v="606.32000000000005"/>
    <n v="93.82"/>
    <n v="26.672000000000001"/>
    <n v="700.1400000000001"/>
    <n v="7250.7649315068493"/>
    <n v="0"/>
    <x v="33"/>
    <x v="26"/>
    <b v="0"/>
    <n v="65"/>
    <s v="F"/>
    <n v="13291.86"/>
  </r>
  <r>
    <n v="3281649734"/>
    <s v="Pontiac"/>
    <s v="Gemini"/>
    <n v="2016"/>
    <x v="1319"/>
    <n v="83"/>
    <n v="13708"/>
    <n v="589.15"/>
    <n v="135.11000000000001"/>
    <n v="27.590857142857139"/>
    <n v="724.26"/>
    <n v="7500.5556164383561"/>
    <n v="1"/>
    <x v="35"/>
    <x v="29"/>
    <b v="0"/>
    <n v="38"/>
    <s v="F"/>
    <n v="12983.74"/>
  </r>
  <r>
    <n v="5616360503"/>
    <s v="Volkswagen"/>
    <s v="Fox"/>
    <n v="2018"/>
    <x v="1320"/>
    <n v="90"/>
    <n v="15757"/>
    <n v="694.9"/>
    <n v="100.29"/>
    <n v="30.292952380952379"/>
    <n v="795.18999999999994"/>
    <n v="8235.1183561643829"/>
    <n v="0"/>
    <x v="40"/>
    <x v="33"/>
    <b v="1"/>
    <n v="27"/>
    <s v="F"/>
    <n v="14961.81"/>
  </r>
  <r>
    <n v="200788841"/>
    <s v="Chevrolet"/>
    <s v="Corvette"/>
    <n v="2017"/>
    <x v="33"/>
    <n v="95"/>
    <n v="15382"/>
    <n v="477.52"/>
    <n v="65.5"/>
    <n v="20.686476190476188"/>
    <n v="543.02"/>
    <n v="5623.6043835616438"/>
    <n v="1"/>
    <x v="8"/>
    <x v="8"/>
    <b v="0"/>
    <n v="50"/>
    <s v="M"/>
    <n v="14838.98"/>
  </r>
  <r>
    <n v="723700966"/>
    <s v="Buick"/>
    <s v="Century"/>
    <n v="2018"/>
    <x v="888"/>
    <n v="73"/>
    <n v="11742"/>
    <n v="491.91"/>
    <n v="56.34"/>
    <n v="20.885714285714286"/>
    <n v="548.25"/>
    <n v="5677.767123287671"/>
    <n v="1"/>
    <x v="36"/>
    <x v="23"/>
    <b v="1"/>
    <n v="26"/>
    <s v="F"/>
    <n v="11193.75"/>
  </r>
  <r>
    <n v="8917323995"/>
    <s v="BMW"/>
    <s v="Z4"/>
    <n v="2017"/>
    <x v="668"/>
    <n v="115"/>
    <n v="19470"/>
    <n v="446.27"/>
    <n v="65.040000000000006"/>
    <n v="19.47847619047619"/>
    <n v="511.31"/>
    <n v="5295.2104109589036"/>
    <n v="1"/>
    <x v="45"/>
    <x v="33"/>
    <b v="0"/>
    <n v="64"/>
    <s v="M"/>
    <n v="18958.689999999999"/>
  </r>
  <r>
    <n v="5363148080"/>
    <s v="Suzuki"/>
    <s v="Verona"/>
    <n v="2018"/>
    <x v="1321"/>
    <n v="69"/>
    <n v="10223"/>
    <n v="669.56"/>
    <n v="128.44999999999999"/>
    <n v="30.400380952380949"/>
    <n v="798.01"/>
    <n v="8264.3227397260271"/>
    <n v="2"/>
    <x v="39"/>
    <x v="32"/>
    <b v="0"/>
    <n v="48"/>
    <s v="F"/>
    <n v="9424.99"/>
  </r>
  <r>
    <n v="9315140451"/>
    <s v="Mitsubishi"/>
    <s v="Mirage"/>
    <n v="2016"/>
    <x v="533"/>
    <n v="83"/>
    <n v="12893"/>
    <n v="569.57000000000005"/>
    <n v="67.709999999999994"/>
    <n v="24.277333333333335"/>
    <n v="637.28000000000009"/>
    <n v="6599.7764383561644"/>
    <n v="0"/>
    <x v="15"/>
    <x v="15"/>
    <b v="1"/>
    <n v="26"/>
    <s v="M"/>
    <n v="12255.72"/>
  </r>
  <r>
    <n v="1027134599"/>
    <s v="Hyundai"/>
    <s v="Veloster"/>
    <n v="2016"/>
    <x v="1322"/>
    <n v="103"/>
    <n v="15642"/>
    <n v="611.48"/>
    <n v="57.34"/>
    <n v="25.478857142857144"/>
    <n v="668.82"/>
    <n v="6926.4098630136987"/>
    <n v="3"/>
    <x v="22"/>
    <x v="21"/>
    <b v="1"/>
    <n v="36"/>
    <s v="M"/>
    <n v="14973.18"/>
  </r>
  <r>
    <n v="9548894106"/>
    <s v="Chevrolet"/>
    <s v="Silverado 3500HD"/>
    <n v="2016"/>
    <x v="1323"/>
    <n v="99"/>
    <n v="17674"/>
    <n v="448.76"/>
    <n v="101.9"/>
    <n v="20.977523809523809"/>
    <n v="550.66"/>
    <n v="5702.725479452055"/>
    <n v="2"/>
    <x v="16"/>
    <x v="16"/>
    <b v="1"/>
    <n v="29"/>
    <s v="F"/>
    <n v="17123.34"/>
  </r>
  <r>
    <n v="1333191235"/>
    <s v="Toyota"/>
    <s v="Sienna"/>
    <n v="2017"/>
    <x v="1324"/>
    <n v="86"/>
    <n v="13772"/>
    <n v="647.41999999999996"/>
    <n v="93.84"/>
    <n v="28.238476190476188"/>
    <n v="741.26"/>
    <n v="7676.6104109589032"/>
    <n v="0"/>
    <x v="24"/>
    <x v="22"/>
    <b v="0"/>
    <n v="31"/>
    <s v="F"/>
    <n v="13030.74"/>
  </r>
  <r>
    <n v="4302656921"/>
    <s v="Ford"/>
    <s v="Econoline E350"/>
    <n v="2017"/>
    <x v="1325"/>
    <n v="88"/>
    <n v="15283"/>
    <n v="733.45"/>
    <n v="109.06"/>
    <n v="32.095619047619046"/>
    <n v="842.51"/>
    <n v="8725.1720547945188"/>
    <n v="3"/>
    <x v="29"/>
    <x v="26"/>
    <b v="1"/>
    <n v="25"/>
    <s v="F"/>
    <n v="14440.49"/>
  </r>
  <r>
    <n v="2369476583"/>
    <s v="BMW"/>
    <s v="3 Series"/>
    <n v="2016"/>
    <x v="940"/>
    <n v="90"/>
    <n v="15349"/>
    <n v="734.55"/>
    <n v="133.13"/>
    <n v="33.054476190476187"/>
    <n v="867.68"/>
    <n v="8985.8367123287662"/>
    <n v="0"/>
    <x v="20"/>
    <x v="20"/>
    <b v="0"/>
    <n v="46"/>
    <s v="F"/>
    <n v="14481.32"/>
  </r>
  <r>
    <n v="2628096064"/>
    <s v="Chrysler"/>
    <s v="Sebring"/>
    <n v="2018"/>
    <x v="999"/>
    <n v="111"/>
    <n v="19660"/>
    <n v="485.91"/>
    <n v="82.54"/>
    <n v="21.655238095238097"/>
    <n v="568.45000000000005"/>
    <n v="5886.961643835617"/>
    <n v="0"/>
    <x v="17"/>
    <x v="17"/>
    <b v="0"/>
    <n v="35"/>
    <s v="F"/>
    <n v="19091.55"/>
  </r>
  <r>
    <n v="890039364"/>
    <s v="Dodge"/>
    <s v="Neon"/>
    <n v="2016"/>
    <x v="1326"/>
    <n v="131"/>
    <n v="23644"/>
    <n v="604.80999999999995"/>
    <n v="75.7"/>
    <n v="25.924190476190475"/>
    <n v="680.51"/>
    <n v="7047.4734246575345"/>
    <n v="0"/>
    <x v="26"/>
    <x v="24"/>
    <b v="0"/>
    <n v="48"/>
    <s v="F"/>
    <n v="22963.49"/>
  </r>
  <r>
    <n v="5497041647"/>
    <s v="Volvo"/>
    <s v="S80"/>
    <n v="2018"/>
    <x v="1306"/>
    <n v="143"/>
    <n v="23962"/>
    <n v="428.9"/>
    <n v="68.73"/>
    <n v="18.957333333333331"/>
    <n v="497.63"/>
    <n v="5153.5380821917806"/>
    <n v="1"/>
    <x v="28"/>
    <x v="21"/>
    <b v="0"/>
    <n v="44"/>
    <s v="M"/>
    <n v="23464.37"/>
  </r>
  <r>
    <n v="8143079503"/>
    <s v="Chrysler"/>
    <s v="Town &amp; Country"/>
    <n v="2017"/>
    <x v="534"/>
    <n v="80"/>
    <n v="11434"/>
    <n v="471.25"/>
    <n v="100.21"/>
    <n v="21.769904761904762"/>
    <n v="571.46"/>
    <n v="5918.1336986301376"/>
    <n v="1"/>
    <x v="8"/>
    <x v="8"/>
    <b v="0"/>
    <n v="33"/>
    <s v="F"/>
    <n v="10862.54"/>
  </r>
  <r>
    <n v="2383076813"/>
    <s v="Oldsmobile"/>
    <s v="Silhouette"/>
    <n v="2016"/>
    <x v="115"/>
    <n v="85"/>
    <n v="14576"/>
    <n v="615.45000000000005"/>
    <n v="136.04"/>
    <n v="28.628190476190479"/>
    <n v="751.49"/>
    <n v="7782.55397260274"/>
    <n v="1"/>
    <x v="0"/>
    <x v="0"/>
    <b v="1"/>
    <n v="35"/>
    <s v="M"/>
    <n v="13824.51"/>
  </r>
  <r>
    <n v="2227748613"/>
    <s v="Austin"/>
    <s v="Mini Cooper"/>
    <n v="2018"/>
    <x v="1327"/>
    <n v="144"/>
    <n v="22281"/>
    <n v="612.41999999999996"/>
    <n v="84.37"/>
    <n v="26.544380952380951"/>
    <n v="696.79"/>
    <n v="7216.0717808219179"/>
    <n v="3"/>
    <x v="6"/>
    <x v="6"/>
    <b v="1"/>
    <n v="48"/>
    <s v="F"/>
    <n v="21584.21"/>
  </r>
  <r>
    <n v="6382650021"/>
    <s v="Infiniti"/>
    <s v="QX56"/>
    <n v="2018"/>
    <x v="347"/>
    <n v="102"/>
    <n v="17457"/>
    <n v="560.94000000000005"/>
    <n v="98.33"/>
    <n v="25.115047619047623"/>
    <n v="659.2700000000001"/>
    <n v="6827.5084931506863"/>
    <n v="2"/>
    <x v="34"/>
    <x v="1"/>
    <b v="0"/>
    <n v="62"/>
    <s v="F"/>
    <n v="16797.73"/>
  </r>
  <r>
    <n v="4303309222"/>
    <s v="Buick"/>
    <s v="Century"/>
    <n v="2017"/>
    <x v="549"/>
    <n v="47"/>
    <n v="6909"/>
    <n v="614.1"/>
    <n v="64.3"/>
    <n v="25.843809523809522"/>
    <n v="678.4"/>
    <n v="7025.6219178082183"/>
    <n v="0"/>
    <x v="47"/>
    <x v="27"/>
    <b v="0"/>
    <n v="43"/>
    <s v="M"/>
    <n v="6230.6"/>
  </r>
  <r>
    <n v="1611667232"/>
    <s v="Lincoln"/>
    <s v="Continental"/>
    <n v="2017"/>
    <x v="73"/>
    <n v="78"/>
    <n v="12492"/>
    <n v="727.1"/>
    <n v="135.07"/>
    <n v="32.844571428571435"/>
    <n v="862.17000000000007"/>
    <n v="8928.7742465753436"/>
    <n v="0"/>
    <x v="44"/>
    <x v="37"/>
    <b v="0"/>
    <n v="42"/>
    <s v="F"/>
    <n v="11629.83"/>
  </r>
  <r>
    <n v="5321064571"/>
    <s v="Chevrolet"/>
    <s v="Express 3500"/>
    <n v="2016"/>
    <x v="631"/>
    <n v="104"/>
    <n v="16767"/>
    <n v="663.47"/>
    <n v="74.400000000000006"/>
    <n v="28.109333333333336"/>
    <n v="737.87"/>
    <n v="7641.5030136986306"/>
    <n v="2"/>
    <x v="21"/>
    <x v="16"/>
    <b v="0"/>
    <n v="35"/>
    <s v="F"/>
    <n v="16029.13"/>
  </r>
  <r>
    <n v="4680867280"/>
    <s v="Pontiac"/>
    <s v="LeMans"/>
    <n v="2016"/>
    <x v="390"/>
    <n v="117"/>
    <n v="18055"/>
    <n v="605.49"/>
    <n v="130.54"/>
    <n v="28.039238095238098"/>
    <n v="736.03"/>
    <n v="7622.4476712328769"/>
    <n v="2"/>
    <x v="6"/>
    <x v="6"/>
    <b v="1"/>
    <n v="27"/>
    <s v="F"/>
    <n v="17318.97"/>
  </r>
  <r>
    <n v="1562696033"/>
    <s v="Pontiac"/>
    <s v="Montana"/>
    <n v="2018"/>
    <x v="1328"/>
    <n v="67"/>
    <n v="12332"/>
    <n v="505.29"/>
    <n v="73.27"/>
    <n v="22.040380952380957"/>
    <n v="578.56000000000006"/>
    <n v="5991.6624657534257"/>
    <n v="3"/>
    <x v="28"/>
    <x v="21"/>
    <b v="0"/>
    <n v="52"/>
    <s v="M"/>
    <n v="11753.44"/>
  </r>
  <r>
    <n v="4546754051"/>
    <s v="Saab"/>
    <n v="900"/>
    <n v="2018"/>
    <x v="470"/>
    <n v="129"/>
    <n v="20357"/>
    <n v="473.55"/>
    <n v="94.03"/>
    <n v="21.622095238095241"/>
    <n v="567.58000000000004"/>
    <n v="5877.9517808219189"/>
    <n v="1"/>
    <x v="36"/>
    <x v="23"/>
    <b v="1"/>
    <n v="60"/>
    <s v="F"/>
    <n v="19789.419999999998"/>
  </r>
  <r>
    <n v="4725365262"/>
    <s v="GMC"/>
    <s v="Safari"/>
    <n v="2017"/>
    <x v="816"/>
    <n v="79"/>
    <n v="11558"/>
    <n v="494.81"/>
    <n v="85.03"/>
    <n v="22.089142857142857"/>
    <n v="579.84"/>
    <n v="6004.9183561643831"/>
    <n v="1"/>
    <x v="47"/>
    <x v="27"/>
    <b v="0"/>
    <n v="59"/>
    <s v="M"/>
    <n v="10978.16"/>
  </r>
  <r>
    <n v="3831579342"/>
    <s v="Honda"/>
    <s v="Pilot"/>
    <n v="2018"/>
    <x v="271"/>
    <n v="101"/>
    <n v="16821"/>
    <n v="518.69000000000005"/>
    <n v="71.86"/>
    <n v="22.497142857142858"/>
    <n v="590.55000000000007"/>
    <n v="6115.8328767123294"/>
    <n v="2"/>
    <x v="38"/>
    <x v="31"/>
    <b v="1"/>
    <n v="37"/>
    <s v="M"/>
    <n v="16230.45"/>
  </r>
  <r>
    <n v="3666211232"/>
    <s v="Ford"/>
    <s v="Laser"/>
    <n v="2016"/>
    <x v="1329"/>
    <n v="75"/>
    <n v="14525"/>
    <n v="425.7"/>
    <n v="130.66999999999999"/>
    <n v="21.195047619047621"/>
    <n v="556.37"/>
    <n v="5761.8591780821916"/>
    <n v="1"/>
    <x v="29"/>
    <x v="26"/>
    <b v="1"/>
    <n v="33"/>
    <s v="F"/>
    <n v="13968.63"/>
  </r>
  <r>
    <n v="3857795719"/>
    <s v="GMC"/>
    <n v="3500"/>
    <n v="2017"/>
    <x v="1330"/>
    <n v="106"/>
    <n v="18116"/>
    <n v="653.14"/>
    <n v="80.62"/>
    <n v="27.9527619047619"/>
    <n v="733.76"/>
    <n v="7598.9391780821907"/>
    <n v="2"/>
    <x v="45"/>
    <x v="33"/>
    <b v="0"/>
    <n v="56"/>
    <s v="M"/>
    <n v="17382.240000000002"/>
  </r>
  <r>
    <n v="1006233067"/>
    <s v="Mazda"/>
    <s v="Mazda6"/>
    <n v="2017"/>
    <x v="1331"/>
    <n v="82"/>
    <n v="13443"/>
    <n v="534.1"/>
    <n v="92.18"/>
    <n v="23.858285714285714"/>
    <n v="626.28"/>
    <n v="6485.858630136986"/>
    <n v="2"/>
    <x v="1"/>
    <x v="1"/>
    <b v="1"/>
    <n v="54"/>
    <s v="M"/>
    <n v="12816.72"/>
  </r>
  <r>
    <n v="7279522416"/>
    <s v="Infiniti"/>
    <s v="G"/>
    <n v="2016"/>
    <x v="1332"/>
    <n v="83"/>
    <n v="12485"/>
    <n v="575.89"/>
    <n v="143.19"/>
    <n v="27.393523809523806"/>
    <n v="719.07999999999993"/>
    <n v="7446.9106849315058"/>
    <n v="1"/>
    <x v="17"/>
    <x v="17"/>
    <b v="0"/>
    <n v="63"/>
    <s v="M"/>
    <n v="11765.92"/>
  </r>
  <r>
    <n v="6716250131"/>
    <s v="Lamborghini"/>
    <s v="Countach"/>
    <n v="2016"/>
    <x v="26"/>
    <n v="78"/>
    <n v="13995"/>
    <n v="620.24"/>
    <n v="52.45"/>
    <n v="25.626285714285718"/>
    <n v="672.69"/>
    <n v="6966.4882191780825"/>
    <n v="0"/>
    <x v="19"/>
    <x v="19"/>
    <b v="0"/>
    <n v="60"/>
    <s v="F"/>
    <n v="13322.31"/>
  </r>
  <r>
    <n v="6727563586"/>
    <s v="MINI"/>
    <s v="Cooper"/>
    <n v="2016"/>
    <x v="1333"/>
    <n v="108"/>
    <n v="15629"/>
    <n v="745.61"/>
    <n v="91.42"/>
    <n v="31.886857142857146"/>
    <n v="837.03"/>
    <n v="8668.4202739726024"/>
    <n v="2"/>
    <x v="28"/>
    <x v="21"/>
    <b v="0"/>
    <n v="42"/>
    <s v="M"/>
    <n v="14791.97"/>
  </r>
  <r>
    <n v="9036881153"/>
    <s v="Chevrolet"/>
    <s v="Caprice Classic"/>
    <n v="2017"/>
    <x v="1334"/>
    <n v="108"/>
    <n v="18482"/>
    <n v="468.31"/>
    <n v="126.55"/>
    <n v="22.661333333333332"/>
    <n v="594.86"/>
    <n v="6160.4679452054788"/>
    <n v="1"/>
    <x v="29"/>
    <x v="26"/>
    <b v="1"/>
    <n v="37"/>
    <s v="F"/>
    <n v="17887.14"/>
  </r>
  <r>
    <n v="3886707040"/>
    <s v="Kia"/>
    <s v="Sportage"/>
    <n v="2017"/>
    <x v="1335"/>
    <n v="73"/>
    <n v="12443"/>
    <n v="698.75"/>
    <n v="117.18"/>
    <n v="31.083047619047619"/>
    <n v="815.93000000000006"/>
    <n v="8449.905205479452"/>
    <n v="1"/>
    <x v="2"/>
    <x v="2"/>
    <b v="0"/>
    <n v="60"/>
    <s v="M"/>
    <n v="11627.07"/>
  </r>
  <r>
    <n v="4605987649"/>
    <s v="Mitsubishi"/>
    <s v="Pajero"/>
    <n v="2018"/>
    <x v="527"/>
    <n v="83"/>
    <n v="14391"/>
    <n v="531.16"/>
    <n v="103.16"/>
    <n v="24.164571428571428"/>
    <n v="634.31999999999994"/>
    <n v="6569.1221917808216"/>
    <n v="0"/>
    <x v="46"/>
    <x v="38"/>
    <b v="1"/>
    <n v="58"/>
    <s v="M"/>
    <n v="13756.68"/>
  </r>
  <r>
    <n v="5979808310"/>
    <s v="Audi"/>
    <s v="S6"/>
    <n v="2016"/>
    <x v="1336"/>
    <n v="81"/>
    <n v="13641"/>
    <n v="663.47"/>
    <n v="83.59"/>
    <n v="28.459428571428575"/>
    <n v="747.06000000000006"/>
    <n v="7736.6761643835625"/>
    <n v="1"/>
    <x v="16"/>
    <x v="16"/>
    <b v="1"/>
    <n v="42"/>
    <s v="F"/>
    <n v="12893.94"/>
  </r>
  <r>
    <n v="3879328293"/>
    <s v="Mitsubishi"/>
    <s v="Outlander"/>
    <n v="2018"/>
    <x v="601"/>
    <n v="79"/>
    <n v="13029"/>
    <n v="466.74"/>
    <n v="137.75"/>
    <n v="23.028190476190478"/>
    <n v="604.49"/>
    <n v="6260.1978082191781"/>
    <n v="1"/>
    <x v="19"/>
    <x v="19"/>
    <b v="0"/>
    <n v="27"/>
    <s v="M"/>
    <n v="12424.51"/>
  </r>
  <r>
    <n v="529228513"/>
    <s v="Maserati"/>
    <s v="GranTurismo"/>
    <n v="2016"/>
    <x v="1337"/>
    <n v="89"/>
    <n v="13013"/>
    <n v="731.17"/>
    <n v="68.849999999999994"/>
    <n v="30.47695238095238"/>
    <n v="800.02"/>
    <n v="8285.1386301369857"/>
    <n v="0"/>
    <x v="47"/>
    <x v="27"/>
    <b v="0"/>
    <n v="33"/>
    <s v="F"/>
    <n v="12212.98"/>
  </r>
  <r>
    <n v="1368682618"/>
    <s v="Buick"/>
    <s v="LaCrosse"/>
    <n v="2017"/>
    <x v="875"/>
    <n v="129"/>
    <n v="21115"/>
    <n v="478.04"/>
    <n v="52.09"/>
    <n v="20.195428571428568"/>
    <n v="530.13"/>
    <n v="5490.1134246575339"/>
    <n v="2"/>
    <x v="9"/>
    <x v="9"/>
    <b v="0"/>
    <n v="38"/>
    <s v="F"/>
    <n v="20584.87"/>
  </r>
  <r>
    <n v="4308024544"/>
    <s v="Subaru"/>
    <s v="B9 Tribeca"/>
    <n v="2017"/>
    <x v="1338"/>
    <n v="92"/>
    <n v="15020"/>
    <n v="611.83000000000004"/>
    <n v="124.76"/>
    <n v="28.060571428571428"/>
    <n v="736.59"/>
    <n v="7628.2471232876715"/>
    <n v="1"/>
    <x v="45"/>
    <x v="33"/>
    <b v="0"/>
    <n v="29"/>
    <s v="M"/>
    <n v="14283.41"/>
  </r>
  <r>
    <n v="1666438413"/>
    <s v="Buick"/>
    <s v="Rendezvous"/>
    <n v="2016"/>
    <x v="1339"/>
    <n v="108"/>
    <n v="17123"/>
    <n v="612.79999999999995"/>
    <n v="105.86"/>
    <n v="27.377523809523808"/>
    <n v="718.66"/>
    <n v="7442.5610958904108"/>
    <n v="6"/>
    <x v="33"/>
    <x v="26"/>
    <b v="0"/>
    <n v="28"/>
    <s v="M"/>
    <n v="16404.34"/>
  </r>
  <r>
    <n v="1584641703"/>
    <s v="Pontiac"/>
    <s v="Grand Prix"/>
    <n v="2017"/>
    <x v="519"/>
    <n v="110"/>
    <n v="17595"/>
    <n v="434.62"/>
    <n v="78.930000000000007"/>
    <n v="19.563809523809521"/>
    <n v="513.54999999999995"/>
    <n v="5318.4082191780817"/>
    <n v="1"/>
    <x v="32"/>
    <x v="28"/>
    <b v="1"/>
    <n v="43"/>
    <s v="F"/>
    <n v="17081.45"/>
  </r>
  <r>
    <n v="7145543052"/>
    <s v="GMC"/>
    <s v="Yukon XL 2500"/>
    <n v="2017"/>
    <x v="407"/>
    <n v="104"/>
    <n v="17235"/>
    <n v="676.16"/>
    <n v="68.84"/>
    <n v="28.38095238095238"/>
    <n v="745"/>
    <n v="7715.3424657534251"/>
    <n v="0"/>
    <x v="44"/>
    <x v="37"/>
    <b v="0"/>
    <n v="56"/>
    <s v="M"/>
    <n v="16490"/>
  </r>
  <r>
    <n v="8332474604"/>
    <s v="Plymouth"/>
    <s v="Grand Voyager"/>
    <n v="2018"/>
    <x v="1340"/>
    <n v="117"/>
    <n v="18429"/>
    <n v="562.98"/>
    <n v="102.43"/>
    <n v="25.348952380952383"/>
    <n v="665.41000000000008"/>
    <n v="6891.0953424657537"/>
    <n v="0"/>
    <x v="19"/>
    <x v="19"/>
    <b v="0"/>
    <n v="47"/>
    <s v="F"/>
    <n v="17763.59"/>
  </r>
  <r>
    <n v="5765076742"/>
    <s v="Dodge"/>
    <s v="Viper"/>
    <n v="2017"/>
    <x v="326"/>
    <n v="88"/>
    <n v="13431"/>
    <n v="593.22"/>
    <n v="63.23"/>
    <n v="25.007619047619048"/>
    <n v="656.45"/>
    <n v="6798.3041095890421"/>
    <n v="0"/>
    <x v="4"/>
    <x v="4"/>
    <b v="1"/>
    <n v="47"/>
    <s v="F"/>
    <n v="12774.55"/>
  </r>
  <r>
    <n v="9659984154"/>
    <s v="BMW"/>
    <s v="5 Series"/>
    <n v="2016"/>
    <x v="690"/>
    <n v="118"/>
    <n v="21853"/>
    <n v="685.19"/>
    <n v="101.9"/>
    <n v="29.984380952380953"/>
    <n v="787.09"/>
    <n v="8151.2334246575338"/>
    <n v="0"/>
    <x v="45"/>
    <x v="33"/>
    <b v="0"/>
    <n v="53"/>
    <s v="M"/>
    <n v="21065.91"/>
  </r>
  <r>
    <n v="594338506"/>
    <s v="Toyota"/>
    <s v="Tacoma Xtra"/>
    <n v="2017"/>
    <x v="1341"/>
    <n v="88"/>
    <n v="15347"/>
    <n v="642.44000000000005"/>
    <n v="146.59"/>
    <n v="30.058285714285716"/>
    <n v="789.03000000000009"/>
    <n v="8171.324383561644"/>
    <n v="0"/>
    <x v="7"/>
    <x v="7"/>
    <b v="1"/>
    <n v="26"/>
    <s v="M"/>
    <n v="14557.97"/>
  </r>
  <r>
    <n v="8158729002"/>
    <s v="Plymouth"/>
    <s v="Neon"/>
    <n v="2018"/>
    <x v="879"/>
    <n v="97"/>
    <n v="14675"/>
    <n v="609.42999999999995"/>
    <n v="70.959999999999994"/>
    <n v="25.919619047619047"/>
    <n v="680.39"/>
    <n v="7046.2306849315073"/>
    <n v="3"/>
    <x v="13"/>
    <x v="13"/>
    <b v="0"/>
    <n v="43"/>
    <s v="M"/>
    <n v="13994.61"/>
  </r>
  <r>
    <n v="8147561490"/>
    <s v="Hyundai"/>
    <s v="Santa Fe"/>
    <n v="2016"/>
    <x v="1342"/>
    <n v="116"/>
    <n v="20237"/>
    <n v="635.89"/>
    <n v="119.71"/>
    <n v="28.784761904761908"/>
    <n v="755.6"/>
    <n v="7825.1178082191791"/>
    <n v="2"/>
    <x v="18"/>
    <x v="18"/>
    <b v="0"/>
    <n v="45"/>
    <s v="F"/>
    <n v="19481.400000000001"/>
  </r>
  <r>
    <n v="4840639175"/>
    <s v="MINI"/>
    <s v="Cooper Clubman"/>
    <n v="2018"/>
    <x v="1343"/>
    <n v="111"/>
    <n v="17807"/>
    <n v="679.89"/>
    <n v="121.04"/>
    <n v="30.511619047619046"/>
    <n v="800.93"/>
    <n v="8294.5627397260268"/>
    <n v="3"/>
    <x v="10"/>
    <x v="10"/>
    <b v="1"/>
    <n v="27"/>
    <s v="M"/>
    <n v="17006.07"/>
  </r>
  <r>
    <n v="9418792842"/>
    <s v="Mercury"/>
    <s v="Sable"/>
    <n v="2017"/>
    <x v="1344"/>
    <n v="76"/>
    <n v="12001"/>
    <n v="465.62"/>
    <n v="97.63"/>
    <n v="21.457142857142856"/>
    <n v="563.25"/>
    <n v="5833.1095890410961"/>
    <n v="0"/>
    <x v="5"/>
    <x v="5"/>
    <b v="0"/>
    <n v="59"/>
    <s v="M"/>
    <n v="11437.75"/>
  </r>
  <r>
    <n v="6212249679"/>
    <s v="Volkswagen"/>
    <s v="Passat"/>
    <n v="2018"/>
    <x v="402"/>
    <n v="89"/>
    <n v="14456"/>
    <n v="556.45000000000005"/>
    <n v="125.46"/>
    <n v="25.977523809523813"/>
    <n v="681.91000000000008"/>
    <n v="7061.9720547945208"/>
    <n v="0"/>
    <x v="44"/>
    <x v="37"/>
    <b v="0"/>
    <n v="28"/>
    <s v="F"/>
    <n v="13774.09"/>
  </r>
  <r>
    <n v="3427937496"/>
    <s v="Chevrolet"/>
    <s v="Equinox"/>
    <n v="2016"/>
    <x v="1035"/>
    <n v="104"/>
    <n v="16804"/>
    <n v="652.79"/>
    <n v="70.62"/>
    <n v="27.558476190476192"/>
    <n v="723.41"/>
    <n v="7491.7528767123285"/>
    <n v="2"/>
    <x v="30"/>
    <x v="4"/>
    <b v="1"/>
    <n v="36"/>
    <s v="M"/>
    <n v="16080.59"/>
  </r>
  <r>
    <n v="1306992575"/>
    <s v="Porsche"/>
    <s v="Boxster"/>
    <n v="2017"/>
    <x v="526"/>
    <n v="86"/>
    <n v="13806"/>
    <n v="544.01"/>
    <n v="129.58000000000001"/>
    <n v="25.66057142857143"/>
    <n v="673.59"/>
    <n v="6975.8087671232879"/>
    <n v="0"/>
    <x v="4"/>
    <x v="4"/>
    <b v="1"/>
    <n v="25"/>
    <s v="M"/>
    <n v="13132.41"/>
  </r>
  <r>
    <n v="5515859324"/>
    <s v="Mazda"/>
    <s v="B-Series Plus"/>
    <n v="2016"/>
    <x v="370"/>
    <n v="129"/>
    <n v="22175"/>
    <n v="653.91"/>
    <n v="118.43"/>
    <n v="29.422476190476186"/>
    <n v="772.33999999999992"/>
    <n v="7998.4799999999987"/>
    <n v="1"/>
    <x v="7"/>
    <x v="7"/>
    <b v="1"/>
    <n v="55"/>
    <s v="M"/>
    <n v="21402.66"/>
  </r>
  <r>
    <n v="9698105727"/>
    <s v="Mazda"/>
    <s v="MX-5"/>
    <n v="2018"/>
    <x v="798"/>
    <n v="80"/>
    <n v="12425"/>
    <n v="492.85"/>
    <n v="110.58"/>
    <n v="22.987809523809528"/>
    <n v="603.43000000000006"/>
    <n v="6249.2202739726026"/>
    <n v="1"/>
    <x v="26"/>
    <x v="24"/>
    <b v="0"/>
    <n v="36"/>
    <s v="F"/>
    <n v="11821.57"/>
  </r>
  <r>
    <n v="4973434876"/>
    <s v="Audi"/>
    <s v="A8"/>
    <n v="2016"/>
    <x v="344"/>
    <n v="139"/>
    <n v="22657"/>
    <n v="433.92"/>
    <n v="53.28"/>
    <n v="18.560000000000002"/>
    <n v="487.20000000000005"/>
    <n v="5045.5232876712334"/>
    <n v="4"/>
    <x v="43"/>
    <x v="36"/>
    <b v="1"/>
    <n v="65"/>
    <s v="F"/>
    <n v="22169.8"/>
  </r>
  <r>
    <n v="7803621066"/>
    <s v="Pontiac"/>
    <s v="Aztek"/>
    <n v="2016"/>
    <x v="1345"/>
    <n v="79"/>
    <n v="14122"/>
    <n v="743.53"/>
    <n v="135.9"/>
    <n v="33.502095238095237"/>
    <n v="879.43"/>
    <n v="9107.5216438356165"/>
    <n v="0"/>
    <x v="3"/>
    <x v="3"/>
    <b v="0"/>
    <n v="65"/>
    <s v="M"/>
    <n v="13242.57"/>
  </r>
  <r>
    <n v="4866468149"/>
    <s v="Dodge"/>
    <s v="Ramcharger"/>
    <n v="2016"/>
    <x v="1346"/>
    <n v="65"/>
    <n v="10951"/>
    <n v="552.47"/>
    <n v="69.45"/>
    <n v="23.692190476190479"/>
    <n v="621.92000000000007"/>
    <n v="6440.7057534246578"/>
    <n v="1"/>
    <x v="49"/>
    <x v="40"/>
    <b v="0"/>
    <n v="27"/>
    <s v="F"/>
    <n v="10329.08"/>
  </r>
  <r>
    <n v="3108495119"/>
    <s v="Nissan"/>
    <s v="Pathfinder"/>
    <n v="2017"/>
    <x v="886"/>
    <n v="73"/>
    <n v="13919"/>
    <n v="615.45000000000005"/>
    <n v="64.25"/>
    <n v="25.893333333333334"/>
    <n v="679.7"/>
    <n v="7039.084931506849"/>
    <n v="1"/>
    <x v="15"/>
    <x v="15"/>
    <b v="1"/>
    <n v="36"/>
    <s v="M"/>
    <n v="13239.3"/>
  </r>
  <r>
    <n v="7662124789"/>
    <s v="Toyota"/>
    <s v="Corolla"/>
    <n v="2016"/>
    <x v="678"/>
    <n v="80"/>
    <n v="11566"/>
    <n v="462.87"/>
    <n v="130.16999999999999"/>
    <n v="22.591999999999999"/>
    <n v="593.04"/>
    <n v="6141.6197260273966"/>
    <n v="1"/>
    <x v="41"/>
    <x v="34"/>
    <b v="0"/>
    <n v="56"/>
    <s v="F"/>
    <n v="10972.96"/>
  </r>
  <r>
    <n v="3801827070"/>
    <s v="Mercedes-Benz"/>
    <s v="G-Class"/>
    <n v="2016"/>
    <x v="120"/>
    <n v="97"/>
    <n v="18053"/>
    <n v="428.79"/>
    <n v="65.540000000000006"/>
    <n v="18.83161904761905"/>
    <n v="494.33000000000004"/>
    <n v="5119.3627397260279"/>
    <n v="1"/>
    <x v="40"/>
    <x v="33"/>
    <b v="1"/>
    <n v="34"/>
    <s v="M"/>
    <n v="17558.669999999998"/>
  </r>
  <r>
    <n v="5979735941"/>
    <s v="Ford"/>
    <s v="Crown Victoria"/>
    <n v="2017"/>
    <x v="81"/>
    <n v="155"/>
    <n v="24903"/>
    <n v="718.25"/>
    <n v="54.59"/>
    <n v="29.441523809523808"/>
    <n v="772.84"/>
    <n v="8003.6580821917805"/>
    <n v="2"/>
    <x v="45"/>
    <x v="33"/>
    <b v="0"/>
    <n v="30"/>
    <s v="F"/>
    <n v="24130.16"/>
  </r>
  <r>
    <n v="5735019805"/>
    <s v="Volkswagen"/>
    <s v="New Beetle"/>
    <n v="2016"/>
    <x v="825"/>
    <n v="101"/>
    <n v="17597"/>
    <n v="519.79999999999995"/>
    <n v="80.989999999999995"/>
    <n v="22.887238095238093"/>
    <n v="600.79"/>
    <n v="6221.8799999999992"/>
    <n v="1"/>
    <x v="20"/>
    <x v="20"/>
    <b v="0"/>
    <n v="39"/>
    <s v="F"/>
    <n v="16996.21"/>
  </r>
  <r>
    <n v="3959909284"/>
    <s v="Isuzu"/>
    <s v="Space"/>
    <n v="2018"/>
    <x v="1112"/>
    <n v="104"/>
    <n v="16280"/>
    <n v="531.75"/>
    <n v="136.35"/>
    <n v="25.451428571428576"/>
    <n v="668.1"/>
    <n v="6918.9534246575349"/>
    <n v="1"/>
    <x v="15"/>
    <x v="15"/>
    <b v="1"/>
    <n v="60"/>
    <s v="F"/>
    <n v="15611.9"/>
  </r>
  <r>
    <n v="1216292388"/>
    <s v="Honda"/>
    <s v="CR-V"/>
    <n v="2016"/>
    <x v="1158"/>
    <n v="106"/>
    <n v="18221"/>
    <n v="596.49"/>
    <n v="99.61"/>
    <n v="26.518095238095242"/>
    <n v="696.1"/>
    <n v="7208.9260273972604"/>
    <n v="0"/>
    <x v="45"/>
    <x v="33"/>
    <b v="0"/>
    <n v="55"/>
    <s v="M"/>
    <n v="17524.900000000001"/>
  </r>
  <r>
    <n v="6436003398"/>
    <s v="Lincoln"/>
    <s v="Town Car"/>
    <n v="2016"/>
    <x v="274"/>
    <n v="89"/>
    <n v="14695"/>
    <n v="689.73"/>
    <n v="85.69"/>
    <n v="29.539809523809527"/>
    <n v="775.42000000000007"/>
    <n v="8030.3769863013704"/>
    <n v="0"/>
    <x v="42"/>
    <x v="35"/>
    <b v="1"/>
    <n v="61"/>
    <s v="F"/>
    <n v="13919.58"/>
  </r>
  <r>
    <n v="9990719438"/>
    <s v="Dodge"/>
    <s v="Grand Caravan"/>
    <n v="2016"/>
    <x v="750"/>
    <n v="90"/>
    <n v="13921"/>
    <n v="695.49"/>
    <n v="51.23"/>
    <n v="28.44647619047619"/>
    <n v="746.72"/>
    <n v="7733.1550684931499"/>
    <n v="0"/>
    <x v="7"/>
    <x v="7"/>
    <b v="1"/>
    <n v="55"/>
    <s v="M"/>
    <n v="13174.28"/>
  </r>
  <r>
    <n v="6928591765"/>
    <s v="Volkswagen"/>
    <s v="New Beetle"/>
    <n v="2016"/>
    <x v="825"/>
    <n v="88"/>
    <n v="13581"/>
    <n v="670.93"/>
    <n v="51.52"/>
    <n v="27.521904761904761"/>
    <n v="722.44999999999993"/>
    <n v="7481.8109589041096"/>
    <n v="2"/>
    <x v="45"/>
    <x v="33"/>
    <b v="0"/>
    <n v="54"/>
    <s v="M"/>
    <n v="12858.55"/>
  </r>
  <r>
    <n v="462314030"/>
    <s v="Scion"/>
    <s v="xB"/>
    <n v="2017"/>
    <x v="1347"/>
    <n v="130"/>
    <n v="20037"/>
    <n v="558.99"/>
    <n v="112.96"/>
    <n v="25.59809523809524"/>
    <n v="671.95"/>
    <n v="6958.8246575342473"/>
    <n v="4"/>
    <x v="37"/>
    <x v="30"/>
    <b v="0"/>
    <n v="39"/>
    <s v="F"/>
    <n v="19365.05"/>
  </r>
  <r>
    <n v="4546629419"/>
    <s v="Mercury"/>
    <s v="Cougar"/>
    <n v="2018"/>
    <x v="813"/>
    <n v="85"/>
    <n v="14386"/>
    <n v="734.78"/>
    <n v="112.19"/>
    <n v="32.265523809523806"/>
    <n v="846.97"/>
    <n v="8771.3605479452053"/>
    <n v="1"/>
    <x v="23"/>
    <x v="21"/>
    <b v="1"/>
    <n v="58"/>
    <s v="M"/>
    <n v="13539.03"/>
  </r>
  <r>
    <n v="9279754424"/>
    <s v="Mazda"/>
    <n v="323"/>
    <n v="2017"/>
    <x v="1348"/>
    <n v="100"/>
    <n v="16467"/>
    <n v="607.16999999999996"/>
    <n v="142.01"/>
    <n v="28.540190476190475"/>
    <n v="749.18"/>
    <n v="7758.6312328767126"/>
    <n v="1"/>
    <x v="14"/>
    <x v="14"/>
    <b v="0"/>
    <n v="46"/>
    <s v="F"/>
    <n v="15717.82"/>
  </r>
  <r>
    <n v="5627189681"/>
    <s v="Chrysler"/>
    <s v="Town &amp; Country"/>
    <n v="2018"/>
    <x v="1349"/>
    <n v="107"/>
    <n v="16080"/>
    <n v="517.66999999999996"/>
    <n v="108.1"/>
    <n v="23.838857142857144"/>
    <n v="625.77"/>
    <n v="6480.5769863013693"/>
    <n v="1"/>
    <x v="44"/>
    <x v="37"/>
    <b v="0"/>
    <n v="41"/>
    <s v="M"/>
    <n v="15454.23"/>
  </r>
  <r>
    <n v="4381262190"/>
    <s v="Volkswagen"/>
    <s v="Jetta"/>
    <n v="2018"/>
    <x v="1020"/>
    <n v="107"/>
    <n v="17813"/>
    <n v="649.54999999999995"/>
    <n v="142.4"/>
    <n v="30.16952380952381"/>
    <n v="791.94999999999993"/>
    <n v="8201.5643835616447"/>
    <n v="2"/>
    <x v="14"/>
    <x v="14"/>
    <b v="0"/>
    <n v="37"/>
    <s v="F"/>
    <n v="17021.05"/>
  </r>
  <r>
    <n v="434423548"/>
    <s v="BMW"/>
    <s v="Alpina B7"/>
    <n v="2016"/>
    <x v="1350"/>
    <n v="97"/>
    <n v="14284"/>
    <n v="653.04999999999995"/>
    <n v="60.52"/>
    <n v="27.183619047619047"/>
    <n v="713.56999999999994"/>
    <n v="7389.8482191780831"/>
    <n v="0"/>
    <x v="19"/>
    <x v="19"/>
    <b v="0"/>
    <n v="53"/>
    <s v="M"/>
    <n v="13570.43"/>
  </r>
  <r>
    <n v="561519013"/>
    <s v="Buick"/>
    <s v="Riviera"/>
    <n v="2016"/>
    <x v="183"/>
    <n v="151"/>
    <n v="26959"/>
    <n v="626.26"/>
    <n v="146.85"/>
    <n v="29.451809523809523"/>
    <n v="773.11"/>
    <n v="8006.454246575342"/>
    <n v="1"/>
    <x v="42"/>
    <x v="35"/>
    <b v="1"/>
    <n v="29"/>
    <s v="F"/>
    <n v="26185.89"/>
  </r>
  <r>
    <n v="4476824285"/>
    <s v="Lincoln"/>
    <s v="Town Car"/>
    <n v="2018"/>
    <x v="589"/>
    <n v="88"/>
    <n v="13422"/>
    <n v="490.83"/>
    <n v="93.52"/>
    <n v="22.260952380952382"/>
    <n v="584.35"/>
    <n v="6051.6246575342475"/>
    <n v="2"/>
    <x v="24"/>
    <x v="22"/>
    <b v="0"/>
    <n v="54"/>
    <s v="M"/>
    <n v="12837.65"/>
  </r>
  <r>
    <n v="9607649796"/>
    <s v="Kia"/>
    <s v="Sedona"/>
    <n v="2017"/>
    <x v="484"/>
    <n v="104"/>
    <n v="14830"/>
    <n v="698.41"/>
    <n v="85.84"/>
    <n v="29.876190476190477"/>
    <n v="784.25"/>
    <n v="8121.821917808219"/>
    <n v="1"/>
    <x v="46"/>
    <x v="38"/>
    <b v="1"/>
    <n v="28"/>
    <s v="F"/>
    <n v="14045.75"/>
  </r>
  <r>
    <n v="2936625610"/>
    <s v="BMW"/>
    <n v="650"/>
    <n v="2017"/>
    <x v="830"/>
    <n v="103"/>
    <n v="17162"/>
    <n v="642.99"/>
    <n v="113.33"/>
    <n v="28.812190476190477"/>
    <n v="756.32"/>
    <n v="7832.5742465753419"/>
    <n v="2"/>
    <x v="8"/>
    <x v="8"/>
    <b v="0"/>
    <n v="44"/>
    <s v="F"/>
    <n v="16405.68"/>
  </r>
  <r>
    <n v="7285723398"/>
    <s v="Buick"/>
    <s v="Roadmaster"/>
    <n v="2016"/>
    <x v="294"/>
    <n v="72"/>
    <n v="11092"/>
    <n v="430.5"/>
    <n v="98.66"/>
    <n v="20.15847619047619"/>
    <n v="529.16"/>
    <n v="5480.0679452054801"/>
    <n v="3"/>
    <x v="6"/>
    <x v="6"/>
    <b v="1"/>
    <n v="55"/>
    <s v="M"/>
    <n v="10562.84"/>
  </r>
  <r>
    <n v="7841408420"/>
    <s v="Saab"/>
    <n v="9000"/>
    <n v="2017"/>
    <x v="1351"/>
    <n v="128"/>
    <n v="21537"/>
    <n v="479.21"/>
    <n v="53.58"/>
    <n v="20.296761904761905"/>
    <n v="532.79"/>
    <n v="5517.6608219178079"/>
    <n v="2"/>
    <x v="27"/>
    <x v="25"/>
    <b v="0"/>
    <n v="39"/>
    <s v="F"/>
    <n v="21004.21"/>
  </r>
  <r>
    <n v="9731522565"/>
    <s v="Chevrolet"/>
    <s v="Astro"/>
    <n v="2017"/>
    <x v="817"/>
    <n v="108"/>
    <n v="15954"/>
    <n v="484.42"/>
    <n v="116.41"/>
    <n v="22.888761904761907"/>
    <n v="600.83000000000004"/>
    <n v="6222.294246575344"/>
    <n v="1"/>
    <x v="0"/>
    <x v="0"/>
    <b v="1"/>
    <n v="40"/>
    <s v="M"/>
    <n v="15353.17"/>
  </r>
  <r>
    <n v="457202742"/>
    <s v="Eagle"/>
    <s v="Vision"/>
    <n v="2017"/>
    <x v="500"/>
    <n v="64"/>
    <n v="10463"/>
    <n v="496.87"/>
    <n v="119.92"/>
    <n v="23.496761904761904"/>
    <n v="616.79"/>
    <n v="6387.5786301369862"/>
    <n v="0"/>
    <x v="9"/>
    <x v="9"/>
    <b v="0"/>
    <n v="62"/>
    <s v="M"/>
    <n v="9846.2099999999991"/>
  </r>
  <r>
    <n v="4364058149"/>
    <s v="Plymouth"/>
    <s v="Neon"/>
    <n v="2018"/>
    <x v="879"/>
    <n v="106"/>
    <n v="16603"/>
    <n v="652.86"/>
    <n v="140.21"/>
    <n v="30.212190476190475"/>
    <n v="793.07"/>
    <n v="8213.163287671232"/>
    <n v="1"/>
    <x v="3"/>
    <x v="3"/>
    <b v="0"/>
    <n v="35"/>
    <s v="F"/>
    <n v="15809.93"/>
  </r>
  <r>
    <n v="2118827784"/>
    <s v="Pontiac"/>
    <s v="G5"/>
    <n v="2016"/>
    <x v="1352"/>
    <n v="138"/>
    <n v="23624"/>
    <n v="509.32"/>
    <n v="141.47999999999999"/>
    <n v="24.792380952380952"/>
    <n v="650.79999999999995"/>
    <n v="6739.7917808219181"/>
    <n v="1"/>
    <x v="3"/>
    <x v="3"/>
    <b v="0"/>
    <n v="28"/>
    <s v="M"/>
    <n v="22973.200000000001"/>
  </r>
  <r>
    <n v="863307205"/>
    <s v="GMC"/>
    <s v="Envoy XUV"/>
    <n v="2016"/>
    <x v="1353"/>
    <n v="102"/>
    <n v="14939"/>
    <n v="577.64"/>
    <n v="72.91"/>
    <n v="24.782857142857139"/>
    <n v="650.54999999999995"/>
    <n v="6737.2027397260272"/>
    <n v="1"/>
    <x v="18"/>
    <x v="18"/>
    <b v="0"/>
    <n v="39"/>
    <s v="F"/>
    <n v="14288.45"/>
  </r>
  <r>
    <n v="9360793027"/>
    <s v="Cadillac"/>
    <s v="Seville"/>
    <n v="2018"/>
    <x v="1354"/>
    <n v="130"/>
    <n v="21263"/>
    <n v="437.99"/>
    <n v="128.65"/>
    <n v="21.586285714285715"/>
    <n v="566.64"/>
    <n v="5868.2169863013705"/>
    <n v="1"/>
    <x v="37"/>
    <x v="30"/>
    <b v="0"/>
    <n v="26"/>
    <s v="M"/>
    <n v="20696.36"/>
  </r>
  <r>
    <n v="6954513474"/>
    <s v="BMW"/>
    <s v="Z8"/>
    <n v="2018"/>
    <x v="1114"/>
    <n v="97"/>
    <n v="15524"/>
    <n v="553.96"/>
    <n v="66.540000000000006"/>
    <n v="23.638095238095239"/>
    <n v="620.5"/>
    <n v="6426"/>
    <n v="3"/>
    <x v="2"/>
    <x v="2"/>
    <b v="0"/>
    <n v="43"/>
    <s v="F"/>
    <n v="14903.5"/>
  </r>
  <r>
    <n v="5644921727"/>
    <s v="Lotus"/>
    <s v="Esprit"/>
    <n v="2017"/>
    <x v="292"/>
    <n v="94"/>
    <n v="17165"/>
    <n v="564.21"/>
    <n v="134.13"/>
    <n v="26.603428571428569"/>
    <n v="698.34"/>
    <n v="7232.1238356164386"/>
    <n v="1"/>
    <x v="3"/>
    <x v="3"/>
    <b v="0"/>
    <n v="48"/>
    <s v="M"/>
    <n v="16466.66"/>
  </r>
  <r>
    <n v="3086637560"/>
    <s v="Dodge"/>
    <s v="Ram Van B150"/>
    <n v="2017"/>
    <x v="1355"/>
    <n v="78"/>
    <n v="13025"/>
    <n v="536.65"/>
    <n v="84.45"/>
    <n v="23.660952380952384"/>
    <n v="621.1"/>
    <n v="6432.2136986301384"/>
    <n v="0"/>
    <x v="32"/>
    <x v="28"/>
    <b v="1"/>
    <n v="62"/>
    <s v="F"/>
    <n v="12403.9"/>
  </r>
  <r>
    <n v="2262818851"/>
    <s v="Volkswagen"/>
    <s v="GTI"/>
    <n v="2017"/>
    <x v="501"/>
    <n v="107"/>
    <n v="16079"/>
    <n v="530.59"/>
    <n v="76.38"/>
    <n v="23.122666666666667"/>
    <n v="606.97"/>
    <n v="6285.8810958904114"/>
    <n v="0"/>
    <x v="10"/>
    <x v="10"/>
    <b v="1"/>
    <n v="50"/>
    <s v="F"/>
    <n v="15472.03"/>
  </r>
  <r>
    <n v="3712842392"/>
    <s v="Pontiac"/>
    <s v="GTO"/>
    <n v="2017"/>
    <x v="547"/>
    <n v="115"/>
    <n v="18022"/>
    <n v="749.83"/>
    <n v="99.83"/>
    <n v="32.368000000000009"/>
    <n v="849.66000000000008"/>
    <n v="8799.2186301369875"/>
    <n v="2"/>
    <x v="15"/>
    <x v="15"/>
    <b v="1"/>
    <n v="36"/>
    <s v="F"/>
    <n v="17172.34"/>
  </r>
  <r>
    <n v="417792468"/>
    <s v="Porsche"/>
    <s v="Panamera"/>
    <n v="2018"/>
    <x v="1356"/>
    <n v="73"/>
    <n v="12305"/>
    <n v="734.7"/>
    <n v="87.89"/>
    <n v="31.336761904761904"/>
    <n v="822.59"/>
    <n v="8518.8772602739718"/>
    <n v="2"/>
    <x v="25"/>
    <x v="23"/>
    <b v="1"/>
    <n v="44"/>
    <s v="M"/>
    <n v="11482.41"/>
  </r>
  <r>
    <n v="4359847033"/>
    <s v="Kia"/>
    <s v="Sephia"/>
    <n v="2016"/>
    <x v="1357"/>
    <n v="95"/>
    <n v="15835"/>
    <n v="433.26"/>
    <n v="111.79"/>
    <n v="20.76380952380952"/>
    <n v="545.04999999999995"/>
    <n v="5644.627397260273"/>
    <n v="0"/>
    <x v="46"/>
    <x v="38"/>
    <b v="1"/>
    <n v="27"/>
    <s v="F"/>
    <n v="15289.95"/>
  </r>
  <r>
    <n v="4828422676"/>
    <s v="Mercedes-Benz"/>
    <s v="G-Class"/>
    <n v="2016"/>
    <x v="120"/>
    <n v="94"/>
    <n v="15883"/>
    <n v="540.64"/>
    <n v="111.74"/>
    <n v="24.852571428571427"/>
    <n v="652.38"/>
    <n v="6756.1545205479451"/>
    <n v="2"/>
    <x v="18"/>
    <x v="18"/>
    <b v="0"/>
    <n v="59"/>
    <s v="F"/>
    <n v="15230.62"/>
  </r>
  <r>
    <n v="9096536592"/>
    <s v="Mercury"/>
    <s v="Villager"/>
    <n v="2018"/>
    <x v="783"/>
    <n v="98"/>
    <n v="16027"/>
    <n v="557.73"/>
    <n v="66.13"/>
    <n v="23.766095238095236"/>
    <n v="623.86"/>
    <n v="6460.7967123287672"/>
    <n v="0"/>
    <x v="16"/>
    <x v="16"/>
    <b v="1"/>
    <n v="58"/>
    <s v="M"/>
    <n v="15403.14"/>
  </r>
  <r>
    <n v="350409854"/>
    <s v="Dodge"/>
    <s v="Dakota Club"/>
    <n v="2018"/>
    <x v="910"/>
    <n v="80"/>
    <n v="14527"/>
    <n v="698.74"/>
    <n v="120.72"/>
    <n v="31.217523809523811"/>
    <n v="819.46"/>
    <n v="8486.4624657534241"/>
    <n v="1"/>
    <x v="27"/>
    <x v="25"/>
    <b v="0"/>
    <n v="37"/>
    <s v="F"/>
    <n v="13707.54"/>
  </r>
  <r>
    <n v="762158190"/>
    <s v="Cadillac"/>
    <s v="CTS-V"/>
    <n v="2016"/>
    <x v="778"/>
    <n v="73"/>
    <n v="10073"/>
    <n v="693.29"/>
    <n v="95.14"/>
    <n v="30.035428571428572"/>
    <n v="788.43"/>
    <n v="8165.1106849315065"/>
    <n v="1"/>
    <x v="8"/>
    <x v="8"/>
    <b v="0"/>
    <n v="63"/>
    <s v="M"/>
    <n v="9284.57"/>
  </r>
  <r>
    <n v="6010628598"/>
    <s v="Audi"/>
    <s v="TT"/>
    <n v="2018"/>
    <x v="117"/>
    <n v="81"/>
    <n v="12552"/>
    <n v="532.78"/>
    <n v="64.63"/>
    <n v="22.758476190476191"/>
    <n v="597.41"/>
    <n v="6186.8761643835624"/>
    <n v="1"/>
    <x v="24"/>
    <x v="22"/>
    <b v="0"/>
    <n v="45"/>
    <s v="F"/>
    <n v="11954.59"/>
  </r>
  <r>
    <n v="108853101"/>
    <s v="Mitsubishi"/>
    <s v="Challenger"/>
    <n v="2017"/>
    <x v="1358"/>
    <n v="117"/>
    <n v="15256"/>
    <n v="663.13"/>
    <n v="96.43"/>
    <n v="28.935619047619046"/>
    <n v="759.56"/>
    <n v="7866.128219178082"/>
    <n v="2"/>
    <x v="20"/>
    <x v="20"/>
    <b v="0"/>
    <n v="51"/>
    <s v="F"/>
    <n v="14496.44"/>
  </r>
  <r>
    <n v="3350532799"/>
    <s v="Chevrolet"/>
    <s v="Suburban 1500"/>
    <n v="2018"/>
    <x v="766"/>
    <n v="102"/>
    <n v="14717"/>
    <n v="507.78"/>
    <n v="75.89"/>
    <n v="22.235047619047617"/>
    <n v="583.66999999999996"/>
    <n v="6044.582465753424"/>
    <n v="1"/>
    <x v="48"/>
    <x v="39"/>
    <b v="1"/>
    <n v="50"/>
    <s v="M"/>
    <n v="14133.33"/>
  </r>
  <r>
    <n v="8076130638"/>
    <s v="Dodge"/>
    <s v="Avenger"/>
    <n v="2016"/>
    <x v="1359"/>
    <n v="159"/>
    <n v="23840"/>
    <n v="637.75"/>
    <n v="68.37"/>
    <n v="26.899809523809527"/>
    <n v="706.12"/>
    <n v="7312.6947945205484"/>
    <n v="0"/>
    <x v="43"/>
    <x v="36"/>
    <b v="1"/>
    <n v="30"/>
    <s v="F"/>
    <n v="23133.88"/>
  </r>
  <r>
    <n v="3471137777"/>
    <s v="Cadillac"/>
    <s v="CTS"/>
    <n v="2018"/>
    <x v="491"/>
    <n v="95"/>
    <n v="16394"/>
    <n v="445.21"/>
    <n v="144.28"/>
    <n v="22.456761904761905"/>
    <n v="589.49"/>
    <n v="6104.855342465753"/>
    <n v="4"/>
    <x v="25"/>
    <x v="23"/>
    <b v="1"/>
    <n v="43"/>
    <s v="M"/>
    <n v="15804.51"/>
  </r>
  <r>
    <n v="8523481230"/>
    <s v="Lexus"/>
    <s v="RX Hybrid"/>
    <n v="2017"/>
    <x v="377"/>
    <n v="75"/>
    <n v="9771"/>
    <n v="684.91"/>
    <n v="95.33"/>
    <n v="29.723428571428574"/>
    <n v="780.24"/>
    <n v="8080.2936986301374"/>
    <n v="1"/>
    <x v="26"/>
    <x v="24"/>
    <b v="0"/>
    <n v="35"/>
    <s v="F"/>
    <n v="8990.76"/>
  </r>
  <r>
    <n v="686111745"/>
    <s v="Nissan"/>
    <s v="Armada"/>
    <n v="2016"/>
    <x v="252"/>
    <n v="88"/>
    <n v="12957"/>
    <n v="584.19000000000005"/>
    <n v="102.63"/>
    <n v="26.164571428571428"/>
    <n v="686.82"/>
    <n v="7112.8208219178077"/>
    <n v="1"/>
    <x v="31"/>
    <x v="27"/>
    <b v="0"/>
    <n v="59"/>
    <s v="F"/>
    <n v="12270.18"/>
  </r>
  <r>
    <n v="711965366"/>
    <s v="Daihatsu"/>
    <s v="Rocky"/>
    <n v="2018"/>
    <x v="1360"/>
    <n v="110"/>
    <n v="16284"/>
    <n v="506.54"/>
    <n v="141.97999999999999"/>
    <n v="24.705523809523807"/>
    <n v="648.52"/>
    <n v="6716.179726027397"/>
    <n v="0"/>
    <x v="21"/>
    <x v="16"/>
    <b v="0"/>
    <n v="40"/>
    <s v="M"/>
    <n v="15635.48"/>
  </r>
  <r>
    <n v="874839351"/>
    <s v="Mercury"/>
    <s v="Cougar"/>
    <n v="2017"/>
    <x v="51"/>
    <n v="141"/>
    <n v="21625"/>
    <n v="455.71"/>
    <n v="100.86"/>
    <n v="21.202666666666666"/>
    <n v="556.56999999999994"/>
    <n v="5763.9304109589038"/>
    <n v="3"/>
    <x v="14"/>
    <x v="14"/>
    <b v="0"/>
    <n v="30"/>
    <s v="M"/>
    <n v="21068.43"/>
  </r>
  <r>
    <n v="105827843"/>
    <s v="Porsche"/>
    <n v="928"/>
    <n v="2016"/>
    <x v="822"/>
    <n v="82"/>
    <n v="13104"/>
    <n v="425.93"/>
    <n v="140.19999999999999"/>
    <n v="21.566857142857142"/>
    <n v="566.13"/>
    <n v="5862.9353424657529"/>
    <n v="0"/>
    <x v="19"/>
    <x v="19"/>
    <b v="0"/>
    <n v="32"/>
    <s v="M"/>
    <n v="12537.87"/>
  </r>
  <r>
    <n v="3707921972"/>
    <s v="Toyota"/>
    <s v="Highlander"/>
    <n v="2018"/>
    <x v="976"/>
    <n v="92"/>
    <n v="15254"/>
    <n v="524.21"/>
    <n v="70.95"/>
    <n v="22.672761904761909"/>
    <n v="595.16000000000008"/>
    <n v="6163.5747945205485"/>
    <n v="0"/>
    <x v="14"/>
    <x v="14"/>
    <b v="0"/>
    <n v="28"/>
    <s v="F"/>
    <n v="14658.84"/>
  </r>
  <r>
    <n v="1353491773"/>
    <s v="Hyundai"/>
    <s v="Santa Fe"/>
    <n v="2016"/>
    <x v="1342"/>
    <n v="105"/>
    <n v="16704"/>
    <n v="741.54"/>
    <n v="124.52"/>
    <n v="32.992761904761906"/>
    <n v="866.06"/>
    <n v="8969.0597260273971"/>
    <n v="2"/>
    <x v="23"/>
    <x v="21"/>
    <b v="1"/>
    <n v="38"/>
    <s v="F"/>
    <n v="15837.94"/>
  </r>
  <r>
    <n v="6435908524"/>
    <s v="Kia"/>
    <s v="Optima"/>
    <n v="2017"/>
    <x v="929"/>
    <n v="73"/>
    <n v="11406"/>
    <n v="600.64"/>
    <n v="135.91"/>
    <n v="28.059047619047615"/>
    <n v="736.55"/>
    <n v="7627.8328767123276"/>
    <n v="1"/>
    <x v="11"/>
    <x v="11"/>
    <b v="1"/>
    <n v="59"/>
    <s v="M"/>
    <n v="10669.45"/>
  </r>
  <r>
    <n v="7877068646"/>
    <s v="Acura"/>
    <s v="RDX"/>
    <n v="2017"/>
    <x v="1361"/>
    <n v="109"/>
    <n v="16055"/>
    <n v="588.51"/>
    <n v="64.64"/>
    <n v="24.88190476190476"/>
    <n v="653.15"/>
    <n v="6764.1287671232876"/>
    <n v="0"/>
    <x v="4"/>
    <x v="4"/>
    <b v="1"/>
    <n v="33"/>
    <s v="F"/>
    <n v="15401.85"/>
  </r>
  <r>
    <n v="4132755959"/>
    <s v="Oldsmobile"/>
    <s v="Cutlass Cruiser"/>
    <n v="2016"/>
    <x v="1362"/>
    <n v="76"/>
    <n v="12282"/>
    <n v="540.64"/>
    <n v="85.41"/>
    <n v="23.849523809523809"/>
    <n v="626.04999999999995"/>
    <n v="6483.4767123287666"/>
    <n v="2"/>
    <x v="38"/>
    <x v="31"/>
    <b v="1"/>
    <n v="45"/>
    <s v="M"/>
    <n v="11655.95"/>
  </r>
  <r>
    <n v="7896364220"/>
    <s v="Maserati"/>
    <s v="Quattroporte"/>
    <n v="2017"/>
    <x v="1286"/>
    <n v="96"/>
    <n v="15931"/>
    <n v="549.09"/>
    <n v="88.1"/>
    <n v="24.273904761904763"/>
    <n v="637.19000000000005"/>
    <n v="6598.8443835616445"/>
    <n v="2"/>
    <x v="13"/>
    <x v="13"/>
    <b v="0"/>
    <n v="31"/>
    <s v="F"/>
    <n v="15293.81"/>
  </r>
  <r>
    <n v="1955549354"/>
    <s v="BMW"/>
    <s v="Z4 M"/>
    <n v="2017"/>
    <x v="810"/>
    <n v="83"/>
    <n v="13152"/>
    <n v="531.54999999999995"/>
    <n v="144.55000000000001"/>
    <n v="25.756190476190472"/>
    <n v="676.09999999999991"/>
    <n v="7001.8027397260266"/>
    <n v="3"/>
    <x v="14"/>
    <x v="14"/>
    <b v="0"/>
    <n v="29"/>
    <s v="M"/>
    <n v="12475.9"/>
  </r>
  <r>
    <n v="4589438925"/>
    <s v="Honda"/>
    <s v="Civic"/>
    <n v="2016"/>
    <x v="63"/>
    <n v="93"/>
    <n v="16347"/>
    <n v="531.35"/>
    <n v="146.53"/>
    <n v="25.823999999999998"/>
    <n v="677.88"/>
    <n v="7020.2367123287668"/>
    <n v="1"/>
    <x v="1"/>
    <x v="1"/>
    <b v="1"/>
    <n v="37"/>
    <s v="F"/>
    <n v="15669.12"/>
  </r>
  <r>
    <n v="846193108"/>
    <s v="Chevrolet"/>
    <s v="Blazer"/>
    <n v="2017"/>
    <x v="537"/>
    <n v="129"/>
    <n v="19933"/>
    <n v="563.82000000000005"/>
    <n v="107.7"/>
    <n v="25.581714285714291"/>
    <n v="671.5200000000001"/>
    <n v="6954.3715068493166"/>
    <n v="0"/>
    <x v="18"/>
    <x v="18"/>
    <b v="0"/>
    <n v="39"/>
    <s v="F"/>
    <n v="19261.48"/>
  </r>
  <r>
    <n v="2575819725"/>
    <s v="Pontiac"/>
    <s v="Grand Prix Turbo"/>
    <n v="2018"/>
    <x v="1363"/>
    <n v="116"/>
    <n v="18609"/>
    <n v="545.96"/>
    <n v="64.92"/>
    <n v="23.271619047619048"/>
    <n v="610.88"/>
    <n v="6326.3736986301365"/>
    <n v="0"/>
    <x v="17"/>
    <x v="17"/>
    <b v="0"/>
    <n v="42"/>
    <s v="M"/>
    <n v="17998.12"/>
  </r>
  <r>
    <n v="127412603"/>
    <s v="Volvo"/>
    <s v="V70"/>
    <n v="2017"/>
    <x v="295"/>
    <n v="124"/>
    <n v="18022"/>
    <n v="669.69"/>
    <n v="142.34"/>
    <n v="30.934476190476193"/>
    <n v="812.03000000000009"/>
    <n v="8409.5161643835618"/>
    <n v="1"/>
    <x v="0"/>
    <x v="0"/>
    <b v="1"/>
    <n v="42"/>
    <s v="M"/>
    <n v="17209.97"/>
  </r>
  <r>
    <n v="7650109992"/>
    <s v="Ford"/>
    <s v="Focus"/>
    <n v="2017"/>
    <x v="313"/>
    <n v="134"/>
    <n v="22375"/>
    <n v="610.98"/>
    <n v="115.4"/>
    <n v="27.671619047619046"/>
    <n v="726.38"/>
    <n v="7522.5106849315071"/>
    <n v="1"/>
    <x v="27"/>
    <x v="25"/>
    <b v="0"/>
    <n v="57"/>
    <s v="M"/>
    <n v="21648.62"/>
  </r>
  <r>
    <n v="7148498376"/>
    <s v="Mitsubishi"/>
    <s v="Pajero"/>
    <n v="2018"/>
    <x v="527"/>
    <n v="71"/>
    <n v="10165"/>
    <n v="436.49"/>
    <n v="92.95"/>
    <n v="20.169142857142859"/>
    <n v="529.44000000000005"/>
    <n v="5482.9676712328774"/>
    <n v="1"/>
    <x v="28"/>
    <x v="21"/>
    <b v="0"/>
    <n v="56"/>
    <s v="F"/>
    <n v="9635.56"/>
  </r>
  <r>
    <n v="5113291056"/>
    <s v="Cadillac"/>
    <s v="CTS"/>
    <n v="2018"/>
    <x v="491"/>
    <n v="130"/>
    <n v="21220"/>
    <n v="458.05"/>
    <n v="146.97"/>
    <n v="23.048380952380953"/>
    <n v="605.02"/>
    <n v="6265.6865753424654"/>
    <n v="4"/>
    <x v="26"/>
    <x v="24"/>
    <b v="0"/>
    <n v="60"/>
    <s v="F"/>
    <n v="20614.98"/>
  </r>
  <r>
    <n v="7294265178"/>
    <s v="Ford"/>
    <s v="F250"/>
    <n v="2016"/>
    <x v="1070"/>
    <n v="85"/>
    <n v="13714"/>
    <n v="459.12"/>
    <n v="92.58"/>
    <n v="21.017142857142858"/>
    <n v="551.70000000000005"/>
    <n v="5713.4958904109599"/>
    <n v="1"/>
    <x v="20"/>
    <x v="20"/>
    <b v="0"/>
    <n v="28"/>
    <s v="M"/>
    <n v="13162.3"/>
  </r>
  <r>
    <n v="5148581751"/>
    <s v="Audi"/>
    <s v="S5"/>
    <n v="2017"/>
    <x v="1364"/>
    <n v="79"/>
    <n v="12648"/>
    <n v="705.91"/>
    <n v="146.61000000000001"/>
    <n v="32.476952380952383"/>
    <n v="852.52"/>
    <n v="8828.8372602739728"/>
    <n v="1"/>
    <x v="16"/>
    <x v="16"/>
    <b v="1"/>
    <n v="25"/>
    <s v="F"/>
    <n v="11795.48"/>
  </r>
  <r>
    <n v="2234891930"/>
    <s v="Volkswagen"/>
    <s v="GTI"/>
    <n v="2016"/>
    <x v="384"/>
    <n v="155"/>
    <n v="23903"/>
    <n v="499.09"/>
    <n v="108.19"/>
    <n v="23.134476190476189"/>
    <n v="607.28"/>
    <n v="6289.091506849315"/>
    <n v="1"/>
    <x v="11"/>
    <x v="11"/>
    <b v="1"/>
    <n v="48"/>
    <s v="F"/>
    <n v="23295.72"/>
  </r>
  <r>
    <n v="1640741135"/>
    <s v="Saturn"/>
    <s v="S-Series"/>
    <n v="2018"/>
    <x v="1365"/>
    <n v="77"/>
    <n v="13994"/>
    <n v="686.71"/>
    <n v="60.09"/>
    <n v="28.449523809523811"/>
    <n v="746.80000000000007"/>
    <n v="7733.9835616438359"/>
    <n v="1"/>
    <x v="9"/>
    <x v="9"/>
    <b v="0"/>
    <n v="26"/>
    <s v="M"/>
    <n v="13247.2"/>
  </r>
  <r>
    <n v="3303183880"/>
    <s v="Cadillac"/>
    <s v="Eldorado"/>
    <n v="2018"/>
    <x v="1366"/>
    <n v="112"/>
    <n v="18677"/>
    <n v="677.96"/>
    <n v="111.44"/>
    <n v="30.072380952380957"/>
    <n v="789.40000000000009"/>
    <n v="8175.156164383563"/>
    <n v="0"/>
    <x v="21"/>
    <x v="16"/>
    <b v="0"/>
    <n v="56"/>
    <s v="F"/>
    <n v="17887.599999999999"/>
  </r>
  <r>
    <n v="3832779965"/>
    <s v="Jaguar"/>
    <s v="XK Series"/>
    <n v="2016"/>
    <x v="1367"/>
    <n v="121"/>
    <n v="19751"/>
    <n v="728.66"/>
    <n v="110.11"/>
    <n v="31.953142857142858"/>
    <n v="838.77"/>
    <n v="8686.44"/>
    <n v="4"/>
    <x v="21"/>
    <x v="16"/>
    <b v="0"/>
    <n v="32"/>
    <s v="M"/>
    <n v="18912.23"/>
  </r>
  <r>
    <n v="6420815401"/>
    <s v="Infiniti"/>
    <s v="M"/>
    <n v="2018"/>
    <x v="1368"/>
    <n v="136"/>
    <n v="22393"/>
    <n v="498.72"/>
    <n v="110.54"/>
    <n v="23.209904761904763"/>
    <n v="609.26"/>
    <n v="6309.5967123287674"/>
    <n v="3"/>
    <x v="32"/>
    <x v="28"/>
    <b v="1"/>
    <n v="52"/>
    <s v="F"/>
    <n v="21783.74"/>
  </r>
  <r>
    <n v="2934214400"/>
    <s v="Mitsubishi"/>
    <s v="Precis"/>
    <n v="2016"/>
    <x v="1251"/>
    <n v="95"/>
    <n v="14273"/>
    <n v="581.88"/>
    <n v="107.38"/>
    <n v="26.257523809523807"/>
    <n v="689.26"/>
    <n v="7138.0898630136971"/>
    <n v="1"/>
    <x v="0"/>
    <x v="0"/>
    <b v="1"/>
    <n v="65"/>
    <s v="M"/>
    <n v="13583.74"/>
  </r>
  <r>
    <n v="3294249284"/>
    <s v="Land Rover"/>
    <s v="Range Rover"/>
    <n v="2018"/>
    <x v="465"/>
    <n v="104"/>
    <n v="15960"/>
    <n v="700.78"/>
    <n v="138.44"/>
    <n v="31.970285714285712"/>
    <n v="839.22"/>
    <n v="8691.1002739726027"/>
    <n v="0"/>
    <x v="14"/>
    <x v="14"/>
    <b v="0"/>
    <n v="57"/>
    <s v="M"/>
    <n v="15120.78"/>
  </r>
  <r>
    <n v="1374829579"/>
    <s v="Lincoln"/>
    <s v="MKZ"/>
    <n v="2016"/>
    <x v="1369"/>
    <n v="146"/>
    <n v="26096"/>
    <n v="675.55"/>
    <n v="83.07"/>
    <n v="28.89980952380952"/>
    <n v="758.61999999999989"/>
    <n v="7856.3934246575327"/>
    <n v="1"/>
    <x v="18"/>
    <x v="18"/>
    <b v="0"/>
    <n v="46"/>
    <s v="M"/>
    <n v="25337.38"/>
  </r>
  <r>
    <n v="7155183040"/>
    <s v="Buick"/>
    <s v="Somerset"/>
    <n v="2016"/>
    <x v="1370"/>
    <n v="95"/>
    <n v="16493"/>
    <n v="710.41"/>
    <n v="139.43"/>
    <n v="32.374857142857138"/>
    <n v="849.83999999999992"/>
    <n v="8801.0827397260255"/>
    <n v="0"/>
    <x v="43"/>
    <x v="36"/>
    <b v="1"/>
    <n v="59"/>
    <s v="F"/>
    <n v="15643.16"/>
  </r>
  <r>
    <n v="3985355436"/>
    <s v="Pontiac"/>
    <s v="Grand Am"/>
    <n v="2018"/>
    <x v="693"/>
    <n v="73"/>
    <n v="12423"/>
    <n v="660.38"/>
    <n v="140.55000000000001"/>
    <n v="30.511619047619046"/>
    <n v="800.93000000000006"/>
    <n v="8294.5627397260268"/>
    <n v="1"/>
    <x v="12"/>
    <x v="12"/>
    <b v="0"/>
    <n v="44"/>
    <s v="M"/>
    <n v="11622.07"/>
  </r>
  <r>
    <n v="8433756869"/>
    <s v="Bentley"/>
    <s v="Continental GTC"/>
    <n v="2018"/>
    <x v="1217"/>
    <n v="106"/>
    <n v="17578"/>
    <n v="454.39"/>
    <n v="78.02"/>
    <n v="20.282285714285713"/>
    <n v="532.41"/>
    <n v="5513.7254794520541"/>
    <n v="2"/>
    <x v="8"/>
    <x v="8"/>
    <b v="0"/>
    <n v="49"/>
    <s v="F"/>
    <n v="17045.59"/>
  </r>
  <r>
    <n v="785922806"/>
    <s v="Mazda"/>
    <s v="MX-3"/>
    <n v="2017"/>
    <x v="1371"/>
    <n v="108"/>
    <n v="17246"/>
    <n v="541.59"/>
    <n v="72.92"/>
    <n v="23.409904761904762"/>
    <n v="614.51"/>
    <n v="6363.9665753424661"/>
    <n v="0"/>
    <x v="20"/>
    <x v="20"/>
    <b v="0"/>
    <n v="37"/>
    <s v="M"/>
    <n v="16631.490000000002"/>
  </r>
  <r>
    <n v="7719552717"/>
    <s v="Dodge"/>
    <s v="Ram"/>
    <n v="2018"/>
    <x v="1137"/>
    <n v="127"/>
    <n v="19912"/>
    <n v="537.09"/>
    <n v="74.22"/>
    <n v="23.288000000000004"/>
    <n v="611.31000000000006"/>
    <n v="6330.826849315069"/>
    <n v="1"/>
    <x v="45"/>
    <x v="33"/>
    <b v="0"/>
    <n v="59"/>
    <s v="M"/>
    <n v="19300.689999999999"/>
  </r>
  <r>
    <n v="9089210067"/>
    <s v="Nissan"/>
    <s v="370Z"/>
    <n v="2017"/>
    <x v="77"/>
    <n v="97"/>
    <n v="17637"/>
    <n v="487.02"/>
    <n v="88.52"/>
    <n v="21.925333333333331"/>
    <n v="575.54"/>
    <n v="5960.3868493150685"/>
    <n v="0"/>
    <x v="3"/>
    <x v="3"/>
    <b v="0"/>
    <n v="46"/>
    <s v="F"/>
    <n v="17061.46"/>
  </r>
  <r>
    <n v="4999129523"/>
    <s v="Toyota"/>
    <s v="Sienna"/>
    <n v="2017"/>
    <x v="1324"/>
    <n v="110"/>
    <n v="16410"/>
    <n v="482.71"/>
    <n v="88.45"/>
    <n v="21.758476190476191"/>
    <n v="571.16"/>
    <n v="5915.0268493150688"/>
    <n v="3"/>
    <x v="40"/>
    <x v="33"/>
    <b v="1"/>
    <n v="55"/>
    <s v="F"/>
    <n v="15838.84"/>
  </r>
  <r>
    <n v="4889902678"/>
    <s v="Mazda"/>
    <s v="B-Series"/>
    <n v="2017"/>
    <x v="647"/>
    <n v="139"/>
    <n v="20152"/>
    <n v="660.86"/>
    <n v="140.96"/>
    <n v="30.545523809523811"/>
    <n v="801.82"/>
    <n v="8303.7797260273983"/>
    <n v="1"/>
    <x v="34"/>
    <x v="1"/>
    <b v="0"/>
    <n v="35"/>
    <s v="M"/>
    <n v="19350.18"/>
  </r>
  <r>
    <n v="4704703282"/>
    <s v="Lotus"/>
    <s v="Exige"/>
    <n v="2017"/>
    <x v="1372"/>
    <n v="120"/>
    <n v="17127"/>
    <n v="711.06"/>
    <n v="56.9"/>
    <n v="29.255619047619042"/>
    <n v="767.95999999999992"/>
    <n v="7953.119999999999"/>
    <n v="4"/>
    <x v="17"/>
    <x v="17"/>
    <b v="0"/>
    <n v="56"/>
    <s v="M"/>
    <n v="16359.04"/>
  </r>
  <r>
    <n v="1422441601"/>
    <s v="Maserati"/>
    <s v="Spyder"/>
    <n v="2017"/>
    <x v="312"/>
    <n v="57"/>
    <n v="9530"/>
    <n v="643.07000000000005"/>
    <n v="57.5"/>
    <n v="26.688380952380953"/>
    <n v="700.57"/>
    <n v="7255.2180821917809"/>
    <n v="3"/>
    <x v="49"/>
    <x v="40"/>
    <b v="0"/>
    <n v="52"/>
    <s v="F"/>
    <n v="8829.43"/>
  </r>
  <r>
    <n v="7063396366"/>
    <s v="Suzuki"/>
    <s v="Sidekick"/>
    <n v="2018"/>
    <x v="1215"/>
    <n v="84"/>
    <n v="13894"/>
    <n v="436.59"/>
    <n v="76.25"/>
    <n v="19.536761904761903"/>
    <n v="512.83999999999992"/>
    <n v="5311.0553424657519"/>
    <n v="2"/>
    <x v="27"/>
    <x v="25"/>
    <b v="0"/>
    <n v="44"/>
    <s v="F"/>
    <n v="13381.16"/>
  </r>
  <r>
    <n v="1048976777"/>
    <s v="Hyundai"/>
    <s v="Veloster"/>
    <n v="2017"/>
    <x v="1373"/>
    <n v="119"/>
    <n v="18530"/>
    <n v="739.86"/>
    <n v="138.22999999999999"/>
    <n v="33.451047619047621"/>
    <n v="878.09"/>
    <n v="9093.6443835616446"/>
    <n v="1"/>
    <x v="22"/>
    <x v="21"/>
    <b v="1"/>
    <n v="65"/>
    <s v="M"/>
    <n v="17651.91"/>
  </r>
  <r>
    <n v="1713292564"/>
    <s v="Ford"/>
    <s v="Escape"/>
    <n v="2018"/>
    <x v="166"/>
    <n v="103"/>
    <n v="18223"/>
    <n v="487.99"/>
    <n v="101.43"/>
    <n v="22.454095238095242"/>
    <n v="589.42000000000007"/>
    <n v="6104.1304109589055"/>
    <n v="2"/>
    <x v="20"/>
    <x v="20"/>
    <b v="0"/>
    <n v="38"/>
    <s v="F"/>
    <n v="17633.580000000002"/>
  </r>
  <r>
    <n v="4333981611"/>
    <s v="Toyota"/>
    <s v="Tundra"/>
    <n v="2016"/>
    <x v="758"/>
    <n v="84"/>
    <n v="13967"/>
    <n v="672.19"/>
    <n v="81.849999999999994"/>
    <n v="28.725333333333339"/>
    <n v="754.04000000000008"/>
    <n v="7808.9621917808226"/>
    <n v="0"/>
    <x v="21"/>
    <x v="16"/>
    <b v="0"/>
    <n v="55"/>
    <s v="F"/>
    <n v="13212.96"/>
  </r>
  <r>
    <n v="7361708811"/>
    <s v="Dodge"/>
    <s v="Viper"/>
    <n v="2016"/>
    <x v="177"/>
    <n v="91"/>
    <n v="13894"/>
    <n v="485.27"/>
    <n v="61.61"/>
    <n v="20.833523809523808"/>
    <n v="546.88"/>
    <n v="5663.5791780821919"/>
    <n v="0"/>
    <x v="35"/>
    <x v="29"/>
    <b v="0"/>
    <n v="51"/>
    <s v="M"/>
    <n v="13347.12"/>
  </r>
  <r>
    <n v="6316086547"/>
    <s v="MINI"/>
    <s v="Cooper"/>
    <n v="2018"/>
    <x v="1071"/>
    <n v="146"/>
    <n v="20230"/>
    <n v="573.08000000000004"/>
    <n v="75.430000000000007"/>
    <n v="24.705142857142857"/>
    <n v="648.51"/>
    <n v="6716.0761643835622"/>
    <n v="3"/>
    <x v="42"/>
    <x v="35"/>
    <b v="1"/>
    <n v="32"/>
    <s v="F"/>
    <n v="19581.490000000002"/>
  </r>
  <r>
    <n v="5521981896"/>
    <s v="Acura"/>
    <s v="TL"/>
    <n v="2016"/>
    <x v="1374"/>
    <n v="131"/>
    <n v="22820"/>
    <n v="493.75"/>
    <n v="103.56"/>
    <n v="22.754666666666665"/>
    <n v="597.30999999999995"/>
    <n v="6185.8405479452049"/>
    <n v="1"/>
    <x v="9"/>
    <x v="9"/>
    <b v="0"/>
    <n v="27"/>
    <s v="F"/>
    <n v="22222.69"/>
  </r>
  <r>
    <n v="5168332870"/>
    <s v="Mazda"/>
    <s v="Miata MX-5"/>
    <n v="2016"/>
    <x v="1128"/>
    <n v="145"/>
    <n v="23481"/>
    <n v="614.63"/>
    <n v="139.43"/>
    <n v="28.726095238095237"/>
    <n v="754.06"/>
    <n v="7809.1693150684923"/>
    <n v="1"/>
    <x v="7"/>
    <x v="7"/>
    <b v="1"/>
    <n v="42"/>
    <s v="F"/>
    <n v="22726.94"/>
  </r>
  <r>
    <n v="533814138"/>
    <s v="Audi"/>
    <s v="A5"/>
    <n v="2016"/>
    <x v="1375"/>
    <n v="96"/>
    <n v="14809"/>
    <n v="613.02"/>
    <n v="78.09"/>
    <n v="26.327999999999999"/>
    <n v="691.11"/>
    <n v="7157.2487671232875"/>
    <n v="1"/>
    <x v="30"/>
    <x v="4"/>
    <b v="1"/>
    <n v="64"/>
    <s v="F"/>
    <n v="14117.89"/>
  </r>
  <r>
    <n v="7888192424"/>
    <s v="Chevrolet"/>
    <s v="Express 2500"/>
    <n v="2018"/>
    <x v="672"/>
    <n v="107"/>
    <n v="18040"/>
    <n v="701.34"/>
    <n v="58.21"/>
    <n v="28.935238095238095"/>
    <n v="759.55000000000007"/>
    <n v="7866.0246575342471"/>
    <n v="1"/>
    <x v="46"/>
    <x v="38"/>
    <b v="1"/>
    <n v="27"/>
    <s v="F"/>
    <n v="17280.45"/>
  </r>
  <r>
    <n v="7155342815"/>
    <s v="BMW"/>
    <s v="X3"/>
    <n v="2017"/>
    <x v="314"/>
    <n v="75"/>
    <n v="12151"/>
    <n v="735.64"/>
    <n v="139.28"/>
    <n v="33.330285714285708"/>
    <n v="874.92"/>
    <n v="9060.8153424657521"/>
    <n v="1"/>
    <x v="15"/>
    <x v="15"/>
    <b v="1"/>
    <n v="62"/>
    <s v="M"/>
    <n v="11276.08"/>
  </r>
  <r>
    <n v="2022433637"/>
    <s v="Chevrolet"/>
    <s v="Express 2500"/>
    <n v="2018"/>
    <x v="672"/>
    <n v="105"/>
    <n v="16390"/>
    <n v="555.91"/>
    <n v="74.78"/>
    <n v="24.026285714285709"/>
    <n v="630.68999999999994"/>
    <n v="6531.529315068492"/>
    <n v="1"/>
    <x v="20"/>
    <x v="20"/>
    <b v="0"/>
    <n v="32"/>
    <s v="F"/>
    <n v="15759.31"/>
  </r>
  <r>
    <n v="7151050127"/>
    <s v="Dodge"/>
    <s v="Neon"/>
    <n v="2017"/>
    <x v="1179"/>
    <n v="98"/>
    <n v="16796"/>
    <n v="476.77"/>
    <n v="77.86"/>
    <n v="21.128761904761902"/>
    <n v="554.63"/>
    <n v="5743.8394520547936"/>
    <n v="2"/>
    <x v="1"/>
    <x v="1"/>
    <b v="1"/>
    <n v="53"/>
    <s v="M"/>
    <n v="16241.37"/>
  </r>
  <r>
    <n v="6652117061"/>
    <s v="Audi"/>
    <s v="A6"/>
    <n v="2017"/>
    <x v="237"/>
    <n v="116"/>
    <n v="19582"/>
    <n v="662.47"/>
    <n v="130.25"/>
    <n v="30.19885714285714"/>
    <n v="792.72"/>
    <n v="8209.5386301369854"/>
    <n v="0"/>
    <x v="25"/>
    <x v="23"/>
    <b v="1"/>
    <n v="37"/>
    <s v="M"/>
    <n v="18789.28"/>
  </r>
  <r>
    <n v="3591128651"/>
    <s v="Cadillac"/>
    <s v="Escalade EXT"/>
    <n v="2017"/>
    <x v="492"/>
    <n v="63"/>
    <n v="11103"/>
    <n v="430.28"/>
    <n v="134.76"/>
    <n v="21.525333333333332"/>
    <n v="565.04"/>
    <n v="5851.6471232876711"/>
    <n v="2"/>
    <x v="10"/>
    <x v="10"/>
    <b v="1"/>
    <n v="35"/>
    <s v="M"/>
    <n v="10537.96"/>
  </r>
  <r>
    <n v="7831296255"/>
    <s v="Mazda"/>
    <s v="Protege"/>
    <n v="2017"/>
    <x v="1376"/>
    <n v="62"/>
    <n v="9698"/>
    <n v="644.96"/>
    <n v="118.17"/>
    <n v="29.071619047619045"/>
    <n v="763.13"/>
    <n v="7903.0997260273971"/>
    <n v="0"/>
    <x v="29"/>
    <x v="26"/>
    <b v="1"/>
    <n v="53"/>
    <s v="F"/>
    <n v="8934.8700000000008"/>
  </r>
  <r>
    <n v="9288722181"/>
    <s v="Cadillac"/>
    <s v="Sixty Special"/>
    <n v="2018"/>
    <x v="1377"/>
    <n v="70"/>
    <n v="11639"/>
    <n v="479.39"/>
    <n v="82.23"/>
    <n v="21.39504761904762"/>
    <n v="561.62"/>
    <n v="5816.2290410958904"/>
    <n v="1"/>
    <x v="0"/>
    <x v="0"/>
    <b v="1"/>
    <n v="43"/>
    <s v="M"/>
    <n v="11077.38"/>
  </r>
  <r>
    <n v="2519294639"/>
    <s v="Chevrolet"/>
    <s v="Uplander"/>
    <n v="2016"/>
    <x v="1016"/>
    <n v="82"/>
    <n v="12855"/>
    <n v="536.22"/>
    <n v="78.599999999999994"/>
    <n v="23.421714285714287"/>
    <n v="614.82000000000005"/>
    <n v="6367.1769863013706"/>
    <n v="0"/>
    <x v="10"/>
    <x v="10"/>
    <b v="1"/>
    <n v="64"/>
    <s v="F"/>
    <n v="12240.18"/>
  </r>
  <r>
    <n v="2730695990"/>
    <s v="GMC"/>
    <s v="Yukon"/>
    <n v="2018"/>
    <x v="653"/>
    <n v="70"/>
    <n v="11542"/>
    <n v="534.66"/>
    <n v="125"/>
    <n v="25.129904761904761"/>
    <n v="659.66"/>
    <n v="6831.547397260274"/>
    <n v="0"/>
    <x v="21"/>
    <x v="16"/>
    <b v="0"/>
    <n v="41"/>
    <s v="F"/>
    <n v="10882.34"/>
  </r>
  <r>
    <n v="365634115"/>
    <s v="Mitsubishi"/>
    <s v="Mighty Max"/>
    <n v="2017"/>
    <x v="969"/>
    <n v="98"/>
    <n v="16929"/>
    <n v="577.22"/>
    <n v="96.87"/>
    <n v="25.679619047619049"/>
    <n v="674.09"/>
    <n v="6980.986849315068"/>
    <n v="2"/>
    <x v="42"/>
    <x v="35"/>
    <b v="1"/>
    <n v="52"/>
    <s v="F"/>
    <n v="16254.91"/>
  </r>
  <r>
    <n v="966106164"/>
    <s v="BMW"/>
    <n v="545"/>
    <n v="2016"/>
    <x v="1378"/>
    <n v="96"/>
    <n v="15587"/>
    <n v="466.92"/>
    <n v="114.89"/>
    <n v="22.16419047619048"/>
    <n v="581.81000000000006"/>
    <n v="6025.3200000000015"/>
    <n v="1"/>
    <x v="0"/>
    <x v="0"/>
    <b v="1"/>
    <n v="42"/>
    <s v="F"/>
    <n v="15005.19"/>
  </r>
  <r>
    <n v="5866702207"/>
    <s v="Suzuki"/>
    <s v="Swift"/>
    <n v="2016"/>
    <x v="486"/>
    <n v="138"/>
    <n v="23298"/>
    <n v="737.38"/>
    <n v="65.209999999999994"/>
    <n v="30.574857142857141"/>
    <n v="802.59"/>
    <n v="8311.7539726027408"/>
    <n v="1"/>
    <x v="11"/>
    <x v="11"/>
    <b v="1"/>
    <n v="46"/>
    <s v="M"/>
    <n v="22495.41"/>
  </r>
  <r>
    <n v="1961967626"/>
    <s v="Nissan"/>
    <s v="Frontier"/>
    <n v="2016"/>
    <x v="227"/>
    <n v="80"/>
    <n v="13674"/>
    <n v="475.88"/>
    <n v="136.97"/>
    <n v="23.346666666666668"/>
    <n v="612.85"/>
    <n v="6346.7753424657549"/>
    <n v="1"/>
    <x v="17"/>
    <x v="17"/>
    <b v="0"/>
    <n v="54"/>
    <s v="M"/>
    <n v="13061.15"/>
  </r>
  <r>
    <n v="4252175658"/>
    <s v="Pontiac"/>
    <s v="Sunbird"/>
    <n v="2017"/>
    <x v="590"/>
    <n v="79"/>
    <n v="14030"/>
    <n v="653.72"/>
    <n v="134.69999999999999"/>
    <n v="30.035047619047621"/>
    <n v="788.42000000000007"/>
    <n v="8165.0071232876717"/>
    <n v="1"/>
    <x v="4"/>
    <x v="4"/>
    <b v="1"/>
    <n v="38"/>
    <s v="M"/>
    <n v="13241.58"/>
  </r>
  <r>
    <n v="1169338135"/>
    <s v="Chrysler"/>
    <s v="Concorde"/>
    <n v="2016"/>
    <x v="1379"/>
    <n v="103"/>
    <n v="17393"/>
    <n v="730.06"/>
    <n v="50.5"/>
    <n v="29.735619047619046"/>
    <n v="780.56"/>
    <n v="8083.6076712328768"/>
    <n v="2"/>
    <x v="22"/>
    <x v="21"/>
    <b v="1"/>
    <n v="41"/>
    <s v="F"/>
    <n v="16612.439999999999"/>
  </r>
  <r>
    <n v="994779216"/>
    <s v="Volvo"/>
    <s v="V70"/>
    <n v="2017"/>
    <x v="295"/>
    <n v="103"/>
    <n v="15567"/>
    <n v="677.3"/>
    <n v="123.97"/>
    <n v="30.524571428571427"/>
    <n v="801.27"/>
    <n v="8298.0838356164386"/>
    <n v="0"/>
    <x v="20"/>
    <x v="20"/>
    <b v="0"/>
    <n v="28"/>
    <s v="M"/>
    <n v="14765.73"/>
  </r>
  <r>
    <n v="1212337050"/>
    <s v="Nissan"/>
    <s v="Titan"/>
    <n v="2016"/>
    <x v="1380"/>
    <n v="105"/>
    <n v="18608"/>
    <n v="608.21"/>
    <n v="64.41"/>
    <n v="25.623619047619048"/>
    <n v="672.62"/>
    <n v="6965.7632876712332"/>
    <n v="0"/>
    <x v="5"/>
    <x v="5"/>
    <b v="0"/>
    <n v="31"/>
    <s v="M"/>
    <n v="17935.38"/>
  </r>
  <r>
    <n v="2939763283"/>
    <s v="Mitsubishi"/>
    <s v="L300"/>
    <n v="2016"/>
    <x v="1381"/>
    <n v="106"/>
    <n v="16168"/>
    <n v="547.1"/>
    <n v="53.62"/>
    <n v="22.88457142857143"/>
    <n v="600.72"/>
    <n v="6221.1550684931508"/>
    <n v="2"/>
    <x v="15"/>
    <x v="15"/>
    <b v="1"/>
    <n v="28"/>
    <s v="M"/>
    <n v="15567.28"/>
  </r>
  <r>
    <n v="9948231708"/>
    <s v="Pontiac"/>
    <n v="1000"/>
    <n v="2017"/>
    <x v="869"/>
    <n v="115"/>
    <n v="21343"/>
    <n v="519.30999999999995"/>
    <n v="137.75"/>
    <n v="25.03085714285714"/>
    <n v="657.06"/>
    <n v="6804.6213698630136"/>
    <n v="1"/>
    <x v="7"/>
    <x v="7"/>
    <b v="1"/>
    <n v="25"/>
    <s v="M"/>
    <n v="20685.939999999999"/>
  </r>
  <r>
    <n v="3124556895"/>
    <s v="Volvo"/>
    <s v="S60"/>
    <n v="2018"/>
    <x v="1143"/>
    <n v="133"/>
    <n v="19508"/>
    <n v="661.16"/>
    <n v="111.77"/>
    <n v="29.44495238095238"/>
    <n v="772.93"/>
    <n v="8004.5901369863013"/>
    <n v="1"/>
    <x v="49"/>
    <x v="40"/>
    <b v="0"/>
    <n v="55"/>
    <s v="F"/>
    <n v="18735.07"/>
  </r>
  <r>
    <n v="7663857755"/>
    <s v="Nissan"/>
    <s v="Datsun/Nissan Z-car"/>
    <n v="2016"/>
    <x v="1382"/>
    <n v="87"/>
    <n v="12729"/>
    <n v="673.04"/>
    <n v="93.17"/>
    <n v="29.188952380952376"/>
    <n v="766.20999999999992"/>
    <n v="7934.9967123287661"/>
    <n v="2"/>
    <x v="36"/>
    <x v="23"/>
    <b v="1"/>
    <n v="25"/>
    <s v="F"/>
    <n v="11962.79"/>
  </r>
  <r>
    <n v="6553562563"/>
    <s v="Eagle"/>
    <s v="Vision"/>
    <n v="2017"/>
    <x v="500"/>
    <n v="73"/>
    <n v="11896"/>
    <n v="583.91999999999996"/>
    <n v="118.29"/>
    <n v="26.750857142857139"/>
    <n v="702.20999999999992"/>
    <n v="7272.2021917808215"/>
    <n v="0"/>
    <x v="41"/>
    <x v="34"/>
    <b v="0"/>
    <n v="30"/>
    <s v="F"/>
    <n v="11193.79"/>
  </r>
  <r>
    <n v="5709448087"/>
    <s v="Mitsubishi"/>
    <s v="Montero Sport"/>
    <n v="2016"/>
    <x v="941"/>
    <n v="80"/>
    <n v="12230"/>
    <n v="453.21"/>
    <n v="121.9"/>
    <n v="21.908952380952378"/>
    <n v="575.11"/>
    <n v="5955.9336986301369"/>
    <n v="0"/>
    <x v="40"/>
    <x v="33"/>
    <b v="1"/>
    <n v="61"/>
    <s v="F"/>
    <n v="11654.89"/>
  </r>
  <r>
    <n v="1345394004"/>
    <s v="Volkswagen"/>
    <s v="riolet"/>
    <n v="2017"/>
    <x v="636"/>
    <n v="161"/>
    <n v="23608"/>
    <n v="594.39"/>
    <n v="144.56"/>
    <n v="28.150476190476194"/>
    <n v="738.95"/>
    <n v="7652.6876712328776"/>
    <n v="3"/>
    <x v="5"/>
    <x v="5"/>
    <b v="0"/>
    <n v="25"/>
    <s v="F"/>
    <n v="22869.05"/>
  </r>
  <r>
    <n v="9377749476"/>
    <s v="Audi"/>
    <s v="A4"/>
    <n v="2017"/>
    <x v="224"/>
    <n v="83"/>
    <n v="13869"/>
    <n v="431.56"/>
    <n v="93.61"/>
    <n v="20.006476190476189"/>
    <n v="525.16999999999996"/>
    <n v="5438.7468493150673"/>
    <n v="2"/>
    <x v="21"/>
    <x v="16"/>
    <b v="0"/>
    <n v="28"/>
    <s v="F"/>
    <n v="13343.83"/>
  </r>
  <r>
    <n v="8366864901"/>
    <s v="Ford"/>
    <s v="Ranger"/>
    <n v="2016"/>
    <x v="626"/>
    <n v="90"/>
    <n v="15037"/>
    <n v="440.1"/>
    <n v="141.88"/>
    <n v="22.170666666666666"/>
    <n v="581.98"/>
    <n v="6027.0805479452056"/>
    <n v="1"/>
    <x v="41"/>
    <x v="34"/>
    <b v="0"/>
    <n v="60"/>
    <s v="M"/>
    <n v="14455.02"/>
  </r>
  <r>
    <n v="8339273884"/>
    <s v="Mercedes-Benz"/>
    <s v="CLK-Class"/>
    <n v="2016"/>
    <x v="231"/>
    <n v="122"/>
    <n v="19461"/>
    <n v="465.11"/>
    <n v="58.45"/>
    <n v="19.945142857142862"/>
    <n v="523.56000000000006"/>
    <n v="5422.0734246575357"/>
    <n v="0"/>
    <x v="24"/>
    <x v="22"/>
    <b v="0"/>
    <n v="52"/>
    <s v="F"/>
    <n v="18937.439999999999"/>
  </r>
  <r>
    <n v="4300154120"/>
    <s v="Daewoo"/>
    <s v="Lanos"/>
    <n v="2016"/>
    <x v="118"/>
    <n v="76"/>
    <n v="12743"/>
    <n v="737.81"/>
    <n v="78.56"/>
    <n v="31.099809523809519"/>
    <n v="816.36999999999989"/>
    <n v="8454.4619178082175"/>
    <n v="0"/>
    <x v="43"/>
    <x v="36"/>
    <b v="1"/>
    <n v="54"/>
    <s v="M"/>
    <n v="11926.630000000001"/>
  </r>
  <r>
    <n v="243672993"/>
    <s v="Kia"/>
    <s v="Sephia"/>
    <n v="2017"/>
    <x v="480"/>
    <n v="118"/>
    <n v="19742"/>
    <n v="655.37"/>
    <n v="86.87"/>
    <n v="28.275809523809528"/>
    <n v="742.24"/>
    <n v="7686.7594520547955"/>
    <n v="3"/>
    <x v="7"/>
    <x v="7"/>
    <b v="1"/>
    <n v="42"/>
    <s v="M"/>
    <n v="18999.759999999998"/>
  </r>
  <r>
    <n v="1975528042"/>
    <s v="Toyota"/>
    <s v="Camry"/>
    <n v="2017"/>
    <x v="1383"/>
    <n v="137"/>
    <n v="22170"/>
    <n v="694.41"/>
    <n v="108.4"/>
    <n v="30.583238095238094"/>
    <n v="802.81"/>
    <n v="8314.0323287671235"/>
    <n v="4"/>
    <x v="16"/>
    <x v="16"/>
    <b v="1"/>
    <n v="57"/>
    <s v="M"/>
    <n v="21367.19"/>
  </r>
  <r>
    <n v="7549837996"/>
    <s v="Chevrolet"/>
    <s v="Cavalier"/>
    <n v="2016"/>
    <x v="1009"/>
    <n v="108"/>
    <n v="16393"/>
    <n v="497.99"/>
    <n v="108.5"/>
    <n v="23.104380952380954"/>
    <n v="606.49"/>
    <n v="6280.9101369863019"/>
    <n v="1"/>
    <x v="49"/>
    <x v="40"/>
    <b v="0"/>
    <n v="50"/>
    <s v="M"/>
    <n v="15786.51"/>
  </r>
  <r>
    <n v="8508212550"/>
    <s v="GMC"/>
    <s v="Suburban 1500"/>
    <n v="2017"/>
    <x v="799"/>
    <n v="110"/>
    <n v="18199"/>
    <n v="602.4"/>
    <n v="108.63"/>
    <n v="27.086857142857145"/>
    <n v="711.03"/>
    <n v="7363.5435616438363"/>
    <n v="2"/>
    <x v="5"/>
    <x v="5"/>
    <b v="0"/>
    <n v="46"/>
    <s v="F"/>
    <n v="17487.97"/>
  </r>
  <r>
    <n v="2556358335"/>
    <s v="Chevrolet"/>
    <s v="Corvette"/>
    <n v="2018"/>
    <x v="450"/>
    <n v="96"/>
    <n v="15238"/>
    <n v="463.87"/>
    <n v="93.81"/>
    <n v="21.244952380952384"/>
    <n v="557.68000000000006"/>
    <n v="5775.4257534246581"/>
    <n v="2"/>
    <x v="9"/>
    <x v="9"/>
    <b v="0"/>
    <n v="57"/>
    <s v="M"/>
    <n v="14680.32"/>
  </r>
  <r>
    <n v="416373038"/>
    <s v="Honda"/>
    <s v="Element"/>
    <n v="2017"/>
    <x v="53"/>
    <n v="71"/>
    <n v="11640"/>
    <n v="445.15"/>
    <n v="101.69"/>
    <n v="20.831999999999997"/>
    <n v="546.83999999999992"/>
    <n v="5663.1649315068489"/>
    <n v="4"/>
    <x v="42"/>
    <x v="35"/>
    <b v="1"/>
    <n v="62"/>
    <s v="M"/>
    <n v="11093.16"/>
  </r>
  <r>
    <n v="3601338890"/>
    <s v="Lincoln"/>
    <s v="Town Car"/>
    <n v="2017"/>
    <x v="169"/>
    <n v="104"/>
    <n v="17914"/>
    <n v="588.15"/>
    <n v="59.14"/>
    <n v="24.658666666666665"/>
    <n v="647.29"/>
    <n v="6703.4416438356166"/>
    <n v="4"/>
    <x v="40"/>
    <x v="33"/>
    <b v="1"/>
    <n v="32"/>
    <s v="F"/>
    <n v="17266.71"/>
  </r>
  <r>
    <n v="7380482432"/>
    <s v="Volkswagen"/>
    <s v="Passat"/>
    <n v="2016"/>
    <x v="1099"/>
    <n v="127"/>
    <n v="20855"/>
    <n v="610.53"/>
    <n v="106.6"/>
    <n v="27.319238095238095"/>
    <n v="717.13"/>
    <n v="7426.7161643835607"/>
    <n v="0"/>
    <x v="20"/>
    <x v="20"/>
    <b v="0"/>
    <n v="32"/>
    <s v="F"/>
    <n v="20137.87"/>
  </r>
  <r>
    <n v="5777364462"/>
    <s v="Ford"/>
    <s v="Thunderbird"/>
    <n v="2018"/>
    <x v="1384"/>
    <n v="118"/>
    <n v="17616"/>
    <n v="520.75"/>
    <n v="129.86000000000001"/>
    <n v="24.785142857142855"/>
    <n v="650.61"/>
    <n v="6737.8241095890407"/>
    <n v="2"/>
    <x v="0"/>
    <x v="0"/>
    <b v="1"/>
    <n v="47"/>
    <s v="F"/>
    <n v="16965.39"/>
  </r>
  <r>
    <n v="4104346926"/>
    <s v="Dodge"/>
    <s v="Dakota"/>
    <n v="2016"/>
    <x v="702"/>
    <n v="90"/>
    <n v="12263"/>
    <n v="682.39"/>
    <n v="124.16"/>
    <n v="30.725714285714282"/>
    <n v="806.55"/>
    <n v="8352.7643835616436"/>
    <n v="2"/>
    <x v="13"/>
    <x v="13"/>
    <b v="0"/>
    <n v="32"/>
    <s v="F"/>
    <n v="11456.45"/>
  </r>
  <r>
    <n v="2517435723"/>
    <s v="Toyota"/>
    <s v="Venza"/>
    <n v="2017"/>
    <x v="1385"/>
    <n v="118"/>
    <n v="18447"/>
    <n v="485.77"/>
    <n v="127.22"/>
    <n v="23.352"/>
    <n v="612.99"/>
    <n v="6348.2252054794526"/>
    <n v="0"/>
    <x v="0"/>
    <x v="0"/>
    <b v="1"/>
    <n v="63"/>
    <s v="M"/>
    <n v="17834.009999999998"/>
  </r>
  <r>
    <n v="7686658244"/>
    <s v="Lexus"/>
    <s v="LS"/>
    <n v="2016"/>
    <x v="1110"/>
    <n v="113"/>
    <n v="17773"/>
    <n v="578.54999999999995"/>
    <n v="93.54"/>
    <n v="25.603428571428569"/>
    <n v="672.08999999999992"/>
    <n v="6960.2745205479441"/>
    <n v="3"/>
    <x v="35"/>
    <x v="29"/>
    <b v="0"/>
    <n v="64"/>
    <s v="F"/>
    <n v="17100.91"/>
  </r>
  <r>
    <n v="1349017701"/>
    <s v="Subaru"/>
    <s v="SVX"/>
    <n v="2016"/>
    <x v="1386"/>
    <n v="113"/>
    <n v="20183"/>
    <n v="717.51"/>
    <n v="116.64"/>
    <n v="31.777142857142856"/>
    <n v="834.15"/>
    <n v="8638.5945205479456"/>
    <n v="0"/>
    <x v="29"/>
    <x v="26"/>
    <b v="1"/>
    <n v="64"/>
    <s v="M"/>
    <n v="19348.849999999999"/>
  </r>
  <r>
    <n v="7773260044"/>
    <s v="GMC"/>
    <s v="Jimmy"/>
    <n v="2016"/>
    <x v="1387"/>
    <n v="76"/>
    <n v="13189"/>
    <n v="745.82"/>
    <n v="123.97"/>
    <n v="33.13485714285715"/>
    <n v="869.79000000000008"/>
    <n v="9007.6882191780842"/>
    <n v="3"/>
    <x v="23"/>
    <x v="21"/>
    <b v="1"/>
    <n v="49"/>
    <s v="M"/>
    <n v="12319.21"/>
  </r>
  <r>
    <n v="5105946723"/>
    <s v="Dodge"/>
    <s v="Ram 3500"/>
    <n v="2018"/>
    <x v="889"/>
    <n v="123"/>
    <n v="21374"/>
    <n v="512.66"/>
    <n v="81.47"/>
    <n v="22.633523809523808"/>
    <n v="594.13"/>
    <n v="6152.9079452054793"/>
    <n v="1"/>
    <x v="18"/>
    <x v="18"/>
    <b v="0"/>
    <n v="26"/>
    <s v="F"/>
    <n v="20779.87"/>
  </r>
  <r>
    <n v="9771843370"/>
    <s v="Ford"/>
    <s v="E-350 Super Duty"/>
    <n v="2017"/>
    <x v="1388"/>
    <n v="71"/>
    <n v="11521"/>
    <n v="628.08000000000004"/>
    <n v="113.29"/>
    <n v="28.242666666666668"/>
    <n v="741.37"/>
    <n v="7677.7495890410964"/>
    <n v="1"/>
    <x v="20"/>
    <x v="20"/>
    <b v="0"/>
    <n v="33"/>
    <s v="M"/>
    <n v="10779.63"/>
  </r>
  <r>
    <n v="5728828981"/>
    <s v="Volkswagen"/>
    <s v="rio"/>
    <n v="2017"/>
    <x v="410"/>
    <n v="62"/>
    <n v="8714"/>
    <n v="431.46"/>
    <n v="70.11"/>
    <n v="19.107428571428571"/>
    <n v="501.57"/>
    <n v="5194.3413698630138"/>
    <n v="0"/>
    <x v="10"/>
    <x v="10"/>
    <b v="1"/>
    <n v="55"/>
    <s v="M"/>
    <n v="8212.43"/>
  </r>
  <r>
    <n v="4114580549"/>
    <s v="Pontiac"/>
    <s v="Firebird"/>
    <n v="2016"/>
    <x v="1389"/>
    <n v="167"/>
    <n v="28673"/>
    <n v="546.27"/>
    <n v="71.849999999999994"/>
    <n v="23.547428571428572"/>
    <n v="618.12"/>
    <n v="6401.3523287671242"/>
    <n v="2"/>
    <x v="40"/>
    <x v="33"/>
    <b v="1"/>
    <n v="51"/>
    <s v="M"/>
    <n v="28054.880000000001"/>
  </r>
  <r>
    <n v="2319244565"/>
    <s v="GMC"/>
    <n v="1500"/>
    <n v="2017"/>
    <x v="1390"/>
    <n v="64"/>
    <n v="10665"/>
    <n v="556.04"/>
    <n v="69.209999999999994"/>
    <n v="23.81904761904762"/>
    <n v="625.25"/>
    <n v="6475.1917808219177"/>
    <n v="0"/>
    <x v="40"/>
    <x v="33"/>
    <b v="1"/>
    <n v="53"/>
    <s v="M"/>
    <n v="10039.75"/>
  </r>
  <r>
    <n v="9445357051"/>
    <s v="Nissan"/>
    <s v="240SX"/>
    <n v="2017"/>
    <x v="28"/>
    <n v="71"/>
    <n v="11579"/>
    <n v="645.22"/>
    <n v="61.62"/>
    <n v="26.927238095238096"/>
    <n v="706.84"/>
    <n v="7320.151232876713"/>
    <n v="1"/>
    <x v="18"/>
    <x v="18"/>
    <b v="0"/>
    <n v="58"/>
    <s v="F"/>
    <n v="10872.16"/>
  </r>
  <r>
    <n v="2966972572"/>
    <s v="Chevrolet"/>
    <s v="Corvette"/>
    <n v="2018"/>
    <x v="450"/>
    <n v="98"/>
    <n v="15777"/>
    <n v="525.79999999999995"/>
    <n v="73.650000000000006"/>
    <n v="22.836190476190474"/>
    <n v="599.44999999999993"/>
    <n v="6208.0027397260274"/>
    <n v="3"/>
    <x v="14"/>
    <x v="14"/>
    <b v="0"/>
    <n v="48"/>
    <s v="F"/>
    <n v="15177.55"/>
  </r>
  <r>
    <n v="3563502234"/>
    <s v="Saab"/>
    <n v="900"/>
    <n v="2017"/>
    <x v="715"/>
    <n v="111"/>
    <n v="17454"/>
    <n v="581.29"/>
    <n v="147.4"/>
    <n v="27.759619047619044"/>
    <n v="728.68999999999994"/>
    <n v="7546.4334246575336"/>
    <n v="0"/>
    <x v="41"/>
    <x v="34"/>
    <b v="0"/>
    <n v="55"/>
    <s v="M"/>
    <n v="16725.310000000001"/>
  </r>
  <r>
    <n v="7339046585"/>
    <s v="Ford"/>
    <s v="F350"/>
    <n v="2017"/>
    <x v="499"/>
    <n v="108"/>
    <n v="17376"/>
    <n v="532.65"/>
    <n v="75.900000000000006"/>
    <n v="23.182857142857141"/>
    <n v="608.54999999999995"/>
    <n v="6302.2438356164375"/>
    <n v="1"/>
    <x v="32"/>
    <x v="28"/>
    <b v="1"/>
    <n v="53"/>
    <s v="M"/>
    <n v="16767.45"/>
  </r>
  <r>
    <n v="7084691529"/>
    <s v="Oldsmobile"/>
    <s v="Regency"/>
    <n v="2016"/>
    <x v="1391"/>
    <n v="62"/>
    <n v="10783"/>
    <n v="705.59"/>
    <n v="148.22"/>
    <n v="32.526095238095245"/>
    <n v="853.81000000000006"/>
    <n v="8842.1967123287686"/>
    <n v="0"/>
    <x v="31"/>
    <x v="27"/>
    <b v="0"/>
    <n v="49"/>
    <s v="F"/>
    <n v="9929.19"/>
  </r>
  <r>
    <n v="3198911257"/>
    <s v="Mercury"/>
    <s v="Sable"/>
    <n v="2018"/>
    <x v="739"/>
    <n v="140"/>
    <n v="22145"/>
    <n v="707.96"/>
    <n v="99.07"/>
    <n v="30.744000000000003"/>
    <n v="807.03"/>
    <n v="8357.735342465754"/>
    <n v="2"/>
    <x v="41"/>
    <x v="34"/>
    <b v="0"/>
    <n v="31"/>
    <s v="M"/>
    <n v="21337.97"/>
  </r>
  <r>
    <n v="3825367665"/>
    <s v="Honda"/>
    <s v="Ridgeline"/>
    <n v="2017"/>
    <x v="1392"/>
    <n v="87"/>
    <n v="13566"/>
    <n v="651.24"/>
    <n v="74.58"/>
    <n v="27.650285714285715"/>
    <n v="725.82"/>
    <n v="7516.7112328767125"/>
    <n v="0"/>
    <x v="41"/>
    <x v="34"/>
    <b v="0"/>
    <n v="40"/>
    <s v="M"/>
    <n v="12840.18"/>
  </r>
  <r>
    <n v="5416650486"/>
    <s v="Volkswagen"/>
    <s v="Golf III"/>
    <n v="2018"/>
    <x v="705"/>
    <n v="87"/>
    <n v="13719"/>
    <n v="552.91999999999996"/>
    <n v="68.36"/>
    <n v="23.667809523809524"/>
    <n v="621.28"/>
    <n v="6434.0778082191782"/>
    <n v="1"/>
    <x v="48"/>
    <x v="39"/>
    <b v="1"/>
    <n v="41"/>
    <s v="M"/>
    <n v="13097.72"/>
  </r>
  <r>
    <n v="617076375"/>
    <s v="Volvo"/>
    <s v="C30"/>
    <n v="2018"/>
    <x v="1393"/>
    <n v="83"/>
    <n v="15485"/>
    <n v="728.33"/>
    <n v="111.48"/>
    <n v="31.99276190476191"/>
    <n v="839.81000000000006"/>
    <n v="8697.2104109589054"/>
    <n v="0"/>
    <x v="11"/>
    <x v="11"/>
    <b v="1"/>
    <n v="49"/>
    <s v="M"/>
    <n v="14645.19"/>
  </r>
  <r>
    <n v="7026758055"/>
    <s v="Toyota"/>
    <s v="Tacoma Xtra"/>
    <n v="2018"/>
    <x v="952"/>
    <n v="106"/>
    <n v="14585"/>
    <n v="456.7"/>
    <n v="68.930000000000007"/>
    <n v="20.023999999999997"/>
    <n v="525.63"/>
    <n v="5443.5106849315061"/>
    <n v="2"/>
    <x v="10"/>
    <x v="10"/>
    <b v="1"/>
    <n v="33"/>
    <s v="M"/>
    <n v="14059.37"/>
  </r>
  <r>
    <n v="4013984555"/>
    <s v="Nissan"/>
    <s v="Cube"/>
    <n v="2017"/>
    <x v="1394"/>
    <n v="145"/>
    <n v="25002"/>
    <n v="727.01"/>
    <n v="135.68"/>
    <n v="32.864380952380955"/>
    <n v="862.69"/>
    <n v="8934.1594520547951"/>
    <n v="2"/>
    <x v="22"/>
    <x v="21"/>
    <b v="1"/>
    <n v="53"/>
    <s v="F"/>
    <n v="24139.31"/>
  </r>
  <r>
    <n v="9816900238"/>
    <s v="Nissan"/>
    <s v="Altima"/>
    <n v="2016"/>
    <x v="1395"/>
    <n v="87"/>
    <n v="12167"/>
    <n v="516.35"/>
    <n v="58.55"/>
    <n v="21.900952380952379"/>
    <n v="574.9"/>
    <n v="5953.758904109588"/>
    <n v="1"/>
    <x v="47"/>
    <x v="27"/>
    <b v="0"/>
    <n v="37"/>
    <s v="M"/>
    <n v="11592.1"/>
  </r>
  <r>
    <n v="2512549615"/>
    <s v="Toyota"/>
    <s v="Camry"/>
    <n v="2016"/>
    <x v="550"/>
    <n v="51"/>
    <n v="7553"/>
    <n v="603.55999999999995"/>
    <n v="57.71"/>
    <n v="25.191238095238095"/>
    <n v="661.27"/>
    <n v="6848.2208219178083"/>
    <n v="2"/>
    <x v="43"/>
    <x v="36"/>
    <b v="1"/>
    <n v="45"/>
    <s v="F"/>
    <n v="6891.73"/>
  </r>
  <r>
    <n v="4593755999"/>
    <s v="Hyundai"/>
    <s v="Sonata"/>
    <n v="2017"/>
    <x v="1216"/>
    <n v="89"/>
    <n v="14720"/>
    <n v="485.24"/>
    <n v="76.650000000000006"/>
    <n v="21.405333333333335"/>
    <n v="561.89"/>
    <n v="5819.0252054794528"/>
    <n v="1"/>
    <x v="2"/>
    <x v="2"/>
    <b v="0"/>
    <n v="46"/>
    <s v="M"/>
    <n v="14158.11"/>
  </r>
  <r>
    <n v="625063759"/>
    <s v="Nissan"/>
    <s v="Maxima"/>
    <n v="2018"/>
    <x v="408"/>
    <n v="120"/>
    <n v="22180"/>
    <n v="739.32"/>
    <n v="98.41"/>
    <n v="31.913523809523809"/>
    <n v="837.73"/>
    <n v="8675.6695890410956"/>
    <n v="0"/>
    <x v="25"/>
    <x v="23"/>
    <b v="1"/>
    <n v="25"/>
    <s v="M"/>
    <n v="21342.27"/>
  </r>
  <r>
    <n v="3905233185"/>
    <s v="Mercedes-Benz"/>
    <s v="E-Class"/>
    <n v="2016"/>
    <x v="800"/>
    <n v="125"/>
    <n v="20293"/>
    <n v="650.13"/>
    <n v="52.11"/>
    <n v="26.752000000000002"/>
    <n v="702.24"/>
    <n v="7272.5128767123297"/>
    <n v="1"/>
    <x v="18"/>
    <x v="18"/>
    <b v="0"/>
    <n v="35"/>
    <s v="M"/>
    <n v="19590.759999999998"/>
  </r>
  <r>
    <n v="8689548394"/>
    <s v="Toyota"/>
    <s v="MR2"/>
    <n v="2017"/>
    <x v="1019"/>
    <n v="109"/>
    <n v="19295"/>
    <n v="682.16"/>
    <n v="142.91999999999999"/>
    <n v="31.431619047619044"/>
    <n v="825.07999999999993"/>
    <n v="8544.6641095890391"/>
    <n v="2"/>
    <x v="23"/>
    <x v="21"/>
    <b v="1"/>
    <n v="53"/>
    <s v="F"/>
    <n v="18469.919999999998"/>
  </r>
  <r>
    <n v="5008408194"/>
    <s v="Bentley"/>
    <s v="Continental GTC"/>
    <n v="2017"/>
    <x v="1396"/>
    <n v="76"/>
    <n v="11365"/>
    <n v="673.78"/>
    <n v="84.56"/>
    <n v="28.889142857142851"/>
    <n v="758.33999999999992"/>
    <n v="7853.4936986301345"/>
    <n v="0"/>
    <x v="31"/>
    <x v="27"/>
    <b v="0"/>
    <n v="59"/>
    <s v="F"/>
    <n v="10606.66"/>
  </r>
  <r>
    <n v="4947772611"/>
    <s v="Plymouth"/>
    <s v="Neon"/>
    <n v="2017"/>
    <x v="64"/>
    <n v="104"/>
    <n v="16070"/>
    <n v="690.04"/>
    <n v="130.44"/>
    <n v="31.256380952380955"/>
    <n v="820.48"/>
    <n v="8497.0257534246575"/>
    <n v="1"/>
    <x v="1"/>
    <x v="1"/>
    <b v="1"/>
    <n v="31"/>
    <s v="F"/>
    <n v="15249.52"/>
  </r>
  <r>
    <n v="8377088630"/>
    <s v="Mitsubishi"/>
    <s v="GTO"/>
    <n v="2017"/>
    <x v="263"/>
    <n v="74"/>
    <n v="12671"/>
    <n v="615.69000000000005"/>
    <n v="118.06"/>
    <n v="27.952380952380953"/>
    <n v="733.75"/>
    <n v="7598.8356164383558"/>
    <n v="1"/>
    <x v="14"/>
    <x v="14"/>
    <b v="0"/>
    <n v="62"/>
    <s v="M"/>
    <n v="11937.25"/>
  </r>
  <r>
    <n v="2458391834"/>
    <s v="Pontiac"/>
    <s v="Vibe"/>
    <n v="2017"/>
    <x v="1397"/>
    <n v="130"/>
    <n v="21466"/>
    <n v="569.32000000000005"/>
    <n v="138.02000000000001"/>
    <n v="26.946285714285715"/>
    <n v="707.34"/>
    <n v="7325.3293150684931"/>
    <n v="2"/>
    <x v="14"/>
    <x v="14"/>
    <b v="0"/>
    <n v="49"/>
    <s v="M"/>
    <n v="20758.66"/>
  </r>
  <r>
    <n v="6799761945"/>
    <s v="Lincoln"/>
    <s v="Continental"/>
    <n v="2016"/>
    <x v="364"/>
    <n v="99"/>
    <n v="16266"/>
    <n v="601.55999999999995"/>
    <n v="61.28"/>
    <n v="25.251047619047615"/>
    <n v="662.83999999999992"/>
    <n v="6864.48"/>
    <n v="2"/>
    <x v="10"/>
    <x v="10"/>
    <b v="1"/>
    <n v="42"/>
    <s v="M"/>
    <n v="15603.16"/>
  </r>
  <r>
    <n v="2889205673"/>
    <s v="Acura"/>
    <s v="MDX"/>
    <n v="2018"/>
    <x v="1053"/>
    <n v="102"/>
    <n v="17317"/>
    <n v="562.39"/>
    <n v="131.32"/>
    <n v="26.42704761904762"/>
    <n v="693.71"/>
    <n v="7184.1747945205479"/>
    <n v="0"/>
    <x v="18"/>
    <x v="18"/>
    <b v="0"/>
    <n v="38"/>
    <s v="F"/>
    <n v="16623.29"/>
  </r>
  <r>
    <n v="917991842"/>
    <s v="Pontiac"/>
    <s v="Bonneville"/>
    <n v="2016"/>
    <x v="155"/>
    <n v="101"/>
    <n v="17550"/>
    <n v="524.05999999999995"/>
    <n v="141.25"/>
    <n v="25.345142857142854"/>
    <n v="665.31"/>
    <n v="6890.0597260273971"/>
    <n v="1"/>
    <x v="27"/>
    <x v="25"/>
    <b v="0"/>
    <n v="48"/>
    <s v="F"/>
    <n v="16884.689999999999"/>
  </r>
  <r>
    <n v="675868513"/>
    <s v="Chevrolet"/>
    <s v="Avalanche 2500"/>
    <n v="2017"/>
    <x v="1398"/>
    <n v="67"/>
    <n v="9403"/>
    <n v="648.58000000000004"/>
    <n v="140.33000000000001"/>
    <n v="30.053714285714292"/>
    <n v="788.91000000000008"/>
    <n v="8170.0816438356178"/>
    <n v="1"/>
    <x v="9"/>
    <x v="9"/>
    <b v="0"/>
    <n v="43"/>
    <s v="F"/>
    <n v="8614.09"/>
  </r>
  <r>
    <n v="5934115715"/>
    <s v="Chevrolet"/>
    <s v="G-Series G10"/>
    <n v="2018"/>
    <x v="1399"/>
    <n v="87"/>
    <n v="12865"/>
    <n v="442.63"/>
    <n v="85.44"/>
    <n v="20.11695238095238"/>
    <n v="528.06999999999994"/>
    <n v="5468.7797260273965"/>
    <n v="3"/>
    <x v="49"/>
    <x v="40"/>
    <b v="0"/>
    <n v="60"/>
    <s v="F"/>
    <n v="12336.93"/>
  </r>
  <r>
    <n v="2716171009"/>
    <s v="Isuzu"/>
    <s v="Trooper"/>
    <n v="2017"/>
    <x v="1400"/>
    <n v="105"/>
    <n v="16345"/>
    <n v="480.51"/>
    <n v="106.96"/>
    <n v="22.379809523809524"/>
    <n v="587.47"/>
    <n v="6083.9358904109595"/>
    <n v="1"/>
    <x v="25"/>
    <x v="23"/>
    <b v="1"/>
    <n v="58"/>
    <s v="M"/>
    <n v="15757.53"/>
  </r>
  <r>
    <n v="5414958130"/>
    <s v="Audi"/>
    <s v="S6"/>
    <n v="2018"/>
    <x v="1401"/>
    <n v="71"/>
    <n v="11762"/>
    <n v="606.79"/>
    <n v="83.62"/>
    <n v="26.301333333333332"/>
    <n v="690.41"/>
    <n v="7149.9994520547943"/>
    <n v="1"/>
    <x v="15"/>
    <x v="15"/>
    <b v="1"/>
    <n v="30"/>
    <s v="F"/>
    <n v="11071.59"/>
  </r>
  <r>
    <n v="3930207516"/>
    <s v="Mercedes-Benz"/>
    <s v="SLK-Class"/>
    <n v="2017"/>
    <x v="7"/>
    <n v="82"/>
    <n v="14429"/>
    <n v="534.42999999999995"/>
    <n v="107.43"/>
    <n v="24.451809523809519"/>
    <n v="641.8599999999999"/>
    <n v="6647.2076712328753"/>
    <n v="1"/>
    <x v="42"/>
    <x v="35"/>
    <b v="1"/>
    <n v="37"/>
    <s v="M"/>
    <n v="13787.14"/>
  </r>
  <r>
    <n v="9565125514"/>
    <s v="Ford"/>
    <s v="Edge"/>
    <n v="2016"/>
    <x v="843"/>
    <n v="93"/>
    <n v="13786"/>
    <n v="566.98"/>
    <n v="146.51"/>
    <n v="27.180571428571433"/>
    <n v="713.49"/>
    <n v="7389.0197260273981"/>
    <n v="3"/>
    <x v="39"/>
    <x v="32"/>
    <b v="0"/>
    <n v="33"/>
    <s v="F"/>
    <n v="13072.51"/>
  </r>
  <r>
    <n v="2837625264"/>
    <s v="Plymouth"/>
    <s v="Voyager"/>
    <n v="2016"/>
    <x v="22"/>
    <n v="76"/>
    <n v="12415"/>
    <n v="650.47"/>
    <n v="120.03"/>
    <n v="29.352380952380951"/>
    <n v="770.5"/>
    <n v="7979.4246575342468"/>
    <n v="0"/>
    <x v="15"/>
    <x v="15"/>
    <b v="1"/>
    <n v="31"/>
    <s v="F"/>
    <n v="11644.5"/>
  </r>
  <r>
    <n v="9830259838"/>
    <s v="Acura"/>
    <s v="Integra"/>
    <n v="2016"/>
    <x v="1242"/>
    <n v="139"/>
    <n v="23440"/>
    <n v="719.09"/>
    <n v="69.400000000000006"/>
    <n v="30.037714285714291"/>
    <n v="788.49"/>
    <n v="8165.7320547945219"/>
    <n v="3"/>
    <x v="8"/>
    <x v="8"/>
    <b v="0"/>
    <n v="52"/>
    <s v="F"/>
    <n v="22651.51"/>
  </r>
  <r>
    <n v="1814750363"/>
    <s v="GMC"/>
    <s v="Yukon"/>
    <n v="2018"/>
    <x v="653"/>
    <n v="71"/>
    <n v="11666"/>
    <n v="487.03"/>
    <n v="135.18"/>
    <n v="23.703238095238095"/>
    <n v="622.21"/>
    <n v="6443.7090410958908"/>
    <n v="0"/>
    <x v="5"/>
    <x v="5"/>
    <b v="0"/>
    <n v="49"/>
    <s v="F"/>
    <n v="11043.79"/>
  </r>
  <r>
    <n v="6124576856"/>
    <s v="Lexus"/>
    <s v="LX"/>
    <n v="2016"/>
    <x v="1402"/>
    <n v="98"/>
    <n v="15743"/>
    <n v="736.17"/>
    <n v="98.82"/>
    <n v="31.809142857142859"/>
    <n v="834.99"/>
    <n v="8647.2936986301374"/>
    <n v="1"/>
    <x v="39"/>
    <x v="32"/>
    <b v="0"/>
    <n v="37"/>
    <s v="M"/>
    <n v="14908.01"/>
  </r>
  <r>
    <n v="9713671422"/>
    <s v="Mercury"/>
    <s v="Villager"/>
    <n v="2018"/>
    <x v="783"/>
    <n v="83"/>
    <n v="15450"/>
    <n v="426.12"/>
    <n v="141.41"/>
    <n v="21.620190476190476"/>
    <n v="567.53"/>
    <n v="5877.4339726027392"/>
    <n v="1"/>
    <x v="14"/>
    <x v="14"/>
    <b v="0"/>
    <n v="47"/>
    <s v="M"/>
    <n v="14882.47"/>
  </r>
  <r>
    <n v="486590488"/>
    <s v="Subaru"/>
    <s v="Legacy"/>
    <n v="2017"/>
    <x v="230"/>
    <n v="124"/>
    <n v="19620"/>
    <n v="600.52"/>
    <n v="104.4"/>
    <n v="26.854095238095233"/>
    <n v="704.92"/>
    <n v="7300.2673972602734"/>
    <n v="3"/>
    <x v="40"/>
    <x v="33"/>
    <b v="1"/>
    <n v="25"/>
    <s v="M"/>
    <n v="18915.080000000002"/>
  </r>
  <r>
    <n v="6676205602"/>
    <s v="Mitsubishi"/>
    <s v="Expo"/>
    <n v="2017"/>
    <x v="1403"/>
    <n v="132"/>
    <n v="19030"/>
    <n v="722.05"/>
    <n v="132.76"/>
    <n v="32.564190476190475"/>
    <n v="854.81"/>
    <n v="8852.5528767123269"/>
    <n v="0"/>
    <x v="16"/>
    <x v="16"/>
    <b v="1"/>
    <n v="31"/>
    <s v="M"/>
    <n v="18175.189999999999"/>
  </r>
  <r>
    <n v="1196510385"/>
    <s v="Buick"/>
    <s v="Century"/>
    <n v="2018"/>
    <x v="888"/>
    <n v="129"/>
    <n v="21498"/>
    <n v="457.9"/>
    <n v="142.09"/>
    <n v="22.856761904761907"/>
    <n v="599.99"/>
    <n v="6213.5950684931504"/>
    <n v="4"/>
    <x v="25"/>
    <x v="23"/>
    <b v="1"/>
    <n v="46"/>
    <s v="M"/>
    <n v="20898.009999999998"/>
  </r>
  <r>
    <n v="6400433589"/>
    <s v="Rolls-Royce"/>
    <s v="Phantom"/>
    <n v="2018"/>
    <x v="342"/>
    <n v="87"/>
    <n v="14561"/>
    <n v="558.91999999999996"/>
    <n v="60.81"/>
    <n v="23.608761904761906"/>
    <n v="619.73"/>
    <n v="6418.0257534246575"/>
    <n v="0"/>
    <x v="9"/>
    <x v="9"/>
    <b v="0"/>
    <n v="62"/>
    <s v="F"/>
    <n v="13941.27"/>
  </r>
  <r>
    <n v="1331340845"/>
    <s v="Buick"/>
    <s v="Century"/>
    <n v="2017"/>
    <x v="549"/>
    <n v="93"/>
    <n v="13385"/>
    <n v="555.45000000000005"/>
    <n v="81.86"/>
    <n v="24.278476190476194"/>
    <n v="637.31000000000006"/>
    <n v="6600.0871232876725"/>
    <n v="1"/>
    <x v="30"/>
    <x v="4"/>
    <b v="1"/>
    <n v="31"/>
    <s v="F"/>
    <n v="12747.69"/>
  </r>
  <r>
    <n v="4066129013"/>
    <s v="Mercury"/>
    <s v="Mariner"/>
    <n v="2016"/>
    <x v="609"/>
    <n v="94"/>
    <n v="13776"/>
    <n v="597.41"/>
    <n v="105.26"/>
    <n v="26.768380952380948"/>
    <n v="702.67"/>
    <n v="7276.9660273972595"/>
    <n v="1"/>
    <x v="32"/>
    <x v="28"/>
    <b v="1"/>
    <n v="54"/>
    <s v="F"/>
    <n v="13073.33"/>
  </r>
  <r>
    <n v="5568941661"/>
    <s v="Mercury"/>
    <s v="Sable"/>
    <n v="2017"/>
    <x v="1344"/>
    <n v="83"/>
    <n v="13389"/>
    <n v="730.54"/>
    <n v="91.37"/>
    <n v="31.310857142857142"/>
    <n v="821.91"/>
    <n v="8511.8350684931502"/>
    <n v="2"/>
    <x v="49"/>
    <x v="40"/>
    <b v="0"/>
    <n v="35"/>
    <s v="M"/>
    <n v="12567.09"/>
  </r>
  <r>
    <n v="9428789402"/>
    <s v="Lotus"/>
    <s v="Elise"/>
    <n v="2016"/>
    <x v="1160"/>
    <n v="68"/>
    <n v="11084"/>
    <n v="613.12"/>
    <n v="76.400000000000006"/>
    <n v="26.267428571428571"/>
    <n v="689.52"/>
    <n v="7140.7824657534238"/>
    <n v="0"/>
    <x v="3"/>
    <x v="3"/>
    <b v="0"/>
    <n v="50"/>
    <s v="F"/>
    <n v="10394.48"/>
  </r>
  <r>
    <n v="3491697859"/>
    <s v="Ford"/>
    <s v="Focus ST"/>
    <n v="2017"/>
    <x v="1404"/>
    <n v="108"/>
    <n v="18579"/>
    <n v="664.64"/>
    <n v="93.17"/>
    <n v="28.868952380952379"/>
    <n v="757.81"/>
    <n v="7848.0049315068482"/>
    <n v="3"/>
    <x v="45"/>
    <x v="33"/>
    <b v="0"/>
    <n v="26"/>
    <s v="F"/>
    <n v="17821.189999999999"/>
  </r>
  <r>
    <n v="4424609510"/>
    <s v="Ford"/>
    <s v="Crown Victoria"/>
    <n v="2016"/>
    <x v="5"/>
    <n v="86"/>
    <n v="13761"/>
    <n v="683.3"/>
    <n v="83"/>
    <n v="29.192380952380947"/>
    <n v="766.3"/>
    <n v="7935.9287671232869"/>
    <n v="1"/>
    <x v="30"/>
    <x v="4"/>
    <b v="1"/>
    <n v="43"/>
    <s v="F"/>
    <n v="12994.7"/>
  </r>
  <r>
    <n v="1899941835"/>
    <s v="BMW"/>
    <s v="3 Series"/>
    <n v="2018"/>
    <x v="122"/>
    <n v="104"/>
    <n v="17243"/>
    <n v="569.04"/>
    <n v="95.32"/>
    <n v="25.308952380952377"/>
    <n v="664.3599999999999"/>
    <n v="6880.221369863013"/>
    <n v="5"/>
    <x v="31"/>
    <x v="27"/>
    <b v="0"/>
    <n v="58"/>
    <s v="F"/>
    <n v="16578.64"/>
  </r>
  <r>
    <n v="3522529758"/>
    <s v="Mazda"/>
    <s v="B-Series"/>
    <n v="2017"/>
    <x v="647"/>
    <n v="65"/>
    <n v="10824"/>
    <n v="628.21"/>
    <n v="128.80000000000001"/>
    <n v="28.838476190476186"/>
    <n v="757.01"/>
    <n v="7839.7199999999993"/>
    <n v="0"/>
    <x v="44"/>
    <x v="37"/>
    <b v="0"/>
    <n v="43"/>
    <s v="F"/>
    <n v="10066.99"/>
  </r>
  <r>
    <n v="7878816190"/>
    <s v="Toyota"/>
    <s v="4Runner"/>
    <n v="2017"/>
    <x v="508"/>
    <n v="143"/>
    <n v="25234"/>
    <n v="432.58"/>
    <n v="77.040000000000006"/>
    <n v="19.414095238095239"/>
    <n v="509.62"/>
    <n v="5277.7084931506861"/>
    <n v="2"/>
    <x v="7"/>
    <x v="7"/>
    <b v="1"/>
    <n v="25"/>
    <s v="F"/>
    <n v="24724.38"/>
  </r>
  <r>
    <n v="9683508545"/>
    <s v="Ford"/>
    <s v="E150"/>
    <n v="2017"/>
    <x v="1405"/>
    <n v="96"/>
    <n v="14053"/>
    <n v="734.7"/>
    <n v="105.99"/>
    <n v="32.026285714285713"/>
    <n v="840.69"/>
    <n v="8706.3238356164402"/>
    <n v="1"/>
    <x v="45"/>
    <x v="33"/>
    <b v="0"/>
    <n v="57"/>
    <s v="M"/>
    <n v="13212.31"/>
  </r>
  <r>
    <n v="2572432293"/>
    <s v="Toyota"/>
    <s v="Sienna"/>
    <n v="2016"/>
    <x v="1245"/>
    <n v="106"/>
    <n v="16302"/>
    <n v="553.33000000000004"/>
    <n v="125.07"/>
    <n v="25.843809523809526"/>
    <n v="678.40000000000009"/>
    <n v="7025.6219178082192"/>
    <n v="1"/>
    <x v="26"/>
    <x v="24"/>
    <b v="0"/>
    <n v="40"/>
    <s v="M"/>
    <n v="15623.6"/>
  </r>
  <r>
    <n v="8079650489"/>
    <s v="Buick"/>
    <s v="Somerset"/>
    <n v="2016"/>
    <x v="1370"/>
    <n v="77"/>
    <n v="12324"/>
    <n v="665.22"/>
    <n v="140.08000000000001"/>
    <n v="30.678095238095239"/>
    <n v="805.30000000000007"/>
    <n v="8339.8191780821926"/>
    <n v="0"/>
    <x v="16"/>
    <x v="16"/>
    <b v="1"/>
    <n v="53"/>
    <s v="F"/>
    <n v="11518.7"/>
  </r>
  <r>
    <n v="6802335697"/>
    <s v="GMC"/>
    <n v="2500"/>
    <n v="2018"/>
    <x v="615"/>
    <n v="62"/>
    <n v="10468"/>
    <n v="576.84"/>
    <n v="141.87"/>
    <n v="27.379428571428573"/>
    <n v="718.71"/>
    <n v="7443.0789041095895"/>
    <n v="1"/>
    <x v="17"/>
    <x v="17"/>
    <b v="0"/>
    <n v="45"/>
    <s v="F"/>
    <n v="9749.2900000000009"/>
  </r>
  <r>
    <n v="9745374865"/>
    <s v="Mazda"/>
    <s v="MPV"/>
    <n v="2017"/>
    <x v="457"/>
    <n v="80"/>
    <n v="13649"/>
    <n v="708.94"/>
    <n v="92.21"/>
    <n v="30.520000000000003"/>
    <n v="801.15000000000009"/>
    <n v="8296.8410958904115"/>
    <n v="1"/>
    <x v="48"/>
    <x v="39"/>
    <b v="1"/>
    <n v="35"/>
    <s v="F"/>
    <n v="12847.85"/>
  </r>
  <r>
    <n v="9679431401"/>
    <s v="Mercury"/>
    <s v="Sable"/>
    <n v="2016"/>
    <x v="400"/>
    <n v="72"/>
    <n v="12048"/>
    <n v="634.58000000000004"/>
    <n v="102.19"/>
    <n v="28.067428571428572"/>
    <n v="736.77"/>
    <n v="7630.1112328767122"/>
    <n v="1"/>
    <x v="30"/>
    <x v="4"/>
    <b v="1"/>
    <n v="37"/>
    <s v="M"/>
    <n v="11311.23"/>
  </r>
  <r>
    <n v="5886088903"/>
    <s v="GMC"/>
    <n v="2500"/>
    <n v="2016"/>
    <x v="1406"/>
    <n v="78"/>
    <n v="14089"/>
    <n v="529.95000000000005"/>
    <n v="93.93"/>
    <n v="23.766857142857148"/>
    <n v="623.88000000000011"/>
    <n v="6461.0038356164396"/>
    <n v="2"/>
    <x v="15"/>
    <x v="15"/>
    <b v="1"/>
    <n v="33"/>
    <s v="F"/>
    <n v="13465.119999999999"/>
  </r>
  <r>
    <n v="3475618052"/>
    <s v="Audi"/>
    <s v="A4"/>
    <n v="2016"/>
    <x v="1407"/>
    <n v="84"/>
    <n v="14085"/>
    <n v="708.06"/>
    <n v="140.91999999999999"/>
    <n v="32.342095238095233"/>
    <n v="848.9799999999999"/>
    <n v="8792.1764383561622"/>
    <n v="0"/>
    <x v="16"/>
    <x v="16"/>
    <b v="1"/>
    <n v="54"/>
    <s v="F"/>
    <n v="13236.02"/>
  </r>
  <r>
    <n v="2235092144"/>
    <s v="Dodge"/>
    <s v="Caravan"/>
    <n v="2018"/>
    <x v="901"/>
    <n v="91"/>
    <n v="14512"/>
    <n v="537.78"/>
    <n v="145.05000000000001"/>
    <n v="26.012571428571427"/>
    <n v="682.82999999999993"/>
    <n v="7071.4997260273967"/>
    <n v="1"/>
    <x v="2"/>
    <x v="2"/>
    <b v="0"/>
    <n v="50"/>
    <s v="M"/>
    <n v="13829.17"/>
  </r>
  <r>
    <n v="3892917027"/>
    <s v="Suzuki"/>
    <s v="Daewoo Magnus"/>
    <n v="2017"/>
    <x v="1408"/>
    <n v="129"/>
    <n v="21405"/>
    <n v="484.68"/>
    <n v="67.98"/>
    <n v="21.053714285714285"/>
    <n v="552.66"/>
    <n v="5723.4378082191779"/>
    <n v="2"/>
    <x v="25"/>
    <x v="23"/>
    <b v="1"/>
    <n v="27"/>
    <s v="F"/>
    <n v="20852.34"/>
  </r>
  <r>
    <n v="4320410203"/>
    <s v="Volkswagen"/>
    <s v="Touareg"/>
    <n v="2017"/>
    <x v="1409"/>
    <n v="94"/>
    <n v="13064"/>
    <n v="672.76"/>
    <n v="74.62"/>
    <n v="28.471619047619047"/>
    <n v="747.38"/>
    <n v="7739.990136986301"/>
    <n v="1"/>
    <x v="32"/>
    <x v="28"/>
    <b v="1"/>
    <n v="51"/>
    <s v="M"/>
    <n v="12316.62"/>
  </r>
  <r>
    <n v="997726113"/>
    <s v="Citro√´n"/>
    <s v="2CV"/>
    <n v="2018"/>
    <x v="1410"/>
    <n v="94"/>
    <n v="16910"/>
    <n v="561.72"/>
    <n v="65"/>
    <n v="23.875047619047621"/>
    <n v="626.72"/>
    <n v="6490.4153424657534"/>
    <n v="3"/>
    <x v="49"/>
    <x v="40"/>
    <b v="0"/>
    <n v="61"/>
    <s v="M"/>
    <n v="16283.28"/>
  </r>
  <r>
    <n v="9871712618"/>
    <s v="Hyundai"/>
    <s v="Elantra"/>
    <n v="2016"/>
    <x v="518"/>
    <n v="52"/>
    <n v="8515"/>
    <n v="467.25"/>
    <n v="103.12"/>
    <n v="21.728380952380952"/>
    <n v="570.37"/>
    <n v="5906.8454794520549"/>
    <n v="0"/>
    <x v="12"/>
    <x v="12"/>
    <b v="0"/>
    <n v="39"/>
    <s v="M"/>
    <n v="7944.63"/>
  </r>
  <r>
    <n v="9379022182"/>
    <s v="Mercury"/>
    <s v="Grand Marquis"/>
    <n v="2016"/>
    <x v="447"/>
    <n v="68"/>
    <n v="12956"/>
    <n v="515.85"/>
    <n v="146.04"/>
    <n v="25.214857142857145"/>
    <n v="661.89"/>
    <n v="6854.6416438356164"/>
    <n v="0"/>
    <x v="11"/>
    <x v="11"/>
    <b v="1"/>
    <n v="37"/>
    <s v="M"/>
    <n v="12294.11"/>
  </r>
  <r>
    <n v="247047309"/>
    <s v="Chevrolet"/>
    <s v="Monte Carlo"/>
    <n v="2018"/>
    <x v="1282"/>
    <n v="150"/>
    <n v="24713"/>
    <n v="657.94"/>
    <n v="145.11000000000001"/>
    <n v="30.592380952380953"/>
    <n v="803.05000000000007"/>
    <n v="8316.5178082191778"/>
    <n v="0"/>
    <x v="9"/>
    <x v="9"/>
    <b v="0"/>
    <n v="40"/>
    <s v="M"/>
    <n v="23909.95"/>
  </r>
  <r>
    <n v="565417339"/>
    <s v="Chevrolet"/>
    <s v="Caprice"/>
    <n v="2016"/>
    <x v="1023"/>
    <n v="110"/>
    <n v="18104"/>
    <n v="499.72"/>
    <n v="134.34"/>
    <n v="24.154666666666671"/>
    <n v="634.06000000000006"/>
    <n v="6566.4295890410967"/>
    <n v="2"/>
    <x v="19"/>
    <x v="19"/>
    <b v="0"/>
    <n v="31"/>
    <s v="F"/>
    <n v="17469.939999999999"/>
  </r>
  <r>
    <n v="7373855822"/>
    <s v="Mercedes-Benz"/>
    <s v="C-Class"/>
    <n v="2018"/>
    <x v="385"/>
    <n v="107"/>
    <n v="15744"/>
    <n v="631.97"/>
    <n v="138.88999999999999"/>
    <n v="29.366095238095237"/>
    <n v="770.86"/>
    <n v="7983.1528767123282"/>
    <n v="2"/>
    <x v="20"/>
    <x v="20"/>
    <b v="0"/>
    <n v="63"/>
    <s v="M"/>
    <n v="14973.14"/>
  </r>
  <r>
    <n v="4146052203"/>
    <s v="Ford"/>
    <s v="Ranger"/>
    <n v="2017"/>
    <x v="180"/>
    <n v="82"/>
    <n v="13548"/>
    <n v="696.57"/>
    <n v="61.84"/>
    <n v="28.891809523809531"/>
    <n v="758.41000000000008"/>
    <n v="7854.2186301369884"/>
    <n v="0"/>
    <x v="41"/>
    <x v="34"/>
    <b v="0"/>
    <n v="49"/>
    <s v="M"/>
    <n v="12789.59"/>
  </r>
  <r>
    <n v="3637307332"/>
    <s v="Acura"/>
    <s v="TSX"/>
    <n v="2017"/>
    <x v="995"/>
    <n v="105"/>
    <n v="18475"/>
    <n v="490.34"/>
    <n v="83.98"/>
    <n v="21.878857142857139"/>
    <n v="574.31999999999994"/>
    <n v="5947.7523287671229"/>
    <n v="2"/>
    <x v="42"/>
    <x v="35"/>
    <b v="1"/>
    <n v="41"/>
    <s v="M"/>
    <n v="17900.68"/>
  </r>
  <r>
    <n v="8994811516"/>
    <s v="Ford"/>
    <s v="E350"/>
    <n v="2018"/>
    <x v="200"/>
    <n v="86"/>
    <n v="13233"/>
    <n v="574.5"/>
    <n v="94.94"/>
    <n v="25.502476190476191"/>
    <n v="669.44"/>
    <n v="6932.8306849315077"/>
    <n v="2"/>
    <x v="27"/>
    <x v="25"/>
    <b v="0"/>
    <n v="36"/>
    <s v="M"/>
    <n v="12563.56"/>
  </r>
  <r>
    <n v="9409540542"/>
    <s v="Toyota"/>
    <s v="Sequoia"/>
    <n v="2016"/>
    <x v="572"/>
    <n v="91"/>
    <n v="14349"/>
    <n v="617.41999999999996"/>
    <n v="146.56"/>
    <n v="29.103999999999999"/>
    <n v="763.98"/>
    <n v="7911.9024657534246"/>
    <n v="0"/>
    <x v="43"/>
    <x v="36"/>
    <b v="1"/>
    <n v="53"/>
    <s v="M"/>
    <n v="13585.02"/>
  </r>
  <r>
    <n v="1178860523"/>
    <s v="Ford"/>
    <s v="Mustang"/>
    <n v="2017"/>
    <x v="1411"/>
    <n v="110"/>
    <n v="18186"/>
    <n v="505.87"/>
    <n v="77.319999999999993"/>
    <n v="22.216761904761906"/>
    <n v="583.19000000000005"/>
    <n v="6039.6115068493154"/>
    <n v="3"/>
    <x v="12"/>
    <x v="12"/>
    <b v="0"/>
    <n v="47"/>
    <s v="M"/>
    <n v="17602.810000000001"/>
  </r>
  <r>
    <n v="5867603210"/>
    <s v="Volvo"/>
    <s v="C70"/>
    <n v="2017"/>
    <x v="1259"/>
    <n v="75"/>
    <n v="12393"/>
    <n v="436.4"/>
    <n v="141.85"/>
    <n v="22.028571428571428"/>
    <n v="578.25"/>
    <n v="5988.4520547945203"/>
    <n v="0"/>
    <x v="37"/>
    <x v="30"/>
    <b v="0"/>
    <n v="54"/>
    <s v="M"/>
    <n v="11814.75"/>
  </r>
  <r>
    <n v="2599514711"/>
    <s v="Infiniti"/>
    <s v="M"/>
    <n v="2016"/>
    <x v="1412"/>
    <n v="126"/>
    <n v="22407"/>
    <n v="604.75"/>
    <n v="86.39"/>
    <n v="26.329142857142859"/>
    <n v="691.14"/>
    <n v="7157.5594520547947"/>
    <n v="2"/>
    <x v="0"/>
    <x v="0"/>
    <b v="1"/>
    <n v="54"/>
    <s v="M"/>
    <n v="21715.86"/>
  </r>
  <r>
    <n v="5878316889"/>
    <s v="Subaru"/>
    <s v="Impreza"/>
    <n v="2018"/>
    <x v="1413"/>
    <n v="119"/>
    <n v="18469"/>
    <n v="651.51"/>
    <n v="101.95"/>
    <n v="28.703238095238095"/>
    <n v="753.46"/>
    <n v="7802.9556164383557"/>
    <n v="1"/>
    <x v="36"/>
    <x v="23"/>
    <b v="1"/>
    <n v="31"/>
    <s v="F"/>
    <n v="17715.54"/>
  </r>
  <r>
    <n v="8580864739"/>
    <s v="Mercury"/>
    <s v="Grand Marquis"/>
    <n v="2018"/>
    <x v="198"/>
    <n v="118"/>
    <n v="18558"/>
    <n v="619.91999999999996"/>
    <n v="143.06"/>
    <n v="29.065904761904761"/>
    <n v="762.98"/>
    <n v="7901.5463013698636"/>
    <n v="0"/>
    <x v="42"/>
    <x v="35"/>
    <b v="1"/>
    <n v="49"/>
    <s v="M"/>
    <n v="17795.02"/>
  </r>
  <r>
    <n v="9100375780"/>
    <s v="Volvo"/>
    <s v="C70"/>
    <n v="2018"/>
    <x v="494"/>
    <n v="84"/>
    <n v="12449"/>
    <n v="587.51"/>
    <n v="91.62"/>
    <n v="25.871619047619046"/>
    <n v="679.13"/>
    <n v="7033.1819178082187"/>
    <n v="1"/>
    <x v="33"/>
    <x v="26"/>
    <b v="0"/>
    <n v="32"/>
    <s v="F"/>
    <n v="11769.87"/>
  </r>
  <r>
    <n v="2649253622"/>
    <s v="Toyota"/>
    <s v="Avalon"/>
    <n v="2017"/>
    <x v="571"/>
    <n v="116"/>
    <n v="20523"/>
    <n v="737.92"/>
    <n v="96.22"/>
    <n v="31.776761904761905"/>
    <n v="834.14"/>
    <n v="8638.490958904109"/>
    <n v="1"/>
    <x v="34"/>
    <x v="1"/>
    <b v="0"/>
    <n v="37"/>
    <s v="M"/>
    <n v="19688.86"/>
  </r>
  <r>
    <n v="4469573795"/>
    <s v="Chrysler"/>
    <n v="300"/>
    <n v="2018"/>
    <x v="1414"/>
    <n v="72"/>
    <n v="12250"/>
    <n v="490.9"/>
    <n v="144.79"/>
    <n v="24.216761904761903"/>
    <n v="635.68999999999994"/>
    <n v="6583.3101369862998"/>
    <n v="0"/>
    <x v="47"/>
    <x v="27"/>
    <b v="0"/>
    <n v="55"/>
    <s v="M"/>
    <n v="11614.31"/>
  </r>
  <r>
    <n v="4741060608"/>
    <s v="Saab"/>
    <n v="900"/>
    <n v="2017"/>
    <x v="715"/>
    <n v="82"/>
    <n v="14184"/>
    <n v="527.57000000000005"/>
    <n v="127.8"/>
    <n v="24.966476190476193"/>
    <n v="655.37"/>
    <n v="6787.1194520547951"/>
    <n v="0"/>
    <x v="15"/>
    <x v="15"/>
    <b v="1"/>
    <n v="26"/>
    <s v="F"/>
    <n v="13528.63"/>
  </r>
  <r>
    <n v="8786752391"/>
    <s v="Chevrolet"/>
    <s v="S10"/>
    <n v="2017"/>
    <x v="700"/>
    <n v="59"/>
    <n v="10333"/>
    <n v="612.51"/>
    <n v="102.52"/>
    <n v="27.239238095238097"/>
    <n v="715.03"/>
    <n v="7404.9682191780821"/>
    <n v="1"/>
    <x v="19"/>
    <x v="19"/>
    <b v="0"/>
    <n v="34"/>
    <s v="M"/>
    <n v="9617.9699999999993"/>
  </r>
  <r>
    <n v="2788911297"/>
    <s v="Mitsubishi"/>
    <s v="Challenger"/>
    <n v="2018"/>
    <x v="38"/>
    <n v="74"/>
    <n v="13137"/>
    <n v="642.76"/>
    <n v="114.74"/>
    <n v="28.857142857142858"/>
    <n v="757.5"/>
    <n v="7844.7945205479446"/>
    <n v="0"/>
    <x v="13"/>
    <x v="13"/>
    <b v="0"/>
    <n v="53"/>
    <s v="M"/>
    <n v="12379.5"/>
  </r>
  <r>
    <n v="1051992311"/>
    <s v="Dodge"/>
    <s v="Ram Van 3500"/>
    <n v="2018"/>
    <x v="1415"/>
    <n v="93"/>
    <n v="15825"/>
    <n v="691.02"/>
    <n v="148.36000000000001"/>
    <n v="31.97638095238095"/>
    <n v="839.38"/>
    <n v="8692.7572602739729"/>
    <n v="2"/>
    <x v="46"/>
    <x v="38"/>
    <b v="1"/>
    <n v="25"/>
    <s v="M"/>
    <n v="14985.62"/>
  </r>
  <r>
    <n v="1289569886"/>
    <s v="Maserati"/>
    <s v="Quattroporte"/>
    <n v="2018"/>
    <x v="1015"/>
    <n v="103"/>
    <n v="15663"/>
    <n v="539.97"/>
    <n v="133.88"/>
    <n v="25.670476190476194"/>
    <n v="673.85"/>
    <n v="6978.5013698630146"/>
    <n v="2"/>
    <x v="15"/>
    <x v="15"/>
    <b v="1"/>
    <n v="54"/>
    <s v="F"/>
    <n v="14989.15"/>
  </r>
  <r>
    <n v="1060105039"/>
    <s v="Hyundai"/>
    <s v="Veracruz"/>
    <n v="2018"/>
    <x v="1106"/>
    <n v="110"/>
    <n v="17280"/>
    <n v="712.85"/>
    <n v="78.260000000000005"/>
    <n v="30.13752380952381"/>
    <n v="791.11"/>
    <n v="8192.8652054794511"/>
    <n v="1"/>
    <x v="6"/>
    <x v="6"/>
    <b v="1"/>
    <n v="39"/>
    <s v="M"/>
    <n v="16488.89"/>
  </r>
  <r>
    <n v="614060613"/>
    <s v="Dodge"/>
    <s v="Spirit"/>
    <n v="2017"/>
    <x v="985"/>
    <n v="64"/>
    <n v="10671"/>
    <n v="563.57000000000005"/>
    <n v="138.06"/>
    <n v="26.72876190476191"/>
    <n v="701.63000000000011"/>
    <n v="7266.1956164383573"/>
    <n v="0"/>
    <x v="31"/>
    <x v="27"/>
    <b v="0"/>
    <n v="58"/>
    <s v="F"/>
    <n v="9969.369999999999"/>
  </r>
  <r>
    <n v="2935944305"/>
    <s v="Mercedes-Benz"/>
    <s v="M-Class"/>
    <n v="2017"/>
    <x v="260"/>
    <n v="73"/>
    <n v="11696"/>
    <n v="574.21"/>
    <n v="82.25"/>
    <n v="25.008000000000003"/>
    <n v="656.46"/>
    <n v="6798.407671232877"/>
    <n v="0"/>
    <x v="35"/>
    <x v="29"/>
    <b v="0"/>
    <n v="32"/>
    <s v="M"/>
    <n v="11039.54"/>
  </r>
  <r>
    <n v="4166925253"/>
    <s v="Dodge"/>
    <s v="Stratus"/>
    <n v="2017"/>
    <x v="735"/>
    <n v="124"/>
    <n v="22197"/>
    <n v="703.52"/>
    <n v="87.35"/>
    <n v="30.128380952380954"/>
    <n v="790.87"/>
    <n v="8190.3797260273977"/>
    <n v="2"/>
    <x v="33"/>
    <x v="26"/>
    <b v="0"/>
    <n v="49"/>
    <s v="M"/>
    <n v="21406.13"/>
  </r>
  <r>
    <n v="7701561250"/>
    <s v="Chrysler"/>
    <n v="300"/>
    <n v="2016"/>
    <x v="1416"/>
    <n v="98"/>
    <n v="17748"/>
    <n v="469.84"/>
    <n v="77.12"/>
    <n v="20.836571428571428"/>
    <n v="546.96"/>
    <n v="5664.407671232877"/>
    <n v="3"/>
    <x v="16"/>
    <x v="16"/>
    <b v="1"/>
    <n v="48"/>
    <s v="F"/>
    <n v="17201.04"/>
  </r>
  <r>
    <n v="9975366856"/>
    <s v="Acura"/>
    <s v="CL"/>
    <n v="2016"/>
    <x v="1417"/>
    <n v="115"/>
    <n v="16075"/>
    <n v="459.43"/>
    <n v="120.19"/>
    <n v="22.080761904761907"/>
    <n v="579.62"/>
    <n v="6002.64"/>
    <n v="1"/>
    <x v="22"/>
    <x v="21"/>
    <b v="1"/>
    <n v="42"/>
    <s v="F"/>
    <n v="15495.38"/>
  </r>
  <r>
    <n v="8834292766"/>
    <s v="Lamborghini"/>
    <s v="Gallardo"/>
    <n v="2017"/>
    <x v="349"/>
    <n v="187"/>
    <n v="28688"/>
    <n v="541.02"/>
    <n v="130.26"/>
    <n v="25.572571428571429"/>
    <n v="671.28"/>
    <n v="6951.8860273972596"/>
    <n v="1"/>
    <x v="21"/>
    <x v="16"/>
    <b v="0"/>
    <n v="60"/>
    <s v="F"/>
    <n v="28016.720000000001"/>
  </r>
  <r>
    <n v="117491136"/>
    <s v="Ford"/>
    <s v="Ranger"/>
    <n v="2017"/>
    <x v="180"/>
    <n v="101"/>
    <n v="16328"/>
    <n v="713.82"/>
    <n v="117.88"/>
    <n v="31.683809523809529"/>
    <n v="831.7"/>
    <n v="8613.2219178082196"/>
    <n v="1"/>
    <x v="37"/>
    <x v="30"/>
    <b v="0"/>
    <n v="28"/>
    <s v="M"/>
    <n v="15496.3"/>
  </r>
  <r>
    <n v="2788630034"/>
    <s v="BMW"/>
    <s v="5 Series"/>
    <n v="2017"/>
    <x v="1139"/>
    <n v="90"/>
    <n v="14510"/>
    <n v="630.29"/>
    <n v="52.67"/>
    <n v="26.017523809523805"/>
    <n v="682.95999999999992"/>
    <n v="7072.8460273972587"/>
    <n v="2"/>
    <x v="32"/>
    <x v="28"/>
    <b v="1"/>
    <n v="41"/>
    <s v="M"/>
    <n v="13827.04"/>
  </r>
  <r>
    <n v="9936994396"/>
    <s v="Mercury"/>
    <s v="Tracer"/>
    <n v="2017"/>
    <x v="261"/>
    <n v="70"/>
    <n v="11091"/>
    <n v="653.57000000000005"/>
    <n v="102.67"/>
    <n v="28.809142857142859"/>
    <n v="756.24"/>
    <n v="7831.7457534246587"/>
    <n v="2"/>
    <x v="43"/>
    <x v="36"/>
    <b v="1"/>
    <n v="33"/>
    <s v="M"/>
    <n v="10334.76"/>
  </r>
  <r>
    <n v="1712170724"/>
    <s v="Toyota"/>
    <s v="Prius"/>
    <n v="2017"/>
    <x v="676"/>
    <n v="77"/>
    <n v="11969"/>
    <n v="474.65"/>
    <n v="79.209999999999994"/>
    <n v="21.099428571428572"/>
    <n v="553.86"/>
    <n v="5735.8652054794511"/>
    <n v="1"/>
    <x v="21"/>
    <x v="16"/>
    <b v="0"/>
    <n v="60"/>
    <s v="F"/>
    <n v="11415.14"/>
  </r>
  <r>
    <n v="763788295"/>
    <s v="BMW"/>
    <s v="Z3"/>
    <n v="2017"/>
    <x v="872"/>
    <n v="102"/>
    <n v="17712"/>
    <n v="579.64"/>
    <n v="108.57"/>
    <n v="26.217523809523811"/>
    <n v="688.21"/>
    <n v="7127.2158904109601"/>
    <n v="0"/>
    <x v="9"/>
    <x v="9"/>
    <b v="0"/>
    <n v="36"/>
    <s v="F"/>
    <n v="17023.79"/>
  </r>
  <r>
    <n v="103319239"/>
    <s v="Maybach"/>
    <s v="57S"/>
    <n v="2017"/>
    <x v="1418"/>
    <n v="94"/>
    <n v="16237"/>
    <n v="669.22"/>
    <n v="84.23"/>
    <n v="28.702857142857148"/>
    <n v="753.45"/>
    <n v="7802.8520547945227"/>
    <n v="1"/>
    <x v="26"/>
    <x v="24"/>
    <b v="0"/>
    <n v="25"/>
    <s v="F"/>
    <n v="15483.55"/>
  </r>
  <r>
    <n v="6457405592"/>
    <s v="Volkswagen"/>
    <s v="Cabriolet"/>
    <n v="2017"/>
    <x v="182"/>
    <n v="95"/>
    <n v="15123"/>
    <n v="466.4"/>
    <n v="69.930000000000007"/>
    <n v="20.431619047619044"/>
    <n v="536.32999999999993"/>
    <n v="5554.3216438356149"/>
    <n v="0"/>
    <x v="14"/>
    <x v="14"/>
    <b v="0"/>
    <n v="44"/>
    <s v="F"/>
    <n v="14586.67"/>
  </r>
  <r>
    <n v="6438197300"/>
    <s v="Oldsmobile"/>
    <s v="Bravada"/>
    <n v="2017"/>
    <x v="1419"/>
    <n v="140"/>
    <n v="22620"/>
    <n v="462.76"/>
    <n v="117.57"/>
    <n v="22.107809523809522"/>
    <n v="580.32999999999993"/>
    <n v="6009.9928767123283"/>
    <n v="1"/>
    <x v="14"/>
    <x v="14"/>
    <b v="0"/>
    <n v="58"/>
    <s v="F"/>
    <n v="22039.67"/>
  </r>
  <r>
    <n v="5619395561"/>
    <s v="Chevrolet"/>
    <s v="Cobalt"/>
    <n v="2016"/>
    <x v="1420"/>
    <n v="92"/>
    <n v="14596"/>
    <n v="608.29"/>
    <n v="58.76"/>
    <n v="25.411428571428569"/>
    <n v="667.05"/>
    <n v="6908.0794520547943"/>
    <n v="2"/>
    <x v="18"/>
    <x v="18"/>
    <b v="0"/>
    <n v="45"/>
    <s v="M"/>
    <n v="13928.95"/>
  </r>
  <r>
    <n v="9949479010"/>
    <s v="Kia"/>
    <s v="Sportage"/>
    <n v="2017"/>
    <x v="1335"/>
    <n v="74"/>
    <n v="13685"/>
    <n v="588.5"/>
    <n v="55.9"/>
    <n v="24.548571428571424"/>
    <n v="644.4"/>
    <n v="6673.5123287671222"/>
    <n v="2"/>
    <x v="34"/>
    <x v="1"/>
    <b v="0"/>
    <n v="31"/>
    <s v="M"/>
    <n v="13040.6"/>
  </r>
  <r>
    <n v="6791573449"/>
    <s v="Ford"/>
    <s v="F250"/>
    <n v="2016"/>
    <x v="1070"/>
    <n v="68"/>
    <n v="10645"/>
    <n v="442.94"/>
    <n v="101.6"/>
    <n v="20.744380952380951"/>
    <n v="544.54"/>
    <n v="5639.3457534246572"/>
    <n v="1"/>
    <x v="36"/>
    <x v="23"/>
    <b v="1"/>
    <n v="40"/>
    <s v="M"/>
    <n v="10100.459999999999"/>
  </r>
  <r>
    <n v="9073275679"/>
    <s v="Oldsmobile"/>
    <s v="LSS"/>
    <n v="2016"/>
    <x v="1421"/>
    <n v="118"/>
    <n v="18745"/>
    <n v="740.21"/>
    <n v="76.81"/>
    <n v="31.124571428571429"/>
    <n v="817.02"/>
    <n v="8461.1934246575347"/>
    <n v="1"/>
    <x v="19"/>
    <x v="19"/>
    <b v="0"/>
    <n v="43"/>
    <s v="F"/>
    <n v="17927.98"/>
  </r>
  <r>
    <n v="4739457865"/>
    <s v="Mercedes-Benz"/>
    <s v="C-Class"/>
    <n v="2016"/>
    <x v="852"/>
    <n v="66"/>
    <n v="10898"/>
    <n v="520.65"/>
    <n v="110.73"/>
    <n v="24.052571428571426"/>
    <n v="631.38"/>
    <n v="6538.6750684931503"/>
    <n v="0"/>
    <x v="21"/>
    <x v="16"/>
    <b v="0"/>
    <n v="37"/>
    <s v="M"/>
    <n v="10266.620000000001"/>
  </r>
  <r>
    <n v="1393501567"/>
    <s v="Dodge"/>
    <s v="Intrepid"/>
    <n v="2016"/>
    <x v="322"/>
    <n v="86"/>
    <n v="14609"/>
    <n v="483.76"/>
    <n v="54.44"/>
    <n v="20.502857142857145"/>
    <n v="538.20000000000005"/>
    <n v="5573.6876712328776"/>
    <n v="0"/>
    <x v="41"/>
    <x v="34"/>
    <b v="0"/>
    <n v="28"/>
    <s v="F"/>
    <n v="14070.8"/>
  </r>
  <r>
    <n v="856214469"/>
    <s v="Dodge"/>
    <s v="Grand Caravan"/>
    <n v="2018"/>
    <x v="815"/>
    <n v="98"/>
    <n v="17842"/>
    <n v="747.22"/>
    <n v="82.84"/>
    <n v="31.621333333333336"/>
    <n v="830.06000000000006"/>
    <n v="8596.237808219179"/>
    <n v="1"/>
    <x v="48"/>
    <x v="39"/>
    <b v="1"/>
    <n v="57"/>
    <s v="M"/>
    <n v="17011.939999999999"/>
  </r>
  <r>
    <n v="3932105613"/>
    <s v="Lexus"/>
    <s v="GS"/>
    <n v="2018"/>
    <x v="1422"/>
    <n v="96"/>
    <n v="14586"/>
    <n v="495.39"/>
    <n v="63.01"/>
    <n v="21.272380952380949"/>
    <n v="558.4"/>
    <n v="5782.8821917808209"/>
    <n v="2"/>
    <x v="42"/>
    <x v="35"/>
    <b v="1"/>
    <n v="61"/>
    <s v="F"/>
    <n v="14027.6"/>
  </r>
  <r>
    <n v="5107724191"/>
    <s v="Mazda"/>
    <s v="Mazda6"/>
    <n v="2018"/>
    <x v="863"/>
    <n v="63"/>
    <n v="7596"/>
    <n v="539.07000000000005"/>
    <n v="86.66"/>
    <n v="23.837333333333333"/>
    <n v="625.73"/>
    <n v="6480.1627397260272"/>
    <n v="1"/>
    <x v="29"/>
    <x v="26"/>
    <b v="1"/>
    <n v="35"/>
    <s v="M"/>
    <n v="6970.27"/>
  </r>
  <r>
    <n v="5153987647"/>
    <s v="Buick"/>
    <s v="Skylark"/>
    <n v="2016"/>
    <x v="1423"/>
    <n v="96"/>
    <n v="15833"/>
    <n v="704.84"/>
    <n v="121.99"/>
    <n v="31.498285714285718"/>
    <n v="826.83"/>
    <n v="8562.7873972602738"/>
    <n v="1"/>
    <x v="2"/>
    <x v="2"/>
    <b v="0"/>
    <n v="62"/>
    <s v="M"/>
    <n v="15006.17"/>
  </r>
  <r>
    <n v="6558855690"/>
    <s v="BMW"/>
    <s v="X5 M"/>
    <n v="2018"/>
    <x v="1424"/>
    <n v="122"/>
    <n v="21076"/>
    <n v="461.74"/>
    <n v="95.59"/>
    <n v="21.231619047619052"/>
    <n v="557.33000000000004"/>
    <n v="5771.8010958904124"/>
    <n v="0"/>
    <x v="42"/>
    <x v="35"/>
    <b v="1"/>
    <n v="61"/>
    <s v="F"/>
    <n v="20518.669999999998"/>
  </r>
  <r>
    <n v="9793380993"/>
    <s v="Honda"/>
    <s v="Accord"/>
    <n v="2016"/>
    <x v="232"/>
    <n v="98"/>
    <n v="15452"/>
    <n v="504.4"/>
    <n v="87.07"/>
    <n v="22.532190476190479"/>
    <n v="591.47"/>
    <n v="6125.3605479452062"/>
    <n v="1"/>
    <x v="11"/>
    <x v="11"/>
    <b v="1"/>
    <n v="51"/>
    <s v="M"/>
    <n v="14860.53"/>
  </r>
  <r>
    <n v="7935197172"/>
    <s v="Ford"/>
    <s v="F-Series"/>
    <n v="2018"/>
    <x v="206"/>
    <n v="91"/>
    <n v="15018"/>
    <n v="513.79999999999995"/>
    <n v="109.94"/>
    <n v="23.761523809523808"/>
    <n v="623.74"/>
    <n v="6459.55397260274"/>
    <n v="1"/>
    <x v="6"/>
    <x v="6"/>
    <b v="1"/>
    <n v="61"/>
    <s v="F"/>
    <n v="14394.26"/>
  </r>
  <r>
    <n v="4060619000"/>
    <s v="Chrysler"/>
    <s v="Concorde"/>
    <n v="2017"/>
    <x v="36"/>
    <n v="108"/>
    <n v="17104"/>
    <n v="593.04"/>
    <n v="59.88"/>
    <n v="24.873142857142856"/>
    <n v="652.91999999999996"/>
    <n v="6761.7468493150673"/>
    <n v="1"/>
    <x v="28"/>
    <x v="21"/>
    <b v="0"/>
    <n v="39"/>
    <s v="M"/>
    <n v="16451.080000000002"/>
  </r>
  <r>
    <n v="937397113"/>
    <s v="Geo"/>
    <s v="Metro"/>
    <n v="2018"/>
    <x v="1425"/>
    <n v="78"/>
    <n v="13951"/>
    <n v="438"/>
    <n v="110.75"/>
    <n v="20.904761904761905"/>
    <n v="548.75"/>
    <n v="5682.9452054794519"/>
    <n v="1"/>
    <x v="4"/>
    <x v="4"/>
    <b v="1"/>
    <n v="61"/>
    <s v="M"/>
    <n v="13402.25"/>
  </r>
  <r>
    <n v="7896011336"/>
    <s v="Subaru"/>
    <s v="Forester"/>
    <n v="2016"/>
    <x v="1152"/>
    <n v="102"/>
    <n v="17200"/>
    <n v="428.67"/>
    <n v="123.7"/>
    <n v="21.042666666666669"/>
    <n v="552.37"/>
    <n v="5720.4345205479458"/>
    <n v="1"/>
    <x v="46"/>
    <x v="38"/>
    <b v="1"/>
    <n v="57"/>
    <s v="F"/>
    <n v="16647.63"/>
  </r>
  <r>
    <n v="914503626"/>
    <s v="Ford"/>
    <s v="Aerostar"/>
    <n v="2017"/>
    <x v="144"/>
    <n v="97"/>
    <n v="15438"/>
    <n v="726.33"/>
    <n v="60.42"/>
    <n v="29.971428571428572"/>
    <n v="786.75"/>
    <n v="8147.7123287671229"/>
    <n v="1"/>
    <x v="31"/>
    <x v="27"/>
    <b v="0"/>
    <n v="49"/>
    <s v="F"/>
    <n v="14651.25"/>
  </r>
  <r>
    <n v="5889643800"/>
    <s v="Mitsubishi"/>
    <s v="Galant"/>
    <n v="2018"/>
    <x v="110"/>
    <n v="91"/>
    <n v="15821"/>
    <n v="684.38"/>
    <n v="138.09"/>
    <n v="31.332190476190473"/>
    <n v="822.47"/>
    <n v="8517.6345205479447"/>
    <n v="0"/>
    <x v="45"/>
    <x v="33"/>
    <b v="0"/>
    <n v="60"/>
    <s v="M"/>
    <n v="14998.53"/>
  </r>
  <r>
    <n v="5569611355"/>
    <s v="Volkswagen"/>
    <s v="GTI"/>
    <n v="2018"/>
    <x v="228"/>
    <n v="116"/>
    <n v="16430"/>
    <n v="630.17999999999995"/>
    <n v="81.03"/>
    <n v="27.093714285714281"/>
    <n v="711.20999999999992"/>
    <n v="7365.4076712328751"/>
    <n v="2"/>
    <x v="25"/>
    <x v="23"/>
    <b v="1"/>
    <n v="28"/>
    <s v="M"/>
    <n v="15718.79"/>
  </r>
  <r>
    <n v="5635417353"/>
    <s v="Chrysler"/>
    <n v="300"/>
    <n v="2017"/>
    <x v="45"/>
    <n v="151"/>
    <n v="23247"/>
    <n v="428.46"/>
    <n v="103"/>
    <n v="20.24609523809524"/>
    <n v="531.46"/>
    <n v="5503.8871232876718"/>
    <n v="0"/>
    <x v="0"/>
    <x v="0"/>
    <b v="1"/>
    <n v="47"/>
    <s v="M"/>
    <n v="22715.54"/>
  </r>
  <r>
    <n v="1230828605"/>
    <s v="Kia"/>
    <s v="Forte"/>
    <n v="2016"/>
    <x v="1426"/>
    <n v="107"/>
    <n v="16926"/>
    <n v="436.23"/>
    <n v="139.31"/>
    <n v="21.925333333333331"/>
    <n v="575.54"/>
    <n v="5960.3868493150685"/>
    <n v="1"/>
    <x v="33"/>
    <x v="26"/>
    <b v="0"/>
    <n v="51"/>
    <s v="F"/>
    <n v="16350.46"/>
  </r>
  <r>
    <n v="8087876067"/>
    <s v="Chevrolet"/>
    <s v="Monte Carlo"/>
    <n v="2018"/>
    <x v="1282"/>
    <n v="74"/>
    <n v="10501"/>
    <n v="569.37"/>
    <n v="113.76"/>
    <n v="26.023999999999997"/>
    <n v="683.13"/>
    <n v="7074.6065753424655"/>
    <n v="1"/>
    <x v="1"/>
    <x v="1"/>
    <b v="1"/>
    <n v="64"/>
    <s v="M"/>
    <n v="9817.8700000000008"/>
  </r>
  <r>
    <n v="3144829722"/>
    <s v="Mitsubishi"/>
    <s v="Raider"/>
    <n v="2018"/>
    <x v="1427"/>
    <n v="134"/>
    <n v="21218"/>
    <n v="634.99"/>
    <n v="117.16"/>
    <n v="28.653333333333332"/>
    <n v="752.15"/>
    <n v="7789.3890410958893"/>
    <n v="0"/>
    <x v="19"/>
    <x v="19"/>
    <b v="0"/>
    <n v="26"/>
    <s v="F"/>
    <n v="20465.849999999999"/>
  </r>
  <r>
    <n v="6858520899"/>
    <s v="Chrysler"/>
    <s v="Crossfire"/>
    <n v="2018"/>
    <x v="1428"/>
    <n v="120"/>
    <n v="18942"/>
    <n v="710.93"/>
    <n v="108.63"/>
    <n v="31.22133333333333"/>
    <n v="819.56"/>
    <n v="8487.4980821917816"/>
    <n v="1"/>
    <x v="4"/>
    <x v="4"/>
    <b v="1"/>
    <n v="45"/>
    <s v="F"/>
    <n v="18122.439999999999"/>
  </r>
  <r>
    <n v="5854025760"/>
    <s v="Chevrolet"/>
    <s v="Suburban 2500"/>
    <n v="2018"/>
    <x v="1307"/>
    <n v="90"/>
    <n v="14924"/>
    <n v="719.71"/>
    <n v="59.41"/>
    <n v="29.680761904761905"/>
    <n v="779.12"/>
    <n v="8068.6947945205484"/>
    <n v="0"/>
    <x v="32"/>
    <x v="28"/>
    <b v="1"/>
    <n v="57"/>
    <s v="F"/>
    <n v="14144.88"/>
  </r>
  <r>
    <n v="4669949586"/>
    <s v="Ford"/>
    <s v="Escort"/>
    <n v="2016"/>
    <x v="1429"/>
    <n v="61"/>
    <n v="7909"/>
    <n v="697.59"/>
    <n v="80.86"/>
    <n v="29.655238095238101"/>
    <n v="778.45"/>
    <n v="8061.7561643835625"/>
    <n v="1"/>
    <x v="45"/>
    <x v="33"/>
    <b v="0"/>
    <n v="49"/>
    <s v="M"/>
    <n v="7130.55"/>
  </r>
  <r>
    <n v="4851324766"/>
    <s v="Toyota"/>
    <s v="Avalon"/>
    <n v="2016"/>
    <x v="1430"/>
    <n v="87"/>
    <n v="14579"/>
    <n v="444.42"/>
    <n v="51.57"/>
    <n v="18.894857142857145"/>
    <n v="495.99"/>
    <n v="5136.5539726027391"/>
    <n v="0"/>
    <x v="2"/>
    <x v="2"/>
    <b v="0"/>
    <n v="59"/>
    <s v="M"/>
    <n v="14083.01"/>
  </r>
  <r>
    <n v="4411651068"/>
    <s v="Chevrolet"/>
    <s v="Express 3500"/>
    <n v="2017"/>
    <x v="374"/>
    <n v="79"/>
    <n v="12710"/>
    <n v="741.67"/>
    <n v="60.3"/>
    <n v="30.551238095238094"/>
    <n v="801.96999999999991"/>
    <n v="8305.3331506849299"/>
    <n v="2"/>
    <x v="23"/>
    <x v="21"/>
    <b v="1"/>
    <n v="29"/>
    <s v="F"/>
    <n v="11908.03"/>
  </r>
  <r>
    <n v="2358325910"/>
    <s v="Chevrolet"/>
    <s v="Express 2500"/>
    <n v="2017"/>
    <x v="521"/>
    <n v="94"/>
    <n v="17995"/>
    <n v="637.23"/>
    <n v="121.53"/>
    <n v="28.905142857142852"/>
    <n v="758.76"/>
    <n v="7857.8432876712313"/>
    <n v="2"/>
    <x v="30"/>
    <x v="4"/>
    <b v="1"/>
    <n v="34"/>
    <s v="M"/>
    <n v="17236.240000000002"/>
  </r>
  <r>
    <n v="6459836086"/>
    <s v="Mitsubishi"/>
    <s v="Montero"/>
    <n v="2018"/>
    <x v="834"/>
    <n v="130"/>
    <n v="18791"/>
    <n v="672.91"/>
    <n v="81.59"/>
    <n v="28.742857142857144"/>
    <n v="754.5"/>
    <n v="7813.7260273972597"/>
    <n v="0"/>
    <x v="14"/>
    <x v="14"/>
    <b v="0"/>
    <n v="36"/>
    <s v="M"/>
    <n v="18036.5"/>
  </r>
  <r>
    <n v="144020211"/>
    <s v="Volkswagen"/>
    <s v="Golf"/>
    <n v="2016"/>
    <x v="466"/>
    <n v="92"/>
    <n v="15898"/>
    <n v="647.22"/>
    <n v="79.959999999999994"/>
    <n v="27.702095238095236"/>
    <n v="727.18000000000006"/>
    <n v="7530.7956164383559"/>
    <n v="0"/>
    <x v="27"/>
    <x v="25"/>
    <b v="0"/>
    <n v="30"/>
    <s v="F"/>
    <n v="15170.82"/>
  </r>
  <r>
    <n v="6332010886"/>
    <s v="Ford"/>
    <s v="Expedition"/>
    <n v="2018"/>
    <x v="99"/>
    <n v="124"/>
    <n v="20609"/>
    <n v="685.15"/>
    <n v="127.97"/>
    <n v="30.976000000000003"/>
    <n v="813.12"/>
    <n v="8420.8043835616445"/>
    <n v="1"/>
    <x v="37"/>
    <x v="30"/>
    <b v="0"/>
    <n v="47"/>
    <s v="M"/>
    <n v="19795.88"/>
  </r>
  <r>
    <n v="3329623497"/>
    <s v="Pontiac"/>
    <s v="Sunbird"/>
    <n v="2018"/>
    <x v="303"/>
    <n v="104"/>
    <n v="16120"/>
    <n v="529.14"/>
    <n v="102.57"/>
    <n v="24.06514285714286"/>
    <n v="631.71"/>
    <n v="6542.0926027397263"/>
    <n v="1"/>
    <x v="24"/>
    <x v="22"/>
    <b v="0"/>
    <n v="28"/>
    <s v="M"/>
    <n v="15488.29"/>
  </r>
  <r>
    <n v="3756919978"/>
    <s v="Toyota"/>
    <s v="RAV4"/>
    <n v="2016"/>
    <x v="264"/>
    <n v="87"/>
    <n v="13844"/>
    <n v="531.19000000000005"/>
    <n v="114.06"/>
    <n v="24.580952380952382"/>
    <n v="645.25"/>
    <n v="6682.3150684931506"/>
    <n v="1"/>
    <x v="7"/>
    <x v="7"/>
    <b v="1"/>
    <n v="49"/>
    <s v="M"/>
    <n v="13198.75"/>
  </r>
  <r>
    <n v="1149508302"/>
    <s v="Chevrolet"/>
    <s v="G-Series G20"/>
    <n v="2016"/>
    <x v="1431"/>
    <n v="93"/>
    <n v="15581"/>
    <n v="581.67999999999995"/>
    <n v="119.71"/>
    <n v="26.719619047619048"/>
    <n v="701.39"/>
    <n v="7263.7101369863012"/>
    <n v="1"/>
    <x v="44"/>
    <x v="37"/>
    <b v="0"/>
    <n v="31"/>
    <s v="M"/>
    <n v="14879.61"/>
  </r>
  <r>
    <n v="5853509039"/>
    <s v="Porsche"/>
    <n v="928"/>
    <n v="2017"/>
    <x v="346"/>
    <n v="86"/>
    <n v="13544"/>
    <n v="534.16999999999996"/>
    <n v="103.35"/>
    <n v="24.28647619047619"/>
    <n v="637.52"/>
    <n v="6602.2619178082196"/>
    <n v="1"/>
    <x v="22"/>
    <x v="21"/>
    <b v="1"/>
    <n v="35"/>
    <s v="M"/>
    <n v="12906.48"/>
  </r>
  <r>
    <n v="1072564009"/>
    <s v="Cadillac"/>
    <s v="DeVille"/>
    <n v="2017"/>
    <x v="221"/>
    <n v="121"/>
    <n v="20463"/>
    <n v="703.07"/>
    <n v="102.61"/>
    <n v="30.692571428571426"/>
    <n v="805.68000000000006"/>
    <n v="8343.7545205479455"/>
    <n v="1"/>
    <x v="5"/>
    <x v="5"/>
    <b v="0"/>
    <n v="49"/>
    <s v="F"/>
    <n v="19657.32"/>
  </r>
  <r>
    <n v="6598063264"/>
    <s v="BMW"/>
    <n v="330"/>
    <n v="2017"/>
    <x v="1432"/>
    <n v="137"/>
    <n v="21004"/>
    <n v="527.76"/>
    <n v="144.9"/>
    <n v="25.625142857142858"/>
    <n v="672.66"/>
    <n v="6966.1775342465753"/>
    <n v="1"/>
    <x v="8"/>
    <x v="8"/>
    <b v="0"/>
    <n v="59"/>
    <s v="M"/>
    <n v="20331.34"/>
  </r>
  <r>
    <n v="6410077564"/>
    <s v="Ford"/>
    <s v="Ranger"/>
    <n v="2017"/>
    <x v="180"/>
    <n v="100"/>
    <n v="16600"/>
    <n v="482.16"/>
    <n v="135.6"/>
    <n v="23.533714285714286"/>
    <n v="617.76"/>
    <n v="6397.6241095890418"/>
    <n v="1"/>
    <x v="43"/>
    <x v="36"/>
    <b v="1"/>
    <n v="30"/>
    <s v="M"/>
    <n v="15982.24"/>
  </r>
  <r>
    <n v="1888482273"/>
    <s v="Volkswagen"/>
    <s v="Jetta III"/>
    <n v="2018"/>
    <x v="1433"/>
    <n v="81"/>
    <n v="13463"/>
    <n v="747.82"/>
    <n v="127.02"/>
    <n v="33.327238095238094"/>
    <n v="874.84"/>
    <n v="9059.986849315068"/>
    <n v="1"/>
    <x v="23"/>
    <x v="21"/>
    <b v="1"/>
    <n v="58"/>
    <s v="F"/>
    <n v="12588.16"/>
  </r>
  <r>
    <n v="6608374011"/>
    <s v="Volkswagen"/>
    <s v="Eurovan"/>
    <n v="2018"/>
    <x v="1434"/>
    <n v="81"/>
    <n v="11898"/>
    <n v="488.96"/>
    <n v="91.95"/>
    <n v="22.129904761904761"/>
    <n v="580.91"/>
    <n v="6015.9994520547953"/>
    <n v="2"/>
    <x v="28"/>
    <x v="21"/>
    <b v="0"/>
    <n v="54"/>
    <s v="F"/>
    <n v="11317.09"/>
  </r>
  <r>
    <n v="2240811714"/>
    <s v="Hyundai"/>
    <s v="Entourage"/>
    <n v="2018"/>
    <x v="1435"/>
    <n v="127"/>
    <n v="22239"/>
    <n v="642.52"/>
    <n v="81.790000000000006"/>
    <n v="27.592761904761904"/>
    <n v="724.31"/>
    <n v="7501.0734246575339"/>
    <n v="1"/>
    <x v="23"/>
    <x v="21"/>
    <b v="1"/>
    <n v="40"/>
    <s v="M"/>
    <n v="21514.69"/>
  </r>
  <r>
    <n v="2542710937"/>
    <s v="Aston Martin"/>
    <s v="DB9"/>
    <n v="2016"/>
    <x v="1436"/>
    <n v="130"/>
    <n v="22076"/>
    <n v="425.39"/>
    <n v="69.37"/>
    <n v="18.847999999999999"/>
    <n v="494.76"/>
    <n v="5123.8158904109587"/>
    <n v="1"/>
    <x v="29"/>
    <x v="26"/>
    <b v="1"/>
    <n v="50"/>
    <s v="M"/>
    <n v="21581.24"/>
  </r>
  <r>
    <n v="2635083908"/>
    <s v="Audi"/>
    <s v="Coupe Quattro"/>
    <n v="2018"/>
    <x v="1437"/>
    <n v="95"/>
    <n v="15234"/>
    <n v="532.5"/>
    <n v="107.82"/>
    <n v="24.393142857142855"/>
    <n v="640.31999999999994"/>
    <n v="6631.2591780821913"/>
    <n v="3"/>
    <x v="1"/>
    <x v="1"/>
    <b v="1"/>
    <n v="53"/>
    <s v="F"/>
    <n v="14593.68"/>
  </r>
  <r>
    <n v="110796772"/>
    <s v="Dodge"/>
    <s v="Aspen"/>
    <n v="2017"/>
    <x v="1438"/>
    <n v="80"/>
    <n v="11170"/>
    <n v="523.33000000000004"/>
    <n v="102.78"/>
    <n v="23.851809523809521"/>
    <n v="626.11"/>
    <n v="6484.098082191781"/>
    <n v="2"/>
    <x v="1"/>
    <x v="1"/>
    <b v="1"/>
    <n v="61"/>
    <s v="F"/>
    <n v="10543.89"/>
  </r>
  <r>
    <n v="1887996125"/>
    <s v="Honda"/>
    <s v="Accord"/>
    <n v="2018"/>
    <x v="8"/>
    <n v="102"/>
    <n v="15861"/>
    <n v="484.74"/>
    <n v="88.49"/>
    <n v="21.837333333333333"/>
    <n v="573.23"/>
    <n v="5936.4641095890411"/>
    <n v="3"/>
    <x v="37"/>
    <x v="30"/>
    <b v="0"/>
    <n v="63"/>
    <s v="F"/>
    <n v="15287.77"/>
  </r>
  <r>
    <n v="7650620808"/>
    <s v="Jaguar"/>
    <s v="S-Type"/>
    <n v="2017"/>
    <x v="1124"/>
    <n v="118"/>
    <n v="17272"/>
    <n v="646.62"/>
    <n v="90.09"/>
    <n v="28.06514285714286"/>
    <n v="736.71"/>
    <n v="7629.4898630136995"/>
    <n v="3"/>
    <x v="43"/>
    <x v="36"/>
    <b v="1"/>
    <n v="49"/>
    <s v="M"/>
    <n v="16535.29"/>
  </r>
  <r>
    <n v="7445613048"/>
    <s v="Hyundai"/>
    <s v="Sonata"/>
    <n v="2017"/>
    <x v="1216"/>
    <n v="49"/>
    <n v="8592"/>
    <n v="519.02"/>
    <n v="86.58"/>
    <n v="23.070476190476192"/>
    <n v="605.6"/>
    <n v="6271.6931506849314"/>
    <n v="2"/>
    <x v="44"/>
    <x v="37"/>
    <b v="0"/>
    <n v="45"/>
    <s v="M"/>
    <n v="7986.4"/>
  </r>
  <r>
    <n v="4156928004"/>
    <s v="GMC"/>
    <s v="Savana 2500"/>
    <n v="2017"/>
    <x v="617"/>
    <n v="106"/>
    <n v="15592"/>
    <n v="578.38"/>
    <n v="60.7"/>
    <n v="24.345904761904766"/>
    <n v="639.08000000000004"/>
    <n v="6618.417534246576"/>
    <n v="1"/>
    <x v="32"/>
    <x v="28"/>
    <b v="1"/>
    <n v="59"/>
    <s v="F"/>
    <n v="14952.92"/>
  </r>
  <r>
    <n v="8723753439"/>
    <s v="Mercedes-Benz"/>
    <s v="CLK-Class"/>
    <n v="2016"/>
    <x v="231"/>
    <n v="67"/>
    <n v="11577"/>
    <n v="530.23"/>
    <n v="125.32"/>
    <n v="24.973333333333333"/>
    <n v="655.55"/>
    <n v="6788.9835616438349"/>
    <n v="1"/>
    <x v="26"/>
    <x v="24"/>
    <b v="0"/>
    <n v="48"/>
    <s v="M"/>
    <n v="10921.45"/>
  </r>
  <r>
    <n v="4047419974"/>
    <s v="Audi"/>
    <s v="Q7"/>
    <n v="2018"/>
    <x v="1269"/>
    <n v="116"/>
    <n v="18043"/>
    <n v="561.15"/>
    <n v="103.32"/>
    <n v="25.313142857142857"/>
    <n v="664.47"/>
    <n v="6881.3605479452062"/>
    <n v="1"/>
    <x v="20"/>
    <x v="20"/>
    <b v="0"/>
    <n v="31"/>
    <s v="F"/>
    <n v="17378.53"/>
  </r>
  <r>
    <n v="6374248260"/>
    <s v="Hummer"/>
    <s v="H2"/>
    <n v="2018"/>
    <x v="1439"/>
    <n v="85"/>
    <n v="13473"/>
    <n v="538.4"/>
    <n v="95.71"/>
    <n v="24.156571428571429"/>
    <n v="634.11"/>
    <n v="6566.9473972602736"/>
    <n v="1"/>
    <x v="36"/>
    <x v="23"/>
    <b v="1"/>
    <n v="38"/>
    <s v="M"/>
    <n v="12838.89"/>
  </r>
  <r>
    <n v="8606257117"/>
    <s v="Porsche"/>
    <s v="Cayman"/>
    <n v="2018"/>
    <x v="568"/>
    <n v="143"/>
    <n v="23603"/>
    <n v="454.23"/>
    <n v="143.41999999999999"/>
    <n v="22.767619047619046"/>
    <n v="597.65"/>
    <n v="6189.3616438356157"/>
    <n v="2"/>
    <x v="18"/>
    <x v="18"/>
    <b v="0"/>
    <n v="26"/>
    <s v="M"/>
    <n v="23005.35"/>
  </r>
  <r>
    <n v="7303182535"/>
    <s v="Infiniti"/>
    <s v="M"/>
    <n v="2017"/>
    <x v="1309"/>
    <n v="57"/>
    <n v="8095"/>
    <n v="581.25"/>
    <n v="111.71"/>
    <n v="26.398476190476192"/>
    <n v="692.96"/>
    <n v="7176.407671232877"/>
    <n v="1"/>
    <x v="33"/>
    <x v="26"/>
    <b v="0"/>
    <n v="54"/>
    <s v="M"/>
    <n v="7402.04"/>
  </r>
  <r>
    <n v="8206487743"/>
    <s v="Maserati"/>
    <s v="Biturbo"/>
    <n v="2017"/>
    <x v="1440"/>
    <n v="117"/>
    <n v="17726"/>
    <n v="509.65"/>
    <n v="135.86000000000001"/>
    <n v="24.590857142857143"/>
    <n v="645.51"/>
    <n v="6685.0076712328773"/>
    <n v="1"/>
    <x v="41"/>
    <x v="34"/>
    <b v="0"/>
    <n v="55"/>
    <s v="F"/>
    <n v="17080.490000000002"/>
  </r>
  <r>
    <n v="2745894471"/>
    <s v="Scion"/>
    <s v="xD"/>
    <n v="2018"/>
    <x v="1441"/>
    <n v="79"/>
    <n v="10701"/>
    <n v="530.87"/>
    <n v="63.29"/>
    <n v="22.634666666666668"/>
    <n v="594.16"/>
    <n v="6153.2186301369866"/>
    <n v="1"/>
    <x v="27"/>
    <x v="25"/>
    <b v="0"/>
    <n v="37"/>
    <s v="F"/>
    <n v="10106.84"/>
  </r>
  <r>
    <n v="6540239572"/>
    <s v="BMW"/>
    <s v="6 Series"/>
    <n v="2018"/>
    <x v="1442"/>
    <n v="105"/>
    <n v="17540"/>
    <n v="719.6"/>
    <n v="124.12"/>
    <n v="32.141714285714286"/>
    <n v="843.72"/>
    <n v="8737.7030136986305"/>
    <n v="0"/>
    <x v="12"/>
    <x v="12"/>
    <b v="0"/>
    <n v="53"/>
    <s v="F"/>
    <n v="16696.28"/>
  </r>
  <r>
    <n v="2616437430"/>
    <s v="Dodge"/>
    <s v="Intrepid"/>
    <n v="2016"/>
    <x v="322"/>
    <n v="115"/>
    <n v="18623"/>
    <n v="728.67"/>
    <n v="127.9"/>
    <n v="32.631238095238096"/>
    <n v="856.56999999999994"/>
    <n v="8870.7797260273965"/>
    <n v="0"/>
    <x v="0"/>
    <x v="0"/>
    <b v="1"/>
    <n v="48"/>
    <s v="M"/>
    <n v="17766.43"/>
  </r>
  <r>
    <n v="4766286723"/>
    <s v="Mitsubishi"/>
    <s v="Lancer"/>
    <n v="2018"/>
    <x v="1443"/>
    <n v="81"/>
    <n v="14199"/>
    <n v="694.22"/>
    <n v="82.66"/>
    <n v="29.59542857142857"/>
    <n v="776.88"/>
    <n v="8045.4969863013694"/>
    <n v="2"/>
    <x v="46"/>
    <x v="38"/>
    <b v="1"/>
    <n v="48"/>
    <s v="F"/>
    <n v="13422.12"/>
  </r>
  <r>
    <n v="9048295866"/>
    <s v="Honda"/>
    <s v="FCX Clarity"/>
    <n v="2018"/>
    <x v="1444"/>
    <n v="102"/>
    <n v="15793"/>
    <n v="637.92999999999995"/>
    <n v="119.08"/>
    <n v="28.838476190476186"/>
    <n v="757.01"/>
    <n v="7839.7199999999993"/>
    <n v="2"/>
    <x v="32"/>
    <x v="28"/>
    <b v="1"/>
    <n v="37"/>
    <s v="M"/>
    <n v="15035.99"/>
  </r>
  <r>
    <n v="6533178326"/>
    <s v="Jeep"/>
    <s v="Patriot"/>
    <n v="2016"/>
    <x v="630"/>
    <n v="92"/>
    <n v="13937"/>
    <n v="689.11"/>
    <n v="125.65"/>
    <n v="31.038476190476189"/>
    <n v="814.76"/>
    <n v="8437.7884931506851"/>
    <n v="1"/>
    <x v="36"/>
    <x v="23"/>
    <b v="1"/>
    <n v="42"/>
    <s v="M"/>
    <n v="13122.24"/>
  </r>
  <r>
    <n v="6718777056"/>
    <s v="Pontiac"/>
    <s v="Sunfire"/>
    <n v="2018"/>
    <x v="1142"/>
    <n v="44"/>
    <n v="6436"/>
    <n v="486.2"/>
    <n v="96.54"/>
    <n v="22.199619047619048"/>
    <n v="582.74"/>
    <n v="6034.9512328767123"/>
    <n v="1"/>
    <x v="9"/>
    <x v="9"/>
    <b v="0"/>
    <n v="53"/>
    <s v="M"/>
    <n v="5853.26"/>
  </r>
  <r>
    <n v="1809413222"/>
    <s v="Dodge"/>
    <s v="Grand Caravan"/>
    <n v="2018"/>
    <x v="815"/>
    <n v="80"/>
    <n v="13220"/>
    <n v="541.05999999999995"/>
    <n v="119.26"/>
    <n v="25.155047619047618"/>
    <n v="660.31999999999994"/>
    <n v="6838.3824657534242"/>
    <n v="1"/>
    <x v="33"/>
    <x v="26"/>
    <b v="0"/>
    <n v="27"/>
    <s v="F"/>
    <n v="12559.68"/>
  </r>
  <r>
    <n v="1390379809"/>
    <s v="Maybach"/>
    <n v="62"/>
    <n v="2016"/>
    <x v="914"/>
    <n v="75"/>
    <n v="12548"/>
    <n v="744.51"/>
    <n v="136.13"/>
    <n v="33.548190476190477"/>
    <n v="880.64"/>
    <n v="9120.0526027397264"/>
    <n v="0"/>
    <x v="20"/>
    <x v="20"/>
    <b v="0"/>
    <n v="42"/>
    <s v="F"/>
    <n v="11667.36"/>
  </r>
  <r>
    <n v="2192717342"/>
    <s v="Subaru"/>
    <s v="Tribeca"/>
    <n v="2016"/>
    <x v="1445"/>
    <n v="89"/>
    <n v="14289"/>
    <n v="485.59"/>
    <n v="106.52"/>
    <n v="22.556571428571427"/>
    <n v="592.11"/>
    <n v="6131.9884931506849"/>
    <n v="4"/>
    <x v="23"/>
    <x v="21"/>
    <b v="1"/>
    <n v="51"/>
    <s v="M"/>
    <n v="13696.89"/>
  </r>
  <r>
    <n v="7270836272"/>
    <s v="Ford"/>
    <s v="E350"/>
    <n v="2018"/>
    <x v="200"/>
    <n v="80"/>
    <n v="13392"/>
    <n v="526.29999999999995"/>
    <n v="101.74"/>
    <n v="23.925333333333331"/>
    <n v="628.04"/>
    <n v="6504.0854794520546"/>
    <n v="1"/>
    <x v="41"/>
    <x v="34"/>
    <b v="0"/>
    <n v="34"/>
    <s v="F"/>
    <n v="12763.96"/>
  </r>
  <r>
    <n v="8368125189"/>
    <s v="Ford"/>
    <s v="Edge"/>
    <n v="2018"/>
    <x v="481"/>
    <n v="128"/>
    <n v="21359"/>
    <n v="642.12"/>
    <n v="90.27"/>
    <n v="27.900571428571428"/>
    <n v="732.39"/>
    <n v="7584.7512328767125"/>
    <n v="3"/>
    <x v="37"/>
    <x v="30"/>
    <b v="0"/>
    <n v="32"/>
    <s v="M"/>
    <n v="20626.61"/>
  </r>
  <r>
    <n v="1280970499"/>
    <s v="Chevrolet"/>
    <s v="Camaro"/>
    <n v="2016"/>
    <x v="1446"/>
    <n v="100"/>
    <n v="16696"/>
    <n v="622.77"/>
    <n v="85.73"/>
    <n v="26.990476190476191"/>
    <n v="708.5"/>
    <n v="7337.3424657534251"/>
    <n v="2"/>
    <x v="14"/>
    <x v="14"/>
    <b v="0"/>
    <n v="54"/>
    <s v="F"/>
    <n v="15987.5"/>
  </r>
  <r>
    <n v="9855845374"/>
    <s v="Ford"/>
    <s v="E350"/>
    <n v="2017"/>
    <x v="725"/>
    <n v="81"/>
    <n v="12743"/>
    <n v="742.92"/>
    <n v="130.54"/>
    <n v="33.274666666666661"/>
    <n v="873.45999999999992"/>
    <n v="9045.6953424657531"/>
    <n v="0"/>
    <x v="7"/>
    <x v="7"/>
    <b v="1"/>
    <n v="35"/>
    <s v="M"/>
    <n v="11869.54"/>
  </r>
  <r>
    <n v="1264940637"/>
    <s v="Toyota"/>
    <s v="Tundra"/>
    <n v="2017"/>
    <x v="1013"/>
    <n v="66"/>
    <n v="10879"/>
    <n v="649.77"/>
    <n v="56.45"/>
    <n v="26.903619047619046"/>
    <n v="706.22"/>
    <n v="7313.7304109589031"/>
    <n v="2"/>
    <x v="48"/>
    <x v="39"/>
    <b v="1"/>
    <n v="46"/>
    <s v="F"/>
    <n v="10172.780000000001"/>
  </r>
  <r>
    <n v="9174548158"/>
    <s v="Land Rover"/>
    <s v="Range Rover"/>
    <n v="2018"/>
    <x v="465"/>
    <n v="68"/>
    <n v="11663"/>
    <n v="725.53"/>
    <n v="130.37"/>
    <n v="32.605714285714285"/>
    <n v="855.9"/>
    <n v="8863.8410958904115"/>
    <n v="2"/>
    <x v="27"/>
    <x v="25"/>
    <b v="0"/>
    <n v="62"/>
    <s v="M"/>
    <n v="10807.1"/>
  </r>
  <r>
    <n v="1515193853"/>
    <s v="Volvo"/>
    <n v="740"/>
    <n v="2018"/>
    <x v="1447"/>
    <n v="108"/>
    <n v="17792"/>
    <n v="610.14"/>
    <n v="119.26"/>
    <n v="27.786666666666665"/>
    <n v="729.4"/>
    <n v="7553.7863013698625"/>
    <n v="4"/>
    <x v="30"/>
    <x v="4"/>
    <b v="1"/>
    <n v="36"/>
    <s v="F"/>
    <n v="17062.599999999999"/>
  </r>
  <r>
    <n v="8840878866"/>
    <s v="Mercury"/>
    <s v="Sable"/>
    <n v="2016"/>
    <x v="400"/>
    <n v="103"/>
    <n v="14320"/>
    <n v="489.9"/>
    <n v="94.95"/>
    <n v="22.28"/>
    <n v="584.85"/>
    <n v="6056.8027397260284"/>
    <n v="2"/>
    <x v="17"/>
    <x v="17"/>
    <b v="0"/>
    <n v="46"/>
    <s v="F"/>
    <n v="13735.15"/>
  </r>
  <r>
    <n v="6334852515"/>
    <s v="Maybach"/>
    <s v="Landaulet"/>
    <n v="2017"/>
    <x v="1448"/>
    <n v="140"/>
    <n v="22340"/>
    <n v="715.67"/>
    <n v="54.28"/>
    <n v="29.331428571428571"/>
    <n v="769.94999999999993"/>
    <n v="7973.7287671232871"/>
    <n v="2"/>
    <x v="12"/>
    <x v="12"/>
    <b v="0"/>
    <n v="45"/>
    <s v="F"/>
    <n v="21570.05"/>
  </r>
  <r>
    <n v="2341833322"/>
    <s v="GMC"/>
    <s v="Savana"/>
    <n v="2016"/>
    <x v="1449"/>
    <n v="63"/>
    <n v="8845"/>
    <n v="646.04"/>
    <n v="53.2"/>
    <n v="26.637714285714289"/>
    <n v="699.24"/>
    <n v="7241.4443835616448"/>
    <n v="0"/>
    <x v="21"/>
    <x v="16"/>
    <b v="0"/>
    <n v="46"/>
    <s v="M"/>
    <n v="8145.76"/>
  </r>
  <r>
    <n v="1141975653"/>
    <s v="Mercury"/>
    <s v="Sable"/>
    <n v="2018"/>
    <x v="739"/>
    <n v="78"/>
    <n v="11119"/>
    <n v="663.95"/>
    <n v="94.26"/>
    <n v="28.884190476190479"/>
    <n v="758.21"/>
    <n v="7852.1473972602744"/>
    <n v="1"/>
    <x v="34"/>
    <x v="1"/>
    <b v="0"/>
    <n v="64"/>
    <s v="M"/>
    <n v="10360.790000000001"/>
  </r>
  <r>
    <n v="8106727513"/>
    <s v="Honda"/>
    <s v="CR-V"/>
    <n v="2017"/>
    <x v="866"/>
    <n v="124"/>
    <n v="20678"/>
    <n v="669.76"/>
    <n v="136.85"/>
    <n v="30.727999999999998"/>
    <n v="806.61"/>
    <n v="8353.3857534246563"/>
    <n v="2"/>
    <x v="18"/>
    <x v="18"/>
    <b v="0"/>
    <n v="37"/>
    <s v="F"/>
    <n v="19871.39"/>
  </r>
  <r>
    <n v="4377114115"/>
    <s v="Jaguar"/>
    <s v="XF"/>
    <n v="2018"/>
    <x v="1450"/>
    <n v="91"/>
    <n v="15087"/>
    <n v="547.23"/>
    <n v="134.88999999999999"/>
    <n v="25.985523809523812"/>
    <n v="682.12"/>
    <n v="7064.1468493150687"/>
    <n v="2"/>
    <x v="16"/>
    <x v="16"/>
    <b v="1"/>
    <n v="46"/>
    <s v="F"/>
    <n v="14404.88"/>
  </r>
  <r>
    <n v="4448473694"/>
    <s v="Jaguar"/>
    <s v="XK"/>
    <n v="2016"/>
    <x v="563"/>
    <n v="114"/>
    <n v="19141"/>
    <n v="696.8"/>
    <n v="89.29"/>
    <n v="29.946285714285708"/>
    <n v="786.08999999999992"/>
    <n v="8140.8772602739709"/>
    <n v="1"/>
    <x v="45"/>
    <x v="33"/>
    <b v="0"/>
    <n v="26"/>
    <s v="M"/>
    <n v="18354.91"/>
  </r>
  <r>
    <n v="9485832176"/>
    <s v="Spyker"/>
    <s v="C8"/>
    <n v="2017"/>
    <x v="1451"/>
    <n v="118"/>
    <n v="20311"/>
    <n v="728.5"/>
    <n v="125.79"/>
    <n v="32.544380952380948"/>
    <n v="854.29"/>
    <n v="8847.1676712328772"/>
    <n v="1"/>
    <x v="16"/>
    <x v="16"/>
    <b v="1"/>
    <n v="49"/>
    <s v="F"/>
    <n v="19456.71"/>
  </r>
  <r>
    <n v="4108663209"/>
    <s v="Volkswagen"/>
    <s v="Golf"/>
    <n v="2017"/>
    <x v="614"/>
    <n v="110"/>
    <n v="18592"/>
    <n v="662.01"/>
    <n v="91.5"/>
    <n v="28.705142857142853"/>
    <n v="753.51"/>
    <n v="7803.4734246575326"/>
    <n v="1"/>
    <x v="40"/>
    <x v="33"/>
    <b v="1"/>
    <n v="27"/>
    <s v="M"/>
    <n v="17838.490000000002"/>
  </r>
  <r>
    <n v="2202683461"/>
    <s v="Mazda"/>
    <s v="MX-3"/>
    <n v="2018"/>
    <x v="1452"/>
    <n v="84"/>
    <n v="13370"/>
    <n v="509.55"/>
    <n v="130.84"/>
    <n v="24.395809523809525"/>
    <n v="640.39"/>
    <n v="6631.9841095890415"/>
    <n v="0"/>
    <x v="13"/>
    <x v="13"/>
    <b v="0"/>
    <n v="49"/>
    <s v="M"/>
    <n v="12729.61"/>
  </r>
  <r>
    <n v="5186880566"/>
    <s v="Toyota"/>
    <s v="Avalon"/>
    <n v="2016"/>
    <x v="1430"/>
    <n v="117"/>
    <n v="19272"/>
    <n v="636.14"/>
    <n v="149.16999999999999"/>
    <n v="29.916571428571427"/>
    <n v="785.31"/>
    <n v="8132.7994520547936"/>
    <n v="0"/>
    <x v="1"/>
    <x v="1"/>
    <b v="1"/>
    <n v="57"/>
    <s v="M"/>
    <n v="18486.689999999999"/>
  </r>
  <r>
    <n v="6108175362"/>
    <s v="Suzuki"/>
    <s v="SJ"/>
    <n v="2018"/>
    <x v="787"/>
    <n v="88"/>
    <n v="13942"/>
    <n v="685.48"/>
    <n v="66.48"/>
    <n v="28.646095238095238"/>
    <n v="751.96"/>
    <n v="7787.4213698630138"/>
    <n v="3"/>
    <x v="41"/>
    <x v="34"/>
    <b v="0"/>
    <n v="35"/>
    <s v="M"/>
    <n v="13190.04"/>
  </r>
  <r>
    <n v="6067983311"/>
    <s v="Ford"/>
    <s v="Aspire"/>
    <n v="2017"/>
    <x v="1453"/>
    <n v="62"/>
    <n v="8727"/>
    <n v="515.63"/>
    <n v="120.85"/>
    <n v="24.246857142857145"/>
    <n v="636.48"/>
    <n v="6591.4915068493156"/>
    <n v="2"/>
    <x v="3"/>
    <x v="3"/>
    <b v="0"/>
    <n v="64"/>
    <s v="M"/>
    <n v="8090.52"/>
  </r>
  <r>
    <n v="7663622499"/>
    <s v="Volkswagen"/>
    <s v="Jetta"/>
    <n v="2016"/>
    <x v="40"/>
    <n v="87"/>
    <n v="12354"/>
    <n v="623"/>
    <n v="66.23"/>
    <n v="26.256380952380955"/>
    <n v="689.23"/>
    <n v="7137.7791780821917"/>
    <n v="2"/>
    <x v="44"/>
    <x v="37"/>
    <b v="0"/>
    <n v="29"/>
    <s v="F"/>
    <n v="11664.77"/>
  </r>
  <r>
    <n v="2449728910"/>
    <s v="Mitsubishi"/>
    <s v="Lancer"/>
    <n v="2016"/>
    <x v="1234"/>
    <n v="95"/>
    <n v="14610"/>
    <n v="733.33"/>
    <n v="122.95"/>
    <n v="32.62019047619048"/>
    <n v="856.28000000000009"/>
    <n v="8867.7764383561662"/>
    <n v="1"/>
    <x v="29"/>
    <x v="26"/>
    <b v="1"/>
    <n v="65"/>
    <s v="F"/>
    <n v="13753.72"/>
  </r>
  <r>
    <n v="2247817645"/>
    <s v="Nissan"/>
    <s v="Quest"/>
    <n v="2018"/>
    <x v="157"/>
    <n v="95"/>
    <n v="14328"/>
    <n v="664.42"/>
    <n v="138.09"/>
    <n v="30.57180952380952"/>
    <n v="802.51"/>
    <n v="8310.9254794520548"/>
    <n v="2"/>
    <x v="4"/>
    <x v="4"/>
    <b v="1"/>
    <n v="31"/>
    <s v="M"/>
    <n v="13525.49"/>
  </r>
  <r>
    <n v="8218513051"/>
    <s v="Nissan"/>
    <s v="Altima"/>
    <n v="2016"/>
    <x v="1395"/>
    <n v="93"/>
    <n v="14090"/>
    <n v="675.18"/>
    <n v="74.03"/>
    <n v="28.541333333333331"/>
    <n v="749.20999999999992"/>
    <n v="7758.941917808218"/>
    <n v="0"/>
    <x v="28"/>
    <x v="21"/>
    <b v="0"/>
    <n v="32"/>
    <s v="F"/>
    <n v="13340.79"/>
  </r>
  <r>
    <n v="5116620670"/>
    <s v="Buick"/>
    <s v="Regal"/>
    <n v="2016"/>
    <x v="584"/>
    <n v="100"/>
    <n v="14058"/>
    <n v="666.31"/>
    <n v="94.07"/>
    <n v="28.966857142857137"/>
    <n v="760.37999999999988"/>
    <n v="7874.6202739726004"/>
    <n v="0"/>
    <x v="18"/>
    <x v="18"/>
    <b v="0"/>
    <n v="46"/>
    <s v="F"/>
    <n v="13297.62"/>
  </r>
  <r>
    <n v="1355529808"/>
    <s v="Ford"/>
    <s v="F-Series"/>
    <n v="2016"/>
    <x v="982"/>
    <n v="102"/>
    <n v="17732"/>
    <n v="506.78"/>
    <n v="88.94"/>
    <n v="22.69409523809524"/>
    <n v="595.72"/>
    <n v="6169.374246575343"/>
    <n v="2"/>
    <x v="48"/>
    <x v="39"/>
    <b v="1"/>
    <n v="36"/>
    <s v="F"/>
    <n v="17136.28"/>
  </r>
  <r>
    <n v="1226564933"/>
    <s v="Toyota"/>
    <s v="Echo"/>
    <n v="2018"/>
    <x v="1454"/>
    <n v="97"/>
    <n v="14011"/>
    <n v="552"/>
    <n v="145.72999999999999"/>
    <n v="26.580190476190477"/>
    <n v="697.73"/>
    <n v="7225.8065753424662"/>
    <n v="1"/>
    <x v="40"/>
    <x v="33"/>
    <b v="1"/>
    <n v="65"/>
    <s v="F"/>
    <n v="13313.27"/>
  </r>
  <r>
    <n v="3261825499"/>
    <s v="Mazda"/>
    <s v="Miata MX-5"/>
    <n v="2018"/>
    <x v="620"/>
    <n v="108"/>
    <n v="17285"/>
    <n v="719.93"/>
    <n v="69.099999999999994"/>
    <n v="30.058285714285716"/>
    <n v="789.03"/>
    <n v="8171.324383561644"/>
    <n v="3"/>
    <x v="44"/>
    <x v="37"/>
    <b v="0"/>
    <n v="54"/>
    <s v="M"/>
    <n v="16495.97"/>
  </r>
  <r>
    <n v="6011701965"/>
    <s v="Plymouth"/>
    <s v="Acclaim"/>
    <n v="2016"/>
    <x v="1455"/>
    <n v="142"/>
    <n v="23605"/>
    <n v="729.16"/>
    <n v="141.62"/>
    <n v="33.17257142857143"/>
    <n v="870.78"/>
    <n v="9017.9408219178094"/>
    <n v="1"/>
    <x v="46"/>
    <x v="38"/>
    <b v="1"/>
    <n v="27"/>
    <s v="M"/>
    <n v="22734.22"/>
  </r>
  <r>
    <n v="6901718837"/>
    <s v="Pontiac"/>
    <s v="Sunbird"/>
    <n v="2016"/>
    <x v="1113"/>
    <n v="105"/>
    <n v="18493"/>
    <n v="733.77"/>
    <n v="90.12"/>
    <n v="31.386285714285716"/>
    <n v="823.89"/>
    <n v="8532.3402739726025"/>
    <n v="1"/>
    <x v="46"/>
    <x v="38"/>
    <b v="1"/>
    <n v="43"/>
    <s v="M"/>
    <n v="17669.11"/>
  </r>
  <r>
    <n v="378113623"/>
    <s v="Lotus"/>
    <s v="Exige"/>
    <n v="2016"/>
    <x v="1102"/>
    <n v="110"/>
    <n v="17994"/>
    <n v="609.89"/>
    <n v="102.8"/>
    <n v="27.150095238095233"/>
    <n v="712.68999999999994"/>
    <n v="7380.7347945205465"/>
    <n v="3"/>
    <x v="42"/>
    <x v="35"/>
    <b v="1"/>
    <n v="59"/>
    <s v="M"/>
    <n v="17281.310000000001"/>
  </r>
  <r>
    <n v="4805481935"/>
    <s v="MINI"/>
    <s v="Cooper Clubman"/>
    <n v="2018"/>
    <x v="1343"/>
    <n v="104"/>
    <n v="17744"/>
    <n v="683.53"/>
    <n v="147.91999999999999"/>
    <n v="31.674285714285713"/>
    <n v="831.44999999999993"/>
    <n v="8610.6328767123287"/>
    <n v="1"/>
    <x v="25"/>
    <x v="23"/>
    <b v="1"/>
    <n v="25"/>
    <s v="M"/>
    <n v="16912.55"/>
  </r>
  <r>
    <n v="6934103394"/>
    <s v="Mitsubishi"/>
    <s v="Galant"/>
    <n v="2017"/>
    <x v="990"/>
    <n v="104"/>
    <n v="16834"/>
    <n v="729.18"/>
    <n v="148.88999999999999"/>
    <n v="33.450285714285712"/>
    <n v="878.06999999999994"/>
    <n v="9093.4372602739732"/>
    <n v="0"/>
    <x v="6"/>
    <x v="6"/>
    <b v="1"/>
    <n v="42"/>
    <s v="F"/>
    <n v="15955.93"/>
  </r>
  <r>
    <n v="6511829936"/>
    <s v="Mitsubishi"/>
    <s v="Galant"/>
    <n v="2018"/>
    <x v="110"/>
    <n v="88"/>
    <n v="14127"/>
    <n v="565.86"/>
    <n v="118.92"/>
    <n v="26.086857142857145"/>
    <n v="684.78"/>
    <n v="7091.6942465753427"/>
    <n v="4"/>
    <x v="18"/>
    <x v="18"/>
    <b v="0"/>
    <n v="41"/>
    <s v="M"/>
    <n v="13442.22"/>
  </r>
  <r>
    <n v="3838827937"/>
    <s v="Ford"/>
    <s v="Expedition EL"/>
    <n v="2018"/>
    <x v="1456"/>
    <n v="120"/>
    <n v="18395"/>
    <n v="643.25"/>
    <n v="54.02"/>
    <n v="26.562666666666665"/>
    <n v="697.27"/>
    <n v="7221.0427397260273"/>
    <n v="3"/>
    <x v="30"/>
    <x v="4"/>
    <b v="1"/>
    <n v="58"/>
    <s v="M"/>
    <n v="17697.73"/>
  </r>
  <r>
    <n v="7684446452"/>
    <s v="Mazda"/>
    <s v="RX-8"/>
    <n v="2017"/>
    <x v="691"/>
    <n v="107"/>
    <n v="19021"/>
    <n v="666.39"/>
    <n v="104.11"/>
    <n v="29.352380952380951"/>
    <n v="770.5"/>
    <n v="7979.4246575342468"/>
    <n v="3"/>
    <x v="35"/>
    <x v="29"/>
    <b v="0"/>
    <n v="43"/>
    <s v="M"/>
    <n v="18250.5"/>
  </r>
  <r>
    <n v="1436156548"/>
    <s v="Cadillac"/>
    <s v="STS-V"/>
    <n v="2016"/>
    <x v="1131"/>
    <n v="91"/>
    <n v="14288"/>
    <n v="447.75"/>
    <n v="58.54"/>
    <n v="19.287238095238095"/>
    <n v="506.29"/>
    <n v="5243.2224657534252"/>
    <n v="0"/>
    <x v="18"/>
    <x v="18"/>
    <b v="0"/>
    <n v="50"/>
    <s v="M"/>
    <n v="13781.71"/>
  </r>
  <r>
    <n v="2918748544"/>
    <s v="Mercedes-Benz"/>
    <s v="G-Class"/>
    <n v="2017"/>
    <x v="1132"/>
    <n v="84"/>
    <n v="12953"/>
    <n v="739.11"/>
    <n v="70.819999999999993"/>
    <n v="30.854476190476191"/>
    <n v="809.93000000000006"/>
    <n v="8387.7682191780823"/>
    <n v="0"/>
    <x v="49"/>
    <x v="40"/>
    <b v="0"/>
    <n v="60"/>
    <s v="F"/>
    <n v="12143.07"/>
  </r>
  <r>
    <n v="6715642354"/>
    <s v="Suzuki"/>
    <s v="SX4"/>
    <n v="2018"/>
    <x v="1207"/>
    <n v="155"/>
    <n v="27478"/>
    <n v="475.02"/>
    <n v="121.48"/>
    <n v="22.723809523809525"/>
    <n v="596.5"/>
    <n v="6177.4520547945203"/>
    <n v="3"/>
    <x v="11"/>
    <x v="11"/>
    <b v="1"/>
    <n v="32"/>
    <s v="M"/>
    <n v="26881.5"/>
  </r>
  <r>
    <n v="6106964963"/>
    <s v="Saab"/>
    <s v="9-7X"/>
    <n v="2018"/>
    <x v="1457"/>
    <n v="105"/>
    <n v="17765"/>
    <n v="527.29999999999995"/>
    <n v="114.14"/>
    <n v="24.435809523809521"/>
    <n v="641.43999999999994"/>
    <n v="6642.8580821917803"/>
    <n v="1"/>
    <x v="27"/>
    <x v="25"/>
    <b v="0"/>
    <n v="36"/>
    <s v="M"/>
    <n v="17123.560000000001"/>
  </r>
  <r>
    <n v="1030193053"/>
    <s v="Hillman"/>
    <s v="Minx Magnificent"/>
    <n v="2017"/>
    <x v="1458"/>
    <n v="94"/>
    <n v="15084"/>
    <n v="657.97"/>
    <n v="113.97"/>
    <n v="29.407238095238096"/>
    <n v="771.94"/>
    <n v="7994.3375342465761"/>
    <n v="0"/>
    <x v="9"/>
    <x v="9"/>
    <b v="0"/>
    <n v="29"/>
    <s v="M"/>
    <n v="14312.06"/>
  </r>
  <r>
    <n v="4172406823"/>
    <s v="Kia"/>
    <s v="Optima"/>
    <n v="2017"/>
    <x v="929"/>
    <n v="77"/>
    <n v="13100"/>
    <n v="436.45"/>
    <n v="129.22999999999999"/>
    <n v="21.549714285714284"/>
    <n v="565.67999999999995"/>
    <n v="5858.2750684931507"/>
    <n v="2"/>
    <x v="32"/>
    <x v="28"/>
    <b v="1"/>
    <n v="42"/>
    <s v="F"/>
    <n v="12534.32"/>
  </r>
  <r>
    <n v="6312416402"/>
    <s v="Pontiac"/>
    <s v="Trans Sport"/>
    <n v="2018"/>
    <x v="50"/>
    <n v="95"/>
    <n v="14552"/>
    <n v="529.47"/>
    <n v="73.75"/>
    <n v="22.979809523809525"/>
    <n v="603.22"/>
    <n v="6247.0454794520556"/>
    <n v="3"/>
    <x v="13"/>
    <x v="13"/>
    <b v="0"/>
    <n v="65"/>
    <s v="M"/>
    <n v="13948.78"/>
  </r>
  <r>
    <n v="2655123662"/>
    <s v="Volkswagen"/>
    <s v="GTI"/>
    <n v="2016"/>
    <x v="384"/>
    <n v="114"/>
    <n v="17341"/>
    <n v="489"/>
    <n v="127.32"/>
    <n v="23.478857142857141"/>
    <n v="616.31999999999994"/>
    <n v="6382.7112328767116"/>
    <n v="0"/>
    <x v="31"/>
    <x v="27"/>
    <b v="0"/>
    <n v="45"/>
    <s v="M"/>
    <n v="16724.68"/>
  </r>
  <r>
    <n v="407960902"/>
    <s v="Dodge"/>
    <s v="Intrepid"/>
    <n v="2016"/>
    <x v="322"/>
    <n v="84"/>
    <n v="14871"/>
    <n v="428.15"/>
    <n v="115.47"/>
    <n v="20.709333333333333"/>
    <n v="543.62"/>
    <n v="5629.8180821917813"/>
    <n v="2"/>
    <x v="19"/>
    <x v="19"/>
    <b v="0"/>
    <n v="29"/>
    <s v="F"/>
    <n v="14327.38"/>
  </r>
  <r>
    <n v="2665743434"/>
    <s v="Chevrolet"/>
    <s v="Silverado 1500"/>
    <n v="2018"/>
    <x v="365"/>
    <n v="77"/>
    <n v="11884"/>
    <n v="543.16999999999996"/>
    <n v="67.66"/>
    <n v="23.269714285714283"/>
    <n v="610.82999999999993"/>
    <n v="6325.8558904109586"/>
    <n v="1"/>
    <x v="39"/>
    <x v="32"/>
    <b v="0"/>
    <n v="65"/>
    <s v="M"/>
    <n v="11273.17"/>
  </r>
  <r>
    <n v="8442783695"/>
    <s v="Volkswagen"/>
    <s v="Cabriolet"/>
    <n v="2018"/>
    <x v="515"/>
    <n v="91"/>
    <n v="13892"/>
    <n v="641.16999999999996"/>
    <n v="103.14"/>
    <n v="28.354666666666663"/>
    <n v="744.31"/>
    <n v="7708.1967123287659"/>
    <n v="2"/>
    <x v="4"/>
    <x v="4"/>
    <b v="1"/>
    <n v="59"/>
    <s v="F"/>
    <n v="13147.69"/>
  </r>
  <r>
    <n v="2459940033"/>
    <s v="Ford"/>
    <s v="Focus"/>
    <n v="2018"/>
    <x v="687"/>
    <n v="74"/>
    <n v="12349"/>
    <n v="712.99"/>
    <n v="76.23"/>
    <n v="30.065523809523807"/>
    <n v="789.22"/>
    <n v="8173.2920547945196"/>
    <n v="0"/>
    <x v="21"/>
    <x v="16"/>
    <b v="0"/>
    <n v="52"/>
    <s v="M"/>
    <n v="11559.78"/>
  </r>
  <r>
    <n v="7489976316"/>
    <s v="GMC"/>
    <s v="Vandura 1500"/>
    <n v="2018"/>
    <x v="301"/>
    <n v="114"/>
    <n v="18346"/>
    <n v="666.58"/>
    <n v="95.34"/>
    <n v="29.025523809523811"/>
    <n v="761.92000000000007"/>
    <n v="7890.5687671232881"/>
    <n v="0"/>
    <x v="12"/>
    <x v="12"/>
    <b v="0"/>
    <n v="52"/>
    <s v="M"/>
    <n v="17584.080000000002"/>
  </r>
  <r>
    <n v="1826257977"/>
    <s v="Lexus"/>
    <s v="IS-F"/>
    <n v="2017"/>
    <x v="1459"/>
    <n v="99"/>
    <n v="16988"/>
    <n v="521.04"/>
    <n v="101.36"/>
    <n v="23.710476190476189"/>
    <n v="622.4"/>
    <n v="6445.6767123287664"/>
    <n v="1"/>
    <x v="15"/>
    <x v="15"/>
    <b v="1"/>
    <n v="53"/>
    <s v="M"/>
    <n v="16365.6"/>
  </r>
  <r>
    <n v="4092330200"/>
    <s v="Citro√´n"/>
    <s v="CX"/>
    <n v="2016"/>
    <x v="1460"/>
    <n v="75"/>
    <n v="11565"/>
    <n v="599.91"/>
    <n v="68.66"/>
    <n v="25.469333333333331"/>
    <n v="668.56999999999994"/>
    <n v="6923.8208219178077"/>
    <n v="2"/>
    <x v="13"/>
    <x v="13"/>
    <b v="0"/>
    <n v="54"/>
    <s v="M"/>
    <n v="10896.43"/>
  </r>
  <r>
    <n v="8080159114"/>
    <s v="GMC"/>
    <s v="Suburban 2500"/>
    <n v="2017"/>
    <x v="1461"/>
    <n v="122"/>
    <n v="19799"/>
    <n v="716.02"/>
    <n v="66.11"/>
    <n v="29.79542857142857"/>
    <n v="782.13"/>
    <n v="8099.8668493150681"/>
    <n v="2"/>
    <x v="32"/>
    <x v="28"/>
    <b v="1"/>
    <n v="39"/>
    <s v="M"/>
    <n v="19016.87"/>
  </r>
  <r>
    <n v="7590464171"/>
    <s v="Mitsubishi"/>
    <s v="Montero Sport"/>
    <n v="2018"/>
    <x v="1462"/>
    <n v="97"/>
    <n v="16034"/>
    <n v="542.44000000000005"/>
    <n v="71.64"/>
    <n v="23.393523809523813"/>
    <n v="614.08000000000004"/>
    <n v="6359.5134246575353"/>
    <n v="1"/>
    <x v="1"/>
    <x v="1"/>
    <b v="1"/>
    <n v="36"/>
    <s v="M"/>
    <n v="15419.92"/>
  </r>
  <r>
    <n v="9550309622"/>
    <s v="Buick"/>
    <s v="Somerset"/>
    <n v="2017"/>
    <x v="1463"/>
    <n v="110"/>
    <n v="19104"/>
    <n v="569.67999999999995"/>
    <n v="96.38"/>
    <n v="25.373714285714282"/>
    <n v="666.06"/>
    <n v="6897.8268493150681"/>
    <n v="2"/>
    <x v="39"/>
    <x v="32"/>
    <b v="0"/>
    <n v="26"/>
    <s v="F"/>
    <n v="18437.939999999999"/>
  </r>
  <r>
    <n v="6574898013"/>
    <s v="Buick"/>
    <s v="Reatta"/>
    <n v="2018"/>
    <x v="1464"/>
    <n v="78"/>
    <n v="12224"/>
    <n v="522.76"/>
    <n v="50.81"/>
    <n v="21.850285714285711"/>
    <n v="573.56999999999994"/>
    <n v="5939.985205479451"/>
    <n v="2"/>
    <x v="33"/>
    <x v="26"/>
    <b v="0"/>
    <n v="48"/>
    <s v="F"/>
    <n v="11650.43"/>
  </r>
  <r>
    <n v="4590127172"/>
    <s v="Chevrolet"/>
    <s v="Metro"/>
    <n v="2018"/>
    <x v="1465"/>
    <n v="75"/>
    <n v="11818"/>
    <n v="505.8"/>
    <n v="121.66"/>
    <n v="23.903238095238098"/>
    <n v="627.46"/>
    <n v="6498.0789041095895"/>
    <n v="0"/>
    <x v="32"/>
    <x v="28"/>
    <b v="1"/>
    <n v="33"/>
    <s v="M"/>
    <n v="11190.54"/>
  </r>
  <r>
    <n v="1562424289"/>
    <s v="Honda"/>
    <s v="Ridgeline"/>
    <n v="2018"/>
    <x v="1195"/>
    <n v="115"/>
    <n v="18919"/>
    <n v="502.35"/>
    <n v="65.760000000000005"/>
    <n v="21.642285714285713"/>
    <n v="568.11"/>
    <n v="5883.4405479452053"/>
    <n v="1"/>
    <x v="21"/>
    <x v="16"/>
    <b v="0"/>
    <n v="38"/>
    <s v="M"/>
    <n v="18350.89"/>
  </r>
  <r>
    <n v="1290421986"/>
    <s v="Chevrolet"/>
    <s v="Express"/>
    <n v="2016"/>
    <x v="1466"/>
    <n v="81"/>
    <n v="13167"/>
    <n v="729.31"/>
    <n v="144.97"/>
    <n v="33.305904761904763"/>
    <n v="874.28"/>
    <n v="9054.1873972602734"/>
    <n v="1"/>
    <x v="48"/>
    <x v="39"/>
    <b v="1"/>
    <n v="30"/>
    <s v="F"/>
    <n v="12292.72"/>
  </r>
  <r>
    <n v="4369730929"/>
    <s v="Eagle"/>
    <s v="Summit"/>
    <n v="2018"/>
    <x v="490"/>
    <n v="114"/>
    <n v="18930"/>
    <n v="631.32000000000005"/>
    <n v="59.97"/>
    <n v="26.334857142857146"/>
    <n v="691.29000000000008"/>
    <n v="7159.1128767123291"/>
    <n v="1"/>
    <x v="2"/>
    <x v="2"/>
    <b v="0"/>
    <n v="37"/>
    <s v="M"/>
    <n v="18238.71"/>
  </r>
  <r>
    <n v="969913648"/>
    <s v="Honda"/>
    <s v="Pilot"/>
    <n v="2016"/>
    <x v="1313"/>
    <n v="91"/>
    <n v="16297"/>
    <n v="478.28"/>
    <n v="116.74"/>
    <n v="22.667428571428569"/>
    <n v="595.02"/>
    <n v="6162.1249315068499"/>
    <n v="4"/>
    <x v="18"/>
    <x v="18"/>
    <b v="0"/>
    <n v="58"/>
    <s v="M"/>
    <n v="15701.98"/>
  </r>
  <r>
    <n v="4832914766"/>
    <s v="Chevrolet"/>
    <s v="Express 3500"/>
    <n v="2016"/>
    <x v="631"/>
    <n v="88"/>
    <n v="14327"/>
    <n v="685.37"/>
    <n v="71.989999999999995"/>
    <n v="28.851809523809521"/>
    <n v="757.36"/>
    <n v="7843.3446575342459"/>
    <n v="0"/>
    <x v="30"/>
    <x v="4"/>
    <b v="1"/>
    <n v="47"/>
    <s v="M"/>
    <n v="13569.64"/>
  </r>
  <r>
    <n v="7525013853"/>
    <s v="Chevrolet"/>
    <s v="Camaro"/>
    <n v="2018"/>
    <x v="643"/>
    <n v="99"/>
    <n v="14469"/>
    <n v="628.94000000000005"/>
    <n v="82.86"/>
    <n v="27.116190476190479"/>
    <n v="711.80000000000007"/>
    <n v="7371.5178082191787"/>
    <n v="3"/>
    <x v="38"/>
    <x v="31"/>
    <b v="1"/>
    <n v="46"/>
    <s v="M"/>
    <n v="13757.2"/>
  </r>
  <r>
    <n v="3747329659"/>
    <s v="Bentley"/>
    <s v="Continental Flying Spur"/>
    <n v="2017"/>
    <x v="516"/>
    <n v="95"/>
    <n v="16215"/>
    <n v="449.14"/>
    <n v="87.56"/>
    <n v="20.445714285714288"/>
    <n v="536.70000000000005"/>
    <n v="5558.1534246575347"/>
    <n v="0"/>
    <x v="28"/>
    <x v="21"/>
    <b v="0"/>
    <n v="54"/>
    <s v="F"/>
    <n v="15678.3"/>
  </r>
  <r>
    <n v="2182032401"/>
    <s v="Mercedes-Benz"/>
    <s v="SL-Class"/>
    <n v="2017"/>
    <x v="664"/>
    <n v="118"/>
    <n v="19824"/>
    <n v="644.98"/>
    <n v="147.13"/>
    <n v="30.175619047619048"/>
    <n v="792.11"/>
    <n v="8203.221369863013"/>
    <n v="0"/>
    <x v="2"/>
    <x v="2"/>
    <b v="0"/>
    <n v="42"/>
    <s v="M"/>
    <n v="19031.89"/>
  </r>
  <r>
    <n v="9239197966"/>
    <s v="Dodge"/>
    <s v="Intrepid"/>
    <n v="2017"/>
    <x v="320"/>
    <n v="90"/>
    <n v="16002"/>
    <n v="577.47"/>
    <n v="76.47"/>
    <n v="24.912000000000003"/>
    <n v="653.94000000000005"/>
    <n v="6772.3101369863016"/>
    <n v="1"/>
    <x v="21"/>
    <x v="16"/>
    <b v="0"/>
    <n v="60"/>
    <s v="F"/>
    <n v="15348.06"/>
  </r>
  <r>
    <n v="3290467481"/>
    <s v="Mercury"/>
    <s v="Mariner"/>
    <n v="2017"/>
    <x v="1467"/>
    <n v="149"/>
    <n v="25847"/>
    <n v="731.19"/>
    <n v="92.26"/>
    <n v="31.369523809523812"/>
    <n v="823.45"/>
    <n v="8527.7835616438369"/>
    <n v="1"/>
    <x v="19"/>
    <x v="19"/>
    <b v="0"/>
    <n v="35"/>
    <s v="F"/>
    <n v="25023.55"/>
  </r>
  <r>
    <n v="9995538431"/>
    <s v="Hyundai"/>
    <s v="Scoupe"/>
    <n v="2017"/>
    <x v="208"/>
    <n v="66"/>
    <n v="11223"/>
    <n v="492.41"/>
    <n v="74.930000000000007"/>
    <n v="21.612952380952382"/>
    <n v="567.34"/>
    <n v="5875.4663013698628"/>
    <n v="1"/>
    <x v="23"/>
    <x v="21"/>
    <b v="1"/>
    <n v="41"/>
    <s v="M"/>
    <n v="10655.66"/>
  </r>
  <r>
    <n v="2700695909"/>
    <s v="Ford"/>
    <s v="Expedition"/>
    <n v="2018"/>
    <x v="99"/>
    <n v="91"/>
    <n v="13847"/>
    <n v="627.14"/>
    <n v="75.510000000000005"/>
    <n v="26.767619047619046"/>
    <n v="702.65"/>
    <n v="7276.7589041095889"/>
    <n v="1"/>
    <x v="28"/>
    <x v="21"/>
    <b v="0"/>
    <n v="47"/>
    <s v="M"/>
    <n v="13144.35"/>
  </r>
  <r>
    <n v="3810673153"/>
    <s v="Chevrolet"/>
    <s v="Caprice"/>
    <n v="2017"/>
    <x v="1468"/>
    <n v="74"/>
    <n v="11739"/>
    <n v="461.89"/>
    <n v="94.09"/>
    <n v="21.180190476190475"/>
    <n v="555.98"/>
    <n v="5757.820273972603"/>
    <n v="0"/>
    <x v="17"/>
    <x v="17"/>
    <b v="0"/>
    <n v="43"/>
    <s v="M"/>
    <n v="11183.02"/>
  </r>
  <r>
    <n v="5081951021"/>
    <s v="BMW"/>
    <n v="550"/>
    <n v="2018"/>
    <x v="1469"/>
    <n v="75"/>
    <n v="11236"/>
    <n v="610.28"/>
    <n v="78.959999999999994"/>
    <n v="26.256761904761909"/>
    <n v="689.24"/>
    <n v="7137.8827397260284"/>
    <n v="0"/>
    <x v="7"/>
    <x v="7"/>
    <b v="1"/>
    <n v="59"/>
    <s v="M"/>
    <n v="10546.76"/>
  </r>
  <r>
    <n v="1887910158"/>
    <s v="GMC"/>
    <s v="Savana 1500"/>
    <n v="2017"/>
    <x v="707"/>
    <n v="100"/>
    <n v="17500"/>
    <n v="465.3"/>
    <n v="78.94"/>
    <n v="20.73295238095238"/>
    <n v="544.24"/>
    <n v="5636.2389041095894"/>
    <n v="1"/>
    <x v="8"/>
    <x v="8"/>
    <b v="0"/>
    <n v="34"/>
    <s v="F"/>
    <n v="16955.759999999998"/>
  </r>
  <r>
    <n v="1926637720"/>
    <s v="Infiniti"/>
    <s v="J"/>
    <n v="2018"/>
    <x v="1470"/>
    <n v="99"/>
    <n v="17386"/>
    <n v="464.82"/>
    <n v="109.98"/>
    <n v="21.897142857142857"/>
    <n v="574.79999999999995"/>
    <n v="5952.7232876712324"/>
    <n v="1"/>
    <x v="41"/>
    <x v="34"/>
    <b v="0"/>
    <n v="49"/>
    <s v="M"/>
    <n v="16811.2"/>
  </r>
  <r>
    <n v="2278402498"/>
    <s v="Jeep"/>
    <s v="Patriot"/>
    <n v="2016"/>
    <x v="630"/>
    <n v="89"/>
    <n v="15655"/>
    <n v="746"/>
    <n v="144.52000000000001"/>
    <n v="33.924571428571426"/>
    <n v="890.52"/>
    <n v="9222.3715068493148"/>
    <n v="2"/>
    <x v="35"/>
    <x v="29"/>
    <b v="0"/>
    <n v="44"/>
    <s v="M"/>
    <n v="14764.48"/>
  </r>
  <r>
    <n v="1801950792"/>
    <s v="Toyota"/>
    <s v="Land Cruiser"/>
    <n v="2018"/>
    <x v="1117"/>
    <n v="100"/>
    <n v="15505"/>
    <n v="725.6"/>
    <n v="65.36"/>
    <n v="30.131809523809526"/>
    <n v="790.96"/>
    <n v="8191.3117808219176"/>
    <n v="2"/>
    <x v="1"/>
    <x v="1"/>
    <b v="1"/>
    <n v="64"/>
    <s v="F"/>
    <n v="14714.04"/>
  </r>
  <r>
    <n v="3530757497"/>
    <s v="Chevrolet"/>
    <s v="Caprice"/>
    <n v="2018"/>
    <x v="1176"/>
    <n v="104"/>
    <n v="14947"/>
    <n v="576.08000000000004"/>
    <n v="58.99"/>
    <n v="24.193142857142856"/>
    <n v="635.07000000000005"/>
    <n v="6576.8893150684935"/>
    <n v="0"/>
    <x v="47"/>
    <x v="27"/>
    <b v="0"/>
    <n v="55"/>
    <s v="M"/>
    <n v="14311.93"/>
  </r>
  <r>
    <n v="5597955349"/>
    <s v="Cadillac"/>
    <s v="Escalade"/>
    <n v="2018"/>
    <x v="31"/>
    <n v="97"/>
    <n v="16648"/>
    <n v="495.97"/>
    <n v="92.23"/>
    <n v="22.40761904761905"/>
    <n v="588.20000000000005"/>
    <n v="6091.4958904109599"/>
    <n v="1"/>
    <x v="24"/>
    <x v="22"/>
    <b v="0"/>
    <n v="64"/>
    <s v="F"/>
    <n v="16059.8"/>
  </r>
  <r>
    <n v="1322665249"/>
    <s v="Dodge"/>
    <s v="Durango"/>
    <n v="2018"/>
    <x v="483"/>
    <n v="80"/>
    <n v="12555"/>
    <n v="740.49"/>
    <n v="79.19"/>
    <n v="31.225904761904761"/>
    <n v="819.68000000000006"/>
    <n v="8488.7408219178087"/>
    <n v="1"/>
    <x v="45"/>
    <x v="33"/>
    <b v="0"/>
    <n v="49"/>
    <s v="M"/>
    <n v="11735.32"/>
  </r>
  <r>
    <n v="7085421126"/>
    <s v="Ford"/>
    <s v="Ranger"/>
    <n v="2017"/>
    <x v="180"/>
    <n v="79"/>
    <n v="11430"/>
    <n v="749.53"/>
    <n v="89.94"/>
    <n v="31.979809523809521"/>
    <n v="839.47"/>
    <n v="8693.6893150684919"/>
    <n v="2"/>
    <x v="4"/>
    <x v="4"/>
    <b v="1"/>
    <n v="30"/>
    <s v="F"/>
    <n v="10590.53"/>
  </r>
  <r>
    <n v="1101469803"/>
    <s v="Jaguar"/>
    <s v="XJ Series"/>
    <n v="2018"/>
    <x v="862"/>
    <n v="70"/>
    <n v="11452"/>
    <n v="730.62"/>
    <n v="120.13"/>
    <n v="32.409523809523812"/>
    <n v="850.75"/>
    <n v="8810.5068493150684"/>
    <n v="0"/>
    <x v="16"/>
    <x v="16"/>
    <b v="1"/>
    <n v="49"/>
    <s v="M"/>
    <n v="10601.25"/>
  </r>
  <r>
    <n v="7421063153"/>
    <s v="Pontiac"/>
    <s v="Sunfire"/>
    <n v="2018"/>
    <x v="1142"/>
    <n v="91"/>
    <n v="15114"/>
    <n v="457.23"/>
    <n v="69.31"/>
    <n v="20.058666666666664"/>
    <n v="526.54"/>
    <n v="5452.9347945205473"/>
    <n v="0"/>
    <x v="48"/>
    <x v="39"/>
    <b v="1"/>
    <n v="28"/>
    <s v="F"/>
    <n v="14587.46"/>
  </r>
  <r>
    <n v="2190143519"/>
    <s v="Chevrolet"/>
    <s v="Silverado 1500"/>
    <n v="2017"/>
    <x v="152"/>
    <n v="98"/>
    <n v="15412"/>
    <n v="514.11"/>
    <n v="143.38999999999999"/>
    <n v="25.047619047619047"/>
    <n v="657.5"/>
    <n v="6809.178082191781"/>
    <n v="2"/>
    <x v="24"/>
    <x v="22"/>
    <b v="0"/>
    <n v="35"/>
    <s v="F"/>
    <n v="14754.5"/>
  </r>
  <r>
    <n v="1270033832"/>
    <s v="Pontiac"/>
    <s v="Solstice"/>
    <n v="2018"/>
    <x v="1039"/>
    <n v="134"/>
    <n v="23478"/>
    <n v="519.66999999999996"/>
    <n v="56.81"/>
    <n v="21.961142857142857"/>
    <n v="576.48"/>
    <n v="5970.1216438356169"/>
    <n v="3"/>
    <x v="32"/>
    <x v="28"/>
    <b v="1"/>
    <n v="47"/>
    <s v="F"/>
    <n v="22901.52"/>
  </r>
  <r>
    <n v="7518085070"/>
    <s v="Kia"/>
    <s v="Spectra"/>
    <n v="2018"/>
    <x v="319"/>
    <n v="120"/>
    <n v="18163"/>
    <n v="615.72"/>
    <n v="65.95"/>
    <n v="25.968380952380954"/>
    <n v="681.67000000000007"/>
    <n v="7059.4865753424665"/>
    <n v="1"/>
    <x v="3"/>
    <x v="3"/>
    <b v="0"/>
    <n v="41"/>
    <s v="F"/>
    <n v="17481.330000000002"/>
  </r>
  <r>
    <n v="395717256"/>
    <s v="Saturn"/>
    <s v="S-Series"/>
    <n v="2016"/>
    <x v="1471"/>
    <n v="156"/>
    <n v="25466"/>
    <n v="649.6"/>
    <n v="51.96"/>
    <n v="26.72609523809524"/>
    <n v="701.56000000000006"/>
    <n v="7265.470684931508"/>
    <n v="4"/>
    <x v="15"/>
    <x v="15"/>
    <b v="1"/>
    <n v="54"/>
    <s v="F"/>
    <n v="24764.44"/>
  </r>
  <r>
    <n v="9347698032"/>
    <s v="Nissan"/>
    <s v="Altima"/>
    <n v="2018"/>
    <x v="939"/>
    <n v="97"/>
    <n v="16203"/>
    <n v="624.5"/>
    <n v="124.92"/>
    <n v="28.54933333333333"/>
    <n v="749.42"/>
    <n v="7761.116712328766"/>
    <n v="0"/>
    <x v="17"/>
    <x v="17"/>
    <b v="0"/>
    <n v="54"/>
    <s v="M"/>
    <n v="15453.58"/>
  </r>
  <r>
    <n v="6492907787"/>
    <s v="Kia"/>
    <s v="Rio"/>
    <n v="2016"/>
    <x v="671"/>
    <n v="69"/>
    <n v="10931"/>
    <n v="466.6"/>
    <n v="84.08"/>
    <n v="20.978285714285718"/>
    <n v="550.68000000000006"/>
    <n v="5702.9326027397265"/>
    <n v="0"/>
    <x v="45"/>
    <x v="33"/>
    <b v="0"/>
    <n v="57"/>
    <s v="M"/>
    <n v="10380.32"/>
  </r>
  <r>
    <n v="5323980753"/>
    <s v="GMC"/>
    <s v="Rally Wagon G3500"/>
    <n v="2018"/>
    <x v="1472"/>
    <n v="160"/>
    <n v="26013"/>
    <n v="492.5"/>
    <n v="120.36"/>
    <n v="23.347047619047618"/>
    <n v="612.86"/>
    <n v="6346.8789041095879"/>
    <n v="0"/>
    <x v="48"/>
    <x v="39"/>
    <b v="1"/>
    <n v="52"/>
    <s v="M"/>
    <n v="25400.14"/>
  </r>
  <r>
    <n v="5654150626"/>
    <s v="Mitsubishi"/>
    <s v="Expo"/>
    <n v="2018"/>
    <x v="24"/>
    <n v="90"/>
    <n v="13102"/>
    <n v="521.76"/>
    <n v="97.5"/>
    <n v="23.590857142857143"/>
    <n v="619.26"/>
    <n v="6413.1583561643838"/>
    <n v="0"/>
    <x v="25"/>
    <x v="23"/>
    <b v="1"/>
    <n v="32"/>
    <s v="M"/>
    <n v="12482.74"/>
  </r>
  <r>
    <n v="4232829172"/>
    <s v="Isuzu"/>
    <s v="Trooper"/>
    <n v="2018"/>
    <x v="187"/>
    <n v="70"/>
    <n v="13098"/>
    <n v="453.18"/>
    <n v="139.58000000000001"/>
    <n v="22.581333333333333"/>
    <n v="592.76"/>
    <n v="6138.72"/>
    <n v="2"/>
    <x v="17"/>
    <x v="17"/>
    <b v="0"/>
    <n v="45"/>
    <s v="M"/>
    <n v="12505.24"/>
  </r>
  <r>
    <n v="3783520118"/>
    <s v="Subaru"/>
    <s v="Impreza"/>
    <n v="2016"/>
    <x v="32"/>
    <n v="73"/>
    <n v="11272"/>
    <n v="631.01"/>
    <n v="64.39"/>
    <n v="26.491428571428568"/>
    <n v="695.4"/>
    <n v="7201.6767123287664"/>
    <n v="0"/>
    <x v="27"/>
    <x v="25"/>
    <b v="0"/>
    <n v="37"/>
    <s v="F"/>
    <n v="10576.6"/>
  </r>
  <r>
    <n v="8920012350"/>
    <s v="Ford"/>
    <s v="E-Series"/>
    <n v="2018"/>
    <x v="3"/>
    <n v="80"/>
    <n v="11654"/>
    <n v="487.06"/>
    <n v="89.58"/>
    <n v="21.967238095238095"/>
    <n v="576.64"/>
    <n v="5971.7786301369861"/>
    <n v="1"/>
    <x v="34"/>
    <x v="1"/>
    <b v="0"/>
    <n v="54"/>
    <s v="M"/>
    <n v="11077.36"/>
  </r>
  <r>
    <n v="6176336597"/>
    <s v="Porsche"/>
    <n v="911"/>
    <n v="2018"/>
    <x v="154"/>
    <n v="68"/>
    <n v="9835"/>
    <n v="455.96"/>
    <n v="137.16999999999999"/>
    <n v="22.59542857142857"/>
    <n v="593.13"/>
    <n v="6142.5517808219174"/>
    <n v="3"/>
    <x v="42"/>
    <x v="35"/>
    <b v="1"/>
    <n v="53"/>
    <s v="M"/>
    <n v="9241.8700000000008"/>
  </r>
  <r>
    <n v="6643253195"/>
    <s v="Honda"/>
    <s v="Prelude"/>
    <n v="2016"/>
    <x v="1473"/>
    <n v="81"/>
    <n v="11585"/>
    <n v="724.89"/>
    <n v="87.5"/>
    <n v="30.948190476190476"/>
    <n v="812.39"/>
    <n v="8413.2443835616432"/>
    <n v="3"/>
    <x v="41"/>
    <x v="34"/>
    <b v="0"/>
    <n v="65"/>
    <s v="F"/>
    <n v="10772.61"/>
  </r>
  <r>
    <n v="5821985404"/>
    <s v="Chevrolet"/>
    <s v="S10"/>
    <n v="2016"/>
    <x v="48"/>
    <n v="102"/>
    <n v="17766"/>
    <n v="673.91"/>
    <n v="86.36"/>
    <n v="28.962666666666667"/>
    <n v="760.27"/>
    <n v="7873.4810958904109"/>
    <n v="1"/>
    <x v="42"/>
    <x v="35"/>
    <b v="1"/>
    <n v="34"/>
    <s v="M"/>
    <n v="17005.73"/>
  </r>
  <r>
    <n v="6752323038"/>
    <s v="Audi"/>
    <s v="TT"/>
    <n v="2017"/>
    <x v="1474"/>
    <n v="66"/>
    <n v="10847"/>
    <n v="644.32000000000005"/>
    <n v="106.49"/>
    <n v="28.602285714285717"/>
    <n v="750.81000000000006"/>
    <n v="7775.5117808219193"/>
    <n v="1"/>
    <x v="45"/>
    <x v="33"/>
    <b v="0"/>
    <n v="55"/>
    <s v="M"/>
    <n v="10096.19"/>
  </r>
  <r>
    <n v="3524841104"/>
    <s v="Dodge"/>
    <s v="Intrepid"/>
    <n v="2017"/>
    <x v="320"/>
    <n v="110"/>
    <n v="17138"/>
    <n v="617.04999999999995"/>
    <n v="116.32"/>
    <n v="27.937904761904758"/>
    <n v="733.36999999999989"/>
    <n v="7594.9002739726011"/>
    <n v="1"/>
    <x v="47"/>
    <x v="27"/>
    <b v="0"/>
    <n v="51"/>
    <s v="M"/>
    <n v="16404.63"/>
  </r>
  <r>
    <n v="4389688936"/>
    <s v="Nissan"/>
    <s v="Murano"/>
    <n v="2016"/>
    <x v="1161"/>
    <n v="107"/>
    <n v="18916"/>
    <n v="696.45"/>
    <n v="75.760000000000005"/>
    <n v="29.417523809523811"/>
    <n v="772.21"/>
    <n v="7997.1336986301367"/>
    <n v="0"/>
    <x v="17"/>
    <x v="17"/>
    <b v="0"/>
    <n v="27"/>
    <s v="F"/>
    <n v="18143.79"/>
  </r>
  <r>
    <n v="1892454858"/>
    <s v="Oldsmobile"/>
    <n v="88"/>
    <n v="2017"/>
    <x v="469"/>
    <n v="87"/>
    <n v="11802"/>
    <n v="440.6"/>
    <n v="132.61000000000001"/>
    <n v="21.836571428571428"/>
    <n v="573.21"/>
    <n v="5936.2569863013696"/>
    <n v="1"/>
    <x v="11"/>
    <x v="11"/>
    <b v="1"/>
    <n v="65"/>
    <s v="M"/>
    <n v="11228.79"/>
  </r>
  <r>
    <n v="988666103"/>
    <s v="Volkswagen"/>
    <s v="New Beetle"/>
    <n v="2018"/>
    <x v="688"/>
    <n v="69"/>
    <n v="12398"/>
    <n v="630.79999999999995"/>
    <n v="76.55"/>
    <n v="26.946666666666662"/>
    <n v="707.34999999999991"/>
    <n v="7325.4328767123279"/>
    <n v="1"/>
    <x v="44"/>
    <x v="37"/>
    <b v="0"/>
    <n v="65"/>
    <s v="M"/>
    <n v="11690.65"/>
  </r>
  <r>
    <n v="6618800579"/>
    <s v="Toyota"/>
    <s v="Tacoma"/>
    <n v="2018"/>
    <x v="1475"/>
    <n v="85"/>
    <n v="14806"/>
    <n v="739.78"/>
    <n v="90.72"/>
    <n v="31.638095238095239"/>
    <n v="830.5"/>
    <n v="8600.7945205479464"/>
    <n v="1"/>
    <x v="27"/>
    <x v="25"/>
    <b v="0"/>
    <n v="51"/>
    <s v="F"/>
    <n v="13975.5"/>
  </r>
  <r>
    <n v="4634086581"/>
    <s v="Bentley"/>
    <s v="Continental Flying Spur"/>
    <n v="2016"/>
    <x v="1476"/>
    <n v="60"/>
    <n v="10134"/>
    <n v="677.56"/>
    <n v="53.4"/>
    <n v="27.846095238095234"/>
    <n v="730.95999999999992"/>
    <n v="7569.941917808218"/>
    <n v="0"/>
    <x v="31"/>
    <x v="27"/>
    <b v="0"/>
    <n v="27"/>
    <s v="M"/>
    <n v="9403.0400000000009"/>
  </r>
  <r>
    <n v="8647862007"/>
    <s v="Dodge"/>
    <s v="Ram Van 3500"/>
    <n v="2018"/>
    <x v="1415"/>
    <n v="113"/>
    <n v="17682"/>
    <n v="662.31"/>
    <n v="89.99"/>
    <n v="28.659047619047616"/>
    <n v="752.3"/>
    <n v="7790.9424657534228"/>
    <n v="1"/>
    <x v="21"/>
    <x v="16"/>
    <b v="0"/>
    <n v="64"/>
    <s v="M"/>
    <n v="16929.7"/>
  </r>
  <r>
    <n v="1381498418"/>
    <s v="Jaguar"/>
    <s v="XJ Series"/>
    <n v="2016"/>
    <x v="595"/>
    <n v="105"/>
    <n v="14982"/>
    <n v="512.15"/>
    <n v="112.06"/>
    <n v="23.779428571428571"/>
    <n v="624.21"/>
    <n v="6464.4213698630138"/>
    <n v="1"/>
    <x v="6"/>
    <x v="6"/>
    <b v="1"/>
    <n v="28"/>
    <s v="M"/>
    <n v="14357.79"/>
  </r>
  <r>
    <n v="14563673"/>
    <s v="Buick"/>
    <s v="LaCrosse"/>
    <n v="2018"/>
    <x v="194"/>
    <n v="119"/>
    <n v="20831"/>
    <n v="478.68"/>
    <n v="71.94"/>
    <n v="20.976000000000003"/>
    <n v="550.62"/>
    <n v="5702.3112328767129"/>
    <n v="3"/>
    <x v="20"/>
    <x v="20"/>
    <b v="0"/>
    <n v="63"/>
    <s v="F"/>
    <n v="20280.38"/>
  </r>
  <r>
    <n v="9340063635"/>
    <s v="Chevrolet"/>
    <s v="Suburban 2500"/>
    <n v="2017"/>
    <x v="1303"/>
    <n v="103"/>
    <n v="17106"/>
    <n v="627.98"/>
    <n v="130.84"/>
    <n v="28.907428571428571"/>
    <n v="758.82"/>
    <n v="7858.4646575342467"/>
    <n v="3"/>
    <x v="8"/>
    <x v="8"/>
    <b v="0"/>
    <n v="27"/>
    <s v="M"/>
    <n v="16347.18"/>
  </r>
  <r>
    <n v="3187209831"/>
    <s v="Jaguar"/>
    <s v="XJ Series"/>
    <n v="2018"/>
    <x v="862"/>
    <n v="121"/>
    <n v="20267"/>
    <n v="479.22"/>
    <n v="149.91999999999999"/>
    <n v="23.967238095238095"/>
    <n v="629.14"/>
    <n v="6515.4772602739731"/>
    <n v="1"/>
    <x v="7"/>
    <x v="7"/>
    <b v="1"/>
    <n v="52"/>
    <s v="F"/>
    <n v="19637.86"/>
  </r>
  <r>
    <n v="3675903303"/>
    <s v="Mercury"/>
    <s v="Grand Marquis"/>
    <n v="2017"/>
    <x v="242"/>
    <n v="102"/>
    <n v="15861"/>
    <n v="504.92"/>
    <n v="103.31"/>
    <n v="23.170666666666666"/>
    <n v="608.23"/>
    <n v="6298.9298630136991"/>
    <n v="1"/>
    <x v="46"/>
    <x v="38"/>
    <b v="1"/>
    <n v="46"/>
    <s v="F"/>
    <n v="15252.77"/>
  </r>
  <r>
    <n v="6380128441"/>
    <s v="Maserati"/>
    <s v="Spyder"/>
    <n v="2018"/>
    <x v="961"/>
    <n v="56"/>
    <n v="9027"/>
    <n v="579.30999999999995"/>
    <n v="104.58"/>
    <n v="26.05295238095238"/>
    <n v="683.89"/>
    <n v="7082.4772602739731"/>
    <n v="0"/>
    <x v="31"/>
    <x v="27"/>
    <b v="0"/>
    <n v="30"/>
    <s v="F"/>
    <n v="8343.11"/>
  </r>
  <r>
    <n v="2468603745"/>
    <s v="Chevrolet"/>
    <s v="APV"/>
    <n v="2016"/>
    <x v="565"/>
    <n v="79"/>
    <n v="11698"/>
    <n v="710.05"/>
    <n v="91.91"/>
    <n v="30.55085714285714"/>
    <n v="801.95999999999992"/>
    <n v="8305.2295890410951"/>
    <n v="1"/>
    <x v="21"/>
    <x v="16"/>
    <b v="0"/>
    <n v="51"/>
    <s v="M"/>
    <n v="10896.04"/>
  </r>
  <r>
    <n v="1615249702"/>
    <s v="Audi"/>
    <s v="A8"/>
    <n v="2018"/>
    <x v="309"/>
    <n v="67"/>
    <n v="12331"/>
    <n v="461.42"/>
    <n v="88.86"/>
    <n v="20.963047619047618"/>
    <n v="550.28"/>
    <n v="5698.7901369863011"/>
    <n v="1"/>
    <x v="32"/>
    <x v="28"/>
    <b v="1"/>
    <n v="53"/>
    <s v="M"/>
    <n v="11780.72"/>
  </r>
  <r>
    <n v="4369177820"/>
    <s v="Plymouth"/>
    <s v="Grand Voyager"/>
    <n v="2016"/>
    <x v="396"/>
    <n v="71"/>
    <n v="12731"/>
    <n v="715.31"/>
    <n v="66.569999999999993"/>
    <n v="29.785904761904753"/>
    <n v="781.87999999999988"/>
    <n v="8097.2778082191762"/>
    <n v="1"/>
    <x v="30"/>
    <x v="4"/>
    <b v="1"/>
    <n v="44"/>
    <s v="F"/>
    <n v="11949.12"/>
  </r>
  <r>
    <n v="1495137988"/>
    <s v="Volkswagen"/>
    <s v="Scirocco"/>
    <n v="2016"/>
    <x v="119"/>
    <n v="80"/>
    <n v="13189"/>
    <n v="617.41999999999996"/>
    <n v="69.25"/>
    <n v="26.158857142857141"/>
    <n v="686.67"/>
    <n v="7111.2673972602734"/>
    <n v="0"/>
    <x v="11"/>
    <x v="11"/>
    <b v="1"/>
    <n v="52"/>
    <s v="M"/>
    <n v="12502.33"/>
  </r>
  <r>
    <n v="2048301258"/>
    <s v="Mercury"/>
    <s v="Cougar"/>
    <n v="2017"/>
    <x v="51"/>
    <n v="91"/>
    <n v="15542"/>
    <n v="552.53"/>
    <n v="75.53"/>
    <n v="23.926095238095236"/>
    <n v="628.05999999999995"/>
    <n v="6504.2926027397261"/>
    <n v="1"/>
    <x v="27"/>
    <x v="25"/>
    <b v="0"/>
    <n v="30"/>
    <s v="F"/>
    <n v="14913.94"/>
  </r>
  <r>
    <n v="9279199277"/>
    <s v="Ford"/>
    <s v="EXP"/>
    <n v="2018"/>
    <x v="1477"/>
    <n v="97"/>
    <n v="17487"/>
    <n v="525.41"/>
    <n v="70.22"/>
    <n v="22.690666666666665"/>
    <n v="595.63"/>
    <n v="6168.4421917808222"/>
    <n v="1"/>
    <x v="23"/>
    <x v="21"/>
    <b v="1"/>
    <n v="40"/>
    <s v="M"/>
    <n v="16891.37"/>
  </r>
  <r>
    <n v="6134047600"/>
    <s v="Mazda"/>
    <s v="Mazdaspeed6"/>
    <n v="2016"/>
    <x v="1478"/>
    <n v="139"/>
    <n v="22216"/>
    <n v="709.05"/>
    <n v="54.93"/>
    <n v="29.103999999999996"/>
    <n v="763.9799999999999"/>
    <n v="7911.9024657534228"/>
    <n v="1"/>
    <x v="30"/>
    <x v="4"/>
    <b v="1"/>
    <n v="55"/>
    <s v="M"/>
    <n v="21452.02"/>
  </r>
  <r>
    <n v="7913388781"/>
    <s v="Subaru"/>
    <s v="Impreza"/>
    <n v="2017"/>
    <x v="162"/>
    <n v="113"/>
    <n v="18395"/>
    <n v="513.19000000000005"/>
    <n v="98.96"/>
    <n v="23.320000000000004"/>
    <n v="612.15000000000009"/>
    <n v="6339.5260273972608"/>
    <n v="2"/>
    <x v="22"/>
    <x v="21"/>
    <b v="1"/>
    <n v="32"/>
    <s v="F"/>
    <n v="17782.849999999999"/>
  </r>
  <r>
    <n v="3673879006"/>
    <s v="Jaguar"/>
    <s v="X-Type"/>
    <n v="2016"/>
    <x v="1479"/>
    <n v="79"/>
    <n v="11795"/>
    <n v="432.79"/>
    <n v="114.46"/>
    <n v="20.847619047619048"/>
    <n v="547.25"/>
    <n v="5667.4109589041091"/>
    <n v="0"/>
    <x v="13"/>
    <x v="13"/>
    <b v="0"/>
    <n v="45"/>
    <s v="M"/>
    <n v="11247.75"/>
  </r>
  <r>
    <n v="6384368250"/>
    <s v="Audi"/>
    <s v="5000CS Quattro"/>
    <n v="2018"/>
    <x v="1480"/>
    <n v="80"/>
    <n v="13380"/>
    <n v="562.33000000000004"/>
    <n v="69.290000000000006"/>
    <n v="24.061714285714288"/>
    <n v="631.62"/>
    <n v="6541.1605479452064"/>
    <n v="3"/>
    <x v="24"/>
    <x v="22"/>
    <b v="0"/>
    <n v="51"/>
    <s v="F"/>
    <n v="12748.38"/>
  </r>
  <r>
    <n v="2314614"/>
    <s v="Ford"/>
    <s v="Laser"/>
    <n v="2016"/>
    <x v="1329"/>
    <n v="111"/>
    <n v="16154"/>
    <n v="625.75"/>
    <n v="135.88"/>
    <n v="29.014476190476188"/>
    <n v="761.63"/>
    <n v="7887.5654794520551"/>
    <n v="1"/>
    <x v="21"/>
    <x v="16"/>
    <b v="0"/>
    <n v="65"/>
    <s v="M"/>
    <n v="15392.37"/>
  </r>
  <r>
    <n v="4592547497"/>
    <s v="Toyota"/>
    <s v="Corolla"/>
    <n v="2016"/>
    <x v="678"/>
    <n v="96"/>
    <n v="15387"/>
    <n v="453.74"/>
    <n v="130.13"/>
    <n v="22.242666666666668"/>
    <n v="583.87"/>
    <n v="6046.6536986301371"/>
    <n v="1"/>
    <x v="15"/>
    <x v="15"/>
    <b v="1"/>
    <n v="42"/>
    <s v="F"/>
    <n v="14803.13"/>
  </r>
  <r>
    <n v="9223355"/>
    <s v="Dodge"/>
    <s v="Journey"/>
    <n v="2018"/>
    <x v="1481"/>
    <n v="119"/>
    <n v="17722"/>
    <n v="700.91"/>
    <n v="108.82"/>
    <n v="30.846857142857143"/>
    <n v="809.73"/>
    <n v="8385.6969863013692"/>
    <n v="1"/>
    <x v="19"/>
    <x v="19"/>
    <b v="0"/>
    <n v="60"/>
    <s v="F"/>
    <n v="16912.27"/>
  </r>
  <r>
    <n v="9726855489"/>
    <s v="BMW"/>
    <s v="X5"/>
    <n v="2018"/>
    <x v="883"/>
    <n v="109"/>
    <n v="19599"/>
    <n v="654.35"/>
    <n v="142.80000000000001"/>
    <n v="30.367619047619051"/>
    <n v="797.15000000000009"/>
    <n v="8255.4164383561656"/>
    <n v="0"/>
    <x v="37"/>
    <x v="30"/>
    <b v="0"/>
    <n v="63"/>
    <s v="M"/>
    <n v="18801.849999999999"/>
  </r>
  <r>
    <n v="912467398"/>
    <s v="Ford"/>
    <s v="Econoline E250"/>
    <n v="2017"/>
    <x v="1182"/>
    <n v="123"/>
    <n v="20366"/>
    <n v="467.72"/>
    <n v="61.01"/>
    <n v="20.142095238095237"/>
    <n v="528.73"/>
    <n v="5475.6147945205485"/>
    <n v="0"/>
    <x v="39"/>
    <x v="32"/>
    <b v="0"/>
    <n v="62"/>
    <s v="M"/>
    <n v="19837.27"/>
  </r>
  <r>
    <n v="6828772814"/>
    <s v="Audi"/>
    <s v="A4"/>
    <n v="2016"/>
    <x v="1407"/>
    <n v="102"/>
    <n v="15939"/>
    <n v="632.83000000000004"/>
    <n v="54.51"/>
    <n v="26.184380952380952"/>
    <n v="687.34"/>
    <n v="7118.2060273972602"/>
    <n v="1"/>
    <x v="23"/>
    <x v="21"/>
    <b v="1"/>
    <n v="37"/>
    <s v="F"/>
    <n v="15251.66"/>
  </r>
  <r>
    <n v="3177655669"/>
    <s v="Mitsubishi"/>
    <s v="Mirage"/>
    <n v="2017"/>
    <x v="782"/>
    <n v="83"/>
    <n v="12561"/>
    <n v="695.52"/>
    <n v="140.58000000000001"/>
    <n v="31.851428571428574"/>
    <n v="836.1"/>
    <n v="8658.7890410958917"/>
    <n v="1"/>
    <x v="21"/>
    <x v="16"/>
    <b v="0"/>
    <n v="26"/>
    <s v="M"/>
    <n v="11724.9"/>
  </r>
  <r>
    <n v="3314704062"/>
    <s v="Land Rover"/>
    <s v="Range Rover Sport"/>
    <n v="2018"/>
    <x v="446"/>
    <n v="145"/>
    <n v="22381"/>
    <n v="665.46"/>
    <n v="132.78"/>
    <n v="30.409142857142861"/>
    <n v="798.24"/>
    <n v="8266.7046575342483"/>
    <n v="3"/>
    <x v="45"/>
    <x v="33"/>
    <b v="0"/>
    <n v="38"/>
    <s v="F"/>
    <n v="21582.76"/>
  </r>
  <r>
    <n v="962664014"/>
    <s v="Maybach"/>
    <n v="57"/>
    <n v="2017"/>
    <x v="248"/>
    <n v="133"/>
    <n v="22407"/>
    <n v="650.65"/>
    <n v="78.28"/>
    <n v="27.768761904761906"/>
    <n v="728.93"/>
    <n v="7548.9189041095888"/>
    <n v="1"/>
    <x v="48"/>
    <x v="39"/>
    <b v="1"/>
    <n v="26"/>
    <s v="F"/>
    <n v="21678.07"/>
  </r>
  <r>
    <n v="9329409105"/>
    <s v="Toyota"/>
    <s v="Camry"/>
    <n v="2016"/>
    <x v="550"/>
    <n v="94"/>
    <n v="13249"/>
    <n v="602.23"/>
    <n v="147.53"/>
    <n v="28.562285714285711"/>
    <n v="749.76"/>
    <n v="7764.6378082191768"/>
    <n v="0"/>
    <x v="31"/>
    <x v="27"/>
    <b v="0"/>
    <n v="56"/>
    <s v="F"/>
    <n v="12499.24"/>
  </r>
  <r>
    <n v="3692545924"/>
    <s v="Volkswagen"/>
    <s v="R32"/>
    <n v="2016"/>
    <x v="1482"/>
    <n v="95"/>
    <n v="15012"/>
    <n v="686.71"/>
    <n v="66.36"/>
    <n v="28.688380952380953"/>
    <n v="753.07"/>
    <n v="7798.916712328768"/>
    <n v="0"/>
    <x v="29"/>
    <x v="26"/>
    <b v="1"/>
    <n v="40"/>
    <s v="F"/>
    <n v="14258.93"/>
  </r>
  <r>
    <n v="9018902519"/>
    <s v="Mercury"/>
    <s v="Grand Marquis"/>
    <n v="2016"/>
    <x v="447"/>
    <n v="70"/>
    <n v="11948"/>
    <n v="742.35"/>
    <n v="77.459999999999994"/>
    <n v="31.230857142857147"/>
    <n v="819.81000000000006"/>
    <n v="8490.0871232876725"/>
    <n v="0"/>
    <x v="25"/>
    <x v="23"/>
    <b v="1"/>
    <n v="45"/>
    <s v="M"/>
    <n v="11128.19"/>
  </r>
  <r>
    <n v="4379282880"/>
    <s v="Honda"/>
    <s v="Civic"/>
    <n v="2016"/>
    <x v="63"/>
    <n v="89"/>
    <n v="14374"/>
    <n v="462.92"/>
    <n v="104.65"/>
    <n v="21.621714285714287"/>
    <n v="567.57000000000005"/>
    <n v="5877.8482191780822"/>
    <n v="3"/>
    <x v="26"/>
    <x v="24"/>
    <b v="0"/>
    <n v="54"/>
    <s v="M"/>
    <n v="13806.43"/>
  </r>
  <r>
    <n v="8435072738"/>
    <s v="Chevrolet"/>
    <s v="Corvette"/>
    <n v="2018"/>
    <x v="450"/>
    <n v="135"/>
    <n v="22127"/>
    <n v="702.92"/>
    <n v="115.55"/>
    <n v="31.179809523809521"/>
    <n v="818.46999999999991"/>
    <n v="8476.209863013697"/>
    <n v="2"/>
    <x v="9"/>
    <x v="9"/>
    <b v="0"/>
    <n v="45"/>
    <s v="F"/>
    <n v="21308.53"/>
  </r>
  <r>
    <n v="4591171523"/>
    <s v="Lexus"/>
    <s v="ES"/>
    <n v="2016"/>
    <x v="743"/>
    <n v="108"/>
    <n v="16611"/>
    <n v="652.73"/>
    <n v="142.43"/>
    <n v="30.29180952380953"/>
    <n v="795.16000000000008"/>
    <n v="8234.8076712328784"/>
    <n v="3"/>
    <x v="27"/>
    <x v="25"/>
    <b v="0"/>
    <n v="44"/>
    <s v="F"/>
    <n v="15815.84"/>
  </r>
  <r>
    <n v="3482972192"/>
    <s v="GMC"/>
    <s v="Sonoma Club"/>
    <n v="2016"/>
    <x v="1483"/>
    <n v="96"/>
    <n v="14674"/>
    <n v="740.64"/>
    <n v="91.31"/>
    <n v="31.693333333333339"/>
    <n v="831.95"/>
    <n v="8615.8109589041105"/>
    <n v="1"/>
    <x v="4"/>
    <x v="4"/>
    <b v="1"/>
    <n v="34"/>
    <s v="F"/>
    <n v="13842.05"/>
  </r>
  <r>
    <n v="3123755924"/>
    <s v="Dodge"/>
    <s v="Ram 1500"/>
    <n v="2018"/>
    <x v="375"/>
    <n v="97"/>
    <n v="14726"/>
    <n v="703.06"/>
    <n v="104.74"/>
    <n v="30.77333333333333"/>
    <n v="807.8"/>
    <n v="8365.7095890410947"/>
    <n v="1"/>
    <x v="17"/>
    <x v="17"/>
    <b v="0"/>
    <n v="43"/>
    <s v="F"/>
    <n v="13918.2"/>
  </r>
  <r>
    <n v="9724255778"/>
    <s v="Lexus"/>
    <s v="LX"/>
    <n v="2018"/>
    <x v="742"/>
    <n v="105"/>
    <n v="17017"/>
    <n v="570.03"/>
    <n v="112.34"/>
    <n v="25.995047619047622"/>
    <n v="682.37"/>
    <n v="7066.7358904109597"/>
    <n v="2"/>
    <x v="9"/>
    <x v="9"/>
    <b v="0"/>
    <n v="60"/>
    <s v="M"/>
    <n v="16334.63"/>
  </r>
  <r>
    <n v="7057473338"/>
    <s v="Lotus"/>
    <s v="Esprit Turbo"/>
    <n v="2017"/>
    <x v="1484"/>
    <n v="106"/>
    <n v="16042"/>
    <n v="710.52"/>
    <n v="56.58"/>
    <n v="29.222857142857144"/>
    <n v="767.1"/>
    <n v="7944.2136986301375"/>
    <n v="2"/>
    <x v="46"/>
    <x v="38"/>
    <b v="1"/>
    <n v="65"/>
    <s v="M"/>
    <n v="15274.9"/>
  </r>
  <r>
    <n v="9699593520"/>
    <s v="Mitsubishi"/>
    <s v="Truck"/>
    <n v="2016"/>
    <x v="754"/>
    <n v="107"/>
    <n v="19803"/>
    <n v="598.02"/>
    <n v="74.78"/>
    <n v="25.630476190476188"/>
    <n v="672.8"/>
    <n v="6967.627397260273"/>
    <n v="3"/>
    <x v="45"/>
    <x v="33"/>
    <b v="0"/>
    <n v="62"/>
    <s v="M"/>
    <n v="19130.2"/>
  </r>
  <r>
    <n v="2740634188"/>
    <s v="Mercedes-Benz"/>
    <s v="CL-Class"/>
    <n v="2017"/>
    <x v="865"/>
    <n v="117"/>
    <n v="18830"/>
    <n v="431.88"/>
    <n v="138.44999999999999"/>
    <n v="21.726857142857138"/>
    <n v="570.32999999999993"/>
    <n v="5906.4312328767119"/>
    <n v="2"/>
    <x v="28"/>
    <x v="21"/>
    <b v="0"/>
    <n v="52"/>
    <s v="M"/>
    <n v="18259.669999999998"/>
  </r>
  <r>
    <n v="5091707603"/>
    <s v="Mercury"/>
    <s v="Tracer"/>
    <n v="2018"/>
    <x v="1485"/>
    <n v="84"/>
    <n v="14110"/>
    <n v="694.46"/>
    <n v="94.83"/>
    <n v="30.06819047619048"/>
    <n v="789.29000000000008"/>
    <n v="8174.0169863013707"/>
    <n v="1"/>
    <x v="11"/>
    <x v="11"/>
    <b v="1"/>
    <n v="36"/>
    <s v="M"/>
    <n v="13320.71"/>
  </r>
  <r>
    <n v="6238549130"/>
    <s v="GMC"/>
    <s v="Suburban 2500"/>
    <n v="2018"/>
    <x v="545"/>
    <n v="126"/>
    <n v="21030"/>
    <n v="606.09"/>
    <n v="126.6"/>
    <n v="27.912000000000003"/>
    <n v="732.69"/>
    <n v="7587.8580821917813"/>
    <n v="1"/>
    <x v="44"/>
    <x v="37"/>
    <b v="0"/>
    <n v="63"/>
    <s v="F"/>
    <n v="20297.310000000001"/>
  </r>
  <r>
    <n v="5969046418"/>
    <s v="Chevrolet"/>
    <s v="Cruze"/>
    <n v="2018"/>
    <x v="1486"/>
    <n v="117"/>
    <n v="19486"/>
    <n v="496.19"/>
    <n v="121.28"/>
    <n v="23.522666666666666"/>
    <n v="617.47"/>
    <n v="6394.6208219178088"/>
    <n v="2"/>
    <x v="43"/>
    <x v="36"/>
    <b v="1"/>
    <n v="50"/>
    <s v="M"/>
    <n v="18868.53"/>
  </r>
  <r>
    <n v="4426494117"/>
    <s v="Mazda"/>
    <s v="B-Series Plus"/>
    <n v="2018"/>
    <x v="767"/>
    <n v="99"/>
    <n v="15005"/>
    <n v="578.42999999999995"/>
    <n v="125.8"/>
    <n v="26.82780952380952"/>
    <n v="704.2299999999999"/>
    <n v="7293.121643835615"/>
    <n v="2"/>
    <x v="32"/>
    <x v="28"/>
    <b v="1"/>
    <n v="54"/>
    <s v="F"/>
    <n v="14300.77"/>
  </r>
  <r>
    <n v="8295085573"/>
    <s v="Pontiac"/>
    <s v="Bonneville"/>
    <n v="2017"/>
    <x v="422"/>
    <n v="76"/>
    <n v="11975"/>
    <n v="528.52"/>
    <n v="67.599999999999994"/>
    <n v="22.709333333333333"/>
    <n v="596.12"/>
    <n v="6173.5167123287674"/>
    <n v="0"/>
    <x v="21"/>
    <x v="16"/>
    <b v="0"/>
    <n v="58"/>
    <s v="M"/>
    <n v="11378.88"/>
  </r>
  <r>
    <n v="7739170518"/>
    <s v="Subaru"/>
    <s v="Impreza"/>
    <n v="2017"/>
    <x v="162"/>
    <n v="122"/>
    <n v="17191"/>
    <n v="479.95"/>
    <n v="101.25"/>
    <n v="22.140952380952381"/>
    <n v="581.20000000000005"/>
    <n v="6019.0027397260274"/>
    <n v="4"/>
    <x v="8"/>
    <x v="8"/>
    <b v="0"/>
    <n v="52"/>
    <s v="M"/>
    <n v="16609.8"/>
  </r>
  <r>
    <n v="3375425368"/>
    <s v="Chrysler"/>
    <s v="LHS"/>
    <n v="2016"/>
    <x v="229"/>
    <n v="86"/>
    <n v="13953"/>
    <n v="542.33000000000004"/>
    <n v="88.97"/>
    <n v="24.049523809523812"/>
    <n v="631.30000000000007"/>
    <n v="6537.8465753424653"/>
    <n v="3"/>
    <x v="32"/>
    <x v="28"/>
    <b v="1"/>
    <n v="44"/>
    <s v="M"/>
    <n v="13321.7"/>
  </r>
  <r>
    <n v="9337435624"/>
    <s v="GMC"/>
    <s v="Vandura 3500"/>
    <n v="2016"/>
    <x v="1487"/>
    <n v="111"/>
    <n v="18210"/>
    <n v="714.67"/>
    <n v="58.84"/>
    <n v="29.467047619047616"/>
    <n v="773.51"/>
    <n v="8010.5967123287664"/>
    <n v="0"/>
    <x v="9"/>
    <x v="9"/>
    <b v="0"/>
    <n v="37"/>
    <s v="M"/>
    <n v="17436.490000000002"/>
  </r>
  <r>
    <n v="5305846234"/>
    <s v="Mercury"/>
    <s v="Sable"/>
    <n v="2016"/>
    <x v="400"/>
    <n v="97"/>
    <n v="14477"/>
    <n v="437.4"/>
    <n v="61.23"/>
    <n v="18.995428571428569"/>
    <n v="498.63"/>
    <n v="5163.8942465753416"/>
    <n v="1"/>
    <x v="25"/>
    <x v="23"/>
    <b v="1"/>
    <n v="28"/>
    <s v="F"/>
    <n v="13978.37"/>
  </r>
  <r>
    <n v="3497843342"/>
    <s v="Dodge"/>
    <s v="Dynasty"/>
    <n v="2018"/>
    <x v="1488"/>
    <n v="60"/>
    <n v="9954"/>
    <n v="458.17"/>
    <n v="116.29"/>
    <n v="21.884190476190479"/>
    <n v="574.46"/>
    <n v="5949.2021917808224"/>
    <n v="1"/>
    <x v="32"/>
    <x v="28"/>
    <b v="1"/>
    <n v="41"/>
    <s v="M"/>
    <n v="9379.5400000000009"/>
  </r>
  <r>
    <n v="1471075958"/>
    <s v="Ford"/>
    <s v="Fairlane"/>
    <n v="2017"/>
    <x v="1302"/>
    <n v="128"/>
    <n v="20122"/>
    <n v="493.56"/>
    <n v="72.63"/>
    <n v="21.569142857142861"/>
    <n v="566.19000000000005"/>
    <n v="5863.5567123287683"/>
    <n v="1"/>
    <x v="31"/>
    <x v="27"/>
    <b v="0"/>
    <n v="35"/>
    <s v="M"/>
    <n v="19555.810000000001"/>
  </r>
  <r>
    <n v="6140728452"/>
    <s v="Ford"/>
    <s v="Fiesta"/>
    <n v="2016"/>
    <x v="1489"/>
    <n v="69"/>
    <n v="11357"/>
    <n v="467.8"/>
    <n v="96.07"/>
    <n v="21.480761904761906"/>
    <n v="563.87"/>
    <n v="5839.5304109589042"/>
    <n v="2"/>
    <x v="21"/>
    <x v="16"/>
    <b v="0"/>
    <n v="65"/>
    <s v="F"/>
    <n v="10793.13"/>
  </r>
  <r>
    <n v="5096864499"/>
    <s v="Suzuki"/>
    <s v="Vitara"/>
    <n v="2016"/>
    <x v="15"/>
    <n v="76"/>
    <n v="11789"/>
    <n v="483.93"/>
    <n v="72.23"/>
    <n v="21.187047619047618"/>
    <n v="556.16"/>
    <n v="5759.6843835616446"/>
    <n v="1"/>
    <x v="10"/>
    <x v="10"/>
    <b v="1"/>
    <n v="49"/>
    <s v="M"/>
    <n v="11232.84"/>
  </r>
  <r>
    <n v="4090728436"/>
    <s v="Mazda"/>
    <n v="626"/>
    <n v="2016"/>
    <x v="1231"/>
    <n v="111"/>
    <n v="20063"/>
    <n v="561.58000000000004"/>
    <n v="118.52"/>
    <n v="25.908571428571431"/>
    <n v="680.1"/>
    <n v="7043.2273972602752"/>
    <n v="0"/>
    <x v="14"/>
    <x v="14"/>
    <b v="0"/>
    <n v="63"/>
    <s v="F"/>
    <n v="19382.900000000001"/>
  </r>
  <r>
    <n v="9135086203"/>
    <s v="BMW"/>
    <s v="M3"/>
    <n v="2016"/>
    <x v="769"/>
    <n v="121"/>
    <n v="20215"/>
    <n v="568.76"/>
    <n v="62.99"/>
    <n v="24.066666666666666"/>
    <n v="631.75"/>
    <n v="6542.5068493150684"/>
    <n v="2"/>
    <x v="6"/>
    <x v="6"/>
    <b v="1"/>
    <n v="64"/>
    <s v="F"/>
    <n v="19583.25"/>
  </r>
  <r>
    <n v="8303048376"/>
    <s v="Plymouth"/>
    <s v="Acclaim"/>
    <n v="2017"/>
    <x v="1490"/>
    <n v="109"/>
    <n v="16593"/>
    <n v="499.32"/>
    <n v="75.28"/>
    <n v="21.889523809523812"/>
    <n v="574.6"/>
    <n v="5950.6520547945211"/>
    <n v="2"/>
    <x v="1"/>
    <x v="1"/>
    <b v="1"/>
    <n v="33"/>
    <s v="F"/>
    <n v="16018.4"/>
  </r>
  <r>
    <n v="267973055"/>
    <s v="Mercury"/>
    <s v="Grand Marquis"/>
    <n v="2016"/>
    <x v="447"/>
    <n v="131"/>
    <n v="21526"/>
    <n v="557.25"/>
    <n v="89.19"/>
    <n v="24.626285714285718"/>
    <n v="646.44000000000005"/>
    <n v="6694.638904109589"/>
    <n v="2"/>
    <x v="7"/>
    <x v="7"/>
    <b v="1"/>
    <n v="36"/>
    <s v="M"/>
    <n v="20879.560000000001"/>
  </r>
  <r>
    <n v="3332415093"/>
    <s v="Hyundai"/>
    <s v="Sonata"/>
    <n v="2018"/>
    <x v="116"/>
    <n v="87"/>
    <n v="13528"/>
    <n v="603.35"/>
    <n v="100.04"/>
    <n v="26.795809523809524"/>
    <n v="703.39"/>
    <n v="7284.4224657534251"/>
    <n v="1"/>
    <x v="7"/>
    <x v="7"/>
    <b v="1"/>
    <n v="40"/>
    <s v="M"/>
    <n v="12824.61"/>
  </r>
  <r>
    <n v="9377913543"/>
    <s v="Infiniti"/>
    <s v="QX"/>
    <n v="2018"/>
    <x v="726"/>
    <n v="80"/>
    <n v="13316"/>
    <n v="594.36"/>
    <n v="69.98"/>
    <n v="25.308190476190475"/>
    <n v="664.34"/>
    <n v="6880.0142465753415"/>
    <n v="0"/>
    <x v="24"/>
    <x v="22"/>
    <b v="0"/>
    <n v="35"/>
    <s v="M"/>
    <n v="12651.66"/>
  </r>
  <r>
    <n v="6344179325"/>
    <s v="Dodge"/>
    <s v="Ram Van 2500"/>
    <n v="2017"/>
    <x v="1203"/>
    <n v="97"/>
    <n v="14797"/>
    <n v="599.88"/>
    <n v="53.79"/>
    <n v="24.901714285714284"/>
    <n v="653.66999999999996"/>
    <n v="6769.5139726027382"/>
    <n v="0"/>
    <x v="29"/>
    <x v="26"/>
    <b v="1"/>
    <n v="30"/>
    <s v="M"/>
    <n v="14143.33"/>
  </r>
  <r>
    <n v="6452906917"/>
    <s v="Toyota"/>
    <s v="Yaris"/>
    <n v="2016"/>
    <x v="1491"/>
    <n v="87"/>
    <n v="13873"/>
    <n v="693.97"/>
    <n v="112.72"/>
    <n v="30.731047619047622"/>
    <n v="806.69"/>
    <n v="8354.2142465753423"/>
    <n v="2"/>
    <x v="18"/>
    <x v="18"/>
    <b v="0"/>
    <n v="51"/>
    <s v="F"/>
    <n v="13066.31"/>
  </r>
  <r>
    <n v="8185659303"/>
    <s v="Chevrolet"/>
    <s v="Prizm"/>
    <n v="2017"/>
    <x v="1492"/>
    <n v="68"/>
    <n v="12424"/>
    <n v="598.30999999999995"/>
    <n v="113.22"/>
    <n v="27.105904761904764"/>
    <n v="711.53"/>
    <n v="7368.7216438356172"/>
    <n v="1"/>
    <x v="11"/>
    <x v="11"/>
    <b v="1"/>
    <n v="45"/>
    <s v="F"/>
    <n v="11712.47"/>
  </r>
  <r>
    <n v="59395613"/>
    <s v="Pontiac"/>
    <s v="Tempest"/>
    <n v="2017"/>
    <x v="734"/>
    <n v="146"/>
    <n v="23464"/>
    <n v="643.92999999999995"/>
    <n v="81.86"/>
    <n v="27.649142857142856"/>
    <n v="725.79"/>
    <n v="7516.4005479452053"/>
    <n v="4"/>
    <x v="32"/>
    <x v="28"/>
    <b v="1"/>
    <n v="38"/>
    <s v="F"/>
    <n v="22738.21"/>
  </r>
  <r>
    <n v="3440533514"/>
    <s v="Toyota"/>
    <s v="Prius"/>
    <n v="2016"/>
    <x v="1493"/>
    <n v="78"/>
    <n v="13740"/>
    <n v="689.82"/>
    <n v="97.89"/>
    <n v="30.008000000000003"/>
    <n v="787.71"/>
    <n v="8157.6542465753437"/>
    <n v="0"/>
    <x v="28"/>
    <x v="21"/>
    <b v="0"/>
    <n v="29"/>
    <s v="M"/>
    <n v="12952.29"/>
  </r>
  <r>
    <n v="7549182833"/>
    <s v="Pontiac"/>
    <s v="Trans Sport"/>
    <n v="2017"/>
    <x v="1494"/>
    <n v="118"/>
    <n v="17413"/>
    <n v="704.16"/>
    <n v="101.34"/>
    <n v="30.685714285714287"/>
    <n v="805.5"/>
    <n v="8341.8904109589039"/>
    <n v="0"/>
    <x v="24"/>
    <x v="22"/>
    <b v="0"/>
    <n v="65"/>
    <s v="M"/>
    <n v="16607.5"/>
  </r>
  <r>
    <n v="2442721686"/>
    <s v="Subaru"/>
    <s v="Forester"/>
    <n v="2017"/>
    <x v="729"/>
    <n v="119"/>
    <n v="18485"/>
    <n v="587.85"/>
    <n v="85.88"/>
    <n v="25.665904761904763"/>
    <n v="673.73"/>
    <n v="6977.2586301369865"/>
    <n v="1"/>
    <x v="18"/>
    <x v="18"/>
    <b v="0"/>
    <n v="44"/>
    <s v="F"/>
    <n v="17811.27"/>
  </r>
  <r>
    <n v="6756565648"/>
    <s v="GMC"/>
    <s v="Suburban 2500"/>
    <n v="2017"/>
    <x v="1461"/>
    <n v="89"/>
    <n v="16716"/>
    <n v="567.13"/>
    <n v="99.03"/>
    <n v="25.377523809523808"/>
    <n v="666.16"/>
    <n v="6898.8624657534256"/>
    <n v="0"/>
    <x v="5"/>
    <x v="5"/>
    <b v="0"/>
    <n v="53"/>
    <s v="M"/>
    <n v="16049.84"/>
  </r>
  <r>
    <n v="1698547064"/>
    <s v="Chrysler"/>
    <s v="Crossfire"/>
    <n v="2017"/>
    <x v="1495"/>
    <n v="69"/>
    <n v="11507"/>
    <n v="604.64"/>
    <n v="83.43"/>
    <n v="26.212190476190475"/>
    <n v="688.06999999999994"/>
    <n v="7125.7660273972606"/>
    <n v="0"/>
    <x v="4"/>
    <x v="4"/>
    <b v="1"/>
    <n v="62"/>
    <s v="F"/>
    <n v="10818.93"/>
  </r>
  <r>
    <n v="5727111080"/>
    <s v="Ford"/>
    <s v="F-250 Super Duty"/>
    <n v="2017"/>
    <x v="1496"/>
    <n v="114"/>
    <n v="19165"/>
    <n v="696.61"/>
    <n v="64.930000000000007"/>
    <n v="29.011047619047616"/>
    <n v="761.54"/>
    <n v="7886.6334246575334"/>
    <n v="1"/>
    <x v="33"/>
    <x v="26"/>
    <b v="0"/>
    <n v="64"/>
    <s v="M"/>
    <n v="18403.46"/>
  </r>
  <r>
    <n v="1768714061"/>
    <s v="Dodge"/>
    <s v="Grand Caravan"/>
    <n v="2016"/>
    <x v="750"/>
    <n v="97"/>
    <n v="15488"/>
    <n v="679.52"/>
    <n v="147.51"/>
    <n v="31.505904761904763"/>
    <n v="827.03"/>
    <n v="8564.8586301369869"/>
    <n v="0"/>
    <x v="13"/>
    <x v="13"/>
    <b v="0"/>
    <n v="37"/>
    <s v="F"/>
    <n v="14660.97"/>
  </r>
  <r>
    <n v="3026187623"/>
    <s v="Jaguar"/>
    <s v="S-Type"/>
    <n v="2017"/>
    <x v="1124"/>
    <n v="99"/>
    <n v="17251"/>
    <n v="699.94"/>
    <n v="111.66"/>
    <n v="30.918095238095241"/>
    <n v="811.6"/>
    <n v="8405.063013698631"/>
    <n v="2"/>
    <x v="7"/>
    <x v="7"/>
    <b v="1"/>
    <n v="61"/>
    <s v="M"/>
    <n v="16439.400000000001"/>
  </r>
  <r>
    <n v="1556870825"/>
    <s v="Porsche"/>
    <n v="911"/>
    <n v="2016"/>
    <x v="1497"/>
    <n v="101"/>
    <n v="14270"/>
    <n v="533.69000000000005"/>
    <n v="125.51"/>
    <n v="25.112380952380953"/>
    <n v="659.2"/>
    <n v="6826.783561643836"/>
    <n v="1"/>
    <x v="44"/>
    <x v="37"/>
    <b v="0"/>
    <n v="40"/>
    <s v="M"/>
    <n v="13610.8"/>
  </r>
  <r>
    <n v="8366978133"/>
    <s v="Dodge"/>
    <s v="Ram Van 2500"/>
    <n v="2017"/>
    <x v="1203"/>
    <n v="120"/>
    <n v="19581"/>
    <n v="650.13"/>
    <n v="96.97"/>
    <n v="28.460952380952385"/>
    <n v="747.1"/>
    <n v="7737.0904109589046"/>
    <n v="1"/>
    <x v="17"/>
    <x v="17"/>
    <b v="0"/>
    <n v="63"/>
    <s v="M"/>
    <n v="18833.900000000001"/>
  </r>
  <r>
    <n v="823419045"/>
    <s v="Jeep"/>
    <s v="Wrangler"/>
    <n v="2016"/>
    <x v="909"/>
    <n v="109"/>
    <n v="19271"/>
    <n v="579.95000000000005"/>
    <n v="52.88"/>
    <n v="24.107809523809525"/>
    <n v="632.83000000000004"/>
    <n v="6553.6915068493163"/>
    <n v="0"/>
    <x v="19"/>
    <x v="19"/>
    <b v="0"/>
    <n v="35"/>
    <s v="M"/>
    <n v="18638.169999999998"/>
  </r>
  <r>
    <n v="8277650515"/>
    <s v="Ford"/>
    <s v="Escort"/>
    <n v="2016"/>
    <x v="1429"/>
    <n v="100"/>
    <n v="15976"/>
    <n v="622.91999999999996"/>
    <n v="146.22"/>
    <n v="29.30057142857143"/>
    <n v="769.14"/>
    <n v="7965.3402739726034"/>
    <n v="0"/>
    <x v="4"/>
    <x v="4"/>
    <b v="1"/>
    <n v="62"/>
    <s v="F"/>
    <n v="15206.86"/>
  </r>
  <r>
    <n v="1555319483"/>
    <s v="BMW"/>
    <s v="M3"/>
    <n v="2017"/>
    <x v="1498"/>
    <n v="128"/>
    <n v="22139"/>
    <n v="430.29"/>
    <n v="55.13"/>
    <n v="18.492190476190476"/>
    <n v="485.42"/>
    <n v="5027.0893150684933"/>
    <n v="3"/>
    <x v="18"/>
    <x v="18"/>
    <b v="0"/>
    <n v="37"/>
    <s v="M"/>
    <n v="21653.58"/>
  </r>
  <r>
    <n v="9581948295"/>
    <s v="Oldsmobile"/>
    <s v="Cutlass Supreme"/>
    <n v="2017"/>
    <x v="1499"/>
    <n v="103"/>
    <n v="16202"/>
    <n v="564.98"/>
    <n v="148.38999999999999"/>
    <n v="27.176000000000002"/>
    <n v="713.37"/>
    <n v="7387.77698630137"/>
    <n v="3"/>
    <x v="40"/>
    <x v="33"/>
    <b v="1"/>
    <n v="44"/>
    <s v="F"/>
    <n v="15488.63"/>
  </r>
  <r>
    <n v="4223991787"/>
    <s v="Dodge"/>
    <s v="Ram Van B350"/>
    <n v="2017"/>
    <x v="1500"/>
    <n v="129"/>
    <n v="19438"/>
    <n v="508.79"/>
    <n v="98.01"/>
    <n v="23.116190476190479"/>
    <n v="606.80000000000007"/>
    <n v="6284.1205479452055"/>
    <n v="1"/>
    <x v="30"/>
    <x v="4"/>
    <b v="1"/>
    <n v="36"/>
    <s v="F"/>
    <n v="18831.2"/>
  </r>
  <r>
    <n v="855676612"/>
    <s v="Chevrolet"/>
    <s v="S10"/>
    <n v="2017"/>
    <x v="700"/>
    <n v="84"/>
    <n v="12960"/>
    <n v="567.62"/>
    <n v="81.66"/>
    <n v="24.73447619047619"/>
    <n v="649.28"/>
    <n v="6724.0504109589046"/>
    <n v="1"/>
    <x v="26"/>
    <x v="24"/>
    <b v="0"/>
    <n v="62"/>
    <s v="M"/>
    <n v="12310.72"/>
  </r>
  <r>
    <n v="9254695793"/>
    <s v="Lexus"/>
    <s v="LS"/>
    <n v="2018"/>
    <x v="874"/>
    <n v="141"/>
    <n v="22307"/>
    <n v="665.57"/>
    <n v="104.96"/>
    <n v="29.353523809523811"/>
    <n v="770.53000000000009"/>
    <n v="7979.735342465754"/>
    <n v="2"/>
    <x v="41"/>
    <x v="34"/>
    <b v="0"/>
    <n v="43"/>
    <s v="M"/>
    <n v="21536.47"/>
  </r>
  <r>
    <n v="852896166"/>
    <s v="Kia"/>
    <s v="Sephia"/>
    <n v="2017"/>
    <x v="480"/>
    <n v="80"/>
    <n v="12645"/>
    <n v="476.44"/>
    <n v="70.28"/>
    <n v="20.827428571428573"/>
    <n v="546.72"/>
    <n v="5661.9221917808218"/>
    <n v="0"/>
    <x v="26"/>
    <x v="24"/>
    <b v="0"/>
    <n v="45"/>
    <s v="M"/>
    <n v="12098.28"/>
  </r>
  <r>
    <n v="1008681202"/>
    <s v="Toyota"/>
    <s v="Solara"/>
    <n v="2016"/>
    <x v="444"/>
    <n v="124"/>
    <n v="19342"/>
    <n v="493.35"/>
    <n v="74.77"/>
    <n v="21.642666666666667"/>
    <n v="568.12"/>
    <n v="5883.5441095890419"/>
    <n v="0"/>
    <x v="31"/>
    <x v="27"/>
    <b v="0"/>
    <n v="59"/>
    <s v="F"/>
    <n v="18773.88"/>
  </r>
  <r>
    <n v="6670615000"/>
    <s v="Kia"/>
    <s v="Sedona"/>
    <n v="2018"/>
    <x v="127"/>
    <n v="153"/>
    <n v="23267"/>
    <n v="457.34"/>
    <n v="106.04"/>
    <n v="21.462095238095237"/>
    <n v="563.38"/>
    <n v="5834.455890410959"/>
    <n v="2"/>
    <x v="9"/>
    <x v="9"/>
    <b v="0"/>
    <n v="54"/>
    <s v="F"/>
    <n v="22703.62"/>
  </r>
  <r>
    <n v="3485917184"/>
    <s v="GMC"/>
    <s v="Sierra 2500"/>
    <n v="2016"/>
    <x v="95"/>
    <n v="122"/>
    <n v="21682"/>
    <n v="490.27"/>
    <n v="105.5"/>
    <n v="22.695999999999998"/>
    <n v="595.77"/>
    <n v="6169.8920547945208"/>
    <n v="1"/>
    <x v="37"/>
    <x v="30"/>
    <b v="0"/>
    <n v="50"/>
    <s v="F"/>
    <n v="21086.23"/>
  </r>
  <r>
    <n v="4143246600"/>
    <s v="Pontiac"/>
    <s v="Bonneville"/>
    <n v="2016"/>
    <x v="155"/>
    <n v="96"/>
    <n v="14629"/>
    <n v="546.01"/>
    <n v="108.9"/>
    <n v="24.948952380952381"/>
    <n v="654.91"/>
    <n v="6782.3556164383563"/>
    <n v="1"/>
    <x v="41"/>
    <x v="34"/>
    <b v="0"/>
    <n v="65"/>
    <s v="F"/>
    <n v="13974.09"/>
  </r>
  <r>
    <n v="4554550249"/>
    <s v="Chevrolet"/>
    <s v="G-Series G20"/>
    <n v="2016"/>
    <x v="1431"/>
    <n v="80"/>
    <n v="13995"/>
    <n v="710.94"/>
    <n v="146.6"/>
    <n v="32.668190476190482"/>
    <n v="857.54000000000008"/>
    <n v="8880.8252054794539"/>
    <n v="1"/>
    <x v="10"/>
    <x v="10"/>
    <b v="1"/>
    <n v="43"/>
    <s v="M"/>
    <n v="13137.46"/>
  </r>
  <r>
    <n v="3037771941"/>
    <s v="Porsche"/>
    <n v="944"/>
    <n v="2016"/>
    <x v="425"/>
    <n v="65"/>
    <n v="11668"/>
    <n v="466.67"/>
    <n v="85.5"/>
    <n v="21.035047619047621"/>
    <n v="552.17000000000007"/>
    <n v="5718.3632876712336"/>
    <n v="1"/>
    <x v="30"/>
    <x v="4"/>
    <b v="1"/>
    <n v="25"/>
    <s v="F"/>
    <n v="11115.83"/>
  </r>
  <r>
    <n v="6918850636"/>
    <s v="Nissan"/>
    <s v="Frontier"/>
    <n v="2017"/>
    <x v="222"/>
    <n v="92"/>
    <n v="15059"/>
    <n v="743.86"/>
    <n v="51.4"/>
    <n v="30.295619047619045"/>
    <n v="795.26"/>
    <n v="8235.8432876712322"/>
    <n v="1"/>
    <x v="39"/>
    <x v="32"/>
    <b v="0"/>
    <n v="54"/>
    <s v="F"/>
    <n v="14263.74"/>
  </r>
  <r>
    <n v="8133980542"/>
    <s v="Lincoln"/>
    <s v="Navigator L"/>
    <n v="2018"/>
    <x v="558"/>
    <n v="89"/>
    <n v="16022"/>
    <n v="436.88"/>
    <n v="138.94999999999999"/>
    <n v="21.936380952380951"/>
    <n v="575.82999999999993"/>
    <n v="5963.3901369863015"/>
    <n v="1"/>
    <x v="3"/>
    <x v="3"/>
    <b v="0"/>
    <n v="62"/>
    <s v="M"/>
    <n v="15446.17"/>
  </r>
  <r>
    <n v="2660918570"/>
    <s v="GMC"/>
    <n v="1500"/>
    <n v="2016"/>
    <x v="1501"/>
    <n v="120"/>
    <n v="19407"/>
    <n v="443.72"/>
    <n v="60.66"/>
    <n v="19.214476190476187"/>
    <n v="504.38"/>
    <n v="5223.4421917808222"/>
    <n v="0"/>
    <x v="18"/>
    <x v="18"/>
    <b v="0"/>
    <n v="28"/>
    <s v="M"/>
    <n v="18902.62"/>
  </r>
  <r>
    <n v="8362894903"/>
    <s v="Dodge"/>
    <s v="Ram 3500"/>
    <n v="2016"/>
    <x v="1502"/>
    <n v="127"/>
    <n v="18959"/>
    <n v="623.14"/>
    <n v="71.88"/>
    <n v="26.47695238095238"/>
    <n v="695.02"/>
    <n v="7197.7413698630135"/>
    <n v="0"/>
    <x v="49"/>
    <x v="40"/>
    <b v="0"/>
    <n v="33"/>
    <s v="F"/>
    <n v="18263.98"/>
  </r>
  <r>
    <n v="6305370621"/>
    <s v="Ford"/>
    <s v="F250"/>
    <n v="2017"/>
    <x v="1244"/>
    <n v="126"/>
    <n v="21910"/>
    <n v="591.32000000000005"/>
    <n v="85.15"/>
    <n v="25.770285714285716"/>
    <n v="676.47"/>
    <n v="7005.6345205479456"/>
    <n v="5"/>
    <x v="39"/>
    <x v="32"/>
    <b v="0"/>
    <n v="52"/>
    <s v="F"/>
    <n v="21233.53"/>
  </r>
  <r>
    <n v="3352255156"/>
    <s v="Dodge"/>
    <s v="Ram 3500"/>
    <n v="2017"/>
    <x v="953"/>
    <n v="121"/>
    <n v="18918"/>
    <n v="534.82000000000005"/>
    <n v="126.75"/>
    <n v="25.202666666666666"/>
    <n v="661.57"/>
    <n v="6851.327671232877"/>
    <n v="2"/>
    <x v="47"/>
    <x v="27"/>
    <b v="0"/>
    <n v="33"/>
    <s v="F"/>
    <n v="18256.43"/>
  </r>
  <r>
    <n v="4433502111"/>
    <s v="Infiniti"/>
    <s v="QX"/>
    <n v="2016"/>
    <x v="1503"/>
    <n v="108"/>
    <n v="16720"/>
    <n v="473.14"/>
    <n v="85.09"/>
    <n v="21.265904761904764"/>
    <n v="558.23"/>
    <n v="5781.1216438356169"/>
    <n v="2"/>
    <x v="25"/>
    <x v="23"/>
    <b v="1"/>
    <n v="25"/>
    <s v="M"/>
    <n v="16161.77"/>
  </r>
  <r>
    <n v="7398194021"/>
    <s v="Chevrolet"/>
    <s v="G-Series 2500"/>
    <n v="2018"/>
    <x v="1504"/>
    <n v="130"/>
    <n v="21099"/>
    <n v="452.23"/>
    <n v="126.2"/>
    <n v="22.035428571428575"/>
    <n v="578.43000000000006"/>
    <n v="5990.3161643835629"/>
    <n v="4"/>
    <x v="9"/>
    <x v="9"/>
    <b v="0"/>
    <n v="48"/>
    <s v="F"/>
    <n v="20520.57"/>
  </r>
  <r>
    <n v="9476803460"/>
    <s v="Chevrolet"/>
    <s v="Lumina"/>
    <n v="2018"/>
    <x v="993"/>
    <n v="100"/>
    <n v="16262"/>
    <n v="487.11"/>
    <n v="53.96"/>
    <n v="20.612190476190477"/>
    <n v="541.07000000000005"/>
    <n v="5603.4098630136987"/>
    <n v="0"/>
    <x v="6"/>
    <x v="6"/>
    <b v="1"/>
    <n v="45"/>
    <s v="M"/>
    <n v="15720.93"/>
  </r>
  <r>
    <n v="9238912165"/>
    <s v="GMC"/>
    <s v="Suburban 1500"/>
    <n v="2018"/>
    <x v="189"/>
    <n v="130"/>
    <n v="22136"/>
    <n v="447.31"/>
    <n v="66.98"/>
    <n v="19.591999999999999"/>
    <n v="514.29"/>
    <n v="5326.0717808219179"/>
    <n v="0"/>
    <x v="19"/>
    <x v="19"/>
    <b v="0"/>
    <n v="49"/>
    <s v="M"/>
    <n v="21621.71"/>
  </r>
  <r>
    <n v="1443385166"/>
    <s v="Nissan"/>
    <s v="Pathfinder"/>
    <n v="2017"/>
    <x v="886"/>
    <n v="104"/>
    <n v="16911"/>
    <n v="438.44"/>
    <n v="71.260000000000005"/>
    <n v="19.417142857142856"/>
    <n v="509.7"/>
    <n v="5278.5369863013693"/>
    <n v="2"/>
    <x v="26"/>
    <x v="24"/>
    <b v="0"/>
    <n v="59"/>
    <s v="F"/>
    <n v="16401.3"/>
  </r>
  <r>
    <n v="8662335276"/>
    <s v="Toyota"/>
    <s v="MR2"/>
    <n v="2016"/>
    <x v="524"/>
    <n v="61"/>
    <n v="8834"/>
    <n v="601.55999999999995"/>
    <n v="144.31"/>
    <n v="28.414095238095236"/>
    <n v="745.86999999999989"/>
    <n v="7724.3523287671214"/>
    <n v="0"/>
    <x v="25"/>
    <x v="23"/>
    <b v="1"/>
    <n v="39"/>
    <s v="M"/>
    <n v="8088.13"/>
  </r>
  <r>
    <n v="1611434459"/>
    <s v="Scion"/>
    <s v="xD"/>
    <n v="2018"/>
    <x v="1441"/>
    <n v="88"/>
    <n v="13326"/>
    <n v="516.21"/>
    <n v="137.88999999999999"/>
    <n v="24.918095238095241"/>
    <n v="654.1"/>
    <n v="6773.9671232876717"/>
    <n v="3"/>
    <x v="15"/>
    <x v="15"/>
    <b v="1"/>
    <n v="32"/>
    <s v="F"/>
    <n v="12671.9"/>
  </r>
  <r>
    <n v="1815440066"/>
    <s v="Pontiac"/>
    <s v="Sunbird"/>
    <n v="2018"/>
    <x v="303"/>
    <n v="116"/>
    <n v="16972"/>
    <n v="538.66999999999996"/>
    <n v="126.95"/>
    <n v="25.356952380952382"/>
    <n v="665.62"/>
    <n v="6893.2701369863016"/>
    <n v="1"/>
    <x v="11"/>
    <x v="11"/>
    <b v="1"/>
    <n v="47"/>
    <s v="F"/>
    <n v="16306.38"/>
  </r>
  <r>
    <n v="4843339911"/>
    <s v="BMW"/>
    <n v="525"/>
    <n v="2017"/>
    <x v="1505"/>
    <n v="141"/>
    <n v="21577"/>
    <n v="562.41999999999996"/>
    <n v="96.77"/>
    <n v="25.111999999999995"/>
    <n v="659.18999999999994"/>
    <n v="6826.6799999999994"/>
    <n v="2"/>
    <x v="14"/>
    <x v="14"/>
    <b v="0"/>
    <n v="52"/>
    <s v="M"/>
    <n v="20917.810000000001"/>
  </r>
  <r>
    <n v="5086336554"/>
    <s v="Chevrolet"/>
    <s v="Silverado 2500"/>
    <n v="2017"/>
    <x v="485"/>
    <n v="128"/>
    <n v="21486"/>
    <n v="635.98"/>
    <n v="64.72"/>
    <n v="26.693333333333339"/>
    <n v="700.7"/>
    <n v="7256.5643835616447"/>
    <n v="0"/>
    <x v="19"/>
    <x v="19"/>
    <b v="0"/>
    <n v="38"/>
    <s v="M"/>
    <n v="20785.3"/>
  </r>
  <r>
    <n v="6316122659"/>
    <s v="Ford"/>
    <s v="F-Series Super Duty"/>
    <n v="2016"/>
    <x v="1506"/>
    <n v="121"/>
    <n v="19880"/>
    <n v="620.91"/>
    <n v="67.83"/>
    <n v="26.23771428571429"/>
    <n v="688.74"/>
    <n v="7132.7046575342474"/>
    <n v="1"/>
    <x v="41"/>
    <x v="34"/>
    <b v="0"/>
    <n v="59"/>
    <s v="F"/>
    <n v="19191.259999999998"/>
  </r>
  <r>
    <n v="159381231"/>
    <s v="Mercury"/>
    <s v="Grand Marquis"/>
    <n v="2017"/>
    <x v="242"/>
    <n v="126"/>
    <n v="18965"/>
    <n v="659.6"/>
    <n v="78.89"/>
    <n v="28.132952380952386"/>
    <n v="738.49"/>
    <n v="7647.9238356164396"/>
    <n v="2"/>
    <x v="3"/>
    <x v="3"/>
    <b v="0"/>
    <n v="56"/>
    <s v="M"/>
    <n v="18226.509999999998"/>
  </r>
  <r>
    <n v="5799877519"/>
    <s v="Chevrolet"/>
    <s v="Suburban 2500"/>
    <n v="2018"/>
    <x v="1307"/>
    <n v="99"/>
    <n v="15771"/>
    <n v="519.67999999999995"/>
    <n v="78.010000000000005"/>
    <n v="22.769142857142853"/>
    <n v="597.68999999999994"/>
    <n v="6189.7758904109578"/>
    <n v="1"/>
    <x v="3"/>
    <x v="3"/>
    <b v="0"/>
    <n v="46"/>
    <s v="M"/>
    <n v="15173.31"/>
  </r>
  <r>
    <n v="125493037"/>
    <s v="Mitsubishi"/>
    <s v="Pajero"/>
    <n v="2018"/>
    <x v="527"/>
    <n v="130"/>
    <n v="21696"/>
    <n v="597.04"/>
    <n v="84.18"/>
    <n v="25.951238095238097"/>
    <n v="681.22"/>
    <n v="7054.8263013698634"/>
    <n v="1"/>
    <x v="15"/>
    <x v="15"/>
    <b v="1"/>
    <n v="46"/>
    <s v="M"/>
    <n v="21014.78"/>
  </r>
  <r>
    <n v="812383036"/>
    <s v="Hyundai"/>
    <s v="Sonata"/>
    <n v="2017"/>
    <x v="1216"/>
    <n v="70"/>
    <n v="11839"/>
    <n v="684.35"/>
    <n v="109.68"/>
    <n v="30.248761904761906"/>
    <n v="794.03"/>
    <n v="8223.1052054794527"/>
    <n v="1"/>
    <x v="0"/>
    <x v="0"/>
    <b v="1"/>
    <n v="62"/>
    <s v="M"/>
    <n v="11044.97"/>
  </r>
  <r>
    <n v="2149581523"/>
    <s v="Lamborghini"/>
    <s v="Countach"/>
    <n v="2017"/>
    <x v="1507"/>
    <n v="91"/>
    <n v="13624"/>
    <n v="583.74"/>
    <n v="96.08"/>
    <n v="25.897904761904762"/>
    <n v="679.82"/>
    <n v="7040.327671232877"/>
    <n v="2"/>
    <x v="20"/>
    <x v="20"/>
    <b v="0"/>
    <n v="41"/>
    <s v="M"/>
    <n v="12944.18"/>
  </r>
  <r>
    <n v="9306751826"/>
    <s v="Hyundai"/>
    <s v="Accent"/>
    <n v="2018"/>
    <x v="83"/>
    <n v="90"/>
    <n v="14213"/>
    <n v="739.08"/>
    <n v="79.790000000000006"/>
    <n v="31.195047619047621"/>
    <n v="818.87"/>
    <n v="8480.3523287671233"/>
    <n v="0"/>
    <x v="32"/>
    <x v="28"/>
    <b v="1"/>
    <n v="32"/>
    <s v="M"/>
    <n v="13394.13"/>
  </r>
  <r>
    <n v="8142561417"/>
    <s v="Honda"/>
    <s v="Accord"/>
    <n v="2016"/>
    <x v="232"/>
    <n v="105"/>
    <n v="15465"/>
    <n v="505.75"/>
    <n v="69.44"/>
    <n v="21.912000000000003"/>
    <n v="575.19000000000005"/>
    <n v="5956.7621917808228"/>
    <n v="0"/>
    <x v="36"/>
    <x v="23"/>
    <b v="1"/>
    <n v="61"/>
    <s v="M"/>
    <n v="14889.81"/>
  </r>
  <r>
    <n v="8922044578"/>
    <s v="Volkswagen"/>
    <s v="Cabriolet"/>
    <n v="2017"/>
    <x v="182"/>
    <n v="132"/>
    <n v="22007"/>
    <n v="598.97"/>
    <n v="80.14"/>
    <n v="25.87085714285714"/>
    <n v="679.11"/>
    <n v="7032.9747945205481"/>
    <n v="2"/>
    <x v="34"/>
    <x v="1"/>
    <b v="0"/>
    <n v="58"/>
    <s v="F"/>
    <n v="21327.89"/>
  </r>
  <r>
    <n v="6003239301"/>
    <s v="Saturn"/>
    <s v="Sky"/>
    <n v="2018"/>
    <x v="1508"/>
    <n v="119"/>
    <n v="18420"/>
    <n v="450.1"/>
    <n v="80.709999999999994"/>
    <n v="20.221333333333337"/>
    <n v="530.81000000000006"/>
    <n v="5497.1556164383574"/>
    <n v="4"/>
    <x v="33"/>
    <x v="26"/>
    <b v="0"/>
    <n v="52"/>
    <s v="F"/>
    <n v="17889.189999999999"/>
  </r>
  <r>
    <n v="6829729750"/>
    <s v="GMC"/>
    <s v="Safari"/>
    <n v="2017"/>
    <x v="816"/>
    <n v="82"/>
    <n v="14291"/>
    <n v="740.45"/>
    <n v="51.58"/>
    <n v="30.17257142857143"/>
    <n v="792.03000000000009"/>
    <n v="8202.3928767123289"/>
    <n v="4"/>
    <x v="39"/>
    <x v="32"/>
    <b v="0"/>
    <n v="29"/>
    <s v="M"/>
    <n v="13498.97"/>
  </r>
  <r>
    <n v="3686000164"/>
    <s v="Hyundai"/>
    <s v="Elantra"/>
    <n v="2016"/>
    <x v="518"/>
    <n v="76"/>
    <n v="13850"/>
    <n v="444.16"/>
    <n v="146.54"/>
    <n v="22.502857142857145"/>
    <n v="590.70000000000005"/>
    <n v="6117.3863013698628"/>
    <n v="1"/>
    <x v="14"/>
    <x v="14"/>
    <b v="0"/>
    <n v="42"/>
    <s v="F"/>
    <n v="13259.3"/>
  </r>
  <r>
    <n v="4848942683"/>
    <s v="Jeep"/>
    <s v="Wrangler"/>
    <n v="2017"/>
    <x v="876"/>
    <n v="82"/>
    <n v="12276"/>
    <n v="685.64"/>
    <n v="71.52"/>
    <n v="28.844190476190477"/>
    <n v="757.16"/>
    <n v="7841.2734246575346"/>
    <n v="1"/>
    <x v="5"/>
    <x v="5"/>
    <b v="0"/>
    <n v="39"/>
    <s v="M"/>
    <n v="11518.84"/>
  </r>
  <r>
    <n v="5965552297"/>
    <s v="Toyota"/>
    <s v="Matrix"/>
    <n v="2016"/>
    <x v="1509"/>
    <n v="51"/>
    <n v="9181"/>
    <n v="470.77"/>
    <n v="76.45"/>
    <n v="20.846476190476192"/>
    <n v="547.22"/>
    <n v="5667.1002739726036"/>
    <n v="0"/>
    <x v="15"/>
    <x v="15"/>
    <b v="1"/>
    <n v="54"/>
    <s v="M"/>
    <n v="8633.7800000000007"/>
  </r>
  <r>
    <n v="6847973986"/>
    <s v="Chevrolet"/>
    <s v="G-Series G20"/>
    <n v="2018"/>
    <x v="362"/>
    <n v="106"/>
    <n v="17890"/>
    <n v="742.77"/>
    <n v="143.19"/>
    <n v="33.750857142857143"/>
    <n v="885.96"/>
    <n v="9175.1473972602744"/>
    <n v="3"/>
    <x v="6"/>
    <x v="6"/>
    <b v="1"/>
    <n v="39"/>
    <s v="F"/>
    <n v="17004.04"/>
  </r>
  <r>
    <n v="5704744737"/>
    <s v="Dodge"/>
    <s v="Neon"/>
    <n v="2018"/>
    <x v="966"/>
    <n v="78"/>
    <n v="13155"/>
    <n v="535.19000000000005"/>
    <n v="142.79"/>
    <n v="25.827809523809524"/>
    <n v="677.98"/>
    <n v="7021.2723287671233"/>
    <n v="2"/>
    <x v="21"/>
    <x v="16"/>
    <b v="0"/>
    <n v="50"/>
    <s v="M"/>
    <n v="12477.02"/>
  </r>
  <r>
    <n v="5094115979"/>
    <s v="Chrysler"/>
    <s v="Concorde"/>
    <n v="2017"/>
    <x v="36"/>
    <n v="127"/>
    <n v="20367"/>
    <n v="433.02"/>
    <n v="115.37"/>
    <n v="20.891047619047619"/>
    <n v="548.39"/>
    <n v="5679.2169863013705"/>
    <n v="4"/>
    <x v="12"/>
    <x v="12"/>
    <b v="0"/>
    <n v="41"/>
    <s v="F"/>
    <n v="19818.61"/>
  </r>
  <r>
    <n v="8550169897"/>
    <s v="Chevrolet"/>
    <s v="Blazer"/>
    <n v="2018"/>
    <x v="1109"/>
    <n v="106"/>
    <n v="15876"/>
    <n v="474.32"/>
    <n v="101.03"/>
    <n v="21.918095238095241"/>
    <n v="575.35"/>
    <n v="5958.419178082193"/>
    <n v="0"/>
    <x v="23"/>
    <x v="21"/>
    <b v="1"/>
    <n v="39"/>
    <s v="F"/>
    <n v="15300.65"/>
  </r>
  <r>
    <n v="7748494819"/>
    <s v="Audi"/>
    <s v="Allroad"/>
    <n v="2017"/>
    <x v="858"/>
    <n v="73"/>
    <n v="12174"/>
    <n v="528.89"/>
    <n v="141.38"/>
    <n v="25.534095238095237"/>
    <n v="670.27"/>
    <n v="6941.4263013698628"/>
    <n v="0"/>
    <x v="38"/>
    <x v="31"/>
    <b v="1"/>
    <n v="43"/>
    <s v="F"/>
    <n v="11503.73"/>
  </r>
  <r>
    <n v="7362001851"/>
    <s v="Audi"/>
    <s v="S5"/>
    <n v="2016"/>
    <x v="785"/>
    <n v="99"/>
    <n v="16529"/>
    <n v="738.16"/>
    <n v="84.58"/>
    <n v="31.342476190476194"/>
    <n v="822.74"/>
    <n v="8520.4306849315071"/>
    <n v="0"/>
    <x v="15"/>
    <x v="15"/>
    <b v="1"/>
    <n v="44"/>
    <s v="F"/>
    <n v="15706.26"/>
  </r>
  <r>
    <n v="3574491565"/>
    <s v="BMW"/>
    <s v="7 Series"/>
    <n v="2018"/>
    <x v="645"/>
    <n v="118"/>
    <n v="18202"/>
    <n v="585.48"/>
    <n v="114.18"/>
    <n v="26.65371428571429"/>
    <n v="699.66000000000008"/>
    <n v="7245.7939726027407"/>
    <n v="2"/>
    <x v="43"/>
    <x v="36"/>
    <b v="1"/>
    <n v="27"/>
    <s v="M"/>
    <n v="17502.34"/>
  </r>
  <r>
    <n v="3387673620"/>
    <s v="Lincoln"/>
    <s v="MKS"/>
    <n v="2016"/>
    <x v="1510"/>
    <n v="89"/>
    <n v="13466"/>
    <n v="460.97"/>
    <n v="147.72999999999999"/>
    <n v="23.188571428571429"/>
    <n v="608.70000000000005"/>
    <n v="6303.7972602739728"/>
    <n v="3"/>
    <x v="8"/>
    <x v="8"/>
    <b v="0"/>
    <n v="48"/>
    <s v="F"/>
    <n v="12857.3"/>
  </r>
  <r>
    <n v="450454770"/>
    <s v="Oldsmobile"/>
    <n v="88"/>
    <n v="2018"/>
    <x v="68"/>
    <n v="76"/>
    <n v="12515"/>
    <n v="460.79"/>
    <n v="65.67"/>
    <n v="20.05561904761905"/>
    <n v="526.46"/>
    <n v="5452.1063013698631"/>
    <n v="0"/>
    <x v="20"/>
    <x v="20"/>
    <b v="0"/>
    <n v="49"/>
    <s v="M"/>
    <n v="11988.54"/>
  </r>
  <r>
    <n v="1045842451"/>
    <s v="Toyota"/>
    <s v="Camry Hybrid"/>
    <n v="2016"/>
    <x v="1012"/>
    <n v="73"/>
    <n v="12568"/>
    <n v="575.54"/>
    <n v="120.28"/>
    <n v="26.507428571428573"/>
    <n v="695.81999999999994"/>
    <n v="7206.0263013698632"/>
    <n v="1"/>
    <x v="49"/>
    <x v="40"/>
    <b v="0"/>
    <n v="25"/>
    <s v="M"/>
    <n v="11872.18"/>
  </r>
  <r>
    <n v="2338942914"/>
    <s v="Chevrolet"/>
    <s v="Express 3500"/>
    <n v="2017"/>
    <x v="374"/>
    <n v="112"/>
    <n v="16981"/>
    <n v="720.12"/>
    <n v="104.29"/>
    <n v="31.40609523809524"/>
    <n v="824.41"/>
    <n v="8537.7254794520541"/>
    <n v="0"/>
    <x v="3"/>
    <x v="3"/>
    <b v="0"/>
    <n v="34"/>
    <s v="M"/>
    <n v="16156.59"/>
  </r>
  <r>
    <n v="4020270724"/>
    <s v="Honda"/>
    <s v="Civic"/>
    <n v="2017"/>
    <x v="1511"/>
    <n v="140"/>
    <n v="22316"/>
    <n v="621.42999999999995"/>
    <n v="108.75"/>
    <n v="27.816380952380953"/>
    <n v="730.18"/>
    <n v="7561.8641095890407"/>
    <n v="4"/>
    <x v="49"/>
    <x v="40"/>
    <b v="0"/>
    <n v="54"/>
    <s v="M"/>
    <n v="21585.82"/>
  </r>
  <r>
    <n v="9231029975"/>
    <s v="Volvo"/>
    <s v="C30"/>
    <n v="2016"/>
    <x v="1512"/>
    <n v="54"/>
    <n v="9645"/>
    <n v="736.7"/>
    <n v="92.85"/>
    <n v="31.601904761904763"/>
    <n v="829.55000000000007"/>
    <n v="8590.9561643835623"/>
    <n v="1"/>
    <x v="41"/>
    <x v="34"/>
    <b v="0"/>
    <n v="54"/>
    <s v="M"/>
    <n v="8815.4500000000007"/>
  </r>
  <r>
    <n v="8058759023"/>
    <s v="Audi"/>
    <s v="S4"/>
    <n v="2018"/>
    <x v="856"/>
    <n v="106"/>
    <n v="18711"/>
    <n v="444.06"/>
    <n v="83.27"/>
    <n v="20.088761904761906"/>
    <n v="527.33000000000004"/>
    <n v="5461.116164383563"/>
    <n v="3"/>
    <x v="14"/>
    <x v="14"/>
    <b v="0"/>
    <n v="46"/>
    <s v="M"/>
    <n v="18183.669999999998"/>
  </r>
  <r>
    <n v="6039262141"/>
    <s v="Volkswagen"/>
    <s v="Corrado"/>
    <n v="2016"/>
    <x v="1072"/>
    <n v="82"/>
    <n v="12142"/>
    <n v="521.54999999999995"/>
    <n v="78.91"/>
    <n v="22.874666666666663"/>
    <n v="600.45999999999992"/>
    <n v="6218.4624657534241"/>
    <n v="0"/>
    <x v="32"/>
    <x v="28"/>
    <b v="1"/>
    <n v="63"/>
    <s v="F"/>
    <n v="11541.54"/>
  </r>
  <r>
    <n v="8887123128"/>
    <s v="Pontiac"/>
    <s v="Safari"/>
    <n v="2018"/>
    <x v="1279"/>
    <n v="125"/>
    <n v="18935"/>
    <n v="721.07"/>
    <n v="147.30000000000001"/>
    <n v="33.080761904761914"/>
    <n v="868.37000000000012"/>
    <n v="8992.9824657534264"/>
    <n v="3"/>
    <x v="29"/>
    <x v="26"/>
    <b v="1"/>
    <n v="62"/>
    <s v="F"/>
    <n v="18066.63"/>
  </r>
  <r>
    <n v="7500848900"/>
    <s v="Chevrolet"/>
    <s v="Suburban 1500"/>
    <n v="2017"/>
    <x v="1513"/>
    <n v="86"/>
    <n v="17862"/>
    <n v="455.34"/>
    <n v="83.05"/>
    <n v="20.510095238095239"/>
    <n v="538.39"/>
    <n v="5575.6553424657532"/>
    <n v="1"/>
    <x v="43"/>
    <x v="36"/>
    <b v="1"/>
    <n v="36"/>
    <s v="M"/>
    <n v="17323.61"/>
  </r>
  <r>
    <n v="9275931798"/>
    <s v="Pontiac"/>
    <s v="LeMans"/>
    <n v="2018"/>
    <x v="1514"/>
    <n v="100"/>
    <n v="13651"/>
    <n v="562.59"/>
    <n v="113.81"/>
    <n v="25.76761904761905"/>
    <n v="676.40000000000009"/>
    <n v="7004.9095890410963"/>
    <n v="1"/>
    <x v="36"/>
    <x v="23"/>
    <b v="1"/>
    <n v="25"/>
    <s v="M"/>
    <n v="12974.6"/>
  </r>
  <r>
    <n v="4004631432"/>
    <s v="Chevrolet"/>
    <s v="Astro"/>
    <n v="2017"/>
    <x v="817"/>
    <n v="55"/>
    <n v="9670"/>
    <n v="466.72"/>
    <n v="120.75"/>
    <n v="22.379809523809524"/>
    <n v="587.47"/>
    <n v="6083.9358904109595"/>
    <n v="1"/>
    <x v="24"/>
    <x v="22"/>
    <b v="0"/>
    <n v="55"/>
    <s v="F"/>
    <n v="9082.5300000000007"/>
  </r>
  <r>
    <n v="2784532216"/>
    <s v="Toyota"/>
    <s v="Matrix"/>
    <n v="2018"/>
    <x v="112"/>
    <n v="84"/>
    <n v="14157"/>
    <n v="472.78"/>
    <n v="84.02"/>
    <n v="21.21142857142857"/>
    <n v="556.79999999999995"/>
    <n v="5766.3123287671224"/>
    <n v="0"/>
    <x v="22"/>
    <x v="21"/>
    <b v="1"/>
    <n v="52"/>
    <s v="F"/>
    <n v="13600.2"/>
  </r>
  <r>
    <n v="5281707396"/>
    <s v="Chevrolet"/>
    <s v="Corvette"/>
    <n v="2017"/>
    <x v="33"/>
    <n v="110"/>
    <n v="18439"/>
    <n v="748.87"/>
    <n v="142.30000000000001"/>
    <n v="33.949333333333335"/>
    <n v="891.17000000000007"/>
    <n v="9229.1030136986301"/>
    <n v="2"/>
    <x v="22"/>
    <x v="21"/>
    <b v="1"/>
    <n v="60"/>
    <s v="F"/>
    <n v="17547.830000000002"/>
  </r>
  <r>
    <n v="6139868408"/>
    <s v="GMC"/>
    <s v="Sierra 1500"/>
    <n v="2018"/>
    <x v="29"/>
    <n v="118"/>
    <n v="18869"/>
    <n v="554.25"/>
    <n v="138.75"/>
    <n v="26.4"/>
    <n v="693"/>
    <n v="7176.821917808219"/>
    <n v="0"/>
    <x v="10"/>
    <x v="10"/>
    <b v="1"/>
    <n v="34"/>
    <s v="F"/>
    <n v="18176"/>
  </r>
  <r>
    <n v="9487185542"/>
    <s v="Toyota"/>
    <s v="FJ Cruiser"/>
    <n v="2016"/>
    <x v="1515"/>
    <n v="88"/>
    <n v="14414"/>
    <n v="492"/>
    <n v="68.69"/>
    <n v="21.359619047619049"/>
    <n v="560.69000000000005"/>
    <n v="5806.5978082191787"/>
    <n v="0"/>
    <x v="47"/>
    <x v="27"/>
    <b v="0"/>
    <n v="36"/>
    <s v="F"/>
    <n v="13853.31"/>
  </r>
  <r>
    <n v="1286321468"/>
    <s v="Lexus"/>
    <s v="GS"/>
    <n v="2017"/>
    <x v="275"/>
    <n v="80"/>
    <n v="12559"/>
    <n v="645.17999999999995"/>
    <n v="104.67"/>
    <n v="28.565714285714282"/>
    <n v="749.84999999999991"/>
    <n v="7765.5698630136976"/>
    <n v="0"/>
    <x v="42"/>
    <x v="35"/>
    <b v="1"/>
    <n v="30"/>
    <s v="M"/>
    <n v="11809.15"/>
  </r>
  <r>
    <n v="8342662977"/>
    <s v="GMC"/>
    <s v="Sierra"/>
    <n v="2018"/>
    <x v="619"/>
    <n v="77"/>
    <n v="12112"/>
    <n v="726.73"/>
    <n v="101.46"/>
    <n v="31.550095238095238"/>
    <n v="828.19"/>
    <n v="8576.8717808219171"/>
    <n v="1"/>
    <x v="20"/>
    <x v="20"/>
    <b v="0"/>
    <n v="51"/>
    <s v="F"/>
    <n v="11283.81"/>
  </r>
  <r>
    <n v="933852894"/>
    <s v="Eagle"/>
    <s v="Summit"/>
    <n v="2018"/>
    <x v="490"/>
    <n v="79"/>
    <n v="13506"/>
    <n v="502.13"/>
    <n v="115.9"/>
    <n v="23.544"/>
    <n v="618.03"/>
    <n v="6400.4202739726024"/>
    <n v="0"/>
    <x v="21"/>
    <x v="16"/>
    <b v="0"/>
    <n v="50"/>
    <s v="M"/>
    <n v="12887.97"/>
  </r>
  <r>
    <n v="7711888627"/>
    <s v="Chevrolet"/>
    <s v="TrailBlazer"/>
    <n v="2018"/>
    <x v="423"/>
    <n v="92"/>
    <n v="13477"/>
    <n v="739.41"/>
    <n v="140.83000000000001"/>
    <n v="33.532952380952388"/>
    <n v="880.24"/>
    <n v="9115.9101369863019"/>
    <n v="0"/>
    <x v="32"/>
    <x v="28"/>
    <b v="1"/>
    <n v="63"/>
    <s v="M"/>
    <n v="12596.76"/>
  </r>
  <r>
    <n v="957813287"/>
    <s v="Chevrolet"/>
    <n v="2500"/>
    <n v="2017"/>
    <x v="963"/>
    <n v="133"/>
    <n v="23528"/>
    <n v="583.99"/>
    <n v="71.84"/>
    <n v="24.984000000000002"/>
    <n v="655.83"/>
    <n v="6791.883287671234"/>
    <n v="0"/>
    <x v="20"/>
    <x v="20"/>
    <b v="0"/>
    <n v="42"/>
    <s v="M"/>
    <n v="22872.17"/>
  </r>
  <r>
    <n v="8669326566"/>
    <s v="Lexus"/>
    <s v="SC"/>
    <n v="2018"/>
    <x v="381"/>
    <n v="137"/>
    <n v="21879"/>
    <n v="694.45"/>
    <n v="54.97"/>
    <n v="28.549333333333337"/>
    <n v="749.42000000000007"/>
    <n v="7761.1167123287687"/>
    <n v="2"/>
    <x v="17"/>
    <x v="17"/>
    <b v="0"/>
    <n v="63"/>
    <s v="F"/>
    <n v="21129.58"/>
  </r>
  <r>
    <n v="6950032404"/>
    <s v="Mitsubishi"/>
    <s v="Tredia"/>
    <n v="2016"/>
    <x v="1230"/>
    <n v="95"/>
    <n v="16343"/>
    <n v="658.5"/>
    <n v="117.03"/>
    <n v="29.544"/>
    <n v="775.53"/>
    <n v="8031.5161643835618"/>
    <n v="1"/>
    <x v="43"/>
    <x v="36"/>
    <b v="1"/>
    <n v="54"/>
    <s v="F"/>
    <n v="15567.47"/>
  </r>
  <r>
    <n v="6259591160"/>
    <s v="Nissan"/>
    <s v="Maxima"/>
    <n v="2018"/>
    <x v="408"/>
    <n v="122"/>
    <n v="19631"/>
    <n v="730.36"/>
    <n v="52.66"/>
    <n v="29.829333333333334"/>
    <n v="783.02"/>
    <n v="8109.0838356164377"/>
    <n v="3"/>
    <x v="27"/>
    <x v="25"/>
    <b v="0"/>
    <n v="29"/>
    <s v="F"/>
    <n v="18847.98"/>
  </r>
  <r>
    <n v="3530130532"/>
    <s v="Cadillac"/>
    <s v="Sixty Special"/>
    <n v="2018"/>
    <x v="1377"/>
    <n v="117"/>
    <n v="19164"/>
    <n v="716.08"/>
    <n v="72.12"/>
    <n v="30.026666666666671"/>
    <n v="788.2"/>
    <n v="8162.7287671232889"/>
    <n v="0"/>
    <x v="0"/>
    <x v="0"/>
    <b v="1"/>
    <n v="57"/>
    <s v="F"/>
    <n v="18375.8"/>
  </r>
  <r>
    <n v="1937040151"/>
    <s v="Chrysler"/>
    <s v="Town &amp; Country"/>
    <n v="2016"/>
    <x v="1228"/>
    <n v="86"/>
    <n v="13452"/>
    <n v="687.37"/>
    <n v="97.57"/>
    <n v="29.902476190476193"/>
    <n v="784.94"/>
    <n v="8128.9676712328774"/>
    <n v="0"/>
    <x v="42"/>
    <x v="35"/>
    <b v="1"/>
    <n v="45"/>
    <s v="M"/>
    <n v="12667.06"/>
  </r>
  <r>
    <n v="4335192576"/>
    <s v="Oldsmobile"/>
    <n v="88"/>
    <n v="2017"/>
    <x v="469"/>
    <n v="110"/>
    <n v="19542"/>
    <n v="608.98"/>
    <n v="60.21"/>
    <n v="25.492952380952381"/>
    <n v="669.19"/>
    <n v="6930.2416438356167"/>
    <n v="4"/>
    <x v="23"/>
    <x v="21"/>
    <b v="1"/>
    <n v="65"/>
    <s v="F"/>
    <n v="18872.810000000001"/>
  </r>
  <r>
    <n v="8086808491"/>
    <s v="Toyota"/>
    <s v="T100"/>
    <n v="2018"/>
    <x v="1516"/>
    <n v="89"/>
    <n v="14816"/>
    <n v="561.21"/>
    <n v="124.86"/>
    <n v="26.135999999999999"/>
    <n v="686.07"/>
    <n v="7105.0536986301368"/>
    <n v="0"/>
    <x v="48"/>
    <x v="39"/>
    <b v="1"/>
    <n v="45"/>
    <s v="M"/>
    <n v="14129.93"/>
  </r>
  <r>
    <n v="6313362241"/>
    <s v="Chevrolet"/>
    <s v="Express 3500"/>
    <n v="2016"/>
    <x v="631"/>
    <n v="81"/>
    <n v="12011"/>
    <n v="604.27"/>
    <n v="144.82"/>
    <n v="28.536761904761899"/>
    <n v="749.08999999999992"/>
    <n v="7757.69917808219"/>
    <n v="0"/>
    <x v="40"/>
    <x v="33"/>
    <b v="1"/>
    <n v="26"/>
    <s v="F"/>
    <n v="11261.91"/>
  </r>
  <r>
    <n v="758837755"/>
    <s v="BMW"/>
    <s v="X5"/>
    <n v="2018"/>
    <x v="883"/>
    <n v="98"/>
    <n v="16130"/>
    <n v="607.87"/>
    <n v="50.66"/>
    <n v="25.086857142857141"/>
    <n v="658.53"/>
    <n v="6819.8449315068492"/>
    <n v="0"/>
    <x v="5"/>
    <x v="5"/>
    <b v="0"/>
    <n v="61"/>
    <s v="F"/>
    <n v="15471.47"/>
  </r>
  <r>
    <n v="3853031781"/>
    <s v="Infiniti"/>
    <s v="IPL G"/>
    <n v="2018"/>
    <x v="1517"/>
    <n v="106"/>
    <n v="17082"/>
    <n v="596.46"/>
    <n v="143.63"/>
    <n v="28.193904761904761"/>
    <n v="740.09"/>
    <n v="7664.4936986301364"/>
    <n v="2"/>
    <x v="39"/>
    <x v="32"/>
    <b v="0"/>
    <n v="64"/>
    <s v="F"/>
    <n v="16341.91"/>
  </r>
  <r>
    <n v="7989790726"/>
    <s v="Acura"/>
    <s v="RDX"/>
    <n v="2016"/>
    <x v="23"/>
    <n v="100"/>
    <n v="16211"/>
    <n v="436.41"/>
    <n v="97.45"/>
    <n v="20.337523809523809"/>
    <n v="533.86"/>
    <n v="5528.7419178082191"/>
    <n v="1"/>
    <x v="3"/>
    <x v="3"/>
    <b v="0"/>
    <n v="26"/>
    <s v="M"/>
    <n v="15677.14"/>
  </r>
  <r>
    <n v="4333487706"/>
    <s v="BMW"/>
    <s v="3 Series"/>
    <n v="2018"/>
    <x v="122"/>
    <n v="128"/>
    <n v="20935"/>
    <n v="505.68"/>
    <n v="146.07"/>
    <n v="24.828571428571429"/>
    <n v="651.75"/>
    <n v="6749.6301369863022"/>
    <n v="1"/>
    <x v="15"/>
    <x v="15"/>
    <b v="1"/>
    <n v="51"/>
    <s v="F"/>
    <n v="20283.25"/>
  </r>
  <r>
    <n v="8235494590"/>
    <s v="Aston Martin"/>
    <s v="Vantage"/>
    <n v="2016"/>
    <x v="1518"/>
    <n v="131"/>
    <n v="21485"/>
    <n v="451.01"/>
    <n v="84.3"/>
    <n v="20.392761904761901"/>
    <n v="535.30999999999995"/>
    <n v="5543.7583561643833"/>
    <n v="1"/>
    <x v="0"/>
    <x v="0"/>
    <b v="1"/>
    <n v="29"/>
    <s v="F"/>
    <n v="20949.689999999999"/>
  </r>
  <r>
    <n v="2147837679"/>
    <s v="BMW"/>
    <s v="7 Series"/>
    <n v="2018"/>
    <x v="645"/>
    <n v="106"/>
    <n v="17686"/>
    <n v="452.79"/>
    <n v="140.47999999999999"/>
    <n v="22.600761904761903"/>
    <n v="593.27"/>
    <n v="6144.0016438356161"/>
    <n v="1"/>
    <x v="37"/>
    <x v="30"/>
    <b v="0"/>
    <n v="32"/>
    <s v="F"/>
    <n v="17092.73"/>
  </r>
  <r>
    <n v="1271252198"/>
    <s v="Ford"/>
    <s v="Aerostar"/>
    <n v="2018"/>
    <x v="722"/>
    <n v="75"/>
    <n v="14088"/>
    <n v="460.61"/>
    <n v="63.91"/>
    <n v="19.981714285714286"/>
    <n v="524.52"/>
    <n v="5432.0153424657537"/>
    <n v="1"/>
    <x v="23"/>
    <x v="21"/>
    <b v="1"/>
    <n v="45"/>
    <s v="F"/>
    <n v="13563.48"/>
  </r>
  <r>
    <n v="7795353118"/>
    <s v="Mercury"/>
    <s v="Monterey"/>
    <n v="2016"/>
    <x v="1519"/>
    <n v="129"/>
    <n v="18971"/>
    <n v="629.24"/>
    <n v="112.38"/>
    <n v="28.252190476190478"/>
    <n v="741.62"/>
    <n v="7680.3386301369874"/>
    <n v="2"/>
    <x v="33"/>
    <x v="26"/>
    <b v="0"/>
    <n v="54"/>
    <s v="F"/>
    <n v="18229.38"/>
  </r>
  <r>
    <n v="6093472205"/>
    <s v="Mercury"/>
    <s v="Sable"/>
    <n v="2017"/>
    <x v="1344"/>
    <n v="104"/>
    <n v="18251"/>
    <n v="488.64"/>
    <n v="64.97"/>
    <n v="21.089904761904762"/>
    <n v="553.61"/>
    <n v="5733.276164383562"/>
    <n v="1"/>
    <x v="11"/>
    <x v="11"/>
    <b v="1"/>
    <n v="38"/>
    <s v="F"/>
    <n v="17697.39"/>
  </r>
  <r>
    <n v="145552527"/>
    <s v="Nissan"/>
    <s v="Maxima"/>
    <n v="2016"/>
    <x v="679"/>
    <n v="121"/>
    <n v="19509"/>
    <n v="544.66999999999996"/>
    <n v="109.19"/>
    <n v="24.908952380952378"/>
    <n v="653.8599999999999"/>
    <n v="6771.4816438356156"/>
    <n v="1"/>
    <x v="36"/>
    <x v="23"/>
    <b v="1"/>
    <n v="33"/>
    <s v="M"/>
    <n v="18855.14"/>
  </r>
  <r>
    <n v="9547173138"/>
    <s v="Land Rover"/>
    <s v="Sterling"/>
    <n v="2017"/>
    <x v="1520"/>
    <n v="76"/>
    <n v="12327"/>
    <n v="634.09"/>
    <n v="132.76"/>
    <n v="29.213333333333335"/>
    <n v="766.85"/>
    <n v="7941.6246575342475"/>
    <n v="0"/>
    <x v="21"/>
    <x v="16"/>
    <b v="0"/>
    <n v="44"/>
    <s v="F"/>
    <n v="11560.15"/>
  </r>
  <r>
    <n v="7097982276"/>
    <s v="GMC"/>
    <s v="Suburban 2500"/>
    <n v="2016"/>
    <x v="1125"/>
    <n v="93"/>
    <n v="15646"/>
    <n v="600.42999999999995"/>
    <n v="113.41"/>
    <n v="27.193904761904754"/>
    <n v="713.83999999999992"/>
    <n v="7392.6443835616419"/>
    <n v="1"/>
    <x v="22"/>
    <x v="21"/>
    <b v="1"/>
    <n v="62"/>
    <s v="M"/>
    <n v="14932.16"/>
  </r>
  <r>
    <n v="9584232738"/>
    <s v="Chevrolet"/>
    <s v="Impala SS"/>
    <n v="2018"/>
    <x v="1521"/>
    <n v="112"/>
    <n v="18179"/>
    <n v="625.33000000000004"/>
    <n v="101.82"/>
    <n v="27.700952380952383"/>
    <n v="727.15000000000009"/>
    <n v="7530.4849315068495"/>
    <n v="0"/>
    <x v="28"/>
    <x v="21"/>
    <b v="0"/>
    <n v="26"/>
    <s v="F"/>
    <n v="17451.849999999999"/>
  </r>
  <r>
    <n v="3339608741"/>
    <s v="Mercedes-Benz"/>
    <s v="SL-Class"/>
    <n v="2017"/>
    <x v="664"/>
    <n v="85"/>
    <n v="12752"/>
    <n v="724.63"/>
    <n v="56.18"/>
    <n v="29.745142857142856"/>
    <n v="780.81"/>
    <n v="8086.1967123287659"/>
    <n v="1"/>
    <x v="37"/>
    <x v="30"/>
    <b v="0"/>
    <n v="40"/>
    <s v="F"/>
    <n v="11971.19"/>
  </r>
  <r>
    <n v="8474768640"/>
    <s v="Lexus"/>
    <s v="LS"/>
    <n v="2018"/>
    <x v="874"/>
    <n v="65"/>
    <n v="11078"/>
    <n v="455.29"/>
    <n v="146.12"/>
    <n v="22.910857142857147"/>
    <n v="601.41000000000008"/>
    <n v="6228.3008219178091"/>
    <n v="1"/>
    <x v="44"/>
    <x v="37"/>
    <b v="0"/>
    <n v="32"/>
    <s v="F"/>
    <n v="10476.59"/>
  </r>
  <r>
    <n v="6623549579"/>
    <s v="Mazda"/>
    <s v="CX-9"/>
    <n v="2018"/>
    <x v="78"/>
    <n v="80"/>
    <n v="11712"/>
    <n v="554.16999999999996"/>
    <n v="56.32"/>
    <n v="23.256761904761905"/>
    <n v="610.49"/>
    <n v="6322.3347945205478"/>
    <n v="1"/>
    <x v="19"/>
    <x v="19"/>
    <b v="0"/>
    <n v="40"/>
    <s v="F"/>
    <n v="11101.51"/>
  </r>
  <r>
    <n v="3617291317"/>
    <s v="Lamborghini"/>
    <s v="Murci√©lago"/>
    <n v="2018"/>
    <x v="249"/>
    <n v="100"/>
    <n v="17498"/>
    <n v="681.07"/>
    <n v="113.3"/>
    <n v="30.261714285714287"/>
    <n v="794.37"/>
    <n v="8226.6263013698626"/>
    <n v="1"/>
    <x v="37"/>
    <x v="30"/>
    <b v="0"/>
    <n v="44"/>
    <s v="M"/>
    <n v="16703.63"/>
  </r>
  <r>
    <n v="7476175921"/>
    <s v="Infiniti"/>
    <s v="Q"/>
    <n v="2016"/>
    <x v="395"/>
    <n v="112"/>
    <n v="18029"/>
    <n v="540.17999999999995"/>
    <n v="136.87"/>
    <n v="25.792380952380952"/>
    <n v="677.05"/>
    <n v="7011.6410958904107"/>
    <n v="3"/>
    <x v="30"/>
    <x v="4"/>
    <b v="1"/>
    <n v="52"/>
    <s v="M"/>
    <n v="17351.95"/>
  </r>
  <r>
    <n v="1760805688"/>
    <s v="Lincoln"/>
    <s v="Town Car"/>
    <n v="2018"/>
    <x v="589"/>
    <n v="129"/>
    <n v="24355"/>
    <n v="474.92"/>
    <n v="148"/>
    <n v="23.730285714285717"/>
    <n v="622.92000000000007"/>
    <n v="6451.0619178082206"/>
    <n v="3"/>
    <x v="49"/>
    <x v="40"/>
    <b v="0"/>
    <n v="65"/>
    <s v="M"/>
    <n v="23732.080000000002"/>
  </r>
  <r>
    <n v="2416652141"/>
    <s v="Honda"/>
    <s v="Odyssey"/>
    <n v="2017"/>
    <x v="389"/>
    <n v="80"/>
    <n v="15429"/>
    <n v="580.64"/>
    <n v="93.07"/>
    <n v="25.665142857142857"/>
    <n v="673.71"/>
    <n v="6977.051506849315"/>
    <n v="2"/>
    <x v="49"/>
    <x v="40"/>
    <b v="0"/>
    <n v="48"/>
    <s v="F"/>
    <n v="14755.29"/>
  </r>
  <r>
    <n v="4019210721"/>
    <s v="Chrysler"/>
    <n v="300"/>
    <n v="2016"/>
    <x v="1416"/>
    <n v="85"/>
    <n v="14251"/>
    <n v="590.88"/>
    <n v="143.56"/>
    <n v="27.978666666666669"/>
    <n v="734.44"/>
    <n v="7605.9813698630142"/>
    <n v="0"/>
    <x v="29"/>
    <x v="26"/>
    <b v="1"/>
    <n v="56"/>
    <s v="M"/>
    <n v="13516.56"/>
  </r>
  <r>
    <n v="730719448"/>
    <s v="Chevrolet"/>
    <s v="Express 2500"/>
    <n v="2016"/>
    <x v="358"/>
    <n v="108"/>
    <n v="17941"/>
    <n v="565.24"/>
    <n v="60.64"/>
    <n v="23.843047619047617"/>
    <n v="625.88"/>
    <n v="6481.7161643835607"/>
    <n v="1"/>
    <x v="3"/>
    <x v="3"/>
    <b v="0"/>
    <n v="51"/>
    <s v="F"/>
    <n v="17315.12"/>
  </r>
  <r>
    <n v="5605543474"/>
    <s v="Dodge"/>
    <s v="Viper"/>
    <n v="2017"/>
    <x v="326"/>
    <n v="100"/>
    <n v="15331"/>
    <n v="676.8"/>
    <n v="114.05"/>
    <n v="30.127619047619046"/>
    <n v="790.84999999999991"/>
    <n v="8190.1726027397244"/>
    <n v="3"/>
    <x v="45"/>
    <x v="33"/>
    <b v="0"/>
    <n v="50"/>
    <s v="M"/>
    <n v="14540.15"/>
  </r>
  <r>
    <n v="4000648667"/>
    <s v="Suzuki"/>
    <s v="Swift"/>
    <n v="2016"/>
    <x v="486"/>
    <n v="123"/>
    <n v="17626"/>
    <n v="482.69"/>
    <n v="126.83"/>
    <n v="23.219809523809523"/>
    <n v="609.52"/>
    <n v="6312.2893150684931"/>
    <n v="0"/>
    <x v="45"/>
    <x v="33"/>
    <b v="0"/>
    <n v="52"/>
    <s v="F"/>
    <n v="17016.48"/>
  </r>
  <r>
    <n v="6622168059"/>
    <s v="Volvo"/>
    <n v="960"/>
    <n v="2018"/>
    <x v="588"/>
    <n v="107"/>
    <n v="18895"/>
    <n v="732.56"/>
    <n v="138.34"/>
    <n v="33.177142857142854"/>
    <n v="870.9"/>
    <n v="9019.1835616438348"/>
    <n v="2"/>
    <x v="22"/>
    <x v="21"/>
    <b v="1"/>
    <n v="36"/>
    <s v="F"/>
    <n v="18024.099999999999"/>
  </r>
  <r>
    <n v="5966023328"/>
    <s v="Buick"/>
    <s v="Lucerne"/>
    <n v="2017"/>
    <x v="1522"/>
    <n v="84"/>
    <n v="13123"/>
    <n v="442.45"/>
    <n v="131.5"/>
    <n v="21.864761904761906"/>
    <n v="573.95000000000005"/>
    <n v="5943.9205479452057"/>
    <n v="0"/>
    <x v="24"/>
    <x v="22"/>
    <b v="0"/>
    <n v="58"/>
    <s v="F"/>
    <n v="12549.05"/>
  </r>
  <r>
    <n v="7379111892"/>
    <s v="Chrysler"/>
    <s v="Sebring"/>
    <n v="2018"/>
    <x v="999"/>
    <n v="83"/>
    <n v="13618"/>
    <n v="667.13"/>
    <n v="88.14"/>
    <n v="28.772190476190474"/>
    <n v="755.27"/>
    <n v="7821.7002739726022"/>
    <n v="1"/>
    <x v="31"/>
    <x v="27"/>
    <b v="0"/>
    <n v="42"/>
    <s v="M"/>
    <n v="12862.73"/>
  </r>
  <r>
    <n v="3981352742"/>
    <s v="GMC"/>
    <s v="Yukon XL 1500"/>
    <n v="2018"/>
    <x v="1523"/>
    <n v="78"/>
    <n v="13725"/>
    <n v="748.9"/>
    <n v="72.92"/>
    <n v="31.307428571428574"/>
    <n v="821.81999999999994"/>
    <n v="8510.9030136986312"/>
    <n v="0"/>
    <x v="30"/>
    <x v="4"/>
    <b v="1"/>
    <n v="26"/>
    <s v="M"/>
    <n v="12903.18"/>
  </r>
  <r>
    <n v="9415403535"/>
    <s v="Volvo"/>
    <s v="XC60"/>
    <n v="2016"/>
    <x v="1524"/>
    <n v="101"/>
    <n v="16365"/>
    <n v="740.27"/>
    <n v="101.53"/>
    <n v="32.068571428571424"/>
    <n v="841.8"/>
    <n v="8717.8191780821908"/>
    <n v="1"/>
    <x v="49"/>
    <x v="40"/>
    <b v="0"/>
    <n v="52"/>
    <s v="M"/>
    <n v="15523.2"/>
  </r>
  <r>
    <n v="3008703860"/>
    <s v="Studebaker"/>
    <s v="Avanti"/>
    <n v="2018"/>
    <x v="613"/>
    <n v="102"/>
    <n v="16870"/>
    <n v="446.01"/>
    <n v="60.2"/>
    <n v="19.284190476190474"/>
    <n v="506.21"/>
    <n v="5242.3939726027393"/>
    <n v="1"/>
    <x v="26"/>
    <x v="24"/>
    <b v="0"/>
    <n v="44"/>
    <s v="F"/>
    <n v="16363.79"/>
  </r>
  <r>
    <n v="4669628755"/>
    <s v="Infiniti"/>
    <s v="M"/>
    <n v="2016"/>
    <x v="1412"/>
    <n v="56"/>
    <n v="8723"/>
    <n v="626.12"/>
    <n v="117.75"/>
    <n v="28.337904761904763"/>
    <n v="743.87"/>
    <n v="7703.6400000000012"/>
    <n v="1"/>
    <x v="12"/>
    <x v="12"/>
    <b v="0"/>
    <n v="34"/>
    <s v="F"/>
    <n v="7979.13"/>
  </r>
  <r>
    <n v="7113578209"/>
    <s v="Ferrari"/>
    <s v="F430"/>
    <n v="2017"/>
    <x v="1525"/>
    <n v="103"/>
    <n v="14265"/>
    <n v="587.54999999999995"/>
    <n v="105.2"/>
    <n v="26.390476190476189"/>
    <n v="692.75"/>
    <n v="7174.232876712329"/>
    <n v="0"/>
    <x v="11"/>
    <x v="11"/>
    <b v="1"/>
    <n v="43"/>
    <s v="F"/>
    <n v="13572.25"/>
  </r>
  <r>
    <n v="3886124037"/>
    <s v="Buick"/>
    <s v="Skylark"/>
    <n v="2017"/>
    <x v="1063"/>
    <n v="85"/>
    <n v="14029"/>
    <n v="512.84"/>
    <n v="126.93"/>
    <n v="24.372190476190475"/>
    <n v="639.77"/>
    <n v="6625.5632876712334"/>
    <n v="1"/>
    <x v="45"/>
    <x v="33"/>
    <b v="0"/>
    <n v="31"/>
    <s v="M"/>
    <n v="13389.23"/>
  </r>
  <r>
    <n v="7893472162"/>
    <s v="Mercedes-Benz"/>
    <s v="E-Class"/>
    <n v="2016"/>
    <x v="800"/>
    <n v="79"/>
    <n v="12495"/>
    <n v="690.45"/>
    <n v="90.29"/>
    <n v="29.742476190476193"/>
    <n v="780.74"/>
    <n v="8085.4717808219184"/>
    <n v="3"/>
    <x v="15"/>
    <x v="15"/>
    <b v="1"/>
    <n v="52"/>
    <s v="M"/>
    <n v="11714.26"/>
  </r>
  <r>
    <n v="9315117972"/>
    <s v="Toyota"/>
    <s v="Celica"/>
    <n v="2017"/>
    <x v="392"/>
    <n v="104"/>
    <n v="17057"/>
    <n v="624.55999999999995"/>
    <n v="126.92"/>
    <n v="28.627809523809518"/>
    <n v="751.4799999999999"/>
    <n v="7782.4504109589034"/>
    <n v="1"/>
    <x v="37"/>
    <x v="30"/>
    <b v="0"/>
    <n v="56"/>
    <s v="F"/>
    <n v="16305.52"/>
  </r>
  <r>
    <n v="6205499983"/>
    <s v="Ford"/>
    <s v="Excursion"/>
    <n v="2016"/>
    <x v="1526"/>
    <n v="74"/>
    <n v="11036"/>
    <n v="616.13"/>
    <n v="140.46"/>
    <n v="28.822476190476191"/>
    <n v="756.59"/>
    <n v="7835.3704109589034"/>
    <n v="1"/>
    <x v="39"/>
    <x v="32"/>
    <b v="0"/>
    <n v="29"/>
    <s v="M"/>
    <n v="10279.41"/>
  </r>
  <r>
    <n v="9779968849"/>
    <s v="Audi"/>
    <s v="A6"/>
    <n v="2018"/>
    <x v="786"/>
    <n v="57"/>
    <n v="9379"/>
    <n v="439.69"/>
    <n v="142.59"/>
    <n v="22.182095238095236"/>
    <n v="582.28"/>
    <n v="6030.1873972602734"/>
    <n v="1"/>
    <x v="48"/>
    <x v="39"/>
    <b v="1"/>
    <n v="64"/>
    <s v="F"/>
    <n v="8796.7199999999993"/>
  </r>
  <r>
    <n v="3003062417"/>
    <s v="Isuzu"/>
    <s v="Ascender"/>
    <n v="2017"/>
    <x v="1527"/>
    <n v="166"/>
    <n v="28088"/>
    <n v="441.8"/>
    <n v="96.44"/>
    <n v="20.504380952380952"/>
    <n v="538.24"/>
    <n v="5574.1019178082197"/>
    <n v="1"/>
    <x v="47"/>
    <x v="27"/>
    <b v="0"/>
    <n v="58"/>
    <s v="M"/>
    <n v="27549.759999999998"/>
  </r>
  <r>
    <n v="8675919263"/>
    <s v="Jaguar"/>
    <s v="XK Series"/>
    <n v="2018"/>
    <x v="973"/>
    <n v="114"/>
    <n v="18152"/>
    <n v="652.49"/>
    <n v="51.79"/>
    <n v="26.829714285714289"/>
    <n v="704.28"/>
    <n v="7293.6394520547956"/>
    <n v="1"/>
    <x v="49"/>
    <x v="40"/>
    <b v="0"/>
    <n v="51"/>
    <s v="M"/>
    <n v="17447.72"/>
  </r>
  <r>
    <n v="4758648301"/>
    <s v="Infiniti"/>
    <s v="G37"/>
    <n v="2017"/>
    <x v="1528"/>
    <n v="136"/>
    <n v="23011"/>
    <n v="677.68"/>
    <n v="85.91"/>
    <n v="29.08914285714285"/>
    <n v="763.58999999999992"/>
    <n v="7907.8635616438332"/>
    <n v="2"/>
    <x v="49"/>
    <x v="40"/>
    <b v="0"/>
    <n v="38"/>
    <s v="M"/>
    <n v="22247.41"/>
  </r>
  <r>
    <n v="4422834401"/>
    <s v="Kia"/>
    <s v="Sedona"/>
    <n v="2018"/>
    <x v="127"/>
    <n v="124"/>
    <n v="18729"/>
    <n v="728.19"/>
    <n v="120.32"/>
    <n v="32.324190476190473"/>
    <n v="848.51"/>
    <n v="8787.3090410958885"/>
    <n v="0"/>
    <x v="28"/>
    <x v="21"/>
    <b v="0"/>
    <n v="45"/>
    <s v="M"/>
    <n v="17880.490000000002"/>
  </r>
  <r>
    <n v="2039122591"/>
    <s v="Honda"/>
    <s v="Accord"/>
    <n v="2016"/>
    <x v="232"/>
    <n v="103"/>
    <n v="17703"/>
    <n v="427.15"/>
    <n v="87.11"/>
    <n v="19.590857142857143"/>
    <n v="514.26"/>
    <n v="5325.7610958904106"/>
    <n v="0"/>
    <x v="39"/>
    <x v="32"/>
    <b v="0"/>
    <n v="50"/>
    <s v="M"/>
    <n v="17188.740000000002"/>
  </r>
  <r>
    <n v="5990069138"/>
    <s v="Mitsubishi"/>
    <s v="Endeavor"/>
    <n v="2017"/>
    <x v="1308"/>
    <n v="100"/>
    <n v="15852"/>
    <n v="537.24"/>
    <n v="89.69"/>
    <n v="23.88304761904762"/>
    <n v="626.93000000000006"/>
    <n v="6492.5901369863022"/>
    <n v="0"/>
    <x v="12"/>
    <x v="12"/>
    <b v="0"/>
    <n v="44"/>
    <s v="F"/>
    <n v="15225.07"/>
  </r>
  <r>
    <n v="8408151797"/>
    <s v="Toyota"/>
    <s v="Tundra"/>
    <n v="2017"/>
    <x v="1013"/>
    <n v="100"/>
    <n v="15805"/>
    <n v="630.07000000000005"/>
    <n v="97.44"/>
    <n v="27.714666666666663"/>
    <n v="727.51"/>
    <n v="7534.21315068493"/>
    <n v="1"/>
    <x v="9"/>
    <x v="9"/>
    <b v="0"/>
    <n v="35"/>
    <s v="F"/>
    <n v="15077.49"/>
  </r>
  <r>
    <n v="1075975735"/>
    <s v="Nissan"/>
    <s v="Rogue"/>
    <n v="2016"/>
    <x v="1529"/>
    <n v="74"/>
    <n v="12993"/>
    <n v="656.13"/>
    <n v="78.72"/>
    <n v="27.994285714285716"/>
    <n v="734.85"/>
    <n v="7610.2273972602743"/>
    <n v="2"/>
    <x v="18"/>
    <x v="18"/>
    <b v="0"/>
    <n v="61"/>
    <s v="F"/>
    <n v="12258.15"/>
  </r>
  <r>
    <n v="6353074565"/>
    <s v="Ford"/>
    <s v="Ranger"/>
    <n v="2017"/>
    <x v="180"/>
    <n v="87"/>
    <n v="14541"/>
    <n v="425.83"/>
    <n v="148.88"/>
    <n v="21.893714285714289"/>
    <n v="574.71"/>
    <n v="5951.7912328767125"/>
    <n v="0"/>
    <x v="49"/>
    <x v="40"/>
    <b v="0"/>
    <n v="42"/>
    <s v="F"/>
    <n v="13966.29"/>
  </r>
  <r>
    <n v="2136678019"/>
    <s v="Infiniti"/>
    <s v="QX56"/>
    <n v="2017"/>
    <x v="1530"/>
    <n v="96"/>
    <n v="14009"/>
    <n v="644.19000000000005"/>
    <n v="100.33"/>
    <n v="28.362666666666673"/>
    <n v="744.5200000000001"/>
    <n v="7710.3715068493166"/>
    <n v="2"/>
    <x v="34"/>
    <x v="1"/>
    <b v="0"/>
    <n v="57"/>
    <s v="M"/>
    <n v="13264.48"/>
  </r>
  <r>
    <n v="7556700798"/>
    <s v="Toyota"/>
    <s v="Tundra"/>
    <n v="2016"/>
    <x v="758"/>
    <n v="118"/>
    <n v="18874"/>
    <n v="595.80999999999995"/>
    <n v="94.16"/>
    <n v="26.284571428571425"/>
    <n v="689.96999999999991"/>
    <n v="7145.442739726027"/>
    <n v="3"/>
    <x v="36"/>
    <x v="23"/>
    <b v="1"/>
    <n v="37"/>
    <s v="M"/>
    <n v="18184.03"/>
  </r>
  <r>
    <n v="3668362459"/>
    <s v="Mercury"/>
    <s v="Tracer"/>
    <n v="2018"/>
    <x v="1485"/>
    <n v="87"/>
    <n v="15392"/>
    <n v="651.24"/>
    <n v="120.61"/>
    <n v="29.403809523809525"/>
    <n v="771.85"/>
    <n v="7993.4054794520553"/>
    <n v="3"/>
    <x v="8"/>
    <x v="8"/>
    <b v="0"/>
    <n v="59"/>
    <s v="F"/>
    <n v="14620.15"/>
  </r>
  <r>
    <n v="177495324"/>
    <s v="Nissan"/>
    <s v="Armada"/>
    <n v="2018"/>
    <x v="831"/>
    <n v="76"/>
    <n v="13918"/>
    <n v="447.52"/>
    <n v="113.54"/>
    <n v="21.373714285714282"/>
    <n v="561.05999999999995"/>
    <n v="5810.4295890410949"/>
    <n v="1"/>
    <x v="40"/>
    <x v="33"/>
    <b v="1"/>
    <n v="49"/>
    <s v="F"/>
    <n v="13356.94"/>
  </r>
  <r>
    <n v="332062511"/>
    <s v="Buick"/>
    <s v="LeSabre"/>
    <n v="2016"/>
    <x v="373"/>
    <n v="92"/>
    <n v="15433"/>
    <n v="507.84"/>
    <n v="132.84"/>
    <n v="24.406857142857142"/>
    <n v="640.67999999999995"/>
    <n v="6634.9873972602736"/>
    <n v="0"/>
    <x v="7"/>
    <x v="7"/>
    <b v="1"/>
    <n v="37"/>
    <s v="F"/>
    <n v="14792.32"/>
  </r>
  <r>
    <n v="8410658119"/>
    <s v="GMC"/>
    <s v="Sierra 2500"/>
    <n v="2017"/>
    <x v="1531"/>
    <n v="90"/>
    <n v="16041"/>
    <n v="505.38"/>
    <n v="132.71"/>
    <n v="24.308190476190475"/>
    <n v="638.09"/>
    <n v="6608.1649315068498"/>
    <n v="2"/>
    <x v="42"/>
    <x v="35"/>
    <b v="1"/>
    <n v="39"/>
    <s v="M"/>
    <n v="15402.91"/>
  </r>
  <r>
    <n v="9712346056"/>
    <s v="Subaru"/>
    <s v="Forester"/>
    <n v="2017"/>
    <x v="729"/>
    <n v="101"/>
    <n v="15005"/>
    <n v="598.58000000000004"/>
    <n v="87.44"/>
    <n v="26.134095238095238"/>
    <n v="686.02"/>
    <n v="7104.5358904109589"/>
    <n v="0"/>
    <x v="23"/>
    <x v="21"/>
    <b v="1"/>
    <n v="31"/>
    <s v="M"/>
    <n v="14318.98"/>
  </r>
  <r>
    <n v="7121939878"/>
    <s v="Toyota"/>
    <s v="Corolla"/>
    <n v="2016"/>
    <x v="678"/>
    <n v="79"/>
    <n v="12309"/>
    <n v="641.84"/>
    <n v="61.15"/>
    <n v="26.780571428571431"/>
    <n v="702.99"/>
    <n v="7280.2800000000007"/>
    <n v="3"/>
    <x v="4"/>
    <x v="4"/>
    <b v="1"/>
    <n v="26"/>
    <s v="M"/>
    <n v="11606.01"/>
  </r>
  <r>
    <n v="7759487371"/>
    <s v="Bentley"/>
    <s v="Continental Flying Spur"/>
    <n v="2017"/>
    <x v="516"/>
    <n v="92"/>
    <n v="16750"/>
    <n v="624.17999999999995"/>
    <n v="95.45"/>
    <n v="27.41447619047619"/>
    <n v="719.63"/>
    <n v="7452.6065753424655"/>
    <n v="1"/>
    <x v="13"/>
    <x v="13"/>
    <b v="0"/>
    <n v="30"/>
    <s v="F"/>
    <n v="16030.37"/>
  </r>
  <r>
    <n v="3806289484"/>
    <s v="Ford"/>
    <s v="F250"/>
    <n v="2016"/>
    <x v="1070"/>
    <n v="141"/>
    <n v="26007"/>
    <n v="596.15"/>
    <n v="141.11000000000001"/>
    <n v="28.086095238095236"/>
    <n v="737.26"/>
    <n v="7635.1857534246565"/>
    <n v="2"/>
    <x v="19"/>
    <x v="19"/>
    <b v="0"/>
    <n v="36"/>
    <s v="F"/>
    <n v="25269.74"/>
  </r>
  <r>
    <n v="9963795331"/>
    <s v="Chevrolet"/>
    <s v="Suburban 2500"/>
    <n v="2017"/>
    <x v="1303"/>
    <n v="110"/>
    <n v="17659"/>
    <n v="566.21"/>
    <n v="86.99"/>
    <n v="24.883809523809525"/>
    <n v="653.20000000000005"/>
    <n v="6764.6465753424663"/>
    <n v="1"/>
    <x v="29"/>
    <x v="26"/>
    <b v="1"/>
    <n v="48"/>
    <s v="F"/>
    <n v="17005.8"/>
  </r>
  <r>
    <n v="7341497505"/>
    <s v="Chevrolet"/>
    <s v="Silverado 1500"/>
    <n v="2017"/>
    <x v="152"/>
    <n v="88"/>
    <n v="13649"/>
    <n v="656.66"/>
    <n v="125.71"/>
    <n v="29.804571428571432"/>
    <n v="782.37"/>
    <n v="8102.3523287671233"/>
    <n v="0"/>
    <x v="15"/>
    <x v="15"/>
    <b v="1"/>
    <n v="53"/>
    <s v="M"/>
    <n v="12866.63"/>
  </r>
  <r>
    <n v="1926182812"/>
    <s v="Volkswagen"/>
    <s v="Golf"/>
    <n v="2017"/>
    <x v="614"/>
    <n v="70"/>
    <n v="11272"/>
    <n v="651.45000000000005"/>
    <n v="98.56"/>
    <n v="28.57180952380952"/>
    <n v="750.01"/>
    <n v="7767.2268493150677"/>
    <n v="0"/>
    <x v="38"/>
    <x v="31"/>
    <b v="1"/>
    <n v="26"/>
    <s v="M"/>
    <n v="10521.99"/>
  </r>
  <r>
    <n v="9888106457"/>
    <s v="BMW"/>
    <s v="3 Series"/>
    <n v="2018"/>
    <x v="122"/>
    <n v="97"/>
    <n v="17528"/>
    <n v="545.11"/>
    <n v="111.1"/>
    <n v="24.998476190476193"/>
    <n v="656.21"/>
    <n v="6795.818630136986"/>
    <n v="2"/>
    <x v="0"/>
    <x v="0"/>
    <b v="1"/>
    <n v="44"/>
    <s v="F"/>
    <n v="16871.79"/>
  </r>
  <r>
    <n v="809386550"/>
    <s v="Jaguar"/>
    <s v="XK"/>
    <n v="2017"/>
    <x v="1532"/>
    <n v="80"/>
    <n v="11968"/>
    <n v="562.47"/>
    <n v="92.67"/>
    <n v="24.957714285714285"/>
    <n v="655.14"/>
    <n v="6784.7375342465757"/>
    <n v="0"/>
    <x v="43"/>
    <x v="36"/>
    <b v="1"/>
    <n v="32"/>
    <s v="F"/>
    <n v="11312.86"/>
  </r>
  <r>
    <n v="2099277583"/>
    <s v="Infiniti"/>
    <s v="G37"/>
    <n v="2018"/>
    <x v="1533"/>
    <n v="135"/>
    <n v="19863"/>
    <n v="742.35"/>
    <n v="90.43"/>
    <n v="31.724952380952384"/>
    <n v="832.78"/>
    <n v="8624.4065753424657"/>
    <n v="1"/>
    <x v="4"/>
    <x v="4"/>
    <b v="1"/>
    <n v="31"/>
    <s v="M"/>
    <n v="19030.22"/>
  </r>
  <r>
    <n v="5866495872"/>
    <s v="Infiniti"/>
    <s v="J"/>
    <n v="2016"/>
    <x v="1091"/>
    <n v="81"/>
    <n v="11863"/>
    <n v="522.64"/>
    <n v="67.819999999999993"/>
    <n v="22.493714285714287"/>
    <n v="590.46"/>
    <n v="6114.9008219178086"/>
    <n v="1"/>
    <x v="12"/>
    <x v="12"/>
    <b v="0"/>
    <n v="29"/>
    <s v="M"/>
    <n v="11272.54"/>
  </r>
  <r>
    <n v="3641782333"/>
    <s v="Pontiac"/>
    <s v="Trans Sport"/>
    <n v="2016"/>
    <x v="1534"/>
    <n v="61"/>
    <n v="9975"/>
    <n v="440.1"/>
    <n v="122.37"/>
    <n v="21.427428571428571"/>
    <n v="562.47"/>
    <n v="5825.0317808219179"/>
    <n v="0"/>
    <x v="47"/>
    <x v="27"/>
    <b v="0"/>
    <n v="38"/>
    <s v="M"/>
    <n v="9412.5300000000007"/>
  </r>
  <r>
    <n v="3751750517"/>
    <s v="Audi"/>
    <s v="A5"/>
    <n v="2016"/>
    <x v="1375"/>
    <n v="78"/>
    <n v="12043"/>
    <n v="643.75"/>
    <n v="131.5"/>
    <n v="29.533333333333335"/>
    <n v="775.25"/>
    <n v="8028.6164383561645"/>
    <n v="3"/>
    <x v="16"/>
    <x v="16"/>
    <b v="1"/>
    <n v="54"/>
    <s v="F"/>
    <n v="11267.75"/>
  </r>
  <r>
    <n v="1168145465"/>
    <s v="Nissan"/>
    <s v="Quest"/>
    <n v="2016"/>
    <x v="780"/>
    <n v="127"/>
    <n v="22957"/>
    <n v="713.58"/>
    <n v="72.459999999999994"/>
    <n v="29.944380952380957"/>
    <n v="786.04000000000008"/>
    <n v="8140.3594520547958"/>
    <n v="3"/>
    <x v="20"/>
    <x v="20"/>
    <b v="0"/>
    <n v="35"/>
    <s v="F"/>
    <n v="22170.959999999999"/>
  </r>
  <r>
    <n v="571838405"/>
    <s v="Pontiac"/>
    <s v="Sunfire"/>
    <n v="2017"/>
    <x v="1535"/>
    <n v="104"/>
    <n v="15311"/>
    <n v="725.99"/>
    <n v="100.87"/>
    <n v="31.49942857142857"/>
    <n v="826.86"/>
    <n v="8563.0980821917801"/>
    <n v="1"/>
    <x v="12"/>
    <x v="12"/>
    <b v="0"/>
    <n v="31"/>
    <s v="M"/>
    <n v="14484.14"/>
  </r>
  <r>
    <n v="4316623079"/>
    <s v="Volkswagen"/>
    <s v="Jetta"/>
    <n v="2016"/>
    <x v="40"/>
    <n v="116"/>
    <n v="17077"/>
    <n v="542"/>
    <n v="99.59"/>
    <n v="24.441523809523808"/>
    <n v="641.59"/>
    <n v="6644.4115068493147"/>
    <n v="1"/>
    <x v="7"/>
    <x v="7"/>
    <b v="1"/>
    <n v="43"/>
    <s v="M"/>
    <n v="16435.41"/>
  </r>
  <r>
    <n v="6394178411"/>
    <s v="GMC"/>
    <s v="Savana 2500"/>
    <n v="2016"/>
    <x v="1199"/>
    <n v="123"/>
    <n v="19926"/>
    <n v="594.61"/>
    <n v="55.11"/>
    <n v="24.751238095238097"/>
    <n v="649.72"/>
    <n v="6728.607123287672"/>
    <n v="1"/>
    <x v="10"/>
    <x v="10"/>
    <b v="1"/>
    <n v="41"/>
    <s v="F"/>
    <n v="19276.28"/>
  </r>
  <r>
    <n v="842407162"/>
    <s v="Mitsubishi"/>
    <s v="Truck"/>
    <n v="2016"/>
    <x v="754"/>
    <n v="66"/>
    <n v="9182"/>
    <n v="429.59"/>
    <n v="85.91"/>
    <n v="19.638095238095239"/>
    <n v="515.5"/>
    <n v="5338.6027397260277"/>
    <n v="3"/>
    <x v="25"/>
    <x v="23"/>
    <b v="1"/>
    <n v="29"/>
    <s v="M"/>
    <n v="8666.5"/>
  </r>
  <r>
    <n v="6471832354"/>
    <s v="Buick"/>
    <s v="Century"/>
    <n v="2018"/>
    <x v="888"/>
    <n v="105"/>
    <n v="17308"/>
    <n v="591.67999999999995"/>
    <n v="142.02000000000001"/>
    <n v="27.950476190476188"/>
    <n v="733.69999999999993"/>
    <n v="7598.317808219178"/>
    <n v="1"/>
    <x v="35"/>
    <x v="29"/>
    <b v="0"/>
    <n v="30"/>
    <s v="M"/>
    <n v="16574.3"/>
  </r>
  <r>
    <n v="3910559484"/>
    <s v="Audi"/>
    <s v="A6"/>
    <n v="2017"/>
    <x v="237"/>
    <n v="164"/>
    <n v="29130"/>
    <n v="563.22"/>
    <n v="138.09"/>
    <n v="26.716571428571431"/>
    <n v="701.31000000000006"/>
    <n v="7262.8816438356171"/>
    <n v="2"/>
    <x v="39"/>
    <x v="32"/>
    <b v="0"/>
    <n v="37"/>
    <s v="M"/>
    <n v="28428.69"/>
  </r>
  <r>
    <n v="9446433886"/>
    <s v="Volvo"/>
    <s v="S90"/>
    <n v="2016"/>
    <x v="1536"/>
    <n v="75"/>
    <n v="11257"/>
    <n v="660.73"/>
    <n v="61.66"/>
    <n v="27.519619047619049"/>
    <n v="722.39"/>
    <n v="7481.189589041096"/>
    <n v="0"/>
    <x v="19"/>
    <x v="19"/>
    <b v="0"/>
    <n v="44"/>
    <s v="F"/>
    <n v="10534.61"/>
  </r>
  <r>
    <n v="9540016614"/>
    <s v="Dodge"/>
    <s v="Ram Wagon B150"/>
    <n v="2018"/>
    <x v="1537"/>
    <n v="108"/>
    <n v="16744"/>
    <n v="655.26"/>
    <n v="131.38999999999999"/>
    <n v="29.967619047619046"/>
    <n v="786.65"/>
    <n v="8146.6767123287664"/>
    <n v="1"/>
    <x v="48"/>
    <x v="39"/>
    <b v="1"/>
    <n v="33"/>
    <s v="F"/>
    <n v="15957.35"/>
  </r>
  <r>
    <n v="8000848686"/>
    <s v="Jeep"/>
    <s v="Wrangler"/>
    <n v="2018"/>
    <x v="779"/>
    <n v="105"/>
    <n v="15239"/>
    <n v="481.65"/>
    <n v="57.06"/>
    <n v="20.522285714285715"/>
    <n v="538.71"/>
    <n v="5578.9693150684943"/>
    <n v="1"/>
    <x v="13"/>
    <x v="13"/>
    <b v="0"/>
    <n v="40"/>
    <s v="M"/>
    <n v="14700.29"/>
  </r>
  <r>
    <n v="8703164454"/>
    <s v="Toyota"/>
    <s v="Supra"/>
    <n v="2016"/>
    <x v="1538"/>
    <n v="78"/>
    <n v="12548"/>
    <n v="701.83"/>
    <n v="109.31"/>
    <n v="30.900571428571428"/>
    <n v="811.1400000000001"/>
    <n v="8400.2991780821922"/>
    <n v="2"/>
    <x v="42"/>
    <x v="35"/>
    <b v="1"/>
    <n v="65"/>
    <s v="F"/>
    <n v="11736.86"/>
  </r>
  <r>
    <n v="8166483866"/>
    <s v="Ford"/>
    <s v="LTD"/>
    <n v="2016"/>
    <x v="1539"/>
    <n v="71"/>
    <n v="10460"/>
    <n v="693.78"/>
    <n v="63.81"/>
    <n v="28.860571428571422"/>
    <n v="757.58999999999992"/>
    <n v="7845.7265753424635"/>
    <n v="0"/>
    <x v="30"/>
    <x v="4"/>
    <b v="1"/>
    <n v="51"/>
    <s v="F"/>
    <n v="9702.41"/>
  </r>
  <r>
    <n v="3013961732"/>
    <s v="Volkswagen"/>
    <s v="riolet"/>
    <n v="2018"/>
    <x v="1540"/>
    <n v="99"/>
    <n v="16702"/>
    <n v="624.72"/>
    <n v="141.71"/>
    <n v="29.197333333333333"/>
    <n v="766.43000000000006"/>
    <n v="7937.2750684931507"/>
    <n v="0"/>
    <x v="13"/>
    <x v="13"/>
    <b v="0"/>
    <n v="38"/>
    <s v="M"/>
    <n v="15935.57"/>
  </r>
  <r>
    <n v="2272616364"/>
    <s v="Buick"/>
    <s v="LaCrosse"/>
    <n v="2018"/>
    <x v="194"/>
    <n v="76"/>
    <n v="12694"/>
    <n v="455.1"/>
    <n v="137.76"/>
    <n v="22.585142857142856"/>
    <n v="592.86"/>
    <n v="6139.7556164383559"/>
    <n v="0"/>
    <x v="0"/>
    <x v="0"/>
    <b v="1"/>
    <n v="51"/>
    <s v="M"/>
    <n v="12101.14"/>
  </r>
  <r>
    <n v="4359185251"/>
    <s v="Porsche"/>
    <s v="Cayenne"/>
    <n v="2017"/>
    <x v="1092"/>
    <n v="133"/>
    <n v="20440"/>
    <n v="626.79999999999995"/>
    <n v="62.13"/>
    <n v="26.24495238095238"/>
    <n v="688.93"/>
    <n v="7134.672328767123"/>
    <n v="2"/>
    <x v="45"/>
    <x v="33"/>
    <b v="0"/>
    <n v="58"/>
    <s v="F"/>
    <n v="19751.07"/>
  </r>
  <r>
    <n v="7745614082"/>
    <s v="Lexus"/>
    <s v="IS"/>
    <n v="2017"/>
    <x v="1541"/>
    <n v="120"/>
    <n v="17887"/>
    <n v="425.98"/>
    <n v="123.77"/>
    <n v="20.942857142857143"/>
    <n v="549.75"/>
    <n v="5693.3013698630139"/>
    <n v="0"/>
    <x v="23"/>
    <x v="21"/>
    <b v="1"/>
    <n v="30"/>
    <s v="M"/>
    <n v="17337.25"/>
  </r>
  <r>
    <n v="3216948560"/>
    <s v="Ford"/>
    <s v="LTD Crown Victoria"/>
    <n v="2017"/>
    <x v="814"/>
    <n v="91"/>
    <n v="15226"/>
    <n v="649.54"/>
    <n v="107.64"/>
    <n v="28.844952380952382"/>
    <n v="757.18"/>
    <n v="7841.4805479452052"/>
    <n v="1"/>
    <x v="24"/>
    <x v="22"/>
    <b v="0"/>
    <n v="32"/>
    <s v="F"/>
    <n v="14468.82"/>
  </r>
  <r>
    <n v="7177668705"/>
    <s v="Volkswagen"/>
    <s v="Eos"/>
    <n v="2018"/>
    <x v="1542"/>
    <n v="106"/>
    <n v="19291"/>
    <n v="718.15"/>
    <n v="77.599999999999994"/>
    <n v="30.314285714285713"/>
    <n v="795.75"/>
    <n v="8240.9178082191775"/>
    <n v="1"/>
    <x v="34"/>
    <x v="1"/>
    <b v="0"/>
    <n v="28"/>
    <s v="M"/>
    <n v="18495.25"/>
  </r>
  <r>
    <n v="6799723857"/>
    <s v="Mercedes-Benz"/>
    <s v="S-Class"/>
    <n v="2017"/>
    <x v="171"/>
    <n v="75"/>
    <n v="11033"/>
    <n v="747.28"/>
    <n v="110.45"/>
    <n v="32.675428571428569"/>
    <n v="857.73"/>
    <n v="8882.7928767123285"/>
    <n v="2"/>
    <x v="5"/>
    <x v="5"/>
    <b v="0"/>
    <n v="59"/>
    <s v="F"/>
    <n v="10175.27"/>
  </r>
  <r>
    <n v="1750891565"/>
    <s v="Jeep"/>
    <s v="Compass"/>
    <n v="2018"/>
    <x v="1543"/>
    <n v="113"/>
    <n v="16972"/>
    <n v="507.47"/>
    <n v="109.85"/>
    <n v="23.516952380952382"/>
    <n v="617.32000000000005"/>
    <n v="6393.0673972602735"/>
    <n v="4"/>
    <x v="6"/>
    <x v="6"/>
    <b v="1"/>
    <n v="55"/>
    <s v="M"/>
    <n v="16354.68"/>
  </r>
  <r>
    <n v="1017988641"/>
    <s v="Chrysler"/>
    <s v="Town &amp; Country"/>
    <n v="2016"/>
    <x v="1228"/>
    <n v="111"/>
    <n v="17000"/>
    <n v="535.91"/>
    <n v="110.37"/>
    <n v="24.620190476190476"/>
    <n v="646.28"/>
    <n v="6692.9819178082189"/>
    <n v="2"/>
    <x v="14"/>
    <x v="14"/>
    <b v="0"/>
    <n v="48"/>
    <s v="F"/>
    <n v="16353.72"/>
  </r>
  <r>
    <n v="491879903"/>
    <s v="Toyota"/>
    <s v="Celica"/>
    <n v="2017"/>
    <x v="392"/>
    <n v="80"/>
    <n v="12302"/>
    <n v="438.2"/>
    <n v="50.64"/>
    <n v="18.622476190476192"/>
    <n v="488.84"/>
    <n v="5062.507397260274"/>
    <n v="0"/>
    <x v="26"/>
    <x v="24"/>
    <b v="0"/>
    <n v="50"/>
    <s v="M"/>
    <n v="11813.16"/>
  </r>
  <r>
    <n v="7274315064"/>
    <s v="Chevrolet"/>
    <s v="Citation"/>
    <n v="2016"/>
    <x v="1544"/>
    <n v="92"/>
    <n v="17021"/>
    <n v="486.07"/>
    <n v="144.16999999999999"/>
    <n v="24.009142857142859"/>
    <n v="630.24"/>
    <n v="6526.8690410958907"/>
    <n v="2"/>
    <x v="28"/>
    <x v="21"/>
    <b v="0"/>
    <n v="62"/>
    <s v="F"/>
    <n v="16390.759999999998"/>
  </r>
  <r>
    <n v="8824825303"/>
    <s v="Lexus"/>
    <s v="GX"/>
    <n v="2017"/>
    <x v="257"/>
    <n v="102"/>
    <n v="15780"/>
    <n v="474"/>
    <n v="106.1"/>
    <n v="22.099047619047621"/>
    <n v="580.1"/>
    <n v="6007.6109589041098"/>
    <n v="1"/>
    <x v="26"/>
    <x v="24"/>
    <b v="0"/>
    <n v="53"/>
    <s v="F"/>
    <n v="15199.9"/>
  </r>
  <r>
    <n v="4903647765"/>
    <s v="Pontiac"/>
    <s v="Sunbird"/>
    <n v="2018"/>
    <x v="303"/>
    <n v="57"/>
    <n v="10479"/>
    <n v="606.89"/>
    <n v="112.72"/>
    <n v="27.413714285714285"/>
    <n v="719.61"/>
    <n v="7452.3994520547949"/>
    <n v="1"/>
    <x v="14"/>
    <x v="14"/>
    <b v="0"/>
    <n v="25"/>
    <s v="M"/>
    <n v="9759.39"/>
  </r>
  <r>
    <n v="550223827"/>
    <s v="Honda"/>
    <s v="Accord"/>
    <n v="2017"/>
    <x v="172"/>
    <n v="121"/>
    <n v="20575"/>
    <n v="565.08000000000004"/>
    <n v="78.34"/>
    <n v="24.511238095238099"/>
    <n v="643.42000000000007"/>
    <n v="6663.3632876712336"/>
    <n v="1"/>
    <x v="20"/>
    <x v="20"/>
    <b v="0"/>
    <n v="33"/>
    <s v="M"/>
    <n v="19931.580000000002"/>
  </r>
  <r>
    <n v="5254956690"/>
    <s v="GMC"/>
    <s v="Sonoma"/>
    <n v="2016"/>
    <x v="895"/>
    <n v="112"/>
    <n v="16382"/>
    <n v="666.89"/>
    <n v="104.13"/>
    <n v="29.372190476190475"/>
    <n v="771.02"/>
    <n v="7984.8098630136983"/>
    <n v="1"/>
    <x v="42"/>
    <x v="35"/>
    <b v="1"/>
    <n v="55"/>
    <s v="M"/>
    <n v="15610.98"/>
  </r>
  <r>
    <n v="2262790922"/>
    <s v="Land Rover"/>
    <s v="Discovery"/>
    <n v="2018"/>
    <x v="363"/>
    <n v="114"/>
    <n v="17017"/>
    <n v="707.4"/>
    <n v="128.15"/>
    <n v="31.830476190476187"/>
    <n v="835.55"/>
    <n v="8653.0931506849302"/>
    <n v="1"/>
    <x v="5"/>
    <x v="5"/>
    <b v="0"/>
    <n v="55"/>
    <s v="M"/>
    <n v="16181.45"/>
  </r>
  <r>
    <n v="2157268537"/>
    <s v="Audi"/>
    <s v="A6"/>
    <n v="2018"/>
    <x v="786"/>
    <n v="118"/>
    <n v="17659"/>
    <n v="679.4"/>
    <n v="127.33"/>
    <n v="30.732571428571429"/>
    <n v="806.73"/>
    <n v="8354.6284931506852"/>
    <n v="0"/>
    <x v="30"/>
    <x v="4"/>
    <b v="1"/>
    <n v="50"/>
    <s v="M"/>
    <n v="16852.27"/>
  </r>
  <r>
    <n v="5129627377"/>
    <s v="Ford"/>
    <s v="Bronco"/>
    <n v="2017"/>
    <x v="498"/>
    <n v="92"/>
    <n v="16056"/>
    <n v="477.28"/>
    <n v="109.51"/>
    <n v="22.353904761904762"/>
    <n v="586.79"/>
    <n v="6076.8936986301369"/>
    <n v="0"/>
    <x v="43"/>
    <x v="36"/>
    <b v="1"/>
    <n v="27"/>
    <s v="F"/>
    <n v="15469.21"/>
  </r>
  <r>
    <n v="2773717759"/>
    <s v="Mercedes-Benz"/>
    <s v="SLK-Class"/>
    <n v="2018"/>
    <x v="1545"/>
    <n v="94"/>
    <n v="13934"/>
    <n v="525.92999999999995"/>
    <n v="105.04"/>
    <n v="24.036952380952378"/>
    <n v="630.96999999999991"/>
    <n v="6534.4290410958902"/>
    <n v="3"/>
    <x v="41"/>
    <x v="34"/>
    <b v="0"/>
    <n v="56"/>
    <s v="F"/>
    <n v="13303.03"/>
  </r>
  <r>
    <n v="2858225036"/>
    <s v="Chevrolet"/>
    <s v="HHR"/>
    <n v="2017"/>
    <x v="1546"/>
    <n v="135"/>
    <n v="21550"/>
    <n v="440.7"/>
    <n v="97.77"/>
    <n v="20.513142857142856"/>
    <n v="538.47"/>
    <n v="5576.4838356164382"/>
    <n v="2"/>
    <x v="20"/>
    <x v="20"/>
    <b v="0"/>
    <n v="51"/>
    <s v="F"/>
    <n v="21011.53"/>
  </r>
  <r>
    <n v="4161046839"/>
    <s v="Nissan"/>
    <s v="Altima"/>
    <n v="2018"/>
    <x v="939"/>
    <n v="91"/>
    <n v="13149"/>
    <n v="478.08"/>
    <n v="70.11"/>
    <n v="20.883428571428567"/>
    <n v="548.18999999999994"/>
    <n v="5677.1457534246565"/>
    <n v="1"/>
    <x v="39"/>
    <x v="32"/>
    <b v="0"/>
    <n v="27"/>
    <s v="F"/>
    <n v="12600.81"/>
  </r>
  <r>
    <n v="71361774"/>
    <s v="Dodge"/>
    <s v="Viper RT/10"/>
    <n v="2016"/>
    <x v="1205"/>
    <n v="101"/>
    <n v="16422"/>
    <n v="580.63"/>
    <n v="58.02"/>
    <n v="24.329523809523806"/>
    <n v="638.65"/>
    <n v="6613.9643835616434"/>
    <n v="1"/>
    <x v="46"/>
    <x v="38"/>
    <b v="1"/>
    <n v="45"/>
    <s v="M"/>
    <n v="15783.35"/>
  </r>
  <r>
    <n v="9512480573"/>
    <s v="Dodge"/>
    <s v="Viper"/>
    <n v="2018"/>
    <x v="138"/>
    <n v="78"/>
    <n v="15519"/>
    <n v="661.54"/>
    <n v="138.16999999999999"/>
    <n v="30.465142857142851"/>
    <n v="799.70999999999992"/>
    <n v="8281.9282191780803"/>
    <n v="2"/>
    <x v="36"/>
    <x v="23"/>
    <b v="1"/>
    <n v="53"/>
    <s v="F"/>
    <n v="14719.29"/>
  </r>
  <r>
    <n v="298567334"/>
    <s v="Isuzu"/>
    <s v="Hombre"/>
    <n v="2016"/>
    <x v="1038"/>
    <n v="75"/>
    <n v="13336"/>
    <n v="699.16"/>
    <n v="95.68"/>
    <n v="30.279619047619043"/>
    <n v="794.83999999999992"/>
    <n v="8231.4936986301364"/>
    <n v="2"/>
    <x v="8"/>
    <x v="8"/>
    <b v="0"/>
    <n v="44"/>
    <s v="M"/>
    <n v="12541.16"/>
  </r>
  <r>
    <n v="5460122201"/>
    <s v="Honda"/>
    <s v="Odyssey"/>
    <n v="2018"/>
    <x v="597"/>
    <n v="77"/>
    <n v="13773"/>
    <n v="502.43"/>
    <n v="120.01"/>
    <n v="23.712000000000003"/>
    <n v="622.44000000000005"/>
    <n v="6446.0909589041094"/>
    <n v="0"/>
    <x v="21"/>
    <x v="16"/>
    <b v="0"/>
    <n v="45"/>
    <s v="F"/>
    <n v="13150.56"/>
  </r>
  <r>
    <n v="7004646602"/>
    <s v="Honda"/>
    <s v="Element"/>
    <n v="2016"/>
    <x v="1547"/>
    <n v="123"/>
    <n v="20556"/>
    <n v="659.15"/>
    <n v="68.959999999999994"/>
    <n v="27.737523809523807"/>
    <n v="728.11"/>
    <n v="7540.4268493150676"/>
    <n v="2"/>
    <x v="28"/>
    <x v="21"/>
    <b v="0"/>
    <n v="32"/>
    <s v="F"/>
    <n v="19827.89"/>
  </r>
  <r>
    <n v="573869243"/>
    <s v="Mazda"/>
    <n v="929"/>
    <n v="2017"/>
    <x v="708"/>
    <n v="91"/>
    <n v="13956"/>
    <n v="687.31"/>
    <n v="53.37"/>
    <n v="28.216380952380952"/>
    <n v="740.68"/>
    <n v="7670.6038356164381"/>
    <n v="0"/>
    <x v="38"/>
    <x v="31"/>
    <b v="1"/>
    <n v="45"/>
    <s v="F"/>
    <n v="13215.32"/>
  </r>
  <r>
    <n v="7483973471"/>
    <s v="Suzuki"/>
    <s v="SJ"/>
    <n v="2018"/>
    <x v="787"/>
    <n v="108"/>
    <n v="17990"/>
    <n v="525.07000000000005"/>
    <n v="117.18"/>
    <n v="24.466666666666665"/>
    <n v="642.25"/>
    <n v="6651.2465753424658"/>
    <n v="0"/>
    <x v="11"/>
    <x v="11"/>
    <b v="1"/>
    <n v="28"/>
    <s v="M"/>
    <n v="17347.75"/>
  </r>
  <r>
    <n v="2959155661"/>
    <s v="Toyota"/>
    <s v="Sequoia"/>
    <n v="2017"/>
    <x v="14"/>
    <n v="153"/>
    <n v="22573"/>
    <n v="514.79"/>
    <n v="68.77"/>
    <n v="22.23085714285714"/>
    <n v="583.55999999999995"/>
    <n v="6043.4432876712326"/>
    <n v="1"/>
    <x v="24"/>
    <x v="22"/>
    <b v="0"/>
    <n v="39"/>
    <s v="F"/>
    <n v="21989.439999999999"/>
  </r>
  <r>
    <n v="9307965617"/>
    <s v="Mitsubishi"/>
    <s v="Pajero"/>
    <n v="2017"/>
    <x v="1548"/>
    <n v="67"/>
    <n v="11504"/>
    <n v="467.29"/>
    <n v="83.68"/>
    <n v="20.989333333333335"/>
    <n v="550.97"/>
    <n v="5705.9358904109595"/>
    <n v="2"/>
    <x v="8"/>
    <x v="8"/>
    <b v="0"/>
    <n v="41"/>
    <s v="F"/>
    <n v="10953.03"/>
  </r>
  <r>
    <n v="7905511251"/>
    <s v="Mazda"/>
    <n v="626"/>
    <n v="2018"/>
    <x v="849"/>
    <n v="119"/>
    <n v="19681"/>
    <n v="632.25"/>
    <n v="69.91"/>
    <n v="26.748952380952382"/>
    <n v="702.16"/>
    <n v="7271.6843835616446"/>
    <n v="2"/>
    <x v="43"/>
    <x v="36"/>
    <b v="1"/>
    <n v="44"/>
    <s v="M"/>
    <n v="18978.84"/>
  </r>
  <r>
    <n v="338543252"/>
    <s v="Pontiac"/>
    <s v="Grand Prix"/>
    <n v="2016"/>
    <x v="100"/>
    <n v="120"/>
    <n v="18263"/>
    <n v="454.76"/>
    <n v="108.9"/>
    <n v="21.472761904761906"/>
    <n v="563.66"/>
    <n v="5837.3556164383563"/>
    <n v="4"/>
    <x v="43"/>
    <x v="36"/>
    <b v="1"/>
    <n v="35"/>
    <s v="M"/>
    <n v="17699.34"/>
  </r>
  <r>
    <n v="6263308354"/>
    <s v="Nissan"/>
    <s v="Altima"/>
    <n v="2016"/>
    <x v="1395"/>
    <n v="88"/>
    <n v="14426"/>
    <n v="642.27"/>
    <n v="141.81"/>
    <n v="29.869714285714284"/>
    <n v="784.07999999999993"/>
    <n v="8120.0613698630132"/>
    <n v="2"/>
    <x v="39"/>
    <x v="32"/>
    <b v="0"/>
    <n v="39"/>
    <s v="F"/>
    <n v="13641.92"/>
  </r>
  <r>
    <n v="1291528954"/>
    <s v="Ford"/>
    <s v="Mustang"/>
    <n v="2016"/>
    <x v="226"/>
    <n v="97"/>
    <n v="17496"/>
    <n v="563.47"/>
    <n v="148.88"/>
    <n v="27.137142857142859"/>
    <n v="712.35"/>
    <n v="7377.2136986301384"/>
    <n v="1"/>
    <x v="10"/>
    <x v="10"/>
    <b v="1"/>
    <n v="41"/>
    <s v="F"/>
    <n v="16783.650000000001"/>
  </r>
  <r>
    <n v="4958325700"/>
    <s v="Honda"/>
    <s v="Passport"/>
    <n v="2016"/>
    <x v="1549"/>
    <n v="151"/>
    <n v="22581"/>
    <n v="657.21"/>
    <n v="114.16"/>
    <n v="29.385523809523811"/>
    <n v="771.37"/>
    <n v="7988.4345205479458"/>
    <n v="5"/>
    <x v="27"/>
    <x v="25"/>
    <b v="0"/>
    <n v="58"/>
    <s v="F"/>
    <n v="21809.63"/>
  </r>
  <r>
    <n v="3021094074"/>
    <s v="Chevrolet"/>
    <s v="Avalanche 1500"/>
    <n v="2016"/>
    <x v="1550"/>
    <n v="117"/>
    <n v="20053"/>
    <n v="456.04"/>
    <n v="131.12"/>
    <n v="22.368000000000002"/>
    <n v="587.16000000000008"/>
    <n v="6080.7254794520559"/>
    <n v="2"/>
    <x v="4"/>
    <x v="4"/>
    <b v="1"/>
    <n v="62"/>
    <s v="F"/>
    <n v="19465.84"/>
  </r>
  <r>
    <n v="8368751152"/>
    <s v="Honda"/>
    <s v="CR-V"/>
    <n v="2018"/>
    <x v="1551"/>
    <n v="81"/>
    <n v="13597"/>
    <n v="604.15"/>
    <n v="93.46"/>
    <n v="26.575619047619046"/>
    <n v="697.61"/>
    <n v="7224.5638356164382"/>
    <n v="1"/>
    <x v="33"/>
    <x v="26"/>
    <b v="0"/>
    <n v="42"/>
    <s v="M"/>
    <n v="12899.39"/>
  </r>
  <r>
    <n v="4192641631"/>
    <s v="Toyota"/>
    <s v="Avalon"/>
    <n v="2016"/>
    <x v="1430"/>
    <n v="77"/>
    <n v="12223"/>
    <n v="550.96"/>
    <n v="83.68"/>
    <n v="24.176761904761907"/>
    <n v="634.6400000000001"/>
    <n v="6572.4361643835618"/>
    <n v="1"/>
    <x v="27"/>
    <x v="25"/>
    <b v="0"/>
    <n v="46"/>
    <s v="F"/>
    <n v="11588.36"/>
  </r>
  <r>
    <n v="9145830894"/>
    <s v="Audi"/>
    <s v="A6"/>
    <n v="2017"/>
    <x v="237"/>
    <n v="89"/>
    <n v="15077"/>
    <n v="555.71"/>
    <n v="95.15"/>
    <n v="24.794666666666664"/>
    <n v="650.86"/>
    <n v="6740.4131506849317"/>
    <n v="0"/>
    <x v="44"/>
    <x v="37"/>
    <b v="0"/>
    <n v="45"/>
    <s v="M"/>
    <n v="14426.14"/>
  </r>
  <r>
    <n v="3418844618"/>
    <s v="Chevrolet"/>
    <s v="S10"/>
    <n v="2017"/>
    <x v="700"/>
    <n v="92"/>
    <n v="13638"/>
    <n v="604.97"/>
    <n v="77.900000000000006"/>
    <n v="26.014095238095241"/>
    <n v="682.87"/>
    <n v="7071.9139726027397"/>
    <n v="0"/>
    <x v="32"/>
    <x v="28"/>
    <b v="1"/>
    <n v="39"/>
    <s v="M"/>
    <n v="12955.13"/>
  </r>
  <r>
    <n v="5210886263"/>
    <s v="Ford"/>
    <s v="E250"/>
    <n v="2018"/>
    <x v="1552"/>
    <n v="111"/>
    <n v="16682"/>
    <n v="610.02"/>
    <n v="55.31"/>
    <n v="25.345904761904759"/>
    <n v="665.32999999999993"/>
    <n v="6890.2668493150677"/>
    <n v="3"/>
    <x v="41"/>
    <x v="34"/>
    <b v="0"/>
    <n v="29"/>
    <s v="F"/>
    <n v="16016.67"/>
  </r>
  <r>
    <n v="3348476933"/>
    <s v="Land Rover"/>
    <s v="Discovery Series II"/>
    <n v="2017"/>
    <x v="1296"/>
    <n v="106"/>
    <n v="19061"/>
    <n v="591.54"/>
    <n v="71.67"/>
    <n v="25.265142857142852"/>
    <n v="663.20999999999992"/>
    <n v="6868.3117808219167"/>
    <n v="1"/>
    <x v="31"/>
    <x v="27"/>
    <b v="0"/>
    <n v="64"/>
    <s v="F"/>
    <n v="18397.79"/>
  </r>
  <r>
    <n v="2287874496"/>
    <s v="Ford"/>
    <s v="Escort"/>
    <n v="2017"/>
    <x v="195"/>
    <n v="134"/>
    <n v="21599"/>
    <n v="425.45"/>
    <n v="137.63"/>
    <n v="21.450666666666663"/>
    <n v="563.07999999999993"/>
    <n v="5831.3490410958902"/>
    <n v="3"/>
    <x v="4"/>
    <x v="4"/>
    <b v="1"/>
    <n v="48"/>
    <s v="F"/>
    <n v="21035.919999999998"/>
  </r>
  <r>
    <n v="514723408"/>
    <s v="Volkswagen"/>
    <s v="Golf"/>
    <n v="2018"/>
    <x v="80"/>
    <n v="61"/>
    <n v="10231"/>
    <n v="673.85"/>
    <n v="65.63"/>
    <n v="28.170666666666666"/>
    <n v="739.48"/>
    <n v="7658.176438356164"/>
    <n v="2"/>
    <x v="27"/>
    <x v="25"/>
    <b v="0"/>
    <n v="41"/>
    <s v="M"/>
    <n v="9491.52"/>
  </r>
  <r>
    <n v="3081797217"/>
    <s v="Volkswagen"/>
    <s v="rio"/>
    <n v="2016"/>
    <x v="235"/>
    <n v="100"/>
    <n v="18183"/>
    <n v="447.11"/>
    <n v="54"/>
    <n v="19.089904761904762"/>
    <n v="501.11"/>
    <n v="5189.5775342465749"/>
    <n v="3"/>
    <x v="13"/>
    <x v="13"/>
    <b v="0"/>
    <n v="48"/>
    <s v="M"/>
    <n v="17681.89"/>
  </r>
  <r>
    <n v="9098747752"/>
    <s v="Lincoln"/>
    <s v="Aviator"/>
    <n v="2017"/>
    <x v="1553"/>
    <n v="92"/>
    <n v="15565"/>
    <n v="633.54999999999995"/>
    <n v="113.68"/>
    <n v="28.465904761904763"/>
    <n v="747.23"/>
    <n v="7738.4367123287675"/>
    <n v="1"/>
    <x v="1"/>
    <x v="1"/>
    <b v="1"/>
    <n v="39"/>
    <s v="F"/>
    <n v="14817.77"/>
  </r>
  <r>
    <n v="1061306496"/>
    <s v="Eagle"/>
    <s v="Vision"/>
    <n v="2016"/>
    <x v="1554"/>
    <n v="104"/>
    <n v="17762"/>
    <n v="592.20000000000005"/>
    <n v="52"/>
    <n v="24.540952380952383"/>
    <n v="644.20000000000005"/>
    <n v="6671.4410958904118"/>
    <n v="0"/>
    <x v="42"/>
    <x v="35"/>
    <b v="1"/>
    <n v="49"/>
    <s v="F"/>
    <n v="17117.8"/>
  </r>
  <r>
    <n v="7390094265"/>
    <s v="Chrysler"/>
    <s v="Voyager"/>
    <n v="2018"/>
    <x v="1555"/>
    <n v="93"/>
    <n v="14448"/>
    <n v="704.69"/>
    <n v="121.06"/>
    <n v="31.457142857142856"/>
    <n v="825.75"/>
    <n v="8551.6027397260277"/>
    <n v="0"/>
    <x v="15"/>
    <x v="15"/>
    <b v="1"/>
    <n v="47"/>
    <s v="M"/>
    <n v="13622.25"/>
  </r>
  <r>
    <n v="6014997962"/>
    <s v="Oldsmobile"/>
    <s v="Toronado"/>
    <n v="2018"/>
    <x v="1556"/>
    <n v="96"/>
    <n v="16196"/>
    <n v="615.42999999999995"/>
    <n v="100.85"/>
    <n v="27.286857142857144"/>
    <n v="716.28"/>
    <n v="7417.913424657535"/>
    <n v="4"/>
    <x v="14"/>
    <x v="14"/>
    <b v="0"/>
    <n v="34"/>
    <s v="M"/>
    <n v="15479.72"/>
  </r>
  <r>
    <n v="9975512801"/>
    <s v="Oldsmobile"/>
    <n v="88"/>
    <n v="2016"/>
    <x v="1080"/>
    <n v="80"/>
    <n v="13624"/>
    <n v="526.32000000000005"/>
    <n v="54.84"/>
    <n v="22.139428571428574"/>
    <n v="581.16000000000008"/>
    <n v="6018.5884931506862"/>
    <n v="1"/>
    <x v="22"/>
    <x v="21"/>
    <b v="1"/>
    <n v="28"/>
    <s v="M"/>
    <n v="13042.84"/>
  </r>
  <r>
    <n v="1340340585"/>
    <s v="Oldsmobile"/>
    <s v="Intrigue"/>
    <n v="2017"/>
    <x v="453"/>
    <n v="130"/>
    <n v="20286"/>
    <n v="564.42999999999995"/>
    <n v="144.65"/>
    <n v="27.012571428571427"/>
    <n v="709.07999999999993"/>
    <n v="7343.3490410958893"/>
    <n v="0"/>
    <x v="15"/>
    <x v="15"/>
    <b v="1"/>
    <n v="29"/>
    <s v="F"/>
    <n v="19576.919999999998"/>
  </r>
  <r>
    <n v="7502707468"/>
    <s v="Hummer"/>
    <s v="H1"/>
    <n v="2017"/>
    <x v="382"/>
    <n v="94"/>
    <n v="15273"/>
    <n v="521.25"/>
    <n v="114.5"/>
    <n v="24.219047619047618"/>
    <n v="635.75"/>
    <n v="6583.9315068493152"/>
    <n v="4"/>
    <x v="36"/>
    <x v="23"/>
    <b v="1"/>
    <n v="51"/>
    <s v="M"/>
    <n v="14637.25"/>
  </r>
  <r>
    <n v="1041567170"/>
    <s v="Dodge"/>
    <s v="Ramcharger"/>
    <n v="2017"/>
    <x v="1557"/>
    <n v="119"/>
    <n v="19641"/>
    <n v="580.32000000000005"/>
    <n v="94.64"/>
    <n v="25.712761904761905"/>
    <n v="674.96"/>
    <n v="6989.996712328767"/>
    <n v="0"/>
    <x v="10"/>
    <x v="10"/>
    <b v="1"/>
    <n v="41"/>
    <s v="M"/>
    <n v="18966.04"/>
  </r>
  <r>
    <n v="7055875560"/>
    <s v="Suzuki"/>
    <s v="Reno"/>
    <n v="2016"/>
    <x v="1558"/>
    <n v="76"/>
    <n v="14341"/>
    <n v="608.35"/>
    <n v="125.35"/>
    <n v="27.950476190476195"/>
    <n v="733.7"/>
    <n v="7598.3178082191789"/>
    <n v="2"/>
    <x v="11"/>
    <x v="11"/>
    <b v="1"/>
    <n v="41"/>
    <s v="F"/>
    <n v="13607.3"/>
  </r>
  <r>
    <n v="7481288003"/>
    <s v="Dodge"/>
    <s v="Ram Van 1500"/>
    <n v="2017"/>
    <x v="1559"/>
    <n v="96"/>
    <n v="16246"/>
    <n v="616.15"/>
    <n v="130.44999999999999"/>
    <n v="28.441904761904759"/>
    <n v="746.59999999999991"/>
    <n v="7731.9123287671218"/>
    <n v="1"/>
    <x v="1"/>
    <x v="1"/>
    <b v="1"/>
    <n v="36"/>
    <s v="M"/>
    <n v="15499.4"/>
  </r>
  <r>
    <n v="4722279381"/>
    <s v="Toyota"/>
    <s v="Highlander"/>
    <n v="2018"/>
    <x v="976"/>
    <n v="98"/>
    <n v="15416"/>
    <n v="748.71"/>
    <n v="135.66"/>
    <n v="33.690285714285714"/>
    <n v="884.37"/>
    <n v="9158.6810958904116"/>
    <n v="1"/>
    <x v="29"/>
    <x v="26"/>
    <b v="1"/>
    <n v="26"/>
    <s v="M"/>
    <n v="14531.63"/>
  </r>
  <r>
    <n v="2527862853"/>
    <s v="Lamborghini"/>
    <s v="Gallardo"/>
    <n v="2016"/>
    <x v="1560"/>
    <n v="105"/>
    <n v="17130"/>
    <n v="527.39"/>
    <n v="148.01"/>
    <n v="25.729523809523808"/>
    <n v="675.4"/>
    <n v="6994.5534246575335"/>
    <n v="1"/>
    <x v="14"/>
    <x v="14"/>
    <b v="0"/>
    <n v="52"/>
    <s v="F"/>
    <n v="16454.599999999999"/>
  </r>
  <r>
    <n v="1024676129"/>
    <s v="Ferrari"/>
    <s v="430 Scuderia"/>
    <n v="2017"/>
    <x v="1561"/>
    <n v="73"/>
    <n v="11855"/>
    <n v="650.64"/>
    <n v="65.650000000000006"/>
    <n v="27.287238095238095"/>
    <n v="716.29"/>
    <n v="7418.0169863013698"/>
    <n v="0"/>
    <x v="32"/>
    <x v="28"/>
    <b v="1"/>
    <n v="43"/>
    <s v="M"/>
    <n v="11138.71"/>
  </r>
  <r>
    <n v="5718230714"/>
    <s v="Honda"/>
    <s v="Accord"/>
    <n v="2016"/>
    <x v="232"/>
    <n v="45"/>
    <n v="7421"/>
    <n v="688.8"/>
    <n v="54.28"/>
    <n v="28.307809523809521"/>
    <n v="743.07999999999993"/>
    <n v="7695.4586301369854"/>
    <n v="0"/>
    <x v="3"/>
    <x v="3"/>
    <b v="0"/>
    <n v="42"/>
    <s v="F"/>
    <n v="6677.92"/>
  </r>
  <r>
    <n v="1530357446"/>
    <s v="Chevrolet"/>
    <s v="Express 3500"/>
    <n v="2018"/>
    <x v="255"/>
    <n v="82"/>
    <n v="13435"/>
    <n v="539.26"/>
    <n v="148.85"/>
    <n v="26.213714285714286"/>
    <n v="688.11"/>
    <n v="7126.1802739726027"/>
    <n v="0"/>
    <x v="38"/>
    <x v="31"/>
    <b v="1"/>
    <n v="51"/>
    <s v="M"/>
    <n v="12746.89"/>
  </r>
  <r>
    <n v="8608373831"/>
    <s v="Aston Martin"/>
    <s v="Rapide"/>
    <n v="2016"/>
    <x v="212"/>
    <n v="77"/>
    <n v="11956"/>
    <n v="709.89"/>
    <n v="53.62"/>
    <n v="29.086095238095236"/>
    <n v="763.51"/>
    <n v="7907.03506849315"/>
    <n v="3"/>
    <x v="48"/>
    <x v="39"/>
    <b v="1"/>
    <n v="56"/>
    <s v="M"/>
    <n v="11192.49"/>
  </r>
  <r>
    <n v="4371170064"/>
    <s v="Mercury"/>
    <s v="Mountaineer"/>
    <n v="2018"/>
    <x v="1168"/>
    <n v="107"/>
    <n v="17749"/>
    <n v="673.31"/>
    <n v="75.459999999999994"/>
    <n v="28.524571428571427"/>
    <n v="748.77"/>
    <n v="7754.3852054794515"/>
    <n v="1"/>
    <x v="24"/>
    <x v="22"/>
    <b v="0"/>
    <n v="61"/>
    <s v="M"/>
    <n v="17000.23"/>
  </r>
  <r>
    <n v="2472583613"/>
    <s v="Pontiac"/>
    <s v="Grand Prix"/>
    <n v="2016"/>
    <x v="100"/>
    <n v="100"/>
    <n v="16637"/>
    <n v="735.4"/>
    <n v="69.83"/>
    <n v="30.675428571428572"/>
    <n v="805.23"/>
    <n v="8339.0942465753415"/>
    <n v="1"/>
    <x v="13"/>
    <x v="13"/>
    <b v="0"/>
    <n v="33"/>
    <s v="M"/>
    <n v="15831.77"/>
  </r>
  <r>
    <n v="8873859771"/>
    <s v="Lincoln"/>
    <s v="LS"/>
    <n v="2018"/>
    <x v="360"/>
    <n v="126"/>
    <n v="20438"/>
    <n v="641.14"/>
    <n v="81.88"/>
    <n v="27.543619047619046"/>
    <n v="723.02"/>
    <n v="7487.713972602739"/>
    <n v="1"/>
    <x v="12"/>
    <x v="12"/>
    <b v="0"/>
    <n v="47"/>
    <s v="M"/>
    <n v="19714.98"/>
  </r>
  <r>
    <n v="8974798646"/>
    <s v="Ford"/>
    <s v="Fairlane"/>
    <n v="2016"/>
    <x v="1562"/>
    <n v="91"/>
    <n v="14562"/>
    <n v="549.35"/>
    <n v="67.650000000000006"/>
    <n v="23.504761904761907"/>
    <n v="617"/>
    <n v="6389.7534246575342"/>
    <n v="3"/>
    <x v="14"/>
    <x v="14"/>
    <b v="0"/>
    <n v="44"/>
    <s v="M"/>
    <n v="13945"/>
  </r>
  <r>
    <n v="3431223192"/>
    <s v="Pontiac"/>
    <s v="Tempest"/>
    <n v="2017"/>
    <x v="734"/>
    <n v="106"/>
    <n v="15070"/>
    <n v="442.21"/>
    <n v="91.85"/>
    <n v="20.345142857142854"/>
    <n v="534.05999999999995"/>
    <n v="5530.8131506849304"/>
    <n v="2"/>
    <x v="27"/>
    <x v="25"/>
    <b v="0"/>
    <n v="62"/>
    <s v="M"/>
    <n v="14535.94"/>
  </r>
  <r>
    <n v="2271976359"/>
    <s v="Jeep"/>
    <s v="Wrangler"/>
    <n v="2018"/>
    <x v="779"/>
    <n v="109"/>
    <n v="19170"/>
    <n v="554.98"/>
    <n v="92.16"/>
    <n v="24.652952380952382"/>
    <n v="647.14"/>
    <n v="6701.8882191780822"/>
    <n v="0"/>
    <x v="18"/>
    <x v="18"/>
    <b v="0"/>
    <n v="60"/>
    <s v="F"/>
    <n v="18522.86"/>
  </r>
  <r>
    <n v="6623942327"/>
    <s v="Hyundai"/>
    <s v="Sonata"/>
    <n v="2018"/>
    <x v="116"/>
    <n v="124"/>
    <n v="17484"/>
    <n v="723.4"/>
    <n v="138.46"/>
    <n v="32.832761904761902"/>
    <n v="861.86"/>
    <n v="8925.5638356164382"/>
    <n v="0"/>
    <x v="27"/>
    <x v="25"/>
    <b v="0"/>
    <n v="50"/>
    <s v="M"/>
    <n v="16622.14"/>
  </r>
  <r>
    <n v="751965561"/>
    <s v="Hyundai"/>
    <s v="Sonata"/>
    <n v="2018"/>
    <x v="116"/>
    <n v="79"/>
    <n v="12052"/>
    <n v="432.38"/>
    <n v="149.16999999999999"/>
    <n v="22.154285714285713"/>
    <n v="581.54999999999995"/>
    <n v="6022.627397260273"/>
    <n v="2"/>
    <x v="10"/>
    <x v="10"/>
    <b v="1"/>
    <n v="43"/>
    <s v="F"/>
    <n v="11470.45"/>
  </r>
  <r>
    <n v="9443449919"/>
    <s v="Mercedes-Benz"/>
    <s v="C-Class"/>
    <n v="2017"/>
    <x v="405"/>
    <n v="74"/>
    <n v="11821"/>
    <n v="712.51"/>
    <n v="99.17"/>
    <n v="30.921142857142858"/>
    <n v="811.68"/>
    <n v="8405.8915068493152"/>
    <n v="1"/>
    <x v="13"/>
    <x v="13"/>
    <b v="0"/>
    <n v="36"/>
    <s v="M"/>
    <n v="11009.32"/>
  </r>
  <r>
    <n v="1519231970"/>
    <s v="Mitsubishi"/>
    <s v="Montero"/>
    <n v="2017"/>
    <x v="882"/>
    <n v="123"/>
    <n v="18823"/>
    <n v="527.79999999999995"/>
    <n v="50.45"/>
    <n v="22.028571428571428"/>
    <n v="578.25"/>
    <n v="5988.4520547945203"/>
    <n v="1"/>
    <x v="16"/>
    <x v="16"/>
    <b v="1"/>
    <n v="57"/>
    <s v="F"/>
    <n v="18244.75"/>
  </r>
  <r>
    <n v="1391108558"/>
    <s v="Lincoln"/>
    <s v="Continental Mark VII"/>
    <n v="2018"/>
    <x v="1563"/>
    <n v="75"/>
    <n v="12765"/>
    <n v="585.80999999999995"/>
    <n v="125.52"/>
    <n v="27.098285714285712"/>
    <n v="711.32999999999993"/>
    <n v="7366.6504109589032"/>
    <n v="2"/>
    <x v="49"/>
    <x v="40"/>
    <b v="0"/>
    <n v="34"/>
    <s v="M"/>
    <n v="12053.67"/>
  </r>
  <r>
    <n v="7135891414"/>
    <s v="Ford"/>
    <s v="Econoline E250"/>
    <n v="2016"/>
    <x v="94"/>
    <n v="128"/>
    <n v="22547"/>
    <n v="523.23"/>
    <n v="93.68"/>
    <n v="23.501333333333335"/>
    <n v="616.91000000000008"/>
    <n v="6388.8213698630143"/>
    <n v="0"/>
    <x v="25"/>
    <x v="23"/>
    <b v="1"/>
    <n v="43"/>
    <s v="F"/>
    <n v="21930.09"/>
  </r>
  <r>
    <n v="9038757522"/>
    <s v="Chevrolet"/>
    <s v="Camaro"/>
    <n v="2016"/>
    <x v="1446"/>
    <n v="122"/>
    <n v="17537"/>
    <n v="601.44000000000005"/>
    <n v="69.78"/>
    <n v="25.570285714285717"/>
    <n v="671.22"/>
    <n v="6951.2646575342469"/>
    <n v="1"/>
    <x v="31"/>
    <x v="27"/>
    <b v="0"/>
    <n v="37"/>
    <s v="F"/>
    <n v="16865.78"/>
  </r>
  <r>
    <n v="6424623140"/>
    <s v="GMC"/>
    <n v="1500"/>
    <n v="2018"/>
    <x v="1564"/>
    <n v="110"/>
    <n v="19306"/>
    <n v="744.54"/>
    <n v="140.1"/>
    <n v="33.700571428571429"/>
    <n v="884.64"/>
    <n v="9161.4772602739722"/>
    <n v="1"/>
    <x v="9"/>
    <x v="9"/>
    <b v="0"/>
    <n v="28"/>
    <s v="F"/>
    <n v="18421.36"/>
  </r>
  <r>
    <n v="1917108079"/>
    <s v="Dodge"/>
    <s v="Durango"/>
    <n v="2018"/>
    <x v="483"/>
    <n v="109"/>
    <n v="18191"/>
    <n v="561.09"/>
    <n v="110.2"/>
    <n v="25.572952380952387"/>
    <n v="671.29000000000008"/>
    <n v="6951.9895890410971"/>
    <n v="1"/>
    <x v="12"/>
    <x v="12"/>
    <b v="0"/>
    <n v="35"/>
    <s v="M"/>
    <n v="17519.71"/>
  </r>
  <r>
    <n v="3659893676"/>
    <s v="Chevrolet"/>
    <s v="Blazer"/>
    <n v="2017"/>
    <x v="537"/>
    <n v="102"/>
    <n v="16334"/>
    <n v="698.1"/>
    <n v="102.34"/>
    <n v="30.492952380952381"/>
    <n v="800.44"/>
    <n v="8289.4882191780816"/>
    <n v="0"/>
    <x v="33"/>
    <x v="26"/>
    <b v="0"/>
    <n v="62"/>
    <s v="M"/>
    <n v="15533.56"/>
  </r>
  <r>
    <n v="7521187520"/>
    <s v="Chevrolet"/>
    <s v="Astro"/>
    <n v="2017"/>
    <x v="817"/>
    <n v="119"/>
    <n v="18799"/>
    <n v="454.37"/>
    <n v="148.06"/>
    <n v="22.94971428571429"/>
    <n v="602.43000000000006"/>
    <n v="6238.8641095890425"/>
    <n v="0"/>
    <x v="6"/>
    <x v="6"/>
    <b v="1"/>
    <n v="31"/>
    <s v="F"/>
    <n v="18196.57"/>
  </r>
  <r>
    <n v="3551737509"/>
    <s v="Dodge"/>
    <s v="D150"/>
    <n v="2016"/>
    <x v="1565"/>
    <n v="84"/>
    <n v="13346"/>
    <n v="467.56"/>
    <n v="115.07"/>
    <n v="22.195428571428568"/>
    <n v="582.63"/>
    <n v="6033.81205479452"/>
    <n v="2"/>
    <x v="0"/>
    <x v="0"/>
    <b v="1"/>
    <n v="46"/>
    <s v="M"/>
    <n v="12763.37"/>
  </r>
  <r>
    <n v="2901561403"/>
    <s v="Toyota"/>
    <s v="Tacoma Xtra"/>
    <n v="2016"/>
    <x v="66"/>
    <n v="118"/>
    <n v="17527"/>
    <n v="600.07000000000005"/>
    <n v="146.35"/>
    <n v="28.435047619047623"/>
    <n v="746.42000000000007"/>
    <n v="7730.0482191780829"/>
    <n v="2"/>
    <x v="29"/>
    <x v="26"/>
    <b v="1"/>
    <n v="61"/>
    <s v="F"/>
    <n v="16780.580000000002"/>
  </r>
  <r>
    <n v="1556935080"/>
    <s v="Toyota"/>
    <s v="Paseo"/>
    <n v="2017"/>
    <x v="1566"/>
    <n v="82"/>
    <n v="14485"/>
    <n v="526.92999999999995"/>
    <n v="72.14"/>
    <n v="22.821714285714283"/>
    <n v="599.06999999999994"/>
    <n v="6204.0673972602735"/>
    <n v="0"/>
    <x v="8"/>
    <x v="8"/>
    <b v="0"/>
    <n v="52"/>
    <s v="M"/>
    <n v="13885.93"/>
  </r>
  <r>
    <n v="5118736560"/>
    <s v="Subaru"/>
    <s v="Forester"/>
    <n v="2018"/>
    <x v="603"/>
    <n v="121"/>
    <n v="19513"/>
    <n v="675.03"/>
    <n v="111.01"/>
    <n v="29.94438095238095"/>
    <n v="786.04"/>
    <n v="8140.359452054794"/>
    <n v="2"/>
    <x v="27"/>
    <x v="25"/>
    <b v="0"/>
    <n v="39"/>
    <s v="F"/>
    <n v="18726.96"/>
  </r>
  <r>
    <n v="5788483972"/>
    <s v="BMW"/>
    <s v="Z4"/>
    <n v="2017"/>
    <x v="668"/>
    <n v="101"/>
    <n v="18731"/>
    <n v="714.53"/>
    <n v="97.27"/>
    <n v="30.925714285714282"/>
    <n v="811.8"/>
    <n v="8407.1342465753423"/>
    <n v="1"/>
    <x v="32"/>
    <x v="28"/>
    <b v="1"/>
    <n v="33"/>
    <s v="M"/>
    <n v="17919.2"/>
  </r>
  <r>
    <n v="7461858882"/>
    <s v="Mazda"/>
    <s v="Navajo"/>
    <n v="2017"/>
    <x v="666"/>
    <n v="86"/>
    <n v="10590"/>
    <n v="638.79999999999995"/>
    <n v="60.76"/>
    <n v="26.649904761904761"/>
    <n v="699.56"/>
    <n v="7244.7583561643833"/>
    <n v="2"/>
    <x v="43"/>
    <x v="36"/>
    <b v="1"/>
    <n v="65"/>
    <s v="F"/>
    <n v="9890.44"/>
  </r>
  <r>
    <n v="7488184777"/>
    <s v="Pontiac"/>
    <s v="Grand Am"/>
    <n v="2017"/>
    <x v="577"/>
    <n v="88"/>
    <n v="14779"/>
    <n v="454.02"/>
    <n v="56.98"/>
    <n v="19.466666666666665"/>
    <n v="511"/>
    <n v="5292"/>
    <n v="0"/>
    <x v="45"/>
    <x v="33"/>
    <b v="0"/>
    <n v="63"/>
    <s v="F"/>
    <n v="14268"/>
  </r>
  <r>
    <n v="5259492579"/>
    <s v="Toyota"/>
    <s v="Previa"/>
    <n v="2016"/>
    <x v="1567"/>
    <n v="78"/>
    <n v="14099"/>
    <n v="469.95"/>
    <n v="63.01"/>
    <n v="20.303238095238097"/>
    <n v="532.96"/>
    <n v="5519.4213698630138"/>
    <n v="1"/>
    <x v="37"/>
    <x v="30"/>
    <b v="0"/>
    <n v="34"/>
    <s v="F"/>
    <n v="13566.04"/>
  </r>
  <r>
    <n v="3560869110"/>
    <s v="Volvo"/>
    <s v="S90"/>
    <n v="2016"/>
    <x v="1536"/>
    <n v="121"/>
    <n v="20427"/>
    <n v="567.78"/>
    <n v="148.52000000000001"/>
    <n v="27.287619047619042"/>
    <n v="716.3"/>
    <n v="7418.1205479452037"/>
    <n v="0"/>
    <x v="37"/>
    <x v="30"/>
    <b v="0"/>
    <n v="62"/>
    <s v="F"/>
    <n v="19710.7"/>
  </r>
  <r>
    <n v="3082999751"/>
    <s v="Acura"/>
    <s v="NSX"/>
    <n v="2018"/>
    <x v="280"/>
    <n v="81"/>
    <n v="11492"/>
    <n v="550.94000000000005"/>
    <n v="74.77"/>
    <n v="23.836571428571428"/>
    <n v="625.71"/>
    <n v="6479.9556164383566"/>
    <n v="0"/>
    <x v="0"/>
    <x v="0"/>
    <b v="1"/>
    <n v="25"/>
    <s v="F"/>
    <n v="10866.29"/>
  </r>
  <r>
    <n v="3239263440"/>
    <s v="Chevrolet"/>
    <s v="Tahoe"/>
    <n v="2016"/>
    <x v="1193"/>
    <n v="94"/>
    <n v="16718"/>
    <n v="564.62"/>
    <n v="129.27000000000001"/>
    <n v="26.433904761904763"/>
    <n v="693.89"/>
    <n v="7186.0389041095887"/>
    <n v="1"/>
    <x v="13"/>
    <x v="13"/>
    <b v="0"/>
    <n v="63"/>
    <s v="F"/>
    <n v="16024.11"/>
  </r>
  <r>
    <n v="6296120486"/>
    <s v="BMW"/>
    <s v="M3"/>
    <n v="2017"/>
    <x v="1498"/>
    <n v="132"/>
    <n v="22303"/>
    <n v="436.36"/>
    <n v="69.3"/>
    <n v="19.263238095238094"/>
    <n v="505.66"/>
    <n v="5236.6980821917805"/>
    <n v="1"/>
    <x v="45"/>
    <x v="33"/>
    <b v="0"/>
    <n v="64"/>
    <s v="F"/>
    <n v="21797.34"/>
  </r>
  <r>
    <n v="7414407594"/>
    <s v="Ford"/>
    <s v="F250"/>
    <n v="2017"/>
    <x v="1244"/>
    <n v="108"/>
    <n v="17416"/>
    <n v="648.58000000000004"/>
    <n v="81.569999999999993"/>
    <n v="27.815238095238097"/>
    <n v="730.15000000000009"/>
    <n v="7561.5534246575353"/>
    <n v="2"/>
    <x v="13"/>
    <x v="13"/>
    <b v="0"/>
    <n v="63"/>
    <s v="M"/>
    <n v="16685.849999999999"/>
  </r>
  <r>
    <n v="9311005800"/>
    <s v="Mercedes-Benz"/>
    <s v="SLR McLaren"/>
    <n v="2018"/>
    <x v="1018"/>
    <n v="107"/>
    <n v="18147"/>
    <n v="672.9"/>
    <n v="99.08"/>
    <n v="29.408761904761906"/>
    <n v="771.98"/>
    <n v="7994.7517808219181"/>
    <n v="3"/>
    <x v="29"/>
    <x v="26"/>
    <b v="1"/>
    <n v="32"/>
    <s v="F"/>
    <n v="17375.02"/>
  </r>
  <r>
    <n v="4314109394"/>
    <s v="Ford"/>
    <s v="Excursion"/>
    <n v="2017"/>
    <x v="1568"/>
    <n v="90"/>
    <n v="12950"/>
    <n v="670.57"/>
    <n v="121.38"/>
    <n v="30.169523809523813"/>
    <n v="791.95"/>
    <n v="8201.5643835616447"/>
    <n v="1"/>
    <x v="32"/>
    <x v="28"/>
    <b v="1"/>
    <n v="62"/>
    <s v="M"/>
    <n v="12158.05"/>
  </r>
  <r>
    <n v="3282425015"/>
    <s v="Audi"/>
    <s v="S6"/>
    <n v="2017"/>
    <x v="1569"/>
    <n v="72"/>
    <n v="11638"/>
    <n v="730.36"/>
    <n v="74.17"/>
    <n v="30.648761904761905"/>
    <n v="804.53"/>
    <n v="8331.8449315068501"/>
    <n v="0"/>
    <x v="1"/>
    <x v="1"/>
    <b v="1"/>
    <n v="51"/>
    <s v="M"/>
    <n v="10833.47"/>
  </r>
  <r>
    <n v="9829500845"/>
    <s v="Mercury"/>
    <s v="Mountaineer"/>
    <n v="2017"/>
    <x v="745"/>
    <n v="124"/>
    <n v="17466"/>
    <n v="601.27"/>
    <n v="86.01"/>
    <n v="26.18209523809524"/>
    <n v="687.28"/>
    <n v="7117.5846575342466"/>
    <n v="2"/>
    <x v="5"/>
    <x v="5"/>
    <b v="0"/>
    <n v="55"/>
    <s v="M"/>
    <n v="16778.72"/>
  </r>
  <r>
    <n v="9990585539"/>
    <s v="Volvo"/>
    <s v="S80"/>
    <n v="2017"/>
    <x v="82"/>
    <n v="73"/>
    <n v="11175"/>
    <n v="623.38"/>
    <n v="129.78"/>
    <n v="28.691809523809525"/>
    <n v="753.16"/>
    <n v="7799.848767123287"/>
    <n v="0"/>
    <x v="39"/>
    <x v="32"/>
    <b v="0"/>
    <n v="29"/>
    <s v="M"/>
    <n v="10421.84"/>
  </r>
  <r>
    <n v="5008787403"/>
    <s v="Lexus"/>
    <s v="LX"/>
    <n v="2017"/>
    <x v="132"/>
    <n v="125"/>
    <n v="21712"/>
    <n v="701.38"/>
    <n v="55.29"/>
    <n v="28.825523809523805"/>
    <n v="756.67"/>
    <n v="7836.1989041095876"/>
    <n v="4"/>
    <x v="9"/>
    <x v="9"/>
    <b v="0"/>
    <n v="40"/>
    <s v="F"/>
    <n v="20955.330000000002"/>
  </r>
  <r>
    <n v="196601908"/>
    <s v="Mercedes-Benz"/>
    <s v="C-Class"/>
    <n v="2016"/>
    <x v="852"/>
    <n v="115"/>
    <n v="20417"/>
    <n v="466.91"/>
    <n v="107.05"/>
    <n v="21.865142857142857"/>
    <n v="573.96"/>
    <n v="5944.0241095890415"/>
    <n v="2"/>
    <x v="3"/>
    <x v="3"/>
    <b v="0"/>
    <n v="46"/>
    <s v="M"/>
    <n v="19843.04"/>
  </r>
  <r>
    <n v="3435101172"/>
    <s v="BMW"/>
    <s v="Z3"/>
    <n v="2017"/>
    <x v="872"/>
    <n v="126"/>
    <n v="19267"/>
    <n v="628.28"/>
    <n v="66.510000000000005"/>
    <n v="26.468190476190475"/>
    <n v="694.79"/>
    <n v="7195.359452054794"/>
    <n v="1"/>
    <x v="11"/>
    <x v="11"/>
    <b v="1"/>
    <n v="53"/>
    <s v="M"/>
    <n v="18572.21"/>
  </r>
  <r>
    <n v="9181867832"/>
    <s v="Lincoln"/>
    <s v="MKZ"/>
    <n v="2017"/>
    <x v="1570"/>
    <n v="120"/>
    <n v="19862"/>
    <n v="708.65"/>
    <n v="61.16"/>
    <n v="29.326095238095235"/>
    <n v="769.81"/>
    <n v="7972.2789041095884"/>
    <n v="2"/>
    <x v="3"/>
    <x v="3"/>
    <b v="0"/>
    <n v="26"/>
    <s v="M"/>
    <n v="19092.189999999999"/>
  </r>
  <r>
    <n v="5944633794"/>
    <s v="BMW"/>
    <s v="X6"/>
    <n v="2018"/>
    <x v="1571"/>
    <n v="94"/>
    <n v="15341"/>
    <n v="635.9"/>
    <n v="140.31"/>
    <n v="29.569904761904763"/>
    <n v="776.21"/>
    <n v="8038.5583561643843"/>
    <n v="2"/>
    <x v="43"/>
    <x v="36"/>
    <b v="1"/>
    <n v="59"/>
    <s v="M"/>
    <n v="14564.79"/>
  </r>
  <r>
    <n v="7265573668"/>
    <s v="Hyundai"/>
    <s v="Scoupe"/>
    <n v="2016"/>
    <x v="656"/>
    <n v="135"/>
    <n v="22592"/>
    <n v="642.25"/>
    <n v="83.75"/>
    <n v="27.657142857142858"/>
    <n v="726"/>
    <n v="7518.5753424657532"/>
    <n v="2"/>
    <x v="39"/>
    <x v="32"/>
    <b v="0"/>
    <n v="25"/>
    <s v="F"/>
    <n v="21866"/>
  </r>
  <r>
    <n v="9507924868"/>
    <s v="Mitsubishi"/>
    <s v="Endeavor"/>
    <n v="2016"/>
    <x v="438"/>
    <n v="100"/>
    <n v="17095"/>
    <n v="603.30999999999995"/>
    <n v="102.41"/>
    <n v="26.884571428571427"/>
    <n v="705.71999999999991"/>
    <n v="7308.5523287671231"/>
    <n v="1"/>
    <x v="14"/>
    <x v="14"/>
    <b v="0"/>
    <n v="50"/>
    <s v="F"/>
    <n v="16389.28"/>
  </r>
  <r>
    <n v="8167155196"/>
    <s v="Volkswagen"/>
    <s v="Fox"/>
    <n v="2017"/>
    <x v="1572"/>
    <n v="105"/>
    <n v="16837"/>
    <n v="552.25"/>
    <n v="97.29"/>
    <n v="24.744380952380951"/>
    <n v="649.54"/>
    <n v="6726.7430136986304"/>
    <n v="2"/>
    <x v="9"/>
    <x v="9"/>
    <b v="0"/>
    <n v="49"/>
    <s v="M"/>
    <n v="16187.46"/>
  </r>
  <r>
    <n v="7921863825"/>
    <s v="Mercury"/>
    <s v="Grand Marquis"/>
    <n v="2017"/>
    <x v="242"/>
    <n v="81"/>
    <n v="12617"/>
    <n v="587.76"/>
    <n v="105.31"/>
    <n v="26.402666666666669"/>
    <n v="693.06999999999994"/>
    <n v="7177.5468493150684"/>
    <n v="1"/>
    <x v="0"/>
    <x v="0"/>
    <b v="1"/>
    <n v="50"/>
    <s v="F"/>
    <n v="11923.93"/>
  </r>
  <r>
    <n v="8798457756"/>
    <s v="Dodge"/>
    <s v="Caravan"/>
    <n v="2016"/>
    <x v="574"/>
    <n v="90"/>
    <n v="16178"/>
    <n v="548.33000000000004"/>
    <n v="58.16"/>
    <n v="23.104380952380954"/>
    <n v="606.49"/>
    <n v="6280.9101369863019"/>
    <n v="2"/>
    <x v="49"/>
    <x v="40"/>
    <b v="0"/>
    <n v="63"/>
    <s v="M"/>
    <n v="15571.51"/>
  </r>
  <r>
    <n v="7197022797"/>
    <s v="Audi"/>
    <s v="riolet"/>
    <n v="2017"/>
    <x v="1078"/>
    <n v="123"/>
    <n v="18500"/>
    <n v="569.84"/>
    <n v="141.29"/>
    <n v="27.090666666666664"/>
    <n v="711.13"/>
    <n v="7364.579178082191"/>
    <n v="1"/>
    <x v="26"/>
    <x v="24"/>
    <b v="0"/>
    <n v="43"/>
    <s v="M"/>
    <n v="17788.87"/>
  </r>
  <r>
    <n v="2980003816"/>
    <s v="Acura"/>
    <s v="RL"/>
    <n v="2017"/>
    <x v="296"/>
    <n v="63"/>
    <n v="9331"/>
    <n v="635.22"/>
    <n v="78.23"/>
    <n v="27.179047619047623"/>
    <n v="713.45"/>
    <n v="7388.605479452056"/>
    <n v="2"/>
    <x v="0"/>
    <x v="0"/>
    <b v="1"/>
    <n v="49"/>
    <s v="F"/>
    <n v="8617.5499999999993"/>
  </r>
  <r>
    <n v="1799018342"/>
    <s v="Infiniti"/>
    <s v="QX56"/>
    <n v="2018"/>
    <x v="347"/>
    <n v="58"/>
    <n v="9794"/>
    <n v="720.43"/>
    <n v="105.79"/>
    <n v="31.475047619047618"/>
    <n v="826.21999999999991"/>
    <n v="8556.4701369863014"/>
    <n v="2"/>
    <x v="7"/>
    <x v="7"/>
    <b v="1"/>
    <n v="35"/>
    <s v="F"/>
    <n v="8967.7800000000007"/>
  </r>
  <r>
    <n v="5379615597"/>
    <s v="Honda"/>
    <s v="Civic Si"/>
    <n v="2016"/>
    <x v="1573"/>
    <n v="122"/>
    <n v="19829"/>
    <n v="461.95"/>
    <n v="122.09"/>
    <n v="22.249142857142857"/>
    <n v="584.04"/>
    <n v="6048.4142465753421"/>
    <n v="0"/>
    <x v="10"/>
    <x v="10"/>
    <b v="1"/>
    <n v="63"/>
    <s v="M"/>
    <n v="19244.96"/>
  </r>
  <r>
    <n v="3234083371"/>
    <s v="Pontiac"/>
    <s v="Grand Prix"/>
    <n v="2017"/>
    <x v="519"/>
    <n v="104"/>
    <n v="15760"/>
    <n v="742.17"/>
    <n v="72.16"/>
    <n v="31.022095238095236"/>
    <n v="814.32999999999993"/>
    <n v="8433.3353424657525"/>
    <n v="2"/>
    <x v="49"/>
    <x v="40"/>
    <b v="0"/>
    <n v="27"/>
    <s v="M"/>
    <n v="14945.67"/>
  </r>
  <r>
    <n v="8528532178"/>
    <s v="Chrysler"/>
    <s v="PT Cruiser"/>
    <n v="2018"/>
    <x v="529"/>
    <n v="62"/>
    <n v="9224"/>
    <n v="497.63"/>
    <n v="77.89"/>
    <n v="21.924571428571429"/>
    <n v="575.52"/>
    <n v="5960.1797260273979"/>
    <n v="1"/>
    <x v="33"/>
    <x v="26"/>
    <b v="0"/>
    <n v="53"/>
    <s v="M"/>
    <n v="8648.48"/>
  </r>
  <r>
    <n v="2507349964"/>
    <s v="Mazda"/>
    <s v="MX-5"/>
    <n v="2018"/>
    <x v="798"/>
    <n v="127"/>
    <n v="20494"/>
    <n v="684.19"/>
    <n v="88.41"/>
    <n v="29.432380952380953"/>
    <n v="772.6"/>
    <n v="8001.1726027397262"/>
    <n v="2"/>
    <x v="18"/>
    <x v="18"/>
    <b v="0"/>
    <n v="53"/>
    <s v="M"/>
    <n v="19721.400000000001"/>
  </r>
  <r>
    <n v="9078713585"/>
    <s v="Lotus"/>
    <s v="Exige"/>
    <n v="2017"/>
    <x v="1372"/>
    <n v="119"/>
    <n v="18626"/>
    <n v="688.6"/>
    <n v="101.58"/>
    <n v="30.102095238095238"/>
    <n v="790.18000000000006"/>
    <n v="8183.2339726027394"/>
    <n v="4"/>
    <x v="18"/>
    <x v="18"/>
    <b v="0"/>
    <n v="62"/>
    <s v="M"/>
    <n v="17835.82"/>
  </r>
  <r>
    <n v="5051959822"/>
    <s v="Suzuki"/>
    <s v="SX4"/>
    <n v="2018"/>
    <x v="1207"/>
    <n v="97"/>
    <n v="16620"/>
    <n v="573.71"/>
    <n v="148.72"/>
    <n v="27.521142857142856"/>
    <n v="722.43000000000006"/>
    <n v="7481.603835616439"/>
    <n v="1"/>
    <x v="33"/>
    <x v="26"/>
    <b v="0"/>
    <n v="52"/>
    <s v="F"/>
    <n v="15897.57"/>
  </r>
  <r>
    <n v="4880250309"/>
    <s v="Morgan"/>
    <s v="Aero 8"/>
    <n v="2016"/>
    <x v="473"/>
    <n v="74"/>
    <n v="11725"/>
    <n v="678.1"/>
    <n v="134.31"/>
    <n v="30.948952380952388"/>
    <n v="812.41000000000008"/>
    <n v="8413.4515068493165"/>
    <n v="1"/>
    <x v="39"/>
    <x v="32"/>
    <b v="0"/>
    <n v="27"/>
    <s v="M"/>
    <n v="10912.59"/>
  </r>
  <r>
    <n v="2803881934"/>
    <s v="Honda"/>
    <s v="CR-V"/>
    <n v="2016"/>
    <x v="1158"/>
    <n v="106"/>
    <n v="17909"/>
    <n v="497"/>
    <n v="117.18"/>
    <n v="23.397333333333336"/>
    <n v="614.18000000000006"/>
    <n v="6360.549041095891"/>
    <n v="1"/>
    <x v="41"/>
    <x v="34"/>
    <b v="0"/>
    <n v="46"/>
    <s v="M"/>
    <n v="17294.82"/>
  </r>
  <r>
    <n v="6807579047"/>
    <s v="Audi"/>
    <s v="RS 4"/>
    <n v="2016"/>
    <x v="1574"/>
    <n v="77"/>
    <n v="12690"/>
    <n v="739.23"/>
    <n v="99.25"/>
    <n v="31.942095238095238"/>
    <n v="838.48"/>
    <n v="8683.4367123287666"/>
    <n v="1"/>
    <x v="9"/>
    <x v="9"/>
    <b v="0"/>
    <n v="44"/>
    <s v="F"/>
    <n v="11851.52"/>
  </r>
  <r>
    <n v="4972170190"/>
    <s v="Mercury"/>
    <s v="Capri"/>
    <n v="2017"/>
    <x v="1575"/>
    <n v="119"/>
    <n v="19808"/>
    <n v="677.86"/>
    <n v="98.44"/>
    <n v="29.573333333333327"/>
    <n v="776.3"/>
    <n v="8039.4904109589024"/>
    <n v="1"/>
    <x v="25"/>
    <x v="23"/>
    <b v="1"/>
    <n v="25"/>
    <s v="M"/>
    <n v="19031.7"/>
  </r>
  <r>
    <n v="2362907775"/>
    <s v="Lincoln"/>
    <s v="Town Car"/>
    <n v="2018"/>
    <x v="589"/>
    <n v="85"/>
    <n v="13949"/>
    <n v="549.45000000000005"/>
    <n v="120.18"/>
    <n v="25.509714285714288"/>
    <n v="669.63000000000011"/>
    <n v="6934.798356164385"/>
    <n v="0"/>
    <x v="34"/>
    <x v="1"/>
    <b v="0"/>
    <n v="33"/>
    <s v="F"/>
    <n v="13279.369999999999"/>
  </r>
  <r>
    <n v="7308143945"/>
    <s v="Maybach"/>
    <n v="62"/>
    <n v="2017"/>
    <x v="1576"/>
    <n v="94"/>
    <n v="13714"/>
    <n v="497.72"/>
    <n v="70.78"/>
    <n v="21.657142857142858"/>
    <n v="568.5"/>
    <n v="5887.4794520547948"/>
    <n v="1"/>
    <x v="47"/>
    <x v="27"/>
    <b v="0"/>
    <n v="50"/>
    <s v="M"/>
    <n v="13145.5"/>
  </r>
  <r>
    <n v="2185985647"/>
    <s v="Lexus"/>
    <s v="ES"/>
    <n v="2017"/>
    <x v="283"/>
    <n v="72"/>
    <n v="9837"/>
    <n v="432.13"/>
    <n v="101.98"/>
    <n v="20.347047619047618"/>
    <n v="534.11"/>
    <n v="5531.33095890411"/>
    <n v="3"/>
    <x v="30"/>
    <x v="4"/>
    <b v="1"/>
    <n v="48"/>
    <s v="F"/>
    <n v="9302.89"/>
  </r>
  <r>
    <n v="6492842766"/>
    <s v="Cadillac"/>
    <s v="CTS"/>
    <n v="2016"/>
    <x v="1204"/>
    <n v="82"/>
    <n v="13882"/>
    <n v="637.25"/>
    <n v="64.89"/>
    <n v="26.748190476190477"/>
    <n v="702.14"/>
    <n v="7271.4772602739722"/>
    <n v="2"/>
    <x v="34"/>
    <x v="1"/>
    <b v="0"/>
    <n v="58"/>
    <s v="M"/>
    <n v="13179.86"/>
  </r>
  <r>
    <n v="7674518736"/>
    <s v="BMW"/>
    <s v="Z4"/>
    <n v="2016"/>
    <x v="1138"/>
    <n v="76"/>
    <n v="12487"/>
    <n v="679.98"/>
    <n v="103.69"/>
    <n v="29.85409523809524"/>
    <n v="783.67000000000007"/>
    <n v="8115.8153424657548"/>
    <n v="1"/>
    <x v="43"/>
    <x v="36"/>
    <b v="1"/>
    <n v="31"/>
    <s v="M"/>
    <n v="11703.33"/>
  </r>
  <r>
    <n v="6348848469"/>
    <s v="Lexus"/>
    <s v="GX"/>
    <n v="2017"/>
    <x v="257"/>
    <n v="90"/>
    <n v="14451"/>
    <n v="473.77"/>
    <n v="115.82"/>
    <n v="22.460571428571427"/>
    <n v="589.58999999999992"/>
    <n v="6105.8909589041086"/>
    <n v="0"/>
    <x v="33"/>
    <x v="26"/>
    <b v="0"/>
    <n v="54"/>
    <s v="F"/>
    <n v="13861.41"/>
  </r>
  <r>
    <n v="3514250499"/>
    <s v="Audi"/>
    <s v="5000S"/>
    <n v="2017"/>
    <x v="1577"/>
    <n v="97"/>
    <n v="16234"/>
    <n v="582.42999999999995"/>
    <n v="64.430000000000007"/>
    <n v="24.642285714285709"/>
    <n v="646.8599999999999"/>
    <n v="6698.988493150684"/>
    <n v="1"/>
    <x v="24"/>
    <x v="22"/>
    <b v="0"/>
    <n v="35"/>
    <s v="M"/>
    <n v="15587.14"/>
  </r>
  <r>
    <n v="442012403"/>
    <s v="Buick"/>
    <s v="LeSabre"/>
    <n v="2017"/>
    <x v="1578"/>
    <n v="87"/>
    <n v="13172"/>
    <n v="556.17999999999995"/>
    <n v="102.13"/>
    <n v="25.078476190476188"/>
    <n v="658.31"/>
    <n v="6817.5665753424646"/>
    <n v="0"/>
    <x v="4"/>
    <x v="4"/>
    <b v="1"/>
    <n v="30"/>
    <s v="M"/>
    <n v="12513.69"/>
  </r>
  <r>
    <n v="9122916520"/>
    <s v="Toyota"/>
    <s v="Sienna"/>
    <n v="2018"/>
    <x v="1579"/>
    <n v="102"/>
    <n v="15436"/>
    <n v="710.26"/>
    <n v="147.97"/>
    <n v="32.694476190476195"/>
    <n v="858.23"/>
    <n v="8887.9709589041086"/>
    <n v="4"/>
    <x v="4"/>
    <x v="4"/>
    <b v="1"/>
    <n v="57"/>
    <s v="F"/>
    <n v="14577.77"/>
  </r>
  <r>
    <n v="9251483051"/>
    <s v="Porsche"/>
    <n v="911"/>
    <n v="2016"/>
    <x v="1497"/>
    <n v="97"/>
    <n v="16315"/>
    <n v="540.72"/>
    <n v="75.97"/>
    <n v="23.492952380952381"/>
    <n v="616.69000000000005"/>
    <n v="6386.5430136986306"/>
    <n v="1"/>
    <x v="47"/>
    <x v="27"/>
    <b v="0"/>
    <n v="27"/>
    <s v="M"/>
    <n v="15698.31"/>
  </r>
  <r>
    <n v="7530721232"/>
    <s v="BMW"/>
    <s v="3 Series"/>
    <n v="2018"/>
    <x v="122"/>
    <n v="99"/>
    <n v="15784"/>
    <n v="492.42"/>
    <n v="121.27"/>
    <n v="23.378666666666668"/>
    <n v="613.69000000000005"/>
    <n v="6355.4745205479458"/>
    <n v="0"/>
    <x v="37"/>
    <x v="30"/>
    <b v="0"/>
    <n v="47"/>
    <s v="F"/>
    <n v="15170.31"/>
  </r>
  <r>
    <n v="7439124782"/>
    <s v="Mercedes-Benz"/>
    <s v="SL-Class"/>
    <n v="2018"/>
    <x v="287"/>
    <n v="104"/>
    <n v="15154"/>
    <n v="614.41"/>
    <n v="119.18"/>
    <n v="27.946285714285708"/>
    <n v="733.58999999999992"/>
    <n v="7597.1786301369848"/>
    <n v="2"/>
    <x v="26"/>
    <x v="24"/>
    <b v="0"/>
    <n v="63"/>
    <s v="M"/>
    <n v="14420.41"/>
  </r>
  <r>
    <n v="1761952757"/>
    <s v="Ford"/>
    <s v="LTD Crown Victoria"/>
    <n v="2017"/>
    <x v="814"/>
    <n v="134"/>
    <n v="22976"/>
    <n v="544.99"/>
    <n v="120.13"/>
    <n v="25.337904761904763"/>
    <n v="665.12"/>
    <n v="6888.0920547945216"/>
    <n v="1"/>
    <x v="6"/>
    <x v="6"/>
    <b v="1"/>
    <n v="65"/>
    <s v="F"/>
    <n v="22310.880000000001"/>
  </r>
  <r>
    <n v="4219993967"/>
    <s v="Volkswagen"/>
    <s v="Cabriolet"/>
    <n v="2016"/>
    <x v="1157"/>
    <n v="118"/>
    <n v="17719"/>
    <n v="455.87"/>
    <n v="133.69"/>
    <n v="22.459428571428571"/>
    <n v="589.55999999999995"/>
    <n v="6105.5802739726023"/>
    <n v="3"/>
    <x v="35"/>
    <x v="29"/>
    <b v="0"/>
    <n v="27"/>
    <s v="F"/>
    <n v="17129.439999999999"/>
  </r>
  <r>
    <n v="8286782240"/>
    <s v="Chevrolet"/>
    <s v="Astro"/>
    <n v="2017"/>
    <x v="817"/>
    <n v="82"/>
    <n v="12855"/>
    <n v="514.26"/>
    <n v="77.77"/>
    <n v="22.55352380952381"/>
    <n v="592.03"/>
    <n v="6131.16"/>
    <n v="2"/>
    <x v="5"/>
    <x v="5"/>
    <b v="0"/>
    <n v="63"/>
    <s v="M"/>
    <n v="12262.97"/>
  </r>
  <r>
    <n v="5749894932"/>
    <s v="Kia"/>
    <s v="Sorento"/>
    <n v="2017"/>
    <x v="556"/>
    <n v="118"/>
    <n v="18961"/>
    <n v="616.08000000000004"/>
    <n v="89.14"/>
    <n v="26.865523809523808"/>
    <n v="705.22"/>
    <n v="7303.3742465753421"/>
    <n v="2"/>
    <x v="3"/>
    <x v="3"/>
    <b v="0"/>
    <n v="30"/>
    <s v="F"/>
    <n v="18255.78"/>
  </r>
  <r>
    <n v="6316082320"/>
    <s v="Mazda"/>
    <s v="RX-7"/>
    <n v="2018"/>
    <x v="717"/>
    <n v="105"/>
    <n v="16517"/>
    <n v="727.22"/>
    <n v="72.66"/>
    <n v="30.471619047619047"/>
    <n v="799.88"/>
    <n v="8283.6887671232871"/>
    <n v="3"/>
    <x v="39"/>
    <x v="32"/>
    <b v="0"/>
    <n v="36"/>
    <s v="M"/>
    <n v="15717.12"/>
  </r>
  <r>
    <n v="425312585"/>
    <s v="Mercedes-Benz"/>
    <s v="CLK-Class"/>
    <n v="2018"/>
    <x v="1580"/>
    <n v="124"/>
    <n v="18199"/>
    <n v="730.21"/>
    <n v="145.81"/>
    <n v="33.372190476190475"/>
    <n v="876.02"/>
    <n v="9072.2071232876715"/>
    <n v="2"/>
    <x v="40"/>
    <x v="33"/>
    <b v="1"/>
    <n v="48"/>
    <s v="F"/>
    <n v="17322.98"/>
  </r>
  <r>
    <n v="9836235647"/>
    <s v="Mercedes-Benz"/>
    <s v="E-Class"/>
    <n v="2016"/>
    <x v="800"/>
    <n v="95"/>
    <n v="14079"/>
    <n v="632.72"/>
    <n v="56.28"/>
    <n v="26.247619047619047"/>
    <n v="689"/>
    <n v="7135.3972602739732"/>
    <n v="1"/>
    <x v="20"/>
    <x v="20"/>
    <b v="0"/>
    <n v="29"/>
    <s v="M"/>
    <n v="13390"/>
  </r>
  <r>
    <n v="2498210652"/>
    <s v="Honda"/>
    <s v="Element"/>
    <n v="2016"/>
    <x v="1547"/>
    <n v="80"/>
    <n v="12016"/>
    <n v="485.28"/>
    <n v="119.15"/>
    <n v="23.025904761904762"/>
    <n v="604.42999999999995"/>
    <n v="6259.5764383561636"/>
    <n v="0"/>
    <x v="12"/>
    <x v="12"/>
    <b v="0"/>
    <n v="59"/>
    <s v="F"/>
    <n v="11411.57"/>
  </r>
  <r>
    <n v="8160053835"/>
    <s v="Chevrolet"/>
    <s v="Cavalier"/>
    <n v="2016"/>
    <x v="1009"/>
    <n v="118"/>
    <n v="18552"/>
    <n v="675.49"/>
    <n v="100.1"/>
    <n v="29.546285714285712"/>
    <n v="775.59"/>
    <n v="8032.1375342465753"/>
    <n v="0"/>
    <x v="33"/>
    <x v="26"/>
    <b v="0"/>
    <n v="33"/>
    <s v="F"/>
    <n v="17776.41"/>
  </r>
  <r>
    <n v="891513345"/>
    <s v="Chevrolet"/>
    <s v="Silverado 3500"/>
    <n v="2018"/>
    <x v="452"/>
    <n v="75"/>
    <n v="12092"/>
    <n v="499.63"/>
    <n v="90.58"/>
    <n v="22.484190476190477"/>
    <n v="590.21"/>
    <n v="6112.3117808219185"/>
    <n v="1"/>
    <x v="2"/>
    <x v="2"/>
    <b v="0"/>
    <n v="46"/>
    <s v="F"/>
    <n v="11501.79"/>
  </r>
  <r>
    <n v="8149282475"/>
    <s v="Porsche"/>
    <n v="911"/>
    <n v="2017"/>
    <x v="60"/>
    <n v="75"/>
    <n v="12769"/>
    <n v="496.21"/>
    <n v="112.94"/>
    <n v="23.205714285714283"/>
    <n v="609.15"/>
    <n v="6308.4575342465751"/>
    <n v="1"/>
    <x v="16"/>
    <x v="16"/>
    <b v="1"/>
    <n v="46"/>
    <s v="F"/>
    <n v="12159.85"/>
  </r>
  <r>
    <n v="9372131822"/>
    <s v="Plymouth"/>
    <s v="Neon"/>
    <n v="2016"/>
    <x v="464"/>
    <n v="109"/>
    <n v="17247"/>
    <n v="712.98"/>
    <n v="98.77"/>
    <n v="30.923809523809524"/>
    <n v="811.75"/>
    <n v="8406.6164383561645"/>
    <n v="0"/>
    <x v="22"/>
    <x v="21"/>
    <b v="1"/>
    <n v="29"/>
    <s v="M"/>
    <n v="16435.25"/>
  </r>
  <r>
    <n v="2058840968"/>
    <s v="Toyota"/>
    <s v="Tacoma"/>
    <n v="2016"/>
    <x v="334"/>
    <n v="56"/>
    <n v="8618"/>
    <n v="526.9"/>
    <n v="87.02"/>
    <n v="23.387428571428568"/>
    <n v="613.91999999999996"/>
    <n v="6357.8564383561634"/>
    <n v="1"/>
    <x v="20"/>
    <x v="20"/>
    <b v="0"/>
    <n v="33"/>
    <s v="M"/>
    <n v="8004.08"/>
  </r>
  <r>
    <n v="9520847995"/>
    <s v="GMC"/>
    <s v="Sierra 3500"/>
    <n v="2016"/>
    <x v="1581"/>
    <n v="73"/>
    <n v="11981"/>
    <n v="506.72"/>
    <n v="61.63"/>
    <n v="21.651428571428575"/>
    <n v="568.35"/>
    <n v="5885.9260273972604"/>
    <n v="1"/>
    <x v="11"/>
    <x v="11"/>
    <b v="1"/>
    <n v="61"/>
    <s v="M"/>
    <n v="11412.65"/>
  </r>
  <r>
    <n v="8930578659"/>
    <s v="Hyundai"/>
    <s v="Elantra"/>
    <n v="2018"/>
    <x v="109"/>
    <n v="104"/>
    <n v="16862"/>
    <n v="746.42"/>
    <n v="148.59"/>
    <n v="34.095619047619046"/>
    <n v="895.01"/>
    <n v="9268.8706849315058"/>
    <n v="0"/>
    <x v="3"/>
    <x v="3"/>
    <b v="0"/>
    <n v="62"/>
    <s v="F"/>
    <n v="15966.99"/>
  </r>
  <r>
    <n v="6862234749"/>
    <s v="Pontiac"/>
    <s v="Grand Am"/>
    <n v="2018"/>
    <x v="693"/>
    <n v="101"/>
    <n v="16463"/>
    <n v="464.88"/>
    <n v="128.94999999999999"/>
    <n v="22.622095238095234"/>
    <n v="593.82999999999993"/>
    <n v="6149.8010958904106"/>
    <n v="0"/>
    <x v="28"/>
    <x v="21"/>
    <b v="0"/>
    <n v="37"/>
    <s v="F"/>
    <n v="15869.17"/>
  </r>
  <r>
    <n v="1706894511"/>
    <s v="Chevrolet"/>
    <s v="Monte Carlo"/>
    <n v="2016"/>
    <x v="1126"/>
    <n v="92"/>
    <n v="15595"/>
    <n v="433.02"/>
    <n v="50.32"/>
    <n v="18.41295238095238"/>
    <n v="483.34"/>
    <n v="5005.5484931506853"/>
    <n v="3"/>
    <x v="1"/>
    <x v="1"/>
    <b v="1"/>
    <n v="45"/>
    <s v="F"/>
    <n v="15111.66"/>
  </r>
  <r>
    <n v="5328141083"/>
    <s v="Bentley"/>
    <s v="Arnage"/>
    <n v="2018"/>
    <x v="1144"/>
    <n v="112"/>
    <n v="18345"/>
    <n v="656.42"/>
    <n v="132.72"/>
    <n v="30.06247619047619"/>
    <n v="789.14"/>
    <n v="8172.4635616438354"/>
    <n v="1"/>
    <x v="22"/>
    <x v="21"/>
    <b v="1"/>
    <n v="40"/>
    <s v="F"/>
    <n v="17555.86"/>
  </r>
  <r>
    <n v="9806446534"/>
    <s v="Cadillac"/>
    <s v="CTS"/>
    <n v="2017"/>
    <x v="1317"/>
    <n v="108"/>
    <n v="17333"/>
    <n v="666.38"/>
    <n v="62.24"/>
    <n v="27.756952380952381"/>
    <n v="728.62"/>
    <n v="7545.7084931506852"/>
    <n v="2"/>
    <x v="28"/>
    <x v="21"/>
    <b v="0"/>
    <n v="55"/>
    <s v="F"/>
    <n v="16604.38"/>
  </r>
  <r>
    <n v="1066196028"/>
    <s v="Dodge"/>
    <s v="Ram 1500"/>
    <n v="2017"/>
    <x v="1582"/>
    <n v="127"/>
    <n v="22120"/>
    <n v="496.31"/>
    <n v="108.14"/>
    <n v="23.026666666666667"/>
    <n v="604.45000000000005"/>
    <n v="6259.783561643836"/>
    <n v="1"/>
    <x v="3"/>
    <x v="3"/>
    <b v="0"/>
    <n v="58"/>
    <s v="M"/>
    <n v="21515.55"/>
  </r>
  <r>
    <n v="5512016792"/>
    <s v="Infiniti"/>
    <s v="QX"/>
    <n v="2016"/>
    <x v="1503"/>
    <n v="114"/>
    <n v="17280"/>
    <n v="598.91"/>
    <n v="62.63"/>
    <n v="25.20152380952381"/>
    <n v="661.54"/>
    <n v="6851.0169863013698"/>
    <n v="1"/>
    <x v="15"/>
    <x v="15"/>
    <b v="1"/>
    <n v="40"/>
    <s v="M"/>
    <n v="16618.46"/>
  </r>
  <r>
    <n v="4810518582"/>
    <s v="GMC"/>
    <s v="Terrain"/>
    <n v="2016"/>
    <x v="1583"/>
    <n v="80"/>
    <n v="12958"/>
    <n v="563.91999999999996"/>
    <n v="65.7"/>
    <n v="23.985523809523812"/>
    <n v="629.62"/>
    <n v="6520.4482191780826"/>
    <n v="1"/>
    <x v="37"/>
    <x v="30"/>
    <b v="0"/>
    <n v="59"/>
    <s v="M"/>
    <n v="12328.38"/>
  </r>
  <r>
    <n v="5278268751"/>
    <s v="Land Rover"/>
    <s v="Defender"/>
    <n v="2017"/>
    <x v="932"/>
    <n v="84"/>
    <n v="14216"/>
    <n v="625.25"/>
    <n v="141.65"/>
    <n v="29.215238095238092"/>
    <n v="766.9"/>
    <n v="7942.1424657534244"/>
    <n v="1"/>
    <x v="5"/>
    <x v="5"/>
    <b v="0"/>
    <n v="63"/>
    <s v="M"/>
    <n v="13449.1"/>
  </r>
  <r>
    <n v="4039675495"/>
    <s v="Bentley"/>
    <s v="Brooklands"/>
    <n v="2016"/>
    <x v="1584"/>
    <n v="144"/>
    <n v="24175"/>
    <n v="679.44"/>
    <n v="92.75"/>
    <n v="29.416761904761906"/>
    <n v="772.19"/>
    <n v="7996.9265753424661"/>
    <n v="2"/>
    <x v="46"/>
    <x v="38"/>
    <b v="1"/>
    <n v="42"/>
    <s v="M"/>
    <n v="23402.81"/>
  </r>
  <r>
    <n v="3484547200"/>
    <s v="Saab"/>
    <n v="43348"/>
    <n v="2017"/>
    <x v="1585"/>
    <n v="109"/>
    <n v="15528"/>
    <n v="604.5"/>
    <n v="110.74"/>
    <n v="27.247238095238099"/>
    <n v="715.24"/>
    <n v="7407.143013698631"/>
    <n v="0"/>
    <x v="39"/>
    <x v="32"/>
    <b v="0"/>
    <n v="65"/>
    <s v="F"/>
    <n v="14812.76"/>
  </r>
  <r>
    <n v="5256648489"/>
    <s v="Mercury"/>
    <s v="Tracer"/>
    <n v="2018"/>
    <x v="1485"/>
    <n v="61"/>
    <n v="9784"/>
    <n v="676.7"/>
    <n v="52.95"/>
    <n v="27.796190476190478"/>
    <n v="729.65000000000009"/>
    <n v="7556.3753424657543"/>
    <n v="0"/>
    <x v="41"/>
    <x v="34"/>
    <b v="0"/>
    <n v="53"/>
    <s v="F"/>
    <n v="9054.35"/>
  </r>
  <r>
    <n v="3001548983"/>
    <s v="Pontiac"/>
    <s v="LeMans"/>
    <n v="2017"/>
    <x v="933"/>
    <n v="54"/>
    <n v="8961"/>
    <n v="708.81"/>
    <n v="119.71"/>
    <n v="31.562666666666665"/>
    <n v="828.52"/>
    <n v="8580.2893150684922"/>
    <n v="1"/>
    <x v="5"/>
    <x v="5"/>
    <b v="0"/>
    <n v="32"/>
    <s v="F"/>
    <n v="8132.48"/>
  </r>
  <r>
    <n v="9071742997"/>
    <s v="Mazda"/>
    <s v="CX-7"/>
    <n v="2016"/>
    <x v="1586"/>
    <n v="102"/>
    <n v="15446"/>
    <n v="450"/>
    <n v="87.15"/>
    <n v="20.462857142857139"/>
    <n v="537.15"/>
    <n v="5562.8136986301361"/>
    <n v="0"/>
    <x v="37"/>
    <x v="30"/>
    <b v="0"/>
    <n v="61"/>
    <s v="F"/>
    <n v="14908.85"/>
  </r>
  <r>
    <n v="5650794766"/>
    <s v="Volkswagen"/>
    <s v="Passat"/>
    <n v="2017"/>
    <x v="1050"/>
    <n v="90"/>
    <n v="14897"/>
    <n v="608.37"/>
    <n v="67.760000000000005"/>
    <n v="25.757333333333332"/>
    <n v="676.13"/>
    <n v="7002.1134246575339"/>
    <n v="1"/>
    <x v="33"/>
    <x v="26"/>
    <b v="0"/>
    <n v="25"/>
    <s v="F"/>
    <n v="14220.87"/>
  </r>
  <r>
    <n v="5097758455"/>
    <s v="Nissan"/>
    <s v="Quest"/>
    <n v="2017"/>
    <x v="711"/>
    <n v="114"/>
    <n v="19517"/>
    <n v="637.02"/>
    <n v="126.23"/>
    <n v="29.076190476190476"/>
    <n v="763.25"/>
    <n v="7904.3424657534251"/>
    <n v="1"/>
    <x v="29"/>
    <x v="26"/>
    <b v="1"/>
    <n v="51"/>
    <s v="M"/>
    <n v="18753.75"/>
  </r>
  <r>
    <n v="4315577375"/>
    <s v="Honda"/>
    <s v="del Sol"/>
    <n v="2018"/>
    <x v="1587"/>
    <n v="122"/>
    <n v="21647"/>
    <n v="608.20000000000005"/>
    <n v="76.650000000000006"/>
    <n v="26.089523809523811"/>
    <n v="684.85"/>
    <n v="7092.419178082192"/>
    <n v="0"/>
    <x v="17"/>
    <x v="17"/>
    <b v="0"/>
    <n v="59"/>
    <s v="M"/>
    <n v="20962.150000000001"/>
  </r>
  <r>
    <n v="4443824340"/>
    <s v="Oldsmobile"/>
    <s v="Silhouette"/>
    <n v="2016"/>
    <x v="115"/>
    <n v="75"/>
    <n v="12358"/>
    <n v="637.42999999999995"/>
    <n v="134.22999999999999"/>
    <n v="29.396571428571431"/>
    <n v="771.66"/>
    <n v="7991.4378082191788"/>
    <n v="1"/>
    <x v="18"/>
    <x v="18"/>
    <b v="0"/>
    <n v="52"/>
    <s v="F"/>
    <n v="11586.34"/>
  </r>
  <r>
    <n v="3407423292"/>
    <s v="Cadillac"/>
    <s v="Escalade EXT"/>
    <n v="2018"/>
    <x v="1588"/>
    <n v="89"/>
    <n v="15188"/>
    <n v="603.98"/>
    <n v="136.65"/>
    <n v="28.214476190476187"/>
    <n v="740.63"/>
    <n v="7670.0860273972603"/>
    <n v="2"/>
    <x v="44"/>
    <x v="37"/>
    <b v="0"/>
    <n v="29"/>
    <s v="F"/>
    <n v="14447.37"/>
  </r>
  <r>
    <n v="4436453669"/>
    <s v="Volkswagen"/>
    <s v="Eurovan"/>
    <n v="2017"/>
    <x v="201"/>
    <n v="105"/>
    <n v="16358"/>
    <n v="525.98"/>
    <n v="131.38999999999999"/>
    <n v="25.042666666666669"/>
    <n v="657.37"/>
    <n v="6807.8317808219181"/>
    <n v="2"/>
    <x v="28"/>
    <x v="21"/>
    <b v="0"/>
    <n v="31"/>
    <s v="F"/>
    <n v="15700.63"/>
  </r>
  <r>
    <n v="9642317087"/>
    <s v="Mercedes-Benz"/>
    <s v="E-Class"/>
    <n v="2018"/>
    <x v="770"/>
    <n v="136"/>
    <n v="22124"/>
    <n v="482.19"/>
    <n v="82.54"/>
    <n v="21.513523809523811"/>
    <n v="564.73"/>
    <n v="5848.4367123287675"/>
    <n v="2"/>
    <x v="22"/>
    <x v="21"/>
    <b v="1"/>
    <n v="50"/>
    <s v="F"/>
    <n v="21559.27"/>
  </r>
  <r>
    <n v="3095054505"/>
    <s v="Saab"/>
    <n v="9000"/>
    <n v="2018"/>
    <x v="1589"/>
    <n v="85"/>
    <n v="13305"/>
    <n v="614.21"/>
    <n v="86.14"/>
    <n v="26.680000000000003"/>
    <n v="700.35"/>
    <n v="7252.9397260273981"/>
    <n v="0"/>
    <x v="38"/>
    <x v="31"/>
    <b v="1"/>
    <n v="50"/>
    <s v="F"/>
    <n v="12604.65"/>
  </r>
  <r>
    <n v="8600061415"/>
    <s v="GMC"/>
    <s v="Savana 2500"/>
    <n v="2016"/>
    <x v="1199"/>
    <n v="69"/>
    <n v="11372"/>
    <n v="570.49"/>
    <n v="80.25"/>
    <n v="24.790095238095237"/>
    <n v="650.74"/>
    <n v="6739.1704109589036"/>
    <n v="0"/>
    <x v="18"/>
    <x v="18"/>
    <b v="0"/>
    <n v="25"/>
    <s v="M"/>
    <n v="10721.26"/>
  </r>
  <r>
    <n v="204260469"/>
    <s v="Ford"/>
    <s v="Explorer Sport Trac"/>
    <n v="2016"/>
    <x v="921"/>
    <n v="115"/>
    <n v="19487"/>
    <n v="561.47"/>
    <n v="95.89"/>
    <n v="25.042285714285715"/>
    <n v="657.36"/>
    <n v="6807.7282191780823"/>
    <n v="1"/>
    <x v="32"/>
    <x v="28"/>
    <b v="1"/>
    <n v="33"/>
    <s v="F"/>
    <n v="18829.64"/>
  </r>
  <r>
    <n v="5740185793"/>
    <s v="Dodge"/>
    <s v="Ram 3500"/>
    <n v="2018"/>
    <x v="889"/>
    <n v="112"/>
    <n v="18223"/>
    <n v="519.59"/>
    <n v="85.88"/>
    <n v="23.06552380952381"/>
    <n v="605.47"/>
    <n v="6270.3468493150685"/>
    <n v="3"/>
    <x v="39"/>
    <x v="32"/>
    <b v="0"/>
    <n v="65"/>
    <s v="M"/>
    <n v="17617.53"/>
  </r>
  <r>
    <n v="736004300"/>
    <s v="Audi"/>
    <s v="S5"/>
    <n v="2018"/>
    <x v="884"/>
    <n v="62"/>
    <n v="10107"/>
    <n v="584.73"/>
    <n v="145.88"/>
    <n v="27.832761904761902"/>
    <n v="730.61"/>
    <n v="7566.3172602739724"/>
    <n v="0"/>
    <x v="16"/>
    <x v="16"/>
    <b v="1"/>
    <n v="50"/>
    <s v="M"/>
    <n v="9376.39"/>
  </r>
  <r>
    <n v="2135164259"/>
    <s v="Pontiac"/>
    <s v="Bonneville"/>
    <n v="2017"/>
    <x v="422"/>
    <n v="98"/>
    <n v="15001"/>
    <n v="620.9"/>
    <n v="58"/>
    <n v="25.862857142857141"/>
    <n v="678.9"/>
    <n v="7030.7999999999993"/>
    <n v="1"/>
    <x v="18"/>
    <x v="18"/>
    <b v="0"/>
    <n v="34"/>
    <s v="M"/>
    <n v="14322.1"/>
  </r>
  <r>
    <n v="6204239546"/>
    <s v="Nissan"/>
    <s v="Frontier"/>
    <n v="2018"/>
    <x v="1590"/>
    <n v="70"/>
    <n v="11988"/>
    <n v="605.82000000000005"/>
    <n v="105.23"/>
    <n v="27.08761904761905"/>
    <n v="711.05000000000007"/>
    <n v="7363.7506849315077"/>
    <n v="1"/>
    <x v="15"/>
    <x v="15"/>
    <b v="1"/>
    <n v="64"/>
    <s v="M"/>
    <n v="11276.95"/>
  </r>
  <r>
    <n v="8798090984"/>
    <s v="Mercedes-Benz"/>
    <s v="M-Class"/>
    <n v="2016"/>
    <x v="1065"/>
    <n v="97"/>
    <n v="17262"/>
    <n v="596.19000000000005"/>
    <n v="83.66"/>
    <n v="25.899047619047622"/>
    <n v="679.85"/>
    <n v="7040.6383561643843"/>
    <n v="2"/>
    <x v="47"/>
    <x v="27"/>
    <b v="0"/>
    <n v="40"/>
    <s v="F"/>
    <n v="16582.150000000001"/>
  </r>
  <r>
    <n v="9389098106"/>
    <s v="Ford"/>
    <s v="Bronco II"/>
    <n v="2018"/>
    <x v="737"/>
    <n v="75"/>
    <n v="11920"/>
    <n v="485.31"/>
    <n v="72.010000000000005"/>
    <n v="21.231238095238094"/>
    <n v="557.32000000000005"/>
    <n v="5771.6975342465748"/>
    <n v="0"/>
    <x v="0"/>
    <x v="0"/>
    <b v="1"/>
    <n v="57"/>
    <s v="F"/>
    <n v="11362.68"/>
  </r>
  <r>
    <n v="5223917014"/>
    <s v="Lexus"/>
    <s v="IS-F"/>
    <n v="2018"/>
    <x v="1591"/>
    <n v="103"/>
    <n v="16634"/>
    <n v="526.51"/>
    <n v="106.33"/>
    <n v="24.108190476190476"/>
    <n v="632.84"/>
    <n v="6553.7950684931511"/>
    <n v="2"/>
    <x v="38"/>
    <x v="31"/>
    <b v="1"/>
    <n v="35"/>
    <s v="M"/>
    <n v="16001.16"/>
  </r>
  <r>
    <n v="7724454698"/>
    <s v="Volkswagen"/>
    <s v="Rabbit"/>
    <n v="2018"/>
    <x v="1592"/>
    <n v="139"/>
    <n v="22817"/>
    <n v="702.5"/>
    <n v="108.76"/>
    <n v="30.905142857142852"/>
    <n v="811.26"/>
    <n v="8401.5419178082175"/>
    <n v="2"/>
    <x v="22"/>
    <x v="21"/>
    <b v="1"/>
    <n v="51"/>
    <s v="M"/>
    <n v="22005.74"/>
  </r>
  <r>
    <n v="792381882"/>
    <s v="Ford"/>
    <s v="F450"/>
    <n v="2018"/>
    <x v="1593"/>
    <n v="116"/>
    <n v="20287"/>
    <n v="599.57000000000005"/>
    <n v="93.42"/>
    <n v="26.399619047619051"/>
    <n v="692.99"/>
    <n v="7176.7183561643851"/>
    <n v="1"/>
    <x v="18"/>
    <x v="18"/>
    <b v="0"/>
    <n v="34"/>
    <s v="F"/>
    <n v="19594.009999999998"/>
  </r>
  <r>
    <n v="3216753034"/>
    <s v="Dodge"/>
    <s v="Dakota Club"/>
    <n v="2017"/>
    <x v="216"/>
    <n v="155"/>
    <n v="22709"/>
    <n v="721.51"/>
    <n v="53.72"/>
    <n v="29.53257142857143"/>
    <n v="775.23"/>
    <n v="8028.409315068493"/>
    <n v="1"/>
    <x v="36"/>
    <x v="23"/>
    <b v="1"/>
    <n v="65"/>
    <s v="F"/>
    <n v="21933.77"/>
  </r>
  <r>
    <n v="933827067"/>
    <s v="Subaru"/>
    <s v="Impreza"/>
    <n v="2018"/>
    <x v="1413"/>
    <n v="103"/>
    <n v="16974"/>
    <n v="661.88"/>
    <n v="119.39"/>
    <n v="29.762666666666664"/>
    <n v="781.27"/>
    <n v="8090.9605479452057"/>
    <n v="1"/>
    <x v="29"/>
    <x v="26"/>
    <b v="1"/>
    <n v="44"/>
    <s v="M"/>
    <n v="16192.73"/>
  </r>
  <r>
    <n v="9198311573"/>
    <s v="Pontiac"/>
    <s v="Firebird"/>
    <n v="2017"/>
    <x v="251"/>
    <n v="97"/>
    <n v="16773"/>
    <n v="682.19"/>
    <n v="138.91"/>
    <n v="31.28"/>
    <n v="821.1"/>
    <n v="8503.4465753424665"/>
    <n v="2"/>
    <x v="34"/>
    <x v="1"/>
    <b v="0"/>
    <n v="25"/>
    <s v="M"/>
    <n v="15951.9"/>
  </r>
  <r>
    <n v="7410946113"/>
    <s v="Mazda"/>
    <s v="Familia"/>
    <n v="2016"/>
    <x v="1594"/>
    <n v="109"/>
    <n v="17797"/>
    <n v="590.07000000000005"/>
    <n v="102.37"/>
    <n v="26.378666666666668"/>
    <n v="692.44"/>
    <n v="7171.0224657534254"/>
    <n v="1"/>
    <x v="28"/>
    <x v="21"/>
    <b v="0"/>
    <n v="54"/>
    <s v="F"/>
    <n v="17104.560000000001"/>
  </r>
  <r>
    <n v="3760142826"/>
    <s v="Volvo"/>
    <s v="S60"/>
    <n v="2018"/>
    <x v="1143"/>
    <n v="105"/>
    <n v="16121"/>
    <n v="527.24"/>
    <n v="50.35"/>
    <n v="22.003428571428572"/>
    <n v="577.59"/>
    <n v="5981.6169863013693"/>
    <n v="1"/>
    <x v="4"/>
    <x v="4"/>
    <b v="1"/>
    <n v="44"/>
    <s v="M"/>
    <n v="15543.41"/>
  </r>
  <r>
    <n v="6964139435"/>
    <s v="Mitsubishi"/>
    <s v="Galant"/>
    <n v="2017"/>
    <x v="990"/>
    <n v="95"/>
    <n v="15468"/>
    <n v="745.81"/>
    <n v="131.1"/>
    <n v="33.40609523809524"/>
    <n v="876.91"/>
    <n v="9081.4241095890411"/>
    <n v="0"/>
    <x v="47"/>
    <x v="27"/>
    <b v="0"/>
    <n v="26"/>
    <s v="M"/>
    <n v="14591.09"/>
  </r>
  <r>
    <n v="3539692398"/>
    <s v="Lincoln"/>
    <s v="Mark VII"/>
    <n v="2018"/>
    <x v="1595"/>
    <n v="83"/>
    <n v="12480"/>
    <n v="483.92"/>
    <n v="51.93"/>
    <n v="20.413333333333334"/>
    <n v="535.85"/>
    <n v="5549.3506849315081"/>
    <n v="1"/>
    <x v="43"/>
    <x v="36"/>
    <b v="1"/>
    <n v="25"/>
    <s v="F"/>
    <n v="11944.15"/>
  </r>
  <r>
    <n v="707040051"/>
    <s v="Eagle"/>
    <s v="Vision"/>
    <n v="2017"/>
    <x v="500"/>
    <n v="114"/>
    <n v="20465"/>
    <n v="592.63"/>
    <n v="81.97"/>
    <n v="25.699047619047622"/>
    <n v="674.6"/>
    <n v="6986.2684931506856"/>
    <n v="0"/>
    <x v="44"/>
    <x v="37"/>
    <b v="0"/>
    <n v="52"/>
    <s v="M"/>
    <n v="19790.400000000001"/>
  </r>
  <r>
    <n v="4644719056"/>
    <s v="Ford"/>
    <s v="Explorer"/>
    <n v="2016"/>
    <x v="1596"/>
    <n v="119"/>
    <n v="21167"/>
    <n v="623.42999999999995"/>
    <n v="139.51"/>
    <n v="29.064380952380947"/>
    <n v="762.93999999999994"/>
    <n v="7901.1320547945197"/>
    <n v="3"/>
    <x v="9"/>
    <x v="9"/>
    <b v="0"/>
    <n v="26"/>
    <s v="F"/>
    <n v="20404.060000000001"/>
  </r>
  <r>
    <n v="5636878613"/>
    <s v="BMW"/>
    <s v="5 Series"/>
    <n v="2017"/>
    <x v="1139"/>
    <n v="104"/>
    <n v="14831"/>
    <n v="497.45"/>
    <n v="129.91999999999999"/>
    <n v="23.899809523809527"/>
    <n v="627.37"/>
    <n v="6497.1468493150687"/>
    <n v="3"/>
    <x v="7"/>
    <x v="7"/>
    <b v="1"/>
    <n v="46"/>
    <s v="F"/>
    <n v="14203.63"/>
  </r>
  <r>
    <n v="1610202570"/>
    <s v="Jeep"/>
    <s v="Compass"/>
    <n v="2016"/>
    <x v="1597"/>
    <n v="98"/>
    <n v="16415"/>
    <n v="666.95"/>
    <n v="104.93"/>
    <n v="29.404952380952384"/>
    <n v="771.88000000000011"/>
    <n v="7993.7161643835625"/>
    <n v="1"/>
    <x v="39"/>
    <x v="32"/>
    <b v="0"/>
    <n v="51"/>
    <s v="M"/>
    <n v="15643.119999999999"/>
  </r>
  <r>
    <n v="2260790240"/>
    <s v="Chrysler"/>
    <s v="Town &amp; Country"/>
    <n v="2017"/>
    <x v="534"/>
    <n v="69"/>
    <n v="11838"/>
    <n v="560.33000000000004"/>
    <n v="100.15"/>
    <n v="25.161142857142856"/>
    <n v="660.48"/>
    <n v="6840.0394520547952"/>
    <n v="1"/>
    <x v="2"/>
    <x v="2"/>
    <b v="0"/>
    <n v="34"/>
    <s v="M"/>
    <n v="11177.52"/>
  </r>
  <r>
    <n v="5955861092"/>
    <s v="Chevrolet"/>
    <s v="S10"/>
    <n v="2017"/>
    <x v="700"/>
    <n v="111"/>
    <n v="18560"/>
    <n v="691.35"/>
    <n v="55.63"/>
    <n v="28.456380952380954"/>
    <n v="746.98"/>
    <n v="7735.8476712328766"/>
    <n v="0"/>
    <x v="29"/>
    <x v="26"/>
    <b v="1"/>
    <n v="62"/>
    <s v="F"/>
    <n v="17813.02"/>
  </r>
  <r>
    <n v="9433134400"/>
    <s v="Ford"/>
    <s v="Focus"/>
    <n v="2017"/>
    <x v="313"/>
    <n v="106"/>
    <n v="17490"/>
    <n v="537.66999999999996"/>
    <n v="104.61"/>
    <n v="24.467809523809521"/>
    <n v="642.28"/>
    <n v="6651.5572602739721"/>
    <n v="0"/>
    <x v="14"/>
    <x v="14"/>
    <b v="0"/>
    <n v="50"/>
    <s v="F"/>
    <n v="16847.72"/>
  </r>
  <r>
    <n v="232785015"/>
    <s v="Dodge"/>
    <s v="Ram 3500"/>
    <n v="2018"/>
    <x v="889"/>
    <n v="111"/>
    <n v="17603"/>
    <n v="489.32"/>
    <n v="107.61"/>
    <n v="22.740190476190477"/>
    <n v="596.92999999999995"/>
    <n v="6181.905205479452"/>
    <n v="2"/>
    <x v="34"/>
    <x v="1"/>
    <b v="0"/>
    <n v="31"/>
    <s v="F"/>
    <n v="17006.07"/>
  </r>
  <r>
    <n v="5981898283"/>
    <s v="Honda"/>
    <s v="Pilot"/>
    <n v="2017"/>
    <x v="1042"/>
    <n v="93"/>
    <n v="16000"/>
    <n v="589.47"/>
    <n v="73.66"/>
    <n v="25.262095238095238"/>
    <n v="663.13"/>
    <n v="6867.4832876712317"/>
    <n v="4"/>
    <x v="6"/>
    <x v="6"/>
    <b v="1"/>
    <n v="54"/>
    <s v="M"/>
    <n v="15336.87"/>
  </r>
  <r>
    <n v="8467488883"/>
    <s v="Cadillac"/>
    <s v="CTS-V"/>
    <n v="2017"/>
    <x v="415"/>
    <n v="92"/>
    <n v="13899"/>
    <n v="618.02"/>
    <n v="142.27000000000001"/>
    <n v="28.963428571428569"/>
    <n v="760.29"/>
    <n v="7873.6882191780824"/>
    <n v="0"/>
    <x v="11"/>
    <x v="11"/>
    <b v="1"/>
    <n v="50"/>
    <s v="M"/>
    <n v="13138.71"/>
  </r>
  <r>
    <n v="9670401348"/>
    <s v="Mercedes-Benz"/>
    <s v="CL-Class"/>
    <n v="2017"/>
    <x v="865"/>
    <n v="43"/>
    <n v="7065"/>
    <n v="749.85"/>
    <n v="102.51"/>
    <n v="32.470857142857142"/>
    <n v="852.36"/>
    <n v="8827.1802739726027"/>
    <n v="1"/>
    <x v="3"/>
    <x v="3"/>
    <b v="0"/>
    <n v="61"/>
    <s v="F"/>
    <n v="6212.64"/>
  </r>
  <r>
    <n v="9602046856"/>
    <s v="Bentley"/>
    <s v="Continental GTC"/>
    <n v="2018"/>
    <x v="1217"/>
    <n v="126"/>
    <n v="20100"/>
    <n v="571.35"/>
    <n v="84.03"/>
    <n v="24.96685714285714"/>
    <n v="655.38"/>
    <n v="6787.22301369863"/>
    <n v="1"/>
    <x v="19"/>
    <x v="19"/>
    <b v="0"/>
    <n v="41"/>
    <s v="M"/>
    <n v="19444.62"/>
  </r>
  <r>
    <n v="1027610803"/>
    <s v="Subaru"/>
    <s v="Alcyone SVX"/>
    <n v="2017"/>
    <x v="918"/>
    <n v="93"/>
    <n v="13612"/>
    <n v="588.52"/>
    <n v="137.38999999999999"/>
    <n v="27.653714285714287"/>
    <n v="725.91"/>
    <n v="7517.6432876712333"/>
    <n v="0"/>
    <x v="27"/>
    <x v="25"/>
    <b v="0"/>
    <n v="35"/>
    <s v="M"/>
    <n v="12886.09"/>
  </r>
  <r>
    <n v="1288069448"/>
    <s v="Hyundai"/>
    <s v="Accent"/>
    <n v="2016"/>
    <x v="176"/>
    <n v="119"/>
    <n v="19469"/>
    <n v="526.16"/>
    <n v="87.17"/>
    <n v="23.364952380952378"/>
    <n v="613.32999999999993"/>
    <n v="6351.7463013698616"/>
    <n v="1"/>
    <x v="34"/>
    <x v="1"/>
    <b v="0"/>
    <n v="54"/>
    <s v="F"/>
    <n v="18855.669999999998"/>
  </r>
  <r>
    <n v="640271170"/>
    <s v="Suzuki"/>
    <s v="SX4"/>
    <n v="2016"/>
    <x v="1598"/>
    <n v="109"/>
    <n v="17087"/>
    <n v="694.29"/>
    <n v="96.82"/>
    <n v="30.13752380952381"/>
    <n v="791.1099999999999"/>
    <n v="8192.8652054794511"/>
    <n v="0"/>
    <x v="4"/>
    <x v="4"/>
    <b v="1"/>
    <n v="34"/>
    <s v="F"/>
    <n v="16295.89"/>
  </r>
  <r>
    <n v="2836118210"/>
    <s v="Hyundai"/>
    <s v="Equus"/>
    <n v="2018"/>
    <x v="1599"/>
    <n v="118"/>
    <n v="19381"/>
    <n v="694.23"/>
    <n v="58.79"/>
    <n v="28.686476190476188"/>
    <n v="753.02"/>
    <n v="7798.3989041095883"/>
    <n v="1"/>
    <x v="44"/>
    <x v="37"/>
    <b v="0"/>
    <n v="43"/>
    <s v="F"/>
    <n v="18627.98"/>
  </r>
  <r>
    <n v="1818267934"/>
    <s v="Mitsubishi"/>
    <s v="Eclipse"/>
    <n v="2017"/>
    <x v="522"/>
    <n v="78"/>
    <n v="13369"/>
    <n v="590.41999999999996"/>
    <n v="86.2"/>
    <n v="25.776000000000003"/>
    <n v="676.62"/>
    <n v="7007.1879452054791"/>
    <n v="1"/>
    <x v="33"/>
    <x v="26"/>
    <b v="0"/>
    <n v="46"/>
    <s v="F"/>
    <n v="12692.38"/>
  </r>
  <r>
    <n v="1840390417"/>
    <s v="Ford"/>
    <s v="Ranger"/>
    <n v="2017"/>
    <x v="180"/>
    <n v="82"/>
    <n v="11963"/>
    <n v="610.29"/>
    <n v="128.94999999999999"/>
    <n v="28.161523809523814"/>
    <n v="739.24"/>
    <n v="7655.6909589041106"/>
    <n v="3"/>
    <x v="24"/>
    <x v="22"/>
    <b v="0"/>
    <n v="43"/>
    <s v="F"/>
    <n v="11223.76"/>
  </r>
  <r>
    <n v="8673193060"/>
    <s v="Dodge"/>
    <s v="Ram 3500"/>
    <n v="2016"/>
    <x v="1502"/>
    <n v="83"/>
    <n v="14379"/>
    <n v="731.54"/>
    <n v="73.17"/>
    <n v="30.655619047619044"/>
    <n v="804.70999999999992"/>
    <n v="8333.7090410958881"/>
    <n v="0"/>
    <x v="32"/>
    <x v="28"/>
    <b v="1"/>
    <n v="57"/>
    <s v="M"/>
    <n v="13574.29"/>
  </r>
  <r>
    <n v="6729109351"/>
    <s v="Maybach"/>
    <s v="Landaulet"/>
    <n v="2017"/>
    <x v="1448"/>
    <n v="86"/>
    <n v="12276"/>
    <n v="454.7"/>
    <n v="136.82"/>
    <n v="22.534095238095237"/>
    <n v="591.52"/>
    <n v="6125.8783561643831"/>
    <n v="2"/>
    <x v="38"/>
    <x v="31"/>
    <b v="1"/>
    <n v="29"/>
    <s v="M"/>
    <n v="11684.48"/>
  </r>
  <r>
    <n v="6282806445"/>
    <s v="Toyota"/>
    <s v="Yaris"/>
    <n v="2016"/>
    <x v="1491"/>
    <n v="153"/>
    <n v="24193"/>
    <n v="502.85"/>
    <n v="80.7"/>
    <n v="22.230476190476192"/>
    <n v="583.55000000000007"/>
    <n v="6043.3397260273969"/>
    <n v="1"/>
    <x v="41"/>
    <x v="34"/>
    <b v="0"/>
    <n v="64"/>
    <s v="F"/>
    <n v="23609.45"/>
  </r>
  <r>
    <n v="6519534560"/>
    <s v="Suzuki"/>
    <s v="SX4"/>
    <n v="2016"/>
    <x v="1598"/>
    <n v="96"/>
    <n v="16349"/>
    <n v="694.68"/>
    <n v="92.02"/>
    <n v="29.969523809523807"/>
    <n v="786.69999999999993"/>
    <n v="8147.1945205479451"/>
    <n v="1"/>
    <x v="9"/>
    <x v="9"/>
    <b v="0"/>
    <n v="56"/>
    <s v="M"/>
    <n v="15562.3"/>
  </r>
  <r>
    <n v="5591656188"/>
    <s v="Austin"/>
    <s v="Mini Cooper S"/>
    <n v="2017"/>
    <x v="1600"/>
    <n v="84"/>
    <n v="13566"/>
    <n v="747.46"/>
    <n v="77.87"/>
    <n v="31.441142857142861"/>
    <n v="825.33"/>
    <n v="8547.2531506849318"/>
    <n v="1"/>
    <x v="44"/>
    <x v="37"/>
    <b v="0"/>
    <n v="58"/>
    <s v="M"/>
    <n v="12740.67"/>
  </r>
  <r>
    <n v="6019482456"/>
    <s v="Mercury"/>
    <s v="Mountaineer"/>
    <n v="2017"/>
    <x v="745"/>
    <n v="134"/>
    <n v="21949"/>
    <n v="498.79"/>
    <n v="70.510000000000005"/>
    <n v="21.687619047619048"/>
    <n v="569.30000000000007"/>
    <n v="5895.7643835616436"/>
    <n v="3"/>
    <x v="38"/>
    <x v="31"/>
    <b v="1"/>
    <n v="50"/>
    <s v="F"/>
    <n v="21379.7"/>
  </r>
  <r>
    <n v="9378492738"/>
    <s v="Jeep"/>
    <s v="Wrangler"/>
    <n v="2016"/>
    <x v="909"/>
    <n v="76"/>
    <n v="12724"/>
    <n v="641.42999999999995"/>
    <n v="110.34"/>
    <n v="28.638857142857141"/>
    <n v="751.77"/>
    <n v="7785.4536986301364"/>
    <n v="0"/>
    <x v="8"/>
    <x v="8"/>
    <b v="0"/>
    <n v="49"/>
    <s v="M"/>
    <n v="11972.23"/>
  </r>
  <r>
    <n v="4808982951"/>
    <s v="Kia"/>
    <s v="Spectra"/>
    <n v="2018"/>
    <x v="319"/>
    <n v="102"/>
    <n v="16594"/>
    <n v="598.66"/>
    <n v="61.77"/>
    <n v="25.159238095238095"/>
    <n v="660.43"/>
    <n v="6839.5216438356156"/>
    <n v="2"/>
    <x v="26"/>
    <x v="24"/>
    <b v="0"/>
    <n v="37"/>
    <s v="M"/>
    <n v="15933.57"/>
  </r>
  <r>
    <n v="712559558"/>
    <s v="Lincoln"/>
    <s v="Town Car"/>
    <n v="2017"/>
    <x v="169"/>
    <n v="93"/>
    <n v="15696"/>
    <n v="523.09"/>
    <n v="115.62"/>
    <n v="24.331809523809525"/>
    <n v="638.71"/>
    <n v="6614.5857534246579"/>
    <n v="1"/>
    <x v="40"/>
    <x v="33"/>
    <b v="1"/>
    <n v="40"/>
    <s v="F"/>
    <n v="15057.29"/>
  </r>
  <r>
    <n v="735101582"/>
    <s v="Ford"/>
    <s v="Aerostar"/>
    <n v="2016"/>
    <x v="305"/>
    <n v="103"/>
    <n v="18012"/>
    <n v="498.38"/>
    <n v="111.84"/>
    <n v="23.246476190476191"/>
    <n v="610.22"/>
    <n v="6319.5386301369863"/>
    <n v="1"/>
    <x v="27"/>
    <x v="25"/>
    <b v="0"/>
    <n v="25"/>
    <s v="F"/>
    <n v="17401.78"/>
  </r>
  <r>
    <n v="7245274371"/>
    <s v="Subaru"/>
    <s v="Outback"/>
    <n v="2016"/>
    <x v="1601"/>
    <n v="112"/>
    <n v="19147"/>
    <n v="688.38"/>
    <n v="138.46"/>
    <n v="31.498666666666665"/>
    <n v="826.84"/>
    <n v="8562.8909589041086"/>
    <n v="3"/>
    <x v="3"/>
    <x v="3"/>
    <b v="0"/>
    <n v="61"/>
    <s v="M"/>
    <n v="18320.16"/>
  </r>
  <r>
    <n v="4631378506"/>
    <s v="Ford"/>
    <s v="Festiva"/>
    <n v="2017"/>
    <x v="1602"/>
    <n v="89"/>
    <n v="15240"/>
    <n v="602.88"/>
    <n v="122.78"/>
    <n v="27.644190476190477"/>
    <n v="725.66"/>
    <n v="7515.0542465753424"/>
    <n v="3"/>
    <x v="24"/>
    <x v="22"/>
    <b v="0"/>
    <n v="43"/>
    <s v="F"/>
    <n v="14514.34"/>
  </r>
  <r>
    <n v="8305492583"/>
    <s v="Oldsmobile"/>
    <s v="Aurora"/>
    <n v="2016"/>
    <x v="912"/>
    <n v="106"/>
    <n v="17424"/>
    <n v="543.5"/>
    <n v="89.2"/>
    <n v="24.102857142857143"/>
    <n v="632.70000000000005"/>
    <n v="6552.3452054794525"/>
    <n v="3"/>
    <x v="16"/>
    <x v="16"/>
    <b v="1"/>
    <n v="27"/>
    <s v="F"/>
    <n v="16791.3"/>
  </r>
  <r>
    <n v="5050754208"/>
    <s v="Land Rover"/>
    <s v="Range Rover Sport"/>
    <n v="2016"/>
    <x v="1603"/>
    <n v="103"/>
    <n v="16520"/>
    <n v="460.91"/>
    <n v="93.6"/>
    <n v="21.124190476190474"/>
    <n v="554.51"/>
    <n v="5742.5967123287664"/>
    <n v="0"/>
    <x v="17"/>
    <x v="17"/>
    <b v="0"/>
    <n v="36"/>
    <s v="F"/>
    <n v="15965.49"/>
  </r>
  <r>
    <n v="8372157294"/>
    <s v="Ford"/>
    <s v="Aerostar"/>
    <n v="2018"/>
    <x v="722"/>
    <n v="124"/>
    <n v="19610"/>
    <n v="642.75"/>
    <n v="118.15"/>
    <n v="28.986666666666665"/>
    <n v="760.9"/>
    <n v="7880.0054794520547"/>
    <n v="2"/>
    <x v="12"/>
    <x v="12"/>
    <b v="0"/>
    <n v="57"/>
    <s v="M"/>
    <n v="18849.099999999999"/>
  </r>
  <r>
    <n v="7034792372"/>
    <s v="Scion"/>
    <s v="xB"/>
    <n v="2016"/>
    <x v="569"/>
    <n v="87"/>
    <n v="15157"/>
    <n v="612.65"/>
    <n v="62.73"/>
    <n v="25.728761904761903"/>
    <n v="675.38"/>
    <n v="6994.3463013698629"/>
    <n v="0"/>
    <x v="22"/>
    <x v="21"/>
    <b v="1"/>
    <n v="28"/>
    <s v="F"/>
    <n v="14481.62"/>
  </r>
  <r>
    <n v="9161405574"/>
    <s v="Ford"/>
    <s v="F150"/>
    <n v="2017"/>
    <x v="258"/>
    <n v="102"/>
    <n v="16379"/>
    <n v="608.27"/>
    <n v="91.35"/>
    <n v="26.652190476190476"/>
    <n v="699.62"/>
    <n v="7245.3797260273977"/>
    <n v="1"/>
    <x v="46"/>
    <x v="38"/>
    <b v="1"/>
    <n v="47"/>
    <s v="F"/>
    <n v="15679.38"/>
  </r>
  <r>
    <n v="2682937616"/>
    <s v="BMW"/>
    <n v="645"/>
    <n v="2017"/>
    <x v="1604"/>
    <n v="84"/>
    <n v="12851"/>
    <n v="492.92"/>
    <n v="58.32"/>
    <n v="20.999619047619049"/>
    <n v="551.24"/>
    <n v="5708.7320547945201"/>
    <n v="0"/>
    <x v="3"/>
    <x v="3"/>
    <b v="0"/>
    <n v="64"/>
    <s v="F"/>
    <n v="12299.76"/>
  </r>
  <r>
    <n v="150829825"/>
    <s v="Lincoln"/>
    <s v="Continental Mark VII"/>
    <n v="2018"/>
    <x v="1563"/>
    <n v="133"/>
    <n v="20901"/>
    <n v="492.5"/>
    <n v="77.81"/>
    <n v="21.726095238095237"/>
    <n v="570.30999999999995"/>
    <n v="5906.2241095890404"/>
    <n v="1"/>
    <x v="20"/>
    <x v="20"/>
    <b v="0"/>
    <n v="48"/>
    <s v="F"/>
    <n v="20330.689999999999"/>
  </r>
  <r>
    <n v="610517929"/>
    <s v="Honda"/>
    <s v="Civic"/>
    <n v="2018"/>
    <x v="566"/>
    <n v="64"/>
    <n v="8429"/>
    <n v="728.52"/>
    <n v="137.22999999999999"/>
    <n v="32.980952380952381"/>
    <n v="865.75"/>
    <n v="8965.8493150684935"/>
    <n v="0"/>
    <x v="4"/>
    <x v="4"/>
    <b v="1"/>
    <n v="59"/>
    <s v="M"/>
    <n v="7563.25"/>
  </r>
  <r>
    <n v="5848571120"/>
    <s v="Maserati"/>
    <s v="Quattroporte"/>
    <n v="2016"/>
    <x v="128"/>
    <n v="100"/>
    <n v="13658"/>
    <n v="566.91"/>
    <n v="65.89"/>
    <n v="24.106666666666666"/>
    <n v="632.79999999999995"/>
    <n v="6553.3808219178081"/>
    <n v="1"/>
    <x v="26"/>
    <x v="24"/>
    <b v="0"/>
    <n v="39"/>
    <s v="F"/>
    <n v="13025.2"/>
  </r>
  <r>
    <n v="3893954643"/>
    <s v="Buick"/>
    <s v="Riviera"/>
    <n v="2018"/>
    <x v="760"/>
    <n v="81"/>
    <n v="13572"/>
    <n v="598.96"/>
    <n v="83.13"/>
    <n v="25.984380952380953"/>
    <n v="682.09"/>
    <n v="7063.8361643835615"/>
    <n v="1"/>
    <x v="28"/>
    <x v="21"/>
    <b v="0"/>
    <n v="58"/>
    <s v="M"/>
    <n v="12889.91"/>
  </r>
  <r>
    <n v="5628548766"/>
    <s v="Oldsmobile"/>
    <s v="Silhouette"/>
    <n v="2017"/>
    <x v="1605"/>
    <n v="112"/>
    <n v="19864"/>
    <n v="428.47"/>
    <n v="99.26"/>
    <n v="20.103999999999999"/>
    <n v="527.73"/>
    <n v="5465.2586301369865"/>
    <n v="2"/>
    <x v="7"/>
    <x v="7"/>
    <b v="1"/>
    <n v="55"/>
    <s v="M"/>
    <n v="19336.27"/>
  </r>
  <r>
    <n v="8274344731"/>
    <s v="Bentley"/>
    <s v="Continental GT"/>
    <n v="2018"/>
    <x v="628"/>
    <n v="79"/>
    <n v="12411"/>
    <n v="684.6"/>
    <n v="68.650000000000006"/>
    <n v="28.695238095238096"/>
    <n v="753.25"/>
    <n v="7800.7808219178087"/>
    <n v="0"/>
    <x v="38"/>
    <x v="31"/>
    <b v="1"/>
    <n v="25"/>
    <s v="M"/>
    <n v="11657.75"/>
  </r>
  <r>
    <n v="3376957126"/>
    <s v="Suzuki"/>
    <s v="Aerio"/>
    <n v="2017"/>
    <x v="146"/>
    <n v="102"/>
    <n v="16701"/>
    <n v="471.07"/>
    <n v="133.43"/>
    <n v="23.028571428571428"/>
    <n v="604.5"/>
    <n v="6260.3013698630139"/>
    <n v="1"/>
    <x v="48"/>
    <x v="39"/>
    <b v="1"/>
    <n v="53"/>
    <s v="F"/>
    <n v="16096.5"/>
  </r>
  <r>
    <n v="4893456792"/>
    <s v="Ford"/>
    <s v="GT500"/>
    <n v="2017"/>
    <x v="1108"/>
    <n v="78"/>
    <n v="11054"/>
    <n v="621.83000000000004"/>
    <n v="84.47"/>
    <n v="26.906666666666666"/>
    <n v="706.30000000000007"/>
    <n v="7314.5589041095891"/>
    <n v="3"/>
    <x v="0"/>
    <x v="0"/>
    <b v="1"/>
    <n v="29"/>
    <s v="F"/>
    <n v="10347.700000000001"/>
  </r>
  <r>
    <n v="7083588821"/>
    <s v="Acura"/>
    <s v="RL"/>
    <n v="2016"/>
    <x v="657"/>
    <n v="94"/>
    <n v="15883"/>
    <n v="631.07000000000005"/>
    <n v="135.31"/>
    <n v="29.195428571428575"/>
    <n v="766.38000000000011"/>
    <n v="7936.7572602739738"/>
    <n v="1"/>
    <x v="12"/>
    <x v="12"/>
    <b v="0"/>
    <n v="45"/>
    <s v="F"/>
    <n v="15116.619999999999"/>
  </r>
  <r>
    <n v="5887913118"/>
    <s v="Lamborghini"/>
    <s v="Countach"/>
    <n v="2016"/>
    <x v="26"/>
    <n v="121"/>
    <n v="20779"/>
    <n v="486.07"/>
    <n v="115.85"/>
    <n v="22.930285714285713"/>
    <n v="601.91999999999996"/>
    <n v="6233.5824657534231"/>
    <n v="2"/>
    <x v="13"/>
    <x v="13"/>
    <b v="0"/>
    <n v="59"/>
    <s v="F"/>
    <n v="20177.080000000002"/>
  </r>
  <r>
    <n v="718492838"/>
    <s v="Chevrolet"/>
    <s v="Equinox"/>
    <n v="2018"/>
    <x v="1606"/>
    <n v="91"/>
    <n v="15934"/>
    <n v="748.49"/>
    <n v="51.05"/>
    <n v="30.458666666666666"/>
    <n v="799.54"/>
    <n v="8280.1676712328754"/>
    <n v="1"/>
    <x v="42"/>
    <x v="35"/>
    <b v="1"/>
    <n v="36"/>
    <s v="M"/>
    <n v="15134.46"/>
  </r>
  <r>
    <n v="1212342682"/>
    <s v="Buick"/>
    <s v="Hearse"/>
    <n v="2017"/>
    <x v="1607"/>
    <n v="96"/>
    <n v="16856"/>
    <n v="658.22"/>
    <n v="92.6"/>
    <n v="28.602666666666668"/>
    <n v="750.82"/>
    <n v="7775.6153424657541"/>
    <n v="1"/>
    <x v="9"/>
    <x v="9"/>
    <b v="0"/>
    <n v="27"/>
    <s v="M"/>
    <n v="16105.18"/>
  </r>
  <r>
    <n v="9419727599"/>
    <s v="Ford"/>
    <s v="F150"/>
    <n v="2016"/>
    <x v="460"/>
    <n v="87"/>
    <n v="13930"/>
    <n v="488.57"/>
    <n v="129.02000000000001"/>
    <n v="23.527238095238094"/>
    <n v="617.59"/>
    <n v="6395.863561643836"/>
    <n v="0"/>
    <x v="1"/>
    <x v="1"/>
    <b v="1"/>
    <n v="43"/>
    <s v="F"/>
    <n v="13312.41"/>
  </r>
  <r>
    <n v="5094984322"/>
    <s v="BMW"/>
    <s v="8 Series"/>
    <n v="2018"/>
    <x v="1608"/>
    <n v="109"/>
    <n v="16873"/>
    <n v="659.85"/>
    <n v="121.32"/>
    <n v="29.758857142857146"/>
    <n v="781.17000000000007"/>
    <n v="8089.92493150685"/>
    <n v="1"/>
    <x v="22"/>
    <x v="21"/>
    <b v="1"/>
    <n v="33"/>
    <s v="M"/>
    <n v="16091.83"/>
  </r>
  <r>
    <n v="1646217551"/>
    <s v="Nissan"/>
    <s v="Altima"/>
    <n v="2017"/>
    <x v="681"/>
    <n v="73"/>
    <n v="12324"/>
    <n v="495.44"/>
    <n v="52.35"/>
    <n v="20.868190476190474"/>
    <n v="547.79"/>
    <n v="5673.003287671233"/>
    <n v="0"/>
    <x v="49"/>
    <x v="40"/>
    <b v="0"/>
    <n v="64"/>
    <s v="F"/>
    <n v="11776.21"/>
  </r>
  <r>
    <n v="8169734967"/>
    <s v="Audi"/>
    <s v="TT"/>
    <n v="2017"/>
    <x v="1474"/>
    <n v="91"/>
    <n v="14326"/>
    <n v="667.76"/>
    <n v="128.84"/>
    <n v="30.346666666666668"/>
    <n v="796.6"/>
    <n v="8249.7205479452059"/>
    <n v="3"/>
    <x v="6"/>
    <x v="6"/>
    <b v="1"/>
    <n v="42"/>
    <s v="F"/>
    <n v="13529.4"/>
  </r>
  <r>
    <n v="5310024735"/>
    <s v="Ford"/>
    <s v="Windstar"/>
    <n v="2017"/>
    <x v="1609"/>
    <n v="150"/>
    <n v="26089"/>
    <n v="640.26"/>
    <n v="132.71"/>
    <n v="29.44647619047619"/>
    <n v="772.97"/>
    <n v="8005.0043835616434"/>
    <n v="5"/>
    <x v="28"/>
    <x v="21"/>
    <b v="0"/>
    <n v="29"/>
    <s v="M"/>
    <n v="25316.03"/>
  </r>
  <r>
    <n v="9316075025"/>
    <s v="Pontiac"/>
    <s v="LeMans"/>
    <n v="2018"/>
    <x v="1514"/>
    <n v="102"/>
    <n v="17631"/>
    <n v="608.54"/>
    <n v="74.77"/>
    <n v="26.03085714285714"/>
    <n v="683.31"/>
    <n v="7076.4706849315062"/>
    <n v="1"/>
    <x v="8"/>
    <x v="8"/>
    <b v="0"/>
    <n v="42"/>
    <s v="M"/>
    <n v="16947.689999999999"/>
  </r>
  <r>
    <n v="1747849758"/>
    <s v="Audi"/>
    <s v="A3"/>
    <n v="2018"/>
    <x v="1610"/>
    <n v="141"/>
    <n v="22574"/>
    <n v="478.24"/>
    <n v="101.6"/>
    <n v="22.089142857142857"/>
    <n v="579.84"/>
    <n v="6004.9183561643831"/>
    <n v="1"/>
    <x v="6"/>
    <x v="6"/>
    <b v="1"/>
    <n v="52"/>
    <s v="F"/>
    <n v="21994.16"/>
  </r>
  <r>
    <n v="4456163062"/>
    <s v="GMC"/>
    <n v="2500"/>
    <n v="2018"/>
    <x v="615"/>
    <n v="51"/>
    <n v="8118"/>
    <n v="558.27"/>
    <n v="94.52"/>
    <n v="24.868190476190474"/>
    <n v="652.79"/>
    <n v="6760.4005479452044"/>
    <n v="0"/>
    <x v="3"/>
    <x v="3"/>
    <b v="0"/>
    <n v="57"/>
    <s v="M"/>
    <n v="7465.21"/>
  </r>
  <r>
    <n v="1231616725"/>
    <s v="Mitsubishi"/>
    <s v="Pajero"/>
    <n v="2018"/>
    <x v="527"/>
    <n v="99"/>
    <n v="16057"/>
    <n v="427.27"/>
    <n v="110.08"/>
    <n v="20.470476190476194"/>
    <n v="537.35"/>
    <n v="5564.8849315068501"/>
    <n v="2"/>
    <x v="48"/>
    <x v="39"/>
    <b v="1"/>
    <n v="64"/>
    <s v="F"/>
    <n v="15519.65"/>
  </r>
  <r>
    <n v="614324114"/>
    <s v="Chevrolet"/>
    <s v="Caprice Classic"/>
    <n v="2016"/>
    <x v="1611"/>
    <n v="135"/>
    <n v="19496"/>
    <n v="582.15"/>
    <n v="94.78"/>
    <n v="25.787809523809525"/>
    <n v="676.93"/>
    <n v="7010.3983561643827"/>
    <n v="2"/>
    <x v="13"/>
    <x v="13"/>
    <b v="0"/>
    <n v="45"/>
    <s v="M"/>
    <n v="18819.07"/>
  </r>
  <r>
    <n v="5303901246"/>
    <s v="Pontiac"/>
    <s v="Grand Prix"/>
    <n v="2018"/>
    <x v="723"/>
    <n v="69"/>
    <n v="11611"/>
    <n v="553.6"/>
    <n v="146.81"/>
    <n v="26.682285714285719"/>
    <n v="700.41000000000008"/>
    <n v="7253.5610958904126"/>
    <n v="3"/>
    <x v="20"/>
    <x v="20"/>
    <b v="0"/>
    <n v="39"/>
    <s v="M"/>
    <n v="10910.59"/>
  </r>
  <r>
    <n v="9097797063"/>
    <s v="Mercedes-Benz"/>
    <s v="W123"/>
    <n v="2016"/>
    <x v="1612"/>
    <n v="93"/>
    <n v="16100"/>
    <n v="563.46"/>
    <n v="106.96"/>
    <n v="25.539809523809527"/>
    <n v="670.42000000000007"/>
    <n v="6942.9797260273981"/>
    <n v="3"/>
    <x v="45"/>
    <x v="33"/>
    <b v="0"/>
    <n v="60"/>
    <s v="M"/>
    <n v="15429.58"/>
  </r>
  <r>
    <n v="8563393448"/>
    <s v="Lincoln"/>
    <s v="Continental Mark VII"/>
    <n v="2017"/>
    <x v="1613"/>
    <n v="88"/>
    <n v="13652"/>
    <n v="732.42"/>
    <n v="113.4"/>
    <n v="32.221714285714285"/>
    <n v="845.81999999999994"/>
    <n v="8759.4509589041099"/>
    <n v="2"/>
    <x v="20"/>
    <x v="20"/>
    <b v="0"/>
    <n v="45"/>
    <s v="F"/>
    <n v="12806.18"/>
  </r>
  <r>
    <n v="7372123119"/>
    <s v="Cadillac"/>
    <s v="DeVille"/>
    <n v="2018"/>
    <x v="1614"/>
    <n v="72"/>
    <n v="10796"/>
    <n v="515.52"/>
    <n v="78.099999999999994"/>
    <n v="22.614095238095238"/>
    <n v="593.62"/>
    <n v="6147.6263013698626"/>
    <n v="1"/>
    <x v="6"/>
    <x v="6"/>
    <b v="1"/>
    <n v="54"/>
    <s v="M"/>
    <n v="10202.379999999999"/>
  </r>
  <r>
    <n v="1172326096"/>
    <s v="Volkswagen"/>
    <s v="Passat"/>
    <n v="2018"/>
    <x v="402"/>
    <n v="101"/>
    <n v="16603"/>
    <n v="476.61"/>
    <n v="149.09"/>
    <n v="23.836190476190477"/>
    <n v="625.70000000000005"/>
    <n v="6479.8520547945218"/>
    <n v="3"/>
    <x v="47"/>
    <x v="27"/>
    <b v="0"/>
    <n v="33"/>
    <s v="M"/>
    <n v="15977.3"/>
  </r>
  <r>
    <n v="8472080099"/>
    <s v="GMC"/>
    <s v="Yukon XL 1500"/>
    <n v="2018"/>
    <x v="1523"/>
    <n v="97"/>
    <n v="16821"/>
    <n v="481.87"/>
    <n v="75.48"/>
    <n v="21.232380952380954"/>
    <n v="557.35"/>
    <n v="5772.008219178083"/>
    <n v="0"/>
    <x v="35"/>
    <x v="29"/>
    <b v="0"/>
    <n v="25"/>
    <s v="F"/>
    <n v="16263.65"/>
  </r>
  <r>
    <n v="1235874303"/>
    <s v="GMC"/>
    <s v="Yukon"/>
    <n v="2016"/>
    <x v="592"/>
    <n v="108"/>
    <n v="17230"/>
    <n v="545.24"/>
    <n v="74.44"/>
    <n v="23.606857142857145"/>
    <n v="619.68000000000006"/>
    <n v="6417.5079452054806"/>
    <n v="0"/>
    <x v="6"/>
    <x v="6"/>
    <b v="1"/>
    <n v="45"/>
    <s v="F"/>
    <n v="16610.32"/>
  </r>
  <r>
    <n v="7059849459"/>
    <s v="Porsche"/>
    <n v="928"/>
    <n v="2017"/>
    <x v="346"/>
    <n v="108"/>
    <n v="17332"/>
    <n v="626.30999999999995"/>
    <n v="117.31"/>
    <n v="28.328380952380947"/>
    <n v="743.61999999999989"/>
    <n v="7701.0509589041076"/>
    <n v="2"/>
    <x v="31"/>
    <x v="27"/>
    <b v="0"/>
    <n v="50"/>
    <s v="M"/>
    <n v="16588.38"/>
  </r>
  <r>
    <n v="2401256474"/>
    <s v="Kia"/>
    <s v="Amanti"/>
    <n v="2018"/>
    <x v="299"/>
    <n v="95"/>
    <n v="16008"/>
    <n v="487.22"/>
    <n v="145.97"/>
    <n v="24.121523809523811"/>
    <n v="633.19000000000005"/>
    <n v="6557.4197260273977"/>
    <n v="1"/>
    <x v="49"/>
    <x v="40"/>
    <b v="0"/>
    <n v="55"/>
    <s v="M"/>
    <n v="15374.81"/>
  </r>
  <r>
    <n v="6710392007"/>
    <s v="Kia"/>
    <s v="Optima"/>
    <n v="2016"/>
    <x v="1615"/>
    <n v="76"/>
    <n v="11675"/>
    <n v="466.43"/>
    <n v="93.42"/>
    <n v="21.327619047619049"/>
    <n v="559.85"/>
    <n v="5797.8986301369869"/>
    <n v="0"/>
    <x v="6"/>
    <x v="6"/>
    <b v="1"/>
    <n v="31"/>
    <s v="M"/>
    <n v="11115.15"/>
  </r>
  <r>
    <n v="914201859"/>
    <s v="Aston Martin"/>
    <s v="Rapide"/>
    <n v="2017"/>
    <x v="1041"/>
    <n v="118"/>
    <n v="20130"/>
    <n v="508.78"/>
    <n v="80.459999999999994"/>
    <n v="22.447238095238095"/>
    <n v="589.24"/>
    <n v="6102.2663013698639"/>
    <n v="2"/>
    <x v="47"/>
    <x v="27"/>
    <b v="0"/>
    <n v="61"/>
    <s v="F"/>
    <n v="19540.759999999998"/>
  </r>
  <r>
    <n v="3912288658"/>
    <s v="Dodge"/>
    <s v="Ram 3500"/>
    <n v="2018"/>
    <x v="889"/>
    <n v="88"/>
    <n v="12768"/>
    <n v="609.82000000000005"/>
    <n v="123.86"/>
    <n v="27.949714285714286"/>
    <n v="733.68000000000006"/>
    <n v="7598.1106849315065"/>
    <n v="1"/>
    <x v="46"/>
    <x v="38"/>
    <b v="1"/>
    <n v="58"/>
    <s v="F"/>
    <n v="12034.32"/>
  </r>
  <r>
    <n v="9871591098"/>
    <s v="Pontiac"/>
    <s v="Firefly"/>
    <n v="2017"/>
    <x v="1616"/>
    <n v="108"/>
    <n v="16339"/>
    <n v="489.49"/>
    <n v="102.49"/>
    <n v="22.551619047619049"/>
    <n v="591.98"/>
    <n v="6130.642191780822"/>
    <n v="0"/>
    <x v="41"/>
    <x v="34"/>
    <b v="0"/>
    <n v="54"/>
    <s v="F"/>
    <n v="15747.02"/>
  </r>
  <r>
    <n v="3950767037"/>
    <s v="Pontiac"/>
    <s v="Fiero"/>
    <n v="2018"/>
    <x v="951"/>
    <n v="55"/>
    <n v="10173"/>
    <n v="681.75"/>
    <n v="97.45"/>
    <n v="29.683809523809529"/>
    <n v="779.2"/>
    <n v="8069.5232876712344"/>
    <n v="2"/>
    <x v="35"/>
    <x v="29"/>
    <b v="0"/>
    <n v="63"/>
    <s v="F"/>
    <n v="9393.7999999999993"/>
  </r>
  <r>
    <n v="5060933008"/>
    <s v="Honda"/>
    <s v="Accord"/>
    <n v="2017"/>
    <x v="172"/>
    <n v="64"/>
    <n v="10660"/>
    <n v="550.70000000000005"/>
    <n v="65.25"/>
    <n v="23.464761904761907"/>
    <n v="615.95000000000005"/>
    <n v="6378.8794520547954"/>
    <n v="0"/>
    <x v="47"/>
    <x v="27"/>
    <b v="0"/>
    <n v="40"/>
    <s v="F"/>
    <n v="10044.049999999999"/>
  </r>
  <r>
    <n v="6922229495"/>
    <s v="Merkur"/>
    <s v="XR4Ti"/>
    <n v="2018"/>
    <x v="541"/>
    <n v="100"/>
    <n v="16877"/>
    <n v="555.27"/>
    <n v="94.3"/>
    <n v="24.745523809523807"/>
    <n v="649.56999999999994"/>
    <n v="6727.0536986301358"/>
    <n v="2"/>
    <x v="8"/>
    <x v="8"/>
    <b v="0"/>
    <n v="46"/>
    <s v="F"/>
    <n v="16227.43"/>
  </r>
  <r>
    <n v="5405895261"/>
    <s v="Mazda"/>
    <s v="Tribute"/>
    <n v="2017"/>
    <x v="293"/>
    <n v="82"/>
    <n v="12800"/>
    <n v="522.74"/>
    <n v="144.9"/>
    <n v="25.433904761904763"/>
    <n v="667.64"/>
    <n v="6914.189589041097"/>
    <n v="0"/>
    <x v="10"/>
    <x v="10"/>
    <b v="1"/>
    <n v="62"/>
    <s v="M"/>
    <n v="12132.36"/>
  </r>
  <r>
    <n v="7071584850"/>
    <s v="Subaru"/>
    <s v="Justy"/>
    <n v="2017"/>
    <x v="1617"/>
    <n v="119"/>
    <n v="20029"/>
    <n v="546.04999999999995"/>
    <n v="57.62"/>
    <n v="22.996952380952379"/>
    <n v="603.66999999999996"/>
    <n v="6251.7057534246569"/>
    <n v="1"/>
    <x v="39"/>
    <x v="32"/>
    <b v="0"/>
    <n v="33"/>
    <s v="F"/>
    <n v="19425.330000000002"/>
  </r>
  <r>
    <n v="1011554135"/>
    <s v="GMC"/>
    <s v="Envoy XL"/>
    <n v="2017"/>
    <x v="448"/>
    <n v="140"/>
    <n v="21674"/>
    <n v="693.71"/>
    <n v="130.43"/>
    <n v="31.395809523809525"/>
    <n v="824.1400000000001"/>
    <n v="8534.9293150684935"/>
    <n v="2"/>
    <x v="49"/>
    <x v="40"/>
    <b v="0"/>
    <n v="61"/>
    <s v="F"/>
    <n v="20849.86"/>
  </r>
  <r>
    <n v="3625317435"/>
    <s v="Mercedes-Benz"/>
    <s v="S-Class"/>
    <n v="2018"/>
    <x v="1000"/>
    <n v="90"/>
    <n v="16119"/>
    <n v="659.45"/>
    <n v="86.61"/>
    <n v="28.421333333333337"/>
    <n v="746.06000000000006"/>
    <n v="7726.3200000000006"/>
    <n v="0"/>
    <x v="3"/>
    <x v="3"/>
    <b v="0"/>
    <n v="40"/>
    <s v="M"/>
    <n v="15372.94"/>
  </r>
  <r>
    <n v="6457980570"/>
    <s v="Lincoln"/>
    <s v="Town Car"/>
    <n v="2018"/>
    <x v="589"/>
    <n v="94"/>
    <n v="12849"/>
    <n v="449.19"/>
    <n v="71.069999999999993"/>
    <n v="19.819428571428571"/>
    <n v="520.26"/>
    <n v="5387.8980821917803"/>
    <n v="3"/>
    <x v="21"/>
    <x v="16"/>
    <b v="0"/>
    <n v="40"/>
    <s v="F"/>
    <n v="12328.74"/>
  </r>
  <r>
    <n v="69949913"/>
    <s v="Hyundai"/>
    <s v="Santa Fe"/>
    <n v="2018"/>
    <x v="184"/>
    <n v="100"/>
    <n v="15632"/>
    <n v="483.25"/>
    <n v="90.92"/>
    <n v="21.873142857142856"/>
    <n v="574.16999999999996"/>
    <n v="5946.1989041095876"/>
    <n v="2"/>
    <x v="44"/>
    <x v="37"/>
    <b v="0"/>
    <n v="25"/>
    <s v="M"/>
    <n v="15057.83"/>
  </r>
  <r>
    <n v="8877678216"/>
    <s v="Ford"/>
    <s v="Fusion"/>
    <n v="2018"/>
    <x v="1618"/>
    <n v="119"/>
    <n v="20180"/>
    <n v="649.42999999999995"/>
    <n v="136.79"/>
    <n v="29.951238095238093"/>
    <n v="786.21999999999991"/>
    <n v="8142.2235616438347"/>
    <n v="1"/>
    <x v="5"/>
    <x v="5"/>
    <b v="0"/>
    <n v="32"/>
    <s v="F"/>
    <n v="19393.78"/>
  </r>
  <r>
    <n v="6920965933"/>
    <s v="Chevrolet"/>
    <s v="Express 3500"/>
    <n v="2018"/>
    <x v="255"/>
    <n v="121"/>
    <n v="18419"/>
    <n v="713.58"/>
    <n v="125.41"/>
    <n v="31.961523809523811"/>
    <n v="838.99"/>
    <n v="8688.7183561643833"/>
    <n v="4"/>
    <x v="14"/>
    <x v="14"/>
    <b v="0"/>
    <n v="43"/>
    <s v="M"/>
    <n v="17580.009999999998"/>
  </r>
  <r>
    <n v="2763051413"/>
    <s v="Porsche"/>
    <s v="Cayenne"/>
    <n v="2017"/>
    <x v="1092"/>
    <n v="109"/>
    <n v="19227"/>
    <n v="484.95"/>
    <n v="132.32"/>
    <n v="23.515047619047618"/>
    <n v="617.27"/>
    <n v="6392.5495890410957"/>
    <n v="1"/>
    <x v="23"/>
    <x v="21"/>
    <b v="1"/>
    <n v="41"/>
    <s v="M"/>
    <n v="18609.73"/>
  </r>
  <r>
    <n v="4232331182"/>
    <s v="Honda"/>
    <s v="Civic"/>
    <n v="2017"/>
    <x v="1511"/>
    <n v="118"/>
    <n v="18009"/>
    <n v="732.14"/>
    <n v="130.58000000000001"/>
    <n v="32.865523809523808"/>
    <n v="862.72"/>
    <n v="8934.4701369863014"/>
    <n v="3"/>
    <x v="45"/>
    <x v="33"/>
    <b v="0"/>
    <n v="27"/>
    <s v="M"/>
    <n v="17146.28"/>
  </r>
  <r>
    <n v="6396287447"/>
    <s v="Lincoln"/>
    <s v="Town Car"/>
    <n v="2016"/>
    <x v="274"/>
    <n v="94"/>
    <n v="15370"/>
    <n v="494.95"/>
    <n v="117.75"/>
    <n v="23.340952380952384"/>
    <n v="612.70000000000005"/>
    <n v="6345.2219178082196"/>
    <n v="3"/>
    <x v="31"/>
    <x v="27"/>
    <b v="0"/>
    <n v="61"/>
    <s v="M"/>
    <n v="14757.3"/>
  </r>
  <r>
    <n v="6532039217"/>
    <s v="Ford"/>
    <s v="LTD Crown Victoria"/>
    <n v="2018"/>
    <x v="1619"/>
    <n v="107"/>
    <n v="15695"/>
    <n v="698.7"/>
    <n v="102.91"/>
    <n v="30.537523809523808"/>
    <n v="801.61"/>
    <n v="8301.6049315068485"/>
    <n v="4"/>
    <x v="32"/>
    <x v="28"/>
    <b v="1"/>
    <n v="58"/>
    <s v="M"/>
    <n v="14893.39"/>
  </r>
  <r>
    <n v="3814089405"/>
    <s v="Mercury"/>
    <s v="Topaz"/>
    <n v="2018"/>
    <x v="1620"/>
    <n v="82"/>
    <n v="13243"/>
    <n v="541.88"/>
    <n v="101.25"/>
    <n v="24.500190476190475"/>
    <n v="643.13"/>
    <n v="6660.36"/>
    <n v="0"/>
    <x v="34"/>
    <x v="1"/>
    <b v="0"/>
    <n v="39"/>
    <s v="F"/>
    <n v="12599.87"/>
  </r>
  <r>
    <n v="5392912230"/>
    <s v="Mercedes-Benz"/>
    <s v="R-Class"/>
    <n v="2017"/>
    <x v="544"/>
    <n v="83"/>
    <n v="12842"/>
    <n v="724"/>
    <n v="93.5"/>
    <n v="31.142857142857142"/>
    <n v="817.5"/>
    <n v="8466.1643835616433"/>
    <n v="0"/>
    <x v="11"/>
    <x v="11"/>
    <b v="1"/>
    <n v="63"/>
    <s v="M"/>
    <n v="12024.5"/>
  </r>
  <r>
    <n v="7762143076"/>
    <s v="Chevrolet"/>
    <s v="Corsica"/>
    <n v="2017"/>
    <x v="994"/>
    <n v="83"/>
    <n v="14269"/>
    <n v="737.05"/>
    <n v="76.83"/>
    <n v="31.004952380952378"/>
    <n v="813.88"/>
    <n v="8428.6750684931503"/>
    <n v="3"/>
    <x v="36"/>
    <x v="23"/>
    <b v="1"/>
    <n v="31"/>
    <s v="F"/>
    <n v="13455.12"/>
  </r>
  <r>
    <n v="3951116811"/>
    <s v="Toyota"/>
    <s v="Sienna"/>
    <n v="2018"/>
    <x v="1579"/>
    <n v="145"/>
    <n v="23615"/>
    <n v="615.75"/>
    <n v="119.22"/>
    <n v="27.99885714285714"/>
    <n v="734.97"/>
    <n v="7611.4701369863005"/>
    <n v="1"/>
    <x v="25"/>
    <x v="23"/>
    <b v="1"/>
    <n v="28"/>
    <s v="F"/>
    <n v="22880.03"/>
  </r>
  <r>
    <n v="1916622984"/>
    <s v="Lexus"/>
    <s v="ES"/>
    <n v="2018"/>
    <x v="1007"/>
    <n v="95"/>
    <n v="15073"/>
    <n v="525.29"/>
    <n v="97.92"/>
    <n v="23.74133333333333"/>
    <n v="623.20999999999992"/>
    <n v="6454.0652054794509"/>
    <n v="2"/>
    <x v="26"/>
    <x v="24"/>
    <b v="0"/>
    <n v="26"/>
    <s v="M"/>
    <n v="14449.79"/>
  </r>
  <r>
    <n v="9565384145"/>
    <s v="Pontiac"/>
    <s v="Grand Prix"/>
    <n v="2018"/>
    <x v="723"/>
    <n v="124"/>
    <n v="19409"/>
    <n v="443.19"/>
    <n v="84.46"/>
    <n v="20.100952380952378"/>
    <n v="527.65"/>
    <n v="5464.4301369863015"/>
    <n v="3"/>
    <x v="21"/>
    <x v="16"/>
    <b v="0"/>
    <n v="44"/>
    <s v="M"/>
    <n v="18881.349999999999"/>
  </r>
  <r>
    <n v="6630070445"/>
    <s v="Suzuki"/>
    <s v="Sidekick"/>
    <n v="2016"/>
    <x v="1068"/>
    <n v="107"/>
    <n v="17208"/>
    <n v="429.38"/>
    <n v="86.11"/>
    <n v="19.637714285714285"/>
    <n v="515.49"/>
    <n v="5338.499178082192"/>
    <n v="3"/>
    <x v="36"/>
    <x v="23"/>
    <b v="1"/>
    <n v="36"/>
    <s v="M"/>
    <n v="16692.509999999998"/>
  </r>
  <r>
    <n v="6277116169"/>
    <s v="Chevrolet"/>
    <s v="Suburban 1500"/>
    <n v="2018"/>
    <x v="766"/>
    <n v="112"/>
    <n v="18607"/>
    <n v="487.69"/>
    <n v="121.85"/>
    <n v="23.220571428571429"/>
    <n v="609.54"/>
    <n v="6312.4964383561637"/>
    <n v="1"/>
    <x v="33"/>
    <x v="26"/>
    <b v="0"/>
    <n v="63"/>
    <s v="M"/>
    <n v="17997.46"/>
  </r>
  <r>
    <n v="9090074988"/>
    <s v="Mercury"/>
    <s v="Montego"/>
    <n v="2016"/>
    <x v="353"/>
    <n v="91"/>
    <n v="14435"/>
    <n v="642.66999999999996"/>
    <n v="105.46"/>
    <n v="28.500190476190475"/>
    <n v="748.13"/>
    <n v="7747.7572602739729"/>
    <n v="1"/>
    <x v="9"/>
    <x v="9"/>
    <b v="0"/>
    <n v="37"/>
    <s v="F"/>
    <n v="13686.87"/>
  </r>
  <r>
    <n v="6147557513"/>
    <s v="Pontiac"/>
    <n v="1000"/>
    <n v="2018"/>
    <x v="267"/>
    <n v="116"/>
    <n v="18359"/>
    <n v="451.05"/>
    <n v="80.75"/>
    <n v="20.259047619047617"/>
    <n v="531.79999999999995"/>
    <n v="5507.4082191780817"/>
    <n v="0"/>
    <x v="33"/>
    <x v="26"/>
    <b v="0"/>
    <n v="35"/>
    <s v="F"/>
    <n v="17827.2"/>
  </r>
  <r>
    <n v="1830267736"/>
    <s v="Dodge"/>
    <s v="Grand Caravan"/>
    <n v="2017"/>
    <x v="721"/>
    <n v="48"/>
    <n v="8640"/>
    <n v="672.25"/>
    <n v="121.16"/>
    <n v="30.225142857142856"/>
    <n v="793.41"/>
    <n v="8216.6843835616437"/>
    <n v="0"/>
    <x v="49"/>
    <x v="40"/>
    <b v="0"/>
    <n v="46"/>
    <s v="F"/>
    <n v="7846.59"/>
  </r>
  <r>
    <n v="3852131197"/>
    <s v="BMW"/>
    <s v="M6"/>
    <n v="2017"/>
    <x v="1621"/>
    <n v="99"/>
    <n v="17440"/>
    <n v="506.29"/>
    <n v="64.7"/>
    <n v="21.751999999999999"/>
    <n v="570.99"/>
    <n v="5913.266301369863"/>
    <n v="0"/>
    <x v="17"/>
    <x v="17"/>
    <b v="0"/>
    <n v="58"/>
    <s v="F"/>
    <n v="16869.009999999998"/>
  </r>
  <r>
    <n v="919010105"/>
    <s v="MG"/>
    <s v="MGB"/>
    <n v="2016"/>
    <x v="1622"/>
    <n v="122"/>
    <n v="22065"/>
    <n v="651.77"/>
    <n v="106.09"/>
    <n v="28.87085714285714"/>
    <n v="757.86"/>
    <n v="7848.5227397260278"/>
    <n v="4"/>
    <x v="49"/>
    <x v="40"/>
    <b v="0"/>
    <n v="31"/>
    <s v="M"/>
    <n v="21307.14"/>
  </r>
  <r>
    <n v="8066907257"/>
    <s v="Lexus"/>
    <s v="IS"/>
    <n v="2018"/>
    <x v="1623"/>
    <n v="102"/>
    <n v="15395"/>
    <n v="578.45000000000005"/>
    <n v="78.11"/>
    <n v="25.011809523809529"/>
    <n v="656.56000000000006"/>
    <n v="6799.4432876712335"/>
    <n v="1"/>
    <x v="24"/>
    <x v="22"/>
    <b v="0"/>
    <n v="29"/>
    <s v="M"/>
    <n v="14738.44"/>
  </r>
  <r>
    <n v="5555793510"/>
    <s v="Land Rover"/>
    <s v="Range Rover"/>
    <n v="2018"/>
    <x v="465"/>
    <n v="160"/>
    <n v="26741"/>
    <n v="674.71"/>
    <n v="115.96"/>
    <n v="30.120761904761906"/>
    <n v="790.67000000000007"/>
    <n v="8188.3084931506855"/>
    <n v="4"/>
    <x v="29"/>
    <x v="26"/>
    <b v="1"/>
    <n v="40"/>
    <s v="F"/>
    <n v="25950.33"/>
  </r>
  <r>
    <n v="4852732396"/>
    <s v="Ford"/>
    <s v="Club Wagon"/>
    <n v="2016"/>
    <x v="1624"/>
    <n v="97"/>
    <n v="14548"/>
    <n v="446.67"/>
    <n v="78.83"/>
    <n v="20.019047619047619"/>
    <n v="525.5"/>
    <n v="5442.1643835616433"/>
    <n v="0"/>
    <x v="27"/>
    <x v="25"/>
    <b v="0"/>
    <n v="62"/>
    <s v="M"/>
    <n v="14022.5"/>
  </r>
  <r>
    <n v="2599417511"/>
    <s v="Dodge"/>
    <s v="Ram Van B150"/>
    <n v="2017"/>
    <x v="1355"/>
    <n v="97"/>
    <n v="15792"/>
    <n v="596.87"/>
    <n v="119.25"/>
    <n v="27.280761904761906"/>
    <n v="716.12"/>
    <n v="7416.2564383561648"/>
    <n v="1"/>
    <x v="43"/>
    <x v="36"/>
    <b v="1"/>
    <n v="58"/>
    <s v="F"/>
    <n v="15075.88"/>
  </r>
  <r>
    <n v="6813615041"/>
    <s v="Chevrolet"/>
    <s v="SSR"/>
    <n v="2018"/>
    <x v="93"/>
    <n v="139"/>
    <n v="22891"/>
    <n v="465.24"/>
    <n v="107.96"/>
    <n v="21.836190476190477"/>
    <n v="573.20000000000005"/>
    <n v="5936.1534246575347"/>
    <n v="3"/>
    <x v="34"/>
    <x v="1"/>
    <b v="0"/>
    <n v="50"/>
    <s v="M"/>
    <n v="22317.8"/>
  </r>
  <r>
    <n v="6346744844"/>
    <s v="Chrysler"/>
    <s v="Town &amp; Country"/>
    <n v="2016"/>
    <x v="1228"/>
    <n v="113"/>
    <n v="19173"/>
    <n v="645.19000000000005"/>
    <n v="52.55"/>
    <n v="26.580571428571432"/>
    <n v="697.74"/>
    <n v="7225.9101369863019"/>
    <n v="2"/>
    <x v="43"/>
    <x v="36"/>
    <b v="1"/>
    <n v="48"/>
    <s v="F"/>
    <n v="18475.259999999998"/>
  </r>
  <r>
    <n v="4960181869"/>
    <s v="Ford"/>
    <s v="Expedition"/>
    <n v="2016"/>
    <x v="1625"/>
    <n v="115"/>
    <n v="20229"/>
    <n v="685.01"/>
    <n v="102.27"/>
    <n v="29.99161904761905"/>
    <n v="787.28"/>
    <n v="8153.201095890412"/>
    <n v="0"/>
    <x v="44"/>
    <x v="37"/>
    <b v="0"/>
    <n v="42"/>
    <s v="M"/>
    <n v="19441.72"/>
  </r>
  <r>
    <n v="5994948721"/>
    <s v="Honda"/>
    <s v="Civic"/>
    <n v="2016"/>
    <x v="63"/>
    <n v="87"/>
    <n v="13413"/>
    <n v="455.5"/>
    <n v="117.72"/>
    <n v="21.836952380952383"/>
    <n v="573.22"/>
    <n v="5936.3605479452062"/>
    <n v="2"/>
    <x v="43"/>
    <x v="36"/>
    <b v="1"/>
    <n v="62"/>
    <s v="M"/>
    <n v="12839.78"/>
  </r>
  <r>
    <n v="2390205615"/>
    <s v="Saab"/>
    <n v="9000"/>
    <n v="2017"/>
    <x v="1351"/>
    <n v="87"/>
    <n v="12579"/>
    <n v="584.86"/>
    <n v="133.68"/>
    <n v="27.37295238095238"/>
    <n v="718.54"/>
    <n v="7441.3183561643837"/>
    <n v="0"/>
    <x v="14"/>
    <x v="14"/>
    <b v="0"/>
    <n v="30"/>
    <s v="F"/>
    <n v="11860.46"/>
  </r>
  <r>
    <n v="844786675"/>
    <s v="Honda"/>
    <s v="Insight"/>
    <n v="2018"/>
    <x v="1084"/>
    <n v="114"/>
    <n v="18127"/>
    <n v="709.48"/>
    <n v="122.02"/>
    <n v="31.676190476190477"/>
    <n v="831.5"/>
    <n v="8611.1506849315065"/>
    <n v="0"/>
    <x v="37"/>
    <x v="30"/>
    <b v="0"/>
    <n v="35"/>
    <s v="F"/>
    <n v="17295.5"/>
  </r>
  <r>
    <n v="2681718414"/>
    <s v="Chevrolet"/>
    <s v="Malibu"/>
    <n v="2017"/>
    <x v="325"/>
    <n v="119"/>
    <n v="19041"/>
    <n v="553.04999999999995"/>
    <n v="81.62"/>
    <n v="24.17790476190476"/>
    <n v="634.66999999999996"/>
    <n v="6572.7468493150682"/>
    <n v="0"/>
    <x v="19"/>
    <x v="19"/>
    <b v="0"/>
    <n v="54"/>
    <s v="F"/>
    <n v="18406.330000000002"/>
  </r>
  <r>
    <n v="9076745455"/>
    <s v="Mazda"/>
    <n v="929"/>
    <n v="2017"/>
    <x v="708"/>
    <n v="144"/>
    <n v="22577"/>
    <n v="743.16"/>
    <n v="143.41999999999999"/>
    <n v="33.774476190476186"/>
    <n v="886.57999999999993"/>
    <n v="9181.5682191780816"/>
    <n v="2"/>
    <x v="15"/>
    <x v="15"/>
    <b v="1"/>
    <n v="44"/>
    <s v="F"/>
    <n v="21690.42"/>
  </r>
  <r>
    <n v="1390566250"/>
    <s v="Volkswagen"/>
    <s v="Jetta"/>
    <n v="2016"/>
    <x v="40"/>
    <n v="120"/>
    <n v="20404"/>
    <n v="624.83000000000004"/>
    <n v="87"/>
    <n v="27.117333333333335"/>
    <n v="711.83"/>
    <n v="7371.828493150686"/>
    <n v="1"/>
    <x v="6"/>
    <x v="6"/>
    <b v="1"/>
    <n v="41"/>
    <s v="F"/>
    <n v="19692.169999999998"/>
  </r>
  <r>
    <n v="2179702604"/>
    <s v="Subaru"/>
    <s v="Legacy"/>
    <n v="2018"/>
    <x v="512"/>
    <n v="88"/>
    <n v="14515"/>
    <n v="712.53"/>
    <n v="118.79"/>
    <n v="31.669333333333334"/>
    <n v="831.31999999999994"/>
    <n v="8609.2865753424649"/>
    <n v="1"/>
    <x v="21"/>
    <x v="16"/>
    <b v="0"/>
    <n v="31"/>
    <s v="M"/>
    <n v="13683.68"/>
  </r>
  <r>
    <n v="8456472700"/>
    <s v="Hummer"/>
    <s v="H3T"/>
    <n v="2017"/>
    <x v="1626"/>
    <n v="75"/>
    <n v="12599"/>
    <n v="479.42"/>
    <n v="145.74"/>
    <n v="23.815619047619052"/>
    <n v="625.16000000000008"/>
    <n v="6474.2597260273978"/>
    <n v="1"/>
    <x v="41"/>
    <x v="34"/>
    <b v="0"/>
    <n v="60"/>
    <s v="F"/>
    <n v="11973.84"/>
  </r>
  <r>
    <n v="5139306026"/>
    <s v="Mercedes-Benz"/>
    <s v="E-Class"/>
    <n v="2018"/>
    <x v="770"/>
    <n v="89"/>
    <n v="13517"/>
    <n v="494.01"/>
    <n v="134.09"/>
    <n v="23.92761904761905"/>
    <n v="628.1"/>
    <n v="6504.7068493150691"/>
    <n v="1"/>
    <x v="4"/>
    <x v="4"/>
    <b v="1"/>
    <n v="38"/>
    <s v="M"/>
    <n v="12888.9"/>
  </r>
  <r>
    <n v="1261910648"/>
    <s v="Mazda"/>
    <s v="Mazda2"/>
    <n v="2017"/>
    <x v="1627"/>
    <n v="121"/>
    <n v="18592"/>
    <n v="491.01"/>
    <n v="145.44999999999999"/>
    <n v="24.24609523809524"/>
    <n v="636.46"/>
    <n v="6591.2843835616441"/>
    <n v="0"/>
    <x v="43"/>
    <x v="36"/>
    <b v="1"/>
    <n v="52"/>
    <s v="M"/>
    <n v="17955.54"/>
  </r>
  <r>
    <n v="8917857213"/>
    <s v="Ford"/>
    <s v="LTD Crown Victoria"/>
    <n v="2018"/>
    <x v="1619"/>
    <n v="126"/>
    <n v="20705"/>
    <n v="598.24"/>
    <n v="121.74"/>
    <n v="27.427809523809525"/>
    <n v="719.98"/>
    <n v="7456.2312328767121"/>
    <n v="5"/>
    <x v="11"/>
    <x v="11"/>
    <b v="1"/>
    <n v="62"/>
    <s v="F"/>
    <n v="19985.02"/>
  </r>
  <r>
    <n v="4984409436"/>
    <s v="Oldsmobile"/>
    <n v="98"/>
    <n v="2018"/>
    <x v="1136"/>
    <n v="73"/>
    <n v="11807"/>
    <n v="614.42999999999995"/>
    <n v="136.07"/>
    <n v="28.590476190476192"/>
    <n v="750.5"/>
    <n v="7772.3013698630139"/>
    <n v="4"/>
    <x v="15"/>
    <x v="15"/>
    <b v="1"/>
    <n v="43"/>
    <s v="M"/>
    <n v="11056.5"/>
  </r>
  <r>
    <n v="7648522004"/>
    <s v="GMC"/>
    <s v="Savana 1500"/>
    <n v="2018"/>
    <x v="414"/>
    <n v="101"/>
    <n v="14308"/>
    <n v="478.91"/>
    <n v="143.15"/>
    <n v="23.697523809523812"/>
    <n v="622.06000000000006"/>
    <n v="6442.1556164383574"/>
    <n v="1"/>
    <x v="25"/>
    <x v="23"/>
    <b v="1"/>
    <n v="63"/>
    <s v="M"/>
    <n v="13685.94"/>
  </r>
  <r>
    <n v="5358522867"/>
    <s v="Buick"/>
    <s v="Reatta"/>
    <n v="2018"/>
    <x v="1464"/>
    <n v="78"/>
    <n v="11687"/>
    <n v="519.59"/>
    <n v="126.71"/>
    <n v="24.620952380952382"/>
    <n v="646.30000000000007"/>
    <n v="6693.1890410958904"/>
    <n v="2"/>
    <x v="23"/>
    <x v="21"/>
    <b v="1"/>
    <n v="27"/>
    <s v="F"/>
    <n v="11040.7"/>
  </r>
  <r>
    <n v="3167712511"/>
    <s v="Alfa Romeo"/>
    <s v="Spider"/>
    <n v="2016"/>
    <x v="1628"/>
    <n v="101"/>
    <n v="16613"/>
    <n v="631.14"/>
    <n v="112.37"/>
    <n v="28.324190476190473"/>
    <n v="743.51"/>
    <n v="7699.9117808219171"/>
    <n v="1"/>
    <x v="5"/>
    <x v="5"/>
    <b v="0"/>
    <n v="50"/>
    <s v="M"/>
    <n v="15869.49"/>
  </r>
  <r>
    <n v="540846821"/>
    <s v="Volkswagen"/>
    <s v="GTI"/>
    <n v="2017"/>
    <x v="501"/>
    <n v="102"/>
    <n v="15968"/>
    <n v="617.65"/>
    <n v="130.04"/>
    <n v="28.483428571428568"/>
    <n v="747.68999999999994"/>
    <n v="7743.2005479452046"/>
    <n v="0"/>
    <x v="4"/>
    <x v="4"/>
    <b v="1"/>
    <n v="52"/>
    <s v="M"/>
    <n v="15220.31"/>
  </r>
  <r>
    <n v="4527551523"/>
    <s v="Lincoln"/>
    <s v="Continental Mark VII"/>
    <n v="2018"/>
    <x v="1563"/>
    <n v="111"/>
    <n v="17754"/>
    <n v="447.54"/>
    <n v="145.32"/>
    <n v="22.585142857142856"/>
    <n v="592.86"/>
    <n v="6139.7556164383559"/>
    <n v="1"/>
    <x v="33"/>
    <x v="26"/>
    <b v="0"/>
    <n v="36"/>
    <s v="M"/>
    <n v="17161.14"/>
  </r>
  <r>
    <n v="8008240059"/>
    <s v="Toyota"/>
    <s v="Land Cruiser"/>
    <n v="2018"/>
    <x v="1117"/>
    <n v="154"/>
    <n v="24132"/>
    <n v="627.42999999999995"/>
    <n v="100.21"/>
    <n v="27.719619047619048"/>
    <n v="727.64"/>
    <n v="7535.5594520547947"/>
    <n v="1"/>
    <x v="25"/>
    <x v="23"/>
    <b v="1"/>
    <n v="54"/>
    <s v="F"/>
    <n v="23404.36"/>
  </r>
  <r>
    <n v="1744228019"/>
    <s v="Toyota"/>
    <s v="Highlander"/>
    <n v="2018"/>
    <x v="976"/>
    <n v="105"/>
    <n v="16308"/>
    <n v="581.76"/>
    <n v="145.12"/>
    <n v="27.690666666666665"/>
    <n v="726.88"/>
    <n v="7527.6887671232871"/>
    <n v="1"/>
    <x v="44"/>
    <x v="37"/>
    <b v="0"/>
    <n v="43"/>
    <s v="F"/>
    <n v="15581.12"/>
  </r>
  <r>
    <n v="530633175"/>
    <s v="Ford"/>
    <s v="Bronco II"/>
    <n v="2016"/>
    <x v="193"/>
    <n v="128"/>
    <n v="19159"/>
    <n v="535.13"/>
    <n v="131.37"/>
    <n v="25.390476190476189"/>
    <n v="666.5"/>
    <n v="6902.3835616438355"/>
    <n v="0"/>
    <x v="16"/>
    <x v="16"/>
    <b v="1"/>
    <n v="34"/>
    <s v="F"/>
    <n v="18492.5"/>
  </r>
  <r>
    <n v="4449830431"/>
    <s v="Chevrolet"/>
    <s v="S10"/>
    <n v="2017"/>
    <x v="700"/>
    <n v="107"/>
    <n v="17276"/>
    <n v="566.4"/>
    <n v="124.32"/>
    <n v="26.313142857142854"/>
    <n v="690.72"/>
    <n v="7153.2098630136979"/>
    <n v="2"/>
    <x v="20"/>
    <x v="20"/>
    <b v="0"/>
    <n v="50"/>
    <s v="M"/>
    <n v="16585.28"/>
  </r>
  <r>
    <n v="5094056077"/>
    <s v="Mercedes-Benz"/>
    <s v="C-Class"/>
    <n v="2017"/>
    <x v="405"/>
    <n v="127"/>
    <n v="20457"/>
    <n v="589.76"/>
    <n v="82.95"/>
    <n v="25.62704761904762"/>
    <n v="672.71"/>
    <n v="6966.6953424657531"/>
    <n v="0"/>
    <x v="18"/>
    <x v="18"/>
    <b v="0"/>
    <n v="35"/>
    <s v="M"/>
    <n v="19784.29"/>
  </r>
  <r>
    <n v="7671295000"/>
    <s v="Infiniti"/>
    <s v="QX"/>
    <n v="2018"/>
    <x v="726"/>
    <n v="137"/>
    <n v="21693"/>
    <n v="731.32"/>
    <n v="131.49"/>
    <n v="32.868952380952386"/>
    <n v="862.81000000000006"/>
    <n v="8935.4021917808222"/>
    <n v="2"/>
    <x v="17"/>
    <x v="17"/>
    <b v="0"/>
    <n v="51"/>
    <s v="F"/>
    <n v="20830.189999999999"/>
  </r>
  <r>
    <n v="209248343"/>
    <s v="Isuzu"/>
    <s v="Ascender"/>
    <n v="2016"/>
    <x v="1629"/>
    <n v="83"/>
    <n v="13205"/>
    <n v="646.54999999999995"/>
    <n v="106.91"/>
    <n v="28.703238095238092"/>
    <n v="753.45999999999992"/>
    <n v="7802.9556164383548"/>
    <n v="0"/>
    <x v="46"/>
    <x v="38"/>
    <b v="1"/>
    <n v="29"/>
    <s v="F"/>
    <n v="12451.54"/>
  </r>
  <r>
    <n v="740000217"/>
    <s v="Volvo"/>
    <s v="V40"/>
    <n v="2016"/>
    <x v="476"/>
    <n v="101"/>
    <n v="18713"/>
    <n v="565.09"/>
    <n v="85.74"/>
    <n v="24.793523809523812"/>
    <n v="650.83000000000004"/>
    <n v="6740.1024657534263"/>
    <n v="1"/>
    <x v="1"/>
    <x v="1"/>
    <b v="1"/>
    <n v="36"/>
    <s v="F"/>
    <n v="18062.169999999998"/>
  </r>
  <r>
    <n v="6857519854"/>
    <s v="Hummer"/>
    <s v="H1"/>
    <n v="2017"/>
    <x v="382"/>
    <n v="116"/>
    <n v="19888"/>
    <n v="584.47"/>
    <n v="77.56"/>
    <n v="25.220190476190474"/>
    <n v="662.03"/>
    <n v="6856.091506849315"/>
    <n v="2"/>
    <x v="0"/>
    <x v="0"/>
    <b v="1"/>
    <n v="28"/>
    <s v="M"/>
    <n v="19225.97"/>
  </r>
  <r>
    <n v="8974863650"/>
    <s v="Nissan"/>
    <s v="Altima"/>
    <n v="2016"/>
    <x v="1395"/>
    <n v="157"/>
    <n v="27491"/>
    <n v="527.72"/>
    <n v="92.24"/>
    <n v="23.61752380952381"/>
    <n v="619.96"/>
    <n v="6420.407671232877"/>
    <n v="3"/>
    <x v="0"/>
    <x v="0"/>
    <b v="1"/>
    <n v="46"/>
    <s v="F"/>
    <n v="26871.040000000001"/>
  </r>
  <r>
    <n v="9224956181"/>
    <s v="Isuzu"/>
    <s v="Trooper"/>
    <n v="2018"/>
    <x v="187"/>
    <n v="91"/>
    <n v="15005"/>
    <n v="523.88"/>
    <n v="55.55"/>
    <n v="22.07352380952381"/>
    <n v="579.42999999999995"/>
    <n v="6000.6723287671239"/>
    <n v="3"/>
    <x v="37"/>
    <x v="30"/>
    <b v="0"/>
    <n v="61"/>
    <s v="F"/>
    <n v="14425.57"/>
  </r>
  <r>
    <n v="9169977941"/>
    <s v="Audi"/>
    <n v="100"/>
    <n v="2018"/>
    <x v="538"/>
    <n v="90"/>
    <n v="13044"/>
    <n v="739.43"/>
    <n v="61.11"/>
    <n v="30.496761904761904"/>
    <n v="800.54"/>
    <n v="8290.5238356164373"/>
    <n v="1"/>
    <x v="46"/>
    <x v="38"/>
    <b v="1"/>
    <n v="57"/>
    <s v="F"/>
    <n v="12243.46"/>
  </r>
  <r>
    <n v="9988636393"/>
    <s v="Ford"/>
    <s v="Mustang"/>
    <n v="2018"/>
    <x v="337"/>
    <n v="82"/>
    <n v="14358"/>
    <n v="497.49"/>
    <n v="136.07"/>
    <n v="24.135619047619045"/>
    <n v="633.55999999999995"/>
    <n v="6561.251506849314"/>
    <n v="3"/>
    <x v="32"/>
    <x v="28"/>
    <b v="1"/>
    <n v="65"/>
    <s v="M"/>
    <n v="13724.44"/>
  </r>
  <r>
    <n v="7597034911"/>
    <s v="Saab"/>
    <n v="43346"/>
    <n v="2016"/>
    <x v="606"/>
    <n v="102"/>
    <n v="17189"/>
    <n v="552.08000000000004"/>
    <n v="137.53"/>
    <n v="26.270857142857142"/>
    <n v="689.61"/>
    <n v="7141.7145205479455"/>
    <n v="2"/>
    <x v="38"/>
    <x v="31"/>
    <b v="1"/>
    <n v="34"/>
    <s v="M"/>
    <n v="16499.39"/>
  </r>
  <r>
    <n v="2292992825"/>
    <s v="Toyota"/>
    <s v="Prius"/>
    <n v="2017"/>
    <x v="676"/>
    <n v="77"/>
    <n v="12855"/>
    <n v="517.91"/>
    <n v="115.13"/>
    <n v="24.115809523809521"/>
    <n v="633.04"/>
    <n v="6555.8663013698624"/>
    <n v="0"/>
    <x v="28"/>
    <x v="21"/>
    <b v="0"/>
    <n v="30"/>
    <s v="F"/>
    <n v="12221.96"/>
  </r>
  <r>
    <n v="3957901421"/>
    <s v="Oldsmobile"/>
    <s v="Cutlass Cruiser"/>
    <n v="2018"/>
    <x v="1630"/>
    <n v="119"/>
    <n v="20342"/>
    <n v="579.72"/>
    <n v="137.79"/>
    <n v="27.333714285714283"/>
    <n v="717.51"/>
    <n v="7430.6515068493145"/>
    <n v="1"/>
    <x v="39"/>
    <x v="32"/>
    <b v="0"/>
    <n v="46"/>
    <s v="F"/>
    <n v="19624.490000000002"/>
  </r>
  <r>
    <n v="8837414021"/>
    <s v="Mitsubishi"/>
    <s v="Lancer"/>
    <n v="2018"/>
    <x v="1443"/>
    <n v="122"/>
    <n v="16177"/>
    <n v="657.97"/>
    <n v="147.44"/>
    <n v="30.682285714285719"/>
    <n v="805.41000000000008"/>
    <n v="8340.9583561643849"/>
    <n v="0"/>
    <x v="2"/>
    <x v="2"/>
    <b v="0"/>
    <n v="62"/>
    <s v="M"/>
    <n v="15371.59"/>
  </r>
  <r>
    <n v="6868762747"/>
    <s v="Acura"/>
    <s v="Integra"/>
    <n v="2018"/>
    <x v="173"/>
    <n v="94"/>
    <n v="16103"/>
    <n v="702.57"/>
    <n v="115.21"/>
    <n v="31.153523809523811"/>
    <n v="817.78000000000009"/>
    <n v="8469.0641095890423"/>
    <n v="1"/>
    <x v="30"/>
    <x v="4"/>
    <b v="1"/>
    <n v="49"/>
    <s v="M"/>
    <n v="15285.22"/>
  </r>
  <r>
    <n v="8828450827"/>
    <s v="Porsche"/>
    <s v="Cayman"/>
    <n v="2017"/>
    <x v="695"/>
    <n v="85"/>
    <n v="14590"/>
    <n v="653.83000000000004"/>
    <n v="82.04"/>
    <n v="28.03314285714286"/>
    <n v="735.87"/>
    <n v="7620.7906849315068"/>
    <n v="2"/>
    <x v="37"/>
    <x v="30"/>
    <b v="0"/>
    <n v="40"/>
    <s v="F"/>
    <n v="13854.13"/>
  </r>
  <r>
    <n v="6787258828"/>
    <s v="Jeep"/>
    <s v="Grand Cherokee"/>
    <n v="2016"/>
    <x v="316"/>
    <n v="94"/>
    <n v="15729"/>
    <n v="698.68"/>
    <n v="127.61"/>
    <n v="31.477714285714285"/>
    <n v="826.29"/>
    <n v="8557.1950684931489"/>
    <n v="1"/>
    <x v="17"/>
    <x v="17"/>
    <b v="0"/>
    <n v="52"/>
    <s v="F"/>
    <n v="14902.71"/>
  </r>
  <r>
    <n v="6106001979"/>
    <s v="Pontiac"/>
    <s v="Vibe"/>
    <n v="2017"/>
    <x v="1397"/>
    <n v="96"/>
    <n v="14931"/>
    <n v="667.09"/>
    <n v="116.41"/>
    <n v="29.847619047619048"/>
    <n v="783.5"/>
    <n v="8114.0547945205471"/>
    <n v="0"/>
    <x v="14"/>
    <x v="14"/>
    <b v="0"/>
    <n v="56"/>
    <s v="M"/>
    <n v="14147.5"/>
  </r>
  <r>
    <n v="5459205204"/>
    <s v="Mitsubishi"/>
    <s v="Pajero"/>
    <n v="2017"/>
    <x v="1548"/>
    <n v="115"/>
    <n v="21617"/>
    <n v="438.72"/>
    <n v="70.73"/>
    <n v="19.40761904761905"/>
    <n v="509.45000000000005"/>
    <n v="5275.9479452054802"/>
    <n v="1"/>
    <x v="18"/>
    <x v="18"/>
    <b v="0"/>
    <n v="64"/>
    <s v="M"/>
    <n v="21107.55"/>
  </r>
  <r>
    <n v="1034030167"/>
    <s v="Audi"/>
    <s v="S4"/>
    <n v="2016"/>
    <x v="1291"/>
    <n v="129"/>
    <n v="20400"/>
    <n v="508.52"/>
    <n v="143.31"/>
    <n v="24.831619047619046"/>
    <n v="651.82999999999993"/>
    <n v="6750.4586301369854"/>
    <n v="3"/>
    <x v="4"/>
    <x v="4"/>
    <b v="1"/>
    <n v="58"/>
    <s v="F"/>
    <n v="19748.169999999998"/>
  </r>
  <r>
    <n v="9147639156"/>
    <s v="Dodge"/>
    <s v="Caravan"/>
    <n v="2018"/>
    <x v="901"/>
    <n v="62"/>
    <n v="9252"/>
    <n v="741.77"/>
    <n v="80.86"/>
    <n v="31.338285714285714"/>
    <n v="822.63"/>
    <n v="8519.2915068493148"/>
    <n v="1"/>
    <x v="15"/>
    <x v="15"/>
    <b v="1"/>
    <n v="44"/>
    <s v="F"/>
    <n v="8429.3700000000008"/>
  </r>
  <r>
    <n v="4230270836"/>
    <s v="Subaru"/>
    <s v="Tribeca"/>
    <n v="2017"/>
    <x v="954"/>
    <n v="67"/>
    <n v="10332"/>
    <n v="512.14"/>
    <n v="117.77"/>
    <n v="23.996571428571428"/>
    <n v="629.91"/>
    <n v="6523.4515068493147"/>
    <n v="1"/>
    <x v="48"/>
    <x v="39"/>
    <b v="1"/>
    <n v="39"/>
    <s v="F"/>
    <n v="9702.09"/>
  </r>
  <r>
    <n v="5172027556"/>
    <s v="Bentley"/>
    <s v="Brooklands"/>
    <n v="2018"/>
    <x v="1631"/>
    <n v="148"/>
    <n v="23009"/>
    <n v="433.14"/>
    <n v="145.62"/>
    <n v="22.047999999999998"/>
    <n v="578.76"/>
    <n v="5993.733698630137"/>
    <n v="1"/>
    <x v="4"/>
    <x v="4"/>
    <b v="1"/>
    <n v="26"/>
    <s v="M"/>
    <n v="22430.240000000002"/>
  </r>
  <r>
    <n v="3568095270"/>
    <s v="BMW"/>
    <s v="X6"/>
    <n v="2018"/>
    <x v="1571"/>
    <n v="109"/>
    <n v="18169"/>
    <n v="578.37"/>
    <n v="78.84"/>
    <n v="25.036571428571431"/>
    <n v="657.21"/>
    <n v="6806.1747945205479"/>
    <n v="3"/>
    <x v="49"/>
    <x v="40"/>
    <b v="0"/>
    <n v="25"/>
    <s v="F"/>
    <n v="17511.79"/>
  </r>
  <r>
    <n v="5930950369"/>
    <s v="Acura"/>
    <s v="RDX"/>
    <n v="2017"/>
    <x v="1361"/>
    <n v="82"/>
    <n v="14741"/>
    <n v="476.39"/>
    <n v="73.3"/>
    <n v="20.940571428571424"/>
    <n v="549.68999999999994"/>
    <n v="5692.6799999999985"/>
    <n v="2"/>
    <x v="43"/>
    <x v="36"/>
    <b v="1"/>
    <n v="49"/>
    <s v="F"/>
    <n v="14191.31"/>
  </r>
  <r>
    <n v="837322014"/>
    <s v="Mercedes-Benz"/>
    <s v="600SEL"/>
    <n v="2017"/>
    <x v="1632"/>
    <n v="105"/>
    <n v="18345"/>
    <n v="723.75"/>
    <n v="50.26"/>
    <n v="29.486095238095235"/>
    <n v="774.01"/>
    <n v="8015.7747945205474"/>
    <n v="0"/>
    <x v="44"/>
    <x v="37"/>
    <b v="0"/>
    <n v="56"/>
    <s v="F"/>
    <n v="17570.990000000002"/>
  </r>
  <r>
    <n v="4967038077"/>
    <s v="Buick"/>
    <s v="Reatta"/>
    <n v="2017"/>
    <x v="890"/>
    <n v="114"/>
    <n v="18607"/>
    <n v="466.96"/>
    <n v="134.63999999999999"/>
    <n v="22.918095238095233"/>
    <n v="601.59999999999991"/>
    <n v="6230.2684931506838"/>
    <n v="0"/>
    <x v="48"/>
    <x v="39"/>
    <b v="1"/>
    <n v="43"/>
    <s v="M"/>
    <n v="18005.400000000001"/>
  </r>
  <r>
    <n v="7820938188"/>
    <s v="GMC"/>
    <s v="Envoy"/>
    <n v="2018"/>
    <x v="1633"/>
    <n v="110"/>
    <n v="15870"/>
    <n v="547.17999999999995"/>
    <n v="104.4"/>
    <n v="24.822095238095237"/>
    <n v="651.57999999999993"/>
    <n v="6747.8695890410945"/>
    <n v="2"/>
    <x v="43"/>
    <x v="36"/>
    <b v="1"/>
    <n v="43"/>
    <s v="M"/>
    <n v="15218.42"/>
  </r>
  <r>
    <n v="3677398894"/>
    <s v="Ford"/>
    <s v="F150"/>
    <n v="2016"/>
    <x v="460"/>
    <n v="104"/>
    <n v="15835"/>
    <n v="610.76"/>
    <n v="73.81"/>
    <n v="26.078857142857142"/>
    <n v="684.56999999999994"/>
    <n v="7089.5194520547939"/>
    <n v="2"/>
    <x v="14"/>
    <x v="14"/>
    <b v="0"/>
    <n v="55"/>
    <s v="F"/>
    <n v="15150.43"/>
  </r>
  <r>
    <n v="3958467644"/>
    <s v="Lamborghini"/>
    <s v="Countach"/>
    <n v="2016"/>
    <x v="26"/>
    <n v="103"/>
    <n v="14879"/>
    <n v="530.11"/>
    <n v="85.23"/>
    <n v="23.441523809523808"/>
    <n v="615.34"/>
    <n v="6372.5621917808221"/>
    <n v="1"/>
    <x v="15"/>
    <x v="15"/>
    <b v="1"/>
    <n v="51"/>
    <s v="M"/>
    <n v="14263.66"/>
  </r>
  <r>
    <n v="6280519732"/>
    <s v="BMW"/>
    <n v="550"/>
    <n v="2016"/>
    <x v="1634"/>
    <n v="97"/>
    <n v="16696"/>
    <n v="746.38"/>
    <n v="82.69"/>
    <n v="31.583619047619049"/>
    <n v="829.06999999999994"/>
    <n v="8585.9852054794519"/>
    <n v="0"/>
    <x v="47"/>
    <x v="27"/>
    <b v="0"/>
    <n v="62"/>
    <s v="M"/>
    <n v="15866.93"/>
  </r>
  <r>
    <n v="7374135173"/>
    <s v="Oldsmobile"/>
    <s v="Toronado"/>
    <n v="2016"/>
    <x v="924"/>
    <n v="91"/>
    <n v="14378"/>
    <n v="616.48"/>
    <n v="78.290000000000006"/>
    <n v="26.46742857142857"/>
    <n v="694.77"/>
    <n v="7195.1523287671225"/>
    <n v="1"/>
    <x v="22"/>
    <x v="21"/>
    <b v="1"/>
    <n v="50"/>
    <s v="M"/>
    <n v="13683.23"/>
  </r>
  <r>
    <n v="1383105111"/>
    <s v="Nissan"/>
    <s v="Maxima"/>
    <n v="2016"/>
    <x v="679"/>
    <n v="77"/>
    <n v="13551"/>
    <n v="701.68"/>
    <n v="96.21"/>
    <n v="30.395809523809525"/>
    <n v="797.89"/>
    <n v="8263.08"/>
    <n v="2"/>
    <x v="17"/>
    <x v="17"/>
    <b v="0"/>
    <n v="27"/>
    <s v="M"/>
    <n v="12753.11"/>
  </r>
  <r>
    <n v="4260927612"/>
    <s v="Mazda"/>
    <n v="626"/>
    <n v="2018"/>
    <x v="849"/>
    <n v="94"/>
    <n v="15930"/>
    <n v="547.44000000000005"/>
    <n v="81.25"/>
    <n v="23.950095238095241"/>
    <n v="628.69000000000005"/>
    <n v="6510.81698630137"/>
    <n v="1"/>
    <x v="8"/>
    <x v="8"/>
    <b v="0"/>
    <n v="44"/>
    <s v="F"/>
    <n v="15301.31"/>
  </r>
  <r>
    <n v="1346089523"/>
    <s v="Acura"/>
    <s v="NSX"/>
    <n v="2018"/>
    <x v="280"/>
    <n v="103"/>
    <n v="16826"/>
    <n v="651.72"/>
    <n v="64.81"/>
    <n v="27.296380952380954"/>
    <n v="716.53"/>
    <n v="7420.502465753425"/>
    <n v="0"/>
    <x v="7"/>
    <x v="7"/>
    <b v="1"/>
    <n v="56"/>
    <s v="M"/>
    <n v="16109.47"/>
  </r>
  <r>
    <n v="3408109818"/>
    <s v="Ford"/>
    <s v="Explorer"/>
    <n v="2017"/>
    <x v="1635"/>
    <n v="70"/>
    <n v="10786"/>
    <n v="561.28"/>
    <n v="102.47"/>
    <n v="25.285714285714285"/>
    <n v="663.75"/>
    <n v="6873.9041095890416"/>
    <n v="1"/>
    <x v="15"/>
    <x v="15"/>
    <b v="1"/>
    <n v="53"/>
    <s v="F"/>
    <n v="10122.25"/>
  </r>
  <r>
    <n v="8124565813"/>
    <s v="Toyota"/>
    <s v="Prius"/>
    <n v="2017"/>
    <x v="676"/>
    <n v="65"/>
    <n v="10265"/>
    <n v="431.66"/>
    <n v="119.65"/>
    <n v="21.002285714285719"/>
    <n v="551.31000000000006"/>
    <n v="5709.4569863013712"/>
    <n v="0"/>
    <x v="41"/>
    <x v="34"/>
    <b v="0"/>
    <n v="29"/>
    <s v="F"/>
    <n v="9713.69"/>
  </r>
  <r>
    <n v="2215627565"/>
    <s v="MINI"/>
    <s v="Cooper Clubman"/>
    <n v="2017"/>
    <x v="1636"/>
    <n v="71"/>
    <n v="11095"/>
    <n v="591.20000000000005"/>
    <n v="82.88"/>
    <n v="25.679238095238098"/>
    <n v="674.08"/>
    <n v="6980.883287671234"/>
    <n v="0"/>
    <x v="39"/>
    <x v="32"/>
    <b v="0"/>
    <n v="63"/>
    <s v="M"/>
    <n v="10420.92"/>
  </r>
  <r>
    <n v="2223093868"/>
    <s v="Mazda"/>
    <s v="Mazda6 Sport"/>
    <n v="2018"/>
    <x v="1637"/>
    <n v="79"/>
    <n v="12255"/>
    <n v="443.25"/>
    <n v="85.91"/>
    <n v="20.15847619047619"/>
    <n v="529.16"/>
    <n v="5480.0679452054801"/>
    <n v="1"/>
    <x v="29"/>
    <x v="26"/>
    <b v="1"/>
    <n v="39"/>
    <s v="M"/>
    <n v="11725.84"/>
  </r>
  <r>
    <n v="6341758898"/>
    <s v="Studebaker"/>
    <s v="Avanti"/>
    <n v="2018"/>
    <x v="613"/>
    <n v="91"/>
    <n v="15638"/>
    <n v="736.44"/>
    <n v="120.11"/>
    <n v="32.630476190476195"/>
    <n v="856.55000000000007"/>
    <n v="8870.5726027397268"/>
    <n v="1"/>
    <x v="42"/>
    <x v="35"/>
    <b v="1"/>
    <n v="64"/>
    <s v="F"/>
    <n v="14781.45"/>
  </r>
  <r>
    <n v="5551033228"/>
    <s v="Chevrolet"/>
    <s v="Tahoe"/>
    <n v="2016"/>
    <x v="1193"/>
    <n v="112"/>
    <n v="17724"/>
    <n v="565.62"/>
    <n v="143.94"/>
    <n v="27.03085714285714"/>
    <n v="709.56"/>
    <n v="7348.32"/>
    <n v="0"/>
    <x v="10"/>
    <x v="10"/>
    <b v="1"/>
    <n v="35"/>
    <s v="M"/>
    <n v="17014.439999999999"/>
  </r>
  <r>
    <n v="1273717074"/>
    <s v="Pontiac"/>
    <s v="Grand Am"/>
    <n v="2018"/>
    <x v="693"/>
    <n v="116"/>
    <n v="17296"/>
    <n v="496.02"/>
    <n v="106.33"/>
    <n v="22.946666666666669"/>
    <n v="602.35"/>
    <n v="6238.0356164383575"/>
    <n v="0"/>
    <x v="24"/>
    <x v="22"/>
    <b v="0"/>
    <n v="46"/>
    <s v="M"/>
    <n v="16693.650000000001"/>
  </r>
  <r>
    <n v="6646757038"/>
    <s v="Dodge"/>
    <s v="Grand Caravan"/>
    <n v="2018"/>
    <x v="815"/>
    <n v="123"/>
    <n v="19495"/>
    <n v="732.23"/>
    <n v="124.22"/>
    <n v="32.626666666666672"/>
    <n v="856.45"/>
    <n v="8869.5369863013711"/>
    <n v="2"/>
    <x v="39"/>
    <x v="32"/>
    <b v="0"/>
    <n v="27"/>
    <s v="M"/>
    <n v="18638.55"/>
  </r>
  <r>
    <n v="5362263838"/>
    <s v="Nissan"/>
    <s v="Altima"/>
    <n v="2016"/>
    <x v="1395"/>
    <n v="71"/>
    <n v="11917"/>
    <n v="614.66"/>
    <n v="87.76"/>
    <n v="26.758857142857138"/>
    <n v="702.42"/>
    <n v="7274.3769863013695"/>
    <n v="0"/>
    <x v="23"/>
    <x v="21"/>
    <b v="1"/>
    <n v="26"/>
    <s v="F"/>
    <n v="11214.58"/>
  </r>
  <r>
    <n v="3070403395"/>
    <s v="Mazda"/>
    <s v="MPV"/>
    <n v="2018"/>
    <x v="661"/>
    <n v="116"/>
    <n v="18477"/>
    <n v="579.13"/>
    <n v="55.19"/>
    <n v="24.164571428571428"/>
    <n v="634.31999999999994"/>
    <n v="6569.1221917808216"/>
    <n v="4"/>
    <x v="14"/>
    <x v="14"/>
    <b v="0"/>
    <n v="34"/>
    <s v="M"/>
    <n v="17842.68"/>
  </r>
  <r>
    <n v="8123005067"/>
    <s v="Buick"/>
    <s v="Park Avenue"/>
    <n v="2017"/>
    <x v="1034"/>
    <n v="109"/>
    <n v="19141"/>
    <n v="603.32000000000005"/>
    <n v="103.77"/>
    <n v="26.936761904761905"/>
    <n v="707.09"/>
    <n v="7322.7402739726022"/>
    <n v="2"/>
    <x v="39"/>
    <x v="32"/>
    <b v="0"/>
    <n v="41"/>
    <s v="M"/>
    <n v="18433.91"/>
  </r>
  <r>
    <n v="235703222"/>
    <s v="Lexus"/>
    <s v="HS"/>
    <n v="2017"/>
    <x v="1638"/>
    <n v="100"/>
    <n v="14798"/>
    <n v="485.25"/>
    <n v="125.19"/>
    <n v="23.254857142857144"/>
    <n v="610.44000000000005"/>
    <n v="6321.8169863013709"/>
    <n v="2"/>
    <x v="48"/>
    <x v="39"/>
    <b v="1"/>
    <n v="36"/>
    <s v="M"/>
    <n v="14187.56"/>
  </r>
  <r>
    <n v="9789601980"/>
    <s v="Mercedes-Benz"/>
    <s v="M-Class"/>
    <n v="2017"/>
    <x v="260"/>
    <n v="122"/>
    <n v="21284"/>
    <n v="732.88"/>
    <n v="76.2"/>
    <n v="30.82209523809524"/>
    <n v="809.08"/>
    <n v="8378.9654794520557"/>
    <n v="1"/>
    <x v="15"/>
    <x v="15"/>
    <b v="1"/>
    <n v="28"/>
    <s v="M"/>
    <n v="20474.919999999998"/>
  </r>
  <r>
    <n v="6893499396"/>
    <s v="GMC"/>
    <s v="Savana 3500"/>
    <n v="2018"/>
    <x v="1639"/>
    <n v="80"/>
    <n v="12928"/>
    <n v="593.37"/>
    <n v="112.01"/>
    <n v="26.871619047619046"/>
    <n v="705.38"/>
    <n v="7305.0312328767122"/>
    <n v="1"/>
    <x v="37"/>
    <x v="30"/>
    <b v="0"/>
    <n v="52"/>
    <s v="F"/>
    <n v="12222.62"/>
  </r>
  <r>
    <n v="9122150560"/>
    <s v="Acura"/>
    <s v="RSX"/>
    <n v="2017"/>
    <x v="1640"/>
    <n v="87"/>
    <n v="13873"/>
    <n v="444.76"/>
    <n v="73.010000000000005"/>
    <n v="19.724571428571426"/>
    <n v="517.77"/>
    <n v="5362.1112328767122"/>
    <n v="0"/>
    <x v="27"/>
    <x v="25"/>
    <b v="0"/>
    <n v="48"/>
    <s v="M"/>
    <n v="13355.23"/>
  </r>
  <r>
    <n v="423896121"/>
    <s v="Oldsmobile"/>
    <s v="Regency"/>
    <n v="2018"/>
    <x v="1641"/>
    <n v="102"/>
    <n v="16860"/>
    <n v="519.96"/>
    <n v="130.02000000000001"/>
    <n v="24.761142857142858"/>
    <n v="649.98"/>
    <n v="6731.2997260273978"/>
    <n v="2"/>
    <x v="37"/>
    <x v="30"/>
    <b v="0"/>
    <n v="57"/>
    <s v="M"/>
    <n v="16210.02"/>
  </r>
  <r>
    <n v="1882474384"/>
    <s v="Ferrari"/>
    <s v="430 Scuderia"/>
    <n v="2016"/>
    <x v="1642"/>
    <n v="92"/>
    <n v="14446"/>
    <n v="569.15"/>
    <n v="52.79"/>
    <n v="23.692952380952377"/>
    <n v="621.93999999999994"/>
    <n v="6440.9128767123284"/>
    <n v="1"/>
    <x v="0"/>
    <x v="0"/>
    <b v="1"/>
    <n v="37"/>
    <s v="F"/>
    <n v="13824.06"/>
  </r>
  <r>
    <n v="6945279650"/>
    <s v="Lotus"/>
    <s v="Exige"/>
    <n v="2016"/>
    <x v="1102"/>
    <n v="82"/>
    <n v="12704"/>
    <n v="524.91"/>
    <n v="69.67"/>
    <n v="22.650666666666663"/>
    <n v="594.57999999999993"/>
    <n v="6157.5682191780816"/>
    <n v="3"/>
    <x v="36"/>
    <x v="23"/>
    <b v="1"/>
    <n v="34"/>
    <s v="F"/>
    <n v="12109.42"/>
  </r>
  <r>
    <n v="2326189280"/>
    <s v="Lexus"/>
    <s v="LS"/>
    <n v="2017"/>
    <x v="285"/>
    <n v="90"/>
    <n v="13978"/>
    <n v="650.74"/>
    <n v="64.08"/>
    <n v="27.231238095238094"/>
    <n v="714.82"/>
    <n v="7402.7934246575342"/>
    <n v="0"/>
    <x v="2"/>
    <x v="2"/>
    <b v="0"/>
    <n v="33"/>
    <s v="M"/>
    <n v="13263.18"/>
  </r>
  <r>
    <n v="1861502141"/>
    <s v="Mercedes-Benz"/>
    <s v="C-Class"/>
    <n v="2017"/>
    <x v="405"/>
    <n v="101"/>
    <n v="17997"/>
    <n v="602.05999999999995"/>
    <n v="147.9"/>
    <n v="28.569904761904759"/>
    <n v="749.95999999999992"/>
    <n v="7766.7090410958899"/>
    <n v="3"/>
    <x v="19"/>
    <x v="19"/>
    <b v="0"/>
    <n v="52"/>
    <s v="M"/>
    <n v="17247.04"/>
  </r>
  <r>
    <n v="616680457"/>
    <s v="Ford"/>
    <s v="Windstar"/>
    <n v="2018"/>
    <x v="89"/>
    <n v="86"/>
    <n v="12901"/>
    <n v="537.72"/>
    <n v="98.28"/>
    <n v="24.228571428571428"/>
    <n v="636"/>
    <n v="6586.5205479452061"/>
    <n v="0"/>
    <x v="44"/>
    <x v="37"/>
    <b v="0"/>
    <n v="56"/>
    <s v="M"/>
    <n v="12265"/>
  </r>
  <r>
    <n v="7645356189"/>
    <s v="Land Rover"/>
    <s v="LR2"/>
    <n v="2018"/>
    <x v="1643"/>
    <n v="82"/>
    <n v="12924"/>
    <n v="644.30999999999995"/>
    <n v="109.47"/>
    <n v="28.715428571428575"/>
    <n v="753.78"/>
    <n v="7806.2695890410969"/>
    <n v="4"/>
    <x v="6"/>
    <x v="6"/>
    <b v="1"/>
    <n v="39"/>
    <s v="F"/>
    <n v="12170.22"/>
  </r>
  <r>
    <n v="255218850"/>
    <s v="Plymouth"/>
    <s v="Laser"/>
    <n v="2016"/>
    <x v="1644"/>
    <n v="138"/>
    <n v="25466"/>
    <n v="508.74"/>
    <n v="122.91"/>
    <n v="24.062857142857141"/>
    <n v="631.65"/>
    <n v="6541.4712328767118"/>
    <n v="1"/>
    <x v="37"/>
    <x v="30"/>
    <b v="0"/>
    <n v="39"/>
    <s v="F"/>
    <n v="24834.35"/>
  </r>
  <r>
    <n v="4556708753"/>
    <s v="Lincoln"/>
    <s v="Town Car"/>
    <n v="2016"/>
    <x v="274"/>
    <n v="82"/>
    <n v="12789"/>
    <n v="451.34"/>
    <n v="113.68"/>
    <n v="21.524571428571427"/>
    <n v="565.02"/>
    <n v="5851.4400000000005"/>
    <n v="1"/>
    <x v="40"/>
    <x v="33"/>
    <b v="1"/>
    <n v="35"/>
    <s v="F"/>
    <n v="12223.98"/>
  </r>
  <r>
    <n v="2557342521"/>
    <s v="Lotus"/>
    <s v="Elise"/>
    <n v="2016"/>
    <x v="1160"/>
    <n v="125"/>
    <n v="18823"/>
    <n v="577.78"/>
    <n v="123.38"/>
    <n v="26.710857142857144"/>
    <n v="701.16"/>
    <n v="7261.3282191780827"/>
    <n v="2"/>
    <x v="26"/>
    <x v="24"/>
    <b v="0"/>
    <n v="57"/>
    <s v="F"/>
    <n v="18121.84"/>
  </r>
  <r>
    <n v="9413729670"/>
    <s v="Nissan"/>
    <s v="Altima"/>
    <n v="2018"/>
    <x v="939"/>
    <n v="98"/>
    <n v="16117"/>
    <n v="647.54999999999995"/>
    <n v="55.75"/>
    <n v="26.792380952380949"/>
    <n v="703.3"/>
    <n v="7283.4904109589033"/>
    <n v="1"/>
    <x v="25"/>
    <x v="23"/>
    <b v="1"/>
    <n v="34"/>
    <s v="M"/>
    <n v="15413.7"/>
  </r>
  <r>
    <n v="8477985642"/>
    <s v="Lexus"/>
    <s v="LX"/>
    <n v="2017"/>
    <x v="132"/>
    <n v="101"/>
    <n v="18165"/>
    <n v="607.30999999999995"/>
    <n v="94.39"/>
    <n v="26.73142857142857"/>
    <n v="701.69999999999993"/>
    <n v="7266.9205479452048"/>
    <n v="0"/>
    <x v="34"/>
    <x v="1"/>
    <b v="0"/>
    <n v="59"/>
    <s v="F"/>
    <n v="17463.3"/>
  </r>
  <r>
    <n v="6271418376"/>
    <s v="Pontiac"/>
    <n v="1000"/>
    <n v="2018"/>
    <x v="267"/>
    <n v="103"/>
    <n v="17442"/>
    <n v="615.9"/>
    <n v="51.21"/>
    <n v="25.413714285714285"/>
    <n v="667.11"/>
    <n v="6908.7008219178078"/>
    <n v="2"/>
    <x v="21"/>
    <x v="16"/>
    <b v="0"/>
    <n v="50"/>
    <s v="F"/>
    <n v="16774.89"/>
  </r>
  <r>
    <n v="8733580529"/>
    <s v="Chevrolet"/>
    <s v="Silverado Hybrid"/>
    <n v="2016"/>
    <x v="1645"/>
    <n v="102"/>
    <n v="18287"/>
    <n v="593.99"/>
    <n v="62.46"/>
    <n v="25.007619047619048"/>
    <n v="656.45"/>
    <n v="6798.3041095890421"/>
    <n v="1"/>
    <x v="8"/>
    <x v="8"/>
    <b v="0"/>
    <n v="44"/>
    <s v="M"/>
    <n v="17630.55"/>
  </r>
  <r>
    <n v="282512756"/>
    <s v="Alfa Romeo"/>
    <n v="164"/>
    <n v="2016"/>
    <x v="1646"/>
    <n v="79"/>
    <n v="11712"/>
    <n v="551.94000000000005"/>
    <n v="109.96"/>
    <n v="25.215238095238099"/>
    <n v="661.90000000000009"/>
    <n v="6854.7452054794521"/>
    <n v="0"/>
    <x v="35"/>
    <x v="29"/>
    <b v="0"/>
    <n v="56"/>
    <s v="F"/>
    <n v="11050.1"/>
  </r>
  <r>
    <n v="8104913492"/>
    <s v="Mercedes-Benz"/>
    <s v="300SD"/>
    <n v="2016"/>
    <x v="1647"/>
    <n v="81"/>
    <n v="13071"/>
    <n v="706.1"/>
    <n v="70.19"/>
    <n v="29.57295238095238"/>
    <n v="776.29"/>
    <n v="8039.3868493150676"/>
    <n v="2"/>
    <x v="7"/>
    <x v="7"/>
    <b v="1"/>
    <n v="55"/>
    <s v="F"/>
    <n v="12294.71"/>
  </r>
  <r>
    <n v="7665892086"/>
    <s v="Lincoln"/>
    <s v="Mark VIII"/>
    <n v="2017"/>
    <x v="1648"/>
    <n v="96"/>
    <n v="17044"/>
    <n v="708.73"/>
    <n v="111.9"/>
    <n v="31.262095238095238"/>
    <n v="820.63"/>
    <n v="8498.579178082191"/>
    <n v="3"/>
    <x v="36"/>
    <x v="23"/>
    <b v="1"/>
    <n v="60"/>
    <s v="M"/>
    <n v="16223.37"/>
  </r>
  <r>
    <n v="878963979"/>
    <s v="Ford"/>
    <s v="F250"/>
    <n v="2016"/>
    <x v="1070"/>
    <n v="126"/>
    <n v="21144"/>
    <n v="579.42999999999995"/>
    <n v="114.69"/>
    <n v="26.442666666666664"/>
    <n v="694.11999999999989"/>
    <n v="7188.4208219178072"/>
    <n v="2"/>
    <x v="26"/>
    <x v="24"/>
    <b v="0"/>
    <n v="45"/>
    <s v="M"/>
    <n v="20449.88"/>
  </r>
  <r>
    <n v="8085623145"/>
    <s v="Ford"/>
    <s v="Thunderbird"/>
    <n v="2016"/>
    <x v="92"/>
    <n v="108"/>
    <n v="18601"/>
    <n v="579.69000000000005"/>
    <n v="54.3"/>
    <n v="24.152000000000001"/>
    <n v="633.99"/>
    <n v="6565.7046575342465"/>
    <n v="1"/>
    <x v="38"/>
    <x v="31"/>
    <b v="1"/>
    <n v="42"/>
    <s v="M"/>
    <n v="17967.009999999998"/>
  </r>
  <r>
    <n v="2500034550"/>
    <s v="Chrysler"/>
    <s v="Town &amp; Country"/>
    <n v="2018"/>
    <x v="1349"/>
    <n v="109"/>
    <n v="20088"/>
    <n v="710.73"/>
    <n v="63.8"/>
    <n v="29.505904761904763"/>
    <n v="774.53"/>
    <n v="8021.1600000000008"/>
    <n v="0"/>
    <x v="35"/>
    <x v="29"/>
    <b v="0"/>
    <n v="38"/>
    <s v="F"/>
    <n v="19313.47"/>
  </r>
  <r>
    <n v="9831284313"/>
    <s v="Saturn"/>
    <s v="S-Series"/>
    <n v="2017"/>
    <x v="39"/>
    <n v="110"/>
    <n v="17258"/>
    <n v="602.53"/>
    <n v="123.07"/>
    <n v="27.641904761904758"/>
    <n v="725.59999999999991"/>
    <n v="7514.432876712327"/>
    <n v="0"/>
    <x v="17"/>
    <x v="17"/>
    <b v="0"/>
    <n v="30"/>
    <s v="M"/>
    <n v="16532.400000000001"/>
  </r>
  <r>
    <n v="1306754968"/>
    <s v="Lexus"/>
    <s v="LS"/>
    <n v="2018"/>
    <x v="874"/>
    <n v="68"/>
    <n v="11167"/>
    <n v="428.63"/>
    <n v="112.01"/>
    <n v="20.595809523809525"/>
    <n v="540.64"/>
    <n v="5598.956712328767"/>
    <n v="1"/>
    <x v="1"/>
    <x v="1"/>
    <b v="1"/>
    <n v="50"/>
    <s v="F"/>
    <n v="10626.36"/>
  </r>
  <r>
    <n v="7469611835"/>
    <s v="Ford"/>
    <s v="Econoline E150"/>
    <n v="2017"/>
    <x v="983"/>
    <n v="112"/>
    <n v="18313"/>
    <n v="702.07"/>
    <n v="105.87"/>
    <n v="30.77866666666667"/>
    <n v="807.94"/>
    <n v="8367.1594520547951"/>
    <n v="0"/>
    <x v="41"/>
    <x v="34"/>
    <b v="0"/>
    <n v="46"/>
    <s v="M"/>
    <n v="17505.060000000001"/>
  </r>
  <r>
    <n v="4636745957"/>
    <s v="Mercedes-Benz"/>
    <s v="Sprinter"/>
    <n v="2018"/>
    <x v="1649"/>
    <n v="111"/>
    <n v="17387"/>
    <n v="714.52"/>
    <n v="60.45"/>
    <n v="29.522666666666666"/>
    <n v="774.97"/>
    <n v="8025.7167123287672"/>
    <n v="2"/>
    <x v="47"/>
    <x v="27"/>
    <b v="0"/>
    <n v="57"/>
    <s v="F"/>
    <n v="16612.03"/>
  </r>
  <r>
    <n v="876071701"/>
    <s v="Mercury"/>
    <s v="Mariner"/>
    <n v="2018"/>
    <x v="1650"/>
    <n v="117"/>
    <n v="18870"/>
    <n v="604.91"/>
    <n v="99.07"/>
    <n v="26.818285714285715"/>
    <n v="703.98"/>
    <n v="7290.5326027397268"/>
    <n v="2"/>
    <x v="42"/>
    <x v="35"/>
    <b v="1"/>
    <n v="40"/>
    <s v="M"/>
    <n v="18166.02"/>
  </r>
  <r>
    <n v="1398737631"/>
    <s v="Oldsmobile"/>
    <s v="Alero"/>
    <n v="2018"/>
    <x v="107"/>
    <n v="91"/>
    <n v="15321"/>
    <n v="749.21"/>
    <n v="77.97"/>
    <n v="31.511619047619046"/>
    <n v="827.18000000000006"/>
    <n v="8566.4120547945204"/>
    <n v="1"/>
    <x v="10"/>
    <x v="10"/>
    <b v="1"/>
    <n v="58"/>
    <s v="F"/>
    <n v="14493.82"/>
  </r>
  <r>
    <n v="3886094243"/>
    <s v="Lotus"/>
    <s v="Esprit"/>
    <n v="2016"/>
    <x v="567"/>
    <n v="120"/>
    <n v="17978"/>
    <n v="513.9"/>
    <n v="91.8"/>
    <n v="23.074285714285715"/>
    <n v="605.69999999999993"/>
    <n v="6272.728767123288"/>
    <n v="2"/>
    <x v="17"/>
    <x v="17"/>
    <b v="0"/>
    <n v="29"/>
    <s v="F"/>
    <n v="17372.3"/>
  </r>
  <r>
    <n v="7787718412"/>
    <s v="Mercury"/>
    <s v="Topaz"/>
    <n v="2017"/>
    <x v="1118"/>
    <n v="79"/>
    <n v="12807"/>
    <n v="687.37"/>
    <n v="65.25"/>
    <n v="28.671238095238095"/>
    <n v="752.62"/>
    <n v="7794.2564383561648"/>
    <n v="2"/>
    <x v="4"/>
    <x v="4"/>
    <b v="1"/>
    <n v="59"/>
    <s v="M"/>
    <n v="12054.38"/>
  </r>
  <r>
    <n v="7319152851"/>
    <s v="Toyota"/>
    <s v="4Runner"/>
    <n v="2018"/>
    <x v="823"/>
    <n v="88"/>
    <n v="13538"/>
    <n v="608.15"/>
    <n v="104.66"/>
    <n v="27.154666666666664"/>
    <n v="712.81"/>
    <n v="7381.9775342465746"/>
    <n v="1"/>
    <x v="30"/>
    <x v="4"/>
    <b v="1"/>
    <n v="36"/>
    <s v="M"/>
    <n v="12825.19"/>
  </r>
  <r>
    <n v="4214060954"/>
    <s v="Kia"/>
    <s v="Sedona"/>
    <n v="2017"/>
    <x v="484"/>
    <n v="82"/>
    <n v="12220"/>
    <n v="647.35"/>
    <n v="74.22"/>
    <n v="27.488380952380954"/>
    <n v="721.57"/>
    <n v="7472.6975342465757"/>
    <n v="2"/>
    <x v="43"/>
    <x v="36"/>
    <b v="1"/>
    <n v="56"/>
    <s v="M"/>
    <n v="11498.43"/>
  </r>
  <r>
    <n v="5694287304"/>
    <s v="Mercury"/>
    <s v="Grand Marquis"/>
    <n v="2017"/>
    <x v="242"/>
    <n v="158"/>
    <n v="25113"/>
    <n v="463.73"/>
    <n v="80.95"/>
    <n v="20.749714285714287"/>
    <n v="544.68000000000006"/>
    <n v="5640.7956164383568"/>
    <n v="1"/>
    <x v="49"/>
    <x v="40"/>
    <b v="0"/>
    <n v="29"/>
    <s v="M"/>
    <n v="24568.32"/>
  </r>
  <r>
    <n v="2879946832"/>
    <s v="Mercury"/>
    <s v="Villager"/>
    <n v="2017"/>
    <x v="575"/>
    <n v="62"/>
    <n v="10792"/>
    <n v="554.46"/>
    <n v="91.55"/>
    <n v="24.609904761904762"/>
    <n v="646.01"/>
    <n v="6690.1857534246574"/>
    <n v="0"/>
    <x v="38"/>
    <x v="31"/>
    <b v="1"/>
    <n v="57"/>
    <s v="M"/>
    <n v="10145.99"/>
  </r>
  <r>
    <n v="4355312879"/>
    <s v="Pontiac"/>
    <s v="Firefly"/>
    <n v="2016"/>
    <x v="644"/>
    <n v="137"/>
    <n v="20407"/>
    <n v="572.47"/>
    <n v="67.89"/>
    <n v="24.394666666666666"/>
    <n v="640.36"/>
    <n v="6631.6734246575343"/>
    <n v="1"/>
    <x v="27"/>
    <x v="25"/>
    <b v="0"/>
    <n v="53"/>
    <s v="M"/>
    <n v="19766.64"/>
  </r>
  <r>
    <n v="4101029458"/>
    <s v="Infiniti"/>
    <s v="Q"/>
    <n v="2018"/>
    <x v="1651"/>
    <n v="99"/>
    <n v="15716"/>
    <n v="708.16"/>
    <n v="103.14"/>
    <n v="30.906666666666663"/>
    <n v="811.3"/>
    <n v="8401.9561643835605"/>
    <n v="3"/>
    <x v="24"/>
    <x v="22"/>
    <b v="0"/>
    <n v="64"/>
    <s v="M"/>
    <n v="14904.7"/>
  </r>
  <r>
    <n v="2662615125"/>
    <s v="Cadillac"/>
    <s v="SRX"/>
    <n v="2016"/>
    <x v="1652"/>
    <n v="126"/>
    <n v="21622"/>
    <n v="535.80999999999995"/>
    <n v="116.74"/>
    <n v="24.859047619047619"/>
    <n v="652.54999999999995"/>
    <n v="6757.9150684931501"/>
    <n v="1"/>
    <x v="15"/>
    <x v="15"/>
    <b v="1"/>
    <n v="54"/>
    <s v="M"/>
    <n v="20969.45"/>
  </r>
  <r>
    <n v="4669522922"/>
    <s v="Mitsubishi"/>
    <s v="Truck"/>
    <n v="2017"/>
    <x v="284"/>
    <n v="108"/>
    <n v="16569"/>
    <n v="687.13"/>
    <n v="124.16"/>
    <n v="30.906285714285712"/>
    <n v="811.29"/>
    <n v="8401.8526027397256"/>
    <n v="1"/>
    <x v="11"/>
    <x v="11"/>
    <b v="1"/>
    <n v="51"/>
    <s v="F"/>
    <n v="15757.71"/>
  </r>
  <r>
    <n v="3962254390"/>
    <s v="Chrysler"/>
    <s v="Town &amp; Country"/>
    <n v="2017"/>
    <x v="534"/>
    <n v="117"/>
    <n v="18739"/>
    <n v="694.12"/>
    <n v="101.94"/>
    <n v="30.326095238095235"/>
    <n v="796.06"/>
    <n v="8244.1282191780811"/>
    <n v="2"/>
    <x v="6"/>
    <x v="6"/>
    <b v="1"/>
    <n v="44"/>
    <s v="M"/>
    <n v="17942.939999999999"/>
  </r>
  <r>
    <n v="5339352293"/>
    <s v="Toyota"/>
    <s v="Corolla"/>
    <n v="2017"/>
    <x v="433"/>
    <n v="119"/>
    <n v="18936"/>
    <n v="567.57000000000005"/>
    <n v="57.3"/>
    <n v="23.804571428571432"/>
    <n v="624.87"/>
    <n v="6471.2564383561648"/>
    <n v="3"/>
    <x v="7"/>
    <x v="7"/>
    <b v="1"/>
    <n v="51"/>
    <s v="M"/>
    <n v="18311.13"/>
  </r>
  <r>
    <n v="7632001301"/>
    <s v="Volvo"/>
    <s v="C30"/>
    <n v="2016"/>
    <x v="1512"/>
    <n v="92"/>
    <n v="16716"/>
    <n v="686.6"/>
    <n v="77.22"/>
    <n v="29.097904761904761"/>
    <n v="763.82"/>
    <n v="7910.2454794520545"/>
    <n v="3"/>
    <x v="37"/>
    <x v="30"/>
    <b v="0"/>
    <n v="35"/>
    <s v="M"/>
    <n v="15952.18"/>
  </r>
  <r>
    <n v="8514487841"/>
    <s v="Lincoln"/>
    <s v="Continental Mark VII"/>
    <n v="2018"/>
    <x v="1563"/>
    <n v="97"/>
    <n v="18887"/>
    <n v="542.19000000000005"/>
    <n v="124"/>
    <n v="25.378666666666668"/>
    <n v="666.19"/>
    <n v="6899.1731506849319"/>
    <n v="1"/>
    <x v="8"/>
    <x v="8"/>
    <b v="0"/>
    <n v="35"/>
    <s v="M"/>
    <n v="18220.810000000001"/>
  </r>
  <r>
    <n v="4320012062"/>
    <s v="Buick"/>
    <s v="LeSabre"/>
    <n v="2018"/>
    <x v="642"/>
    <n v="90"/>
    <n v="16681"/>
    <n v="664.05"/>
    <n v="74.67"/>
    <n v="28.141714285714283"/>
    <n v="738.71999999999991"/>
    <n v="7650.3057534246573"/>
    <n v="1"/>
    <x v="25"/>
    <x v="23"/>
    <b v="1"/>
    <n v="52"/>
    <s v="M"/>
    <n v="15942.28"/>
  </r>
  <r>
    <n v="906697050"/>
    <s v="Infiniti"/>
    <s v="FX"/>
    <n v="2017"/>
    <x v="1653"/>
    <n v="116"/>
    <n v="21301"/>
    <n v="427.41"/>
    <n v="69.599999999999994"/>
    <n v="18.933714285714284"/>
    <n v="497.01"/>
    <n v="5147.1172602739725"/>
    <n v="1"/>
    <x v="37"/>
    <x v="30"/>
    <b v="0"/>
    <n v="54"/>
    <s v="F"/>
    <n v="20803.990000000002"/>
  </r>
  <r>
    <n v="1600607144"/>
    <s v="Audi"/>
    <s v="R8"/>
    <n v="2016"/>
    <x v="1654"/>
    <n v="126"/>
    <n v="19013"/>
    <n v="578.95000000000005"/>
    <n v="117"/>
    <n v="26.512380952380958"/>
    <n v="695.95"/>
    <n v="7207.372602739727"/>
    <n v="1"/>
    <x v="35"/>
    <x v="29"/>
    <b v="0"/>
    <n v="36"/>
    <s v="F"/>
    <n v="18317.05"/>
  </r>
  <r>
    <n v="9598140237"/>
    <s v="Dodge"/>
    <s v="Ram Van 1500"/>
    <n v="2018"/>
    <x v="451"/>
    <n v="119"/>
    <n v="19925"/>
    <n v="496.02"/>
    <n v="72.599999999999994"/>
    <n v="21.661714285714286"/>
    <n v="568.62"/>
    <n v="5888.7221917808229"/>
    <n v="0"/>
    <x v="3"/>
    <x v="3"/>
    <b v="0"/>
    <n v="46"/>
    <s v="F"/>
    <n v="19356.38"/>
  </r>
  <r>
    <n v="8319661048"/>
    <s v="Toyota"/>
    <s v="RAV4"/>
    <n v="2018"/>
    <x v="1260"/>
    <n v="113"/>
    <n v="18503"/>
    <n v="502.67"/>
    <n v="73.89"/>
    <n v="21.964190476190481"/>
    <n v="576.56000000000006"/>
    <n v="5970.9501369863028"/>
    <n v="1"/>
    <x v="47"/>
    <x v="27"/>
    <b v="0"/>
    <n v="44"/>
    <s v="F"/>
    <n v="17926.439999999999"/>
  </r>
  <r>
    <n v="6858333649"/>
    <s v="Chevrolet"/>
    <s v="Express 2500"/>
    <n v="2018"/>
    <x v="672"/>
    <n v="80"/>
    <n v="12300"/>
    <n v="508.89"/>
    <n v="112.13"/>
    <n v="23.65790476190476"/>
    <n v="621.02"/>
    <n v="6431.3852054794525"/>
    <n v="0"/>
    <x v="27"/>
    <x v="25"/>
    <b v="0"/>
    <n v="65"/>
    <s v="F"/>
    <n v="11678.98"/>
  </r>
  <r>
    <n v="8994541047"/>
    <s v="Jaguar"/>
    <s v="XJ Series"/>
    <n v="2017"/>
    <x v="1655"/>
    <n v="89"/>
    <n v="14031"/>
    <n v="578.44000000000005"/>
    <n v="146.72"/>
    <n v="27.625142857142862"/>
    <n v="725.16000000000008"/>
    <n v="7509.8761643835633"/>
    <n v="1"/>
    <x v="4"/>
    <x v="4"/>
    <b v="1"/>
    <n v="34"/>
    <s v="M"/>
    <n v="13305.84"/>
  </r>
  <r>
    <n v="1341169472"/>
    <s v="Dodge"/>
    <s v="Avenger"/>
    <n v="2018"/>
    <x v="1173"/>
    <n v="101"/>
    <n v="17160"/>
    <n v="735.05"/>
    <n v="103.93"/>
    <n v="31.961142857142857"/>
    <n v="838.98"/>
    <n v="8688.6147945205485"/>
    <n v="1"/>
    <x v="11"/>
    <x v="11"/>
    <b v="1"/>
    <n v="27"/>
    <s v="F"/>
    <n v="16321.02"/>
  </r>
  <r>
    <n v="5790645968"/>
    <s v="Chevrolet"/>
    <s v="Corvette"/>
    <n v="2017"/>
    <x v="33"/>
    <n v="64"/>
    <n v="9708"/>
    <n v="625.97"/>
    <n v="96.5"/>
    <n v="27.522666666666666"/>
    <n v="722.47"/>
    <n v="7482.0180821917811"/>
    <n v="3"/>
    <x v="49"/>
    <x v="40"/>
    <b v="0"/>
    <n v="54"/>
    <s v="M"/>
    <n v="8985.5300000000007"/>
  </r>
  <r>
    <n v="2378163304"/>
    <s v="Bentley"/>
    <s v="Continental"/>
    <n v="2018"/>
    <x v="1656"/>
    <n v="124"/>
    <n v="19560"/>
    <n v="579.6"/>
    <n v="135.94"/>
    <n v="27.258666666666667"/>
    <n v="715.54"/>
    <n v="7410.2498630136988"/>
    <n v="2"/>
    <x v="1"/>
    <x v="1"/>
    <b v="1"/>
    <n v="46"/>
    <s v="F"/>
    <n v="18844.46"/>
  </r>
  <r>
    <n v="5172662219"/>
    <s v="Ford"/>
    <s v="Thunderbird"/>
    <n v="2018"/>
    <x v="1384"/>
    <n v="99"/>
    <n v="16181"/>
    <n v="510.5"/>
    <n v="88.67"/>
    <n v="22.825523809523805"/>
    <n v="599.16999999999996"/>
    <n v="6205.1030136986292"/>
    <n v="1"/>
    <x v="13"/>
    <x v="13"/>
    <b v="0"/>
    <n v="43"/>
    <s v="F"/>
    <n v="15581.83"/>
  </r>
  <r>
    <n v="409017736"/>
    <s v="Audi"/>
    <s v="Q7"/>
    <n v="2017"/>
    <x v="1657"/>
    <n v="113"/>
    <n v="19517"/>
    <n v="442.28"/>
    <n v="108.41"/>
    <n v="20.978666666666662"/>
    <n v="550.68999999999994"/>
    <n v="5703.0361643835604"/>
    <n v="1"/>
    <x v="24"/>
    <x v="22"/>
    <b v="0"/>
    <n v="28"/>
    <s v="M"/>
    <n v="18966.310000000001"/>
  </r>
  <r>
    <n v="1789599504"/>
    <s v="Volkswagen"/>
    <s v="New Beetle"/>
    <n v="2017"/>
    <x v="1658"/>
    <n v="128"/>
    <n v="20104"/>
    <n v="701.05"/>
    <n v="102.59"/>
    <n v="30.614857142857144"/>
    <n v="803.64"/>
    <n v="8322.6279452054805"/>
    <n v="2"/>
    <x v="17"/>
    <x v="17"/>
    <b v="0"/>
    <n v="50"/>
    <s v="M"/>
    <n v="19300.36"/>
  </r>
  <r>
    <n v="6918140043"/>
    <s v="GMC"/>
    <s v="Yukon"/>
    <n v="2016"/>
    <x v="592"/>
    <n v="101"/>
    <n v="18602"/>
    <n v="532.41999999999996"/>
    <n v="73.239999999999995"/>
    <n v="23.072761904761904"/>
    <n v="605.66"/>
    <n v="6272.3145205479459"/>
    <n v="0"/>
    <x v="42"/>
    <x v="35"/>
    <b v="1"/>
    <n v="40"/>
    <s v="M"/>
    <n v="17996.34"/>
  </r>
  <r>
    <n v="2741827974"/>
    <s v="Porsche"/>
    <s v="Cayenne"/>
    <n v="2016"/>
    <x v="1659"/>
    <n v="84"/>
    <n v="13357"/>
    <n v="471.43"/>
    <n v="109.74"/>
    <n v="22.139809523809522"/>
    <n v="581.16999999999996"/>
    <n v="6018.6920547945192"/>
    <n v="1"/>
    <x v="19"/>
    <x v="19"/>
    <b v="0"/>
    <n v="53"/>
    <s v="M"/>
    <n v="12775.83"/>
  </r>
  <r>
    <n v="1291562516"/>
    <s v="Dodge"/>
    <s v="Ram Van 3500"/>
    <n v="2018"/>
    <x v="1415"/>
    <n v="121"/>
    <n v="18035"/>
    <n v="648.79999999999995"/>
    <n v="59.23"/>
    <n v="26.972571428571431"/>
    <n v="708.03"/>
    <n v="7332.4750684931514"/>
    <n v="2"/>
    <x v="33"/>
    <x v="26"/>
    <b v="0"/>
    <n v="25"/>
    <s v="F"/>
    <n v="17326.97"/>
  </r>
  <r>
    <n v="6959954304"/>
    <s v="Volkswagen"/>
    <s v="Scirocco"/>
    <n v="2018"/>
    <x v="1660"/>
    <n v="96"/>
    <n v="15745"/>
    <n v="709"/>
    <n v="149.85"/>
    <n v="32.718095238095238"/>
    <n v="858.85"/>
    <n v="8894.3917808219194"/>
    <n v="0"/>
    <x v="29"/>
    <x v="26"/>
    <b v="1"/>
    <n v="43"/>
    <s v="M"/>
    <n v="14886.15"/>
  </r>
  <r>
    <n v="1635743923"/>
    <s v="BMW"/>
    <s v="6 Series"/>
    <n v="2018"/>
    <x v="1442"/>
    <n v="104"/>
    <n v="17431"/>
    <n v="539.08000000000004"/>
    <n v="145.63"/>
    <n v="26.084190476190479"/>
    <n v="684.71"/>
    <n v="7090.9693150684934"/>
    <n v="1"/>
    <x v="25"/>
    <x v="23"/>
    <b v="1"/>
    <n v="47"/>
    <s v="F"/>
    <n v="16746.29"/>
  </r>
  <r>
    <n v="2945789523"/>
    <s v="Chevrolet"/>
    <s v="Cobalt"/>
    <n v="2017"/>
    <x v="972"/>
    <n v="112"/>
    <n v="19283"/>
    <n v="672.86"/>
    <n v="104.41"/>
    <n v="29.610285714285713"/>
    <n v="777.27"/>
    <n v="8049.5358904109589"/>
    <n v="1"/>
    <x v="7"/>
    <x v="7"/>
    <b v="1"/>
    <n v="49"/>
    <s v="F"/>
    <n v="18505.73"/>
  </r>
  <r>
    <n v="443053049"/>
    <s v="Dodge"/>
    <s v="Ram 1500"/>
    <n v="2018"/>
    <x v="375"/>
    <n v="126"/>
    <n v="20570"/>
    <n v="634.45000000000005"/>
    <n v="80.010000000000005"/>
    <n v="27.217523809523811"/>
    <n v="714.46"/>
    <n v="7399.0652054794527"/>
    <n v="0"/>
    <x v="46"/>
    <x v="38"/>
    <b v="1"/>
    <n v="62"/>
    <s v="F"/>
    <n v="19855.54"/>
  </r>
  <r>
    <n v="9058116638"/>
    <s v="Mitsubishi"/>
    <s v="Pajero"/>
    <n v="2018"/>
    <x v="527"/>
    <n v="71"/>
    <n v="10850"/>
    <n v="567.76"/>
    <n v="126.76"/>
    <n v="26.457904761904761"/>
    <n v="694.52"/>
    <n v="7192.5632876712334"/>
    <n v="1"/>
    <x v="11"/>
    <x v="11"/>
    <b v="1"/>
    <n v="38"/>
    <s v="M"/>
    <n v="10155.48"/>
  </r>
  <r>
    <n v="8083888591"/>
    <s v="Chevrolet"/>
    <n v="1500"/>
    <n v="2016"/>
    <x v="262"/>
    <n v="77"/>
    <n v="13109"/>
    <n v="684.2"/>
    <n v="125.18"/>
    <n v="30.833523809523815"/>
    <n v="809.38000000000011"/>
    <n v="8382.0723287671244"/>
    <n v="1"/>
    <x v="36"/>
    <x v="23"/>
    <b v="1"/>
    <n v="35"/>
    <s v="M"/>
    <n v="12299.619999999999"/>
  </r>
  <r>
    <n v="2660460841"/>
    <s v="Saab"/>
    <n v="43348"/>
    <n v="2016"/>
    <x v="1130"/>
    <n v="116"/>
    <n v="19260"/>
    <n v="707.29"/>
    <n v="73.5"/>
    <n v="29.744380952380951"/>
    <n v="780.79"/>
    <n v="8085.9895890410953"/>
    <n v="2"/>
    <x v="27"/>
    <x v="25"/>
    <b v="0"/>
    <n v="33"/>
    <s v="F"/>
    <n v="18479.21"/>
  </r>
  <r>
    <n v="6939020063"/>
    <s v="Jaguar"/>
    <s v="XK Series"/>
    <n v="2018"/>
    <x v="973"/>
    <n v="124"/>
    <n v="19447"/>
    <n v="637.14"/>
    <n v="89.55"/>
    <n v="27.683428571428568"/>
    <n v="726.68999999999994"/>
    <n v="7525.7210958904107"/>
    <n v="1"/>
    <x v="47"/>
    <x v="27"/>
    <b v="0"/>
    <n v="64"/>
    <s v="F"/>
    <n v="18720.310000000001"/>
  </r>
  <r>
    <n v="9479992442"/>
    <s v="GMC"/>
    <s v="2500 Club Coupe"/>
    <n v="2018"/>
    <x v="1661"/>
    <n v="89"/>
    <n v="15611"/>
    <n v="425.1"/>
    <n v="114.2"/>
    <n v="20.544761904761906"/>
    <n v="539.30000000000007"/>
    <n v="5585.0794520547943"/>
    <n v="1"/>
    <x v="22"/>
    <x v="21"/>
    <b v="1"/>
    <n v="27"/>
    <s v="F"/>
    <n v="15071.7"/>
  </r>
  <r>
    <n v="6744943111"/>
    <s v="Tesla"/>
    <s v="Model S"/>
    <n v="2018"/>
    <x v="1662"/>
    <n v="106"/>
    <n v="15885"/>
    <n v="502.07"/>
    <n v="80.91"/>
    <n v="22.208761904761907"/>
    <n v="582.98"/>
    <n v="6037.4367123287666"/>
    <n v="1"/>
    <x v="18"/>
    <x v="18"/>
    <b v="0"/>
    <n v="38"/>
    <s v="M"/>
    <n v="15302.02"/>
  </r>
  <r>
    <n v="7732595912"/>
    <s v="Mazda"/>
    <s v="B-Series"/>
    <n v="2018"/>
    <x v="165"/>
    <n v="115"/>
    <n v="19121"/>
    <n v="700.81"/>
    <n v="92.18"/>
    <n v="30.209142857142862"/>
    <n v="792.99"/>
    <n v="8212.3347945205496"/>
    <n v="1"/>
    <x v="26"/>
    <x v="24"/>
    <b v="0"/>
    <n v="41"/>
    <s v="M"/>
    <n v="18328.009999999998"/>
  </r>
  <r>
    <n v="8402858325"/>
    <s v="Mazda"/>
    <s v="B-Series Plus"/>
    <n v="2018"/>
    <x v="767"/>
    <n v="89"/>
    <n v="13536"/>
    <n v="641.97"/>
    <n v="149.82"/>
    <n v="30.163428571428572"/>
    <n v="791.79"/>
    <n v="8199.9073972602746"/>
    <n v="1"/>
    <x v="6"/>
    <x v="6"/>
    <b v="1"/>
    <n v="25"/>
    <s v="M"/>
    <n v="12744.21"/>
  </r>
  <r>
    <n v="1287511732"/>
    <s v="Pontiac"/>
    <s v="Bonneville"/>
    <n v="2017"/>
    <x v="422"/>
    <n v="101"/>
    <n v="17492"/>
    <n v="745.12"/>
    <n v="117.61"/>
    <n v="32.865904761904766"/>
    <n v="862.73"/>
    <n v="8934.5736986301363"/>
    <n v="1"/>
    <x v="31"/>
    <x v="27"/>
    <b v="0"/>
    <n v="36"/>
    <s v="F"/>
    <n v="16629.27"/>
  </r>
  <r>
    <n v="2231707888"/>
    <s v="Dodge"/>
    <s v="Caravan"/>
    <n v="2018"/>
    <x v="901"/>
    <n v="134"/>
    <n v="24134"/>
    <n v="739.02"/>
    <n v="99.77"/>
    <n v="31.953904761904759"/>
    <n v="838.79"/>
    <n v="8686.647123287672"/>
    <n v="1"/>
    <x v="37"/>
    <x v="30"/>
    <b v="0"/>
    <n v="57"/>
    <s v="F"/>
    <n v="23295.21"/>
  </r>
  <r>
    <n v="8093991948"/>
    <s v="Kia"/>
    <s v="Rio"/>
    <n v="2018"/>
    <x v="1663"/>
    <n v="68"/>
    <n v="10297"/>
    <n v="429.8"/>
    <n v="87.14"/>
    <n v="19.692952380952384"/>
    <n v="516.94000000000005"/>
    <n v="5353.515616438357"/>
    <n v="0"/>
    <x v="46"/>
    <x v="38"/>
    <b v="1"/>
    <n v="34"/>
    <s v="M"/>
    <n v="9780.06"/>
  </r>
  <r>
    <n v="240812433"/>
    <s v="Chevrolet"/>
    <s v="Cavalier"/>
    <n v="2018"/>
    <x v="1664"/>
    <n v="80"/>
    <n v="13506"/>
    <n v="624.5"/>
    <n v="103.3"/>
    <n v="27.725714285714282"/>
    <n v="727.8"/>
    <n v="7537.2164383561631"/>
    <n v="1"/>
    <x v="19"/>
    <x v="19"/>
    <b v="0"/>
    <n v="45"/>
    <s v="M"/>
    <n v="12778.2"/>
  </r>
  <r>
    <n v="2642456560"/>
    <s v="Lincoln"/>
    <s v="LS"/>
    <n v="2017"/>
    <x v="1226"/>
    <n v="84"/>
    <n v="12527"/>
    <n v="508.68"/>
    <n v="97.24"/>
    <n v="23.082666666666665"/>
    <n v="605.91999999999996"/>
    <n v="6275.0071232876708"/>
    <n v="0"/>
    <x v="40"/>
    <x v="33"/>
    <b v="1"/>
    <n v="57"/>
    <s v="F"/>
    <n v="11921.08"/>
  </r>
  <r>
    <n v="1939839181"/>
    <s v="Saab"/>
    <s v="9-7X"/>
    <n v="2018"/>
    <x v="1457"/>
    <n v="71"/>
    <n v="11702"/>
    <n v="430.68"/>
    <n v="60.31"/>
    <n v="18.704380952380951"/>
    <n v="490.99"/>
    <n v="5084.7731506849314"/>
    <n v="0"/>
    <x v="31"/>
    <x v="27"/>
    <b v="0"/>
    <n v="30"/>
    <s v="F"/>
    <n v="11211.01"/>
  </r>
  <r>
    <n v="3555863029"/>
    <s v="Ford"/>
    <s v="F250"/>
    <n v="2017"/>
    <x v="1244"/>
    <n v="94"/>
    <n v="16529"/>
    <n v="599.26"/>
    <n v="141.5"/>
    <n v="28.219428571428569"/>
    <n v="740.76"/>
    <n v="7671.4323287671223"/>
    <n v="0"/>
    <x v="48"/>
    <x v="39"/>
    <b v="1"/>
    <n v="26"/>
    <s v="F"/>
    <n v="15788.24"/>
  </r>
  <r>
    <n v="9556833366"/>
    <s v="Audi"/>
    <s v="A5"/>
    <n v="2016"/>
    <x v="1375"/>
    <n v="66"/>
    <n v="11732"/>
    <n v="712.78"/>
    <n v="126.12"/>
    <n v="31.958095238095236"/>
    <n v="838.9"/>
    <n v="8687.7863013698625"/>
    <n v="1"/>
    <x v="26"/>
    <x v="24"/>
    <b v="0"/>
    <n v="28"/>
    <s v="F"/>
    <n v="10893.1"/>
  </r>
  <r>
    <n v="7762929045"/>
    <s v="Cadillac"/>
    <s v="DeVille"/>
    <n v="2017"/>
    <x v="221"/>
    <n v="72"/>
    <n v="11842"/>
    <n v="554.88"/>
    <n v="72.03"/>
    <n v="23.882285714285715"/>
    <n v="626.91"/>
    <n v="6492.3830136986298"/>
    <n v="0"/>
    <x v="25"/>
    <x v="23"/>
    <b v="1"/>
    <n v="34"/>
    <s v="F"/>
    <n v="11215.09"/>
  </r>
  <r>
    <n v="5692340771"/>
    <s v="Ford"/>
    <s v="Focus"/>
    <n v="2016"/>
    <x v="85"/>
    <n v="78"/>
    <n v="12237"/>
    <n v="704.92"/>
    <n v="63.83"/>
    <n v="29.285714285714285"/>
    <n v="768.75"/>
    <n v="7961.3013698630139"/>
    <n v="1"/>
    <x v="29"/>
    <x v="26"/>
    <b v="1"/>
    <n v="30"/>
    <s v="M"/>
    <n v="11468.25"/>
  </r>
  <r>
    <n v="6129622015"/>
    <s v="BMW"/>
    <s v="Z4"/>
    <n v="2018"/>
    <x v="1665"/>
    <n v="127"/>
    <n v="21311"/>
    <n v="732.34"/>
    <n v="55.57"/>
    <n v="30.015619047619055"/>
    <n v="787.91000000000008"/>
    <n v="8159.7254794520559"/>
    <n v="1"/>
    <x v="3"/>
    <x v="3"/>
    <b v="0"/>
    <n v="40"/>
    <s v="F"/>
    <n v="20523.09"/>
  </r>
  <r>
    <n v="7477773873"/>
    <s v="Nissan"/>
    <s v="Rogue"/>
    <n v="2018"/>
    <x v="542"/>
    <n v="98"/>
    <n v="15151"/>
    <n v="745.98"/>
    <n v="61.96"/>
    <n v="30.77866666666667"/>
    <n v="807.94"/>
    <n v="8367.1594520547951"/>
    <n v="0"/>
    <x v="30"/>
    <x v="4"/>
    <b v="1"/>
    <n v="48"/>
    <s v="F"/>
    <n v="14343.06"/>
  </r>
  <r>
    <n v="3197560426"/>
    <s v="Toyota"/>
    <s v="Sienna"/>
    <n v="2016"/>
    <x v="1245"/>
    <n v="132"/>
    <n v="17374"/>
    <n v="436.64"/>
    <n v="54.62"/>
    <n v="18.714666666666666"/>
    <n v="491.26"/>
    <n v="5087.5693150684938"/>
    <n v="1"/>
    <x v="18"/>
    <x v="18"/>
    <b v="0"/>
    <n v="32"/>
    <s v="M"/>
    <n v="16882.740000000002"/>
  </r>
  <r>
    <n v="7096004173"/>
    <s v="GMC"/>
    <s v="Yukon XL 1500"/>
    <n v="2018"/>
    <x v="1523"/>
    <n v="92"/>
    <n v="14539"/>
    <n v="643.5"/>
    <n v="82.61"/>
    <n v="27.661333333333332"/>
    <n v="726.11"/>
    <n v="7519.7145205479446"/>
    <n v="1"/>
    <x v="16"/>
    <x v="16"/>
    <b v="1"/>
    <n v="27"/>
    <s v="F"/>
    <n v="13812.89"/>
  </r>
  <r>
    <n v="652671578"/>
    <s v="Chrysler"/>
    <s v="New Yorker"/>
    <n v="2016"/>
    <x v="1666"/>
    <n v="71"/>
    <n v="10435"/>
    <n v="686.81"/>
    <n v="98.72"/>
    <n v="29.924952380952384"/>
    <n v="785.53"/>
    <n v="8135.0778082191782"/>
    <n v="1"/>
    <x v="37"/>
    <x v="30"/>
    <b v="0"/>
    <n v="44"/>
    <s v="M"/>
    <n v="9649.4699999999993"/>
  </r>
  <r>
    <n v="4190552828"/>
    <s v="Infiniti"/>
    <s v="I"/>
    <n v="2017"/>
    <x v="1667"/>
    <n v="145"/>
    <n v="20264"/>
    <n v="747.53"/>
    <n v="110.71"/>
    <n v="32.694857142857146"/>
    <n v="858.24"/>
    <n v="8888.074520547947"/>
    <n v="3"/>
    <x v="20"/>
    <x v="20"/>
    <b v="0"/>
    <n v="31"/>
    <s v="M"/>
    <n v="19405.759999999998"/>
  </r>
  <r>
    <n v="5742760779"/>
    <s v="Saturn"/>
    <s v="Aura"/>
    <n v="2018"/>
    <x v="958"/>
    <n v="109"/>
    <n v="19620"/>
    <n v="428.61"/>
    <n v="116.3"/>
    <n v="20.758476190476191"/>
    <n v="544.91"/>
    <n v="5643.1775342465753"/>
    <n v="0"/>
    <x v="2"/>
    <x v="2"/>
    <b v="0"/>
    <n v="44"/>
    <s v="F"/>
    <n v="19075.09"/>
  </r>
  <r>
    <n v="583491278"/>
    <s v="Suzuki"/>
    <s v="Forenza"/>
    <n v="2017"/>
    <x v="1668"/>
    <n v="61"/>
    <n v="11028"/>
    <n v="685.73"/>
    <n v="95.79"/>
    <n v="29.772190476190474"/>
    <n v="781.52"/>
    <n v="8093.5495890410957"/>
    <n v="2"/>
    <x v="34"/>
    <x v="1"/>
    <b v="0"/>
    <n v="64"/>
    <s v="M"/>
    <n v="10246.48"/>
  </r>
  <r>
    <n v="5712960206"/>
    <s v="Buick"/>
    <s v="Riviera"/>
    <n v="2018"/>
    <x v="760"/>
    <n v="89"/>
    <n v="15152"/>
    <n v="738.09"/>
    <n v="93.97"/>
    <n v="31.697523809523812"/>
    <n v="832.06000000000006"/>
    <n v="8616.9501369863028"/>
    <n v="1"/>
    <x v="3"/>
    <x v="3"/>
    <b v="0"/>
    <n v="55"/>
    <s v="M"/>
    <n v="14319.94"/>
  </r>
  <r>
    <n v="6394055263"/>
    <s v="Hummer"/>
    <s v="H1"/>
    <n v="2016"/>
    <x v="435"/>
    <n v="88"/>
    <n v="13553"/>
    <n v="719.91"/>
    <n v="118.94"/>
    <n v="31.956190476190471"/>
    <n v="838.84999999999991"/>
    <n v="8687.2684931506847"/>
    <n v="0"/>
    <x v="21"/>
    <x v="16"/>
    <b v="0"/>
    <n v="62"/>
    <s v="M"/>
    <n v="12714.15"/>
  </r>
  <r>
    <n v="2145971009"/>
    <s v="Volkswagen"/>
    <s v="Jetta"/>
    <n v="2018"/>
    <x v="1020"/>
    <n v="113"/>
    <n v="16054"/>
    <n v="662.9"/>
    <n v="55.23"/>
    <n v="27.357333333333333"/>
    <n v="718.13"/>
    <n v="7437.0723287671235"/>
    <n v="0"/>
    <x v="14"/>
    <x v="14"/>
    <b v="0"/>
    <n v="43"/>
    <s v="F"/>
    <n v="15335.87"/>
  </r>
  <r>
    <n v="4664542402"/>
    <s v="Chevrolet"/>
    <s v="Express 1500"/>
    <n v="2016"/>
    <x v="288"/>
    <n v="110"/>
    <n v="17264"/>
    <n v="743.19"/>
    <n v="92.63"/>
    <n v="31.840761904761905"/>
    <n v="835.82"/>
    <n v="8655.8893150684926"/>
    <n v="0"/>
    <x v="6"/>
    <x v="6"/>
    <b v="1"/>
    <n v="62"/>
    <s v="F"/>
    <n v="16428.18"/>
  </r>
  <r>
    <n v="6385768600"/>
    <s v="Toyota"/>
    <s v="Echo"/>
    <n v="2016"/>
    <x v="1669"/>
    <n v="96"/>
    <n v="15184"/>
    <n v="696.46"/>
    <n v="121.15"/>
    <n v="31.147047619047619"/>
    <n v="817.61"/>
    <n v="8467.3035616438356"/>
    <n v="1"/>
    <x v="15"/>
    <x v="15"/>
    <b v="1"/>
    <n v="57"/>
    <s v="F"/>
    <n v="14366.39"/>
  </r>
  <r>
    <n v="249463105"/>
    <s v="Honda"/>
    <s v="Civic"/>
    <n v="2018"/>
    <x v="566"/>
    <n v="68"/>
    <n v="11633"/>
    <n v="601.39"/>
    <n v="76.14"/>
    <n v="25.810666666666666"/>
    <n v="677.53"/>
    <n v="7016.6120547945202"/>
    <n v="2"/>
    <x v="25"/>
    <x v="23"/>
    <b v="1"/>
    <n v="34"/>
    <s v="M"/>
    <n v="10955.47"/>
  </r>
  <r>
    <n v="8842548782"/>
    <s v="Buick"/>
    <s v="Park Avenue"/>
    <n v="2016"/>
    <x v="730"/>
    <n v="46"/>
    <n v="6866"/>
    <n v="439.52"/>
    <n v="66.97"/>
    <n v="19.294857142857143"/>
    <n v="506.49"/>
    <n v="5245.2936986301365"/>
    <n v="0"/>
    <x v="38"/>
    <x v="31"/>
    <b v="1"/>
    <n v="52"/>
    <s v="M"/>
    <n v="6359.51"/>
  </r>
  <r>
    <n v="4930922399"/>
    <s v="Dodge"/>
    <s v="Daytona"/>
    <n v="2018"/>
    <x v="1134"/>
    <n v="76"/>
    <n v="11788"/>
    <n v="487.91"/>
    <n v="83.83"/>
    <n v="21.780571428571427"/>
    <n v="571.74"/>
    <n v="5921.0334246575339"/>
    <n v="1"/>
    <x v="10"/>
    <x v="10"/>
    <b v="1"/>
    <n v="47"/>
    <s v="M"/>
    <n v="11216.26"/>
  </r>
  <r>
    <n v="4412389197"/>
    <s v="Mitsubishi"/>
    <s v="Diamante"/>
    <n v="2016"/>
    <x v="1180"/>
    <n v="88"/>
    <n v="15905"/>
    <n v="605.70000000000005"/>
    <n v="142.77000000000001"/>
    <n v="28.513142857142856"/>
    <n v="748.47"/>
    <n v="7751.2783561643828"/>
    <n v="2"/>
    <x v="3"/>
    <x v="3"/>
    <b v="0"/>
    <n v="59"/>
    <s v="M"/>
    <n v="15156.53"/>
  </r>
  <r>
    <n v="2466507439"/>
    <s v="BMW"/>
    <s v="3 Series"/>
    <n v="2017"/>
    <x v="458"/>
    <n v="125"/>
    <n v="20802"/>
    <n v="461.51"/>
    <n v="73.78"/>
    <n v="20.391999999999999"/>
    <n v="535.29"/>
    <n v="5543.5512328767127"/>
    <n v="2"/>
    <x v="2"/>
    <x v="2"/>
    <b v="0"/>
    <n v="53"/>
    <s v="M"/>
    <n v="20266.71"/>
  </r>
  <r>
    <n v="8960439126"/>
    <s v="Ford"/>
    <s v="Mustang"/>
    <n v="2016"/>
    <x v="226"/>
    <n v="122"/>
    <n v="17884"/>
    <n v="507.64"/>
    <n v="81.209999999999994"/>
    <n v="22.432380952380953"/>
    <n v="588.85"/>
    <n v="6098.2273972602752"/>
    <n v="0"/>
    <x v="2"/>
    <x v="2"/>
    <b v="0"/>
    <n v="57"/>
    <s v="M"/>
    <n v="17295.150000000001"/>
  </r>
  <r>
    <n v="7876472338"/>
    <s v="Land Rover"/>
    <s v="Freelander"/>
    <n v="2016"/>
    <x v="720"/>
    <n v="90"/>
    <n v="13143"/>
    <n v="644.29999999999995"/>
    <n v="131.30000000000001"/>
    <n v="29.546666666666663"/>
    <n v="775.59999999999991"/>
    <n v="8032.2410958904102"/>
    <n v="2"/>
    <x v="5"/>
    <x v="5"/>
    <b v="0"/>
    <n v="34"/>
    <s v="F"/>
    <n v="12367.4"/>
  </r>
  <r>
    <n v="2697401385"/>
    <s v="Volvo"/>
    <s v="C30"/>
    <n v="2017"/>
    <x v="1670"/>
    <n v="81"/>
    <n v="13067"/>
    <n v="492.99"/>
    <n v="99.96"/>
    <n v="22.588571428571431"/>
    <n v="592.95000000000005"/>
    <n v="6140.6876712328767"/>
    <n v="0"/>
    <x v="32"/>
    <x v="28"/>
    <b v="1"/>
    <n v="47"/>
    <s v="F"/>
    <n v="12474.05"/>
  </r>
  <r>
    <n v="627578381"/>
    <s v="Mitsubishi"/>
    <s v="Mirage"/>
    <n v="2018"/>
    <x v="434"/>
    <n v="73"/>
    <n v="11481"/>
    <n v="525.34"/>
    <n v="132.93"/>
    <n v="25.076952380952381"/>
    <n v="658.27"/>
    <n v="6817.1523287671234"/>
    <n v="2"/>
    <x v="32"/>
    <x v="28"/>
    <b v="1"/>
    <n v="34"/>
    <s v="M"/>
    <n v="10822.73"/>
  </r>
  <r>
    <n v="445249064"/>
    <s v="Chevrolet"/>
    <s v="Express 1500"/>
    <n v="2018"/>
    <x v="1058"/>
    <n v="114"/>
    <n v="17805"/>
    <n v="637.35"/>
    <n v="53.59"/>
    <n v="26.321523809523811"/>
    <n v="690.94"/>
    <n v="7155.4882191780825"/>
    <n v="2"/>
    <x v="46"/>
    <x v="38"/>
    <b v="1"/>
    <n v="65"/>
    <s v="M"/>
    <n v="17114.060000000001"/>
  </r>
  <r>
    <n v="5297095050"/>
    <s v="Toyota"/>
    <s v="Land Cruiser"/>
    <n v="2017"/>
    <x v="1155"/>
    <n v="97"/>
    <n v="15194"/>
    <n v="693.08"/>
    <n v="136.65"/>
    <n v="31.608761904761906"/>
    <n v="829.73"/>
    <n v="8592.8202739726039"/>
    <n v="2"/>
    <x v="48"/>
    <x v="39"/>
    <b v="1"/>
    <n v="27"/>
    <s v="M"/>
    <n v="14364.27"/>
  </r>
  <r>
    <n v="3376658668"/>
    <s v="Dodge"/>
    <s v="Neon"/>
    <n v="2018"/>
    <x v="966"/>
    <n v="91"/>
    <n v="14711"/>
    <n v="563.36"/>
    <n v="137.1"/>
    <n v="26.684190476190476"/>
    <n v="700.46"/>
    <n v="7254.0789041095895"/>
    <n v="1"/>
    <x v="7"/>
    <x v="7"/>
    <b v="1"/>
    <n v="37"/>
    <s v="F"/>
    <n v="14010.54"/>
  </r>
  <r>
    <n v="4342050900"/>
    <s v="Ram"/>
    <n v="3500"/>
    <n v="2018"/>
    <x v="1671"/>
    <n v="73"/>
    <n v="12361"/>
    <n v="426.12"/>
    <n v="110.12"/>
    <n v="20.428190476190476"/>
    <n v="536.24"/>
    <n v="5553.3895890410959"/>
    <n v="0"/>
    <x v="20"/>
    <x v="20"/>
    <b v="0"/>
    <n v="59"/>
    <s v="F"/>
    <n v="11824.76"/>
  </r>
  <r>
    <n v="134586980"/>
    <s v="Volvo"/>
    <s v="XC70"/>
    <n v="2016"/>
    <x v="1672"/>
    <n v="129"/>
    <n v="19981"/>
    <n v="626.29999999999995"/>
    <n v="92.29"/>
    <n v="27.374857142857138"/>
    <n v="718.58999999999992"/>
    <n v="7441.8361643835606"/>
    <n v="1"/>
    <x v="21"/>
    <x v="16"/>
    <b v="0"/>
    <n v="64"/>
    <s v="M"/>
    <n v="19262.41"/>
  </r>
  <r>
    <n v="9272617618"/>
    <s v="Suzuki"/>
    <s v="Equator"/>
    <n v="2017"/>
    <x v="1673"/>
    <n v="121"/>
    <n v="19600"/>
    <n v="740.75"/>
    <n v="143.06"/>
    <n v="33.668952380952376"/>
    <n v="883.81"/>
    <n v="9152.8816438356171"/>
    <n v="0"/>
    <x v="9"/>
    <x v="9"/>
    <b v="0"/>
    <n v="45"/>
    <s v="M"/>
    <n v="18716.189999999999"/>
  </r>
  <r>
    <n v="3429761182"/>
    <s v="Volvo"/>
    <s v="S80"/>
    <n v="2016"/>
    <x v="655"/>
    <n v="140"/>
    <n v="22025"/>
    <n v="451.58"/>
    <n v="98.14"/>
    <n v="20.941714285714287"/>
    <n v="549.72"/>
    <n v="5692.9906849315066"/>
    <n v="1"/>
    <x v="21"/>
    <x v="16"/>
    <b v="0"/>
    <n v="37"/>
    <s v="M"/>
    <n v="21475.279999999999"/>
  </r>
  <r>
    <n v="5309989471"/>
    <s v="Ford"/>
    <s v="Mustang"/>
    <n v="2018"/>
    <x v="337"/>
    <n v="113"/>
    <n v="16750"/>
    <n v="664.44"/>
    <n v="109.83"/>
    <n v="29.496000000000006"/>
    <n v="774.2700000000001"/>
    <n v="8018.467397260275"/>
    <n v="1"/>
    <x v="5"/>
    <x v="5"/>
    <b v="0"/>
    <n v="30"/>
    <s v="M"/>
    <n v="15975.73"/>
  </r>
  <r>
    <n v="7387324883"/>
    <s v="Kia"/>
    <s v="Amanti"/>
    <n v="2018"/>
    <x v="299"/>
    <n v="87"/>
    <n v="15191"/>
    <n v="470.39"/>
    <n v="54.09"/>
    <n v="19.980190476190476"/>
    <n v="524.48"/>
    <n v="5431.6010958904117"/>
    <n v="1"/>
    <x v="24"/>
    <x v="22"/>
    <b v="0"/>
    <n v="26"/>
    <s v="M"/>
    <n v="14666.52"/>
  </r>
  <r>
    <n v="3798473072"/>
    <s v="Isuzu"/>
    <s v="Amigo"/>
    <n v="2016"/>
    <x v="245"/>
    <n v="124"/>
    <n v="19863"/>
    <n v="497.27"/>
    <n v="60.4"/>
    <n v="21.244571428571426"/>
    <n v="557.66999999999996"/>
    <n v="5775.3221917808214"/>
    <n v="1"/>
    <x v="11"/>
    <x v="11"/>
    <b v="1"/>
    <n v="65"/>
    <s v="M"/>
    <n v="19305.330000000002"/>
  </r>
  <r>
    <n v="6682329598"/>
    <s v="Hyundai"/>
    <s v="Santa Fe"/>
    <n v="2016"/>
    <x v="1342"/>
    <n v="66"/>
    <n v="9115"/>
    <n v="473.28"/>
    <n v="110.75"/>
    <n v="22.248761904761903"/>
    <n v="584.03"/>
    <n v="6048.3106849315063"/>
    <n v="1"/>
    <x v="7"/>
    <x v="7"/>
    <b v="1"/>
    <n v="46"/>
    <s v="M"/>
    <n v="8530.9699999999993"/>
  </r>
  <r>
    <n v="297350528"/>
    <s v="BMW"/>
    <n v="530"/>
    <n v="2018"/>
    <x v="1674"/>
    <n v="101"/>
    <n v="16841"/>
    <n v="535.14"/>
    <n v="74.040000000000006"/>
    <n v="23.206857142857142"/>
    <n v="609.17999999999995"/>
    <n v="6308.7682191780823"/>
    <n v="1"/>
    <x v="31"/>
    <x v="27"/>
    <b v="0"/>
    <n v="30"/>
    <s v="F"/>
    <n v="16231.82"/>
  </r>
  <r>
    <n v="9730903522"/>
    <s v="Chevrolet"/>
    <s v="G-Series 2500"/>
    <n v="2016"/>
    <x v="487"/>
    <n v="109"/>
    <n v="17745"/>
    <n v="449.62"/>
    <n v="96.39"/>
    <n v="20.800380952380952"/>
    <n v="546.01"/>
    <n v="5654.5693150684938"/>
    <n v="1"/>
    <x v="28"/>
    <x v="21"/>
    <b v="0"/>
    <n v="57"/>
    <s v="F"/>
    <n v="17198.990000000002"/>
  </r>
  <r>
    <n v="1071299662"/>
    <s v="Ford"/>
    <s v="Expedition EL"/>
    <n v="2017"/>
    <x v="1675"/>
    <n v="83"/>
    <n v="12998"/>
    <n v="615.72"/>
    <n v="110.71"/>
    <n v="27.673523809523807"/>
    <n v="726.43000000000006"/>
    <n v="7523.0284931506849"/>
    <n v="0"/>
    <x v="48"/>
    <x v="39"/>
    <b v="1"/>
    <n v="59"/>
    <s v="M"/>
    <n v="12271.57"/>
  </r>
  <r>
    <n v="5024563891"/>
    <s v="Plymouth"/>
    <s v="Grand Voyager"/>
    <n v="2017"/>
    <x v="46"/>
    <n v="130"/>
    <n v="22450"/>
    <n v="517.36"/>
    <n v="139.72"/>
    <n v="25.031619047619049"/>
    <n v="657.08"/>
    <n v="6804.8284931506851"/>
    <n v="1"/>
    <x v="32"/>
    <x v="28"/>
    <b v="1"/>
    <n v="59"/>
    <s v="F"/>
    <n v="21792.92"/>
  </r>
  <r>
    <n v="9267302515"/>
    <s v="Chevrolet"/>
    <s v="Tahoe"/>
    <n v="2017"/>
    <x v="246"/>
    <n v="98"/>
    <n v="16017"/>
    <n v="515.66"/>
    <n v="129.99"/>
    <n v="24.596190476190475"/>
    <n v="645.65"/>
    <n v="6686.4575342465751"/>
    <n v="0"/>
    <x v="41"/>
    <x v="34"/>
    <b v="0"/>
    <n v="64"/>
    <s v="F"/>
    <n v="15371.35"/>
  </r>
  <r>
    <n v="6838025736"/>
    <s v="Mitsubishi"/>
    <s v="Pajero"/>
    <n v="2017"/>
    <x v="1548"/>
    <n v="126"/>
    <n v="22504"/>
    <n v="548.28"/>
    <n v="52.21"/>
    <n v="22.875809523809526"/>
    <n v="600.49"/>
    <n v="6218.7731506849323"/>
    <n v="1"/>
    <x v="6"/>
    <x v="6"/>
    <b v="1"/>
    <n v="35"/>
    <s v="M"/>
    <n v="21903.51"/>
  </r>
  <r>
    <n v="9492181444"/>
    <s v="Mercedes-Benz"/>
    <s v="CL-Class"/>
    <n v="2016"/>
    <x v="906"/>
    <n v="80"/>
    <n v="14321"/>
    <n v="538.41999999999996"/>
    <n v="102.28"/>
    <n v="24.407619047619047"/>
    <n v="640.69999999999993"/>
    <n v="6635.1945205479451"/>
    <n v="1"/>
    <x v="5"/>
    <x v="5"/>
    <b v="0"/>
    <n v="54"/>
    <s v="M"/>
    <n v="13680.3"/>
  </r>
  <r>
    <n v="645342467"/>
    <s v="Oldsmobile"/>
    <n v="88"/>
    <n v="2017"/>
    <x v="469"/>
    <n v="108"/>
    <n v="17333"/>
    <n v="487.42"/>
    <n v="114.08"/>
    <n v="22.914285714285715"/>
    <n v="601.5"/>
    <n v="6229.232876712329"/>
    <n v="0"/>
    <x v="25"/>
    <x v="23"/>
    <b v="1"/>
    <n v="65"/>
    <s v="M"/>
    <n v="16731.5"/>
  </r>
  <r>
    <n v="3906578151"/>
    <s v="Mercedes-Benz"/>
    <s v="SLK-Class"/>
    <n v="2016"/>
    <x v="310"/>
    <n v="102"/>
    <n v="17595"/>
    <n v="494.46"/>
    <n v="82.2"/>
    <n v="21.968"/>
    <n v="576.66"/>
    <n v="5971.9857534246576"/>
    <n v="3"/>
    <x v="35"/>
    <x v="29"/>
    <b v="0"/>
    <n v="34"/>
    <s v="F"/>
    <n v="17018.34"/>
  </r>
  <r>
    <n v="272561479"/>
    <s v="Ford"/>
    <s v="E-Series"/>
    <n v="2016"/>
    <x v="600"/>
    <n v="122"/>
    <n v="21289"/>
    <n v="589.67999999999995"/>
    <n v="133.81"/>
    <n v="27.561523809523813"/>
    <n v="723.49"/>
    <n v="7492.5813698630145"/>
    <n v="2"/>
    <x v="30"/>
    <x v="4"/>
    <b v="1"/>
    <n v="63"/>
    <s v="M"/>
    <n v="20565.509999999998"/>
  </r>
  <r>
    <n v="9329740529"/>
    <s v="Saturn"/>
    <s v="L-Series"/>
    <n v="2016"/>
    <x v="181"/>
    <n v="93"/>
    <n v="13858"/>
    <n v="512.13"/>
    <n v="99.42"/>
    <n v="23.297142857142855"/>
    <n v="611.54999999999995"/>
    <n v="6333.3123287671224"/>
    <n v="2"/>
    <x v="43"/>
    <x v="36"/>
    <b v="1"/>
    <n v="51"/>
    <s v="M"/>
    <n v="13246.45"/>
  </r>
  <r>
    <n v="3669301941"/>
    <s v="Mercedes-Benz"/>
    <s v="GL-Class"/>
    <n v="2017"/>
    <x v="791"/>
    <n v="99"/>
    <n v="15130"/>
    <n v="552.96"/>
    <n v="92.31"/>
    <n v="24.581714285714284"/>
    <n v="645.27"/>
    <n v="6682.5221917808212"/>
    <n v="0"/>
    <x v="46"/>
    <x v="38"/>
    <b v="1"/>
    <n v="63"/>
    <s v="F"/>
    <n v="14484.73"/>
  </r>
  <r>
    <n v="5990549466"/>
    <s v="Aston Martin"/>
    <s v="V8 Vantage"/>
    <n v="2018"/>
    <x v="1676"/>
    <n v="89"/>
    <n v="15356"/>
    <n v="655.95"/>
    <n v="53.11"/>
    <n v="27.011809523809529"/>
    <n v="709.06000000000006"/>
    <n v="7343.1419178082206"/>
    <n v="1"/>
    <x v="31"/>
    <x v="27"/>
    <b v="0"/>
    <n v="34"/>
    <s v="F"/>
    <n v="14646.94"/>
  </r>
  <r>
    <n v="2927004420"/>
    <s v="Maserati"/>
    <s v="Quattroporte"/>
    <n v="2017"/>
    <x v="1286"/>
    <n v="89"/>
    <n v="16398"/>
    <n v="730.7"/>
    <n v="145.36000000000001"/>
    <n v="33.373714285714293"/>
    <n v="876.06000000000006"/>
    <n v="9072.6213698630145"/>
    <n v="3"/>
    <x v="49"/>
    <x v="40"/>
    <b v="0"/>
    <n v="42"/>
    <s v="M"/>
    <n v="15521.94"/>
  </r>
  <r>
    <n v="1641378115"/>
    <s v="Audi"/>
    <s v="A4"/>
    <n v="2017"/>
    <x v="224"/>
    <n v="90"/>
    <n v="15159"/>
    <n v="600.22"/>
    <n v="105.47"/>
    <n v="26.883428571428574"/>
    <n v="705.69"/>
    <n v="7308.2416438356167"/>
    <n v="1"/>
    <x v="14"/>
    <x v="14"/>
    <b v="0"/>
    <n v="33"/>
    <s v="M"/>
    <n v="14453.31"/>
  </r>
  <r>
    <n v="9286684770"/>
    <s v="Audi"/>
    <s v="TT"/>
    <n v="2017"/>
    <x v="1474"/>
    <n v="83"/>
    <n v="16575"/>
    <n v="642.6"/>
    <n v="62.27"/>
    <n v="26.852190476190479"/>
    <n v="704.87"/>
    <n v="7299.7495890410964"/>
    <n v="0"/>
    <x v="9"/>
    <x v="9"/>
    <b v="0"/>
    <n v="58"/>
    <s v="F"/>
    <n v="15870.13"/>
  </r>
  <r>
    <n v="7470729976"/>
    <s v="Pontiac"/>
    <s v="Vibe"/>
    <n v="2016"/>
    <x v="1232"/>
    <n v="87"/>
    <n v="14573"/>
    <n v="705.47"/>
    <n v="121.93"/>
    <n v="31.520000000000003"/>
    <n v="827.40000000000009"/>
    <n v="8568.690410958905"/>
    <n v="1"/>
    <x v="27"/>
    <x v="25"/>
    <b v="0"/>
    <n v="37"/>
    <s v="M"/>
    <n v="13745.6"/>
  </r>
  <r>
    <n v="6383996797"/>
    <s v="Infiniti"/>
    <s v="M"/>
    <n v="2018"/>
    <x v="1368"/>
    <n v="128"/>
    <n v="21245"/>
    <n v="677.93"/>
    <n v="122.51"/>
    <n v="30.492952380952378"/>
    <n v="800.43999999999994"/>
    <n v="8289.4882191780816"/>
    <n v="1"/>
    <x v="26"/>
    <x v="24"/>
    <b v="0"/>
    <n v="47"/>
    <s v="F"/>
    <n v="20444.560000000001"/>
  </r>
  <r>
    <n v="4189893951"/>
    <s v="Lincoln"/>
    <s v="MKT"/>
    <n v="2018"/>
    <x v="1677"/>
    <n v="112"/>
    <n v="19663"/>
    <n v="687.78"/>
    <n v="123.26"/>
    <n v="30.896761904761902"/>
    <n v="811.04"/>
    <n v="8399.2635616438347"/>
    <n v="0"/>
    <x v="0"/>
    <x v="0"/>
    <b v="1"/>
    <n v="34"/>
    <s v="M"/>
    <n v="18851.96"/>
  </r>
  <r>
    <n v="8534412677"/>
    <s v="Hyundai"/>
    <s v="Accent"/>
    <n v="2018"/>
    <x v="83"/>
    <n v="132"/>
    <n v="22022"/>
    <n v="485.64"/>
    <n v="144.62"/>
    <n v="24.00990476190476"/>
    <n v="630.26"/>
    <n v="6527.0761643835613"/>
    <n v="1"/>
    <x v="38"/>
    <x v="31"/>
    <b v="1"/>
    <n v="48"/>
    <s v="M"/>
    <n v="21391.74"/>
  </r>
  <r>
    <n v="1254307222"/>
    <s v="Ford"/>
    <s v="Econoline E250"/>
    <n v="2017"/>
    <x v="1182"/>
    <n v="111"/>
    <n v="18933"/>
    <n v="673.69"/>
    <n v="70.03"/>
    <n v="28.332190476190473"/>
    <n v="743.72"/>
    <n v="7702.086575342465"/>
    <n v="0"/>
    <x v="11"/>
    <x v="11"/>
    <b v="1"/>
    <n v="29"/>
    <s v="F"/>
    <n v="18189.28"/>
  </r>
  <r>
    <n v="2086635389"/>
    <s v="Aston Martin"/>
    <s v="Virage"/>
    <n v="2016"/>
    <x v="1678"/>
    <n v="101"/>
    <n v="17370"/>
    <n v="442.68"/>
    <n v="51.8"/>
    <n v="18.837333333333333"/>
    <n v="494.48"/>
    <n v="5120.9161643835623"/>
    <n v="1"/>
    <x v="29"/>
    <x v="26"/>
    <b v="1"/>
    <n v="28"/>
    <s v="F"/>
    <n v="16875.52"/>
  </r>
  <r>
    <n v="8155900711"/>
    <s v="Chrysler"/>
    <s v="Sebring"/>
    <n v="2018"/>
    <x v="999"/>
    <n v="92"/>
    <n v="13555"/>
    <n v="434.34"/>
    <n v="82.79"/>
    <n v="19.700190476190475"/>
    <n v="517.13"/>
    <n v="5355.4832876712326"/>
    <n v="0"/>
    <x v="31"/>
    <x v="27"/>
    <b v="0"/>
    <n v="41"/>
    <s v="F"/>
    <n v="13037.87"/>
  </r>
  <r>
    <n v="26075466"/>
    <s v="Maybach"/>
    <n v="62"/>
    <n v="2018"/>
    <x v="1679"/>
    <n v="79"/>
    <n v="11267"/>
    <n v="714.78"/>
    <n v="81.89"/>
    <n v="30.34933333333333"/>
    <n v="796.67"/>
    <n v="8250.4454794520534"/>
    <n v="1"/>
    <x v="8"/>
    <x v="8"/>
    <b v="0"/>
    <n v="60"/>
    <s v="F"/>
    <n v="10470.33"/>
  </r>
  <r>
    <n v="5396852682"/>
    <s v="Lotus"/>
    <s v="Elise"/>
    <n v="2017"/>
    <x v="794"/>
    <n v="73"/>
    <n v="11522"/>
    <n v="644.24"/>
    <n v="77.69"/>
    <n v="27.502095238095237"/>
    <n v="721.93000000000006"/>
    <n v="7476.4257534246572"/>
    <n v="0"/>
    <x v="35"/>
    <x v="29"/>
    <b v="0"/>
    <n v="26"/>
    <s v="F"/>
    <n v="10800.07"/>
  </r>
  <r>
    <n v="6756369318"/>
    <s v="Ford"/>
    <s v="F-Series"/>
    <n v="2016"/>
    <x v="982"/>
    <n v="86"/>
    <n v="15967"/>
    <n v="561.67999999999995"/>
    <n v="120.47"/>
    <n v="25.986666666666665"/>
    <n v="682.15"/>
    <n v="7064.4575342465751"/>
    <n v="1"/>
    <x v="40"/>
    <x v="33"/>
    <b v="1"/>
    <n v="39"/>
    <s v="M"/>
    <n v="15284.85"/>
  </r>
  <r>
    <n v="4190609560"/>
    <s v="Mercury"/>
    <s v="Sable"/>
    <n v="2018"/>
    <x v="739"/>
    <n v="84"/>
    <n v="12768"/>
    <n v="465.72"/>
    <n v="51.69"/>
    <n v="19.710857142857147"/>
    <n v="517.41000000000008"/>
    <n v="5358.3830136986307"/>
    <n v="2"/>
    <x v="32"/>
    <x v="28"/>
    <b v="1"/>
    <n v="38"/>
    <s v="F"/>
    <n v="12250.59"/>
  </r>
  <r>
    <n v="1203121784"/>
    <s v="Volvo"/>
    <s v="S60"/>
    <n v="2018"/>
    <x v="1143"/>
    <n v="95"/>
    <n v="16805"/>
    <n v="463.24"/>
    <n v="111.75"/>
    <n v="21.904380952380954"/>
    <n v="574.99"/>
    <n v="5954.6909589041097"/>
    <n v="0"/>
    <x v="8"/>
    <x v="8"/>
    <b v="0"/>
    <n v="38"/>
    <s v="F"/>
    <n v="16230.01"/>
  </r>
  <r>
    <n v="9949427932"/>
    <s v="Toyota"/>
    <s v="Camry"/>
    <n v="2016"/>
    <x v="550"/>
    <n v="110"/>
    <n v="19250"/>
    <n v="698.08"/>
    <n v="140.88999999999999"/>
    <n v="31.960761904761902"/>
    <n v="838.97"/>
    <n v="8688.5112328767118"/>
    <n v="0"/>
    <x v="13"/>
    <x v="13"/>
    <b v="0"/>
    <n v="43"/>
    <s v="F"/>
    <n v="18411.03"/>
  </r>
  <r>
    <n v="7008753691"/>
    <s v="Dodge"/>
    <s v="Charger"/>
    <n v="2016"/>
    <x v="724"/>
    <n v="108"/>
    <n v="18457"/>
    <n v="674.65"/>
    <n v="68.319999999999993"/>
    <n v="28.303619047619044"/>
    <n v="742.97"/>
    <n v="7694.3194520547941"/>
    <n v="2"/>
    <x v="12"/>
    <x v="12"/>
    <b v="0"/>
    <n v="65"/>
    <s v="F"/>
    <n v="17714.03"/>
  </r>
  <r>
    <n v="2665125412"/>
    <s v="Jaguar"/>
    <s v="XJ"/>
    <n v="2016"/>
    <x v="367"/>
    <n v="112"/>
    <n v="17038"/>
    <n v="614.32000000000005"/>
    <n v="145.77000000000001"/>
    <n v="28.955809523809524"/>
    <n v="760.09"/>
    <n v="7871.6169863013693"/>
    <n v="0"/>
    <x v="16"/>
    <x v="16"/>
    <b v="1"/>
    <n v="50"/>
    <s v="M"/>
    <n v="16277.91"/>
  </r>
  <r>
    <n v="3224876441"/>
    <s v="Volvo"/>
    <s v="V70"/>
    <n v="2016"/>
    <x v="559"/>
    <n v="115"/>
    <n v="19873"/>
    <n v="486.85"/>
    <n v="87.91"/>
    <n v="21.895619047619046"/>
    <n v="574.76"/>
    <n v="5952.3090410958903"/>
    <n v="3"/>
    <x v="14"/>
    <x v="14"/>
    <b v="0"/>
    <n v="36"/>
    <s v="F"/>
    <n v="19298.240000000002"/>
  </r>
  <r>
    <n v="4470999407"/>
    <s v="Mercedes-Benz"/>
    <s v="M-Class"/>
    <n v="2016"/>
    <x v="1065"/>
    <n v="101"/>
    <n v="15972"/>
    <n v="544.88"/>
    <n v="86.24"/>
    <n v="24.042666666666669"/>
    <n v="631.12"/>
    <n v="6535.9824657534245"/>
    <n v="1"/>
    <x v="5"/>
    <x v="5"/>
    <b v="0"/>
    <n v="62"/>
    <s v="F"/>
    <n v="15340.88"/>
  </r>
  <r>
    <n v="2734047411"/>
    <s v="Dodge"/>
    <s v="Spirit"/>
    <n v="2016"/>
    <x v="1680"/>
    <n v="140"/>
    <n v="23142"/>
    <n v="459.95"/>
    <n v="64.97"/>
    <n v="19.996952380952379"/>
    <n v="524.91999999999996"/>
    <n v="5436.1578082191772"/>
    <n v="0"/>
    <x v="4"/>
    <x v="4"/>
    <b v="1"/>
    <n v="33"/>
    <s v="M"/>
    <n v="22617.08"/>
  </r>
  <r>
    <n v="6660483624"/>
    <s v="GMC"/>
    <s v="Envoy XL"/>
    <n v="2017"/>
    <x v="448"/>
    <n v="45"/>
    <n v="7323"/>
    <n v="457.08"/>
    <n v="78.13"/>
    <n v="20.388952380952382"/>
    <n v="535.21"/>
    <n v="5542.7227397260276"/>
    <n v="0"/>
    <x v="22"/>
    <x v="21"/>
    <b v="1"/>
    <n v="30"/>
    <s v="M"/>
    <n v="6787.79"/>
  </r>
  <r>
    <n v="9884863563"/>
    <s v="Mercedes-Benz"/>
    <s v="300TE"/>
    <n v="2016"/>
    <x v="1681"/>
    <n v="112"/>
    <n v="18704"/>
    <n v="731.22"/>
    <n v="98.76"/>
    <n v="31.618285714285715"/>
    <n v="829.98"/>
    <n v="8595.409315068493"/>
    <n v="1"/>
    <x v="48"/>
    <x v="39"/>
    <b v="1"/>
    <n v="61"/>
    <s v="F"/>
    <n v="17874.02"/>
  </r>
  <r>
    <n v="4470131679"/>
    <s v="Infiniti"/>
    <s v="EX"/>
    <n v="2018"/>
    <x v="581"/>
    <n v="72"/>
    <n v="10203"/>
    <n v="467.31"/>
    <n v="148.72"/>
    <n v="23.467809523809521"/>
    <n v="616.03"/>
    <n v="6379.7079452054795"/>
    <n v="2"/>
    <x v="38"/>
    <x v="31"/>
    <b v="1"/>
    <n v="59"/>
    <s v="M"/>
    <n v="9586.9699999999993"/>
  </r>
  <r>
    <n v="7209110674"/>
    <s v="Lotus"/>
    <s v="Esprit"/>
    <n v="2017"/>
    <x v="292"/>
    <n v="104"/>
    <n v="17212"/>
    <n v="731.77"/>
    <n v="147.44999999999999"/>
    <n v="33.494095238095234"/>
    <n v="879.22"/>
    <n v="9105.3468493150685"/>
    <n v="3"/>
    <x v="6"/>
    <x v="6"/>
    <b v="1"/>
    <n v="46"/>
    <s v="M"/>
    <n v="16332.78"/>
  </r>
  <r>
    <n v="1319527019"/>
    <s v="GMC"/>
    <s v="Savana 2500"/>
    <n v="2016"/>
    <x v="1199"/>
    <n v="61"/>
    <n v="10966"/>
    <n v="734"/>
    <n v="72.41"/>
    <n v="30.720380952380953"/>
    <n v="806.41"/>
    <n v="8351.314520547945"/>
    <n v="1"/>
    <x v="42"/>
    <x v="35"/>
    <b v="1"/>
    <n v="26"/>
    <s v="F"/>
    <n v="10159.59"/>
  </r>
  <r>
    <n v="9443962632"/>
    <s v="Ford"/>
    <s v="Escort"/>
    <n v="2018"/>
    <x v="1682"/>
    <n v="107"/>
    <n v="18618"/>
    <n v="745.8"/>
    <n v="53.21"/>
    <n v="30.438476190476187"/>
    <n v="799.01"/>
    <n v="8274.678904109589"/>
    <n v="0"/>
    <x v="46"/>
    <x v="38"/>
    <b v="1"/>
    <n v="35"/>
    <s v="F"/>
    <n v="17818.990000000002"/>
  </r>
  <r>
    <n v="4482193747"/>
    <s v="Ferrari"/>
    <s v="F430"/>
    <n v="2017"/>
    <x v="1525"/>
    <n v="114"/>
    <n v="19278"/>
    <n v="713.56"/>
    <n v="107.61"/>
    <n v="31.282666666666664"/>
    <n v="821.17"/>
    <n v="8504.171506849314"/>
    <n v="1"/>
    <x v="36"/>
    <x v="23"/>
    <b v="1"/>
    <n v="42"/>
    <s v="F"/>
    <n v="18456.830000000002"/>
  </r>
  <r>
    <n v="2310872032"/>
    <s v="Chrysler"/>
    <s v="Town &amp; Country"/>
    <n v="2017"/>
    <x v="534"/>
    <n v="114"/>
    <n v="17135"/>
    <n v="495.52"/>
    <n v="117.31"/>
    <n v="23.345904761904759"/>
    <n v="612.82999999999993"/>
    <n v="6346.5682191780816"/>
    <n v="1"/>
    <x v="47"/>
    <x v="27"/>
    <b v="0"/>
    <n v="58"/>
    <s v="F"/>
    <n v="16522.169999999998"/>
  </r>
  <r>
    <n v="5706316937"/>
    <s v="Audi"/>
    <s v="A6"/>
    <n v="2018"/>
    <x v="786"/>
    <n v="92"/>
    <n v="15283"/>
    <n v="636.28"/>
    <n v="112.76"/>
    <n v="28.534857142857142"/>
    <n v="749.04"/>
    <n v="7757.181369863014"/>
    <n v="2"/>
    <x v="7"/>
    <x v="7"/>
    <b v="1"/>
    <n v="55"/>
    <s v="M"/>
    <n v="14533.96"/>
  </r>
  <r>
    <n v="9776391915"/>
    <s v="Honda"/>
    <s v="Accord"/>
    <n v="2016"/>
    <x v="232"/>
    <n v="74"/>
    <n v="12034"/>
    <n v="543.16"/>
    <n v="66.989999999999995"/>
    <n v="23.243809523809521"/>
    <n v="610.15"/>
    <n v="6318.8136986301361"/>
    <n v="1"/>
    <x v="30"/>
    <x v="4"/>
    <b v="1"/>
    <n v="63"/>
    <s v="F"/>
    <n v="11423.85"/>
  </r>
  <r>
    <n v="2391211724"/>
    <s v="Suzuki"/>
    <s v="Kizashi"/>
    <n v="2017"/>
    <x v="811"/>
    <n v="51"/>
    <n v="7660"/>
    <n v="599.99"/>
    <n v="141.84"/>
    <n v="28.260190476190481"/>
    <n v="741.83"/>
    <n v="7682.5134246575353"/>
    <n v="0"/>
    <x v="18"/>
    <x v="18"/>
    <b v="0"/>
    <n v="34"/>
    <s v="F"/>
    <n v="6918.17"/>
  </r>
  <r>
    <n v="4122520576"/>
    <s v="Chevrolet"/>
    <s v="Silverado 3500"/>
    <n v="2017"/>
    <x v="1214"/>
    <n v="83"/>
    <n v="13617"/>
    <n v="473.32"/>
    <n v="89.65"/>
    <n v="21.44647619047619"/>
    <n v="562.97"/>
    <n v="5830.2098630136989"/>
    <n v="1"/>
    <x v="25"/>
    <x v="23"/>
    <b v="1"/>
    <n v="31"/>
    <s v="M"/>
    <n v="13054.03"/>
  </r>
  <r>
    <n v="9154111560"/>
    <s v="Oldsmobile"/>
    <s v="LSS"/>
    <n v="2018"/>
    <x v="1683"/>
    <n v="121"/>
    <n v="18335"/>
    <n v="436"/>
    <n v="74.25"/>
    <n v="19.438095238095237"/>
    <n v="510.25"/>
    <n v="5284.232876712329"/>
    <n v="0"/>
    <x v="5"/>
    <x v="5"/>
    <b v="0"/>
    <n v="44"/>
    <s v="M"/>
    <n v="17824.75"/>
  </r>
  <r>
    <n v="3716683108"/>
    <s v="Infiniti"/>
    <s v="G25"/>
    <n v="2017"/>
    <x v="1684"/>
    <n v="92"/>
    <n v="15132"/>
    <n v="633.03"/>
    <n v="97.11"/>
    <n v="27.814857142857143"/>
    <n v="730.14"/>
    <n v="7561.4498630136986"/>
    <n v="0"/>
    <x v="29"/>
    <x v="26"/>
    <b v="1"/>
    <n v="45"/>
    <s v="M"/>
    <n v="14401.86"/>
  </r>
  <r>
    <n v="263373576"/>
    <s v="Lexus"/>
    <s v="SC"/>
    <n v="2018"/>
    <x v="381"/>
    <n v="138"/>
    <n v="22124"/>
    <n v="525.54999999999995"/>
    <n v="75.33"/>
    <n v="22.890666666666664"/>
    <n v="600.88"/>
    <n v="6222.8120547945209"/>
    <n v="0"/>
    <x v="49"/>
    <x v="40"/>
    <b v="0"/>
    <n v="41"/>
    <s v="M"/>
    <n v="21523.119999999999"/>
  </r>
  <r>
    <n v="4585308644"/>
    <s v="Hyundai"/>
    <s v="Accent"/>
    <n v="2018"/>
    <x v="83"/>
    <n v="75"/>
    <n v="10737"/>
    <n v="596.82000000000005"/>
    <n v="140.88"/>
    <n v="28.102857142857147"/>
    <n v="737.7"/>
    <n v="7639.7424657534266"/>
    <n v="0"/>
    <x v="9"/>
    <x v="9"/>
    <b v="0"/>
    <n v="52"/>
    <s v="M"/>
    <n v="9999.2999999999993"/>
  </r>
  <r>
    <n v="2844065759"/>
    <s v="Nissan"/>
    <s v="Rogue"/>
    <n v="2017"/>
    <x v="594"/>
    <n v="86"/>
    <n v="14419"/>
    <n v="507.64"/>
    <n v="73.650000000000006"/>
    <n v="22.144380952380953"/>
    <n v="581.29"/>
    <n v="6019.9347945205473"/>
    <n v="3"/>
    <x v="21"/>
    <x v="16"/>
    <b v="0"/>
    <n v="36"/>
    <s v="F"/>
    <n v="13837.71"/>
  </r>
  <r>
    <n v="5049815681"/>
    <s v="Suzuki"/>
    <s v="Vitara"/>
    <n v="2017"/>
    <x v="1685"/>
    <n v="142"/>
    <n v="23251"/>
    <n v="706.54"/>
    <n v="63.94"/>
    <n v="29.351619047619049"/>
    <n v="770.48"/>
    <n v="7979.2175342465762"/>
    <n v="1"/>
    <x v="43"/>
    <x v="36"/>
    <b v="1"/>
    <n v="35"/>
    <s v="M"/>
    <n v="22480.52"/>
  </r>
  <r>
    <n v="2785247957"/>
    <s v="Ford"/>
    <s v="F250"/>
    <n v="2016"/>
    <x v="1070"/>
    <n v="86"/>
    <n v="15715"/>
    <n v="517.38"/>
    <n v="96.07"/>
    <n v="23.369523809523812"/>
    <n v="613.45000000000005"/>
    <n v="6352.9890410958906"/>
    <n v="1"/>
    <x v="25"/>
    <x v="23"/>
    <b v="1"/>
    <n v="32"/>
    <s v="F"/>
    <n v="15101.55"/>
  </r>
  <r>
    <n v="3123320928"/>
    <s v="Jaguar"/>
    <s v="XF"/>
    <n v="2017"/>
    <x v="1686"/>
    <n v="106"/>
    <n v="18367"/>
    <n v="587.88"/>
    <n v="110.05"/>
    <n v="26.587809523809522"/>
    <n v="697.93"/>
    <n v="7227.8778082191775"/>
    <n v="2"/>
    <x v="43"/>
    <x v="36"/>
    <b v="1"/>
    <n v="37"/>
    <s v="F"/>
    <n v="17669.07"/>
  </r>
  <r>
    <n v="1241931410"/>
    <s v="BMW"/>
    <s v="M"/>
    <n v="2018"/>
    <x v="1687"/>
    <n v="88"/>
    <n v="17177"/>
    <n v="439.95"/>
    <n v="78.400000000000006"/>
    <n v="19.74666666666667"/>
    <n v="518.35"/>
    <n v="5368.1178082191791"/>
    <n v="2"/>
    <x v="6"/>
    <x v="6"/>
    <b v="1"/>
    <n v="29"/>
    <s v="M"/>
    <n v="16658.650000000001"/>
  </r>
  <r>
    <n v="9173279706"/>
    <s v="Hyundai"/>
    <s v="Genesis Coupe"/>
    <n v="2017"/>
    <x v="488"/>
    <n v="103"/>
    <n v="15167"/>
    <n v="613.88"/>
    <n v="87.06"/>
    <n v="26.702476190476194"/>
    <n v="700.94"/>
    <n v="7259.0498630136999"/>
    <n v="0"/>
    <x v="0"/>
    <x v="0"/>
    <b v="1"/>
    <n v="53"/>
    <s v="M"/>
    <n v="14466.06"/>
  </r>
  <r>
    <n v="1298183189"/>
    <s v="Ford"/>
    <s v="Excursion"/>
    <n v="2018"/>
    <x v="79"/>
    <n v="93"/>
    <n v="17449"/>
    <n v="583.46"/>
    <n v="54.23"/>
    <n v="24.292952380952382"/>
    <n v="637.69000000000005"/>
    <n v="6604.0224657534254"/>
    <n v="0"/>
    <x v="26"/>
    <x v="24"/>
    <b v="0"/>
    <n v="27"/>
    <s v="F"/>
    <n v="16811.310000000001"/>
  </r>
  <r>
    <n v="2155266588"/>
    <s v="Volkswagen"/>
    <s v="Passat"/>
    <n v="2017"/>
    <x v="1050"/>
    <n v="124"/>
    <n v="18932"/>
    <n v="532.64"/>
    <n v="105.88"/>
    <n v="24.324571428571428"/>
    <n v="638.52"/>
    <n v="6612.6180821917806"/>
    <n v="0"/>
    <x v="37"/>
    <x v="30"/>
    <b v="0"/>
    <n v="31"/>
    <s v="F"/>
    <n v="18293.48"/>
  </r>
  <r>
    <n v="5803308765"/>
    <s v="Merkur"/>
    <s v="XR4Ti"/>
    <n v="2018"/>
    <x v="541"/>
    <n v="81"/>
    <n v="10831"/>
    <n v="679.63"/>
    <n v="76.47"/>
    <n v="28.803809523809527"/>
    <n v="756.1"/>
    <n v="7830.2958904109591"/>
    <n v="1"/>
    <x v="10"/>
    <x v="10"/>
    <b v="1"/>
    <n v="65"/>
    <s v="M"/>
    <n v="10074.9"/>
  </r>
  <r>
    <n v="6889861361"/>
    <s v="Dodge"/>
    <s v="Grand Caravan"/>
    <n v="2017"/>
    <x v="721"/>
    <n v="123"/>
    <n v="20896"/>
    <n v="467.8"/>
    <n v="96.63"/>
    <n v="21.50209523809524"/>
    <n v="564.43000000000006"/>
    <n v="5845.3298630136987"/>
    <n v="3"/>
    <x v="14"/>
    <x v="14"/>
    <b v="0"/>
    <n v="39"/>
    <s v="M"/>
    <n v="20331.57"/>
  </r>
  <r>
    <n v="7290473590"/>
    <s v="Lamborghini"/>
    <s v="Gallardo"/>
    <n v="2017"/>
    <x v="349"/>
    <n v="117"/>
    <n v="18913"/>
    <n v="455.44"/>
    <n v="105.66"/>
    <n v="21.375238095238096"/>
    <n v="561.1"/>
    <n v="5810.8438356164388"/>
    <n v="2"/>
    <x v="43"/>
    <x v="36"/>
    <b v="1"/>
    <n v="33"/>
    <s v="F"/>
    <n v="18351.900000000001"/>
  </r>
  <r>
    <n v="2751793428"/>
    <s v="Acura"/>
    <s v="RDX"/>
    <n v="2017"/>
    <x v="1361"/>
    <n v="71"/>
    <n v="10456"/>
    <n v="664.34"/>
    <n v="131.1"/>
    <n v="30.302476190476192"/>
    <n v="795.44"/>
    <n v="8237.7073972602739"/>
    <n v="0"/>
    <x v="11"/>
    <x v="11"/>
    <b v="1"/>
    <n v="44"/>
    <s v="M"/>
    <n v="9660.56"/>
  </r>
  <r>
    <n v="6885927295"/>
    <s v="Dodge"/>
    <s v="Neon"/>
    <n v="2018"/>
    <x v="966"/>
    <n v="100"/>
    <n v="17788"/>
    <n v="515.04999999999995"/>
    <n v="72.459999999999994"/>
    <n v="22.381333333333334"/>
    <n v="587.51"/>
    <n v="6084.3501369863015"/>
    <n v="3"/>
    <x v="44"/>
    <x v="37"/>
    <b v="0"/>
    <n v="65"/>
    <s v="F"/>
    <n v="17200.490000000002"/>
  </r>
  <r>
    <n v="1914139461"/>
    <s v="Mitsubishi"/>
    <s v="Galant"/>
    <n v="2016"/>
    <x v="432"/>
    <n v="101"/>
    <n v="16769"/>
    <n v="684.07"/>
    <n v="93.99"/>
    <n v="29.640380952380955"/>
    <n v="778.06000000000006"/>
    <n v="8057.7172602739729"/>
    <n v="1"/>
    <x v="25"/>
    <x v="23"/>
    <b v="1"/>
    <n v="57"/>
    <s v="F"/>
    <n v="15990.94"/>
  </r>
  <r>
    <n v="9570732229"/>
    <s v="Ford"/>
    <s v="E-Series"/>
    <n v="2018"/>
    <x v="3"/>
    <n v="105"/>
    <n v="14484"/>
    <n v="718.67"/>
    <n v="68.8"/>
    <n v="29.99885714285714"/>
    <n v="787.46999999999991"/>
    <n v="8155.1687671232876"/>
    <n v="0"/>
    <x v="17"/>
    <x v="17"/>
    <b v="0"/>
    <n v="61"/>
    <s v="F"/>
    <n v="13696.53"/>
  </r>
  <r>
    <n v="4643624868"/>
    <s v="Mercedes-Benz"/>
    <s v="600SEC"/>
    <n v="2018"/>
    <x v="1688"/>
    <n v="81"/>
    <n v="13749"/>
    <n v="687.73"/>
    <n v="116.6"/>
    <n v="30.64114285714286"/>
    <n v="804.33"/>
    <n v="8329.773698630137"/>
    <n v="5"/>
    <x v="43"/>
    <x v="36"/>
    <b v="1"/>
    <n v="46"/>
    <s v="M"/>
    <n v="12944.67"/>
  </r>
  <r>
    <n v="6540688881"/>
    <s v="Mitsubishi"/>
    <s v="Eclipse"/>
    <n v="2016"/>
    <x v="768"/>
    <n v="106"/>
    <n v="18018"/>
    <n v="748.19"/>
    <n v="86.06"/>
    <n v="31.780952380952382"/>
    <n v="834.25"/>
    <n v="8639.6301369863013"/>
    <n v="2"/>
    <x v="3"/>
    <x v="3"/>
    <b v="0"/>
    <n v="46"/>
    <s v="F"/>
    <n v="17183.75"/>
  </r>
  <r>
    <n v="3880834970"/>
    <s v="Volkswagen"/>
    <s v="GLI"/>
    <n v="2018"/>
    <x v="1689"/>
    <n v="85"/>
    <n v="14765"/>
    <n v="690.32"/>
    <n v="144.69999999999999"/>
    <n v="31.810285714285712"/>
    <n v="835.02"/>
    <n v="8647.6043835616438"/>
    <n v="3"/>
    <x v="25"/>
    <x v="23"/>
    <b v="1"/>
    <n v="52"/>
    <s v="M"/>
    <n v="13929.98"/>
  </r>
  <r>
    <n v="2942373091"/>
    <s v="Subaru"/>
    <s v="Outback"/>
    <n v="2018"/>
    <x v="10"/>
    <n v="68"/>
    <n v="11429"/>
    <n v="742.31"/>
    <n v="122.84"/>
    <n v="32.958095238095233"/>
    <n v="865.15"/>
    <n v="8959.635616438356"/>
    <n v="0"/>
    <x v="30"/>
    <x v="4"/>
    <b v="1"/>
    <n v="61"/>
    <s v="M"/>
    <n v="10563.85"/>
  </r>
  <r>
    <n v="957969813"/>
    <s v="Ferrari"/>
    <s v="599 GTB Fiorano"/>
    <n v="2017"/>
    <x v="905"/>
    <n v="84"/>
    <n v="12369"/>
    <n v="746.75"/>
    <n v="91.39"/>
    <n v="31.929142857142857"/>
    <n v="838.14"/>
    <n v="8679.9156164383567"/>
    <n v="1"/>
    <x v="27"/>
    <x v="25"/>
    <b v="0"/>
    <n v="26"/>
    <s v="F"/>
    <n v="11530.86"/>
  </r>
  <r>
    <n v="1447051343"/>
    <s v="Chevrolet"/>
    <n v="2500"/>
    <n v="2016"/>
    <x v="1690"/>
    <n v="121"/>
    <n v="17125"/>
    <n v="427.54"/>
    <n v="74.010000000000005"/>
    <n v="19.106666666666669"/>
    <n v="501.55"/>
    <n v="5194.1342465753432"/>
    <n v="0"/>
    <x v="0"/>
    <x v="0"/>
    <b v="1"/>
    <n v="62"/>
    <s v="F"/>
    <n v="16623.45"/>
  </r>
  <r>
    <n v="9814526940"/>
    <s v="Saab"/>
    <n v="900"/>
    <n v="2018"/>
    <x v="470"/>
    <n v="74"/>
    <n v="11421"/>
    <n v="722.19"/>
    <n v="145.03"/>
    <n v="33.036952380952378"/>
    <n v="867.22"/>
    <n v="8981.0728767123273"/>
    <n v="0"/>
    <x v="31"/>
    <x v="27"/>
    <b v="0"/>
    <n v="62"/>
    <s v="F"/>
    <n v="10553.78"/>
  </r>
  <r>
    <n v="2139704355"/>
    <s v="Mercury"/>
    <s v="Sable"/>
    <n v="2016"/>
    <x v="400"/>
    <n v="134"/>
    <n v="22662"/>
    <n v="608.49"/>
    <n v="83.33"/>
    <n v="26.355047619047621"/>
    <n v="691.82"/>
    <n v="7164.6016438356173"/>
    <n v="2"/>
    <x v="2"/>
    <x v="2"/>
    <b v="0"/>
    <n v="30"/>
    <s v="M"/>
    <n v="21970.18"/>
  </r>
  <r>
    <n v="5338922444"/>
    <s v="Dodge"/>
    <s v="Ram 3500"/>
    <n v="2018"/>
    <x v="889"/>
    <n v="100"/>
    <n v="14804"/>
    <n v="519.54"/>
    <n v="147.06"/>
    <n v="25.394285714285711"/>
    <n v="666.59999999999991"/>
    <n v="6903.4191780821902"/>
    <n v="0"/>
    <x v="44"/>
    <x v="37"/>
    <b v="0"/>
    <n v="41"/>
    <s v="F"/>
    <n v="14137.4"/>
  </r>
  <r>
    <n v="5807721365"/>
    <s v="Honda"/>
    <s v="del Sol"/>
    <n v="2018"/>
    <x v="1587"/>
    <n v="84"/>
    <n v="14106"/>
    <n v="670.97"/>
    <n v="129.07"/>
    <n v="30.477714285714285"/>
    <n v="800.04"/>
    <n v="8285.3457534246572"/>
    <n v="1"/>
    <x v="3"/>
    <x v="3"/>
    <b v="0"/>
    <n v="65"/>
    <s v="M"/>
    <n v="13305.96"/>
  </r>
  <r>
    <n v="8175777257"/>
    <s v="Ford"/>
    <s v="E150"/>
    <n v="2017"/>
    <x v="1405"/>
    <n v="104"/>
    <n v="18515"/>
    <n v="454.64"/>
    <n v="114.95"/>
    <n v="21.698666666666668"/>
    <n v="569.59"/>
    <n v="5898.7676712328766"/>
    <n v="0"/>
    <x v="2"/>
    <x v="2"/>
    <b v="0"/>
    <n v="35"/>
    <s v="F"/>
    <n v="17945.41"/>
  </r>
  <r>
    <n v="1141565498"/>
    <s v="Chevrolet"/>
    <s v="Avalanche"/>
    <n v="2016"/>
    <x v="1691"/>
    <n v="138"/>
    <n v="22365"/>
    <n v="585.65"/>
    <n v="145.56"/>
    <n v="27.855619047619047"/>
    <n v="731.21"/>
    <n v="7572.5309589041099"/>
    <n v="3"/>
    <x v="30"/>
    <x v="4"/>
    <b v="1"/>
    <n v="28"/>
    <s v="F"/>
    <n v="21633.79"/>
  </r>
  <r>
    <n v="6133226455"/>
    <s v="Jensen"/>
    <s v="Interceptor"/>
    <n v="2016"/>
    <x v="1692"/>
    <n v="99"/>
    <n v="17051"/>
    <n v="743.77"/>
    <n v="142.9"/>
    <n v="33.777904761904757"/>
    <n v="886.67"/>
    <n v="9182.5002739726024"/>
    <n v="1"/>
    <x v="29"/>
    <x v="26"/>
    <b v="1"/>
    <n v="25"/>
    <s v="F"/>
    <n v="16164.33"/>
  </r>
  <r>
    <n v="5899688769"/>
    <s v="Audi"/>
    <s v="A8"/>
    <n v="2017"/>
    <x v="1076"/>
    <n v="72"/>
    <n v="14411"/>
    <n v="460.69"/>
    <n v="93.58"/>
    <n v="21.115047619047619"/>
    <n v="554.27"/>
    <n v="5740.1112328767122"/>
    <n v="1"/>
    <x v="1"/>
    <x v="1"/>
    <b v="1"/>
    <n v="65"/>
    <s v="M"/>
    <n v="13856.73"/>
  </r>
  <r>
    <n v="5696861881"/>
    <s v="Dodge"/>
    <s v="Ram Van 2500"/>
    <n v="2017"/>
    <x v="1203"/>
    <n v="62"/>
    <n v="10888"/>
    <n v="504.41"/>
    <n v="98.41"/>
    <n v="22.964571428571428"/>
    <n v="602.82000000000005"/>
    <n v="6242.9030136986303"/>
    <n v="0"/>
    <x v="37"/>
    <x v="30"/>
    <b v="0"/>
    <n v="39"/>
    <s v="F"/>
    <n v="10285.18"/>
  </r>
  <r>
    <n v="3801580326"/>
    <s v="Chrysler"/>
    <n v="200"/>
    <n v="2016"/>
    <x v="1693"/>
    <n v="104"/>
    <n v="15610"/>
    <n v="635.03"/>
    <n v="81.83"/>
    <n v="27.30895238095238"/>
    <n v="716.86"/>
    <n v="7423.9199999999992"/>
    <n v="0"/>
    <x v="30"/>
    <x v="4"/>
    <b v="1"/>
    <n v="44"/>
    <s v="M"/>
    <n v="14893.14"/>
  </r>
  <r>
    <n v="2818593476"/>
    <s v="Kia"/>
    <s v="Sorento"/>
    <n v="2016"/>
    <x v="837"/>
    <n v="109"/>
    <n v="18820"/>
    <n v="497.07"/>
    <n v="92.11"/>
    <n v="22.44495238095238"/>
    <n v="589.17999999999995"/>
    <n v="6101.6449315068494"/>
    <n v="1"/>
    <x v="45"/>
    <x v="33"/>
    <b v="0"/>
    <n v="32"/>
    <s v="M"/>
    <n v="18230.82"/>
  </r>
  <r>
    <n v="6818923836"/>
    <s v="Dodge"/>
    <s v="Viper"/>
    <n v="2018"/>
    <x v="138"/>
    <n v="164"/>
    <n v="25588"/>
    <n v="641.46"/>
    <n v="63.78"/>
    <n v="26.866285714285716"/>
    <n v="705.24"/>
    <n v="7303.5813698630145"/>
    <n v="2"/>
    <x v="30"/>
    <x v="4"/>
    <b v="1"/>
    <n v="58"/>
    <s v="F"/>
    <n v="24882.76"/>
  </r>
  <r>
    <n v="778767752"/>
    <s v="Toyota"/>
    <s v="Tercel"/>
    <n v="2018"/>
    <x v="1165"/>
    <n v="95"/>
    <n v="15397"/>
    <n v="734.24"/>
    <n v="66.41"/>
    <n v="30.500952380952377"/>
    <n v="800.65"/>
    <n v="8291.6630136986296"/>
    <n v="0"/>
    <x v="16"/>
    <x v="16"/>
    <b v="1"/>
    <n v="65"/>
    <s v="M"/>
    <n v="14596.35"/>
  </r>
  <r>
    <n v="9653753134"/>
    <s v="Land Rover"/>
    <s v="Range Rover"/>
    <n v="2016"/>
    <x v="1694"/>
    <n v="72"/>
    <n v="12649"/>
    <n v="509.85"/>
    <n v="50.78"/>
    <n v="21.357333333333333"/>
    <n v="560.63"/>
    <n v="5805.9764383561633"/>
    <n v="0"/>
    <x v="14"/>
    <x v="14"/>
    <b v="0"/>
    <n v="38"/>
    <s v="F"/>
    <n v="12088.37"/>
  </r>
  <r>
    <n v="7305406430"/>
    <s v="Nissan"/>
    <s v="Quest"/>
    <n v="2018"/>
    <x v="157"/>
    <n v="114"/>
    <n v="19698"/>
    <n v="717.57"/>
    <n v="121.09"/>
    <n v="31.948952380952388"/>
    <n v="838.66000000000008"/>
    <n v="8685.30082191781"/>
    <n v="1"/>
    <x v="39"/>
    <x v="32"/>
    <b v="0"/>
    <n v="44"/>
    <s v="F"/>
    <n v="18859.34"/>
  </r>
  <r>
    <n v="5224387396"/>
    <s v="Land Rover"/>
    <s v="LR4"/>
    <n v="2016"/>
    <x v="757"/>
    <n v="117"/>
    <n v="18071"/>
    <n v="605.45000000000005"/>
    <n v="64.510000000000005"/>
    <n v="25.522285714285715"/>
    <n v="669.96"/>
    <n v="6938.2158904109592"/>
    <n v="3"/>
    <x v="16"/>
    <x v="16"/>
    <b v="1"/>
    <n v="33"/>
    <s v="F"/>
    <n v="17401.04"/>
  </r>
  <r>
    <n v="9004196803"/>
    <s v="Mercedes-Benz"/>
    <s v="CLK-Class"/>
    <n v="2018"/>
    <x v="1580"/>
    <n v="134"/>
    <n v="23221"/>
    <n v="501.71"/>
    <n v="73.39"/>
    <n v="21.908571428571431"/>
    <n v="575.1"/>
    <n v="5955.830136986302"/>
    <n v="0"/>
    <x v="4"/>
    <x v="4"/>
    <b v="1"/>
    <n v="65"/>
    <s v="F"/>
    <n v="22645.9"/>
  </r>
  <r>
    <n v="904399966"/>
    <s v="Chevrolet"/>
    <s v="Express 1500"/>
    <n v="2017"/>
    <x v="987"/>
    <n v="96"/>
    <n v="16793"/>
    <n v="653.83000000000004"/>
    <n v="86.78"/>
    <n v="28.213714285714286"/>
    <n v="740.61"/>
    <n v="7669.8789041095888"/>
    <n v="1"/>
    <x v="37"/>
    <x v="30"/>
    <b v="0"/>
    <n v="31"/>
    <s v="F"/>
    <n v="16052.39"/>
  </r>
  <r>
    <n v="7116937455"/>
    <s v="Jeep"/>
    <s v="Comanche"/>
    <n v="2018"/>
    <x v="1695"/>
    <n v="102"/>
    <n v="15726"/>
    <n v="617.29999999999995"/>
    <n v="85.18"/>
    <n v="26.761142857142858"/>
    <n v="702.48"/>
    <n v="7274.9983561643839"/>
    <n v="3"/>
    <x v="29"/>
    <x v="26"/>
    <b v="1"/>
    <n v="33"/>
    <s v="F"/>
    <n v="15023.52"/>
  </r>
  <r>
    <n v="7496760269"/>
    <s v="Chevrolet"/>
    <s v="Monza"/>
    <n v="2018"/>
    <x v="1696"/>
    <n v="87"/>
    <n v="13886"/>
    <n v="606.79"/>
    <n v="96.7"/>
    <n v="26.79961904761905"/>
    <n v="703.49"/>
    <n v="7285.4580821917825"/>
    <n v="1"/>
    <x v="3"/>
    <x v="3"/>
    <b v="0"/>
    <n v="56"/>
    <s v="F"/>
    <n v="13182.51"/>
  </r>
  <r>
    <n v="5429464872"/>
    <s v="Kia"/>
    <s v="Sephia"/>
    <n v="2017"/>
    <x v="480"/>
    <n v="95"/>
    <n v="14255"/>
    <n v="739.71"/>
    <n v="95.22"/>
    <n v="31.806857142857144"/>
    <n v="834.93000000000006"/>
    <n v="8646.672328767123"/>
    <n v="1"/>
    <x v="34"/>
    <x v="1"/>
    <b v="0"/>
    <n v="58"/>
    <s v="M"/>
    <n v="13420.07"/>
  </r>
  <r>
    <n v="3828776949"/>
    <s v="Jeep"/>
    <s v="Grand Cherokee"/>
    <n v="2016"/>
    <x v="316"/>
    <n v="88"/>
    <n v="14697"/>
    <n v="463.73"/>
    <n v="139.97"/>
    <n v="22.998095238095239"/>
    <n v="603.70000000000005"/>
    <n v="6252.0164383561651"/>
    <n v="0"/>
    <x v="37"/>
    <x v="30"/>
    <b v="0"/>
    <n v="57"/>
    <s v="F"/>
    <n v="14093.3"/>
  </r>
  <r>
    <n v="3018979400"/>
    <s v="Pontiac"/>
    <s v="Firebird"/>
    <n v="2016"/>
    <x v="1389"/>
    <n v="111"/>
    <n v="16364"/>
    <n v="696.72"/>
    <n v="53.59"/>
    <n v="28.583238095238098"/>
    <n v="750.31000000000006"/>
    <n v="7770.3336986301383"/>
    <n v="1"/>
    <x v="6"/>
    <x v="6"/>
    <b v="1"/>
    <n v="30"/>
    <s v="F"/>
    <n v="15613.69"/>
  </r>
  <r>
    <n v="6304989318"/>
    <s v="Honda"/>
    <s v="Accord"/>
    <n v="2017"/>
    <x v="172"/>
    <n v="124"/>
    <n v="18535"/>
    <n v="569.33000000000004"/>
    <n v="72.11"/>
    <n v="24.435809523809525"/>
    <n v="641.44000000000005"/>
    <n v="6642.8580821917813"/>
    <n v="3"/>
    <x v="4"/>
    <x v="4"/>
    <b v="1"/>
    <n v="55"/>
    <s v="M"/>
    <n v="17893.560000000001"/>
  </r>
  <r>
    <n v="2224393202"/>
    <s v="Bentley"/>
    <s v="Continental"/>
    <n v="2016"/>
    <x v="1697"/>
    <n v="62"/>
    <n v="9111"/>
    <n v="683.08"/>
    <n v="69.94"/>
    <n v="28.686476190476188"/>
    <n v="753.02"/>
    <n v="7798.3989041095883"/>
    <n v="0"/>
    <x v="30"/>
    <x v="4"/>
    <b v="1"/>
    <n v="49"/>
    <s v="F"/>
    <n v="8357.98"/>
  </r>
  <r>
    <n v="3030354067"/>
    <s v="Pontiac"/>
    <s v="Trans Sport"/>
    <n v="2016"/>
    <x v="1534"/>
    <n v="117"/>
    <n v="18932"/>
    <n v="572.63"/>
    <n v="143.66"/>
    <n v="27.287238095238095"/>
    <n v="716.29"/>
    <n v="7418.0169863013698"/>
    <n v="0"/>
    <x v="3"/>
    <x v="3"/>
    <b v="0"/>
    <n v="38"/>
    <s v="M"/>
    <n v="18215.71"/>
  </r>
  <r>
    <n v="9122822151"/>
    <s v="Acura"/>
    <s v="NSX"/>
    <n v="2018"/>
    <x v="280"/>
    <n v="142"/>
    <n v="23064"/>
    <n v="602.39"/>
    <n v="145.53"/>
    <n v="28.492190476190473"/>
    <n v="747.92"/>
    <n v="7745.582465753424"/>
    <n v="1"/>
    <x v="31"/>
    <x v="27"/>
    <b v="0"/>
    <n v="60"/>
    <s v="M"/>
    <n v="22316.080000000002"/>
  </r>
  <r>
    <n v="7007092586"/>
    <s v="Ford"/>
    <s v="Ranger"/>
    <n v="2018"/>
    <x v="369"/>
    <n v="115"/>
    <n v="17955"/>
    <n v="737.75"/>
    <n v="116.23"/>
    <n v="32.53257142857143"/>
    <n v="853.98"/>
    <n v="8843.9572602739718"/>
    <n v="2"/>
    <x v="35"/>
    <x v="29"/>
    <b v="0"/>
    <n v="33"/>
    <s v="M"/>
    <n v="17101.02"/>
  </r>
  <r>
    <n v="8934168854"/>
    <s v="BMW"/>
    <n v="530"/>
    <n v="2018"/>
    <x v="1674"/>
    <n v="92"/>
    <n v="15978"/>
    <n v="630.24"/>
    <n v="54.58"/>
    <n v="26.088380952380952"/>
    <n v="684.82"/>
    <n v="7092.1084931506848"/>
    <n v="0"/>
    <x v="17"/>
    <x v="17"/>
    <b v="0"/>
    <n v="64"/>
    <s v="M"/>
    <n v="15293.18"/>
  </r>
  <r>
    <n v="1526676125"/>
    <s v="Mercedes-Benz"/>
    <s v="300E"/>
    <n v="2017"/>
    <x v="1698"/>
    <n v="79"/>
    <n v="13110"/>
    <n v="733.91"/>
    <n v="102.54"/>
    <n v="31.864761904761902"/>
    <n v="836.44999999999993"/>
    <n v="8662.4136986301364"/>
    <n v="0"/>
    <x v="24"/>
    <x v="22"/>
    <b v="0"/>
    <n v="53"/>
    <s v="M"/>
    <n v="12273.55"/>
  </r>
  <r>
    <n v="61700657"/>
    <s v="Chrysler"/>
    <s v="PT Cruiser"/>
    <n v="2018"/>
    <x v="529"/>
    <n v="111"/>
    <n v="18930"/>
    <n v="499.44"/>
    <n v="105.8"/>
    <n v="23.056761904761906"/>
    <n v="605.24"/>
    <n v="6267.9649315068491"/>
    <n v="1"/>
    <x v="33"/>
    <x v="26"/>
    <b v="0"/>
    <n v="40"/>
    <s v="F"/>
    <n v="18324.759999999998"/>
  </r>
  <r>
    <n v="9149592300"/>
    <s v="Isuzu"/>
    <s v="Amigo"/>
    <n v="2018"/>
    <x v="1699"/>
    <n v="106"/>
    <n v="17561"/>
    <n v="672.9"/>
    <n v="82.14"/>
    <n v="28.76342857142857"/>
    <n v="755.04"/>
    <n v="7819.3183561643837"/>
    <n v="2"/>
    <x v="16"/>
    <x v="16"/>
    <b v="1"/>
    <n v="37"/>
    <s v="M"/>
    <n v="16805.96"/>
  </r>
  <r>
    <n v="7399162662"/>
    <s v="Subaru"/>
    <s v="Loyale"/>
    <n v="2016"/>
    <x v="1700"/>
    <n v="94"/>
    <n v="17642"/>
    <n v="735.89"/>
    <n v="128.77000000000001"/>
    <n v="32.939428571428572"/>
    <n v="864.66"/>
    <n v="8954.5610958904108"/>
    <n v="0"/>
    <x v="14"/>
    <x v="14"/>
    <b v="0"/>
    <n v="62"/>
    <s v="F"/>
    <n v="16777.34"/>
  </r>
  <r>
    <n v="4847313127"/>
    <s v="Dodge"/>
    <s v="D150"/>
    <n v="2016"/>
    <x v="1565"/>
    <n v="154"/>
    <n v="26355"/>
    <n v="432.26"/>
    <n v="135.85"/>
    <n v="21.642285714285713"/>
    <n v="568.11"/>
    <n v="5883.4405479452053"/>
    <n v="0"/>
    <x v="45"/>
    <x v="33"/>
    <b v="0"/>
    <n v="49"/>
    <s v="M"/>
    <n v="25786.89"/>
  </r>
  <r>
    <n v="7628449654"/>
    <s v="Buick"/>
    <s v="Roadmaster"/>
    <n v="2016"/>
    <x v="294"/>
    <n v="91"/>
    <n v="14857"/>
    <n v="638.41999999999996"/>
    <n v="86.98"/>
    <n v="27.634285714285713"/>
    <n v="725.4"/>
    <n v="7512.3616438356157"/>
    <n v="1"/>
    <x v="46"/>
    <x v="38"/>
    <b v="1"/>
    <n v="25"/>
    <s v="M"/>
    <n v="14131.6"/>
  </r>
  <r>
    <n v="8282200786"/>
    <s v="Lincoln"/>
    <s v="MKZ"/>
    <n v="2016"/>
    <x v="1369"/>
    <n v="89"/>
    <n v="16809"/>
    <n v="501.33"/>
    <n v="76.59"/>
    <n v="22.015999999999998"/>
    <n v="577.91999999999996"/>
    <n v="5985.0345205479434"/>
    <n v="2"/>
    <x v="40"/>
    <x v="33"/>
    <b v="1"/>
    <n v="54"/>
    <s v="M"/>
    <n v="16231.08"/>
  </r>
  <r>
    <n v="8568558984"/>
    <s v="Infiniti"/>
    <s v="IPL G"/>
    <n v="2018"/>
    <x v="1517"/>
    <n v="132"/>
    <n v="22498"/>
    <n v="553.35"/>
    <n v="113.36"/>
    <n v="25.398476190476192"/>
    <n v="666.71"/>
    <n v="6904.5583561643834"/>
    <n v="0"/>
    <x v="33"/>
    <x v="26"/>
    <b v="0"/>
    <n v="51"/>
    <s v="F"/>
    <n v="21831.29"/>
  </r>
  <r>
    <n v="2316092470"/>
    <s v="Mazda"/>
    <n v="929"/>
    <n v="2016"/>
    <x v="532"/>
    <n v="134"/>
    <n v="20678"/>
    <n v="445.83"/>
    <n v="138.94"/>
    <n v="22.27695238095238"/>
    <n v="584.77"/>
    <n v="6055.9742465753416"/>
    <n v="3"/>
    <x v="19"/>
    <x v="19"/>
    <b v="0"/>
    <n v="56"/>
    <s v="M"/>
    <n v="20093.23"/>
  </r>
  <r>
    <n v="3230387554"/>
    <s v="Nissan"/>
    <s v="Pathfinder"/>
    <n v="2018"/>
    <x v="1010"/>
    <n v="103"/>
    <n v="16447"/>
    <n v="690.42"/>
    <n v="61.75"/>
    <n v="28.654095238095234"/>
    <n v="752.17"/>
    <n v="7789.5961643835617"/>
    <n v="2"/>
    <x v="32"/>
    <x v="28"/>
    <b v="1"/>
    <n v="59"/>
    <s v="M"/>
    <n v="15694.83"/>
  </r>
  <r>
    <n v="3992671798"/>
    <s v="Chevrolet"/>
    <s v="Sportvan G20"/>
    <n v="2018"/>
    <x v="1701"/>
    <n v="125"/>
    <n v="19547"/>
    <n v="521.07000000000005"/>
    <n v="118.75"/>
    <n v="24.37409523809524"/>
    <n v="639.82000000000005"/>
    <n v="6626.0810958904112"/>
    <n v="2"/>
    <x v="13"/>
    <x v="13"/>
    <b v="0"/>
    <n v="27"/>
    <s v="M"/>
    <n v="18907.18"/>
  </r>
  <r>
    <n v="4077673410"/>
    <s v="Honda"/>
    <s v="Accord"/>
    <n v="2018"/>
    <x v="8"/>
    <n v="53"/>
    <n v="8305"/>
    <n v="559.71"/>
    <n v="138.79"/>
    <n v="26.609523809523811"/>
    <n v="698.5"/>
    <n v="7233.7808219178078"/>
    <n v="2"/>
    <x v="30"/>
    <x v="4"/>
    <b v="1"/>
    <n v="60"/>
    <s v="M"/>
    <n v="7606.5"/>
  </r>
  <r>
    <n v="4672532186"/>
    <s v="Audi"/>
    <s v="S8"/>
    <n v="2017"/>
    <x v="950"/>
    <n v="107"/>
    <n v="14527"/>
    <n v="530.14"/>
    <n v="105.44"/>
    <n v="24.212571428571426"/>
    <n v="635.57999999999993"/>
    <n v="6582.1709589041093"/>
    <n v="2"/>
    <x v="17"/>
    <x v="17"/>
    <b v="0"/>
    <n v="46"/>
    <s v="F"/>
    <n v="13891.42"/>
  </r>
  <r>
    <n v="9218468693"/>
    <s v="Chevrolet"/>
    <s v="Camaro"/>
    <n v="2017"/>
    <x v="564"/>
    <n v="86"/>
    <n v="14718"/>
    <n v="576.67999999999995"/>
    <n v="145.56"/>
    <n v="27.513904761904765"/>
    <n v="722.24"/>
    <n v="7479.6361643835635"/>
    <n v="0"/>
    <x v="38"/>
    <x v="31"/>
    <b v="1"/>
    <n v="33"/>
    <s v="M"/>
    <n v="13995.76"/>
  </r>
  <r>
    <n v="5339481727"/>
    <s v="Pontiac"/>
    <s v="Grand Prix"/>
    <n v="2016"/>
    <x v="100"/>
    <n v="101"/>
    <n v="16394"/>
    <n v="630.54999999999995"/>
    <n v="141.16"/>
    <n v="29.398476190476185"/>
    <n v="771.70999999999992"/>
    <n v="7991.9556164383557"/>
    <n v="0"/>
    <x v="40"/>
    <x v="33"/>
    <b v="1"/>
    <n v="65"/>
    <s v="M"/>
    <n v="15622.29"/>
  </r>
  <r>
    <n v="8688632154"/>
    <s v="Chevrolet"/>
    <s v="Malibu"/>
    <n v="2016"/>
    <x v="1028"/>
    <n v="92"/>
    <n v="15090"/>
    <n v="494.84"/>
    <n v="133.24"/>
    <n v="23.926857142857141"/>
    <n v="628.07999999999993"/>
    <n v="6504.4997260273967"/>
    <n v="1"/>
    <x v="33"/>
    <x v="26"/>
    <b v="0"/>
    <n v="58"/>
    <s v="M"/>
    <n v="14461.92"/>
  </r>
  <r>
    <n v="9186331221"/>
    <s v="Nissan"/>
    <s v="GT-R"/>
    <n v="2018"/>
    <x v="1235"/>
    <n v="106"/>
    <n v="18126"/>
    <n v="482.14"/>
    <n v="121.49"/>
    <n v="22.995428571428569"/>
    <n v="603.63"/>
    <n v="6251.2915068493148"/>
    <n v="4"/>
    <x v="37"/>
    <x v="30"/>
    <b v="0"/>
    <n v="28"/>
    <s v="M"/>
    <n v="17522.37"/>
  </r>
  <r>
    <n v="4555950747"/>
    <s v="Toyota"/>
    <s v="MR2"/>
    <n v="2016"/>
    <x v="524"/>
    <n v="98"/>
    <n v="15730"/>
    <n v="743.45"/>
    <n v="64.97"/>
    <n v="30.796952380952384"/>
    <n v="808.42000000000007"/>
    <n v="8372.1304109589055"/>
    <n v="0"/>
    <x v="10"/>
    <x v="10"/>
    <b v="1"/>
    <n v="58"/>
    <s v="F"/>
    <n v="14921.58"/>
  </r>
  <r>
    <n v="7841027397"/>
    <s v="Audi"/>
    <s v="S6"/>
    <n v="2016"/>
    <x v="1336"/>
    <n v="93"/>
    <n v="13357"/>
    <n v="600.51"/>
    <n v="68.14"/>
    <n v="25.472380952380949"/>
    <n v="668.65"/>
    <n v="6924.6493150684928"/>
    <n v="1"/>
    <x v="46"/>
    <x v="38"/>
    <b v="1"/>
    <n v="42"/>
    <s v="F"/>
    <n v="12688.35"/>
  </r>
  <r>
    <n v="3190077975"/>
    <s v="Chevrolet"/>
    <s v="Impala"/>
    <n v="2016"/>
    <x v="1120"/>
    <n v="98"/>
    <n v="16117"/>
    <n v="430.29"/>
    <n v="124.74"/>
    <n v="21.143999999999998"/>
    <n v="555.03"/>
    <n v="5747.9819178082189"/>
    <n v="0"/>
    <x v="13"/>
    <x v="13"/>
    <b v="0"/>
    <n v="39"/>
    <s v="F"/>
    <n v="15561.97"/>
  </r>
  <r>
    <n v="3704690236"/>
    <s v="Buick"/>
    <s v="Century"/>
    <n v="2017"/>
    <x v="549"/>
    <n v="129"/>
    <n v="19880"/>
    <n v="583.25"/>
    <n v="57.73"/>
    <n v="24.418285714285716"/>
    <n v="640.98"/>
    <n v="6638.0942465753424"/>
    <n v="1"/>
    <x v="4"/>
    <x v="4"/>
    <b v="1"/>
    <n v="46"/>
    <s v="M"/>
    <n v="19239.02"/>
  </r>
  <r>
    <n v="4821085550"/>
    <s v="Audi"/>
    <s v="R8"/>
    <n v="2018"/>
    <x v="190"/>
    <n v="98"/>
    <n v="16906"/>
    <n v="730.91"/>
    <n v="101.85"/>
    <n v="31.724190476190472"/>
    <n v="832.76"/>
    <n v="8624.1994520547923"/>
    <n v="2"/>
    <x v="37"/>
    <x v="30"/>
    <b v="0"/>
    <n v="34"/>
    <s v="F"/>
    <n v="16073.24"/>
  </r>
  <r>
    <n v="6159808214"/>
    <s v="Toyota"/>
    <s v="Camry"/>
    <n v="2018"/>
    <x v="870"/>
    <n v="123"/>
    <n v="17606"/>
    <n v="455.65"/>
    <n v="144.55000000000001"/>
    <n v="22.864761904761906"/>
    <n v="600.20000000000005"/>
    <n v="6215.7698630136993"/>
    <n v="1"/>
    <x v="1"/>
    <x v="1"/>
    <b v="1"/>
    <n v="58"/>
    <s v="M"/>
    <n v="17005.8"/>
  </r>
  <r>
    <n v="2950740065"/>
    <s v="Toyota"/>
    <s v="FJ Cruiser"/>
    <n v="2018"/>
    <x v="236"/>
    <n v="98"/>
    <n v="15744"/>
    <n v="651.94000000000005"/>
    <n v="105.14"/>
    <n v="28.841142857142859"/>
    <n v="757.08"/>
    <n v="7840.4449315068505"/>
    <n v="2"/>
    <x v="26"/>
    <x v="24"/>
    <b v="0"/>
    <n v="34"/>
    <s v="F"/>
    <n v="14986.92"/>
  </r>
  <r>
    <n v="2325270742"/>
    <s v="Mitsubishi"/>
    <s v="Mirage"/>
    <n v="2016"/>
    <x v="533"/>
    <n v="106"/>
    <n v="17844"/>
    <n v="602.47"/>
    <n v="129.28"/>
    <n v="27.876190476190477"/>
    <n v="731.75"/>
    <n v="7578.1232876712329"/>
    <n v="1"/>
    <x v="30"/>
    <x v="4"/>
    <b v="1"/>
    <n v="61"/>
    <s v="M"/>
    <n v="17112.25"/>
  </r>
  <r>
    <n v="9124398500"/>
    <s v="Lamborghini"/>
    <s v="Murci√©lago"/>
    <n v="2018"/>
    <x v="249"/>
    <n v="116"/>
    <n v="17515"/>
    <n v="435.17"/>
    <n v="138.22999999999999"/>
    <n v="21.843809523809522"/>
    <n v="573.4"/>
    <n v="5938.2246575342451"/>
    <n v="0"/>
    <x v="38"/>
    <x v="31"/>
    <b v="1"/>
    <n v="53"/>
    <s v="F"/>
    <n v="16941.599999999999"/>
  </r>
  <r>
    <n v="6872326514"/>
    <s v="Nissan"/>
    <s v="Xterra"/>
    <n v="2016"/>
    <x v="1044"/>
    <n v="74"/>
    <n v="11960"/>
    <n v="526.1"/>
    <n v="69.64"/>
    <n v="22.694857142857142"/>
    <n v="595.74"/>
    <n v="6169.5813698630136"/>
    <n v="1"/>
    <x v="45"/>
    <x v="33"/>
    <b v="0"/>
    <n v="40"/>
    <s v="M"/>
    <n v="11364.26"/>
  </r>
  <r>
    <n v="7634370029"/>
    <s v="Volkswagen"/>
    <s v="Scirocco"/>
    <n v="2016"/>
    <x v="119"/>
    <n v="72"/>
    <n v="11149"/>
    <n v="540.67999999999995"/>
    <n v="82.8"/>
    <n v="23.751619047619041"/>
    <n v="623.4799999999999"/>
    <n v="6456.8613698630124"/>
    <n v="3"/>
    <x v="39"/>
    <x v="32"/>
    <b v="0"/>
    <n v="28"/>
    <s v="M"/>
    <n v="10525.52"/>
  </r>
  <r>
    <n v="2048595669"/>
    <s v="Toyota"/>
    <s v="Land Cruiser"/>
    <n v="2016"/>
    <x v="764"/>
    <n v="129"/>
    <n v="19873"/>
    <n v="449.88"/>
    <n v="70.19"/>
    <n v="19.812190476190473"/>
    <n v="520.06999999999994"/>
    <n v="5385.9304109589038"/>
    <n v="2"/>
    <x v="48"/>
    <x v="39"/>
    <b v="1"/>
    <n v="41"/>
    <s v="M"/>
    <n v="19352.93"/>
  </r>
  <r>
    <n v="2236843461"/>
    <s v="Toyota"/>
    <s v="Supra"/>
    <n v="2018"/>
    <x v="1702"/>
    <n v="66"/>
    <n v="11802"/>
    <n v="574.96"/>
    <n v="70.34"/>
    <n v="24.582857142857144"/>
    <n v="645.30000000000007"/>
    <n v="6682.8328767123294"/>
    <n v="0"/>
    <x v="35"/>
    <x v="29"/>
    <b v="0"/>
    <n v="51"/>
    <s v="M"/>
    <n v="11156.7"/>
  </r>
  <r>
    <n v="8553851672"/>
    <s v="Lexus"/>
    <s v="LS"/>
    <n v="2017"/>
    <x v="285"/>
    <n v="135"/>
    <n v="22319"/>
    <n v="672.69"/>
    <n v="109.62"/>
    <n v="29.802285714285716"/>
    <n v="782.31000000000006"/>
    <n v="8101.7309589041106"/>
    <n v="3"/>
    <x v="33"/>
    <x v="26"/>
    <b v="0"/>
    <n v="30"/>
    <s v="M"/>
    <n v="21536.69"/>
  </r>
  <r>
    <n v="7752407712"/>
    <s v="BMW"/>
    <s v="7 Series"/>
    <n v="2018"/>
    <x v="645"/>
    <n v="87"/>
    <n v="15594"/>
    <n v="686.38"/>
    <n v="92.83"/>
    <n v="29.684190476190476"/>
    <n v="779.21"/>
    <n v="8069.6268493150692"/>
    <n v="2"/>
    <x v="3"/>
    <x v="3"/>
    <b v="0"/>
    <n v="53"/>
    <s v="F"/>
    <n v="14814.79"/>
  </r>
  <r>
    <n v="7654235615"/>
    <s v="Porsche"/>
    <s v="Cayman"/>
    <n v="2016"/>
    <x v="1703"/>
    <n v="161"/>
    <n v="25188"/>
    <n v="606.11"/>
    <n v="58.99"/>
    <n v="25.337142857142858"/>
    <n v="665.1"/>
    <n v="6887.8849315068501"/>
    <n v="4"/>
    <x v="24"/>
    <x v="22"/>
    <b v="0"/>
    <n v="58"/>
    <s v="M"/>
    <n v="24522.9"/>
  </r>
  <r>
    <n v="1824390777"/>
    <s v="Ford"/>
    <s v="F-Series"/>
    <n v="2017"/>
    <x v="551"/>
    <n v="102"/>
    <n v="16479"/>
    <n v="564.94000000000005"/>
    <n v="91.32"/>
    <n v="25.000380952380951"/>
    <n v="656.26"/>
    <n v="6796.3364383561639"/>
    <n v="1"/>
    <x v="23"/>
    <x v="21"/>
    <b v="1"/>
    <n v="51"/>
    <s v="M"/>
    <n v="15822.74"/>
  </r>
  <r>
    <n v="3832862935"/>
    <s v="Mercury"/>
    <s v="Topaz"/>
    <n v="2017"/>
    <x v="1118"/>
    <n v="122"/>
    <n v="18620"/>
    <n v="569.79"/>
    <n v="140.80000000000001"/>
    <n v="27.070095238095231"/>
    <n v="710.58999999999992"/>
    <n v="7358.9868493150661"/>
    <n v="1"/>
    <x v="46"/>
    <x v="38"/>
    <b v="1"/>
    <n v="64"/>
    <s v="F"/>
    <n v="17909.41"/>
  </r>
  <r>
    <n v="311287433"/>
    <s v="Chevrolet"/>
    <s v="Equinox"/>
    <n v="2018"/>
    <x v="1606"/>
    <n v="108"/>
    <n v="17603"/>
    <n v="632.14"/>
    <n v="82.3"/>
    <n v="27.216761904761903"/>
    <n v="714.43999999999994"/>
    <n v="7398.8580821917794"/>
    <n v="0"/>
    <x v="31"/>
    <x v="27"/>
    <b v="0"/>
    <n v="33"/>
    <s v="F"/>
    <n v="16888.560000000001"/>
  </r>
  <r>
    <n v="3898046443"/>
    <s v="BMW"/>
    <n v="745"/>
    <n v="2016"/>
    <x v="1704"/>
    <n v="89"/>
    <n v="14469"/>
    <n v="545.63"/>
    <n v="149.61000000000001"/>
    <n v="26.485333333333337"/>
    <n v="695.24"/>
    <n v="7200.019726027399"/>
    <n v="2"/>
    <x v="27"/>
    <x v="25"/>
    <b v="0"/>
    <n v="48"/>
    <s v="M"/>
    <n v="13773.76"/>
  </r>
  <r>
    <n v="6228397591"/>
    <s v="GMC"/>
    <s v="Yukon XL 2500"/>
    <n v="2018"/>
    <x v="137"/>
    <n v="63"/>
    <n v="10423"/>
    <n v="644.53"/>
    <n v="80.150000000000006"/>
    <n v="27.606857142857141"/>
    <n v="724.68"/>
    <n v="7504.9052054794529"/>
    <n v="2"/>
    <x v="22"/>
    <x v="21"/>
    <b v="1"/>
    <n v="34"/>
    <s v="F"/>
    <n v="9698.32"/>
  </r>
  <r>
    <n v="3675114635"/>
    <s v="Pontiac"/>
    <s v="Montana"/>
    <n v="2016"/>
    <x v="1705"/>
    <n v="113"/>
    <n v="19479"/>
    <n v="576.20000000000005"/>
    <n v="108.85"/>
    <n v="26.09714285714286"/>
    <n v="685.05000000000007"/>
    <n v="7094.4904109589052"/>
    <n v="0"/>
    <x v="30"/>
    <x v="4"/>
    <b v="1"/>
    <n v="35"/>
    <s v="F"/>
    <n v="18793.95"/>
  </r>
  <r>
    <n v="1641149566"/>
    <s v="Toyota"/>
    <s v="Camry"/>
    <n v="2018"/>
    <x v="870"/>
    <n v="136"/>
    <n v="23575"/>
    <n v="475.03"/>
    <n v="129.62"/>
    <n v="23.034285714285712"/>
    <n v="604.65"/>
    <n v="6261.8547945205473"/>
    <n v="2"/>
    <x v="12"/>
    <x v="12"/>
    <b v="0"/>
    <n v="54"/>
    <s v="M"/>
    <n v="22970.35"/>
  </r>
  <r>
    <n v="7144046357"/>
    <s v="Dodge"/>
    <s v="Ram 1500"/>
    <n v="2018"/>
    <x v="375"/>
    <n v="64"/>
    <n v="8732"/>
    <n v="621.1"/>
    <n v="85.73"/>
    <n v="26.926857142857145"/>
    <n v="706.83"/>
    <n v="7320.0476712328773"/>
    <n v="0"/>
    <x v="6"/>
    <x v="6"/>
    <b v="1"/>
    <n v="51"/>
    <s v="M"/>
    <n v="8025.17"/>
  </r>
  <r>
    <n v="7200769959"/>
    <s v="Volkswagen"/>
    <s v="Cabriolet"/>
    <n v="2018"/>
    <x v="515"/>
    <n v="125"/>
    <n v="20021"/>
    <n v="601.65"/>
    <n v="114.6"/>
    <n v="27.285714285714285"/>
    <n v="716.25"/>
    <n v="7417.6027397260268"/>
    <n v="1"/>
    <x v="5"/>
    <x v="5"/>
    <b v="0"/>
    <n v="34"/>
    <s v="M"/>
    <n v="19304.75"/>
  </r>
  <r>
    <n v="3578175447"/>
    <s v="Chevrolet"/>
    <s v="Cavalier"/>
    <n v="2017"/>
    <x v="771"/>
    <n v="87"/>
    <n v="15041"/>
    <n v="434.48"/>
    <n v="133.86000000000001"/>
    <n v="21.65104761904762"/>
    <n v="568.34"/>
    <n v="5885.8224657534247"/>
    <n v="0"/>
    <x v="22"/>
    <x v="21"/>
    <b v="1"/>
    <n v="35"/>
    <s v="F"/>
    <n v="14472.66"/>
  </r>
  <r>
    <n v="5004656045"/>
    <s v="Oldsmobile"/>
    <s v="Aurora"/>
    <n v="2018"/>
    <x v="1706"/>
    <n v="78"/>
    <n v="13274"/>
    <n v="587.28"/>
    <n v="134.33000000000001"/>
    <n v="27.489904761904761"/>
    <n v="721.61"/>
    <n v="7473.1117808219178"/>
    <n v="0"/>
    <x v="19"/>
    <x v="19"/>
    <b v="0"/>
    <n v="40"/>
    <s v="M"/>
    <n v="12552.39"/>
  </r>
  <r>
    <n v="203995848"/>
    <s v="Mazda"/>
    <s v="Navajo"/>
    <n v="2018"/>
    <x v="1707"/>
    <n v="116"/>
    <n v="20219"/>
    <n v="480.48"/>
    <n v="130.36000000000001"/>
    <n v="23.270095238095237"/>
    <n v="610.84"/>
    <n v="6325.9594520547944"/>
    <n v="1"/>
    <x v="23"/>
    <x v="21"/>
    <b v="1"/>
    <n v="27"/>
    <s v="M"/>
    <n v="19608.16"/>
  </r>
  <r>
    <n v="3180175001"/>
    <s v="Suzuki"/>
    <s v="XL-7"/>
    <n v="2016"/>
    <x v="268"/>
    <n v="67"/>
    <n v="10810"/>
    <n v="484.14"/>
    <n v="55.43"/>
    <n v="20.555047619047617"/>
    <n v="539.56999999999994"/>
    <n v="5587.8756164383549"/>
    <n v="1"/>
    <x v="25"/>
    <x v="23"/>
    <b v="1"/>
    <n v="48"/>
    <s v="M"/>
    <n v="10270.43"/>
  </r>
  <r>
    <n v="778800377"/>
    <s v="Chevrolet"/>
    <s v="Express 1500"/>
    <n v="2018"/>
    <x v="1058"/>
    <n v="72"/>
    <n v="11331"/>
    <n v="618.98"/>
    <n v="81.77"/>
    <n v="26.695238095238096"/>
    <n v="700.75"/>
    <n v="7257.0821917808216"/>
    <n v="3"/>
    <x v="41"/>
    <x v="34"/>
    <b v="0"/>
    <n v="49"/>
    <s v="F"/>
    <n v="10630.25"/>
  </r>
  <r>
    <n v="2589140622"/>
    <s v="Dodge"/>
    <s v="Ram 1500 Club"/>
    <n v="2018"/>
    <x v="401"/>
    <n v="88"/>
    <n v="14492"/>
    <n v="496.98"/>
    <n v="123.05"/>
    <n v="23.620190476190476"/>
    <n v="620.03"/>
    <n v="6421.1326027397263"/>
    <n v="2"/>
    <x v="31"/>
    <x v="27"/>
    <b v="0"/>
    <n v="45"/>
    <s v="M"/>
    <n v="13871.97"/>
  </r>
  <r>
    <n v="534400620"/>
    <s v="Infiniti"/>
    <s v="G35"/>
    <n v="2016"/>
    <x v="424"/>
    <n v="145"/>
    <n v="26320"/>
    <n v="716.61"/>
    <n v="119.21"/>
    <n v="31.840761904761905"/>
    <n v="835.82"/>
    <n v="8655.8893150684926"/>
    <n v="1"/>
    <x v="30"/>
    <x v="4"/>
    <b v="1"/>
    <n v="33"/>
    <s v="F"/>
    <n v="25484.18"/>
  </r>
  <r>
    <n v="700409661"/>
    <s v="Nissan"/>
    <s v="Pathfinder"/>
    <n v="2018"/>
    <x v="1010"/>
    <n v="135"/>
    <n v="24973"/>
    <n v="436.29"/>
    <n v="63.56"/>
    <n v="19.041904761904764"/>
    <n v="499.85"/>
    <n v="5176.5287671232891"/>
    <n v="3"/>
    <x v="35"/>
    <x v="29"/>
    <b v="0"/>
    <n v="57"/>
    <s v="F"/>
    <n v="24473.15"/>
  </r>
  <r>
    <n v="556371518"/>
    <s v="Nissan"/>
    <s v="Quest"/>
    <n v="2017"/>
    <x v="711"/>
    <n v="111"/>
    <n v="16704"/>
    <n v="639.54"/>
    <n v="120.39"/>
    <n v="28.949714285714286"/>
    <n v="759.93"/>
    <n v="7869.9599999999991"/>
    <n v="2"/>
    <x v="45"/>
    <x v="33"/>
    <b v="0"/>
    <n v="58"/>
    <s v="M"/>
    <n v="15944.07"/>
  </r>
  <r>
    <n v="961118407"/>
    <s v="Volvo"/>
    <s v="C70"/>
    <n v="2016"/>
    <x v="1208"/>
    <n v="110"/>
    <n v="17844"/>
    <n v="726.22"/>
    <n v="58.9"/>
    <n v="29.909333333333336"/>
    <n v="785.12"/>
    <n v="8130.8317808219181"/>
    <n v="2"/>
    <x v="23"/>
    <x v="21"/>
    <b v="1"/>
    <n v="46"/>
    <s v="F"/>
    <n v="17058.88"/>
  </r>
  <r>
    <n v="8889626828"/>
    <s v="Ford"/>
    <s v="Ranger"/>
    <n v="2017"/>
    <x v="180"/>
    <n v="67"/>
    <n v="9711"/>
    <n v="671.75"/>
    <n v="53.57"/>
    <n v="27.631238095238096"/>
    <n v="725.32"/>
    <n v="7511.5331506849316"/>
    <n v="1"/>
    <x v="8"/>
    <x v="8"/>
    <b v="0"/>
    <n v="34"/>
    <s v="F"/>
    <n v="8985.68"/>
  </r>
  <r>
    <n v="2238279245"/>
    <s v="Mercury"/>
    <s v="Capri"/>
    <n v="2017"/>
    <x v="1575"/>
    <n v="83"/>
    <n v="13544"/>
    <n v="541.12"/>
    <n v="100.32"/>
    <n v="24.435809523809525"/>
    <n v="641.44000000000005"/>
    <n v="6642.8580821917813"/>
    <n v="1"/>
    <x v="40"/>
    <x v="33"/>
    <b v="1"/>
    <n v="43"/>
    <s v="M"/>
    <n v="12902.56"/>
  </r>
  <r>
    <n v="8412897129"/>
    <s v="Mitsubishi"/>
    <s v="Pajero"/>
    <n v="2017"/>
    <x v="1548"/>
    <n v="113"/>
    <n v="19697"/>
    <n v="426.05"/>
    <n v="149.41999999999999"/>
    <n v="21.922666666666668"/>
    <n v="575.47"/>
    <n v="5959.6619178082192"/>
    <n v="2"/>
    <x v="15"/>
    <x v="15"/>
    <b v="1"/>
    <n v="41"/>
    <s v="M"/>
    <n v="19121.53"/>
  </r>
  <r>
    <n v="9592666083"/>
    <s v="Volkswagen"/>
    <s v="Routan"/>
    <n v="2017"/>
    <x v="1708"/>
    <n v="125"/>
    <n v="19915"/>
    <n v="507.04"/>
    <n v="82.36"/>
    <n v="22.45333333333333"/>
    <n v="589.4"/>
    <n v="6103.9232876712322"/>
    <n v="0"/>
    <x v="20"/>
    <x v="20"/>
    <b v="0"/>
    <n v="57"/>
    <s v="M"/>
    <n v="19325.599999999999"/>
  </r>
  <r>
    <n v="6238130725"/>
    <s v="Hummer"/>
    <s v="H1"/>
    <n v="2017"/>
    <x v="382"/>
    <n v="91"/>
    <n v="14682"/>
    <n v="583.49"/>
    <n v="106.7"/>
    <n v="26.292952380952382"/>
    <n v="690.19"/>
    <n v="7147.7210958904116"/>
    <n v="4"/>
    <x v="33"/>
    <x v="26"/>
    <b v="0"/>
    <n v="35"/>
    <s v="F"/>
    <n v="13991.81"/>
  </r>
  <r>
    <n v="3088198777"/>
    <s v="Alfa Romeo"/>
    <s v="Spider"/>
    <n v="2018"/>
    <x v="1151"/>
    <n v="100"/>
    <n v="17084"/>
    <n v="645.76"/>
    <n v="136.80000000000001"/>
    <n v="29.811809523809522"/>
    <n v="782.56"/>
    <n v="8104.32"/>
    <n v="1"/>
    <x v="12"/>
    <x v="12"/>
    <b v="0"/>
    <n v="25"/>
    <s v="F"/>
    <n v="16301.44"/>
  </r>
  <r>
    <n v="3154622500"/>
    <s v="BMW"/>
    <s v="3 Series"/>
    <n v="2017"/>
    <x v="458"/>
    <n v="92"/>
    <n v="14295"/>
    <n v="667.91"/>
    <n v="131.41999999999999"/>
    <n v="30.450666666666663"/>
    <n v="799.32999999999993"/>
    <n v="8277.9928767123274"/>
    <n v="2"/>
    <x v="25"/>
    <x v="23"/>
    <b v="1"/>
    <n v="44"/>
    <s v="F"/>
    <n v="13495.67"/>
  </r>
  <r>
    <n v="2936362008"/>
    <s v="Jaguar"/>
    <s v="XK"/>
    <n v="2018"/>
    <x v="1709"/>
    <n v="115"/>
    <n v="18989"/>
    <n v="449.07"/>
    <n v="120.08"/>
    <n v="21.681904761904761"/>
    <n v="569.15"/>
    <n v="5894.2109589041092"/>
    <n v="1"/>
    <x v="23"/>
    <x v="21"/>
    <b v="1"/>
    <n v="55"/>
    <s v="M"/>
    <n v="18419.849999999999"/>
  </r>
  <r>
    <n v="1048335658"/>
    <s v="Ford"/>
    <s v="Mustang"/>
    <n v="2018"/>
    <x v="337"/>
    <n v="93"/>
    <n v="14409"/>
    <n v="636.27"/>
    <n v="66.040000000000006"/>
    <n v="26.754666666666665"/>
    <n v="702.31"/>
    <n v="7273.2378082191772"/>
    <n v="2"/>
    <x v="43"/>
    <x v="36"/>
    <b v="1"/>
    <n v="26"/>
    <s v="F"/>
    <n v="13706.69"/>
  </r>
  <r>
    <n v="1301772275"/>
    <s v="Chevrolet"/>
    <s v="Impala"/>
    <n v="2016"/>
    <x v="1120"/>
    <n v="113"/>
    <n v="16988"/>
    <n v="587.19000000000005"/>
    <n v="94.26"/>
    <n v="25.96"/>
    <n v="681.45"/>
    <n v="7057.2082191780828"/>
    <n v="1"/>
    <x v="10"/>
    <x v="10"/>
    <b v="1"/>
    <n v="54"/>
    <s v="F"/>
    <n v="16306.55"/>
  </r>
  <r>
    <n v="4645064223"/>
    <s v="Suzuki"/>
    <s v="Daewoo Magnus"/>
    <n v="2017"/>
    <x v="1408"/>
    <n v="89"/>
    <n v="15633"/>
    <n v="645.54"/>
    <n v="109.9"/>
    <n v="28.778666666666663"/>
    <n v="755.43999999999994"/>
    <n v="7823.4608219178072"/>
    <n v="0"/>
    <x v="47"/>
    <x v="27"/>
    <b v="0"/>
    <n v="58"/>
    <s v="M"/>
    <n v="14877.56"/>
  </r>
  <r>
    <n v="6497585672"/>
    <s v="Chrysler"/>
    <s v="Imperial"/>
    <n v="2017"/>
    <x v="1166"/>
    <n v="128"/>
    <n v="21029"/>
    <n v="716.26"/>
    <n v="52.46"/>
    <n v="29.284571428571425"/>
    <n v="768.72"/>
    <n v="7960.9906849315066"/>
    <n v="4"/>
    <x v="49"/>
    <x v="40"/>
    <b v="0"/>
    <n v="42"/>
    <s v="F"/>
    <n v="20260.28"/>
  </r>
  <r>
    <n v="8593303641"/>
    <s v="Dodge"/>
    <s v="Ram Wagon B350"/>
    <n v="2016"/>
    <x v="338"/>
    <n v="80"/>
    <n v="13249"/>
    <n v="692.31"/>
    <n v="66.38"/>
    <n v="28.902476190476186"/>
    <n v="758.68999999999994"/>
    <n v="7857.1183561643829"/>
    <n v="2"/>
    <x v="8"/>
    <x v="8"/>
    <b v="0"/>
    <n v="49"/>
    <s v="F"/>
    <n v="12490.31"/>
  </r>
  <r>
    <n v="3253113361"/>
    <s v="Mazda"/>
    <s v="MX-5"/>
    <n v="2016"/>
    <x v="622"/>
    <n v="109"/>
    <n v="18169"/>
    <n v="667.23"/>
    <n v="128.09"/>
    <n v="30.297904761904764"/>
    <n v="795.32"/>
    <n v="8236.4646575342467"/>
    <n v="2"/>
    <x v="28"/>
    <x v="21"/>
    <b v="0"/>
    <n v="62"/>
    <s v="F"/>
    <n v="17373.68"/>
  </r>
  <r>
    <n v="766573028"/>
    <s v="Toyota"/>
    <s v="T100 Xtra"/>
    <n v="2018"/>
    <x v="1178"/>
    <n v="140"/>
    <n v="22800"/>
    <n v="733.34"/>
    <n v="130.74"/>
    <n v="32.917333333333339"/>
    <n v="864.08"/>
    <n v="8948.5545205479466"/>
    <n v="3"/>
    <x v="27"/>
    <x v="25"/>
    <b v="0"/>
    <n v="56"/>
    <s v="F"/>
    <n v="21935.919999999998"/>
  </r>
  <r>
    <n v="7062268895"/>
    <s v="Pontiac"/>
    <s v="GTO"/>
    <n v="2016"/>
    <x v="531"/>
    <n v="94"/>
    <n v="17227"/>
    <n v="654.82000000000005"/>
    <n v="71.14"/>
    <n v="27.655619047619048"/>
    <n v="725.96"/>
    <n v="7518.1610958904112"/>
    <n v="2"/>
    <x v="22"/>
    <x v="21"/>
    <b v="1"/>
    <n v="64"/>
    <s v="M"/>
    <n v="16501.04"/>
  </r>
  <r>
    <n v="8355921585"/>
    <s v="Aston Martin"/>
    <s v="V8 Vantage"/>
    <n v="2018"/>
    <x v="1676"/>
    <n v="77"/>
    <n v="12665"/>
    <n v="715.85"/>
    <n v="81.05"/>
    <n v="30.358095238095235"/>
    <n v="796.9"/>
    <n v="8252.8273972602747"/>
    <n v="1"/>
    <x v="39"/>
    <x v="32"/>
    <b v="0"/>
    <n v="65"/>
    <s v="M"/>
    <n v="11868.1"/>
  </r>
  <r>
    <n v="9600211337"/>
    <s v="Acura"/>
    <s v="TL"/>
    <n v="2018"/>
    <x v="850"/>
    <n v="99"/>
    <n v="16580"/>
    <n v="539.25"/>
    <n v="131.76"/>
    <n v="25.562285714285714"/>
    <n v="671.01"/>
    <n v="6949.0898630136981"/>
    <n v="0"/>
    <x v="8"/>
    <x v="8"/>
    <b v="0"/>
    <n v="42"/>
    <s v="F"/>
    <n v="15908.99"/>
  </r>
  <r>
    <n v="8479929871"/>
    <s v="Cadillac"/>
    <s v="Catera"/>
    <n v="2017"/>
    <x v="1710"/>
    <n v="116"/>
    <n v="18703"/>
    <n v="645.65"/>
    <n v="145.72999999999999"/>
    <n v="30.147809523809521"/>
    <n v="791.38"/>
    <n v="8195.6613698630135"/>
    <n v="2"/>
    <x v="47"/>
    <x v="27"/>
    <b v="0"/>
    <n v="62"/>
    <s v="M"/>
    <n v="17911.62"/>
  </r>
  <r>
    <n v="9975801374"/>
    <s v="Volkswagen"/>
    <s v="Golf"/>
    <n v="2017"/>
    <x v="614"/>
    <n v="99"/>
    <n v="16071"/>
    <n v="455.22"/>
    <n v="148.38999999999999"/>
    <n v="22.994666666666667"/>
    <n v="603.61"/>
    <n v="6251.0843835616442"/>
    <n v="1"/>
    <x v="29"/>
    <x v="26"/>
    <b v="1"/>
    <n v="54"/>
    <s v="F"/>
    <n v="15467.39"/>
  </r>
  <r>
    <n v="8348608761"/>
    <s v="Chevrolet"/>
    <s v="Aveo"/>
    <n v="2016"/>
    <x v="1711"/>
    <n v="133"/>
    <n v="19579"/>
    <n v="475.11"/>
    <n v="121.95"/>
    <n v="22.745142857142859"/>
    <n v="597.06000000000006"/>
    <n v="6183.2515068493158"/>
    <n v="4"/>
    <x v="5"/>
    <x v="5"/>
    <b v="0"/>
    <n v="25"/>
    <s v="F"/>
    <n v="18981.939999999999"/>
  </r>
  <r>
    <n v="2862864366"/>
    <s v="Chevrolet"/>
    <s v="Silverado 1500"/>
    <n v="2017"/>
    <x v="152"/>
    <n v="84"/>
    <n v="12627"/>
    <n v="645.88"/>
    <n v="80.12"/>
    <n v="27.657142857142858"/>
    <n v="726"/>
    <n v="7518.5753424657532"/>
    <n v="0"/>
    <x v="40"/>
    <x v="33"/>
    <b v="1"/>
    <n v="28"/>
    <s v="F"/>
    <n v="11901"/>
  </r>
  <r>
    <n v="4617193766"/>
    <s v="Toyota"/>
    <s v="Cressida"/>
    <n v="2016"/>
    <x v="1712"/>
    <n v="116"/>
    <n v="19818"/>
    <n v="618.69000000000005"/>
    <n v="102.51"/>
    <n v="27.47428571428572"/>
    <n v="721.2"/>
    <n v="7468.8657534246595"/>
    <n v="3"/>
    <x v="1"/>
    <x v="1"/>
    <b v="1"/>
    <n v="63"/>
    <s v="M"/>
    <n v="19096.8"/>
  </r>
  <r>
    <n v="3337555411"/>
    <s v="Ford"/>
    <s v="Excursion"/>
    <n v="2018"/>
    <x v="79"/>
    <n v="133"/>
    <n v="20285"/>
    <n v="560.1"/>
    <n v="91.43"/>
    <n v="24.820190476190476"/>
    <n v="651.53"/>
    <n v="6747.3517808219176"/>
    <n v="3"/>
    <x v="5"/>
    <x v="5"/>
    <b v="0"/>
    <n v="46"/>
    <s v="F"/>
    <n v="19633.47"/>
  </r>
  <r>
    <n v="2042453781"/>
    <s v="Toyota"/>
    <s v="Corolla"/>
    <n v="2016"/>
    <x v="678"/>
    <n v="99"/>
    <n v="18130"/>
    <n v="662.38"/>
    <n v="95.64"/>
    <n v="28.876952380952382"/>
    <n v="758.02"/>
    <n v="7850.1797260273979"/>
    <n v="1"/>
    <x v="49"/>
    <x v="40"/>
    <b v="0"/>
    <n v="49"/>
    <s v="M"/>
    <n v="17371.98"/>
  </r>
  <r>
    <n v="668862521"/>
    <s v="Chevrolet"/>
    <s v="Cavalier"/>
    <n v="2017"/>
    <x v="771"/>
    <n v="103"/>
    <n v="16769"/>
    <n v="708.28"/>
    <n v="108.07"/>
    <n v="31.099047619047617"/>
    <n v="816.34999999999991"/>
    <n v="8454.2547945205461"/>
    <n v="1"/>
    <x v="23"/>
    <x v="21"/>
    <b v="1"/>
    <n v="62"/>
    <s v="M"/>
    <n v="15952.65"/>
  </r>
  <r>
    <n v="3972594852"/>
    <s v="Jeep"/>
    <s v="Wrangler"/>
    <n v="2016"/>
    <x v="909"/>
    <n v="63"/>
    <n v="10190"/>
    <n v="520.03"/>
    <n v="67.72"/>
    <n v="22.390476190476189"/>
    <n v="587.75"/>
    <n v="6086.8356164383558"/>
    <n v="0"/>
    <x v="31"/>
    <x v="27"/>
    <b v="0"/>
    <n v="51"/>
    <s v="F"/>
    <n v="9602.25"/>
  </r>
  <r>
    <n v="6270075173"/>
    <s v="GMC"/>
    <s v="Safari"/>
    <n v="2016"/>
    <x v="1140"/>
    <n v="95"/>
    <n v="17235"/>
    <n v="613.9"/>
    <n v="55.22"/>
    <n v="25.490285714285715"/>
    <n v="669.12"/>
    <n v="6929.5167123287674"/>
    <n v="1"/>
    <x v="13"/>
    <x v="13"/>
    <b v="0"/>
    <n v="36"/>
    <s v="M"/>
    <n v="16565.88"/>
  </r>
  <r>
    <n v="2804801764"/>
    <s v="Chrysler"/>
    <s v="Cirrus"/>
    <n v="2018"/>
    <x v="1299"/>
    <n v="111"/>
    <n v="19411"/>
    <n v="516.82000000000005"/>
    <n v="55.52"/>
    <n v="21.803428571428572"/>
    <n v="572.34"/>
    <n v="5927.2471232876705"/>
    <n v="0"/>
    <x v="40"/>
    <x v="33"/>
    <b v="1"/>
    <n v="59"/>
    <s v="F"/>
    <n v="18838.66"/>
  </r>
  <r>
    <n v="2881964249"/>
    <s v="Lincoln"/>
    <s v="Town Car"/>
    <n v="2017"/>
    <x v="169"/>
    <n v="102"/>
    <n v="17634"/>
    <n v="450.58"/>
    <n v="134.84"/>
    <n v="22.301714285714283"/>
    <n v="585.41999999999996"/>
    <n v="6062.705753424656"/>
    <n v="2"/>
    <x v="26"/>
    <x v="24"/>
    <b v="0"/>
    <n v="56"/>
    <s v="F"/>
    <n v="17048.580000000002"/>
  </r>
  <r>
    <n v="5961882454"/>
    <s v="Subaru"/>
    <s v="Impreza"/>
    <n v="2018"/>
    <x v="1413"/>
    <n v="74"/>
    <n v="12428"/>
    <n v="575.77"/>
    <n v="85.92"/>
    <n v="25.207238095238093"/>
    <n v="661.68999999999994"/>
    <n v="6852.5704109589033"/>
    <n v="0"/>
    <x v="1"/>
    <x v="1"/>
    <b v="1"/>
    <n v="56"/>
    <s v="F"/>
    <n v="11766.31"/>
  </r>
  <r>
    <n v="6728768122"/>
    <s v="Chevrolet"/>
    <s v="Silverado"/>
    <n v="2017"/>
    <x v="1713"/>
    <n v="100"/>
    <n v="15423"/>
    <n v="715.38"/>
    <n v="80.05"/>
    <n v="30.302095238095237"/>
    <n v="795.43"/>
    <n v="8237.603835616439"/>
    <n v="1"/>
    <x v="14"/>
    <x v="14"/>
    <b v="0"/>
    <n v="31"/>
    <s v="M"/>
    <n v="14627.57"/>
  </r>
  <r>
    <n v="9864347527"/>
    <s v="Toyota"/>
    <s v="Celica"/>
    <n v="2016"/>
    <x v="923"/>
    <n v="105"/>
    <n v="16369"/>
    <n v="667.57"/>
    <n v="56.07"/>
    <n v="27.567238095238096"/>
    <n v="723.6400000000001"/>
    <n v="7494.1347945205489"/>
    <n v="2"/>
    <x v="47"/>
    <x v="27"/>
    <b v="0"/>
    <n v="45"/>
    <s v="F"/>
    <n v="15645.36"/>
  </r>
  <r>
    <n v="9124168149"/>
    <s v="Ford"/>
    <s v="Taurus X"/>
    <n v="2018"/>
    <x v="704"/>
    <n v="142"/>
    <n v="23291"/>
    <n v="572.71"/>
    <n v="96.82"/>
    <n v="25.505904761904763"/>
    <n v="669.53"/>
    <n v="6933.7627397260276"/>
    <n v="4"/>
    <x v="46"/>
    <x v="38"/>
    <b v="1"/>
    <n v="47"/>
    <s v="M"/>
    <n v="22621.47"/>
  </r>
  <r>
    <n v="7486422247"/>
    <s v="Scion"/>
    <s v="xA"/>
    <n v="2017"/>
    <x v="1714"/>
    <n v="131"/>
    <n v="21211"/>
    <n v="501.4"/>
    <n v="77.25"/>
    <n v="22.043809523809522"/>
    <n v="578.65"/>
    <n v="5992.5945205479438"/>
    <n v="1"/>
    <x v="12"/>
    <x v="12"/>
    <b v="0"/>
    <n v="34"/>
    <s v="F"/>
    <n v="20632.349999999999"/>
  </r>
  <r>
    <n v="8139767301"/>
    <s v="Chevrolet"/>
    <s v="G-Series 2500"/>
    <n v="2018"/>
    <x v="1504"/>
    <n v="116"/>
    <n v="19193"/>
    <n v="678.69"/>
    <n v="118.72"/>
    <n v="30.377523809523815"/>
    <n v="797.41000000000008"/>
    <n v="8258.1090410958932"/>
    <n v="0"/>
    <x v="48"/>
    <x v="39"/>
    <b v="1"/>
    <n v="40"/>
    <s v="M"/>
    <n v="18395.59"/>
  </r>
  <r>
    <n v="4975070464"/>
    <s v="Audi"/>
    <s v="A4"/>
    <n v="2017"/>
    <x v="224"/>
    <n v="155"/>
    <n v="21897"/>
    <n v="450.35"/>
    <n v="62.67"/>
    <n v="19.543619047619046"/>
    <n v="513.02"/>
    <n v="5312.9194520547944"/>
    <n v="1"/>
    <x v="3"/>
    <x v="3"/>
    <b v="0"/>
    <n v="28"/>
    <s v="F"/>
    <n v="21383.98"/>
  </r>
  <r>
    <n v="5981685786"/>
    <s v="Volkswagen"/>
    <s v="Cabriolet"/>
    <n v="2018"/>
    <x v="515"/>
    <n v="109"/>
    <n v="19014"/>
    <n v="554.54999999999995"/>
    <n v="105.2"/>
    <n v="25.133333333333333"/>
    <n v="659.75"/>
    <n v="6832.4794520547948"/>
    <n v="1"/>
    <x v="49"/>
    <x v="40"/>
    <b v="0"/>
    <n v="44"/>
    <s v="M"/>
    <n v="18354.25"/>
  </r>
  <r>
    <n v="2980555142"/>
    <s v="Ford"/>
    <s v="Econoline E250"/>
    <n v="2017"/>
    <x v="1182"/>
    <n v="77"/>
    <n v="11639"/>
    <n v="605.49"/>
    <n v="105.34"/>
    <n v="27.079238095238097"/>
    <n v="710.83"/>
    <n v="7361.4723287671231"/>
    <n v="0"/>
    <x v="39"/>
    <x v="32"/>
    <b v="0"/>
    <n v="25"/>
    <s v="F"/>
    <n v="10928.17"/>
  </r>
  <r>
    <n v="1218350571"/>
    <s v="GMC"/>
    <s v="Suburban 1500"/>
    <n v="2017"/>
    <x v="799"/>
    <n v="143"/>
    <n v="20651"/>
    <n v="655.68"/>
    <n v="149.18"/>
    <n v="30.661333333333332"/>
    <n v="804.8599999999999"/>
    <n v="8335.2624657534252"/>
    <n v="3"/>
    <x v="0"/>
    <x v="0"/>
    <b v="1"/>
    <n v="37"/>
    <s v="M"/>
    <n v="19846.14"/>
  </r>
  <r>
    <n v="8236421317"/>
    <s v="Aston Martin"/>
    <s v="V8 Vantage S"/>
    <n v="2017"/>
    <x v="991"/>
    <n v="139"/>
    <n v="24041"/>
    <n v="694.24"/>
    <n v="83.5"/>
    <n v="29.628190476190479"/>
    <n v="777.74"/>
    <n v="8054.4032876712336"/>
    <n v="1"/>
    <x v="10"/>
    <x v="10"/>
    <b v="1"/>
    <n v="61"/>
    <s v="M"/>
    <n v="23263.26"/>
  </r>
  <r>
    <n v="6587342795"/>
    <s v="Lincoln"/>
    <s v="Town Car"/>
    <n v="2018"/>
    <x v="589"/>
    <n v="88"/>
    <n v="14529"/>
    <n v="451.39"/>
    <n v="145.05000000000001"/>
    <n v="22.721523809523813"/>
    <n v="596.44000000000005"/>
    <n v="6176.8306849315068"/>
    <n v="0"/>
    <x v="41"/>
    <x v="34"/>
    <b v="0"/>
    <n v="40"/>
    <s v="M"/>
    <n v="13932.56"/>
  </r>
  <r>
    <n v="8412151526"/>
    <s v="Mercury"/>
    <s v="Grand Marquis"/>
    <n v="2017"/>
    <x v="242"/>
    <n v="58"/>
    <n v="8020"/>
    <n v="735.6"/>
    <n v="146.21"/>
    <n v="33.592761904761907"/>
    <n v="881.81000000000006"/>
    <n v="9132.1693150684951"/>
    <n v="0"/>
    <x v="48"/>
    <x v="39"/>
    <b v="1"/>
    <n v="54"/>
    <s v="F"/>
    <n v="7138.19"/>
  </r>
  <r>
    <n v="4864472645"/>
    <s v="Ford"/>
    <s v="E-350 Super Duty Van"/>
    <n v="2018"/>
    <x v="1715"/>
    <n v="99"/>
    <n v="14380"/>
    <n v="466.52"/>
    <n v="90.12"/>
    <n v="21.205333333333336"/>
    <n v="556.64"/>
    <n v="5764.6553424657541"/>
    <n v="0"/>
    <x v="3"/>
    <x v="3"/>
    <b v="0"/>
    <n v="56"/>
    <s v="M"/>
    <n v="13823.36"/>
  </r>
  <r>
    <n v="364335440"/>
    <s v="Lincoln"/>
    <s v="Navigator"/>
    <n v="2018"/>
    <x v="1716"/>
    <n v="128"/>
    <n v="20737"/>
    <n v="539.69000000000005"/>
    <n v="120.91"/>
    <n v="25.165714285714287"/>
    <n v="660.6"/>
    <n v="6841.2821917808233"/>
    <n v="1"/>
    <x v="7"/>
    <x v="7"/>
    <b v="1"/>
    <n v="52"/>
    <s v="M"/>
    <n v="20076.400000000001"/>
  </r>
  <r>
    <n v="6253848100"/>
    <s v="Ford"/>
    <s v="F-Series"/>
    <n v="2017"/>
    <x v="551"/>
    <n v="78"/>
    <n v="12308"/>
    <n v="485.66"/>
    <n v="122.05"/>
    <n v="23.150857142857145"/>
    <n v="607.71"/>
    <n v="6293.5446575342467"/>
    <n v="2"/>
    <x v="5"/>
    <x v="5"/>
    <b v="0"/>
    <n v="52"/>
    <s v="M"/>
    <n v="11700.29"/>
  </r>
  <r>
    <n v="1330931777"/>
    <s v="Lamborghini"/>
    <s v="Diablo"/>
    <n v="2018"/>
    <x v="1717"/>
    <n v="89"/>
    <n v="15662"/>
    <n v="637.12"/>
    <n v="78.91"/>
    <n v="27.277333333333335"/>
    <n v="716.03"/>
    <n v="7415.324383561644"/>
    <n v="1"/>
    <x v="45"/>
    <x v="33"/>
    <b v="0"/>
    <n v="57"/>
    <s v="F"/>
    <n v="14945.97"/>
  </r>
  <r>
    <n v="6588482078"/>
    <s v="Pontiac"/>
    <s v="Grand Prix"/>
    <n v="2016"/>
    <x v="100"/>
    <n v="66"/>
    <n v="9451"/>
    <n v="594.91"/>
    <n v="55.82"/>
    <n v="24.789714285714286"/>
    <n v="650.73"/>
    <n v="6739.0668493150688"/>
    <n v="1"/>
    <x v="24"/>
    <x v="22"/>
    <b v="0"/>
    <n v="51"/>
    <s v="M"/>
    <n v="8800.27"/>
  </r>
  <r>
    <n v="1656208504"/>
    <s v="Lexus"/>
    <s v="ES"/>
    <n v="2016"/>
    <x v="743"/>
    <n v="109"/>
    <n v="19026"/>
    <n v="703.22"/>
    <n v="112.82"/>
    <n v="31.087238095238092"/>
    <n v="816.04"/>
    <n v="8451.0443835616425"/>
    <n v="2"/>
    <x v="38"/>
    <x v="31"/>
    <b v="1"/>
    <n v="31"/>
    <s v="M"/>
    <n v="18209.96"/>
  </r>
  <r>
    <n v="7888048366"/>
    <s v="Volvo"/>
    <s v="XC70"/>
    <n v="2016"/>
    <x v="1672"/>
    <n v="80"/>
    <n v="12480"/>
    <n v="655.02"/>
    <n v="102.41"/>
    <n v="28.854476190476191"/>
    <n v="757.43"/>
    <n v="7844.0695890410962"/>
    <n v="0"/>
    <x v="46"/>
    <x v="38"/>
    <b v="1"/>
    <n v="37"/>
    <s v="F"/>
    <n v="11722.57"/>
  </r>
  <r>
    <n v="5695449405"/>
    <s v="Jeep"/>
    <s v="Cherokee"/>
    <n v="2016"/>
    <x v="1718"/>
    <n v="94"/>
    <n v="15350"/>
    <n v="542.49"/>
    <n v="102.14"/>
    <n v="24.557333333333332"/>
    <n v="644.63"/>
    <n v="6675.8942465753416"/>
    <n v="1"/>
    <x v="37"/>
    <x v="30"/>
    <b v="0"/>
    <n v="51"/>
    <s v="M"/>
    <n v="14705.37"/>
  </r>
  <r>
    <n v="4324997918"/>
    <s v="Lotus"/>
    <s v="Esprit"/>
    <n v="2017"/>
    <x v="292"/>
    <n v="94"/>
    <n v="14459"/>
    <n v="739.97"/>
    <n v="64.930000000000007"/>
    <n v="30.662857142857145"/>
    <n v="804.90000000000009"/>
    <n v="8335.6767123287682"/>
    <n v="1"/>
    <x v="7"/>
    <x v="7"/>
    <b v="1"/>
    <n v="32"/>
    <s v="M"/>
    <n v="13654.1"/>
  </r>
  <r>
    <n v="4292879761"/>
    <s v="Lexus"/>
    <s v="LX"/>
    <n v="2017"/>
    <x v="132"/>
    <n v="124"/>
    <n v="18368"/>
    <n v="654.11"/>
    <n v="146.69999999999999"/>
    <n v="30.507047619047619"/>
    <n v="800.81"/>
    <n v="8293.32"/>
    <n v="1"/>
    <x v="1"/>
    <x v="1"/>
    <b v="1"/>
    <n v="41"/>
    <s v="M"/>
    <n v="17567.189999999999"/>
  </r>
  <r>
    <n v="2966038373"/>
    <s v="Volvo"/>
    <s v="S40"/>
    <n v="2016"/>
    <x v="1061"/>
    <n v="74"/>
    <n v="12630"/>
    <n v="679.55"/>
    <n v="74.37"/>
    <n v="28.7207619047619"/>
    <n v="753.92"/>
    <n v="7807.7194520547937"/>
    <n v="0"/>
    <x v="8"/>
    <x v="8"/>
    <b v="0"/>
    <n v="31"/>
    <s v="F"/>
    <n v="11876.08"/>
  </r>
  <r>
    <n v="8953517028"/>
    <s v="Bentley"/>
    <s v="Mulsanne"/>
    <n v="2018"/>
    <x v="1022"/>
    <n v="106"/>
    <n v="16596"/>
    <n v="741.43"/>
    <n v="120.59"/>
    <n v="32.838857142857144"/>
    <n v="862.02"/>
    <n v="8927.2208219178083"/>
    <n v="0"/>
    <x v="25"/>
    <x v="23"/>
    <b v="1"/>
    <n v="63"/>
    <s v="M"/>
    <n v="15733.98"/>
  </r>
  <r>
    <n v="6457104533"/>
    <s v="Kia"/>
    <s v="Sephia"/>
    <n v="2017"/>
    <x v="480"/>
    <n v="118"/>
    <n v="17500"/>
    <n v="458.27"/>
    <n v="144.66999999999999"/>
    <n v="22.969142857142852"/>
    <n v="602.93999999999994"/>
    <n v="6244.1457534246565"/>
    <n v="2"/>
    <x v="32"/>
    <x v="28"/>
    <b v="1"/>
    <n v="41"/>
    <s v="F"/>
    <n v="16897.060000000001"/>
  </r>
  <r>
    <n v="4772718907"/>
    <s v="Ford"/>
    <s v="F350"/>
    <n v="2017"/>
    <x v="499"/>
    <n v="66"/>
    <n v="10325"/>
    <n v="502.04"/>
    <n v="56.44"/>
    <n v="21.275428571428574"/>
    <n v="558.48"/>
    <n v="5783.7106849315069"/>
    <n v="1"/>
    <x v="19"/>
    <x v="19"/>
    <b v="0"/>
    <n v="63"/>
    <s v="M"/>
    <n v="9766.52"/>
  </r>
  <r>
    <n v="266125670"/>
    <s v="Lotus"/>
    <s v="Elan"/>
    <n v="2018"/>
    <x v="1719"/>
    <n v="114"/>
    <n v="18505"/>
    <n v="518.70000000000005"/>
    <n v="91.18"/>
    <n v="23.233523809523813"/>
    <n v="609.88000000000011"/>
    <n v="6316.0175342465764"/>
    <n v="2"/>
    <x v="14"/>
    <x v="14"/>
    <b v="0"/>
    <n v="63"/>
    <s v="M"/>
    <n v="17895.12"/>
  </r>
  <r>
    <n v="4045442944"/>
    <s v="GMC"/>
    <s v="Savana 1500"/>
    <n v="2018"/>
    <x v="414"/>
    <n v="111"/>
    <n v="18014"/>
    <n v="524.92999999999995"/>
    <n v="72.069999999999993"/>
    <n v="22.742857142857144"/>
    <n v="597"/>
    <n v="6182.6301369863013"/>
    <n v="2"/>
    <x v="13"/>
    <x v="13"/>
    <b v="0"/>
    <n v="38"/>
    <s v="F"/>
    <n v="17417"/>
  </r>
  <r>
    <n v="1070172642"/>
    <s v="Subaru"/>
    <s v="Legacy"/>
    <n v="2016"/>
    <x v="493"/>
    <n v="123"/>
    <n v="20319"/>
    <n v="655.29"/>
    <n v="141.13"/>
    <n v="30.339809523809521"/>
    <n v="796.42"/>
    <n v="8247.8564383561625"/>
    <n v="0"/>
    <x v="5"/>
    <x v="5"/>
    <b v="0"/>
    <n v="34"/>
    <s v="F"/>
    <n v="19522.580000000002"/>
  </r>
  <r>
    <n v="6704254668"/>
    <s v="Toyota"/>
    <s v="Tacoma Xtra"/>
    <n v="2018"/>
    <x v="952"/>
    <n v="105"/>
    <n v="17448"/>
    <n v="510.56"/>
    <n v="128.65"/>
    <n v="24.350857142857144"/>
    <n v="639.21"/>
    <n v="6619.7638356164389"/>
    <n v="0"/>
    <x v="16"/>
    <x v="16"/>
    <b v="1"/>
    <n v="50"/>
    <s v="F"/>
    <n v="16808.79"/>
  </r>
  <r>
    <n v="9264704493"/>
    <s v="Lincoln"/>
    <s v="LS"/>
    <n v="2016"/>
    <x v="1720"/>
    <n v="126"/>
    <n v="20915"/>
    <n v="746.77"/>
    <n v="118.67"/>
    <n v="32.969142857142856"/>
    <n v="865.43999999999994"/>
    <n v="8962.6389041095881"/>
    <n v="0"/>
    <x v="35"/>
    <x v="29"/>
    <b v="0"/>
    <n v="34"/>
    <s v="M"/>
    <n v="20049.560000000001"/>
  </r>
  <r>
    <n v="5367335306"/>
    <s v="Saab"/>
    <n v="900"/>
    <n v="2017"/>
    <x v="715"/>
    <n v="80"/>
    <n v="12048"/>
    <n v="508.83"/>
    <n v="144.25"/>
    <n v="24.879238095238094"/>
    <n v="653.07999999999993"/>
    <n v="6763.4038356164374"/>
    <n v="1"/>
    <x v="32"/>
    <x v="28"/>
    <b v="1"/>
    <n v="49"/>
    <s v="F"/>
    <n v="11394.92"/>
  </r>
  <r>
    <n v="1645155498"/>
    <s v="Mercedes-Benz"/>
    <s v="CLK-Class"/>
    <n v="2017"/>
    <x v="855"/>
    <n v="68"/>
    <n v="10985"/>
    <n v="642.71"/>
    <n v="107"/>
    <n v="28.560380952380953"/>
    <n v="749.71"/>
    <n v="7764.12"/>
    <n v="0"/>
    <x v="11"/>
    <x v="11"/>
    <b v="1"/>
    <n v="38"/>
    <s v="F"/>
    <n v="10235.290000000001"/>
  </r>
  <r>
    <n v="7894128589"/>
    <s v="Jaguar"/>
    <s v="XJ"/>
    <n v="2018"/>
    <x v="1721"/>
    <n v="98"/>
    <n v="15198"/>
    <n v="563.28"/>
    <n v="80.12"/>
    <n v="24.510476190476187"/>
    <n v="643.4"/>
    <n v="6663.1561643835612"/>
    <n v="0"/>
    <x v="10"/>
    <x v="10"/>
    <b v="1"/>
    <n v="41"/>
    <s v="F"/>
    <n v="14554.6"/>
  </r>
  <r>
    <n v="548668981"/>
    <s v="Volkswagen"/>
    <s v="Corrado"/>
    <n v="2016"/>
    <x v="1072"/>
    <n v="75"/>
    <n v="11333"/>
    <n v="638.97"/>
    <n v="123.09"/>
    <n v="29.030857142857148"/>
    <n v="762.06000000000006"/>
    <n v="7892.0186301369877"/>
    <n v="0"/>
    <x v="28"/>
    <x v="21"/>
    <b v="0"/>
    <n v="37"/>
    <s v="M"/>
    <n v="10570.94"/>
  </r>
  <r>
    <n v="2144381933"/>
    <s v="Plymouth"/>
    <s v="Volare"/>
    <n v="2017"/>
    <x v="1722"/>
    <n v="48"/>
    <n v="8568"/>
    <n v="646.34"/>
    <n v="81.02"/>
    <n v="27.708952380952379"/>
    <n v="727.36"/>
    <n v="7532.6597260273966"/>
    <n v="1"/>
    <x v="27"/>
    <x v="25"/>
    <b v="0"/>
    <n v="34"/>
    <s v="F"/>
    <n v="7840.64"/>
  </r>
  <r>
    <n v="152448586"/>
    <s v="Ram"/>
    <n v="3500"/>
    <n v="2018"/>
    <x v="1671"/>
    <n v="93"/>
    <n v="15972"/>
    <n v="662.76"/>
    <n v="92.81"/>
    <n v="28.783619047619048"/>
    <n v="755.56999999999994"/>
    <n v="7824.8071232876709"/>
    <n v="2"/>
    <x v="41"/>
    <x v="34"/>
    <b v="0"/>
    <n v="32"/>
    <s v="F"/>
    <n v="15216.43"/>
  </r>
  <r>
    <n v="4752397854"/>
    <s v="Porsche"/>
    <n v="944"/>
    <n v="2016"/>
    <x v="425"/>
    <n v="91"/>
    <n v="14338"/>
    <n v="485.9"/>
    <n v="64.92"/>
    <n v="20.983619047619044"/>
    <n v="550.81999999999994"/>
    <n v="5704.3824657534233"/>
    <n v="1"/>
    <x v="32"/>
    <x v="28"/>
    <b v="1"/>
    <n v="27"/>
    <s v="M"/>
    <n v="13787.18"/>
  </r>
  <r>
    <n v="235027650"/>
    <s v="Volkswagen"/>
    <s v="GTI"/>
    <n v="2016"/>
    <x v="384"/>
    <n v="93"/>
    <n v="16363"/>
    <n v="568.66"/>
    <n v="149.31"/>
    <n v="27.351238095238095"/>
    <n v="717.97"/>
    <n v="7435.4153424657534"/>
    <n v="1"/>
    <x v="46"/>
    <x v="38"/>
    <b v="1"/>
    <n v="37"/>
    <s v="M"/>
    <n v="15645.03"/>
  </r>
  <r>
    <n v="4325385568"/>
    <s v="Toyota"/>
    <s v="Highlander"/>
    <n v="2017"/>
    <x v="1723"/>
    <n v="99"/>
    <n v="14230"/>
    <n v="500.71"/>
    <n v="63.45"/>
    <n v="21.491809523809525"/>
    <n v="564.16"/>
    <n v="5842.5336986301372"/>
    <n v="3"/>
    <x v="30"/>
    <x v="4"/>
    <b v="1"/>
    <n v="48"/>
    <s v="M"/>
    <n v="13665.84"/>
  </r>
  <r>
    <n v="4272083082"/>
    <s v="Lincoln"/>
    <s v="Continental"/>
    <n v="2016"/>
    <x v="364"/>
    <n v="114"/>
    <n v="18586"/>
    <n v="532.28"/>
    <n v="113.28"/>
    <n v="24.592761904761904"/>
    <n v="645.55999999999995"/>
    <n v="6685.5254794520542"/>
    <n v="1"/>
    <x v="2"/>
    <x v="2"/>
    <b v="0"/>
    <n v="61"/>
    <s v="M"/>
    <n v="17940.439999999999"/>
  </r>
  <r>
    <n v="3899063589"/>
    <s v="Subaru"/>
    <s v="Impreza"/>
    <n v="2018"/>
    <x v="1413"/>
    <n v="65"/>
    <n v="11434"/>
    <n v="458.47"/>
    <n v="80.790000000000006"/>
    <n v="20.543238095238095"/>
    <n v="539.26"/>
    <n v="5584.6652054794522"/>
    <n v="0"/>
    <x v="17"/>
    <x v="17"/>
    <b v="0"/>
    <n v="37"/>
    <s v="M"/>
    <n v="10894.74"/>
  </r>
  <r>
    <n v="1960940481"/>
    <s v="Maserati"/>
    <s v="Quattroporte"/>
    <n v="2017"/>
    <x v="1286"/>
    <n v="99"/>
    <n v="15529"/>
    <n v="747.51"/>
    <n v="64.12"/>
    <n v="30.919238095238093"/>
    <n v="811.63"/>
    <n v="8405.3736986301374"/>
    <n v="1"/>
    <x v="1"/>
    <x v="1"/>
    <b v="1"/>
    <n v="37"/>
    <s v="F"/>
    <n v="14717.37"/>
  </r>
  <r>
    <n v="135542944"/>
    <s v="Maserati"/>
    <n v="228"/>
    <n v="2016"/>
    <x v="1724"/>
    <n v="79"/>
    <n v="14187"/>
    <n v="573.84"/>
    <n v="59.93"/>
    <n v="24.143619047619048"/>
    <n v="633.77"/>
    <n v="6563.4263013698628"/>
    <n v="1"/>
    <x v="31"/>
    <x v="27"/>
    <b v="0"/>
    <n v="48"/>
    <s v="F"/>
    <n v="13553.23"/>
  </r>
  <r>
    <n v="1910138827"/>
    <s v="Infiniti"/>
    <s v="J"/>
    <n v="2017"/>
    <x v="1725"/>
    <n v="162"/>
    <n v="25626"/>
    <n v="519.78"/>
    <n v="69.400000000000006"/>
    <n v="22.44495238095238"/>
    <n v="589.17999999999995"/>
    <n v="6101.6449315068494"/>
    <n v="2"/>
    <x v="25"/>
    <x v="23"/>
    <b v="1"/>
    <n v="35"/>
    <s v="M"/>
    <n v="25036.82"/>
  </r>
  <r>
    <n v="5889083406"/>
    <s v="Chevrolet"/>
    <s v="Sportvan G30"/>
    <n v="2016"/>
    <x v="970"/>
    <n v="74"/>
    <n v="13523"/>
    <n v="631.23"/>
    <n v="63.53"/>
    <n v="26.467047619047616"/>
    <n v="694.76"/>
    <n v="7195.0487671232868"/>
    <n v="2"/>
    <x v="36"/>
    <x v="23"/>
    <b v="1"/>
    <n v="58"/>
    <s v="M"/>
    <n v="12828.24"/>
  </r>
  <r>
    <n v="3151811469"/>
    <s v="Jeep"/>
    <s v="Commander"/>
    <n v="2018"/>
    <x v="205"/>
    <n v="92"/>
    <n v="15559"/>
    <n v="639.76"/>
    <n v="56.94"/>
    <n v="26.540952380952387"/>
    <n v="696.7"/>
    <n v="7215.139726027398"/>
    <n v="1"/>
    <x v="27"/>
    <x v="25"/>
    <b v="0"/>
    <n v="50"/>
    <s v="F"/>
    <n v="14862.3"/>
  </r>
  <r>
    <n v="2797205618"/>
    <s v="Ford"/>
    <s v="Taurus"/>
    <n v="2017"/>
    <x v="612"/>
    <n v="100"/>
    <n v="18590"/>
    <n v="456.63"/>
    <n v="144.16"/>
    <n v="22.887238095238093"/>
    <n v="600.79"/>
    <n v="6221.8799999999992"/>
    <n v="1"/>
    <x v="3"/>
    <x v="3"/>
    <b v="0"/>
    <n v="30"/>
    <s v="F"/>
    <n v="17989.21"/>
  </r>
  <r>
    <n v="3385599504"/>
    <s v="Subaru"/>
    <s v="Legacy"/>
    <n v="2016"/>
    <x v="493"/>
    <n v="89"/>
    <n v="13682"/>
    <n v="430.69"/>
    <n v="109.02"/>
    <n v="20.560380952380953"/>
    <n v="539.71"/>
    <n v="5589.3254794520553"/>
    <n v="0"/>
    <x v="6"/>
    <x v="6"/>
    <b v="1"/>
    <n v="39"/>
    <s v="M"/>
    <n v="13142.29"/>
  </r>
  <r>
    <n v="8722871888"/>
    <s v="Nissan"/>
    <s v="300ZX"/>
    <n v="2017"/>
    <x v="859"/>
    <n v="101"/>
    <n v="18232"/>
    <n v="525.02"/>
    <n v="147.82"/>
    <n v="25.631999999999998"/>
    <n v="672.83999999999992"/>
    <n v="6968.0416438356151"/>
    <n v="2"/>
    <x v="42"/>
    <x v="35"/>
    <b v="1"/>
    <n v="44"/>
    <s v="M"/>
    <n v="17559.16"/>
  </r>
  <r>
    <n v="7438427765"/>
    <s v="Jeep"/>
    <s v="Liberty"/>
    <n v="2017"/>
    <x v="297"/>
    <n v="105"/>
    <n v="17804"/>
    <n v="521.82000000000005"/>
    <n v="73.16"/>
    <n v="22.665904761904763"/>
    <n v="594.98"/>
    <n v="6161.7106849315069"/>
    <n v="0"/>
    <x v="35"/>
    <x v="29"/>
    <b v="0"/>
    <n v="31"/>
    <s v="M"/>
    <n v="17209.02"/>
  </r>
  <r>
    <n v="9300703013"/>
    <s v="Mazda"/>
    <n v="929"/>
    <n v="2017"/>
    <x v="708"/>
    <n v="91"/>
    <n v="15388"/>
    <n v="625.19000000000005"/>
    <n v="59.92"/>
    <n v="26.099428571428572"/>
    <n v="685.11"/>
    <n v="7095.1117808219178"/>
    <n v="2"/>
    <x v="0"/>
    <x v="0"/>
    <b v="1"/>
    <n v="37"/>
    <s v="M"/>
    <n v="14702.89"/>
  </r>
  <r>
    <n v="8424460006"/>
    <s v="Mercedes-Benz"/>
    <s v="SL-Class"/>
    <n v="2016"/>
    <x v="1726"/>
    <n v="157"/>
    <n v="24932"/>
    <n v="462.58"/>
    <n v="145.63999999999999"/>
    <n v="23.170285714285715"/>
    <n v="608.22"/>
    <n v="6298.8263013698634"/>
    <n v="2"/>
    <x v="9"/>
    <x v="9"/>
    <b v="0"/>
    <n v="48"/>
    <s v="F"/>
    <n v="24323.78"/>
  </r>
  <r>
    <n v="5602977708"/>
    <s v="Chrysler"/>
    <s v="Concorde"/>
    <n v="2018"/>
    <x v="437"/>
    <n v="136"/>
    <n v="23709"/>
    <n v="438.54"/>
    <n v="142.33000000000001"/>
    <n v="22.128380952380954"/>
    <n v="580.87"/>
    <n v="6015.5852054794523"/>
    <n v="4"/>
    <x v="36"/>
    <x v="23"/>
    <b v="1"/>
    <n v="65"/>
    <s v="M"/>
    <n v="23128.13"/>
  </r>
  <r>
    <n v="9120849400"/>
    <s v="Ford"/>
    <s v="Econoline E250"/>
    <n v="2017"/>
    <x v="1182"/>
    <n v="69"/>
    <n v="10565"/>
    <n v="433.06"/>
    <n v="142.97"/>
    <n v="21.943999999999999"/>
    <n v="576.03"/>
    <n v="5965.4613698630137"/>
    <n v="5"/>
    <x v="10"/>
    <x v="10"/>
    <b v="1"/>
    <n v="41"/>
    <s v="M"/>
    <n v="9988.9699999999993"/>
  </r>
  <r>
    <n v="1489420525"/>
    <s v="BMW"/>
    <s v="M3"/>
    <n v="2016"/>
    <x v="769"/>
    <n v="122"/>
    <n v="18809"/>
    <n v="520.03"/>
    <n v="106.62"/>
    <n v="23.872380952380951"/>
    <n v="626.65"/>
    <n v="6489.6904109589032"/>
    <n v="3"/>
    <x v="26"/>
    <x v="24"/>
    <b v="0"/>
    <n v="45"/>
    <s v="F"/>
    <n v="18182.349999999999"/>
  </r>
  <r>
    <n v="6989999411"/>
    <s v="Mercury"/>
    <s v="Grand Marquis"/>
    <n v="2017"/>
    <x v="242"/>
    <n v="96"/>
    <n v="13081"/>
    <n v="536.84"/>
    <n v="112.68"/>
    <n v="24.743619047619045"/>
    <n v="649.52"/>
    <n v="6726.5358904109589"/>
    <n v="1"/>
    <x v="29"/>
    <x v="26"/>
    <b v="1"/>
    <n v="41"/>
    <s v="F"/>
    <n v="12431.48"/>
  </r>
  <r>
    <n v="8887449708"/>
    <s v="BMW"/>
    <s v="X5"/>
    <n v="2018"/>
    <x v="883"/>
    <n v="70"/>
    <n v="11796"/>
    <n v="507.51"/>
    <n v="119.85"/>
    <n v="23.899428571428569"/>
    <n v="627.36"/>
    <n v="6497.043287671233"/>
    <n v="1"/>
    <x v="0"/>
    <x v="0"/>
    <b v="1"/>
    <n v="29"/>
    <s v="F"/>
    <n v="11168.64"/>
  </r>
  <r>
    <n v="517567261"/>
    <s v="Ford"/>
    <s v="F350"/>
    <n v="2018"/>
    <x v="223"/>
    <n v="98"/>
    <n v="14911"/>
    <n v="546.05999999999995"/>
    <n v="78.34"/>
    <n v="23.786666666666665"/>
    <n v="624.4"/>
    <n v="6466.3890410958893"/>
    <n v="2"/>
    <x v="38"/>
    <x v="31"/>
    <b v="1"/>
    <n v="48"/>
    <s v="M"/>
    <n v="14286.6"/>
  </r>
  <r>
    <n v="1152260839"/>
    <s v="Ford"/>
    <s v="Econoline E150"/>
    <n v="2016"/>
    <x v="52"/>
    <n v="126"/>
    <n v="18623"/>
    <n v="630.16"/>
    <n v="89.46"/>
    <n v="27.414095238095239"/>
    <n v="719.62"/>
    <n v="7452.5030136986306"/>
    <n v="2"/>
    <x v="11"/>
    <x v="11"/>
    <b v="1"/>
    <n v="37"/>
    <s v="F"/>
    <n v="17903.38"/>
  </r>
  <r>
    <n v="6791417609"/>
    <s v="Cadillac"/>
    <s v="Escalade EXT"/>
    <n v="2017"/>
    <x v="492"/>
    <n v="108"/>
    <n v="16647"/>
    <n v="720.09"/>
    <n v="110.19"/>
    <n v="31.629714285714286"/>
    <n v="830.28"/>
    <n v="8598.5161643835618"/>
    <n v="1"/>
    <x v="5"/>
    <x v="5"/>
    <b v="0"/>
    <n v="28"/>
    <s v="F"/>
    <n v="15816.72"/>
  </r>
  <r>
    <n v="3234853118"/>
    <s v="Ford"/>
    <s v="F350"/>
    <n v="2016"/>
    <x v="790"/>
    <n v="108"/>
    <n v="17264"/>
    <n v="586.53"/>
    <n v="69.02"/>
    <n v="24.973333333333333"/>
    <n v="655.55"/>
    <n v="6788.9835616438349"/>
    <n v="4"/>
    <x v="44"/>
    <x v="37"/>
    <b v="0"/>
    <n v="52"/>
    <s v="M"/>
    <n v="16608.45"/>
  </r>
  <r>
    <n v="5255338001"/>
    <s v="McLaren"/>
    <s v="MP4-12C"/>
    <n v="2017"/>
    <x v="1727"/>
    <n v="101"/>
    <n v="17947"/>
    <n v="721.39"/>
    <n v="70.489999999999995"/>
    <n v="30.16685714285714"/>
    <n v="791.88"/>
    <n v="8200.8394520547936"/>
    <n v="2"/>
    <x v="30"/>
    <x v="4"/>
    <b v="1"/>
    <n v="52"/>
    <s v="M"/>
    <n v="17155.12"/>
  </r>
  <r>
    <n v="4990717740"/>
    <s v="Honda"/>
    <s v="S2000"/>
    <n v="2017"/>
    <x v="1728"/>
    <n v="124"/>
    <n v="21476"/>
    <n v="607.45000000000005"/>
    <n v="146.66"/>
    <n v="28.727999999999998"/>
    <n v="754.11"/>
    <n v="7809.6871232876711"/>
    <n v="1"/>
    <x v="22"/>
    <x v="21"/>
    <b v="1"/>
    <n v="65"/>
    <s v="M"/>
    <n v="20721.89"/>
  </r>
  <r>
    <n v="7860092972"/>
    <s v="Ford"/>
    <s v="E250"/>
    <n v="2018"/>
    <x v="1552"/>
    <n v="105"/>
    <n v="18203"/>
    <n v="552.80999999999995"/>
    <n v="93.83"/>
    <n v="24.633904761904763"/>
    <n v="646.64"/>
    <n v="6696.7101369863021"/>
    <n v="0"/>
    <x v="47"/>
    <x v="27"/>
    <b v="0"/>
    <n v="55"/>
    <s v="M"/>
    <n v="17556.36"/>
  </r>
  <r>
    <n v="5983099396"/>
    <s v="Chrysler"/>
    <s v="Concorde"/>
    <n v="2017"/>
    <x v="36"/>
    <n v="81"/>
    <n v="13518"/>
    <n v="652.42999999999995"/>
    <n v="106.7"/>
    <n v="28.919238095238093"/>
    <n v="759.13"/>
    <n v="7861.6750684931503"/>
    <n v="0"/>
    <x v="18"/>
    <x v="18"/>
    <b v="0"/>
    <n v="47"/>
    <s v="M"/>
    <n v="12758.87"/>
  </r>
  <r>
    <n v="5096816710"/>
    <s v="Volkswagen"/>
    <s v="GTI"/>
    <n v="2016"/>
    <x v="384"/>
    <n v="112"/>
    <n v="18455"/>
    <n v="675.77"/>
    <n v="78.37"/>
    <n v="28.729142857142858"/>
    <n v="754.14"/>
    <n v="7809.9978082191783"/>
    <n v="1"/>
    <x v="17"/>
    <x v="17"/>
    <b v="0"/>
    <n v="44"/>
    <s v="M"/>
    <n v="17700.86"/>
  </r>
  <r>
    <n v="1776557794"/>
    <s v="Subaru"/>
    <s v="Legacy"/>
    <n v="2017"/>
    <x v="230"/>
    <n v="108"/>
    <n v="18401"/>
    <n v="681.35"/>
    <n v="123.99"/>
    <n v="30.679619047619049"/>
    <n v="805.34"/>
    <n v="8340.2334246575338"/>
    <n v="1"/>
    <x v="21"/>
    <x v="16"/>
    <b v="0"/>
    <n v="28"/>
    <s v="M"/>
    <n v="17595.66"/>
  </r>
  <r>
    <n v="8106709949"/>
    <s v="Infiniti"/>
    <s v="I"/>
    <n v="2018"/>
    <x v="1248"/>
    <n v="84"/>
    <n v="13616"/>
    <n v="488.36"/>
    <n v="73.8"/>
    <n v="21.41561904761905"/>
    <n v="562.16"/>
    <n v="5821.8213698630143"/>
    <n v="0"/>
    <x v="0"/>
    <x v="0"/>
    <b v="1"/>
    <n v="43"/>
    <s v="F"/>
    <n v="13053.84"/>
  </r>
  <r>
    <n v="5313716654"/>
    <s v="Pontiac"/>
    <s v="Tempest"/>
    <n v="2018"/>
    <x v="1729"/>
    <n v="65"/>
    <n v="10750"/>
    <n v="659.79"/>
    <n v="62.34"/>
    <n v="27.509714285714285"/>
    <n v="722.13"/>
    <n v="7478.4969863013694"/>
    <n v="1"/>
    <x v="26"/>
    <x v="24"/>
    <b v="0"/>
    <n v="36"/>
    <s v="M"/>
    <n v="10027.870000000001"/>
  </r>
  <r>
    <n v="8309604920"/>
    <s v="Toyota"/>
    <s v="Celica"/>
    <n v="2018"/>
    <x v="1730"/>
    <n v="149"/>
    <n v="24540"/>
    <n v="439.12"/>
    <n v="79.39"/>
    <n v="19.752761904761904"/>
    <n v="518.51"/>
    <n v="5369.7747945205474"/>
    <n v="3"/>
    <x v="49"/>
    <x v="40"/>
    <b v="0"/>
    <n v="56"/>
    <s v="F"/>
    <n v="24021.49"/>
  </r>
  <r>
    <n v="7945581390"/>
    <s v="Honda"/>
    <s v="Pilot"/>
    <n v="2016"/>
    <x v="1313"/>
    <n v="74"/>
    <n v="12554"/>
    <n v="662.94"/>
    <n v="145.41999999999999"/>
    <n v="30.794666666666664"/>
    <n v="808.36"/>
    <n v="8371.509041095891"/>
    <n v="0"/>
    <x v="21"/>
    <x v="16"/>
    <b v="0"/>
    <n v="29"/>
    <s v="F"/>
    <n v="11745.64"/>
  </r>
  <r>
    <n v="5999423392"/>
    <s v="Volkswagen"/>
    <s v="Cabriolet"/>
    <n v="2017"/>
    <x v="182"/>
    <n v="58"/>
    <n v="9455"/>
    <n v="535.09"/>
    <n v="133.71"/>
    <n v="25.478095238095239"/>
    <n v="668.80000000000007"/>
    <n v="6926.2027397260272"/>
    <n v="2"/>
    <x v="13"/>
    <x v="13"/>
    <b v="0"/>
    <n v="49"/>
    <s v="M"/>
    <n v="8786.2000000000007"/>
  </r>
  <r>
    <n v="9355842198"/>
    <s v="Mercedes-Benz"/>
    <s v="SLK-Class"/>
    <n v="2018"/>
    <x v="1545"/>
    <n v="96"/>
    <n v="16270"/>
    <n v="608.05999999999995"/>
    <n v="103.64"/>
    <n v="27.112380952380953"/>
    <n v="711.69999999999993"/>
    <n v="7370.4821917808213"/>
    <n v="1"/>
    <x v="20"/>
    <x v="20"/>
    <b v="0"/>
    <n v="25"/>
    <s v="M"/>
    <n v="15558.3"/>
  </r>
  <r>
    <n v="2592748326"/>
    <s v="Jaguar"/>
    <s v="XJ Series"/>
    <n v="2016"/>
    <x v="595"/>
    <n v="144"/>
    <n v="23430"/>
    <n v="695.56"/>
    <n v="125.95"/>
    <n v="31.295619047619045"/>
    <n v="821.51"/>
    <n v="8507.6926027397258"/>
    <n v="3"/>
    <x v="3"/>
    <x v="3"/>
    <b v="0"/>
    <n v="47"/>
    <s v="M"/>
    <n v="22608.49"/>
  </r>
  <r>
    <n v="3066582043"/>
    <s v="Mazda"/>
    <s v="MPV"/>
    <n v="2017"/>
    <x v="457"/>
    <n v="118"/>
    <n v="21354"/>
    <n v="729.41"/>
    <n v="107.38"/>
    <n v="31.877714285714283"/>
    <n v="836.79"/>
    <n v="8665.9347945205463"/>
    <n v="3"/>
    <x v="44"/>
    <x v="37"/>
    <b v="0"/>
    <n v="55"/>
    <s v="M"/>
    <n v="20517.21"/>
  </r>
  <r>
    <n v="3273658169"/>
    <s v="Mercedes-Benz"/>
    <s v="SL-Class"/>
    <n v="2018"/>
    <x v="287"/>
    <n v="114"/>
    <n v="17760"/>
    <n v="690.14"/>
    <n v="77.94"/>
    <n v="29.260190476190473"/>
    <n v="768.07999999999993"/>
    <n v="7954.362739726027"/>
    <n v="1"/>
    <x v="37"/>
    <x v="30"/>
    <b v="0"/>
    <n v="58"/>
    <s v="M"/>
    <n v="16991.919999999998"/>
  </r>
  <r>
    <n v="5899510145"/>
    <s v="Audi"/>
    <s v="4000s"/>
    <n v="2017"/>
    <x v="1731"/>
    <n v="115"/>
    <n v="19418"/>
    <n v="580.08000000000004"/>
    <n v="112.88"/>
    <n v="26.398476190476192"/>
    <n v="692.96"/>
    <n v="7176.407671232877"/>
    <n v="0"/>
    <x v="4"/>
    <x v="4"/>
    <b v="1"/>
    <n v="33"/>
    <s v="M"/>
    <n v="18725.04"/>
  </r>
  <r>
    <n v="2380105391"/>
    <s v="Dodge"/>
    <s v="Ram 1500"/>
    <n v="2018"/>
    <x v="375"/>
    <n v="86"/>
    <n v="13102"/>
    <n v="587.91999999999996"/>
    <n v="133.63999999999999"/>
    <n v="27.488"/>
    <n v="721.56"/>
    <n v="7472.59397260274"/>
    <n v="0"/>
    <x v="45"/>
    <x v="33"/>
    <b v="0"/>
    <n v="61"/>
    <s v="F"/>
    <n v="12380.44"/>
  </r>
  <r>
    <n v="1907425764"/>
    <s v="Volkswagen"/>
    <s v="Jetta"/>
    <n v="2018"/>
    <x v="1020"/>
    <n v="82"/>
    <n v="14371"/>
    <n v="686.94"/>
    <n v="83.72"/>
    <n v="29.358476190476196"/>
    <n v="770.66000000000008"/>
    <n v="7981.0816438356178"/>
    <n v="1"/>
    <x v="22"/>
    <x v="21"/>
    <b v="1"/>
    <n v="29"/>
    <s v="M"/>
    <n v="13600.34"/>
  </r>
  <r>
    <n v="7952557270"/>
    <s v="Ford"/>
    <s v="Contour"/>
    <n v="2018"/>
    <x v="1732"/>
    <n v="96"/>
    <n v="14770"/>
    <n v="483.85"/>
    <n v="83.73"/>
    <n v="21.622095238095241"/>
    <n v="567.58000000000004"/>
    <n v="5877.9517808219189"/>
    <n v="2"/>
    <x v="34"/>
    <x v="1"/>
    <b v="0"/>
    <n v="43"/>
    <s v="M"/>
    <n v="14202.42"/>
  </r>
  <r>
    <n v="3141537968"/>
    <s v="Dodge"/>
    <s v="Stratus"/>
    <n v="2017"/>
    <x v="735"/>
    <n v="101"/>
    <n v="17708"/>
    <n v="712.75"/>
    <n v="66.58"/>
    <n v="29.688761904761908"/>
    <n v="779.33"/>
    <n v="8070.8695890410972"/>
    <n v="0"/>
    <x v="8"/>
    <x v="8"/>
    <b v="0"/>
    <n v="46"/>
    <s v="F"/>
    <n v="16928.669999999998"/>
  </r>
  <r>
    <n v="2730960716"/>
    <s v="GMC"/>
    <s v="Savana"/>
    <n v="2018"/>
    <x v="1051"/>
    <n v="167"/>
    <n v="27994"/>
    <n v="481.84"/>
    <n v="74.64"/>
    <n v="21.199238095238098"/>
    <n v="556.48"/>
    <n v="5762.9983561643839"/>
    <n v="4"/>
    <x v="39"/>
    <x v="32"/>
    <b v="0"/>
    <n v="28"/>
    <s v="M"/>
    <n v="27437.52"/>
  </r>
  <r>
    <n v="3130876839"/>
    <s v="Nissan"/>
    <s v="Maxima"/>
    <n v="2017"/>
    <x v="788"/>
    <n v="89"/>
    <n v="13299"/>
    <n v="590.91999999999996"/>
    <n v="141.49"/>
    <n v="27.901333333333334"/>
    <n v="732.41"/>
    <n v="7584.958356164384"/>
    <n v="0"/>
    <x v="3"/>
    <x v="3"/>
    <b v="0"/>
    <n v="65"/>
    <s v="F"/>
    <n v="12566.59"/>
  </r>
  <r>
    <n v="781828740"/>
    <s v="Ford"/>
    <s v="Windstar"/>
    <n v="2016"/>
    <x v="686"/>
    <n v="110"/>
    <n v="18028"/>
    <n v="476.35"/>
    <n v="104.48"/>
    <n v="22.126857142857144"/>
    <n v="580.83000000000004"/>
    <n v="6015.1709589041102"/>
    <n v="0"/>
    <x v="49"/>
    <x v="40"/>
    <b v="0"/>
    <n v="42"/>
    <s v="F"/>
    <n v="17447.169999999998"/>
  </r>
  <r>
    <n v="7661170051"/>
    <s v="Lexus"/>
    <s v="GX"/>
    <n v="2017"/>
    <x v="257"/>
    <n v="91"/>
    <n v="14068"/>
    <n v="716.87"/>
    <n v="83.42"/>
    <n v="30.487238095238094"/>
    <n v="800.29"/>
    <n v="8287.9347945205482"/>
    <n v="3"/>
    <x v="32"/>
    <x v="28"/>
    <b v="1"/>
    <n v="61"/>
    <s v="M"/>
    <n v="13267.71"/>
  </r>
  <r>
    <n v="8435401405"/>
    <s v="Suzuki"/>
    <s v="Swift"/>
    <n v="2016"/>
    <x v="486"/>
    <n v="76"/>
    <n v="11907"/>
    <n v="675.73"/>
    <n v="113.66"/>
    <n v="30.071999999999999"/>
    <n v="789.39"/>
    <n v="8175.0526027397264"/>
    <n v="3"/>
    <x v="24"/>
    <x v="22"/>
    <b v="0"/>
    <n v="37"/>
    <s v="F"/>
    <n v="11117.61"/>
  </r>
  <r>
    <n v="826775594"/>
    <s v="Volvo"/>
    <s v="S40"/>
    <n v="2016"/>
    <x v="1061"/>
    <n v="110"/>
    <n v="17679"/>
    <n v="549.41"/>
    <n v="123.8"/>
    <n v="25.646095238095235"/>
    <n v="673.20999999999992"/>
    <n v="6971.8734246575323"/>
    <n v="1"/>
    <x v="40"/>
    <x v="33"/>
    <b v="1"/>
    <n v="28"/>
    <s v="M"/>
    <n v="17005.79"/>
  </r>
  <r>
    <n v="4022698187"/>
    <s v="Ford"/>
    <s v="Expedition"/>
    <n v="2017"/>
    <x v="896"/>
    <n v="119"/>
    <n v="18202"/>
    <n v="687.72"/>
    <n v="71.680000000000007"/>
    <n v="28.929523809523815"/>
    <n v="759.40000000000009"/>
    <n v="7864.4712328767127"/>
    <n v="1"/>
    <x v="48"/>
    <x v="39"/>
    <b v="1"/>
    <n v="29"/>
    <s v="M"/>
    <n v="17442.599999999999"/>
  </r>
  <r>
    <n v="5705427131"/>
    <s v="Porsche"/>
    <n v="944"/>
    <n v="2018"/>
    <x v="992"/>
    <n v="100"/>
    <n v="17246"/>
    <n v="607.34"/>
    <n v="72.08"/>
    <n v="25.882666666666669"/>
    <n v="679.42000000000007"/>
    <n v="7036.1852054794526"/>
    <n v="0"/>
    <x v="38"/>
    <x v="31"/>
    <b v="1"/>
    <n v="26"/>
    <s v="F"/>
    <n v="16566.580000000002"/>
  </r>
  <r>
    <n v="4112854099"/>
    <s v="Hyundai"/>
    <s v="Accent"/>
    <n v="2016"/>
    <x v="176"/>
    <n v="108"/>
    <n v="16843"/>
    <n v="497.37"/>
    <n v="62.06"/>
    <n v="21.31161904761905"/>
    <n v="559.43000000000006"/>
    <n v="5793.549041095891"/>
    <n v="0"/>
    <x v="5"/>
    <x v="5"/>
    <b v="0"/>
    <n v="65"/>
    <s v="M"/>
    <n v="16283.57"/>
  </r>
  <r>
    <n v="1948135116"/>
    <s v="Aptera"/>
    <s v="Typ-1"/>
    <n v="2016"/>
    <x v="1733"/>
    <n v="89"/>
    <n v="13760"/>
    <n v="591.54"/>
    <n v="110.79"/>
    <n v="26.755428571428567"/>
    <n v="702.32999999999993"/>
    <n v="7273.4449315068478"/>
    <n v="0"/>
    <x v="8"/>
    <x v="8"/>
    <b v="0"/>
    <n v="26"/>
    <s v="F"/>
    <n v="13057.67"/>
  </r>
  <r>
    <n v="7181786601"/>
    <s v="Ford"/>
    <s v="F350"/>
    <n v="2018"/>
    <x v="223"/>
    <n v="106"/>
    <n v="18995"/>
    <n v="578.67999999999995"/>
    <n v="99.14"/>
    <n v="25.821714285714283"/>
    <n v="677.81999999999994"/>
    <n v="7019.6153424657532"/>
    <n v="1"/>
    <x v="29"/>
    <x v="26"/>
    <b v="1"/>
    <n v="46"/>
    <s v="F"/>
    <n v="18317.18"/>
  </r>
  <r>
    <n v="2989141065"/>
    <s v="Audi"/>
    <s v="Cabriolet"/>
    <n v="2018"/>
    <x v="1183"/>
    <n v="103"/>
    <n v="16634"/>
    <n v="689.9"/>
    <n v="89.53"/>
    <n v="29.692571428571426"/>
    <n v="779.43"/>
    <n v="8071.905205479452"/>
    <n v="1"/>
    <x v="8"/>
    <x v="8"/>
    <b v="0"/>
    <n v="34"/>
    <s v="F"/>
    <n v="15854.57"/>
  </r>
  <r>
    <n v="1093475633"/>
    <s v="Ford"/>
    <s v="Probe"/>
    <n v="2018"/>
    <x v="1734"/>
    <n v="116"/>
    <n v="18463"/>
    <n v="655.56"/>
    <n v="112.86"/>
    <n v="29.273142857142854"/>
    <n v="768.42"/>
    <n v="7957.8838356164379"/>
    <n v="3"/>
    <x v="37"/>
    <x v="30"/>
    <b v="0"/>
    <n v="30"/>
    <s v="M"/>
    <n v="17694.580000000002"/>
  </r>
  <r>
    <n v="3357843471"/>
    <s v="Mazda"/>
    <s v="Mazda5"/>
    <n v="2018"/>
    <x v="1735"/>
    <n v="106"/>
    <n v="17493"/>
    <n v="707.11"/>
    <n v="96.45"/>
    <n v="30.611809523809526"/>
    <n v="803.56000000000006"/>
    <n v="8321.7994520547945"/>
    <n v="1"/>
    <x v="29"/>
    <x v="26"/>
    <b v="1"/>
    <n v="35"/>
    <s v="F"/>
    <n v="16689.439999999999"/>
  </r>
  <r>
    <n v="7711338740"/>
    <s v="Chevrolet"/>
    <s v="Sportvan G20"/>
    <n v="2018"/>
    <x v="1701"/>
    <n v="57"/>
    <n v="9844"/>
    <n v="591.05999999999995"/>
    <n v="87.06"/>
    <n v="25.833142857142853"/>
    <n v="678.11999999999989"/>
    <n v="7022.722191780821"/>
    <n v="2"/>
    <x v="12"/>
    <x v="12"/>
    <b v="0"/>
    <n v="36"/>
    <s v="M"/>
    <n v="9165.880000000001"/>
  </r>
  <r>
    <n v="3849033430"/>
    <s v="Porsche"/>
    <s v="Boxster"/>
    <n v="2018"/>
    <x v="675"/>
    <n v="87"/>
    <n v="14498"/>
    <n v="512.02"/>
    <n v="65.72"/>
    <n v="22.009142857142859"/>
    <n v="577.74"/>
    <n v="5983.1704109589045"/>
    <n v="1"/>
    <x v="12"/>
    <x v="12"/>
    <b v="0"/>
    <n v="38"/>
    <s v="F"/>
    <n v="13920.26"/>
  </r>
  <r>
    <n v="4900594628"/>
    <s v="Pontiac"/>
    <n v="6000"/>
    <n v="2018"/>
    <x v="1736"/>
    <n v="82"/>
    <n v="11148"/>
    <n v="525.27"/>
    <n v="86.7"/>
    <n v="23.313142857142857"/>
    <n v="611.97"/>
    <n v="6337.6619178082192"/>
    <n v="0"/>
    <x v="3"/>
    <x v="3"/>
    <b v="0"/>
    <n v="36"/>
    <s v="M"/>
    <n v="10536.03"/>
  </r>
  <r>
    <n v="6755251844"/>
    <s v="BMW"/>
    <s v="3 Series"/>
    <n v="2016"/>
    <x v="940"/>
    <n v="67"/>
    <n v="10956"/>
    <n v="703.8"/>
    <n v="123.29"/>
    <n v="31.508190476190471"/>
    <n v="827.08999999999992"/>
    <n v="8565.4799999999977"/>
    <n v="0"/>
    <x v="11"/>
    <x v="11"/>
    <b v="1"/>
    <n v="52"/>
    <s v="F"/>
    <n v="10128.91"/>
  </r>
  <r>
    <n v="5344777825"/>
    <s v="Ford"/>
    <s v="E-Series"/>
    <n v="2018"/>
    <x v="3"/>
    <n v="117"/>
    <n v="21341"/>
    <n v="599.47"/>
    <n v="149.11000000000001"/>
    <n v="28.517333333333337"/>
    <n v="748.58"/>
    <n v="7752.417534246576"/>
    <n v="1"/>
    <x v="0"/>
    <x v="0"/>
    <b v="1"/>
    <n v="58"/>
    <s v="F"/>
    <n v="20592.419999999998"/>
  </r>
  <r>
    <n v="861590341"/>
    <s v="Saab"/>
    <s v="9-7X"/>
    <n v="2017"/>
    <x v="1737"/>
    <n v="121"/>
    <n v="20184"/>
    <n v="527.99"/>
    <n v="86.31"/>
    <n v="23.40190476190476"/>
    <n v="614.29999999999995"/>
    <n v="6361.7917808219172"/>
    <n v="1"/>
    <x v="46"/>
    <x v="38"/>
    <b v="1"/>
    <n v="63"/>
    <s v="F"/>
    <n v="19569.7"/>
  </r>
  <r>
    <n v="8148957835"/>
    <s v="Ford"/>
    <s v="Mustang"/>
    <n v="2018"/>
    <x v="337"/>
    <n v="104"/>
    <n v="17078"/>
    <n v="731.11"/>
    <n v="148.41"/>
    <n v="33.505523809523808"/>
    <n v="879.52"/>
    <n v="9108.4536986301373"/>
    <n v="0"/>
    <x v="21"/>
    <x v="16"/>
    <b v="0"/>
    <n v="56"/>
    <s v="M"/>
    <n v="16198.48"/>
  </r>
  <r>
    <n v="4369024404"/>
    <s v="Plymouth"/>
    <s v="Voyager"/>
    <n v="2018"/>
    <x v="1738"/>
    <n v="125"/>
    <n v="19820"/>
    <n v="429.04"/>
    <n v="110.12"/>
    <n v="20.539428571428573"/>
    <n v="539.16000000000008"/>
    <n v="5583.6295890410966"/>
    <n v="4"/>
    <x v="2"/>
    <x v="2"/>
    <b v="0"/>
    <n v="49"/>
    <s v="M"/>
    <n v="19280.84"/>
  </r>
  <r>
    <n v="4734459908"/>
    <s v="Honda"/>
    <s v="Crosstour"/>
    <n v="2017"/>
    <x v="1739"/>
    <n v="69"/>
    <n v="12417"/>
    <n v="719.88"/>
    <n v="61.39"/>
    <n v="29.762666666666664"/>
    <n v="781.27"/>
    <n v="8090.9605479452057"/>
    <n v="0"/>
    <x v="35"/>
    <x v="29"/>
    <b v="0"/>
    <n v="25"/>
    <s v="F"/>
    <n v="11635.73"/>
  </r>
  <r>
    <n v="523552793"/>
    <s v="Kia"/>
    <s v="Sephia"/>
    <n v="2018"/>
    <x v="878"/>
    <n v="86"/>
    <n v="15210"/>
    <n v="495.56"/>
    <n v="93.54"/>
    <n v="22.441904761904762"/>
    <n v="589.1"/>
    <n v="6100.8164383561643"/>
    <n v="0"/>
    <x v="20"/>
    <x v="20"/>
    <b v="0"/>
    <n v="62"/>
    <s v="M"/>
    <n v="14620.9"/>
  </r>
  <r>
    <n v="8891262099"/>
    <s v="Honda"/>
    <s v="Accord"/>
    <n v="2018"/>
    <x v="8"/>
    <n v="110"/>
    <n v="18193"/>
    <n v="636.94000000000005"/>
    <n v="144.36000000000001"/>
    <n v="29.763809523809524"/>
    <n v="781.30000000000007"/>
    <n v="8091.2712328767129"/>
    <n v="3"/>
    <x v="18"/>
    <x v="18"/>
    <b v="0"/>
    <n v="35"/>
    <s v="F"/>
    <n v="17411.7"/>
  </r>
  <r>
    <n v="5890250655"/>
    <s v="Chevrolet"/>
    <s v="Camaro"/>
    <n v="2017"/>
    <x v="564"/>
    <n v="99"/>
    <n v="15097"/>
    <n v="541.29999999999995"/>
    <n v="120.54"/>
    <n v="25.212952380952377"/>
    <n v="661.83999999999992"/>
    <n v="6854.1238356164376"/>
    <n v="1"/>
    <x v="4"/>
    <x v="4"/>
    <b v="1"/>
    <n v="31"/>
    <s v="M"/>
    <n v="14435.16"/>
  </r>
  <r>
    <n v="3406184545"/>
    <s v="Acura"/>
    <s v="NSX"/>
    <n v="2016"/>
    <x v="1740"/>
    <n v="119"/>
    <n v="19397"/>
    <n v="430.17"/>
    <n v="148.63"/>
    <n v="22.049523809523809"/>
    <n v="578.79999999999995"/>
    <n v="5994.1479452054791"/>
    <n v="2"/>
    <x v="49"/>
    <x v="40"/>
    <b v="0"/>
    <n v="30"/>
    <s v="M"/>
    <n v="18818.2"/>
  </r>
  <r>
    <n v="4162719144"/>
    <s v="MINI"/>
    <s v="Countryman"/>
    <n v="2016"/>
    <x v="1741"/>
    <n v="123"/>
    <n v="18205"/>
    <n v="537.80999999999995"/>
    <n v="52.93"/>
    <n v="22.504380952380949"/>
    <n v="590.7399999999999"/>
    <n v="6117.8005479452049"/>
    <n v="4"/>
    <x v="1"/>
    <x v="1"/>
    <b v="1"/>
    <n v="45"/>
    <s v="M"/>
    <n v="17614.259999999998"/>
  </r>
  <r>
    <n v="6319059532"/>
    <s v="Infiniti"/>
    <s v="M"/>
    <n v="2016"/>
    <x v="1412"/>
    <n v="75"/>
    <n v="13009"/>
    <n v="729.27"/>
    <n v="119.43"/>
    <n v="32.331428571428575"/>
    <n v="848.7"/>
    <n v="8789.2767123287686"/>
    <n v="1"/>
    <x v="26"/>
    <x v="24"/>
    <b v="0"/>
    <n v="50"/>
    <s v="F"/>
    <n v="12160.3"/>
  </r>
  <r>
    <n v="6543628871"/>
    <s v="Mitsubishi"/>
    <s v="Eclipse"/>
    <n v="2017"/>
    <x v="522"/>
    <n v="86"/>
    <n v="14397"/>
    <n v="515.85"/>
    <n v="124.4"/>
    <n v="24.390476190476189"/>
    <n v="640.25"/>
    <n v="6630.5342465753429"/>
    <n v="1"/>
    <x v="44"/>
    <x v="37"/>
    <b v="0"/>
    <n v="41"/>
    <s v="F"/>
    <n v="13756.75"/>
  </r>
  <r>
    <n v="3605211488"/>
    <s v="Ford"/>
    <s v="Explorer"/>
    <n v="2016"/>
    <x v="1596"/>
    <n v="77"/>
    <n v="12367"/>
    <n v="725.42"/>
    <n v="87.71"/>
    <n v="30.97638095238095"/>
    <n v="813.13"/>
    <n v="8420.9079452054793"/>
    <n v="0"/>
    <x v="15"/>
    <x v="15"/>
    <b v="1"/>
    <n v="47"/>
    <s v="M"/>
    <n v="11553.87"/>
  </r>
  <r>
    <n v="1117956415"/>
    <s v="Chevrolet"/>
    <s v="G-Series 3500"/>
    <n v="2018"/>
    <x v="1742"/>
    <n v="153"/>
    <n v="24814"/>
    <n v="556.20000000000005"/>
    <n v="60.99"/>
    <n v="23.512"/>
    <n v="617.19000000000005"/>
    <n v="6391.7210958904107"/>
    <n v="4"/>
    <x v="34"/>
    <x v="1"/>
    <b v="0"/>
    <n v="41"/>
    <s v="M"/>
    <n v="24196.81"/>
  </r>
  <r>
    <n v="1485337755"/>
    <s v="GMC"/>
    <s v="Savana 1500"/>
    <n v="2017"/>
    <x v="707"/>
    <n v="88"/>
    <n v="12598"/>
    <n v="499.5"/>
    <n v="77.13"/>
    <n v="21.96685714285714"/>
    <n v="576.63"/>
    <n v="5971.6750684931503"/>
    <n v="0"/>
    <x v="12"/>
    <x v="12"/>
    <b v="0"/>
    <n v="48"/>
    <s v="F"/>
    <n v="12021.37"/>
  </r>
  <r>
    <n v="5493316226"/>
    <s v="Dodge"/>
    <s v="Ram 3500 Club"/>
    <n v="2016"/>
    <x v="1743"/>
    <n v="78"/>
    <n v="13427"/>
    <n v="464.53"/>
    <n v="82.4"/>
    <n v="20.835428571428572"/>
    <n v="546.92999999999995"/>
    <n v="5664.0969863013697"/>
    <n v="2"/>
    <x v="35"/>
    <x v="29"/>
    <b v="0"/>
    <n v="27"/>
    <s v="F"/>
    <n v="12880.07"/>
  </r>
  <r>
    <n v="232182698"/>
    <s v="Dodge"/>
    <s v="Dynasty"/>
    <n v="2018"/>
    <x v="1488"/>
    <n v="117"/>
    <n v="19193"/>
    <n v="730.99"/>
    <n v="92.44"/>
    <n v="31.368761904761904"/>
    <n v="823.43000000000006"/>
    <n v="8527.5764383561636"/>
    <n v="1"/>
    <x v="25"/>
    <x v="23"/>
    <b v="1"/>
    <n v="56"/>
    <s v="F"/>
    <n v="18369.57"/>
  </r>
  <r>
    <n v="128093196"/>
    <s v="Geo"/>
    <s v="Prizm"/>
    <n v="2016"/>
    <x v="948"/>
    <n v="103"/>
    <n v="19378"/>
    <n v="623.51"/>
    <n v="133.84"/>
    <n v="28.851428571428574"/>
    <n v="757.35"/>
    <n v="7843.2410958904111"/>
    <n v="0"/>
    <x v="6"/>
    <x v="6"/>
    <b v="1"/>
    <n v="36"/>
    <s v="F"/>
    <n v="18620.650000000001"/>
  </r>
  <r>
    <n v="7428733979"/>
    <s v="Ford"/>
    <s v="E150"/>
    <n v="2016"/>
    <x v="87"/>
    <n v="137"/>
    <n v="24130"/>
    <n v="529.55999999999995"/>
    <n v="103.23"/>
    <n v="24.106285714285711"/>
    <n v="632.79"/>
    <n v="6553.2772602739724"/>
    <n v="0"/>
    <x v="33"/>
    <x v="26"/>
    <b v="0"/>
    <n v="38"/>
    <s v="F"/>
    <n v="23497.21"/>
  </r>
  <r>
    <n v="821507370"/>
    <s v="BMW"/>
    <s v="X5"/>
    <n v="2018"/>
    <x v="883"/>
    <n v="102"/>
    <n v="16723"/>
    <n v="466.72"/>
    <n v="135.4"/>
    <n v="22.937904761904765"/>
    <n v="602.12"/>
    <n v="6235.6536986301371"/>
    <n v="1"/>
    <x v="44"/>
    <x v="37"/>
    <b v="0"/>
    <n v="37"/>
    <s v="M"/>
    <n v="16120.88"/>
  </r>
  <r>
    <n v="6907332310"/>
    <s v="Pontiac"/>
    <s v="Bonneville"/>
    <n v="2016"/>
    <x v="155"/>
    <n v="83"/>
    <n v="15711"/>
    <n v="742.34"/>
    <n v="85.84"/>
    <n v="31.549714285714284"/>
    <n v="828.18000000000006"/>
    <n v="8576.7682191780823"/>
    <n v="1"/>
    <x v="6"/>
    <x v="6"/>
    <b v="1"/>
    <n v="52"/>
    <s v="M"/>
    <n v="14882.82"/>
  </r>
  <r>
    <n v="6511154319"/>
    <s v="Suzuki"/>
    <s v="Samurai"/>
    <n v="2017"/>
    <x v="1744"/>
    <n v="100"/>
    <n v="16307"/>
    <n v="578.29999999999995"/>
    <n v="63.52"/>
    <n v="24.450285714285712"/>
    <n v="641.81999999999994"/>
    <n v="6646.7934246575342"/>
    <n v="1"/>
    <x v="5"/>
    <x v="5"/>
    <b v="0"/>
    <n v="60"/>
    <s v="F"/>
    <n v="15665.18"/>
  </r>
  <r>
    <n v="6009213150"/>
    <s v="Ford"/>
    <s v="Ranger"/>
    <n v="2017"/>
    <x v="180"/>
    <n v="157"/>
    <n v="23207"/>
    <n v="569.62"/>
    <n v="92.87"/>
    <n v="25.237714285714286"/>
    <n v="662.49"/>
    <n v="6860.8553424657539"/>
    <n v="2"/>
    <x v="4"/>
    <x v="4"/>
    <b v="1"/>
    <n v="31"/>
    <s v="M"/>
    <n v="22544.51"/>
  </r>
  <r>
    <n v="1752632966"/>
    <s v="Ford"/>
    <s v="Mustang"/>
    <n v="2016"/>
    <x v="226"/>
    <n v="97"/>
    <n v="17105"/>
    <n v="636.65"/>
    <n v="121.85"/>
    <n v="28.895238095238096"/>
    <n v="758.5"/>
    <n v="7855.1506849315074"/>
    <n v="0"/>
    <x v="37"/>
    <x v="30"/>
    <b v="0"/>
    <n v="63"/>
    <s v="M"/>
    <n v="16346.5"/>
  </r>
  <r>
    <n v="2962337910"/>
    <s v="Ford"/>
    <s v="Flex"/>
    <n v="2016"/>
    <x v="1745"/>
    <n v="86"/>
    <n v="14143"/>
    <n v="717.33"/>
    <n v="92.6"/>
    <n v="30.854476190476191"/>
    <n v="809.93000000000006"/>
    <n v="8387.7682191780823"/>
    <n v="3"/>
    <x v="10"/>
    <x v="10"/>
    <b v="1"/>
    <n v="63"/>
    <s v="M"/>
    <n v="13333.07"/>
  </r>
  <r>
    <n v="1500458007"/>
    <s v="Mazda"/>
    <s v="B-Series"/>
    <n v="2017"/>
    <x v="647"/>
    <n v="78"/>
    <n v="13743"/>
    <n v="445.37"/>
    <n v="103.61"/>
    <n v="20.913523809523809"/>
    <n v="548.98"/>
    <n v="5685.3271232876714"/>
    <n v="1"/>
    <x v="11"/>
    <x v="11"/>
    <b v="1"/>
    <n v="55"/>
    <s v="F"/>
    <n v="13194.02"/>
  </r>
  <r>
    <n v="6240328405"/>
    <s v="Ford"/>
    <s v="Courier"/>
    <n v="2016"/>
    <x v="471"/>
    <n v="109"/>
    <n v="17241"/>
    <n v="661.78"/>
    <n v="143.12"/>
    <n v="30.662857142857142"/>
    <n v="804.9"/>
    <n v="8335.6767123287664"/>
    <n v="0"/>
    <x v="47"/>
    <x v="27"/>
    <b v="0"/>
    <n v="32"/>
    <s v="F"/>
    <n v="16436.099999999999"/>
  </r>
  <r>
    <n v="8389477904"/>
    <s v="Chevrolet"/>
    <s v="Monte Carlo"/>
    <n v="2016"/>
    <x v="1126"/>
    <n v="124"/>
    <n v="19822"/>
    <n v="598.91999999999996"/>
    <n v="89.95"/>
    <n v="26.242666666666668"/>
    <n v="688.87"/>
    <n v="7134.0509589041103"/>
    <n v="1"/>
    <x v="0"/>
    <x v="0"/>
    <b v="1"/>
    <n v="46"/>
    <s v="F"/>
    <n v="19133.13"/>
  </r>
  <r>
    <n v="9930592342"/>
    <s v="Chrysler"/>
    <s v="Sebring"/>
    <n v="2016"/>
    <x v="317"/>
    <n v="78"/>
    <n v="11558"/>
    <n v="626.97"/>
    <n v="91.26"/>
    <n v="27.361142857142859"/>
    <n v="718.23"/>
    <n v="7438.1079452054801"/>
    <n v="0"/>
    <x v="40"/>
    <x v="33"/>
    <b v="1"/>
    <n v="43"/>
    <s v="F"/>
    <n v="10839.77"/>
  </r>
  <r>
    <n v="344309193"/>
    <s v="Eagle"/>
    <s v="Vision"/>
    <n v="2017"/>
    <x v="500"/>
    <n v="127"/>
    <n v="19528"/>
    <n v="632.41999999999996"/>
    <n v="71.37"/>
    <n v="26.811047619047617"/>
    <n v="703.79"/>
    <n v="7288.5649315068486"/>
    <n v="1"/>
    <x v="24"/>
    <x v="22"/>
    <b v="0"/>
    <n v="35"/>
    <s v="F"/>
    <n v="18824.21"/>
  </r>
  <r>
    <n v="2082949451"/>
    <s v="Plymouth"/>
    <s v="Voyager"/>
    <n v="2018"/>
    <x v="1738"/>
    <n v="105"/>
    <n v="15663"/>
    <n v="630.88"/>
    <n v="118.03"/>
    <n v="28.529904761904763"/>
    <n v="748.91"/>
    <n v="7755.8350684931511"/>
    <n v="3"/>
    <x v="26"/>
    <x v="24"/>
    <b v="0"/>
    <n v="40"/>
    <s v="M"/>
    <n v="14914.09"/>
  </r>
  <r>
    <n v="7966584046"/>
    <s v="GMC"/>
    <s v="Envoy"/>
    <n v="2016"/>
    <x v="1746"/>
    <n v="97"/>
    <n v="15225"/>
    <n v="491.28"/>
    <n v="76.78"/>
    <n v="21.640380952380951"/>
    <n v="568.05999999999995"/>
    <n v="5882.9227397260274"/>
    <n v="0"/>
    <x v="6"/>
    <x v="6"/>
    <b v="1"/>
    <n v="40"/>
    <s v="M"/>
    <n v="14656.94"/>
  </r>
  <r>
    <n v="9231341014"/>
    <s v="Mitsubishi"/>
    <s v="Galant"/>
    <n v="2018"/>
    <x v="110"/>
    <n v="118"/>
    <n v="19854"/>
    <n v="606.4"/>
    <n v="77.239999999999995"/>
    <n v="26.043428571428571"/>
    <n v="683.64"/>
    <n v="7079.8882191780822"/>
    <n v="1"/>
    <x v="20"/>
    <x v="20"/>
    <b v="0"/>
    <n v="58"/>
    <s v="F"/>
    <n v="19170.36"/>
  </r>
  <r>
    <n v="8645776308"/>
    <s v="Lexus"/>
    <s v="LS Hybrid"/>
    <n v="2018"/>
    <x v="1747"/>
    <n v="97"/>
    <n v="15190"/>
    <n v="557.41"/>
    <n v="93.13"/>
    <n v="24.782476190476189"/>
    <n v="650.54"/>
    <n v="6737.0991780821905"/>
    <n v="1"/>
    <x v="14"/>
    <x v="14"/>
    <b v="0"/>
    <n v="51"/>
    <s v="F"/>
    <n v="14539.46"/>
  </r>
  <r>
    <n v="1652795596"/>
    <s v="Volkswagen"/>
    <s v="Eurovan"/>
    <n v="2018"/>
    <x v="1434"/>
    <n v="99"/>
    <n v="15756"/>
    <n v="434.3"/>
    <n v="146.71"/>
    <n v="22.133714285714284"/>
    <n v="581.01"/>
    <n v="6017.0350684931509"/>
    <n v="1"/>
    <x v="38"/>
    <x v="31"/>
    <b v="1"/>
    <n v="65"/>
    <s v="M"/>
    <n v="15174.99"/>
  </r>
  <r>
    <n v="7273477958"/>
    <s v="GMC"/>
    <n v="3500"/>
    <n v="2017"/>
    <x v="1330"/>
    <n v="68"/>
    <n v="10510"/>
    <n v="643.66999999999996"/>
    <n v="137.94999999999999"/>
    <n v="29.775999999999996"/>
    <n v="781.61999999999989"/>
    <n v="8094.5852054794514"/>
    <n v="1"/>
    <x v="24"/>
    <x v="22"/>
    <b v="0"/>
    <n v="52"/>
    <s v="F"/>
    <n v="9728.380000000001"/>
  </r>
  <r>
    <n v="1381336906"/>
    <s v="Volkswagen"/>
    <s v="Touareg"/>
    <n v="2018"/>
    <x v="113"/>
    <n v="80"/>
    <n v="13550"/>
    <n v="654.52"/>
    <n v="79.7"/>
    <n v="27.970285714285712"/>
    <n v="734.22"/>
    <n v="7603.7030136986295"/>
    <n v="0"/>
    <x v="5"/>
    <x v="5"/>
    <b v="0"/>
    <n v="45"/>
    <s v="M"/>
    <n v="12815.78"/>
  </r>
  <r>
    <n v="1217312307"/>
    <s v="BMW"/>
    <s v="7 Series"/>
    <n v="2017"/>
    <x v="141"/>
    <n v="109"/>
    <n v="17603"/>
    <n v="457.71"/>
    <n v="89.96"/>
    <n v="20.863619047619043"/>
    <n v="547.66999999999996"/>
    <n v="5671.760547945205"/>
    <n v="2"/>
    <x v="2"/>
    <x v="2"/>
    <b v="0"/>
    <n v="47"/>
    <s v="M"/>
    <n v="17055.330000000002"/>
  </r>
  <r>
    <n v="3370327864"/>
    <s v="Ford"/>
    <s v="Explorer"/>
    <n v="2016"/>
    <x v="1596"/>
    <n v="77"/>
    <n v="13842"/>
    <n v="647.21"/>
    <n v="94.92"/>
    <n v="28.271619047619048"/>
    <n v="742.13"/>
    <n v="7685.6202739726023"/>
    <n v="1"/>
    <x v="42"/>
    <x v="35"/>
    <b v="1"/>
    <n v="46"/>
    <s v="M"/>
    <n v="13099.87"/>
  </r>
  <r>
    <n v="3428502469"/>
    <s v="Dodge"/>
    <s v="Ram Van 1500"/>
    <n v="2017"/>
    <x v="1559"/>
    <n v="112"/>
    <n v="20106"/>
    <n v="693.56"/>
    <n v="98.82"/>
    <n v="30.185904761904755"/>
    <n v="792.37999999999988"/>
    <n v="8206.0175342465736"/>
    <n v="1"/>
    <x v="0"/>
    <x v="0"/>
    <b v="1"/>
    <n v="55"/>
    <s v="M"/>
    <n v="19313.62"/>
  </r>
  <r>
    <n v="2462381686"/>
    <s v="Ford"/>
    <s v="Ranger"/>
    <n v="2018"/>
    <x v="369"/>
    <n v="62"/>
    <n v="11378"/>
    <n v="473.77"/>
    <n v="56.45"/>
    <n v="20.198857142857143"/>
    <n v="530.22"/>
    <n v="5491.0454794520547"/>
    <n v="2"/>
    <x v="27"/>
    <x v="25"/>
    <b v="0"/>
    <n v="26"/>
    <s v="F"/>
    <n v="10847.78"/>
  </r>
  <r>
    <n v="5046660296"/>
    <s v="Chevrolet"/>
    <s v="Corvette"/>
    <n v="2016"/>
    <x v="153"/>
    <n v="93"/>
    <n v="15364"/>
    <n v="636.63"/>
    <n v="53.27"/>
    <n v="26.281904761904759"/>
    <n v="689.9"/>
    <n v="7144.7178082191776"/>
    <n v="2"/>
    <x v="0"/>
    <x v="0"/>
    <b v="1"/>
    <n v="25"/>
    <s v="M"/>
    <n v="14674.1"/>
  </r>
  <r>
    <n v="5068340065"/>
    <s v="Audi"/>
    <s v="A8"/>
    <n v="2018"/>
    <x v="309"/>
    <n v="88"/>
    <n v="14189"/>
    <n v="569.91999999999996"/>
    <n v="101.92"/>
    <n v="25.59390476190476"/>
    <n v="671.83999999999992"/>
    <n v="6957.6854794520541"/>
    <n v="1"/>
    <x v="33"/>
    <x v="26"/>
    <b v="0"/>
    <n v="53"/>
    <s v="F"/>
    <n v="13517.16"/>
  </r>
  <r>
    <n v="1865821438"/>
    <s v="Jaguar"/>
    <s v="XJ Series"/>
    <n v="2016"/>
    <x v="595"/>
    <n v="110"/>
    <n v="16941"/>
    <n v="553.61"/>
    <n v="111.24"/>
    <n v="25.327619047619049"/>
    <n v="664.85"/>
    <n v="6885.2958904109591"/>
    <n v="3"/>
    <x v="33"/>
    <x v="26"/>
    <b v="0"/>
    <n v="58"/>
    <s v="M"/>
    <n v="16276.15"/>
  </r>
  <r>
    <n v="7679082111"/>
    <s v="Jeep"/>
    <s v="Grand Cherokee"/>
    <n v="2017"/>
    <x v="548"/>
    <n v="144"/>
    <n v="23093"/>
    <n v="503.6"/>
    <n v="110.24"/>
    <n v="23.384380952380951"/>
    <n v="613.84"/>
    <n v="6357.0279452054792"/>
    <n v="1"/>
    <x v="32"/>
    <x v="28"/>
    <b v="1"/>
    <n v="42"/>
    <s v="M"/>
    <n v="22479.16"/>
  </r>
  <r>
    <n v="6048923279"/>
    <s v="Mercury"/>
    <s v="Grand Marquis"/>
    <n v="2016"/>
    <x v="447"/>
    <n v="128"/>
    <n v="17101"/>
    <n v="545.77"/>
    <n v="62.86"/>
    <n v="23.185904761904759"/>
    <n v="608.63"/>
    <n v="6303.0723287671226"/>
    <n v="0"/>
    <x v="34"/>
    <x v="1"/>
    <b v="0"/>
    <n v="56"/>
    <s v="F"/>
    <n v="16492.37"/>
  </r>
  <r>
    <n v="2702288383"/>
    <s v="Volkswagen"/>
    <s v="New Beetle"/>
    <n v="2018"/>
    <x v="688"/>
    <n v="89"/>
    <n v="12430"/>
    <n v="588.70000000000005"/>
    <n v="99.38"/>
    <n v="26.212571428571433"/>
    <n v="688.08"/>
    <n v="7125.8695890410972"/>
    <n v="1"/>
    <x v="21"/>
    <x v="16"/>
    <b v="0"/>
    <n v="52"/>
    <s v="M"/>
    <n v="11741.92"/>
  </r>
  <r>
    <n v="7208848556"/>
    <s v="Chevrolet"/>
    <s v="Corsica"/>
    <n v="2016"/>
    <x v="1748"/>
    <n v="86"/>
    <n v="15098"/>
    <n v="527.96"/>
    <n v="60.93"/>
    <n v="22.433904761904763"/>
    <n v="588.89"/>
    <n v="6098.6416438356173"/>
    <n v="1"/>
    <x v="14"/>
    <x v="14"/>
    <b v="0"/>
    <n v="31"/>
    <s v="F"/>
    <n v="14509.11"/>
  </r>
  <r>
    <n v="719323150"/>
    <s v="Toyota"/>
    <s v="Sienna"/>
    <n v="2017"/>
    <x v="1324"/>
    <n v="77"/>
    <n v="11623"/>
    <n v="717.45"/>
    <n v="136.85"/>
    <n v="32.544761904761906"/>
    <n v="854.30000000000007"/>
    <n v="8847.271232876712"/>
    <n v="1"/>
    <x v="13"/>
    <x v="13"/>
    <b v="0"/>
    <n v="27"/>
    <s v="M"/>
    <n v="10768.7"/>
  </r>
  <r>
    <n v="8873272207"/>
    <s v="Dodge"/>
    <s v="Grand Caravan"/>
    <n v="2016"/>
    <x v="750"/>
    <n v="92"/>
    <n v="16630"/>
    <n v="546.19000000000005"/>
    <n v="53.19"/>
    <n v="22.833523809523815"/>
    <n v="599.38000000000011"/>
    <n v="6207.277808219179"/>
    <n v="0"/>
    <x v="46"/>
    <x v="38"/>
    <b v="1"/>
    <n v="43"/>
    <s v="M"/>
    <n v="16030.619999999999"/>
  </r>
  <r>
    <n v="8810309006"/>
    <s v="Mercedes-Benz"/>
    <s v="W123"/>
    <n v="2017"/>
    <x v="1749"/>
    <n v="86"/>
    <n v="13306"/>
    <n v="451.26"/>
    <n v="75.7"/>
    <n v="20.074666666666669"/>
    <n v="526.96"/>
    <n v="5457.2843835616441"/>
    <n v="1"/>
    <x v="20"/>
    <x v="20"/>
    <b v="0"/>
    <n v="43"/>
    <s v="M"/>
    <n v="12779.04"/>
  </r>
  <r>
    <n v="1850411786"/>
    <s v="Honda"/>
    <s v="CR-V"/>
    <n v="2016"/>
    <x v="1158"/>
    <n v="107"/>
    <n v="17428"/>
    <n v="455.25"/>
    <n v="115.98"/>
    <n v="21.761142857142858"/>
    <n v="571.23"/>
    <n v="5915.7517808219181"/>
    <n v="1"/>
    <x v="27"/>
    <x v="25"/>
    <b v="0"/>
    <n v="37"/>
    <s v="M"/>
    <n v="16856.77"/>
  </r>
  <r>
    <n v="273468138"/>
    <s v="Lincoln"/>
    <s v="Town Car"/>
    <n v="2016"/>
    <x v="274"/>
    <n v="79"/>
    <n v="12660"/>
    <n v="729.73"/>
    <n v="136.65"/>
    <n v="33.004952380952382"/>
    <n v="866.38"/>
    <n v="8972.3736986301374"/>
    <n v="2"/>
    <x v="44"/>
    <x v="37"/>
    <b v="0"/>
    <n v="40"/>
    <s v="F"/>
    <n v="11793.62"/>
  </r>
  <r>
    <n v="9529990626"/>
    <s v="Suzuki"/>
    <s v="Kizashi"/>
    <n v="2018"/>
    <x v="777"/>
    <n v="113"/>
    <n v="17466"/>
    <n v="427.3"/>
    <n v="117.3"/>
    <n v="20.74666666666667"/>
    <n v="544.6"/>
    <n v="5639.9671232876717"/>
    <n v="0"/>
    <x v="33"/>
    <x v="26"/>
    <b v="0"/>
    <n v="46"/>
    <s v="F"/>
    <n v="16921.400000000001"/>
  </r>
  <r>
    <n v="8786189794"/>
    <s v="Ford"/>
    <s v="Th!nk"/>
    <n v="2016"/>
    <x v="1750"/>
    <n v="108"/>
    <n v="16025"/>
    <n v="504.42"/>
    <n v="106.63"/>
    <n v="23.278095238095236"/>
    <n v="611.04999999999995"/>
    <n v="6328.1342465753423"/>
    <n v="3"/>
    <x v="45"/>
    <x v="33"/>
    <b v="0"/>
    <n v="42"/>
    <s v="M"/>
    <n v="15413.95"/>
  </r>
  <r>
    <n v="4577958090"/>
    <s v="Honda"/>
    <s v="Passport"/>
    <n v="2016"/>
    <x v="1549"/>
    <n v="72"/>
    <n v="11675"/>
    <n v="749.18"/>
    <n v="115.51"/>
    <n v="32.940571428571424"/>
    <n v="864.68999999999994"/>
    <n v="8954.8717808219171"/>
    <n v="0"/>
    <x v="32"/>
    <x v="28"/>
    <b v="1"/>
    <n v="54"/>
    <s v="F"/>
    <n v="10810.31"/>
  </r>
  <r>
    <n v="5937752694"/>
    <s v="Mazda"/>
    <n v="323"/>
    <n v="2017"/>
    <x v="1348"/>
    <n v="93"/>
    <n v="15218"/>
    <n v="512.83000000000004"/>
    <n v="98.3"/>
    <n v="23.281142857142857"/>
    <n v="611.13"/>
    <n v="6328.9627397260274"/>
    <n v="3"/>
    <x v="48"/>
    <x v="39"/>
    <b v="1"/>
    <n v="52"/>
    <s v="M"/>
    <n v="14606.87"/>
  </r>
  <r>
    <n v="5065222215"/>
    <s v="Chevrolet"/>
    <s v="Silverado 1500"/>
    <n v="2017"/>
    <x v="152"/>
    <n v="121"/>
    <n v="19564"/>
    <n v="676.9"/>
    <n v="91.21"/>
    <n v="29.261333333333333"/>
    <n v="768.11"/>
    <n v="7954.6734246575343"/>
    <n v="2"/>
    <x v="3"/>
    <x v="3"/>
    <b v="0"/>
    <n v="27"/>
    <s v="F"/>
    <n v="18795.89"/>
  </r>
  <r>
    <n v="935791418"/>
    <s v="Cadillac"/>
    <s v="Escalade EXT"/>
    <n v="2017"/>
    <x v="492"/>
    <n v="133"/>
    <n v="23249"/>
    <n v="530.84"/>
    <n v="132.61000000000001"/>
    <n v="25.274285714285718"/>
    <n v="663.45"/>
    <n v="6870.7972602739728"/>
    <n v="0"/>
    <x v="2"/>
    <x v="2"/>
    <b v="0"/>
    <n v="55"/>
    <s v="M"/>
    <n v="22585.55"/>
  </r>
  <r>
    <n v="5590115825"/>
    <s v="Jaguar"/>
    <s v="XJ Series"/>
    <n v="2016"/>
    <x v="595"/>
    <n v="40"/>
    <n v="5555"/>
    <n v="619.59"/>
    <n v="87.43"/>
    <n v="26.934095238095239"/>
    <n v="707.02"/>
    <n v="7322.0153424657537"/>
    <n v="2"/>
    <x v="46"/>
    <x v="38"/>
    <b v="1"/>
    <n v="33"/>
    <s v="F"/>
    <n v="4847.9799999999996"/>
  </r>
  <r>
    <n v="3452520439"/>
    <s v="GMC"/>
    <s v="Sierra Hybrid"/>
    <n v="2018"/>
    <x v="1751"/>
    <n v="72"/>
    <n v="11929"/>
    <n v="670.42"/>
    <n v="51.75"/>
    <n v="27.511238095238092"/>
    <n v="722.17"/>
    <n v="7478.9112328767123"/>
    <n v="2"/>
    <x v="33"/>
    <x v="26"/>
    <b v="0"/>
    <n v="32"/>
    <s v="F"/>
    <n v="11206.83"/>
  </r>
  <r>
    <n v="9232692708"/>
    <s v="Pontiac"/>
    <s v="Grand Prix"/>
    <n v="2018"/>
    <x v="723"/>
    <n v="134"/>
    <n v="24160"/>
    <n v="582.19000000000005"/>
    <n v="71.52"/>
    <n v="24.903238095238098"/>
    <n v="653.71"/>
    <n v="6769.9282191780831"/>
    <n v="1"/>
    <x v="11"/>
    <x v="11"/>
    <b v="1"/>
    <n v="63"/>
    <s v="F"/>
    <n v="23506.29"/>
  </r>
  <r>
    <n v="1220063525"/>
    <s v="BMW"/>
    <s v="M3"/>
    <n v="2017"/>
    <x v="1498"/>
    <n v="82"/>
    <n v="12958"/>
    <n v="587.66"/>
    <n v="144.32"/>
    <n v="27.884952380952381"/>
    <n v="731.98"/>
    <n v="7580.5052054794523"/>
    <n v="0"/>
    <x v="29"/>
    <x v="26"/>
    <b v="1"/>
    <n v="61"/>
    <s v="F"/>
    <n v="12226.02"/>
  </r>
  <r>
    <n v="3128835586"/>
    <s v="Chevrolet"/>
    <s v="Lumina APV"/>
    <n v="2016"/>
    <x v="1752"/>
    <n v="74"/>
    <n v="10626"/>
    <n v="489.56"/>
    <n v="84.41"/>
    <n v="21.865523809523811"/>
    <n v="573.97"/>
    <n v="5944.1276712328772"/>
    <n v="0"/>
    <x v="42"/>
    <x v="35"/>
    <b v="1"/>
    <n v="52"/>
    <s v="M"/>
    <n v="10052.030000000001"/>
  </r>
  <r>
    <n v="3037883316"/>
    <s v="Lincoln"/>
    <s v="Continental"/>
    <n v="2016"/>
    <x v="364"/>
    <n v="97"/>
    <n v="13586"/>
    <n v="743.15"/>
    <n v="121.57"/>
    <n v="32.941714285714284"/>
    <n v="864.72"/>
    <n v="8955.1824657534253"/>
    <n v="1"/>
    <x v="3"/>
    <x v="3"/>
    <b v="0"/>
    <n v="27"/>
    <s v="M"/>
    <n v="12721.28"/>
  </r>
  <r>
    <n v="3390809716"/>
    <s v="Buick"/>
    <s v="Skyhawk"/>
    <n v="2017"/>
    <x v="1753"/>
    <n v="116"/>
    <n v="19741"/>
    <n v="664.76"/>
    <n v="99.03"/>
    <n v="29.096761904761902"/>
    <n v="763.79"/>
    <n v="7909.9347945205473"/>
    <n v="4"/>
    <x v="30"/>
    <x v="4"/>
    <b v="1"/>
    <n v="51"/>
    <s v="M"/>
    <n v="18977.21"/>
  </r>
  <r>
    <n v="3277339874"/>
    <s v="Chevrolet"/>
    <s v="Camaro"/>
    <n v="2018"/>
    <x v="643"/>
    <n v="85"/>
    <n v="13410"/>
    <n v="503.66"/>
    <n v="112.44"/>
    <n v="23.470476190476194"/>
    <n v="616.1"/>
    <n v="6380.4328767123288"/>
    <n v="2"/>
    <x v="29"/>
    <x v="26"/>
    <b v="1"/>
    <n v="45"/>
    <s v="F"/>
    <n v="12793.9"/>
  </r>
  <r>
    <n v="8469518593"/>
    <s v="Toyota"/>
    <s v="Celica"/>
    <n v="2018"/>
    <x v="1730"/>
    <n v="149"/>
    <n v="25919"/>
    <n v="620.05999999999995"/>
    <n v="84.75"/>
    <n v="26.84990476190476"/>
    <n v="704.81"/>
    <n v="7299.128219178082"/>
    <n v="2"/>
    <x v="1"/>
    <x v="1"/>
    <b v="1"/>
    <n v="31"/>
    <s v="F"/>
    <n v="25214.19"/>
  </r>
  <r>
    <n v="1335183523"/>
    <s v="Ford"/>
    <s v="LTD"/>
    <n v="2017"/>
    <x v="880"/>
    <n v="115"/>
    <n v="19006"/>
    <n v="682.82"/>
    <n v="78.87"/>
    <n v="29.016761904761907"/>
    <n v="761.69"/>
    <n v="7888.1868493150687"/>
    <n v="0"/>
    <x v="45"/>
    <x v="33"/>
    <b v="0"/>
    <n v="36"/>
    <s v="F"/>
    <n v="18244.310000000001"/>
  </r>
  <r>
    <n v="6734509990"/>
    <s v="Mitsubishi"/>
    <s v="Endeavor"/>
    <n v="2018"/>
    <x v="1277"/>
    <n v="95"/>
    <n v="15491"/>
    <n v="617.92999999999995"/>
    <n v="74.459999999999994"/>
    <n v="26.376761904761906"/>
    <n v="692.39"/>
    <n v="7170.5046575342467"/>
    <n v="0"/>
    <x v="3"/>
    <x v="3"/>
    <b v="0"/>
    <n v="40"/>
    <s v="M"/>
    <n v="14798.61"/>
  </r>
  <r>
    <n v="4491116059"/>
    <s v="Audi"/>
    <n v="100"/>
    <n v="2017"/>
    <x v="1754"/>
    <n v="79"/>
    <n v="12730"/>
    <n v="622.99"/>
    <n v="92.23"/>
    <n v="27.246476190476187"/>
    <n v="715.22"/>
    <n v="7406.9358904109577"/>
    <n v="0"/>
    <x v="38"/>
    <x v="31"/>
    <b v="1"/>
    <n v="54"/>
    <s v="M"/>
    <n v="12014.78"/>
  </r>
  <r>
    <n v="2255041634"/>
    <s v="Volkswagen"/>
    <s v="Cabriolet"/>
    <n v="2016"/>
    <x v="1157"/>
    <n v="77"/>
    <n v="13492"/>
    <n v="448.5"/>
    <n v="56.59"/>
    <n v="19.241523809523809"/>
    <n v="505.09000000000003"/>
    <n v="5230.7950684931502"/>
    <n v="0"/>
    <x v="18"/>
    <x v="18"/>
    <b v="0"/>
    <n v="45"/>
    <s v="F"/>
    <n v="12986.91"/>
  </r>
  <r>
    <n v="9953643970"/>
    <s v="Ford"/>
    <s v="Freestar"/>
    <n v="2017"/>
    <x v="269"/>
    <n v="125"/>
    <n v="20483"/>
    <n v="686.02"/>
    <n v="114.64"/>
    <n v="30.501333333333335"/>
    <n v="800.66"/>
    <n v="8291.7665753424662"/>
    <n v="2"/>
    <x v="1"/>
    <x v="1"/>
    <b v="1"/>
    <n v="35"/>
    <s v="F"/>
    <n v="19682.34"/>
  </r>
  <r>
    <n v="7284386746"/>
    <s v="Saab"/>
    <n v="43346"/>
    <n v="2018"/>
    <x v="220"/>
    <n v="109"/>
    <n v="17173"/>
    <n v="660.66"/>
    <n v="71.28"/>
    <n v="27.883428571428567"/>
    <n v="731.93999999999994"/>
    <n v="7580.0909589041094"/>
    <n v="1"/>
    <x v="29"/>
    <x v="26"/>
    <b v="1"/>
    <n v="58"/>
    <s v="F"/>
    <n v="16441.060000000001"/>
  </r>
  <r>
    <n v="5805229390"/>
    <s v="Mitsubishi"/>
    <s v="Lancer"/>
    <n v="2016"/>
    <x v="1234"/>
    <n v="85"/>
    <n v="13890"/>
    <n v="469.26"/>
    <n v="92.46"/>
    <n v="21.398857142857143"/>
    <n v="561.72"/>
    <n v="5817.2646575342469"/>
    <n v="0"/>
    <x v="31"/>
    <x v="27"/>
    <b v="0"/>
    <n v="60"/>
    <s v="F"/>
    <n v="13328.28"/>
  </r>
  <r>
    <n v="6798733158"/>
    <s v="Jeep"/>
    <s v="Patriot"/>
    <n v="2017"/>
    <x v="1755"/>
    <n v="62"/>
    <n v="9953"/>
    <n v="541.36"/>
    <n v="57.21"/>
    <n v="22.802666666666667"/>
    <n v="598.57000000000005"/>
    <n v="6198.8893150684926"/>
    <n v="1"/>
    <x v="24"/>
    <x v="22"/>
    <b v="0"/>
    <n v="36"/>
    <s v="M"/>
    <n v="9354.43"/>
  </r>
  <r>
    <n v="4371167373"/>
    <s v="Aston Martin"/>
    <s v="V8 Vantage"/>
    <n v="2016"/>
    <x v="129"/>
    <n v="110"/>
    <n v="17760"/>
    <n v="552.51"/>
    <n v="67.56"/>
    <n v="23.621714285714283"/>
    <n v="620.06999999999994"/>
    <n v="6421.5468493150684"/>
    <n v="3"/>
    <x v="6"/>
    <x v="6"/>
    <b v="1"/>
    <n v="30"/>
    <s v="F"/>
    <n v="17139.93"/>
  </r>
  <r>
    <n v="2782925520"/>
    <s v="Chevrolet"/>
    <s v="Lumina"/>
    <n v="2016"/>
    <x v="943"/>
    <n v="116"/>
    <n v="17239"/>
    <n v="577.33000000000004"/>
    <n v="133.11000000000001"/>
    <n v="27.064380952380954"/>
    <n v="710.44"/>
    <n v="7357.4334246575354"/>
    <n v="2"/>
    <x v="7"/>
    <x v="7"/>
    <b v="1"/>
    <n v="27"/>
    <s v="M"/>
    <n v="16528.560000000001"/>
  </r>
  <r>
    <n v="958231230"/>
    <s v="Land Rover"/>
    <s v="LR4"/>
    <n v="2017"/>
    <x v="1756"/>
    <n v="71"/>
    <n v="10400"/>
    <n v="601.27"/>
    <n v="76.53"/>
    <n v="25.820952380952381"/>
    <n v="677.8"/>
    <n v="7019.4082191780826"/>
    <n v="2"/>
    <x v="41"/>
    <x v="34"/>
    <b v="0"/>
    <n v="65"/>
    <s v="F"/>
    <n v="9722.2000000000007"/>
  </r>
  <r>
    <n v="2190982758"/>
    <s v="BMW"/>
    <s v="7 Series"/>
    <n v="2018"/>
    <x v="645"/>
    <n v="101"/>
    <n v="17240"/>
    <n v="500.75"/>
    <n v="114.08"/>
    <n v="23.422095238095242"/>
    <n v="614.83000000000004"/>
    <n v="6367.2805479452063"/>
    <n v="0"/>
    <x v="45"/>
    <x v="33"/>
    <b v="0"/>
    <n v="55"/>
    <s v="F"/>
    <n v="16625.169999999998"/>
  </r>
  <r>
    <n v="9786720792"/>
    <s v="GMC"/>
    <s v="Savana 1500"/>
    <n v="2016"/>
    <x v="304"/>
    <n v="86"/>
    <n v="13663"/>
    <n v="555.57000000000005"/>
    <n v="98.45"/>
    <n v="24.915047619047623"/>
    <n v="654.0200000000001"/>
    <n v="6773.1386301369876"/>
    <n v="3"/>
    <x v="38"/>
    <x v="31"/>
    <b v="1"/>
    <n v="31"/>
    <s v="F"/>
    <n v="13008.98"/>
  </r>
  <r>
    <n v="8944653828"/>
    <s v="BMW"/>
    <s v="3 Series"/>
    <n v="2018"/>
    <x v="122"/>
    <n v="107"/>
    <n v="16371"/>
    <n v="678.76"/>
    <n v="98.67"/>
    <n v="29.61638095238095"/>
    <n v="777.43"/>
    <n v="8051.1928767123291"/>
    <n v="2"/>
    <x v="16"/>
    <x v="16"/>
    <b v="1"/>
    <n v="42"/>
    <s v="F"/>
    <n v="15593.57"/>
  </r>
  <r>
    <n v="2647024820"/>
    <s v="Lexus"/>
    <s v="LS"/>
    <n v="2016"/>
    <x v="1110"/>
    <n v="87"/>
    <n v="15433"/>
    <n v="735.33"/>
    <n v="129"/>
    <n v="32.926857142857145"/>
    <n v="864.33"/>
    <n v="8951.1435616438357"/>
    <n v="0"/>
    <x v="48"/>
    <x v="39"/>
    <b v="1"/>
    <n v="30"/>
    <s v="M"/>
    <n v="14568.67"/>
  </r>
  <r>
    <n v="6228815261"/>
    <s v="Shelby"/>
    <s v="GT350"/>
    <n v="2017"/>
    <x v="1757"/>
    <n v="126"/>
    <n v="20954"/>
    <n v="595.91999999999996"/>
    <n v="143"/>
    <n v="28.149333333333331"/>
    <n v="738.92"/>
    <n v="7652.3769863013686"/>
    <n v="0"/>
    <x v="33"/>
    <x v="26"/>
    <b v="0"/>
    <n v="61"/>
    <s v="F"/>
    <n v="20215.080000000002"/>
  </r>
  <r>
    <n v="565575694"/>
    <s v="Nissan"/>
    <s v="Altima"/>
    <n v="2018"/>
    <x v="939"/>
    <n v="105"/>
    <n v="16932"/>
    <n v="705.19"/>
    <n v="83.75"/>
    <n v="30.054857142857145"/>
    <n v="788.94"/>
    <n v="8170.3923287671241"/>
    <n v="1"/>
    <x v="47"/>
    <x v="27"/>
    <b v="0"/>
    <n v="52"/>
    <s v="M"/>
    <n v="16143.06"/>
  </r>
  <r>
    <n v="8202289971"/>
    <s v="Mercedes-Benz"/>
    <s v="SL-Class"/>
    <n v="2017"/>
    <x v="664"/>
    <n v="110"/>
    <n v="17689"/>
    <n v="635.02"/>
    <n v="95.94"/>
    <n v="27.846095238095238"/>
    <n v="730.96"/>
    <n v="7569.9419178082189"/>
    <n v="3"/>
    <x v="13"/>
    <x v="13"/>
    <b v="0"/>
    <n v="52"/>
    <s v="M"/>
    <n v="16958.04"/>
  </r>
  <r>
    <n v="6177272215"/>
    <s v="Hyundai"/>
    <s v="Sonata"/>
    <n v="2016"/>
    <x v="1758"/>
    <n v="129"/>
    <n v="20605"/>
    <n v="448.49"/>
    <n v="143.33000000000001"/>
    <n v="22.545523809523811"/>
    <n v="591.82000000000005"/>
    <n v="6128.9852054794519"/>
    <n v="1"/>
    <x v="21"/>
    <x v="16"/>
    <b v="0"/>
    <n v="45"/>
    <s v="M"/>
    <n v="20013.18"/>
  </r>
  <r>
    <n v="9867443535"/>
    <s v="Ford"/>
    <s v="F450"/>
    <n v="2017"/>
    <x v="1759"/>
    <n v="147"/>
    <n v="24721"/>
    <n v="471.23"/>
    <n v="99.31"/>
    <n v="21.734857142857141"/>
    <n v="570.54"/>
    <n v="5908.6060273972598"/>
    <n v="4"/>
    <x v="36"/>
    <x v="23"/>
    <b v="1"/>
    <n v="55"/>
    <s v="F"/>
    <n v="24150.46"/>
  </r>
  <r>
    <n v="6542043071"/>
    <s v="Nissan"/>
    <s v="200SX"/>
    <n v="2016"/>
    <x v="1760"/>
    <n v="90"/>
    <n v="13483"/>
    <n v="449.68"/>
    <n v="128.66999999999999"/>
    <n v="22.032380952380954"/>
    <n v="578.35"/>
    <n v="5989.4876712328778"/>
    <n v="1"/>
    <x v="43"/>
    <x v="36"/>
    <b v="1"/>
    <n v="41"/>
    <s v="M"/>
    <n v="12904.65"/>
  </r>
  <r>
    <n v="9679418790"/>
    <s v="Dodge"/>
    <s v="Grand Caravan"/>
    <n v="2017"/>
    <x v="721"/>
    <n v="139"/>
    <n v="20931"/>
    <n v="589.25"/>
    <n v="59.71"/>
    <n v="24.722285714285714"/>
    <n v="648.96"/>
    <n v="6720.7364383561644"/>
    <n v="1"/>
    <x v="14"/>
    <x v="14"/>
    <b v="0"/>
    <n v="63"/>
    <s v="F"/>
    <n v="20282.04"/>
  </r>
  <r>
    <n v="3290655539"/>
    <s v="Bentley"/>
    <s v="Arnage"/>
    <n v="2017"/>
    <x v="1761"/>
    <n v="79"/>
    <n v="11578"/>
    <n v="604.14"/>
    <n v="80.19"/>
    <n v="26.069714285714284"/>
    <n v="684.32999999999993"/>
    <n v="7087.0339726027396"/>
    <n v="1"/>
    <x v="25"/>
    <x v="23"/>
    <b v="1"/>
    <n v="40"/>
    <s v="F"/>
    <n v="10893.67"/>
  </r>
  <r>
    <n v="5064077300"/>
    <s v="Saturn"/>
    <s v="S-Series"/>
    <n v="2016"/>
    <x v="1471"/>
    <n v="76"/>
    <n v="12528"/>
    <n v="532.35"/>
    <n v="117.74"/>
    <n v="24.765333333333334"/>
    <n v="650.09"/>
    <n v="6732.4389041095892"/>
    <n v="3"/>
    <x v="14"/>
    <x v="14"/>
    <b v="0"/>
    <n v="33"/>
    <s v="F"/>
    <n v="11877.91"/>
  </r>
  <r>
    <n v="284432857"/>
    <s v="Volkswagen"/>
    <s v="Scirocco"/>
    <n v="2016"/>
    <x v="119"/>
    <n v="113"/>
    <n v="19198"/>
    <n v="480.52"/>
    <n v="73.89"/>
    <n v="21.120380952380952"/>
    <n v="554.41"/>
    <n v="5741.5610958904108"/>
    <n v="1"/>
    <x v="12"/>
    <x v="12"/>
    <b v="0"/>
    <n v="36"/>
    <s v="M"/>
    <n v="18643.59"/>
  </r>
  <r>
    <n v="1221112872"/>
    <s v="Lamborghini"/>
    <s v="Diablo"/>
    <n v="2016"/>
    <x v="420"/>
    <n v="134"/>
    <n v="21309"/>
    <n v="499.58"/>
    <n v="115.91"/>
    <n v="23.447238095238095"/>
    <n v="615.49"/>
    <n v="6374.1156164383565"/>
    <n v="0"/>
    <x v="36"/>
    <x v="23"/>
    <b v="1"/>
    <n v="63"/>
    <s v="F"/>
    <n v="20693.509999999998"/>
  </r>
  <r>
    <n v="2121658998"/>
    <s v="Chevrolet"/>
    <s v="Express 2500"/>
    <n v="2018"/>
    <x v="672"/>
    <n v="96"/>
    <n v="16838"/>
    <n v="461.32"/>
    <n v="114.16"/>
    <n v="21.923047619047619"/>
    <n v="575.48"/>
    <n v="5959.765479452054"/>
    <n v="0"/>
    <x v="36"/>
    <x v="23"/>
    <b v="1"/>
    <n v="37"/>
    <s v="F"/>
    <n v="16262.52"/>
  </r>
  <r>
    <n v="9788316506"/>
    <s v="Cadillac"/>
    <s v="DeVille"/>
    <n v="2018"/>
    <x v="1614"/>
    <n v="95"/>
    <n v="15518"/>
    <n v="555.71"/>
    <n v="148.11000000000001"/>
    <n v="26.812190476190477"/>
    <n v="703.82"/>
    <n v="7288.8756164383567"/>
    <n v="0"/>
    <x v="27"/>
    <x v="25"/>
    <b v="0"/>
    <n v="44"/>
    <s v="F"/>
    <n v="14814.18"/>
  </r>
  <r>
    <n v="7140857385"/>
    <s v="Acura"/>
    <s v="Integra"/>
    <n v="2017"/>
    <x v="1762"/>
    <n v="58"/>
    <n v="9535"/>
    <n v="718.99"/>
    <n v="137.86000000000001"/>
    <n v="32.641904761904762"/>
    <n v="856.85"/>
    <n v="8873.6794520547955"/>
    <n v="0"/>
    <x v="23"/>
    <x v="21"/>
    <b v="1"/>
    <n v="42"/>
    <s v="M"/>
    <n v="8678.15"/>
  </r>
  <r>
    <n v="1415865744"/>
    <s v="Audi"/>
    <s v="S8"/>
    <n v="2018"/>
    <x v="1763"/>
    <n v="95"/>
    <n v="16951"/>
    <n v="731.25"/>
    <n v="143.66"/>
    <n v="33.329904761904764"/>
    <n v="874.91"/>
    <n v="9060.7117808219191"/>
    <n v="2"/>
    <x v="24"/>
    <x v="22"/>
    <b v="0"/>
    <n v="50"/>
    <s v="M"/>
    <n v="16076.09"/>
  </r>
  <r>
    <n v="477728715"/>
    <s v="Audi"/>
    <s v="A3"/>
    <n v="2017"/>
    <x v="1764"/>
    <n v="121"/>
    <n v="19233"/>
    <n v="588.08000000000004"/>
    <n v="57.09"/>
    <n v="24.577904761904765"/>
    <n v="645.17000000000007"/>
    <n v="6681.4865753424665"/>
    <n v="0"/>
    <x v="38"/>
    <x v="31"/>
    <b v="1"/>
    <n v="30"/>
    <s v="M"/>
    <n v="18587.830000000002"/>
  </r>
  <r>
    <n v="4134251060"/>
    <s v="Hyundai"/>
    <s v="Elantra"/>
    <n v="2016"/>
    <x v="518"/>
    <n v="84"/>
    <n v="12985"/>
    <n v="648.14"/>
    <n v="121.48"/>
    <n v="29.318857142857144"/>
    <n v="769.62"/>
    <n v="7970.3112328767129"/>
    <n v="1"/>
    <x v="37"/>
    <x v="30"/>
    <b v="0"/>
    <n v="28"/>
    <s v="F"/>
    <n v="12215.38"/>
  </r>
  <r>
    <n v="6871335099"/>
    <s v="Ford"/>
    <s v="Mustang"/>
    <n v="2018"/>
    <x v="337"/>
    <n v="109"/>
    <n v="17244"/>
    <n v="531.54999999999995"/>
    <n v="88.96"/>
    <n v="23.63847619047619"/>
    <n v="620.51"/>
    <n v="6426.1035616438357"/>
    <n v="1"/>
    <x v="8"/>
    <x v="8"/>
    <b v="0"/>
    <n v="61"/>
    <s v="M"/>
    <n v="16623.490000000002"/>
  </r>
  <r>
    <n v="3683775483"/>
    <s v="Nissan"/>
    <s v="Altima"/>
    <n v="2018"/>
    <x v="939"/>
    <n v="70"/>
    <n v="11930"/>
    <n v="438.68"/>
    <n v="111.55"/>
    <n v="20.961142857142857"/>
    <n v="550.23"/>
    <n v="5698.2723287671233"/>
    <n v="0"/>
    <x v="16"/>
    <x v="16"/>
    <b v="1"/>
    <n v="40"/>
    <s v="F"/>
    <n v="11379.77"/>
  </r>
  <r>
    <n v="1984720317"/>
    <s v="Chevrolet"/>
    <s v="TrailBlazer"/>
    <n v="2016"/>
    <x v="272"/>
    <n v="116"/>
    <n v="18137"/>
    <n v="647.86"/>
    <n v="126.08"/>
    <n v="29.483428571428572"/>
    <n v="773.94"/>
    <n v="8015.049863013699"/>
    <n v="1"/>
    <x v="5"/>
    <x v="5"/>
    <b v="0"/>
    <n v="47"/>
    <s v="F"/>
    <n v="17363.060000000001"/>
  </r>
  <r>
    <n v="5508063668"/>
    <s v="Kia"/>
    <s v="Sephia"/>
    <n v="2017"/>
    <x v="480"/>
    <n v="142"/>
    <n v="22342"/>
    <n v="638.82000000000005"/>
    <n v="79.27"/>
    <n v="27.355809523809523"/>
    <n v="718.09"/>
    <n v="7436.6580821917814"/>
    <n v="2"/>
    <x v="11"/>
    <x v="11"/>
    <b v="1"/>
    <n v="58"/>
    <s v="M"/>
    <n v="21623.91"/>
  </r>
  <r>
    <n v="5500162950"/>
    <s v="Mitsubishi"/>
    <s v="Galant"/>
    <n v="2016"/>
    <x v="432"/>
    <n v="73"/>
    <n v="13600"/>
    <n v="562.48"/>
    <n v="108.93"/>
    <n v="25.577523809523811"/>
    <n v="671.41000000000008"/>
    <n v="6953.2323287671234"/>
    <n v="0"/>
    <x v="16"/>
    <x v="16"/>
    <b v="1"/>
    <n v="48"/>
    <s v="F"/>
    <n v="12928.59"/>
  </r>
  <r>
    <n v="1307072461"/>
    <s v="Plymouth"/>
    <s v="Voyager"/>
    <n v="2018"/>
    <x v="1738"/>
    <n v="79"/>
    <n v="12263"/>
    <n v="687.79"/>
    <n v="91.89"/>
    <n v="29.702095238095236"/>
    <n v="779.68"/>
    <n v="8074.494246575342"/>
    <n v="1"/>
    <x v="21"/>
    <x v="16"/>
    <b v="0"/>
    <n v="56"/>
    <s v="F"/>
    <n v="11483.32"/>
  </r>
  <r>
    <n v="4233921439"/>
    <s v="Mercedes-Benz"/>
    <s v="CLK-Class"/>
    <n v="2016"/>
    <x v="231"/>
    <n v="129"/>
    <n v="19903"/>
    <n v="628.65"/>
    <n v="67.38"/>
    <n v="26.515428571428572"/>
    <n v="696.03"/>
    <n v="7208.201095890412"/>
    <n v="4"/>
    <x v="35"/>
    <x v="29"/>
    <b v="0"/>
    <n v="65"/>
    <s v="M"/>
    <n v="19206.97"/>
  </r>
  <r>
    <n v="8788919501"/>
    <s v="Porsche"/>
    <s v="Boxster"/>
    <n v="2018"/>
    <x v="675"/>
    <n v="110"/>
    <n v="18276"/>
    <n v="696.06"/>
    <n v="112.7"/>
    <n v="30.809904761904757"/>
    <n v="808.76"/>
    <n v="8375.6515068493154"/>
    <n v="1"/>
    <x v="40"/>
    <x v="33"/>
    <b v="1"/>
    <n v="33"/>
    <s v="M"/>
    <n v="17467.240000000002"/>
  </r>
  <r>
    <n v="7533607406"/>
    <s v="Mercedes-Benz"/>
    <s v="300D"/>
    <n v="2018"/>
    <x v="1765"/>
    <n v="86"/>
    <n v="13837"/>
    <n v="696.99"/>
    <n v="51.4"/>
    <n v="28.510095238095239"/>
    <n v="748.39"/>
    <n v="7750.4498630136995"/>
    <n v="2"/>
    <x v="12"/>
    <x v="12"/>
    <b v="0"/>
    <n v="35"/>
    <s v="F"/>
    <n v="13088.61"/>
  </r>
  <r>
    <n v="7165667059"/>
    <s v="Infiniti"/>
    <s v="G"/>
    <n v="2018"/>
    <x v="1766"/>
    <n v="108"/>
    <n v="19727"/>
    <n v="439.85"/>
    <n v="126.85"/>
    <n v="21.588571428571431"/>
    <n v="566.70000000000005"/>
    <n v="5868.8383561643841"/>
    <n v="2"/>
    <x v="43"/>
    <x v="36"/>
    <b v="1"/>
    <n v="46"/>
    <s v="F"/>
    <n v="19160.3"/>
  </r>
  <r>
    <n v="2595763725"/>
    <s v="Chrysler"/>
    <s v="LHS"/>
    <n v="2018"/>
    <x v="291"/>
    <n v="91"/>
    <n v="14607"/>
    <n v="668.33"/>
    <n v="144.33000000000001"/>
    <n v="30.958476190476198"/>
    <n v="812.66000000000008"/>
    <n v="8416.0405479452074"/>
    <n v="2"/>
    <x v="9"/>
    <x v="9"/>
    <b v="0"/>
    <n v="57"/>
    <s v="M"/>
    <n v="13794.34"/>
  </r>
  <r>
    <n v="568686802"/>
    <s v="Chevrolet"/>
    <s v="Corvette"/>
    <n v="2016"/>
    <x v="153"/>
    <n v="46"/>
    <n v="7909"/>
    <n v="526.09"/>
    <n v="93.14"/>
    <n v="23.589714285714287"/>
    <n v="619.23"/>
    <n v="6412.8476712328766"/>
    <n v="2"/>
    <x v="29"/>
    <x v="26"/>
    <b v="1"/>
    <n v="39"/>
    <s v="M"/>
    <n v="7289.77"/>
  </r>
  <r>
    <n v="7951668575"/>
    <s v="Land Rover"/>
    <s v="Freelander"/>
    <n v="2016"/>
    <x v="720"/>
    <n v="87"/>
    <n v="13827"/>
    <n v="717.42"/>
    <n v="66.209999999999994"/>
    <n v="29.852571428571427"/>
    <n v="783.63"/>
    <n v="8115.40109589041"/>
    <n v="1"/>
    <x v="19"/>
    <x v="19"/>
    <b v="0"/>
    <n v="43"/>
    <s v="M"/>
    <n v="13043.37"/>
  </r>
  <r>
    <n v="3816513433"/>
    <s v="Ford"/>
    <s v="F250"/>
    <n v="2016"/>
    <x v="1070"/>
    <n v="109"/>
    <n v="17985"/>
    <n v="714.49"/>
    <n v="110.72"/>
    <n v="31.43657142857143"/>
    <n v="825.21"/>
    <n v="8546.0104109589047"/>
    <n v="1"/>
    <x v="47"/>
    <x v="27"/>
    <b v="0"/>
    <n v="48"/>
    <s v="F"/>
    <n v="17159.79"/>
  </r>
  <r>
    <n v="4588929984"/>
    <s v="Lexus"/>
    <s v="ES"/>
    <n v="2017"/>
    <x v="283"/>
    <n v="173"/>
    <n v="28333"/>
    <n v="679.58"/>
    <n v="63.91"/>
    <n v="28.323428571428575"/>
    <n v="743.49"/>
    <n v="7699.7046575342474"/>
    <n v="2"/>
    <x v="6"/>
    <x v="6"/>
    <b v="1"/>
    <n v="65"/>
    <s v="F"/>
    <n v="27589.51"/>
  </r>
  <r>
    <n v="6712241944"/>
    <s v="Honda"/>
    <s v="Insight"/>
    <n v="2017"/>
    <x v="1767"/>
    <n v="126"/>
    <n v="20620"/>
    <n v="517.9"/>
    <n v="126.72"/>
    <n v="24.556952380952382"/>
    <n v="644.62"/>
    <n v="6675.7906849315068"/>
    <n v="3"/>
    <x v="12"/>
    <x v="12"/>
    <b v="0"/>
    <n v="60"/>
    <s v="M"/>
    <n v="19975.38"/>
  </r>
  <r>
    <n v="7905770729"/>
    <s v="GMC"/>
    <s v="Suburban 2500"/>
    <n v="2017"/>
    <x v="1461"/>
    <n v="134"/>
    <n v="22097"/>
    <n v="520.99"/>
    <n v="126.16"/>
    <n v="24.653333333333332"/>
    <n v="647.15"/>
    <n v="6701.991780821917"/>
    <n v="1"/>
    <x v="21"/>
    <x v="16"/>
    <b v="0"/>
    <n v="57"/>
    <s v="F"/>
    <n v="21449.85"/>
  </r>
  <r>
    <n v="9255770012"/>
    <s v="GMC"/>
    <s v="Safari"/>
    <n v="2016"/>
    <x v="1140"/>
    <n v="58"/>
    <n v="8511"/>
    <n v="451.32"/>
    <n v="114.92"/>
    <n v="21.571047619047619"/>
    <n v="566.24"/>
    <n v="5864.0745205479452"/>
    <n v="0"/>
    <x v="31"/>
    <x v="27"/>
    <b v="0"/>
    <n v="42"/>
    <s v="F"/>
    <n v="7944.76"/>
  </r>
  <r>
    <n v="7073419326"/>
    <s v="Buick"/>
    <s v="Regal"/>
    <n v="2016"/>
    <x v="584"/>
    <n v="100"/>
    <n v="14422"/>
    <n v="667.69"/>
    <n v="86.57"/>
    <n v="28.733714285714282"/>
    <n v="754.26"/>
    <n v="7811.2405479452045"/>
    <n v="0"/>
    <x v="2"/>
    <x v="2"/>
    <b v="0"/>
    <n v="56"/>
    <s v="M"/>
    <n v="13667.74"/>
  </r>
  <r>
    <n v="3076451529"/>
    <s v="Cadillac"/>
    <s v="XLR"/>
    <n v="2016"/>
    <x v="546"/>
    <n v="96"/>
    <n v="14747"/>
    <n v="692.48"/>
    <n v="128.75"/>
    <n v="31.284952380952383"/>
    <n v="821.23"/>
    <n v="8504.7928767123285"/>
    <n v="2"/>
    <x v="49"/>
    <x v="40"/>
    <b v="0"/>
    <n v="42"/>
    <s v="M"/>
    <n v="13925.77"/>
  </r>
  <r>
    <n v="5584474983"/>
    <s v="GMC"/>
    <s v="Sierra 3500HD"/>
    <n v="2018"/>
    <x v="1768"/>
    <n v="107"/>
    <n v="18674"/>
    <n v="704.59"/>
    <n v="148.22999999999999"/>
    <n v="32.48838095238095"/>
    <n v="852.82"/>
    <n v="8831.9441095890415"/>
    <n v="2"/>
    <x v="20"/>
    <x v="20"/>
    <b v="0"/>
    <n v="32"/>
    <s v="F"/>
    <n v="17821.18"/>
  </r>
  <r>
    <n v="7522907012"/>
    <s v="Mercury"/>
    <s v="Sable"/>
    <n v="2017"/>
    <x v="1344"/>
    <n v="102"/>
    <n v="16980"/>
    <n v="684.7"/>
    <n v="53.48"/>
    <n v="28.121142857142857"/>
    <n v="738.18000000000006"/>
    <n v="7644.7134246575333"/>
    <n v="0"/>
    <x v="43"/>
    <x v="36"/>
    <b v="1"/>
    <n v="50"/>
    <s v="M"/>
    <n v="16241.82"/>
  </r>
  <r>
    <n v="3592496875"/>
    <s v="BMW"/>
    <n v="530"/>
    <n v="2017"/>
    <x v="277"/>
    <n v="96"/>
    <n v="17257"/>
    <n v="675.1"/>
    <n v="95.4"/>
    <n v="29.352380952380951"/>
    <n v="770.5"/>
    <n v="7979.4246575342468"/>
    <n v="1"/>
    <x v="32"/>
    <x v="28"/>
    <b v="1"/>
    <n v="26"/>
    <s v="M"/>
    <n v="16486.5"/>
  </r>
  <r>
    <n v="443561672"/>
    <s v="Buick"/>
    <s v="Skylark"/>
    <n v="2016"/>
    <x v="1423"/>
    <n v="116"/>
    <n v="17868"/>
    <n v="614.47"/>
    <n v="140.08000000000001"/>
    <n v="28.744761904761905"/>
    <n v="754.55000000000007"/>
    <n v="7814.2438356164394"/>
    <n v="1"/>
    <x v="27"/>
    <x v="25"/>
    <b v="0"/>
    <n v="34"/>
    <s v="M"/>
    <n v="17113.45"/>
  </r>
  <r>
    <n v="6620954715"/>
    <s v="Volvo"/>
    <s v="S80"/>
    <n v="2016"/>
    <x v="655"/>
    <n v="78"/>
    <n v="11150"/>
    <n v="499.67"/>
    <n v="149.13999999999999"/>
    <n v="24.716571428571427"/>
    <n v="648.80999999999995"/>
    <n v="6719.18301369863"/>
    <n v="2"/>
    <x v="9"/>
    <x v="9"/>
    <b v="0"/>
    <n v="37"/>
    <s v="M"/>
    <n v="10501.19"/>
  </r>
  <r>
    <n v="6777432973"/>
    <s v="Pontiac"/>
    <s v="Safari"/>
    <n v="2016"/>
    <x v="1769"/>
    <n v="96"/>
    <n v="16645"/>
    <n v="595.41999999999996"/>
    <n v="138.08000000000001"/>
    <n v="27.942857142857143"/>
    <n v="733.5"/>
    <n v="7596.2465753424658"/>
    <n v="2"/>
    <x v="6"/>
    <x v="6"/>
    <b v="1"/>
    <n v="55"/>
    <s v="F"/>
    <n v="15911.5"/>
  </r>
  <r>
    <n v="7919099986"/>
    <s v="Nissan"/>
    <s v="Cube"/>
    <n v="2017"/>
    <x v="1394"/>
    <n v="81"/>
    <n v="13500"/>
    <n v="608.42999999999995"/>
    <n v="119.15"/>
    <n v="27.717333333333329"/>
    <n v="727.57999999999993"/>
    <n v="7534.9380821917803"/>
    <n v="0"/>
    <x v="47"/>
    <x v="27"/>
    <b v="0"/>
    <n v="37"/>
    <s v="F"/>
    <n v="12772.42"/>
  </r>
  <r>
    <n v="8444527238"/>
    <s v="Ford"/>
    <s v="F450"/>
    <n v="2017"/>
    <x v="1759"/>
    <n v="129"/>
    <n v="17939"/>
    <n v="678.17"/>
    <n v="54.48"/>
    <n v="27.910476190476189"/>
    <n v="732.65"/>
    <n v="7587.4438356164374"/>
    <n v="5"/>
    <x v="14"/>
    <x v="14"/>
    <b v="0"/>
    <n v="50"/>
    <s v="F"/>
    <n v="17206.349999999999"/>
  </r>
  <r>
    <n v="6605818059"/>
    <s v="Pontiac"/>
    <s v="Bonneville"/>
    <n v="2017"/>
    <x v="422"/>
    <n v="146"/>
    <n v="23743"/>
    <n v="557.9"/>
    <n v="84.08"/>
    <n v="24.456380952380954"/>
    <n v="641.98"/>
    <n v="6648.4504109589052"/>
    <n v="2"/>
    <x v="22"/>
    <x v="21"/>
    <b v="1"/>
    <n v="38"/>
    <s v="M"/>
    <n v="23101.02"/>
  </r>
  <r>
    <n v="9525317099"/>
    <s v="Chevrolet"/>
    <s v="Impala"/>
    <n v="2018"/>
    <x v="1191"/>
    <n v="82"/>
    <n v="14158"/>
    <n v="619.86"/>
    <n v="124.27"/>
    <n v="28.347809523809524"/>
    <n v="744.13"/>
    <n v="7706.3326027397252"/>
    <n v="1"/>
    <x v="21"/>
    <x v="16"/>
    <b v="0"/>
    <n v="26"/>
    <s v="F"/>
    <n v="13413.87"/>
  </r>
  <r>
    <n v="615855873"/>
    <s v="Audi"/>
    <s v="Quattro"/>
    <n v="2018"/>
    <x v="1770"/>
    <n v="120"/>
    <n v="19294"/>
    <n v="723.58"/>
    <n v="148.52000000000001"/>
    <n v="33.222857142857144"/>
    <n v="872.1"/>
    <n v="9031.6109589041098"/>
    <n v="1"/>
    <x v="9"/>
    <x v="9"/>
    <b v="0"/>
    <n v="60"/>
    <s v="M"/>
    <n v="18421.900000000001"/>
  </r>
  <r>
    <n v="5862686355"/>
    <s v="Mazda"/>
    <s v="MPV"/>
    <n v="2018"/>
    <x v="661"/>
    <n v="97"/>
    <n v="16267"/>
    <n v="719.43"/>
    <n v="109.94"/>
    <n v="31.595047619047616"/>
    <n v="829.36999999999989"/>
    <n v="8589.0920547945188"/>
    <n v="0"/>
    <x v="45"/>
    <x v="33"/>
    <b v="0"/>
    <n v="56"/>
    <s v="M"/>
    <n v="15437.630000000001"/>
  </r>
  <r>
    <n v="2161386093"/>
    <s v="Mitsubishi"/>
    <s v="Eclipse"/>
    <n v="2018"/>
    <x v="578"/>
    <n v="66"/>
    <n v="11941"/>
    <n v="681.31"/>
    <n v="120.94"/>
    <n v="30.561904761904763"/>
    <n v="802.25"/>
    <n v="8308.232876712329"/>
    <n v="2"/>
    <x v="43"/>
    <x v="36"/>
    <b v="1"/>
    <n v="61"/>
    <s v="M"/>
    <n v="11138.75"/>
  </r>
  <r>
    <n v="7600677628"/>
    <s v="Mazda"/>
    <s v="CX-9"/>
    <n v="2017"/>
    <x v="1771"/>
    <n v="86"/>
    <n v="13437"/>
    <n v="592.23"/>
    <n v="118.71"/>
    <n v="27.083428571428573"/>
    <n v="710.94"/>
    <n v="7362.6115068493154"/>
    <n v="1"/>
    <x v="43"/>
    <x v="36"/>
    <b v="1"/>
    <n v="63"/>
    <s v="F"/>
    <n v="12726.06"/>
  </r>
  <r>
    <n v="4926123657"/>
    <s v="Ford"/>
    <s v="E150"/>
    <n v="2016"/>
    <x v="87"/>
    <n v="87"/>
    <n v="13386"/>
    <n v="500.57"/>
    <n v="132.66999999999999"/>
    <n v="24.123428571428573"/>
    <n v="633.24"/>
    <n v="6557.9375342465755"/>
    <n v="0"/>
    <x v="24"/>
    <x v="22"/>
    <b v="0"/>
    <n v="34"/>
    <s v="F"/>
    <n v="12752.76"/>
  </r>
  <r>
    <n v="3276628821"/>
    <s v="Alfa Romeo"/>
    <n v="164"/>
    <n v="2018"/>
    <x v="1772"/>
    <n v="97"/>
    <n v="14799"/>
    <n v="706.59"/>
    <n v="122.82"/>
    <n v="31.596571428571433"/>
    <n v="829.41000000000008"/>
    <n v="8589.5063013698655"/>
    <n v="0"/>
    <x v="47"/>
    <x v="27"/>
    <b v="0"/>
    <n v="37"/>
    <s v="F"/>
    <n v="13969.59"/>
  </r>
  <r>
    <n v="3125917085"/>
    <s v="Ford"/>
    <s v="Mustang"/>
    <n v="2017"/>
    <x v="1411"/>
    <n v="87"/>
    <n v="13152"/>
    <n v="437.92"/>
    <n v="89.63"/>
    <n v="20.097142857142856"/>
    <n v="527.54999999999995"/>
    <n v="5463.394520547944"/>
    <n v="1"/>
    <x v="42"/>
    <x v="35"/>
    <b v="1"/>
    <n v="37"/>
    <s v="F"/>
    <n v="12624.45"/>
  </r>
  <r>
    <n v="9380753934"/>
    <s v="Volkswagen"/>
    <s v="Jetta"/>
    <n v="2018"/>
    <x v="1020"/>
    <n v="75"/>
    <n v="13848"/>
    <n v="684.34"/>
    <n v="148.91"/>
    <n v="31.742857142857144"/>
    <n v="833.25"/>
    <n v="8629.2739726027394"/>
    <n v="0"/>
    <x v="38"/>
    <x v="31"/>
    <b v="1"/>
    <n v="62"/>
    <s v="F"/>
    <n v="13014.75"/>
  </r>
  <r>
    <n v="913514713"/>
    <s v="Aston Martin"/>
    <s v="Rapide"/>
    <n v="2016"/>
    <x v="212"/>
    <n v="93"/>
    <n v="16239"/>
    <n v="705.26"/>
    <n v="96.45"/>
    <n v="30.541333333333334"/>
    <n v="801.71"/>
    <n v="8302.640547945206"/>
    <n v="4"/>
    <x v="47"/>
    <x v="27"/>
    <b v="0"/>
    <n v="61"/>
    <s v="M"/>
    <n v="15437.29"/>
  </r>
  <r>
    <n v="9477364371"/>
    <s v="Toyota"/>
    <s v="Land Cruiser"/>
    <n v="2018"/>
    <x v="1117"/>
    <n v="95"/>
    <n v="16181"/>
    <n v="575.11"/>
    <n v="123"/>
    <n v="26.594666666666665"/>
    <n v="698.11"/>
    <n v="7229.7419178082182"/>
    <n v="1"/>
    <x v="38"/>
    <x v="31"/>
    <b v="1"/>
    <n v="42"/>
    <s v="M"/>
    <n v="15482.89"/>
  </r>
  <r>
    <n v="1174579366"/>
    <s v="Cadillac"/>
    <s v="STS"/>
    <n v="2016"/>
    <x v="1773"/>
    <n v="114"/>
    <n v="15919"/>
    <n v="461.16"/>
    <n v="114.96"/>
    <n v="21.947428571428574"/>
    <n v="576.12"/>
    <n v="5966.3934246575345"/>
    <n v="1"/>
    <x v="29"/>
    <x v="26"/>
    <b v="1"/>
    <n v="49"/>
    <s v="M"/>
    <n v="15342.88"/>
  </r>
  <r>
    <n v="1829666703"/>
    <s v="GMC"/>
    <s v="Safari"/>
    <n v="2018"/>
    <x v="348"/>
    <n v="108"/>
    <n v="18324"/>
    <n v="695.27"/>
    <n v="134.38999999999999"/>
    <n v="31.606095238095239"/>
    <n v="829.66"/>
    <n v="8592.0953424657528"/>
    <n v="2"/>
    <x v="28"/>
    <x v="21"/>
    <b v="0"/>
    <n v="29"/>
    <s v="M"/>
    <n v="17494.34"/>
  </r>
  <r>
    <n v="2526218616"/>
    <s v="Chevrolet"/>
    <s v="Silverado 3500"/>
    <n v="2018"/>
    <x v="452"/>
    <n v="98"/>
    <n v="17205"/>
    <n v="530.25"/>
    <n v="82.06"/>
    <n v="23.326095238095235"/>
    <n v="612.30999999999995"/>
    <n v="6341.18301369863"/>
    <n v="2"/>
    <x v="46"/>
    <x v="38"/>
    <b v="1"/>
    <n v="27"/>
    <s v="F"/>
    <n v="16592.689999999999"/>
  </r>
  <r>
    <n v="8251595401"/>
    <s v="Mercedes-Benz"/>
    <s v="S-Class"/>
    <n v="2016"/>
    <x v="259"/>
    <n v="119"/>
    <n v="18331"/>
    <n v="606.83000000000004"/>
    <n v="59.52"/>
    <n v="25.384761904761906"/>
    <n v="666.35"/>
    <n v="6900.830136986302"/>
    <n v="2"/>
    <x v="26"/>
    <x v="24"/>
    <b v="0"/>
    <n v="51"/>
    <s v="F"/>
    <n v="17664.650000000001"/>
  </r>
  <r>
    <n v="7814075262"/>
    <s v="Ford"/>
    <s v="Freestar"/>
    <n v="2017"/>
    <x v="269"/>
    <n v="124"/>
    <n v="21787"/>
    <n v="479.92"/>
    <n v="63"/>
    <n v="20.68266666666667"/>
    <n v="542.92000000000007"/>
    <n v="5622.568767123289"/>
    <n v="0"/>
    <x v="18"/>
    <x v="18"/>
    <b v="0"/>
    <n v="45"/>
    <s v="M"/>
    <n v="21244.080000000002"/>
  </r>
  <r>
    <n v="6209058477"/>
    <s v="Hyundai"/>
    <s v="Sonata"/>
    <n v="2018"/>
    <x v="116"/>
    <n v="83"/>
    <n v="14099"/>
    <n v="477.38"/>
    <n v="140.43"/>
    <n v="23.535619047619047"/>
    <n v="617.80999999999995"/>
    <n v="6398.1419178082178"/>
    <n v="0"/>
    <x v="5"/>
    <x v="5"/>
    <b v="0"/>
    <n v="41"/>
    <s v="F"/>
    <n v="13481.19"/>
  </r>
  <r>
    <n v="3125067723"/>
    <s v="Chrysler"/>
    <s v="PT Cruiser"/>
    <n v="2018"/>
    <x v="529"/>
    <n v="137"/>
    <n v="20583"/>
    <n v="512.6"/>
    <n v="145.26"/>
    <n v="25.061333333333334"/>
    <n v="657.86"/>
    <n v="6812.9063013698624"/>
    <n v="2"/>
    <x v="4"/>
    <x v="4"/>
    <b v="1"/>
    <n v="58"/>
    <s v="F"/>
    <n v="19925.14"/>
  </r>
  <r>
    <n v="6085767137"/>
    <s v="Jensen"/>
    <s v="Interceptor"/>
    <n v="2018"/>
    <x v="1774"/>
    <n v="108"/>
    <n v="18892"/>
    <n v="607.15"/>
    <n v="88.37"/>
    <n v="26.495999999999999"/>
    <n v="695.52"/>
    <n v="7202.9194520547944"/>
    <n v="0"/>
    <x v="3"/>
    <x v="3"/>
    <b v="0"/>
    <n v="28"/>
    <s v="F"/>
    <n v="18196.48"/>
  </r>
  <r>
    <n v="6110526053"/>
    <s v="Buick"/>
    <s v="Regal"/>
    <n v="2017"/>
    <x v="58"/>
    <n v="81"/>
    <n v="12701"/>
    <n v="694.95"/>
    <n v="57.18"/>
    <n v="28.652571428571427"/>
    <n v="752.13"/>
    <n v="7789.1819178082187"/>
    <n v="1"/>
    <x v="3"/>
    <x v="3"/>
    <b v="0"/>
    <n v="48"/>
    <s v="M"/>
    <n v="11948.87"/>
  </r>
  <r>
    <n v="588516295"/>
    <s v="GMC"/>
    <s v="Yukon XL 1500"/>
    <n v="2018"/>
    <x v="1523"/>
    <n v="90"/>
    <n v="15496"/>
    <n v="548.38"/>
    <n v="121.47"/>
    <n v="25.518095238095242"/>
    <n v="669.85"/>
    <n v="6937.0767123287669"/>
    <n v="1"/>
    <x v="23"/>
    <x v="21"/>
    <b v="1"/>
    <n v="41"/>
    <s v="F"/>
    <n v="14826.15"/>
  </r>
  <r>
    <n v="3224043040"/>
    <s v="Aston Martin"/>
    <s v="Virage"/>
    <n v="2016"/>
    <x v="1678"/>
    <n v="84"/>
    <n v="14138"/>
    <n v="473.24"/>
    <n v="81.209999999999994"/>
    <n v="21.121904761904762"/>
    <n v="554.45000000000005"/>
    <n v="5741.9753424657538"/>
    <n v="2"/>
    <x v="30"/>
    <x v="4"/>
    <b v="1"/>
    <n v="62"/>
    <s v="F"/>
    <n v="13583.55"/>
  </r>
  <r>
    <n v="2195401923"/>
    <s v="Maserati"/>
    <s v="Quattroporte"/>
    <n v="2016"/>
    <x v="128"/>
    <n v="134"/>
    <n v="22569"/>
    <n v="618.79"/>
    <n v="104.35"/>
    <n v="27.548190476190477"/>
    <n v="723.14"/>
    <n v="7488.956712328767"/>
    <n v="3"/>
    <x v="5"/>
    <x v="5"/>
    <b v="0"/>
    <n v="63"/>
    <s v="F"/>
    <n v="21845.86"/>
  </r>
  <r>
    <n v="4854202033"/>
    <s v="Acura"/>
    <s v="NSX"/>
    <n v="2018"/>
    <x v="280"/>
    <n v="130"/>
    <n v="20542"/>
    <n v="459.67"/>
    <n v="92.37"/>
    <n v="21.030095238095235"/>
    <n v="552.04"/>
    <n v="5717.0169863013689"/>
    <n v="0"/>
    <x v="42"/>
    <x v="35"/>
    <b v="1"/>
    <n v="53"/>
    <s v="M"/>
    <n v="19989.96"/>
  </r>
  <r>
    <n v="3268942911"/>
    <s v="Pontiac"/>
    <s v="Tempest"/>
    <n v="2018"/>
    <x v="1729"/>
    <n v="95"/>
    <n v="16617"/>
    <n v="549.96"/>
    <n v="124.93"/>
    <n v="25.710095238095242"/>
    <n v="674.8900000000001"/>
    <n v="6989.2717808219195"/>
    <n v="0"/>
    <x v="20"/>
    <x v="20"/>
    <b v="0"/>
    <n v="55"/>
    <s v="F"/>
    <n v="15942.11"/>
  </r>
  <r>
    <n v="3015257781"/>
    <s v="Ford"/>
    <s v="Mustang"/>
    <n v="2018"/>
    <x v="337"/>
    <n v="89"/>
    <n v="13474"/>
    <n v="634.37"/>
    <n v="70.650000000000006"/>
    <n v="26.857904761904763"/>
    <n v="705.02"/>
    <n v="7301.3030136986308"/>
    <n v="0"/>
    <x v="17"/>
    <x v="17"/>
    <b v="0"/>
    <n v="52"/>
    <s v="M"/>
    <n v="12768.98"/>
  </r>
  <r>
    <n v="7118094846"/>
    <s v="Jeep"/>
    <s v="Commander"/>
    <n v="2017"/>
    <x v="378"/>
    <n v="96"/>
    <n v="16026"/>
    <n v="434.28"/>
    <n v="52.7"/>
    <n v="18.551619047619045"/>
    <n v="486.97999999999996"/>
    <n v="5043.2449315068488"/>
    <n v="2"/>
    <x v="14"/>
    <x v="14"/>
    <b v="0"/>
    <n v="39"/>
    <s v="M"/>
    <n v="15539.02"/>
  </r>
  <r>
    <n v="6718789720"/>
    <s v="Volvo"/>
    <n v="960"/>
    <n v="2017"/>
    <x v="1775"/>
    <n v="82"/>
    <n v="12834"/>
    <n v="607.28"/>
    <n v="134.76"/>
    <n v="28.268190476190476"/>
    <n v="742.04"/>
    <n v="7684.6882191780815"/>
    <n v="1"/>
    <x v="5"/>
    <x v="5"/>
    <b v="0"/>
    <n v="31"/>
    <s v="M"/>
    <n v="12091.96"/>
  </r>
  <r>
    <n v="4089467438"/>
    <s v="Subaru"/>
    <s v="Alcyone SVX"/>
    <n v="2017"/>
    <x v="918"/>
    <n v="97"/>
    <n v="16740"/>
    <n v="442.57"/>
    <n v="79.83"/>
    <n v="19.900952380952379"/>
    <n v="522.4"/>
    <n v="5410.0602739726028"/>
    <n v="1"/>
    <x v="4"/>
    <x v="4"/>
    <b v="1"/>
    <n v="53"/>
    <s v="F"/>
    <n v="16217.6"/>
  </r>
  <r>
    <n v="9397337416"/>
    <s v="Toyota"/>
    <s v="Supra"/>
    <n v="2018"/>
    <x v="1702"/>
    <n v="97"/>
    <n v="14261"/>
    <n v="524.23"/>
    <n v="114.39"/>
    <n v="24.328380952380954"/>
    <n v="638.62"/>
    <n v="6613.6536986301371"/>
    <n v="3"/>
    <x v="27"/>
    <x v="25"/>
    <b v="0"/>
    <n v="32"/>
    <s v="M"/>
    <n v="13622.38"/>
  </r>
  <r>
    <n v="415342023"/>
    <s v="Audi"/>
    <s v="A4"/>
    <n v="2017"/>
    <x v="224"/>
    <n v="99"/>
    <n v="14863"/>
    <n v="490.07"/>
    <n v="126.39"/>
    <n v="23.484190476190477"/>
    <n v="616.46"/>
    <n v="6384.1610958904121"/>
    <n v="1"/>
    <x v="25"/>
    <x v="23"/>
    <b v="1"/>
    <n v="48"/>
    <s v="F"/>
    <n v="14246.54"/>
  </r>
  <r>
    <n v="5144169333"/>
    <s v="Mitsubishi"/>
    <s v="Lancer"/>
    <n v="2018"/>
    <x v="1443"/>
    <n v="112"/>
    <n v="17772"/>
    <n v="488.5"/>
    <n v="138.02000000000001"/>
    <n v="23.867428571428572"/>
    <n v="626.52"/>
    <n v="6488.3441095890403"/>
    <n v="2"/>
    <x v="21"/>
    <x v="16"/>
    <b v="0"/>
    <n v="54"/>
    <s v="M"/>
    <n v="17145.48"/>
  </r>
  <r>
    <n v="5935721201"/>
    <s v="Audi"/>
    <s v="RS 6"/>
    <n v="2017"/>
    <x v="1776"/>
    <n v="100"/>
    <n v="19231"/>
    <n v="563.04999999999995"/>
    <n v="108.11"/>
    <n v="25.568000000000001"/>
    <n v="671.16"/>
    <n v="6950.6432876712333"/>
    <n v="0"/>
    <x v="24"/>
    <x v="22"/>
    <b v="0"/>
    <n v="32"/>
    <s v="M"/>
    <n v="18559.84"/>
  </r>
  <r>
    <n v="4665513619"/>
    <s v="Volkswagen"/>
    <s v="Tiguan"/>
    <n v="2018"/>
    <x v="49"/>
    <n v="118"/>
    <n v="19488"/>
    <n v="536.4"/>
    <n v="94.47"/>
    <n v="24.03314285714286"/>
    <n v="630.87"/>
    <n v="6533.3934246575354"/>
    <n v="2"/>
    <x v="39"/>
    <x v="32"/>
    <b v="0"/>
    <n v="27"/>
    <s v="F"/>
    <n v="18857.13"/>
  </r>
  <r>
    <n v="639930158"/>
    <s v="Mercedes-Benz"/>
    <s v="W201"/>
    <n v="2017"/>
    <x v="836"/>
    <n v="74"/>
    <n v="12723"/>
    <n v="494.84"/>
    <n v="60.41"/>
    <n v="21.152380952380952"/>
    <n v="555.25"/>
    <n v="5750.2602739726035"/>
    <n v="2"/>
    <x v="6"/>
    <x v="6"/>
    <b v="1"/>
    <n v="56"/>
    <s v="F"/>
    <n v="12167.75"/>
  </r>
  <r>
    <n v="91949327"/>
    <s v="Honda"/>
    <s v="CR-X"/>
    <n v="2016"/>
    <x v="1777"/>
    <n v="132"/>
    <n v="20600"/>
    <n v="574.08000000000004"/>
    <n v="139.35"/>
    <n v="27.178285714285714"/>
    <n v="713.43000000000006"/>
    <n v="7388.3983561643836"/>
    <n v="2"/>
    <x v="8"/>
    <x v="8"/>
    <b v="0"/>
    <n v="45"/>
    <s v="F"/>
    <n v="19886.57"/>
  </r>
  <r>
    <n v="5806142477"/>
    <s v="Mazda"/>
    <s v="RX-8"/>
    <n v="2018"/>
    <x v="829"/>
    <n v="92"/>
    <n v="15179"/>
    <n v="736.09"/>
    <n v="127.39"/>
    <n v="32.89447619047619"/>
    <n v="863.48"/>
    <n v="8942.3408219178073"/>
    <n v="1"/>
    <x v="40"/>
    <x v="33"/>
    <b v="1"/>
    <n v="55"/>
    <s v="F"/>
    <n v="14315.52"/>
  </r>
  <r>
    <n v="2631569237"/>
    <s v="Lincoln"/>
    <s v="Town Car"/>
    <n v="2016"/>
    <x v="274"/>
    <n v="100"/>
    <n v="17074"/>
    <n v="550.75"/>
    <n v="120.58"/>
    <n v="25.574476190476194"/>
    <n v="671.33"/>
    <n v="6952.4038356164392"/>
    <n v="1"/>
    <x v="10"/>
    <x v="10"/>
    <b v="1"/>
    <n v="28"/>
    <s v="F"/>
    <n v="16402.669999999998"/>
  </r>
  <r>
    <n v="6539184522"/>
    <s v="Subaru"/>
    <s v="B9 Tribeca"/>
    <n v="2017"/>
    <x v="1338"/>
    <n v="84"/>
    <n v="13818"/>
    <n v="524.72"/>
    <n v="105.35"/>
    <n v="24.002666666666666"/>
    <n v="630.07000000000005"/>
    <n v="6525.1084931506848"/>
    <n v="0"/>
    <x v="26"/>
    <x v="24"/>
    <b v="0"/>
    <n v="48"/>
    <s v="F"/>
    <n v="13187.93"/>
  </r>
  <r>
    <n v="3532253933"/>
    <s v="Nissan"/>
    <s v="Pathfinder"/>
    <n v="2016"/>
    <x v="540"/>
    <n v="105"/>
    <n v="15641"/>
    <n v="715.69"/>
    <n v="99.39"/>
    <n v="31.050666666666668"/>
    <n v="815.08"/>
    <n v="8441.1024657534253"/>
    <n v="0"/>
    <x v="48"/>
    <x v="39"/>
    <b v="1"/>
    <n v="54"/>
    <s v="F"/>
    <n v="14825.92"/>
  </r>
  <r>
    <n v="341533696"/>
    <s v="Oldsmobile"/>
    <s v="Cutlass Supreme"/>
    <n v="2017"/>
    <x v="1499"/>
    <n v="81"/>
    <n v="12113"/>
    <n v="729.41"/>
    <n v="76.239999999999995"/>
    <n v="30.69142857142857"/>
    <n v="805.65"/>
    <n v="8343.4438356164374"/>
    <n v="2"/>
    <x v="10"/>
    <x v="10"/>
    <b v="1"/>
    <n v="44"/>
    <s v="F"/>
    <n v="11307.35"/>
  </r>
  <r>
    <n v="5052844247"/>
    <s v="Volkswagen"/>
    <s v="New Beetle"/>
    <n v="2017"/>
    <x v="1658"/>
    <n v="108"/>
    <n v="16655"/>
    <n v="562.67999999999995"/>
    <n v="95.51"/>
    <n v="25.073904761904757"/>
    <n v="658.18999999999994"/>
    <n v="6816.3238356164375"/>
    <n v="0"/>
    <x v="16"/>
    <x v="16"/>
    <b v="1"/>
    <n v="47"/>
    <s v="F"/>
    <n v="15996.81"/>
  </r>
  <r>
    <n v="2910439402"/>
    <s v="GMC"/>
    <s v="Sierra 3500"/>
    <n v="2016"/>
    <x v="1581"/>
    <n v="68"/>
    <n v="12434"/>
    <n v="542.16"/>
    <n v="90.82"/>
    <n v="24.113523809523809"/>
    <n v="632.98"/>
    <n v="6555.2449315068498"/>
    <n v="2"/>
    <x v="0"/>
    <x v="0"/>
    <b v="1"/>
    <n v="40"/>
    <s v="M"/>
    <n v="11801.02"/>
  </r>
  <r>
    <n v="8606160709"/>
    <s v="GMC"/>
    <s v="Suburban 1500"/>
    <n v="2018"/>
    <x v="189"/>
    <n v="102"/>
    <n v="14425"/>
    <n v="545.49"/>
    <n v="79.819999999999993"/>
    <n v="23.821333333333332"/>
    <n v="625.30999999999995"/>
    <n v="6475.8131506849304"/>
    <n v="2"/>
    <x v="14"/>
    <x v="14"/>
    <b v="0"/>
    <n v="57"/>
    <s v="M"/>
    <n v="13799.69"/>
  </r>
  <r>
    <n v="8457001671"/>
    <s v="Mitsubishi"/>
    <s v="Endeavor"/>
    <n v="2016"/>
    <x v="438"/>
    <n v="117"/>
    <n v="18649"/>
    <n v="624.08000000000004"/>
    <n v="94.73"/>
    <n v="27.383238095238099"/>
    <n v="718.81000000000006"/>
    <n v="7444.114520547947"/>
    <n v="3"/>
    <x v="42"/>
    <x v="35"/>
    <b v="1"/>
    <n v="44"/>
    <s v="M"/>
    <n v="17930.189999999999"/>
  </r>
  <r>
    <n v="9317288545"/>
    <s v="Subaru"/>
    <s v="Impreza"/>
    <n v="2018"/>
    <x v="1413"/>
    <n v="117"/>
    <n v="20389"/>
    <n v="591.91"/>
    <n v="134.69999999999999"/>
    <n v="27.680380952380951"/>
    <n v="726.6099999999999"/>
    <n v="7524.8926027397256"/>
    <n v="1"/>
    <x v="26"/>
    <x v="24"/>
    <b v="0"/>
    <n v="43"/>
    <s v="M"/>
    <n v="19662.39"/>
  </r>
  <r>
    <n v="1295639211"/>
    <s v="Lincoln"/>
    <s v="Aviator"/>
    <n v="2017"/>
    <x v="1553"/>
    <n v="83"/>
    <n v="12220"/>
    <n v="466.52"/>
    <n v="68.88"/>
    <n v="20.396190476190473"/>
    <n v="535.4"/>
    <n v="5544.6904109589032"/>
    <n v="4"/>
    <x v="19"/>
    <x v="19"/>
    <b v="0"/>
    <n v="49"/>
    <s v="F"/>
    <n v="11684.6"/>
  </r>
  <r>
    <n v="5168468446"/>
    <s v="BMW"/>
    <n v="330"/>
    <n v="2017"/>
    <x v="1432"/>
    <n v="98"/>
    <n v="14995"/>
    <n v="718.92"/>
    <n v="114.62"/>
    <n v="31.75390476190476"/>
    <n v="833.54"/>
    <n v="8632.2772602739733"/>
    <n v="1"/>
    <x v="32"/>
    <x v="28"/>
    <b v="1"/>
    <n v="41"/>
    <s v="M"/>
    <n v="14161.46"/>
  </r>
  <r>
    <n v="8250115376"/>
    <s v="Dodge"/>
    <s v="Magnum"/>
    <n v="2017"/>
    <x v="467"/>
    <n v="76"/>
    <n v="12748"/>
    <n v="645.78"/>
    <n v="70.62"/>
    <n v="27.291428571428568"/>
    <n v="716.4"/>
    <n v="7419.1561643835612"/>
    <n v="2"/>
    <x v="17"/>
    <x v="17"/>
    <b v="0"/>
    <n v="37"/>
    <s v="F"/>
    <n v="12031.6"/>
  </r>
  <r>
    <n v="60293683"/>
    <s v="GMC"/>
    <n v="3500"/>
    <n v="2018"/>
    <x v="421"/>
    <n v="78"/>
    <n v="12150"/>
    <n v="469.95"/>
    <n v="111.97"/>
    <n v="22.16838095238095"/>
    <n v="581.91999999999996"/>
    <n v="6026.4591780821911"/>
    <n v="3"/>
    <x v="17"/>
    <x v="17"/>
    <b v="0"/>
    <n v="46"/>
    <s v="F"/>
    <n v="11568.08"/>
  </r>
  <r>
    <n v="4090080983"/>
    <s v="Infiniti"/>
    <s v="FX"/>
    <n v="2018"/>
    <x v="1778"/>
    <n v="89"/>
    <n v="14819"/>
    <n v="597.54999999999995"/>
    <n v="77.180000000000007"/>
    <n v="25.704000000000001"/>
    <n v="674.73"/>
    <n v="6987.6147945205485"/>
    <n v="1"/>
    <x v="17"/>
    <x v="17"/>
    <b v="0"/>
    <n v="58"/>
    <s v="F"/>
    <n v="14144.27"/>
  </r>
  <r>
    <n v="2512321525"/>
    <s v="Suzuki"/>
    <s v="Kizashi"/>
    <n v="2018"/>
    <x v="777"/>
    <n v="99"/>
    <n v="14648"/>
    <n v="704.72"/>
    <n v="146.61000000000001"/>
    <n v="32.431619047619051"/>
    <n v="851.33"/>
    <n v="8816.5134246575362"/>
    <n v="1"/>
    <x v="7"/>
    <x v="7"/>
    <b v="1"/>
    <n v="57"/>
    <s v="M"/>
    <n v="13796.67"/>
  </r>
  <r>
    <n v="7570471172"/>
    <s v="Dodge"/>
    <s v="Dakota"/>
    <n v="2016"/>
    <x v="702"/>
    <n v="112"/>
    <n v="17669"/>
    <n v="468.54"/>
    <n v="149.83000000000001"/>
    <n v="23.556952380952382"/>
    <n v="618.37"/>
    <n v="6403.9413698630142"/>
    <n v="4"/>
    <x v="17"/>
    <x v="17"/>
    <b v="0"/>
    <n v="59"/>
    <s v="M"/>
    <n v="17050.63"/>
  </r>
  <r>
    <n v="9863501476"/>
    <s v="Dodge"/>
    <s v="Dakota"/>
    <n v="2017"/>
    <x v="832"/>
    <n v="71"/>
    <n v="10380"/>
    <n v="598.92999999999995"/>
    <n v="139.97"/>
    <n v="28.148571428571426"/>
    <n v="738.9"/>
    <n v="7652.169863013698"/>
    <n v="0"/>
    <x v="7"/>
    <x v="7"/>
    <b v="1"/>
    <n v="59"/>
    <s v="F"/>
    <n v="9641.1"/>
  </r>
  <r>
    <n v="6279333795"/>
    <s v="Mercury"/>
    <s v="Grand Marquis"/>
    <n v="2016"/>
    <x v="447"/>
    <n v="68"/>
    <n v="11656"/>
    <n v="583.36"/>
    <n v="130.80000000000001"/>
    <n v="27.206095238095244"/>
    <n v="714.16000000000008"/>
    <n v="7395.9583561643849"/>
    <n v="0"/>
    <x v="39"/>
    <x v="32"/>
    <b v="0"/>
    <n v="65"/>
    <s v="M"/>
    <n v="10941.84"/>
  </r>
  <r>
    <n v="8687750153"/>
    <s v="Citro√´n"/>
    <s v="CX"/>
    <n v="2018"/>
    <x v="1779"/>
    <n v="105"/>
    <n v="18992"/>
    <n v="438.45"/>
    <n v="118.28"/>
    <n v="21.208761904761907"/>
    <n v="556.73"/>
    <n v="5765.5873972602749"/>
    <n v="0"/>
    <x v="13"/>
    <x v="13"/>
    <b v="0"/>
    <n v="37"/>
    <s v="M"/>
    <n v="18435.27"/>
  </r>
  <r>
    <n v="4568912474"/>
    <s v="Lotus"/>
    <s v="Esprit"/>
    <n v="2017"/>
    <x v="292"/>
    <n v="74"/>
    <n v="12819"/>
    <n v="574.09"/>
    <n v="72.67"/>
    <n v="24.63847619047619"/>
    <n v="646.76"/>
    <n v="6697.9528767123293"/>
    <n v="3"/>
    <x v="2"/>
    <x v="2"/>
    <b v="0"/>
    <n v="32"/>
    <s v="F"/>
    <n v="12172.24"/>
  </r>
  <r>
    <n v="524579059"/>
    <s v="Dodge"/>
    <s v="Stealth"/>
    <n v="2016"/>
    <x v="1780"/>
    <n v="93"/>
    <n v="15589"/>
    <n v="746.09"/>
    <n v="97.1"/>
    <n v="32.121523809523815"/>
    <n v="843.19"/>
    <n v="8732.2142465753423"/>
    <n v="1"/>
    <x v="41"/>
    <x v="34"/>
    <b v="0"/>
    <n v="25"/>
    <s v="M"/>
    <n v="14745.81"/>
  </r>
  <r>
    <n v="8094770511"/>
    <s v="Chrysler"/>
    <s v="Pacifica"/>
    <n v="2018"/>
    <x v="1781"/>
    <n v="76"/>
    <n v="12527"/>
    <n v="477.24"/>
    <n v="138.91"/>
    <n v="23.472380952380949"/>
    <n v="616.15"/>
    <n v="6380.9506849315057"/>
    <n v="3"/>
    <x v="11"/>
    <x v="11"/>
    <b v="1"/>
    <n v="48"/>
    <s v="M"/>
    <n v="11910.85"/>
  </r>
  <r>
    <n v="4718168163"/>
    <s v="Lexus"/>
    <s v="IS F"/>
    <n v="2016"/>
    <x v="1782"/>
    <n v="121"/>
    <n v="19106"/>
    <n v="703.37"/>
    <n v="133.35"/>
    <n v="31.875047619047617"/>
    <n v="836.72"/>
    <n v="8665.2098630136989"/>
    <n v="0"/>
    <x v="8"/>
    <x v="8"/>
    <b v="0"/>
    <n v="31"/>
    <s v="F"/>
    <n v="18269.28"/>
  </r>
  <r>
    <n v="4801235662"/>
    <s v="Hyundai"/>
    <s v="XG350"/>
    <n v="2016"/>
    <x v="1783"/>
    <n v="110"/>
    <n v="18714"/>
    <n v="667.73"/>
    <n v="83.84"/>
    <n v="28.631238095238096"/>
    <n v="751.57"/>
    <n v="7783.3824657534251"/>
    <n v="3"/>
    <x v="44"/>
    <x v="37"/>
    <b v="0"/>
    <n v="32"/>
    <s v="F"/>
    <n v="17962.43"/>
  </r>
  <r>
    <n v="2434012221"/>
    <s v="Mercedes-Benz"/>
    <s v="SLS-Class"/>
    <n v="2017"/>
    <x v="1784"/>
    <n v="64"/>
    <n v="10726"/>
    <n v="663.26"/>
    <n v="111.46"/>
    <n v="29.513142857142856"/>
    <n v="774.72"/>
    <n v="8023.1276712328763"/>
    <n v="1"/>
    <x v="18"/>
    <x v="18"/>
    <b v="0"/>
    <n v="62"/>
    <s v="M"/>
    <n v="9951.2800000000007"/>
  </r>
  <r>
    <n v="7678695853"/>
    <s v="Pontiac"/>
    <s v="Sunfire"/>
    <n v="2016"/>
    <x v="462"/>
    <n v="109"/>
    <n v="18865"/>
    <n v="490.56"/>
    <n v="99.08"/>
    <n v="22.462476190476192"/>
    <n v="589.64"/>
    <n v="6106.4087671232883"/>
    <n v="2"/>
    <x v="12"/>
    <x v="12"/>
    <b v="0"/>
    <n v="48"/>
    <s v="M"/>
    <n v="18275.36"/>
  </r>
  <r>
    <n v="1671038037"/>
    <s v="Chevrolet"/>
    <s v="Monte Carlo"/>
    <n v="2016"/>
    <x v="1126"/>
    <n v="116"/>
    <n v="18398"/>
    <n v="441.9"/>
    <n v="80.150000000000006"/>
    <n v="19.887619047619047"/>
    <n v="522.04999999999995"/>
    <n v="5406.4356164383562"/>
    <n v="0"/>
    <x v="43"/>
    <x v="36"/>
    <b v="1"/>
    <n v="65"/>
    <s v="M"/>
    <n v="17875.95"/>
  </r>
  <r>
    <n v="1056681810"/>
    <s v="Chrysler"/>
    <s v="300M"/>
    <n v="2016"/>
    <x v="1785"/>
    <n v="89"/>
    <n v="13872"/>
    <n v="434.17"/>
    <n v="74.069999999999993"/>
    <n v="19.36152380952381"/>
    <n v="508.24"/>
    <n v="5263.4169863013703"/>
    <n v="2"/>
    <x v="8"/>
    <x v="8"/>
    <b v="0"/>
    <n v="61"/>
    <s v="M"/>
    <n v="13363.76"/>
  </r>
  <r>
    <n v="3081723175"/>
    <s v="Honda"/>
    <s v="Fit"/>
    <n v="2018"/>
    <x v="712"/>
    <n v="120"/>
    <n v="18169"/>
    <n v="496.01"/>
    <n v="109.77"/>
    <n v="23.077333333333332"/>
    <n v="605.78"/>
    <n v="6273.557260273973"/>
    <n v="1"/>
    <x v="36"/>
    <x v="23"/>
    <b v="1"/>
    <n v="51"/>
    <s v="M"/>
    <n v="17563.22"/>
  </r>
  <r>
    <n v="5169384300"/>
    <s v="Chevrolet"/>
    <s v="Cavalier"/>
    <n v="2018"/>
    <x v="1664"/>
    <n v="91"/>
    <n v="16362"/>
    <n v="505.71"/>
    <n v="75.709999999999994"/>
    <n v="22.149333333333331"/>
    <n v="581.41999999999996"/>
    <n v="6021.2810958904101"/>
    <n v="3"/>
    <x v="12"/>
    <x v="12"/>
    <b v="0"/>
    <n v="49"/>
    <s v="F"/>
    <n v="15780.58"/>
  </r>
  <r>
    <n v="3270729510"/>
    <s v="Oldsmobile"/>
    <s v="Cutlass"/>
    <n v="2017"/>
    <x v="1786"/>
    <n v="107"/>
    <n v="16933"/>
    <n v="710.93"/>
    <n v="144.57"/>
    <n v="32.590476190476188"/>
    <n v="855.5"/>
    <n v="8859.6986301369852"/>
    <n v="3"/>
    <x v="9"/>
    <x v="9"/>
    <b v="0"/>
    <n v="57"/>
    <s v="M"/>
    <n v="16077.5"/>
  </r>
  <r>
    <n v="6520730262"/>
    <s v="Mitsubishi"/>
    <s v="Montero"/>
    <n v="2018"/>
    <x v="834"/>
    <n v="77"/>
    <n v="13634"/>
    <n v="722.68"/>
    <n v="80.7"/>
    <n v="30.60495238095238"/>
    <n v="803.38"/>
    <n v="8319.9353424657529"/>
    <n v="2"/>
    <x v="24"/>
    <x v="22"/>
    <b v="0"/>
    <n v="38"/>
    <s v="M"/>
    <n v="12830.62"/>
  </r>
  <r>
    <n v="1267005092"/>
    <s v="Chevrolet"/>
    <s v="Silverado 2500"/>
    <n v="2017"/>
    <x v="485"/>
    <n v="109"/>
    <n v="17239"/>
    <n v="564.44000000000005"/>
    <n v="91.8"/>
    <n v="24.999619047619049"/>
    <n v="656.24"/>
    <n v="6796.1293150684933"/>
    <n v="1"/>
    <x v="33"/>
    <x v="26"/>
    <b v="0"/>
    <n v="31"/>
    <s v="F"/>
    <n v="16582.759999999998"/>
  </r>
  <r>
    <n v="657722472"/>
    <s v="Pontiac"/>
    <s v="Vibe"/>
    <n v="2018"/>
    <x v="1787"/>
    <n v="58"/>
    <n v="9936"/>
    <n v="511.07"/>
    <n v="75.55"/>
    <n v="22.347428571428573"/>
    <n v="586.62"/>
    <n v="6075.1331506849319"/>
    <n v="2"/>
    <x v="47"/>
    <x v="27"/>
    <b v="0"/>
    <n v="33"/>
    <s v="F"/>
    <n v="9349.3799999999992"/>
  </r>
  <r>
    <n v="1317392191"/>
    <s v="Pontiac"/>
    <s v="Grand Prix"/>
    <n v="2018"/>
    <x v="723"/>
    <n v="177"/>
    <n v="27388"/>
    <n v="592.46"/>
    <n v="73.900000000000006"/>
    <n v="25.385142857142856"/>
    <n v="666.36"/>
    <n v="6900.9336986301369"/>
    <n v="0"/>
    <x v="10"/>
    <x v="10"/>
    <b v="1"/>
    <n v="28"/>
    <s v="F"/>
    <n v="26721.64"/>
  </r>
  <r>
    <n v="8538034375"/>
    <s v="Chrysler"/>
    <s v="Town &amp; Country"/>
    <n v="2018"/>
    <x v="1349"/>
    <n v="84"/>
    <n v="13293"/>
    <n v="586.1"/>
    <n v="143.25"/>
    <n v="27.784761904761908"/>
    <n v="729.35"/>
    <n v="7553.2684931506856"/>
    <n v="2"/>
    <x v="15"/>
    <x v="15"/>
    <b v="1"/>
    <n v="62"/>
    <s v="M"/>
    <n v="12563.65"/>
  </r>
  <r>
    <n v="2084557194"/>
    <s v="BMW"/>
    <s v="5 Series"/>
    <n v="2018"/>
    <x v="753"/>
    <n v="40"/>
    <n v="7347"/>
    <n v="565.15"/>
    <n v="82.52"/>
    <n v="24.673142857142853"/>
    <n v="647.66999999999996"/>
    <n v="6707.3769863013686"/>
    <n v="2"/>
    <x v="40"/>
    <x v="33"/>
    <b v="1"/>
    <n v="62"/>
    <s v="M"/>
    <n v="6699.33"/>
  </r>
  <r>
    <n v="3613036983"/>
    <s v="Lamborghini"/>
    <s v="Gallardo"/>
    <n v="2018"/>
    <x v="59"/>
    <n v="54"/>
    <n v="8251"/>
    <n v="699.94"/>
    <n v="88.66"/>
    <n v="30.041904761904764"/>
    <n v="788.6"/>
    <n v="8166.8712328767133"/>
    <n v="0"/>
    <x v="23"/>
    <x v="21"/>
    <b v="1"/>
    <n v="42"/>
    <s v="F"/>
    <n v="7462.4"/>
  </r>
  <r>
    <n v="5073341635"/>
    <s v="Pontiac"/>
    <s v="Grand Prix"/>
    <n v="2016"/>
    <x v="100"/>
    <n v="142"/>
    <n v="21467"/>
    <n v="481.94"/>
    <n v="98.26"/>
    <n v="22.102857142857143"/>
    <n v="580.20000000000005"/>
    <n v="6008.6465753424663"/>
    <n v="2"/>
    <x v="1"/>
    <x v="1"/>
    <b v="1"/>
    <n v="26"/>
    <s v="M"/>
    <n v="20886.8"/>
  </r>
  <r>
    <n v="1643739360"/>
    <s v="Mitsubishi"/>
    <s v="Galant"/>
    <n v="2018"/>
    <x v="110"/>
    <n v="77"/>
    <n v="13295"/>
    <n v="545.05999999999995"/>
    <n v="136.61000000000001"/>
    <n v="25.968380952380951"/>
    <n v="681.67"/>
    <n v="7059.4865753424656"/>
    <n v="0"/>
    <x v="0"/>
    <x v="0"/>
    <b v="1"/>
    <n v="51"/>
    <s v="M"/>
    <n v="12613.33"/>
  </r>
  <r>
    <n v="816039585"/>
    <s v="Ford"/>
    <s v="Econoline E250"/>
    <n v="2018"/>
    <x v="1788"/>
    <n v="140"/>
    <n v="20328"/>
    <n v="477.72"/>
    <n v="100.6"/>
    <n v="22.031238095238095"/>
    <n v="578.32000000000005"/>
    <n v="5989.1769863013697"/>
    <n v="0"/>
    <x v="25"/>
    <x v="23"/>
    <b v="1"/>
    <n v="26"/>
    <s v="F"/>
    <n v="19749.68"/>
  </r>
  <r>
    <n v="1066965226"/>
    <s v="Daihatsu"/>
    <s v="Charade"/>
    <n v="2017"/>
    <x v="662"/>
    <n v="122"/>
    <n v="19065"/>
    <n v="587.62"/>
    <n v="115.54"/>
    <n v="26.78704761904762"/>
    <n v="703.16"/>
    <n v="7282.0405479452056"/>
    <n v="1"/>
    <x v="18"/>
    <x v="18"/>
    <b v="0"/>
    <n v="60"/>
    <s v="M"/>
    <n v="18361.84"/>
  </r>
  <r>
    <n v="1278086129"/>
    <s v="Ford"/>
    <s v="F-Series"/>
    <n v="2016"/>
    <x v="982"/>
    <n v="118"/>
    <n v="19734"/>
    <n v="644.66"/>
    <n v="108.13"/>
    <n v="28.677714285714284"/>
    <n v="752.79"/>
    <n v="7796.0169863013698"/>
    <n v="1"/>
    <x v="13"/>
    <x v="13"/>
    <b v="0"/>
    <n v="36"/>
    <s v="M"/>
    <n v="18981.21"/>
  </r>
  <r>
    <n v="9090216073"/>
    <s v="Ferrari"/>
    <s v="458 Italia"/>
    <n v="2018"/>
    <x v="496"/>
    <n v="132"/>
    <n v="21219"/>
    <n v="521.5"/>
    <n v="51.93"/>
    <n v="21.844952380952382"/>
    <n v="573.42999999999995"/>
    <n v="5938.5353424657533"/>
    <n v="2"/>
    <x v="13"/>
    <x v="13"/>
    <b v="0"/>
    <n v="59"/>
    <s v="F"/>
    <n v="20645.57"/>
  </r>
  <r>
    <n v="7526433570"/>
    <s v="GMC"/>
    <s v="Acadia"/>
    <n v="2016"/>
    <x v="101"/>
    <n v="124"/>
    <n v="21104"/>
    <n v="683.78"/>
    <n v="147.38999999999999"/>
    <n v="31.663619047619044"/>
    <n v="831.17"/>
    <n v="8607.7331506849314"/>
    <n v="3"/>
    <x v="38"/>
    <x v="31"/>
    <b v="1"/>
    <n v="29"/>
    <s v="F"/>
    <n v="20272.830000000002"/>
  </r>
  <r>
    <n v="675778190"/>
    <s v="Mitsubishi"/>
    <s v="Cordia"/>
    <n v="2018"/>
    <x v="1249"/>
    <n v="127"/>
    <n v="19364"/>
    <n v="440.91"/>
    <n v="106.55"/>
    <n v="20.855619047619047"/>
    <n v="547.46"/>
    <n v="5669.5857534246579"/>
    <n v="1"/>
    <x v="31"/>
    <x v="27"/>
    <b v="0"/>
    <n v="49"/>
    <s v="M"/>
    <n v="18816.54"/>
  </r>
  <r>
    <n v="4536966544"/>
    <s v="Porsche"/>
    <n v="911"/>
    <n v="2018"/>
    <x v="154"/>
    <n v="68"/>
    <n v="12916"/>
    <n v="496.82"/>
    <n v="140.38"/>
    <n v="24.274285714285718"/>
    <n v="637.20000000000005"/>
    <n v="6598.9479452054793"/>
    <n v="1"/>
    <x v="48"/>
    <x v="39"/>
    <b v="1"/>
    <n v="38"/>
    <s v="F"/>
    <n v="12278.8"/>
  </r>
  <r>
    <n v="2836657502"/>
    <s v="Suzuki"/>
    <s v="Equator"/>
    <n v="2017"/>
    <x v="1673"/>
    <n v="164"/>
    <n v="26966"/>
    <n v="576.87"/>
    <n v="92.3"/>
    <n v="25.492190476190473"/>
    <n v="669.17"/>
    <n v="6930.0345205479434"/>
    <n v="0"/>
    <x v="26"/>
    <x v="24"/>
    <b v="0"/>
    <n v="31"/>
    <s v="F"/>
    <n v="26296.83"/>
  </r>
  <r>
    <n v="6688037009"/>
    <s v="BMW"/>
    <s v="M6"/>
    <n v="2017"/>
    <x v="1621"/>
    <n v="81"/>
    <n v="13937"/>
    <n v="707.12"/>
    <n v="107.44"/>
    <n v="31.03085714285714"/>
    <n v="814.56"/>
    <n v="8435.717260273972"/>
    <n v="0"/>
    <x v="9"/>
    <x v="9"/>
    <b v="0"/>
    <n v="42"/>
    <s v="F"/>
    <n v="13122.44"/>
  </r>
  <r>
    <n v="1797819542"/>
    <s v="Acura"/>
    <s v="Integra"/>
    <n v="2018"/>
    <x v="173"/>
    <n v="65"/>
    <n v="10712"/>
    <n v="572.66"/>
    <n v="126.94"/>
    <n v="26.651428571428568"/>
    <n v="699.59999999999991"/>
    <n v="7245.1726027397244"/>
    <n v="2"/>
    <x v="20"/>
    <x v="20"/>
    <b v="0"/>
    <n v="52"/>
    <s v="F"/>
    <n v="10012.4"/>
  </r>
  <r>
    <n v="3836814234"/>
    <s v="Chrysler"/>
    <s v="Sebring"/>
    <n v="2018"/>
    <x v="999"/>
    <n v="73"/>
    <n v="12270"/>
    <n v="452.12"/>
    <n v="53.42"/>
    <n v="19.258666666666667"/>
    <n v="505.54"/>
    <n v="5235.4553424657543"/>
    <n v="1"/>
    <x v="15"/>
    <x v="15"/>
    <b v="1"/>
    <n v="64"/>
    <s v="F"/>
    <n v="11764.46"/>
  </r>
  <r>
    <n v="6446969414"/>
    <s v="Mitsubishi"/>
    <s v="Challenger"/>
    <n v="2017"/>
    <x v="1358"/>
    <n v="97"/>
    <n v="15676"/>
    <n v="509.96"/>
    <n v="122.6"/>
    <n v="24.097523809523807"/>
    <n v="632.55999999999995"/>
    <n v="6550.8953424657529"/>
    <n v="1"/>
    <x v="23"/>
    <x v="21"/>
    <b v="1"/>
    <n v="59"/>
    <s v="M"/>
    <n v="15043.44"/>
  </r>
  <r>
    <n v="6205544458"/>
    <s v="Lincoln"/>
    <s v="Continental"/>
    <n v="2018"/>
    <x v="1239"/>
    <n v="132"/>
    <n v="21702"/>
    <n v="542.49"/>
    <n v="53.66"/>
    <n v="22.710476190476189"/>
    <n v="596.15"/>
    <n v="6173.8273972602738"/>
    <n v="0"/>
    <x v="37"/>
    <x v="30"/>
    <b v="0"/>
    <n v="64"/>
    <s v="F"/>
    <n v="21105.85"/>
  </r>
  <r>
    <n v="5452800123"/>
    <s v="Bentley"/>
    <s v="Azure"/>
    <n v="2017"/>
    <x v="1789"/>
    <n v="120"/>
    <n v="18844"/>
    <n v="673.21"/>
    <n v="54.84"/>
    <n v="27.735238095238095"/>
    <n v="728.05000000000007"/>
    <n v="7539.8054794520549"/>
    <n v="3"/>
    <x v="47"/>
    <x v="27"/>
    <b v="0"/>
    <n v="48"/>
    <s v="M"/>
    <n v="18115.95"/>
  </r>
  <r>
    <n v="160161134"/>
    <s v="Ferrari"/>
    <s v="599 GTB Fiorano"/>
    <n v="2017"/>
    <x v="905"/>
    <n v="82"/>
    <n v="14225"/>
    <n v="524.51"/>
    <n v="138.44999999999999"/>
    <n v="25.255619047619049"/>
    <n v="662.96"/>
    <n v="6865.7227397260276"/>
    <n v="0"/>
    <x v="11"/>
    <x v="11"/>
    <b v="1"/>
    <n v="33"/>
    <s v="F"/>
    <n v="13562.04"/>
  </r>
  <r>
    <n v="4800231264"/>
    <s v="Mitsubishi"/>
    <s v="Outlander Sport"/>
    <n v="2016"/>
    <x v="1790"/>
    <n v="90"/>
    <n v="16081"/>
    <n v="562.73"/>
    <n v="79.510000000000005"/>
    <n v="24.466285714285714"/>
    <n v="642.24"/>
    <n v="6651.1430136986301"/>
    <n v="0"/>
    <x v="30"/>
    <x v="4"/>
    <b v="1"/>
    <n v="63"/>
    <s v="M"/>
    <n v="15438.76"/>
  </r>
  <r>
    <n v="3240765497"/>
    <s v="Chevrolet"/>
    <s v="Astro"/>
    <n v="2018"/>
    <x v="607"/>
    <n v="105"/>
    <n v="17040"/>
    <n v="544.77"/>
    <n v="57.66"/>
    <n v="22.949714285714286"/>
    <n v="602.42999999999995"/>
    <n v="6238.8641095890407"/>
    <n v="1"/>
    <x v="11"/>
    <x v="11"/>
    <b v="1"/>
    <n v="65"/>
    <s v="F"/>
    <n v="16437.57"/>
  </r>
  <r>
    <n v="7139702446"/>
    <s v="Honda"/>
    <s v="Element"/>
    <n v="2016"/>
    <x v="1547"/>
    <n v="69"/>
    <n v="11022"/>
    <n v="644.59"/>
    <n v="136.65"/>
    <n v="29.761523809523812"/>
    <n v="781.24"/>
    <n v="8090.6498630137003"/>
    <n v="0"/>
    <x v="4"/>
    <x v="4"/>
    <b v="1"/>
    <n v="56"/>
    <s v="F"/>
    <n v="10240.76"/>
  </r>
  <r>
    <n v="2802842552"/>
    <s v="Acura"/>
    <s v="TSX"/>
    <n v="2016"/>
    <x v="860"/>
    <n v="98"/>
    <n v="16282"/>
    <n v="568.49"/>
    <n v="118.83"/>
    <n v="26.183619047619047"/>
    <n v="687.32"/>
    <n v="7117.9989041095896"/>
    <n v="2"/>
    <x v="34"/>
    <x v="1"/>
    <b v="0"/>
    <n v="59"/>
    <s v="M"/>
    <n v="15594.68"/>
  </r>
  <r>
    <n v="4443377263"/>
    <s v="Ford"/>
    <s v="Probe"/>
    <n v="2017"/>
    <x v="279"/>
    <n v="118"/>
    <n v="19037"/>
    <n v="625.24"/>
    <n v="137.82"/>
    <n v="29.068952380952378"/>
    <n v="763.06"/>
    <n v="7902.3747945205469"/>
    <n v="0"/>
    <x v="25"/>
    <x v="23"/>
    <b v="1"/>
    <n v="44"/>
    <s v="M"/>
    <n v="18273.939999999999"/>
  </r>
  <r>
    <n v="1883959500"/>
    <s v="Chrysler"/>
    <s v="300M"/>
    <n v="2017"/>
    <x v="323"/>
    <n v="130"/>
    <n v="20408"/>
    <n v="519.01"/>
    <n v="74.58"/>
    <n v="22.612952380952382"/>
    <n v="593.59"/>
    <n v="6147.3156164383563"/>
    <n v="2"/>
    <x v="23"/>
    <x v="21"/>
    <b v="1"/>
    <n v="32"/>
    <s v="F"/>
    <n v="19814.41"/>
  </r>
  <r>
    <n v="1668976978"/>
    <s v="Kia"/>
    <s v="Sephia"/>
    <n v="2018"/>
    <x v="878"/>
    <n v="84"/>
    <n v="13053"/>
    <n v="498.74"/>
    <n v="113.77"/>
    <n v="23.333714285714287"/>
    <n v="612.51"/>
    <n v="6343.2542465753431"/>
    <n v="2"/>
    <x v="0"/>
    <x v="0"/>
    <b v="1"/>
    <n v="65"/>
    <s v="M"/>
    <n v="12440.49"/>
  </r>
  <r>
    <n v="291321623"/>
    <s v="Mitsubishi"/>
    <s v="3000GT"/>
    <n v="2016"/>
    <x v="1791"/>
    <n v="74"/>
    <n v="11368"/>
    <n v="447.32"/>
    <n v="57.65"/>
    <n v="19.236952380952378"/>
    <n v="504.96999999999997"/>
    <n v="5229.5523287671222"/>
    <n v="0"/>
    <x v="33"/>
    <x v="26"/>
    <b v="0"/>
    <n v="53"/>
    <s v="M"/>
    <n v="10863.03"/>
  </r>
  <r>
    <n v="598458506"/>
    <s v="Oldsmobile"/>
    <s v="Toronado"/>
    <n v="2017"/>
    <x v="1792"/>
    <n v="62"/>
    <n v="7570"/>
    <n v="746.38"/>
    <n v="125.42"/>
    <n v="33.21142857142857"/>
    <n v="871.8"/>
    <n v="9028.5041095890392"/>
    <n v="2"/>
    <x v="10"/>
    <x v="10"/>
    <b v="1"/>
    <n v="47"/>
    <s v="M"/>
    <n v="6698.2"/>
  </r>
  <r>
    <n v="692638466"/>
    <s v="Infiniti"/>
    <s v="QX"/>
    <n v="2017"/>
    <x v="784"/>
    <n v="109"/>
    <n v="18212"/>
    <n v="550.36"/>
    <n v="77.540000000000006"/>
    <n v="23.919999999999998"/>
    <n v="627.9"/>
    <n v="6502.635616438356"/>
    <n v="2"/>
    <x v="19"/>
    <x v="19"/>
    <b v="0"/>
    <n v="55"/>
    <s v="M"/>
    <n v="17584.099999999999"/>
  </r>
  <r>
    <n v="9076964203"/>
    <s v="Chrysler"/>
    <s v="Concorde"/>
    <n v="2018"/>
    <x v="437"/>
    <n v="85"/>
    <n v="14041"/>
    <n v="589.86"/>
    <n v="77.03"/>
    <n v="25.405333333333335"/>
    <n v="666.89"/>
    <n v="6906.4224657534251"/>
    <n v="2"/>
    <x v="13"/>
    <x v="13"/>
    <b v="0"/>
    <n v="61"/>
    <s v="F"/>
    <n v="13374.11"/>
  </r>
  <r>
    <n v="2017103802"/>
    <s v="Mazda"/>
    <s v="Mazda6"/>
    <n v="2017"/>
    <x v="1331"/>
    <n v="85"/>
    <n v="14182"/>
    <n v="701.75"/>
    <n v="133.12"/>
    <n v="31.804571428571432"/>
    <n v="834.87"/>
    <n v="8646.0509589041103"/>
    <n v="1"/>
    <x v="19"/>
    <x v="19"/>
    <b v="0"/>
    <n v="58"/>
    <s v="F"/>
    <n v="13347.13"/>
  </r>
  <r>
    <n v="4934350411"/>
    <s v="Mercury"/>
    <s v="Cougar"/>
    <n v="2018"/>
    <x v="813"/>
    <n v="109"/>
    <n v="18619"/>
    <n v="680.98"/>
    <n v="120.96"/>
    <n v="30.550095238095238"/>
    <n v="801.94"/>
    <n v="8305.0224657534254"/>
    <n v="2"/>
    <x v="44"/>
    <x v="37"/>
    <b v="0"/>
    <n v="59"/>
    <s v="M"/>
    <n v="17817.060000000001"/>
  </r>
  <r>
    <n v="4165533858"/>
    <s v="Mazda"/>
    <s v="Millenia"/>
    <n v="2017"/>
    <x v="1793"/>
    <n v="89"/>
    <n v="14934"/>
    <n v="548.46"/>
    <n v="83.59"/>
    <n v="24.078095238095241"/>
    <n v="632.05000000000007"/>
    <n v="6545.6136986301372"/>
    <n v="2"/>
    <x v="49"/>
    <x v="40"/>
    <b v="0"/>
    <n v="45"/>
    <s v="M"/>
    <n v="14301.95"/>
  </r>
  <r>
    <n v="44279655"/>
    <s v="Isuzu"/>
    <s v="Trooper"/>
    <n v="2018"/>
    <x v="187"/>
    <n v="84"/>
    <n v="12966"/>
    <n v="582.73"/>
    <n v="127.9"/>
    <n v="27.071619047619045"/>
    <n v="710.63"/>
    <n v="7359.4010958904109"/>
    <n v="1"/>
    <x v="9"/>
    <x v="9"/>
    <b v="0"/>
    <n v="37"/>
    <s v="M"/>
    <n v="12255.37"/>
  </r>
  <r>
    <n v="4903758761"/>
    <s v="Hyundai"/>
    <s v="Entourage"/>
    <n v="2016"/>
    <x v="1794"/>
    <n v="104"/>
    <n v="16639"/>
    <n v="563.98"/>
    <n v="100.35"/>
    <n v="25.307809523809528"/>
    <n v="664.33"/>
    <n v="6879.9106849315085"/>
    <n v="2"/>
    <x v="1"/>
    <x v="1"/>
    <b v="1"/>
    <n v="60"/>
    <s v="F"/>
    <n v="15974.67"/>
  </r>
  <r>
    <n v="3049521937"/>
    <s v="Lexus"/>
    <s v="IS"/>
    <n v="2016"/>
    <x v="1107"/>
    <n v="97"/>
    <n v="15428"/>
    <n v="680.37"/>
    <n v="92.43"/>
    <n v="29.439999999999994"/>
    <n v="772.8"/>
    <n v="8003.2438356164375"/>
    <n v="1"/>
    <x v="20"/>
    <x v="20"/>
    <b v="0"/>
    <n v="46"/>
    <s v="M"/>
    <n v="14655.2"/>
  </r>
  <r>
    <n v="6216122339"/>
    <s v="Dodge"/>
    <s v="Dakota Club"/>
    <n v="2017"/>
    <x v="216"/>
    <n v="88"/>
    <n v="11236"/>
    <n v="626.79"/>
    <n v="136.94"/>
    <n v="29.09447619047619"/>
    <n v="763.73"/>
    <n v="7909.3134246575346"/>
    <n v="2"/>
    <x v="46"/>
    <x v="38"/>
    <b v="1"/>
    <n v="32"/>
    <s v="M"/>
    <n v="10472.27"/>
  </r>
  <r>
    <n v="5797827204"/>
    <s v="Volvo"/>
    <s v="S80"/>
    <n v="2017"/>
    <x v="82"/>
    <n v="79"/>
    <n v="11003"/>
    <n v="680.13"/>
    <n v="75.739999999999995"/>
    <n v="28.795047619047622"/>
    <n v="755.87"/>
    <n v="7827.9139726027397"/>
    <n v="3"/>
    <x v="5"/>
    <x v="5"/>
    <b v="0"/>
    <n v="45"/>
    <s v="M"/>
    <n v="10247.129999999999"/>
  </r>
  <r>
    <n v="8155264602"/>
    <s v="Oldsmobile"/>
    <n v="88"/>
    <n v="2017"/>
    <x v="469"/>
    <n v="85"/>
    <n v="15066"/>
    <n v="434.68"/>
    <n v="54.62"/>
    <n v="18.64"/>
    <n v="489.3"/>
    <n v="5067.271232876712"/>
    <n v="2"/>
    <x v="16"/>
    <x v="16"/>
    <b v="1"/>
    <n v="38"/>
    <s v="M"/>
    <n v="14576.7"/>
  </r>
  <r>
    <n v="1598852086"/>
    <s v="Acura"/>
    <s v="MDX"/>
    <n v="2016"/>
    <x v="1795"/>
    <n v="91"/>
    <n v="13792"/>
    <n v="706.81"/>
    <n v="141.25"/>
    <n v="32.307047619047616"/>
    <n v="848.06"/>
    <n v="8782.6487671232862"/>
    <n v="1"/>
    <x v="21"/>
    <x v="16"/>
    <b v="0"/>
    <n v="25"/>
    <s v="F"/>
    <n v="12943.94"/>
  </r>
  <r>
    <n v="501544488"/>
    <s v="Ford"/>
    <s v="F250"/>
    <n v="2018"/>
    <x v="124"/>
    <n v="111"/>
    <n v="18877"/>
    <n v="620.09"/>
    <n v="135.93"/>
    <n v="28.800761904761902"/>
    <n v="756.02"/>
    <n v="7829.4673972602732"/>
    <n v="4"/>
    <x v="46"/>
    <x v="38"/>
    <b v="1"/>
    <n v="37"/>
    <s v="F"/>
    <n v="18120.98"/>
  </r>
  <r>
    <n v="3568653966"/>
    <s v="Ford"/>
    <s v="E250"/>
    <n v="2016"/>
    <x v="689"/>
    <n v="78"/>
    <n v="13138"/>
    <n v="425.16"/>
    <n v="58.07"/>
    <n v="18.408761904761906"/>
    <n v="483.23"/>
    <n v="5004.4093150684939"/>
    <n v="4"/>
    <x v="8"/>
    <x v="8"/>
    <b v="0"/>
    <n v="62"/>
    <s v="M"/>
    <n v="12654.77"/>
  </r>
  <r>
    <n v="1993854266"/>
    <s v="Mazda"/>
    <s v="B-Series Plus"/>
    <n v="2016"/>
    <x v="370"/>
    <n v="86"/>
    <n v="15356"/>
    <n v="451.37"/>
    <n v="134.58000000000001"/>
    <n v="22.321904761904765"/>
    <n v="585.95000000000005"/>
    <n v="6068.194520547946"/>
    <n v="0"/>
    <x v="25"/>
    <x v="23"/>
    <b v="1"/>
    <n v="38"/>
    <s v="F"/>
    <n v="14770.05"/>
  </r>
  <r>
    <n v="9253528818"/>
    <s v="Mercedes-Benz"/>
    <s v="C-Class"/>
    <n v="2018"/>
    <x v="385"/>
    <n v="95"/>
    <n v="13209"/>
    <n v="704.44"/>
    <n v="149.74"/>
    <n v="32.540190476190475"/>
    <n v="854.18000000000006"/>
    <n v="8846.0284931506849"/>
    <n v="2"/>
    <x v="2"/>
    <x v="2"/>
    <b v="0"/>
    <n v="59"/>
    <s v="F"/>
    <n v="12354.82"/>
  </r>
  <r>
    <n v="7096781498"/>
    <s v="Buick"/>
    <s v="Century"/>
    <n v="2018"/>
    <x v="888"/>
    <n v="121"/>
    <n v="19158"/>
    <n v="739.75"/>
    <n v="141.55000000000001"/>
    <n v="33.573333333333331"/>
    <n v="881.3"/>
    <n v="9126.8876712328765"/>
    <n v="3"/>
    <x v="44"/>
    <x v="37"/>
    <b v="0"/>
    <n v="31"/>
    <s v="F"/>
    <n v="18276.7"/>
  </r>
  <r>
    <n v="6607318762"/>
    <s v="Mazda"/>
    <s v="Mazda6"/>
    <n v="2017"/>
    <x v="1331"/>
    <n v="108"/>
    <n v="17296"/>
    <n v="479.35"/>
    <n v="133.25"/>
    <n v="23.337142857142858"/>
    <n v="612.6"/>
    <n v="6344.1863013698639"/>
    <n v="0"/>
    <x v="29"/>
    <x v="26"/>
    <b v="1"/>
    <n v="51"/>
    <s v="F"/>
    <n v="16683.400000000001"/>
  </r>
  <r>
    <n v="753951843"/>
    <s v="Pontiac"/>
    <s v="Parisienne"/>
    <n v="2016"/>
    <x v="1796"/>
    <n v="74"/>
    <n v="13617"/>
    <n v="694.25"/>
    <n v="136.81"/>
    <n v="31.65942857142857"/>
    <n v="831.06"/>
    <n v="8606.5939726027391"/>
    <n v="0"/>
    <x v="44"/>
    <x v="37"/>
    <b v="0"/>
    <n v="46"/>
    <s v="M"/>
    <n v="12785.94"/>
  </r>
  <r>
    <n v="9305053831"/>
    <s v="Porsche"/>
    <s v="Cayman"/>
    <n v="2016"/>
    <x v="1703"/>
    <n v="87"/>
    <n v="15025"/>
    <n v="477.47"/>
    <n v="91.54"/>
    <n v="21.676571428571428"/>
    <n v="569.01"/>
    <n v="5892.7610958904115"/>
    <n v="1"/>
    <x v="12"/>
    <x v="12"/>
    <b v="0"/>
    <n v="63"/>
    <s v="F"/>
    <n v="14455.99"/>
  </r>
  <r>
    <n v="2097440185"/>
    <s v="Lincoln"/>
    <s v="Continental Mark VII"/>
    <n v="2018"/>
    <x v="1563"/>
    <n v="91"/>
    <n v="16186"/>
    <n v="566.5"/>
    <n v="146.02000000000001"/>
    <n v="27.143619047619048"/>
    <n v="712.52"/>
    <n v="7378.9742465753416"/>
    <n v="0"/>
    <x v="13"/>
    <x v="13"/>
    <b v="0"/>
    <n v="57"/>
    <s v="M"/>
    <n v="15473.48"/>
  </r>
  <r>
    <n v="8552129000"/>
    <s v="Dodge"/>
    <s v="Viper"/>
    <n v="2018"/>
    <x v="138"/>
    <n v="76"/>
    <n v="11737"/>
    <n v="428"/>
    <n v="58.59"/>
    <n v="18.536761904761903"/>
    <n v="486.59000000000003"/>
    <n v="5039.2060273972602"/>
    <n v="1"/>
    <x v="41"/>
    <x v="34"/>
    <b v="0"/>
    <n v="34"/>
    <s v="F"/>
    <n v="11250.41"/>
  </r>
  <r>
    <n v="6298917098"/>
    <s v="Ford"/>
    <s v="F-Series"/>
    <n v="2016"/>
    <x v="982"/>
    <n v="146"/>
    <n v="21551"/>
    <n v="596.80999999999995"/>
    <n v="126.89"/>
    <n v="27.569523809523808"/>
    <n v="723.69999999999993"/>
    <n v="7494.7561643835616"/>
    <n v="1"/>
    <x v="47"/>
    <x v="27"/>
    <b v="0"/>
    <n v="44"/>
    <s v="M"/>
    <n v="20827.3"/>
  </r>
  <r>
    <n v="2467314618"/>
    <s v="Mitsubishi"/>
    <s v="Endeavor"/>
    <n v="2016"/>
    <x v="438"/>
    <n v="89"/>
    <n v="13616"/>
    <n v="649.76"/>
    <n v="55.67"/>
    <n v="26.87352380952381"/>
    <n v="705.43"/>
    <n v="7305.5490410958901"/>
    <n v="0"/>
    <x v="6"/>
    <x v="6"/>
    <b v="1"/>
    <n v="62"/>
    <s v="M"/>
    <n v="12910.57"/>
  </r>
  <r>
    <n v="8805718432"/>
    <s v="Toyota"/>
    <s v="Land Cruiser"/>
    <n v="2018"/>
    <x v="1117"/>
    <n v="101"/>
    <n v="15457"/>
    <n v="729.98"/>
    <n v="104.66"/>
    <n v="31.795809523809524"/>
    <n v="834.64"/>
    <n v="8643.6690410958909"/>
    <n v="0"/>
    <x v="18"/>
    <x v="18"/>
    <b v="0"/>
    <n v="41"/>
    <s v="M"/>
    <n v="14622.36"/>
  </r>
  <r>
    <n v="3030639118"/>
    <s v="Lamborghini"/>
    <s v="Countach"/>
    <n v="2018"/>
    <x v="1293"/>
    <n v="136"/>
    <n v="21121"/>
    <n v="647.04999999999995"/>
    <n v="131.52000000000001"/>
    <n v="29.659809523809525"/>
    <n v="778.56999999999994"/>
    <n v="8062.9989041095896"/>
    <n v="1"/>
    <x v="48"/>
    <x v="39"/>
    <b v="1"/>
    <n v="43"/>
    <s v="M"/>
    <n v="20342.43"/>
  </r>
  <r>
    <n v="9760933292"/>
    <s v="Ford"/>
    <s v="Crown Victoria"/>
    <n v="2016"/>
    <x v="5"/>
    <n v="85"/>
    <n v="13226"/>
    <n v="636.89"/>
    <n v="58.97"/>
    <n v="26.50895238095238"/>
    <n v="695.86"/>
    <n v="7206.4405479452043"/>
    <n v="2"/>
    <x v="31"/>
    <x v="27"/>
    <b v="0"/>
    <n v="48"/>
    <s v="M"/>
    <n v="12530.14"/>
  </r>
  <r>
    <n v="4761643293"/>
    <s v="BMW"/>
    <s v="3 Series"/>
    <n v="2018"/>
    <x v="122"/>
    <n v="97"/>
    <n v="13343"/>
    <n v="526.20000000000005"/>
    <n v="60.38"/>
    <n v="22.345904761904766"/>
    <n v="586.58000000000004"/>
    <n v="6074.7189041095899"/>
    <n v="1"/>
    <x v="48"/>
    <x v="39"/>
    <b v="1"/>
    <n v="31"/>
    <s v="F"/>
    <n v="12756.42"/>
  </r>
  <r>
    <n v="3435884185"/>
    <s v="Dodge"/>
    <s v="Caravan"/>
    <n v="2018"/>
    <x v="901"/>
    <n v="136"/>
    <n v="25177"/>
    <n v="733.73"/>
    <n v="119.81"/>
    <n v="32.515809523809523"/>
    <n v="853.54"/>
    <n v="8839.4005479452044"/>
    <n v="0"/>
    <x v="28"/>
    <x v="21"/>
    <b v="0"/>
    <n v="33"/>
    <s v="F"/>
    <n v="24323.46"/>
  </r>
  <r>
    <n v="9580643644"/>
    <s v="Dodge"/>
    <s v="Ram 1500"/>
    <n v="2017"/>
    <x v="1582"/>
    <n v="140"/>
    <n v="21219"/>
    <n v="675.37"/>
    <n v="51.77"/>
    <n v="27.700571428571429"/>
    <n v="727.14"/>
    <n v="7530.3813698630138"/>
    <n v="1"/>
    <x v="7"/>
    <x v="7"/>
    <b v="1"/>
    <n v="35"/>
    <s v="F"/>
    <n v="20491.86"/>
  </r>
  <r>
    <n v="9675273593"/>
    <s v="Scion"/>
    <s v="iQ"/>
    <n v="2017"/>
    <x v="1025"/>
    <n v="61"/>
    <n v="11040"/>
    <n v="664.68"/>
    <n v="99.49"/>
    <n v="29.111238095238093"/>
    <n v="764.17"/>
    <n v="7913.8701369863002"/>
    <n v="0"/>
    <x v="38"/>
    <x v="31"/>
    <b v="1"/>
    <n v="40"/>
    <s v="M"/>
    <n v="10275.83"/>
  </r>
  <r>
    <n v="252697502"/>
    <s v="Lexus"/>
    <s v="SC"/>
    <n v="2017"/>
    <x v="709"/>
    <n v="118"/>
    <n v="19639"/>
    <n v="468.32"/>
    <n v="141.44"/>
    <n v="23.228952380952382"/>
    <n v="609.76"/>
    <n v="6314.7747945205474"/>
    <n v="0"/>
    <x v="9"/>
    <x v="9"/>
    <b v="0"/>
    <n v="41"/>
    <s v="M"/>
    <n v="19029.240000000002"/>
  </r>
  <r>
    <n v="4373952906"/>
    <s v="Honda"/>
    <s v="Passport"/>
    <n v="2017"/>
    <x v="773"/>
    <n v="123"/>
    <n v="22466"/>
    <n v="559.21"/>
    <n v="59.99"/>
    <n v="23.588571428571431"/>
    <n v="619.20000000000005"/>
    <n v="6412.5369863013702"/>
    <n v="1"/>
    <x v="18"/>
    <x v="18"/>
    <b v="0"/>
    <n v="25"/>
    <s v="F"/>
    <n v="21846.799999999999"/>
  </r>
  <r>
    <n v="3763366415"/>
    <s v="Dodge"/>
    <s v="Ram Wagon B350"/>
    <n v="2016"/>
    <x v="338"/>
    <n v="111"/>
    <n v="16651"/>
    <n v="446.36"/>
    <n v="101.51"/>
    <n v="20.871238095238098"/>
    <n v="547.87"/>
    <n v="5673.831780821919"/>
    <n v="5"/>
    <x v="21"/>
    <x v="16"/>
    <b v="0"/>
    <n v="59"/>
    <s v="M"/>
    <n v="16103.13"/>
  </r>
  <r>
    <n v="3163305172"/>
    <s v="Ford"/>
    <s v="Taurus"/>
    <n v="2017"/>
    <x v="612"/>
    <n v="135"/>
    <n v="22258"/>
    <n v="691.03"/>
    <n v="134.84"/>
    <n v="31.461714285714287"/>
    <n v="825.87"/>
    <n v="8552.8454794520549"/>
    <n v="2"/>
    <x v="47"/>
    <x v="27"/>
    <b v="0"/>
    <n v="39"/>
    <s v="M"/>
    <n v="21432.13"/>
  </r>
  <r>
    <n v="196784735"/>
    <s v="Ford"/>
    <s v="F-Series Super Duty"/>
    <n v="2018"/>
    <x v="1797"/>
    <n v="108"/>
    <n v="17200"/>
    <n v="622.64"/>
    <n v="70.58"/>
    <n v="26.408380952380952"/>
    <n v="693.22"/>
    <n v="7179.1002739726027"/>
    <n v="1"/>
    <x v="10"/>
    <x v="10"/>
    <b v="1"/>
    <n v="43"/>
    <s v="F"/>
    <n v="16506.78"/>
  </r>
  <r>
    <n v="7057084137"/>
    <s v="Ford"/>
    <s v="Tempo"/>
    <n v="2018"/>
    <x v="1798"/>
    <n v="118"/>
    <n v="18935"/>
    <n v="746.21"/>
    <n v="144.88999999999999"/>
    <n v="33.946666666666665"/>
    <n v="891.1"/>
    <n v="9228.3780821917826"/>
    <n v="2"/>
    <x v="19"/>
    <x v="19"/>
    <b v="0"/>
    <n v="56"/>
    <s v="M"/>
    <n v="18043.900000000001"/>
  </r>
  <r>
    <n v="5434039440"/>
    <s v="Ford"/>
    <s v="E150"/>
    <n v="2016"/>
    <x v="87"/>
    <n v="111"/>
    <n v="18559"/>
    <n v="452.32"/>
    <n v="62.15"/>
    <n v="19.598857142857145"/>
    <n v="514.47"/>
    <n v="5327.9358904109586"/>
    <n v="1"/>
    <x v="13"/>
    <x v="13"/>
    <b v="0"/>
    <n v="28"/>
    <s v="F"/>
    <n v="18044.53"/>
  </r>
  <r>
    <n v="9663865180"/>
    <s v="Volvo"/>
    <n v="940"/>
    <n v="2017"/>
    <x v="1799"/>
    <n v="106"/>
    <n v="17249"/>
    <n v="550.85"/>
    <n v="146.91"/>
    <n v="26.58133333333333"/>
    <n v="697.76"/>
    <n v="7226.1172602739716"/>
    <n v="0"/>
    <x v="2"/>
    <x v="2"/>
    <b v="0"/>
    <n v="27"/>
    <s v="F"/>
    <n v="16551.240000000002"/>
  </r>
  <r>
    <n v="5097490819"/>
    <s v="Subaru"/>
    <s v="Impreza"/>
    <n v="2018"/>
    <x v="1413"/>
    <n v="105"/>
    <n v="17554"/>
    <n v="441.88"/>
    <n v="76.34"/>
    <n v="19.741714285714288"/>
    <n v="518.22"/>
    <n v="5366.7715068493144"/>
    <n v="0"/>
    <x v="10"/>
    <x v="10"/>
    <b v="1"/>
    <n v="35"/>
    <s v="M"/>
    <n v="17035.78"/>
  </r>
  <r>
    <n v="1078275351"/>
    <s v="Oldsmobile"/>
    <s v="Bravada"/>
    <n v="2017"/>
    <x v="1419"/>
    <n v="95"/>
    <n v="13838"/>
    <n v="667.64"/>
    <n v="123.25"/>
    <n v="30.12914285714286"/>
    <n v="790.89"/>
    <n v="8190.5868493150692"/>
    <n v="2"/>
    <x v="36"/>
    <x v="23"/>
    <b v="1"/>
    <n v="38"/>
    <s v="F"/>
    <n v="13047.11"/>
  </r>
  <r>
    <n v="7858741314"/>
    <s v="Ford"/>
    <s v="Explorer"/>
    <n v="2018"/>
    <x v="593"/>
    <n v="109"/>
    <n v="18644"/>
    <n v="720.02"/>
    <n v="68.06"/>
    <n v="30.022095238095236"/>
    <n v="788.07999999999993"/>
    <n v="8161.4860273972599"/>
    <n v="1"/>
    <x v="35"/>
    <x v="29"/>
    <b v="0"/>
    <n v="53"/>
    <s v="F"/>
    <n v="17855.919999999998"/>
  </r>
  <r>
    <n v="354573047"/>
    <s v="Mitsubishi"/>
    <s v="Galant"/>
    <n v="2016"/>
    <x v="432"/>
    <n v="104"/>
    <n v="18197"/>
    <n v="651.29"/>
    <n v="52.44"/>
    <n v="26.808761904761905"/>
    <n v="703.73"/>
    <n v="7287.9435616438359"/>
    <n v="4"/>
    <x v="31"/>
    <x v="27"/>
    <b v="0"/>
    <n v="63"/>
    <s v="F"/>
    <n v="17493.27"/>
  </r>
  <r>
    <n v="4280950784"/>
    <s v="Chevrolet"/>
    <s v="Suburban 1500"/>
    <n v="2016"/>
    <x v="196"/>
    <n v="149"/>
    <n v="24997"/>
    <n v="450.12"/>
    <n v="50.44"/>
    <n v="19.068952380952382"/>
    <n v="500.56"/>
    <n v="5183.8816438356171"/>
    <n v="1"/>
    <x v="9"/>
    <x v="9"/>
    <b v="0"/>
    <n v="37"/>
    <s v="M"/>
    <n v="24496.44"/>
  </r>
  <r>
    <n v="7918752228"/>
    <s v="Dodge"/>
    <s v="Dynasty"/>
    <n v="2017"/>
    <x v="1800"/>
    <n v="88"/>
    <n v="12604"/>
    <n v="550.86"/>
    <n v="115.76"/>
    <n v="25.39504761904762"/>
    <n v="666.62"/>
    <n v="6903.6263013698635"/>
    <n v="1"/>
    <x v="9"/>
    <x v="9"/>
    <b v="0"/>
    <n v="36"/>
    <s v="F"/>
    <n v="11937.38"/>
  </r>
  <r>
    <n v="4117865803"/>
    <s v="Ford"/>
    <s v="Ranger"/>
    <n v="2018"/>
    <x v="369"/>
    <n v="106"/>
    <n v="16397"/>
    <n v="496.11"/>
    <n v="135.82"/>
    <n v="24.073523809523813"/>
    <n v="631.93000000000006"/>
    <n v="6544.37095890411"/>
    <n v="2"/>
    <x v="14"/>
    <x v="14"/>
    <b v="0"/>
    <n v="40"/>
    <s v="M"/>
    <n v="15765.07"/>
  </r>
  <r>
    <n v="5881123557"/>
    <s v="Volkswagen"/>
    <s v="Cabriolet"/>
    <n v="2016"/>
    <x v="1157"/>
    <n v="102"/>
    <n v="17096"/>
    <n v="546.54"/>
    <n v="67.680000000000007"/>
    <n v="23.398857142857143"/>
    <n v="614.22"/>
    <n v="6360.963287671233"/>
    <n v="2"/>
    <x v="26"/>
    <x v="24"/>
    <b v="0"/>
    <n v="28"/>
    <s v="M"/>
    <n v="16481.78"/>
  </r>
  <r>
    <n v="8319765129"/>
    <s v="Dodge"/>
    <s v="Ram 1500"/>
    <n v="2016"/>
    <x v="1181"/>
    <n v="115"/>
    <n v="19234"/>
    <n v="555.41999999999996"/>
    <n v="101.43"/>
    <n v="25.022857142857138"/>
    <n v="656.84999999999991"/>
    <n v="6802.4465753424647"/>
    <n v="1"/>
    <x v="3"/>
    <x v="3"/>
    <b v="0"/>
    <n v="63"/>
    <s v="F"/>
    <n v="18577.150000000001"/>
  </r>
  <r>
    <n v="5290316957"/>
    <s v="GMC"/>
    <s v="Savana 3500"/>
    <n v="2017"/>
    <x v="511"/>
    <n v="108"/>
    <n v="16958"/>
    <n v="540.44000000000005"/>
    <n v="90.9"/>
    <n v="24.051047619047619"/>
    <n v="631.34"/>
    <n v="6538.2608219178082"/>
    <n v="1"/>
    <x v="40"/>
    <x v="33"/>
    <b v="1"/>
    <n v="32"/>
    <s v="F"/>
    <n v="16326.66"/>
  </r>
  <r>
    <n v="9734191837"/>
    <s v="GMC"/>
    <s v="Rally Wagon G2500"/>
    <n v="2016"/>
    <x v="1801"/>
    <n v="93"/>
    <n v="15290"/>
    <n v="578.12"/>
    <n v="58.19"/>
    <n v="24.240380952380949"/>
    <n v="636.30999999999995"/>
    <n v="6589.7309589041097"/>
    <n v="0"/>
    <x v="48"/>
    <x v="39"/>
    <b v="1"/>
    <n v="48"/>
    <s v="F"/>
    <n v="14653.69"/>
  </r>
  <r>
    <n v="649367022"/>
    <s v="Ford"/>
    <s v="E-Series"/>
    <n v="2016"/>
    <x v="600"/>
    <n v="89"/>
    <n v="16491"/>
    <n v="748.95"/>
    <n v="102.41"/>
    <n v="32.432761904761904"/>
    <n v="851.36"/>
    <n v="8816.8241095890407"/>
    <n v="0"/>
    <x v="13"/>
    <x v="13"/>
    <b v="0"/>
    <n v="65"/>
    <s v="M"/>
    <n v="15639.64"/>
  </r>
  <r>
    <n v="3561550975"/>
    <s v="Toyota"/>
    <s v="RAV4"/>
    <n v="2016"/>
    <x v="264"/>
    <n v="83"/>
    <n v="14817"/>
    <n v="749.67"/>
    <n v="70.34"/>
    <n v="31.238476190476188"/>
    <n v="820.01"/>
    <n v="8492.1583561643838"/>
    <n v="1"/>
    <x v="5"/>
    <x v="5"/>
    <b v="0"/>
    <n v="59"/>
    <s v="F"/>
    <n v="13996.99"/>
  </r>
  <r>
    <n v="805993541"/>
    <s v="Lexus"/>
    <s v="SC"/>
    <n v="2016"/>
    <x v="217"/>
    <n v="109"/>
    <n v="16518"/>
    <n v="689"/>
    <n v="68.099999999999994"/>
    <n v="28.841904761904765"/>
    <n v="757.1"/>
    <n v="7840.6520547945211"/>
    <n v="0"/>
    <x v="5"/>
    <x v="5"/>
    <b v="0"/>
    <n v="44"/>
    <s v="M"/>
    <n v="15760.9"/>
  </r>
  <r>
    <n v="3817452896"/>
    <s v="Ford"/>
    <s v="Explorer Sport Trac"/>
    <n v="2016"/>
    <x v="921"/>
    <n v="110"/>
    <n v="18964"/>
    <n v="730.77"/>
    <n v="136.9"/>
    <n v="33.054095238095236"/>
    <n v="867.67"/>
    <n v="8985.7331506849314"/>
    <n v="5"/>
    <x v="29"/>
    <x v="26"/>
    <b v="1"/>
    <n v="31"/>
    <s v="M"/>
    <n v="18096.330000000002"/>
  </r>
  <r>
    <n v="1974410455"/>
    <s v="Suzuki"/>
    <s v="Verona"/>
    <n v="2017"/>
    <x v="1802"/>
    <n v="120"/>
    <n v="20066"/>
    <n v="686"/>
    <n v="149.47999999999999"/>
    <n v="31.827809523809524"/>
    <n v="835.48"/>
    <n v="8652.3682191780827"/>
    <n v="0"/>
    <x v="6"/>
    <x v="6"/>
    <b v="1"/>
    <n v="44"/>
    <s v="F"/>
    <n v="19230.52"/>
  </r>
  <r>
    <n v="1961321726"/>
    <s v="Suzuki"/>
    <s v="Sidekick"/>
    <n v="2018"/>
    <x v="1215"/>
    <n v="105"/>
    <n v="16709"/>
    <n v="581.12"/>
    <n v="138.94999999999999"/>
    <n v="27.431238095238097"/>
    <n v="720.06999999999994"/>
    <n v="7457.1632876712329"/>
    <n v="0"/>
    <x v="41"/>
    <x v="34"/>
    <b v="0"/>
    <n v="28"/>
    <s v="F"/>
    <n v="15988.93"/>
  </r>
  <r>
    <n v="3638115011"/>
    <s v="Mitsubishi"/>
    <s v="GTO"/>
    <n v="2018"/>
    <x v="1803"/>
    <n v="89"/>
    <n v="15290"/>
    <n v="495.68"/>
    <n v="125.72"/>
    <n v="23.672380952380951"/>
    <n v="621.4"/>
    <n v="6435.3205479452045"/>
    <n v="0"/>
    <x v="0"/>
    <x v="0"/>
    <b v="1"/>
    <n v="58"/>
    <s v="F"/>
    <n v="14668.6"/>
  </r>
  <r>
    <n v="783071507"/>
    <s v="Mercedes-Benz"/>
    <s v="S-Class"/>
    <n v="2016"/>
    <x v="259"/>
    <n v="113"/>
    <n v="16949"/>
    <n v="634.04"/>
    <n v="74.14"/>
    <n v="26.978285714285715"/>
    <n v="708.18"/>
    <n v="7334.0284931506849"/>
    <n v="1"/>
    <x v="18"/>
    <x v="18"/>
    <b v="0"/>
    <n v="34"/>
    <s v="M"/>
    <n v="16240.82"/>
  </r>
  <r>
    <n v="6250149708"/>
    <s v="Nissan"/>
    <s v="200SX"/>
    <n v="2018"/>
    <x v="1804"/>
    <n v="119"/>
    <n v="20511"/>
    <n v="470.59"/>
    <n v="102.76"/>
    <n v="21.841904761904765"/>
    <n v="573.35"/>
    <n v="5937.7068493150691"/>
    <n v="1"/>
    <x v="23"/>
    <x v="21"/>
    <b v="1"/>
    <n v="31"/>
    <s v="M"/>
    <n v="19937.650000000001"/>
  </r>
  <r>
    <n v="2746883317"/>
    <s v="Infiniti"/>
    <s v="EX"/>
    <n v="2018"/>
    <x v="581"/>
    <n v="121"/>
    <n v="19942"/>
    <n v="578.42999999999995"/>
    <n v="55.5"/>
    <n v="24.149714285714285"/>
    <n v="633.92999999999995"/>
    <n v="6565.0832876712329"/>
    <n v="3"/>
    <x v="42"/>
    <x v="35"/>
    <b v="1"/>
    <n v="33"/>
    <s v="F"/>
    <n v="19308.07"/>
  </r>
  <r>
    <n v="7141436472"/>
    <s v="Volvo"/>
    <s v="S40"/>
    <n v="2016"/>
    <x v="1061"/>
    <n v="118"/>
    <n v="21742"/>
    <n v="456.25"/>
    <n v="112.54"/>
    <n v="21.668190476190475"/>
    <n v="568.79"/>
    <n v="5890.4827397260269"/>
    <n v="0"/>
    <x v="13"/>
    <x v="13"/>
    <b v="0"/>
    <n v="26"/>
    <s v="F"/>
    <n v="21173.21"/>
  </r>
  <r>
    <n v="7155050962"/>
    <s v="Chevrolet"/>
    <s v="Tahoe"/>
    <n v="2018"/>
    <x v="602"/>
    <n v="113"/>
    <n v="18901"/>
    <n v="594.39"/>
    <n v="87.37"/>
    <n v="25.971809523809522"/>
    <n v="681.76"/>
    <n v="7060.4186301369864"/>
    <n v="2"/>
    <x v="30"/>
    <x v="4"/>
    <b v="1"/>
    <n v="49"/>
    <s v="M"/>
    <n v="18219.240000000002"/>
  </r>
  <r>
    <n v="161126561"/>
    <s v="Ford"/>
    <s v="Ranger"/>
    <n v="2016"/>
    <x v="626"/>
    <n v="124"/>
    <n v="19063"/>
    <n v="722.73"/>
    <n v="59.73"/>
    <n v="29.808"/>
    <n v="782.46"/>
    <n v="8103.284383561645"/>
    <n v="2"/>
    <x v="21"/>
    <x v="16"/>
    <b v="0"/>
    <n v="65"/>
    <s v="F"/>
    <n v="18280.54"/>
  </r>
  <r>
    <n v="8206069291"/>
    <s v="Mitsubishi"/>
    <s v="Outlander"/>
    <n v="2018"/>
    <x v="601"/>
    <n v="57"/>
    <n v="10206"/>
    <n v="635.77"/>
    <n v="100.67"/>
    <n v="28.054857142857138"/>
    <n v="736.43999999999994"/>
    <n v="7626.6936986301362"/>
    <n v="1"/>
    <x v="9"/>
    <x v="9"/>
    <b v="0"/>
    <n v="35"/>
    <s v="F"/>
    <n v="9469.56"/>
  </r>
  <r>
    <n v="5126651749"/>
    <s v="Volkswagen"/>
    <s v="rio"/>
    <n v="2018"/>
    <x v="536"/>
    <n v="73"/>
    <n v="11313"/>
    <n v="651.46"/>
    <n v="148.22"/>
    <n v="30.463999999999999"/>
    <n v="799.68000000000006"/>
    <n v="8281.6175342465758"/>
    <n v="1"/>
    <x v="1"/>
    <x v="1"/>
    <b v="1"/>
    <n v="38"/>
    <s v="M"/>
    <n v="10513.32"/>
  </r>
  <r>
    <n v="7925102128"/>
    <s v="Toyota"/>
    <s v="Xtra"/>
    <n v="2016"/>
    <x v="1294"/>
    <n v="130"/>
    <n v="18943"/>
    <n v="690.44"/>
    <n v="111.46"/>
    <n v="30.548571428571432"/>
    <n v="801.90000000000009"/>
    <n v="8304.6082191780824"/>
    <n v="2"/>
    <x v="49"/>
    <x v="40"/>
    <b v="0"/>
    <n v="27"/>
    <s v="F"/>
    <n v="18141.099999999999"/>
  </r>
  <r>
    <n v="8567369037"/>
    <s v="Dodge"/>
    <s v="Ram 2500 Club"/>
    <n v="2018"/>
    <x v="1164"/>
    <n v="83"/>
    <n v="13594"/>
    <n v="659.92"/>
    <n v="102.18"/>
    <n v="29.032380952380947"/>
    <n v="762.09999999999991"/>
    <n v="7892.4328767123279"/>
    <n v="0"/>
    <x v="24"/>
    <x v="22"/>
    <b v="0"/>
    <n v="55"/>
    <s v="F"/>
    <n v="12831.9"/>
  </r>
  <r>
    <n v="6754163488"/>
    <s v="Honda"/>
    <s v="Accord Crosstour"/>
    <n v="2018"/>
    <x v="1805"/>
    <n v="163"/>
    <n v="25950"/>
    <n v="606.82000000000005"/>
    <n v="107.64"/>
    <n v="27.217523809523811"/>
    <n v="714.46"/>
    <n v="7399.0652054794527"/>
    <n v="2"/>
    <x v="45"/>
    <x v="33"/>
    <b v="0"/>
    <n v="62"/>
    <s v="F"/>
    <n v="25235.54"/>
  </r>
  <r>
    <n v="2228658480"/>
    <s v="GMC"/>
    <s v="Yukon XL 1500"/>
    <n v="2017"/>
    <x v="907"/>
    <n v="129"/>
    <n v="20872"/>
    <n v="470.75"/>
    <n v="135.03"/>
    <n v="23.077333333333332"/>
    <n v="605.78"/>
    <n v="6273.557260273973"/>
    <n v="3"/>
    <x v="22"/>
    <x v="21"/>
    <b v="1"/>
    <n v="26"/>
    <s v="F"/>
    <n v="20266.22"/>
  </r>
  <r>
    <n v="8972224995"/>
    <s v="Ford"/>
    <s v="Mustang"/>
    <n v="2016"/>
    <x v="226"/>
    <n v="132"/>
    <n v="20777"/>
    <n v="652.41999999999996"/>
    <n v="119.63"/>
    <n v="29.411428571428566"/>
    <n v="772.05"/>
    <n v="7995.4767123287656"/>
    <n v="1"/>
    <x v="38"/>
    <x v="31"/>
    <b v="1"/>
    <n v="61"/>
    <s v="M"/>
    <n v="20004.95"/>
  </r>
  <r>
    <n v="2594577138"/>
    <s v="Ford"/>
    <s v="Focus"/>
    <n v="2017"/>
    <x v="313"/>
    <n v="120"/>
    <n v="20662"/>
    <n v="719.36"/>
    <n v="116.72"/>
    <n v="31.850666666666669"/>
    <n v="836.08"/>
    <n v="8658.5819178082202"/>
    <n v="2"/>
    <x v="9"/>
    <x v="9"/>
    <b v="0"/>
    <n v="30"/>
    <s v="M"/>
    <n v="19825.919999999998"/>
  </r>
  <r>
    <n v="4427553990"/>
    <s v="Pontiac"/>
    <s v="Turbo Firefly"/>
    <n v="2016"/>
    <x v="1806"/>
    <n v="82"/>
    <n v="13862"/>
    <n v="568.16999999999996"/>
    <n v="102.7"/>
    <n v="25.556952380952382"/>
    <n v="670.87"/>
    <n v="6947.64"/>
    <n v="0"/>
    <x v="27"/>
    <x v="25"/>
    <b v="0"/>
    <n v="55"/>
    <s v="M"/>
    <n v="13191.13"/>
  </r>
  <r>
    <n v="6219258215"/>
    <s v="BMW"/>
    <s v="X6"/>
    <n v="2018"/>
    <x v="1571"/>
    <n v="93"/>
    <n v="13407"/>
    <n v="520.96"/>
    <n v="128.91"/>
    <n v="24.756952380952381"/>
    <n v="649.87"/>
    <n v="6730.1605479452055"/>
    <n v="0"/>
    <x v="43"/>
    <x v="36"/>
    <b v="1"/>
    <n v="27"/>
    <s v="F"/>
    <n v="12757.13"/>
  </r>
  <r>
    <n v="5114033530"/>
    <s v="Mazda"/>
    <s v="Tribute"/>
    <n v="2016"/>
    <x v="1807"/>
    <n v="115"/>
    <n v="18485"/>
    <n v="657.75"/>
    <n v="53"/>
    <n v="27.076190476190476"/>
    <n v="710.75"/>
    <n v="7360.643835616439"/>
    <n v="2"/>
    <x v="32"/>
    <x v="28"/>
    <b v="1"/>
    <n v="63"/>
    <s v="F"/>
    <n v="17774.25"/>
  </r>
  <r>
    <n v="4884982207"/>
    <s v="Chevrolet"/>
    <s v="G-Series G10"/>
    <n v="2017"/>
    <x v="1808"/>
    <n v="99"/>
    <n v="16999"/>
    <n v="574.32000000000005"/>
    <n v="140.72"/>
    <n v="27.239619047619051"/>
    <n v="715.04000000000008"/>
    <n v="7405.0717808219197"/>
    <n v="3"/>
    <x v="48"/>
    <x v="39"/>
    <b v="1"/>
    <n v="53"/>
    <s v="M"/>
    <n v="16283.96"/>
  </r>
  <r>
    <n v="7110753239"/>
    <s v="Kia"/>
    <s v="Sedona"/>
    <n v="2017"/>
    <x v="484"/>
    <n v="66"/>
    <n v="11412"/>
    <n v="630.74"/>
    <n v="88.32"/>
    <n v="27.392761904761901"/>
    <n v="719.06"/>
    <n v="7446.7035616438352"/>
    <n v="1"/>
    <x v="24"/>
    <x v="22"/>
    <b v="0"/>
    <n v="48"/>
    <s v="F"/>
    <n v="10692.94"/>
  </r>
  <r>
    <n v="8915549619"/>
    <s v="Mitsubishi"/>
    <s v="Montero"/>
    <n v="2018"/>
    <x v="834"/>
    <n v="74"/>
    <n v="12055"/>
    <n v="678.77"/>
    <n v="52.96"/>
    <n v="27.875428571428571"/>
    <n v="731.73"/>
    <n v="7577.9161643835623"/>
    <n v="0"/>
    <x v="17"/>
    <x v="17"/>
    <b v="0"/>
    <n v="40"/>
    <s v="M"/>
    <n v="11323.27"/>
  </r>
  <r>
    <n v="1292418613"/>
    <s v="Chevrolet"/>
    <s v="Monte Carlo"/>
    <n v="2016"/>
    <x v="1126"/>
    <n v="106"/>
    <n v="15806"/>
    <n v="552.38"/>
    <n v="128.81"/>
    <n v="25.950095238095241"/>
    <n v="681.19"/>
    <n v="7054.515616438357"/>
    <n v="0"/>
    <x v="34"/>
    <x v="1"/>
    <b v="0"/>
    <n v="58"/>
    <s v="F"/>
    <n v="15124.81"/>
  </r>
  <r>
    <n v="9543374791"/>
    <s v="Chevrolet"/>
    <s v="Caprice"/>
    <n v="2017"/>
    <x v="1468"/>
    <n v="160"/>
    <n v="27724"/>
    <n v="708.64"/>
    <n v="91.4"/>
    <n v="30.477714285714285"/>
    <n v="800.04"/>
    <n v="8285.3457534246572"/>
    <n v="5"/>
    <x v="23"/>
    <x v="21"/>
    <b v="1"/>
    <n v="44"/>
    <s v="M"/>
    <n v="26923.96"/>
  </r>
  <r>
    <n v="8167680975"/>
    <s v="Porsche"/>
    <s v="Boxster"/>
    <n v="2016"/>
    <x v="848"/>
    <n v="99"/>
    <n v="16985"/>
    <n v="694.56"/>
    <n v="68.37"/>
    <n v="29.064"/>
    <n v="762.93"/>
    <n v="7901.028493150684"/>
    <n v="0"/>
    <x v="17"/>
    <x v="17"/>
    <b v="0"/>
    <n v="27"/>
    <s v="M"/>
    <n v="16222.07"/>
  </r>
  <r>
    <n v="3323797280"/>
    <s v="Scion"/>
    <s v="tC"/>
    <n v="2017"/>
    <x v="1809"/>
    <n v="105"/>
    <n v="18072"/>
    <n v="485.82"/>
    <n v="118.77"/>
    <n v="23.032"/>
    <n v="604.59"/>
    <n v="6261.2334246575338"/>
    <n v="1"/>
    <x v="32"/>
    <x v="28"/>
    <b v="1"/>
    <n v="55"/>
    <s v="M"/>
    <n v="17467.41"/>
  </r>
  <r>
    <n v="344504506"/>
    <s v="Mitsubishi"/>
    <s v="Montero"/>
    <n v="2018"/>
    <x v="834"/>
    <n v="109"/>
    <n v="18449"/>
    <n v="737.55"/>
    <n v="89.26"/>
    <n v="31.497523809523809"/>
    <n v="826.81"/>
    <n v="8562.5802739726023"/>
    <n v="0"/>
    <x v="36"/>
    <x v="23"/>
    <b v="1"/>
    <n v="59"/>
    <s v="F"/>
    <n v="17622.189999999999"/>
  </r>
  <r>
    <n v="7616407463"/>
    <s v="Volvo"/>
    <s v="XC90"/>
    <n v="2016"/>
    <x v="1008"/>
    <n v="109"/>
    <n v="18168"/>
    <n v="427.77"/>
    <n v="109.25"/>
    <n v="20.457904761904761"/>
    <n v="537.02"/>
    <n v="5561.4673972602741"/>
    <n v="2"/>
    <x v="11"/>
    <x v="11"/>
    <b v="1"/>
    <n v="59"/>
    <s v="M"/>
    <n v="17630.98"/>
  </r>
  <r>
    <n v="8165289098"/>
    <s v="Cadillac"/>
    <s v="Eldorado"/>
    <n v="2016"/>
    <x v="1094"/>
    <n v="119"/>
    <n v="20775"/>
    <n v="715.91"/>
    <n v="143.22999999999999"/>
    <n v="32.729142857142861"/>
    <n v="859.14"/>
    <n v="8897.3950684931515"/>
    <n v="1"/>
    <x v="43"/>
    <x v="36"/>
    <b v="1"/>
    <n v="54"/>
    <s v="M"/>
    <n v="19915.86"/>
  </r>
  <r>
    <n v="8296621304"/>
    <s v="Mercedes-Benz"/>
    <s v="SL-Class"/>
    <n v="2016"/>
    <x v="1726"/>
    <n v="119"/>
    <n v="19478"/>
    <n v="688.05"/>
    <n v="101.88"/>
    <n v="30.092571428571429"/>
    <n v="789.93"/>
    <n v="8180.6449315068485"/>
    <n v="0"/>
    <x v="46"/>
    <x v="38"/>
    <b v="1"/>
    <n v="62"/>
    <s v="M"/>
    <n v="18688.07"/>
  </r>
  <r>
    <n v="2522966596"/>
    <s v="Isuzu"/>
    <s v="Amigo"/>
    <n v="2017"/>
    <x v="1305"/>
    <n v="98"/>
    <n v="15169"/>
    <n v="680.01"/>
    <n v="77.849999999999994"/>
    <n v="28.87085714285714"/>
    <n v="757.86"/>
    <n v="7848.5227397260278"/>
    <n v="3"/>
    <x v="14"/>
    <x v="14"/>
    <b v="0"/>
    <n v="49"/>
    <s v="M"/>
    <n v="14411.14"/>
  </r>
  <r>
    <n v="7618815747"/>
    <s v="Mitsubishi"/>
    <s v="Truck"/>
    <n v="2017"/>
    <x v="284"/>
    <n v="72"/>
    <n v="12134"/>
    <n v="641.25"/>
    <n v="58.1"/>
    <n v="26.641904761904765"/>
    <n v="699.35"/>
    <n v="7242.5835616438362"/>
    <n v="1"/>
    <x v="15"/>
    <x v="15"/>
    <b v="1"/>
    <n v="33"/>
    <s v="F"/>
    <n v="11434.65"/>
  </r>
  <r>
    <n v="3854149786"/>
    <s v="Toyota"/>
    <s v="Xtra"/>
    <n v="2017"/>
    <x v="1810"/>
    <n v="74"/>
    <n v="11567"/>
    <n v="440.52"/>
    <n v="75.77"/>
    <n v="19.668190476190475"/>
    <n v="516.29"/>
    <n v="5346.7841095890408"/>
    <n v="0"/>
    <x v="20"/>
    <x v="20"/>
    <b v="0"/>
    <n v="47"/>
    <s v="F"/>
    <n v="11050.71"/>
  </r>
  <r>
    <n v="6385949931"/>
    <s v="Hyundai"/>
    <s v="Genesis"/>
    <n v="2018"/>
    <x v="1811"/>
    <n v="94"/>
    <n v="15310"/>
    <n v="649.29999999999995"/>
    <n v="103.8"/>
    <n v="28.689523809523806"/>
    <n v="753.09999999999991"/>
    <n v="7799.2273972602734"/>
    <n v="3"/>
    <x v="38"/>
    <x v="31"/>
    <b v="1"/>
    <n v="63"/>
    <s v="M"/>
    <n v="14556.9"/>
  </r>
  <r>
    <n v="5374031201"/>
    <s v="Land Rover"/>
    <s v="Defender Ice Edition"/>
    <n v="2016"/>
    <x v="1812"/>
    <n v="98"/>
    <n v="16722"/>
    <n v="587.95000000000005"/>
    <n v="80.760000000000005"/>
    <n v="25.474666666666668"/>
    <n v="668.71"/>
    <n v="6925.2706849315073"/>
    <n v="0"/>
    <x v="7"/>
    <x v="7"/>
    <b v="1"/>
    <n v="55"/>
    <s v="F"/>
    <n v="16053.29"/>
  </r>
  <r>
    <n v="110189787"/>
    <s v="Kia"/>
    <s v="Spectra5"/>
    <n v="2016"/>
    <x v="1813"/>
    <n v="126"/>
    <n v="19652"/>
    <n v="594.26"/>
    <n v="142.55000000000001"/>
    <n v="28.068952380952378"/>
    <n v="736.81"/>
    <n v="7630.5254794520542"/>
    <n v="2"/>
    <x v="46"/>
    <x v="38"/>
    <b v="1"/>
    <n v="59"/>
    <s v="F"/>
    <n v="18915.189999999999"/>
  </r>
  <r>
    <n v="5954826315"/>
    <s v="Kia"/>
    <s v="Sedona"/>
    <n v="2017"/>
    <x v="484"/>
    <n v="52"/>
    <n v="8749"/>
    <n v="734.97"/>
    <n v="137.34"/>
    <n v="33.230857142857147"/>
    <n v="872.31000000000006"/>
    <n v="9033.7857534246577"/>
    <n v="0"/>
    <x v="23"/>
    <x v="21"/>
    <b v="1"/>
    <n v="36"/>
    <s v="M"/>
    <n v="7876.69"/>
  </r>
  <r>
    <n v="7857252352"/>
    <s v="Geo"/>
    <s v="Prizm"/>
    <n v="2018"/>
    <x v="1814"/>
    <n v="105"/>
    <n v="18002"/>
    <n v="588.32000000000005"/>
    <n v="91.36"/>
    <n v="25.892571428571429"/>
    <n v="679.68000000000006"/>
    <n v="7038.8778082191784"/>
    <n v="1"/>
    <x v="39"/>
    <x v="32"/>
    <b v="0"/>
    <n v="54"/>
    <s v="F"/>
    <n v="17322.32"/>
  </r>
  <r>
    <n v="2680596986"/>
    <s v="Hyundai"/>
    <s v="Elantra"/>
    <n v="2018"/>
    <x v="109"/>
    <n v="88"/>
    <n v="13227"/>
    <n v="601.89"/>
    <n v="54.22"/>
    <n v="24.994666666666667"/>
    <n v="656.11"/>
    <n v="6794.7830136986304"/>
    <n v="0"/>
    <x v="28"/>
    <x v="21"/>
    <b v="0"/>
    <n v="57"/>
    <s v="M"/>
    <n v="12570.89"/>
  </r>
  <r>
    <n v="4035181757"/>
    <s v="Lexus"/>
    <s v="LFA"/>
    <n v="2017"/>
    <x v="1815"/>
    <n v="116"/>
    <n v="19381"/>
    <n v="583.57000000000005"/>
    <n v="51.42"/>
    <n v="24.190095238095239"/>
    <n v="634.99"/>
    <n v="6576.0608219178075"/>
    <n v="1"/>
    <x v="29"/>
    <x v="26"/>
    <b v="1"/>
    <n v="49"/>
    <s v="M"/>
    <n v="18746.009999999998"/>
  </r>
  <r>
    <n v="7965645491"/>
    <s v="Mercury"/>
    <s v="Milan"/>
    <n v="2016"/>
    <x v="330"/>
    <n v="103"/>
    <n v="17092"/>
    <n v="669.3"/>
    <n v="53.29"/>
    <n v="27.52723809523809"/>
    <n v="722.58999999999992"/>
    <n v="7483.2608219178064"/>
    <n v="0"/>
    <x v="14"/>
    <x v="14"/>
    <b v="0"/>
    <n v="40"/>
    <s v="M"/>
    <n v="16369.41"/>
  </r>
  <r>
    <n v="3984987625"/>
    <s v="Saturn"/>
    <s v="Sky"/>
    <n v="2018"/>
    <x v="1508"/>
    <n v="67"/>
    <n v="11102"/>
    <n v="700.44"/>
    <n v="69.37"/>
    <n v="29.326095238095242"/>
    <n v="769.81000000000006"/>
    <n v="7972.2789041095903"/>
    <n v="0"/>
    <x v="43"/>
    <x v="36"/>
    <b v="1"/>
    <n v="49"/>
    <s v="F"/>
    <n v="10332.19"/>
  </r>
  <r>
    <n v="8099399811"/>
    <s v="Acura"/>
    <s v="Vigor"/>
    <n v="2017"/>
    <x v="1816"/>
    <n v="137"/>
    <n v="19828"/>
    <n v="480.87"/>
    <n v="54.31"/>
    <n v="20.387809523809526"/>
    <n v="535.18000000000006"/>
    <n v="5542.4120547945213"/>
    <n v="4"/>
    <x v="46"/>
    <x v="38"/>
    <b v="1"/>
    <n v="40"/>
    <s v="F"/>
    <n v="19292.82"/>
  </r>
  <r>
    <n v="6592624418"/>
    <s v="BMW"/>
    <s v="Alpina B7"/>
    <n v="2017"/>
    <x v="1817"/>
    <n v="115"/>
    <n v="17193"/>
    <n v="466.25"/>
    <n v="146.31"/>
    <n v="23.335619047619044"/>
    <n v="612.55999999999995"/>
    <n v="6343.7720547945191"/>
    <n v="1"/>
    <x v="34"/>
    <x v="1"/>
    <b v="0"/>
    <n v="65"/>
    <s v="M"/>
    <n v="16580.439999999999"/>
  </r>
  <r>
    <n v="5563322181"/>
    <s v="Cadillac"/>
    <s v="SRX"/>
    <n v="2016"/>
    <x v="1652"/>
    <n v="107"/>
    <n v="17405"/>
    <n v="555.44000000000005"/>
    <n v="87.38"/>
    <n v="24.488380952380954"/>
    <n v="642.82000000000005"/>
    <n v="6657.1495890410961"/>
    <n v="2"/>
    <x v="15"/>
    <x v="15"/>
    <b v="1"/>
    <n v="33"/>
    <s v="M"/>
    <n v="16762.18"/>
  </r>
  <r>
    <n v="4884191765"/>
    <s v="Mercedes-Benz"/>
    <s v="C-Class"/>
    <n v="2016"/>
    <x v="852"/>
    <n v="90"/>
    <n v="14756"/>
    <n v="544.98"/>
    <n v="104.47"/>
    <n v="24.740952380952383"/>
    <n v="649.45000000000005"/>
    <n v="6725.8109589041105"/>
    <n v="4"/>
    <x v="46"/>
    <x v="38"/>
    <b v="1"/>
    <n v="65"/>
    <s v="M"/>
    <n v="14106.55"/>
  </r>
  <r>
    <n v="4554868680"/>
    <s v="BMW"/>
    <s v="Z8"/>
    <n v="2016"/>
    <x v="1190"/>
    <n v="74"/>
    <n v="12234"/>
    <n v="447.72"/>
    <n v="140.29"/>
    <n v="22.400380952380953"/>
    <n v="588.01"/>
    <n v="6089.5282191780816"/>
    <n v="2"/>
    <x v="2"/>
    <x v="2"/>
    <b v="0"/>
    <n v="47"/>
    <s v="M"/>
    <n v="11645.99"/>
  </r>
  <r>
    <n v="7454894062"/>
    <s v="GMC"/>
    <s v="Jimmy"/>
    <n v="2016"/>
    <x v="1387"/>
    <n v="79"/>
    <n v="12709"/>
    <n v="742.63"/>
    <n v="137.16999999999999"/>
    <n v="33.516190476190474"/>
    <n v="879.8"/>
    <n v="9111.3534246575327"/>
    <n v="1"/>
    <x v="11"/>
    <x v="11"/>
    <b v="1"/>
    <n v="56"/>
    <s v="F"/>
    <n v="11829.2"/>
  </r>
  <r>
    <n v="547569181"/>
    <s v="Nissan"/>
    <s v="Quest"/>
    <n v="2016"/>
    <x v="780"/>
    <n v="100"/>
    <n v="17236"/>
    <n v="466.63"/>
    <n v="57.54"/>
    <n v="19.968380952380951"/>
    <n v="524.16999999999996"/>
    <n v="5428.3906849315053"/>
    <n v="2"/>
    <x v="12"/>
    <x v="12"/>
    <b v="0"/>
    <n v="53"/>
    <s v="F"/>
    <n v="16711.830000000002"/>
  </r>
  <r>
    <n v="4369280400"/>
    <s v="Mazda"/>
    <s v="CX-9"/>
    <n v="2018"/>
    <x v="78"/>
    <n v="73"/>
    <n v="11527"/>
    <n v="664.82"/>
    <n v="102"/>
    <n v="29.212190476190475"/>
    <n v="766.82"/>
    <n v="7941.3139726027393"/>
    <n v="2"/>
    <x v="15"/>
    <x v="15"/>
    <b v="1"/>
    <n v="50"/>
    <s v="M"/>
    <n v="10760.18"/>
  </r>
  <r>
    <n v="739311441"/>
    <s v="Chrysler"/>
    <s v="Crossfire"/>
    <n v="2016"/>
    <x v="1818"/>
    <n v="109"/>
    <n v="17170"/>
    <n v="749.68"/>
    <n v="92.25"/>
    <n v="32.073523809523806"/>
    <n v="841.93"/>
    <n v="8719.1654794520546"/>
    <n v="1"/>
    <x v="10"/>
    <x v="10"/>
    <b v="1"/>
    <n v="30"/>
    <s v="M"/>
    <n v="16328.07"/>
  </r>
  <r>
    <n v="1300556420"/>
    <s v="Infiniti"/>
    <s v="FX"/>
    <n v="2016"/>
    <x v="1819"/>
    <n v="107"/>
    <n v="16212"/>
    <n v="509.59"/>
    <n v="94.05"/>
    <n v="22.995809523809523"/>
    <n v="603.64"/>
    <n v="6251.3950684931506"/>
    <n v="3"/>
    <x v="47"/>
    <x v="27"/>
    <b v="0"/>
    <n v="52"/>
    <s v="F"/>
    <n v="15608.36"/>
  </r>
  <r>
    <n v="9508599332"/>
    <s v="Cadillac"/>
    <s v="Escalade EXT"/>
    <n v="2018"/>
    <x v="1588"/>
    <n v="88"/>
    <n v="13215"/>
    <n v="449.46"/>
    <n v="141.27000000000001"/>
    <n v="22.504000000000001"/>
    <n v="590.73"/>
    <n v="6117.6969863013701"/>
    <n v="1"/>
    <x v="16"/>
    <x v="16"/>
    <b v="1"/>
    <n v="54"/>
    <s v="F"/>
    <n v="12624.27"/>
  </r>
  <r>
    <n v="7841715218"/>
    <s v="Holden"/>
    <s v="VS Commodore"/>
    <n v="2017"/>
    <x v="1820"/>
    <n v="89"/>
    <n v="16490"/>
    <n v="522.55999999999995"/>
    <n v="130.25"/>
    <n v="24.868952380952379"/>
    <n v="652.80999999999995"/>
    <n v="6760.6076712328768"/>
    <n v="0"/>
    <x v="41"/>
    <x v="34"/>
    <b v="0"/>
    <n v="36"/>
    <s v="M"/>
    <n v="15837.19"/>
  </r>
  <r>
    <n v="3974020888"/>
    <s v="Bentley"/>
    <s v="Continental Super"/>
    <n v="2016"/>
    <x v="1821"/>
    <n v="94"/>
    <n v="17133"/>
    <n v="711.38"/>
    <n v="98.21"/>
    <n v="30.84152380952381"/>
    <n v="809.59"/>
    <n v="8384.2471232876705"/>
    <n v="0"/>
    <x v="24"/>
    <x v="22"/>
    <b v="0"/>
    <n v="47"/>
    <s v="F"/>
    <n v="16323.41"/>
  </r>
  <r>
    <n v="8475857663"/>
    <s v="Ford"/>
    <s v="Escort"/>
    <n v="2017"/>
    <x v="195"/>
    <n v="139"/>
    <n v="24058"/>
    <n v="599.66"/>
    <n v="125.08"/>
    <n v="27.60914285714286"/>
    <n v="724.74"/>
    <n v="7505.5265753424665"/>
    <n v="1"/>
    <x v="22"/>
    <x v="21"/>
    <b v="1"/>
    <n v="40"/>
    <s v="F"/>
    <n v="23333.26"/>
  </r>
  <r>
    <n v="1895158680"/>
    <s v="Suzuki"/>
    <s v="Reno"/>
    <n v="2018"/>
    <x v="1822"/>
    <n v="60"/>
    <n v="11408"/>
    <n v="660.6"/>
    <n v="145.43"/>
    <n v="30.705904761904765"/>
    <n v="806.03"/>
    <n v="8347.3791780821921"/>
    <n v="2"/>
    <x v="0"/>
    <x v="0"/>
    <b v="1"/>
    <n v="34"/>
    <s v="M"/>
    <n v="10601.97"/>
  </r>
  <r>
    <n v="309966663"/>
    <s v="Jaguar"/>
    <s v="XJ"/>
    <n v="2018"/>
    <x v="1721"/>
    <n v="86"/>
    <n v="15187"/>
    <n v="462.58"/>
    <n v="124.41"/>
    <n v="22.36152380952381"/>
    <n v="586.99"/>
    <n v="6078.96493150685"/>
    <n v="1"/>
    <x v="6"/>
    <x v="6"/>
    <b v="1"/>
    <n v="62"/>
    <s v="F"/>
    <n v="14600.01"/>
  </r>
  <r>
    <n v="3743907666"/>
    <s v="Suzuki"/>
    <s v="Kizashi"/>
    <n v="2017"/>
    <x v="811"/>
    <n v="81"/>
    <n v="12550"/>
    <n v="631.57000000000005"/>
    <n v="113.32"/>
    <n v="28.376761904761906"/>
    <n v="744.8900000000001"/>
    <n v="7714.2032876712328"/>
    <n v="1"/>
    <x v="37"/>
    <x v="30"/>
    <b v="0"/>
    <n v="30"/>
    <s v="M"/>
    <n v="11805.11"/>
  </r>
  <r>
    <n v="6343965483"/>
    <s v="Aston Martin"/>
    <s v="V12 Vantage"/>
    <n v="2016"/>
    <x v="1823"/>
    <n v="112"/>
    <n v="16063"/>
    <n v="708.6"/>
    <n v="116.25"/>
    <n v="31.422857142857143"/>
    <n v="824.85"/>
    <n v="8542.2821917808233"/>
    <n v="1"/>
    <x v="35"/>
    <x v="29"/>
    <b v="0"/>
    <n v="42"/>
    <s v="F"/>
    <n v="15238.15"/>
  </r>
  <r>
    <n v="3098843756"/>
    <s v="Chevrolet"/>
    <s v="S10"/>
    <n v="2017"/>
    <x v="700"/>
    <n v="119"/>
    <n v="19702"/>
    <n v="509.26"/>
    <n v="140.58000000000001"/>
    <n v="24.755809523809525"/>
    <n v="649.84"/>
    <n v="6729.8498630136983"/>
    <n v="1"/>
    <x v="2"/>
    <x v="2"/>
    <b v="0"/>
    <n v="40"/>
    <s v="M"/>
    <n v="19052.16"/>
  </r>
  <r>
    <n v="5026817653"/>
    <s v="Mitsubishi"/>
    <s v="Eclipse"/>
    <n v="2018"/>
    <x v="578"/>
    <n v="96"/>
    <n v="16677"/>
    <n v="553.16"/>
    <n v="140.04"/>
    <n v="26.407619047619047"/>
    <n v="693.19999999999993"/>
    <n v="7178.8931506849312"/>
    <n v="4"/>
    <x v="29"/>
    <x v="26"/>
    <b v="1"/>
    <n v="45"/>
    <s v="M"/>
    <n v="15983.8"/>
  </r>
  <r>
    <n v="1573639281"/>
    <s v="Audi"/>
    <s v="Q5"/>
    <n v="2017"/>
    <x v="1824"/>
    <n v="122"/>
    <n v="19250"/>
    <n v="636"/>
    <n v="63.35"/>
    <n v="26.641904761904765"/>
    <n v="699.35"/>
    <n v="7242.5835616438362"/>
    <n v="3"/>
    <x v="26"/>
    <x v="24"/>
    <b v="0"/>
    <n v="54"/>
    <s v="M"/>
    <n v="18550.650000000001"/>
  </r>
  <r>
    <n v="6861570885"/>
    <s v="Honda"/>
    <s v="Civic"/>
    <n v="2017"/>
    <x v="1511"/>
    <n v="67"/>
    <n v="11394"/>
    <n v="702.92"/>
    <n v="84.23"/>
    <n v="29.986666666666665"/>
    <n v="787.15"/>
    <n v="8151.8547945205473"/>
    <n v="2"/>
    <x v="37"/>
    <x v="30"/>
    <b v="0"/>
    <n v="29"/>
    <s v="F"/>
    <n v="10606.85"/>
  </r>
  <r>
    <n v="3005502163"/>
    <s v="Spyker"/>
    <s v="C8"/>
    <n v="2016"/>
    <x v="1825"/>
    <n v="89"/>
    <n v="15379"/>
    <n v="559.01"/>
    <n v="147.46"/>
    <n v="26.913142857142855"/>
    <n v="706.47"/>
    <n v="7316.3194520547941"/>
    <n v="2"/>
    <x v="32"/>
    <x v="28"/>
    <b v="1"/>
    <n v="42"/>
    <s v="F"/>
    <n v="14672.53"/>
  </r>
  <r>
    <n v="3775779493"/>
    <s v="Kia"/>
    <s v="Sorento"/>
    <n v="2018"/>
    <x v="703"/>
    <n v="89"/>
    <n v="12606"/>
    <n v="504.88"/>
    <n v="98.36"/>
    <n v="22.98057142857143"/>
    <n v="603.24"/>
    <n v="6247.2526027397262"/>
    <n v="1"/>
    <x v="43"/>
    <x v="36"/>
    <b v="1"/>
    <n v="50"/>
    <s v="F"/>
    <n v="12002.76"/>
  </r>
  <r>
    <n v="6910044134"/>
    <s v="Ford"/>
    <s v="Courier"/>
    <n v="2016"/>
    <x v="471"/>
    <n v="119"/>
    <n v="17772"/>
    <n v="715.69"/>
    <n v="97.13"/>
    <n v="30.964571428571428"/>
    <n v="812.82"/>
    <n v="8417.6975342465757"/>
    <n v="0"/>
    <x v="36"/>
    <x v="23"/>
    <b v="1"/>
    <n v="41"/>
    <s v="M"/>
    <n v="16959.18"/>
  </r>
  <r>
    <n v="9939040318"/>
    <s v="Daewoo"/>
    <s v="Lanos"/>
    <n v="2016"/>
    <x v="118"/>
    <n v="159"/>
    <n v="26031"/>
    <n v="719.92"/>
    <n v="117.88"/>
    <n v="31.916190476190472"/>
    <n v="837.8"/>
    <n v="8676.3945205479431"/>
    <n v="2"/>
    <x v="24"/>
    <x v="22"/>
    <b v="0"/>
    <n v="59"/>
    <s v="M"/>
    <n v="25193.200000000001"/>
  </r>
  <r>
    <n v="9165367898"/>
    <s v="Chevrolet"/>
    <s v="Express 3500"/>
    <n v="2017"/>
    <x v="374"/>
    <n v="114"/>
    <n v="17816"/>
    <n v="683.47"/>
    <n v="129.38999999999999"/>
    <n v="30.966095238095239"/>
    <n v="812.86"/>
    <n v="8418.1117808219169"/>
    <n v="0"/>
    <x v="42"/>
    <x v="35"/>
    <b v="1"/>
    <n v="56"/>
    <s v="M"/>
    <n v="17003.14"/>
  </r>
  <r>
    <n v="6553055165"/>
    <s v="Volkswagen"/>
    <s v="Tiguan"/>
    <n v="2017"/>
    <x v="1826"/>
    <n v="99"/>
    <n v="17785"/>
    <n v="700.76"/>
    <n v="98.35"/>
    <n v="30.442285714285713"/>
    <n v="799.11"/>
    <n v="8275.7145205479446"/>
    <n v="1"/>
    <x v="30"/>
    <x v="4"/>
    <b v="1"/>
    <n v="36"/>
    <s v="M"/>
    <n v="16985.89"/>
  </r>
  <r>
    <n v="8632715178"/>
    <s v="Dodge"/>
    <s v="Ram 3500"/>
    <n v="2017"/>
    <x v="953"/>
    <n v="103"/>
    <n v="16542"/>
    <n v="629.27"/>
    <n v="114.77"/>
    <n v="28.344380952380952"/>
    <n v="744.04"/>
    <n v="7705.4005479452044"/>
    <n v="1"/>
    <x v="40"/>
    <x v="33"/>
    <b v="1"/>
    <n v="40"/>
    <s v="M"/>
    <n v="15797.96"/>
  </r>
  <r>
    <n v="647822903"/>
    <s v="Nissan"/>
    <s v="Altima"/>
    <n v="2018"/>
    <x v="939"/>
    <n v="95"/>
    <n v="16584"/>
    <n v="622.38"/>
    <n v="62.19"/>
    <n v="26.078857142857142"/>
    <n v="684.56999999999994"/>
    <n v="7089.5194520547939"/>
    <n v="3"/>
    <x v="28"/>
    <x v="21"/>
    <b v="0"/>
    <n v="47"/>
    <s v="M"/>
    <n v="15899.43"/>
  </r>
  <r>
    <n v="5673003528"/>
    <s v="Land Rover"/>
    <s v="Discovery"/>
    <n v="2018"/>
    <x v="363"/>
    <n v="100"/>
    <n v="17087"/>
    <n v="433.67"/>
    <n v="131.37"/>
    <n v="21.525333333333332"/>
    <n v="565.04"/>
    <n v="5851.6471232876711"/>
    <n v="1"/>
    <x v="35"/>
    <x v="29"/>
    <b v="0"/>
    <n v="28"/>
    <s v="F"/>
    <n v="16521.96"/>
  </r>
  <r>
    <n v="2259271804"/>
    <s v="Nissan"/>
    <s v="Frontier"/>
    <n v="2016"/>
    <x v="227"/>
    <n v="117"/>
    <n v="19429"/>
    <n v="437.53"/>
    <n v="128.80000000000001"/>
    <n v="21.574476190476187"/>
    <n v="566.32999999999993"/>
    <n v="5865.0065753424651"/>
    <n v="1"/>
    <x v="48"/>
    <x v="39"/>
    <b v="1"/>
    <n v="43"/>
    <s v="F"/>
    <n v="18862.669999999998"/>
  </r>
  <r>
    <n v="8441287716"/>
    <s v="Chrysler"/>
    <s v="Concorde"/>
    <n v="2017"/>
    <x v="36"/>
    <n v="71"/>
    <n v="10147"/>
    <n v="594.97"/>
    <n v="66.52"/>
    <n v="25.199619047619048"/>
    <n v="661.49"/>
    <n v="6850.499178082192"/>
    <n v="1"/>
    <x v="32"/>
    <x v="28"/>
    <b v="1"/>
    <n v="26"/>
    <s v="M"/>
    <n v="9485.51"/>
  </r>
  <r>
    <n v="9686415572"/>
    <s v="Lotus"/>
    <s v="Esprit"/>
    <n v="2018"/>
    <x v="744"/>
    <n v="114"/>
    <n v="19990"/>
    <n v="654.67999999999995"/>
    <n v="141.19"/>
    <n v="30.318857142857137"/>
    <n v="795.86999999999989"/>
    <n v="8242.1605479452046"/>
    <n v="1"/>
    <x v="11"/>
    <x v="11"/>
    <b v="1"/>
    <n v="65"/>
    <s v="F"/>
    <n v="19194.13"/>
  </r>
  <r>
    <n v="8533391757"/>
    <s v="Chevrolet"/>
    <s v="Blazer"/>
    <n v="2017"/>
    <x v="537"/>
    <n v="108"/>
    <n v="18196"/>
    <n v="711.67"/>
    <n v="73.150000000000006"/>
    <n v="29.897904761904762"/>
    <n v="784.81999999999994"/>
    <n v="8127.7249315068493"/>
    <n v="1"/>
    <x v="11"/>
    <x v="11"/>
    <b v="1"/>
    <n v="26"/>
    <s v="M"/>
    <n v="17411.18"/>
  </r>
  <r>
    <n v="5309842241"/>
    <s v="Bentley"/>
    <s v="Brooklands"/>
    <n v="2018"/>
    <x v="1631"/>
    <n v="91"/>
    <n v="13218"/>
    <n v="483.22"/>
    <n v="147.75"/>
    <n v="24.036952380952382"/>
    <n v="630.97"/>
    <n v="6534.4290410958911"/>
    <n v="0"/>
    <x v="18"/>
    <x v="18"/>
    <b v="0"/>
    <n v="53"/>
    <s v="M"/>
    <n v="12587.03"/>
  </r>
  <r>
    <n v="3458297472"/>
    <s v="Mitsubishi"/>
    <s v="Endeavor"/>
    <n v="2016"/>
    <x v="438"/>
    <n v="99"/>
    <n v="15361"/>
    <n v="582.9"/>
    <n v="76.84"/>
    <n v="25.132952380952382"/>
    <n v="659.74"/>
    <n v="6832.3758904109582"/>
    <n v="0"/>
    <x v="29"/>
    <x v="26"/>
    <b v="1"/>
    <n v="31"/>
    <s v="M"/>
    <n v="14701.26"/>
  </r>
  <r>
    <n v="9568869042"/>
    <s v="BMW"/>
    <s v="7 Series"/>
    <n v="2017"/>
    <x v="141"/>
    <n v="80"/>
    <n v="12021"/>
    <n v="733.05"/>
    <n v="112.08"/>
    <n v="32.195428571428572"/>
    <n v="845.13"/>
    <n v="8752.3052054794516"/>
    <n v="2"/>
    <x v="13"/>
    <x v="13"/>
    <b v="0"/>
    <n v="54"/>
    <s v="F"/>
    <n v="11175.87"/>
  </r>
  <r>
    <n v="9749280903"/>
    <s v="Chrysler"/>
    <s v="New Yorker"/>
    <n v="2016"/>
    <x v="1666"/>
    <n v="92"/>
    <n v="16644"/>
    <n v="561.26"/>
    <n v="89.76"/>
    <n v="24.800761904761902"/>
    <n v="651.02"/>
    <n v="6742.0701369863018"/>
    <n v="2"/>
    <x v="21"/>
    <x v="16"/>
    <b v="0"/>
    <n v="52"/>
    <s v="F"/>
    <n v="15992.98"/>
  </r>
  <r>
    <n v="2423963238"/>
    <s v="Lotus"/>
    <s v="Elise"/>
    <n v="2017"/>
    <x v="794"/>
    <n v="87"/>
    <n v="16162"/>
    <n v="433.52"/>
    <n v="115.14"/>
    <n v="20.901333333333334"/>
    <n v="548.66"/>
    <n v="5682.013150684932"/>
    <n v="2"/>
    <x v="18"/>
    <x v="18"/>
    <b v="0"/>
    <n v="44"/>
    <s v="F"/>
    <n v="15613.34"/>
  </r>
  <r>
    <n v="4808298139"/>
    <s v="Buick"/>
    <s v="Regal"/>
    <n v="2017"/>
    <x v="58"/>
    <n v="128"/>
    <n v="19860"/>
    <n v="444.34"/>
    <n v="143.32"/>
    <n v="22.387047619047618"/>
    <n v="587.66"/>
    <n v="6085.9035616438359"/>
    <n v="1"/>
    <x v="17"/>
    <x v="17"/>
    <b v="0"/>
    <n v="55"/>
    <s v="F"/>
    <n v="19272.34"/>
  </r>
  <r>
    <n v="2642523497"/>
    <s v="Chevrolet"/>
    <s v="Sportvan G30"/>
    <n v="2018"/>
    <x v="1827"/>
    <n v="65"/>
    <n v="10311"/>
    <n v="460.2"/>
    <n v="143.84"/>
    <n v="23.011047619047616"/>
    <n v="604.04"/>
    <n v="6255.537534246575"/>
    <n v="1"/>
    <x v="27"/>
    <x v="25"/>
    <b v="0"/>
    <n v="63"/>
    <s v="M"/>
    <n v="9706.9599999999991"/>
  </r>
  <r>
    <n v="3418819508"/>
    <s v="MG"/>
    <s v="MGB"/>
    <n v="2018"/>
    <x v="1828"/>
    <n v="92"/>
    <n v="15551"/>
    <n v="590.16"/>
    <n v="123.37"/>
    <n v="27.18209523809524"/>
    <n v="713.53"/>
    <n v="7389.4339726027401"/>
    <n v="2"/>
    <x v="49"/>
    <x v="40"/>
    <b v="0"/>
    <n v="29"/>
    <s v="M"/>
    <n v="14837.47"/>
  </r>
  <r>
    <n v="7436071831"/>
    <s v="Honda"/>
    <s v="Ridgeline"/>
    <n v="2018"/>
    <x v="1195"/>
    <n v="129"/>
    <n v="21174"/>
    <n v="657.57"/>
    <n v="135.77000000000001"/>
    <n v="30.22247619047619"/>
    <n v="793.34"/>
    <n v="8215.9594520547944"/>
    <n v="1"/>
    <x v="39"/>
    <x v="32"/>
    <b v="0"/>
    <n v="62"/>
    <s v="M"/>
    <n v="20380.66"/>
  </r>
  <r>
    <n v="8047060295"/>
    <s v="Mazda"/>
    <s v="Mazda3"/>
    <n v="2017"/>
    <x v="1829"/>
    <n v="94"/>
    <n v="15143"/>
    <n v="502.42"/>
    <n v="115.92"/>
    <n v="23.555809523809522"/>
    <n v="618.34"/>
    <n v="6403.6306849315069"/>
    <n v="2"/>
    <x v="42"/>
    <x v="35"/>
    <b v="1"/>
    <n v="35"/>
    <s v="M"/>
    <n v="14524.66"/>
  </r>
  <r>
    <n v="4235993208"/>
    <s v="Cadillac"/>
    <s v="Seville"/>
    <n v="2016"/>
    <x v="513"/>
    <n v="70"/>
    <n v="12631"/>
    <n v="495.92"/>
    <n v="72.89"/>
    <n v="21.668952380952383"/>
    <n v="568.81000000000006"/>
    <n v="5890.6898630136993"/>
    <n v="1"/>
    <x v="11"/>
    <x v="11"/>
    <b v="1"/>
    <n v="41"/>
    <s v="M"/>
    <n v="12062.19"/>
  </r>
  <r>
    <n v="3584403189"/>
    <s v="Cadillac"/>
    <s v="Eldorado"/>
    <n v="2018"/>
    <x v="1366"/>
    <n v="105"/>
    <n v="18242"/>
    <n v="535.87"/>
    <n v="140.99"/>
    <n v="25.785142857142855"/>
    <n v="676.86"/>
    <n v="7009.6734246575343"/>
    <n v="1"/>
    <x v="24"/>
    <x v="22"/>
    <b v="0"/>
    <n v="61"/>
    <s v="F"/>
    <n v="17565.14"/>
  </r>
  <r>
    <n v="5936925242"/>
    <s v="Volkswagen"/>
    <s v="Golf"/>
    <n v="2018"/>
    <x v="80"/>
    <n v="93"/>
    <n v="16935"/>
    <n v="538.35"/>
    <n v="112.92"/>
    <n v="24.810285714285712"/>
    <n v="651.27"/>
    <n v="6744.6591780821909"/>
    <n v="2"/>
    <x v="29"/>
    <x v="26"/>
    <b v="1"/>
    <n v="65"/>
    <s v="M"/>
    <n v="16283.73"/>
  </r>
  <r>
    <n v="4257074191"/>
    <s v="Pontiac"/>
    <s v="Sunbird"/>
    <n v="2018"/>
    <x v="303"/>
    <n v="112"/>
    <n v="18871"/>
    <n v="579.99"/>
    <n v="100.63"/>
    <n v="25.928380952380955"/>
    <n v="680.62"/>
    <n v="7048.6126027397268"/>
    <n v="1"/>
    <x v="31"/>
    <x v="27"/>
    <b v="0"/>
    <n v="28"/>
    <s v="F"/>
    <n v="18190.38"/>
  </r>
  <r>
    <n v="5468067773"/>
    <s v="Mazda"/>
    <s v="RX-7"/>
    <n v="2017"/>
    <x v="1830"/>
    <n v="93"/>
    <n v="15975"/>
    <n v="505.63"/>
    <n v="145.63"/>
    <n v="24.809904761904761"/>
    <n v="651.26"/>
    <n v="6744.5556164383561"/>
    <n v="0"/>
    <x v="26"/>
    <x v="24"/>
    <b v="0"/>
    <n v="46"/>
    <s v="M"/>
    <n v="15323.74"/>
  </r>
  <r>
    <n v="9056115294"/>
    <s v="Mercedes-Benz"/>
    <s v="W201"/>
    <n v="2016"/>
    <x v="665"/>
    <n v="88"/>
    <n v="14163"/>
    <n v="588.97"/>
    <n v="101.16"/>
    <n v="26.290666666666667"/>
    <n v="690.13"/>
    <n v="7147.0997260273962"/>
    <n v="1"/>
    <x v="36"/>
    <x v="23"/>
    <b v="1"/>
    <n v="40"/>
    <s v="M"/>
    <n v="13472.87"/>
  </r>
  <r>
    <n v="2485957932"/>
    <s v="Cadillac"/>
    <s v="SRX"/>
    <n v="2018"/>
    <x v="1831"/>
    <n v="86"/>
    <n v="15419"/>
    <n v="475.86"/>
    <n v="90.48"/>
    <n v="21.574857142857141"/>
    <n v="566.34"/>
    <n v="5865.1101369863018"/>
    <n v="0"/>
    <x v="32"/>
    <x v="28"/>
    <b v="1"/>
    <n v="30"/>
    <s v="M"/>
    <n v="14852.66"/>
  </r>
  <r>
    <n v="6098948909"/>
    <s v="BMW"/>
    <s v="X6 M"/>
    <n v="2016"/>
    <x v="1048"/>
    <n v="112"/>
    <n v="18177"/>
    <n v="569.87"/>
    <n v="69.58"/>
    <n v="24.360000000000003"/>
    <n v="639.45000000000005"/>
    <n v="6622.2493150684932"/>
    <n v="1"/>
    <x v="16"/>
    <x v="16"/>
    <b v="1"/>
    <n v="45"/>
    <s v="F"/>
    <n v="17537.55"/>
  </r>
  <r>
    <n v="3296466"/>
    <s v="Toyota"/>
    <s v="T100 Xtra"/>
    <n v="2017"/>
    <x v="1832"/>
    <n v="100"/>
    <n v="14978"/>
    <n v="529.45000000000005"/>
    <n v="110.19"/>
    <n v="24.3672380952381"/>
    <n v="639.6400000000001"/>
    <n v="6624.2169863013714"/>
    <n v="0"/>
    <x v="1"/>
    <x v="1"/>
    <b v="1"/>
    <n v="42"/>
    <s v="F"/>
    <n v="14338.36"/>
  </r>
  <r>
    <n v="3581863855"/>
    <s v="Ford"/>
    <s v="E-Series"/>
    <n v="2016"/>
    <x v="600"/>
    <n v="91"/>
    <n v="15806"/>
    <n v="701.63"/>
    <n v="118.46"/>
    <n v="31.241523809523809"/>
    <n v="820.09"/>
    <n v="8492.986849315068"/>
    <n v="3"/>
    <x v="36"/>
    <x v="23"/>
    <b v="1"/>
    <n v="26"/>
    <s v="M"/>
    <n v="14985.91"/>
  </r>
  <r>
    <n v="2180920598"/>
    <s v="Cadillac"/>
    <s v="CTS"/>
    <n v="2017"/>
    <x v="1317"/>
    <n v="102"/>
    <n v="15086"/>
    <n v="634.89"/>
    <n v="59.54"/>
    <n v="26.454476190476189"/>
    <n v="694.43"/>
    <n v="7191.6312328767126"/>
    <n v="1"/>
    <x v="25"/>
    <x v="23"/>
    <b v="1"/>
    <n v="43"/>
    <s v="F"/>
    <n v="14391.57"/>
  </r>
  <r>
    <n v="6110342009"/>
    <s v="GMC"/>
    <s v="Yukon"/>
    <n v="2018"/>
    <x v="653"/>
    <n v="102"/>
    <n v="16110"/>
    <n v="562.05999999999995"/>
    <n v="105.5"/>
    <n v="25.430857142857139"/>
    <n v="667.56"/>
    <n v="6913.361095890411"/>
    <n v="2"/>
    <x v="3"/>
    <x v="3"/>
    <b v="0"/>
    <n v="49"/>
    <s v="F"/>
    <n v="15442.44"/>
  </r>
  <r>
    <n v="8076956595"/>
    <s v="Ferrari"/>
    <s v="430 Scuderia"/>
    <n v="2016"/>
    <x v="1642"/>
    <n v="125"/>
    <n v="19473"/>
    <n v="577.92999999999995"/>
    <n v="68.25"/>
    <n v="24.61638095238095"/>
    <n v="646.17999999999995"/>
    <n v="6691.9463013698623"/>
    <n v="0"/>
    <x v="14"/>
    <x v="14"/>
    <b v="0"/>
    <n v="48"/>
    <s v="F"/>
    <n v="18826.82"/>
  </r>
  <r>
    <n v="4161206135"/>
    <s v="BMW"/>
    <s v="3 Series"/>
    <n v="2016"/>
    <x v="940"/>
    <n v="111"/>
    <n v="16549"/>
    <n v="659.76"/>
    <n v="118.74"/>
    <n v="29.657142857142858"/>
    <n v="778.5"/>
    <n v="8062.2739726027394"/>
    <n v="0"/>
    <x v="43"/>
    <x v="36"/>
    <b v="1"/>
    <n v="62"/>
    <s v="F"/>
    <n v="15770.5"/>
  </r>
  <r>
    <n v="8912822020"/>
    <s v="Lotus"/>
    <s v="Evora"/>
    <n v="2018"/>
    <x v="1833"/>
    <n v="136"/>
    <n v="24187"/>
    <n v="486.14"/>
    <n v="142.41999999999999"/>
    <n v="23.945142857142855"/>
    <n v="628.55999999999995"/>
    <n v="6509.4706849315062"/>
    <n v="2"/>
    <x v="2"/>
    <x v="2"/>
    <b v="0"/>
    <n v="29"/>
    <s v="F"/>
    <n v="23558.44"/>
  </r>
  <r>
    <n v="9578551630"/>
    <s v="BMW"/>
    <s v="3 Series"/>
    <n v="2018"/>
    <x v="122"/>
    <n v="111"/>
    <n v="17076"/>
    <n v="711.54"/>
    <n v="113.26"/>
    <n v="31.420952380952375"/>
    <n v="824.8"/>
    <n v="8541.7643835616418"/>
    <n v="0"/>
    <x v="10"/>
    <x v="10"/>
    <b v="1"/>
    <n v="49"/>
    <s v="F"/>
    <n v="16251.2"/>
  </r>
  <r>
    <n v="4233334851"/>
    <s v="Mercury"/>
    <s v="Topaz"/>
    <n v="2016"/>
    <x v="917"/>
    <n v="122"/>
    <n v="19625"/>
    <n v="540.87"/>
    <n v="82.05"/>
    <n v="23.73028571428571"/>
    <n v="622.91999999999996"/>
    <n v="6451.0619178082179"/>
    <n v="1"/>
    <x v="16"/>
    <x v="16"/>
    <b v="1"/>
    <n v="42"/>
    <s v="F"/>
    <n v="19002.080000000002"/>
  </r>
  <r>
    <n v="6378563438"/>
    <s v="Infiniti"/>
    <s v="Q"/>
    <n v="2017"/>
    <x v="1031"/>
    <n v="105"/>
    <n v="17138"/>
    <n v="721.73"/>
    <n v="54.93"/>
    <n v="29.58704761904762"/>
    <n v="776.66"/>
    <n v="8043.2186301369866"/>
    <n v="1"/>
    <x v="29"/>
    <x v="26"/>
    <b v="1"/>
    <n v="39"/>
    <s v="F"/>
    <n v="16361.34"/>
  </r>
  <r>
    <n v="6876485234"/>
    <s v="Ford"/>
    <s v="LTD"/>
    <n v="2017"/>
    <x v="880"/>
    <n v="85"/>
    <n v="13133"/>
    <n v="704.94"/>
    <n v="100.59"/>
    <n v="30.686857142857146"/>
    <n v="805.53000000000009"/>
    <n v="8342.2010958904102"/>
    <n v="0"/>
    <x v="15"/>
    <x v="15"/>
    <b v="1"/>
    <n v="54"/>
    <s v="F"/>
    <n v="12327.47"/>
  </r>
  <r>
    <n v="5371783172"/>
    <s v="Subaru"/>
    <s v="Impreza"/>
    <n v="2016"/>
    <x v="32"/>
    <n v="99"/>
    <n v="17504"/>
    <n v="512.91"/>
    <n v="53.41"/>
    <n v="21.574095238095236"/>
    <n v="566.31999999999994"/>
    <n v="5864.9030136986294"/>
    <n v="2"/>
    <x v="27"/>
    <x v="25"/>
    <b v="0"/>
    <n v="27"/>
    <s v="F"/>
    <n v="16937.68"/>
  </r>
  <r>
    <n v="6230242419"/>
    <s v="Mercedes-Benz"/>
    <s v="500SEL"/>
    <n v="2017"/>
    <x v="151"/>
    <n v="124"/>
    <n v="20613"/>
    <n v="659.77"/>
    <n v="115.31"/>
    <n v="29.526857142857139"/>
    <n v="775.07999999999993"/>
    <n v="8026.8558904109577"/>
    <n v="0"/>
    <x v="41"/>
    <x v="34"/>
    <b v="0"/>
    <n v="40"/>
    <s v="F"/>
    <n v="19837.919999999998"/>
  </r>
  <r>
    <n v="2619823560"/>
    <s v="Hyundai"/>
    <s v="Entourage"/>
    <n v="2016"/>
    <x v="1794"/>
    <n v="84"/>
    <n v="13980"/>
    <n v="498.15"/>
    <n v="132.1"/>
    <n v="24.009523809523809"/>
    <n v="630.25"/>
    <n v="6526.9726027397255"/>
    <n v="0"/>
    <x v="39"/>
    <x v="32"/>
    <b v="0"/>
    <n v="28"/>
    <s v="F"/>
    <n v="13349.75"/>
  </r>
  <r>
    <n v="4640458746"/>
    <s v="Chevrolet"/>
    <s v="Cobalt"/>
    <n v="2016"/>
    <x v="1420"/>
    <n v="75"/>
    <n v="13566"/>
    <n v="720.8"/>
    <n v="76.37"/>
    <n v="30.368380952380949"/>
    <n v="797.17"/>
    <n v="8255.6235616438353"/>
    <n v="1"/>
    <x v="1"/>
    <x v="1"/>
    <b v="1"/>
    <n v="28"/>
    <s v="M"/>
    <n v="12768.83"/>
  </r>
  <r>
    <n v="9746491024"/>
    <s v="Dodge"/>
    <s v="Ramcharger"/>
    <n v="2017"/>
    <x v="1557"/>
    <n v="65"/>
    <n v="10305"/>
    <n v="564.41"/>
    <n v="139.12"/>
    <n v="26.80114285714286"/>
    <n v="703.53"/>
    <n v="7285.8723287671237"/>
    <n v="1"/>
    <x v="37"/>
    <x v="30"/>
    <b v="0"/>
    <n v="43"/>
    <s v="F"/>
    <n v="9601.4699999999993"/>
  </r>
  <r>
    <n v="4995803815"/>
    <s v="Honda"/>
    <s v="Prelude"/>
    <n v="2018"/>
    <x v="806"/>
    <n v="75"/>
    <n v="12668"/>
    <n v="581.73"/>
    <n v="76.87"/>
    <n v="25.089523809523811"/>
    <n v="658.6"/>
    <n v="6820.5698630136985"/>
    <n v="1"/>
    <x v="49"/>
    <x v="40"/>
    <b v="0"/>
    <n v="40"/>
    <s v="M"/>
    <n v="12009.4"/>
  </r>
  <r>
    <n v="8161455996"/>
    <s v="Hyundai"/>
    <s v="Sonata"/>
    <n v="2016"/>
    <x v="1758"/>
    <n v="68"/>
    <n v="11441"/>
    <n v="723.88"/>
    <n v="56.32"/>
    <n v="29.721904761904767"/>
    <n v="780.2"/>
    <n v="8079.8794520547963"/>
    <n v="2"/>
    <x v="36"/>
    <x v="23"/>
    <b v="1"/>
    <n v="63"/>
    <s v="F"/>
    <n v="10660.8"/>
  </r>
  <r>
    <n v="7404406951"/>
    <s v="Audi"/>
    <s v="4000CS Quattro"/>
    <n v="2017"/>
    <x v="1834"/>
    <n v="121"/>
    <n v="19599"/>
    <n v="430.94"/>
    <n v="118.99"/>
    <n v="20.949714285714286"/>
    <n v="549.92999999999995"/>
    <n v="5695.1654794520546"/>
    <n v="0"/>
    <x v="46"/>
    <x v="38"/>
    <b v="1"/>
    <n v="43"/>
    <s v="M"/>
    <n v="19049.07"/>
  </r>
  <r>
    <n v="7417681417"/>
    <s v="Saturn"/>
    <s v="L-Series"/>
    <n v="2017"/>
    <x v="1835"/>
    <n v="96"/>
    <n v="15696"/>
    <n v="438.32"/>
    <n v="135.78"/>
    <n v="21.870476190476193"/>
    <n v="574.1"/>
    <n v="5945.4739726027401"/>
    <n v="0"/>
    <x v="39"/>
    <x v="32"/>
    <b v="0"/>
    <n v="34"/>
    <s v="F"/>
    <n v="15121.9"/>
  </r>
  <r>
    <n v="3756121755"/>
    <s v="Mitsubishi"/>
    <s v="3000GT"/>
    <n v="2017"/>
    <x v="623"/>
    <n v="92"/>
    <n v="13335"/>
    <n v="457.29"/>
    <n v="59.5"/>
    <n v="19.687238095238094"/>
    <n v="516.79"/>
    <n v="5351.9621917808208"/>
    <n v="0"/>
    <x v="17"/>
    <x v="17"/>
    <b v="0"/>
    <n v="43"/>
    <s v="F"/>
    <n v="12818.21"/>
  </r>
  <r>
    <n v="8166675358"/>
    <s v="Dodge"/>
    <s v="Journey"/>
    <n v="2018"/>
    <x v="1481"/>
    <n v="119"/>
    <n v="20125"/>
    <n v="460.55"/>
    <n v="71.83"/>
    <n v="20.281142857142857"/>
    <n v="532.38"/>
    <n v="5513.4147945205477"/>
    <n v="1"/>
    <x v="48"/>
    <x v="39"/>
    <b v="1"/>
    <n v="43"/>
    <s v="F"/>
    <n v="19592.62"/>
  </r>
  <r>
    <n v="5948476340"/>
    <s v="Isuzu"/>
    <s v="VehiCROSS"/>
    <n v="2016"/>
    <x v="42"/>
    <n v="146"/>
    <n v="23866"/>
    <n v="590.12"/>
    <n v="141.88"/>
    <n v="27.885714285714286"/>
    <n v="732"/>
    <n v="7580.7123287671229"/>
    <n v="1"/>
    <x v="17"/>
    <x v="17"/>
    <b v="0"/>
    <n v="42"/>
    <s v="F"/>
    <n v="23134"/>
  </r>
  <r>
    <n v="9664125334"/>
    <s v="Toyota"/>
    <s v="Camry Solara"/>
    <n v="2016"/>
    <x v="1836"/>
    <n v="86"/>
    <n v="14081"/>
    <n v="691.53"/>
    <n v="62.32"/>
    <n v="28.718095238095241"/>
    <n v="753.85"/>
    <n v="7806.9945205479462"/>
    <n v="3"/>
    <x v="21"/>
    <x v="16"/>
    <b v="0"/>
    <n v="47"/>
    <s v="F"/>
    <n v="13327.15"/>
  </r>
  <r>
    <n v="8969147136"/>
    <s v="Ford"/>
    <s v="F-Series"/>
    <n v="2017"/>
    <x v="551"/>
    <n v="100"/>
    <n v="18804"/>
    <n v="610.66999999999996"/>
    <n v="149.72"/>
    <n v="28.967238095238095"/>
    <n v="760.39"/>
    <n v="7874.7238356164389"/>
    <n v="0"/>
    <x v="49"/>
    <x v="40"/>
    <b v="0"/>
    <n v="48"/>
    <s v="M"/>
    <n v="18043.61"/>
  </r>
  <r>
    <n v="1558120580"/>
    <s v="Ford"/>
    <s v="Taurus"/>
    <n v="2017"/>
    <x v="612"/>
    <n v="106"/>
    <n v="15157"/>
    <n v="600.29"/>
    <n v="90.69"/>
    <n v="26.323047619047621"/>
    <n v="690.98"/>
    <n v="7155.9024657534246"/>
    <n v="2"/>
    <x v="16"/>
    <x v="16"/>
    <b v="1"/>
    <n v="43"/>
    <s v="M"/>
    <n v="14466.02"/>
  </r>
  <r>
    <n v="6408469930"/>
    <s v="Honda"/>
    <s v="Accord"/>
    <n v="2018"/>
    <x v="8"/>
    <n v="109"/>
    <n v="17510"/>
    <n v="627.14"/>
    <n v="130.81"/>
    <n v="28.874285714285719"/>
    <n v="757.95"/>
    <n v="7849.4547945205495"/>
    <n v="4"/>
    <x v="43"/>
    <x v="36"/>
    <b v="1"/>
    <n v="48"/>
    <s v="M"/>
    <n v="16752.05"/>
  </r>
  <r>
    <n v="6653875237"/>
    <s v="Volkswagen"/>
    <s v="Corrado"/>
    <n v="2017"/>
    <x v="1837"/>
    <n v="80"/>
    <n v="12748"/>
    <n v="598.41"/>
    <n v="55.73"/>
    <n v="24.919619047619047"/>
    <n v="654.14"/>
    <n v="6774.3813698630147"/>
    <n v="0"/>
    <x v="13"/>
    <x v="13"/>
    <b v="0"/>
    <n v="35"/>
    <s v="F"/>
    <n v="12093.86"/>
  </r>
  <r>
    <n v="4627332432"/>
    <s v="Ford"/>
    <s v="Ranger"/>
    <n v="2017"/>
    <x v="180"/>
    <n v="105"/>
    <n v="17781"/>
    <n v="439.83"/>
    <n v="99.69"/>
    <n v="20.553142857142856"/>
    <n v="539.52"/>
    <n v="5587.357808219178"/>
    <n v="1"/>
    <x v="11"/>
    <x v="11"/>
    <b v="1"/>
    <n v="44"/>
    <s v="F"/>
    <n v="17241.48"/>
  </r>
  <r>
    <n v="1533743681"/>
    <s v="Lincoln"/>
    <s v="Navigator L"/>
    <n v="2016"/>
    <x v="1838"/>
    <n v="103"/>
    <n v="17046"/>
    <n v="587.19000000000005"/>
    <n v="128.16999999999999"/>
    <n v="27.251809523809523"/>
    <n v="715.36"/>
    <n v="7408.3857534246572"/>
    <n v="2"/>
    <x v="27"/>
    <x v="25"/>
    <b v="0"/>
    <n v="41"/>
    <s v="F"/>
    <n v="16330.64"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4001">
  <r>
    <n v="8547510613"/>
    <s v="Mercedes-Benz"/>
    <s v="CL-Class"/>
    <n v="2018"/>
    <x v="0"/>
    <n v="121"/>
    <n v="21161"/>
    <n v="539.69000000000005"/>
    <n v="62.89"/>
    <n v="22.955428571428573"/>
    <n v="602.58000000000004"/>
    <n v="6240.417534246576"/>
    <n v="6"/>
    <x v="0"/>
    <x v="0"/>
    <b v="1"/>
    <n v="58"/>
    <s v="M"/>
    <n v="20558.419999999998"/>
  </r>
  <r>
    <n v="7957998003"/>
    <s v="Cadillac"/>
    <s v="XLR"/>
    <n v="2017"/>
    <x v="1"/>
    <n v="123"/>
    <n v="23392"/>
    <n v="593.66999999999996"/>
    <n v="105.52"/>
    <n v="26.63580952380952"/>
    <n v="699.18999999999994"/>
    <n v="7240.9265753424643"/>
    <n v="0"/>
    <x v="1"/>
    <x v="1"/>
    <b v="1"/>
    <n v="31"/>
    <s v="M"/>
    <n v="22692.81"/>
  </r>
  <r>
    <n v="4421017736"/>
    <s v="Toyota"/>
    <s v="Corolla"/>
    <n v="2018"/>
    <x v="2"/>
    <n v="87"/>
    <n v="14641"/>
    <n v="488.73"/>
    <n v="102.07"/>
    <n v="22.506666666666664"/>
    <n v="590.79999999999995"/>
    <n v="6118.4219178082185"/>
    <n v="0"/>
    <x v="2"/>
    <x v="2"/>
    <b v="0"/>
    <n v="36"/>
    <s v="F"/>
    <n v="14050.2"/>
  </r>
  <r>
    <n v="4033257977"/>
    <s v="Ford"/>
    <s v="E-Series"/>
    <n v="2018"/>
    <x v="3"/>
    <n v="103"/>
    <n v="15471"/>
    <n v="596.63"/>
    <n v="130.52000000000001"/>
    <n v="27.70095238095238"/>
    <n v="727.15"/>
    <n v="7530.4849315068486"/>
    <n v="0"/>
    <x v="3"/>
    <x v="3"/>
    <b v="0"/>
    <n v="59"/>
    <s v="F"/>
    <n v="14743.85"/>
  </r>
  <r>
    <n v="7974122404"/>
    <s v="BMW"/>
    <s v="M5"/>
    <n v="2018"/>
    <x v="4"/>
    <n v="92"/>
    <n v="14230"/>
    <n v="429.32"/>
    <n v="50.92"/>
    <n v="18.294857142857143"/>
    <n v="480.24"/>
    <n v="4973.4443835616439"/>
    <n v="0"/>
    <x v="4"/>
    <x v="4"/>
    <b v="1"/>
    <n v="44"/>
    <s v="F"/>
    <n v="13749.76"/>
  </r>
  <r>
    <n v="176708014"/>
    <s v="Ford"/>
    <s v="Crown Victoria"/>
    <n v="2016"/>
    <x v="5"/>
    <n v="110"/>
    <n v="17361"/>
    <n v="572.78"/>
    <n v="69.34"/>
    <n v="24.461714285714287"/>
    <n v="642.12"/>
    <n v="6649.9002739726038"/>
    <n v="1"/>
    <x v="5"/>
    <x v="5"/>
    <b v="0"/>
    <n v="42"/>
    <s v="F"/>
    <n v="16718.88"/>
  </r>
  <r>
    <n v="4559727007"/>
    <s v="Cadillac"/>
    <s v="STS-V"/>
    <n v="2017"/>
    <x v="6"/>
    <n v="92"/>
    <n v="14016"/>
    <n v="426.28"/>
    <n v="140.12"/>
    <n v="21.577142857142857"/>
    <n v="566.4"/>
    <n v="5865.7315068493144"/>
    <n v="3"/>
    <x v="4"/>
    <x v="4"/>
    <b v="1"/>
    <n v="29"/>
    <s v="M"/>
    <n v="13449.6"/>
  </r>
  <r>
    <n v="888754345"/>
    <s v="Mercedes-Benz"/>
    <s v="SLK-Class"/>
    <n v="2017"/>
    <x v="7"/>
    <n v="96"/>
    <n v="15091"/>
    <n v="697.46"/>
    <n v="102.46"/>
    <n v="30.473142857142861"/>
    <n v="799.92000000000007"/>
    <n v="8284.1030136986301"/>
    <n v="2"/>
    <x v="6"/>
    <x v="6"/>
    <b v="1"/>
    <n v="56"/>
    <s v="M"/>
    <n v="14291.08"/>
  </r>
  <r>
    <n v="4321315506"/>
    <s v="Honda"/>
    <s v="Accord"/>
    <n v="2018"/>
    <x v="8"/>
    <n v="90"/>
    <n v="16431"/>
    <n v="699.59"/>
    <n v="62.66"/>
    <n v="29.038095238095238"/>
    <n v="762.25"/>
    <n v="7893.9863013698632"/>
    <n v="3"/>
    <x v="6"/>
    <x v="6"/>
    <b v="1"/>
    <n v="40"/>
    <s v="F"/>
    <n v="15668.75"/>
  </r>
  <r>
    <n v="1339291169"/>
    <s v="Chrysler"/>
    <s v="Aspen"/>
    <n v="2017"/>
    <x v="9"/>
    <n v="126"/>
    <n v="20411"/>
    <n v="623.88"/>
    <n v="52.49"/>
    <n v="25.766476190476194"/>
    <n v="676.37"/>
    <n v="7004.59890410959"/>
    <n v="2"/>
    <x v="7"/>
    <x v="7"/>
    <b v="1"/>
    <n v="31"/>
    <s v="M"/>
    <n v="19734.63"/>
  </r>
  <r>
    <n v="9818225503"/>
    <s v="Subaru"/>
    <s v="Outback"/>
    <n v="2018"/>
    <x v="10"/>
    <n v="84"/>
    <n v="14507"/>
    <n v="483.14"/>
    <n v="98.59"/>
    <n v="22.161142857142856"/>
    <n v="581.73"/>
    <n v="6024.4915068493156"/>
    <n v="2"/>
    <x v="8"/>
    <x v="8"/>
    <b v="0"/>
    <n v="49"/>
    <s v="M"/>
    <n v="13925.27"/>
  </r>
  <r>
    <n v="3760474837"/>
    <s v="Ford"/>
    <s v="Bronco"/>
    <n v="2016"/>
    <x v="11"/>
    <n v="83"/>
    <n v="14815"/>
    <n v="488.71"/>
    <n v="143.38999999999999"/>
    <n v="24.08"/>
    <n v="632.09999999999991"/>
    <n v="6546.1315068493141"/>
    <n v="0"/>
    <x v="9"/>
    <x v="9"/>
    <b v="0"/>
    <n v="56"/>
    <s v="M"/>
    <n v="14182.9"/>
  </r>
  <r>
    <n v="7420507449"/>
    <s v="Oldsmobile"/>
    <s v="Bravada"/>
    <n v="2018"/>
    <x v="12"/>
    <n v="89"/>
    <n v="14478"/>
    <n v="736.88"/>
    <n v="94.57"/>
    <n v="31.67428571428572"/>
    <n v="831.45"/>
    <n v="8610.6328767123305"/>
    <n v="0"/>
    <x v="10"/>
    <x v="10"/>
    <b v="1"/>
    <n v="34"/>
    <s v="F"/>
    <n v="13646.55"/>
  </r>
  <r>
    <n v="4168162915"/>
    <s v="Dodge"/>
    <s v="D350 Club"/>
    <n v="2017"/>
    <x v="13"/>
    <n v="97"/>
    <n v="14573"/>
    <n v="456.73"/>
    <n v="133.76"/>
    <n v="22.494857142857143"/>
    <n v="590.49"/>
    <n v="6115.2115068493149"/>
    <n v="3"/>
    <x v="4"/>
    <x v="4"/>
    <b v="1"/>
    <n v="50"/>
    <s v="F"/>
    <n v="13982.51"/>
  </r>
  <r>
    <n v="9882250777"/>
    <s v="Toyota"/>
    <s v="Sequoia"/>
    <n v="2017"/>
    <x v="14"/>
    <n v="88"/>
    <n v="11680"/>
    <n v="728.21"/>
    <n v="137.11000000000001"/>
    <n v="32.964571428571432"/>
    <n v="865.32"/>
    <n v="8961.3961643835628"/>
    <n v="0"/>
    <x v="3"/>
    <x v="3"/>
    <b v="0"/>
    <n v="56"/>
    <s v="M"/>
    <n v="10814.68"/>
  </r>
  <r>
    <n v="4630862897"/>
    <s v="Suzuki"/>
    <s v="Vitara"/>
    <n v="2016"/>
    <x v="15"/>
    <n v="90"/>
    <n v="12967"/>
    <n v="734.45"/>
    <n v="55.38"/>
    <n v="30.088761904761906"/>
    <n v="789.83"/>
    <n v="8179.6093150684937"/>
    <n v="0"/>
    <x v="11"/>
    <x v="11"/>
    <b v="1"/>
    <n v="36"/>
    <s v="M"/>
    <n v="12177.17"/>
  </r>
  <r>
    <n v="3850693872"/>
    <s v="Ford"/>
    <s v="Fiesta"/>
    <n v="2017"/>
    <x v="16"/>
    <n v="103"/>
    <n v="14956"/>
    <n v="571.14"/>
    <n v="88.22"/>
    <n v="25.118476190476191"/>
    <n v="659.36"/>
    <n v="6828.4405479452053"/>
    <n v="1"/>
    <x v="12"/>
    <x v="12"/>
    <b v="0"/>
    <n v="50"/>
    <s v="F"/>
    <n v="14296.64"/>
  </r>
  <r>
    <n v="3043592697"/>
    <s v="Hyundai"/>
    <s v="Elantra"/>
    <n v="2017"/>
    <x v="17"/>
    <n v="76"/>
    <n v="12619"/>
    <n v="559.78"/>
    <n v="50.51"/>
    <n v="23.249142857142857"/>
    <n v="610.29"/>
    <n v="6320.2635616438347"/>
    <n v="0"/>
    <x v="13"/>
    <x v="13"/>
    <b v="0"/>
    <n v="35"/>
    <s v="F"/>
    <n v="12008.71"/>
  </r>
  <r>
    <n v="9091011890"/>
    <s v="Lincoln"/>
    <s v="Mark LT"/>
    <n v="2017"/>
    <x v="18"/>
    <n v="92"/>
    <n v="14119"/>
    <n v="718.18"/>
    <n v="60.2"/>
    <n v="29.652571428571427"/>
    <n v="778.38"/>
    <n v="8061.0312328767113"/>
    <n v="2"/>
    <x v="14"/>
    <x v="14"/>
    <b v="0"/>
    <n v="63"/>
    <s v="F"/>
    <n v="13340.62"/>
  </r>
  <r>
    <n v="7244380720"/>
    <s v="Chevrolet"/>
    <s v="Silverado"/>
    <n v="2016"/>
    <x v="19"/>
    <n v="150"/>
    <n v="24934"/>
    <n v="563.72"/>
    <n v="87.56"/>
    <n v="24.810666666666666"/>
    <n v="651.28"/>
    <n v="6744.7627397260276"/>
    <n v="2"/>
    <x v="15"/>
    <x v="15"/>
    <b v="1"/>
    <n v="65"/>
    <s v="M"/>
    <n v="24282.720000000001"/>
  </r>
  <r>
    <n v="9430205528"/>
    <s v="Cadillac"/>
    <s v="Escalade"/>
    <n v="2017"/>
    <x v="20"/>
    <n v="106"/>
    <n v="19573"/>
    <n v="712.11"/>
    <n v="51.77"/>
    <n v="29.100190476190473"/>
    <n v="763.88"/>
    <n v="7910.8668493150681"/>
    <n v="1"/>
    <x v="16"/>
    <x v="16"/>
    <b v="1"/>
    <n v="50"/>
    <s v="F"/>
    <n v="18809.12"/>
  </r>
  <r>
    <n v="769722318"/>
    <s v="BMW"/>
    <s v="8 Series"/>
    <n v="2017"/>
    <x v="21"/>
    <n v="103"/>
    <n v="16079"/>
    <n v="629.79999999999995"/>
    <n v="93.7"/>
    <n v="27.561904761904763"/>
    <n v="723.5"/>
    <n v="7492.6849315068494"/>
    <n v="0"/>
    <x v="17"/>
    <x v="17"/>
    <b v="0"/>
    <n v="31"/>
    <s v="F"/>
    <n v="15355.5"/>
  </r>
  <r>
    <n v="3150630517"/>
    <s v="Plymouth"/>
    <s v="Voyager"/>
    <n v="2016"/>
    <x v="22"/>
    <n v="112"/>
    <n v="17057"/>
    <n v="705.56"/>
    <n v="75.31"/>
    <n v="29.747428571428568"/>
    <n v="780.86999999999989"/>
    <n v="8086.8180821917804"/>
    <n v="3"/>
    <x v="15"/>
    <x v="15"/>
    <b v="1"/>
    <n v="31"/>
    <s v="F"/>
    <n v="16276.130000000001"/>
  </r>
  <r>
    <n v="115453741"/>
    <s v="Acura"/>
    <s v="RDX"/>
    <n v="2016"/>
    <x v="23"/>
    <n v="85"/>
    <n v="12997"/>
    <n v="644.36"/>
    <n v="108.18"/>
    <n v="28.668190476190475"/>
    <n v="752.54"/>
    <n v="7793.4279452054789"/>
    <n v="0"/>
    <x v="1"/>
    <x v="1"/>
    <b v="1"/>
    <n v="53"/>
    <s v="F"/>
    <n v="12244.46"/>
  </r>
  <r>
    <n v="7158100529"/>
    <s v="Mitsubishi"/>
    <s v="Expo"/>
    <n v="2018"/>
    <x v="24"/>
    <n v="91"/>
    <n v="16098"/>
    <n v="639.84"/>
    <n v="54.59"/>
    <n v="26.454476190476189"/>
    <n v="694.43000000000006"/>
    <n v="7191.6312328767126"/>
    <n v="0"/>
    <x v="15"/>
    <x v="15"/>
    <b v="1"/>
    <n v="40"/>
    <s v="F"/>
    <n v="15403.57"/>
  </r>
  <r>
    <n v="6182332484"/>
    <s v="Mazda"/>
    <s v="B-Series"/>
    <n v="2016"/>
    <x v="25"/>
    <n v="104"/>
    <n v="16009"/>
    <n v="738.62"/>
    <n v="138.56"/>
    <n v="33.416380952380955"/>
    <n v="877.18000000000006"/>
    <n v="9084.2202739726035"/>
    <n v="2"/>
    <x v="18"/>
    <x v="18"/>
    <b v="0"/>
    <n v="27"/>
    <s v="F"/>
    <n v="15131.82"/>
  </r>
  <r>
    <n v="4787629328"/>
    <s v="Lamborghini"/>
    <s v="Countach"/>
    <n v="2016"/>
    <x v="26"/>
    <n v="99"/>
    <n v="15958"/>
    <n v="468.96"/>
    <n v="117.96"/>
    <n v="22.35885714285714"/>
    <n v="586.91999999999996"/>
    <n v="6078.2399999999989"/>
    <n v="2"/>
    <x v="19"/>
    <x v="19"/>
    <b v="0"/>
    <n v="33"/>
    <s v="M"/>
    <n v="15371.08"/>
  </r>
  <r>
    <n v="2547248123"/>
    <s v="Saturn"/>
    <s v="Astra"/>
    <n v="2017"/>
    <x v="27"/>
    <n v="106"/>
    <n v="16586"/>
    <n v="558.33000000000004"/>
    <n v="66.89"/>
    <n v="23.817904761904764"/>
    <n v="625.22"/>
    <n v="6474.8810958904105"/>
    <n v="0"/>
    <x v="20"/>
    <x v="20"/>
    <b v="0"/>
    <n v="52"/>
    <s v="F"/>
    <n v="15960.78"/>
  </r>
  <r>
    <n v="1662880308"/>
    <s v="Nissan"/>
    <s v="240SX"/>
    <n v="2017"/>
    <x v="28"/>
    <n v="92"/>
    <n v="13791"/>
    <n v="710.96"/>
    <n v="131.03"/>
    <n v="32.075809523809525"/>
    <n v="841.99"/>
    <n v="8719.786849315069"/>
    <n v="1"/>
    <x v="21"/>
    <x v="16"/>
    <b v="0"/>
    <n v="51"/>
    <s v="M"/>
    <n v="12949.01"/>
  </r>
  <r>
    <n v="1989183093"/>
    <s v="GMC"/>
    <s v="Sierra 1500"/>
    <n v="2018"/>
    <x v="29"/>
    <n v="87"/>
    <n v="14215"/>
    <n v="533.53"/>
    <n v="80.099999999999994"/>
    <n v="23.376380952380952"/>
    <n v="613.63"/>
    <n v="6354.8531506849313"/>
    <n v="2"/>
    <x v="22"/>
    <x v="21"/>
    <b v="1"/>
    <n v="32"/>
    <s v="F"/>
    <n v="13601.37"/>
  </r>
  <r>
    <n v="7626899288"/>
    <s v="Dodge"/>
    <s v="Intrepid"/>
    <n v="2018"/>
    <x v="30"/>
    <n v="110"/>
    <n v="16754"/>
    <n v="580.67999999999995"/>
    <n v="54.84"/>
    <n v="24.210285714285714"/>
    <n v="635.52"/>
    <n v="6581.5495890410948"/>
    <n v="0"/>
    <x v="23"/>
    <x v="21"/>
    <b v="1"/>
    <n v="53"/>
    <s v="F"/>
    <n v="16118.48"/>
  </r>
  <r>
    <n v="2193521727"/>
    <s v="Cadillac"/>
    <s v="Escalade"/>
    <n v="2018"/>
    <x v="31"/>
    <n v="120"/>
    <n v="18379"/>
    <n v="695.13"/>
    <n v="127.91"/>
    <n v="31.353904761904762"/>
    <n v="823.04"/>
    <n v="8523.5375342465759"/>
    <n v="3"/>
    <x v="24"/>
    <x v="22"/>
    <b v="0"/>
    <n v="65"/>
    <s v="M"/>
    <n v="17555.96"/>
  </r>
  <r>
    <n v="4375179392"/>
    <s v="Subaru"/>
    <s v="Impreza"/>
    <n v="2016"/>
    <x v="32"/>
    <n v="82"/>
    <n v="12271"/>
    <n v="426.29"/>
    <n v="81.650000000000006"/>
    <n v="19.350095238095239"/>
    <n v="507.94000000000005"/>
    <n v="5260.3101369863025"/>
    <n v="1"/>
    <x v="21"/>
    <x v="16"/>
    <b v="0"/>
    <n v="44"/>
    <s v="F"/>
    <n v="11763.06"/>
  </r>
  <r>
    <n v="8768576293"/>
    <s v="Chevrolet"/>
    <s v="Corvette"/>
    <n v="2017"/>
    <x v="33"/>
    <n v="94"/>
    <n v="15785"/>
    <n v="677.39"/>
    <n v="72.13"/>
    <n v="28.553142857142856"/>
    <n v="749.52"/>
    <n v="7762.1523287671234"/>
    <n v="0"/>
    <x v="23"/>
    <x v="21"/>
    <b v="1"/>
    <n v="26"/>
    <s v="M"/>
    <n v="15035.48"/>
  </r>
  <r>
    <n v="8047046756"/>
    <s v="Dodge"/>
    <s v="Caravan"/>
    <n v="2017"/>
    <x v="34"/>
    <n v="80"/>
    <n v="13857"/>
    <n v="444.04"/>
    <n v="84.38"/>
    <n v="20.130285714285716"/>
    <n v="528.42000000000007"/>
    <n v="5472.4043835616449"/>
    <n v="0"/>
    <x v="19"/>
    <x v="19"/>
    <b v="0"/>
    <n v="42"/>
    <s v="M"/>
    <n v="13328.58"/>
  </r>
  <r>
    <n v="5798718247"/>
    <s v="Buick"/>
    <s v="Skyhawk"/>
    <n v="2016"/>
    <x v="35"/>
    <n v="71"/>
    <n v="12076"/>
    <n v="629.51"/>
    <n v="147.62"/>
    <n v="29.60495238095238"/>
    <n v="777.13"/>
    <n v="8048.0860273972603"/>
    <n v="2"/>
    <x v="25"/>
    <x v="23"/>
    <b v="1"/>
    <n v="65"/>
    <s v="F"/>
    <n v="11298.87"/>
  </r>
  <r>
    <n v="6680867908"/>
    <s v="Chrysler"/>
    <s v="Concorde"/>
    <n v="2017"/>
    <x v="36"/>
    <n v="60"/>
    <n v="10379"/>
    <n v="627.71"/>
    <n v="80.709999999999994"/>
    <n v="26.987428571428573"/>
    <n v="708.42000000000007"/>
    <n v="7336.5139726027401"/>
    <n v="0"/>
    <x v="26"/>
    <x v="24"/>
    <b v="0"/>
    <n v="43"/>
    <s v="M"/>
    <n v="9670.58"/>
  </r>
  <r>
    <n v="8563318772"/>
    <s v="Lotus"/>
    <s v="Exige"/>
    <n v="2018"/>
    <x v="37"/>
    <n v="121"/>
    <n v="17495"/>
    <n v="560.86"/>
    <n v="70.19"/>
    <n v="24.04"/>
    <n v="631.04999999999995"/>
    <n v="6535.2575342465752"/>
    <n v="0"/>
    <x v="16"/>
    <x v="16"/>
    <b v="1"/>
    <n v="52"/>
    <s v="F"/>
    <n v="16863.95"/>
  </r>
  <r>
    <n v="7115509980"/>
    <s v="Mitsubishi"/>
    <s v="Challenger"/>
    <n v="2018"/>
    <x v="38"/>
    <n v="154"/>
    <n v="25561"/>
    <n v="745.38"/>
    <n v="73.27"/>
    <n v="31.186666666666664"/>
    <n v="818.65"/>
    <n v="8478.0739726027405"/>
    <n v="2"/>
    <x v="24"/>
    <x v="22"/>
    <b v="0"/>
    <n v="38"/>
    <s v="M"/>
    <n v="24742.35"/>
  </r>
  <r>
    <n v="2479699455"/>
    <s v="Saturn"/>
    <s v="S-Series"/>
    <n v="2017"/>
    <x v="39"/>
    <n v="92"/>
    <n v="13978"/>
    <n v="535.44000000000005"/>
    <n v="148.01"/>
    <n v="26.03619047619048"/>
    <n v="683.45"/>
    <n v="7077.9205479452066"/>
    <n v="1"/>
    <x v="8"/>
    <x v="8"/>
    <b v="0"/>
    <n v="34"/>
    <s v="M"/>
    <n v="13294.55"/>
  </r>
  <r>
    <n v="2288701439"/>
    <s v="Volkswagen"/>
    <s v="Jetta"/>
    <n v="2016"/>
    <x v="40"/>
    <n v="111"/>
    <n v="16156"/>
    <n v="446.59"/>
    <n v="63.36"/>
    <n v="19.426666666666666"/>
    <n v="509.95"/>
    <n v="5281.1260273972603"/>
    <n v="1"/>
    <x v="3"/>
    <x v="3"/>
    <b v="0"/>
    <n v="50"/>
    <s v="F"/>
    <n v="15646.05"/>
  </r>
  <r>
    <n v="7074538167"/>
    <s v="Audi"/>
    <s v="RS 6"/>
    <n v="2016"/>
    <x v="41"/>
    <n v="116"/>
    <n v="19371"/>
    <n v="540.71"/>
    <n v="78.930000000000007"/>
    <n v="23.605333333333338"/>
    <n v="619.6400000000001"/>
    <n v="6417.0936986301376"/>
    <n v="2"/>
    <x v="27"/>
    <x v="25"/>
    <b v="0"/>
    <n v="52"/>
    <s v="M"/>
    <n v="18751.36"/>
  </r>
  <r>
    <n v="9959913104"/>
    <s v="Isuzu"/>
    <s v="VehiCROSS"/>
    <n v="2016"/>
    <x v="42"/>
    <n v="76"/>
    <n v="9932"/>
    <n v="594.16"/>
    <n v="126.81"/>
    <n v="27.465523809523809"/>
    <n v="720.97"/>
    <n v="7466.4838356164382"/>
    <n v="0"/>
    <x v="28"/>
    <x v="21"/>
    <b v="0"/>
    <n v="51"/>
    <s v="M"/>
    <n v="9211.0300000000007"/>
  </r>
  <r>
    <n v="1852034203"/>
    <s v="Porsche"/>
    <n v="928"/>
    <n v="2018"/>
    <x v="43"/>
    <n v="79"/>
    <n v="13869"/>
    <n v="476.9"/>
    <n v="126.16"/>
    <n v="22.973714285714284"/>
    <n v="603.05999999999995"/>
    <n v="6245.3884931506846"/>
    <n v="1"/>
    <x v="0"/>
    <x v="0"/>
    <b v="1"/>
    <n v="33"/>
    <s v="F"/>
    <n v="13265.94"/>
  </r>
  <r>
    <n v="9042596678"/>
    <s v="Chevrolet"/>
    <s v="SSR"/>
    <n v="2016"/>
    <x v="44"/>
    <n v="105"/>
    <n v="15911"/>
    <n v="725.8"/>
    <n v="87.55"/>
    <n v="30.9847619047619"/>
    <n v="813.34999999999991"/>
    <n v="8423.1863013698621"/>
    <n v="0"/>
    <x v="16"/>
    <x v="16"/>
    <b v="1"/>
    <n v="31"/>
    <s v="F"/>
    <n v="15097.65"/>
  </r>
  <r>
    <n v="7383570154"/>
    <s v="Chrysler"/>
    <n v="300"/>
    <n v="2017"/>
    <x v="45"/>
    <n v="99"/>
    <n v="17101"/>
    <n v="486.92"/>
    <n v="133.9"/>
    <n v="23.650285714285715"/>
    <n v="620.82000000000005"/>
    <n v="6429.3139726027403"/>
    <n v="0"/>
    <x v="17"/>
    <x v="17"/>
    <b v="0"/>
    <n v="50"/>
    <s v="F"/>
    <n v="16480.18"/>
  </r>
  <r>
    <n v="9696800096"/>
    <s v="Plymouth"/>
    <s v="Grand Voyager"/>
    <n v="2017"/>
    <x v="46"/>
    <n v="109"/>
    <n v="17132"/>
    <n v="689.58"/>
    <n v="97.44"/>
    <n v="29.981714285714286"/>
    <n v="787.02"/>
    <n v="8150.5084931506844"/>
    <n v="0"/>
    <x v="29"/>
    <x v="26"/>
    <b v="1"/>
    <n v="25"/>
    <s v="M"/>
    <n v="16344.98"/>
  </r>
  <r>
    <n v="7849840658"/>
    <s v="Chevrolet"/>
    <n v="3500"/>
    <n v="2016"/>
    <x v="47"/>
    <n v="134"/>
    <n v="20129"/>
    <n v="444.75"/>
    <n v="64.22"/>
    <n v="19.389333333333333"/>
    <n v="508.97"/>
    <n v="5270.9769863013707"/>
    <n v="1"/>
    <x v="30"/>
    <x v="4"/>
    <b v="1"/>
    <n v="25"/>
    <s v="F"/>
    <n v="19620.03"/>
  </r>
  <r>
    <n v="2121210458"/>
    <s v="Chevrolet"/>
    <s v="S10"/>
    <n v="2016"/>
    <x v="48"/>
    <n v="121"/>
    <n v="19831"/>
    <n v="451.23"/>
    <n v="138.52000000000001"/>
    <n v="22.466666666666665"/>
    <n v="589.75"/>
    <n v="6107.5479452054797"/>
    <n v="0"/>
    <x v="27"/>
    <x v="25"/>
    <b v="0"/>
    <n v="45"/>
    <s v="M"/>
    <n v="19241.25"/>
  </r>
  <r>
    <n v="9537515273"/>
    <s v="Volkswagen"/>
    <s v="Tiguan"/>
    <n v="2018"/>
    <x v="49"/>
    <n v="110"/>
    <n v="18353"/>
    <n v="545.87"/>
    <n v="57.74"/>
    <n v="22.994666666666667"/>
    <n v="603.61"/>
    <n v="6251.0843835616442"/>
    <n v="0"/>
    <x v="31"/>
    <x v="27"/>
    <b v="0"/>
    <n v="26"/>
    <s v="F"/>
    <n v="17749.39"/>
  </r>
  <r>
    <n v="2836851902"/>
    <s v="Pontiac"/>
    <s v="Trans Sport"/>
    <n v="2018"/>
    <x v="50"/>
    <n v="121"/>
    <n v="19441"/>
    <n v="483.51"/>
    <n v="124.01"/>
    <n v="23.143619047619048"/>
    <n v="607.52"/>
    <n v="6291.5769863013702"/>
    <n v="1"/>
    <x v="25"/>
    <x v="23"/>
    <b v="1"/>
    <n v="53"/>
    <s v="F"/>
    <n v="18833.48"/>
  </r>
  <r>
    <n v="3100586611"/>
    <s v="Mercury"/>
    <s v="Cougar"/>
    <n v="2017"/>
    <x v="51"/>
    <n v="116"/>
    <n v="18729"/>
    <n v="705.06"/>
    <n v="51.36"/>
    <n v="28.815999999999995"/>
    <n v="756.42"/>
    <n v="7833.6098630136976"/>
    <n v="4"/>
    <x v="19"/>
    <x v="19"/>
    <b v="0"/>
    <n v="59"/>
    <s v="M"/>
    <n v="17972.580000000002"/>
  </r>
  <r>
    <n v="8952073622"/>
    <s v="Ford"/>
    <s v="Econoline E150"/>
    <n v="2016"/>
    <x v="52"/>
    <n v="118"/>
    <n v="17603"/>
    <n v="682.59"/>
    <n v="105.02"/>
    <n v="30.004190476190477"/>
    <n v="787.61"/>
    <n v="8156.6186301369862"/>
    <n v="1"/>
    <x v="14"/>
    <x v="14"/>
    <b v="0"/>
    <n v="46"/>
    <s v="F"/>
    <n v="16815.39"/>
  </r>
  <r>
    <n v="8065900739"/>
    <s v="Honda"/>
    <s v="Element"/>
    <n v="2017"/>
    <x v="53"/>
    <n v="104"/>
    <n v="17136"/>
    <n v="618.96"/>
    <n v="137.87"/>
    <n v="28.83161904761905"/>
    <n v="756.83"/>
    <n v="7837.8558904109595"/>
    <n v="0"/>
    <x v="32"/>
    <x v="28"/>
    <b v="1"/>
    <n v="32"/>
    <s v="F"/>
    <n v="16379.17"/>
  </r>
  <r>
    <n v="1966746210"/>
    <s v="Lincoln"/>
    <s v="Aviator"/>
    <n v="2018"/>
    <x v="54"/>
    <n v="93"/>
    <n v="14436"/>
    <n v="532.11"/>
    <n v="69.3"/>
    <n v="22.910857142857143"/>
    <n v="601.41"/>
    <n v="6228.3008219178082"/>
    <n v="4"/>
    <x v="3"/>
    <x v="3"/>
    <b v="0"/>
    <n v="34"/>
    <s v="M"/>
    <n v="13834.59"/>
  </r>
  <r>
    <n v="5762949982"/>
    <s v="Chrysler"/>
    <s v="Crossfire Roadster"/>
    <n v="2017"/>
    <x v="55"/>
    <n v="116"/>
    <n v="20090"/>
    <n v="510.31"/>
    <n v="53.59"/>
    <n v="21.481904761904758"/>
    <n v="563.9"/>
    <n v="5839.8410958904105"/>
    <n v="2"/>
    <x v="33"/>
    <x v="26"/>
    <b v="0"/>
    <n v="63"/>
    <s v="F"/>
    <n v="19526.099999999999"/>
  </r>
  <r>
    <n v="534644902"/>
    <s v="Dodge"/>
    <s v="Spirit"/>
    <n v="2018"/>
    <x v="56"/>
    <n v="143"/>
    <n v="21134"/>
    <n v="508.43"/>
    <n v="55.98"/>
    <n v="21.501333333333335"/>
    <n v="564.41"/>
    <n v="5845.1227397260282"/>
    <n v="2"/>
    <x v="9"/>
    <x v="9"/>
    <b v="0"/>
    <n v="59"/>
    <s v="F"/>
    <n v="20569.59"/>
  </r>
  <r>
    <n v="5531243480"/>
    <s v="Lexus"/>
    <s v="GX"/>
    <n v="2016"/>
    <x v="57"/>
    <n v="83"/>
    <n v="12645"/>
    <n v="584.49"/>
    <n v="64.8"/>
    <n v="24.734857142857141"/>
    <n v="649.29"/>
    <n v="6724.1539726027395"/>
    <n v="1"/>
    <x v="22"/>
    <x v="21"/>
    <b v="1"/>
    <n v="64"/>
    <s v="F"/>
    <n v="11995.71"/>
  </r>
  <r>
    <n v="9193506910"/>
    <s v="Buick"/>
    <s v="Regal"/>
    <n v="2017"/>
    <x v="58"/>
    <n v="131"/>
    <n v="21210"/>
    <n v="682.77"/>
    <n v="140.51"/>
    <n v="31.36304761904762"/>
    <n v="823.28"/>
    <n v="8526.0230136986302"/>
    <n v="3"/>
    <x v="34"/>
    <x v="1"/>
    <b v="0"/>
    <n v="63"/>
    <s v="M"/>
    <n v="20386.72"/>
  </r>
  <r>
    <n v="2834573840"/>
    <s v="Lamborghini"/>
    <s v="Gallardo"/>
    <n v="2018"/>
    <x v="59"/>
    <n v="118"/>
    <n v="20847"/>
    <n v="445.5"/>
    <n v="82.04"/>
    <n v="20.096761904761902"/>
    <n v="527.54"/>
    <n v="5463.2909589041092"/>
    <n v="0"/>
    <x v="25"/>
    <x v="23"/>
    <b v="1"/>
    <n v="45"/>
    <s v="M"/>
    <n v="20319.46"/>
  </r>
  <r>
    <n v="541371509"/>
    <s v="Porsche"/>
    <n v="911"/>
    <n v="2017"/>
    <x v="60"/>
    <n v="175"/>
    <n v="24783"/>
    <n v="734.19"/>
    <n v="118.92"/>
    <n v="32.499428571428574"/>
    <n v="853.11"/>
    <n v="8834.9473972602736"/>
    <n v="0"/>
    <x v="1"/>
    <x v="1"/>
    <b v="1"/>
    <n v="31"/>
    <s v="M"/>
    <n v="23929.89"/>
  </r>
  <r>
    <n v="8395707452"/>
    <s v="GMC"/>
    <s v="Yukon"/>
    <n v="2017"/>
    <x v="61"/>
    <n v="83"/>
    <n v="12756"/>
    <n v="644.04"/>
    <n v="147.03"/>
    <n v="30.135999999999999"/>
    <n v="791.06999999999994"/>
    <n v="8192.4509589041099"/>
    <n v="1"/>
    <x v="35"/>
    <x v="29"/>
    <b v="0"/>
    <n v="47"/>
    <s v="M"/>
    <n v="11964.93"/>
  </r>
  <r>
    <n v="7581084884"/>
    <s v="Volkswagen"/>
    <s v="Eurovan"/>
    <n v="2016"/>
    <x v="62"/>
    <n v="124"/>
    <n v="22891"/>
    <n v="587.96"/>
    <n v="71.19"/>
    <n v="25.110476190476195"/>
    <n v="659.15000000000009"/>
    <n v="6826.2657534246582"/>
    <n v="3"/>
    <x v="36"/>
    <x v="23"/>
    <b v="1"/>
    <n v="42"/>
    <s v="F"/>
    <n v="22231.85"/>
  </r>
  <r>
    <n v="548671389"/>
    <s v="Honda"/>
    <s v="Civic"/>
    <n v="2016"/>
    <x v="63"/>
    <n v="82"/>
    <n v="13551"/>
    <n v="457.56"/>
    <n v="100.94"/>
    <n v="21.276190476190475"/>
    <n v="558.5"/>
    <n v="5783.9178082191775"/>
    <n v="2"/>
    <x v="2"/>
    <x v="2"/>
    <b v="0"/>
    <n v="57"/>
    <s v="F"/>
    <n v="12992.5"/>
  </r>
  <r>
    <n v="7649630471"/>
    <s v="Plymouth"/>
    <s v="Neon"/>
    <n v="2017"/>
    <x v="64"/>
    <n v="102"/>
    <n v="14959"/>
    <n v="427.16"/>
    <n v="142.6"/>
    <n v="21.705142857142857"/>
    <n v="569.76"/>
    <n v="5900.5282191780825"/>
    <n v="3"/>
    <x v="37"/>
    <x v="30"/>
    <b v="0"/>
    <n v="58"/>
    <s v="F"/>
    <n v="14389.24"/>
  </r>
  <r>
    <n v="5886225463"/>
    <s v="Chevrolet"/>
    <s v="Silverado"/>
    <n v="2018"/>
    <x v="65"/>
    <n v="92"/>
    <n v="14374"/>
    <n v="719.11"/>
    <n v="56.04"/>
    <n v="29.529523809523806"/>
    <n v="775.15"/>
    <n v="8027.580821917808"/>
    <n v="0"/>
    <x v="25"/>
    <x v="23"/>
    <b v="1"/>
    <n v="26"/>
    <s v="F"/>
    <n v="13598.85"/>
  </r>
  <r>
    <n v="6469135420"/>
    <s v="Toyota"/>
    <s v="Tacoma Xtra"/>
    <n v="2016"/>
    <x v="66"/>
    <n v="118"/>
    <n v="19840"/>
    <n v="698.34"/>
    <n v="53.11"/>
    <n v="28.626666666666672"/>
    <n v="751.45"/>
    <n v="7782.139726027398"/>
    <n v="3"/>
    <x v="32"/>
    <x v="28"/>
    <b v="1"/>
    <n v="38"/>
    <s v="F"/>
    <n v="19088.55"/>
  </r>
  <r>
    <n v="7800595870"/>
    <s v="Mitsubishi"/>
    <s v="Diamante"/>
    <n v="2017"/>
    <x v="67"/>
    <n v="112"/>
    <n v="17902"/>
    <n v="490.68"/>
    <n v="100.21"/>
    <n v="22.510095238095239"/>
    <n v="590.89"/>
    <n v="6119.3539726027402"/>
    <n v="1"/>
    <x v="13"/>
    <x v="13"/>
    <b v="0"/>
    <n v="35"/>
    <s v="F"/>
    <n v="17311.11"/>
  </r>
  <r>
    <n v="732627257"/>
    <s v="Oldsmobile"/>
    <n v="88"/>
    <n v="2018"/>
    <x v="68"/>
    <n v="76"/>
    <n v="13073"/>
    <n v="493.56"/>
    <n v="63.74"/>
    <n v="21.230476190476189"/>
    <n v="557.29999999999995"/>
    <n v="5771.4904109589042"/>
    <n v="2"/>
    <x v="34"/>
    <x v="1"/>
    <b v="0"/>
    <n v="60"/>
    <s v="M"/>
    <n v="12515.7"/>
  </r>
  <r>
    <n v="4567386353"/>
    <s v="Kia"/>
    <s v="Soul"/>
    <n v="2016"/>
    <x v="69"/>
    <n v="86"/>
    <n v="14055"/>
    <n v="621.94000000000005"/>
    <n v="95.41"/>
    <n v="27.327619047619049"/>
    <n v="717.35"/>
    <n v="7428.9945205479462"/>
    <n v="2"/>
    <x v="1"/>
    <x v="1"/>
    <b v="1"/>
    <n v="56"/>
    <s v="F"/>
    <n v="13337.65"/>
  </r>
  <r>
    <n v="873745175"/>
    <s v="Isuzu"/>
    <s v="Oasis"/>
    <n v="2017"/>
    <x v="70"/>
    <n v="102"/>
    <n v="17420"/>
    <n v="426.59"/>
    <n v="72.09"/>
    <n v="18.997333333333334"/>
    <n v="498.67999999999995"/>
    <n v="5164.4120547945204"/>
    <n v="4"/>
    <x v="20"/>
    <x v="20"/>
    <b v="0"/>
    <n v="51"/>
    <s v="M"/>
    <n v="16921.32"/>
  </r>
  <r>
    <n v="7365100672"/>
    <s v="Mercedes-Benz"/>
    <s v="E-Class"/>
    <n v="2017"/>
    <x v="71"/>
    <n v="119"/>
    <n v="18307"/>
    <n v="654.35"/>
    <n v="84.27"/>
    <n v="28.137904761904764"/>
    <n v="738.62"/>
    <n v="7649.2701369863025"/>
    <n v="0"/>
    <x v="27"/>
    <x v="25"/>
    <b v="0"/>
    <n v="40"/>
    <s v="M"/>
    <n v="17568.38"/>
  </r>
  <r>
    <n v="8842525146"/>
    <s v="Lexus"/>
    <s v="GX"/>
    <n v="2018"/>
    <x v="72"/>
    <n v="92"/>
    <n v="15476"/>
    <n v="569.24"/>
    <n v="97.18"/>
    <n v="25.387428571428575"/>
    <n v="666.42000000000007"/>
    <n v="6901.5550684931522"/>
    <n v="2"/>
    <x v="37"/>
    <x v="30"/>
    <b v="0"/>
    <n v="52"/>
    <s v="F"/>
    <n v="14809.58"/>
  </r>
  <r>
    <n v="8055415439"/>
    <s v="Lincoln"/>
    <s v="Continental"/>
    <n v="2017"/>
    <x v="73"/>
    <n v="106"/>
    <n v="17576"/>
    <n v="466.27"/>
    <n v="83.91"/>
    <n v="20.959238095238096"/>
    <n v="550.17999999999995"/>
    <n v="5697.7545205479455"/>
    <n v="0"/>
    <x v="38"/>
    <x v="31"/>
    <b v="1"/>
    <n v="39"/>
    <s v="F"/>
    <n v="17025.82"/>
  </r>
  <r>
    <n v="3269248989"/>
    <s v="Ram"/>
    <n v="1500"/>
    <n v="2018"/>
    <x v="74"/>
    <n v="92"/>
    <n v="15043"/>
    <n v="434.71"/>
    <n v="114.66"/>
    <n v="20.928380952380955"/>
    <n v="549.37"/>
    <n v="5689.366027397261"/>
    <n v="2"/>
    <x v="22"/>
    <x v="21"/>
    <b v="1"/>
    <n v="57"/>
    <s v="M"/>
    <n v="14493.63"/>
  </r>
  <r>
    <n v="1340912864"/>
    <s v="Alfa Romeo"/>
    <s v="Spider"/>
    <n v="2017"/>
    <x v="75"/>
    <n v="130"/>
    <n v="20535"/>
    <n v="602.67999999999995"/>
    <n v="97.48"/>
    <n v="26.672761904761906"/>
    <n v="700.16"/>
    <n v="7250.9720547945208"/>
    <n v="0"/>
    <x v="39"/>
    <x v="32"/>
    <b v="0"/>
    <n v="36"/>
    <s v="M"/>
    <n v="19834.84"/>
  </r>
  <r>
    <n v="1334279977"/>
    <s v="Panoz"/>
    <s v="Esperante"/>
    <n v="2018"/>
    <x v="76"/>
    <n v="111"/>
    <n v="17598"/>
    <n v="590.62"/>
    <n v="141.32"/>
    <n v="27.883428571428574"/>
    <n v="731.94"/>
    <n v="7580.0909589041103"/>
    <n v="1"/>
    <x v="32"/>
    <x v="28"/>
    <b v="1"/>
    <n v="61"/>
    <s v="M"/>
    <n v="16866.060000000001"/>
  </r>
  <r>
    <n v="5935030969"/>
    <s v="Nissan"/>
    <s v="370Z"/>
    <n v="2017"/>
    <x v="77"/>
    <n v="80"/>
    <n v="11798"/>
    <n v="578.29"/>
    <n v="79.790000000000006"/>
    <n v="25.069714285714284"/>
    <n v="658.07999999999993"/>
    <n v="6815.1846575342461"/>
    <n v="0"/>
    <x v="21"/>
    <x v="16"/>
    <b v="0"/>
    <n v="51"/>
    <s v="F"/>
    <n v="11139.92"/>
  </r>
  <r>
    <n v="7591310135"/>
    <s v="Honda"/>
    <s v="Civic"/>
    <n v="2016"/>
    <x v="63"/>
    <n v="110"/>
    <n v="16827"/>
    <n v="680.4"/>
    <n v="122.63"/>
    <n v="30.591619047619048"/>
    <n v="803.03"/>
    <n v="8316.3106849315081"/>
    <n v="5"/>
    <x v="11"/>
    <x v="11"/>
    <b v="1"/>
    <n v="57"/>
    <s v="F"/>
    <n v="16023.97"/>
  </r>
  <r>
    <n v="2677246147"/>
    <s v="Mazda"/>
    <s v="CX-9"/>
    <n v="2018"/>
    <x v="78"/>
    <n v="87"/>
    <n v="15420"/>
    <n v="572.80999999999995"/>
    <n v="146.49"/>
    <n v="27.401904761904756"/>
    <n v="719.3"/>
    <n v="7449.1890410958886"/>
    <n v="2"/>
    <x v="26"/>
    <x v="24"/>
    <b v="0"/>
    <n v="28"/>
    <s v="F"/>
    <n v="14700.7"/>
  </r>
  <r>
    <n v="4990691458"/>
    <s v="Ford"/>
    <s v="Excursion"/>
    <n v="2018"/>
    <x v="79"/>
    <n v="118"/>
    <n v="16864"/>
    <n v="633.70000000000005"/>
    <n v="101.63"/>
    <n v="28.01257142857143"/>
    <n v="735.33"/>
    <n v="7615.1983561643847"/>
    <n v="1"/>
    <x v="1"/>
    <x v="1"/>
    <b v="1"/>
    <n v="36"/>
    <s v="M"/>
    <n v="16128.67"/>
  </r>
  <r>
    <n v="9891763366"/>
    <s v="Volkswagen"/>
    <s v="Golf"/>
    <n v="2018"/>
    <x v="80"/>
    <n v="89"/>
    <n v="16189"/>
    <n v="707.5"/>
    <n v="80.319999999999993"/>
    <n v="30.012190476190476"/>
    <n v="787.81999999999994"/>
    <n v="8158.7934246575342"/>
    <n v="0"/>
    <x v="40"/>
    <x v="33"/>
    <b v="1"/>
    <n v="36"/>
    <s v="M"/>
    <n v="15401.18"/>
  </r>
  <r>
    <n v="7566491709"/>
    <s v="Ford"/>
    <s v="Crown Victoria"/>
    <n v="2017"/>
    <x v="81"/>
    <n v="85"/>
    <n v="14248"/>
    <n v="484.42"/>
    <n v="77.540000000000006"/>
    <n v="21.408000000000001"/>
    <n v="561.96"/>
    <n v="5819.7501369863012"/>
    <n v="0"/>
    <x v="41"/>
    <x v="34"/>
    <b v="0"/>
    <n v="52"/>
    <s v="M"/>
    <n v="13686.04"/>
  </r>
  <r>
    <n v="2523420198"/>
    <s v="Volvo"/>
    <s v="S80"/>
    <n v="2017"/>
    <x v="82"/>
    <n v="87"/>
    <n v="14938"/>
    <n v="520.41"/>
    <n v="132.53"/>
    <n v="24.873904761904758"/>
    <n v="652.93999999999994"/>
    <n v="6761.9539726027388"/>
    <n v="2"/>
    <x v="0"/>
    <x v="0"/>
    <b v="1"/>
    <n v="50"/>
    <s v="M"/>
    <n v="14285.06"/>
  </r>
  <r>
    <n v="2991880058"/>
    <s v="Hyundai"/>
    <s v="Accent"/>
    <n v="2018"/>
    <x v="83"/>
    <n v="90"/>
    <n v="17429"/>
    <n v="539.09"/>
    <n v="99.66"/>
    <n v="24.333333333333332"/>
    <n v="638.75"/>
    <n v="6615"/>
    <n v="1"/>
    <x v="39"/>
    <x v="32"/>
    <b v="0"/>
    <n v="38"/>
    <s v="F"/>
    <n v="16790.25"/>
  </r>
  <r>
    <n v="6696735615"/>
    <s v="BMW"/>
    <s v="X6"/>
    <n v="2016"/>
    <x v="84"/>
    <n v="58"/>
    <n v="10172"/>
    <n v="711.94"/>
    <n v="109.85"/>
    <n v="31.306285714285718"/>
    <n v="821.79000000000008"/>
    <n v="8510.5923287671249"/>
    <n v="2"/>
    <x v="38"/>
    <x v="31"/>
    <b v="1"/>
    <n v="52"/>
    <s v="F"/>
    <n v="9350.2099999999991"/>
  </r>
  <r>
    <n v="5769487151"/>
    <s v="Mercedes-Benz"/>
    <s v="CL-Class"/>
    <n v="2018"/>
    <x v="0"/>
    <n v="113"/>
    <n v="18371"/>
    <n v="655.55"/>
    <n v="69.150000000000006"/>
    <n v="27.607619047619046"/>
    <n v="724.69999999999993"/>
    <n v="7505.1123287671235"/>
    <n v="1"/>
    <x v="27"/>
    <x v="25"/>
    <b v="0"/>
    <n v="54"/>
    <s v="M"/>
    <n v="17646.3"/>
  </r>
  <r>
    <n v="1033673978"/>
    <s v="Ford"/>
    <s v="Focus"/>
    <n v="2016"/>
    <x v="85"/>
    <n v="118"/>
    <n v="18584"/>
    <n v="688.56"/>
    <n v="135.22999999999999"/>
    <n v="31.38247619047619"/>
    <n v="823.79"/>
    <n v="8531.3046575342469"/>
    <n v="1"/>
    <x v="24"/>
    <x v="22"/>
    <b v="0"/>
    <n v="40"/>
    <s v="F"/>
    <n v="17760.21"/>
  </r>
  <r>
    <n v="2228148814"/>
    <s v="Ram"/>
    <n v="2500"/>
    <n v="2017"/>
    <x v="86"/>
    <n v="107"/>
    <n v="15676"/>
    <n v="441.63"/>
    <n v="120.65"/>
    <n v="21.420190476190474"/>
    <n v="562.28"/>
    <n v="5823.0641095890405"/>
    <n v="1"/>
    <x v="0"/>
    <x v="0"/>
    <b v="1"/>
    <n v="52"/>
    <s v="F"/>
    <n v="15113.72"/>
  </r>
  <r>
    <n v="660058863"/>
    <s v="Ford"/>
    <s v="E150"/>
    <n v="2016"/>
    <x v="87"/>
    <n v="127"/>
    <n v="18193"/>
    <n v="526.57000000000005"/>
    <n v="52.2"/>
    <n v="22.048380952380956"/>
    <n v="578.7700000000001"/>
    <n v="5993.8372602739746"/>
    <n v="1"/>
    <x v="31"/>
    <x v="27"/>
    <b v="0"/>
    <n v="30"/>
    <s v="M"/>
    <n v="17614.23"/>
  </r>
  <r>
    <n v="6957747921"/>
    <s v="Kia"/>
    <s v="Borrego"/>
    <n v="2018"/>
    <x v="88"/>
    <n v="74"/>
    <n v="11267"/>
    <n v="521.87"/>
    <n v="55.11"/>
    <n v="21.980190476190476"/>
    <n v="576.98"/>
    <n v="5975.2997260273969"/>
    <n v="1"/>
    <x v="20"/>
    <x v="20"/>
    <b v="0"/>
    <n v="37"/>
    <s v="M"/>
    <n v="10690.02"/>
  </r>
  <r>
    <n v="260542938"/>
    <s v="Ford"/>
    <s v="Windstar"/>
    <n v="2018"/>
    <x v="89"/>
    <n v="86"/>
    <n v="15423"/>
    <n v="666.8"/>
    <n v="91.42"/>
    <n v="28.884571428571427"/>
    <n v="758.21999999999991"/>
    <n v="7852.2509589041092"/>
    <n v="0"/>
    <x v="29"/>
    <x v="26"/>
    <b v="1"/>
    <n v="51"/>
    <s v="F"/>
    <n v="14664.78"/>
  </r>
  <r>
    <n v="913238279"/>
    <s v="Ford"/>
    <s v="Excursion"/>
    <n v="2018"/>
    <x v="79"/>
    <n v="54"/>
    <n v="10301"/>
    <n v="495.32"/>
    <n v="97.21"/>
    <n v="22.572571428571429"/>
    <n v="592.53"/>
    <n v="6136.3380821917799"/>
    <n v="0"/>
    <x v="25"/>
    <x v="23"/>
    <b v="1"/>
    <n v="57"/>
    <s v="M"/>
    <n v="9708.4699999999993"/>
  </r>
  <r>
    <n v="3781200272"/>
    <s v="Pontiac"/>
    <s v="Bonneville"/>
    <n v="2018"/>
    <x v="90"/>
    <n v="135"/>
    <n v="20587"/>
    <n v="730.96"/>
    <n v="126.13"/>
    <n v="32.651047619047617"/>
    <n v="857.09"/>
    <n v="8876.1649315068498"/>
    <n v="0"/>
    <x v="25"/>
    <x v="23"/>
    <b v="1"/>
    <n v="37"/>
    <s v="F"/>
    <n v="19729.91"/>
  </r>
  <r>
    <n v="2476223417"/>
    <s v="Mazda"/>
    <s v="Mazda2"/>
    <n v="2016"/>
    <x v="91"/>
    <n v="70"/>
    <n v="11209"/>
    <n v="531.08000000000004"/>
    <n v="128.31"/>
    <n v="25.11961904761905"/>
    <n v="659.3900000000001"/>
    <n v="6828.7512328767134"/>
    <n v="0"/>
    <x v="22"/>
    <x v="21"/>
    <b v="1"/>
    <n v="60"/>
    <s v="F"/>
    <n v="10549.61"/>
  </r>
  <r>
    <n v="3208659997"/>
    <s v="Ford"/>
    <s v="Thunderbird"/>
    <n v="2016"/>
    <x v="92"/>
    <n v="102"/>
    <n v="19948"/>
    <n v="562.05999999999995"/>
    <n v="90.14"/>
    <n v="24.845714285714283"/>
    <n v="652.19999999999993"/>
    <n v="6754.2904109589044"/>
    <n v="2"/>
    <x v="24"/>
    <x v="22"/>
    <b v="0"/>
    <n v="63"/>
    <s v="F"/>
    <n v="19295.8"/>
  </r>
  <r>
    <n v="1785772317"/>
    <s v="Chevrolet"/>
    <s v="SSR"/>
    <n v="2018"/>
    <x v="93"/>
    <n v="111"/>
    <n v="17603"/>
    <n v="736.56"/>
    <n v="88.26"/>
    <n v="31.421714285714287"/>
    <n v="824.81999999999994"/>
    <n v="8541.9715068493151"/>
    <n v="0"/>
    <x v="18"/>
    <x v="18"/>
    <b v="0"/>
    <n v="25"/>
    <s v="F"/>
    <n v="16778.18"/>
  </r>
  <r>
    <n v="7487283933"/>
    <s v="Ford"/>
    <s v="Econoline E250"/>
    <n v="2016"/>
    <x v="94"/>
    <n v="79"/>
    <n v="13072"/>
    <n v="576.76"/>
    <n v="149.16"/>
    <n v="27.654095238095234"/>
    <n v="725.92"/>
    <n v="7517.7468493150682"/>
    <n v="1"/>
    <x v="40"/>
    <x v="33"/>
    <b v="1"/>
    <n v="25"/>
    <s v="M"/>
    <n v="12346.08"/>
  </r>
  <r>
    <n v="9200676634"/>
    <s v="GMC"/>
    <s v="Sierra 2500"/>
    <n v="2016"/>
    <x v="95"/>
    <n v="165"/>
    <n v="27252"/>
    <n v="508.73"/>
    <n v="67.31"/>
    <n v="21.94438095238095"/>
    <n v="576.04"/>
    <n v="5965.5649315068486"/>
    <n v="5"/>
    <x v="18"/>
    <x v="18"/>
    <b v="0"/>
    <n v="64"/>
    <s v="F"/>
    <n v="26675.96"/>
  </r>
  <r>
    <n v="6556638625"/>
    <s v="Ford"/>
    <s v="E150"/>
    <n v="2018"/>
    <x v="96"/>
    <n v="143"/>
    <n v="22849"/>
    <n v="467.5"/>
    <n v="138.97999999999999"/>
    <n v="23.103999999999999"/>
    <n v="606.48"/>
    <n v="6280.8065753424662"/>
    <n v="2"/>
    <x v="38"/>
    <x v="31"/>
    <b v="1"/>
    <n v="34"/>
    <s v="F"/>
    <n v="22242.52"/>
  </r>
  <r>
    <n v="1582501823"/>
    <s v="Mitsubishi"/>
    <s v="Expo LRV"/>
    <n v="2016"/>
    <x v="97"/>
    <n v="96"/>
    <n v="15048"/>
    <n v="635.87"/>
    <n v="51.03"/>
    <n v="26.167619047619045"/>
    <n v="686.9"/>
    <n v="7113.6493150684928"/>
    <n v="1"/>
    <x v="12"/>
    <x v="12"/>
    <b v="0"/>
    <n v="59"/>
    <s v="M"/>
    <n v="14361.1"/>
  </r>
  <r>
    <n v="6194835575"/>
    <s v="Cadillac"/>
    <s v="Escalade ESV"/>
    <n v="2018"/>
    <x v="98"/>
    <n v="73"/>
    <n v="11141"/>
    <n v="687.23"/>
    <n v="73.72"/>
    <n v="28.988571428571433"/>
    <n v="760.95"/>
    <n v="7880.5232876712344"/>
    <n v="2"/>
    <x v="19"/>
    <x v="19"/>
    <b v="0"/>
    <n v="32"/>
    <s v="F"/>
    <n v="10380.049999999999"/>
  </r>
  <r>
    <n v="5448435297"/>
    <s v="Ford"/>
    <s v="Expedition"/>
    <n v="2018"/>
    <x v="99"/>
    <n v="64"/>
    <n v="10630"/>
    <n v="684.75"/>
    <n v="80.150000000000006"/>
    <n v="29.139047619047616"/>
    <n v="764.9"/>
    <n v="7921.4301369863006"/>
    <n v="2"/>
    <x v="18"/>
    <x v="18"/>
    <b v="0"/>
    <n v="49"/>
    <s v="M"/>
    <n v="9865.1"/>
  </r>
  <r>
    <n v="4263649400"/>
    <s v="Pontiac"/>
    <s v="Grand Prix"/>
    <n v="2016"/>
    <x v="100"/>
    <n v="153"/>
    <n v="24208"/>
    <n v="601.74"/>
    <n v="94.72"/>
    <n v="26.531809523809525"/>
    <n v="696.46"/>
    <n v="7212.6542465753437"/>
    <n v="1"/>
    <x v="41"/>
    <x v="34"/>
    <b v="0"/>
    <n v="59"/>
    <s v="F"/>
    <n v="23511.54"/>
  </r>
  <r>
    <n v="849175895"/>
    <s v="GMC"/>
    <s v="Acadia"/>
    <n v="2016"/>
    <x v="101"/>
    <n v="94"/>
    <n v="13919"/>
    <n v="611.67999999999995"/>
    <n v="148.35"/>
    <n v="28.953523809523812"/>
    <n v="760.03"/>
    <n v="7870.9956164383566"/>
    <n v="1"/>
    <x v="27"/>
    <x v="25"/>
    <b v="0"/>
    <n v="54"/>
    <s v="F"/>
    <n v="13158.97"/>
  </r>
  <r>
    <n v="3684048518"/>
    <s v="Lincoln"/>
    <s v="Mark LT"/>
    <n v="2018"/>
    <x v="102"/>
    <n v="68"/>
    <n v="9477"/>
    <n v="524.77"/>
    <n v="99.66"/>
    <n v="23.787809523809525"/>
    <n v="624.42999999999995"/>
    <n v="6466.6997260273974"/>
    <n v="1"/>
    <x v="30"/>
    <x v="4"/>
    <b v="1"/>
    <n v="37"/>
    <s v="F"/>
    <n v="8852.57"/>
  </r>
  <r>
    <n v="6650388971"/>
    <s v="Pontiac"/>
    <s v="Bonneville"/>
    <n v="2018"/>
    <x v="90"/>
    <n v="119"/>
    <n v="19254"/>
    <n v="555.34"/>
    <n v="61.84"/>
    <n v="23.51161904761905"/>
    <n v="617.18000000000006"/>
    <n v="6391.6175342465758"/>
    <n v="2"/>
    <x v="14"/>
    <x v="14"/>
    <b v="0"/>
    <n v="64"/>
    <s v="F"/>
    <n v="18636.82"/>
  </r>
  <r>
    <n v="2639375512"/>
    <s v="Dodge"/>
    <s v="Charger"/>
    <n v="2017"/>
    <x v="103"/>
    <n v="59"/>
    <n v="8642"/>
    <n v="580.17999999999995"/>
    <n v="79.150000000000006"/>
    <n v="25.117333333333331"/>
    <n v="659.32999999999993"/>
    <n v="6828.129863013698"/>
    <n v="0"/>
    <x v="2"/>
    <x v="2"/>
    <b v="0"/>
    <n v="25"/>
    <s v="M"/>
    <n v="7982.67"/>
  </r>
  <r>
    <n v="688385567"/>
    <s v="Jensen"/>
    <s v="Interceptor"/>
    <n v="2017"/>
    <x v="104"/>
    <n v="78"/>
    <n v="11081"/>
    <n v="662.83"/>
    <n v="60.03"/>
    <n v="27.537523809523808"/>
    <n v="722.86"/>
    <n v="7486.0569863013689"/>
    <n v="2"/>
    <x v="25"/>
    <x v="23"/>
    <b v="1"/>
    <n v="39"/>
    <s v="F"/>
    <n v="10358.14"/>
  </r>
  <r>
    <n v="5877770241"/>
    <s v="Plymouth"/>
    <s v="Breeze"/>
    <n v="2017"/>
    <x v="105"/>
    <n v="169"/>
    <n v="27395"/>
    <n v="647.46"/>
    <n v="82.59"/>
    <n v="27.811428571428571"/>
    <n v="730.05000000000007"/>
    <n v="7560.5178082191778"/>
    <n v="1"/>
    <x v="25"/>
    <x v="23"/>
    <b v="1"/>
    <n v="33"/>
    <s v="M"/>
    <n v="26664.95"/>
  </r>
  <r>
    <n v="6981511959"/>
    <s v="Dodge"/>
    <s v="Ram 3500 Club"/>
    <n v="2017"/>
    <x v="106"/>
    <n v="89"/>
    <n v="14546"/>
    <n v="464.97"/>
    <n v="69.58"/>
    <n v="20.363809523809525"/>
    <n v="534.55000000000007"/>
    <n v="5535.8876712328774"/>
    <n v="1"/>
    <x v="38"/>
    <x v="31"/>
    <b v="1"/>
    <n v="59"/>
    <s v="F"/>
    <n v="14011.45"/>
  </r>
  <r>
    <n v="9900065212"/>
    <s v="Dodge"/>
    <s v="Caravan"/>
    <n v="2017"/>
    <x v="34"/>
    <n v="96"/>
    <n v="12985"/>
    <n v="670.59"/>
    <n v="104.5"/>
    <n v="29.527238095238094"/>
    <n v="775.09"/>
    <n v="8026.9594520547944"/>
    <n v="1"/>
    <x v="27"/>
    <x v="25"/>
    <b v="0"/>
    <n v="48"/>
    <s v="M"/>
    <n v="12209.91"/>
  </r>
  <r>
    <n v="3154427147"/>
    <s v="Oldsmobile"/>
    <s v="Alero"/>
    <n v="2018"/>
    <x v="107"/>
    <n v="109"/>
    <n v="17022"/>
    <n v="467.56"/>
    <n v="108.3"/>
    <n v="21.93752380952381"/>
    <n v="575.86"/>
    <n v="5963.7008219178078"/>
    <n v="1"/>
    <x v="17"/>
    <x v="17"/>
    <b v="0"/>
    <n v="34"/>
    <s v="M"/>
    <n v="16446.14"/>
  </r>
  <r>
    <n v="6944991659"/>
    <s v="Mitsubishi"/>
    <s v="Montero"/>
    <n v="2016"/>
    <x v="108"/>
    <n v="72"/>
    <n v="11018"/>
    <n v="490.1"/>
    <n v="69.209999999999994"/>
    <n v="21.307047619047623"/>
    <n v="559.31000000000006"/>
    <n v="5792.3063013698638"/>
    <n v="1"/>
    <x v="41"/>
    <x v="34"/>
    <b v="0"/>
    <n v="29"/>
    <s v="F"/>
    <n v="10458.69"/>
  </r>
  <r>
    <n v="8220316772"/>
    <s v="Hyundai"/>
    <s v="Elantra"/>
    <n v="2018"/>
    <x v="109"/>
    <n v="88"/>
    <n v="12253"/>
    <n v="524.41999999999996"/>
    <n v="147.18"/>
    <n v="25.584761904761901"/>
    <n v="671.59999999999991"/>
    <n v="6955.2"/>
    <n v="1"/>
    <x v="42"/>
    <x v="35"/>
    <b v="1"/>
    <n v="50"/>
    <s v="M"/>
    <n v="11581.4"/>
  </r>
  <r>
    <n v="1196473021"/>
    <s v="Mitsubishi"/>
    <s v="Galant"/>
    <n v="2018"/>
    <x v="110"/>
    <n v="89"/>
    <n v="12704"/>
    <n v="473.43"/>
    <n v="143.05000000000001"/>
    <n v="23.484952380952382"/>
    <n v="616.48"/>
    <n v="6384.3682191780827"/>
    <n v="2"/>
    <x v="15"/>
    <x v="15"/>
    <b v="1"/>
    <n v="38"/>
    <s v="M"/>
    <n v="12087.52"/>
  </r>
  <r>
    <n v="5653698407"/>
    <s v="Mitsubishi"/>
    <s v="Outlander"/>
    <n v="2017"/>
    <x v="111"/>
    <n v="79"/>
    <n v="11963"/>
    <n v="675.5"/>
    <n v="70.2"/>
    <n v="28.407619047619054"/>
    <n v="745.7"/>
    <n v="7722.5917808219192"/>
    <n v="0"/>
    <x v="7"/>
    <x v="7"/>
    <b v="1"/>
    <n v="54"/>
    <s v="M"/>
    <n v="11217.3"/>
  </r>
  <r>
    <n v="2976964394"/>
    <s v="Toyota"/>
    <s v="Matrix"/>
    <n v="2018"/>
    <x v="112"/>
    <n v="117"/>
    <n v="18040"/>
    <n v="544.32000000000005"/>
    <n v="89.93"/>
    <n v="24.161904761904761"/>
    <n v="634.25"/>
    <n v="6568.3972602739723"/>
    <n v="1"/>
    <x v="23"/>
    <x v="21"/>
    <b v="1"/>
    <n v="44"/>
    <s v="M"/>
    <n v="17405.75"/>
  </r>
  <r>
    <n v="6450569549"/>
    <s v="Volkswagen"/>
    <s v="Touareg"/>
    <n v="2018"/>
    <x v="113"/>
    <n v="108"/>
    <n v="15387"/>
    <n v="527.6"/>
    <n v="58.63"/>
    <n v="22.332571428571431"/>
    <n v="586.23"/>
    <n v="6071.0942465753424"/>
    <n v="0"/>
    <x v="33"/>
    <x v="26"/>
    <b v="0"/>
    <n v="42"/>
    <s v="F"/>
    <n v="14800.77"/>
  </r>
  <r>
    <n v="1218538651"/>
    <s v="GMC"/>
    <s v="Vandura 2500"/>
    <n v="2016"/>
    <x v="114"/>
    <n v="104"/>
    <n v="16021"/>
    <n v="449.78"/>
    <n v="116.8"/>
    <n v="21.583999999999996"/>
    <n v="566.57999999999993"/>
    <n v="5867.5956164383551"/>
    <n v="0"/>
    <x v="43"/>
    <x v="36"/>
    <b v="1"/>
    <n v="36"/>
    <s v="F"/>
    <n v="15454.42"/>
  </r>
  <r>
    <n v="2701113237"/>
    <s v="Oldsmobile"/>
    <s v="Silhouette"/>
    <n v="2016"/>
    <x v="115"/>
    <n v="64"/>
    <n v="8759"/>
    <n v="531.25"/>
    <n v="76.16"/>
    <n v="23.139428571428571"/>
    <n v="607.41"/>
    <n v="6290.4378082191779"/>
    <n v="0"/>
    <x v="14"/>
    <x v="14"/>
    <b v="0"/>
    <n v="45"/>
    <s v="F"/>
    <n v="8151.59"/>
  </r>
  <r>
    <n v="3398434487"/>
    <s v="Hyundai"/>
    <s v="Sonata"/>
    <n v="2018"/>
    <x v="116"/>
    <n v="119"/>
    <n v="16406"/>
    <n v="730.43"/>
    <n v="102.93"/>
    <n v="31.747047619047617"/>
    <n v="833.3599999999999"/>
    <n v="8630.4131506849317"/>
    <n v="0"/>
    <x v="32"/>
    <x v="28"/>
    <b v="1"/>
    <n v="26"/>
    <s v="F"/>
    <n v="15572.64"/>
  </r>
  <r>
    <n v="640670652"/>
    <s v="Audi"/>
    <s v="TT"/>
    <n v="2018"/>
    <x v="117"/>
    <n v="104"/>
    <n v="16175"/>
    <n v="617.74"/>
    <n v="103.47"/>
    <n v="27.474666666666668"/>
    <n v="721.21"/>
    <n v="7468.9693150684943"/>
    <n v="0"/>
    <x v="44"/>
    <x v="37"/>
    <b v="0"/>
    <n v="65"/>
    <s v="M"/>
    <n v="15453.79"/>
  </r>
  <r>
    <n v="2176775740"/>
    <s v="Chevrolet"/>
    <s v="Corvette"/>
    <n v="2017"/>
    <x v="33"/>
    <n v="90"/>
    <n v="13918"/>
    <n v="704.84"/>
    <n v="130.5"/>
    <n v="31.822476190476191"/>
    <n v="835.34"/>
    <n v="8650.918356164384"/>
    <n v="2"/>
    <x v="22"/>
    <x v="21"/>
    <b v="1"/>
    <n v="50"/>
    <s v="M"/>
    <n v="13082.66"/>
  </r>
  <r>
    <n v="2707997641"/>
    <s v="Daewoo"/>
    <s v="Lanos"/>
    <n v="2016"/>
    <x v="118"/>
    <n v="113"/>
    <n v="18997"/>
    <n v="431.94"/>
    <n v="98.45"/>
    <n v="20.205333333333336"/>
    <n v="530.39"/>
    <n v="5492.8060273972606"/>
    <n v="1"/>
    <x v="12"/>
    <x v="12"/>
    <b v="0"/>
    <n v="49"/>
    <s v="M"/>
    <n v="18466.61"/>
  </r>
  <r>
    <n v="6785946042"/>
    <s v="Volkswagen"/>
    <s v="Scirocco"/>
    <n v="2016"/>
    <x v="119"/>
    <n v="91"/>
    <n v="16064"/>
    <n v="711.13"/>
    <n v="59.51"/>
    <n v="29.357714285714287"/>
    <n v="770.64"/>
    <n v="7980.8745205479454"/>
    <n v="1"/>
    <x v="0"/>
    <x v="0"/>
    <b v="1"/>
    <n v="55"/>
    <s v="F"/>
    <n v="15293.36"/>
  </r>
  <r>
    <n v="967706416"/>
    <s v="Mercedes-Benz"/>
    <s v="G-Class"/>
    <n v="2016"/>
    <x v="120"/>
    <n v="109"/>
    <n v="17553"/>
    <n v="529.21"/>
    <n v="149.69"/>
    <n v="25.862857142857145"/>
    <n v="678.90000000000009"/>
    <n v="7030.8000000000011"/>
    <n v="0"/>
    <x v="21"/>
    <x v="16"/>
    <b v="0"/>
    <n v="54"/>
    <s v="F"/>
    <n v="16874.099999999999"/>
  </r>
  <r>
    <n v="6337497724"/>
    <s v="Chevrolet"/>
    <s v="Aveo"/>
    <n v="2017"/>
    <x v="121"/>
    <n v="85"/>
    <n v="13019"/>
    <n v="548.28"/>
    <n v="121.61"/>
    <n v="25.519619047619049"/>
    <n v="669.89"/>
    <n v="6937.4909589041099"/>
    <n v="1"/>
    <x v="40"/>
    <x v="33"/>
    <b v="1"/>
    <n v="25"/>
    <s v="M"/>
    <n v="12349.11"/>
  </r>
  <r>
    <n v="6953537132"/>
    <s v="BMW"/>
    <s v="3 Series"/>
    <n v="2018"/>
    <x v="122"/>
    <n v="125"/>
    <n v="21441"/>
    <n v="459.93"/>
    <n v="127.65"/>
    <n v="22.384000000000004"/>
    <n v="587.58000000000004"/>
    <n v="6085.0750684931509"/>
    <n v="1"/>
    <x v="31"/>
    <x v="27"/>
    <b v="0"/>
    <n v="43"/>
    <s v="F"/>
    <n v="20853.419999999998"/>
  </r>
  <r>
    <n v="9021726513"/>
    <s v="Buick"/>
    <s v="Regal"/>
    <n v="2018"/>
    <x v="123"/>
    <n v="74"/>
    <n v="11231"/>
    <n v="556.85"/>
    <n v="140.16999999999999"/>
    <n v="26.553142857142856"/>
    <n v="697.02"/>
    <n v="7218.4536986301364"/>
    <n v="2"/>
    <x v="45"/>
    <x v="33"/>
    <b v="0"/>
    <n v="48"/>
    <s v="F"/>
    <n v="10533.98"/>
  </r>
  <r>
    <n v="2781456632"/>
    <s v="Ford"/>
    <s v="F250"/>
    <n v="2018"/>
    <x v="124"/>
    <n v="118"/>
    <n v="20093"/>
    <n v="681.98"/>
    <n v="85.01"/>
    <n v="29.218666666666671"/>
    <n v="766.99"/>
    <n v="7943.0745205479461"/>
    <n v="2"/>
    <x v="23"/>
    <x v="21"/>
    <b v="1"/>
    <n v="31"/>
    <s v="M"/>
    <n v="19326.009999999998"/>
  </r>
  <r>
    <n v="6968649675"/>
    <s v="Pontiac"/>
    <s v="Montana SV6"/>
    <n v="2017"/>
    <x v="125"/>
    <n v="135"/>
    <n v="21494"/>
    <n v="664.98"/>
    <n v="98.71"/>
    <n v="29.092952380952383"/>
    <n v="763.69"/>
    <n v="7908.8991780821925"/>
    <n v="2"/>
    <x v="36"/>
    <x v="23"/>
    <b v="1"/>
    <n v="25"/>
    <s v="M"/>
    <n v="20730.310000000001"/>
  </r>
  <r>
    <n v="5860278152"/>
    <s v="Toyota"/>
    <s v="TundraMax"/>
    <n v="2018"/>
    <x v="126"/>
    <n v="89"/>
    <n v="13116"/>
    <n v="497.53"/>
    <n v="114.37"/>
    <n v="23.310476190476187"/>
    <n v="611.9"/>
    <n v="6336.936986301369"/>
    <n v="1"/>
    <x v="34"/>
    <x v="1"/>
    <b v="0"/>
    <n v="40"/>
    <s v="F"/>
    <n v="12504.1"/>
  </r>
  <r>
    <n v="4260728202"/>
    <s v="Kia"/>
    <s v="Sedona"/>
    <n v="2018"/>
    <x v="127"/>
    <n v="95"/>
    <n v="15032"/>
    <n v="743.76"/>
    <n v="141.82"/>
    <n v="33.736380952380948"/>
    <n v="885.57999999999993"/>
    <n v="9171.2120547945196"/>
    <n v="2"/>
    <x v="19"/>
    <x v="19"/>
    <b v="0"/>
    <n v="42"/>
    <s v="M"/>
    <n v="14146.42"/>
  </r>
  <r>
    <n v="2829496132"/>
    <s v="Hyundai"/>
    <s v="Elantra"/>
    <n v="2018"/>
    <x v="109"/>
    <n v="94"/>
    <n v="16164"/>
    <n v="748.66"/>
    <n v="112.06"/>
    <n v="32.789333333333332"/>
    <n v="860.72"/>
    <n v="8913.7578082191776"/>
    <n v="1"/>
    <x v="26"/>
    <x v="24"/>
    <b v="0"/>
    <n v="51"/>
    <s v="F"/>
    <n v="15303.28"/>
  </r>
  <r>
    <n v="4922685790"/>
    <s v="Maserati"/>
    <s v="Quattroporte"/>
    <n v="2016"/>
    <x v="128"/>
    <n v="125"/>
    <n v="19583"/>
    <n v="495.06"/>
    <n v="91.51"/>
    <n v="22.345523809523812"/>
    <n v="586.57000000000005"/>
    <n v="6074.6153424657532"/>
    <n v="1"/>
    <x v="10"/>
    <x v="10"/>
    <b v="1"/>
    <n v="61"/>
    <s v="M"/>
    <n v="18996.43"/>
  </r>
  <r>
    <n v="9316156211"/>
    <s v="Aston Martin"/>
    <s v="V8 Vantage"/>
    <n v="2016"/>
    <x v="129"/>
    <n v="104"/>
    <n v="15125"/>
    <n v="443.97"/>
    <n v="76.680000000000007"/>
    <n v="19.834285714285716"/>
    <n v="520.65000000000009"/>
    <n v="5391.9369863013708"/>
    <n v="1"/>
    <x v="13"/>
    <x v="13"/>
    <b v="0"/>
    <n v="51"/>
    <s v="M"/>
    <n v="14604.35"/>
  </r>
  <r>
    <n v="6784695232"/>
    <s v="Acura"/>
    <s v="RL"/>
    <n v="2018"/>
    <x v="130"/>
    <n v="82"/>
    <n v="12332"/>
    <n v="591.41"/>
    <n v="110.24"/>
    <n v="26.729523809523808"/>
    <n v="701.65"/>
    <n v="7266.402739726027"/>
    <n v="2"/>
    <x v="15"/>
    <x v="15"/>
    <b v="1"/>
    <n v="41"/>
    <s v="M"/>
    <n v="11630.35"/>
  </r>
  <r>
    <n v="1096065088"/>
    <s v="Pontiac"/>
    <s v="Grand Am"/>
    <n v="2016"/>
    <x v="131"/>
    <n v="122"/>
    <n v="18823"/>
    <n v="633.29"/>
    <n v="82.7"/>
    <n v="27.275809523809528"/>
    <n v="715.99"/>
    <n v="7414.9101369863019"/>
    <n v="1"/>
    <x v="46"/>
    <x v="38"/>
    <b v="1"/>
    <n v="45"/>
    <s v="M"/>
    <n v="18107.009999999998"/>
  </r>
  <r>
    <n v="7760281064"/>
    <s v="Lexus"/>
    <s v="LX"/>
    <n v="2017"/>
    <x v="132"/>
    <n v="94"/>
    <n v="14335"/>
    <n v="555.77"/>
    <n v="97.07"/>
    <n v="24.870095238095235"/>
    <n v="652.83999999999992"/>
    <n v="6760.9183561643822"/>
    <n v="1"/>
    <x v="30"/>
    <x v="4"/>
    <b v="1"/>
    <n v="57"/>
    <s v="F"/>
    <n v="13682.16"/>
  </r>
  <r>
    <n v="7657663588"/>
    <s v="Nissan"/>
    <s v="Sentra"/>
    <n v="2017"/>
    <x v="133"/>
    <n v="79"/>
    <n v="15023"/>
    <n v="706.45"/>
    <n v="119.84"/>
    <n v="31.477714285714288"/>
    <n v="826.29000000000008"/>
    <n v="8557.1950684931526"/>
    <n v="0"/>
    <x v="27"/>
    <x v="25"/>
    <b v="0"/>
    <n v="45"/>
    <s v="F"/>
    <n v="14196.71"/>
  </r>
  <r>
    <n v="8910958898"/>
    <s v="Ford"/>
    <s v="E250"/>
    <n v="2017"/>
    <x v="134"/>
    <n v="133"/>
    <n v="18510"/>
    <n v="564.80999999999995"/>
    <n v="64.45"/>
    <n v="23.971809523809522"/>
    <n v="629.26"/>
    <n v="6516.7199999999993"/>
    <n v="0"/>
    <x v="16"/>
    <x v="16"/>
    <b v="1"/>
    <n v="61"/>
    <s v="M"/>
    <n v="17880.740000000002"/>
  </r>
  <r>
    <n v="5047144836"/>
    <s v="Nissan"/>
    <s v="Xterra"/>
    <n v="2017"/>
    <x v="135"/>
    <n v="70"/>
    <n v="11654"/>
    <n v="569.29999999999995"/>
    <n v="74.790000000000006"/>
    <n v="24.536761904761903"/>
    <n v="644.08999999999992"/>
    <n v="6670.3019178082186"/>
    <n v="3"/>
    <x v="32"/>
    <x v="28"/>
    <b v="1"/>
    <n v="65"/>
    <s v="M"/>
    <n v="11009.91"/>
  </r>
  <r>
    <n v="8421400266"/>
    <s v="Mazda"/>
    <s v="B2600"/>
    <n v="2017"/>
    <x v="136"/>
    <n v="67"/>
    <n v="10897"/>
    <n v="526.71"/>
    <n v="77.39"/>
    <n v="23.013333333333335"/>
    <n v="604.1"/>
    <n v="6256.1589041095895"/>
    <n v="0"/>
    <x v="9"/>
    <x v="9"/>
    <b v="0"/>
    <n v="45"/>
    <s v="F"/>
    <n v="10292.9"/>
  </r>
  <r>
    <n v="6252839582"/>
    <s v="GMC"/>
    <s v="Yukon XL 2500"/>
    <n v="2018"/>
    <x v="137"/>
    <n v="94"/>
    <n v="13264"/>
    <n v="576.28"/>
    <n v="144.6"/>
    <n v="27.462095238095237"/>
    <n v="720.88"/>
    <n v="7465.5517808219174"/>
    <n v="2"/>
    <x v="47"/>
    <x v="27"/>
    <b v="0"/>
    <n v="51"/>
    <s v="F"/>
    <n v="12543.12"/>
  </r>
  <r>
    <n v="7252349349"/>
    <s v="Dodge"/>
    <s v="Viper"/>
    <n v="2018"/>
    <x v="138"/>
    <n v="115"/>
    <n v="18500"/>
    <n v="699.9"/>
    <n v="92.92"/>
    <n v="30.202666666666666"/>
    <n v="792.81999999999994"/>
    <n v="8210.5742465753428"/>
    <n v="1"/>
    <x v="37"/>
    <x v="30"/>
    <b v="0"/>
    <n v="25"/>
    <s v="M"/>
    <n v="17707.18"/>
  </r>
  <r>
    <n v="4417536147"/>
    <s v="Audi"/>
    <s v="A4"/>
    <n v="2018"/>
    <x v="139"/>
    <n v="82"/>
    <n v="13092"/>
    <n v="733.8"/>
    <n v="126.56"/>
    <n v="32.775619047619045"/>
    <n v="860.3599999999999"/>
    <n v="8910.0295890410962"/>
    <n v="1"/>
    <x v="22"/>
    <x v="21"/>
    <b v="1"/>
    <n v="59"/>
    <s v="M"/>
    <n v="12231.64"/>
  </r>
  <r>
    <n v="6586338646"/>
    <s v="Mazda"/>
    <s v="MX-6"/>
    <n v="2018"/>
    <x v="140"/>
    <n v="128"/>
    <n v="21612"/>
    <n v="711.9"/>
    <n v="132.65"/>
    <n v="32.173333333333332"/>
    <n v="844.55"/>
    <n v="8746.2986301369856"/>
    <n v="2"/>
    <x v="13"/>
    <x v="13"/>
    <b v="0"/>
    <n v="47"/>
    <s v="F"/>
    <n v="20767.45"/>
  </r>
  <r>
    <n v="5579215231"/>
    <s v="BMW"/>
    <s v="7 Series"/>
    <n v="2017"/>
    <x v="141"/>
    <n v="98"/>
    <n v="15730"/>
    <n v="651.64"/>
    <n v="148.72999999999999"/>
    <n v="30.490285714285715"/>
    <n v="800.37"/>
    <n v="8288.7632876712341"/>
    <n v="0"/>
    <x v="3"/>
    <x v="3"/>
    <b v="0"/>
    <n v="51"/>
    <s v="F"/>
    <n v="14929.63"/>
  </r>
  <r>
    <n v="6022802105"/>
    <s v="Oldsmobile"/>
    <s v="Cutlass Supreme"/>
    <n v="2016"/>
    <x v="142"/>
    <n v="110"/>
    <n v="18357"/>
    <n v="596.84"/>
    <n v="90.27"/>
    <n v="26.175619047619048"/>
    <n v="687.11"/>
    <n v="7115.8241095890407"/>
    <n v="0"/>
    <x v="29"/>
    <x v="26"/>
    <b v="1"/>
    <n v="58"/>
    <s v="F"/>
    <n v="17669.89"/>
  </r>
  <r>
    <n v="6063148892"/>
    <s v="Aston Martin"/>
    <s v="DB9"/>
    <n v="2018"/>
    <x v="143"/>
    <n v="150"/>
    <n v="23311"/>
    <n v="467.42"/>
    <n v="73.31"/>
    <n v="20.599238095238096"/>
    <n v="540.73"/>
    <n v="5599.8887671232878"/>
    <n v="1"/>
    <x v="37"/>
    <x v="30"/>
    <b v="0"/>
    <n v="41"/>
    <s v="M"/>
    <n v="22770.27"/>
  </r>
  <r>
    <n v="2005101990"/>
    <s v="Ford"/>
    <s v="F250"/>
    <n v="2018"/>
    <x v="124"/>
    <n v="100"/>
    <n v="18404"/>
    <n v="581.80999999999995"/>
    <n v="53.72"/>
    <n v="24.210666666666665"/>
    <n v="635.53"/>
    <n v="6581.6531506849315"/>
    <n v="1"/>
    <x v="15"/>
    <x v="15"/>
    <b v="1"/>
    <n v="43"/>
    <s v="M"/>
    <n v="17768.47"/>
  </r>
  <r>
    <n v="1250848733"/>
    <s v="Ford"/>
    <s v="Aerostar"/>
    <n v="2017"/>
    <x v="144"/>
    <n v="110"/>
    <n v="18848"/>
    <n v="634.95000000000005"/>
    <n v="62.8"/>
    <n v="26.580952380952382"/>
    <n v="697.75"/>
    <n v="7226.0136986301368"/>
    <n v="2"/>
    <x v="44"/>
    <x v="37"/>
    <b v="0"/>
    <n v="50"/>
    <s v="F"/>
    <n v="18150.25"/>
  </r>
  <r>
    <n v="5508661182"/>
    <s v="Acura"/>
    <s v="TL"/>
    <n v="2017"/>
    <x v="145"/>
    <n v="108"/>
    <n v="17903"/>
    <n v="450.45"/>
    <n v="68.34"/>
    <n v="19.76342857142857"/>
    <n v="518.79"/>
    <n v="5372.6745205479456"/>
    <n v="0"/>
    <x v="26"/>
    <x v="24"/>
    <b v="0"/>
    <n v="32"/>
    <s v="F"/>
    <n v="17384.21"/>
  </r>
  <r>
    <n v="6239326445"/>
    <s v="Suzuki"/>
    <s v="Aerio"/>
    <n v="2017"/>
    <x v="146"/>
    <n v="72"/>
    <n v="11429"/>
    <n v="619.32000000000005"/>
    <n v="103.19"/>
    <n v="27.524190476190473"/>
    <n v="722.51"/>
    <n v="7482.4323287671223"/>
    <n v="0"/>
    <x v="40"/>
    <x v="33"/>
    <b v="1"/>
    <n v="55"/>
    <s v="F"/>
    <n v="10706.49"/>
  </r>
  <r>
    <n v="5662039658"/>
    <s v="Buick"/>
    <s v="Electra"/>
    <n v="2017"/>
    <x v="147"/>
    <n v="78"/>
    <n v="13573"/>
    <n v="641.92999999999995"/>
    <n v="114.29"/>
    <n v="28.808380952380951"/>
    <n v="756.21999999999991"/>
    <n v="7831.5386301369863"/>
    <n v="1"/>
    <x v="11"/>
    <x v="11"/>
    <b v="1"/>
    <n v="62"/>
    <s v="F"/>
    <n v="12816.78"/>
  </r>
  <r>
    <n v="7337361904"/>
    <s v="Volvo"/>
    <s v="S40"/>
    <n v="2017"/>
    <x v="148"/>
    <n v="104"/>
    <n v="16996"/>
    <n v="690.03"/>
    <n v="107.24"/>
    <n v="30.372190476190475"/>
    <n v="797.27"/>
    <n v="8256.6591780821909"/>
    <n v="1"/>
    <x v="24"/>
    <x v="22"/>
    <b v="0"/>
    <n v="37"/>
    <s v="F"/>
    <n v="16198.73"/>
  </r>
  <r>
    <n v="9413758816"/>
    <s v="Ford"/>
    <s v="Thunderbird"/>
    <n v="2017"/>
    <x v="149"/>
    <n v="95"/>
    <n v="16149"/>
    <n v="747.71"/>
    <n v="62.79"/>
    <n v="30.876190476190477"/>
    <n v="810.5"/>
    <n v="8393.6712328767117"/>
    <n v="2"/>
    <x v="1"/>
    <x v="1"/>
    <b v="1"/>
    <n v="29"/>
    <s v="M"/>
    <n v="15338.5"/>
  </r>
  <r>
    <n v="3413008374"/>
    <s v="Eagle"/>
    <s v="Talon"/>
    <n v="2016"/>
    <x v="150"/>
    <n v="79"/>
    <n v="11963"/>
    <n v="520.66"/>
    <n v="126.34"/>
    <n v="24.647619047619049"/>
    <n v="647"/>
    <n v="6700.4383561643835"/>
    <n v="1"/>
    <x v="1"/>
    <x v="1"/>
    <b v="1"/>
    <n v="25"/>
    <s v="M"/>
    <n v="11316"/>
  </r>
  <r>
    <n v="8042916906"/>
    <s v="Mitsubishi"/>
    <s v="Diamante"/>
    <n v="2017"/>
    <x v="67"/>
    <n v="106"/>
    <n v="15536"/>
    <n v="682.91"/>
    <n v="67.650000000000006"/>
    <n v="28.592761904761904"/>
    <n v="750.56"/>
    <n v="7772.9227397260274"/>
    <n v="0"/>
    <x v="1"/>
    <x v="1"/>
    <b v="1"/>
    <n v="62"/>
    <s v="F"/>
    <n v="14785.44"/>
  </r>
  <r>
    <n v="7984588538"/>
    <s v="Ford"/>
    <s v="F250"/>
    <n v="2018"/>
    <x v="124"/>
    <n v="122"/>
    <n v="20145"/>
    <n v="468.03"/>
    <n v="140.80000000000001"/>
    <n v="23.193523809523807"/>
    <n v="608.82999999999993"/>
    <n v="6305.1435616438348"/>
    <n v="2"/>
    <x v="10"/>
    <x v="10"/>
    <b v="1"/>
    <n v="62"/>
    <s v="F"/>
    <n v="19536.169999999998"/>
  </r>
  <r>
    <n v="2577050747"/>
    <s v="Mercedes-Benz"/>
    <s v="500SEL"/>
    <n v="2017"/>
    <x v="151"/>
    <n v="122"/>
    <n v="18980"/>
    <n v="434.54"/>
    <n v="58.49"/>
    <n v="18.782095238095241"/>
    <n v="493.03000000000003"/>
    <n v="5105.8997260273973"/>
    <n v="2"/>
    <x v="8"/>
    <x v="8"/>
    <b v="0"/>
    <n v="27"/>
    <s v="F"/>
    <n v="18486.97"/>
  </r>
  <r>
    <n v="2319527001"/>
    <s v="Chevrolet"/>
    <s v="Silverado 1500"/>
    <n v="2017"/>
    <x v="152"/>
    <n v="52"/>
    <n v="10473"/>
    <n v="649.46"/>
    <n v="143.93"/>
    <n v="30.224380952380955"/>
    <n v="793.3900000000001"/>
    <n v="8216.4772602739722"/>
    <n v="1"/>
    <x v="45"/>
    <x v="33"/>
    <b v="0"/>
    <n v="39"/>
    <s v="F"/>
    <n v="9679.61"/>
  </r>
  <r>
    <n v="8908136576"/>
    <s v="Chevrolet"/>
    <s v="Corvette"/>
    <n v="2016"/>
    <x v="153"/>
    <n v="105"/>
    <n v="16784"/>
    <n v="638.99"/>
    <n v="149.33000000000001"/>
    <n v="30.031238095238095"/>
    <n v="788.32"/>
    <n v="8163.971506849316"/>
    <n v="1"/>
    <x v="38"/>
    <x v="31"/>
    <b v="1"/>
    <n v="53"/>
    <s v="F"/>
    <n v="15995.68"/>
  </r>
  <r>
    <n v="3986363866"/>
    <s v="Porsche"/>
    <n v="911"/>
    <n v="2018"/>
    <x v="154"/>
    <n v="93"/>
    <n v="15385"/>
    <n v="634.16"/>
    <n v="142.44"/>
    <n v="29.584761904761901"/>
    <n v="776.59999999999991"/>
    <n v="8042.5972602739712"/>
    <n v="3"/>
    <x v="17"/>
    <x v="17"/>
    <b v="0"/>
    <n v="32"/>
    <s v="M"/>
    <n v="14608.4"/>
  </r>
  <r>
    <n v="1283430894"/>
    <s v="Pontiac"/>
    <s v="Bonneville"/>
    <n v="2016"/>
    <x v="155"/>
    <n v="58"/>
    <n v="9192"/>
    <n v="527.34"/>
    <n v="115.4"/>
    <n v="24.485333333333333"/>
    <n v="642.74"/>
    <n v="6656.321095890411"/>
    <n v="1"/>
    <x v="45"/>
    <x v="33"/>
    <b v="0"/>
    <n v="46"/>
    <s v="M"/>
    <n v="8549.26"/>
  </r>
  <r>
    <n v="1043735267"/>
    <s v="BMW"/>
    <s v="7 Series"/>
    <n v="2017"/>
    <x v="141"/>
    <n v="115"/>
    <n v="16720"/>
    <n v="479.72"/>
    <n v="89.87"/>
    <n v="21.698666666666668"/>
    <n v="569.59"/>
    <n v="5898.7676712328766"/>
    <n v="1"/>
    <x v="2"/>
    <x v="2"/>
    <b v="0"/>
    <n v="42"/>
    <s v="F"/>
    <n v="16150.41"/>
  </r>
  <r>
    <n v="6755497398"/>
    <s v="Chevrolet"/>
    <s v="Express"/>
    <n v="2017"/>
    <x v="156"/>
    <n v="98"/>
    <n v="16366"/>
    <n v="554.59"/>
    <n v="99.62"/>
    <n v="24.922285714285717"/>
    <n v="654.21"/>
    <n v="6775.1063013698631"/>
    <n v="2"/>
    <x v="2"/>
    <x v="2"/>
    <b v="0"/>
    <n v="58"/>
    <s v="M"/>
    <n v="15711.79"/>
  </r>
  <r>
    <n v="2756415995"/>
    <s v="Nissan"/>
    <s v="Quest"/>
    <n v="2018"/>
    <x v="157"/>
    <n v="107"/>
    <n v="15388"/>
    <n v="636.19000000000005"/>
    <n v="52.5"/>
    <n v="26.235809523809525"/>
    <n v="688.69"/>
    <n v="7132.1868493150696"/>
    <n v="3"/>
    <x v="4"/>
    <x v="4"/>
    <b v="1"/>
    <n v="36"/>
    <s v="F"/>
    <n v="14699.31"/>
  </r>
  <r>
    <n v="4623419045"/>
    <s v="BMW"/>
    <s v="6 Series"/>
    <n v="2017"/>
    <x v="158"/>
    <n v="118"/>
    <n v="17496"/>
    <n v="520.58000000000004"/>
    <n v="109.36"/>
    <n v="23.997714285714288"/>
    <n v="629.94000000000005"/>
    <n v="6523.7621917808219"/>
    <n v="2"/>
    <x v="40"/>
    <x v="33"/>
    <b v="1"/>
    <n v="43"/>
    <s v="F"/>
    <n v="16866.060000000001"/>
  </r>
  <r>
    <n v="2758636468"/>
    <s v="Buick"/>
    <s v="Rainier"/>
    <n v="2018"/>
    <x v="159"/>
    <n v="152"/>
    <n v="26123"/>
    <n v="640.58000000000004"/>
    <n v="122.27"/>
    <n v="29.060952380952383"/>
    <n v="762.85"/>
    <n v="7900.2000000000007"/>
    <n v="1"/>
    <x v="8"/>
    <x v="8"/>
    <b v="0"/>
    <n v="41"/>
    <s v="M"/>
    <n v="25360.15"/>
  </r>
  <r>
    <n v="9513774902"/>
    <s v="Buick"/>
    <s v="Special"/>
    <n v="2017"/>
    <x v="160"/>
    <n v="108"/>
    <n v="17976"/>
    <n v="748.97"/>
    <n v="148.03"/>
    <n v="34.171428571428571"/>
    <n v="897"/>
    <n v="9289.4794520547948"/>
    <n v="2"/>
    <x v="34"/>
    <x v="1"/>
    <b v="0"/>
    <n v="52"/>
    <s v="F"/>
    <n v="17079"/>
  </r>
  <r>
    <n v="8669395878"/>
    <s v="Dodge"/>
    <s v="Stratus"/>
    <n v="2018"/>
    <x v="161"/>
    <n v="100"/>
    <n v="14461"/>
    <n v="509.16"/>
    <n v="50.36"/>
    <n v="21.315047619047618"/>
    <n v="559.52"/>
    <n v="5794.4810958904109"/>
    <n v="2"/>
    <x v="9"/>
    <x v="9"/>
    <b v="0"/>
    <n v="50"/>
    <s v="F"/>
    <n v="13901.48"/>
  </r>
  <r>
    <n v="2449616381"/>
    <s v="Subaru"/>
    <s v="Impreza"/>
    <n v="2017"/>
    <x v="162"/>
    <n v="130"/>
    <n v="18640"/>
    <n v="744.1"/>
    <n v="139.54"/>
    <n v="33.662476190476191"/>
    <n v="883.64"/>
    <n v="9151.1210958904121"/>
    <n v="1"/>
    <x v="30"/>
    <x v="4"/>
    <b v="1"/>
    <n v="58"/>
    <s v="F"/>
    <n v="17756.36"/>
  </r>
  <r>
    <n v="6641676749"/>
    <s v="Dodge"/>
    <s v="Ram Van 3500"/>
    <n v="2016"/>
    <x v="163"/>
    <n v="109"/>
    <n v="19025"/>
    <n v="643.74"/>
    <n v="124.62"/>
    <n v="29.270857142857142"/>
    <n v="768.36"/>
    <n v="7957.2624657534252"/>
    <n v="0"/>
    <x v="46"/>
    <x v="38"/>
    <b v="1"/>
    <n v="40"/>
    <s v="M"/>
    <n v="18256.64"/>
  </r>
  <r>
    <n v="4374426558"/>
    <s v="Ford"/>
    <s v="Falcon"/>
    <n v="2018"/>
    <x v="164"/>
    <n v="73"/>
    <n v="12694"/>
    <n v="604.17999999999995"/>
    <n v="82.6"/>
    <n v="26.163047619047621"/>
    <n v="686.78"/>
    <n v="7112.4065753424657"/>
    <n v="3"/>
    <x v="19"/>
    <x v="19"/>
    <b v="0"/>
    <n v="45"/>
    <s v="M"/>
    <n v="12007.22"/>
  </r>
  <r>
    <n v="6905906441"/>
    <s v="Mazda"/>
    <s v="B-Series"/>
    <n v="2018"/>
    <x v="165"/>
    <n v="95"/>
    <n v="17049"/>
    <n v="485.96"/>
    <n v="146.25"/>
    <n v="24.084190476190479"/>
    <n v="632.21"/>
    <n v="6547.2706849315082"/>
    <n v="3"/>
    <x v="1"/>
    <x v="1"/>
    <b v="1"/>
    <n v="43"/>
    <s v="M"/>
    <n v="16416.79"/>
  </r>
  <r>
    <n v="6635398422"/>
    <s v="Ford"/>
    <s v="Escape"/>
    <n v="2018"/>
    <x v="166"/>
    <n v="105"/>
    <n v="15490"/>
    <n v="516.41"/>
    <n v="94.36"/>
    <n v="23.267428571428571"/>
    <n v="610.77"/>
    <n v="6325.234520547946"/>
    <n v="1"/>
    <x v="11"/>
    <x v="11"/>
    <b v="1"/>
    <n v="37"/>
    <s v="M"/>
    <n v="14879.23"/>
  </r>
  <r>
    <n v="5718362394"/>
    <s v="GMC"/>
    <s v="Rally Wagon 3500"/>
    <n v="2018"/>
    <x v="167"/>
    <n v="74"/>
    <n v="12612"/>
    <n v="636.82000000000005"/>
    <n v="65.92"/>
    <n v="26.771047619047621"/>
    <n v="702.74"/>
    <n v="7277.6909589041106"/>
    <n v="1"/>
    <x v="35"/>
    <x v="29"/>
    <b v="0"/>
    <n v="55"/>
    <s v="F"/>
    <n v="11909.26"/>
  </r>
  <r>
    <n v="5233686503"/>
    <s v="Audi"/>
    <n v="90"/>
    <n v="2018"/>
    <x v="168"/>
    <n v="145"/>
    <n v="23517"/>
    <n v="662.38"/>
    <n v="62.28"/>
    <n v="27.606095238095239"/>
    <n v="724.66"/>
    <n v="7504.6980821917805"/>
    <n v="3"/>
    <x v="44"/>
    <x v="37"/>
    <b v="0"/>
    <n v="37"/>
    <s v="F"/>
    <n v="22792.34"/>
  </r>
  <r>
    <n v="9508625120"/>
    <s v="Lincoln"/>
    <s v="Town Car"/>
    <n v="2017"/>
    <x v="169"/>
    <n v="76"/>
    <n v="12246"/>
    <n v="548.70000000000005"/>
    <n v="123.4"/>
    <n v="25.603809523809527"/>
    <n v="672.1"/>
    <n v="6960.3780821917808"/>
    <n v="0"/>
    <x v="30"/>
    <x v="4"/>
    <b v="1"/>
    <n v="44"/>
    <s v="M"/>
    <n v="11573.9"/>
  </r>
  <r>
    <n v="6864072746"/>
    <s v="Mercedes-Benz"/>
    <s v="CLS-Class"/>
    <n v="2017"/>
    <x v="170"/>
    <n v="119"/>
    <n v="19606"/>
    <n v="440.01"/>
    <n v="100.7"/>
    <n v="20.598476190476191"/>
    <n v="540.71"/>
    <n v="5599.6816438356173"/>
    <n v="1"/>
    <x v="27"/>
    <x v="25"/>
    <b v="0"/>
    <n v="55"/>
    <s v="F"/>
    <n v="19065.29"/>
  </r>
  <r>
    <n v="4130773992"/>
    <s v="Mercedes-Benz"/>
    <s v="S-Class"/>
    <n v="2017"/>
    <x v="171"/>
    <n v="132"/>
    <n v="23458"/>
    <n v="724.51"/>
    <n v="64.209999999999994"/>
    <n v="30.046476190476188"/>
    <n v="788.72"/>
    <n v="8168.1139726027395"/>
    <n v="3"/>
    <x v="47"/>
    <x v="27"/>
    <b v="0"/>
    <n v="52"/>
    <s v="F"/>
    <n v="22669.279999999999"/>
  </r>
  <r>
    <n v="4551797707"/>
    <s v="Honda"/>
    <s v="Accord"/>
    <n v="2017"/>
    <x v="172"/>
    <n v="134"/>
    <n v="20479"/>
    <n v="649.85"/>
    <n v="93.02"/>
    <n v="28.299809523809525"/>
    <n v="742.87"/>
    <n v="7693.2838356164393"/>
    <n v="0"/>
    <x v="20"/>
    <x v="20"/>
    <b v="0"/>
    <n v="33"/>
    <s v="M"/>
    <n v="19736.13"/>
  </r>
  <r>
    <n v="660817411"/>
    <s v="Acura"/>
    <s v="Integra"/>
    <n v="2018"/>
    <x v="173"/>
    <n v="77"/>
    <n v="12045"/>
    <n v="742.2"/>
    <n v="123.05"/>
    <n v="32.961904761904762"/>
    <n v="865.25"/>
    <n v="8960.6712328767117"/>
    <n v="1"/>
    <x v="7"/>
    <x v="7"/>
    <b v="1"/>
    <n v="31"/>
    <s v="F"/>
    <n v="11179.75"/>
  </r>
  <r>
    <n v="2990211462"/>
    <s v="Aston Martin"/>
    <s v="DB9"/>
    <n v="2017"/>
    <x v="174"/>
    <n v="79"/>
    <n v="12464"/>
    <n v="678.48"/>
    <n v="132.85"/>
    <n v="30.907809523809526"/>
    <n v="811.33"/>
    <n v="8402.2668493150686"/>
    <n v="1"/>
    <x v="37"/>
    <x v="30"/>
    <b v="0"/>
    <n v="43"/>
    <s v="F"/>
    <n v="11652.67"/>
  </r>
  <r>
    <n v="1643994174"/>
    <s v="Isuzu"/>
    <s v="Trooper"/>
    <n v="2016"/>
    <x v="175"/>
    <n v="90"/>
    <n v="15689"/>
    <n v="487.37"/>
    <n v="83.21"/>
    <n v="21.736380952380955"/>
    <n v="570.58000000000004"/>
    <n v="5909.0202739726037"/>
    <n v="2"/>
    <x v="47"/>
    <x v="27"/>
    <b v="0"/>
    <n v="45"/>
    <s v="F"/>
    <n v="15118.42"/>
  </r>
  <r>
    <n v="8871050878"/>
    <s v="Hyundai"/>
    <s v="Accent"/>
    <n v="2016"/>
    <x v="176"/>
    <n v="132"/>
    <n v="20460"/>
    <n v="649.05999999999995"/>
    <n v="70.36"/>
    <n v="27.406476190476187"/>
    <n v="719.42"/>
    <n v="7450.4317808219166"/>
    <n v="3"/>
    <x v="11"/>
    <x v="11"/>
    <b v="1"/>
    <n v="63"/>
    <s v="F"/>
    <n v="19740.580000000002"/>
  </r>
  <r>
    <n v="2219854280"/>
    <s v="Dodge"/>
    <s v="Viper"/>
    <n v="2016"/>
    <x v="177"/>
    <n v="81"/>
    <n v="13917"/>
    <n v="567.45000000000005"/>
    <n v="50.94"/>
    <n v="23.55771428571429"/>
    <n v="618.3900000000001"/>
    <n v="6404.1484931506857"/>
    <n v="1"/>
    <x v="26"/>
    <x v="24"/>
    <b v="0"/>
    <n v="38"/>
    <s v="F"/>
    <n v="13298.61"/>
  </r>
  <r>
    <n v="3071772912"/>
    <s v="Saturn"/>
    <s v="L-Series"/>
    <n v="2018"/>
    <x v="178"/>
    <n v="70"/>
    <n v="11431"/>
    <n v="433.83"/>
    <n v="116.11"/>
    <n v="20.950095238095233"/>
    <n v="549.93999999999994"/>
    <n v="5695.2690410958894"/>
    <n v="2"/>
    <x v="20"/>
    <x v="20"/>
    <b v="0"/>
    <n v="46"/>
    <s v="F"/>
    <n v="10881.06"/>
  </r>
  <r>
    <n v="1536406201"/>
    <s v="Chevrolet"/>
    <s v="Suburban"/>
    <n v="2016"/>
    <x v="179"/>
    <n v="118"/>
    <n v="20007"/>
    <n v="730.84"/>
    <n v="130.53"/>
    <n v="32.814095238095241"/>
    <n v="861.37"/>
    <n v="8920.4893150684929"/>
    <n v="3"/>
    <x v="12"/>
    <x v="12"/>
    <b v="0"/>
    <n v="41"/>
    <s v="M"/>
    <n v="19145.63"/>
  </r>
  <r>
    <n v="9636333084"/>
    <s v="Ford"/>
    <s v="Ranger"/>
    <n v="2017"/>
    <x v="180"/>
    <n v="118"/>
    <n v="17791"/>
    <n v="565.76"/>
    <n v="134.57"/>
    <n v="26.679238095238091"/>
    <n v="700.32999999999993"/>
    <n v="7252.7326027397248"/>
    <n v="2"/>
    <x v="29"/>
    <x v="26"/>
    <b v="1"/>
    <n v="26"/>
    <s v="F"/>
    <n v="17090.669999999998"/>
  </r>
  <r>
    <n v="4072551708"/>
    <s v="Saturn"/>
    <s v="L-Series"/>
    <n v="2016"/>
    <x v="181"/>
    <n v="61"/>
    <n v="8899"/>
    <n v="441.7"/>
    <n v="82.16"/>
    <n v="19.956571428571429"/>
    <n v="523.86"/>
    <n v="5425.1802739726018"/>
    <n v="0"/>
    <x v="17"/>
    <x v="17"/>
    <b v="0"/>
    <n v="54"/>
    <s v="M"/>
    <n v="8375.14"/>
  </r>
  <r>
    <n v="9489547352"/>
    <s v="Volkswagen"/>
    <s v="Cabriolet"/>
    <n v="2017"/>
    <x v="182"/>
    <n v="123"/>
    <n v="20813"/>
    <n v="627.5"/>
    <n v="117.52"/>
    <n v="28.381714285714285"/>
    <n v="745.02"/>
    <n v="7715.5495890410957"/>
    <n v="1"/>
    <x v="19"/>
    <x v="19"/>
    <b v="0"/>
    <n v="29"/>
    <s v="M"/>
    <n v="20067.98"/>
  </r>
  <r>
    <n v="2361286262"/>
    <s v="Buick"/>
    <s v="Riviera"/>
    <n v="2016"/>
    <x v="183"/>
    <n v="137"/>
    <n v="23555"/>
    <n v="749.4"/>
    <n v="126.66"/>
    <n v="33.373714285714286"/>
    <n v="876.06"/>
    <n v="9072.6213698630127"/>
    <n v="1"/>
    <x v="43"/>
    <x v="36"/>
    <b v="1"/>
    <n v="59"/>
    <s v="F"/>
    <n v="22678.94"/>
  </r>
  <r>
    <n v="8063266048"/>
    <s v="Hyundai"/>
    <s v="Santa Fe"/>
    <n v="2018"/>
    <x v="184"/>
    <n v="87"/>
    <n v="16092"/>
    <n v="475.16"/>
    <n v="81.349999999999994"/>
    <n v="21.200380952380954"/>
    <n v="556.51"/>
    <n v="5763.3090410958912"/>
    <n v="2"/>
    <x v="2"/>
    <x v="2"/>
    <b v="0"/>
    <n v="30"/>
    <s v="M"/>
    <n v="15535.49"/>
  </r>
  <r>
    <n v="8330376729"/>
    <s v="Nissan"/>
    <s v="GT-R"/>
    <n v="2017"/>
    <x v="185"/>
    <n v="107"/>
    <n v="17981"/>
    <n v="615.04999999999995"/>
    <n v="118.3"/>
    <n v="27.937142857142852"/>
    <n v="733.34999999999991"/>
    <n v="7594.6931506849305"/>
    <n v="0"/>
    <x v="31"/>
    <x v="27"/>
    <b v="0"/>
    <n v="55"/>
    <s v="M"/>
    <n v="17247.650000000001"/>
  </r>
  <r>
    <n v="7004451593"/>
    <s v="Audi"/>
    <s v="5000S"/>
    <n v="2018"/>
    <x v="186"/>
    <n v="109"/>
    <n v="17765"/>
    <n v="686.87"/>
    <n v="94.26"/>
    <n v="29.757333333333332"/>
    <n v="781.13"/>
    <n v="8089.5106849315071"/>
    <n v="0"/>
    <x v="34"/>
    <x v="1"/>
    <b v="0"/>
    <n v="32"/>
    <s v="F"/>
    <n v="16983.87"/>
  </r>
  <r>
    <n v="9212082696"/>
    <s v="Isuzu"/>
    <s v="Trooper"/>
    <n v="2018"/>
    <x v="187"/>
    <n v="85"/>
    <n v="14799"/>
    <n v="699.02"/>
    <n v="134.03"/>
    <n v="31.735238095238092"/>
    <n v="833.05"/>
    <n v="8627.2027397260263"/>
    <n v="2"/>
    <x v="8"/>
    <x v="8"/>
    <b v="0"/>
    <n v="30"/>
    <s v="F"/>
    <n v="13965.95"/>
  </r>
  <r>
    <n v="2002311099"/>
    <s v="Chevrolet"/>
    <s v="Corvette"/>
    <n v="2017"/>
    <x v="33"/>
    <n v="92"/>
    <n v="15761"/>
    <n v="516.26"/>
    <n v="135.94999999999999"/>
    <n v="24.846095238095238"/>
    <n v="652.21"/>
    <n v="6754.3939726027402"/>
    <n v="0"/>
    <x v="39"/>
    <x v="32"/>
    <b v="0"/>
    <n v="48"/>
    <s v="F"/>
    <n v="15108.79"/>
  </r>
  <r>
    <n v="7395173309"/>
    <s v="Mitsubishi"/>
    <s v="Outlander"/>
    <n v="2017"/>
    <x v="111"/>
    <n v="65"/>
    <n v="11574"/>
    <n v="601.67999999999995"/>
    <n v="110.9"/>
    <n v="27.14590476190476"/>
    <n v="712.57999999999993"/>
    <n v="7379.595616438356"/>
    <n v="0"/>
    <x v="12"/>
    <x v="12"/>
    <b v="0"/>
    <n v="55"/>
    <s v="M"/>
    <n v="10861.42"/>
  </r>
  <r>
    <n v="8978614027"/>
    <s v="Land Rover"/>
    <s v="LR4"/>
    <n v="2018"/>
    <x v="188"/>
    <n v="94"/>
    <n v="16215"/>
    <n v="708.91"/>
    <n v="68.790000000000006"/>
    <n v="29.626666666666665"/>
    <n v="777.69999999999993"/>
    <n v="8053.9890410958906"/>
    <n v="0"/>
    <x v="26"/>
    <x v="24"/>
    <b v="0"/>
    <n v="33"/>
    <s v="F"/>
    <n v="15437.3"/>
  </r>
  <r>
    <n v="3892171483"/>
    <s v="GMC"/>
    <s v="Suburban 1500"/>
    <n v="2018"/>
    <x v="189"/>
    <n v="130"/>
    <n v="24822"/>
    <n v="486.66"/>
    <n v="134.54"/>
    <n v="23.664761904761907"/>
    <n v="621.20000000000005"/>
    <n v="6433.2493150684941"/>
    <n v="4"/>
    <x v="17"/>
    <x v="17"/>
    <b v="0"/>
    <n v="31"/>
    <s v="M"/>
    <n v="24200.799999999999"/>
  </r>
  <r>
    <n v="898297621"/>
    <s v="Audi"/>
    <s v="R8"/>
    <n v="2018"/>
    <x v="190"/>
    <n v="80"/>
    <n v="13408"/>
    <n v="747.94"/>
    <n v="130.37"/>
    <n v="33.459428571428575"/>
    <n v="878.31000000000006"/>
    <n v="9095.9227397260274"/>
    <n v="1"/>
    <x v="4"/>
    <x v="4"/>
    <b v="1"/>
    <n v="32"/>
    <s v="F"/>
    <n v="12529.69"/>
  </r>
  <r>
    <n v="7435768138"/>
    <s v="Chevrolet"/>
    <n v="2500"/>
    <n v="2018"/>
    <x v="191"/>
    <n v="68"/>
    <n v="12066"/>
    <n v="427.43"/>
    <n v="54.31"/>
    <n v="18.352"/>
    <n v="481.74"/>
    <n v="4988.9786301369868"/>
    <n v="2"/>
    <x v="7"/>
    <x v="7"/>
    <b v="1"/>
    <n v="36"/>
    <s v="F"/>
    <n v="11584.26"/>
  </r>
  <r>
    <n v="7309311914"/>
    <s v="Dodge"/>
    <s v="Viper"/>
    <n v="2018"/>
    <x v="138"/>
    <n v="82"/>
    <n v="13671"/>
    <n v="505.04"/>
    <n v="99.71"/>
    <n v="23.038095238095238"/>
    <n v="604.75"/>
    <n v="6262.8904109589039"/>
    <n v="1"/>
    <x v="20"/>
    <x v="20"/>
    <b v="0"/>
    <n v="57"/>
    <s v="M"/>
    <n v="13066.25"/>
  </r>
  <r>
    <n v="9858396198"/>
    <s v="Saturn"/>
    <s v="L-Series"/>
    <n v="2016"/>
    <x v="181"/>
    <n v="83"/>
    <n v="13613"/>
    <n v="548.62"/>
    <n v="104.57"/>
    <n v="24.883428571428574"/>
    <n v="653.19000000000005"/>
    <n v="6764.5430136986306"/>
    <n v="0"/>
    <x v="27"/>
    <x v="25"/>
    <b v="0"/>
    <n v="46"/>
    <s v="M"/>
    <n v="12959.81"/>
  </r>
  <r>
    <n v="6716957502"/>
    <s v="Hyundai"/>
    <s v="Accent"/>
    <n v="2017"/>
    <x v="192"/>
    <n v="73"/>
    <n v="10436"/>
    <n v="697.7"/>
    <n v="133.02000000000001"/>
    <n v="31.646476190476189"/>
    <n v="830.72"/>
    <n v="8603.0728767123292"/>
    <n v="3"/>
    <x v="1"/>
    <x v="1"/>
    <b v="1"/>
    <n v="37"/>
    <s v="M"/>
    <n v="9605.2800000000007"/>
  </r>
  <r>
    <n v="8570361963"/>
    <s v="Ford"/>
    <s v="Bronco II"/>
    <n v="2016"/>
    <x v="193"/>
    <n v="62"/>
    <n v="10853"/>
    <n v="571.26"/>
    <n v="96.09"/>
    <n v="25.422857142857143"/>
    <n v="667.35"/>
    <n v="6911.1863013698639"/>
    <n v="0"/>
    <x v="15"/>
    <x v="15"/>
    <b v="1"/>
    <n v="61"/>
    <s v="F"/>
    <n v="10185.65"/>
  </r>
  <r>
    <n v="7320654962"/>
    <s v="Buick"/>
    <s v="LaCrosse"/>
    <n v="2018"/>
    <x v="194"/>
    <n v="98"/>
    <n v="15359"/>
    <n v="638.98"/>
    <n v="146.91"/>
    <n v="29.938666666666666"/>
    <n v="785.89"/>
    <n v="8138.8060273972596"/>
    <n v="1"/>
    <x v="15"/>
    <x v="15"/>
    <b v="1"/>
    <n v="57"/>
    <s v="M"/>
    <n v="14573.11"/>
  </r>
  <r>
    <n v="5986703634"/>
    <s v="Ford"/>
    <s v="Escort"/>
    <n v="2017"/>
    <x v="195"/>
    <n v="102"/>
    <n v="16262"/>
    <n v="704.39"/>
    <n v="80.31"/>
    <n v="29.893333333333338"/>
    <n v="784.7"/>
    <n v="8126.4821917808231"/>
    <n v="1"/>
    <x v="8"/>
    <x v="8"/>
    <b v="0"/>
    <n v="33"/>
    <s v="F"/>
    <n v="15477.3"/>
  </r>
  <r>
    <n v="4625968054"/>
    <s v="Chevrolet"/>
    <s v="Suburban 1500"/>
    <n v="2016"/>
    <x v="196"/>
    <n v="119"/>
    <n v="18654"/>
    <n v="597.29999999999995"/>
    <n v="89.65"/>
    <n v="26.16952380952381"/>
    <n v="686.94999999999993"/>
    <n v="7114.1671232876706"/>
    <n v="2"/>
    <x v="22"/>
    <x v="21"/>
    <b v="1"/>
    <n v="52"/>
    <s v="F"/>
    <n v="17967.05"/>
  </r>
  <r>
    <n v="3833449845"/>
    <s v="Hummer"/>
    <s v="H1"/>
    <n v="2018"/>
    <x v="197"/>
    <n v="86"/>
    <n v="13425"/>
    <n v="610.02"/>
    <n v="119.39"/>
    <n v="27.78704761904762"/>
    <n v="729.41"/>
    <n v="7553.8898630136982"/>
    <n v="0"/>
    <x v="31"/>
    <x v="27"/>
    <b v="0"/>
    <n v="32"/>
    <s v="M"/>
    <n v="12695.59"/>
  </r>
  <r>
    <n v="7733614597"/>
    <s v="Mercury"/>
    <s v="Grand Marquis"/>
    <n v="2018"/>
    <x v="198"/>
    <n v="86"/>
    <n v="14129"/>
    <n v="521.41"/>
    <n v="66.08"/>
    <n v="22.380571428571429"/>
    <n v="587.49"/>
    <n v="6084.1430136986301"/>
    <n v="3"/>
    <x v="27"/>
    <x v="25"/>
    <b v="0"/>
    <n v="54"/>
    <s v="F"/>
    <n v="13541.51"/>
  </r>
  <r>
    <n v="8643605530"/>
    <s v="Ford"/>
    <s v="Taurus"/>
    <n v="2018"/>
    <x v="199"/>
    <n v="134"/>
    <n v="19784"/>
    <n v="440.88"/>
    <n v="129.44999999999999"/>
    <n v="21.726857142857138"/>
    <n v="570.32999999999993"/>
    <n v="5906.4312328767119"/>
    <n v="2"/>
    <x v="18"/>
    <x v="18"/>
    <b v="0"/>
    <n v="46"/>
    <s v="M"/>
    <n v="19213.669999999998"/>
  </r>
  <r>
    <n v="81576366"/>
    <s v="Ford"/>
    <s v="E350"/>
    <n v="2018"/>
    <x v="200"/>
    <n v="96"/>
    <n v="14630"/>
    <n v="626.66999999999996"/>
    <n v="71.67"/>
    <n v="26.603428571428566"/>
    <n v="698.33999999999992"/>
    <n v="7232.1238356164367"/>
    <n v="0"/>
    <x v="24"/>
    <x v="22"/>
    <b v="0"/>
    <n v="54"/>
    <s v="F"/>
    <n v="13931.66"/>
  </r>
  <r>
    <n v="4512295410"/>
    <s v="Volkswagen"/>
    <s v="Eurovan"/>
    <n v="2017"/>
    <x v="201"/>
    <n v="123"/>
    <n v="20787"/>
    <n v="693.26"/>
    <n v="93.33"/>
    <n v="29.965333333333334"/>
    <n v="786.59"/>
    <n v="8146.0553424657537"/>
    <n v="0"/>
    <x v="40"/>
    <x v="33"/>
    <b v="1"/>
    <n v="58"/>
    <s v="F"/>
    <n v="20000.41"/>
  </r>
  <r>
    <n v="7319693070"/>
    <s v="Oldsmobile"/>
    <s v="Bravada"/>
    <n v="2016"/>
    <x v="202"/>
    <n v="114"/>
    <n v="16472"/>
    <n v="546.39"/>
    <n v="91.24"/>
    <n v="24.290666666666667"/>
    <n v="637.63"/>
    <n v="6603.40109589041"/>
    <n v="0"/>
    <x v="0"/>
    <x v="0"/>
    <b v="1"/>
    <n v="53"/>
    <s v="F"/>
    <n v="15834.37"/>
  </r>
  <r>
    <n v="2547178125"/>
    <s v="BMW"/>
    <s v="X5"/>
    <n v="2016"/>
    <x v="203"/>
    <n v="92"/>
    <n v="12214"/>
    <n v="649.73"/>
    <n v="119.15"/>
    <n v="29.290666666666667"/>
    <n v="768.88"/>
    <n v="7962.6476712328767"/>
    <n v="0"/>
    <x v="25"/>
    <x v="23"/>
    <b v="1"/>
    <n v="65"/>
    <s v="F"/>
    <n v="11445.12"/>
  </r>
  <r>
    <n v="48148555"/>
    <s v="Land Rover"/>
    <s v="Discovery"/>
    <n v="2017"/>
    <x v="204"/>
    <n v="92"/>
    <n v="14682"/>
    <n v="529.65"/>
    <n v="52.4"/>
    <n v="22.173333333333332"/>
    <n v="582.04999999999995"/>
    <n v="6027.8054794520549"/>
    <n v="0"/>
    <x v="45"/>
    <x v="33"/>
    <b v="0"/>
    <n v="41"/>
    <s v="M"/>
    <n v="14099.95"/>
  </r>
  <r>
    <n v="1060783061"/>
    <s v="Jeep"/>
    <s v="Commander"/>
    <n v="2018"/>
    <x v="205"/>
    <n v="88"/>
    <n v="11606"/>
    <n v="590.54999999999995"/>
    <n v="122.58"/>
    <n v="27.16685714285714"/>
    <n v="713.13"/>
    <n v="7385.2915068493139"/>
    <n v="0"/>
    <x v="46"/>
    <x v="38"/>
    <b v="1"/>
    <n v="31"/>
    <s v="M"/>
    <n v="10892.87"/>
  </r>
  <r>
    <n v="6806651267"/>
    <s v="Ford"/>
    <s v="F-Series"/>
    <n v="2018"/>
    <x v="206"/>
    <n v="122"/>
    <n v="19681"/>
    <n v="563.39"/>
    <n v="148.02000000000001"/>
    <n v="27.101333333333333"/>
    <n v="711.41"/>
    <n v="7367.4789041095892"/>
    <n v="2"/>
    <x v="47"/>
    <x v="27"/>
    <b v="0"/>
    <n v="65"/>
    <s v="M"/>
    <n v="18969.59"/>
  </r>
  <r>
    <n v="2085507956"/>
    <s v="Hyundai"/>
    <s v="Accent"/>
    <n v="2016"/>
    <x v="176"/>
    <n v="80"/>
    <n v="13645"/>
    <n v="736.56"/>
    <n v="148.82"/>
    <n v="33.728761904761896"/>
    <n v="885.37999999999988"/>
    <n v="9169.1408219178065"/>
    <n v="1"/>
    <x v="4"/>
    <x v="4"/>
    <b v="1"/>
    <n v="42"/>
    <s v="M"/>
    <n v="12759.62"/>
  </r>
  <r>
    <n v="2541176007"/>
    <s v="Buick"/>
    <s v="Rendezvous"/>
    <n v="2018"/>
    <x v="207"/>
    <n v="106"/>
    <n v="17548"/>
    <n v="481.25"/>
    <n v="88.56"/>
    <n v="21.707047619047618"/>
    <n v="569.80999999999995"/>
    <n v="5901.0460273972603"/>
    <n v="3"/>
    <x v="28"/>
    <x v="21"/>
    <b v="0"/>
    <n v="59"/>
    <s v="F"/>
    <n v="16978.189999999999"/>
  </r>
  <r>
    <n v="2768948373"/>
    <s v="Hyundai"/>
    <s v="Scoupe"/>
    <n v="2017"/>
    <x v="208"/>
    <n v="113"/>
    <n v="19830"/>
    <n v="469.74"/>
    <n v="129.07"/>
    <n v="22.811809523809522"/>
    <n v="598.80999999999995"/>
    <n v="6201.3747945205478"/>
    <n v="3"/>
    <x v="0"/>
    <x v="0"/>
    <b v="1"/>
    <n v="27"/>
    <s v="F"/>
    <n v="19231.189999999999"/>
  </r>
  <r>
    <n v="8043501297"/>
    <s v="Buick"/>
    <s v="Enclave"/>
    <n v="2018"/>
    <x v="209"/>
    <n v="110"/>
    <n v="17080"/>
    <n v="689.17"/>
    <n v="93.43"/>
    <n v="29.813333333333329"/>
    <n v="782.59999999999991"/>
    <n v="8104.7342465753409"/>
    <n v="1"/>
    <x v="47"/>
    <x v="27"/>
    <b v="0"/>
    <n v="60"/>
    <s v="M"/>
    <n v="16297.4"/>
  </r>
  <r>
    <n v="4488794653"/>
    <s v="Nissan"/>
    <s v="Sentra"/>
    <n v="2018"/>
    <x v="210"/>
    <n v="129"/>
    <n v="20744"/>
    <n v="459.43"/>
    <n v="118.36"/>
    <n v="22.011047619047616"/>
    <n v="577.79"/>
    <n v="5983.6882191780824"/>
    <n v="1"/>
    <x v="13"/>
    <x v="13"/>
    <b v="0"/>
    <n v="32"/>
    <s v="M"/>
    <n v="20166.21"/>
  </r>
  <r>
    <n v="3866965761"/>
    <s v="Buick"/>
    <s v="Rainier"/>
    <n v="2017"/>
    <x v="211"/>
    <n v="95"/>
    <n v="12975"/>
    <n v="674.07"/>
    <n v="133.75"/>
    <n v="30.774095238095239"/>
    <n v="807.82"/>
    <n v="8365.916712328768"/>
    <n v="1"/>
    <x v="48"/>
    <x v="39"/>
    <b v="1"/>
    <n v="51"/>
    <s v="F"/>
    <n v="12167.18"/>
  </r>
  <r>
    <n v="6827614611"/>
    <s v="Aston Martin"/>
    <s v="Rapide"/>
    <n v="2016"/>
    <x v="212"/>
    <n v="58"/>
    <n v="9333"/>
    <n v="453.4"/>
    <n v="65.09"/>
    <n v="19.751999999999999"/>
    <n v="518.49"/>
    <n v="5369.5676712328768"/>
    <n v="0"/>
    <x v="12"/>
    <x v="12"/>
    <b v="0"/>
    <n v="30"/>
    <s v="M"/>
    <n v="8814.51"/>
  </r>
  <r>
    <n v="4731863961"/>
    <s v="Chevrolet"/>
    <s v="TrailBlazer"/>
    <n v="2017"/>
    <x v="213"/>
    <n v="112"/>
    <n v="18393"/>
    <n v="659.75"/>
    <n v="53.89"/>
    <n v="27.186285714285717"/>
    <n v="713.64"/>
    <n v="7390.5731506849315"/>
    <n v="1"/>
    <x v="24"/>
    <x v="22"/>
    <b v="0"/>
    <n v="62"/>
    <s v="F"/>
    <n v="17679.36"/>
  </r>
  <r>
    <n v="3622490527"/>
    <s v="Plymouth"/>
    <s v="Colt"/>
    <n v="2016"/>
    <x v="214"/>
    <n v="92"/>
    <n v="12741"/>
    <n v="462.07"/>
    <n v="76.099999999999994"/>
    <n v="20.501714285714282"/>
    <n v="538.16999999999996"/>
    <n v="5573.3769863013695"/>
    <n v="0"/>
    <x v="20"/>
    <x v="20"/>
    <b v="0"/>
    <n v="25"/>
    <s v="M"/>
    <n v="12202.83"/>
  </r>
  <r>
    <n v="9731963219"/>
    <s v="Oldsmobile"/>
    <s v="Intrigue"/>
    <n v="2018"/>
    <x v="215"/>
    <n v="95"/>
    <n v="14665"/>
    <n v="515.83000000000004"/>
    <n v="74.63"/>
    <n v="22.493714285714287"/>
    <n v="590.46"/>
    <n v="6114.9008219178086"/>
    <n v="1"/>
    <x v="10"/>
    <x v="10"/>
    <b v="1"/>
    <n v="45"/>
    <s v="M"/>
    <n v="14074.54"/>
  </r>
  <r>
    <n v="5819781783"/>
    <s v="Dodge"/>
    <s v="Dakota Club"/>
    <n v="2017"/>
    <x v="216"/>
    <n v="109"/>
    <n v="17363"/>
    <n v="573.55999999999995"/>
    <n v="78.66"/>
    <n v="24.846476190476189"/>
    <n v="652.21999999999991"/>
    <n v="6754.497534246575"/>
    <n v="1"/>
    <x v="25"/>
    <x v="23"/>
    <b v="1"/>
    <n v="30"/>
    <s v="M"/>
    <n v="16710.78"/>
  </r>
  <r>
    <n v="5188765012"/>
    <s v="Lexus"/>
    <s v="SC"/>
    <n v="2016"/>
    <x v="217"/>
    <n v="113"/>
    <n v="16166"/>
    <n v="552.41"/>
    <n v="139.99"/>
    <n v="26.377142857142854"/>
    <n v="692.4"/>
    <n v="7170.6082191780815"/>
    <n v="2"/>
    <x v="25"/>
    <x v="23"/>
    <b v="1"/>
    <n v="39"/>
    <s v="F"/>
    <n v="15473.6"/>
  </r>
  <r>
    <n v="3902497181"/>
    <s v="Chevrolet"/>
    <s v="Venture"/>
    <n v="2017"/>
    <x v="218"/>
    <n v="139"/>
    <n v="24350"/>
    <n v="477.64"/>
    <n v="70.12"/>
    <n v="20.867047619047618"/>
    <n v="547.76"/>
    <n v="5672.6926027397258"/>
    <n v="1"/>
    <x v="2"/>
    <x v="2"/>
    <b v="0"/>
    <n v="53"/>
    <s v="F"/>
    <n v="23802.240000000002"/>
  </r>
  <r>
    <n v="5507968926"/>
    <s v="Ford"/>
    <s v="Fusion"/>
    <n v="2017"/>
    <x v="219"/>
    <n v="100"/>
    <n v="17095"/>
    <n v="749.85"/>
    <n v="69.23"/>
    <n v="31.203047619047624"/>
    <n v="819.08"/>
    <n v="8482.527123287673"/>
    <n v="0"/>
    <x v="9"/>
    <x v="9"/>
    <b v="0"/>
    <n v="35"/>
    <s v="M"/>
    <n v="16275.92"/>
  </r>
  <r>
    <n v="7107686720"/>
    <s v="Saab"/>
    <n v="43346"/>
    <n v="2018"/>
    <x v="220"/>
    <n v="69"/>
    <n v="11391"/>
    <n v="525.91999999999996"/>
    <n v="138.4"/>
    <n v="25.30742857142857"/>
    <n v="664.31999999999994"/>
    <n v="6879.8071232876709"/>
    <n v="0"/>
    <x v="32"/>
    <x v="28"/>
    <b v="1"/>
    <n v="47"/>
    <s v="M"/>
    <n v="10726.68"/>
  </r>
  <r>
    <n v="5081314862"/>
    <s v="Cadillac"/>
    <s v="DeVille"/>
    <n v="2017"/>
    <x v="221"/>
    <n v="95"/>
    <n v="16678"/>
    <n v="476.39"/>
    <n v="78.12"/>
    <n v="21.124190476190474"/>
    <n v="554.51"/>
    <n v="5742.5967123287664"/>
    <n v="2"/>
    <x v="25"/>
    <x v="23"/>
    <b v="1"/>
    <n v="25"/>
    <s v="M"/>
    <n v="16123.49"/>
  </r>
  <r>
    <n v="9014879164"/>
    <s v="Nissan"/>
    <s v="Frontier"/>
    <n v="2017"/>
    <x v="222"/>
    <n v="93"/>
    <n v="14116"/>
    <n v="446.87"/>
    <n v="83.92"/>
    <n v="20.220571428571429"/>
    <n v="530.79"/>
    <n v="5496.948493150685"/>
    <n v="1"/>
    <x v="23"/>
    <x v="21"/>
    <b v="1"/>
    <n v="33"/>
    <s v="M"/>
    <n v="13585.21"/>
  </r>
  <r>
    <n v="6623083650"/>
    <s v="Ford"/>
    <s v="F350"/>
    <n v="2018"/>
    <x v="223"/>
    <n v="132"/>
    <n v="19190"/>
    <n v="577.41"/>
    <n v="101.17"/>
    <n v="25.850666666666665"/>
    <n v="678.57999999999993"/>
    <n v="7027.486027397259"/>
    <n v="1"/>
    <x v="22"/>
    <x v="21"/>
    <b v="1"/>
    <n v="31"/>
    <s v="F"/>
    <n v="18511.419999999998"/>
  </r>
  <r>
    <n v="5393980205"/>
    <s v="Audi"/>
    <s v="A4"/>
    <n v="2017"/>
    <x v="224"/>
    <n v="86"/>
    <n v="14363"/>
    <n v="612.59"/>
    <n v="118.16"/>
    <n v="27.838095238095239"/>
    <n v="730.75"/>
    <n v="7567.767123287671"/>
    <n v="1"/>
    <x v="31"/>
    <x v="27"/>
    <b v="0"/>
    <n v="63"/>
    <s v="M"/>
    <n v="13632.25"/>
  </r>
  <r>
    <n v="6257300991"/>
    <s v="GMC"/>
    <s v="1500 Club Coupe"/>
    <n v="2016"/>
    <x v="225"/>
    <n v="153"/>
    <n v="25330"/>
    <n v="678.88"/>
    <n v="98.87"/>
    <n v="29.62857142857143"/>
    <n v="777.75"/>
    <n v="8054.5068493150684"/>
    <n v="2"/>
    <x v="30"/>
    <x v="4"/>
    <b v="1"/>
    <n v="61"/>
    <s v="F"/>
    <n v="24552.25"/>
  </r>
  <r>
    <n v="7188061696"/>
    <s v="Ford"/>
    <s v="Mustang"/>
    <n v="2016"/>
    <x v="226"/>
    <n v="118"/>
    <n v="18871"/>
    <n v="492.97"/>
    <n v="59.2"/>
    <n v="21.035047619047621"/>
    <n v="552.17000000000007"/>
    <n v="5718.3632876712336"/>
    <n v="2"/>
    <x v="8"/>
    <x v="8"/>
    <b v="0"/>
    <n v="55"/>
    <s v="F"/>
    <n v="18318.830000000002"/>
  </r>
  <r>
    <n v="9095450112"/>
    <s v="Nissan"/>
    <s v="Frontier"/>
    <n v="2016"/>
    <x v="227"/>
    <n v="102"/>
    <n v="17473"/>
    <n v="666.81"/>
    <n v="65.72"/>
    <n v="27.905904761904765"/>
    <n v="732.53"/>
    <n v="7586.2010958904111"/>
    <n v="2"/>
    <x v="18"/>
    <x v="18"/>
    <b v="0"/>
    <n v="64"/>
    <s v="F"/>
    <n v="16740.47"/>
  </r>
  <r>
    <n v="8516085821"/>
    <s v="Volkswagen"/>
    <s v="GTI"/>
    <n v="2018"/>
    <x v="228"/>
    <n v="146"/>
    <n v="24531"/>
    <n v="722.53"/>
    <n v="126.03"/>
    <n v="32.326095238095235"/>
    <n v="848.56"/>
    <n v="8787.8268493150681"/>
    <n v="0"/>
    <x v="9"/>
    <x v="9"/>
    <b v="0"/>
    <n v="29"/>
    <s v="M"/>
    <n v="23682.44"/>
  </r>
  <r>
    <n v="9508834323"/>
    <s v="Chrysler"/>
    <s v="LHS"/>
    <n v="2016"/>
    <x v="229"/>
    <n v="69"/>
    <n v="11562"/>
    <n v="487.17"/>
    <n v="113.3"/>
    <n v="22.875047619047621"/>
    <n v="600.47"/>
    <n v="6218.5660273972608"/>
    <n v="0"/>
    <x v="26"/>
    <x v="24"/>
    <b v="0"/>
    <n v="57"/>
    <s v="M"/>
    <n v="10961.53"/>
  </r>
  <r>
    <n v="5908552860"/>
    <s v="Subaru"/>
    <s v="Legacy"/>
    <n v="2017"/>
    <x v="230"/>
    <n v="99"/>
    <n v="15717"/>
    <n v="712.72"/>
    <n v="86.35"/>
    <n v="30.440761904761906"/>
    <n v="799.07"/>
    <n v="8275.3002739726035"/>
    <n v="1"/>
    <x v="27"/>
    <x v="25"/>
    <b v="0"/>
    <n v="36"/>
    <s v="M"/>
    <n v="14917.93"/>
  </r>
  <r>
    <n v="3622921803"/>
    <s v="Mercedes-Benz"/>
    <s v="CLK-Class"/>
    <n v="2016"/>
    <x v="231"/>
    <n v="84"/>
    <n v="14275"/>
    <n v="481.22"/>
    <n v="108.96"/>
    <n v="22.483047619047621"/>
    <n v="590.18000000000006"/>
    <n v="6112.0010958904113"/>
    <n v="1"/>
    <x v="31"/>
    <x v="27"/>
    <b v="0"/>
    <n v="52"/>
    <s v="F"/>
    <n v="13684.82"/>
  </r>
  <r>
    <n v="1712841351"/>
    <s v="Honda"/>
    <s v="Accord"/>
    <n v="2016"/>
    <x v="232"/>
    <n v="110"/>
    <n v="18753"/>
    <n v="737.67"/>
    <n v="117.44"/>
    <n v="32.57561904761905"/>
    <n v="855.1099999999999"/>
    <n v="8855.6597260273975"/>
    <n v="0"/>
    <x v="35"/>
    <x v="29"/>
    <b v="0"/>
    <n v="32"/>
    <s v="M"/>
    <n v="17897.89"/>
  </r>
  <r>
    <n v="5369434077"/>
    <s v="Isuzu"/>
    <s v="i-280"/>
    <n v="2016"/>
    <x v="233"/>
    <n v="97"/>
    <n v="17081"/>
    <n v="466.16"/>
    <n v="82.92"/>
    <n v="20.917333333333335"/>
    <n v="549.08000000000004"/>
    <n v="5686.3627397260288"/>
    <n v="1"/>
    <x v="37"/>
    <x v="30"/>
    <b v="0"/>
    <n v="51"/>
    <s v="M"/>
    <n v="16531.919999999998"/>
  </r>
  <r>
    <n v="954048237"/>
    <s v="Maserati"/>
    <s v="GranSport"/>
    <n v="2018"/>
    <x v="234"/>
    <n v="103"/>
    <n v="14222"/>
    <n v="557.26"/>
    <n v="114.05"/>
    <n v="25.573714285714285"/>
    <n v="671.31"/>
    <n v="6952.1967123287668"/>
    <n v="4"/>
    <x v="3"/>
    <x v="3"/>
    <b v="0"/>
    <n v="32"/>
    <s v="M"/>
    <n v="13550.69"/>
  </r>
  <r>
    <n v="4674869897"/>
    <s v="Volkswagen"/>
    <s v="rio"/>
    <n v="2016"/>
    <x v="235"/>
    <n v="109"/>
    <n v="19171"/>
    <n v="459.56"/>
    <n v="120.74"/>
    <n v="22.106666666666666"/>
    <n v="580.29999999999995"/>
    <n v="6009.6821917808211"/>
    <n v="0"/>
    <x v="27"/>
    <x v="25"/>
    <b v="0"/>
    <n v="55"/>
    <s v="M"/>
    <n v="18590.7"/>
  </r>
  <r>
    <n v="1014209730"/>
    <s v="Toyota"/>
    <s v="FJ Cruiser"/>
    <n v="2018"/>
    <x v="236"/>
    <n v="95"/>
    <n v="13816"/>
    <n v="571.47"/>
    <n v="65.709999999999994"/>
    <n v="24.273523809523812"/>
    <n v="637.18000000000006"/>
    <n v="6598.7408219178087"/>
    <n v="0"/>
    <x v="41"/>
    <x v="34"/>
    <b v="0"/>
    <n v="32"/>
    <s v="M"/>
    <n v="13178.82"/>
  </r>
  <r>
    <n v="6431594835"/>
    <s v="Audi"/>
    <s v="A6"/>
    <n v="2017"/>
    <x v="237"/>
    <n v="127"/>
    <n v="20306"/>
    <n v="709.13"/>
    <n v="129.34"/>
    <n v="31.941714285714284"/>
    <n v="838.47"/>
    <n v="8683.3331506849318"/>
    <n v="2"/>
    <x v="42"/>
    <x v="35"/>
    <b v="1"/>
    <n v="48"/>
    <s v="F"/>
    <n v="19467.53"/>
  </r>
  <r>
    <n v="9470036018"/>
    <s v="Pontiac"/>
    <s v="Gemini"/>
    <n v="2018"/>
    <x v="238"/>
    <n v="81"/>
    <n v="12491"/>
    <n v="669.07"/>
    <n v="77.459999999999994"/>
    <n v="28.439238095238096"/>
    <n v="746.53000000000009"/>
    <n v="7731.1873972602743"/>
    <n v="0"/>
    <x v="34"/>
    <x v="1"/>
    <b v="0"/>
    <n v="46"/>
    <s v="M"/>
    <n v="11744.47"/>
  </r>
  <r>
    <n v="6580228776"/>
    <s v="Audi"/>
    <s v="A5"/>
    <n v="2017"/>
    <x v="239"/>
    <n v="67"/>
    <n v="11264"/>
    <n v="730.54"/>
    <n v="125.25"/>
    <n v="32.601523809523805"/>
    <n v="855.79"/>
    <n v="8862.7019178082192"/>
    <n v="2"/>
    <x v="11"/>
    <x v="11"/>
    <b v="1"/>
    <n v="31"/>
    <s v="M"/>
    <n v="10408.209999999999"/>
  </r>
  <r>
    <n v="8398448113"/>
    <s v="Dodge"/>
    <s v="Ram Van B150"/>
    <n v="2018"/>
    <x v="240"/>
    <n v="159"/>
    <n v="26555"/>
    <n v="748.96"/>
    <n v="124.69"/>
    <n v="33.281904761904762"/>
    <n v="873.65000000000009"/>
    <n v="9047.6630136986314"/>
    <n v="5"/>
    <x v="0"/>
    <x v="0"/>
    <b v="1"/>
    <n v="51"/>
    <s v="M"/>
    <n v="25681.35"/>
  </r>
  <r>
    <n v="8152695874"/>
    <s v="Land Rover"/>
    <s v="Defender 90"/>
    <n v="2018"/>
    <x v="241"/>
    <n v="142"/>
    <n v="21271"/>
    <n v="617.74"/>
    <n v="55.85"/>
    <n v="25.66057142857143"/>
    <n v="673.59"/>
    <n v="6975.8087671232879"/>
    <n v="1"/>
    <x v="20"/>
    <x v="20"/>
    <b v="0"/>
    <n v="46"/>
    <s v="M"/>
    <n v="20597.41"/>
  </r>
  <r>
    <n v="3668817561"/>
    <s v="Mercury"/>
    <s v="Grand Marquis"/>
    <n v="2017"/>
    <x v="242"/>
    <n v="84"/>
    <n v="14001"/>
    <n v="730.21"/>
    <n v="124.3"/>
    <n v="32.552761904761901"/>
    <n v="854.51"/>
    <n v="8849.4460273972581"/>
    <n v="1"/>
    <x v="8"/>
    <x v="8"/>
    <b v="0"/>
    <n v="39"/>
    <s v="M"/>
    <n v="13146.49"/>
  </r>
  <r>
    <n v="5784447424"/>
    <s v="Mitsubishi"/>
    <s v="Chariot"/>
    <n v="2018"/>
    <x v="243"/>
    <n v="161"/>
    <n v="27567"/>
    <n v="463.9"/>
    <n v="84.91"/>
    <n v="20.907047619047617"/>
    <n v="548.80999999999995"/>
    <n v="5683.5665753424655"/>
    <n v="2"/>
    <x v="11"/>
    <x v="11"/>
    <b v="1"/>
    <n v="28"/>
    <s v="F"/>
    <n v="27018.19"/>
  </r>
  <r>
    <n v="9473256299"/>
    <s v="Mazda"/>
    <s v="Mazda6"/>
    <n v="2016"/>
    <x v="244"/>
    <n v="105"/>
    <n v="16135"/>
    <n v="656.07"/>
    <n v="149.18"/>
    <n v="30.676190476190477"/>
    <n v="805.25"/>
    <n v="8339.301369863013"/>
    <n v="1"/>
    <x v="1"/>
    <x v="1"/>
    <b v="1"/>
    <n v="26"/>
    <s v="F"/>
    <n v="15329.75"/>
  </r>
  <r>
    <n v="1771707836"/>
    <s v="Isuzu"/>
    <s v="Amigo"/>
    <n v="2016"/>
    <x v="245"/>
    <n v="96"/>
    <n v="17487"/>
    <n v="514.39"/>
    <n v="121.44"/>
    <n v="24.222095238095235"/>
    <n v="635.82999999999993"/>
    <n v="6584.7599999999984"/>
    <n v="4"/>
    <x v="36"/>
    <x v="23"/>
    <b v="1"/>
    <n v="61"/>
    <s v="F"/>
    <n v="16851.169999999998"/>
  </r>
  <r>
    <n v="5948310620"/>
    <s v="Chevrolet"/>
    <s v="Tahoe"/>
    <n v="2017"/>
    <x v="246"/>
    <n v="109"/>
    <n v="16569"/>
    <n v="501"/>
    <n v="146.78"/>
    <n v="24.677333333333333"/>
    <n v="647.78"/>
    <n v="6708.5161643835618"/>
    <n v="0"/>
    <x v="34"/>
    <x v="1"/>
    <b v="0"/>
    <n v="42"/>
    <s v="F"/>
    <n v="15921.22"/>
  </r>
  <r>
    <n v="8094117389"/>
    <s v="Dodge"/>
    <s v="Ram Van 3500"/>
    <n v="2017"/>
    <x v="247"/>
    <n v="92"/>
    <n v="15583"/>
    <n v="584.24"/>
    <n v="95.29"/>
    <n v="25.886857142857142"/>
    <n v="679.53"/>
    <n v="7037.3243835616431"/>
    <n v="2"/>
    <x v="42"/>
    <x v="35"/>
    <b v="1"/>
    <n v="25"/>
    <s v="F"/>
    <n v="14903.47"/>
  </r>
  <r>
    <n v="3648548158"/>
    <s v="Maybach"/>
    <n v="57"/>
    <n v="2017"/>
    <x v="248"/>
    <n v="74"/>
    <n v="9738"/>
    <n v="554.76"/>
    <n v="99.56"/>
    <n v="24.926476190476187"/>
    <n v="654.31999999999994"/>
    <n v="6776.2454794520545"/>
    <n v="2"/>
    <x v="47"/>
    <x v="27"/>
    <b v="0"/>
    <n v="26"/>
    <s v="F"/>
    <n v="9083.68"/>
  </r>
  <r>
    <n v="2727433042"/>
    <s v="Lamborghini"/>
    <s v="Murci√©lago"/>
    <n v="2018"/>
    <x v="249"/>
    <n v="93"/>
    <n v="17051"/>
    <n v="516.72"/>
    <n v="101.46"/>
    <n v="23.549714285714288"/>
    <n v="618.18000000000006"/>
    <n v="6401.9736986301377"/>
    <n v="0"/>
    <x v="5"/>
    <x v="5"/>
    <b v="0"/>
    <n v="26"/>
    <s v="F"/>
    <n v="16432.82"/>
  </r>
  <r>
    <n v="5641525669"/>
    <s v="Kia"/>
    <s v="Spectra"/>
    <n v="2017"/>
    <x v="250"/>
    <n v="74"/>
    <n v="12065"/>
    <n v="637.82000000000005"/>
    <n v="123.94"/>
    <n v="29.01942857142857"/>
    <n v="761.76"/>
    <n v="7888.9117808219162"/>
    <n v="0"/>
    <x v="8"/>
    <x v="8"/>
    <b v="0"/>
    <n v="27"/>
    <s v="M"/>
    <n v="11303.24"/>
  </r>
  <r>
    <n v="4690252165"/>
    <s v="Chevrolet"/>
    <s v="Venture"/>
    <n v="2017"/>
    <x v="218"/>
    <n v="108"/>
    <n v="16051"/>
    <n v="725.47"/>
    <n v="107.78"/>
    <n v="31.742857142857144"/>
    <n v="833.25"/>
    <n v="8629.2739726027394"/>
    <n v="1"/>
    <x v="15"/>
    <x v="15"/>
    <b v="1"/>
    <n v="40"/>
    <s v="F"/>
    <n v="15217.75"/>
  </r>
  <r>
    <n v="9202443033"/>
    <s v="Pontiac"/>
    <s v="Firebird"/>
    <n v="2017"/>
    <x v="251"/>
    <n v="99"/>
    <n v="15571"/>
    <n v="729.28"/>
    <n v="117.5"/>
    <n v="32.258285714285719"/>
    <n v="846.78"/>
    <n v="8769.3928767123289"/>
    <n v="0"/>
    <x v="19"/>
    <x v="19"/>
    <b v="0"/>
    <n v="50"/>
    <s v="M"/>
    <n v="14724.22"/>
  </r>
  <r>
    <n v="986655287"/>
    <s v="Nissan"/>
    <s v="Armada"/>
    <n v="2016"/>
    <x v="252"/>
    <n v="83"/>
    <n v="13438"/>
    <n v="574.1"/>
    <n v="84.5"/>
    <n v="25.089523809523811"/>
    <n v="658.6"/>
    <n v="6820.5698630136985"/>
    <n v="0"/>
    <x v="8"/>
    <x v="8"/>
    <b v="0"/>
    <n v="63"/>
    <s v="M"/>
    <n v="12779.4"/>
  </r>
  <r>
    <n v="6227910023"/>
    <s v="Chevrolet"/>
    <s v="Express"/>
    <n v="2018"/>
    <x v="253"/>
    <n v="120"/>
    <n v="18253"/>
    <n v="426.26"/>
    <n v="141.43"/>
    <n v="21.626285714285718"/>
    <n v="567.69000000000005"/>
    <n v="5879.0909589041103"/>
    <n v="2"/>
    <x v="6"/>
    <x v="6"/>
    <b v="1"/>
    <n v="31"/>
    <s v="F"/>
    <n v="17685.310000000001"/>
  </r>
  <r>
    <n v="6199083318"/>
    <s v="Toyota"/>
    <s v="Yaris"/>
    <n v="2018"/>
    <x v="254"/>
    <n v="82"/>
    <n v="12799"/>
    <n v="526.30999999999995"/>
    <n v="50.86"/>
    <n v="21.98742857142857"/>
    <n v="577.16999999999996"/>
    <n v="5977.2673972602724"/>
    <n v="0"/>
    <x v="49"/>
    <x v="40"/>
    <b v="0"/>
    <n v="31"/>
    <s v="F"/>
    <n v="12221.83"/>
  </r>
  <r>
    <n v="829726675"/>
    <s v="Chevrolet"/>
    <s v="Express 3500"/>
    <n v="2018"/>
    <x v="255"/>
    <n v="132"/>
    <n v="23242"/>
    <n v="726.33"/>
    <n v="107.59"/>
    <n v="31.768380952380955"/>
    <n v="833.92000000000007"/>
    <n v="8636.212602739728"/>
    <n v="1"/>
    <x v="7"/>
    <x v="7"/>
    <b v="1"/>
    <n v="33"/>
    <s v="M"/>
    <n v="22408.080000000002"/>
  </r>
  <r>
    <n v="5789769055"/>
    <s v="Volvo"/>
    <s v="XC90"/>
    <n v="2018"/>
    <x v="256"/>
    <n v="83"/>
    <n v="14249"/>
    <n v="616.04999999999995"/>
    <n v="112.4"/>
    <n v="27.750476190476189"/>
    <n v="728.44999999999993"/>
    <n v="7543.9479452054793"/>
    <n v="1"/>
    <x v="2"/>
    <x v="2"/>
    <b v="0"/>
    <n v="25"/>
    <s v="F"/>
    <n v="13520.55"/>
  </r>
  <r>
    <n v="3869041587"/>
    <s v="Lexus"/>
    <s v="GX"/>
    <n v="2017"/>
    <x v="257"/>
    <n v="84"/>
    <n v="13859"/>
    <n v="685.14"/>
    <n v="55.74"/>
    <n v="28.223999999999997"/>
    <n v="740.88"/>
    <n v="7672.6750684931494"/>
    <n v="1"/>
    <x v="5"/>
    <x v="5"/>
    <b v="0"/>
    <n v="65"/>
    <s v="F"/>
    <n v="13118.12"/>
  </r>
  <r>
    <n v="8016298982"/>
    <s v="Ford"/>
    <s v="F150"/>
    <n v="2017"/>
    <x v="258"/>
    <n v="161"/>
    <n v="25663"/>
    <n v="470.9"/>
    <n v="142.54"/>
    <n v="23.369142857142855"/>
    <n v="613.43999999999994"/>
    <n v="6352.8854794520539"/>
    <n v="1"/>
    <x v="33"/>
    <x v="26"/>
    <b v="0"/>
    <n v="35"/>
    <s v="M"/>
    <n v="25049.56"/>
  </r>
  <r>
    <n v="6530666966"/>
    <s v="Mercedes-Benz"/>
    <s v="S-Class"/>
    <n v="2016"/>
    <x v="259"/>
    <n v="125"/>
    <n v="21630"/>
    <n v="633.82000000000005"/>
    <n v="102.54"/>
    <n v="28.051809523809524"/>
    <n v="736.36"/>
    <n v="7625.8652054794511"/>
    <n v="1"/>
    <x v="14"/>
    <x v="14"/>
    <b v="0"/>
    <n v="41"/>
    <s v="M"/>
    <n v="20893.64"/>
  </r>
  <r>
    <n v="3053522810"/>
    <s v="Mercedes-Benz"/>
    <s v="M-Class"/>
    <n v="2017"/>
    <x v="260"/>
    <n v="136"/>
    <n v="20101"/>
    <n v="515.42999999999995"/>
    <n v="57.46"/>
    <n v="21.824380952380952"/>
    <n v="572.89"/>
    <n v="5932.9430136986302"/>
    <n v="1"/>
    <x v="26"/>
    <x v="24"/>
    <b v="0"/>
    <n v="53"/>
    <s v="F"/>
    <n v="19528.11"/>
  </r>
  <r>
    <n v="1819342476"/>
    <s v="Mercury"/>
    <s v="Tracer"/>
    <n v="2017"/>
    <x v="261"/>
    <n v="110"/>
    <n v="15904"/>
    <n v="480.55"/>
    <n v="78.819999999999993"/>
    <n v="21.309333333333335"/>
    <n v="559.37"/>
    <n v="5792.9276712328765"/>
    <n v="0"/>
    <x v="49"/>
    <x v="40"/>
    <b v="0"/>
    <n v="63"/>
    <s v="F"/>
    <n v="15344.63"/>
  </r>
  <r>
    <n v="659809346"/>
    <s v="Chevrolet"/>
    <n v="1500"/>
    <n v="2016"/>
    <x v="262"/>
    <n v="87"/>
    <n v="15244"/>
    <n v="445.33"/>
    <n v="85.89"/>
    <n v="20.236952380952381"/>
    <n v="531.22"/>
    <n v="5501.4016438356166"/>
    <n v="0"/>
    <x v="30"/>
    <x v="4"/>
    <b v="1"/>
    <n v="59"/>
    <s v="F"/>
    <n v="14712.78"/>
  </r>
  <r>
    <n v="7636031213"/>
    <s v="Mitsubishi"/>
    <s v="GTO"/>
    <n v="2017"/>
    <x v="263"/>
    <n v="62"/>
    <n v="11454"/>
    <n v="669.95"/>
    <n v="57.48"/>
    <n v="27.711619047619049"/>
    <n v="727.43000000000006"/>
    <n v="7533.3846575342468"/>
    <n v="0"/>
    <x v="15"/>
    <x v="15"/>
    <b v="1"/>
    <n v="36"/>
    <s v="F"/>
    <n v="10726.57"/>
  </r>
  <r>
    <n v="7760669755"/>
    <s v="Toyota"/>
    <s v="RAV4"/>
    <n v="2016"/>
    <x v="264"/>
    <n v="118"/>
    <n v="20259"/>
    <n v="734.64"/>
    <n v="60"/>
    <n v="30.272000000000002"/>
    <n v="794.64"/>
    <n v="8229.4224657534251"/>
    <n v="2"/>
    <x v="11"/>
    <x v="11"/>
    <b v="1"/>
    <n v="30"/>
    <s v="F"/>
    <n v="19464.36"/>
  </r>
  <r>
    <n v="7804102828"/>
    <s v="Buick"/>
    <s v="Electra"/>
    <n v="2016"/>
    <x v="265"/>
    <n v="122"/>
    <n v="20073"/>
    <n v="451.64"/>
    <n v="81.5"/>
    <n v="20.31009523809524"/>
    <n v="533.14"/>
    <n v="5521.2854794520545"/>
    <n v="3"/>
    <x v="19"/>
    <x v="19"/>
    <b v="0"/>
    <n v="48"/>
    <s v="M"/>
    <n v="19539.86"/>
  </r>
  <r>
    <n v="3910971148"/>
    <s v="Toyota"/>
    <s v="Tundra"/>
    <n v="2018"/>
    <x v="266"/>
    <n v="73"/>
    <n v="11928"/>
    <n v="450.92"/>
    <n v="73.900000000000006"/>
    <n v="19.993142857142857"/>
    <n v="524.82000000000005"/>
    <n v="5435.1221917808225"/>
    <n v="0"/>
    <x v="42"/>
    <x v="35"/>
    <b v="1"/>
    <n v="59"/>
    <s v="F"/>
    <n v="11403.18"/>
  </r>
  <r>
    <n v="130186430"/>
    <s v="Pontiac"/>
    <n v="1000"/>
    <n v="2018"/>
    <x v="267"/>
    <n v="102"/>
    <n v="17925"/>
    <n v="510.56"/>
    <n v="107.36"/>
    <n v="23.53980952380952"/>
    <n v="617.91999999999996"/>
    <n v="6399.2810958904101"/>
    <n v="2"/>
    <x v="4"/>
    <x v="4"/>
    <b v="1"/>
    <n v="53"/>
    <s v="F"/>
    <n v="17307.080000000002"/>
  </r>
  <r>
    <n v="9716090595"/>
    <s v="Suzuki"/>
    <s v="XL-7"/>
    <n v="2016"/>
    <x v="268"/>
    <n v="96"/>
    <n v="15188"/>
    <n v="480.64"/>
    <n v="126.67"/>
    <n v="23.135619047619045"/>
    <n v="607.30999999999995"/>
    <n v="6289.4021917808213"/>
    <n v="0"/>
    <x v="48"/>
    <x v="39"/>
    <b v="1"/>
    <n v="34"/>
    <s v="F"/>
    <n v="14580.69"/>
  </r>
  <r>
    <n v="2817272692"/>
    <s v="Ford"/>
    <s v="Freestar"/>
    <n v="2017"/>
    <x v="269"/>
    <n v="66"/>
    <n v="11567"/>
    <n v="729.71"/>
    <n v="100.07"/>
    <n v="31.610666666666667"/>
    <n v="829.78"/>
    <n v="8593.3380821917817"/>
    <n v="0"/>
    <x v="9"/>
    <x v="9"/>
    <b v="0"/>
    <n v="42"/>
    <s v="M"/>
    <n v="10737.22"/>
  </r>
  <r>
    <n v="7663111273"/>
    <s v="BMW"/>
    <s v="X3"/>
    <n v="2016"/>
    <x v="270"/>
    <n v="119"/>
    <n v="18327"/>
    <n v="703.92"/>
    <n v="133.46"/>
    <n v="31.900190476190474"/>
    <n v="837.38"/>
    <n v="8672.044931506849"/>
    <n v="1"/>
    <x v="19"/>
    <x v="19"/>
    <b v="0"/>
    <n v="41"/>
    <s v="F"/>
    <n v="17489.62"/>
  </r>
  <r>
    <n v="8783807780"/>
    <s v="Chevrolet"/>
    <s v="Express 3500"/>
    <n v="2018"/>
    <x v="255"/>
    <n v="147"/>
    <n v="23246"/>
    <n v="633.55999999999995"/>
    <n v="106.3"/>
    <n v="28.185142857142857"/>
    <n v="739.8599999999999"/>
    <n v="7662.1117808219178"/>
    <n v="4"/>
    <x v="47"/>
    <x v="27"/>
    <b v="0"/>
    <n v="42"/>
    <s v="F"/>
    <n v="22506.14"/>
  </r>
  <r>
    <n v="4403611281"/>
    <s v="Honda"/>
    <s v="Pilot"/>
    <n v="2018"/>
    <x v="271"/>
    <n v="131"/>
    <n v="21746"/>
    <n v="740.71"/>
    <n v="91.1"/>
    <n v="31.688000000000002"/>
    <n v="831.81000000000006"/>
    <n v="8614.3610958904119"/>
    <n v="0"/>
    <x v="44"/>
    <x v="37"/>
    <b v="0"/>
    <n v="42"/>
    <s v="F"/>
    <n v="20914.189999999999"/>
  </r>
  <r>
    <n v="5806667030"/>
    <s v="Chevrolet"/>
    <s v="TrailBlazer"/>
    <n v="2016"/>
    <x v="272"/>
    <n v="110"/>
    <n v="17979"/>
    <n v="624.37"/>
    <n v="80.48"/>
    <n v="26.851428571428574"/>
    <n v="704.85"/>
    <n v="7299.5424657534259"/>
    <n v="1"/>
    <x v="28"/>
    <x v="21"/>
    <b v="0"/>
    <n v="59"/>
    <s v="M"/>
    <n v="17274.150000000001"/>
  </r>
  <r>
    <n v="9751722691"/>
    <s v="Toyota"/>
    <s v="Sequoia"/>
    <n v="2018"/>
    <x v="273"/>
    <n v="104"/>
    <n v="17159"/>
    <n v="583.29"/>
    <n v="87.26"/>
    <n v="25.544761904761902"/>
    <n v="670.55"/>
    <n v="6944.3260273972592"/>
    <n v="2"/>
    <x v="47"/>
    <x v="27"/>
    <b v="0"/>
    <n v="55"/>
    <s v="M"/>
    <n v="16488.45"/>
  </r>
  <r>
    <n v="7661221470"/>
    <s v="Lincoln"/>
    <s v="Town Car"/>
    <n v="2016"/>
    <x v="274"/>
    <n v="97"/>
    <n v="15221"/>
    <n v="455.15"/>
    <n v="93.85"/>
    <n v="20.914285714285715"/>
    <n v="549"/>
    <n v="5685.5342465753429"/>
    <n v="1"/>
    <x v="16"/>
    <x v="16"/>
    <b v="1"/>
    <n v="45"/>
    <s v="F"/>
    <n v="14672"/>
  </r>
  <r>
    <n v="7859159317"/>
    <s v="Lexus"/>
    <s v="GS"/>
    <n v="2017"/>
    <x v="275"/>
    <n v="41"/>
    <n v="6458"/>
    <n v="448.98"/>
    <n v="52.53"/>
    <n v="19.105142857142855"/>
    <n v="501.51"/>
    <n v="5193.72"/>
    <n v="0"/>
    <x v="45"/>
    <x v="33"/>
    <b v="0"/>
    <n v="26"/>
    <s v="M"/>
    <n v="5956.49"/>
  </r>
  <r>
    <n v="5830655985"/>
    <s v="GMC"/>
    <s v="Jimmy"/>
    <n v="2017"/>
    <x v="276"/>
    <n v="94"/>
    <n v="14862"/>
    <n v="525.01"/>
    <n v="89.38"/>
    <n v="23.405333333333335"/>
    <n v="614.39"/>
    <n v="6362.7238356164389"/>
    <n v="1"/>
    <x v="6"/>
    <x v="6"/>
    <b v="1"/>
    <n v="49"/>
    <s v="M"/>
    <n v="14247.61"/>
  </r>
  <r>
    <n v="7646011886"/>
    <s v="BMW"/>
    <n v="530"/>
    <n v="2017"/>
    <x v="277"/>
    <n v="64"/>
    <n v="10598"/>
    <n v="684.95"/>
    <n v="67.08"/>
    <n v="28.648761904761905"/>
    <n v="752.03000000000009"/>
    <n v="7788.146301369864"/>
    <n v="0"/>
    <x v="10"/>
    <x v="10"/>
    <b v="1"/>
    <n v="50"/>
    <s v="F"/>
    <n v="9845.9699999999993"/>
  </r>
  <r>
    <n v="9102168200"/>
    <s v="MINI"/>
    <s v="Cooper Countryman"/>
    <n v="2017"/>
    <x v="278"/>
    <n v="78"/>
    <n v="13574"/>
    <n v="458.37"/>
    <n v="137.85"/>
    <n v="22.713142857142859"/>
    <n v="596.22"/>
    <n v="6174.5523287671231"/>
    <n v="1"/>
    <x v="15"/>
    <x v="15"/>
    <b v="1"/>
    <n v="55"/>
    <s v="F"/>
    <n v="12977.78"/>
  </r>
  <r>
    <n v="8998933543"/>
    <s v="Ford"/>
    <s v="Probe"/>
    <n v="2017"/>
    <x v="279"/>
    <n v="98"/>
    <n v="14532"/>
    <n v="468.75"/>
    <n v="104.3"/>
    <n v="21.83047619047619"/>
    <n v="573.04999999999995"/>
    <n v="5934.6"/>
    <n v="1"/>
    <x v="30"/>
    <x v="4"/>
    <b v="1"/>
    <n v="40"/>
    <s v="M"/>
    <n v="13958.95"/>
  </r>
  <r>
    <n v="8605882441"/>
    <s v="Acura"/>
    <s v="NSX"/>
    <n v="2018"/>
    <x v="280"/>
    <n v="100"/>
    <n v="15301"/>
    <n v="634.36"/>
    <n v="95.16"/>
    <n v="27.791238095238093"/>
    <n v="729.52"/>
    <n v="7555.0290410958905"/>
    <n v="1"/>
    <x v="25"/>
    <x v="23"/>
    <b v="1"/>
    <n v="31"/>
    <s v="M"/>
    <n v="14571.48"/>
  </r>
  <r>
    <n v="2572798883"/>
    <s v="Chrysler"/>
    <s v="Cirrus"/>
    <n v="2017"/>
    <x v="281"/>
    <n v="101"/>
    <n v="17624"/>
    <n v="615.1"/>
    <n v="79.650000000000006"/>
    <n v="26.466666666666665"/>
    <n v="694.75"/>
    <n v="7194.9452054794519"/>
    <n v="0"/>
    <x v="7"/>
    <x v="7"/>
    <b v="1"/>
    <n v="37"/>
    <s v="F"/>
    <n v="16929.25"/>
  </r>
  <r>
    <n v="8650690246"/>
    <s v="Lexus"/>
    <s v="RX"/>
    <n v="2016"/>
    <x v="282"/>
    <n v="98"/>
    <n v="15429"/>
    <n v="663.65"/>
    <n v="144.83000000000001"/>
    <n v="30.799238095238096"/>
    <n v="808.48"/>
    <n v="8372.7517808219181"/>
    <n v="2"/>
    <x v="34"/>
    <x v="1"/>
    <b v="0"/>
    <n v="59"/>
    <s v="M"/>
    <n v="14620.52"/>
  </r>
  <r>
    <n v="9586494284"/>
    <s v="Lexus"/>
    <s v="ES"/>
    <n v="2017"/>
    <x v="283"/>
    <n v="120"/>
    <n v="21561"/>
    <n v="686.41"/>
    <n v="144.49"/>
    <n v="31.653333333333332"/>
    <n v="830.9"/>
    <n v="8604.936986301369"/>
    <n v="1"/>
    <x v="15"/>
    <x v="15"/>
    <b v="1"/>
    <n v="49"/>
    <s v="M"/>
    <n v="20730.099999999999"/>
  </r>
  <r>
    <n v="2748416988"/>
    <s v="Mitsubishi"/>
    <s v="Truck"/>
    <n v="2017"/>
    <x v="284"/>
    <n v="113"/>
    <n v="19332"/>
    <n v="571.96"/>
    <n v="110.9"/>
    <n v="26.013714285714286"/>
    <n v="682.86"/>
    <n v="7071.810410958904"/>
    <n v="3"/>
    <x v="31"/>
    <x v="27"/>
    <b v="0"/>
    <n v="59"/>
    <s v="M"/>
    <n v="18649.14"/>
  </r>
  <r>
    <n v="2448136734"/>
    <s v="Lexus"/>
    <s v="LS"/>
    <n v="2017"/>
    <x v="285"/>
    <n v="87"/>
    <n v="13150"/>
    <n v="730.16"/>
    <n v="81.459999999999994"/>
    <n v="30.918857142857146"/>
    <n v="811.62"/>
    <n v="8405.2701369863025"/>
    <n v="0"/>
    <x v="32"/>
    <x v="28"/>
    <b v="1"/>
    <n v="58"/>
    <s v="M"/>
    <n v="12338.38"/>
  </r>
  <r>
    <n v="1037959523"/>
    <s v="Mazda"/>
    <s v="Mazdaspeed 3"/>
    <n v="2017"/>
    <x v="286"/>
    <n v="104"/>
    <n v="17332"/>
    <n v="524.29999999999995"/>
    <n v="80.78"/>
    <n v="23.050666666666665"/>
    <n v="605.07999999999993"/>
    <n v="6266.3079452054781"/>
    <n v="2"/>
    <x v="30"/>
    <x v="4"/>
    <b v="1"/>
    <n v="55"/>
    <s v="F"/>
    <n v="16726.919999999998"/>
  </r>
  <r>
    <n v="4500581901"/>
    <s v="Mercedes-Benz"/>
    <s v="SL-Class"/>
    <n v="2018"/>
    <x v="287"/>
    <n v="92"/>
    <n v="15420"/>
    <n v="600.78"/>
    <n v="117.09"/>
    <n v="27.347428571428573"/>
    <n v="717.87"/>
    <n v="7434.3797260273977"/>
    <n v="3"/>
    <x v="13"/>
    <x v="13"/>
    <b v="0"/>
    <n v="37"/>
    <s v="M"/>
    <n v="14702.13"/>
  </r>
  <r>
    <n v="9216317639"/>
    <s v="Chevrolet"/>
    <s v="Express 1500"/>
    <n v="2016"/>
    <x v="288"/>
    <n v="134"/>
    <n v="22315"/>
    <n v="680.34"/>
    <n v="62.22"/>
    <n v="28.288000000000004"/>
    <n v="742.56000000000006"/>
    <n v="7690.0734246575357"/>
    <n v="2"/>
    <x v="40"/>
    <x v="33"/>
    <b v="1"/>
    <n v="65"/>
    <s v="M"/>
    <n v="21572.44"/>
  </r>
  <r>
    <n v="4579363523"/>
    <s v="Chevrolet"/>
    <s v="Silverado 2500"/>
    <n v="2016"/>
    <x v="289"/>
    <n v="87"/>
    <n v="14950"/>
    <n v="739.61"/>
    <n v="104.72"/>
    <n v="32.164952380952386"/>
    <n v="844.33"/>
    <n v="8744.0202739726028"/>
    <n v="1"/>
    <x v="23"/>
    <x v="21"/>
    <b v="1"/>
    <n v="57"/>
    <s v="F"/>
    <n v="14105.67"/>
  </r>
  <r>
    <n v="65225929"/>
    <s v="Chevrolet"/>
    <s v="TrailBlazer"/>
    <n v="2016"/>
    <x v="272"/>
    <n v="117"/>
    <n v="19590"/>
    <n v="567.53"/>
    <n v="139.41"/>
    <n v="26.931047619047614"/>
    <n v="706.93999999999994"/>
    <n v="7321.1868493150678"/>
    <n v="2"/>
    <x v="38"/>
    <x v="31"/>
    <b v="1"/>
    <n v="62"/>
    <s v="F"/>
    <n v="18883.060000000001"/>
  </r>
  <r>
    <n v="5118982227"/>
    <s v="Volkswagen"/>
    <s v="Cabriolet"/>
    <n v="2017"/>
    <x v="182"/>
    <n v="103"/>
    <n v="17024"/>
    <n v="700.22"/>
    <n v="50.45"/>
    <n v="28.596952380952384"/>
    <n v="750.67000000000007"/>
    <n v="7774.0619178082197"/>
    <n v="1"/>
    <x v="12"/>
    <x v="12"/>
    <b v="0"/>
    <n v="46"/>
    <s v="F"/>
    <n v="16273.33"/>
  </r>
  <r>
    <n v="4877994734"/>
    <s v="Ford"/>
    <s v="Thunderbird"/>
    <n v="2016"/>
    <x v="92"/>
    <n v="98"/>
    <n v="15235"/>
    <n v="434.95"/>
    <n v="66.23"/>
    <n v="19.092571428571429"/>
    <n v="501.18"/>
    <n v="5190.3024657534243"/>
    <n v="2"/>
    <x v="5"/>
    <x v="5"/>
    <b v="0"/>
    <n v="59"/>
    <s v="F"/>
    <n v="14733.82"/>
  </r>
  <r>
    <n v="4447751321"/>
    <s v="Mitsubishi"/>
    <s v="Excel"/>
    <n v="2017"/>
    <x v="290"/>
    <n v="113"/>
    <n v="19429"/>
    <n v="577.03"/>
    <n v="93.38"/>
    <n v="25.539428571428573"/>
    <n v="670.41"/>
    <n v="6942.8761643835614"/>
    <n v="0"/>
    <x v="24"/>
    <x v="22"/>
    <b v="0"/>
    <n v="46"/>
    <s v="M"/>
    <n v="18758.59"/>
  </r>
  <r>
    <n v="1894719085"/>
    <s v="Chrysler"/>
    <s v="LHS"/>
    <n v="2018"/>
    <x v="291"/>
    <n v="135"/>
    <n v="22036"/>
    <n v="521.13"/>
    <n v="79.33"/>
    <n v="22.87466666666667"/>
    <n v="600.46"/>
    <n v="6218.462465753425"/>
    <n v="2"/>
    <x v="40"/>
    <x v="33"/>
    <b v="1"/>
    <n v="56"/>
    <s v="F"/>
    <n v="21435.54"/>
  </r>
  <r>
    <n v="4103079290"/>
    <s v="Oldsmobile"/>
    <s v="Bravada"/>
    <n v="2016"/>
    <x v="202"/>
    <n v="76"/>
    <n v="14579"/>
    <n v="681.77"/>
    <n v="125.78"/>
    <n v="30.76380952380952"/>
    <n v="807.55"/>
    <n v="8363.1205479452037"/>
    <n v="1"/>
    <x v="40"/>
    <x v="33"/>
    <b v="1"/>
    <n v="42"/>
    <s v="F"/>
    <n v="13771.45"/>
  </r>
  <r>
    <n v="2674929952"/>
    <s v="Lotus"/>
    <s v="Esprit"/>
    <n v="2017"/>
    <x v="292"/>
    <n v="84"/>
    <n v="14479"/>
    <n v="545.34"/>
    <n v="149.07"/>
    <n v="26.453714285714291"/>
    <n v="694.41000000000008"/>
    <n v="7191.424109589042"/>
    <n v="2"/>
    <x v="24"/>
    <x v="22"/>
    <b v="0"/>
    <n v="56"/>
    <s v="M"/>
    <n v="13784.59"/>
  </r>
  <r>
    <n v="8384532796"/>
    <s v="Mazda"/>
    <s v="Tribute"/>
    <n v="2017"/>
    <x v="293"/>
    <n v="102"/>
    <n v="14736"/>
    <n v="425.1"/>
    <n v="50.77"/>
    <n v="18.128380952380954"/>
    <n v="475.87"/>
    <n v="4928.18794520548"/>
    <n v="0"/>
    <x v="47"/>
    <x v="27"/>
    <b v="0"/>
    <n v="58"/>
    <s v="M"/>
    <n v="14260.13"/>
  </r>
  <r>
    <n v="351136967"/>
    <s v="Buick"/>
    <s v="Roadmaster"/>
    <n v="2016"/>
    <x v="294"/>
    <n v="103"/>
    <n v="14970"/>
    <n v="698.4"/>
    <n v="76.180000000000007"/>
    <n v="29.50780952380952"/>
    <n v="774.57999999999993"/>
    <n v="8021.6778082191777"/>
    <n v="0"/>
    <x v="24"/>
    <x v="22"/>
    <b v="0"/>
    <n v="43"/>
    <s v="F"/>
    <n v="14195.42"/>
  </r>
  <r>
    <n v="4970089132"/>
    <s v="Volvo"/>
    <s v="V70"/>
    <n v="2017"/>
    <x v="295"/>
    <n v="111"/>
    <n v="18379"/>
    <n v="556.97"/>
    <n v="119.2"/>
    <n v="25.758857142857146"/>
    <n v="676.17000000000007"/>
    <n v="7002.5276712328778"/>
    <n v="1"/>
    <x v="16"/>
    <x v="16"/>
    <b v="1"/>
    <n v="29"/>
    <s v="F"/>
    <n v="17702.830000000002"/>
  </r>
  <r>
    <n v="9943485825"/>
    <s v="Suzuki"/>
    <s v="XL-7"/>
    <n v="2016"/>
    <x v="268"/>
    <n v="130"/>
    <n v="21550"/>
    <n v="499.07"/>
    <n v="74.13"/>
    <n v="21.836190476190477"/>
    <n v="573.20000000000005"/>
    <n v="5936.1534246575347"/>
    <n v="1"/>
    <x v="5"/>
    <x v="5"/>
    <b v="0"/>
    <n v="52"/>
    <s v="M"/>
    <n v="20976.799999999999"/>
  </r>
  <r>
    <n v="9085585090"/>
    <s v="Acura"/>
    <s v="RL"/>
    <n v="2017"/>
    <x v="296"/>
    <n v="137"/>
    <n v="24224"/>
    <n v="469.4"/>
    <n v="142.49"/>
    <n v="23.31009523809524"/>
    <n v="611.89"/>
    <n v="6336.8334246575341"/>
    <n v="1"/>
    <x v="18"/>
    <x v="18"/>
    <b v="0"/>
    <n v="31"/>
    <s v="M"/>
    <n v="23612.11"/>
  </r>
  <r>
    <n v="216986745"/>
    <s v="Jeep"/>
    <s v="Liberty"/>
    <n v="2017"/>
    <x v="297"/>
    <n v="99"/>
    <n v="15533"/>
    <n v="493.96"/>
    <n v="127.3"/>
    <n v="23.667047619047619"/>
    <n v="621.26"/>
    <n v="6433.8706849315067"/>
    <n v="1"/>
    <x v="40"/>
    <x v="33"/>
    <b v="1"/>
    <n v="33"/>
    <s v="F"/>
    <n v="14911.74"/>
  </r>
  <r>
    <n v="6721452332"/>
    <s v="BMW"/>
    <s v="X5 M"/>
    <n v="2016"/>
    <x v="298"/>
    <n v="131"/>
    <n v="19309"/>
    <n v="600.83000000000004"/>
    <n v="126.14"/>
    <n v="27.694095238095237"/>
    <n v="726.97"/>
    <n v="7528.6208219178079"/>
    <n v="3"/>
    <x v="33"/>
    <x v="26"/>
    <b v="0"/>
    <n v="54"/>
    <s v="M"/>
    <n v="18582.03"/>
  </r>
  <r>
    <n v="9946162466"/>
    <s v="Kia"/>
    <s v="Amanti"/>
    <n v="2018"/>
    <x v="299"/>
    <n v="96"/>
    <n v="15307"/>
    <n v="697.55"/>
    <n v="121.69"/>
    <n v="31.209142857142862"/>
    <n v="819.24"/>
    <n v="8484.1841095890413"/>
    <n v="1"/>
    <x v="16"/>
    <x v="16"/>
    <b v="1"/>
    <n v="35"/>
    <s v="F"/>
    <n v="14487.76"/>
  </r>
  <r>
    <n v="4349403477"/>
    <s v="Hyundai"/>
    <s v="Santa Fe"/>
    <n v="2017"/>
    <x v="300"/>
    <n v="94"/>
    <n v="15311"/>
    <n v="698.69"/>
    <n v="149.57"/>
    <n v="32.31466666666666"/>
    <n v="848.26"/>
    <n v="8784.7199999999993"/>
    <n v="1"/>
    <x v="1"/>
    <x v="1"/>
    <b v="1"/>
    <n v="63"/>
    <s v="F"/>
    <n v="14462.74"/>
  </r>
  <r>
    <n v="9564783038"/>
    <s v="Audi"/>
    <s v="A6"/>
    <n v="2017"/>
    <x v="237"/>
    <n v="71"/>
    <n v="12196"/>
    <n v="699.87"/>
    <n v="123.06"/>
    <n v="31.349714285714285"/>
    <n v="822.93000000000006"/>
    <n v="8522.3983561643836"/>
    <n v="0"/>
    <x v="31"/>
    <x v="27"/>
    <b v="0"/>
    <n v="38"/>
    <s v="F"/>
    <n v="11373.07"/>
  </r>
  <r>
    <n v="2009318986"/>
    <s v="GMC"/>
    <s v="Vandura 1500"/>
    <n v="2018"/>
    <x v="301"/>
    <n v="93"/>
    <n v="16155"/>
    <n v="540.05999999999995"/>
    <n v="149.85"/>
    <n v="26.282285714285713"/>
    <n v="689.91"/>
    <n v="7144.8213698630143"/>
    <n v="0"/>
    <x v="24"/>
    <x v="22"/>
    <b v="0"/>
    <n v="38"/>
    <s v="M"/>
    <n v="15465.09"/>
  </r>
  <r>
    <n v="7703639052"/>
    <s v="Mitsubishi"/>
    <s v="Excel"/>
    <n v="2018"/>
    <x v="302"/>
    <n v="89"/>
    <n v="12696"/>
    <n v="460.06"/>
    <n v="121.04"/>
    <n v="22.137142857142859"/>
    <n v="581.1"/>
    <n v="6017.9671232876717"/>
    <n v="2"/>
    <x v="13"/>
    <x v="13"/>
    <b v="0"/>
    <n v="28"/>
    <s v="F"/>
    <n v="12114.9"/>
  </r>
  <r>
    <n v="785510109"/>
    <s v="Pontiac"/>
    <s v="Sunbird"/>
    <n v="2018"/>
    <x v="303"/>
    <n v="99"/>
    <n v="15849"/>
    <n v="670.28"/>
    <n v="103.7"/>
    <n v="29.484952380952382"/>
    <n v="773.98"/>
    <n v="8015.4641095890411"/>
    <n v="3"/>
    <x v="45"/>
    <x v="33"/>
    <b v="0"/>
    <n v="40"/>
    <s v="F"/>
    <n v="15075.02"/>
  </r>
  <r>
    <n v="2861637005"/>
    <s v="GMC"/>
    <s v="Savana 1500"/>
    <n v="2016"/>
    <x v="304"/>
    <n v="100"/>
    <n v="14747"/>
    <n v="493.42"/>
    <n v="113.5"/>
    <n v="23.120761904761906"/>
    <n v="606.92000000000007"/>
    <n v="6285.3632876712336"/>
    <n v="0"/>
    <x v="4"/>
    <x v="4"/>
    <b v="1"/>
    <n v="52"/>
    <s v="M"/>
    <n v="14140.08"/>
  </r>
  <r>
    <n v="5961506746"/>
    <s v="Ford"/>
    <s v="Aerostar"/>
    <n v="2016"/>
    <x v="305"/>
    <n v="101"/>
    <n v="15184"/>
    <n v="672.55"/>
    <n v="108.59"/>
    <n v="29.757714285714286"/>
    <n v="781.14"/>
    <n v="8089.6142465753428"/>
    <n v="4"/>
    <x v="21"/>
    <x v="16"/>
    <b v="0"/>
    <n v="29"/>
    <s v="F"/>
    <n v="14402.86"/>
  </r>
  <r>
    <n v="3645002146"/>
    <s v="Hyundai"/>
    <s v="XG350"/>
    <n v="2017"/>
    <x v="306"/>
    <n v="98"/>
    <n v="17887"/>
    <n v="503.78"/>
    <n v="128.71"/>
    <n v="24.094857142857144"/>
    <n v="632.49"/>
    <n v="6550.1704109589045"/>
    <n v="0"/>
    <x v="48"/>
    <x v="39"/>
    <b v="1"/>
    <n v="41"/>
    <s v="F"/>
    <n v="17254.509999999998"/>
  </r>
  <r>
    <n v="2072859034"/>
    <s v="Chevrolet"/>
    <s v="G-Series 2500"/>
    <n v="2017"/>
    <x v="307"/>
    <n v="109"/>
    <n v="15971"/>
    <n v="720.5"/>
    <n v="84.49"/>
    <n v="30.666285714285717"/>
    <n v="804.99"/>
    <n v="8336.608767123289"/>
    <n v="2"/>
    <x v="22"/>
    <x v="21"/>
    <b v="1"/>
    <n v="28"/>
    <s v="F"/>
    <n v="15166.01"/>
  </r>
  <r>
    <n v="7932708087"/>
    <s v="Oldsmobile"/>
    <s v="Custom Cruiser"/>
    <n v="2018"/>
    <x v="308"/>
    <n v="105"/>
    <n v="16684"/>
    <n v="583.62"/>
    <n v="118.57"/>
    <n v="26.750095238095241"/>
    <n v="702.19"/>
    <n v="7271.9950684931518"/>
    <n v="1"/>
    <x v="37"/>
    <x v="30"/>
    <b v="0"/>
    <n v="36"/>
    <s v="F"/>
    <n v="15981.81"/>
  </r>
  <r>
    <n v="8757820600"/>
    <s v="Audi"/>
    <s v="A8"/>
    <n v="2018"/>
    <x v="309"/>
    <n v="94"/>
    <n v="14563"/>
    <n v="687.53"/>
    <n v="115.54"/>
    <n v="30.593142857142858"/>
    <n v="803.06999999999994"/>
    <n v="8316.7249315068493"/>
    <n v="1"/>
    <x v="46"/>
    <x v="38"/>
    <b v="1"/>
    <n v="40"/>
    <s v="M"/>
    <n v="13759.93"/>
  </r>
  <r>
    <n v="1974482618"/>
    <s v="Mercedes-Benz"/>
    <s v="SLK-Class"/>
    <n v="2016"/>
    <x v="310"/>
    <n v="77"/>
    <n v="12551"/>
    <n v="443.63"/>
    <n v="112.62"/>
    <n v="21.19047619047619"/>
    <n v="556.25"/>
    <n v="5760.6164383561636"/>
    <n v="1"/>
    <x v="24"/>
    <x v="22"/>
    <b v="0"/>
    <n v="27"/>
    <s v="F"/>
    <n v="11994.75"/>
  </r>
  <r>
    <n v="1183295677"/>
    <s v="Ford"/>
    <s v="Taurus"/>
    <n v="2016"/>
    <x v="311"/>
    <n v="73"/>
    <n v="12377"/>
    <n v="562.49"/>
    <n v="60.36"/>
    <n v="23.727619047619051"/>
    <n v="622.85"/>
    <n v="6450.3369863013704"/>
    <n v="1"/>
    <x v="28"/>
    <x v="21"/>
    <b v="0"/>
    <n v="50"/>
    <s v="M"/>
    <n v="11754.15"/>
  </r>
  <r>
    <n v="8165482122"/>
    <s v="Maserati"/>
    <s v="Spyder"/>
    <n v="2017"/>
    <x v="312"/>
    <n v="94"/>
    <n v="13920"/>
    <n v="657.33"/>
    <n v="113.05"/>
    <n v="29.347809523809524"/>
    <n v="770.38"/>
    <n v="7978.1819178082187"/>
    <n v="1"/>
    <x v="1"/>
    <x v="1"/>
    <b v="1"/>
    <n v="41"/>
    <s v="F"/>
    <n v="13149.62"/>
  </r>
  <r>
    <n v="8159733313"/>
    <s v="Hummer"/>
    <s v="H1"/>
    <n v="2018"/>
    <x v="197"/>
    <n v="112"/>
    <n v="19828"/>
    <n v="743.77"/>
    <n v="145.18"/>
    <n v="33.864761904761906"/>
    <n v="888.95"/>
    <n v="9206.1123287671235"/>
    <n v="1"/>
    <x v="23"/>
    <x v="21"/>
    <b v="1"/>
    <n v="43"/>
    <s v="M"/>
    <n v="18939.05"/>
  </r>
  <r>
    <n v="8160358628"/>
    <s v="Mercury"/>
    <s v="Grand Marquis"/>
    <n v="2018"/>
    <x v="198"/>
    <n v="120"/>
    <n v="20443"/>
    <n v="669.72"/>
    <n v="50.69"/>
    <n v="27.444190476190482"/>
    <n v="720.41000000000008"/>
    <n v="7460.6843835616464"/>
    <n v="2"/>
    <x v="29"/>
    <x v="26"/>
    <b v="1"/>
    <n v="41"/>
    <s v="M"/>
    <n v="19722.59"/>
  </r>
  <r>
    <n v="1215331983"/>
    <s v="Ford"/>
    <s v="Focus"/>
    <n v="2017"/>
    <x v="313"/>
    <n v="129"/>
    <n v="23236"/>
    <n v="497.55"/>
    <n v="120.6"/>
    <n v="23.548571428571424"/>
    <n v="618.15"/>
    <n v="6401.6630136986296"/>
    <n v="0"/>
    <x v="28"/>
    <x v="21"/>
    <b v="0"/>
    <n v="45"/>
    <s v="M"/>
    <n v="22617.85"/>
  </r>
  <r>
    <n v="1998281558"/>
    <s v="BMW"/>
    <s v="X3"/>
    <n v="2017"/>
    <x v="314"/>
    <n v="93"/>
    <n v="14743"/>
    <n v="542.04"/>
    <n v="101.35"/>
    <n v="24.510095238095239"/>
    <n v="643.39"/>
    <n v="6663.0526027397264"/>
    <n v="1"/>
    <x v="26"/>
    <x v="24"/>
    <b v="0"/>
    <n v="62"/>
    <s v="M"/>
    <n v="14099.61"/>
  </r>
  <r>
    <n v="1325852880"/>
    <s v="Infiniti"/>
    <s v="G"/>
    <n v="2017"/>
    <x v="315"/>
    <n v="69"/>
    <n v="11076"/>
    <n v="442.25"/>
    <n v="104.74"/>
    <n v="20.837714285714284"/>
    <n v="546.99"/>
    <n v="5664.7183561643833"/>
    <n v="1"/>
    <x v="33"/>
    <x v="26"/>
    <b v="0"/>
    <n v="64"/>
    <s v="F"/>
    <n v="10529.01"/>
  </r>
  <r>
    <n v="9726522897"/>
    <s v="Jeep"/>
    <s v="Grand Cherokee"/>
    <n v="2016"/>
    <x v="316"/>
    <n v="112"/>
    <n v="17396"/>
    <n v="606.59"/>
    <n v="115.56"/>
    <n v="27.510476190476194"/>
    <n v="722.15000000000009"/>
    <n v="7478.7041095890418"/>
    <n v="0"/>
    <x v="12"/>
    <x v="12"/>
    <b v="0"/>
    <n v="58"/>
    <s v="M"/>
    <n v="16673.849999999999"/>
  </r>
  <r>
    <n v="3703748974"/>
    <s v="Chrysler"/>
    <s v="Sebring"/>
    <n v="2016"/>
    <x v="317"/>
    <n v="99"/>
    <n v="15785"/>
    <n v="710.33"/>
    <n v="139.57"/>
    <n v="32.377142857142857"/>
    <n v="849.90000000000009"/>
    <n v="8801.7041095890418"/>
    <n v="0"/>
    <x v="6"/>
    <x v="6"/>
    <b v="1"/>
    <n v="40"/>
    <s v="F"/>
    <n v="14935.1"/>
  </r>
  <r>
    <n v="6454430499"/>
    <s v="Maserati"/>
    <s v="Biturbo"/>
    <n v="2016"/>
    <x v="318"/>
    <n v="82"/>
    <n v="13964"/>
    <n v="529.02"/>
    <n v="96.36"/>
    <n v="23.823999999999998"/>
    <n v="625.38"/>
    <n v="6476.5380821917806"/>
    <n v="0"/>
    <x v="15"/>
    <x v="15"/>
    <b v="1"/>
    <n v="59"/>
    <s v="M"/>
    <n v="13338.62"/>
  </r>
  <r>
    <n v="6989082240"/>
    <s v="Kia"/>
    <s v="Spectra"/>
    <n v="2018"/>
    <x v="319"/>
    <n v="104"/>
    <n v="15171"/>
    <n v="621.73"/>
    <n v="149.88999999999999"/>
    <n v="29.39504761904762"/>
    <n v="771.62"/>
    <n v="7991.0235616438358"/>
    <n v="2"/>
    <x v="27"/>
    <x v="25"/>
    <b v="0"/>
    <n v="52"/>
    <s v="M"/>
    <n v="14399.38"/>
  </r>
  <r>
    <n v="4151204288"/>
    <s v="Toyota"/>
    <s v="RAV4"/>
    <n v="2016"/>
    <x v="264"/>
    <n v="122"/>
    <n v="20691"/>
    <n v="679.21"/>
    <n v="65.87"/>
    <n v="28.384000000000004"/>
    <n v="745.08"/>
    <n v="7716.1709589041111"/>
    <n v="0"/>
    <x v="32"/>
    <x v="28"/>
    <b v="1"/>
    <n v="43"/>
    <s v="M"/>
    <n v="19945.919999999998"/>
  </r>
  <r>
    <n v="8087074351"/>
    <s v="Dodge"/>
    <s v="Intrepid"/>
    <n v="2017"/>
    <x v="320"/>
    <n v="101"/>
    <n v="16216"/>
    <n v="458.84"/>
    <n v="149.44"/>
    <n v="23.172571428571427"/>
    <n v="608.28"/>
    <n v="6299.447671232876"/>
    <n v="0"/>
    <x v="12"/>
    <x v="12"/>
    <b v="0"/>
    <n v="54"/>
    <s v="M"/>
    <n v="15607.72"/>
  </r>
  <r>
    <n v="5735994875"/>
    <s v="Mercedes-Benz"/>
    <s v="Sprinter 3500"/>
    <n v="2018"/>
    <x v="321"/>
    <n v="112"/>
    <n v="18274"/>
    <n v="558.76"/>
    <n v="128.21"/>
    <n v="26.170285714285711"/>
    <n v="686.97"/>
    <n v="7114.3742465753421"/>
    <n v="0"/>
    <x v="27"/>
    <x v="25"/>
    <b v="0"/>
    <n v="59"/>
    <s v="F"/>
    <n v="17587.03"/>
  </r>
  <r>
    <n v="1685653456"/>
    <s v="Dodge"/>
    <s v="Intrepid"/>
    <n v="2016"/>
    <x v="322"/>
    <n v="94"/>
    <n v="15910"/>
    <n v="609.88"/>
    <n v="70.16"/>
    <n v="25.906285714285712"/>
    <n v="680.04"/>
    <n v="7042.6060273972598"/>
    <n v="1"/>
    <x v="42"/>
    <x v="35"/>
    <b v="1"/>
    <n v="37"/>
    <s v="F"/>
    <n v="15229.96"/>
  </r>
  <r>
    <n v="839351917"/>
    <s v="Chrysler"/>
    <s v="300M"/>
    <n v="2017"/>
    <x v="323"/>
    <n v="96"/>
    <n v="16817"/>
    <n v="551.45000000000005"/>
    <n v="64.260000000000005"/>
    <n v="23.455619047619049"/>
    <n v="615.71"/>
    <n v="6376.3939726027402"/>
    <n v="2"/>
    <x v="31"/>
    <x v="27"/>
    <b v="0"/>
    <n v="27"/>
    <s v="F"/>
    <n v="16201.29"/>
  </r>
  <r>
    <n v="8760073969"/>
    <s v="Subaru"/>
    <s v="Outback"/>
    <n v="2017"/>
    <x v="324"/>
    <n v="113"/>
    <n v="16664"/>
    <n v="747.23"/>
    <n v="128.34"/>
    <n v="33.355047619047618"/>
    <n v="875.57"/>
    <n v="9067.5468493150693"/>
    <n v="4"/>
    <x v="14"/>
    <x v="14"/>
    <b v="0"/>
    <n v="41"/>
    <s v="F"/>
    <n v="15788.43"/>
  </r>
  <r>
    <n v="6622819084"/>
    <s v="Chevrolet"/>
    <s v="Malibu"/>
    <n v="2017"/>
    <x v="325"/>
    <n v="98"/>
    <n v="17145"/>
    <n v="510.75"/>
    <n v="131.47999999999999"/>
    <n v="24.465904761904763"/>
    <n v="642.23"/>
    <n v="6651.0394520547943"/>
    <n v="1"/>
    <x v="27"/>
    <x v="25"/>
    <b v="0"/>
    <n v="55"/>
    <s v="M"/>
    <n v="16502.77"/>
  </r>
  <r>
    <n v="8844800543"/>
    <s v="Dodge"/>
    <s v="Viper"/>
    <n v="2017"/>
    <x v="326"/>
    <n v="113"/>
    <n v="18677"/>
    <n v="554.87"/>
    <n v="104.52"/>
    <n v="25.11961904761905"/>
    <n v="659.39"/>
    <n v="6828.7512328767134"/>
    <n v="1"/>
    <x v="21"/>
    <x v="16"/>
    <b v="0"/>
    <n v="35"/>
    <s v="M"/>
    <n v="18017.61"/>
  </r>
  <r>
    <n v="4802617569"/>
    <s v="Dodge"/>
    <s v="D350 Club"/>
    <n v="2016"/>
    <x v="327"/>
    <n v="90"/>
    <n v="14405"/>
    <n v="600.98"/>
    <n v="149.19999999999999"/>
    <n v="28.578285714285713"/>
    <n v="750.18000000000006"/>
    <n v="7768.9873972602736"/>
    <n v="2"/>
    <x v="17"/>
    <x v="17"/>
    <b v="0"/>
    <n v="62"/>
    <s v="F"/>
    <n v="13654.82"/>
  </r>
  <r>
    <n v="8205781419"/>
    <s v="Subaru"/>
    <s v="Tribeca"/>
    <n v="2018"/>
    <x v="328"/>
    <n v="146"/>
    <n v="22057"/>
    <n v="427.77"/>
    <n v="131.15"/>
    <n v="21.292190476190473"/>
    <n v="558.91999999999996"/>
    <n v="5788.2673972602734"/>
    <n v="3"/>
    <x v="22"/>
    <x v="21"/>
    <b v="1"/>
    <n v="59"/>
    <s v="F"/>
    <n v="21498.080000000002"/>
  </r>
  <r>
    <n v="3651532860"/>
    <s v="Saturn"/>
    <s v="Relay"/>
    <n v="2017"/>
    <x v="329"/>
    <n v="42"/>
    <n v="8381"/>
    <n v="741.49"/>
    <n v="64.989999999999995"/>
    <n v="30.72304761904762"/>
    <n v="806.48"/>
    <n v="8352.0394520547943"/>
    <n v="2"/>
    <x v="12"/>
    <x v="12"/>
    <b v="0"/>
    <n v="62"/>
    <s v="F"/>
    <n v="7574.52"/>
  </r>
  <r>
    <n v="9421958918"/>
    <s v="Mercury"/>
    <s v="Milan"/>
    <n v="2016"/>
    <x v="330"/>
    <n v="100"/>
    <n v="17547"/>
    <n v="443.85"/>
    <n v="142.61000000000001"/>
    <n v="22.341333333333335"/>
    <n v="586.46"/>
    <n v="6073.4761643835627"/>
    <n v="2"/>
    <x v="48"/>
    <x v="39"/>
    <b v="1"/>
    <n v="45"/>
    <s v="F"/>
    <n v="16960.54"/>
  </r>
  <r>
    <n v="9986534860"/>
    <s v="Audi"/>
    <s v="riolet"/>
    <n v="2016"/>
    <x v="331"/>
    <n v="93"/>
    <n v="16353"/>
    <n v="518.15"/>
    <n v="114"/>
    <n v="24.081904761904759"/>
    <n v="632.15"/>
    <n v="6546.6493150684928"/>
    <n v="3"/>
    <x v="33"/>
    <x v="26"/>
    <b v="0"/>
    <n v="59"/>
    <s v="F"/>
    <n v="15720.85"/>
  </r>
  <r>
    <n v="9776399746"/>
    <s v="Subaru"/>
    <s v="Justy"/>
    <n v="2018"/>
    <x v="332"/>
    <n v="65"/>
    <n v="9310"/>
    <n v="683.04"/>
    <n v="138.01"/>
    <n v="31.278095238095233"/>
    <n v="821.05"/>
    <n v="8502.9287671232869"/>
    <n v="0"/>
    <x v="49"/>
    <x v="40"/>
    <b v="0"/>
    <n v="40"/>
    <s v="F"/>
    <n v="8488.9500000000007"/>
  </r>
  <r>
    <n v="8524232560"/>
    <s v="Jeep"/>
    <s v="Grand Cherokee"/>
    <n v="2016"/>
    <x v="316"/>
    <n v="119"/>
    <n v="19930"/>
    <n v="519.73"/>
    <n v="57.99"/>
    <n v="22.008380952380953"/>
    <n v="577.72"/>
    <n v="5982.963287671233"/>
    <n v="0"/>
    <x v="37"/>
    <x v="30"/>
    <b v="0"/>
    <n v="65"/>
    <s v="F"/>
    <n v="19352.28"/>
  </r>
  <r>
    <n v="2914407246"/>
    <s v="Hyundai"/>
    <s v="Entourage"/>
    <n v="2017"/>
    <x v="333"/>
    <n v="88"/>
    <n v="14950"/>
    <n v="684.57"/>
    <n v="134.18"/>
    <n v="31.19047619047619"/>
    <n v="818.75"/>
    <n v="8479.1095890410961"/>
    <n v="0"/>
    <x v="25"/>
    <x v="23"/>
    <b v="1"/>
    <n v="30"/>
    <s v="M"/>
    <n v="14131.25"/>
  </r>
  <r>
    <n v="7801707524"/>
    <s v="Toyota"/>
    <s v="Tacoma"/>
    <n v="2016"/>
    <x v="334"/>
    <n v="109"/>
    <n v="17832"/>
    <n v="570.74"/>
    <n v="145.41999999999999"/>
    <n v="27.282285714285713"/>
    <n v="716.16"/>
    <n v="7416.6706849315069"/>
    <n v="1"/>
    <x v="15"/>
    <x v="15"/>
    <b v="1"/>
    <n v="29"/>
    <s v="F"/>
    <n v="17115.84"/>
  </r>
  <r>
    <n v="8177339818"/>
    <s v="Mitsubishi"/>
    <s v="GTO"/>
    <n v="2016"/>
    <x v="335"/>
    <n v="89"/>
    <n v="15921"/>
    <n v="536.62"/>
    <n v="127"/>
    <n v="25.280761904761906"/>
    <n v="663.62"/>
    <n v="6872.5578082191787"/>
    <n v="2"/>
    <x v="14"/>
    <x v="14"/>
    <b v="0"/>
    <n v="44"/>
    <s v="M"/>
    <n v="15257.38"/>
  </r>
  <r>
    <n v="257862811"/>
    <s v="Mazda"/>
    <s v="MX-5"/>
    <n v="2017"/>
    <x v="336"/>
    <n v="95"/>
    <n v="15182"/>
    <n v="620.84"/>
    <n v="141.35"/>
    <n v="29.035809523809526"/>
    <n v="762.19"/>
    <n v="7893.3649315068506"/>
    <n v="0"/>
    <x v="5"/>
    <x v="5"/>
    <b v="0"/>
    <n v="61"/>
    <s v="F"/>
    <n v="14419.81"/>
  </r>
  <r>
    <n v="3204867374"/>
    <s v="Ford"/>
    <s v="F-Series"/>
    <n v="2018"/>
    <x v="206"/>
    <n v="81"/>
    <n v="11947"/>
    <n v="722.64"/>
    <n v="146.19"/>
    <n v="33.098285714285709"/>
    <n v="868.82999999999993"/>
    <n v="8997.7463013698616"/>
    <n v="0"/>
    <x v="18"/>
    <x v="18"/>
    <b v="0"/>
    <n v="36"/>
    <s v="M"/>
    <n v="11078.17"/>
  </r>
  <r>
    <n v="2193380058"/>
    <s v="Ford"/>
    <s v="Mustang"/>
    <n v="2018"/>
    <x v="337"/>
    <n v="100"/>
    <n v="14634"/>
    <n v="547.47"/>
    <n v="131.72"/>
    <n v="25.873904761904765"/>
    <n v="679.19"/>
    <n v="7033.8032876712341"/>
    <n v="0"/>
    <x v="49"/>
    <x v="40"/>
    <b v="0"/>
    <n v="48"/>
    <s v="F"/>
    <n v="13954.81"/>
  </r>
  <r>
    <n v="4475669316"/>
    <s v="Dodge"/>
    <s v="Ram Wagon B350"/>
    <n v="2016"/>
    <x v="338"/>
    <n v="117"/>
    <n v="20525"/>
    <n v="494.51"/>
    <n v="71.540000000000006"/>
    <n v="21.563809523809521"/>
    <n v="566.04999999999995"/>
    <n v="5862.1068493150678"/>
    <n v="2"/>
    <x v="42"/>
    <x v="35"/>
    <b v="1"/>
    <n v="52"/>
    <s v="F"/>
    <n v="19958.95"/>
  </r>
  <r>
    <n v="4859365860"/>
    <s v="Volkswagen"/>
    <s v="Scirocco"/>
    <n v="2016"/>
    <x v="119"/>
    <n v="119"/>
    <n v="18849"/>
    <n v="632.63"/>
    <n v="82.52"/>
    <n v="27.243809523809521"/>
    <n v="715.15"/>
    <n v="7406.2109589041092"/>
    <n v="1"/>
    <x v="8"/>
    <x v="8"/>
    <b v="0"/>
    <n v="32"/>
    <s v="F"/>
    <n v="18133.849999999999"/>
  </r>
  <r>
    <n v="9203432051"/>
    <s v="Chevrolet"/>
    <s v="Tracker"/>
    <n v="2017"/>
    <x v="339"/>
    <n v="169"/>
    <n v="27037"/>
    <n v="518.05999999999995"/>
    <n v="121.24"/>
    <n v="24.354285714285712"/>
    <n v="639.29999999999995"/>
    <n v="6620.6958904109588"/>
    <n v="1"/>
    <x v="12"/>
    <x v="12"/>
    <b v="0"/>
    <n v="32"/>
    <s v="F"/>
    <n v="26397.7"/>
  </r>
  <r>
    <n v="8018581223"/>
    <s v="Mitsubishi"/>
    <s v="Galant"/>
    <n v="2018"/>
    <x v="110"/>
    <n v="83"/>
    <n v="13333"/>
    <n v="695.85"/>
    <n v="54.95"/>
    <n v="28.601904761904763"/>
    <n v="750.80000000000007"/>
    <n v="7775.4082191780826"/>
    <n v="0"/>
    <x v="15"/>
    <x v="15"/>
    <b v="1"/>
    <n v="56"/>
    <s v="M"/>
    <n v="12582.2"/>
  </r>
  <r>
    <n v="2387209087"/>
    <s v="BMW"/>
    <s v="7 Series"/>
    <n v="2016"/>
    <x v="340"/>
    <n v="113"/>
    <n v="19764"/>
    <n v="518.12"/>
    <n v="86.83"/>
    <n v="23.045714285714286"/>
    <n v="604.95000000000005"/>
    <n v="6264.9616438356161"/>
    <n v="1"/>
    <x v="5"/>
    <x v="5"/>
    <b v="0"/>
    <n v="25"/>
    <s v="M"/>
    <n v="19159.05"/>
  </r>
  <r>
    <n v="1215291809"/>
    <s v="Isuzu"/>
    <s v="Axiom"/>
    <n v="2016"/>
    <x v="341"/>
    <n v="107"/>
    <n v="16785"/>
    <n v="741.32"/>
    <n v="89.32"/>
    <n v="31.643428571428572"/>
    <n v="830.6400000000001"/>
    <n v="8602.244383561645"/>
    <n v="4"/>
    <x v="16"/>
    <x v="16"/>
    <b v="1"/>
    <n v="44"/>
    <s v="F"/>
    <n v="15954.36"/>
  </r>
  <r>
    <n v="2960555570"/>
    <s v="Rolls-Royce"/>
    <s v="Phantom"/>
    <n v="2018"/>
    <x v="342"/>
    <n v="97"/>
    <n v="14917"/>
    <n v="575.73"/>
    <n v="106.23"/>
    <n v="25.979428571428574"/>
    <n v="681.96"/>
    <n v="7062.4898630136986"/>
    <n v="2"/>
    <x v="34"/>
    <x v="1"/>
    <b v="0"/>
    <n v="56"/>
    <s v="M"/>
    <n v="14235.04"/>
  </r>
  <r>
    <n v="7639912539"/>
    <s v="Suzuki"/>
    <s v="Vitara"/>
    <n v="2018"/>
    <x v="343"/>
    <n v="96"/>
    <n v="14954"/>
    <n v="495.31"/>
    <n v="125.85"/>
    <n v="23.663238095238096"/>
    <n v="621.16"/>
    <n v="6432.8350684931511"/>
    <n v="0"/>
    <x v="4"/>
    <x v="4"/>
    <b v="1"/>
    <n v="40"/>
    <s v="F"/>
    <n v="14332.84"/>
  </r>
  <r>
    <n v="3220651348"/>
    <s v="Porsche"/>
    <n v="911"/>
    <n v="2018"/>
    <x v="154"/>
    <n v="95"/>
    <n v="15830"/>
    <n v="747.28"/>
    <n v="66.5"/>
    <n v="31.00114285714286"/>
    <n v="813.78"/>
    <n v="8427.6394520547947"/>
    <n v="1"/>
    <x v="17"/>
    <x v="17"/>
    <b v="0"/>
    <n v="31"/>
    <s v="M"/>
    <n v="15016.22"/>
  </r>
  <r>
    <n v="656766891"/>
    <s v="Chevrolet"/>
    <s v="Silverado"/>
    <n v="2018"/>
    <x v="65"/>
    <n v="130"/>
    <n v="23710"/>
    <n v="713.38"/>
    <n v="88.34"/>
    <n v="30.541714285714285"/>
    <n v="801.72"/>
    <n v="8302.7441095890408"/>
    <n v="1"/>
    <x v="3"/>
    <x v="3"/>
    <b v="0"/>
    <n v="35"/>
    <s v="F"/>
    <n v="22908.28"/>
  </r>
  <r>
    <n v="6575271227"/>
    <s v="Ford"/>
    <s v="Windstar"/>
    <n v="2018"/>
    <x v="89"/>
    <n v="90"/>
    <n v="14666"/>
    <n v="749.2"/>
    <n v="146.47"/>
    <n v="34.120761904761906"/>
    <n v="895.67000000000007"/>
    <n v="9275.7057534246578"/>
    <n v="5"/>
    <x v="30"/>
    <x v="4"/>
    <b v="1"/>
    <n v="29"/>
    <s v="F"/>
    <n v="13770.33"/>
  </r>
  <r>
    <n v="874489164"/>
    <s v="Audi"/>
    <s v="A8"/>
    <n v="2016"/>
    <x v="344"/>
    <n v="95"/>
    <n v="14517"/>
    <n v="579.75"/>
    <n v="70.680000000000007"/>
    <n v="24.778285714285715"/>
    <n v="650.43000000000006"/>
    <n v="6735.96"/>
    <n v="1"/>
    <x v="13"/>
    <x v="13"/>
    <b v="0"/>
    <n v="58"/>
    <s v="F"/>
    <n v="13866.57"/>
  </r>
  <r>
    <n v="4093158169"/>
    <s v="Pontiac"/>
    <s v="G6"/>
    <n v="2018"/>
    <x v="345"/>
    <n v="121"/>
    <n v="21676"/>
    <n v="551.59"/>
    <n v="139.97"/>
    <n v="26.345142857142861"/>
    <n v="691.56000000000006"/>
    <n v="7161.9090410958916"/>
    <n v="0"/>
    <x v="30"/>
    <x v="4"/>
    <b v="1"/>
    <n v="36"/>
    <s v="F"/>
    <n v="20984.44"/>
  </r>
  <r>
    <n v="5555978316"/>
    <s v="Porsche"/>
    <n v="928"/>
    <n v="2017"/>
    <x v="346"/>
    <n v="103"/>
    <n v="14771"/>
    <n v="484.16"/>
    <n v="108.13"/>
    <n v="22.56342857142857"/>
    <n v="592.29"/>
    <n v="6133.8526027397256"/>
    <n v="2"/>
    <x v="8"/>
    <x v="8"/>
    <b v="0"/>
    <n v="50"/>
    <s v="M"/>
    <n v="14178.71"/>
  </r>
  <r>
    <n v="3276306379"/>
    <s v="Infiniti"/>
    <s v="QX56"/>
    <n v="2018"/>
    <x v="347"/>
    <n v="87"/>
    <n v="12161"/>
    <n v="694.41"/>
    <n v="84.07"/>
    <n v="29.656380952380953"/>
    <n v="778.48"/>
    <n v="8062.0668493150688"/>
    <n v="2"/>
    <x v="23"/>
    <x v="21"/>
    <b v="1"/>
    <n v="54"/>
    <s v="F"/>
    <n v="11382.52"/>
  </r>
  <r>
    <n v="7973741380"/>
    <s v="GMC"/>
    <s v="Safari"/>
    <n v="2018"/>
    <x v="348"/>
    <n v="78"/>
    <n v="12927"/>
    <n v="497.15"/>
    <n v="98.57"/>
    <n v="22.69409523809524"/>
    <n v="595.72"/>
    <n v="6169.374246575343"/>
    <n v="1"/>
    <x v="18"/>
    <x v="18"/>
    <b v="0"/>
    <n v="52"/>
    <s v="M"/>
    <n v="12331.28"/>
  </r>
  <r>
    <n v="6052215232"/>
    <s v="Lamborghini"/>
    <s v="Gallardo"/>
    <n v="2017"/>
    <x v="349"/>
    <n v="113"/>
    <n v="19228"/>
    <n v="737.53"/>
    <n v="91.44"/>
    <n v="31.579809523809523"/>
    <n v="828.97"/>
    <n v="8584.9495890410944"/>
    <n v="1"/>
    <x v="34"/>
    <x v="1"/>
    <b v="0"/>
    <n v="50"/>
    <s v="F"/>
    <n v="18399.03"/>
  </r>
  <r>
    <n v="7371893905"/>
    <s v="BMW"/>
    <s v="X5"/>
    <n v="2017"/>
    <x v="350"/>
    <n v="89"/>
    <n v="13858"/>
    <n v="750"/>
    <n v="123.34"/>
    <n v="33.270095238095237"/>
    <n v="873.34"/>
    <n v="9044.452602739726"/>
    <n v="3"/>
    <x v="38"/>
    <x v="31"/>
    <b v="1"/>
    <n v="60"/>
    <s v="F"/>
    <n v="12984.66"/>
  </r>
  <r>
    <n v="1966691599"/>
    <s v="Chevrolet"/>
    <n v="3500"/>
    <n v="2018"/>
    <x v="351"/>
    <n v="109"/>
    <n v="17677"/>
    <n v="617.98"/>
    <n v="141.97"/>
    <n v="28.950476190476195"/>
    <n v="759.95"/>
    <n v="7870.1671232876724"/>
    <n v="2"/>
    <x v="49"/>
    <x v="40"/>
    <b v="0"/>
    <n v="59"/>
    <s v="F"/>
    <n v="16917.05"/>
  </r>
  <r>
    <n v="2363457943"/>
    <s v="Ford"/>
    <s v="E-350 Super Duty Van"/>
    <n v="2016"/>
    <x v="352"/>
    <n v="101"/>
    <n v="16171"/>
    <n v="644.52"/>
    <n v="106.48"/>
    <n v="28.609523809523811"/>
    <n v="751"/>
    <n v="7777.4794520547948"/>
    <n v="0"/>
    <x v="30"/>
    <x v="4"/>
    <b v="1"/>
    <n v="55"/>
    <s v="M"/>
    <n v="15420"/>
  </r>
  <r>
    <n v="8118064077"/>
    <s v="Mercury"/>
    <s v="Montego"/>
    <n v="2016"/>
    <x v="353"/>
    <n v="127"/>
    <n v="20380"/>
    <n v="478.28"/>
    <n v="82.66"/>
    <n v="21.369142857142855"/>
    <n v="560.93999999999994"/>
    <n v="5809.1868493150669"/>
    <n v="0"/>
    <x v="24"/>
    <x v="22"/>
    <b v="0"/>
    <n v="64"/>
    <s v="F"/>
    <n v="19819.060000000001"/>
  </r>
  <r>
    <n v="1285623967"/>
    <s v="BMW"/>
    <s v="X5 M"/>
    <n v="2017"/>
    <x v="354"/>
    <n v="124"/>
    <n v="19809"/>
    <n v="554.77"/>
    <n v="65.84"/>
    <n v="23.642285714285713"/>
    <n v="620.61"/>
    <n v="6427.1391780821914"/>
    <n v="2"/>
    <x v="49"/>
    <x v="40"/>
    <b v="0"/>
    <n v="40"/>
    <s v="F"/>
    <n v="19188.39"/>
  </r>
  <r>
    <n v="4265559085"/>
    <s v="Mitsubishi"/>
    <s v="3000GT"/>
    <n v="2018"/>
    <x v="355"/>
    <n v="99"/>
    <n v="15721"/>
    <n v="425.42"/>
    <n v="68.17"/>
    <n v="18.803428571428572"/>
    <n v="493.59000000000003"/>
    <n v="5111.6991780821918"/>
    <n v="3"/>
    <x v="22"/>
    <x v="21"/>
    <b v="1"/>
    <n v="36"/>
    <s v="M"/>
    <n v="15227.41"/>
  </r>
  <r>
    <n v="4441327242"/>
    <s v="GMC"/>
    <s v="Rally Wagon 2500"/>
    <n v="2016"/>
    <x v="356"/>
    <n v="93"/>
    <n v="14839"/>
    <n v="558.03"/>
    <n v="133.27000000000001"/>
    <n v="26.33523809523809"/>
    <n v="691.3"/>
    <n v="7159.2164383561631"/>
    <n v="1"/>
    <x v="39"/>
    <x v="32"/>
    <b v="0"/>
    <n v="36"/>
    <s v="F"/>
    <n v="14147.7"/>
  </r>
  <r>
    <n v="5437658117"/>
    <s v="Oldsmobile"/>
    <s v="Silhouette"/>
    <n v="2018"/>
    <x v="357"/>
    <n v="95"/>
    <n v="17300"/>
    <n v="733.34"/>
    <n v="74.45"/>
    <n v="30.772952380952386"/>
    <n v="807.79000000000008"/>
    <n v="8365.6060273972616"/>
    <n v="1"/>
    <x v="42"/>
    <x v="35"/>
    <b v="1"/>
    <n v="49"/>
    <s v="M"/>
    <n v="16492.21"/>
  </r>
  <r>
    <n v="4075467724"/>
    <s v="Dodge"/>
    <s v="Viper"/>
    <n v="2018"/>
    <x v="138"/>
    <n v="109"/>
    <n v="18475"/>
    <n v="531.91999999999996"/>
    <n v="149.66"/>
    <n v="25.964952380952379"/>
    <n v="681.57999999999993"/>
    <n v="7058.5545205479439"/>
    <n v="0"/>
    <x v="35"/>
    <x v="29"/>
    <b v="0"/>
    <n v="56"/>
    <s v="M"/>
    <n v="17793.419999999998"/>
  </r>
  <r>
    <n v="878856927"/>
    <s v="Chevrolet"/>
    <s v="Express 2500"/>
    <n v="2016"/>
    <x v="358"/>
    <n v="93"/>
    <n v="15775"/>
    <n v="511.2"/>
    <n v="53.5"/>
    <n v="21.512380952380955"/>
    <n v="564.70000000000005"/>
    <n v="5848.1260273972603"/>
    <n v="3"/>
    <x v="27"/>
    <x v="25"/>
    <b v="0"/>
    <n v="30"/>
    <s v="F"/>
    <n v="15210.3"/>
  </r>
  <r>
    <n v="3683182377"/>
    <s v="Infiniti"/>
    <s v="G"/>
    <n v="2017"/>
    <x v="315"/>
    <n v="105"/>
    <n v="18934"/>
    <n v="488.64"/>
    <n v="76.03"/>
    <n v="21.511238095238092"/>
    <n v="564.66999999999996"/>
    <n v="5847.8153424657521"/>
    <n v="3"/>
    <x v="29"/>
    <x v="26"/>
    <b v="1"/>
    <n v="39"/>
    <s v="F"/>
    <n v="18369.330000000002"/>
  </r>
  <r>
    <n v="2696842825"/>
    <s v="Volkswagen"/>
    <s v="Type 2"/>
    <n v="2016"/>
    <x v="359"/>
    <n v="44"/>
    <n v="6800"/>
    <n v="725.85"/>
    <n v="84.23"/>
    <n v="30.860190476190478"/>
    <n v="810.08"/>
    <n v="8389.3216438356176"/>
    <n v="3"/>
    <x v="26"/>
    <x v="24"/>
    <b v="0"/>
    <n v="61"/>
    <s v="M"/>
    <n v="5989.92"/>
  </r>
  <r>
    <n v="2740989326"/>
    <s v="Lincoln"/>
    <s v="LS"/>
    <n v="2018"/>
    <x v="360"/>
    <n v="109"/>
    <n v="18182"/>
    <n v="450.63"/>
    <n v="142.1"/>
    <n v="22.580190476190477"/>
    <n v="592.73"/>
    <n v="6138.409315068493"/>
    <n v="1"/>
    <x v="33"/>
    <x v="26"/>
    <b v="0"/>
    <n v="41"/>
    <s v="M"/>
    <n v="17589.27"/>
  </r>
  <r>
    <n v="7242232023"/>
    <s v="Cadillac"/>
    <s v="CTS-V"/>
    <n v="2018"/>
    <x v="361"/>
    <n v="69"/>
    <n v="11095"/>
    <n v="454.93"/>
    <n v="113.9"/>
    <n v="21.669714285714289"/>
    <n v="568.83000000000004"/>
    <n v="5890.8969863013699"/>
    <n v="1"/>
    <x v="34"/>
    <x v="1"/>
    <b v="0"/>
    <n v="60"/>
    <s v="M"/>
    <n v="10526.17"/>
  </r>
  <r>
    <n v="3010480687"/>
    <s v="Chevrolet"/>
    <s v="G-Series G20"/>
    <n v="2018"/>
    <x v="362"/>
    <n v="93"/>
    <n v="14172"/>
    <n v="539.09"/>
    <n v="134.33000000000001"/>
    <n v="25.654095238095241"/>
    <n v="673.42000000000007"/>
    <n v="6974.0482191780829"/>
    <n v="3"/>
    <x v="3"/>
    <x v="3"/>
    <b v="0"/>
    <n v="56"/>
    <s v="M"/>
    <n v="13498.58"/>
  </r>
  <r>
    <n v="2310094579"/>
    <s v="Land Rover"/>
    <s v="Discovery"/>
    <n v="2018"/>
    <x v="363"/>
    <n v="113"/>
    <n v="18672"/>
    <n v="657.21"/>
    <n v="80.209999999999994"/>
    <n v="28.092190476190478"/>
    <n v="737.42000000000007"/>
    <n v="7636.8427397260284"/>
    <n v="1"/>
    <x v="42"/>
    <x v="35"/>
    <b v="1"/>
    <n v="49"/>
    <s v="F"/>
    <n v="17934.580000000002"/>
  </r>
  <r>
    <n v="8593104509"/>
    <s v="Aston Martin"/>
    <s v="DB9"/>
    <n v="2018"/>
    <x v="143"/>
    <n v="127"/>
    <n v="19047"/>
    <n v="488.31"/>
    <n v="84.62"/>
    <n v="21.825904761904763"/>
    <n v="572.93000000000006"/>
    <n v="5933.3572602739732"/>
    <n v="2"/>
    <x v="3"/>
    <x v="3"/>
    <b v="0"/>
    <n v="56"/>
    <s v="M"/>
    <n v="18474.07"/>
  </r>
  <r>
    <n v="4677802750"/>
    <s v="Lincoln"/>
    <s v="Continental"/>
    <n v="2016"/>
    <x v="364"/>
    <n v="118"/>
    <n v="21156"/>
    <n v="684.55"/>
    <n v="104.96"/>
    <n v="30.076571428571427"/>
    <n v="789.51"/>
    <n v="8176.2953424657526"/>
    <n v="2"/>
    <x v="4"/>
    <x v="4"/>
    <b v="1"/>
    <n v="40"/>
    <s v="M"/>
    <n v="20366.490000000002"/>
  </r>
  <r>
    <n v="2026193614"/>
    <s v="Chevrolet"/>
    <s v="Silverado 1500"/>
    <n v="2018"/>
    <x v="365"/>
    <n v="129"/>
    <n v="20575"/>
    <n v="730.51"/>
    <n v="125.01"/>
    <n v="32.591238095238097"/>
    <n v="855.52"/>
    <n v="8859.9057534246567"/>
    <n v="1"/>
    <x v="48"/>
    <x v="39"/>
    <b v="1"/>
    <n v="32"/>
    <s v="F"/>
    <n v="19719.48"/>
  </r>
  <r>
    <n v="8364286315"/>
    <s v="Honda"/>
    <s v="Civic"/>
    <n v="2016"/>
    <x v="63"/>
    <n v="93"/>
    <n v="15224"/>
    <n v="475.82"/>
    <n v="102.35"/>
    <n v="22.025523809523808"/>
    <n v="578.16999999999996"/>
    <n v="5987.6235616438344"/>
    <n v="2"/>
    <x v="12"/>
    <x v="12"/>
    <b v="0"/>
    <n v="49"/>
    <s v="F"/>
    <n v="14645.83"/>
  </r>
  <r>
    <n v="4483338897"/>
    <s v="Chevrolet"/>
    <n v="3500"/>
    <n v="2016"/>
    <x v="47"/>
    <n v="87"/>
    <n v="13285"/>
    <n v="509.17"/>
    <n v="61.65"/>
    <n v="21.74552380952381"/>
    <n v="570.82000000000005"/>
    <n v="5911.5057534246571"/>
    <n v="3"/>
    <x v="12"/>
    <x v="12"/>
    <b v="0"/>
    <n v="61"/>
    <s v="M"/>
    <n v="12714.18"/>
  </r>
  <r>
    <n v="4866070439"/>
    <s v="Volvo"/>
    <s v="XC60"/>
    <n v="2017"/>
    <x v="366"/>
    <n v="89"/>
    <n v="15009"/>
    <n v="581.97"/>
    <n v="58.22"/>
    <n v="24.388190476190477"/>
    <n v="640.19000000000005"/>
    <n v="6629.9128767123293"/>
    <n v="3"/>
    <x v="20"/>
    <x v="20"/>
    <b v="0"/>
    <n v="36"/>
    <s v="M"/>
    <n v="14368.81"/>
  </r>
  <r>
    <n v="1858319501"/>
    <s v="Jaguar"/>
    <s v="XJ"/>
    <n v="2016"/>
    <x v="367"/>
    <n v="75"/>
    <n v="13614"/>
    <n v="723.69"/>
    <n v="97.83"/>
    <n v="31.296000000000006"/>
    <n v="821.5200000000001"/>
    <n v="8507.7961643835624"/>
    <n v="1"/>
    <x v="2"/>
    <x v="2"/>
    <b v="0"/>
    <n v="61"/>
    <s v="M"/>
    <n v="12792.48"/>
  </r>
  <r>
    <n v="9898197323"/>
    <s v="Toyota"/>
    <s v="MR2"/>
    <n v="2018"/>
    <x v="368"/>
    <n v="129"/>
    <n v="20620"/>
    <n v="604.79"/>
    <n v="57.23"/>
    <n v="25.219809523809523"/>
    <n v="662.02"/>
    <n v="6855.9879452054793"/>
    <n v="2"/>
    <x v="4"/>
    <x v="4"/>
    <b v="1"/>
    <n v="60"/>
    <s v="F"/>
    <n v="19957.98"/>
  </r>
  <r>
    <n v="4582181058"/>
    <s v="Ford"/>
    <s v="Ranger"/>
    <n v="2018"/>
    <x v="369"/>
    <n v="99"/>
    <n v="15520"/>
    <n v="657.94"/>
    <n v="83.32"/>
    <n v="28.238476190476188"/>
    <n v="741.26"/>
    <n v="7676.6104109589032"/>
    <n v="1"/>
    <x v="21"/>
    <x v="16"/>
    <b v="0"/>
    <n v="28"/>
    <s v="M"/>
    <n v="14778.74"/>
  </r>
  <r>
    <n v="4658559870"/>
    <s v="Lexus"/>
    <s v="LX"/>
    <n v="2017"/>
    <x v="132"/>
    <n v="104"/>
    <n v="16613"/>
    <n v="460.29"/>
    <n v="108.2"/>
    <n v="21.656761904761904"/>
    <n v="568.49"/>
    <n v="5887.3758904109582"/>
    <n v="2"/>
    <x v="48"/>
    <x v="39"/>
    <b v="1"/>
    <n v="51"/>
    <s v="F"/>
    <n v="16044.51"/>
  </r>
  <r>
    <n v="2356125337"/>
    <s v="Mazda"/>
    <s v="B-Series Plus"/>
    <n v="2016"/>
    <x v="370"/>
    <n v="98"/>
    <n v="14997"/>
    <n v="543.26"/>
    <n v="53.42"/>
    <n v="22.730666666666668"/>
    <n v="596.67999999999995"/>
    <n v="6179.316164383562"/>
    <n v="0"/>
    <x v="0"/>
    <x v="0"/>
    <b v="1"/>
    <n v="34"/>
    <s v="F"/>
    <n v="14400.32"/>
  </r>
  <r>
    <n v="2499750472"/>
    <s v="BMW"/>
    <n v="650"/>
    <n v="2018"/>
    <x v="371"/>
    <n v="63"/>
    <n v="11068"/>
    <n v="570.27"/>
    <n v="94.08"/>
    <n v="25.30857142857143"/>
    <n v="664.35"/>
    <n v="6880.1178082191791"/>
    <n v="0"/>
    <x v="26"/>
    <x v="24"/>
    <b v="0"/>
    <n v="56"/>
    <s v="M"/>
    <n v="10403.65"/>
  </r>
  <r>
    <n v="5756620524"/>
    <s v="Ford"/>
    <s v="F-Series Super Duty"/>
    <n v="2017"/>
    <x v="372"/>
    <n v="65"/>
    <n v="10063"/>
    <n v="620.84"/>
    <n v="101.27"/>
    <n v="27.50895238095238"/>
    <n v="722.11"/>
    <n v="7478.2898630136979"/>
    <n v="1"/>
    <x v="6"/>
    <x v="6"/>
    <b v="1"/>
    <n v="57"/>
    <s v="F"/>
    <n v="9340.89"/>
  </r>
  <r>
    <n v="2968496867"/>
    <s v="Buick"/>
    <s v="LeSabre"/>
    <n v="2016"/>
    <x v="373"/>
    <n v="113"/>
    <n v="19768"/>
    <n v="628.78"/>
    <n v="118.24"/>
    <n v="28.457904761904761"/>
    <n v="747.02"/>
    <n v="7736.2619178082186"/>
    <n v="0"/>
    <x v="12"/>
    <x v="12"/>
    <b v="0"/>
    <n v="25"/>
    <s v="M"/>
    <n v="19020.98"/>
  </r>
  <r>
    <n v="872798070"/>
    <s v="Chevrolet"/>
    <s v="Express 3500"/>
    <n v="2017"/>
    <x v="374"/>
    <n v="123"/>
    <n v="18196"/>
    <n v="508.7"/>
    <n v="64.3"/>
    <n v="21.828571428571429"/>
    <n v="573"/>
    <n v="5934.0821917808216"/>
    <n v="1"/>
    <x v="37"/>
    <x v="30"/>
    <b v="0"/>
    <n v="58"/>
    <s v="M"/>
    <n v="17623"/>
  </r>
  <r>
    <n v="1362622915"/>
    <s v="Dodge"/>
    <s v="Ram 1500"/>
    <n v="2018"/>
    <x v="375"/>
    <n v="105"/>
    <n v="16269"/>
    <n v="731.39"/>
    <n v="122.75"/>
    <n v="32.538666666666664"/>
    <n v="854.14"/>
    <n v="8845.6142465753419"/>
    <n v="0"/>
    <x v="41"/>
    <x v="34"/>
    <b v="0"/>
    <n v="51"/>
    <s v="M"/>
    <n v="15414.86"/>
  </r>
  <r>
    <n v="1373229624"/>
    <s v="GMC"/>
    <s v="Rally Wagon 3500"/>
    <n v="2016"/>
    <x v="376"/>
    <n v="77"/>
    <n v="13044"/>
    <n v="568.94000000000005"/>
    <n v="77.97"/>
    <n v="24.644190476190481"/>
    <n v="646.91000000000008"/>
    <n v="6699.5063013698636"/>
    <n v="1"/>
    <x v="21"/>
    <x v="16"/>
    <b v="0"/>
    <n v="47"/>
    <s v="M"/>
    <n v="12397.09"/>
  </r>
  <r>
    <n v="3879691630"/>
    <s v="Lexus"/>
    <s v="RX Hybrid"/>
    <n v="2017"/>
    <x v="377"/>
    <n v="112"/>
    <n v="17345"/>
    <n v="525.52"/>
    <n v="129.6"/>
    <n v="24.956952380952384"/>
    <n v="655.12"/>
    <n v="6784.5304109589042"/>
    <n v="0"/>
    <x v="10"/>
    <x v="10"/>
    <b v="1"/>
    <n v="65"/>
    <s v="M"/>
    <n v="16689.88"/>
  </r>
  <r>
    <n v="9474201595"/>
    <s v="Jeep"/>
    <s v="Commander"/>
    <n v="2017"/>
    <x v="378"/>
    <n v="93"/>
    <n v="14845"/>
    <n v="586.1"/>
    <n v="138.04"/>
    <n v="27.586285714285715"/>
    <n v="724.14"/>
    <n v="7499.3128767123289"/>
    <n v="0"/>
    <x v="26"/>
    <x v="24"/>
    <b v="0"/>
    <n v="49"/>
    <s v="M"/>
    <n v="14120.86"/>
  </r>
  <r>
    <n v="5627494549"/>
    <s v="Kia"/>
    <s v="Spectra"/>
    <n v="2018"/>
    <x v="319"/>
    <n v="89"/>
    <n v="13207"/>
    <n v="470.88"/>
    <n v="131.79"/>
    <n v="22.958857142857141"/>
    <n v="602.66999999999996"/>
    <n v="6241.349589041095"/>
    <n v="1"/>
    <x v="36"/>
    <x v="23"/>
    <b v="1"/>
    <n v="25"/>
    <s v="F"/>
    <n v="12604.33"/>
  </r>
  <r>
    <n v="9997523199"/>
    <s v="Isuzu"/>
    <s v="Trooper"/>
    <n v="2018"/>
    <x v="187"/>
    <n v="95"/>
    <n v="15959"/>
    <n v="623.9"/>
    <n v="111.94"/>
    <n v="28.031999999999993"/>
    <n v="735.83999999999992"/>
    <n v="7620.4799999999977"/>
    <n v="1"/>
    <x v="18"/>
    <x v="18"/>
    <b v="0"/>
    <n v="53"/>
    <s v="F"/>
    <n v="15223.16"/>
  </r>
  <r>
    <n v="4749034061"/>
    <s v="Ford"/>
    <s v="Focus"/>
    <n v="2016"/>
    <x v="85"/>
    <n v="101"/>
    <n v="16908"/>
    <n v="476.84"/>
    <n v="133.46"/>
    <n v="23.249523809523808"/>
    <n v="610.29999999999995"/>
    <n v="6320.3671232876713"/>
    <n v="0"/>
    <x v="46"/>
    <x v="38"/>
    <b v="1"/>
    <n v="55"/>
    <s v="F"/>
    <n v="16297.7"/>
  </r>
  <r>
    <n v="4066817890"/>
    <s v="Chevrolet"/>
    <s v="Beretta"/>
    <n v="2017"/>
    <x v="379"/>
    <n v="141"/>
    <n v="22871"/>
    <n v="638.11"/>
    <n v="89.87"/>
    <n v="27.732571428571429"/>
    <n v="727.98"/>
    <n v="7539.0805479452065"/>
    <n v="2"/>
    <x v="30"/>
    <x v="4"/>
    <b v="1"/>
    <n v="49"/>
    <s v="F"/>
    <n v="22143.02"/>
  </r>
  <r>
    <n v="3131191600"/>
    <s v="Audi"/>
    <n v="90"/>
    <n v="2018"/>
    <x v="168"/>
    <n v="69"/>
    <n v="12346"/>
    <n v="510.23"/>
    <n v="140.69999999999999"/>
    <n v="24.797333333333334"/>
    <n v="650.93000000000006"/>
    <n v="6741.1380821917819"/>
    <n v="0"/>
    <x v="16"/>
    <x v="16"/>
    <b v="1"/>
    <n v="51"/>
    <s v="M"/>
    <n v="11695.07"/>
  </r>
  <r>
    <n v="9521620323"/>
    <s v="Subaru"/>
    <s v="Impreza"/>
    <n v="2016"/>
    <x v="32"/>
    <n v="63"/>
    <n v="11085"/>
    <n v="732.84"/>
    <n v="96.43"/>
    <n v="31.591238095238094"/>
    <n v="829.27"/>
    <n v="8588.0564383561632"/>
    <n v="1"/>
    <x v="46"/>
    <x v="38"/>
    <b v="1"/>
    <n v="29"/>
    <s v="F"/>
    <n v="10255.73"/>
  </r>
  <r>
    <n v="1436541387"/>
    <s v="GMC"/>
    <s v="Vandura G3500"/>
    <n v="2016"/>
    <x v="380"/>
    <n v="72"/>
    <n v="12530"/>
    <n v="539.39"/>
    <n v="76.67"/>
    <n v="23.468952380952381"/>
    <n v="616.05999999999995"/>
    <n v="6380.0186301369858"/>
    <n v="2"/>
    <x v="0"/>
    <x v="0"/>
    <b v="1"/>
    <n v="55"/>
    <s v="F"/>
    <n v="11913.94"/>
  </r>
  <r>
    <n v="1109801742"/>
    <s v="Lexus"/>
    <s v="SC"/>
    <n v="2018"/>
    <x v="381"/>
    <n v="80"/>
    <n v="13369"/>
    <n v="730.43"/>
    <n v="93"/>
    <n v="31.368761904761904"/>
    <n v="823.43"/>
    <n v="8527.5764383561636"/>
    <n v="2"/>
    <x v="23"/>
    <x v="21"/>
    <b v="1"/>
    <n v="53"/>
    <s v="F"/>
    <n v="12545.57"/>
  </r>
  <r>
    <n v="9510696064"/>
    <s v="Lincoln"/>
    <s v="Town Car"/>
    <n v="2016"/>
    <x v="274"/>
    <n v="123"/>
    <n v="20262"/>
    <n v="605.42999999999995"/>
    <n v="109.12"/>
    <n v="27.220952380952376"/>
    <n v="714.55"/>
    <n v="7399.9972602739717"/>
    <n v="2"/>
    <x v="49"/>
    <x v="40"/>
    <b v="0"/>
    <n v="32"/>
    <s v="M"/>
    <n v="19547.45"/>
  </r>
  <r>
    <n v="6567763744"/>
    <s v="Hummer"/>
    <s v="H1"/>
    <n v="2017"/>
    <x v="382"/>
    <n v="111"/>
    <n v="17696"/>
    <n v="711.64"/>
    <n v="53.32"/>
    <n v="29.141333333333336"/>
    <n v="764.96"/>
    <n v="7922.051506849315"/>
    <n v="1"/>
    <x v="9"/>
    <x v="9"/>
    <b v="0"/>
    <n v="38"/>
    <s v="M"/>
    <n v="16931.04"/>
  </r>
  <r>
    <n v="5021955152"/>
    <s v="Ford"/>
    <s v="Ranger"/>
    <n v="2017"/>
    <x v="180"/>
    <n v="143"/>
    <n v="25090"/>
    <n v="614.83000000000004"/>
    <n v="148.34"/>
    <n v="29.073142857142859"/>
    <n v="763.17000000000007"/>
    <n v="7903.5139726027401"/>
    <n v="0"/>
    <x v="8"/>
    <x v="8"/>
    <b v="0"/>
    <n v="31"/>
    <s v="M"/>
    <n v="24326.83"/>
  </r>
  <r>
    <n v="330482807"/>
    <s v="Subaru"/>
    <s v="XT"/>
    <n v="2016"/>
    <x v="383"/>
    <n v="122"/>
    <n v="20127"/>
    <n v="634.54"/>
    <n v="102.34"/>
    <n v="28.071619047619045"/>
    <n v="736.88"/>
    <n v="7631.2504109589036"/>
    <n v="0"/>
    <x v="7"/>
    <x v="7"/>
    <b v="1"/>
    <n v="42"/>
    <s v="M"/>
    <n v="19390.12"/>
  </r>
  <r>
    <n v="2792051183"/>
    <s v="Volkswagen"/>
    <s v="GTI"/>
    <n v="2016"/>
    <x v="384"/>
    <n v="88"/>
    <n v="12549"/>
    <n v="536.22"/>
    <n v="114.47"/>
    <n v="24.788190476190479"/>
    <n v="650.69000000000005"/>
    <n v="6738.6526027397267"/>
    <n v="1"/>
    <x v="4"/>
    <x v="4"/>
    <b v="1"/>
    <n v="27"/>
    <s v="M"/>
    <n v="11898.31"/>
  </r>
  <r>
    <n v="5402436924"/>
    <s v="Mercedes-Benz"/>
    <s v="C-Class"/>
    <n v="2018"/>
    <x v="385"/>
    <n v="123"/>
    <n v="20246"/>
    <n v="610.80999999999995"/>
    <n v="105.47"/>
    <n v="27.286857142857144"/>
    <n v="716.28"/>
    <n v="7417.913424657535"/>
    <n v="0"/>
    <x v="3"/>
    <x v="3"/>
    <b v="0"/>
    <n v="60"/>
    <s v="M"/>
    <n v="19529.72"/>
  </r>
  <r>
    <n v="5873401489"/>
    <s v="Mercedes-Benz"/>
    <s v="GL-Class"/>
    <n v="2016"/>
    <x v="386"/>
    <n v="110"/>
    <n v="18242"/>
    <n v="553.34"/>
    <n v="144.19"/>
    <n v="26.572571428571429"/>
    <n v="697.53"/>
    <n v="7223.735342465754"/>
    <n v="0"/>
    <x v="45"/>
    <x v="33"/>
    <b v="0"/>
    <n v="39"/>
    <s v="M"/>
    <n v="17544.47"/>
  </r>
  <r>
    <n v="1764716531"/>
    <s v="Lamborghini"/>
    <s v="Murci√©lago"/>
    <n v="2017"/>
    <x v="387"/>
    <n v="114"/>
    <n v="19005"/>
    <n v="614.97"/>
    <n v="128.15"/>
    <n v="28.309333333333335"/>
    <n v="743.12"/>
    <n v="7695.8728767123293"/>
    <n v="2"/>
    <x v="29"/>
    <x v="26"/>
    <b v="1"/>
    <n v="39"/>
    <s v="M"/>
    <n v="18261.88"/>
  </r>
  <r>
    <n v="7784713967"/>
    <s v="Saab"/>
    <n v="9000"/>
    <n v="2016"/>
    <x v="388"/>
    <n v="100"/>
    <n v="15567"/>
    <n v="724.73"/>
    <n v="114.18"/>
    <n v="31.958476190476198"/>
    <n v="838.91000000000008"/>
    <n v="8687.889863013701"/>
    <n v="0"/>
    <x v="0"/>
    <x v="0"/>
    <b v="1"/>
    <n v="48"/>
    <s v="M"/>
    <n v="14728.09"/>
  </r>
  <r>
    <n v="4745571275"/>
    <s v="Honda"/>
    <s v="Odyssey"/>
    <n v="2017"/>
    <x v="389"/>
    <n v="123"/>
    <n v="19808"/>
    <n v="524.07000000000005"/>
    <n v="145.28"/>
    <n v="25.499047619047623"/>
    <n v="669.35"/>
    <n v="6931.8986301369869"/>
    <n v="0"/>
    <x v="2"/>
    <x v="2"/>
    <b v="0"/>
    <n v="54"/>
    <s v="F"/>
    <n v="19138.650000000001"/>
  </r>
  <r>
    <n v="5505687784"/>
    <s v="Pontiac"/>
    <s v="LeMans"/>
    <n v="2016"/>
    <x v="390"/>
    <n v="91"/>
    <n v="13025"/>
    <n v="715.83"/>
    <n v="147.02000000000001"/>
    <n v="32.87047619047619"/>
    <n v="862.85"/>
    <n v="8935.8164383561652"/>
    <n v="1"/>
    <x v="40"/>
    <x v="33"/>
    <b v="1"/>
    <n v="29"/>
    <s v="F"/>
    <n v="12162.15"/>
  </r>
  <r>
    <n v="9335563072"/>
    <s v="Toyota"/>
    <s v="Prius c"/>
    <n v="2017"/>
    <x v="391"/>
    <n v="114"/>
    <n v="16376"/>
    <n v="429.31"/>
    <n v="56.75"/>
    <n v="18.516571428571428"/>
    <n v="486.06"/>
    <n v="5033.7172602739729"/>
    <n v="2"/>
    <x v="43"/>
    <x v="36"/>
    <b v="1"/>
    <n v="36"/>
    <s v="M"/>
    <n v="15889.94"/>
  </r>
  <r>
    <n v="5444986418"/>
    <s v="Chevrolet"/>
    <s v="Aveo"/>
    <n v="2017"/>
    <x v="121"/>
    <n v="124"/>
    <n v="20277"/>
    <n v="717.93"/>
    <n v="124.74"/>
    <n v="32.10171428571428"/>
    <n v="842.67"/>
    <n v="8726.8290410958907"/>
    <n v="0"/>
    <x v="5"/>
    <x v="5"/>
    <b v="0"/>
    <n v="52"/>
    <s v="F"/>
    <n v="19434.330000000002"/>
  </r>
  <r>
    <n v="9170322392"/>
    <s v="Toyota"/>
    <s v="Celica"/>
    <n v="2017"/>
    <x v="392"/>
    <n v="119"/>
    <n v="21220"/>
    <n v="552.54999999999995"/>
    <n v="50.74"/>
    <n v="22.982476190476188"/>
    <n v="603.29"/>
    <n v="6247.770410958904"/>
    <n v="1"/>
    <x v="15"/>
    <x v="15"/>
    <b v="1"/>
    <n v="33"/>
    <s v="M"/>
    <n v="20616.71"/>
  </r>
  <r>
    <n v="5660988717"/>
    <s v="Pontiac"/>
    <s v="Daewoo Kalos"/>
    <n v="2016"/>
    <x v="393"/>
    <n v="126"/>
    <n v="21384"/>
    <n v="734.28"/>
    <n v="139.46"/>
    <n v="33.285333333333334"/>
    <n v="873.74"/>
    <n v="9048.5950684931522"/>
    <n v="1"/>
    <x v="8"/>
    <x v="8"/>
    <b v="0"/>
    <n v="30"/>
    <s v="F"/>
    <n v="20510.259999999998"/>
  </r>
  <r>
    <n v="8079462976"/>
    <s v="GMC"/>
    <s v="Sierra 1500"/>
    <n v="2018"/>
    <x v="29"/>
    <n v="101"/>
    <n v="17030"/>
    <n v="468.14"/>
    <n v="90.55"/>
    <n v="21.283428571428569"/>
    <n v="558.68999999999994"/>
    <n v="5785.885479452053"/>
    <n v="2"/>
    <x v="42"/>
    <x v="35"/>
    <b v="1"/>
    <n v="58"/>
    <s v="F"/>
    <n v="16471.310000000001"/>
  </r>
  <r>
    <n v="131857819"/>
    <s v="Ford"/>
    <s v="Probe"/>
    <n v="2016"/>
    <x v="394"/>
    <n v="97"/>
    <n v="15498"/>
    <n v="438.44"/>
    <n v="82.72"/>
    <n v="19.853714285714286"/>
    <n v="521.16"/>
    <n v="5397.2186301369866"/>
    <n v="3"/>
    <x v="13"/>
    <x v="13"/>
    <b v="0"/>
    <n v="43"/>
    <s v="M"/>
    <n v="14976.84"/>
  </r>
  <r>
    <n v="2347199560"/>
    <s v="Infiniti"/>
    <s v="Q"/>
    <n v="2016"/>
    <x v="395"/>
    <n v="79"/>
    <n v="13725"/>
    <n v="557.5"/>
    <n v="94.19"/>
    <n v="24.826285714285717"/>
    <n v="651.69000000000005"/>
    <n v="6749.0087671232877"/>
    <n v="2"/>
    <x v="45"/>
    <x v="33"/>
    <b v="0"/>
    <n v="44"/>
    <s v="M"/>
    <n v="13073.31"/>
  </r>
  <r>
    <n v="9355897634"/>
    <s v="Plymouth"/>
    <s v="Grand Voyager"/>
    <n v="2016"/>
    <x v="396"/>
    <n v="79"/>
    <n v="12560"/>
    <n v="600.14"/>
    <n v="107.11"/>
    <n v="26.942857142857143"/>
    <n v="707.25"/>
    <n v="7324.3972602739723"/>
    <n v="1"/>
    <x v="24"/>
    <x v="22"/>
    <b v="0"/>
    <n v="32"/>
    <s v="M"/>
    <n v="11852.75"/>
  </r>
  <r>
    <n v="7679294208"/>
    <s v="GMC"/>
    <s v="Yukon XL"/>
    <n v="2018"/>
    <x v="397"/>
    <n v="73"/>
    <n v="12957"/>
    <n v="729.23"/>
    <n v="100.8"/>
    <n v="31.620190476190476"/>
    <n v="830.03"/>
    <n v="8595.9271232876727"/>
    <n v="4"/>
    <x v="24"/>
    <x v="22"/>
    <b v="0"/>
    <n v="34"/>
    <s v="F"/>
    <n v="12126.97"/>
  </r>
  <r>
    <n v="3896185284"/>
    <s v="Lexus"/>
    <s v="GS"/>
    <n v="2016"/>
    <x v="398"/>
    <n v="86"/>
    <n v="15431"/>
    <n v="708.3"/>
    <n v="72.53"/>
    <n v="29.745904761904757"/>
    <n v="780.82999999999993"/>
    <n v="8086.4038356164374"/>
    <n v="1"/>
    <x v="5"/>
    <x v="5"/>
    <b v="0"/>
    <n v="30"/>
    <s v="M"/>
    <n v="14650.17"/>
  </r>
  <r>
    <n v="1902954777"/>
    <s v="Land Rover"/>
    <s v="Range Rover Sport"/>
    <n v="2017"/>
    <x v="399"/>
    <n v="92"/>
    <n v="14611"/>
    <n v="712.57"/>
    <n v="92.63"/>
    <n v="30.67428571428572"/>
    <n v="805.2"/>
    <n v="8338.7835616438369"/>
    <n v="4"/>
    <x v="42"/>
    <x v="35"/>
    <b v="1"/>
    <n v="57"/>
    <s v="M"/>
    <n v="13805.8"/>
  </r>
  <r>
    <n v="4814002750"/>
    <s v="Mercury"/>
    <s v="Sable"/>
    <n v="2016"/>
    <x v="400"/>
    <n v="112"/>
    <n v="18535"/>
    <n v="673.63"/>
    <n v="133.38"/>
    <n v="30.743238095238091"/>
    <n v="807.01"/>
    <n v="8357.5282191780807"/>
    <n v="0"/>
    <x v="41"/>
    <x v="34"/>
    <b v="0"/>
    <n v="52"/>
    <s v="M"/>
    <n v="17727.990000000002"/>
  </r>
  <r>
    <n v="8464749988"/>
    <s v="Dodge"/>
    <s v="Ram 1500 Club"/>
    <n v="2018"/>
    <x v="401"/>
    <n v="100"/>
    <n v="15404"/>
    <n v="456.09"/>
    <n v="145.25"/>
    <n v="22.908190476190473"/>
    <n v="601.33999999999992"/>
    <n v="6227.575890410958"/>
    <n v="0"/>
    <x v="28"/>
    <x v="21"/>
    <b v="0"/>
    <n v="48"/>
    <s v="F"/>
    <n v="14802.66"/>
  </r>
  <r>
    <n v="8651806434"/>
    <s v="Volkswagen"/>
    <s v="Passat"/>
    <n v="2018"/>
    <x v="402"/>
    <n v="85"/>
    <n v="12502"/>
    <n v="479.79"/>
    <n v="118.92"/>
    <n v="22.808"/>
    <n v="598.71"/>
    <n v="6200.3391780821921"/>
    <n v="3"/>
    <x v="30"/>
    <x v="4"/>
    <b v="1"/>
    <n v="32"/>
    <s v="F"/>
    <n v="11903.29"/>
  </r>
  <r>
    <n v="3649782138"/>
    <s v="Volkswagen"/>
    <s v="Touareg"/>
    <n v="2016"/>
    <x v="403"/>
    <n v="87"/>
    <n v="14169"/>
    <n v="693.3"/>
    <n v="137.05000000000001"/>
    <n v="31.632380952380949"/>
    <n v="830.34999999999991"/>
    <n v="8599.2410958904093"/>
    <n v="1"/>
    <x v="45"/>
    <x v="33"/>
    <b v="0"/>
    <n v="27"/>
    <s v="M"/>
    <n v="13338.65"/>
  </r>
  <r>
    <n v="5006505265"/>
    <s v="Suzuki"/>
    <s v="Grand Vitara"/>
    <n v="2017"/>
    <x v="404"/>
    <n v="58"/>
    <n v="9694"/>
    <n v="682.38"/>
    <n v="102.28"/>
    <n v="29.891809523809524"/>
    <n v="784.66"/>
    <n v="8126.0679452054792"/>
    <n v="1"/>
    <x v="15"/>
    <x v="15"/>
    <b v="1"/>
    <n v="60"/>
    <s v="M"/>
    <n v="8909.34"/>
  </r>
  <r>
    <n v="7765975285"/>
    <s v="Mercedes-Benz"/>
    <s v="C-Class"/>
    <n v="2017"/>
    <x v="405"/>
    <n v="120"/>
    <n v="19326"/>
    <n v="656.56"/>
    <n v="59.19"/>
    <n v="27.266666666666666"/>
    <n v="715.75"/>
    <n v="7412.4246575342468"/>
    <n v="1"/>
    <x v="47"/>
    <x v="27"/>
    <b v="0"/>
    <n v="26"/>
    <s v="M"/>
    <n v="18610.25"/>
  </r>
  <r>
    <n v="5356301049"/>
    <s v="Mercedes-Benz"/>
    <s v="W201"/>
    <n v="2018"/>
    <x v="406"/>
    <n v="69"/>
    <n v="11143"/>
    <n v="558.41999999999996"/>
    <n v="124.79"/>
    <n v="26.027047619047615"/>
    <n v="683.20999999999992"/>
    <n v="7075.4350684931496"/>
    <n v="3"/>
    <x v="43"/>
    <x v="36"/>
    <b v="1"/>
    <n v="49"/>
    <s v="M"/>
    <n v="10459.790000000001"/>
  </r>
  <r>
    <n v="8291005397"/>
    <s v="GMC"/>
    <s v="Yukon XL 2500"/>
    <n v="2017"/>
    <x v="407"/>
    <n v="96"/>
    <n v="14024"/>
    <n v="428.09"/>
    <n v="65.72"/>
    <n v="18.811809523809522"/>
    <n v="493.80999999999995"/>
    <n v="5113.9775342465746"/>
    <n v="1"/>
    <x v="23"/>
    <x v="21"/>
    <b v="1"/>
    <n v="57"/>
    <s v="M"/>
    <n v="13530.19"/>
  </r>
  <r>
    <n v="5297793432"/>
    <s v="Nissan"/>
    <s v="Maxima"/>
    <n v="2018"/>
    <x v="408"/>
    <n v="105"/>
    <n v="16193"/>
    <n v="508.29"/>
    <n v="99.22"/>
    <n v="23.143238095238093"/>
    <n v="607.51"/>
    <n v="6291.4734246575335"/>
    <n v="1"/>
    <x v="17"/>
    <x v="17"/>
    <b v="0"/>
    <n v="60"/>
    <s v="M"/>
    <n v="15585.49"/>
  </r>
  <r>
    <n v="8347395942"/>
    <s v="Geo"/>
    <s v="Storm"/>
    <n v="2018"/>
    <x v="409"/>
    <n v="67"/>
    <n v="11383"/>
    <n v="685.23"/>
    <n v="90.61"/>
    <n v="29.555809523809522"/>
    <n v="775.84"/>
    <n v="8034.7265753424654"/>
    <n v="0"/>
    <x v="43"/>
    <x v="36"/>
    <b v="1"/>
    <n v="43"/>
    <s v="F"/>
    <n v="10607.16"/>
  </r>
  <r>
    <n v="6922073827"/>
    <s v="Subaru"/>
    <s v="Impreza"/>
    <n v="2017"/>
    <x v="162"/>
    <n v="110"/>
    <n v="17184"/>
    <n v="501.27"/>
    <n v="149.18"/>
    <n v="24.779047619047621"/>
    <n v="650.45000000000005"/>
    <n v="6736.1671232876724"/>
    <n v="3"/>
    <x v="28"/>
    <x v="21"/>
    <b v="0"/>
    <n v="50"/>
    <s v="F"/>
    <n v="16533.55"/>
  </r>
  <r>
    <n v="4542950832"/>
    <s v="Volkswagen"/>
    <s v="rio"/>
    <n v="2017"/>
    <x v="410"/>
    <n v="111"/>
    <n v="17238"/>
    <n v="676.16"/>
    <n v="53.92"/>
    <n v="27.812571428571427"/>
    <n v="730.07999999999993"/>
    <n v="7560.8284931506842"/>
    <n v="1"/>
    <x v="27"/>
    <x v="25"/>
    <b v="0"/>
    <n v="32"/>
    <s v="M"/>
    <n v="16507.919999999998"/>
  </r>
  <r>
    <n v="3956902602"/>
    <s v="Isuzu"/>
    <s v="Rodeo"/>
    <n v="2016"/>
    <x v="411"/>
    <n v="75"/>
    <n v="13350"/>
    <n v="571.27"/>
    <n v="94.17"/>
    <n v="25.350095238095236"/>
    <n v="665.43999999999994"/>
    <n v="6891.40602739726"/>
    <n v="2"/>
    <x v="19"/>
    <x v="19"/>
    <b v="0"/>
    <n v="28"/>
    <s v="M"/>
    <n v="12684.56"/>
  </r>
  <r>
    <n v="8849848730"/>
    <s v="Chevrolet"/>
    <s v="Tracker"/>
    <n v="2018"/>
    <x v="412"/>
    <n v="105"/>
    <n v="14562"/>
    <n v="429.86"/>
    <n v="56.83"/>
    <n v="18.540571428571429"/>
    <n v="486.69"/>
    <n v="5040.2416438356158"/>
    <n v="1"/>
    <x v="47"/>
    <x v="27"/>
    <b v="0"/>
    <n v="57"/>
    <s v="M"/>
    <n v="14075.31"/>
  </r>
  <r>
    <n v="9824638318"/>
    <s v="Chevrolet"/>
    <s v="Impala SS"/>
    <n v="2017"/>
    <x v="413"/>
    <n v="76"/>
    <n v="13020"/>
    <n v="683.89"/>
    <n v="128.46"/>
    <n v="30.946666666666669"/>
    <n v="812.35"/>
    <n v="8412.830136986302"/>
    <n v="1"/>
    <x v="29"/>
    <x v="26"/>
    <b v="1"/>
    <n v="57"/>
    <s v="M"/>
    <n v="12207.65"/>
  </r>
  <r>
    <n v="376948396"/>
    <s v="GMC"/>
    <s v="Savana 1500"/>
    <n v="2018"/>
    <x v="414"/>
    <n v="113"/>
    <n v="22562"/>
    <n v="540.27"/>
    <n v="149.30000000000001"/>
    <n v="26.269333333333332"/>
    <n v="689.56999999999994"/>
    <n v="7141.3002739726035"/>
    <n v="0"/>
    <x v="22"/>
    <x v="21"/>
    <b v="1"/>
    <n v="48"/>
    <s v="M"/>
    <n v="21872.43"/>
  </r>
  <r>
    <n v="8744036671"/>
    <s v="Cadillac"/>
    <s v="CTS-V"/>
    <n v="2017"/>
    <x v="415"/>
    <n v="83"/>
    <n v="14216"/>
    <n v="594.54"/>
    <n v="57.09"/>
    <n v="24.823999999999998"/>
    <n v="651.63"/>
    <n v="6748.3873972602742"/>
    <n v="0"/>
    <x v="47"/>
    <x v="27"/>
    <b v="0"/>
    <n v="62"/>
    <s v="M"/>
    <n v="13564.37"/>
  </r>
  <r>
    <n v="4643137908"/>
    <s v="Volkswagen"/>
    <s v="Eurovan"/>
    <n v="2017"/>
    <x v="201"/>
    <n v="158"/>
    <n v="24244"/>
    <n v="719.04"/>
    <n v="66.81"/>
    <n v="29.937142857142852"/>
    <n v="785.84999999999991"/>
    <n v="8138.3917808219167"/>
    <n v="0"/>
    <x v="13"/>
    <x v="13"/>
    <b v="0"/>
    <n v="63"/>
    <s v="M"/>
    <n v="23458.15"/>
  </r>
  <r>
    <n v="9059948998"/>
    <s v="Buick"/>
    <s v="Coachbuilder"/>
    <n v="2016"/>
    <x v="416"/>
    <n v="97"/>
    <n v="16377"/>
    <n v="512.54999999999995"/>
    <n v="85.35"/>
    <n v="22.777142857142856"/>
    <n v="597.9"/>
    <n v="6191.9506849315067"/>
    <n v="0"/>
    <x v="10"/>
    <x v="10"/>
    <b v="1"/>
    <n v="34"/>
    <s v="F"/>
    <n v="15779.1"/>
  </r>
  <r>
    <n v="4261882647"/>
    <s v="Honda"/>
    <s v="Fit"/>
    <n v="2016"/>
    <x v="417"/>
    <n v="120"/>
    <n v="20648"/>
    <n v="605.26"/>
    <n v="69.95"/>
    <n v="25.722285714285714"/>
    <n v="675.21"/>
    <n v="6992.5857534246579"/>
    <n v="1"/>
    <x v="26"/>
    <x v="24"/>
    <b v="0"/>
    <n v="35"/>
    <s v="F"/>
    <n v="19972.79"/>
  </r>
  <r>
    <n v="5378216877"/>
    <s v="Volkswagen"/>
    <s v="Jetta"/>
    <n v="2016"/>
    <x v="40"/>
    <n v="73"/>
    <n v="11457"/>
    <n v="438.79"/>
    <n v="52.82"/>
    <n v="18.727999999999998"/>
    <n v="491.61"/>
    <n v="5091.1939726027404"/>
    <n v="2"/>
    <x v="34"/>
    <x v="1"/>
    <b v="0"/>
    <n v="32"/>
    <s v="F"/>
    <n v="10965.39"/>
  </r>
  <r>
    <n v="3558344286"/>
    <s v="Acura"/>
    <s v="CL"/>
    <n v="2017"/>
    <x v="418"/>
    <n v="131"/>
    <n v="20348"/>
    <n v="689.33"/>
    <n v="120.56"/>
    <n v="30.852952380952381"/>
    <n v="809.8900000000001"/>
    <n v="8387.3539726027393"/>
    <n v="0"/>
    <x v="14"/>
    <x v="14"/>
    <b v="0"/>
    <n v="56"/>
    <s v="M"/>
    <n v="19538.11"/>
  </r>
  <r>
    <n v="2546249436"/>
    <s v="Plymouth"/>
    <s v="Breeze"/>
    <n v="2017"/>
    <x v="105"/>
    <n v="80"/>
    <n v="12227"/>
    <n v="651.54999999999995"/>
    <n v="99.79"/>
    <n v="28.622476190476185"/>
    <n v="751.33999999999992"/>
    <n v="7781.0005479452038"/>
    <n v="0"/>
    <x v="10"/>
    <x v="10"/>
    <b v="1"/>
    <n v="52"/>
    <s v="M"/>
    <n v="11475.66"/>
  </r>
  <r>
    <n v="8515094436"/>
    <s v="Chrysler"/>
    <s v="PT Cruiser"/>
    <n v="2016"/>
    <x v="419"/>
    <n v="132"/>
    <n v="21074"/>
    <n v="496.86"/>
    <n v="102.98"/>
    <n v="22.85104761904762"/>
    <n v="599.84"/>
    <n v="6212.0416438356169"/>
    <n v="4"/>
    <x v="22"/>
    <x v="21"/>
    <b v="1"/>
    <n v="55"/>
    <s v="M"/>
    <n v="20474.16"/>
  </r>
  <r>
    <n v="1601096631"/>
    <s v="Lamborghini"/>
    <s v="Diablo"/>
    <n v="2016"/>
    <x v="420"/>
    <n v="89"/>
    <n v="15644"/>
    <n v="600.59"/>
    <n v="124.13"/>
    <n v="27.608380952380951"/>
    <n v="724.72"/>
    <n v="7505.3194520547941"/>
    <n v="2"/>
    <x v="3"/>
    <x v="3"/>
    <b v="0"/>
    <n v="55"/>
    <s v="F"/>
    <n v="14919.28"/>
  </r>
  <r>
    <n v="9532078851"/>
    <s v="GMC"/>
    <n v="3500"/>
    <n v="2018"/>
    <x v="421"/>
    <n v="101"/>
    <n v="17870"/>
    <n v="540.03"/>
    <n v="146.72"/>
    <n v="26.161904761904761"/>
    <n v="686.75"/>
    <n v="7112.0958904109593"/>
    <n v="1"/>
    <x v="0"/>
    <x v="0"/>
    <b v="1"/>
    <n v="40"/>
    <s v="F"/>
    <n v="17183.25"/>
  </r>
  <r>
    <n v="1400325935"/>
    <s v="Pontiac"/>
    <s v="Bonneville"/>
    <n v="2017"/>
    <x v="422"/>
    <n v="144"/>
    <n v="21960"/>
    <n v="569.12"/>
    <n v="113.65"/>
    <n v="26.010285714285715"/>
    <n v="682.77"/>
    <n v="7070.8783561643831"/>
    <n v="3"/>
    <x v="43"/>
    <x v="36"/>
    <b v="1"/>
    <n v="65"/>
    <s v="M"/>
    <n v="21277.23"/>
  </r>
  <r>
    <n v="5787744233"/>
    <s v="Chevrolet"/>
    <s v="TrailBlazer"/>
    <n v="2018"/>
    <x v="423"/>
    <n v="77"/>
    <n v="13956"/>
    <n v="655.51"/>
    <n v="51.53"/>
    <n v="26.93485714285714"/>
    <n v="707.04"/>
    <n v="7322.2224657534243"/>
    <n v="1"/>
    <x v="26"/>
    <x v="24"/>
    <b v="0"/>
    <n v="29"/>
    <s v="F"/>
    <n v="13248.96"/>
  </r>
  <r>
    <n v="1304938220"/>
    <s v="Infiniti"/>
    <s v="G35"/>
    <n v="2016"/>
    <x v="424"/>
    <n v="63"/>
    <n v="10780"/>
    <n v="714.79"/>
    <n v="129.08000000000001"/>
    <n v="32.14742857142857"/>
    <n v="843.87"/>
    <n v="8739.2564383561657"/>
    <n v="0"/>
    <x v="17"/>
    <x v="17"/>
    <b v="0"/>
    <n v="54"/>
    <s v="F"/>
    <n v="9936.1299999999992"/>
  </r>
  <r>
    <n v="8175149639"/>
    <s v="Maserati"/>
    <s v="Quattroporte"/>
    <n v="2016"/>
    <x v="128"/>
    <n v="95"/>
    <n v="15750"/>
    <n v="618.34"/>
    <n v="92.15"/>
    <n v="27.066285714285719"/>
    <n v="710.49"/>
    <n v="7357.9512328767132"/>
    <n v="1"/>
    <x v="15"/>
    <x v="15"/>
    <b v="1"/>
    <n v="40"/>
    <s v="M"/>
    <n v="15039.51"/>
  </r>
  <r>
    <n v="2553522916"/>
    <s v="Porsche"/>
    <n v="944"/>
    <n v="2016"/>
    <x v="425"/>
    <n v="114"/>
    <n v="19502"/>
    <n v="639.85"/>
    <n v="135.24"/>
    <n v="29.527238095238094"/>
    <n v="775.09"/>
    <n v="8026.9594520547944"/>
    <n v="0"/>
    <x v="3"/>
    <x v="3"/>
    <b v="0"/>
    <n v="29"/>
    <s v="M"/>
    <n v="18726.91"/>
  </r>
  <r>
    <n v="616556918"/>
    <s v="Buick"/>
    <s v="Century"/>
    <n v="2016"/>
    <x v="426"/>
    <n v="81"/>
    <n v="14493"/>
    <n v="626.55999999999995"/>
    <n v="68.959999999999994"/>
    <n v="26.495999999999999"/>
    <n v="695.52"/>
    <n v="7202.9194520547944"/>
    <n v="2"/>
    <x v="25"/>
    <x v="23"/>
    <b v="1"/>
    <n v="31"/>
    <s v="F"/>
    <n v="13797.48"/>
  </r>
  <r>
    <n v="7442555462"/>
    <s v="Bentley"/>
    <s v="Continental GTC"/>
    <n v="2016"/>
    <x v="427"/>
    <n v="91"/>
    <n v="14617"/>
    <n v="708.72"/>
    <n v="89.04"/>
    <n v="30.39085714285714"/>
    <n v="797.76"/>
    <n v="8261.7336986301361"/>
    <n v="0"/>
    <x v="8"/>
    <x v="8"/>
    <b v="0"/>
    <n v="30"/>
    <s v="F"/>
    <n v="13819.24"/>
  </r>
  <r>
    <n v="4358005039"/>
    <s v="Honda"/>
    <s v="Accord"/>
    <n v="2017"/>
    <x v="172"/>
    <n v="80"/>
    <n v="12948"/>
    <n v="647.76"/>
    <n v="149.55000000000001"/>
    <n v="30.373714285714282"/>
    <n v="797.31"/>
    <n v="8257.0734246575339"/>
    <n v="1"/>
    <x v="4"/>
    <x v="4"/>
    <b v="1"/>
    <n v="55"/>
    <s v="F"/>
    <n v="12150.69"/>
  </r>
  <r>
    <n v="5487049637"/>
    <s v="Mercury"/>
    <s v="Sable"/>
    <n v="2016"/>
    <x v="400"/>
    <n v="133"/>
    <n v="25281"/>
    <n v="472.34"/>
    <n v="75.760000000000005"/>
    <n v="20.880000000000003"/>
    <n v="548.1"/>
    <n v="5676.2136986301375"/>
    <n v="2"/>
    <x v="23"/>
    <x v="21"/>
    <b v="1"/>
    <n v="41"/>
    <s v="M"/>
    <n v="24732.9"/>
  </r>
  <r>
    <n v="7900853774"/>
    <s v="Pontiac"/>
    <s v="LeMans"/>
    <n v="2016"/>
    <x v="390"/>
    <n v="101"/>
    <n v="16836"/>
    <n v="676.63"/>
    <n v="103.33"/>
    <n v="29.712761904761905"/>
    <n v="779.96"/>
    <n v="8077.3939726027402"/>
    <n v="2"/>
    <x v="8"/>
    <x v="8"/>
    <b v="0"/>
    <n v="27"/>
    <s v="M"/>
    <n v="16056.04"/>
  </r>
  <r>
    <n v="3504001348"/>
    <s v="Mercedes-Benz"/>
    <s v="S-Class"/>
    <n v="2017"/>
    <x v="171"/>
    <n v="46"/>
    <n v="8971"/>
    <n v="442.27"/>
    <n v="83.61"/>
    <n v="20.033523809523807"/>
    <n v="525.88"/>
    <n v="5446.0997260273971"/>
    <n v="0"/>
    <x v="10"/>
    <x v="10"/>
    <b v="1"/>
    <n v="54"/>
    <s v="M"/>
    <n v="8445.1200000000008"/>
  </r>
  <r>
    <n v="9733073113"/>
    <s v="Mercedes-Benz"/>
    <s v="400SE"/>
    <n v="2016"/>
    <x v="428"/>
    <n v="92"/>
    <n v="14424"/>
    <n v="699.42"/>
    <n v="122.19"/>
    <n v="31.299428571428571"/>
    <n v="821.6099999999999"/>
    <n v="8508.7282191780814"/>
    <n v="3"/>
    <x v="37"/>
    <x v="30"/>
    <b v="0"/>
    <n v="31"/>
    <s v="F"/>
    <n v="13602.39"/>
  </r>
  <r>
    <n v="3392964824"/>
    <s v="GMC"/>
    <s v="2500 Club Coupe"/>
    <n v="2016"/>
    <x v="429"/>
    <n v="85"/>
    <n v="13240"/>
    <n v="611.16"/>
    <n v="54.05"/>
    <n v="25.341333333333328"/>
    <n v="665.20999999999992"/>
    <n v="6889.0241095890397"/>
    <n v="4"/>
    <x v="19"/>
    <x v="19"/>
    <b v="0"/>
    <n v="25"/>
    <s v="M"/>
    <n v="12574.79"/>
  </r>
  <r>
    <n v="4544837197"/>
    <s v="Volkswagen"/>
    <s v="Jetta"/>
    <n v="2016"/>
    <x v="40"/>
    <n v="98"/>
    <n v="16208"/>
    <n v="618.64"/>
    <n v="89.85"/>
    <n v="26.99009523809524"/>
    <n v="708.49"/>
    <n v="7337.2389041095903"/>
    <n v="0"/>
    <x v="45"/>
    <x v="33"/>
    <b v="0"/>
    <n v="47"/>
    <s v="M"/>
    <n v="15499.51"/>
  </r>
  <r>
    <n v="6634834245"/>
    <s v="Dodge"/>
    <s v="Caliber"/>
    <n v="2017"/>
    <x v="430"/>
    <n v="95"/>
    <n v="15526"/>
    <n v="492.59"/>
    <n v="74.569999999999993"/>
    <n v="21.606095238095239"/>
    <n v="567.16"/>
    <n v="5873.6021917808221"/>
    <n v="3"/>
    <x v="1"/>
    <x v="1"/>
    <b v="1"/>
    <n v="48"/>
    <s v="M"/>
    <n v="14958.84"/>
  </r>
  <r>
    <n v="8961034189"/>
    <s v="Volkswagen"/>
    <s v="Tiguan"/>
    <n v="2016"/>
    <x v="431"/>
    <n v="82"/>
    <n v="12482"/>
    <n v="586.26"/>
    <n v="134.49"/>
    <n v="27.457142857142856"/>
    <n v="720.75"/>
    <n v="7464.2054794520545"/>
    <n v="2"/>
    <x v="40"/>
    <x v="33"/>
    <b v="1"/>
    <n v="29"/>
    <s v="M"/>
    <n v="11761.25"/>
  </r>
  <r>
    <n v="7314736782"/>
    <s v="Mitsubishi"/>
    <s v="Galant"/>
    <n v="2016"/>
    <x v="432"/>
    <n v="71"/>
    <n v="11510"/>
    <n v="713.49"/>
    <n v="79.290000000000006"/>
    <n v="30.201142857142859"/>
    <n v="792.78"/>
    <n v="8210.16"/>
    <n v="0"/>
    <x v="44"/>
    <x v="37"/>
    <b v="0"/>
    <n v="25"/>
    <s v="F"/>
    <n v="10717.22"/>
  </r>
  <r>
    <n v="1570802386"/>
    <s v="Toyota"/>
    <s v="Corolla"/>
    <n v="2017"/>
    <x v="433"/>
    <n v="98"/>
    <n v="16334"/>
    <n v="471.5"/>
    <n v="77.63"/>
    <n v="20.919238095238093"/>
    <n v="549.13"/>
    <n v="5686.8805479452058"/>
    <n v="5"/>
    <x v="20"/>
    <x v="20"/>
    <b v="0"/>
    <n v="55"/>
    <s v="M"/>
    <n v="15784.87"/>
  </r>
  <r>
    <n v="1378557182"/>
    <s v="Mitsubishi"/>
    <s v="Mirage"/>
    <n v="2018"/>
    <x v="434"/>
    <n v="114"/>
    <n v="19743"/>
    <n v="594.29"/>
    <n v="123.85"/>
    <n v="27.357714285714287"/>
    <n v="718.14"/>
    <n v="7437.1758904109593"/>
    <n v="2"/>
    <x v="24"/>
    <x v="22"/>
    <b v="0"/>
    <n v="60"/>
    <s v="F"/>
    <n v="19024.86"/>
  </r>
  <r>
    <n v="7852482198"/>
    <s v="Hummer"/>
    <s v="H1"/>
    <n v="2016"/>
    <x v="435"/>
    <n v="86"/>
    <n v="13945"/>
    <n v="744.9"/>
    <n v="94.99"/>
    <n v="31.995809523809523"/>
    <n v="839.89"/>
    <n v="8698.0389041095896"/>
    <n v="4"/>
    <x v="23"/>
    <x v="21"/>
    <b v="1"/>
    <n v="31"/>
    <s v="F"/>
    <n v="13105.11"/>
  </r>
  <r>
    <n v="4915681874"/>
    <s v="Pontiac"/>
    <s v="Montana SV6"/>
    <n v="2016"/>
    <x v="436"/>
    <n v="85"/>
    <n v="13869"/>
    <n v="649.61"/>
    <n v="88.7"/>
    <n v="28.126095238095242"/>
    <n v="738.31000000000006"/>
    <n v="7646.0597260273989"/>
    <n v="1"/>
    <x v="20"/>
    <x v="20"/>
    <b v="0"/>
    <n v="37"/>
    <s v="F"/>
    <n v="13130.69"/>
  </r>
  <r>
    <n v="3648773917"/>
    <s v="Mitsubishi"/>
    <s v="Truck"/>
    <n v="2017"/>
    <x v="284"/>
    <n v="109"/>
    <n v="18299"/>
    <n v="507.14"/>
    <n v="67.02"/>
    <n v="21.872761904761905"/>
    <n v="574.16"/>
    <n v="5946.0953424657537"/>
    <n v="2"/>
    <x v="9"/>
    <x v="9"/>
    <b v="0"/>
    <n v="41"/>
    <s v="M"/>
    <n v="17724.84"/>
  </r>
  <r>
    <n v="3388630615"/>
    <s v="Chrysler"/>
    <s v="Concorde"/>
    <n v="2018"/>
    <x v="437"/>
    <n v="149"/>
    <n v="25216"/>
    <n v="560.61"/>
    <n v="55.39"/>
    <n v="23.466666666666665"/>
    <n v="616"/>
    <n v="6379.3972602739723"/>
    <n v="2"/>
    <x v="1"/>
    <x v="1"/>
    <b v="1"/>
    <n v="25"/>
    <s v="M"/>
    <n v="24600"/>
  </r>
  <r>
    <n v="783629176"/>
    <s v="Mitsubishi"/>
    <s v="Endeavor"/>
    <n v="2016"/>
    <x v="438"/>
    <n v="65"/>
    <n v="9241"/>
    <n v="722.86"/>
    <n v="50.64"/>
    <n v="29.466666666666665"/>
    <n v="773.5"/>
    <n v="8010.4931506849316"/>
    <n v="1"/>
    <x v="18"/>
    <x v="18"/>
    <b v="0"/>
    <n v="60"/>
    <s v="M"/>
    <n v="8467.5"/>
  </r>
  <r>
    <n v="4067860145"/>
    <s v="Dodge"/>
    <s v="Dakota"/>
    <n v="2018"/>
    <x v="439"/>
    <n v="104"/>
    <n v="18402"/>
    <n v="642.16"/>
    <n v="145.04"/>
    <n v="29.988571428571426"/>
    <n v="787.19999999999993"/>
    <n v="8152.3726027397261"/>
    <n v="1"/>
    <x v="17"/>
    <x v="17"/>
    <b v="0"/>
    <n v="61"/>
    <s v="M"/>
    <n v="17614.8"/>
  </r>
  <r>
    <n v="6745272857"/>
    <s v="Buick"/>
    <s v="Regal"/>
    <n v="2017"/>
    <x v="58"/>
    <n v="60"/>
    <n v="10617"/>
    <n v="494.32"/>
    <n v="125.3"/>
    <n v="23.604571428571429"/>
    <n v="619.62"/>
    <n v="6416.886575342467"/>
    <n v="1"/>
    <x v="5"/>
    <x v="5"/>
    <b v="0"/>
    <n v="36"/>
    <s v="M"/>
    <n v="9997.3799999999992"/>
  </r>
  <r>
    <n v="5369506906"/>
    <s v="Saab"/>
    <s v="9-2X"/>
    <n v="2018"/>
    <x v="440"/>
    <n v="99"/>
    <n v="14258"/>
    <n v="644.76"/>
    <n v="84.18"/>
    <n v="27.76914285714286"/>
    <n v="728.94"/>
    <n v="7549.0224657534254"/>
    <n v="1"/>
    <x v="29"/>
    <x v="26"/>
    <b v="1"/>
    <n v="59"/>
    <s v="F"/>
    <n v="13529.06"/>
  </r>
  <r>
    <n v="5487105553"/>
    <s v="Suzuki"/>
    <s v="SJ"/>
    <n v="2017"/>
    <x v="441"/>
    <n v="104"/>
    <n v="18248"/>
    <n v="712.48"/>
    <n v="141.4"/>
    <n v="32.5287619047619"/>
    <n v="853.88"/>
    <n v="8842.9216438356161"/>
    <n v="1"/>
    <x v="16"/>
    <x v="16"/>
    <b v="1"/>
    <n v="35"/>
    <s v="M"/>
    <n v="17394.12"/>
  </r>
  <r>
    <n v="4052943678"/>
    <s v="Isuzu"/>
    <s v="Trooper"/>
    <n v="2018"/>
    <x v="187"/>
    <n v="109"/>
    <n v="14496"/>
    <n v="557.24"/>
    <n v="126.2"/>
    <n v="26.035809523809526"/>
    <n v="683.44"/>
    <n v="7077.8169863013709"/>
    <n v="1"/>
    <x v="28"/>
    <x v="21"/>
    <b v="0"/>
    <n v="34"/>
    <s v="M"/>
    <n v="13812.56"/>
  </r>
  <r>
    <n v="3097852506"/>
    <s v="McLaren"/>
    <s v="MP4-12C"/>
    <n v="2018"/>
    <x v="442"/>
    <n v="70"/>
    <n v="12694"/>
    <n v="434.69"/>
    <n v="129.34"/>
    <n v="21.486857142857144"/>
    <n v="564.03"/>
    <n v="5841.1873972602743"/>
    <n v="1"/>
    <x v="19"/>
    <x v="19"/>
    <b v="0"/>
    <n v="37"/>
    <s v="M"/>
    <n v="12129.97"/>
  </r>
  <r>
    <n v="3679428286"/>
    <s v="Honda"/>
    <s v="Accord"/>
    <n v="2016"/>
    <x v="232"/>
    <n v="103"/>
    <n v="15268"/>
    <n v="541.67999999999995"/>
    <n v="131.26"/>
    <n v="25.63580952380952"/>
    <n v="672.93999999999994"/>
    <n v="6969.0772602739717"/>
    <n v="0"/>
    <x v="33"/>
    <x v="26"/>
    <b v="0"/>
    <n v="39"/>
    <s v="F"/>
    <n v="14595.06"/>
  </r>
  <r>
    <n v="6269368626"/>
    <s v="Jeep"/>
    <s v="Cherokee"/>
    <n v="2017"/>
    <x v="443"/>
    <n v="96"/>
    <n v="14662"/>
    <n v="445.54"/>
    <n v="72.040000000000006"/>
    <n v="19.717333333333336"/>
    <n v="517.58000000000004"/>
    <n v="5360.1435616438366"/>
    <n v="0"/>
    <x v="18"/>
    <x v="18"/>
    <b v="0"/>
    <n v="53"/>
    <s v="F"/>
    <n v="14144.42"/>
  </r>
  <r>
    <n v="9535552368"/>
    <s v="Toyota"/>
    <s v="Solara"/>
    <n v="2016"/>
    <x v="444"/>
    <n v="70"/>
    <n v="10329"/>
    <n v="718.78"/>
    <n v="118.87"/>
    <n v="31.910476190476189"/>
    <n v="837.65"/>
    <n v="8674.8410958904096"/>
    <n v="0"/>
    <x v="25"/>
    <x v="23"/>
    <b v="1"/>
    <n v="64"/>
    <s v="M"/>
    <n v="9491.35"/>
  </r>
  <r>
    <n v="7137905390"/>
    <s v="Buick"/>
    <s v="Skylark"/>
    <n v="2018"/>
    <x v="445"/>
    <n v="140"/>
    <n v="20354"/>
    <n v="443.25"/>
    <n v="123.63"/>
    <n v="21.59542857142857"/>
    <n v="566.88"/>
    <n v="5870.7024657534239"/>
    <n v="3"/>
    <x v="19"/>
    <x v="19"/>
    <b v="0"/>
    <n v="59"/>
    <s v="M"/>
    <n v="19787.12"/>
  </r>
  <r>
    <n v="3670904034"/>
    <s v="Volkswagen"/>
    <s v="Type 2"/>
    <n v="2016"/>
    <x v="359"/>
    <n v="97"/>
    <n v="15308"/>
    <n v="592.64"/>
    <n v="105.13"/>
    <n v="26.581714285714284"/>
    <n v="697.77"/>
    <n v="7226.2208219178074"/>
    <n v="0"/>
    <x v="47"/>
    <x v="27"/>
    <b v="0"/>
    <n v="52"/>
    <s v="F"/>
    <n v="14610.23"/>
  </r>
  <r>
    <n v="3993221079"/>
    <s v="Land Rover"/>
    <s v="Range Rover Sport"/>
    <n v="2018"/>
    <x v="446"/>
    <n v="111"/>
    <n v="13559"/>
    <n v="520.74"/>
    <n v="76.349999999999994"/>
    <n v="22.746285714285715"/>
    <n v="597.09"/>
    <n v="6183.5621917808212"/>
    <n v="0"/>
    <x v="30"/>
    <x v="4"/>
    <b v="1"/>
    <n v="42"/>
    <s v="M"/>
    <n v="12961.91"/>
  </r>
  <r>
    <n v="5349356798"/>
    <s v="Mercury"/>
    <s v="Grand Marquis"/>
    <n v="2016"/>
    <x v="447"/>
    <n v="145"/>
    <n v="20324"/>
    <n v="678.38"/>
    <n v="138.68"/>
    <n v="31.126095238095235"/>
    <n v="817.06"/>
    <n v="8461.6076712328759"/>
    <n v="1"/>
    <x v="35"/>
    <x v="29"/>
    <b v="0"/>
    <n v="50"/>
    <s v="F"/>
    <n v="19506.939999999999"/>
  </r>
  <r>
    <n v="1438579853"/>
    <s v="Chevrolet"/>
    <s v="Corvette"/>
    <n v="2017"/>
    <x v="33"/>
    <n v="85"/>
    <n v="12160"/>
    <n v="697.85"/>
    <n v="121.35"/>
    <n v="31.207619047619051"/>
    <n v="819.2"/>
    <n v="8483.7698630137002"/>
    <n v="1"/>
    <x v="38"/>
    <x v="31"/>
    <b v="1"/>
    <n v="52"/>
    <s v="M"/>
    <n v="11340.8"/>
  </r>
  <r>
    <n v="1629632473"/>
    <s v="GMC"/>
    <s v="Envoy XL"/>
    <n v="2017"/>
    <x v="448"/>
    <n v="117"/>
    <n v="20238"/>
    <n v="546.1"/>
    <n v="74"/>
    <n v="23.622857142857146"/>
    <n v="620.1"/>
    <n v="6421.8575342465765"/>
    <n v="1"/>
    <x v="41"/>
    <x v="34"/>
    <b v="0"/>
    <n v="44"/>
    <s v="M"/>
    <n v="19617.900000000001"/>
  </r>
  <r>
    <n v="359764371"/>
    <s v="Nissan"/>
    <s v="Datsun/Nissan Z-car"/>
    <n v="2018"/>
    <x v="449"/>
    <n v="155"/>
    <n v="23548"/>
    <n v="464.78"/>
    <n v="64.59"/>
    <n v="20.166476190476192"/>
    <n v="529.37"/>
    <n v="5482.2427397260271"/>
    <n v="1"/>
    <x v="30"/>
    <x v="4"/>
    <b v="1"/>
    <n v="46"/>
    <s v="F"/>
    <n v="23018.63"/>
  </r>
  <r>
    <n v="7213765930"/>
    <s v="Chevrolet"/>
    <s v="Corvette"/>
    <n v="2018"/>
    <x v="450"/>
    <n v="110"/>
    <n v="15411"/>
    <n v="580.79"/>
    <n v="52.54"/>
    <n v="24.126857142857141"/>
    <n v="633.32999999999993"/>
    <n v="6558.8695890410954"/>
    <n v="3"/>
    <x v="15"/>
    <x v="15"/>
    <b v="1"/>
    <n v="49"/>
    <s v="F"/>
    <n v="14777.67"/>
  </r>
  <r>
    <n v="9431397633"/>
    <s v="Dodge"/>
    <s v="Ram Van 1500"/>
    <n v="2018"/>
    <x v="451"/>
    <n v="89"/>
    <n v="13417"/>
    <n v="440.23"/>
    <n v="84.14"/>
    <n v="19.976000000000003"/>
    <n v="524.37"/>
    <n v="5430.4619178082194"/>
    <n v="0"/>
    <x v="13"/>
    <x v="13"/>
    <b v="0"/>
    <n v="39"/>
    <s v="M"/>
    <n v="12892.63"/>
  </r>
  <r>
    <n v="5697805829"/>
    <s v="Buick"/>
    <s v="Regal"/>
    <n v="2018"/>
    <x v="123"/>
    <n v="120"/>
    <n v="19299"/>
    <n v="595.36"/>
    <n v="139.22999999999999"/>
    <n v="27.984380952380953"/>
    <n v="734.59"/>
    <n v="7607.5347945205485"/>
    <n v="1"/>
    <x v="4"/>
    <x v="4"/>
    <b v="1"/>
    <n v="40"/>
    <s v="M"/>
    <n v="18564.41"/>
  </r>
  <r>
    <n v="766665046"/>
    <s v="Chevrolet"/>
    <s v="Silverado 3500"/>
    <n v="2018"/>
    <x v="452"/>
    <n v="100"/>
    <n v="15891"/>
    <n v="466.74"/>
    <n v="123.15"/>
    <n v="22.472000000000001"/>
    <n v="589.89"/>
    <n v="6108.9978082191792"/>
    <n v="1"/>
    <x v="37"/>
    <x v="30"/>
    <b v="0"/>
    <n v="44"/>
    <s v="M"/>
    <n v="15301.11"/>
  </r>
  <r>
    <n v="5993165073"/>
    <s v="Saturn"/>
    <s v="L-Series"/>
    <n v="2018"/>
    <x v="178"/>
    <n v="63"/>
    <n v="9779"/>
    <n v="713.89"/>
    <n v="148.68"/>
    <n v="32.859809523809524"/>
    <n v="862.56999999999994"/>
    <n v="8932.9167123287662"/>
    <n v="3"/>
    <x v="1"/>
    <x v="1"/>
    <b v="1"/>
    <n v="54"/>
    <s v="F"/>
    <n v="8916.43"/>
  </r>
  <r>
    <n v="4763870351"/>
    <s v="Oldsmobile"/>
    <s v="Intrigue"/>
    <n v="2017"/>
    <x v="453"/>
    <n v="120"/>
    <n v="17497"/>
    <n v="651"/>
    <n v="67.69"/>
    <n v="27.378666666666668"/>
    <n v="718.69"/>
    <n v="7442.8717808219189"/>
    <n v="1"/>
    <x v="25"/>
    <x v="23"/>
    <b v="1"/>
    <n v="56"/>
    <s v="F"/>
    <n v="16778.310000000001"/>
  </r>
  <r>
    <n v="4801746020"/>
    <s v="Geo"/>
    <s v="Storm"/>
    <n v="2017"/>
    <x v="454"/>
    <n v="117"/>
    <n v="21673"/>
    <n v="518.32000000000005"/>
    <n v="99.23"/>
    <n v="23.525714285714287"/>
    <n v="617.55000000000007"/>
    <n v="6395.4493150684939"/>
    <n v="0"/>
    <x v="30"/>
    <x v="4"/>
    <b v="1"/>
    <n v="46"/>
    <s v="F"/>
    <n v="21055.45"/>
  </r>
  <r>
    <n v="3012870555"/>
    <s v="Daewoo"/>
    <s v="Leganza"/>
    <n v="2018"/>
    <x v="455"/>
    <n v="109"/>
    <n v="19568"/>
    <n v="492.3"/>
    <n v="62.13"/>
    <n v="21.121142857142861"/>
    <n v="554.43000000000006"/>
    <n v="5741.7682191780832"/>
    <n v="1"/>
    <x v="12"/>
    <x v="12"/>
    <b v="0"/>
    <n v="48"/>
    <s v="M"/>
    <n v="19013.57"/>
  </r>
  <r>
    <n v="394327616"/>
    <s v="Pontiac"/>
    <s v="Solstice"/>
    <n v="2017"/>
    <x v="456"/>
    <n v="107"/>
    <n v="17275"/>
    <n v="641.55999999999995"/>
    <n v="87.36"/>
    <n v="27.768380952380948"/>
    <n v="728.92"/>
    <n v="7548.815342465753"/>
    <n v="3"/>
    <x v="12"/>
    <x v="12"/>
    <b v="0"/>
    <n v="28"/>
    <s v="M"/>
    <n v="16546.080000000002"/>
  </r>
  <r>
    <n v="7648607646"/>
    <s v="Ford"/>
    <s v="Aerostar"/>
    <n v="2017"/>
    <x v="144"/>
    <n v="88"/>
    <n v="15127"/>
    <n v="434.79"/>
    <n v="77.3"/>
    <n v="19.508190476190475"/>
    <n v="512.09"/>
    <n v="5303.2882191780818"/>
    <n v="1"/>
    <x v="36"/>
    <x v="23"/>
    <b v="1"/>
    <n v="49"/>
    <s v="M"/>
    <n v="14614.91"/>
  </r>
  <r>
    <n v="8243347291"/>
    <s v="Mazda"/>
    <s v="MPV"/>
    <n v="2017"/>
    <x v="457"/>
    <n v="75"/>
    <n v="12090"/>
    <n v="476.41"/>
    <n v="64.39"/>
    <n v="20.601904761904763"/>
    <n v="540.80000000000007"/>
    <n v="5600.6136986301372"/>
    <n v="1"/>
    <x v="18"/>
    <x v="18"/>
    <b v="0"/>
    <n v="56"/>
    <s v="M"/>
    <n v="11549.2"/>
  </r>
  <r>
    <n v="6748652952"/>
    <s v="Ford"/>
    <s v="Excursion"/>
    <n v="2018"/>
    <x v="79"/>
    <n v="74"/>
    <n v="11832"/>
    <n v="622.41999999999996"/>
    <n v="98.08"/>
    <n v="27.447619047619046"/>
    <n v="720.5"/>
    <n v="7461.6164383561645"/>
    <n v="1"/>
    <x v="31"/>
    <x v="27"/>
    <b v="0"/>
    <n v="49"/>
    <s v="F"/>
    <n v="11111.5"/>
  </r>
  <r>
    <n v="6651452819"/>
    <s v="Mercury"/>
    <s v="Grand Marquis"/>
    <n v="2016"/>
    <x v="447"/>
    <n v="109"/>
    <n v="17700"/>
    <n v="740.07"/>
    <n v="120.87"/>
    <n v="32.797714285714285"/>
    <n v="860.94"/>
    <n v="8916.0361643835622"/>
    <n v="2"/>
    <x v="10"/>
    <x v="10"/>
    <b v="1"/>
    <n v="51"/>
    <s v="F"/>
    <n v="16839.060000000001"/>
  </r>
  <r>
    <n v="7754273683"/>
    <s v="BMW"/>
    <s v="3 Series"/>
    <n v="2017"/>
    <x v="458"/>
    <n v="98"/>
    <n v="15143"/>
    <n v="656.89"/>
    <n v="121.36"/>
    <n v="29.647619047619049"/>
    <n v="778.25"/>
    <n v="8059.6849315068484"/>
    <n v="1"/>
    <x v="6"/>
    <x v="6"/>
    <b v="1"/>
    <n v="53"/>
    <s v="M"/>
    <n v="14364.75"/>
  </r>
  <r>
    <n v="8254168113"/>
    <s v="Mercedes-Benz"/>
    <s v="S-Class"/>
    <n v="2016"/>
    <x v="259"/>
    <n v="130"/>
    <n v="19875"/>
    <n v="506.72"/>
    <n v="142.58000000000001"/>
    <n v="24.735238095238095"/>
    <n v="649.30000000000007"/>
    <n v="6724.2575342465752"/>
    <n v="0"/>
    <x v="26"/>
    <x v="24"/>
    <b v="0"/>
    <n v="40"/>
    <s v="F"/>
    <n v="19225.7"/>
  </r>
  <r>
    <n v="4685126750"/>
    <s v="Pontiac"/>
    <n v="6000"/>
    <n v="2016"/>
    <x v="459"/>
    <n v="79"/>
    <n v="12547"/>
    <n v="730.81"/>
    <n v="130.1"/>
    <n v="32.796571428571426"/>
    <n v="860.91"/>
    <n v="8915.7254794520541"/>
    <n v="1"/>
    <x v="16"/>
    <x v="16"/>
    <b v="1"/>
    <n v="34"/>
    <s v="M"/>
    <n v="11686.09"/>
  </r>
  <r>
    <n v="155043382"/>
    <s v="Ford"/>
    <s v="F150"/>
    <n v="2016"/>
    <x v="460"/>
    <n v="106"/>
    <n v="17525"/>
    <n v="621.79"/>
    <n v="81.38"/>
    <n v="26.787428571428567"/>
    <n v="703.17"/>
    <n v="7282.1441095890405"/>
    <n v="0"/>
    <x v="43"/>
    <x v="36"/>
    <b v="1"/>
    <n v="57"/>
    <s v="M"/>
    <n v="16821.830000000002"/>
  </r>
  <r>
    <n v="2614464775"/>
    <s v="Toyota"/>
    <s v="4Runner"/>
    <n v="2016"/>
    <x v="461"/>
    <n v="115"/>
    <n v="18987"/>
    <n v="602.19000000000005"/>
    <n v="142.44999999999999"/>
    <n v="28.367238095238097"/>
    <n v="744.6400000000001"/>
    <n v="7711.6142465753428"/>
    <n v="2"/>
    <x v="25"/>
    <x v="23"/>
    <b v="1"/>
    <n v="64"/>
    <s v="F"/>
    <n v="18242.36"/>
  </r>
  <r>
    <n v="8303341642"/>
    <s v="Mercedes-Benz"/>
    <s v="E-Class"/>
    <n v="2017"/>
    <x v="71"/>
    <n v="86"/>
    <n v="13367"/>
    <n v="588.88"/>
    <n v="76.180000000000007"/>
    <n v="25.335619047619044"/>
    <n v="665.06"/>
    <n v="6887.4706849315062"/>
    <n v="1"/>
    <x v="26"/>
    <x v="24"/>
    <b v="0"/>
    <n v="44"/>
    <s v="F"/>
    <n v="12701.94"/>
  </r>
  <r>
    <n v="7850374738"/>
    <s v="Mazda"/>
    <s v="Tribute"/>
    <n v="2017"/>
    <x v="293"/>
    <n v="97"/>
    <n v="15229"/>
    <n v="468.36"/>
    <n v="72.680000000000007"/>
    <n v="20.611047619047618"/>
    <n v="541.04"/>
    <n v="5603.0991780821914"/>
    <n v="2"/>
    <x v="20"/>
    <x v="20"/>
    <b v="0"/>
    <n v="63"/>
    <s v="M"/>
    <n v="14687.96"/>
  </r>
  <r>
    <n v="4314455691"/>
    <s v="Pontiac"/>
    <s v="Sunfire"/>
    <n v="2016"/>
    <x v="462"/>
    <n v="106"/>
    <n v="18259"/>
    <n v="537.4"/>
    <n v="100.93"/>
    <n v="24.31733333333333"/>
    <n v="638.32999999999993"/>
    <n v="6610.6504109589032"/>
    <n v="2"/>
    <x v="31"/>
    <x v="27"/>
    <b v="0"/>
    <n v="28"/>
    <s v="F"/>
    <n v="17620.669999999998"/>
  </r>
  <r>
    <n v="7149906362"/>
    <s v="Audi"/>
    <s v="R8"/>
    <n v="2018"/>
    <x v="190"/>
    <n v="115"/>
    <n v="18782"/>
    <n v="648.71"/>
    <n v="88.83"/>
    <n v="28.096761904761909"/>
    <n v="737.54000000000008"/>
    <n v="7638.0854794520565"/>
    <n v="2"/>
    <x v="9"/>
    <x v="9"/>
    <b v="0"/>
    <n v="51"/>
    <s v="F"/>
    <n v="18044.46"/>
  </r>
  <r>
    <n v="5190298221"/>
    <s v="Land Rover"/>
    <s v="Defender 90"/>
    <n v="2017"/>
    <x v="463"/>
    <n v="79"/>
    <n v="12622"/>
    <n v="482.64"/>
    <n v="64.099999999999994"/>
    <n v="20.828190476190475"/>
    <n v="546.74"/>
    <n v="5662.1293150684924"/>
    <n v="1"/>
    <x v="46"/>
    <x v="38"/>
    <b v="1"/>
    <n v="30"/>
    <s v="M"/>
    <n v="12075.26"/>
  </r>
  <r>
    <n v="2595554948"/>
    <s v="Plymouth"/>
    <s v="Neon"/>
    <n v="2016"/>
    <x v="464"/>
    <n v="65"/>
    <n v="9208"/>
    <n v="510.12"/>
    <n v="105.86"/>
    <n v="23.465904761904763"/>
    <n v="615.98"/>
    <n v="6379.1901369863008"/>
    <n v="3"/>
    <x v="13"/>
    <x v="13"/>
    <b v="0"/>
    <n v="62"/>
    <s v="F"/>
    <n v="8592.02"/>
  </r>
  <r>
    <n v="590806491"/>
    <s v="Lexus"/>
    <s v="ES"/>
    <n v="2017"/>
    <x v="283"/>
    <n v="94"/>
    <n v="14833"/>
    <n v="691.78"/>
    <n v="62.92"/>
    <n v="28.750476190476189"/>
    <n v="754.69999999999993"/>
    <n v="7815.7972602739719"/>
    <n v="1"/>
    <x v="11"/>
    <x v="11"/>
    <b v="1"/>
    <n v="30"/>
    <s v="M"/>
    <n v="14078.3"/>
  </r>
  <r>
    <n v="7398679556"/>
    <s v="Land Rover"/>
    <s v="Range Rover"/>
    <n v="2018"/>
    <x v="465"/>
    <n v="117"/>
    <n v="19028"/>
    <n v="454.45"/>
    <n v="120.52"/>
    <n v="21.903619047619049"/>
    <n v="574.97"/>
    <n v="5954.4838356164391"/>
    <n v="1"/>
    <x v="38"/>
    <x v="31"/>
    <b v="1"/>
    <n v="63"/>
    <s v="M"/>
    <n v="18453.03"/>
  </r>
  <r>
    <n v="3306393991"/>
    <s v="Volkswagen"/>
    <s v="Golf"/>
    <n v="2016"/>
    <x v="466"/>
    <n v="128"/>
    <n v="21431"/>
    <n v="430.33"/>
    <n v="78.89"/>
    <n v="19.398857142857143"/>
    <n v="509.21999999999997"/>
    <n v="5273.5660273972599"/>
    <n v="0"/>
    <x v="16"/>
    <x v="16"/>
    <b v="1"/>
    <n v="35"/>
    <s v="M"/>
    <n v="20921.78"/>
  </r>
  <r>
    <n v="815300271"/>
    <s v="Dodge"/>
    <s v="Magnum"/>
    <n v="2017"/>
    <x v="467"/>
    <n v="76"/>
    <n v="12385"/>
    <n v="550.51"/>
    <n v="53.69"/>
    <n v="23.017142857142858"/>
    <n v="604.20000000000005"/>
    <n v="6257.1945205479451"/>
    <n v="0"/>
    <x v="36"/>
    <x v="23"/>
    <b v="1"/>
    <n v="44"/>
    <s v="F"/>
    <n v="11780.8"/>
  </r>
  <r>
    <n v="3756903737"/>
    <s v="Volkswagen"/>
    <s v="Scirocco"/>
    <n v="2016"/>
    <x v="119"/>
    <n v="116"/>
    <n v="18387"/>
    <n v="542.41"/>
    <n v="76.55"/>
    <n v="23.579428571428569"/>
    <n v="618.95999999999992"/>
    <n v="6410.0515068493141"/>
    <n v="0"/>
    <x v="9"/>
    <x v="9"/>
    <b v="0"/>
    <n v="47"/>
    <s v="F"/>
    <n v="17768.04"/>
  </r>
  <r>
    <n v="9591959443"/>
    <s v="Acura"/>
    <s v="NSX"/>
    <n v="2018"/>
    <x v="280"/>
    <n v="110"/>
    <n v="19051"/>
    <n v="691.91"/>
    <n v="58.17"/>
    <n v="28.574476190476187"/>
    <n v="750.07999999999993"/>
    <n v="7767.9517808219171"/>
    <n v="3"/>
    <x v="35"/>
    <x v="29"/>
    <b v="0"/>
    <n v="54"/>
    <s v="F"/>
    <n v="18300.919999999998"/>
  </r>
  <r>
    <n v="1134292228"/>
    <s v="Ferrari"/>
    <s v="612 Scaglietti"/>
    <n v="2017"/>
    <x v="468"/>
    <n v="70"/>
    <n v="10953"/>
    <n v="717.44"/>
    <n v="101.49"/>
    <n v="31.197333333333333"/>
    <n v="818.93000000000006"/>
    <n v="8480.9736986301377"/>
    <n v="1"/>
    <x v="28"/>
    <x v="21"/>
    <b v="0"/>
    <n v="29"/>
    <s v="M"/>
    <n v="10134.07"/>
  </r>
  <r>
    <n v="1537620592"/>
    <s v="Oldsmobile"/>
    <n v="88"/>
    <n v="2017"/>
    <x v="469"/>
    <n v="71"/>
    <n v="11884"/>
    <n v="738.7"/>
    <n v="75.209999999999994"/>
    <n v="31.006095238095245"/>
    <n v="813.91000000000008"/>
    <n v="8428.9857534246603"/>
    <n v="1"/>
    <x v="21"/>
    <x v="16"/>
    <b v="0"/>
    <n v="47"/>
    <s v="M"/>
    <n v="11070.09"/>
  </r>
  <r>
    <n v="4661604296"/>
    <s v="Saab"/>
    <n v="900"/>
    <n v="2018"/>
    <x v="470"/>
    <n v="104"/>
    <n v="16319"/>
    <n v="739.41"/>
    <n v="75.489999999999995"/>
    <n v="31.043809523809522"/>
    <n v="814.9"/>
    <n v="8439.2383561643837"/>
    <n v="2"/>
    <x v="9"/>
    <x v="9"/>
    <b v="0"/>
    <n v="56"/>
    <s v="M"/>
    <n v="15504.1"/>
  </r>
  <r>
    <n v="2149136791"/>
    <s v="Ford"/>
    <s v="Courier"/>
    <n v="2016"/>
    <x v="471"/>
    <n v="136"/>
    <n v="22373"/>
    <n v="553.20000000000005"/>
    <n v="94.82"/>
    <n v="24.686476190476188"/>
    <n v="648.02"/>
    <n v="6711.001643835617"/>
    <n v="2"/>
    <x v="16"/>
    <x v="16"/>
    <b v="1"/>
    <n v="41"/>
    <s v="M"/>
    <n v="21724.98"/>
  </r>
  <r>
    <n v="5813635602"/>
    <s v="Chevrolet"/>
    <s v="S10"/>
    <n v="2016"/>
    <x v="48"/>
    <n v="56"/>
    <n v="9341"/>
    <n v="715.63"/>
    <n v="78.72"/>
    <n v="30.260952380952382"/>
    <n v="794.35"/>
    <n v="8226.419178082193"/>
    <n v="0"/>
    <x v="5"/>
    <x v="5"/>
    <b v="0"/>
    <n v="38"/>
    <s v="F"/>
    <n v="8546.65"/>
  </r>
  <r>
    <n v="9885474382"/>
    <s v="Infiniti"/>
    <s v="G37"/>
    <n v="2016"/>
    <x v="472"/>
    <n v="79"/>
    <n v="12205"/>
    <n v="534.5"/>
    <n v="97.69"/>
    <n v="24.083428571428573"/>
    <n v="632.19000000000005"/>
    <n v="6547.0635616438358"/>
    <n v="1"/>
    <x v="44"/>
    <x v="37"/>
    <b v="0"/>
    <n v="45"/>
    <s v="M"/>
    <n v="11572.81"/>
  </r>
  <r>
    <n v="6851689839"/>
    <s v="Morgan"/>
    <s v="Aero 8"/>
    <n v="2016"/>
    <x v="473"/>
    <n v="125"/>
    <n v="21163"/>
    <n v="704.47"/>
    <n v="116.44"/>
    <n v="31.272761904761911"/>
    <n v="820.91000000000008"/>
    <n v="8501.4789041095901"/>
    <n v="2"/>
    <x v="3"/>
    <x v="3"/>
    <b v="0"/>
    <n v="34"/>
    <s v="M"/>
    <n v="20342.09"/>
  </r>
  <r>
    <n v="3344834428"/>
    <s v="Lincoln"/>
    <s v="MKS"/>
    <n v="2017"/>
    <x v="474"/>
    <n v="70"/>
    <n v="12233"/>
    <n v="707.52"/>
    <n v="103.44"/>
    <n v="30.893714285714289"/>
    <n v="810.96"/>
    <n v="8398.4350684931524"/>
    <n v="0"/>
    <x v="12"/>
    <x v="12"/>
    <b v="0"/>
    <n v="25"/>
    <s v="M"/>
    <n v="11422.04"/>
  </r>
  <r>
    <n v="6210652603"/>
    <s v="Subaru"/>
    <s v="Loyale"/>
    <n v="2017"/>
    <x v="475"/>
    <n v="103"/>
    <n v="15982"/>
    <n v="499.44"/>
    <n v="101.14"/>
    <n v="22.879238095238097"/>
    <n v="600.58000000000004"/>
    <n v="6219.7052054794531"/>
    <n v="2"/>
    <x v="21"/>
    <x v="16"/>
    <b v="0"/>
    <n v="55"/>
    <s v="M"/>
    <n v="15381.42"/>
  </r>
  <r>
    <n v="3414812975"/>
    <s v="Volvo"/>
    <s v="V40"/>
    <n v="2016"/>
    <x v="476"/>
    <n v="69"/>
    <n v="11177"/>
    <n v="702.65"/>
    <n v="97.11"/>
    <n v="30.467047619047616"/>
    <n v="799.76"/>
    <n v="8282.44602739726"/>
    <n v="2"/>
    <x v="8"/>
    <x v="8"/>
    <b v="0"/>
    <n v="38"/>
    <s v="M"/>
    <n v="10377.24"/>
  </r>
  <r>
    <n v="684421380"/>
    <s v="Mercedes-Benz"/>
    <s v="CLK-Class"/>
    <n v="2016"/>
    <x v="231"/>
    <n v="63"/>
    <n v="10906"/>
    <n v="738.83"/>
    <n v="123.51"/>
    <n v="32.85104761904762"/>
    <n v="862.34"/>
    <n v="8930.5347945205485"/>
    <n v="0"/>
    <x v="0"/>
    <x v="0"/>
    <b v="1"/>
    <n v="48"/>
    <s v="M"/>
    <n v="10043.66"/>
  </r>
  <r>
    <n v="1188050400"/>
    <s v="Lexus"/>
    <s v="LS"/>
    <n v="2017"/>
    <x v="285"/>
    <n v="111"/>
    <n v="19479"/>
    <n v="538.73"/>
    <n v="119.61"/>
    <n v="25.079619047619047"/>
    <n v="658.34"/>
    <n v="6817.8772602739728"/>
    <n v="0"/>
    <x v="31"/>
    <x v="27"/>
    <b v="0"/>
    <n v="45"/>
    <s v="M"/>
    <n v="18820.66"/>
  </r>
  <r>
    <n v="4787252232"/>
    <s v="Audi"/>
    <s v="5000CS"/>
    <n v="2017"/>
    <x v="477"/>
    <n v="51"/>
    <n v="8331"/>
    <n v="695.25"/>
    <n v="139.15"/>
    <n v="31.786666666666665"/>
    <n v="834.4"/>
    <n v="8641.1835616438348"/>
    <n v="0"/>
    <x v="45"/>
    <x v="33"/>
    <b v="0"/>
    <n v="65"/>
    <s v="M"/>
    <n v="7496.6"/>
  </r>
  <r>
    <n v="8361350195"/>
    <s v="Volkswagen"/>
    <s v="Eurovan"/>
    <n v="2016"/>
    <x v="62"/>
    <n v="84"/>
    <n v="13155"/>
    <n v="535.15"/>
    <n v="118.66"/>
    <n v="24.907047619047617"/>
    <n v="653.80999999999995"/>
    <n v="6770.9638356164378"/>
    <n v="1"/>
    <x v="1"/>
    <x v="1"/>
    <b v="1"/>
    <n v="30"/>
    <s v="M"/>
    <n v="12501.19"/>
  </r>
  <r>
    <n v="6928951699"/>
    <s v="Lincoln"/>
    <s v="MKX"/>
    <n v="2017"/>
    <x v="478"/>
    <n v="130"/>
    <n v="20885"/>
    <n v="740.8"/>
    <n v="110.73"/>
    <n v="32.439238095238096"/>
    <n v="851.53"/>
    <n v="8818.5846575342475"/>
    <n v="2"/>
    <x v="29"/>
    <x v="26"/>
    <b v="1"/>
    <n v="51"/>
    <s v="M"/>
    <n v="20033.47"/>
  </r>
  <r>
    <n v="2399237536"/>
    <s v="Toyota"/>
    <s v="Tacoma"/>
    <n v="2017"/>
    <x v="479"/>
    <n v="131"/>
    <n v="21901"/>
    <n v="544.86"/>
    <n v="57.54"/>
    <n v="22.948571428571427"/>
    <n v="602.4"/>
    <n v="6238.5534246575344"/>
    <n v="1"/>
    <x v="35"/>
    <x v="29"/>
    <b v="0"/>
    <n v="39"/>
    <s v="F"/>
    <n v="21298.6"/>
  </r>
  <r>
    <n v="8517764617"/>
    <s v="Kia"/>
    <s v="Sephia"/>
    <n v="2017"/>
    <x v="480"/>
    <n v="141"/>
    <n v="25456"/>
    <n v="467.2"/>
    <n v="141.28"/>
    <n v="23.180190476190475"/>
    <n v="608.48"/>
    <n v="6301.5189041095891"/>
    <n v="1"/>
    <x v="40"/>
    <x v="33"/>
    <b v="1"/>
    <n v="64"/>
    <s v="F"/>
    <n v="24847.52"/>
  </r>
  <r>
    <n v="2986485545"/>
    <s v="Ford"/>
    <s v="Edge"/>
    <n v="2018"/>
    <x v="481"/>
    <n v="66"/>
    <n v="10589"/>
    <n v="662.07"/>
    <n v="115.03"/>
    <n v="29.603809523809527"/>
    <n v="777.1"/>
    <n v="8047.775342465754"/>
    <n v="0"/>
    <x v="38"/>
    <x v="31"/>
    <b v="1"/>
    <n v="63"/>
    <s v="F"/>
    <n v="9811.9"/>
  </r>
  <r>
    <n v="272276138"/>
    <s v="Aston Martin"/>
    <s v="V8 Vantage S"/>
    <n v="2018"/>
    <x v="482"/>
    <n v="55"/>
    <n v="9275"/>
    <n v="636.86"/>
    <n v="108.28"/>
    <n v="28.386285714285716"/>
    <n v="745.14"/>
    <n v="7716.7923287671238"/>
    <n v="0"/>
    <x v="1"/>
    <x v="1"/>
    <b v="1"/>
    <n v="55"/>
    <s v="M"/>
    <n v="8529.86"/>
  </r>
  <r>
    <n v="8309357265"/>
    <s v="Dodge"/>
    <s v="Durango"/>
    <n v="2018"/>
    <x v="483"/>
    <n v="97"/>
    <n v="15203"/>
    <n v="686.01"/>
    <n v="67.63"/>
    <n v="28.710095238095239"/>
    <n v="753.64"/>
    <n v="7804.8197260273982"/>
    <n v="0"/>
    <x v="36"/>
    <x v="23"/>
    <b v="1"/>
    <n v="42"/>
    <s v="F"/>
    <n v="14449.36"/>
  </r>
  <r>
    <n v="8934805307"/>
    <s v="Kia"/>
    <s v="Sedona"/>
    <n v="2017"/>
    <x v="484"/>
    <n v="132"/>
    <n v="22442"/>
    <n v="568.63"/>
    <n v="116.52"/>
    <n v="26.100952380952378"/>
    <n v="685.15"/>
    <n v="7095.5260273972599"/>
    <n v="6"/>
    <x v="25"/>
    <x v="23"/>
    <b v="1"/>
    <n v="59"/>
    <s v="M"/>
    <n v="21756.85"/>
  </r>
  <r>
    <n v="1861643497"/>
    <s v="Honda"/>
    <s v="Pilot"/>
    <n v="2018"/>
    <x v="271"/>
    <n v="48"/>
    <n v="7251"/>
    <n v="731.28"/>
    <n v="82.5"/>
    <n v="31.00114285714286"/>
    <n v="813.78"/>
    <n v="8427.6394520547947"/>
    <n v="0"/>
    <x v="39"/>
    <x v="32"/>
    <b v="0"/>
    <n v="65"/>
    <s v="M"/>
    <n v="6437.22"/>
  </r>
  <r>
    <n v="5313563319"/>
    <s v="Chevrolet"/>
    <s v="Silverado 2500"/>
    <n v="2017"/>
    <x v="485"/>
    <n v="92"/>
    <n v="15343"/>
    <n v="729.07"/>
    <n v="112.82"/>
    <n v="32.072000000000003"/>
    <n v="841.8900000000001"/>
    <n v="8718.7512328767134"/>
    <n v="0"/>
    <x v="46"/>
    <x v="38"/>
    <b v="1"/>
    <n v="62"/>
    <s v="F"/>
    <n v="14501.11"/>
  </r>
  <r>
    <n v="9855566548"/>
    <s v="Suzuki"/>
    <s v="Swift"/>
    <n v="2016"/>
    <x v="486"/>
    <n v="97"/>
    <n v="13554"/>
    <n v="696.29"/>
    <n v="68.06"/>
    <n v="29.118095238095236"/>
    <n v="764.34999999999991"/>
    <n v="7915.7342465753418"/>
    <n v="3"/>
    <x v="28"/>
    <x v="21"/>
    <b v="0"/>
    <n v="45"/>
    <s v="F"/>
    <n v="12789.65"/>
  </r>
  <r>
    <n v="2863859862"/>
    <s v="Chevrolet"/>
    <s v="G-Series 2500"/>
    <n v="2016"/>
    <x v="487"/>
    <n v="55"/>
    <n v="8318"/>
    <n v="468.83"/>
    <n v="134.97999999999999"/>
    <n v="23.002285714285712"/>
    <n v="603.80999999999995"/>
    <n v="6253.1556164383555"/>
    <n v="2"/>
    <x v="38"/>
    <x v="31"/>
    <b v="1"/>
    <n v="40"/>
    <s v="M"/>
    <n v="7714.1900000000005"/>
  </r>
  <r>
    <n v="4683763842"/>
    <s v="Hyundai"/>
    <s v="Genesis Coupe"/>
    <n v="2017"/>
    <x v="488"/>
    <n v="95"/>
    <n v="15891"/>
    <n v="612.04"/>
    <n v="78.959999999999994"/>
    <n v="26.323809523809523"/>
    <n v="691"/>
    <n v="7156.1095890410961"/>
    <n v="0"/>
    <x v="5"/>
    <x v="5"/>
    <b v="0"/>
    <n v="30"/>
    <s v="F"/>
    <n v="15200"/>
  </r>
  <r>
    <n v="1601523416"/>
    <s v="GMC"/>
    <s v="Savana"/>
    <n v="2017"/>
    <x v="489"/>
    <n v="66"/>
    <n v="11218"/>
    <n v="636.37"/>
    <n v="62.74"/>
    <n v="26.632761904761903"/>
    <n v="699.11"/>
    <n v="7240.0980821917801"/>
    <n v="1"/>
    <x v="43"/>
    <x v="36"/>
    <b v="1"/>
    <n v="60"/>
    <s v="M"/>
    <n v="10518.89"/>
  </r>
  <r>
    <n v="6233365511"/>
    <s v="Chevrolet"/>
    <s v="TrailBlazer"/>
    <n v="2018"/>
    <x v="423"/>
    <n v="96"/>
    <n v="16270"/>
    <n v="730.8"/>
    <n v="145.91"/>
    <n v="33.398476190476188"/>
    <n v="876.70999999999992"/>
    <n v="9079.352876712328"/>
    <n v="1"/>
    <x v="19"/>
    <x v="19"/>
    <b v="0"/>
    <n v="35"/>
    <s v="M"/>
    <n v="15393.29"/>
  </r>
  <r>
    <n v="849762723"/>
    <s v="Eagle"/>
    <s v="Summit"/>
    <n v="2018"/>
    <x v="490"/>
    <n v="90"/>
    <n v="14471"/>
    <n v="625.36"/>
    <n v="77.75"/>
    <n v="26.785142857142855"/>
    <n v="703.11"/>
    <n v="7281.5227397260278"/>
    <n v="0"/>
    <x v="14"/>
    <x v="14"/>
    <b v="0"/>
    <n v="48"/>
    <s v="F"/>
    <n v="13767.89"/>
  </r>
  <r>
    <n v="3832458158"/>
    <s v="Cadillac"/>
    <s v="CTS"/>
    <n v="2018"/>
    <x v="491"/>
    <n v="117"/>
    <n v="18235"/>
    <n v="498.89"/>
    <n v="52.1"/>
    <n v="20.99009523809524"/>
    <n v="550.99"/>
    <n v="5706.1430136986301"/>
    <n v="5"/>
    <x v="12"/>
    <x v="12"/>
    <b v="0"/>
    <n v="26"/>
    <s v="F"/>
    <n v="17684.009999999998"/>
  </r>
  <r>
    <n v="5745034998"/>
    <s v="Nissan"/>
    <s v="Xterra"/>
    <n v="2017"/>
    <x v="135"/>
    <n v="131"/>
    <n v="22186"/>
    <n v="485.12"/>
    <n v="64.430000000000007"/>
    <n v="20.935238095238095"/>
    <n v="549.54999999999995"/>
    <n v="5691.2301369863007"/>
    <n v="1"/>
    <x v="40"/>
    <x v="33"/>
    <b v="1"/>
    <n v="26"/>
    <s v="F"/>
    <n v="21636.45"/>
  </r>
  <r>
    <n v="1206416483"/>
    <s v="Cadillac"/>
    <s v="Escalade EXT"/>
    <n v="2017"/>
    <x v="492"/>
    <n v="104"/>
    <n v="16471"/>
    <n v="471.53"/>
    <n v="77.34"/>
    <n v="20.909333333333336"/>
    <n v="548.87"/>
    <n v="5684.18794520548"/>
    <n v="1"/>
    <x v="23"/>
    <x v="21"/>
    <b v="1"/>
    <n v="27"/>
    <s v="M"/>
    <n v="15922.13"/>
  </r>
  <r>
    <n v="9148148091"/>
    <s v="Buick"/>
    <s v="Roadmaster"/>
    <n v="2016"/>
    <x v="294"/>
    <n v="85"/>
    <n v="13162"/>
    <n v="700.29"/>
    <n v="88.53"/>
    <n v="30.050285714285714"/>
    <n v="788.81999999999994"/>
    <n v="8169.1495890410961"/>
    <n v="1"/>
    <x v="39"/>
    <x v="32"/>
    <b v="0"/>
    <n v="31"/>
    <s v="M"/>
    <n v="12373.18"/>
  </r>
  <r>
    <n v="3789017450"/>
    <s v="Subaru"/>
    <s v="Legacy"/>
    <n v="2016"/>
    <x v="493"/>
    <n v="129"/>
    <n v="20162"/>
    <n v="542.51"/>
    <n v="114.38"/>
    <n v="25.024380952380952"/>
    <n v="656.89"/>
    <n v="6802.8608219178086"/>
    <n v="0"/>
    <x v="28"/>
    <x v="21"/>
    <b v="0"/>
    <n v="62"/>
    <s v="F"/>
    <n v="19505.11"/>
  </r>
  <r>
    <n v="5861003165"/>
    <s v="Volvo"/>
    <s v="C70"/>
    <n v="2018"/>
    <x v="494"/>
    <n v="135"/>
    <n v="20849"/>
    <n v="596.4"/>
    <n v="74.930000000000007"/>
    <n v="25.574476190476187"/>
    <n v="671.32999999999993"/>
    <n v="6952.4038356164374"/>
    <n v="2"/>
    <x v="23"/>
    <x v="21"/>
    <b v="1"/>
    <n v="54"/>
    <s v="F"/>
    <n v="20177.669999999998"/>
  </r>
  <r>
    <n v="5321656932"/>
    <s v="Chevrolet"/>
    <s v="Express 2500"/>
    <n v="2016"/>
    <x v="358"/>
    <n v="76"/>
    <n v="11680"/>
    <n v="529.80999999999995"/>
    <n v="146.69999999999999"/>
    <n v="25.771809523809523"/>
    <n v="676.51"/>
    <n v="7006.0487671232877"/>
    <n v="2"/>
    <x v="4"/>
    <x v="4"/>
    <b v="1"/>
    <n v="36"/>
    <s v="F"/>
    <n v="11003.49"/>
  </r>
  <r>
    <n v="4462851196"/>
    <s v="Kia"/>
    <s v="Rio"/>
    <n v="2017"/>
    <x v="495"/>
    <n v="111"/>
    <n v="16699"/>
    <n v="683.19"/>
    <n v="136.62"/>
    <n v="31.230857142857147"/>
    <n v="819.81000000000006"/>
    <n v="8490.0871232876725"/>
    <n v="1"/>
    <x v="37"/>
    <x v="30"/>
    <b v="0"/>
    <n v="62"/>
    <s v="M"/>
    <n v="15879.19"/>
  </r>
  <r>
    <n v="503113883"/>
    <s v="Ferrari"/>
    <s v="458 Italia"/>
    <n v="2018"/>
    <x v="496"/>
    <n v="88"/>
    <n v="14019"/>
    <n v="702.87"/>
    <n v="145.36000000000001"/>
    <n v="32.313523809523808"/>
    <n v="848.23"/>
    <n v="8784.409315068493"/>
    <n v="2"/>
    <x v="37"/>
    <x v="30"/>
    <b v="0"/>
    <n v="34"/>
    <s v="M"/>
    <n v="13170.77"/>
  </r>
  <r>
    <n v="4053908892"/>
    <s v="Ford"/>
    <s v="Escort"/>
    <n v="2017"/>
    <x v="195"/>
    <n v="100"/>
    <n v="16128"/>
    <n v="539.65"/>
    <n v="92.31"/>
    <n v="24.074666666666669"/>
    <n v="631.96"/>
    <n v="6544.6816438356173"/>
    <n v="0"/>
    <x v="6"/>
    <x v="6"/>
    <b v="1"/>
    <n v="35"/>
    <s v="M"/>
    <n v="15496.04"/>
  </r>
  <r>
    <n v="9789434162"/>
    <s v="Suzuki"/>
    <s v="SJ"/>
    <n v="2016"/>
    <x v="497"/>
    <n v="90"/>
    <n v="13962"/>
    <n v="744.76"/>
    <n v="121.86"/>
    <n v="33.014095238095237"/>
    <n v="866.62"/>
    <n v="8974.8591780821916"/>
    <n v="3"/>
    <x v="44"/>
    <x v="37"/>
    <b v="0"/>
    <n v="56"/>
    <s v="M"/>
    <n v="13095.38"/>
  </r>
  <r>
    <n v="3025986913"/>
    <s v="Ford"/>
    <s v="Bronco"/>
    <n v="2017"/>
    <x v="498"/>
    <n v="107"/>
    <n v="16617"/>
    <n v="602.99"/>
    <n v="94.45"/>
    <n v="26.569142857142861"/>
    <n v="697.44"/>
    <n v="7222.8032876712332"/>
    <n v="1"/>
    <x v="2"/>
    <x v="2"/>
    <b v="0"/>
    <n v="25"/>
    <s v="M"/>
    <n v="15919.56"/>
  </r>
  <r>
    <n v="8065531024"/>
    <s v="Ford"/>
    <s v="F350"/>
    <n v="2017"/>
    <x v="499"/>
    <n v="112"/>
    <n v="16894"/>
    <n v="700.49"/>
    <n v="96.53"/>
    <n v="30.362666666666666"/>
    <n v="797.02"/>
    <n v="8254.0701369863018"/>
    <n v="2"/>
    <x v="30"/>
    <x v="4"/>
    <b v="1"/>
    <n v="63"/>
    <s v="F"/>
    <n v="16096.98"/>
  </r>
  <r>
    <n v="6497212000"/>
    <s v="Eagle"/>
    <s v="Vision"/>
    <n v="2017"/>
    <x v="500"/>
    <n v="71"/>
    <n v="11858"/>
    <n v="725.85"/>
    <n v="123.98"/>
    <n v="32.374476190476194"/>
    <n v="849.83"/>
    <n v="8800.9791780821924"/>
    <n v="2"/>
    <x v="7"/>
    <x v="7"/>
    <b v="1"/>
    <n v="62"/>
    <s v="F"/>
    <n v="11008.17"/>
  </r>
  <r>
    <n v="2357683147"/>
    <s v="Volkswagen"/>
    <s v="GTI"/>
    <n v="2017"/>
    <x v="501"/>
    <n v="122"/>
    <n v="19646"/>
    <n v="538.51"/>
    <n v="110.83"/>
    <n v="24.736761904761906"/>
    <n v="649.34"/>
    <n v="6724.6717808219182"/>
    <n v="2"/>
    <x v="19"/>
    <x v="19"/>
    <b v="0"/>
    <n v="40"/>
    <s v="M"/>
    <n v="18996.66"/>
  </r>
  <r>
    <n v="8391816850"/>
    <s v="Suzuki"/>
    <s v="Equator"/>
    <n v="2016"/>
    <x v="502"/>
    <n v="92"/>
    <n v="13601"/>
    <n v="605.02"/>
    <n v="87.14"/>
    <n v="26.367999999999999"/>
    <n v="692.16"/>
    <n v="7168.1227397260272"/>
    <n v="0"/>
    <x v="19"/>
    <x v="19"/>
    <b v="0"/>
    <n v="36"/>
    <s v="F"/>
    <n v="12908.84"/>
  </r>
  <r>
    <n v="1552100251"/>
    <s v="Jeep"/>
    <s v="Grand Cherokee"/>
    <n v="2018"/>
    <x v="503"/>
    <n v="131"/>
    <n v="20989"/>
    <n v="477.98"/>
    <n v="76.58"/>
    <n v="21.126095238095242"/>
    <n v="554.56000000000006"/>
    <n v="5743.1145205479461"/>
    <n v="4"/>
    <x v="13"/>
    <x v="13"/>
    <b v="0"/>
    <n v="35"/>
    <s v="F"/>
    <n v="20434.439999999999"/>
  </r>
  <r>
    <n v="4165375632"/>
    <s v="Porsche"/>
    <n v="911"/>
    <n v="2018"/>
    <x v="154"/>
    <n v="88"/>
    <n v="16047"/>
    <n v="627.62"/>
    <n v="104.06"/>
    <n v="27.87352380952381"/>
    <n v="731.68000000000006"/>
    <n v="7577.3983561643836"/>
    <n v="1"/>
    <x v="20"/>
    <x v="20"/>
    <b v="0"/>
    <n v="47"/>
    <s v="M"/>
    <n v="15315.32"/>
  </r>
  <r>
    <n v="8883941462"/>
    <s v="Ford"/>
    <s v="Bronco II"/>
    <n v="2017"/>
    <x v="504"/>
    <n v="92"/>
    <n v="15630"/>
    <n v="469.57"/>
    <n v="79.400000000000006"/>
    <n v="20.913142857142859"/>
    <n v="548.97"/>
    <n v="5685.2235616438356"/>
    <n v="1"/>
    <x v="41"/>
    <x v="34"/>
    <b v="0"/>
    <n v="55"/>
    <s v="M"/>
    <n v="15081.03"/>
  </r>
  <r>
    <n v="6664729113"/>
    <s v="GMC"/>
    <s v="Sonoma"/>
    <n v="2017"/>
    <x v="505"/>
    <n v="116"/>
    <n v="18989"/>
    <n v="559.55999999999995"/>
    <n v="95.19"/>
    <n v="24.942857142857143"/>
    <n v="654.75"/>
    <n v="6780.698630136987"/>
    <n v="0"/>
    <x v="32"/>
    <x v="28"/>
    <b v="1"/>
    <n v="47"/>
    <s v="M"/>
    <n v="18334.25"/>
  </r>
  <r>
    <n v="2942718846"/>
    <s v="Suzuki"/>
    <s v="Swift"/>
    <n v="2018"/>
    <x v="506"/>
    <n v="83"/>
    <n v="14842"/>
    <n v="655.47"/>
    <n v="71.41"/>
    <n v="27.690666666666665"/>
    <n v="726.88"/>
    <n v="7527.6887671232871"/>
    <n v="2"/>
    <x v="39"/>
    <x v="32"/>
    <b v="0"/>
    <n v="58"/>
    <s v="M"/>
    <n v="14115.12"/>
  </r>
  <r>
    <n v="8342622215"/>
    <s v="GMC"/>
    <s v="Yukon XL 2500"/>
    <n v="2016"/>
    <x v="507"/>
    <n v="108"/>
    <n v="17870"/>
    <n v="635.49"/>
    <n v="113.87"/>
    <n v="28.547047619047618"/>
    <n v="749.36"/>
    <n v="7760.4953424657533"/>
    <n v="1"/>
    <x v="3"/>
    <x v="3"/>
    <b v="0"/>
    <n v="53"/>
    <s v="M"/>
    <n v="17120.64"/>
  </r>
  <r>
    <n v="3611361305"/>
    <s v="Toyota"/>
    <s v="4Runner"/>
    <n v="2017"/>
    <x v="508"/>
    <n v="86"/>
    <n v="13388"/>
    <n v="652.45000000000005"/>
    <n v="128.68"/>
    <n v="29.757333333333339"/>
    <n v="781.13000000000011"/>
    <n v="8089.510684931508"/>
    <n v="1"/>
    <x v="31"/>
    <x v="27"/>
    <b v="0"/>
    <n v="38"/>
    <s v="M"/>
    <n v="12606.869999999999"/>
  </r>
  <r>
    <n v="9044138472"/>
    <s v="Cadillac"/>
    <s v="STS"/>
    <n v="2017"/>
    <x v="509"/>
    <n v="117"/>
    <n v="20580"/>
    <n v="700.84"/>
    <n v="74.73"/>
    <n v="29.545523809523811"/>
    <n v="775.57"/>
    <n v="8031.9304109589048"/>
    <n v="2"/>
    <x v="1"/>
    <x v="1"/>
    <b v="1"/>
    <n v="60"/>
    <s v="F"/>
    <n v="19804.43"/>
  </r>
  <r>
    <n v="2911903668"/>
    <s v="Honda"/>
    <s v="FCX Clarity"/>
    <n v="2016"/>
    <x v="510"/>
    <n v="67"/>
    <n v="8773"/>
    <n v="438.85"/>
    <n v="72.010000000000005"/>
    <n v="19.461333333333332"/>
    <n v="510.86"/>
    <n v="5290.5501369863014"/>
    <n v="1"/>
    <x v="49"/>
    <x v="40"/>
    <b v="0"/>
    <n v="36"/>
    <s v="F"/>
    <n v="8262.14"/>
  </r>
  <r>
    <n v="2055418041"/>
    <s v="GMC"/>
    <s v="Savana 3500"/>
    <n v="2017"/>
    <x v="511"/>
    <n v="120"/>
    <n v="19491"/>
    <n v="715.01"/>
    <n v="94.58"/>
    <n v="30.84152380952381"/>
    <n v="809.59"/>
    <n v="8384.2471232876705"/>
    <n v="4"/>
    <x v="7"/>
    <x v="7"/>
    <b v="1"/>
    <n v="63"/>
    <s v="M"/>
    <n v="18681.41"/>
  </r>
  <r>
    <n v="4700387211"/>
    <s v="Subaru"/>
    <s v="Legacy"/>
    <n v="2018"/>
    <x v="512"/>
    <n v="109"/>
    <n v="18396"/>
    <n v="516.57000000000005"/>
    <n v="129.06"/>
    <n v="24.595428571428574"/>
    <n v="645.63000000000011"/>
    <n v="6686.2504109589054"/>
    <n v="3"/>
    <x v="34"/>
    <x v="1"/>
    <b v="0"/>
    <n v="32"/>
    <s v="M"/>
    <n v="17750.37"/>
  </r>
  <r>
    <n v="3123174301"/>
    <s v="Cadillac"/>
    <s v="Seville"/>
    <n v="2016"/>
    <x v="513"/>
    <n v="113"/>
    <n v="19180"/>
    <n v="627.91999999999996"/>
    <n v="143.66999999999999"/>
    <n v="29.393904761904757"/>
    <n v="771.58999999999992"/>
    <n v="7990.7128767123277"/>
    <n v="1"/>
    <x v="11"/>
    <x v="11"/>
    <b v="1"/>
    <n v="52"/>
    <s v="M"/>
    <n v="18408.41"/>
  </r>
  <r>
    <n v="1239705166"/>
    <s v="Dodge"/>
    <s v="Viper RT/10"/>
    <n v="2017"/>
    <x v="514"/>
    <n v="112"/>
    <n v="16471"/>
    <n v="543.70000000000005"/>
    <n v="78.08"/>
    <n v="23.686857142857146"/>
    <n v="621.78000000000009"/>
    <n v="6439.2558904109592"/>
    <n v="2"/>
    <x v="33"/>
    <x v="26"/>
    <b v="0"/>
    <n v="53"/>
    <s v="M"/>
    <n v="15849.22"/>
  </r>
  <r>
    <n v="5612079702"/>
    <s v="Volkswagen"/>
    <s v="Cabriolet"/>
    <n v="2018"/>
    <x v="515"/>
    <n v="100"/>
    <n v="15971"/>
    <n v="740.49"/>
    <n v="56.57"/>
    <n v="30.36419047619048"/>
    <n v="797.06000000000006"/>
    <n v="8254.4843835616448"/>
    <n v="1"/>
    <x v="27"/>
    <x v="25"/>
    <b v="0"/>
    <n v="51"/>
    <s v="M"/>
    <n v="15173.94"/>
  </r>
  <r>
    <n v="9256174138"/>
    <s v="Bentley"/>
    <s v="Continental Flying Spur"/>
    <n v="2017"/>
    <x v="516"/>
    <n v="104"/>
    <n v="15444"/>
    <n v="609.59"/>
    <n v="145.35"/>
    <n v="28.759619047619051"/>
    <n v="754.94"/>
    <n v="7818.282739726028"/>
    <n v="0"/>
    <x v="17"/>
    <x v="17"/>
    <b v="0"/>
    <n v="52"/>
    <s v="F"/>
    <n v="14689.06"/>
  </r>
  <r>
    <n v="2946816494"/>
    <s v="Mercedes-Benz"/>
    <s v="E-Class"/>
    <n v="2017"/>
    <x v="71"/>
    <n v="113"/>
    <n v="19677"/>
    <n v="520.30999999999995"/>
    <n v="137.35"/>
    <n v="25.053714285714285"/>
    <n v="657.66"/>
    <n v="6810.8350684931511"/>
    <n v="3"/>
    <x v="7"/>
    <x v="7"/>
    <b v="1"/>
    <n v="54"/>
    <s v="M"/>
    <n v="19019.34"/>
  </r>
  <r>
    <n v="7990349582"/>
    <s v="Aston Martin"/>
    <s v="DB9"/>
    <n v="2017"/>
    <x v="174"/>
    <n v="130"/>
    <n v="20682"/>
    <n v="485.91"/>
    <n v="143.18"/>
    <n v="23.965333333333334"/>
    <n v="629.09"/>
    <n v="6514.9594520547953"/>
    <n v="0"/>
    <x v="29"/>
    <x v="26"/>
    <b v="1"/>
    <n v="63"/>
    <s v="M"/>
    <n v="20052.91"/>
  </r>
  <r>
    <n v="5198363553"/>
    <s v="Cadillac"/>
    <s v="XLR"/>
    <n v="2018"/>
    <x v="517"/>
    <n v="108"/>
    <n v="16786"/>
    <n v="525.6"/>
    <n v="80.02"/>
    <n v="23.071238095238098"/>
    <n v="605.62"/>
    <n v="6271.9002739726029"/>
    <n v="1"/>
    <x v="36"/>
    <x v="23"/>
    <b v="1"/>
    <n v="32"/>
    <s v="F"/>
    <n v="16180.38"/>
  </r>
  <r>
    <n v="206287429"/>
    <s v="Hyundai"/>
    <s v="Elantra"/>
    <n v="2016"/>
    <x v="518"/>
    <n v="150"/>
    <n v="24659"/>
    <n v="714.88"/>
    <n v="119.85"/>
    <n v="31.799238095238096"/>
    <n v="834.73"/>
    <n v="8644.6010958904117"/>
    <n v="2"/>
    <x v="14"/>
    <x v="14"/>
    <b v="0"/>
    <n v="29"/>
    <s v="F"/>
    <n v="23824.27"/>
  </r>
  <r>
    <n v="5508286926"/>
    <s v="Pontiac"/>
    <s v="Grand Prix"/>
    <n v="2017"/>
    <x v="519"/>
    <n v="114"/>
    <n v="18463"/>
    <n v="705.8"/>
    <n v="101.81"/>
    <n v="30.766095238095236"/>
    <n v="807.6099999999999"/>
    <n v="8363.7419178082182"/>
    <n v="2"/>
    <x v="6"/>
    <x v="6"/>
    <b v="1"/>
    <n v="40"/>
    <s v="F"/>
    <n v="17655.39"/>
  </r>
  <r>
    <n v="1967176396"/>
    <s v="Saab"/>
    <n v="43348"/>
    <n v="2018"/>
    <x v="520"/>
    <n v="101"/>
    <n v="16300"/>
    <n v="650.27"/>
    <n v="64.7"/>
    <n v="27.236952380952378"/>
    <n v="714.97"/>
    <n v="7404.3468493150685"/>
    <n v="4"/>
    <x v="38"/>
    <x v="31"/>
    <b v="1"/>
    <n v="59"/>
    <s v="M"/>
    <n v="15585.03"/>
  </r>
  <r>
    <n v="2296762107"/>
    <s v="Chevrolet"/>
    <s v="Express 2500"/>
    <n v="2017"/>
    <x v="521"/>
    <n v="85"/>
    <n v="11656"/>
    <n v="455.79"/>
    <n v="119.04"/>
    <n v="21.898285714285716"/>
    <n v="574.83000000000004"/>
    <n v="5953.0339726027405"/>
    <n v="2"/>
    <x v="8"/>
    <x v="8"/>
    <b v="0"/>
    <n v="64"/>
    <s v="M"/>
    <n v="11081.17"/>
  </r>
  <r>
    <n v="1743722788"/>
    <s v="Mitsubishi"/>
    <s v="Eclipse"/>
    <n v="2017"/>
    <x v="522"/>
    <n v="113"/>
    <n v="18887"/>
    <n v="427.14"/>
    <n v="124.23"/>
    <n v="21.004571428571431"/>
    <n v="551.37"/>
    <n v="5710.0783561643839"/>
    <n v="0"/>
    <x v="32"/>
    <x v="28"/>
    <b v="1"/>
    <n v="31"/>
    <s v="F"/>
    <n v="18335.63"/>
  </r>
  <r>
    <n v="9312549561"/>
    <s v="Chevrolet"/>
    <s v="S10 Blazer"/>
    <n v="2016"/>
    <x v="523"/>
    <n v="89"/>
    <n v="15412"/>
    <n v="705.62"/>
    <n v="146.78"/>
    <n v="32.472380952380952"/>
    <n v="852.4"/>
    <n v="8827.5945205479438"/>
    <n v="1"/>
    <x v="25"/>
    <x v="23"/>
    <b v="1"/>
    <n v="59"/>
    <s v="F"/>
    <n v="14559.6"/>
  </r>
  <r>
    <n v="4409025317"/>
    <s v="Toyota"/>
    <s v="MR2"/>
    <n v="2016"/>
    <x v="524"/>
    <n v="108"/>
    <n v="16542"/>
    <n v="729.17"/>
    <n v="142.93"/>
    <n v="33.222857142857137"/>
    <n v="872.09999999999991"/>
    <n v="9031.6109589041098"/>
    <n v="2"/>
    <x v="16"/>
    <x v="16"/>
    <b v="1"/>
    <n v="61"/>
    <s v="F"/>
    <n v="15669.9"/>
  </r>
  <r>
    <n v="5828566989"/>
    <s v="Hummer"/>
    <s v="H3"/>
    <n v="2017"/>
    <x v="525"/>
    <n v="110"/>
    <n v="16574"/>
    <n v="436.54"/>
    <n v="141.66"/>
    <n v="22.026666666666667"/>
    <n v="578.20000000000005"/>
    <n v="5987.9342465753425"/>
    <n v="3"/>
    <x v="23"/>
    <x v="21"/>
    <b v="1"/>
    <n v="46"/>
    <s v="M"/>
    <n v="15995.8"/>
  </r>
  <r>
    <n v="217061532"/>
    <s v="Porsche"/>
    <s v="Boxster"/>
    <n v="2017"/>
    <x v="526"/>
    <n v="131"/>
    <n v="22167"/>
    <n v="669.62"/>
    <n v="129.65"/>
    <n v="30.448380952380951"/>
    <n v="799.27"/>
    <n v="8277.3715068493148"/>
    <n v="0"/>
    <x v="9"/>
    <x v="9"/>
    <b v="0"/>
    <n v="54"/>
    <s v="M"/>
    <n v="21367.73"/>
  </r>
  <r>
    <n v="2911433521"/>
    <s v="Mitsubishi"/>
    <s v="Pajero"/>
    <n v="2018"/>
    <x v="527"/>
    <n v="106"/>
    <n v="16513"/>
    <n v="426.43"/>
    <n v="110.79"/>
    <n v="20.465523809523809"/>
    <n v="537.22"/>
    <n v="5563.5386301369863"/>
    <n v="1"/>
    <x v="5"/>
    <x v="5"/>
    <b v="0"/>
    <n v="32"/>
    <s v="F"/>
    <n v="15975.78"/>
  </r>
  <r>
    <n v="2953232265"/>
    <s v="Pontiac"/>
    <s v="G6"/>
    <n v="2017"/>
    <x v="528"/>
    <n v="81"/>
    <n v="14490"/>
    <n v="465.95"/>
    <n v="143.59"/>
    <n v="23.220571428571429"/>
    <n v="609.54"/>
    <n v="6312.4964383561637"/>
    <n v="1"/>
    <x v="28"/>
    <x v="21"/>
    <b v="0"/>
    <n v="40"/>
    <s v="F"/>
    <n v="13880.46"/>
  </r>
  <r>
    <n v="2772340872"/>
    <s v="Chrysler"/>
    <s v="PT Cruiser"/>
    <n v="2018"/>
    <x v="529"/>
    <n v="113"/>
    <n v="16681"/>
    <n v="500.01"/>
    <n v="106.62"/>
    <n v="23.109714285714283"/>
    <n v="606.63"/>
    <n v="6282.36"/>
    <n v="0"/>
    <x v="17"/>
    <x v="17"/>
    <b v="0"/>
    <n v="40"/>
    <s v="M"/>
    <n v="16074.37"/>
  </r>
  <r>
    <n v="3125384788"/>
    <s v="Saab"/>
    <n v="900"/>
    <n v="2016"/>
    <x v="530"/>
    <n v="81"/>
    <n v="13315"/>
    <n v="464.8"/>
    <n v="133.91"/>
    <n v="22.808"/>
    <n v="598.71"/>
    <n v="6200.3391780821921"/>
    <n v="0"/>
    <x v="37"/>
    <x v="30"/>
    <b v="0"/>
    <n v="29"/>
    <s v="M"/>
    <n v="12716.29"/>
  </r>
  <r>
    <n v="853886369"/>
    <s v="GMC"/>
    <s v="Savana"/>
    <n v="2017"/>
    <x v="489"/>
    <n v="96"/>
    <n v="15073"/>
    <n v="473.72"/>
    <n v="77.19"/>
    <n v="20.987047619047623"/>
    <n v="550.91000000000008"/>
    <n v="5705.3145205479459"/>
    <n v="2"/>
    <x v="41"/>
    <x v="34"/>
    <b v="0"/>
    <n v="38"/>
    <s v="F"/>
    <n v="14522.09"/>
  </r>
  <r>
    <n v="9941142823"/>
    <s v="Pontiac"/>
    <s v="GTO"/>
    <n v="2016"/>
    <x v="531"/>
    <n v="101"/>
    <n v="16665"/>
    <n v="664.82"/>
    <n v="125.18"/>
    <n v="30.095238095238095"/>
    <n v="790"/>
    <n v="8181.3698630136987"/>
    <n v="1"/>
    <x v="42"/>
    <x v="35"/>
    <b v="1"/>
    <n v="47"/>
    <s v="M"/>
    <n v="15875"/>
  </r>
  <r>
    <n v="9148191469"/>
    <s v="Mazda"/>
    <n v="929"/>
    <n v="2016"/>
    <x v="532"/>
    <n v="92"/>
    <n v="14238"/>
    <n v="562.1"/>
    <n v="106.33"/>
    <n v="25.464000000000002"/>
    <n v="668.43000000000006"/>
    <n v="6922.37095890411"/>
    <n v="0"/>
    <x v="45"/>
    <x v="33"/>
    <b v="0"/>
    <n v="64"/>
    <s v="F"/>
    <n v="13569.57"/>
  </r>
  <r>
    <n v="3712542917"/>
    <s v="Mitsubishi"/>
    <s v="Mirage"/>
    <n v="2016"/>
    <x v="533"/>
    <n v="112"/>
    <n v="18103"/>
    <n v="440.41"/>
    <n v="129.52000000000001"/>
    <n v="21.711619047619049"/>
    <n v="569.93000000000006"/>
    <n v="5902.2887671232884"/>
    <n v="1"/>
    <x v="22"/>
    <x v="21"/>
    <b v="1"/>
    <n v="52"/>
    <s v="M"/>
    <n v="17533.07"/>
  </r>
  <r>
    <n v="711501327"/>
    <s v="Chrysler"/>
    <s v="Town &amp; Country"/>
    <n v="2017"/>
    <x v="534"/>
    <n v="112"/>
    <n v="19454"/>
    <n v="504"/>
    <n v="78.400000000000006"/>
    <n v="22.186666666666664"/>
    <n v="582.4"/>
    <n v="6031.4301369863006"/>
    <n v="1"/>
    <x v="31"/>
    <x v="27"/>
    <b v="0"/>
    <n v="50"/>
    <s v="M"/>
    <n v="18871.599999999999"/>
  </r>
  <r>
    <n v="1777049288"/>
    <s v="Chevrolet"/>
    <s v="Colorado"/>
    <n v="2016"/>
    <x v="535"/>
    <n v="111"/>
    <n v="16656"/>
    <n v="671.41"/>
    <n v="112.69"/>
    <n v="29.870476190476186"/>
    <n v="784.09999999999991"/>
    <n v="8120.2684931506838"/>
    <n v="0"/>
    <x v="25"/>
    <x v="23"/>
    <b v="1"/>
    <n v="54"/>
    <s v="M"/>
    <n v="15871.9"/>
  </r>
  <r>
    <n v="2965395776"/>
    <s v="Volkswagen"/>
    <s v="rio"/>
    <n v="2018"/>
    <x v="536"/>
    <n v="116"/>
    <n v="17019"/>
    <n v="634.64"/>
    <n v="124.4"/>
    <n v="28.915809523809521"/>
    <n v="759.04"/>
    <n v="7860.7430136986295"/>
    <n v="1"/>
    <x v="6"/>
    <x v="6"/>
    <b v="1"/>
    <n v="27"/>
    <s v="F"/>
    <n v="16259.96"/>
  </r>
  <r>
    <n v="3089515652"/>
    <s v="Mercury"/>
    <s v="Grand Marquis"/>
    <n v="2017"/>
    <x v="242"/>
    <n v="100"/>
    <n v="16441"/>
    <n v="548.6"/>
    <n v="109.92"/>
    <n v="25.086476190476191"/>
    <n v="658.52"/>
    <n v="6819.7413698630135"/>
    <n v="1"/>
    <x v="45"/>
    <x v="33"/>
    <b v="0"/>
    <n v="60"/>
    <s v="F"/>
    <n v="15782.48"/>
  </r>
  <r>
    <n v="3876405637"/>
    <s v="Chevrolet"/>
    <s v="Blazer"/>
    <n v="2017"/>
    <x v="537"/>
    <n v="141"/>
    <n v="22031"/>
    <n v="552.20000000000005"/>
    <n v="77.040000000000006"/>
    <n v="23.971047619047621"/>
    <n v="629.24"/>
    <n v="6516.5128767123288"/>
    <n v="1"/>
    <x v="31"/>
    <x v="27"/>
    <b v="0"/>
    <n v="60"/>
    <s v="F"/>
    <n v="21401.759999999998"/>
  </r>
  <r>
    <n v="6742922370"/>
    <s v="Audi"/>
    <n v="100"/>
    <n v="2018"/>
    <x v="538"/>
    <n v="124"/>
    <n v="21111"/>
    <n v="435.67"/>
    <n v="113.64"/>
    <n v="20.926095238095243"/>
    <n v="549.31000000000006"/>
    <n v="5688.7446575342474"/>
    <n v="3"/>
    <x v="26"/>
    <x v="24"/>
    <b v="0"/>
    <n v="57"/>
    <s v="F"/>
    <n v="20561.689999999999"/>
  </r>
  <r>
    <n v="333136063"/>
    <s v="Chevrolet"/>
    <s v="S10"/>
    <n v="2016"/>
    <x v="48"/>
    <n v="109"/>
    <n v="17744"/>
    <n v="470.61"/>
    <n v="144.91"/>
    <n v="23.448380952380951"/>
    <n v="615.52"/>
    <n v="6374.4263013698628"/>
    <n v="1"/>
    <x v="30"/>
    <x v="4"/>
    <b v="1"/>
    <n v="26"/>
    <s v="M"/>
    <n v="17128.48"/>
  </r>
  <r>
    <n v="6457325645"/>
    <s v="Ford"/>
    <s v="Escape"/>
    <n v="2017"/>
    <x v="539"/>
    <n v="122"/>
    <n v="19885"/>
    <n v="589.37"/>
    <n v="132.91999999999999"/>
    <n v="27.515809523809523"/>
    <n v="722.29"/>
    <n v="7480.1539726027395"/>
    <n v="0"/>
    <x v="32"/>
    <x v="28"/>
    <b v="1"/>
    <n v="29"/>
    <s v="M"/>
    <n v="19162.71"/>
  </r>
  <r>
    <n v="1365274748"/>
    <s v="Nissan"/>
    <s v="Pathfinder"/>
    <n v="2016"/>
    <x v="540"/>
    <n v="85"/>
    <n v="13440"/>
    <n v="611.36"/>
    <n v="107.77"/>
    <n v="27.395428571428571"/>
    <n v="719.13"/>
    <n v="7447.4284931506836"/>
    <n v="0"/>
    <x v="7"/>
    <x v="7"/>
    <b v="1"/>
    <n v="48"/>
    <s v="M"/>
    <n v="12720.87"/>
  </r>
  <r>
    <n v="7141201157"/>
    <s v="Chevrolet"/>
    <s v="TrailBlazer"/>
    <n v="2016"/>
    <x v="272"/>
    <n v="90"/>
    <n v="15276"/>
    <n v="624.25"/>
    <n v="59.78"/>
    <n v="26.058285714285716"/>
    <n v="684.03"/>
    <n v="7083.9271232876717"/>
    <n v="1"/>
    <x v="7"/>
    <x v="7"/>
    <b v="1"/>
    <n v="52"/>
    <s v="F"/>
    <n v="14591.97"/>
  </r>
  <r>
    <n v="2623474974"/>
    <s v="Merkur"/>
    <s v="XR4Ti"/>
    <n v="2018"/>
    <x v="541"/>
    <n v="122"/>
    <n v="17778"/>
    <n v="468.56"/>
    <n v="139.57"/>
    <n v="23.16685714285714"/>
    <n v="608.13"/>
    <n v="6297.8942465753425"/>
    <n v="3"/>
    <x v="30"/>
    <x v="4"/>
    <b v="1"/>
    <n v="44"/>
    <s v="M"/>
    <n v="17169.87"/>
  </r>
  <r>
    <n v="2872467084"/>
    <s v="Lincoln"/>
    <s v="Continental"/>
    <n v="2016"/>
    <x v="364"/>
    <n v="161"/>
    <n v="27412"/>
    <n v="704.12"/>
    <n v="117.71"/>
    <n v="31.307809523809528"/>
    <n v="821.83"/>
    <n v="8511.006575342466"/>
    <n v="1"/>
    <x v="14"/>
    <x v="14"/>
    <b v="0"/>
    <n v="63"/>
    <s v="M"/>
    <n v="26590.17"/>
  </r>
  <r>
    <n v="3773595107"/>
    <s v="Nissan"/>
    <s v="Rogue"/>
    <n v="2018"/>
    <x v="542"/>
    <n v="78"/>
    <n v="12376"/>
    <n v="564.95000000000005"/>
    <n v="147.53"/>
    <n v="27.142095238095237"/>
    <n v="712.48"/>
    <n v="7378.5599999999995"/>
    <n v="2"/>
    <x v="12"/>
    <x v="12"/>
    <b v="0"/>
    <n v="29"/>
    <s v="F"/>
    <n v="11663.52"/>
  </r>
  <r>
    <n v="6880810713"/>
    <s v="Mazda"/>
    <s v="B-Series"/>
    <n v="2016"/>
    <x v="25"/>
    <n v="82"/>
    <n v="13601"/>
    <n v="653.96"/>
    <n v="77.760000000000005"/>
    <n v="27.875047619047617"/>
    <n v="731.72"/>
    <n v="7577.8126027397248"/>
    <n v="1"/>
    <x v="34"/>
    <x v="1"/>
    <b v="0"/>
    <n v="52"/>
    <s v="M"/>
    <n v="12869.28"/>
  </r>
  <r>
    <n v="1901419355"/>
    <s v="BMW"/>
    <s v="Z3"/>
    <n v="2016"/>
    <x v="543"/>
    <n v="149"/>
    <n v="22192"/>
    <n v="681.79"/>
    <n v="65.72"/>
    <n v="28.476571428571425"/>
    <n v="747.51"/>
    <n v="7741.3364383561629"/>
    <n v="4"/>
    <x v="37"/>
    <x v="30"/>
    <b v="0"/>
    <n v="39"/>
    <s v="M"/>
    <n v="21444.49"/>
  </r>
  <r>
    <n v="5991480893"/>
    <s v="Mercedes-Benz"/>
    <s v="R-Class"/>
    <n v="2017"/>
    <x v="544"/>
    <n v="77"/>
    <n v="12692"/>
    <n v="558.97"/>
    <n v="120.16"/>
    <n v="25.871619047619046"/>
    <n v="679.13"/>
    <n v="7033.1819178082187"/>
    <n v="1"/>
    <x v="43"/>
    <x v="36"/>
    <b v="1"/>
    <n v="47"/>
    <s v="M"/>
    <n v="12012.87"/>
  </r>
  <r>
    <n v="5067795204"/>
    <s v="GMC"/>
    <s v="Suburban 2500"/>
    <n v="2018"/>
    <x v="545"/>
    <n v="78"/>
    <n v="13399"/>
    <n v="593.69000000000005"/>
    <n v="85.32"/>
    <n v="25.867047619047618"/>
    <n v="679.01"/>
    <n v="7031.9391780821916"/>
    <n v="3"/>
    <x v="38"/>
    <x v="31"/>
    <b v="1"/>
    <n v="37"/>
    <s v="F"/>
    <n v="12719.99"/>
  </r>
  <r>
    <n v="5923804794"/>
    <s v="Cadillac"/>
    <s v="XLR"/>
    <n v="2016"/>
    <x v="546"/>
    <n v="113"/>
    <n v="19663"/>
    <n v="563.14"/>
    <n v="70.319999999999993"/>
    <n v="24.131809523809526"/>
    <n v="633.46"/>
    <n v="6560.2158904109592"/>
    <n v="0"/>
    <x v="27"/>
    <x v="25"/>
    <b v="0"/>
    <n v="33"/>
    <s v="F"/>
    <n v="19029.54"/>
  </r>
  <r>
    <n v="5511470805"/>
    <s v="Pontiac"/>
    <s v="GTO"/>
    <n v="2017"/>
    <x v="547"/>
    <n v="105"/>
    <n v="16556"/>
    <n v="747.86"/>
    <n v="65.69"/>
    <n v="30.992380952380948"/>
    <n v="813.55"/>
    <n v="8425.2575342465734"/>
    <n v="1"/>
    <x v="0"/>
    <x v="0"/>
    <b v="1"/>
    <n v="55"/>
    <s v="F"/>
    <n v="15742.45"/>
  </r>
  <r>
    <n v="5599085597"/>
    <s v="Jeep"/>
    <s v="Grand Cherokee"/>
    <n v="2017"/>
    <x v="548"/>
    <n v="101"/>
    <n v="15554"/>
    <n v="544.41999999999996"/>
    <n v="126.66"/>
    <n v="25.564952380952377"/>
    <n v="671.07999999999993"/>
    <n v="6949.8147945205474"/>
    <n v="3"/>
    <x v="19"/>
    <x v="19"/>
    <b v="0"/>
    <n v="55"/>
    <s v="F"/>
    <n v="14882.92"/>
  </r>
  <r>
    <n v="9841707357"/>
    <s v="Buick"/>
    <s v="Century"/>
    <n v="2017"/>
    <x v="549"/>
    <n v="78"/>
    <n v="13484"/>
    <n v="439.6"/>
    <n v="58.47"/>
    <n v="18.974095238095238"/>
    <n v="498.07000000000005"/>
    <n v="5158.094794520548"/>
    <n v="0"/>
    <x v="17"/>
    <x v="17"/>
    <b v="0"/>
    <n v="25"/>
    <s v="M"/>
    <n v="12985.93"/>
  </r>
  <r>
    <n v="1093792493"/>
    <s v="Toyota"/>
    <s v="Camry"/>
    <n v="2016"/>
    <x v="550"/>
    <n v="111"/>
    <n v="19778"/>
    <n v="614.79999999999995"/>
    <n v="101.67"/>
    <n v="27.294095238095235"/>
    <n v="716.46999999999991"/>
    <n v="7419.8810958904105"/>
    <n v="3"/>
    <x v="47"/>
    <x v="27"/>
    <b v="0"/>
    <n v="60"/>
    <s v="M"/>
    <n v="19061.53"/>
  </r>
  <r>
    <n v="7458175591"/>
    <s v="Ford"/>
    <s v="F-Series"/>
    <n v="2017"/>
    <x v="551"/>
    <n v="117"/>
    <n v="17590"/>
    <n v="482.37"/>
    <n v="108.24"/>
    <n v="22.49942857142857"/>
    <n v="590.61"/>
    <n v="6116.454246575342"/>
    <n v="2"/>
    <x v="41"/>
    <x v="34"/>
    <b v="0"/>
    <n v="42"/>
    <s v="M"/>
    <n v="16999.39"/>
  </r>
  <r>
    <n v="3565106689"/>
    <s v="BMW"/>
    <n v="330"/>
    <n v="2016"/>
    <x v="552"/>
    <n v="91"/>
    <n v="14567"/>
    <n v="482.25"/>
    <n v="119.05"/>
    <n v="22.906666666666666"/>
    <n v="601.29999999999995"/>
    <n v="6227.1616438356159"/>
    <n v="0"/>
    <x v="19"/>
    <x v="19"/>
    <b v="0"/>
    <n v="30"/>
    <s v="M"/>
    <n v="13965.7"/>
  </r>
  <r>
    <n v="2655846974"/>
    <s v="Land Rover"/>
    <s v="Discovery"/>
    <n v="2018"/>
    <x v="363"/>
    <n v="82"/>
    <n v="12094"/>
    <n v="674.4"/>
    <n v="125.09"/>
    <n v="30.456761904761908"/>
    <n v="799.49"/>
    <n v="8279.6498630136994"/>
    <n v="1"/>
    <x v="35"/>
    <x v="29"/>
    <b v="0"/>
    <n v="35"/>
    <s v="M"/>
    <n v="11294.51"/>
  </r>
  <r>
    <n v="8609711250"/>
    <s v="Honda"/>
    <s v="Prelude"/>
    <n v="2017"/>
    <x v="553"/>
    <n v="88"/>
    <n v="13889"/>
    <n v="647.58000000000004"/>
    <n v="144.63999999999999"/>
    <n v="30.179809523809521"/>
    <n v="792.22"/>
    <n v="8204.3605479452053"/>
    <n v="0"/>
    <x v="0"/>
    <x v="0"/>
    <b v="1"/>
    <n v="39"/>
    <s v="F"/>
    <n v="13096.78"/>
  </r>
  <r>
    <n v="8867252208"/>
    <s v="Eagle"/>
    <s v="Vision"/>
    <n v="2018"/>
    <x v="554"/>
    <n v="127"/>
    <n v="19048"/>
    <n v="741.08"/>
    <n v="143.24"/>
    <n v="33.688380952380953"/>
    <n v="884.32"/>
    <n v="9158.163287671232"/>
    <n v="3"/>
    <x v="27"/>
    <x v="25"/>
    <b v="0"/>
    <n v="50"/>
    <s v="F"/>
    <n v="18163.68"/>
  </r>
  <r>
    <n v="4727388383"/>
    <s v="Nissan"/>
    <s v="Maxima"/>
    <n v="2018"/>
    <x v="408"/>
    <n v="124"/>
    <n v="22732"/>
    <n v="513.29999999999995"/>
    <n v="108.42"/>
    <n v="23.684571428571427"/>
    <n v="621.71999999999991"/>
    <n v="6438.6345205479447"/>
    <n v="3"/>
    <x v="8"/>
    <x v="8"/>
    <b v="0"/>
    <n v="58"/>
    <s v="F"/>
    <n v="22110.28"/>
  </r>
  <r>
    <n v="3278938836"/>
    <s v="Dodge"/>
    <s v="Ram Van B250"/>
    <n v="2018"/>
    <x v="555"/>
    <n v="130"/>
    <n v="23215"/>
    <n v="447.48"/>
    <n v="103.81"/>
    <n v="21.001523809523807"/>
    <n v="551.29"/>
    <n v="5709.2498630136979"/>
    <n v="1"/>
    <x v="5"/>
    <x v="5"/>
    <b v="0"/>
    <n v="25"/>
    <s v="F"/>
    <n v="22663.71"/>
  </r>
  <r>
    <n v="6852568652"/>
    <s v="Kia"/>
    <s v="Sorento"/>
    <n v="2017"/>
    <x v="556"/>
    <n v="107"/>
    <n v="15278"/>
    <n v="708.31"/>
    <n v="120.14"/>
    <n v="31.56"/>
    <n v="828.44999999999993"/>
    <n v="8579.5643835616429"/>
    <n v="3"/>
    <x v="29"/>
    <x v="26"/>
    <b v="1"/>
    <n v="38"/>
    <s v="F"/>
    <n v="14449.55"/>
  </r>
  <r>
    <n v="8970423362"/>
    <s v="Saab"/>
    <s v="9-2X"/>
    <n v="2017"/>
    <x v="557"/>
    <n v="121"/>
    <n v="20530"/>
    <n v="696.49"/>
    <n v="108.54"/>
    <n v="30.667809523809527"/>
    <n v="805.03"/>
    <n v="8337.0230136986302"/>
    <n v="2"/>
    <x v="30"/>
    <x v="4"/>
    <b v="1"/>
    <n v="37"/>
    <s v="M"/>
    <n v="19724.97"/>
  </r>
  <r>
    <n v="7117909439"/>
    <s v="Lincoln"/>
    <s v="Navigator L"/>
    <n v="2018"/>
    <x v="558"/>
    <n v="110"/>
    <n v="19780"/>
    <n v="640.72"/>
    <n v="111.13"/>
    <n v="28.641904761904765"/>
    <n v="751.85"/>
    <n v="7786.2821917808233"/>
    <n v="2"/>
    <x v="14"/>
    <x v="14"/>
    <b v="0"/>
    <n v="37"/>
    <s v="M"/>
    <n v="19028.150000000001"/>
  </r>
  <r>
    <n v="7815929168"/>
    <s v="Volvo"/>
    <s v="V70"/>
    <n v="2016"/>
    <x v="559"/>
    <n v="107"/>
    <n v="18733"/>
    <n v="494.04"/>
    <n v="92.16"/>
    <n v="22.331428571428575"/>
    <n v="586.20000000000005"/>
    <n v="6070.7835616438351"/>
    <n v="2"/>
    <x v="20"/>
    <x v="20"/>
    <b v="0"/>
    <n v="45"/>
    <s v="M"/>
    <n v="18146.8"/>
  </r>
  <r>
    <n v="552634107"/>
    <s v="Volkswagen"/>
    <s v="Type 2"/>
    <n v="2017"/>
    <x v="560"/>
    <n v="112"/>
    <n v="17065"/>
    <n v="684.68"/>
    <n v="127.13"/>
    <n v="30.926095238095236"/>
    <n v="811.81"/>
    <n v="8407.2378082191772"/>
    <n v="0"/>
    <x v="37"/>
    <x v="30"/>
    <b v="0"/>
    <n v="62"/>
    <s v="F"/>
    <n v="16253.19"/>
  </r>
  <r>
    <n v="449445704"/>
    <s v="Cadillac"/>
    <s v="Seville"/>
    <n v="2017"/>
    <x v="561"/>
    <n v="107"/>
    <n v="17113"/>
    <n v="549.57000000000005"/>
    <n v="112.7"/>
    <n v="25.22933333333334"/>
    <n v="662.2700000000001"/>
    <n v="6858.5769863013711"/>
    <n v="2"/>
    <x v="20"/>
    <x v="20"/>
    <b v="0"/>
    <n v="51"/>
    <s v="F"/>
    <n v="16450.73"/>
  </r>
  <r>
    <n v="2383002100"/>
    <s v="Mercedes-Benz"/>
    <s v="300SE"/>
    <n v="2017"/>
    <x v="562"/>
    <n v="116"/>
    <n v="19687"/>
    <n v="610.20000000000005"/>
    <n v="108.55"/>
    <n v="27.38095238095238"/>
    <n v="718.75"/>
    <n v="7443.4931506849316"/>
    <n v="1"/>
    <x v="21"/>
    <x v="16"/>
    <b v="0"/>
    <n v="52"/>
    <s v="F"/>
    <n v="18968.25"/>
  </r>
  <r>
    <n v="8921799850"/>
    <s v="Jaguar"/>
    <s v="XK"/>
    <n v="2016"/>
    <x v="563"/>
    <n v="116"/>
    <n v="18397"/>
    <n v="574.32000000000005"/>
    <n v="69.209999999999994"/>
    <n v="24.515428571428572"/>
    <n v="643.53000000000009"/>
    <n v="6664.502465753425"/>
    <n v="0"/>
    <x v="36"/>
    <x v="23"/>
    <b v="1"/>
    <n v="54"/>
    <s v="F"/>
    <n v="17753.47"/>
  </r>
  <r>
    <n v="4087202143"/>
    <s v="Chevrolet"/>
    <s v="Camaro"/>
    <n v="2017"/>
    <x v="564"/>
    <n v="100"/>
    <n v="17167"/>
    <n v="476.19"/>
    <n v="68.89"/>
    <n v="20.764952380952383"/>
    <n v="545.08000000000004"/>
    <n v="5644.9380821917812"/>
    <n v="0"/>
    <x v="26"/>
    <x v="24"/>
    <b v="0"/>
    <n v="31"/>
    <s v="F"/>
    <n v="16621.919999999998"/>
  </r>
  <r>
    <n v="117199826"/>
    <s v="Chevrolet"/>
    <s v="APV"/>
    <n v="2016"/>
    <x v="565"/>
    <n v="108"/>
    <n v="17170"/>
    <n v="635.52"/>
    <n v="63.05"/>
    <n v="26.612190476190477"/>
    <n v="698.56999999999994"/>
    <n v="7234.505753424658"/>
    <n v="2"/>
    <x v="18"/>
    <x v="18"/>
    <b v="0"/>
    <n v="56"/>
    <s v="F"/>
    <n v="16471.43"/>
  </r>
  <r>
    <n v="6377449836"/>
    <s v="Honda"/>
    <s v="Civic"/>
    <n v="2018"/>
    <x v="566"/>
    <n v="104"/>
    <n v="16544"/>
    <n v="442.87"/>
    <n v="147.94"/>
    <n v="22.507047619047619"/>
    <n v="590.80999999999995"/>
    <n v="6118.5254794520533"/>
    <n v="1"/>
    <x v="40"/>
    <x v="33"/>
    <b v="1"/>
    <n v="41"/>
    <s v="F"/>
    <n v="15953.19"/>
  </r>
  <r>
    <n v="9178648556"/>
    <s v="Ford"/>
    <s v="Mustang"/>
    <n v="2018"/>
    <x v="337"/>
    <n v="137"/>
    <n v="21142"/>
    <n v="608.97"/>
    <n v="140.02000000000001"/>
    <n v="28.532952380952384"/>
    <n v="748.99"/>
    <n v="7756.6635616438371"/>
    <n v="1"/>
    <x v="14"/>
    <x v="14"/>
    <b v="0"/>
    <n v="63"/>
    <s v="F"/>
    <n v="20393.009999999998"/>
  </r>
  <r>
    <n v="6437730625"/>
    <s v="Lotus"/>
    <s v="Esprit"/>
    <n v="2016"/>
    <x v="567"/>
    <n v="81"/>
    <n v="13114"/>
    <n v="428.04"/>
    <n v="54.74"/>
    <n v="18.391619047619049"/>
    <n v="482.78000000000003"/>
    <n v="4999.7490410958908"/>
    <n v="2"/>
    <x v="0"/>
    <x v="0"/>
    <b v="1"/>
    <n v="46"/>
    <s v="M"/>
    <n v="12631.22"/>
  </r>
  <r>
    <n v="4755448433"/>
    <s v="Porsche"/>
    <s v="Cayman"/>
    <n v="2018"/>
    <x v="568"/>
    <n v="60"/>
    <n v="8844"/>
    <n v="593.27"/>
    <n v="71.88"/>
    <n v="25.339047619047616"/>
    <n v="665.15"/>
    <n v="6888.402739726027"/>
    <n v="0"/>
    <x v="26"/>
    <x v="24"/>
    <b v="0"/>
    <n v="42"/>
    <s v="M"/>
    <n v="8178.85"/>
  </r>
  <r>
    <n v="7730614812"/>
    <s v="Nissan"/>
    <s v="370Z"/>
    <n v="2017"/>
    <x v="77"/>
    <n v="87"/>
    <n v="14187"/>
    <n v="437.11"/>
    <n v="96.23"/>
    <n v="20.317714285714285"/>
    <n v="533.34"/>
    <n v="5523.3567123287676"/>
    <n v="2"/>
    <x v="2"/>
    <x v="2"/>
    <b v="0"/>
    <n v="43"/>
    <s v="F"/>
    <n v="13653.66"/>
  </r>
  <r>
    <n v="2423179863"/>
    <s v="Scion"/>
    <s v="xB"/>
    <n v="2016"/>
    <x v="569"/>
    <n v="121"/>
    <n v="19062"/>
    <n v="458.8"/>
    <n v="97.16"/>
    <n v="21.179428571428573"/>
    <n v="555.96"/>
    <n v="5757.6131506849315"/>
    <n v="0"/>
    <x v="15"/>
    <x v="15"/>
    <b v="1"/>
    <n v="40"/>
    <s v="M"/>
    <n v="18506.04"/>
  </r>
  <r>
    <n v="7256562829"/>
    <s v="Mercury"/>
    <s v="Cougar"/>
    <n v="2016"/>
    <x v="570"/>
    <n v="73"/>
    <n v="11912"/>
    <n v="540.04"/>
    <n v="77.34"/>
    <n v="23.519238095238094"/>
    <n v="617.38"/>
    <n v="6393.6887671232871"/>
    <n v="0"/>
    <x v="28"/>
    <x v="21"/>
    <b v="0"/>
    <n v="34"/>
    <s v="F"/>
    <n v="11294.62"/>
  </r>
  <r>
    <n v="5602153691"/>
    <s v="Toyota"/>
    <s v="Avalon"/>
    <n v="2017"/>
    <x v="571"/>
    <n v="91"/>
    <n v="13830"/>
    <n v="526.73"/>
    <n v="68.05"/>
    <n v="22.658285714285714"/>
    <n v="594.78"/>
    <n v="6159.6394520547938"/>
    <n v="2"/>
    <x v="11"/>
    <x v="11"/>
    <b v="1"/>
    <n v="30"/>
    <s v="M"/>
    <n v="13235.22"/>
  </r>
  <r>
    <n v="4756565204"/>
    <s v="Toyota"/>
    <s v="Sequoia"/>
    <n v="2016"/>
    <x v="572"/>
    <n v="110"/>
    <n v="15755"/>
    <n v="622.28"/>
    <n v="89.4"/>
    <n v="27.111619047619048"/>
    <n v="711.68"/>
    <n v="7370.2750684931507"/>
    <n v="2"/>
    <x v="20"/>
    <x v="20"/>
    <b v="0"/>
    <n v="30"/>
    <s v="F"/>
    <n v="15043.32"/>
  </r>
  <r>
    <n v="8011035258"/>
    <s v="Mitsubishi"/>
    <s v="Cordia"/>
    <n v="2017"/>
    <x v="573"/>
    <n v="101"/>
    <n v="16619"/>
    <n v="588.82000000000005"/>
    <n v="110.33"/>
    <n v="26.634285714285717"/>
    <n v="699.15000000000009"/>
    <n v="7240.5123287671249"/>
    <n v="3"/>
    <x v="5"/>
    <x v="5"/>
    <b v="0"/>
    <n v="56"/>
    <s v="F"/>
    <n v="15919.85"/>
  </r>
  <r>
    <n v="3374766021"/>
    <s v="Dodge"/>
    <s v="Caravan"/>
    <n v="2016"/>
    <x v="574"/>
    <n v="125"/>
    <n v="19689"/>
    <n v="471.93"/>
    <n v="129.01"/>
    <n v="22.892952380952384"/>
    <n v="600.94000000000005"/>
    <n v="6223.4334246575345"/>
    <n v="4"/>
    <x v="32"/>
    <x v="28"/>
    <b v="1"/>
    <n v="59"/>
    <s v="M"/>
    <n v="19088.060000000001"/>
  </r>
  <r>
    <n v="2773792815"/>
    <s v="Ford"/>
    <s v="Thunderbird"/>
    <n v="2017"/>
    <x v="149"/>
    <n v="76"/>
    <n v="10618"/>
    <n v="659.75"/>
    <n v="97.15"/>
    <n v="28.834285714285713"/>
    <n v="756.9"/>
    <n v="7838.580821917808"/>
    <n v="2"/>
    <x v="1"/>
    <x v="1"/>
    <b v="1"/>
    <n v="59"/>
    <s v="M"/>
    <n v="9861.1"/>
  </r>
  <r>
    <n v="5113275034"/>
    <s v="Mercury"/>
    <s v="Villager"/>
    <n v="2017"/>
    <x v="575"/>
    <n v="98"/>
    <n v="14530"/>
    <n v="637.01"/>
    <n v="130.38999999999999"/>
    <n v="29.234285714285711"/>
    <n v="767.4"/>
    <n v="7947.3205479452045"/>
    <n v="1"/>
    <x v="10"/>
    <x v="10"/>
    <b v="1"/>
    <n v="30"/>
    <s v="F"/>
    <n v="13762.6"/>
  </r>
  <r>
    <n v="7379254936"/>
    <s v="Toyota"/>
    <s v="RAV4"/>
    <n v="2017"/>
    <x v="576"/>
    <n v="153"/>
    <n v="25547"/>
    <n v="455.56"/>
    <n v="79.900000000000006"/>
    <n v="20.398476190476192"/>
    <n v="535.46"/>
    <n v="5545.3117808219185"/>
    <n v="2"/>
    <x v="9"/>
    <x v="9"/>
    <b v="0"/>
    <n v="47"/>
    <s v="M"/>
    <n v="25011.54"/>
  </r>
  <r>
    <n v="2724219635"/>
    <s v="Pontiac"/>
    <s v="Grand Am"/>
    <n v="2017"/>
    <x v="577"/>
    <n v="105"/>
    <n v="16528"/>
    <n v="589.72"/>
    <n v="123.1"/>
    <n v="27.155047619047618"/>
    <n v="712.82"/>
    <n v="7382.0810958904112"/>
    <n v="3"/>
    <x v="30"/>
    <x v="4"/>
    <b v="1"/>
    <n v="44"/>
    <s v="M"/>
    <n v="15815.18"/>
  </r>
  <r>
    <n v="9942403515"/>
    <s v="Mitsubishi"/>
    <s v="Eclipse"/>
    <n v="2018"/>
    <x v="578"/>
    <n v="118"/>
    <n v="19605"/>
    <n v="670.39"/>
    <n v="111.04"/>
    <n v="29.768761904761906"/>
    <n v="781.43"/>
    <n v="8092.6175342465758"/>
    <n v="1"/>
    <x v="2"/>
    <x v="2"/>
    <b v="0"/>
    <n v="31"/>
    <s v="M"/>
    <n v="18823.57"/>
  </r>
  <r>
    <n v="2861753242"/>
    <s v="Audi"/>
    <s v="A6"/>
    <n v="2016"/>
    <x v="579"/>
    <n v="128"/>
    <n v="20639"/>
    <n v="663.87"/>
    <n v="119.09"/>
    <n v="29.827047619047619"/>
    <n v="782.96"/>
    <n v="8108.462465753425"/>
    <n v="2"/>
    <x v="44"/>
    <x v="37"/>
    <b v="0"/>
    <n v="37"/>
    <s v="F"/>
    <n v="19856.04"/>
  </r>
  <r>
    <n v="1458260852"/>
    <s v="Land Rover"/>
    <s v="Discovery Series II"/>
    <n v="2016"/>
    <x v="580"/>
    <n v="97"/>
    <n v="15910"/>
    <n v="571.37"/>
    <n v="70.94"/>
    <n v="24.468952380952381"/>
    <n v="642.30999999999995"/>
    <n v="6651.8679452054794"/>
    <n v="3"/>
    <x v="34"/>
    <x v="1"/>
    <b v="0"/>
    <n v="50"/>
    <s v="F"/>
    <n v="15267.69"/>
  </r>
  <r>
    <n v="3883848727"/>
    <s v="Chevrolet"/>
    <s v="Blazer"/>
    <n v="2017"/>
    <x v="537"/>
    <n v="124"/>
    <n v="21361"/>
    <n v="600.98"/>
    <n v="80.45"/>
    <n v="25.959238095238099"/>
    <n v="681.43000000000006"/>
    <n v="7057.0010958904113"/>
    <n v="3"/>
    <x v="36"/>
    <x v="23"/>
    <b v="1"/>
    <n v="30"/>
    <s v="F"/>
    <n v="20679.57"/>
  </r>
  <r>
    <n v="3094738575"/>
    <s v="Infiniti"/>
    <s v="EX"/>
    <n v="2018"/>
    <x v="581"/>
    <n v="84"/>
    <n v="15758"/>
    <n v="718.57"/>
    <n v="56.2"/>
    <n v="29.515047619047625"/>
    <n v="774.7700000000001"/>
    <n v="8023.6454794520569"/>
    <n v="1"/>
    <x v="3"/>
    <x v="3"/>
    <b v="0"/>
    <n v="48"/>
    <s v="F"/>
    <n v="14983.23"/>
  </r>
  <r>
    <n v="3516724803"/>
    <s v="Pontiac"/>
    <s v="Sunbird"/>
    <n v="2018"/>
    <x v="303"/>
    <n v="57"/>
    <n v="9346"/>
    <n v="467.76"/>
    <n v="65.099999999999994"/>
    <n v="20.299428571428571"/>
    <n v="532.86"/>
    <n v="5518.3857534246572"/>
    <n v="1"/>
    <x v="1"/>
    <x v="1"/>
    <b v="1"/>
    <n v="27"/>
    <s v="F"/>
    <n v="8813.14"/>
  </r>
  <r>
    <n v="3541401508"/>
    <s v="Mitsubishi"/>
    <s v="Pajero"/>
    <n v="2016"/>
    <x v="582"/>
    <n v="77"/>
    <n v="11815"/>
    <n v="686.59"/>
    <n v="97.08"/>
    <n v="29.85409523809524"/>
    <n v="783.67000000000007"/>
    <n v="8115.8153424657548"/>
    <n v="1"/>
    <x v="21"/>
    <x v="16"/>
    <b v="0"/>
    <n v="28"/>
    <s v="F"/>
    <n v="11031.33"/>
  </r>
  <r>
    <n v="3724074581"/>
    <s v="Dodge"/>
    <s v="Charger"/>
    <n v="2018"/>
    <x v="583"/>
    <n v="103"/>
    <n v="17605"/>
    <n v="659.34"/>
    <n v="105.38"/>
    <n v="29.132190476190473"/>
    <n v="764.72"/>
    <n v="7919.5660273972599"/>
    <n v="0"/>
    <x v="4"/>
    <x v="4"/>
    <b v="1"/>
    <n v="42"/>
    <s v="F"/>
    <n v="16840.28"/>
  </r>
  <r>
    <n v="6930015814"/>
    <s v="Buick"/>
    <s v="Regal"/>
    <n v="2016"/>
    <x v="584"/>
    <n v="101"/>
    <n v="15202"/>
    <n v="490.95"/>
    <n v="116.12"/>
    <n v="23.12647619047619"/>
    <n v="607.06999999999994"/>
    <n v="6286.9167123287662"/>
    <n v="1"/>
    <x v="36"/>
    <x v="23"/>
    <b v="1"/>
    <n v="34"/>
    <s v="M"/>
    <n v="14594.93"/>
  </r>
  <r>
    <n v="1478400420"/>
    <s v="Chevrolet"/>
    <s v="Colorado"/>
    <n v="2017"/>
    <x v="585"/>
    <n v="112"/>
    <n v="17461"/>
    <n v="493.84"/>
    <n v="109.27"/>
    <n v="22.975619047619048"/>
    <n v="603.11"/>
    <n v="6245.9063013698624"/>
    <n v="0"/>
    <x v="20"/>
    <x v="20"/>
    <b v="0"/>
    <n v="62"/>
    <s v="M"/>
    <n v="16857.89"/>
  </r>
  <r>
    <n v="2361238233"/>
    <s v="Saturn"/>
    <s v="Aura"/>
    <n v="2016"/>
    <x v="586"/>
    <n v="69"/>
    <n v="11821"/>
    <n v="616.19000000000005"/>
    <n v="132.27000000000001"/>
    <n v="28.512761904761906"/>
    <n v="748.46"/>
    <n v="7751.1747945205479"/>
    <n v="4"/>
    <x v="31"/>
    <x v="27"/>
    <b v="0"/>
    <n v="42"/>
    <s v="M"/>
    <n v="11072.54"/>
  </r>
  <r>
    <n v="4840105006"/>
    <s v="Hyundai"/>
    <s v="Santa Fe"/>
    <n v="2017"/>
    <x v="300"/>
    <n v="90"/>
    <n v="14356"/>
    <n v="595.92999999999995"/>
    <n v="105.18"/>
    <n v="26.708952380952379"/>
    <n v="701.1099999999999"/>
    <n v="7260.810410958903"/>
    <n v="0"/>
    <x v="6"/>
    <x v="6"/>
    <b v="1"/>
    <n v="57"/>
    <s v="F"/>
    <n v="13654.89"/>
  </r>
  <r>
    <n v="8158616437"/>
    <s v="Austin"/>
    <s v="Mini Cooper"/>
    <n v="2017"/>
    <x v="587"/>
    <n v="106"/>
    <n v="17395"/>
    <n v="711.38"/>
    <n v="116.15"/>
    <n v="31.524952380952382"/>
    <n v="827.53"/>
    <n v="8570.036712328767"/>
    <n v="1"/>
    <x v="6"/>
    <x v="6"/>
    <b v="1"/>
    <n v="57"/>
    <s v="F"/>
    <n v="16567.47"/>
  </r>
  <r>
    <n v="8747681128"/>
    <s v="Volvo"/>
    <n v="960"/>
    <n v="2018"/>
    <x v="588"/>
    <n v="96"/>
    <n v="13769"/>
    <n v="442.67"/>
    <n v="89.86"/>
    <n v="20.286857142857141"/>
    <n v="532.53"/>
    <n v="5514.9682191780821"/>
    <n v="0"/>
    <x v="29"/>
    <x v="26"/>
    <b v="1"/>
    <n v="50"/>
    <s v="M"/>
    <n v="13236.47"/>
  </r>
  <r>
    <n v="7250347101"/>
    <s v="Lincoln"/>
    <s v="Town Car"/>
    <n v="2018"/>
    <x v="589"/>
    <n v="104"/>
    <n v="17004"/>
    <n v="531.52"/>
    <n v="75.88"/>
    <n v="23.139047619047616"/>
    <n v="607.4"/>
    <n v="6290.3342465753421"/>
    <n v="0"/>
    <x v="39"/>
    <x v="32"/>
    <b v="0"/>
    <n v="35"/>
    <s v="F"/>
    <n v="16396.599999999999"/>
  </r>
  <r>
    <n v="9214872775"/>
    <s v="Pontiac"/>
    <s v="Sunbird"/>
    <n v="2017"/>
    <x v="590"/>
    <n v="90"/>
    <n v="14514"/>
    <n v="672.68"/>
    <n v="94.42"/>
    <n v="29.222857142857141"/>
    <n v="767.09999999999991"/>
    <n v="7944.2136986301357"/>
    <n v="0"/>
    <x v="45"/>
    <x v="33"/>
    <b v="0"/>
    <n v="44"/>
    <s v="F"/>
    <n v="13746.9"/>
  </r>
  <r>
    <n v="1986054209"/>
    <s v="Dodge"/>
    <s v="Omni"/>
    <n v="2018"/>
    <x v="591"/>
    <n v="82"/>
    <n v="14305"/>
    <n v="508.46"/>
    <n v="68.98"/>
    <n v="21.997714285714281"/>
    <n v="577.43999999999994"/>
    <n v="5980.063561643834"/>
    <n v="0"/>
    <x v="26"/>
    <x v="24"/>
    <b v="0"/>
    <n v="60"/>
    <s v="F"/>
    <n v="13727.56"/>
  </r>
  <r>
    <n v="4074391791"/>
    <s v="Hyundai"/>
    <s v="Sonata"/>
    <n v="2018"/>
    <x v="116"/>
    <n v="74"/>
    <n v="11592"/>
    <n v="550.34"/>
    <n v="65.83"/>
    <n v="23.473142857142861"/>
    <n v="616.17000000000007"/>
    <n v="6381.1578082191791"/>
    <n v="1"/>
    <x v="28"/>
    <x v="21"/>
    <b v="0"/>
    <n v="55"/>
    <s v="M"/>
    <n v="10975.83"/>
  </r>
  <r>
    <n v="2177140897"/>
    <s v="GMC"/>
    <s v="Yukon"/>
    <n v="2016"/>
    <x v="592"/>
    <n v="60"/>
    <n v="10713"/>
    <n v="447.66"/>
    <n v="96.57"/>
    <n v="20.732571428571429"/>
    <n v="544.23"/>
    <n v="5636.1353424657536"/>
    <n v="1"/>
    <x v="5"/>
    <x v="5"/>
    <b v="0"/>
    <n v="38"/>
    <s v="F"/>
    <n v="10168.77"/>
  </r>
  <r>
    <n v="5326310139"/>
    <s v="Ford"/>
    <s v="Explorer"/>
    <n v="2018"/>
    <x v="593"/>
    <n v="55"/>
    <n v="9063"/>
    <n v="592.41"/>
    <n v="106.78"/>
    <n v="26.63580952380952"/>
    <n v="699.18999999999994"/>
    <n v="7240.9265753424643"/>
    <n v="0"/>
    <x v="5"/>
    <x v="5"/>
    <b v="0"/>
    <n v="33"/>
    <s v="F"/>
    <n v="8363.81"/>
  </r>
  <r>
    <n v="4541813025"/>
    <s v="Mercedes-Benz"/>
    <s v="SLK-Class"/>
    <n v="2016"/>
    <x v="310"/>
    <n v="111"/>
    <n v="16305"/>
    <n v="646.63"/>
    <n v="129.58000000000001"/>
    <n v="29.569904761904763"/>
    <n v="776.21"/>
    <n v="8038.5583561643843"/>
    <n v="1"/>
    <x v="47"/>
    <x v="27"/>
    <b v="0"/>
    <n v="36"/>
    <s v="F"/>
    <n v="15528.79"/>
  </r>
  <r>
    <n v="3563377774"/>
    <s v="Suzuki"/>
    <s v="Aerio"/>
    <n v="2017"/>
    <x v="146"/>
    <n v="77"/>
    <n v="12224"/>
    <n v="728.23"/>
    <n v="137.13999999999999"/>
    <n v="32.966476190476193"/>
    <n v="865.37"/>
    <n v="8961.9139726027406"/>
    <n v="1"/>
    <x v="41"/>
    <x v="34"/>
    <b v="0"/>
    <n v="59"/>
    <s v="F"/>
    <n v="11358.63"/>
  </r>
  <r>
    <n v="5997160750"/>
    <s v="Dodge"/>
    <s v="Viper"/>
    <n v="2016"/>
    <x v="177"/>
    <n v="96"/>
    <n v="16907"/>
    <n v="487.59"/>
    <n v="51.04"/>
    <n v="20.519238095238094"/>
    <n v="538.63"/>
    <n v="5578.1408219178084"/>
    <n v="1"/>
    <x v="12"/>
    <x v="12"/>
    <b v="0"/>
    <n v="42"/>
    <s v="M"/>
    <n v="16368.37"/>
  </r>
  <r>
    <n v="8737366386"/>
    <s v="Nissan"/>
    <s v="Rogue"/>
    <n v="2017"/>
    <x v="594"/>
    <n v="124"/>
    <n v="19966"/>
    <n v="705.85"/>
    <n v="59.5"/>
    <n v="29.156190476190478"/>
    <n v="765.35"/>
    <n v="7926.0904109589055"/>
    <n v="2"/>
    <x v="40"/>
    <x v="33"/>
    <b v="1"/>
    <n v="32"/>
    <s v="F"/>
    <n v="19200.650000000001"/>
  </r>
  <r>
    <n v="7096404767"/>
    <s v="Jaguar"/>
    <s v="XJ Series"/>
    <n v="2016"/>
    <x v="595"/>
    <n v="76"/>
    <n v="11327"/>
    <n v="619.89"/>
    <n v="135.97"/>
    <n v="28.794666666666664"/>
    <n v="755.86"/>
    <n v="7827.810410958904"/>
    <n v="0"/>
    <x v="22"/>
    <x v="21"/>
    <b v="1"/>
    <n v="31"/>
    <s v="F"/>
    <n v="10571.14"/>
  </r>
  <r>
    <n v="1249562481"/>
    <s v="Mercedes-Benz"/>
    <s v="M-Class"/>
    <n v="2017"/>
    <x v="260"/>
    <n v="61"/>
    <n v="9029"/>
    <n v="434.64"/>
    <n v="112.04"/>
    <n v="20.825904761904763"/>
    <n v="546.67999999999995"/>
    <n v="5661.5079452054797"/>
    <n v="2"/>
    <x v="48"/>
    <x v="39"/>
    <b v="1"/>
    <n v="46"/>
    <s v="M"/>
    <n v="8482.32"/>
  </r>
  <r>
    <n v="9298077645"/>
    <s v="Toyota"/>
    <s v="Matrix"/>
    <n v="2017"/>
    <x v="596"/>
    <n v="84"/>
    <n v="11379"/>
    <n v="658.66"/>
    <n v="75.25"/>
    <n v="27.95847619047619"/>
    <n v="733.91"/>
    <n v="7600.492602739726"/>
    <n v="1"/>
    <x v="11"/>
    <x v="11"/>
    <b v="1"/>
    <n v="57"/>
    <s v="F"/>
    <n v="10645.09"/>
  </r>
  <r>
    <n v="8411401812"/>
    <s v="Toyota"/>
    <s v="Tundra"/>
    <n v="2018"/>
    <x v="266"/>
    <n v="103"/>
    <n v="16588"/>
    <n v="680.86"/>
    <n v="94.32"/>
    <n v="29.530666666666665"/>
    <n v="775.18000000000006"/>
    <n v="8027.8915068493152"/>
    <n v="2"/>
    <x v="38"/>
    <x v="31"/>
    <b v="1"/>
    <n v="44"/>
    <s v="M"/>
    <n v="15812.82"/>
  </r>
  <r>
    <n v="4656078271"/>
    <s v="Honda"/>
    <s v="Odyssey"/>
    <n v="2018"/>
    <x v="597"/>
    <n v="128"/>
    <n v="19696"/>
    <n v="584.99"/>
    <n v="89.86"/>
    <n v="25.708571428571432"/>
    <n v="674.85"/>
    <n v="6988.8575342465765"/>
    <n v="2"/>
    <x v="17"/>
    <x v="17"/>
    <b v="0"/>
    <n v="25"/>
    <s v="F"/>
    <n v="19021.150000000001"/>
  </r>
  <r>
    <n v="3339865493"/>
    <s v="Ford"/>
    <s v="EXP"/>
    <n v="2016"/>
    <x v="598"/>
    <n v="149"/>
    <n v="24843"/>
    <n v="657.13"/>
    <n v="147.69"/>
    <n v="30.659809523809525"/>
    <n v="804.81999999999994"/>
    <n v="8334.8482191780822"/>
    <n v="3"/>
    <x v="23"/>
    <x v="21"/>
    <b v="1"/>
    <n v="35"/>
    <s v="F"/>
    <n v="24038.18"/>
  </r>
  <r>
    <n v="587413514"/>
    <s v="Mercury"/>
    <s v="Lynx"/>
    <n v="2017"/>
    <x v="599"/>
    <n v="85"/>
    <n v="12257"/>
    <n v="689.18"/>
    <n v="146.75"/>
    <n v="31.844952380952382"/>
    <n v="835.93"/>
    <n v="8657.0284931506849"/>
    <n v="2"/>
    <x v="27"/>
    <x v="25"/>
    <b v="0"/>
    <n v="25"/>
    <s v="M"/>
    <n v="11421.07"/>
  </r>
  <r>
    <n v="7640776201"/>
    <s v="Daewoo"/>
    <s v="Lanos"/>
    <n v="2016"/>
    <x v="118"/>
    <n v="103"/>
    <n v="15098"/>
    <n v="603.70000000000005"/>
    <n v="57.67"/>
    <n v="25.195047619047621"/>
    <n v="661.37"/>
    <n v="6849.2564383561648"/>
    <n v="0"/>
    <x v="18"/>
    <x v="18"/>
    <b v="0"/>
    <n v="49"/>
    <s v="M"/>
    <n v="14436.63"/>
  </r>
  <r>
    <n v="3303577269"/>
    <s v="Ford"/>
    <s v="E-Series"/>
    <n v="2016"/>
    <x v="600"/>
    <n v="100"/>
    <n v="16455"/>
    <n v="575.14"/>
    <n v="81.239999999999995"/>
    <n v="25.004952380952378"/>
    <n v="656.38"/>
    <n v="6797.579178082191"/>
    <n v="0"/>
    <x v="34"/>
    <x v="1"/>
    <b v="0"/>
    <n v="54"/>
    <s v="F"/>
    <n v="15798.62"/>
  </r>
  <r>
    <n v="4410578650"/>
    <s v="Mitsubishi"/>
    <s v="Outlander"/>
    <n v="2018"/>
    <x v="601"/>
    <n v="81"/>
    <n v="13784"/>
    <n v="721.4"/>
    <n v="88.53"/>
    <n v="30.854476190476191"/>
    <n v="809.93"/>
    <n v="8387.7682191780823"/>
    <n v="1"/>
    <x v="3"/>
    <x v="3"/>
    <b v="0"/>
    <n v="32"/>
    <s v="F"/>
    <n v="12974.07"/>
  </r>
  <r>
    <n v="7127845093"/>
    <s v="Chevrolet"/>
    <s v="Tahoe"/>
    <n v="2018"/>
    <x v="602"/>
    <n v="111"/>
    <n v="18498"/>
    <n v="438.94"/>
    <n v="52"/>
    <n v="18.70247619047619"/>
    <n v="490.94"/>
    <n v="5084.2553424657535"/>
    <n v="1"/>
    <x v="8"/>
    <x v="8"/>
    <b v="0"/>
    <n v="27"/>
    <s v="M"/>
    <n v="18007.060000000001"/>
  </r>
  <r>
    <n v="6058785847"/>
    <s v="Kia"/>
    <s v="Sedona"/>
    <n v="2017"/>
    <x v="484"/>
    <n v="92"/>
    <n v="16209"/>
    <n v="521.17999999999995"/>
    <n v="121.03"/>
    <n v="24.465142857142851"/>
    <n v="642.20999999999992"/>
    <n v="6650.8323287671228"/>
    <n v="2"/>
    <x v="47"/>
    <x v="27"/>
    <b v="0"/>
    <n v="44"/>
    <s v="M"/>
    <n v="15566.79"/>
  </r>
  <r>
    <n v="4174530548"/>
    <s v="Acura"/>
    <s v="RL"/>
    <n v="2018"/>
    <x v="130"/>
    <n v="72"/>
    <n v="11167"/>
    <n v="439.3"/>
    <n v="89.92"/>
    <n v="20.160761904761905"/>
    <n v="529.22"/>
    <n v="5480.6893150684937"/>
    <n v="1"/>
    <x v="30"/>
    <x v="4"/>
    <b v="1"/>
    <n v="47"/>
    <s v="F"/>
    <n v="10637.78"/>
  </r>
  <r>
    <n v="459704184"/>
    <s v="GMC"/>
    <s v="Suburban 2500"/>
    <n v="2018"/>
    <x v="545"/>
    <n v="95"/>
    <n v="13528"/>
    <n v="511.65"/>
    <n v="53.95"/>
    <n v="21.54666666666667"/>
    <n v="565.6"/>
    <n v="5857.4465753424665"/>
    <n v="0"/>
    <x v="43"/>
    <x v="36"/>
    <b v="1"/>
    <n v="43"/>
    <s v="F"/>
    <n v="12962.4"/>
  </r>
  <r>
    <n v="3265136469"/>
    <s v="Subaru"/>
    <s v="Forester"/>
    <n v="2018"/>
    <x v="603"/>
    <n v="70"/>
    <n v="9797"/>
    <n v="476.59"/>
    <n v="140.21"/>
    <n v="23.497142857142855"/>
    <n v="616.79999999999995"/>
    <n v="6387.6821917808211"/>
    <n v="3"/>
    <x v="2"/>
    <x v="2"/>
    <b v="0"/>
    <n v="52"/>
    <s v="M"/>
    <n v="9180.2000000000007"/>
  </r>
  <r>
    <n v="3359369009"/>
    <s v="Mazda"/>
    <n v="626"/>
    <n v="2017"/>
    <x v="604"/>
    <n v="90"/>
    <n v="13638"/>
    <n v="481.3"/>
    <n v="89.02"/>
    <n v="21.726476190476191"/>
    <n v="570.32000000000005"/>
    <n v="5906.327671232877"/>
    <n v="2"/>
    <x v="49"/>
    <x v="40"/>
    <b v="0"/>
    <n v="41"/>
    <s v="F"/>
    <n v="13067.68"/>
  </r>
  <r>
    <n v="4568298377"/>
    <s v="Mitsubishi"/>
    <s v="Outlander"/>
    <n v="2016"/>
    <x v="605"/>
    <n v="53"/>
    <n v="8324"/>
    <n v="584.41999999999996"/>
    <n v="95.41"/>
    <n v="25.898285714285713"/>
    <n v="679.82999999999993"/>
    <n v="7040.4312328767119"/>
    <n v="1"/>
    <x v="32"/>
    <x v="28"/>
    <b v="1"/>
    <n v="27"/>
    <s v="M"/>
    <n v="7644.17"/>
  </r>
  <r>
    <n v="1447041291"/>
    <s v="Saab"/>
    <n v="43346"/>
    <n v="2016"/>
    <x v="606"/>
    <n v="143"/>
    <n v="22740"/>
    <n v="659.42"/>
    <n v="109.19"/>
    <n v="29.280380952380952"/>
    <n v="768.6099999999999"/>
    <n v="7959.8515068493143"/>
    <n v="0"/>
    <x v="18"/>
    <x v="18"/>
    <b v="0"/>
    <n v="49"/>
    <s v="F"/>
    <n v="21971.39"/>
  </r>
  <r>
    <n v="5578220991"/>
    <s v="Chevrolet"/>
    <s v="Astro"/>
    <n v="2018"/>
    <x v="607"/>
    <n v="124"/>
    <n v="20988"/>
    <n v="507.42"/>
    <n v="111.04"/>
    <n v="23.560380952380953"/>
    <n v="618.46"/>
    <n v="6404.873424657535"/>
    <n v="0"/>
    <x v="23"/>
    <x v="21"/>
    <b v="1"/>
    <n v="64"/>
    <s v="F"/>
    <n v="20369.54"/>
  </r>
  <r>
    <n v="5327187322"/>
    <s v="Toyota"/>
    <s v="Corolla"/>
    <n v="2017"/>
    <x v="433"/>
    <n v="128"/>
    <n v="21678"/>
    <n v="585.65"/>
    <n v="105.17"/>
    <n v="26.316952380952383"/>
    <n v="690.81999999999994"/>
    <n v="7154.2454794520545"/>
    <n v="1"/>
    <x v="45"/>
    <x v="33"/>
    <b v="0"/>
    <n v="60"/>
    <s v="F"/>
    <n v="20987.18"/>
  </r>
  <r>
    <n v="9970486500"/>
    <s v="GMC"/>
    <s v="Savana 3500"/>
    <n v="2016"/>
    <x v="608"/>
    <n v="110"/>
    <n v="17084"/>
    <n v="655.7"/>
    <n v="134.4"/>
    <n v="30.099047619047621"/>
    <n v="790.1"/>
    <n v="8182.4054794520562"/>
    <n v="2"/>
    <x v="2"/>
    <x v="2"/>
    <b v="0"/>
    <n v="61"/>
    <s v="M"/>
    <n v="16293.9"/>
  </r>
  <r>
    <n v="9822827350"/>
    <s v="GMC"/>
    <s v="Yukon"/>
    <n v="2016"/>
    <x v="592"/>
    <n v="64"/>
    <n v="10281"/>
    <n v="730.07"/>
    <n v="109.85"/>
    <n v="31.996952380952383"/>
    <n v="839.92000000000007"/>
    <n v="8698.3495890410977"/>
    <n v="1"/>
    <x v="26"/>
    <x v="24"/>
    <b v="0"/>
    <n v="44"/>
    <s v="M"/>
    <n v="9441.08"/>
  </r>
  <r>
    <n v="3606674147"/>
    <s v="Mercury"/>
    <s v="Mariner"/>
    <n v="2016"/>
    <x v="609"/>
    <n v="127"/>
    <n v="20166"/>
    <n v="676.74"/>
    <n v="123.99"/>
    <n v="30.504000000000001"/>
    <n v="800.73"/>
    <n v="8292.4915068493156"/>
    <n v="2"/>
    <x v="2"/>
    <x v="2"/>
    <b v="0"/>
    <n v="29"/>
    <s v="M"/>
    <n v="19365.27"/>
  </r>
  <r>
    <n v="827357001"/>
    <s v="Acura"/>
    <s v="Integra"/>
    <n v="2018"/>
    <x v="173"/>
    <n v="99"/>
    <n v="15163"/>
    <n v="521.61"/>
    <n v="91.43"/>
    <n v="23.353904761904762"/>
    <n v="613.04"/>
    <n v="6348.7430136986304"/>
    <n v="1"/>
    <x v="45"/>
    <x v="33"/>
    <b v="0"/>
    <n v="46"/>
    <s v="F"/>
    <n v="14549.96"/>
  </r>
  <r>
    <n v="7049371513"/>
    <s v="Dodge"/>
    <s v="Ram 2500 Club"/>
    <n v="2017"/>
    <x v="610"/>
    <n v="83"/>
    <n v="13177"/>
    <n v="480.46"/>
    <n v="67.84"/>
    <n v="20.887619047619047"/>
    <n v="548.29999999999995"/>
    <n v="5678.2849315068488"/>
    <n v="1"/>
    <x v="26"/>
    <x v="24"/>
    <b v="0"/>
    <n v="40"/>
    <s v="M"/>
    <n v="12628.7"/>
  </r>
  <r>
    <n v="4236582856"/>
    <s v="Ford"/>
    <s v="ZX2"/>
    <n v="2018"/>
    <x v="611"/>
    <n v="102"/>
    <n v="15638"/>
    <n v="576.04"/>
    <n v="88.63"/>
    <n v="25.320761904761902"/>
    <n v="664.67"/>
    <n v="6883.4317808219166"/>
    <n v="1"/>
    <x v="46"/>
    <x v="38"/>
    <b v="1"/>
    <n v="53"/>
    <s v="M"/>
    <n v="14973.33"/>
  </r>
  <r>
    <n v="2673386653"/>
    <s v="Ford"/>
    <s v="Taurus"/>
    <n v="2017"/>
    <x v="612"/>
    <n v="77"/>
    <n v="11475"/>
    <n v="594.75"/>
    <n v="94.08"/>
    <n v="26.241142857142862"/>
    <n v="688.83"/>
    <n v="7133.6367123287682"/>
    <n v="1"/>
    <x v="36"/>
    <x v="23"/>
    <b v="1"/>
    <n v="48"/>
    <s v="M"/>
    <n v="10786.17"/>
  </r>
  <r>
    <n v="1398485918"/>
    <s v="Studebaker"/>
    <s v="Avanti"/>
    <n v="2018"/>
    <x v="613"/>
    <n v="108"/>
    <n v="16828"/>
    <n v="483.51"/>
    <n v="142.78"/>
    <n v="23.858666666666664"/>
    <n v="626.29"/>
    <n v="6485.9621917808217"/>
    <n v="2"/>
    <x v="2"/>
    <x v="2"/>
    <b v="0"/>
    <n v="44"/>
    <s v="M"/>
    <n v="16201.71"/>
  </r>
  <r>
    <n v="2904921222"/>
    <s v="Subaru"/>
    <s v="Legacy"/>
    <n v="2018"/>
    <x v="512"/>
    <n v="103"/>
    <n v="15277"/>
    <n v="559.51"/>
    <n v="74.41"/>
    <n v="24.149333333333331"/>
    <n v="633.91999999999996"/>
    <n v="6564.9797260273972"/>
    <n v="1"/>
    <x v="38"/>
    <x v="31"/>
    <b v="1"/>
    <n v="43"/>
    <s v="M"/>
    <n v="14643.08"/>
  </r>
  <r>
    <n v="714005142"/>
    <s v="Volkswagen"/>
    <s v="Golf"/>
    <n v="2017"/>
    <x v="614"/>
    <n v="71"/>
    <n v="12365"/>
    <n v="619.82000000000005"/>
    <n v="64.989999999999995"/>
    <n v="26.088000000000005"/>
    <n v="684.81000000000006"/>
    <n v="7092.00493150685"/>
    <n v="1"/>
    <x v="46"/>
    <x v="38"/>
    <b v="1"/>
    <n v="44"/>
    <s v="F"/>
    <n v="11680.19"/>
  </r>
  <r>
    <n v="1557687692"/>
    <s v="Hyundai"/>
    <s v="Elantra"/>
    <n v="2017"/>
    <x v="17"/>
    <n v="154"/>
    <n v="22974"/>
    <n v="746.22"/>
    <n v="90.17"/>
    <n v="31.86247619047619"/>
    <n v="836.39"/>
    <n v="8661.7923287671238"/>
    <n v="0"/>
    <x v="13"/>
    <x v="13"/>
    <b v="0"/>
    <n v="59"/>
    <s v="M"/>
    <n v="22137.61"/>
  </r>
  <r>
    <n v="4017191177"/>
    <s v="Volkswagen"/>
    <s v="Golf"/>
    <n v="2018"/>
    <x v="80"/>
    <n v="88"/>
    <n v="13476"/>
    <n v="669.37"/>
    <n v="72.7"/>
    <n v="28.269333333333332"/>
    <n v="742.07"/>
    <n v="7684.9989041095887"/>
    <n v="0"/>
    <x v="11"/>
    <x v="11"/>
    <b v="1"/>
    <n v="46"/>
    <s v="M"/>
    <n v="12733.93"/>
  </r>
  <r>
    <n v="7011770585"/>
    <s v="GMC"/>
    <n v="2500"/>
    <n v="2018"/>
    <x v="615"/>
    <n v="110"/>
    <n v="17877"/>
    <n v="526.58000000000004"/>
    <n v="144.01"/>
    <n v="25.546285714285712"/>
    <n v="670.59"/>
    <n v="6944.7402739726022"/>
    <n v="0"/>
    <x v="26"/>
    <x v="24"/>
    <b v="0"/>
    <n v="30"/>
    <s v="M"/>
    <n v="17206.41"/>
  </r>
  <r>
    <n v="9654254980"/>
    <s v="Honda"/>
    <s v="Accord"/>
    <n v="2017"/>
    <x v="172"/>
    <n v="78"/>
    <n v="12259"/>
    <n v="485.56"/>
    <n v="97.56"/>
    <n v="22.21409523809524"/>
    <n v="583.12"/>
    <n v="6038.8865753424661"/>
    <n v="1"/>
    <x v="3"/>
    <x v="3"/>
    <b v="0"/>
    <n v="43"/>
    <s v="F"/>
    <n v="11675.88"/>
  </r>
  <r>
    <n v="4330331829"/>
    <s v="Hyundai"/>
    <s v="Accent"/>
    <n v="2018"/>
    <x v="83"/>
    <n v="141"/>
    <n v="22509"/>
    <n v="617.27"/>
    <n v="81.14"/>
    <n v="26.606095238095239"/>
    <n v="698.41"/>
    <n v="7232.8487671232879"/>
    <n v="1"/>
    <x v="2"/>
    <x v="2"/>
    <b v="0"/>
    <n v="34"/>
    <s v="F"/>
    <n v="21810.59"/>
  </r>
  <r>
    <n v="7023158863"/>
    <s v="Volkswagen"/>
    <s v="Golf"/>
    <n v="2018"/>
    <x v="80"/>
    <n v="86"/>
    <n v="14501"/>
    <n v="499.53"/>
    <n v="101.19"/>
    <n v="22.88457142857143"/>
    <n v="600.72"/>
    <n v="6221.1550684931508"/>
    <n v="0"/>
    <x v="20"/>
    <x v="20"/>
    <b v="0"/>
    <n v="46"/>
    <s v="M"/>
    <n v="13900.28"/>
  </r>
  <r>
    <n v="9956129887"/>
    <s v="Porsche"/>
    <n v="924"/>
    <n v="2018"/>
    <x v="616"/>
    <n v="140"/>
    <n v="21519"/>
    <n v="716.24"/>
    <n v="78.84"/>
    <n v="30.288761904761909"/>
    <n v="795.08"/>
    <n v="8233.9791780821924"/>
    <n v="5"/>
    <x v="11"/>
    <x v="11"/>
    <b v="1"/>
    <n v="37"/>
    <s v="F"/>
    <n v="20723.919999999998"/>
  </r>
  <r>
    <n v="9855903129"/>
    <s v="GMC"/>
    <s v="Savana 2500"/>
    <n v="2017"/>
    <x v="617"/>
    <n v="100"/>
    <n v="17207"/>
    <n v="607.70000000000005"/>
    <n v="145.76"/>
    <n v="28.703238095238095"/>
    <n v="753.46"/>
    <n v="7802.9556164383557"/>
    <n v="2"/>
    <x v="34"/>
    <x v="1"/>
    <b v="0"/>
    <n v="30"/>
    <s v="F"/>
    <n v="16453.54"/>
  </r>
  <r>
    <n v="6352689760"/>
    <s v="BMW"/>
    <n v="745"/>
    <n v="2017"/>
    <x v="618"/>
    <n v="95"/>
    <n v="14386"/>
    <n v="674.41"/>
    <n v="83.08"/>
    <n v="28.856761904761907"/>
    <n v="757.49"/>
    <n v="7844.6909589041097"/>
    <n v="0"/>
    <x v="49"/>
    <x v="40"/>
    <b v="0"/>
    <n v="49"/>
    <s v="F"/>
    <n v="13628.51"/>
  </r>
  <r>
    <n v="3636178156"/>
    <s v="GMC"/>
    <s v="Sierra"/>
    <n v="2018"/>
    <x v="619"/>
    <n v="71"/>
    <n v="12986"/>
    <n v="631.89"/>
    <n v="135.62"/>
    <n v="29.238476190476188"/>
    <n v="767.51"/>
    <n v="7948.4597260273968"/>
    <n v="0"/>
    <x v="23"/>
    <x v="21"/>
    <b v="1"/>
    <n v="48"/>
    <s v="F"/>
    <n v="12218.49"/>
  </r>
  <r>
    <n v="4251311787"/>
    <s v="Mazda"/>
    <s v="Miata MX-5"/>
    <n v="2018"/>
    <x v="620"/>
    <n v="71"/>
    <n v="11512"/>
    <n v="714.79"/>
    <n v="70.5"/>
    <n v="29.915809523809521"/>
    <n v="785.29"/>
    <n v="8132.5923287671221"/>
    <n v="0"/>
    <x v="13"/>
    <x v="13"/>
    <b v="0"/>
    <n v="56"/>
    <s v="F"/>
    <n v="10726.71"/>
  </r>
  <r>
    <n v="6009178827"/>
    <s v="Mercedes-Benz"/>
    <s v="G-Class"/>
    <n v="2016"/>
    <x v="120"/>
    <n v="137"/>
    <n v="20942"/>
    <n v="690.35"/>
    <n v="137.37"/>
    <n v="31.532190476190475"/>
    <n v="827.72"/>
    <n v="8572.0043835616434"/>
    <n v="2"/>
    <x v="16"/>
    <x v="16"/>
    <b v="1"/>
    <n v="61"/>
    <s v="M"/>
    <n v="20114.28"/>
  </r>
  <r>
    <n v="7978280764"/>
    <s v="Mitsubishi"/>
    <s v="GTO"/>
    <n v="2017"/>
    <x v="263"/>
    <n v="114"/>
    <n v="18216"/>
    <n v="472"/>
    <n v="66.260000000000005"/>
    <n v="20.505142857142857"/>
    <n v="538.26"/>
    <n v="5574.3090410958903"/>
    <n v="2"/>
    <x v="34"/>
    <x v="1"/>
    <b v="0"/>
    <n v="34"/>
    <s v="M"/>
    <n v="17677.740000000002"/>
  </r>
  <r>
    <n v="8650174833"/>
    <s v="Volkswagen"/>
    <s v="Jetta"/>
    <n v="2017"/>
    <x v="621"/>
    <n v="57"/>
    <n v="8832"/>
    <n v="649.46"/>
    <n v="95.5"/>
    <n v="28.379428571428573"/>
    <n v="744.96"/>
    <n v="7714.9282191780831"/>
    <n v="0"/>
    <x v="6"/>
    <x v="6"/>
    <b v="1"/>
    <n v="29"/>
    <s v="M"/>
    <n v="8087.04"/>
  </r>
  <r>
    <n v="3846801992"/>
    <s v="Mazda"/>
    <s v="MX-5"/>
    <n v="2016"/>
    <x v="622"/>
    <n v="110"/>
    <n v="16782"/>
    <n v="598.29999999999995"/>
    <n v="76.14"/>
    <n v="25.692952380952377"/>
    <n v="674.43999999999994"/>
    <n v="6984.6115068493145"/>
    <n v="0"/>
    <x v="37"/>
    <x v="30"/>
    <b v="0"/>
    <n v="41"/>
    <s v="F"/>
    <n v="16107.56"/>
  </r>
  <r>
    <n v="110380622"/>
    <s v="Mercedes-Benz"/>
    <s v="S-Class"/>
    <n v="2016"/>
    <x v="259"/>
    <n v="79"/>
    <n v="12609"/>
    <n v="696.73"/>
    <n v="119.23"/>
    <n v="31.084190476190479"/>
    <n v="815.96"/>
    <n v="8450.2158904109601"/>
    <n v="0"/>
    <x v="46"/>
    <x v="38"/>
    <b v="1"/>
    <n v="26"/>
    <s v="M"/>
    <n v="11793.04"/>
  </r>
  <r>
    <n v="5745904275"/>
    <s v="Dodge"/>
    <s v="Caravan"/>
    <n v="2016"/>
    <x v="574"/>
    <n v="85"/>
    <n v="12351"/>
    <n v="467.82"/>
    <n v="121.9"/>
    <n v="22.465523809523809"/>
    <n v="589.72"/>
    <n v="6107.2372602739733"/>
    <n v="1"/>
    <x v="33"/>
    <x v="26"/>
    <b v="0"/>
    <n v="42"/>
    <s v="M"/>
    <n v="11761.28"/>
  </r>
  <r>
    <n v="5326998475"/>
    <s v="Mitsubishi"/>
    <s v="3000GT"/>
    <n v="2017"/>
    <x v="623"/>
    <n v="114"/>
    <n v="18174"/>
    <n v="696.52"/>
    <n v="119.43"/>
    <n v="31.083809523809528"/>
    <n v="815.95"/>
    <n v="8450.1123287671253"/>
    <n v="1"/>
    <x v="46"/>
    <x v="38"/>
    <b v="1"/>
    <n v="54"/>
    <s v="M"/>
    <n v="17358.05"/>
  </r>
  <r>
    <n v="7274365924"/>
    <s v="Isuzu"/>
    <s v="Space"/>
    <n v="2017"/>
    <x v="624"/>
    <n v="132"/>
    <n v="19866"/>
    <n v="657.69"/>
    <n v="64.459999999999994"/>
    <n v="27.510476190476194"/>
    <n v="722.15000000000009"/>
    <n v="7478.7041095890418"/>
    <n v="0"/>
    <x v="46"/>
    <x v="38"/>
    <b v="1"/>
    <n v="54"/>
    <s v="M"/>
    <n v="19143.849999999999"/>
  </r>
  <r>
    <n v="8872322766"/>
    <s v="Nissan"/>
    <s v="240SX"/>
    <n v="2016"/>
    <x v="625"/>
    <n v="63"/>
    <n v="9265"/>
    <n v="558.39"/>
    <n v="140.86000000000001"/>
    <n v="26.638095238095239"/>
    <n v="699.25"/>
    <n v="7241.5479452054797"/>
    <n v="1"/>
    <x v="11"/>
    <x v="11"/>
    <b v="1"/>
    <n v="56"/>
    <s v="M"/>
    <n v="8565.75"/>
  </r>
  <r>
    <n v="3694596070"/>
    <s v="Ford"/>
    <s v="Ranger"/>
    <n v="2016"/>
    <x v="626"/>
    <n v="77"/>
    <n v="10617"/>
    <n v="447.85"/>
    <n v="105.42"/>
    <n v="21.076952380952381"/>
    <n v="553.27"/>
    <n v="5729.7550684931502"/>
    <n v="1"/>
    <x v="41"/>
    <x v="34"/>
    <b v="0"/>
    <n v="45"/>
    <s v="F"/>
    <n v="10063.73"/>
  </r>
  <r>
    <n v="3614612279"/>
    <s v="Plymouth"/>
    <s v="Prowler"/>
    <n v="2018"/>
    <x v="627"/>
    <n v="99"/>
    <n v="14863"/>
    <n v="712.25"/>
    <n v="52.46"/>
    <n v="29.131809523809526"/>
    <n v="764.71"/>
    <n v="7919.462465753425"/>
    <n v="4"/>
    <x v="4"/>
    <x v="4"/>
    <b v="1"/>
    <n v="46"/>
    <s v="F"/>
    <n v="14098.29"/>
  </r>
  <r>
    <n v="6846817255"/>
    <s v="Bentley"/>
    <s v="Continental GT"/>
    <n v="2018"/>
    <x v="628"/>
    <n v="129"/>
    <n v="21990"/>
    <n v="654.94000000000005"/>
    <n v="102.79"/>
    <n v="28.865904761904762"/>
    <n v="757.73"/>
    <n v="7847.1764383561649"/>
    <n v="5"/>
    <x v="14"/>
    <x v="14"/>
    <b v="0"/>
    <n v="35"/>
    <s v="F"/>
    <n v="21232.27"/>
  </r>
  <r>
    <n v="6231076644"/>
    <s v="Subaru"/>
    <s v="Justy"/>
    <n v="2016"/>
    <x v="629"/>
    <n v="59"/>
    <n v="10358"/>
    <n v="443.1"/>
    <n v="81.88"/>
    <n v="19.999238095238095"/>
    <n v="524.98"/>
    <n v="5436.7791780821917"/>
    <n v="1"/>
    <x v="9"/>
    <x v="9"/>
    <b v="0"/>
    <n v="30"/>
    <s v="M"/>
    <n v="9833.02"/>
  </r>
  <r>
    <n v="4428897359"/>
    <s v="Mitsubishi"/>
    <s v="Truck"/>
    <n v="2017"/>
    <x v="284"/>
    <n v="98"/>
    <n v="15968"/>
    <n v="559.89"/>
    <n v="87.84"/>
    <n v="24.675428571428572"/>
    <n v="647.73"/>
    <n v="6707.9983561643839"/>
    <n v="0"/>
    <x v="5"/>
    <x v="5"/>
    <b v="0"/>
    <n v="63"/>
    <s v="F"/>
    <n v="15320.27"/>
  </r>
  <r>
    <n v="4360625545"/>
    <s v="Jeep"/>
    <s v="Patriot"/>
    <n v="2016"/>
    <x v="630"/>
    <n v="113"/>
    <n v="17714"/>
    <n v="503.24"/>
    <n v="122.98"/>
    <n v="23.856000000000002"/>
    <n v="626.22"/>
    <n v="6485.2372602739724"/>
    <n v="3"/>
    <x v="22"/>
    <x v="21"/>
    <b v="1"/>
    <n v="30"/>
    <s v="F"/>
    <n v="17087.78"/>
  </r>
  <r>
    <n v="2208058496"/>
    <s v="Chevrolet"/>
    <s v="Express 3500"/>
    <n v="2016"/>
    <x v="631"/>
    <n v="119"/>
    <n v="19295"/>
    <n v="468.47"/>
    <n v="79.760000000000005"/>
    <n v="20.884952380952381"/>
    <n v="548.23"/>
    <n v="5677.56"/>
    <n v="0"/>
    <x v="42"/>
    <x v="35"/>
    <b v="1"/>
    <n v="44"/>
    <s v="F"/>
    <n v="18746.77"/>
  </r>
  <r>
    <n v="1209862638"/>
    <s v="Chevrolet"/>
    <s v="Sportvan G20"/>
    <n v="2017"/>
    <x v="632"/>
    <n v="123"/>
    <n v="17486"/>
    <n v="657"/>
    <n v="77.8"/>
    <n v="27.992380952380948"/>
    <n v="734.8"/>
    <n v="7609.7095890410947"/>
    <n v="1"/>
    <x v="47"/>
    <x v="27"/>
    <b v="0"/>
    <n v="32"/>
    <s v="M"/>
    <n v="16751.2"/>
  </r>
  <r>
    <n v="5491559512"/>
    <s v="Mercury"/>
    <s v="Mystique"/>
    <n v="2017"/>
    <x v="633"/>
    <n v="113"/>
    <n v="18153"/>
    <n v="638.5"/>
    <n v="69.7"/>
    <n v="26.979047619047623"/>
    <n v="708.2"/>
    <n v="7334.2356164383573"/>
    <n v="2"/>
    <x v="4"/>
    <x v="4"/>
    <b v="1"/>
    <n v="48"/>
    <s v="M"/>
    <n v="17444.8"/>
  </r>
  <r>
    <n v="6024888775"/>
    <s v="Scion"/>
    <s v="xD"/>
    <n v="2017"/>
    <x v="634"/>
    <n v="104"/>
    <n v="15696"/>
    <n v="710.45"/>
    <n v="62.52"/>
    <n v="29.44647619047619"/>
    <n v="772.97"/>
    <n v="8005.0043835616434"/>
    <n v="2"/>
    <x v="26"/>
    <x v="24"/>
    <b v="0"/>
    <n v="44"/>
    <s v="F"/>
    <n v="14923.03"/>
  </r>
  <r>
    <n v="94687269"/>
    <s v="Honda"/>
    <s v="Civic"/>
    <n v="2016"/>
    <x v="63"/>
    <n v="113"/>
    <n v="18652"/>
    <n v="647.79999999999995"/>
    <n v="56.23"/>
    <n v="26.820190476190479"/>
    <n v="704.03"/>
    <n v="7291.0504109589046"/>
    <n v="3"/>
    <x v="16"/>
    <x v="16"/>
    <b v="1"/>
    <n v="27"/>
    <s v="M"/>
    <n v="17947.97"/>
  </r>
  <r>
    <n v="5868107799"/>
    <s v="Buick"/>
    <s v="Skylark"/>
    <n v="2018"/>
    <x v="445"/>
    <n v="111"/>
    <n v="17504"/>
    <n v="676.55"/>
    <n v="95.18"/>
    <n v="29.399238095238097"/>
    <n v="771.73"/>
    <n v="7992.1627397260272"/>
    <n v="3"/>
    <x v="44"/>
    <x v="37"/>
    <b v="0"/>
    <n v="40"/>
    <s v="F"/>
    <n v="16732.27"/>
  </r>
  <r>
    <n v="2031043617"/>
    <s v="Ford"/>
    <s v="Econoline E150"/>
    <n v="2016"/>
    <x v="52"/>
    <n v="92"/>
    <n v="15463"/>
    <n v="683.82"/>
    <n v="76.099999999999994"/>
    <n v="28.949333333333335"/>
    <n v="759.92000000000007"/>
    <n v="7869.8564383561652"/>
    <n v="0"/>
    <x v="2"/>
    <x v="2"/>
    <b v="0"/>
    <n v="55"/>
    <s v="F"/>
    <n v="14703.08"/>
  </r>
  <r>
    <n v="6345709069"/>
    <s v="Lexus"/>
    <s v="IS-F"/>
    <n v="2016"/>
    <x v="635"/>
    <n v="108"/>
    <n v="19862"/>
    <n v="642.86"/>
    <n v="59.1"/>
    <n v="26.741333333333333"/>
    <n v="701.96"/>
    <n v="7269.6131506849315"/>
    <n v="3"/>
    <x v="18"/>
    <x v="18"/>
    <b v="0"/>
    <n v="40"/>
    <s v="M"/>
    <n v="19160.04"/>
  </r>
  <r>
    <n v="3208612230"/>
    <s v="Volkswagen"/>
    <s v="riolet"/>
    <n v="2017"/>
    <x v="636"/>
    <n v="65"/>
    <n v="11401"/>
    <n v="683.92"/>
    <n v="112.84"/>
    <n v="30.352761904761902"/>
    <n v="796.76"/>
    <n v="8251.3775342465742"/>
    <n v="0"/>
    <x v="37"/>
    <x v="30"/>
    <b v="0"/>
    <n v="61"/>
    <s v="M"/>
    <n v="10604.24"/>
  </r>
  <r>
    <n v="5544500746"/>
    <s v="Aston Martin"/>
    <s v="DBS"/>
    <n v="2018"/>
    <x v="637"/>
    <n v="77"/>
    <n v="12380"/>
    <n v="662.43"/>
    <n v="100.92"/>
    <n v="29.08"/>
    <n v="763.34999999999991"/>
    <n v="7905.3780821917799"/>
    <n v="1"/>
    <x v="9"/>
    <x v="9"/>
    <b v="0"/>
    <n v="44"/>
    <s v="M"/>
    <n v="11616.65"/>
  </r>
  <r>
    <n v="1596621524"/>
    <s v="Kia"/>
    <s v="Spectra"/>
    <n v="2016"/>
    <x v="638"/>
    <n v="95"/>
    <n v="15344"/>
    <n v="495.38"/>
    <n v="141.5"/>
    <n v="24.262095238095238"/>
    <n v="636.88"/>
    <n v="6595.633972602739"/>
    <n v="0"/>
    <x v="43"/>
    <x v="36"/>
    <b v="1"/>
    <n v="61"/>
    <s v="M"/>
    <n v="14707.12"/>
  </r>
  <r>
    <n v="8521788738"/>
    <s v="BMW"/>
    <s v="X3"/>
    <n v="2018"/>
    <x v="639"/>
    <n v="77"/>
    <n v="12764"/>
    <n v="698.88"/>
    <n v="81.11"/>
    <n v="29.713904761904764"/>
    <n v="779.99"/>
    <n v="8077.7046575342474"/>
    <n v="0"/>
    <x v="30"/>
    <x v="4"/>
    <b v="1"/>
    <n v="44"/>
    <s v="M"/>
    <n v="11984.01"/>
  </r>
  <r>
    <n v="4971393021"/>
    <s v="BMW"/>
    <s v="X6"/>
    <n v="2016"/>
    <x v="84"/>
    <n v="96"/>
    <n v="14942"/>
    <n v="554.54"/>
    <n v="137.03"/>
    <n v="26.345523809523812"/>
    <n v="691.56999999999994"/>
    <n v="7162.0126027397264"/>
    <n v="1"/>
    <x v="18"/>
    <x v="18"/>
    <b v="0"/>
    <n v="37"/>
    <s v="F"/>
    <n v="14250.43"/>
  </r>
  <r>
    <n v="5181997104"/>
    <s v="Porsche"/>
    <s v="Panamera"/>
    <n v="2017"/>
    <x v="640"/>
    <n v="117"/>
    <n v="19021"/>
    <n v="549.97"/>
    <n v="111.41"/>
    <n v="25.195428571428568"/>
    <n v="661.38"/>
    <n v="6849.36"/>
    <n v="2"/>
    <x v="49"/>
    <x v="40"/>
    <b v="0"/>
    <n v="49"/>
    <s v="F"/>
    <n v="18359.62"/>
  </r>
  <r>
    <n v="6996407508"/>
    <s v="Suzuki"/>
    <s v="Esteem"/>
    <n v="2017"/>
    <x v="641"/>
    <n v="67"/>
    <n v="10777"/>
    <n v="598.92999999999995"/>
    <n v="124"/>
    <n v="27.540190476190475"/>
    <n v="722.93"/>
    <n v="7486.7819178082191"/>
    <n v="2"/>
    <x v="22"/>
    <x v="21"/>
    <b v="1"/>
    <n v="61"/>
    <s v="M"/>
    <n v="10054.07"/>
  </r>
  <r>
    <n v="7924687475"/>
    <s v="Chevrolet"/>
    <s v="Camaro"/>
    <n v="2017"/>
    <x v="564"/>
    <n v="107"/>
    <n v="18085"/>
    <n v="639.82000000000005"/>
    <n v="98.31"/>
    <n v="28.119238095238099"/>
    <n v="738.13000000000011"/>
    <n v="7644.1956164383564"/>
    <n v="0"/>
    <x v="35"/>
    <x v="29"/>
    <b v="0"/>
    <n v="56"/>
    <s v="M"/>
    <n v="17346.87"/>
  </r>
  <r>
    <n v="8213697618"/>
    <s v="Buick"/>
    <s v="LeSabre"/>
    <n v="2018"/>
    <x v="642"/>
    <n v="72"/>
    <n v="11970"/>
    <n v="628.96"/>
    <n v="94.49"/>
    <n v="27.560000000000006"/>
    <n v="723.45"/>
    <n v="7492.1671232876724"/>
    <n v="0"/>
    <x v="49"/>
    <x v="40"/>
    <b v="0"/>
    <n v="47"/>
    <s v="F"/>
    <n v="11246.55"/>
  </r>
  <r>
    <n v="9995785412"/>
    <s v="Chevrolet"/>
    <s v="Camaro"/>
    <n v="2018"/>
    <x v="643"/>
    <n v="95"/>
    <n v="16745"/>
    <n v="597.54999999999995"/>
    <n v="94.42"/>
    <n v="26.360761904761905"/>
    <n v="691.96999999999991"/>
    <n v="7166.1550684931499"/>
    <n v="2"/>
    <x v="29"/>
    <x v="26"/>
    <b v="1"/>
    <n v="44"/>
    <s v="M"/>
    <n v="16053.03"/>
  </r>
  <r>
    <n v="8652293279"/>
    <s v="Pontiac"/>
    <s v="Firefly"/>
    <n v="2016"/>
    <x v="644"/>
    <n v="95"/>
    <n v="15560"/>
    <n v="624.26"/>
    <n v="126.98"/>
    <n v="28.61866666666667"/>
    <n v="751.24"/>
    <n v="7779.9649315068509"/>
    <n v="2"/>
    <x v="13"/>
    <x v="13"/>
    <b v="0"/>
    <n v="59"/>
    <s v="M"/>
    <n v="14808.76"/>
  </r>
  <r>
    <n v="4804213929"/>
    <s v="BMW"/>
    <s v="7 Series"/>
    <n v="2018"/>
    <x v="645"/>
    <n v="100"/>
    <n v="16668"/>
    <n v="564.54999999999995"/>
    <n v="90.24"/>
    <n v="24.94438095238095"/>
    <n v="654.79"/>
    <n v="6781.1128767123282"/>
    <n v="0"/>
    <x v="29"/>
    <x v="26"/>
    <b v="1"/>
    <n v="28"/>
    <s v="F"/>
    <n v="16013.21"/>
  </r>
  <r>
    <n v="116950315"/>
    <s v="GMC"/>
    <s v="Jimmy"/>
    <n v="2018"/>
    <x v="646"/>
    <n v="55"/>
    <n v="10876"/>
    <n v="709.11"/>
    <n v="119.14"/>
    <n v="31.552380952380954"/>
    <n v="828.25"/>
    <n v="8577.4931506849316"/>
    <n v="1"/>
    <x v="35"/>
    <x v="29"/>
    <b v="0"/>
    <n v="28"/>
    <s v="M"/>
    <n v="10047.75"/>
  </r>
  <r>
    <n v="6551857558"/>
    <s v="Mazda"/>
    <s v="B-Series"/>
    <n v="2017"/>
    <x v="647"/>
    <n v="77"/>
    <n v="14084"/>
    <n v="639.64"/>
    <n v="145.9"/>
    <n v="29.925333333333331"/>
    <n v="785.54"/>
    <n v="8135.1813698630131"/>
    <n v="0"/>
    <x v="14"/>
    <x v="14"/>
    <b v="0"/>
    <n v="50"/>
    <s v="F"/>
    <n v="13298.46"/>
  </r>
  <r>
    <n v="6358866400"/>
    <s v="Audi"/>
    <s v="Q7"/>
    <n v="2016"/>
    <x v="648"/>
    <n v="117"/>
    <n v="19526"/>
    <n v="666.74"/>
    <n v="121.95"/>
    <n v="30.045333333333335"/>
    <n v="788.69"/>
    <n v="8167.8032876712332"/>
    <n v="0"/>
    <x v="46"/>
    <x v="38"/>
    <b v="1"/>
    <n v="45"/>
    <s v="M"/>
    <n v="18737.310000000001"/>
  </r>
  <r>
    <n v="2467739457"/>
    <s v="Buick"/>
    <s v="Estate"/>
    <n v="2016"/>
    <x v="649"/>
    <n v="111"/>
    <n v="18702"/>
    <n v="554.04999999999995"/>
    <n v="123.62"/>
    <n v="25.815999999999995"/>
    <n v="677.67"/>
    <n v="7018.0619178082179"/>
    <n v="1"/>
    <x v="48"/>
    <x v="39"/>
    <b v="1"/>
    <n v="29"/>
    <s v="M"/>
    <n v="18024.330000000002"/>
  </r>
  <r>
    <n v="8444909769"/>
    <s v="Mazda"/>
    <s v="MX-6"/>
    <n v="2017"/>
    <x v="650"/>
    <n v="105"/>
    <n v="17877"/>
    <n v="647.52"/>
    <n v="77.34"/>
    <n v="27.613714285714284"/>
    <n v="724.86"/>
    <n v="7506.7693150684936"/>
    <n v="2"/>
    <x v="40"/>
    <x v="33"/>
    <b v="1"/>
    <n v="25"/>
    <s v="F"/>
    <n v="17152.14"/>
  </r>
  <r>
    <n v="216811813"/>
    <s v="Dodge"/>
    <s v="Challenger"/>
    <n v="2017"/>
    <x v="651"/>
    <n v="79"/>
    <n v="13317"/>
    <n v="625.96"/>
    <n v="148.47"/>
    <n v="29.502095238095237"/>
    <n v="774.43000000000006"/>
    <n v="8020.1243835616433"/>
    <n v="0"/>
    <x v="26"/>
    <x v="24"/>
    <b v="0"/>
    <n v="56"/>
    <s v="F"/>
    <n v="12542.57"/>
  </r>
  <r>
    <n v="3508244210"/>
    <s v="BMW"/>
    <s v="Z3"/>
    <n v="2018"/>
    <x v="652"/>
    <n v="96"/>
    <n v="15950"/>
    <n v="679.56"/>
    <n v="53.69"/>
    <n v="27.933333333333334"/>
    <n v="733.25"/>
    <n v="7593.6575342465758"/>
    <n v="1"/>
    <x v="44"/>
    <x v="37"/>
    <b v="0"/>
    <n v="27"/>
    <s v="M"/>
    <n v="15216.75"/>
  </r>
  <r>
    <n v="754695921"/>
    <s v="GMC"/>
    <s v="Yukon"/>
    <n v="2018"/>
    <x v="653"/>
    <n v="106"/>
    <n v="15745"/>
    <n v="448.21"/>
    <n v="89.1"/>
    <n v="20.468952380952381"/>
    <n v="537.30999999999995"/>
    <n v="5564.4706849315062"/>
    <n v="1"/>
    <x v="43"/>
    <x v="36"/>
    <b v="1"/>
    <n v="37"/>
    <s v="F"/>
    <n v="15207.69"/>
  </r>
  <r>
    <n v="978506448"/>
    <s v="Ford"/>
    <s v="Expedition"/>
    <n v="2018"/>
    <x v="99"/>
    <n v="77"/>
    <n v="11166"/>
    <n v="710.41"/>
    <n v="123.92"/>
    <n v="31.783999999999999"/>
    <n v="834.32999999999993"/>
    <n v="8640.4586301369854"/>
    <n v="1"/>
    <x v="42"/>
    <x v="35"/>
    <b v="1"/>
    <n v="33"/>
    <s v="F"/>
    <n v="10331.67"/>
  </r>
  <r>
    <n v="4329061643"/>
    <s v="Chevrolet"/>
    <n v="3500"/>
    <n v="2017"/>
    <x v="654"/>
    <n v="101"/>
    <n v="16578"/>
    <n v="578.37"/>
    <n v="130.94"/>
    <n v="27.021333333333331"/>
    <n v="709.31"/>
    <n v="7345.7309589041088"/>
    <n v="3"/>
    <x v="46"/>
    <x v="38"/>
    <b v="1"/>
    <n v="45"/>
    <s v="M"/>
    <n v="15868.69"/>
  </r>
  <r>
    <n v="1330636880"/>
    <s v="Volvo"/>
    <s v="S80"/>
    <n v="2016"/>
    <x v="655"/>
    <n v="116"/>
    <n v="18120"/>
    <n v="444.47"/>
    <n v="125.69"/>
    <n v="21.720380952380957"/>
    <n v="570.16000000000008"/>
    <n v="5904.6706849315078"/>
    <n v="0"/>
    <x v="25"/>
    <x v="23"/>
    <b v="1"/>
    <n v="46"/>
    <s v="F"/>
    <n v="17549.84"/>
  </r>
  <r>
    <n v="9379372523"/>
    <s v="Hyundai"/>
    <s v="Scoupe"/>
    <n v="2016"/>
    <x v="656"/>
    <n v="89"/>
    <n v="15049"/>
    <n v="686.04"/>
    <n v="142.16"/>
    <n v="31.550476190476189"/>
    <n v="828.19999999999993"/>
    <n v="8576.975342465752"/>
    <n v="1"/>
    <x v="44"/>
    <x v="37"/>
    <b v="0"/>
    <n v="43"/>
    <s v="M"/>
    <n v="14220.8"/>
  </r>
  <r>
    <n v="5999017351"/>
    <s v="Acura"/>
    <s v="RL"/>
    <n v="2016"/>
    <x v="657"/>
    <n v="115"/>
    <n v="20057"/>
    <n v="630.62"/>
    <n v="109.63"/>
    <n v="28.2"/>
    <n v="740.25"/>
    <n v="7666.1506849315065"/>
    <n v="1"/>
    <x v="29"/>
    <x v="26"/>
    <b v="1"/>
    <n v="53"/>
    <s v="M"/>
    <n v="19316.75"/>
  </r>
  <r>
    <n v="4343747654"/>
    <s v="Dodge"/>
    <s v="Shadow"/>
    <n v="2016"/>
    <x v="658"/>
    <n v="122"/>
    <n v="20233"/>
    <n v="516.12"/>
    <n v="118.82"/>
    <n v="24.188190476190478"/>
    <n v="634.94000000000005"/>
    <n v="6575.5430136986306"/>
    <n v="1"/>
    <x v="26"/>
    <x v="24"/>
    <b v="0"/>
    <n v="25"/>
    <s v="F"/>
    <n v="19598.060000000001"/>
  </r>
  <r>
    <n v="6979554204"/>
    <s v="Lexus"/>
    <s v="RX"/>
    <n v="2017"/>
    <x v="659"/>
    <n v="105"/>
    <n v="18269"/>
    <n v="426.92"/>
    <n v="96.79"/>
    <n v="19.950857142857146"/>
    <n v="523.71"/>
    <n v="5423.6268493150692"/>
    <n v="0"/>
    <x v="15"/>
    <x v="15"/>
    <b v="1"/>
    <n v="33"/>
    <s v="M"/>
    <n v="17745.29"/>
  </r>
  <r>
    <n v="9228016531"/>
    <s v="Chevrolet"/>
    <s v="Impala"/>
    <n v="2017"/>
    <x v="660"/>
    <n v="163"/>
    <n v="25124"/>
    <n v="471.71"/>
    <n v="105.91"/>
    <n v="22.004571428571431"/>
    <n v="577.62"/>
    <n v="5981.9276712328774"/>
    <n v="2"/>
    <x v="29"/>
    <x v="26"/>
    <b v="1"/>
    <n v="46"/>
    <s v="F"/>
    <n v="24546.38"/>
  </r>
  <r>
    <n v="4108506278"/>
    <s v="Mazda"/>
    <s v="MPV"/>
    <n v="2018"/>
    <x v="661"/>
    <n v="87"/>
    <n v="13450"/>
    <n v="484.35"/>
    <n v="97.63"/>
    <n v="22.170666666666666"/>
    <n v="581.98"/>
    <n v="6027.0805479452056"/>
    <n v="0"/>
    <x v="16"/>
    <x v="16"/>
    <b v="1"/>
    <n v="38"/>
    <s v="F"/>
    <n v="12868.02"/>
  </r>
  <r>
    <n v="9929042164"/>
    <s v="Daihatsu"/>
    <s v="Charade"/>
    <n v="2017"/>
    <x v="662"/>
    <n v="116"/>
    <n v="18688"/>
    <n v="722.49"/>
    <n v="103.88"/>
    <n v="31.480761904761906"/>
    <n v="826.37"/>
    <n v="8558.0235616438349"/>
    <n v="2"/>
    <x v="22"/>
    <x v="21"/>
    <b v="1"/>
    <n v="59"/>
    <s v="F"/>
    <n v="17861.63"/>
  </r>
  <r>
    <n v="6345461377"/>
    <s v="Chevrolet"/>
    <s v="Astro"/>
    <n v="2016"/>
    <x v="663"/>
    <n v="80"/>
    <n v="12983"/>
    <n v="732.46"/>
    <n v="100.45"/>
    <n v="31.729904761904766"/>
    <n v="832.91000000000008"/>
    <n v="8625.7528767123295"/>
    <n v="0"/>
    <x v="26"/>
    <x v="24"/>
    <b v="0"/>
    <n v="30"/>
    <s v="M"/>
    <n v="12150.09"/>
  </r>
  <r>
    <n v="2252575360"/>
    <s v="Mazda"/>
    <s v="MX-5"/>
    <n v="2016"/>
    <x v="622"/>
    <n v="71"/>
    <n v="12299"/>
    <n v="593.19000000000005"/>
    <n v="100.28"/>
    <n v="26.417904761904762"/>
    <n v="693.47"/>
    <n v="7181.6893150684919"/>
    <n v="1"/>
    <x v="26"/>
    <x v="24"/>
    <b v="0"/>
    <n v="25"/>
    <s v="M"/>
    <n v="11605.53"/>
  </r>
  <r>
    <n v="1303390930"/>
    <s v="Mercedes-Benz"/>
    <s v="SL-Class"/>
    <n v="2017"/>
    <x v="664"/>
    <n v="117"/>
    <n v="19312"/>
    <n v="566.45000000000005"/>
    <n v="146.16"/>
    <n v="27.147047619047619"/>
    <n v="712.61"/>
    <n v="7379.9063013698624"/>
    <n v="0"/>
    <x v="28"/>
    <x v="21"/>
    <b v="0"/>
    <n v="36"/>
    <s v="M"/>
    <n v="18599.39"/>
  </r>
  <r>
    <n v="3987579439"/>
    <s v="Mercedes-Benz"/>
    <s v="W201"/>
    <n v="2016"/>
    <x v="665"/>
    <n v="116"/>
    <n v="19048"/>
    <n v="439.55"/>
    <n v="69.099999999999994"/>
    <n v="19.377142857142854"/>
    <n v="508.65"/>
    <n v="5267.6630136986296"/>
    <n v="4"/>
    <x v="45"/>
    <x v="33"/>
    <b v="0"/>
    <n v="50"/>
    <s v="M"/>
    <n v="18539.349999999999"/>
  </r>
  <r>
    <n v="6646766606"/>
    <s v="Mazda"/>
    <s v="Navajo"/>
    <n v="2017"/>
    <x v="666"/>
    <n v="111"/>
    <n v="19693"/>
    <n v="650.4"/>
    <n v="83.9"/>
    <n v="27.973333333333329"/>
    <n v="734.3"/>
    <n v="7604.5315068493137"/>
    <n v="2"/>
    <x v="7"/>
    <x v="7"/>
    <b v="1"/>
    <n v="51"/>
    <s v="F"/>
    <n v="18958.7"/>
  </r>
  <r>
    <n v="5970514780"/>
    <s v="Chevrolet"/>
    <s v="Beretta"/>
    <n v="2018"/>
    <x v="667"/>
    <n v="74"/>
    <n v="12052"/>
    <n v="727.37"/>
    <n v="60.58"/>
    <n v="30.017142857142861"/>
    <n v="787.95"/>
    <n v="8160.139726027398"/>
    <n v="0"/>
    <x v="29"/>
    <x v="26"/>
    <b v="1"/>
    <n v="54"/>
    <s v="F"/>
    <n v="11264.05"/>
  </r>
  <r>
    <n v="7929283682"/>
    <s v="BMW"/>
    <s v="Z4"/>
    <n v="2017"/>
    <x v="668"/>
    <n v="128"/>
    <n v="21265"/>
    <n v="497.53"/>
    <n v="92.68"/>
    <n v="22.484190476190477"/>
    <n v="590.21"/>
    <n v="6112.3117808219185"/>
    <n v="2"/>
    <x v="49"/>
    <x v="40"/>
    <b v="0"/>
    <n v="38"/>
    <s v="M"/>
    <n v="20674.79"/>
  </r>
  <r>
    <n v="1591875625"/>
    <s v="Saab"/>
    <s v="9-7X"/>
    <n v="2016"/>
    <x v="669"/>
    <n v="109"/>
    <n v="17374"/>
    <n v="426.86"/>
    <n v="86.87"/>
    <n v="19.570666666666668"/>
    <n v="513.73"/>
    <n v="5320.2723287671233"/>
    <n v="4"/>
    <x v="31"/>
    <x v="27"/>
    <b v="0"/>
    <n v="39"/>
    <s v="F"/>
    <n v="16860.27"/>
  </r>
  <r>
    <n v="8758599096"/>
    <s v="Dodge"/>
    <s v="Viper"/>
    <n v="2017"/>
    <x v="326"/>
    <n v="95"/>
    <n v="14566"/>
    <n v="723.86"/>
    <n v="54.28"/>
    <n v="29.643428571428572"/>
    <n v="778.14"/>
    <n v="8058.545753424658"/>
    <n v="1"/>
    <x v="4"/>
    <x v="4"/>
    <b v="1"/>
    <n v="38"/>
    <s v="F"/>
    <n v="13787.86"/>
  </r>
  <r>
    <n v="9918002883"/>
    <s v="Pontiac"/>
    <s v="Grand Prix"/>
    <n v="2016"/>
    <x v="100"/>
    <n v="112"/>
    <n v="19116"/>
    <n v="425.92"/>
    <n v="80.87"/>
    <n v="19.306285714285714"/>
    <n v="506.79"/>
    <n v="5248.4005479452053"/>
    <n v="0"/>
    <x v="13"/>
    <x v="13"/>
    <b v="0"/>
    <n v="29"/>
    <s v="F"/>
    <n v="18609.21"/>
  </r>
  <r>
    <n v="1109075790"/>
    <s v="Cadillac"/>
    <s v="DeVille"/>
    <n v="2016"/>
    <x v="670"/>
    <n v="127"/>
    <n v="20883"/>
    <n v="740.73"/>
    <n v="118.42"/>
    <n v="32.729523809523805"/>
    <n v="859.15"/>
    <n v="8897.4986301369845"/>
    <n v="1"/>
    <x v="4"/>
    <x v="4"/>
    <b v="1"/>
    <n v="36"/>
    <s v="M"/>
    <n v="20023.849999999999"/>
  </r>
  <r>
    <n v="8649149871"/>
    <s v="Mitsubishi"/>
    <s v="Truck"/>
    <n v="2017"/>
    <x v="284"/>
    <n v="108"/>
    <n v="16470"/>
    <n v="458.43"/>
    <n v="81.19"/>
    <n v="20.556952380952382"/>
    <n v="539.62"/>
    <n v="5588.3934246575354"/>
    <n v="0"/>
    <x v="34"/>
    <x v="1"/>
    <b v="0"/>
    <n v="55"/>
    <s v="M"/>
    <n v="15930.38"/>
  </r>
  <r>
    <n v="2882658532"/>
    <s v="Kia"/>
    <s v="Rio"/>
    <n v="2016"/>
    <x v="671"/>
    <n v="136"/>
    <n v="19365"/>
    <n v="514.48"/>
    <n v="105.02"/>
    <n v="23.6"/>
    <n v="619.5"/>
    <n v="6415.643835616439"/>
    <n v="1"/>
    <x v="7"/>
    <x v="7"/>
    <b v="1"/>
    <n v="47"/>
    <s v="F"/>
    <n v="18745.5"/>
  </r>
  <r>
    <n v="8742969859"/>
    <s v="Lexus"/>
    <s v="LX"/>
    <n v="2017"/>
    <x v="132"/>
    <n v="88"/>
    <n v="15956"/>
    <n v="708.45"/>
    <n v="131.74"/>
    <n v="32.007238095238094"/>
    <n v="840.19"/>
    <n v="8701.1457534246583"/>
    <n v="2"/>
    <x v="14"/>
    <x v="14"/>
    <b v="0"/>
    <n v="48"/>
    <s v="M"/>
    <n v="15115.81"/>
  </r>
  <r>
    <n v="8511487514"/>
    <s v="Chevrolet"/>
    <s v="Express 2500"/>
    <n v="2018"/>
    <x v="672"/>
    <n v="70"/>
    <n v="12102"/>
    <n v="625.69000000000005"/>
    <n v="129.68"/>
    <n v="28.776000000000007"/>
    <n v="755.37000000000012"/>
    <n v="7822.7358904109615"/>
    <n v="1"/>
    <x v="31"/>
    <x v="27"/>
    <b v="0"/>
    <n v="50"/>
    <s v="F"/>
    <n v="11346.63"/>
  </r>
  <r>
    <n v="1253806551"/>
    <s v="Ford"/>
    <s v="Explorer Sport"/>
    <n v="2017"/>
    <x v="673"/>
    <n v="121"/>
    <n v="18263"/>
    <n v="585.76"/>
    <n v="60.81"/>
    <n v="24.631238095238093"/>
    <n v="646.56999999999994"/>
    <n v="6695.985205479451"/>
    <n v="2"/>
    <x v="42"/>
    <x v="35"/>
    <b v="1"/>
    <n v="54"/>
    <s v="M"/>
    <n v="17616.43"/>
  </r>
  <r>
    <n v="27544133"/>
    <s v="Plymouth"/>
    <s v="Colt"/>
    <n v="2018"/>
    <x v="674"/>
    <n v="130"/>
    <n v="20258"/>
    <n v="734.97"/>
    <n v="145.06"/>
    <n v="33.524952380952385"/>
    <n v="880.03"/>
    <n v="9113.735342465754"/>
    <n v="0"/>
    <x v="29"/>
    <x v="26"/>
    <b v="1"/>
    <n v="44"/>
    <s v="M"/>
    <n v="19377.97"/>
  </r>
  <r>
    <n v="739226509"/>
    <s v="Mitsubishi"/>
    <s v="Eclipse"/>
    <n v="2017"/>
    <x v="522"/>
    <n v="175"/>
    <n v="30391"/>
    <n v="480.27"/>
    <n v="106.72"/>
    <n v="22.36152380952381"/>
    <n v="586.99"/>
    <n v="6078.96493150685"/>
    <n v="5"/>
    <x v="25"/>
    <x v="23"/>
    <b v="1"/>
    <n v="64"/>
    <s v="F"/>
    <n v="29804.01"/>
  </r>
  <r>
    <n v="3332810758"/>
    <s v="Toyota"/>
    <s v="Matrix"/>
    <n v="2018"/>
    <x v="112"/>
    <n v="95"/>
    <n v="13895"/>
    <n v="747.9"/>
    <n v="117.66"/>
    <n v="32.973714285714287"/>
    <n v="865.56"/>
    <n v="8963.8816438356153"/>
    <n v="2"/>
    <x v="49"/>
    <x v="40"/>
    <b v="0"/>
    <n v="45"/>
    <s v="M"/>
    <n v="13029.44"/>
  </r>
  <r>
    <n v="7885470806"/>
    <s v="Porsche"/>
    <s v="Boxster"/>
    <n v="2018"/>
    <x v="675"/>
    <n v="93"/>
    <n v="14685"/>
    <n v="743.63"/>
    <n v="54.65"/>
    <n v="30.410666666666668"/>
    <n v="798.28"/>
    <n v="8267.1189041095895"/>
    <n v="1"/>
    <x v="39"/>
    <x v="32"/>
    <b v="0"/>
    <n v="33"/>
    <s v="F"/>
    <n v="13886.72"/>
  </r>
  <r>
    <n v="7920717248"/>
    <s v="Toyota"/>
    <s v="Prius"/>
    <n v="2017"/>
    <x v="676"/>
    <n v="101"/>
    <n v="16126"/>
    <n v="556.6"/>
    <n v="78.06"/>
    <n v="24.177523809523812"/>
    <n v="634.66000000000008"/>
    <n v="6572.6432876712333"/>
    <n v="0"/>
    <x v="36"/>
    <x v="23"/>
    <b v="1"/>
    <n v="37"/>
    <s v="M"/>
    <n v="15491.34"/>
  </r>
  <r>
    <n v="4406928715"/>
    <s v="Nissan"/>
    <s v="Leaf"/>
    <n v="2017"/>
    <x v="677"/>
    <n v="98"/>
    <n v="17658"/>
    <n v="584.97"/>
    <n v="101.29"/>
    <n v="26.143238095238093"/>
    <n v="686.26"/>
    <n v="7107.0213698630123"/>
    <n v="0"/>
    <x v="3"/>
    <x v="3"/>
    <b v="0"/>
    <n v="64"/>
    <s v="F"/>
    <n v="16971.740000000002"/>
  </r>
  <r>
    <n v="2258618037"/>
    <s v="Toyota"/>
    <s v="Corolla"/>
    <n v="2016"/>
    <x v="678"/>
    <n v="106"/>
    <n v="18030"/>
    <n v="440.31"/>
    <n v="126.89"/>
    <n v="21.60761904761905"/>
    <n v="567.20000000000005"/>
    <n v="5874.0164383561651"/>
    <n v="0"/>
    <x v="29"/>
    <x v="26"/>
    <b v="1"/>
    <n v="28"/>
    <s v="F"/>
    <n v="17462.8"/>
  </r>
  <r>
    <n v="2325211118"/>
    <s v="GMC"/>
    <s v="Sonoma"/>
    <n v="2017"/>
    <x v="505"/>
    <n v="72"/>
    <n v="11475"/>
    <n v="591.04999999999995"/>
    <n v="69.52"/>
    <n v="25.164571428571428"/>
    <n v="660.56999999999994"/>
    <n v="6840.9715068493151"/>
    <n v="0"/>
    <x v="15"/>
    <x v="15"/>
    <b v="1"/>
    <n v="50"/>
    <s v="F"/>
    <n v="10814.43"/>
  </r>
  <r>
    <n v="5203134693"/>
    <s v="Nissan"/>
    <s v="Maxima"/>
    <n v="2016"/>
    <x v="679"/>
    <n v="121"/>
    <n v="19987"/>
    <n v="479.99"/>
    <n v="113.27"/>
    <n v="22.600380952380952"/>
    <n v="593.26"/>
    <n v="6143.8980821917803"/>
    <n v="0"/>
    <x v="13"/>
    <x v="13"/>
    <b v="0"/>
    <n v="51"/>
    <s v="M"/>
    <n v="19393.740000000002"/>
  </r>
  <r>
    <n v="9220127997"/>
    <s v="Cadillac"/>
    <s v="STS"/>
    <n v="2018"/>
    <x v="680"/>
    <n v="69"/>
    <n v="11076"/>
    <n v="669.75"/>
    <n v="113.81"/>
    <n v="29.84990476190476"/>
    <n v="783.56"/>
    <n v="8114.6761643835616"/>
    <n v="1"/>
    <x v="12"/>
    <x v="12"/>
    <b v="0"/>
    <n v="33"/>
    <s v="M"/>
    <n v="10292.44"/>
  </r>
  <r>
    <n v="9124020079"/>
    <s v="Nissan"/>
    <s v="Altima"/>
    <n v="2017"/>
    <x v="681"/>
    <n v="120"/>
    <n v="15821"/>
    <n v="641.02"/>
    <n v="148.16999999999999"/>
    <n v="30.064380952380947"/>
    <n v="789.18999999999994"/>
    <n v="8172.9813698630123"/>
    <n v="2"/>
    <x v="10"/>
    <x v="10"/>
    <b v="1"/>
    <n v="65"/>
    <s v="M"/>
    <n v="15031.81"/>
  </r>
  <r>
    <n v="6523985342"/>
    <s v="Jaguar"/>
    <s v="S-Type"/>
    <n v="2016"/>
    <x v="682"/>
    <n v="120"/>
    <n v="18886"/>
    <n v="442.82"/>
    <n v="97.12"/>
    <n v="20.569142857142861"/>
    <n v="539.94000000000005"/>
    <n v="5591.7073972602748"/>
    <n v="5"/>
    <x v="43"/>
    <x v="36"/>
    <b v="1"/>
    <n v="54"/>
    <s v="F"/>
    <n v="18346.060000000001"/>
  </r>
  <r>
    <n v="4907165285"/>
    <s v="Mazda"/>
    <s v="B-Series"/>
    <n v="2018"/>
    <x v="165"/>
    <n v="125"/>
    <n v="21925"/>
    <n v="702.72"/>
    <n v="60.53"/>
    <n v="29.076190476190476"/>
    <n v="763.25"/>
    <n v="7904.3424657534251"/>
    <n v="0"/>
    <x v="20"/>
    <x v="20"/>
    <b v="0"/>
    <n v="31"/>
    <s v="F"/>
    <n v="21161.75"/>
  </r>
  <r>
    <n v="3315900086"/>
    <s v="Toyota"/>
    <s v="Highlander"/>
    <n v="2016"/>
    <x v="683"/>
    <n v="135"/>
    <n v="22320"/>
    <n v="646.39"/>
    <n v="66.42"/>
    <n v="27.154666666666664"/>
    <n v="712.81"/>
    <n v="7381.9775342465746"/>
    <n v="1"/>
    <x v="16"/>
    <x v="16"/>
    <b v="1"/>
    <n v="54"/>
    <s v="F"/>
    <n v="21607.19"/>
  </r>
  <r>
    <n v="6530470077"/>
    <s v="Toyota"/>
    <s v="Camry Hybrid"/>
    <n v="2018"/>
    <x v="684"/>
    <n v="138"/>
    <n v="20412"/>
    <n v="669.86"/>
    <n v="52"/>
    <n v="27.49942857142857"/>
    <n v="721.86"/>
    <n v="7475.7008219178088"/>
    <n v="1"/>
    <x v="4"/>
    <x v="4"/>
    <b v="1"/>
    <n v="64"/>
    <s v="M"/>
    <n v="19690.14"/>
  </r>
  <r>
    <n v="1575813696"/>
    <s v="Audi"/>
    <s v="Allroad"/>
    <n v="2018"/>
    <x v="685"/>
    <n v="102"/>
    <n v="15080"/>
    <n v="536.04"/>
    <n v="77.53"/>
    <n v="23.374095238095236"/>
    <n v="613.56999999999994"/>
    <n v="6354.2317808219177"/>
    <n v="2"/>
    <x v="22"/>
    <x v="21"/>
    <b v="1"/>
    <n v="53"/>
    <s v="M"/>
    <n v="14466.43"/>
  </r>
  <r>
    <n v="19312415"/>
    <s v="Ford"/>
    <s v="Windstar"/>
    <n v="2016"/>
    <x v="686"/>
    <n v="103"/>
    <n v="17138"/>
    <n v="615.88"/>
    <n v="144.57"/>
    <n v="28.969523809523814"/>
    <n v="760.45"/>
    <n v="7875.3452054794534"/>
    <n v="0"/>
    <x v="4"/>
    <x v="4"/>
    <b v="1"/>
    <n v="35"/>
    <s v="F"/>
    <n v="16377.55"/>
  </r>
  <r>
    <n v="4156626334"/>
    <s v="Ford"/>
    <s v="Focus"/>
    <n v="2018"/>
    <x v="687"/>
    <n v="96"/>
    <n v="15364"/>
    <n v="714.85"/>
    <n v="109.5"/>
    <n v="31.403809523809525"/>
    <n v="824.35"/>
    <n v="8537.1041095890414"/>
    <n v="4"/>
    <x v="29"/>
    <x v="26"/>
    <b v="1"/>
    <n v="32"/>
    <s v="M"/>
    <n v="14539.65"/>
  </r>
  <r>
    <n v="5213154840"/>
    <s v="Kia"/>
    <s v="Sorento"/>
    <n v="2017"/>
    <x v="556"/>
    <n v="108"/>
    <n v="16891"/>
    <n v="531.51"/>
    <n v="117.43"/>
    <n v="24.721523809523813"/>
    <n v="648.94000000000005"/>
    <n v="6720.5293150684938"/>
    <n v="3"/>
    <x v="11"/>
    <x v="11"/>
    <b v="1"/>
    <n v="38"/>
    <s v="F"/>
    <n v="16242.06"/>
  </r>
  <r>
    <n v="7444786542"/>
    <s v="Volkswagen"/>
    <s v="New Beetle"/>
    <n v="2018"/>
    <x v="688"/>
    <n v="121"/>
    <n v="19340"/>
    <n v="476.64"/>
    <n v="94.79"/>
    <n v="21.768761904761906"/>
    <n v="571.42999999999995"/>
    <n v="5917.8230136986294"/>
    <n v="0"/>
    <x v="24"/>
    <x v="22"/>
    <b v="0"/>
    <n v="26"/>
    <s v="M"/>
    <n v="18768.57"/>
  </r>
  <r>
    <n v="8577496740"/>
    <s v="Buick"/>
    <s v="Regal"/>
    <n v="2018"/>
    <x v="123"/>
    <n v="66"/>
    <n v="9943"/>
    <n v="579.53"/>
    <n v="81.23"/>
    <n v="25.171809523809525"/>
    <n v="660.76"/>
    <n v="6842.9391780821916"/>
    <n v="0"/>
    <x v="42"/>
    <x v="35"/>
    <b v="1"/>
    <n v="62"/>
    <s v="F"/>
    <n v="9282.24"/>
  </r>
  <r>
    <n v="23066040"/>
    <s v="Ford"/>
    <s v="E250"/>
    <n v="2016"/>
    <x v="689"/>
    <n v="106"/>
    <n v="18502"/>
    <n v="444.95"/>
    <n v="68.03"/>
    <n v="19.542095238095239"/>
    <n v="512.98"/>
    <n v="5312.5052054794523"/>
    <n v="0"/>
    <x v="7"/>
    <x v="7"/>
    <b v="1"/>
    <n v="42"/>
    <s v="F"/>
    <n v="17989.02"/>
  </r>
  <r>
    <n v="2560343096"/>
    <s v="BMW"/>
    <s v="5 Series"/>
    <n v="2016"/>
    <x v="690"/>
    <n v="83"/>
    <n v="12325"/>
    <n v="476.14"/>
    <n v="134.21"/>
    <n v="23.251428571428573"/>
    <n v="610.35"/>
    <n v="6320.8849315068501"/>
    <n v="1"/>
    <x v="8"/>
    <x v="8"/>
    <b v="0"/>
    <n v="32"/>
    <s v="M"/>
    <n v="11714.65"/>
  </r>
  <r>
    <n v="9508266279"/>
    <s v="Mazda"/>
    <s v="RX-8"/>
    <n v="2017"/>
    <x v="691"/>
    <n v="116"/>
    <n v="21079"/>
    <n v="461.6"/>
    <n v="108.36"/>
    <n v="21.712761904761905"/>
    <n v="569.96"/>
    <n v="5902.5994520547956"/>
    <n v="0"/>
    <x v="36"/>
    <x v="23"/>
    <b v="1"/>
    <n v="37"/>
    <s v="M"/>
    <n v="20509.04"/>
  </r>
  <r>
    <n v="54115647"/>
    <s v="GMC"/>
    <s v="Sonoma"/>
    <n v="2018"/>
    <x v="692"/>
    <n v="72"/>
    <n v="12371"/>
    <n v="427.92"/>
    <n v="63.24"/>
    <n v="18.710857142857144"/>
    <n v="491.16"/>
    <n v="5086.5336986301372"/>
    <n v="2"/>
    <x v="35"/>
    <x v="29"/>
    <b v="0"/>
    <n v="28"/>
    <s v="M"/>
    <n v="11879.84"/>
  </r>
  <r>
    <n v="75613549"/>
    <s v="Dodge"/>
    <s v="Intrepid"/>
    <n v="2017"/>
    <x v="320"/>
    <n v="69"/>
    <n v="11796"/>
    <n v="568.74"/>
    <n v="119.91"/>
    <n v="26.234285714285711"/>
    <n v="688.65"/>
    <n v="7131.7726027397248"/>
    <n v="0"/>
    <x v="30"/>
    <x v="4"/>
    <b v="1"/>
    <n v="46"/>
    <s v="M"/>
    <n v="11107.35"/>
  </r>
  <r>
    <n v="8660305655"/>
    <s v="Pontiac"/>
    <s v="Grand Am"/>
    <n v="2018"/>
    <x v="693"/>
    <n v="99"/>
    <n v="17176"/>
    <n v="676.55"/>
    <n v="84.07"/>
    <n v="28.975999999999996"/>
    <n v="760.61999999999989"/>
    <n v="7877.1057534246565"/>
    <n v="3"/>
    <x v="27"/>
    <x v="25"/>
    <b v="0"/>
    <n v="50"/>
    <s v="M"/>
    <n v="16415.38"/>
  </r>
  <r>
    <n v="7678696574"/>
    <s v="Volkswagen"/>
    <s v="Touareg 2"/>
    <n v="2017"/>
    <x v="694"/>
    <n v="90"/>
    <n v="14268"/>
    <n v="577.67999999999995"/>
    <n v="50.09"/>
    <n v="23.91504761904762"/>
    <n v="627.77"/>
    <n v="6501.2893150684931"/>
    <n v="1"/>
    <x v="10"/>
    <x v="10"/>
    <b v="1"/>
    <n v="55"/>
    <s v="F"/>
    <n v="13640.23"/>
  </r>
  <r>
    <n v="1017811393"/>
    <s v="Chevrolet"/>
    <s v="Corvette"/>
    <n v="2018"/>
    <x v="450"/>
    <n v="79"/>
    <n v="11971"/>
    <n v="510.11"/>
    <n v="120.66"/>
    <n v="24.029333333333334"/>
    <n v="630.77"/>
    <n v="6532.357808219178"/>
    <n v="2"/>
    <x v="23"/>
    <x v="21"/>
    <b v="1"/>
    <n v="40"/>
    <s v="M"/>
    <n v="11340.23"/>
  </r>
  <r>
    <n v="1085284042"/>
    <s v="Porsche"/>
    <s v="Cayman"/>
    <n v="2017"/>
    <x v="695"/>
    <n v="80"/>
    <n v="14702"/>
    <n v="623.46"/>
    <n v="122.27"/>
    <n v="28.408761904761906"/>
    <n v="745.73"/>
    <n v="7722.9024657534246"/>
    <n v="0"/>
    <x v="48"/>
    <x v="39"/>
    <b v="1"/>
    <n v="42"/>
    <s v="F"/>
    <n v="13956.27"/>
  </r>
  <r>
    <n v="7325530536"/>
    <s v="Honda"/>
    <s v="Odyssey"/>
    <n v="2016"/>
    <x v="696"/>
    <n v="109"/>
    <n v="16418"/>
    <n v="733.29"/>
    <n v="68.3"/>
    <n v="30.536761904761899"/>
    <n v="801.58999999999992"/>
    <n v="8301.397808219177"/>
    <n v="0"/>
    <x v="32"/>
    <x v="28"/>
    <b v="1"/>
    <n v="37"/>
    <s v="F"/>
    <n v="15616.41"/>
  </r>
  <r>
    <n v="6177903444"/>
    <s v="BMW"/>
    <s v="7 Series"/>
    <n v="2016"/>
    <x v="340"/>
    <n v="139"/>
    <n v="23649"/>
    <n v="663.5"/>
    <n v="147.30000000000001"/>
    <n v="30.887619047619044"/>
    <n v="810.8"/>
    <n v="8396.7780821917804"/>
    <n v="0"/>
    <x v="45"/>
    <x v="33"/>
    <b v="0"/>
    <n v="28"/>
    <s v="F"/>
    <n v="22838.2"/>
  </r>
  <r>
    <n v="225752972"/>
    <s v="Pontiac"/>
    <s v="Bonneville"/>
    <n v="2017"/>
    <x v="422"/>
    <n v="107"/>
    <n v="17468"/>
    <n v="748.07"/>
    <n v="86.92"/>
    <n v="31.809142857142859"/>
    <n v="834.99"/>
    <n v="8647.2936986301374"/>
    <n v="1"/>
    <x v="4"/>
    <x v="4"/>
    <b v="1"/>
    <n v="39"/>
    <s v="M"/>
    <n v="16633.009999999998"/>
  </r>
  <r>
    <n v="9202891567"/>
    <s v="Plymouth"/>
    <s v="Laser"/>
    <n v="2017"/>
    <x v="697"/>
    <n v="65"/>
    <n v="11056"/>
    <n v="704.45"/>
    <n v="88.06"/>
    <n v="30.190857142857141"/>
    <n v="792.51"/>
    <n v="8207.3638356164374"/>
    <n v="2"/>
    <x v="4"/>
    <x v="4"/>
    <b v="1"/>
    <n v="47"/>
    <s v="F"/>
    <n v="10263.49"/>
  </r>
  <r>
    <n v="8645411393"/>
    <s v="Mitsubishi"/>
    <s v="Mirage"/>
    <n v="2016"/>
    <x v="533"/>
    <n v="104"/>
    <n v="14599"/>
    <n v="481.22"/>
    <n v="97.49"/>
    <n v="22.046095238095241"/>
    <n v="578.71"/>
    <n v="5993.2158904109592"/>
    <n v="0"/>
    <x v="22"/>
    <x v="21"/>
    <b v="1"/>
    <n v="48"/>
    <s v="M"/>
    <n v="14020.29"/>
  </r>
  <r>
    <n v="7045499167"/>
    <s v="Ford"/>
    <s v="Taurus"/>
    <n v="2017"/>
    <x v="612"/>
    <n v="79"/>
    <n v="11592"/>
    <n v="623.84"/>
    <n v="89.19"/>
    <n v="27.163047619047621"/>
    <n v="713.03"/>
    <n v="7384.2558904109592"/>
    <n v="1"/>
    <x v="7"/>
    <x v="7"/>
    <b v="1"/>
    <n v="46"/>
    <s v="M"/>
    <n v="10878.97"/>
  </r>
  <r>
    <n v="9804451336"/>
    <s v="BMW"/>
    <s v="Z8"/>
    <n v="2017"/>
    <x v="698"/>
    <n v="85"/>
    <n v="13598"/>
    <n v="653.14"/>
    <n v="106.62"/>
    <n v="28.94323809523809"/>
    <n v="759.76"/>
    <n v="7868.1994520547933"/>
    <n v="2"/>
    <x v="3"/>
    <x v="3"/>
    <b v="0"/>
    <n v="46"/>
    <s v="F"/>
    <n v="12838.24"/>
  </r>
  <r>
    <n v="7307494566"/>
    <s v="Ford"/>
    <s v="Club Wagon"/>
    <n v="2017"/>
    <x v="699"/>
    <n v="97"/>
    <n v="16134"/>
    <n v="647.91999999999996"/>
    <n v="141.22"/>
    <n v="30.06247619047619"/>
    <n v="789.14"/>
    <n v="8172.4635616438354"/>
    <n v="1"/>
    <x v="39"/>
    <x v="32"/>
    <b v="0"/>
    <n v="28"/>
    <s v="M"/>
    <n v="15344.86"/>
  </r>
  <r>
    <n v="5675382666"/>
    <s v="Chevrolet"/>
    <s v="S10"/>
    <n v="2017"/>
    <x v="700"/>
    <n v="109"/>
    <n v="19135"/>
    <n v="502.77"/>
    <n v="67.38"/>
    <n v="21.72"/>
    <n v="570.15"/>
    <n v="5904.5671232876712"/>
    <n v="0"/>
    <x v="49"/>
    <x v="40"/>
    <b v="0"/>
    <n v="52"/>
    <s v="M"/>
    <n v="18564.849999999999"/>
  </r>
  <r>
    <n v="5109149348"/>
    <s v="Porsche"/>
    <n v="914"/>
    <n v="2016"/>
    <x v="701"/>
    <n v="67"/>
    <n v="11005"/>
    <n v="669.69"/>
    <n v="87.01"/>
    <n v="28.826666666666672"/>
    <n v="756.7"/>
    <n v="7836.5095890410967"/>
    <n v="2"/>
    <x v="8"/>
    <x v="8"/>
    <b v="0"/>
    <n v="41"/>
    <s v="F"/>
    <n v="10248.299999999999"/>
  </r>
  <r>
    <n v="7553315729"/>
    <s v="Dodge"/>
    <s v="Dakota"/>
    <n v="2016"/>
    <x v="702"/>
    <n v="108"/>
    <n v="16470"/>
    <n v="506.96"/>
    <n v="111.46"/>
    <n v="23.558857142857139"/>
    <n v="618.41999999999996"/>
    <n v="6404.4591780821902"/>
    <n v="1"/>
    <x v="11"/>
    <x v="11"/>
    <b v="1"/>
    <n v="39"/>
    <s v="F"/>
    <n v="15851.58"/>
  </r>
  <r>
    <n v="2199741354"/>
    <s v="Kia"/>
    <s v="Sorento"/>
    <n v="2018"/>
    <x v="703"/>
    <n v="109"/>
    <n v="16609"/>
    <n v="507.55"/>
    <n v="122.28"/>
    <n v="23.993523809523811"/>
    <n v="629.83000000000004"/>
    <n v="6522.6230136986314"/>
    <n v="0"/>
    <x v="25"/>
    <x v="23"/>
    <b v="1"/>
    <n v="59"/>
    <s v="F"/>
    <n v="15979.17"/>
  </r>
  <r>
    <n v="5530302904"/>
    <s v="Ford"/>
    <s v="Windstar"/>
    <n v="2018"/>
    <x v="89"/>
    <n v="98"/>
    <n v="16459"/>
    <n v="542.41"/>
    <n v="71.989999999999995"/>
    <n v="23.405714285714282"/>
    <n v="614.4"/>
    <n v="6362.8273972602738"/>
    <n v="2"/>
    <x v="37"/>
    <x v="30"/>
    <b v="0"/>
    <n v="51"/>
    <s v="F"/>
    <n v="15844.6"/>
  </r>
  <r>
    <n v="692075453"/>
    <s v="Suzuki"/>
    <s v="Swift"/>
    <n v="2016"/>
    <x v="486"/>
    <n v="92"/>
    <n v="16770"/>
    <n v="531.27"/>
    <n v="69.52"/>
    <n v="22.887238095238093"/>
    <n v="600.79"/>
    <n v="6221.8799999999992"/>
    <n v="1"/>
    <x v="14"/>
    <x v="14"/>
    <b v="0"/>
    <n v="43"/>
    <s v="F"/>
    <n v="16169.21"/>
  </r>
  <r>
    <n v="4854021918"/>
    <s v="Ford"/>
    <s v="Taurus X"/>
    <n v="2018"/>
    <x v="704"/>
    <n v="85"/>
    <n v="13814"/>
    <n v="615.51"/>
    <n v="100.44"/>
    <n v="27.274285714285718"/>
    <n v="715.95"/>
    <n v="7414.4958904109608"/>
    <n v="3"/>
    <x v="32"/>
    <x v="28"/>
    <b v="1"/>
    <n v="64"/>
    <s v="F"/>
    <n v="13098.05"/>
  </r>
  <r>
    <n v="4105046853"/>
    <s v="Volkswagen"/>
    <s v="Golf III"/>
    <n v="2018"/>
    <x v="705"/>
    <n v="123"/>
    <n v="20049"/>
    <n v="533.79999999999995"/>
    <n v="141.36000000000001"/>
    <n v="25.720380952380953"/>
    <n v="675.16"/>
    <n v="6992.0679452054801"/>
    <n v="2"/>
    <x v="30"/>
    <x v="4"/>
    <b v="1"/>
    <n v="47"/>
    <s v="F"/>
    <n v="19373.84"/>
  </r>
  <r>
    <n v="1214338518"/>
    <s v="Chevrolet"/>
    <s v="Tracker"/>
    <n v="2017"/>
    <x v="339"/>
    <n v="105"/>
    <n v="17898"/>
    <n v="713.31"/>
    <n v="149.78"/>
    <n v="32.879619047619045"/>
    <n v="863.08999999999992"/>
    <n v="8938.3019178082177"/>
    <n v="5"/>
    <x v="8"/>
    <x v="8"/>
    <b v="0"/>
    <n v="42"/>
    <s v="F"/>
    <n v="17034.91"/>
  </r>
  <r>
    <n v="3811207245"/>
    <s v="Lincoln"/>
    <s v="MKX"/>
    <n v="2017"/>
    <x v="478"/>
    <n v="90"/>
    <n v="15237"/>
    <n v="473.27"/>
    <n v="130.65"/>
    <n v="23.006476190476189"/>
    <n v="603.91999999999996"/>
    <n v="6254.2947945205478"/>
    <n v="2"/>
    <x v="29"/>
    <x v="26"/>
    <b v="1"/>
    <n v="50"/>
    <s v="M"/>
    <n v="14633.08"/>
  </r>
  <r>
    <n v="7353941723"/>
    <s v="Volkswagen"/>
    <s v="Cabriolet"/>
    <n v="2018"/>
    <x v="515"/>
    <n v="112"/>
    <n v="14500"/>
    <n v="671.67"/>
    <n v="140.59"/>
    <n v="30.94323809523809"/>
    <n v="812.26"/>
    <n v="8411.8980821917794"/>
    <n v="1"/>
    <x v="29"/>
    <x v="26"/>
    <b v="1"/>
    <n v="39"/>
    <s v="M"/>
    <n v="13687.74"/>
  </r>
  <r>
    <n v="4568163188"/>
    <s v="Isuzu"/>
    <s v="Hombre"/>
    <n v="2017"/>
    <x v="706"/>
    <n v="141"/>
    <n v="24262"/>
    <n v="439.05"/>
    <n v="113.42"/>
    <n v="21.046476190476191"/>
    <n v="552.47"/>
    <n v="5721.4701369863024"/>
    <n v="2"/>
    <x v="37"/>
    <x v="30"/>
    <b v="0"/>
    <n v="25"/>
    <s v="F"/>
    <n v="23709.53"/>
  </r>
  <r>
    <n v="3272948325"/>
    <s v="Land Rover"/>
    <s v="Discovery"/>
    <n v="2017"/>
    <x v="204"/>
    <n v="90"/>
    <n v="13085"/>
    <n v="651.26"/>
    <n v="80.150000000000006"/>
    <n v="27.863238095238096"/>
    <n v="731.41"/>
    <n v="7574.6021917808212"/>
    <n v="0"/>
    <x v="2"/>
    <x v="2"/>
    <b v="0"/>
    <n v="43"/>
    <s v="M"/>
    <n v="12353.59"/>
  </r>
  <r>
    <n v="7062604976"/>
    <s v="GMC"/>
    <s v="Savana 1500"/>
    <n v="2017"/>
    <x v="707"/>
    <n v="118"/>
    <n v="20477"/>
    <n v="729.09"/>
    <n v="94.82"/>
    <n v="31.387047619047625"/>
    <n v="823.91000000000008"/>
    <n v="8532.5473972602758"/>
    <n v="0"/>
    <x v="39"/>
    <x v="32"/>
    <b v="0"/>
    <n v="63"/>
    <s v="F"/>
    <n v="19653.09"/>
  </r>
  <r>
    <n v="3477543742"/>
    <s v="Mazda"/>
    <n v="929"/>
    <n v="2017"/>
    <x v="708"/>
    <n v="79"/>
    <n v="13976"/>
    <n v="517.14"/>
    <n v="113.63"/>
    <n v="24.029333333333334"/>
    <n v="630.77"/>
    <n v="6532.357808219178"/>
    <n v="3"/>
    <x v="0"/>
    <x v="0"/>
    <b v="1"/>
    <n v="45"/>
    <s v="F"/>
    <n v="13345.23"/>
  </r>
  <r>
    <n v="4563440043"/>
    <s v="Lexus"/>
    <s v="SC"/>
    <n v="2017"/>
    <x v="709"/>
    <n v="77"/>
    <n v="14276"/>
    <n v="612.51"/>
    <n v="102.71"/>
    <n v="27.246476190476187"/>
    <n v="715.22"/>
    <n v="7406.9358904109577"/>
    <n v="0"/>
    <x v="11"/>
    <x v="11"/>
    <b v="1"/>
    <n v="60"/>
    <s v="F"/>
    <n v="13560.78"/>
  </r>
  <r>
    <n v="5521269649"/>
    <s v="Pontiac"/>
    <s v="GTO"/>
    <n v="2018"/>
    <x v="710"/>
    <n v="134"/>
    <n v="21815"/>
    <n v="684.38"/>
    <n v="90.94"/>
    <n v="29.536000000000001"/>
    <n v="775.31999999999994"/>
    <n v="8029.3413698630138"/>
    <n v="1"/>
    <x v="22"/>
    <x v="21"/>
    <b v="1"/>
    <n v="26"/>
    <s v="M"/>
    <n v="21039.68"/>
  </r>
  <r>
    <n v="6633213727"/>
    <s v="Nissan"/>
    <s v="Quest"/>
    <n v="2017"/>
    <x v="711"/>
    <n v="126"/>
    <n v="19418"/>
    <n v="632.55999999999995"/>
    <n v="102.18"/>
    <n v="27.99009523809524"/>
    <n v="734.74"/>
    <n v="7609.0882191780829"/>
    <n v="2"/>
    <x v="5"/>
    <x v="5"/>
    <b v="0"/>
    <n v="56"/>
    <s v="F"/>
    <n v="18683.259999999998"/>
  </r>
  <r>
    <n v="3374671632"/>
    <s v="Honda"/>
    <s v="Fit"/>
    <n v="2018"/>
    <x v="712"/>
    <n v="111"/>
    <n v="18728"/>
    <n v="531.29999999999995"/>
    <n v="51.64"/>
    <n v="22.207238095238093"/>
    <n v="582.93999999999994"/>
    <n v="6037.0224657534236"/>
    <n v="1"/>
    <x v="13"/>
    <x v="13"/>
    <b v="0"/>
    <n v="26"/>
    <s v="F"/>
    <n v="18145.060000000001"/>
  </r>
  <r>
    <n v="2577785240"/>
    <s v="Suzuki"/>
    <s v="Sidekick"/>
    <n v="2017"/>
    <x v="713"/>
    <n v="102"/>
    <n v="17880"/>
    <n v="520.05999999999995"/>
    <n v="123.42"/>
    <n v="24.513523809523804"/>
    <n v="643.4799999999999"/>
    <n v="6663.9846575342453"/>
    <n v="2"/>
    <x v="20"/>
    <x v="20"/>
    <b v="0"/>
    <n v="54"/>
    <s v="M"/>
    <n v="17236.52"/>
  </r>
  <r>
    <n v="9660392451"/>
    <s v="Ford"/>
    <s v="E250"/>
    <n v="2016"/>
    <x v="689"/>
    <n v="97"/>
    <n v="16791"/>
    <n v="720.7"/>
    <n v="105.74"/>
    <n v="31.483428571428572"/>
    <n v="826.44"/>
    <n v="8558.748493150686"/>
    <n v="4"/>
    <x v="10"/>
    <x v="10"/>
    <b v="1"/>
    <n v="34"/>
    <s v="M"/>
    <n v="15964.56"/>
  </r>
  <r>
    <n v="9740321194"/>
    <s v="Chevrolet"/>
    <s v="Metro"/>
    <n v="2017"/>
    <x v="714"/>
    <n v="58"/>
    <n v="9649"/>
    <n v="628.99"/>
    <n v="74.36"/>
    <n v="26.794285714285717"/>
    <n v="703.35"/>
    <n v="7284.008219178083"/>
    <n v="2"/>
    <x v="5"/>
    <x v="5"/>
    <b v="0"/>
    <n v="44"/>
    <s v="M"/>
    <n v="8945.65"/>
  </r>
  <r>
    <n v="6240502081"/>
    <s v="Saab"/>
    <n v="900"/>
    <n v="2017"/>
    <x v="715"/>
    <n v="101"/>
    <n v="16847"/>
    <n v="597.57000000000005"/>
    <n v="135.1"/>
    <n v="27.911238095238097"/>
    <n v="732.67000000000007"/>
    <n v="7587.6509589041107"/>
    <n v="1"/>
    <x v="16"/>
    <x v="16"/>
    <b v="1"/>
    <n v="49"/>
    <s v="M"/>
    <n v="16114.33"/>
  </r>
  <r>
    <n v="3485314056"/>
    <s v="Chrysler"/>
    <s v="LHS"/>
    <n v="2017"/>
    <x v="716"/>
    <n v="85"/>
    <n v="13569"/>
    <n v="747.65"/>
    <n v="73.67"/>
    <n v="31.288380952380951"/>
    <n v="821.31999999999994"/>
    <n v="8505.7249315068493"/>
    <n v="0"/>
    <x v="15"/>
    <x v="15"/>
    <b v="1"/>
    <n v="32"/>
    <s v="M"/>
    <n v="12747.68"/>
  </r>
  <r>
    <n v="1760344605"/>
    <s v="GMC"/>
    <s v="Savana 1500"/>
    <n v="2017"/>
    <x v="707"/>
    <n v="103"/>
    <n v="16601"/>
    <n v="623.16"/>
    <n v="98.54"/>
    <n v="27.493333333333332"/>
    <n v="721.69999999999993"/>
    <n v="7474.0438356164386"/>
    <n v="1"/>
    <x v="25"/>
    <x v="23"/>
    <b v="1"/>
    <n v="33"/>
    <s v="F"/>
    <n v="15879.3"/>
  </r>
  <r>
    <n v="4281037845"/>
    <s v="Mercury"/>
    <s v="Cougar"/>
    <n v="2017"/>
    <x v="51"/>
    <n v="112"/>
    <n v="21290"/>
    <n v="658.27"/>
    <n v="142.43"/>
    <n v="30.502857142857149"/>
    <n v="800.7"/>
    <n v="8292.1808219178092"/>
    <n v="0"/>
    <x v="33"/>
    <x v="26"/>
    <b v="0"/>
    <n v="50"/>
    <s v="F"/>
    <n v="20489.3"/>
  </r>
  <r>
    <n v="1875157859"/>
    <s v="Mazda"/>
    <s v="RX-7"/>
    <n v="2018"/>
    <x v="717"/>
    <n v="54"/>
    <n v="8602"/>
    <n v="718.19"/>
    <n v="123.5"/>
    <n v="32.064380952380958"/>
    <n v="841.69"/>
    <n v="8716.68"/>
    <n v="0"/>
    <x v="36"/>
    <x v="23"/>
    <b v="1"/>
    <n v="43"/>
    <s v="M"/>
    <n v="7760.3099999999995"/>
  </r>
  <r>
    <n v="6398906985"/>
    <s v="Aston Martin"/>
    <s v="V8 Vantage"/>
    <n v="2016"/>
    <x v="129"/>
    <n v="103"/>
    <n v="15130"/>
    <n v="714.47"/>
    <n v="54.74"/>
    <n v="29.303238095238097"/>
    <n v="769.21"/>
    <n v="7966.0652054794518"/>
    <n v="1"/>
    <x v="15"/>
    <x v="15"/>
    <b v="1"/>
    <n v="42"/>
    <s v="M"/>
    <n v="14360.79"/>
  </r>
  <r>
    <n v="6559608727"/>
    <s v="Scion"/>
    <s v="xB"/>
    <n v="2018"/>
    <x v="718"/>
    <n v="93"/>
    <n v="14714"/>
    <n v="582.03"/>
    <n v="119.35"/>
    <n v="26.719238095238094"/>
    <n v="701.38"/>
    <n v="7263.6065753424655"/>
    <n v="3"/>
    <x v="9"/>
    <x v="9"/>
    <b v="0"/>
    <n v="43"/>
    <s v="F"/>
    <n v="14012.62"/>
  </r>
  <r>
    <n v="5259212916"/>
    <s v="Chevrolet"/>
    <s v="Metro"/>
    <n v="2016"/>
    <x v="719"/>
    <n v="110"/>
    <n v="16443"/>
    <n v="605.32000000000005"/>
    <n v="95.51"/>
    <n v="26.698285714285717"/>
    <n v="700.83"/>
    <n v="7257.9106849315076"/>
    <n v="0"/>
    <x v="35"/>
    <x v="29"/>
    <b v="0"/>
    <n v="56"/>
    <s v="F"/>
    <n v="15742.17"/>
  </r>
  <r>
    <n v="7505783319"/>
    <s v="Land Rover"/>
    <s v="Freelander"/>
    <n v="2016"/>
    <x v="720"/>
    <n v="101"/>
    <n v="17323"/>
    <n v="617.91"/>
    <n v="127.17"/>
    <n v="28.383999999999997"/>
    <n v="745.07999999999993"/>
    <n v="7716.1709589041084"/>
    <n v="0"/>
    <x v="39"/>
    <x v="32"/>
    <b v="0"/>
    <n v="58"/>
    <s v="F"/>
    <n v="16577.919999999998"/>
  </r>
  <r>
    <n v="4580127889"/>
    <s v="Dodge"/>
    <s v="Grand Caravan"/>
    <n v="2017"/>
    <x v="721"/>
    <n v="132"/>
    <n v="21235"/>
    <n v="458.39"/>
    <n v="67.489999999999995"/>
    <n v="20.033523809523807"/>
    <n v="525.88"/>
    <n v="5446.0997260273971"/>
    <n v="1"/>
    <x v="32"/>
    <x v="28"/>
    <b v="1"/>
    <n v="32"/>
    <s v="F"/>
    <n v="20709.12"/>
  </r>
  <r>
    <n v="568479505"/>
    <s v="Plymouth"/>
    <s v="Voyager"/>
    <n v="2016"/>
    <x v="22"/>
    <n v="108"/>
    <n v="17901"/>
    <n v="649.44000000000005"/>
    <n v="76.23"/>
    <n v="27.644571428571432"/>
    <n v="725.67000000000007"/>
    <n v="7515.1578082191782"/>
    <n v="1"/>
    <x v="15"/>
    <x v="15"/>
    <b v="1"/>
    <n v="51"/>
    <s v="F"/>
    <n v="17175.330000000002"/>
  </r>
  <r>
    <n v="2589005555"/>
    <s v="Mitsubishi"/>
    <s v="Expo"/>
    <n v="2018"/>
    <x v="24"/>
    <n v="86"/>
    <n v="13365"/>
    <n v="548.32000000000005"/>
    <n v="106.18"/>
    <n v="24.933333333333334"/>
    <n v="654.5"/>
    <n v="6778.1095890410961"/>
    <n v="2"/>
    <x v="41"/>
    <x v="34"/>
    <b v="0"/>
    <n v="57"/>
    <s v="F"/>
    <n v="12710.5"/>
  </r>
  <r>
    <n v="4349946624"/>
    <s v="Pontiac"/>
    <s v="Grand Am"/>
    <n v="2018"/>
    <x v="693"/>
    <n v="71"/>
    <n v="11304"/>
    <n v="598.51"/>
    <n v="50"/>
    <n v="24.705142857142857"/>
    <n v="648.51"/>
    <n v="6716.0761643835622"/>
    <n v="0"/>
    <x v="42"/>
    <x v="35"/>
    <b v="1"/>
    <n v="41"/>
    <s v="M"/>
    <n v="10655.49"/>
  </r>
  <r>
    <n v="992322340"/>
    <s v="Ford"/>
    <s v="E150"/>
    <n v="2016"/>
    <x v="87"/>
    <n v="100"/>
    <n v="17340"/>
    <n v="658.17"/>
    <n v="92.12"/>
    <n v="28.582476190476189"/>
    <n v="750.29"/>
    <n v="7770.126575342465"/>
    <n v="2"/>
    <x v="23"/>
    <x v="21"/>
    <b v="1"/>
    <n v="31"/>
    <s v="F"/>
    <n v="16589.71"/>
  </r>
  <r>
    <n v="412064006"/>
    <s v="Ford"/>
    <s v="Aerostar"/>
    <n v="2017"/>
    <x v="144"/>
    <n v="150"/>
    <n v="24813"/>
    <n v="447.67"/>
    <n v="95.73"/>
    <n v="20.70095238095238"/>
    <n v="543.4"/>
    <n v="5627.5397260273976"/>
    <n v="3"/>
    <x v="7"/>
    <x v="7"/>
    <b v="1"/>
    <n v="54"/>
    <s v="M"/>
    <n v="24269.599999999999"/>
  </r>
  <r>
    <n v="4859965922"/>
    <s v="Volkswagen"/>
    <s v="Passat"/>
    <n v="2018"/>
    <x v="402"/>
    <n v="53"/>
    <n v="8217"/>
    <n v="620.72"/>
    <n v="111.94"/>
    <n v="27.91085714285715"/>
    <n v="732.66000000000008"/>
    <n v="7587.5473972602758"/>
    <n v="1"/>
    <x v="12"/>
    <x v="12"/>
    <b v="0"/>
    <n v="48"/>
    <s v="M"/>
    <n v="7484.34"/>
  </r>
  <r>
    <n v="271891041"/>
    <s v="Ford"/>
    <s v="Aerostar"/>
    <n v="2018"/>
    <x v="722"/>
    <n v="77"/>
    <n v="10568"/>
    <n v="485.84"/>
    <n v="94.44"/>
    <n v="22.10590476190476"/>
    <n v="580.28"/>
    <n v="6009.4750684931505"/>
    <n v="2"/>
    <x v="12"/>
    <x v="12"/>
    <b v="0"/>
    <n v="40"/>
    <s v="F"/>
    <n v="9987.7199999999993"/>
  </r>
  <r>
    <n v="4439399525"/>
    <s v="Pontiac"/>
    <s v="Grand Prix"/>
    <n v="2018"/>
    <x v="723"/>
    <n v="73"/>
    <n v="10550"/>
    <n v="536.29"/>
    <n v="50.8"/>
    <n v="22.365333333333329"/>
    <n v="587.08999999999992"/>
    <n v="6080.0005479452047"/>
    <n v="2"/>
    <x v="19"/>
    <x v="19"/>
    <b v="0"/>
    <n v="39"/>
    <s v="F"/>
    <n v="9962.91"/>
  </r>
  <r>
    <n v="2761842766"/>
    <s v="Dodge"/>
    <s v="Charger"/>
    <n v="2016"/>
    <x v="724"/>
    <n v="115"/>
    <n v="19321"/>
    <n v="464.48"/>
    <n v="63.36"/>
    <n v="20.108190476190476"/>
    <n v="527.84"/>
    <n v="5466.3978082191779"/>
    <n v="3"/>
    <x v="0"/>
    <x v="0"/>
    <b v="1"/>
    <n v="31"/>
    <s v="F"/>
    <n v="18793.16"/>
  </r>
  <r>
    <n v="5744051309"/>
    <s v="Ford"/>
    <s v="E350"/>
    <n v="2017"/>
    <x v="725"/>
    <n v="97"/>
    <n v="18339"/>
    <n v="717.39"/>
    <n v="64.430000000000007"/>
    <n v="29.783619047619048"/>
    <n v="781.81999999999994"/>
    <n v="8096.6564383561645"/>
    <n v="3"/>
    <x v="45"/>
    <x v="33"/>
    <b v="0"/>
    <n v="42"/>
    <s v="F"/>
    <n v="17557.18"/>
  </r>
  <r>
    <n v="2524829731"/>
    <s v="Infiniti"/>
    <s v="QX"/>
    <n v="2018"/>
    <x v="726"/>
    <n v="96"/>
    <n v="15913"/>
    <n v="456.72"/>
    <n v="97.93"/>
    <n v="21.129523809523814"/>
    <n v="554.65000000000009"/>
    <n v="5744.0465753424669"/>
    <n v="0"/>
    <x v="35"/>
    <x v="29"/>
    <b v="0"/>
    <n v="43"/>
    <s v="M"/>
    <n v="15358.35"/>
  </r>
  <r>
    <n v="6316381352"/>
    <s v="GMC"/>
    <s v="Sierra Hybrid"/>
    <n v="2016"/>
    <x v="727"/>
    <n v="90"/>
    <n v="13727"/>
    <n v="563.23"/>
    <n v="79.989999999999995"/>
    <n v="24.503619047619047"/>
    <n v="643.22"/>
    <n v="6661.2920547945205"/>
    <n v="0"/>
    <x v="8"/>
    <x v="8"/>
    <b v="0"/>
    <n v="32"/>
    <s v="M"/>
    <n v="13083.78"/>
  </r>
  <r>
    <n v="1641475390"/>
    <s v="Ferrari"/>
    <s v="612 Scaglietti"/>
    <n v="2016"/>
    <x v="728"/>
    <n v="115"/>
    <n v="17078"/>
    <n v="491.34"/>
    <n v="106.73"/>
    <n v="22.783619047619045"/>
    <n v="598.06999999999994"/>
    <n v="6193.7112328767116"/>
    <n v="1"/>
    <x v="1"/>
    <x v="1"/>
    <b v="1"/>
    <n v="50"/>
    <s v="M"/>
    <n v="16479.93"/>
  </r>
  <r>
    <n v="437979520"/>
    <s v="Subaru"/>
    <s v="Forester"/>
    <n v="2017"/>
    <x v="729"/>
    <n v="97"/>
    <n v="15454"/>
    <n v="574.74"/>
    <n v="105.23"/>
    <n v="25.903619047619049"/>
    <n v="679.97"/>
    <n v="7041.8810958904114"/>
    <n v="0"/>
    <x v="11"/>
    <x v="11"/>
    <b v="1"/>
    <n v="39"/>
    <s v="F"/>
    <n v="14774.03"/>
  </r>
  <r>
    <n v="3597066976"/>
    <s v="Buick"/>
    <s v="Park Avenue"/>
    <n v="2016"/>
    <x v="730"/>
    <n v="112"/>
    <n v="20246"/>
    <n v="468.84"/>
    <n v="124.86"/>
    <n v="22.617142857142856"/>
    <n v="593.69999999999993"/>
    <n v="6148.4547945205477"/>
    <n v="2"/>
    <x v="3"/>
    <x v="3"/>
    <b v="0"/>
    <n v="61"/>
    <s v="F"/>
    <n v="19652.3"/>
  </r>
  <r>
    <n v="3759638708"/>
    <s v="Volkswagen"/>
    <s v="Routan"/>
    <n v="2016"/>
    <x v="731"/>
    <n v="143"/>
    <n v="25023"/>
    <n v="579.41999999999996"/>
    <n v="136.11000000000001"/>
    <n v="27.258285714285716"/>
    <n v="715.53"/>
    <n v="7410.146301369864"/>
    <n v="2"/>
    <x v="10"/>
    <x v="10"/>
    <b v="1"/>
    <n v="53"/>
    <s v="M"/>
    <n v="24307.47"/>
  </r>
  <r>
    <n v="232314292"/>
    <s v="Toyota"/>
    <s v="Yaris"/>
    <n v="2017"/>
    <x v="732"/>
    <n v="94"/>
    <n v="17053"/>
    <n v="609.30999999999995"/>
    <n v="134.69999999999999"/>
    <n v="28.343238095238092"/>
    <n v="744.01"/>
    <n v="7705.0898630136981"/>
    <n v="1"/>
    <x v="48"/>
    <x v="39"/>
    <b v="1"/>
    <n v="45"/>
    <s v="M"/>
    <n v="16308.99"/>
  </r>
  <r>
    <n v="424905663"/>
    <s v="Lexus"/>
    <s v="RX"/>
    <n v="2017"/>
    <x v="659"/>
    <n v="104"/>
    <n v="17143"/>
    <n v="736.79"/>
    <n v="136.35"/>
    <n v="33.262476190476193"/>
    <n v="873.14"/>
    <n v="9042.3813698630147"/>
    <n v="3"/>
    <x v="14"/>
    <x v="14"/>
    <b v="0"/>
    <n v="37"/>
    <s v="F"/>
    <n v="16269.86"/>
  </r>
  <r>
    <n v="449723984"/>
    <s v="Ford"/>
    <s v="Flex"/>
    <n v="2018"/>
    <x v="733"/>
    <n v="93"/>
    <n v="15198"/>
    <n v="729.02"/>
    <n v="97.95"/>
    <n v="31.503619047619047"/>
    <n v="826.97"/>
    <n v="8564.2372602739724"/>
    <n v="1"/>
    <x v="14"/>
    <x v="14"/>
    <b v="0"/>
    <n v="27"/>
    <s v="M"/>
    <n v="14371.03"/>
  </r>
  <r>
    <n v="793419026"/>
    <s v="Volkswagen"/>
    <s v="Jetta"/>
    <n v="2016"/>
    <x v="40"/>
    <n v="93"/>
    <n v="15115"/>
    <n v="572.97"/>
    <n v="101.66"/>
    <n v="25.700190476190475"/>
    <n v="674.63"/>
    <n v="6986.579178082191"/>
    <n v="1"/>
    <x v="1"/>
    <x v="1"/>
    <b v="1"/>
    <n v="57"/>
    <s v="F"/>
    <n v="14440.37"/>
  </r>
  <r>
    <n v="6331685367"/>
    <s v="Pontiac"/>
    <s v="Tempest"/>
    <n v="2017"/>
    <x v="734"/>
    <n v="63"/>
    <n v="11284"/>
    <n v="693.23"/>
    <n v="97.34"/>
    <n v="30.11695238095238"/>
    <n v="790.57"/>
    <n v="8187.272876712329"/>
    <n v="0"/>
    <x v="30"/>
    <x v="4"/>
    <b v="1"/>
    <n v="25"/>
    <s v="F"/>
    <n v="10493.43"/>
  </r>
  <r>
    <n v="3995042201"/>
    <s v="Dodge"/>
    <s v="Stratus"/>
    <n v="2017"/>
    <x v="735"/>
    <n v="106"/>
    <n v="16622"/>
    <n v="668.61"/>
    <n v="132.33000000000001"/>
    <n v="30.512"/>
    <n v="800.94"/>
    <n v="8294.6663013698635"/>
    <n v="1"/>
    <x v="34"/>
    <x v="1"/>
    <b v="0"/>
    <n v="30"/>
    <s v="F"/>
    <n v="15821.06"/>
  </r>
  <r>
    <n v="5116523292"/>
    <s v="Dodge"/>
    <s v="Daytona"/>
    <n v="2017"/>
    <x v="736"/>
    <n v="83"/>
    <n v="12191"/>
    <n v="450.45"/>
    <n v="50.19"/>
    <n v="19.071999999999999"/>
    <n v="500.64"/>
    <n v="5184.7101369863021"/>
    <n v="2"/>
    <x v="40"/>
    <x v="33"/>
    <b v="1"/>
    <n v="30"/>
    <s v="F"/>
    <n v="11690.36"/>
  </r>
  <r>
    <n v="3476918602"/>
    <s v="Dodge"/>
    <s v="Viper"/>
    <n v="2017"/>
    <x v="326"/>
    <n v="117"/>
    <n v="17764"/>
    <n v="524.88"/>
    <n v="71.709999999999994"/>
    <n v="22.727238095238096"/>
    <n v="596.59"/>
    <n v="6178.3841095890411"/>
    <n v="1"/>
    <x v="20"/>
    <x v="20"/>
    <b v="0"/>
    <n v="60"/>
    <s v="M"/>
    <n v="17167.41"/>
  </r>
  <r>
    <n v="8264836941"/>
    <s v="BMW"/>
    <s v="3 Series"/>
    <n v="2018"/>
    <x v="122"/>
    <n v="119"/>
    <n v="17048"/>
    <n v="679.78"/>
    <n v="89.74"/>
    <n v="29.315047619047618"/>
    <n v="769.52"/>
    <n v="7969.2756164383554"/>
    <n v="1"/>
    <x v="12"/>
    <x v="12"/>
    <b v="0"/>
    <n v="37"/>
    <s v="M"/>
    <n v="16278.48"/>
  </r>
  <r>
    <n v="1855765276"/>
    <s v="Ford"/>
    <s v="Bronco II"/>
    <n v="2018"/>
    <x v="737"/>
    <n v="103"/>
    <n v="14790"/>
    <n v="707.84"/>
    <n v="108.54"/>
    <n v="31.100190476190473"/>
    <n v="816.38"/>
    <n v="8454.5654794520542"/>
    <n v="2"/>
    <x v="6"/>
    <x v="6"/>
    <b v="1"/>
    <n v="38"/>
    <s v="M"/>
    <n v="13973.62"/>
  </r>
  <r>
    <n v="4253685889"/>
    <s v="Subaru"/>
    <s v="Leone"/>
    <n v="2016"/>
    <x v="738"/>
    <n v="66"/>
    <n v="10163"/>
    <n v="448.58"/>
    <n v="72.930000000000007"/>
    <n v="19.867047619047618"/>
    <n v="521.51"/>
    <n v="5400.8432876712322"/>
    <n v="0"/>
    <x v="30"/>
    <x v="4"/>
    <b v="1"/>
    <n v="30"/>
    <s v="M"/>
    <n v="9641.49"/>
  </r>
  <r>
    <n v="1030228485"/>
    <s v="Mercury"/>
    <s v="Sable"/>
    <n v="2018"/>
    <x v="739"/>
    <n v="105"/>
    <n v="17855"/>
    <n v="498.63"/>
    <n v="107.12"/>
    <n v="23.076190476190476"/>
    <n v="605.75"/>
    <n v="6273.2465753424658"/>
    <n v="3"/>
    <x v="48"/>
    <x v="39"/>
    <b v="1"/>
    <n v="28"/>
    <s v="F"/>
    <n v="17249.25"/>
  </r>
  <r>
    <n v="6962415621"/>
    <s v="Lincoln"/>
    <s v="Continental"/>
    <n v="2017"/>
    <x v="73"/>
    <n v="115"/>
    <n v="18907"/>
    <n v="728.58"/>
    <n v="73.8"/>
    <n v="30.566857142857142"/>
    <n v="802.38"/>
    <n v="8309.579178082191"/>
    <n v="1"/>
    <x v="6"/>
    <x v="6"/>
    <b v="1"/>
    <n v="44"/>
    <s v="F"/>
    <n v="18104.62"/>
  </r>
  <r>
    <n v="4368150333"/>
    <s v="Chevrolet"/>
    <n v="1500"/>
    <n v="2017"/>
    <x v="740"/>
    <n v="87"/>
    <n v="13458"/>
    <n v="504.2"/>
    <n v="128.44"/>
    <n v="24.100571428571431"/>
    <n v="632.64"/>
    <n v="6551.723835616438"/>
    <n v="0"/>
    <x v="9"/>
    <x v="9"/>
    <b v="0"/>
    <n v="64"/>
    <s v="F"/>
    <n v="12825.36"/>
  </r>
  <r>
    <n v="5487163340"/>
    <s v="Chevrolet"/>
    <s v="S10 Blazer"/>
    <n v="2016"/>
    <x v="523"/>
    <n v="103"/>
    <n v="17362"/>
    <n v="585.16"/>
    <n v="137.06"/>
    <n v="27.513142857142856"/>
    <n v="722.22"/>
    <n v="7479.4290410958902"/>
    <n v="1"/>
    <x v="43"/>
    <x v="36"/>
    <b v="1"/>
    <n v="43"/>
    <s v="F"/>
    <n v="16639.78"/>
  </r>
  <r>
    <n v="2350637670"/>
    <s v="Fiat"/>
    <s v="Nuova 500"/>
    <n v="2016"/>
    <x v="741"/>
    <n v="131"/>
    <n v="17923"/>
    <n v="572.28"/>
    <n v="96.24"/>
    <n v="25.46742857142857"/>
    <n v="668.52"/>
    <n v="6923.3030136986299"/>
    <n v="3"/>
    <x v="18"/>
    <x v="18"/>
    <b v="0"/>
    <n v="45"/>
    <s v="M"/>
    <n v="17254.48"/>
  </r>
  <r>
    <n v="2344162232"/>
    <s v="Lexus"/>
    <s v="LX"/>
    <n v="2018"/>
    <x v="742"/>
    <n v="132"/>
    <n v="22125"/>
    <n v="514.71"/>
    <n v="138.96"/>
    <n v="24.901714285714288"/>
    <n v="653.67000000000007"/>
    <n v="6769.513972602741"/>
    <n v="4"/>
    <x v="34"/>
    <x v="1"/>
    <b v="0"/>
    <n v="26"/>
    <s v="F"/>
    <n v="21471.33"/>
  </r>
  <r>
    <n v="8818580752"/>
    <s v="Hyundai"/>
    <s v="Santa Fe"/>
    <n v="2018"/>
    <x v="184"/>
    <n v="83"/>
    <n v="13933"/>
    <n v="516.23"/>
    <n v="145.93"/>
    <n v="25.22514285714286"/>
    <n v="662.16000000000008"/>
    <n v="6857.4378082191797"/>
    <n v="2"/>
    <x v="7"/>
    <x v="7"/>
    <b v="1"/>
    <n v="51"/>
    <s v="M"/>
    <n v="13270.84"/>
  </r>
  <r>
    <n v="571490646"/>
    <s v="Mercury"/>
    <s v="Tracer"/>
    <n v="2017"/>
    <x v="261"/>
    <n v="120"/>
    <n v="18419"/>
    <n v="516.09"/>
    <n v="135.87"/>
    <n v="24.836571428571428"/>
    <n v="651.96"/>
    <n v="6751.8049315068492"/>
    <n v="1"/>
    <x v="36"/>
    <x v="23"/>
    <b v="1"/>
    <n v="63"/>
    <s v="F"/>
    <n v="17767.04"/>
  </r>
  <r>
    <n v="274355906"/>
    <s v="GMC"/>
    <s v="Sierra 1500"/>
    <n v="2018"/>
    <x v="29"/>
    <n v="131"/>
    <n v="23488"/>
    <n v="499.43"/>
    <n v="108.43"/>
    <n v="23.156571428571429"/>
    <n v="607.86"/>
    <n v="6295.0980821917801"/>
    <n v="0"/>
    <x v="35"/>
    <x v="29"/>
    <b v="0"/>
    <n v="44"/>
    <s v="F"/>
    <n v="22880.14"/>
  </r>
  <r>
    <n v="559519265"/>
    <s v="Lexus"/>
    <s v="ES"/>
    <n v="2016"/>
    <x v="743"/>
    <n v="137"/>
    <n v="22948"/>
    <n v="603.34"/>
    <n v="108.07"/>
    <n v="27.10133333333334"/>
    <n v="711.41000000000008"/>
    <n v="7367.478904109591"/>
    <n v="3"/>
    <x v="48"/>
    <x v="39"/>
    <b v="1"/>
    <n v="42"/>
    <s v="F"/>
    <n v="22236.59"/>
  </r>
  <r>
    <n v="1324828773"/>
    <s v="Ford"/>
    <s v="Escort"/>
    <n v="2017"/>
    <x v="195"/>
    <n v="93"/>
    <n v="15368"/>
    <n v="575.64"/>
    <n v="94.49"/>
    <n v="25.528761904761904"/>
    <n v="670.13"/>
    <n v="6939.9764383561642"/>
    <n v="3"/>
    <x v="38"/>
    <x v="31"/>
    <b v="1"/>
    <n v="30"/>
    <s v="M"/>
    <n v="14697.87"/>
  </r>
  <r>
    <n v="3251554301"/>
    <s v="Lotus"/>
    <s v="Esprit"/>
    <n v="2018"/>
    <x v="744"/>
    <n v="90"/>
    <n v="16086"/>
    <n v="587.58000000000004"/>
    <n v="115.27"/>
    <n v="26.775238095238098"/>
    <n v="702.85"/>
    <n v="7278.830136986302"/>
    <n v="1"/>
    <x v="48"/>
    <x v="39"/>
    <b v="1"/>
    <n v="39"/>
    <s v="M"/>
    <n v="15383.15"/>
  </r>
  <r>
    <n v="8470257978"/>
    <s v="Mercury"/>
    <s v="Mountaineer"/>
    <n v="2017"/>
    <x v="745"/>
    <n v="97"/>
    <n v="18034"/>
    <n v="478.22"/>
    <n v="148.15"/>
    <n v="23.861714285714289"/>
    <n v="626.37"/>
    <n v="6486.7906849315077"/>
    <n v="2"/>
    <x v="29"/>
    <x v="26"/>
    <b v="1"/>
    <n v="34"/>
    <s v="M"/>
    <n v="17407.63"/>
  </r>
  <r>
    <n v="5889773747"/>
    <s v="Chevrolet"/>
    <s v="Uplander"/>
    <n v="2017"/>
    <x v="746"/>
    <n v="94"/>
    <n v="15576"/>
    <n v="561.51"/>
    <n v="50.78"/>
    <n v="23.325333333333333"/>
    <n v="612.29"/>
    <n v="6340.9758904109585"/>
    <n v="1"/>
    <x v="37"/>
    <x v="30"/>
    <b v="0"/>
    <n v="36"/>
    <s v="F"/>
    <n v="14963.71"/>
  </r>
  <r>
    <n v="414063791"/>
    <s v="Volvo"/>
    <s v="V50"/>
    <n v="2017"/>
    <x v="747"/>
    <n v="119"/>
    <n v="18217"/>
    <n v="736.3"/>
    <n v="98.78"/>
    <n v="31.812571428571427"/>
    <n v="835.07999999999993"/>
    <n v="8648.2257534246564"/>
    <n v="1"/>
    <x v="4"/>
    <x v="4"/>
    <b v="1"/>
    <n v="47"/>
    <s v="F"/>
    <n v="17381.919999999998"/>
  </r>
  <r>
    <n v="2132366101"/>
    <s v="Nissan"/>
    <s v="Quest"/>
    <n v="2017"/>
    <x v="711"/>
    <n v="71"/>
    <n v="11375"/>
    <n v="554.62"/>
    <n v="145.22"/>
    <n v="26.66057142857143"/>
    <n v="699.84"/>
    <n v="7247.6580821917805"/>
    <n v="2"/>
    <x v="37"/>
    <x v="30"/>
    <b v="0"/>
    <n v="51"/>
    <s v="M"/>
    <n v="10675.16"/>
  </r>
  <r>
    <n v="2628987872"/>
    <s v="Chevrolet"/>
    <s v="Astro"/>
    <n v="2018"/>
    <x v="607"/>
    <n v="88"/>
    <n v="15543"/>
    <n v="674.5"/>
    <n v="144.25"/>
    <n v="31.19047619047619"/>
    <n v="818.75"/>
    <n v="8479.1095890410961"/>
    <n v="2"/>
    <x v="7"/>
    <x v="7"/>
    <b v="1"/>
    <n v="31"/>
    <s v="M"/>
    <n v="14724.25"/>
  </r>
  <r>
    <n v="1870196023"/>
    <s v="Lincoln"/>
    <s v="Blackwood"/>
    <n v="2016"/>
    <x v="748"/>
    <n v="90"/>
    <n v="14971"/>
    <n v="566.66"/>
    <n v="57.45"/>
    <n v="23.775619047619045"/>
    <n v="624.11"/>
    <n v="6463.3857534246572"/>
    <n v="0"/>
    <x v="36"/>
    <x v="23"/>
    <b v="1"/>
    <n v="65"/>
    <s v="F"/>
    <n v="14346.89"/>
  </r>
  <r>
    <n v="7672389505"/>
    <s v="Suzuki"/>
    <s v="Aerio"/>
    <n v="2018"/>
    <x v="749"/>
    <n v="89"/>
    <n v="13281"/>
    <n v="558.66"/>
    <n v="82.92"/>
    <n v="24.441142857142854"/>
    <n v="641.57999999999993"/>
    <n v="6644.307945205479"/>
    <n v="0"/>
    <x v="36"/>
    <x v="23"/>
    <b v="1"/>
    <n v="53"/>
    <s v="F"/>
    <n v="12639.42"/>
  </r>
  <r>
    <n v="5835623305"/>
    <s v="Ford"/>
    <s v="F350"/>
    <n v="2018"/>
    <x v="223"/>
    <n v="76"/>
    <n v="11535"/>
    <n v="619.38"/>
    <n v="136.72999999999999"/>
    <n v="28.804190476190474"/>
    <n v="756.11"/>
    <n v="7830.399452054794"/>
    <n v="0"/>
    <x v="49"/>
    <x v="40"/>
    <b v="0"/>
    <n v="63"/>
    <s v="F"/>
    <n v="10778.89"/>
  </r>
  <r>
    <n v="5237461425"/>
    <s v="Acura"/>
    <s v="RL"/>
    <n v="2018"/>
    <x v="130"/>
    <n v="96"/>
    <n v="16295"/>
    <n v="495.31"/>
    <n v="63.85"/>
    <n v="21.301333333333332"/>
    <n v="559.16"/>
    <n v="5790.7528767123295"/>
    <n v="0"/>
    <x v="27"/>
    <x v="25"/>
    <b v="0"/>
    <n v="25"/>
    <s v="F"/>
    <n v="15735.84"/>
  </r>
  <r>
    <n v="8335302715"/>
    <s v="Mercury"/>
    <s v="Grand Marquis"/>
    <n v="2018"/>
    <x v="198"/>
    <n v="112"/>
    <n v="18698"/>
    <n v="467.77"/>
    <n v="76.790000000000006"/>
    <n v="20.745142857142856"/>
    <n v="544.55999999999995"/>
    <n v="5639.5528767123278"/>
    <n v="0"/>
    <x v="18"/>
    <x v="18"/>
    <b v="0"/>
    <n v="62"/>
    <s v="M"/>
    <n v="18153.439999999999"/>
  </r>
  <r>
    <n v="7699884787"/>
    <s v="Dodge"/>
    <s v="Grand Caravan"/>
    <n v="2016"/>
    <x v="750"/>
    <n v="88"/>
    <n v="15374"/>
    <n v="464"/>
    <n v="140.71"/>
    <n v="23.036571428571431"/>
    <n v="604.71"/>
    <n v="6262.4761643835618"/>
    <n v="1"/>
    <x v="34"/>
    <x v="1"/>
    <b v="0"/>
    <n v="64"/>
    <s v="M"/>
    <n v="14769.29"/>
  </r>
  <r>
    <n v="5747257528"/>
    <s v="Ford"/>
    <s v="Freestyle"/>
    <n v="2016"/>
    <x v="751"/>
    <n v="112"/>
    <n v="16228"/>
    <n v="673.63"/>
    <n v="108.62"/>
    <n v="29.8"/>
    <n v="782.25"/>
    <n v="8101.1095890410961"/>
    <n v="1"/>
    <x v="31"/>
    <x v="27"/>
    <b v="0"/>
    <n v="41"/>
    <s v="M"/>
    <n v="15445.75"/>
  </r>
  <r>
    <n v="476036135"/>
    <s v="Saab"/>
    <s v="9-2X"/>
    <n v="2016"/>
    <x v="752"/>
    <n v="98"/>
    <n v="15158"/>
    <n v="674.77"/>
    <n v="83.58"/>
    <n v="28.889523809523812"/>
    <n v="758.35"/>
    <n v="7853.597260273973"/>
    <n v="0"/>
    <x v="48"/>
    <x v="39"/>
    <b v="1"/>
    <n v="30"/>
    <s v="M"/>
    <n v="14399.65"/>
  </r>
  <r>
    <n v="1188635875"/>
    <s v="BMW"/>
    <s v="5 Series"/>
    <n v="2018"/>
    <x v="753"/>
    <n v="92"/>
    <n v="12193"/>
    <n v="636.30999999999995"/>
    <n v="83.13"/>
    <n v="27.407238095238093"/>
    <n v="719.43999999999994"/>
    <n v="7450.6389041095872"/>
    <n v="0"/>
    <x v="30"/>
    <x v="4"/>
    <b v="1"/>
    <n v="43"/>
    <s v="M"/>
    <n v="11473.56"/>
  </r>
  <r>
    <n v="7516236187"/>
    <s v="Pontiac"/>
    <s v="Grand Prix"/>
    <n v="2016"/>
    <x v="100"/>
    <n v="89"/>
    <n v="15460"/>
    <n v="661.31"/>
    <n v="58.95"/>
    <n v="27.438476190476187"/>
    <n v="720.26"/>
    <n v="7459.1309589041084"/>
    <n v="0"/>
    <x v="32"/>
    <x v="28"/>
    <b v="1"/>
    <n v="61"/>
    <s v="M"/>
    <n v="14739.74"/>
  </r>
  <r>
    <n v="9281330474"/>
    <s v="Mitsubishi"/>
    <s v="Truck"/>
    <n v="2016"/>
    <x v="754"/>
    <n v="104"/>
    <n v="15834"/>
    <n v="472.11"/>
    <n v="112.31"/>
    <n v="22.263619047619052"/>
    <n v="584.42000000000007"/>
    <n v="6052.3495890410968"/>
    <n v="2"/>
    <x v="0"/>
    <x v="0"/>
    <b v="1"/>
    <n v="57"/>
    <s v="F"/>
    <n v="15249.58"/>
  </r>
  <r>
    <n v="730597520"/>
    <s v="Smart"/>
    <s v="Fortwo"/>
    <n v="2018"/>
    <x v="755"/>
    <n v="107"/>
    <n v="17319"/>
    <n v="613.63"/>
    <n v="144.94"/>
    <n v="28.897904761904762"/>
    <n v="758.56999999999994"/>
    <n v="7855.8756164383558"/>
    <n v="1"/>
    <x v="38"/>
    <x v="31"/>
    <b v="1"/>
    <n v="49"/>
    <s v="F"/>
    <n v="16560.43"/>
  </r>
  <r>
    <n v="7418788835"/>
    <s v="Mazda"/>
    <s v="Millenia"/>
    <n v="2016"/>
    <x v="756"/>
    <n v="90"/>
    <n v="14958"/>
    <n v="683.2"/>
    <n v="140.47999999999999"/>
    <n v="31.378285714285713"/>
    <n v="823.68000000000006"/>
    <n v="8530.1654794520546"/>
    <n v="0"/>
    <x v="33"/>
    <x v="26"/>
    <b v="0"/>
    <n v="25"/>
    <s v="M"/>
    <n v="14134.32"/>
  </r>
  <r>
    <n v="1891970461"/>
    <s v="Land Rover"/>
    <s v="LR4"/>
    <n v="2016"/>
    <x v="757"/>
    <n v="85"/>
    <n v="15951"/>
    <n v="580.74"/>
    <n v="139.63"/>
    <n v="27.442666666666668"/>
    <n v="720.37"/>
    <n v="7460.2701369863016"/>
    <n v="2"/>
    <x v="48"/>
    <x v="39"/>
    <b v="1"/>
    <n v="48"/>
    <s v="F"/>
    <n v="15230.63"/>
  </r>
  <r>
    <n v="7309731700"/>
    <s v="Toyota"/>
    <s v="Tundra"/>
    <n v="2016"/>
    <x v="758"/>
    <n v="121"/>
    <n v="18924"/>
    <n v="667.81"/>
    <n v="101.06"/>
    <n v="29.290285714285709"/>
    <n v="768.86999999999989"/>
    <n v="7962.5441095890401"/>
    <n v="1"/>
    <x v="35"/>
    <x v="29"/>
    <b v="0"/>
    <n v="46"/>
    <s v="M"/>
    <n v="18155.13"/>
  </r>
  <r>
    <n v="6633548842"/>
    <s v="Chevrolet"/>
    <s v="Express 2500"/>
    <n v="2016"/>
    <x v="358"/>
    <n v="114"/>
    <n v="20434"/>
    <n v="523.21"/>
    <n v="75.599999999999994"/>
    <n v="22.811809523809526"/>
    <n v="598.81000000000006"/>
    <n v="6201.3747945205487"/>
    <n v="3"/>
    <x v="15"/>
    <x v="15"/>
    <b v="1"/>
    <n v="42"/>
    <s v="M"/>
    <n v="19835.189999999999"/>
  </r>
  <r>
    <n v="2215899484"/>
    <s v="Nissan"/>
    <s v="Quest"/>
    <n v="2017"/>
    <x v="711"/>
    <n v="102"/>
    <n v="16000"/>
    <n v="728.37"/>
    <n v="137.58000000000001"/>
    <n v="32.988571428571433"/>
    <n v="865.95"/>
    <n v="8967.9205479452066"/>
    <n v="0"/>
    <x v="36"/>
    <x v="23"/>
    <b v="1"/>
    <n v="27"/>
    <s v="M"/>
    <n v="15134.05"/>
  </r>
  <r>
    <n v="6694656769"/>
    <s v="GMC"/>
    <s v="3500 Club Coupe"/>
    <n v="2018"/>
    <x v="759"/>
    <n v="43"/>
    <n v="6940"/>
    <n v="462.88"/>
    <n v="74.25"/>
    <n v="20.462095238095237"/>
    <n v="537.13"/>
    <n v="5562.6065753424655"/>
    <n v="0"/>
    <x v="9"/>
    <x v="9"/>
    <b v="0"/>
    <n v="33"/>
    <s v="M"/>
    <n v="6402.87"/>
  </r>
  <r>
    <n v="7982614779"/>
    <s v="Ford"/>
    <s v="Taurus"/>
    <n v="2017"/>
    <x v="612"/>
    <n v="85"/>
    <n v="14493"/>
    <n v="518.98"/>
    <n v="130.66999999999999"/>
    <n v="24.748571428571427"/>
    <n v="649.65"/>
    <n v="6727.8821917808209"/>
    <n v="2"/>
    <x v="2"/>
    <x v="2"/>
    <b v="0"/>
    <n v="31"/>
    <s v="F"/>
    <n v="13843.35"/>
  </r>
  <r>
    <n v="8361099123"/>
    <s v="Jeep"/>
    <s v="Liberty"/>
    <n v="2017"/>
    <x v="297"/>
    <n v="97"/>
    <n v="17359"/>
    <n v="541.58000000000004"/>
    <n v="133.04"/>
    <n v="25.699809523809524"/>
    <n v="674.62"/>
    <n v="6986.4756164383562"/>
    <n v="1"/>
    <x v="32"/>
    <x v="28"/>
    <b v="1"/>
    <n v="47"/>
    <s v="F"/>
    <n v="16684.38"/>
  </r>
  <r>
    <n v="9893511097"/>
    <s v="Pontiac"/>
    <s v="Firebird"/>
    <n v="2017"/>
    <x v="251"/>
    <n v="120"/>
    <n v="18530"/>
    <n v="501.83"/>
    <n v="141.6"/>
    <n v="24.511619047619046"/>
    <n v="643.42999999999995"/>
    <n v="6663.4668493150684"/>
    <n v="1"/>
    <x v="29"/>
    <x v="26"/>
    <b v="1"/>
    <n v="32"/>
    <s v="F"/>
    <n v="17886.57"/>
  </r>
  <r>
    <n v="781689783"/>
    <s v="Buick"/>
    <s v="Riviera"/>
    <n v="2018"/>
    <x v="760"/>
    <n v="69"/>
    <n v="10267"/>
    <n v="735.45"/>
    <n v="141.84"/>
    <n v="33.420571428571435"/>
    <n v="877.29000000000008"/>
    <n v="9085.3594520547958"/>
    <n v="2"/>
    <x v="22"/>
    <x v="21"/>
    <b v="1"/>
    <n v="28"/>
    <s v="F"/>
    <n v="9389.7099999999991"/>
  </r>
  <r>
    <n v="8584664211"/>
    <s v="Chevrolet"/>
    <s v="Silverado 2500"/>
    <n v="2016"/>
    <x v="289"/>
    <n v="111"/>
    <n v="17605"/>
    <n v="648.26"/>
    <n v="92.6"/>
    <n v="28.223238095238095"/>
    <n v="740.86"/>
    <n v="7672.4679452054788"/>
    <n v="3"/>
    <x v="45"/>
    <x v="33"/>
    <b v="0"/>
    <n v="51"/>
    <s v="M"/>
    <n v="16864.14"/>
  </r>
  <r>
    <n v="9223856116"/>
    <s v="Mercury"/>
    <s v="Cougar"/>
    <n v="2016"/>
    <x v="570"/>
    <n v="108"/>
    <n v="18741"/>
    <n v="653.05999999999995"/>
    <n v="133.76"/>
    <n v="29.974095238095238"/>
    <n v="786.81999999999994"/>
    <n v="8148.4372602739732"/>
    <n v="0"/>
    <x v="46"/>
    <x v="38"/>
    <b v="1"/>
    <n v="53"/>
    <s v="M"/>
    <n v="17954.18"/>
  </r>
  <r>
    <n v="2283247136"/>
    <s v="Volkswagen"/>
    <s v="Rabbit"/>
    <n v="2017"/>
    <x v="761"/>
    <n v="68"/>
    <n v="9916"/>
    <n v="560.59"/>
    <n v="73.709999999999994"/>
    <n v="24.163809523809526"/>
    <n v="634.30000000000007"/>
    <n v="6568.9150684931501"/>
    <n v="1"/>
    <x v="20"/>
    <x v="20"/>
    <b v="0"/>
    <n v="61"/>
    <s v="M"/>
    <n v="9281.7000000000007"/>
  </r>
  <r>
    <n v="4444794844"/>
    <s v="Toyota"/>
    <s v="Celica"/>
    <n v="2017"/>
    <x v="392"/>
    <n v="105"/>
    <n v="16943"/>
    <n v="665.84"/>
    <n v="107.59"/>
    <n v="29.463999999999999"/>
    <n v="773.43000000000006"/>
    <n v="8009.7682191780814"/>
    <n v="3"/>
    <x v="26"/>
    <x v="24"/>
    <b v="0"/>
    <n v="43"/>
    <s v="M"/>
    <n v="16169.57"/>
  </r>
  <r>
    <n v="7268019548"/>
    <s v="Tesla"/>
    <s v="Roadster"/>
    <n v="2018"/>
    <x v="762"/>
    <n v="123"/>
    <n v="17290"/>
    <n v="724.21"/>
    <n v="113.92"/>
    <n v="31.928761904761902"/>
    <n v="838.13"/>
    <n v="8679.81205479452"/>
    <n v="2"/>
    <x v="12"/>
    <x v="12"/>
    <b v="0"/>
    <n v="38"/>
    <s v="M"/>
    <n v="16451.87"/>
  </r>
  <r>
    <n v="3789091898"/>
    <s v="Renault"/>
    <s v="Alliance"/>
    <n v="2017"/>
    <x v="763"/>
    <n v="111"/>
    <n v="17962"/>
    <n v="437.21"/>
    <n v="59.38"/>
    <n v="18.917714285714286"/>
    <n v="496.59"/>
    <n v="5142.7676712328766"/>
    <n v="1"/>
    <x v="26"/>
    <x v="24"/>
    <b v="0"/>
    <n v="63"/>
    <s v="F"/>
    <n v="17465.41"/>
  </r>
  <r>
    <n v="3077246813"/>
    <s v="Dodge"/>
    <s v="Ram Van 3500"/>
    <n v="2017"/>
    <x v="247"/>
    <n v="150"/>
    <n v="22183"/>
    <n v="516.79999999999995"/>
    <n v="119.89"/>
    <n v="24.254857142857141"/>
    <n v="636.68999999999994"/>
    <n v="6593.6663013698617"/>
    <n v="4"/>
    <x v="33"/>
    <x v="26"/>
    <b v="0"/>
    <n v="27"/>
    <s v="F"/>
    <n v="21546.31"/>
  </r>
  <r>
    <n v="9082354330"/>
    <s v="Toyota"/>
    <s v="Land Cruiser"/>
    <n v="2016"/>
    <x v="764"/>
    <n v="92"/>
    <n v="14125"/>
    <n v="743.05"/>
    <n v="67.98"/>
    <n v="30.896380952380955"/>
    <n v="811.03"/>
    <n v="8399.16"/>
    <n v="0"/>
    <x v="35"/>
    <x v="29"/>
    <b v="0"/>
    <n v="36"/>
    <s v="F"/>
    <n v="13313.97"/>
  </r>
  <r>
    <n v="6571722658"/>
    <s v="Chevrolet"/>
    <s v="Corvette"/>
    <n v="2016"/>
    <x v="153"/>
    <n v="93"/>
    <n v="14848"/>
    <n v="508.5"/>
    <n v="104.48"/>
    <n v="23.351619047619049"/>
    <n v="612.98"/>
    <n v="6348.1216438356159"/>
    <n v="1"/>
    <x v="35"/>
    <x v="29"/>
    <b v="0"/>
    <n v="26"/>
    <s v="F"/>
    <n v="14235.02"/>
  </r>
  <r>
    <n v="5938291216"/>
    <s v="Mitsubishi"/>
    <s v="Galant"/>
    <n v="2018"/>
    <x v="110"/>
    <n v="70"/>
    <n v="10324"/>
    <n v="485.24"/>
    <n v="113.03"/>
    <n v="22.791238095238093"/>
    <n v="598.27"/>
    <n v="6195.7824657534238"/>
    <n v="0"/>
    <x v="43"/>
    <x v="36"/>
    <b v="1"/>
    <n v="56"/>
    <s v="F"/>
    <n v="9725.73"/>
  </r>
  <r>
    <n v="1214164528"/>
    <s v="Lexus"/>
    <s v="LX"/>
    <n v="2018"/>
    <x v="742"/>
    <n v="124"/>
    <n v="21545"/>
    <n v="466.34"/>
    <n v="69.23"/>
    <n v="20.402666666666665"/>
    <n v="535.56999999999994"/>
    <n v="5546.450958904109"/>
    <n v="4"/>
    <x v="9"/>
    <x v="9"/>
    <b v="0"/>
    <n v="49"/>
    <s v="M"/>
    <n v="21009.43"/>
  </r>
  <r>
    <n v="8601026788"/>
    <s v="Ram"/>
    <n v="3500"/>
    <n v="2016"/>
    <x v="765"/>
    <n v="84"/>
    <n v="13689"/>
    <n v="538.92999999999995"/>
    <n v="140.72999999999999"/>
    <n v="25.891809523809524"/>
    <n v="679.66"/>
    <n v="7038.6706849315069"/>
    <n v="2"/>
    <x v="38"/>
    <x v="31"/>
    <b v="1"/>
    <n v="40"/>
    <s v="M"/>
    <n v="13009.34"/>
  </r>
  <r>
    <n v="8052596149"/>
    <s v="Porsche"/>
    <n v="928"/>
    <n v="2017"/>
    <x v="346"/>
    <n v="134"/>
    <n v="21407"/>
    <n v="603.29"/>
    <n v="57.09"/>
    <n v="25.15733333333333"/>
    <n v="660.38"/>
    <n v="6839.0038356164378"/>
    <n v="1"/>
    <x v="3"/>
    <x v="3"/>
    <b v="0"/>
    <n v="43"/>
    <s v="M"/>
    <n v="20746.62"/>
  </r>
  <r>
    <n v="7777099205"/>
    <s v="Chevrolet"/>
    <s v="Suburban 1500"/>
    <n v="2018"/>
    <x v="766"/>
    <n v="122"/>
    <n v="20583"/>
    <n v="441.13"/>
    <n v="147.63"/>
    <n v="22.428952380952381"/>
    <n v="588.76"/>
    <n v="6097.2953424657526"/>
    <n v="0"/>
    <x v="23"/>
    <x v="21"/>
    <b v="1"/>
    <n v="46"/>
    <s v="F"/>
    <n v="19994.240000000002"/>
  </r>
  <r>
    <n v="3781809161"/>
    <s v="Mazda"/>
    <s v="B-Series Plus"/>
    <n v="2018"/>
    <x v="767"/>
    <n v="106"/>
    <n v="19203"/>
    <n v="651.86"/>
    <n v="144.65"/>
    <n v="30.343238095238092"/>
    <n v="796.51"/>
    <n v="8248.7884931506833"/>
    <n v="1"/>
    <x v="32"/>
    <x v="28"/>
    <b v="1"/>
    <n v="27"/>
    <s v="F"/>
    <n v="18406.490000000002"/>
  </r>
  <r>
    <n v="8071139742"/>
    <s v="Mitsubishi"/>
    <s v="Eclipse"/>
    <n v="2016"/>
    <x v="768"/>
    <n v="85"/>
    <n v="13393"/>
    <n v="437.08"/>
    <n v="84.44"/>
    <n v="19.867428571428572"/>
    <n v="521.52"/>
    <n v="5400.9468493150689"/>
    <n v="0"/>
    <x v="32"/>
    <x v="28"/>
    <b v="1"/>
    <n v="60"/>
    <s v="M"/>
    <n v="12871.48"/>
  </r>
  <r>
    <n v="9706194207"/>
    <s v="BMW"/>
    <s v="M3"/>
    <n v="2016"/>
    <x v="769"/>
    <n v="82"/>
    <n v="13699"/>
    <n v="470.41"/>
    <n v="83.58"/>
    <n v="21.104380952380954"/>
    <n v="553.99"/>
    <n v="5737.2115068493158"/>
    <n v="3"/>
    <x v="36"/>
    <x v="23"/>
    <b v="1"/>
    <n v="61"/>
    <s v="M"/>
    <n v="13145.01"/>
  </r>
  <r>
    <n v="276112814"/>
    <s v="Mercedes-Benz"/>
    <s v="E-Class"/>
    <n v="2018"/>
    <x v="770"/>
    <n v="81"/>
    <n v="13592"/>
    <n v="647.49"/>
    <n v="143.74"/>
    <n v="30.142095238095237"/>
    <n v="791.23"/>
    <n v="8194.1079452054801"/>
    <n v="0"/>
    <x v="48"/>
    <x v="39"/>
    <b v="1"/>
    <n v="32"/>
    <s v="M"/>
    <n v="12800.77"/>
  </r>
  <r>
    <n v="9041771476"/>
    <s v="Aston Martin"/>
    <s v="DB9"/>
    <n v="2018"/>
    <x v="143"/>
    <n v="95"/>
    <n v="14296"/>
    <n v="728.87"/>
    <n v="82.11"/>
    <n v="30.89447619047619"/>
    <n v="810.98"/>
    <n v="8398.642191780822"/>
    <n v="4"/>
    <x v="42"/>
    <x v="35"/>
    <b v="1"/>
    <n v="30"/>
    <s v="M"/>
    <n v="13485.02"/>
  </r>
  <r>
    <n v="8496239772"/>
    <s v="Volvo"/>
    <s v="V50"/>
    <n v="2017"/>
    <x v="747"/>
    <n v="98"/>
    <n v="15782"/>
    <n v="726.11"/>
    <n v="55.63"/>
    <n v="29.780571428571431"/>
    <n v="781.74"/>
    <n v="8095.8279452054803"/>
    <n v="5"/>
    <x v="42"/>
    <x v="35"/>
    <b v="1"/>
    <n v="50"/>
    <s v="M"/>
    <n v="15000.26"/>
  </r>
  <r>
    <n v="5340828204"/>
    <s v="Chevrolet"/>
    <s v="Cavalier"/>
    <n v="2017"/>
    <x v="771"/>
    <n v="156"/>
    <n v="25001"/>
    <n v="583.04999999999995"/>
    <n v="134.31"/>
    <n v="27.327999999999999"/>
    <n v="717.3599999999999"/>
    <n v="7429.098082191781"/>
    <n v="3"/>
    <x v="38"/>
    <x v="31"/>
    <b v="1"/>
    <n v="56"/>
    <s v="M"/>
    <n v="24283.64"/>
  </r>
  <r>
    <n v="1778700411"/>
    <s v="Ford"/>
    <s v="Galaxie"/>
    <n v="2016"/>
    <x v="772"/>
    <n v="105"/>
    <n v="15645"/>
    <n v="579.30999999999995"/>
    <n v="103.31"/>
    <n v="26.004571428571424"/>
    <n v="682.61999999999989"/>
    <n v="7069.3249315068479"/>
    <n v="4"/>
    <x v="13"/>
    <x v="13"/>
    <b v="0"/>
    <n v="64"/>
    <s v="M"/>
    <n v="14962.380000000001"/>
  </r>
  <r>
    <n v="2445418739"/>
    <s v="Lincoln"/>
    <s v="Continental"/>
    <n v="2016"/>
    <x v="364"/>
    <n v="93"/>
    <n v="13972"/>
    <n v="455.21"/>
    <n v="54.84"/>
    <n v="19.430476190476188"/>
    <n v="510.04999999999995"/>
    <n v="5282.1616438356159"/>
    <n v="0"/>
    <x v="30"/>
    <x v="4"/>
    <b v="1"/>
    <n v="31"/>
    <s v="M"/>
    <n v="13461.95"/>
  </r>
  <r>
    <n v="5668705382"/>
    <s v="Honda"/>
    <s v="Passport"/>
    <n v="2017"/>
    <x v="773"/>
    <n v="96"/>
    <n v="16074"/>
    <n v="673.3"/>
    <n v="77.69"/>
    <n v="28.60914285714286"/>
    <n v="750.99"/>
    <n v="7777.37589041096"/>
    <n v="0"/>
    <x v="42"/>
    <x v="35"/>
    <b v="1"/>
    <n v="30"/>
    <s v="F"/>
    <n v="15323.01"/>
  </r>
  <r>
    <n v="799304328"/>
    <s v="Lincoln"/>
    <s v="MKX"/>
    <n v="2018"/>
    <x v="774"/>
    <n v="91"/>
    <n v="16245"/>
    <n v="470.4"/>
    <n v="72.37"/>
    <n v="20.676952380952379"/>
    <n v="542.77"/>
    <n v="5621.0153424657528"/>
    <n v="2"/>
    <x v="27"/>
    <x v="25"/>
    <b v="0"/>
    <n v="33"/>
    <s v="F"/>
    <n v="15702.23"/>
  </r>
  <r>
    <n v="383257832"/>
    <s v="BMW"/>
    <n v="325"/>
    <n v="2016"/>
    <x v="775"/>
    <n v="95"/>
    <n v="17509"/>
    <n v="497.76"/>
    <n v="105.82"/>
    <n v="22.993523809523808"/>
    <n v="603.57999999999993"/>
    <n v="6250.7736986301361"/>
    <n v="1"/>
    <x v="32"/>
    <x v="28"/>
    <b v="1"/>
    <n v="32"/>
    <s v="F"/>
    <n v="16905.419999999998"/>
  </r>
  <r>
    <n v="2296677142"/>
    <s v="Volkswagen"/>
    <s v="GTI"/>
    <n v="2016"/>
    <x v="384"/>
    <n v="131"/>
    <n v="20254"/>
    <n v="581.5"/>
    <n v="77.41"/>
    <n v="25.101333333333333"/>
    <n v="658.91"/>
    <n v="6823.7802739726021"/>
    <n v="1"/>
    <x v="9"/>
    <x v="9"/>
    <b v="0"/>
    <n v="35"/>
    <s v="F"/>
    <n v="19595.09"/>
  </r>
  <r>
    <n v="1461645050"/>
    <s v="Volvo"/>
    <s v="C70"/>
    <n v="2018"/>
    <x v="494"/>
    <n v="101"/>
    <n v="18484"/>
    <n v="683.33"/>
    <n v="138.32"/>
    <n v="31.300952380952385"/>
    <n v="821.65000000000009"/>
    <n v="8509.1424657534262"/>
    <n v="1"/>
    <x v="41"/>
    <x v="34"/>
    <b v="0"/>
    <n v="59"/>
    <s v="F"/>
    <n v="17662.349999999999"/>
  </r>
  <r>
    <n v="445003774"/>
    <s v="GMC"/>
    <n v="2500"/>
    <n v="2018"/>
    <x v="615"/>
    <n v="123"/>
    <n v="20841"/>
    <n v="609.87"/>
    <n v="53.96"/>
    <n v="25.288761904761909"/>
    <n v="663.83"/>
    <n v="6874.7326027397266"/>
    <n v="2"/>
    <x v="27"/>
    <x v="25"/>
    <b v="0"/>
    <n v="29"/>
    <s v="M"/>
    <n v="20177.169999999998"/>
  </r>
  <r>
    <n v="7438609847"/>
    <s v="Ford"/>
    <s v="Bronco"/>
    <n v="2016"/>
    <x v="11"/>
    <n v="119"/>
    <n v="18492"/>
    <n v="748.79"/>
    <n v="106.94"/>
    <n v="32.599238095238093"/>
    <n v="855.73"/>
    <n v="8862.0805479452065"/>
    <n v="3"/>
    <x v="34"/>
    <x v="1"/>
    <b v="0"/>
    <n v="46"/>
    <s v="F"/>
    <n v="17636.27"/>
  </r>
  <r>
    <n v="9135933062"/>
    <s v="Audi"/>
    <s v="Allroad"/>
    <n v="2016"/>
    <x v="776"/>
    <n v="102"/>
    <n v="15996"/>
    <n v="631.91"/>
    <n v="128.25"/>
    <n v="28.95847619047619"/>
    <n v="760.16"/>
    <n v="7872.3419178082195"/>
    <n v="3"/>
    <x v="1"/>
    <x v="1"/>
    <b v="1"/>
    <n v="48"/>
    <s v="M"/>
    <n v="15235.84"/>
  </r>
  <r>
    <n v="1773552694"/>
    <s v="Chevrolet"/>
    <n v="1500"/>
    <n v="2016"/>
    <x v="262"/>
    <n v="135"/>
    <n v="23766"/>
    <n v="658.09"/>
    <n v="129.06"/>
    <n v="29.986666666666672"/>
    <n v="787.15000000000009"/>
    <n v="8151.8547945205491"/>
    <n v="0"/>
    <x v="36"/>
    <x v="23"/>
    <b v="1"/>
    <n v="42"/>
    <s v="M"/>
    <n v="22978.85"/>
  </r>
  <r>
    <n v="9554078781"/>
    <s v="Suzuki"/>
    <s v="Kizashi"/>
    <n v="2018"/>
    <x v="777"/>
    <n v="77"/>
    <n v="13157"/>
    <n v="497.85"/>
    <n v="119.32"/>
    <n v="23.511238095238099"/>
    <n v="617.17000000000007"/>
    <n v="6391.5139726027401"/>
    <n v="1"/>
    <x v="11"/>
    <x v="11"/>
    <b v="1"/>
    <n v="62"/>
    <s v="M"/>
    <n v="12539.83"/>
  </r>
  <r>
    <n v="3828582400"/>
    <s v="Cadillac"/>
    <s v="CTS-V"/>
    <n v="2016"/>
    <x v="778"/>
    <n v="102"/>
    <n v="16214"/>
    <n v="583.25"/>
    <n v="89.74"/>
    <n v="25.637714285714285"/>
    <n v="672.99"/>
    <n v="6969.5950684931513"/>
    <n v="2"/>
    <x v="28"/>
    <x v="21"/>
    <b v="0"/>
    <n v="42"/>
    <s v="M"/>
    <n v="15541.01"/>
  </r>
  <r>
    <n v="2461731152"/>
    <s v="Mitsubishi"/>
    <s v="Eclipse"/>
    <n v="2017"/>
    <x v="522"/>
    <n v="148"/>
    <n v="21754"/>
    <n v="694.16"/>
    <n v="60.05"/>
    <n v="28.73180952380952"/>
    <n v="754.20999999999992"/>
    <n v="7810.7227397260258"/>
    <n v="0"/>
    <x v="6"/>
    <x v="6"/>
    <b v="1"/>
    <n v="60"/>
    <s v="F"/>
    <n v="20999.79"/>
  </r>
  <r>
    <n v="456430407"/>
    <s v="GMC"/>
    <s v="Yukon"/>
    <n v="2017"/>
    <x v="61"/>
    <n v="113"/>
    <n v="19760"/>
    <n v="545.17999999999995"/>
    <n v="104.51"/>
    <n v="24.750095238095234"/>
    <n v="649.68999999999994"/>
    <n v="6728.2964383561639"/>
    <n v="1"/>
    <x v="24"/>
    <x v="22"/>
    <b v="0"/>
    <n v="62"/>
    <s v="M"/>
    <n v="19110.310000000001"/>
  </r>
  <r>
    <n v="2445849608"/>
    <s v="Jeep"/>
    <s v="Wrangler"/>
    <n v="2018"/>
    <x v="779"/>
    <n v="113"/>
    <n v="17411"/>
    <n v="732.63"/>
    <n v="145.97"/>
    <n v="33.470476190476191"/>
    <n v="878.6"/>
    <n v="9098.9260273972614"/>
    <n v="3"/>
    <x v="20"/>
    <x v="20"/>
    <b v="0"/>
    <n v="54"/>
    <s v="F"/>
    <n v="16532.400000000001"/>
  </r>
  <r>
    <n v="3430899079"/>
    <s v="Nissan"/>
    <s v="Quest"/>
    <n v="2016"/>
    <x v="780"/>
    <n v="142"/>
    <n v="23323"/>
    <n v="639.02"/>
    <n v="76.459999999999994"/>
    <n v="27.256380952380955"/>
    <n v="715.48"/>
    <n v="7409.6284931506843"/>
    <n v="3"/>
    <x v="9"/>
    <x v="9"/>
    <b v="0"/>
    <n v="55"/>
    <s v="F"/>
    <n v="22607.52"/>
  </r>
  <r>
    <n v="2509178717"/>
    <s v="Mazda"/>
    <s v="MX-6"/>
    <n v="2017"/>
    <x v="650"/>
    <n v="108"/>
    <n v="17578"/>
    <n v="591.1"/>
    <n v="91.35"/>
    <n v="25.998095238095239"/>
    <n v="682.45"/>
    <n v="7067.5643835616447"/>
    <n v="3"/>
    <x v="46"/>
    <x v="38"/>
    <b v="1"/>
    <n v="36"/>
    <s v="F"/>
    <n v="16895.55"/>
  </r>
  <r>
    <n v="6631169046"/>
    <s v="Nissan"/>
    <s v="Quest"/>
    <n v="2016"/>
    <x v="780"/>
    <n v="118"/>
    <n v="20749"/>
    <n v="541.76"/>
    <n v="66.97"/>
    <n v="23.189714285714288"/>
    <n v="608.73"/>
    <n v="6304.1079452054801"/>
    <n v="1"/>
    <x v="33"/>
    <x v="26"/>
    <b v="0"/>
    <n v="61"/>
    <s v="M"/>
    <n v="20140.27"/>
  </r>
  <r>
    <n v="8536852151"/>
    <s v="Mitsubishi"/>
    <s v="Galant"/>
    <n v="2018"/>
    <x v="110"/>
    <n v="165"/>
    <n v="24146"/>
    <n v="721.96"/>
    <n v="75.91"/>
    <n v="30.39504761904762"/>
    <n v="797.87"/>
    <n v="8262.8728767123284"/>
    <n v="2"/>
    <x v="48"/>
    <x v="39"/>
    <b v="1"/>
    <n v="40"/>
    <s v="M"/>
    <n v="23348.13"/>
  </r>
  <r>
    <n v="17610702"/>
    <s v="Mitsubishi"/>
    <s v="Starion"/>
    <n v="2017"/>
    <x v="781"/>
    <n v="72"/>
    <n v="13114"/>
    <n v="558.41999999999996"/>
    <n v="118.07"/>
    <n v="25.771047619047618"/>
    <n v="676.49"/>
    <n v="7005.8416438356162"/>
    <n v="0"/>
    <x v="29"/>
    <x v="26"/>
    <b v="1"/>
    <n v="51"/>
    <s v="M"/>
    <n v="12437.51"/>
  </r>
  <r>
    <n v="8657049503"/>
    <s v="Pontiac"/>
    <s v="LeMans"/>
    <n v="2016"/>
    <x v="390"/>
    <n v="91"/>
    <n v="14518"/>
    <n v="466.51"/>
    <n v="129.85"/>
    <n v="22.718476190476188"/>
    <n v="596.36"/>
    <n v="6176.0021917808208"/>
    <n v="0"/>
    <x v="44"/>
    <x v="37"/>
    <b v="0"/>
    <n v="46"/>
    <s v="F"/>
    <n v="13921.64"/>
  </r>
  <r>
    <n v="6293679415"/>
    <s v="Pontiac"/>
    <s v="Trans Sport"/>
    <n v="2018"/>
    <x v="50"/>
    <n v="120"/>
    <n v="19825"/>
    <n v="571.22"/>
    <n v="131.16"/>
    <n v="26.757333333333332"/>
    <n v="702.38"/>
    <n v="7273.9627397260274"/>
    <n v="1"/>
    <x v="16"/>
    <x v="16"/>
    <b v="1"/>
    <n v="60"/>
    <s v="F"/>
    <n v="19122.62"/>
  </r>
  <r>
    <n v="9457954874"/>
    <s v="Mitsubishi"/>
    <s v="Mirage"/>
    <n v="2017"/>
    <x v="782"/>
    <n v="98"/>
    <n v="17319"/>
    <n v="440.14"/>
    <n v="97.18"/>
    <n v="20.469333333333331"/>
    <n v="537.31999999999994"/>
    <n v="5564.5742465753419"/>
    <n v="4"/>
    <x v="19"/>
    <x v="19"/>
    <b v="0"/>
    <n v="61"/>
    <s v="M"/>
    <n v="16781.68"/>
  </r>
  <r>
    <n v="8083076635"/>
    <s v="Lexus"/>
    <s v="ES"/>
    <n v="2016"/>
    <x v="743"/>
    <n v="82"/>
    <n v="12251"/>
    <n v="668.5"/>
    <n v="149.27000000000001"/>
    <n v="31.153142857142857"/>
    <n v="817.77"/>
    <n v="8468.9605479452057"/>
    <n v="1"/>
    <x v="37"/>
    <x v="30"/>
    <b v="0"/>
    <n v="59"/>
    <s v="F"/>
    <n v="11433.23"/>
  </r>
  <r>
    <n v="6749431909"/>
    <s v="Mercury"/>
    <s v="Villager"/>
    <n v="2018"/>
    <x v="783"/>
    <n v="118"/>
    <n v="19283"/>
    <n v="485.79"/>
    <n v="54.73"/>
    <n v="20.591238095238094"/>
    <n v="540.52"/>
    <n v="5597.713972602739"/>
    <n v="4"/>
    <x v="21"/>
    <x v="16"/>
    <b v="0"/>
    <n v="34"/>
    <s v="F"/>
    <n v="18742.48"/>
  </r>
  <r>
    <n v="4278610947"/>
    <s v="Infiniti"/>
    <s v="QX"/>
    <n v="2017"/>
    <x v="784"/>
    <n v="153"/>
    <n v="26717"/>
    <n v="696.86"/>
    <n v="106.19"/>
    <n v="30.592380952380946"/>
    <n v="803.05"/>
    <n v="8316.517808219176"/>
    <n v="0"/>
    <x v="30"/>
    <x v="4"/>
    <b v="1"/>
    <n v="33"/>
    <s v="M"/>
    <n v="25913.95"/>
  </r>
  <r>
    <n v="8826283338"/>
    <s v="Audi"/>
    <s v="S5"/>
    <n v="2016"/>
    <x v="785"/>
    <n v="140"/>
    <n v="20924"/>
    <n v="583.41999999999996"/>
    <n v="107.7"/>
    <n v="26.328380952380954"/>
    <n v="691.12"/>
    <n v="7157.3523287671233"/>
    <n v="1"/>
    <x v="8"/>
    <x v="8"/>
    <b v="0"/>
    <n v="38"/>
    <s v="F"/>
    <n v="20232.88"/>
  </r>
  <r>
    <n v="9454299697"/>
    <s v="Mazda"/>
    <s v="MPV"/>
    <n v="2018"/>
    <x v="661"/>
    <n v="144"/>
    <n v="25326"/>
    <n v="520.21"/>
    <n v="84.62"/>
    <n v="23.041142857142859"/>
    <n v="604.83000000000004"/>
    <n v="6263.7189041095899"/>
    <n v="2"/>
    <x v="22"/>
    <x v="21"/>
    <b v="1"/>
    <n v="64"/>
    <s v="M"/>
    <n v="24721.17"/>
  </r>
  <r>
    <n v="247318981"/>
    <s v="BMW"/>
    <s v="X3"/>
    <n v="2018"/>
    <x v="639"/>
    <n v="87"/>
    <n v="14286"/>
    <n v="500.12"/>
    <n v="145.68"/>
    <n v="24.601904761904759"/>
    <n v="645.79999999999995"/>
    <n v="6688.0109589041085"/>
    <n v="2"/>
    <x v="0"/>
    <x v="0"/>
    <b v="1"/>
    <n v="47"/>
    <s v="F"/>
    <n v="13640.2"/>
  </r>
  <r>
    <n v="7352327584"/>
    <s v="Mazda"/>
    <s v="B-Series"/>
    <n v="2017"/>
    <x v="647"/>
    <n v="133"/>
    <n v="23274"/>
    <n v="448.35"/>
    <n v="82.6"/>
    <n v="20.22666666666667"/>
    <n v="530.95000000000005"/>
    <n v="5498.6054794520551"/>
    <n v="2"/>
    <x v="25"/>
    <x v="23"/>
    <b v="1"/>
    <n v="48"/>
    <s v="M"/>
    <n v="22743.05"/>
  </r>
  <r>
    <n v="4092191324"/>
    <s v="Audi"/>
    <s v="A6"/>
    <n v="2018"/>
    <x v="786"/>
    <n v="148"/>
    <n v="22228"/>
    <n v="664.85"/>
    <n v="139.63999999999999"/>
    <n v="30.647238095238098"/>
    <n v="804.49"/>
    <n v="8331.4306849315089"/>
    <n v="3"/>
    <x v="8"/>
    <x v="8"/>
    <b v="0"/>
    <n v="58"/>
    <s v="M"/>
    <n v="21423.51"/>
  </r>
  <r>
    <n v="5223233557"/>
    <s v="Mitsubishi"/>
    <s v="Outlander"/>
    <n v="2016"/>
    <x v="605"/>
    <n v="114"/>
    <n v="16767"/>
    <n v="749.67"/>
    <n v="116.44"/>
    <n v="32.994666666666667"/>
    <n v="866.1099999999999"/>
    <n v="8969.5775342465749"/>
    <n v="0"/>
    <x v="16"/>
    <x v="16"/>
    <b v="1"/>
    <n v="58"/>
    <s v="F"/>
    <n v="15900.89"/>
  </r>
  <r>
    <n v="6963549133"/>
    <s v="Toyota"/>
    <s v="Corolla"/>
    <n v="2016"/>
    <x v="678"/>
    <n v="119"/>
    <n v="19201"/>
    <n v="587.79999999999995"/>
    <n v="94.85"/>
    <n v="26.005714285714284"/>
    <n v="682.65"/>
    <n v="7069.6356164383551"/>
    <n v="2"/>
    <x v="47"/>
    <x v="27"/>
    <b v="0"/>
    <n v="28"/>
    <s v="M"/>
    <n v="18518.349999999999"/>
  </r>
  <r>
    <n v="7010491208"/>
    <s v="GMC"/>
    <n v="3500"/>
    <n v="2018"/>
    <x v="421"/>
    <n v="136"/>
    <n v="22078"/>
    <n v="545"/>
    <n v="63.5"/>
    <n v="23.18095238095238"/>
    <n v="608.5"/>
    <n v="6301.7260273972597"/>
    <n v="0"/>
    <x v="15"/>
    <x v="15"/>
    <b v="1"/>
    <n v="62"/>
    <s v="M"/>
    <n v="21469.5"/>
  </r>
  <r>
    <n v="9118688942"/>
    <s v="Subaru"/>
    <s v="Forester"/>
    <n v="2017"/>
    <x v="729"/>
    <n v="118"/>
    <n v="17750"/>
    <n v="434.98"/>
    <n v="87.01"/>
    <n v="19.885333333333335"/>
    <n v="521.99"/>
    <n v="5405.8142465753426"/>
    <n v="3"/>
    <x v="49"/>
    <x v="40"/>
    <b v="0"/>
    <n v="41"/>
    <s v="M"/>
    <n v="17228.009999999998"/>
  </r>
  <r>
    <n v="2074224516"/>
    <s v="Suzuki"/>
    <s v="SJ"/>
    <n v="2018"/>
    <x v="787"/>
    <n v="124"/>
    <n v="21033"/>
    <n v="617.38"/>
    <n v="141.97999999999999"/>
    <n v="28.928000000000001"/>
    <n v="759.36"/>
    <n v="7864.0569863013698"/>
    <n v="3"/>
    <x v="2"/>
    <x v="2"/>
    <b v="0"/>
    <n v="48"/>
    <s v="F"/>
    <n v="20273.64"/>
  </r>
  <r>
    <n v="3695044756"/>
    <s v="Chevrolet"/>
    <s v="Corvette"/>
    <n v="2017"/>
    <x v="33"/>
    <n v="75"/>
    <n v="12614"/>
    <n v="738.52"/>
    <n v="141.63"/>
    <n v="33.529523809523809"/>
    <n v="880.15"/>
    <n v="9114.9780821917793"/>
    <n v="1"/>
    <x v="10"/>
    <x v="10"/>
    <b v="1"/>
    <n v="63"/>
    <s v="F"/>
    <n v="11733.85"/>
  </r>
  <r>
    <n v="3720138828"/>
    <s v="Toyota"/>
    <s v="Tundra"/>
    <n v="2018"/>
    <x v="266"/>
    <n v="97"/>
    <n v="13817"/>
    <n v="597.41"/>
    <n v="53.65"/>
    <n v="24.802285714285713"/>
    <n v="651.05999999999995"/>
    <n v="6742.484383561643"/>
    <n v="0"/>
    <x v="39"/>
    <x v="32"/>
    <b v="0"/>
    <n v="38"/>
    <s v="M"/>
    <n v="13165.94"/>
  </r>
  <r>
    <n v="4145083547"/>
    <s v="Nissan"/>
    <s v="Maxima"/>
    <n v="2017"/>
    <x v="788"/>
    <n v="107"/>
    <n v="17535"/>
    <n v="549.32000000000005"/>
    <n v="135.85"/>
    <n v="26.101714285714287"/>
    <n v="685.17000000000007"/>
    <n v="7095.7331506849314"/>
    <n v="1"/>
    <x v="40"/>
    <x v="33"/>
    <b v="1"/>
    <n v="51"/>
    <s v="M"/>
    <n v="16849.830000000002"/>
  </r>
  <r>
    <n v="9315441737"/>
    <s v="GMC"/>
    <s v="Vandura G3500"/>
    <n v="2018"/>
    <x v="789"/>
    <n v="115"/>
    <n v="18936"/>
    <n v="740.85"/>
    <n v="140.51"/>
    <n v="33.57561904761905"/>
    <n v="881.36"/>
    <n v="9127.5090410958892"/>
    <n v="1"/>
    <x v="39"/>
    <x v="32"/>
    <b v="0"/>
    <n v="60"/>
    <s v="M"/>
    <n v="18054.64"/>
  </r>
  <r>
    <n v="6617268466"/>
    <s v="Ford"/>
    <s v="F350"/>
    <n v="2016"/>
    <x v="790"/>
    <n v="106"/>
    <n v="19043"/>
    <n v="489.21"/>
    <n v="75.31"/>
    <n v="21.505523809523808"/>
    <n v="564.52"/>
    <n v="5846.2619178082186"/>
    <n v="2"/>
    <x v="36"/>
    <x v="23"/>
    <b v="1"/>
    <n v="45"/>
    <s v="M"/>
    <n v="18478.48"/>
  </r>
  <r>
    <n v="4722764395"/>
    <s v="Ford"/>
    <s v="Bronco II"/>
    <n v="2018"/>
    <x v="737"/>
    <n v="82"/>
    <n v="15090"/>
    <n v="490.4"/>
    <n v="87.74"/>
    <n v="22.024380952380952"/>
    <n v="578.14"/>
    <n v="5987.3128767123289"/>
    <n v="0"/>
    <x v="49"/>
    <x v="40"/>
    <b v="0"/>
    <n v="35"/>
    <s v="F"/>
    <n v="14511.86"/>
  </r>
  <r>
    <n v="3984939159"/>
    <s v="Suzuki"/>
    <s v="Kizashi"/>
    <n v="2018"/>
    <x v="777"/>
    <n v="156"/>
    <n v="25604"/>
    <n v="720.26"/>
    <n v="51.65"/>
    <n v="29.40609523809524"/>
    <n v="771.91"/>
    <n v="7994.0268493150679"/>
    <n v="1"/>
    <x v="29"/>
    <x v="26"/>
    <b v="1"/>
    <n v="34"/>
    <s v="M"/>
    <n v="24832.09"/>
  </r>
  <r>
    <n v="4805958197"/>
    <s v="Dodge"/>
    <s v="Caravan"/>
    <n v="2017"/>
    <x v="34"/>
    <n v="117"/>
    <n v="19561"/>
    <n v="551.13"/>
    <n v="73.03"/>
    <n v="23.77752380952381"/>
    <n v="624.16"/>
    <n v="6463.9035616438359"/>
    <n v="2"/>
    <x v="30"/>
    <x v="4"/>
    <b v="1"/>
    <n v="27"/>
    <s v="M"/>
    <n v="18936.84"/>
  </r>
  <r>
    <n v="6494644449"/>
    <s v="Mercedes-Benz"/>
    <s v="GL-Class"/>
    <n v="2017"/>
    <x v="791"/>
    <n v="147"/>
    <n v="26622"/>
    <n v="551.19000000000005"/>
    <n v="112.29"/>
    <n v="25.275428571428574"/>
    <n v="663.48"/>
    <n v="6871.1079452054801"/>
    <n v="0"/>
    <x v="10"/>
    <x v="10"/>
    <b v="1"/>
    <n v="54"/>
    <s v="M"/>
    <n v="25958.52"/>
  </r>
  <r>
    <n v="6643080649"/>
    <s v="Toyota"/>
    <s v="Supra"/>
    <n v="2017"/>
    <x v="792"/>
    <n v="142"/>
    <n v="23308"/>
    <n v="732.27"/>
    <n v="94.33"/>
    <n v="31.489523809523813"/>
    <n v="826.6"/>
    <n v="8560.4054794520562"/>
    <n v="4"/>
    <x v="18"/>
    <x v="18"/>
    <b v="0"/>
    <n v="51"/>
    <s v="F"/>
    <n v="22481.4"/>
  </r>
  <r>
    <n v="1713113570"/>
    <s v="Mitsubishi"/>
    <s v="Lancer Evolution"/>
    <n v="2017"/>
    <x v="793"/>
    <n v="107"/>
    <n v="17401"/>
    <n v="464.54"/>
    <n v="116.71"/>
    <n v="22.142857142857142"/>
    <n v="581.25"/>
    <n v="6019.5205479452052"/>
    <n v="0"/>
    <x v="31"/>
    <x v="27"/>
    <b v="0"/>
    <n v="33"/>
    <s v="M"/>
    <n v="16819.75"/>
  </r>
  <r>
    <n v="3783623626"/>
    <s v="BMW"/>
    <s v="Z8"/>
    <n v="2017"/>
    <x v="698"/>
    <n v="107"/>
    <n v="17498"/>
    <n v="703.41"/>
    <n v="103.72"/>
    <n v="30.747809523809522"/>
    <n v="807.13"/>
    <n v="8358.7709589041096"/>
    <n v="1"/>
    <x v="43"/>
    <x v="36"/>
    <b v="1"/>
    <n v="33"/>
    <s v="M"/>
    <n v="16690.87"/>
  </r>
  <r>
    <n v="6269698790"/>
    <s v="Lotus"/>
    <s v="Elise"/>
    <n v="2017"/>
    <x v="794"/>
    <n v="96"/>
    <n v="14133"/>
    <n v="512.66999999999996"/>
    <n v="52.12"/>
    <n v="21.515809523809523"/>
    <n v="564.79"/>
    <n v="5849.0580821917802"/>
    <n v="0"/>
    <x v="32"/>
    <x v="28"/>
    <b v="1"/>
    <n v="54"/>
    <s v="F"/>
    <n v="13568.21"/>
  </r>
  <r>
    <n v="3172882772"/>
    <s v="Lincoln"/>
    <s v="Navigator"/>
    <n v="2017"/>
    <x v="795"/>
    <n v="71"/>
    <n v="10804"/>
    <n v="670.04"/>
    <n v="50.23"/>
    <n v="27.438857142857142"/>
    <n v="720.27"/>
    <n v="7459.2345205479451"/>
    <n v="1"/>
    <x v="18"/>
    <x v="18"/>
    <b v="0"/>
    <n v="53"/>
    <s v="F"/>
    <n v="10083.73"/>
  </r>
  <r>
    <n v="3349452159"/>
    <s v="Buick"/>
    <s v="Rendezvous"/>
    <n v="2017"/>
    <x v="796"/>
    <n v="103"/>
    <n v="16049"/>
    <n v="534.85"/>
    <n v="61.04"/>
    <n v="22.700571428571429"/>
    <n v="595.89"/>
    <n v="6171.134794520548"/>
    <n v="4"/>
    <x v="43"/>
    <x v="36"/>
    <b v="1"/>
    <n v="60"/>
    <s v="F"/>
    <n v="15453.11"/>
  </r>
  <r>
    <n v="500876126"/>
    <s v="Chevrolet"/>
    <s v="Camaro"/>
    <n v="2018"/>
    <x v="643"/>
    <n v="138"/>
    <n v="23297"/>
    <n v="710.95"/>
    <n v="142.33000000000001"/>
    <n v="32.505904761904766"/>
    <n v="853.28000000000009"/>
    <n v="8836.7079452054804"/>
    <n v="1"/>
    <x v="44"/>
    <x v="37"/>
    <b v="0"/>
    <n v="38"/>
    <s v="M"/>
    <n v="22443.72"/>
  </r>
  <r>
    <n v="1750479613"/>
    <s v="Mercedes-Benz"/>
    <s v="E-Class"/>
    <n v="2017"/>
    <x v="71"/>
    <n v="80"/>
    <n v="13146"/>
    <n v="626.21"/>
    <n v="141.65"/>
    <n v="29.251809523809523"/>
    <n v="767.86"/>
    <n v="7952.0843835616433"/>
    <n v="1"/>
    <x v="45"/>
    <x v="33"/>
    <b v="0"/>
    <n v="39"/>
    <s v="M"/>
    <n v="12378.14"/>
  </r>
  <r>
    <n v="7395509870"/>
    <s v="Toyota"/>
    <s v="Corolla"/>
    <n v="2017"/>
    <x v="433"/>
    <n v="87"/>
    <n v="13042"/>
    <n v="606.99"/>
    <n v="84.77"/>
    <n v="26.352761904761902"/>
    <n v="691.76"/>
    <n v="7163.9802739726019"/>
    <n v="3"/>
    <x v="8"/>
    <x v="8"/>
    <b v="0"/>
    <n v="38"/>
    <s v="M"/>
    <n v="12350.24"/>
  </r>
  <r>
    <n v="900228547"/>
    <s v="Dodge"/>
    <s v="Caliber"/>
    <n v="2016"/>
    <x v="797"/>
    <n v="104"/>
    <n v="15525"/>
    <n v="635.74"/>
    <n v="67.89"/>
    <n v="26.804952380952379"/>
    <n v="703.63"/>
    <n v="7286.9079452054784"/>
    <n v="1"/>
    <x v="25"/>
    <x v="23"/>
    <b v="1"/>
    <n v="27"/>
    <s v="M"/>
    <n v="14821.37"/>
  </r>
  <r>
    <n v="6188061849"/>
    <s v="Dodge"/>
    <s v="Intrepid"/>
    <n v="2017"/>
    <x v="320"/>
    <n v="136"/>
    <n v="21861"/>
    <n v="628.61"/>
    <n v="128.82"/>
    <n v="28.854476190476191"/>
    <n v="757.43000000000006"/>
    <n v="7844.0695890410962"/>
    <n v="0"/>
    <x v="47"/>
    <x v="27"/>
    <b v="0"/>
    <n v="53"/>
    <s v="M"/>
    <n v="21103.57"/>
  </r>
  <r>
    <n v="2455605264"/>
    <s v="Dodge"/>
    <s v="Dakota"/>
    <n v="2018"/>
    <x v="439"/>
    <n v="93"/>
    <n v="12173"/>
    <n v="622.33000000000004"/>
    <n v="132.77000000000001"/>
    <n v="28.765714285714289"/>
    <n v="755.1"/>
    <n v="7819.9397260273972"/>
    <n v="1"/>
    <x v="29"/>
    <x v="26"/>
    <b v="1"/>
    <n v="56"/>
    <s v="F"/>
    <n v="11417.9"/>
  </r>
  <r>
    <n v="7973820140"/>
    <s v="Jeep"/>
    <s v="Commander"/>
    <n v="2018"/>
    <x v="205"/>
    <n v="104"/>
    <n v="17366"/>
    <n v="544.36"/>
    <n v="129.16999999999999"/>
    <n v="25.658285714285714"/>
    <n v="673.53"/>
    <n v="6975.1873972602734"/>
    <n v="2"/>
    <x v="47"/>
    <x v="27"/>
    <b v="0"/>
    <n v="63"/>
    <s v="F"/>
    <n v="16692.47"/>
  </r>
  <r>
    <n v="757636039"/>
    <s v="Mazda"/>
    <s v="MX-5"/>
    <n v="2018"/>
    <x v="798"/>
    <n v="140"/>
    <n v="23089"/>
    <n v="426.75"/>
    <n v="141.79"/>
    <n v="21.658666666666665"/>
    <n v="568.54"/>
    <n v="5887.8936986301369"/>
    <n v="1"/>
    <x v="37"/>
    <x v="30"/>
    <b v="0"/>
    <n v="58"/>
    <s v="F"/>
    <n v="22520.46"/>
  </r>
  <r>
    <n v="8099998189"/>
    <s v="GMC"/>
    <s v="Suburban 1500"/>
    <n v="2017"/>
    <x v="799"/>
    <n v="92"/>
    <n v="14157"/>
    <n v="644.55999999999995"/>
    <n v="131.94"/>
    <n v="29.580952380952382"/>
    <n v="776.5"/>
    <n v="8041.5616438356165"/>
    <n v="1"/>
    <x v="14"/>
    <x v="14"/>
    <b v="0"/>
    <n v="26"/>
    <s v="F"/>
    <n v="13380.5"/>
  </r>
  <r>
    <n v="316027944"/>
    <s v="Honda"/>
    <s v="Odyssey"/>
    <n v="2018"/>
    <x v="597"/>
    <n v="81"/>
    <n v="13215"/>
    <n v="638.35"/>
    <n v="64.73"/>
    <n v="26.784000000000002"/>
    <n v="703.08"/>
    <n v="7281.2120547945215"/>
    <n v="1"/>
    <x v="41"/>
    <x v="34"/>
    <b v="0"/>
    <n v="31"/>
    <s v="M"/>
    <n v="12511.92"/>
  </r>
  <r>
    <n v="3237515957"/>
    <s v="Mercedes-Benz"/>
    <s v="E-Class"/>
    <n v="2016"/>
    <x v="800"/>
    <n v="92"/>
    <n v="13321"/>
    <n v="436.65"/>
    <n v="126.76"/>
    <n v="21.463238095238097"/>
    <n v="563.41"/>
    <n v="5834.7665753424662"/>
    <n v="2"/>
    <x v="38"/>
    <x v="31"/>
    <b v="1"/>
    <n v="64"/>
    <s v="F"/>
    <n v="12757.59"/>
  </r>
  <r>
    <n v="4996059443"/>
    <s v="Lamborghini"/>
    <s v="Diablo"/>
    <n v="2016"/>
    <x v="420"/>
    <n v="114"/>
    <n v="18492"/>
    <n v="509.75"/>
    <n v="87.68"/>
    <n v="22.759238095238096"/>
    <n v="597.43000000000006"/>
    <n v="6187.0832876712329"/>
    <n v="2"/>
    <x v="16"/>
    <x v="16"/>
    <b v="1"/>
    <n v="33"/>
    <s v="M"/>
    <n v="17894.57"/>
  </r>
  <r>
    <n v="459582836"/>
    <s v="Ford"/>
    <s v="Laser"/>
    <n v="2018"/>
    <x v="801"/>
    <n v="103"/>
    <n v="17387"/>
    <n v="683.82"/>
    <n v="146.01"/>
    <n v="31.612571428571432"/>
    <n v="829.83"/>
    <n v="8593.8558904109595"/>
    <n v="1"/>
    <x v="37"/>
    <x v="30"/>
    <b v="0"/>
    <n v="52"/>
    <s v="M"/>
    <n v="16557.169999999998"/>
  </r>
  <r>
    <n v="1698018258"/>
    <s v="Suzuki"/>
    <s v="Vitara"/>
    <n v="2016"/>
    <x v="15"/>
    <n v="99"/>
    <n v="16725"/>
    <n v="640.20000000000005"/>
    <n v="72.290000000000006"/>
    <n v="27.142476190476195"/>
    <n v="712.49"/>
    <n v="7378.6635616438371"/>
    <n v="0"/>
    <x v="37"/>
    <x v="30"/>
    <b v="0"/>
    <n v="37"/>
    <s v="F"/>
    <n v="16012.51"/>
  </r>
  <r>
    <n v="9895616236"/>
    <s v="Kia"/>
    <s v="Sportage"/>
    <n v="2016"/>
    <x v="802"/>
    <n v="87"/>
    <n v="13835"/>
    <n v="479.14"/>
    <n v="86.1"/>
    <n v="21.532952380952381"/>
    <n v="565.24"/>
    <n v="5853.7183561643842"/>
    <n v="1"/>
    <x v="9"/>
    <x v="9"/>
    <b v="0"/>
    <n v="33"/>
    <s v="F"/>
    <n v="13269.76"/>
  </r>
  <r>
    <n v="6063766529"/>
    <s v="Chrysler"/>
    <s v="New Yorker"/>
    <n v="2018"/>
    <x v="803"/>
    <n v="127"/>
    <n v="21774"/>
    <n v="657.49"/>
    <n v="78.02"/>
    <n v="28.01942857142857"/>
    <n v="735.51"/>
    <n v="7617.0624657534236"/>
    <n v="0"/>
    <x v="16"/>
    <x v="16"/>
    <b v="1"/>
    <n v="25"/>
    <s v="F"/>
    <n v="21038.49"/>
  </r>
  <r>
    <n v="4144501272"/>
    <s v="Land Rover"/>
    <s v="Defender"/>
    <n v="2018"/>
    <x v="804"/>
    <n v="90"/>
    <n v="15704"/>
    <n v="614.29999999999995"/>
    <n v="127.9"/>
    <n v="28.274285714285714"/>
    <n v="742.19999999999993"/>
    <n v="7686.3452054794516"/>
    <n v="1"/>
    <x v="27"/>
    <x v="25"/>
    <b v="0"/>
    <n v="49"/>
    <s v="F"/>
    <n v="14961.8"/>
  </r>
  <r>
    <n v="8496563111"/>
    <s v="Pontiac"/>
    <s v="Grand Prix"/>
    <n v="2017"/>
    <x v="519"/>
    <n v="86"/>
    <n v="13368"/>
    <n v="682.1"/>
    <n v="104.61"/>
    <n v="29.969904761904765"/>
    <n v="786.71"/>
    <n v="8147.2980821917808"/>
    <n v="0"/>
    <x v="16"/>
    <x v="16"/>
    <b v="1"/>
    <n v="60"/>
    <s v="F"/>
    <n v="12581.29"/>
  </r>
  <r>
    <n v="3963041684"/>
    <s v="Nissan"/>
    <s v="Stanza"/>
    <n v="2016"/>
    <x v="805"/>
    <n v="140"/>
    <n v="21806"/>
    <n v="670.78"/>
    <n v="56.55"/>
    <n v="27.707809523809519"/>
    <n v="727.32999999999993"/>
    <n v="7532.3490410958893"/>
    <n v="1"/>
    <x v="19"/>
    <x v="19"/>
    <b v="0"/>
    <n v="63"/>
    <s v="F"/>
    <n v="21078.67"/>
  </r>
  <r>
    <n v="7217326850"/>
    <s v="BMW"/>
    <s v="8 Series"/>
    <n v="2017"/>
    <x v="21"/>
    <n v="78"/>
    <n v="12988"/>
    <n v="426.18"/>
    <n v="147.84"/>
    <n v="21.867428571428572"/>
    <n v="574.02"/>
    <n v="5944.645479452055"/>
    <n v="3"/>
    <x v="47"/>
    <x v="27"/>
    <b v="0"/>
    <n v="45"/>
    <s v="F"/>
    <n v="12413.98"/>
  </r>
  <r>
    <n v="2651996106"/>
    <s v="Honda"/>
    <s v="Prelude"/>
    <n v="2018"/>
    <x v="806"/>
    <n v="97"/>
    <n v="16546"/>
    <n v="689.65"/>
    <n v="55.34"/>
    <n v="28.380571428571432"/>
    <n v="744.99"/>
    <n v="7715.2389041095894"/>
    <n v="4"/>
    <x v="43"/>
    <x v="36"/>
    <b v="1"/>
    <n v="26"/>
    <s v="M"/>
    <n v="15801.01"/>
  </r>
  <r>
    <n v="109699009"/>
    <s v="Lexus"/>
    <s v="RX"/>
    <n v="2018"/>
    <x v="807"/>
    <n v="113"/>
    <n v="17153"/>
    <n v="499.87"/>
    <n v="72.41"/>
    <n v="21.801142857142857"/>
    <n v="572.28"/>
    <n v="5926.6257534246579"/>
    <n v="0"/>
    <x v="26"/>
    <x v="24"/>
    <b v="0"/>
    <n v="46"/>
    <s v="M"/>
    <n v="16580.72"/>
  </r>
  <r>
    <n v="7994049710"/>
    <s v="Mercedes-Benz"/>
    <s v="SLK-Class"/>
    <n v="2017"/>
    <x v="7"/>
    <n v="124"/>
    <n v="21450"/>
    <n v="677.08"/>
    <n v="143.82"/>
    <n v="31.272380952380956"/>
    <n v="820.90000000000009"/>
    <n v="8501.3753424657552"/>
    <n v="0"/>
    <x v="5"/>
    <x v="5"/>
    <b v="0"/>
    <n v="53"/>
    <s v="F"/>
    <n v="20629.099999999999"/>
  </r>
  <r>
    <n v="5299790961"/>
    <s v="Rolls-Royce"/>
    <s v="Ghost"/>
    <n v="2016"/>
    <x v="808"/>
    <n v="77"/>
    <n v="13423"/>
    <n v="470.72"/>
    <n v="108.27"/>
    <n v="22.056761904761906"/>
    <n v="578.99"/>
    <n v="5996.1156164383556"/>
    <n v="0"/>
    <x v="15"/>
    <x v="15"/>
    <b v="1"/>
    <n v="40"/>
    <s v="M"/>
    <n v="12844.01"/>
  </r>
  <r>
    <n v="5633375866"/>
    <s v="Suzuki"/>
    <s v="SJ"/>
    <n v="2016"/>
    <x v="497"/>
    <n v="83"/>
    <n v="13723"/>
    <n v="531.63"/>
    <n v="119.96"/>
    <n v="24.822476190476191"/>
    <n v="651.59"/>
    <n v="6747.9731506849321"/>
    <n v="1"/>
    <x v="9"/>
    <x v="9"/>
    <b v="0"/>
    <n v="35"/>
    <s v="F"/>
    <n v="13071.41"/>
  </r>
  <r>
    <n v="6778632070"/>
    <s v="Pontiac"/>
    <s v="Firebird"/>
    <n v="2018"/>
    <x v="809"/>
    <n v="122"/>
    <n v="20351"/>
    <n v="606.04"/>
    <n v="55.71"/>
    <n v="25.209523809523809"/>
    <n v="661.75"/>
    <n v="6853.1917808219177"/>
    <n v="1"/>
    <x v="43"/>
    <x v="36"/>
    <b v="1"/>
    <n v="59"/>
    <s v="F"/>
    <n v="19689.25"/>
  </r>
  <r>
    <n v="1423492994"/>
    <s v="BMW"/>
    <s v="Z4 M"/>
    <n v="2017"/>
    <x v="810"/>
    <n v="96"/>
    <n v="15106"/>
    <n v="446.75"/>
    <n v="141.18"/>
    <n v="22.397333333333336"/>
    <n v="587.93000000000006"/>
    <n v="6088.6997260273974"/>
    <n v="1"/>
    <x v="13"/>
    <x v="13"/>
    <b v="0"/>
    <n v="46"/>
    <s v="F"/>
    <n v="14518.07"/>
  </r>
  <r>
    <n v="4121256824"/>
    <s v="Suzuki"/>
    <s v="Kizashi"/>
    <n v="2017"/>
    <x v="811"/>
    <n v="98"/>
    <n v="16477"/>
    <n v="547.23"/>
    <n v="147.69"/>
    <n v="26.473142857142861"/>
    <n v="694.92000000000007"/>
    <n v="7196.7057534246578"/>
    <n v="1"/>
    <x v="23"/>
    <x v="21"/>
    <b v="1"/>
    <n v="61"/>
    <s v="M"/>
    <n v="15782.08"/>
  </r>
  <r>
    <n v="2384903535"/>
    <s v="Toyota"/>
    <s v="MR2"/>
    <n v="2018"/>
    <x v="368"/>
    <n v="108"/>
    <n v="17852"/>
    <n v="531.67999999999995"/>
    <n v="56.94"/>
    <n v="22.423619047619045"/>
    <n v="588.61999999999989"/>
    <n v="6095.845479452054"/>
    <n v="1"/>
    <x v="42"/>
    <x v="35"/>
    <b v="1"/>
    <n v="31"/>
    <s v="M"/>
    <n v="17263.38"/>
  </r>
  <r>
    <n v="4712095032"/>
    <s v="Maserati"/>
    <n v="430"/>
    <n v="2017"/>
    <x v="812"/>
    <n v="70"/>
    <n v="12600"/>
    <n v="613.78"/>
    <n v="116.32"/>
    <n v="27.813333333333329"/>
    <n v="730.09999999999991"/>
    <n v="7561.0356164383547"/>
    <n v="1"/>
    <x v="5"/>
    <x v="5"/>
    <b v="0"/>
    <n v="55"/>
    <s v="M"/>
    <n v="11869.9"/>
  </r>
  <r>
    <n v="7944730511"/>
    <s v="Mercury"/>
    <s v="Cougar"/>
    <n v="2018"/>
    <x v="813"/>
    <n v="58"/>
    <n v="10257"/>
    <n v="566.14"/>
    <n v="84.08"/>
    <n v="24.770285714285716"/>
    <n v="650.22"/>
    <n v="6733.7852054794521"/>
    <n v="1"/>
    <x v="24"/>
    <x v="22"/>
    <b v="0"/>
    <n v="56"/>
    <s v="M"/>
    <n v="9606.7800000000007"/>
  </r>
  <r>
    <n v="5540271378"/>
    <s v="Ford"/>
    <s v="LTD Crown Victoria"/>
    <n v="2017"/>
    <x v="814"/>
    <n v="57"/>
    <n v="7897"/>
    <n v="591.69000000000005"/>
    <n v="89.81"/>
    <n v="25.961904761904762"/>
    <n v="681.5"/>
    <n v="7057.7260273972606"/>
    <n v="0"/>
    <x v="30"/>
    <x v="4"/>
    <b v="1"/>
    <n v="59"/>
    <s v="M"/>
    <n v="7215.5"/>
  </r>
  <r>
    <n v="7647490079"/>
    <s v="Dodge"/>
    <s v="Grand Caravan"/>
    <n v="2018"/>
    <x v="815"/>
    <n v="74"/>
    <n v="10557"/>
    <n v="621.51"/>
    <n v="103.15"/>
    <n v="27.606095238095239"/>
    <n v="724.66"/>
    <n v="7504.6980821917805"/>
    <n v="4"/>
    <x v="1"/>
    <x v="1"/>
    <b v="1"/>
    <n v="58"/>
    <s v="M"/>
    <n v="9832.34"/>
  </r>
  <r>
    <n v="8064684064"/>
    <s v="GMC"/>
    <s v="Safari"/>
    <n v="2017"/>
    <x v="816"/>
    <n v="98"/>
    <n v="15937"/>
    <n v="590.21"/>
    <n v="111.21"/>
    <n v="26.720761904761908"/>
    <n v="701.42000000000007"/>
    <n v="7264.0208219178094"/>
    <n v="1"/>
    <x v="39"/>
    <x v="32"/>
    <b v="0"/>
    <n v="64"/>
    <s v="M"/>
    <n v="15235.58"/>
  </r>
  <r>
    <n v="3002515582"/>
    <s v="Chevrolet"/>
    <s v="Astro"/>
    <n v="2017"/>
    <x v="817"/>
    <n v="66"/>
    <n v="11342"/>
    <n v="701.88"/>
    <n v="73.989999999999995"/>
    <n v="29.556952380952382"/>
    <n v="775.87"/>
    <n v="8035.0372602739735"/>
    <n v="2"/>
    <x v="48"/>
    <x v="39"/>
    <b v="1"/>
    <n v="40"/>
    <s v="M"/>
    <n v="10566.13"/>
  </r>
  <r>
    <n v="8341122448"/>
    <s v="Audi"/>
    <s v="S4"/>
    <n v="2017"/>
    <x v="818"/>
    <n v="106"/>
    <n v="18788"/>
    <n v="716.23"/>
    <n v="95.97"/>
    <n v="30.940952380952385"/>
    <n v="812.2"/>
    <n v="8411.2767123287686"/>
    <n v="2"/>
    <x v="0"/>
    <x v="0"/>
    <b v="1"/>
    <n v="50"/>
    <s v="F"/>
    <n v="17975.8"/>
  </r>
  <r>
    <n v="9723736012"/>
    <s v="Honda"/>
    <s v="Accord Crosstour"/>
    <n v="2017"/>
    <x v="819"/>
    <n v="74"/>
    <n v="13418"/>
    <n v="448.57"/>
    <n v="110.91"/>
    <n v="21.313523809523812"/>
    <n v="559.48"/>
    <n v="5794.0668493150688"/>
    <n v="1"/>
    <x v="44"/>
    <x v="37"/>
    <b v="0"/>
    <n v="35"/>
    <s v="M"/>
    <n v="12858.52"/>
  </r>
  <r>
    <n v="4689983909"/>
    <s v="GMC"/>
    <s v="Savana"/>
    <n v="2017"/>
    <x v="489"/>
    <n v="105"/>
    <n v="17631"/>
    <n v="513.48"/>
    <n v="69.099999999999994"/>
    <n v="22.193523809523814"/>
    <n v="582.58000000000004"/>
    <n v="6033.2942465753431"/>
    <n v="0"/>
    <x v="17"/>
    <x v="17"/>
    <b v="0"/>
    <n v="55"/>
    <s v="M"/>
    <n v="17048.419999999998"/>
  </r>
  <r>
    <n v="3686089211"/>
    <s v="Mercedes-Benz"/>
    <s v="C-Class"/>
    <n v="2018"/>
    <x v="385"/>
    <n v="77"/>
    <n v="10907"/>
    <n v="551.69000000000005"/>
    <n v="123"/>
    <n v="25.702476190476194"/>
    <n v="674.69"/>
    <n v="6987.2005479452064"/>
    <n v="1"/>
    <x v="46"/>
    <x v="38"/>
    <b v="1"/>
    <n v="50"/>
    <s v="M"/>
    <n v="10232.31"/>
  </r>
  <r>
    <n v="1374308625"/>
    <s v="Geo"/>
    <s v="Tracker"/>
    <n v="2017"/>
    <x v="820"/>
    <n v="103"/>
    <n v="17975"/>
    <n v="723.38"/>
    <n v="50.88"/>
    <n v="29.495619047619044"/>
    <n v="774.26"/>
    <n v="8018.3638356164374"/>
    <n v="2"/>
    <x v="22"/>
    <x v="21"/>
    <b v="1"/>
    <n v="56"/>
    <s v="F"/>
    <n v="17200.740000000002"/>
  </r>
  <r>
    <n v="6286254994"/>
    <s v="Land Rover"/>
    <s v="LR3"/>
    <n v="2016"/>
    <x v="821"/>
    <n v="77"/>
    <n v="13305"/>
    <n v="666.56"/>
    <n v="72.13"/>
    <n v="28.140571428571423"/>
    <n v="738.68999999999994"/>
    <n v="7649.99506849315"/>
    <n v="0"/>
    <x v="3"/>
    <x v="3"/>
    <b v="0"/>
    <n v="43"/>
    <s v="M"/>
    <n v="12566.31"/>
  </r>
  <r>
    <n v="1982697865"/>
    <s v="Audi"/>
    <s v="A6"/>
    <n v="2017"/>
    <x v="237"/>
    <n v="78"/>
    <n v="12866"/>
    <n v="652.78"/>
    <n v="77.53"/>
    <n v="27.821333333333332"/>
    <n v="730.31"/>
    <n v="7563.2104109589036"/>
    <n v="2"/>
    <x v="32"/>
    <x v="28"/>
    <b v="1"/>
    <n v="64"/>
    <s v="F"/>
    <n v="12135.69"/>
  </r>
  <r>
    <n v="9231608940"/>
    <s v="Porsche"/>
    <n v="928"/>
    <n v="2018"/>
    <x v="43"/>
    <n v="93"/>
    <n v="14211"/>
    <n v="636.15"/>
    <n v="82.66"/>
    <n v="27.383238095238092"/>
    <n v="718.81"/>
    <n v="7444.1145205479443"/>
    <n v="1"/>
    <x v="21"/>
    <x v="16"/>
    <b v="0"/>
    <n v="47"/>
    <s v="M"/>
    <n v="13492.19"/>
  </r>
  <r>
    <n v="2439900605"/>
    <s v="Porsche"/>
    <n v="928"/>
    <n v="2016"/>
    <x v="822"/>
    <n v="84"/>
    <n v="11520"/>
    <n v="558.12"/>
    <n v="64.45"/>
    <n v="23.716952380952382"/>
    <n v="622.57000000000005"/>
    <n v="6447.4372602739722"/>
    <n v="0"/>
    <x v="35"/>
    <x v="29"/>
    <b v="0"/>
    <n v="50"/>
    <s v="M"/>
    <n v="10897.43"/>
  </r>
  <r>
    <n v="7158537188"/>
    <s v="Nissan"/>
    <s v="Sentra"/>
    <n v="2017"/>
    <x v="133"/>
    <n v="83"/>
    <n v="12930"/>
    <n v="652.76"/>
    <n v="117.13"/>
    <n v="29.329142857142859"/>
    <n v="769.89"/>
    <n v="7973.1073972602744"/>
    <n v="1"/>
    <x v="38"/>
    <x v="31"/>
    <b v="1"/>
    <n v="30"/>
    <s v="F"/>
    <n v="12160.11"/>
  </r>
  <r>
    <n v="5723188283"/>
    <s v="Toyota"/>
    <s v="4Runner"/>
    <n v="2018"/>
    <x v="823"/>
    <n v="101"/>
    <n v="16128"/>
    <n v="582.20000000000005"/>
    <n v="90.05"/>
    <n v="25.609523809523811"/>
    <n v="672.25"/>
    <n v="6961.9315068493152"/>
    <n v="2"/>
    <x v="25"/>
    <x v="23"/>
    <b v="1"/>
    <n v="29"/>
    <s v="M"/>
    <n v="15455.75"/>
  </r>
  <r>
    <n v="3481504985"/>
    <s v="GMC"/>
    <s v="Sierra 3500"/>
    <n v="2017"/>
    <x v="824"/>
    <n v="100"/>
    <n v="16212"/>
    <n v="665.75"/>
    <n v="97.06"/>
    <n v="29.059428571428569"/>
    <n v="762.81"/>
    <n v="7899.7857534246568"/>
    <n v="0"/>
    <x v="34"/>
    <x v="1"/>
    <b v="0"/>
    <n v="38"/>
    <s v="F"/>
    <n v="15449.19"/>
  </r>
  <r>
    <n v="7599100016"/>
    <s v="Volkswagen"/>
    <s v="New Beetle"/>
    <n v="2016"/>
    <x v="825"/>
    <n v="92"/>
    <n v="14436"/>
    <n v="450.03"/>
    <n v="91.58"/>
    <n v="20.632761904761903"/>
    <n v="541.61"/>
    <n v="5609.0021917808217"/>
    <n v="0"/>
    <x v="35"/>
    <x v="29"/>
    <b v="0"/>
    <n v="49"/>
    <s v="M"/>
    <n v="13894.39"/>
  </r>
  <r>
    <n v="7342647772"/>
    <s v="Cadillac"/>
    <s v="STS-V"/>
    <n v="2017"/>
    <x v="6"/>
    <n v="124"/>
    <n v="20581"/>
    <n v="488.19"/>
    <n v="102.97"/>
    <n v="22.520380952380954"/>
    <n v="591.16"/>
    <n v="6122.1501369863017"/>
    <n v="2"/>
    <x v="24"/>
    <x v="22"/>
    <b v="0"/>
    <n v="46"/>
    <s v="F"/>
    <n v="19989.84"/>
  </r>
  <r>
    <n v="1697746004"/>
    <s v="Suzuki"/>
    <s v="SJ 410"/>
    <n v="2017"/>
    <x v="826"/>
    <n v="116"/>
    <n v="19524"/>
    <n v="700.25"/>
    <n v="87.11"/>
    <n v="29.994666666666667"/>
    <n v="787.36"/>
    <n v="8154.0295890410953"/>
    <n v="1"/>
    <x v="25"/>
    <x v="23"/>
    <b v="1"/>
    <n v="51"/>
    <s v="M"/>
    <n v="18736.64"/>
  </r>
  <r>
    <n v="4553432439"/>
    <s v="Chevrolet"/>
    <s v="Express 3500"/>
    <n v="2018"/>
    <x v="255"/>
    <n v="98"/>
    <n v="17512"/>
    <n v="626.9"/>
    <n v="88.44"/>
    <n v="27.251047619047615"/>
    <n v="715.33999999999992"/>
    <n v="7408.1786301369848"/>
    <n v="2"/>
    <x v="0"/>
    <x v="0"/>
    <b v="1"/>
    <n v="55"/>
    <s v="M"/>
    <n v="16796.66"/>
  </r>
  <r>
    <n v="3242311078"/>
    <s v="Chevrolet"/>
    <n v="1500"/>
    <n v="2017"/>
    <x v="740"/>
    <n v="89"/>
    <n v="14030"/>
    <n v="609.12"/>
    <n v="146.18"/>
    <n v="28.77333333333333"/>
    <n v="755.3"/>
    <n v="7822.0109589041076"/>
    <n v="1"/>
    <x v="5"/>
    <x v="5"/>
    <b v="0"/>
    <n v="65"/>
    <s v="M"/>
    <n v="13274.7"/>
  </r>
  <r>
    <n v="3452344967"/>
    <s v="MINI"/>
    <s v="Cooper Clubman"/>
    <n v="2016"/>
    <x v="827"/>
    <n v="135"/>
    <n v="20639"/>
    <n v="693.89"/>
    <n v="83.09"/>
    <n v="29.599238095238096"/>
    <n v="776.98"/>
    <n v="8046.5326027397259"/>
    <n v="2"/>
    <x v="28"/>
    <x v="21"/>
    <b v="0"/>
    <n v="33"/>
    <s v="F"/>
    <n v="19862.02"/>
  </r>
  <r>
    <n v="7726297255"/>
    <s v="GMC"/>
    <s v="Yukon XL 2500"/>
    <n v="2018"/>
    <x v="137"/>
    <n v="98"/>
    <n v="15476"/>
    <n v="446.01"/>
    <n v="79.38"/>
    <n v="20.014857142857142"/>
    <n v="525.39"/>
    <n v="5441.0252054794528"/>
    <n v="1"/>
    <x v="43"/>
    <x v="36"/>
    <b v="1"/>
    <n v="55"/>
    <s v="F"/>
    <n v="14950.61"/>
  </r>
  <r>
    <n v="556692438"/>
    <s v="Buick"/>
    <s v="LeSabre"/>
    <n v="2016"/>
    <x v="373"/>
    <n v="105"/>
    <n v="17003"/>
    <n v="622.92999999999995"/>
    <n v="64.45"/>
    <n v="26.185904761904759"/>
    <n v="687.38"/>
    <n v="7118.6202739726023"/>
    <n v="1"/>
    <x v="49"/>
    <x v="40"/>
    <b v="0"/>
    <n v="42"/>
    <s v="M"/>
    <n v="16315.62"/>
  </r>
  <r>
    <n v="2169158383"/>
    <s v="Corbin"/>
    <s v="Sparrow"/>
    <n v="2016"/>
    <x v="828"/>
    <n v="71"/>
    <n v="11087"/>
    <n v="709.39"/>
    <n v="94.98"/>
    <n v="30.642666666666667"/>
    <n v="804.37"/>
    <n v="8330.18794520548"/>
    <n v="1"/>
    <x v="34"/>
    <x v="1"/>
    <b v="0"/>
    <n v="57"/>
    <s v="F"/>
    <n v="10282.629999999999"/>
  </r>
  <r>
    <n v="1246531097"/>
    <s v="Chevrolet"/>
    <s v="Express 3500"/>
    <n v="2017"/>
    <x v="374"/>
    <n v="147"/>
    <n v="24738"/>
    <n v="578.79999999999995"/>
    <n v="99.89"/>
    <n v="25.854857142857139"/>
    <n v="678.68999999999994"/>
    <n v="7028.6252054794513"/>
    <n v="1"/>
    <x v="19"/>
    <x v="19"/>
    <b v="0"/>
    <n v="45"/>
    <s v="F"/>
    <n v="24059.31"/>
  </r>
  <r>
    <n v="6175664329"/>
    <s v="Mazda"/>
    <s v="RX-8"/>
    <n v="2018"/>
    <x v="829"/>
    <n v="100"/>
    <n v="16137"/>
    <n v="646.82000000000005"/>
    <n v="111.76"/>
    <n v="28.898285714285716"/>
    <n v="758.58"/>
    <n v="7855.9791780821934"/>
    <n v="0"/>
    <x v="29"/>
    <x v="26"/>
    <b v="1"/>
    <n v="63"/>
    <s v="F"/>
    <n v="15378.42"/>
  </r>
  <r>
    <n v="8935903841"/>
    <s v="BMW"/>
    <n v="650"/>
    <n v="2017"/>
    <x v="830"/>
    <n v="104"/>
    <n v="18173"/>
    <n v="613.4"/>
    <n v="86.24"/>
    <n v="26.652952380952382"/>
    <n v="699.64"/>
    <n v="7245.5868493150692"/>
    <n v="0"/>
    <x v="0"/>
    <x v="0"/>
    <b v="1"/>
    <n v="50"/>
    <s v="M"/>
    <n v="17473.36"/>
  </r>
  <r>
    <n v="8805709557"/>
    <s v="Nissan"/>
    <s v="Armada"/>
    <n v="2018"/>
    <x v="831"/>
    <n v="155"/>
    <n v="24005"/>
    <n v="696.59"/>
    <n v="53.78"/>
    <n v="28.58552380952381"/>
    <n v="750.37"/>
    <n v="7770.955068493151"/>
    <n v="1"/>
    <x v="24"/>
    <x v="22"/>
    <b v="0"/>
    <n v="52"/>
    <s v="F"/>
    <n v="23254.63"/>
  </r>
  <r>
    <n v="8561287993"/>
    <s v="Dodge"/>
    <s v="Dakota"/>
    <n v="2017"/>
    <x v="832"/>
    <n v="138"/>
    <n v="22636"/>
    <n v="608.12"/>
    <n v="69.91"/>
    <n v="25.829714285714285"/>
    <n v="678.03"/>
    <n v="7021.7901369863011"/>
    <n v="0"/>
    <x v="43"/>
    <x v="36"/>
    <b v="1"/>
    <n v="30"/>
    <s v="M"/>
    <n v="21957.97"/>
  </r>
  <r>
    <n v="9470508157"/>
    <s v="Hyundai"/>
    <s v="Elantra"/>
    <n v="2016"/>
    <x v="518"/>
    <n v="99"/>
    <n v="16382"/>
    <n v="636.33000000000004"/>
    <n v="131.51"/>
    <n v="29.251047619047618"/>
    <n v="767.84"/>
    <n v="7951.8772602739728"/>
    <n v="0"/>
    <x v="4"/>
    <x v="4"/>
    <b v="1"/>
    <n v="27"/>
    <s v="F"/>
    <n v="15614.16"/>
  </r>
  <r>
    <n v="1280331151"/>
    <s v="Chevrolet"/>
    <s v="Corvette"/>
    <n v="2017"/>
    <x v="33"/>
    <n v="95"/>
    <n v="15940"/>
    <n v="577.63"/>
    <n v="123.81"/>
    <n v="26.721523809523813"/>
    <n v="701.44"/>
    <n v="7264.22794520548"/>
    <n v="1"/>
    <x v="36"/>
    <x v="23"/>
    <b v="1"/>
    <n v="41"/>
    <s v="F"/>
    <n v="15238.56"/>
  </r>
  <r>
    <n v="8861562388"/>
    <s v="Ford"/>
    <s v="E350"/>
    <n v="2016"/>
    <x v="833"/>
    <n v="122"/>
    <n v="18085"/>
    <n v="655.11"/>
    <n v="97.39"/>
    <n v="28.666666666666668"/>
    <n v="752.5"/>
    <n v="7793.0136986301368"/>
    <n v="2"/>
    <x v="26"/>
    <x v="24"/>
    <b v="0"/>
    <n v="60"/>
    <s v="F"/>
    <n v="17332.5"/>
  </r>
  <r>
    <n v="6180360588"/>
    <s v="Toyota"/>
    <s v="RAV4"/>
    <n v="2017"/>
    <x v="576"/>
    <n v="118"/>
    <n v="17394"/>
    <n v="600.4"/>
    <n v="103.39"/>
    <n v="26.811047619047617"/>
    <n v="703.79"/>
    <n v="7288.5649315068486"/>
    <n v="1"/>
    <x v="0"/>
    <x v="0"/>
    <b v="1"/>
    <n v="37"/>
    <s v="M"/>
    <n v="16690.21"/>
  </r>
  <r>
    <n v="9168788029"/>
    <s v="Nissan"/>
    <s v="Sentra"/>
    <n v="2017"/>
    <x v="133"/>
    <n v="133"/>
    <n v="22087"/>
    <n v="464.79"/>
    <n v="88.7"/>
    <n v="21.085333333333335"/>
    <n v="553.49"/>
    <n v="5732.0334246575339"/>
    <n v="3"/>
    <x v="7"/>
    <x v="7"/>
    <b v="1"/>
    <n v="63"/>
    <s v="F"/>
    <n v="21533.51"/>
  </r>
  <r>
    <n v="7535027016"/>
    <s v="Mitsubishi"/>
    <s v="Montero"/>
    <n v="2018"/>
    <x v="834"/>
    <n v="117"/>
    <n v="18270"/>
    <n v="676.12"/>
    <n v="68.94"/>
    <n v="28.383238095238092"/>
    <n v="745.06"/>
    <n v="7715.9638356164378"/>
    <n v="3"/>
    <x v="1"/>
    <x v="1"/>
    <b v="1"/>
    <n v="52"/>
    <s v="M"/>
    <n v="17524.939999999999"/>
  </r>
  <r>
    <n v="2657410294"/>
    <s v="Mitsubishi"/>
    <s v="Mighty Max Macro"/>
    <n v="2016"/>
    <x v="835"/>
    <n v="114"/>
    <n v="19360"/>
    <n v="549.33000000000004"/>
    <n v="87.84"/>
    <n v="24.273142857142862"/>
    <n v="637.17000000000007"/>
    <n v="6598.6372602739739"/>
    <n v="1"/>
    <x v="49"/>
    <x v="40"/>
    <b v="0"/>
    <n v="27"/>
    <s v="M"/>
    <n v="18722.830000000002"/>
  </r>
  <r>
    <n v="8180202305"/>
    <s v="Mercedes-Benz"/>
    <s v="W201"/>
    <n v="2017"/>
    <x v="836"/>
    <n v="105"/>
    <n v="16005"/>
    <n v="539.36"/>
    <n v="78.06"/>
    <n v="23.520761904761908"/>
    <n v="617.42000000000007"/>
    <n v="6394.103013698631"/>
    <n v="3"/>
    <x v="35"/>
    <x v="29"/>
    <b v="0"/>
    <n v="54"/>
    <s v="F"/>
    <n v="15387.58"/>
  </r>
  <r>
    <n v="9449774919"/>
    <s v="Dodge"/>
    <s v="Dakota"/>
    <n v="2017"/>
    <x v="832"/>
    <n v="88"/>
    <n v="13971"/>
    <n v="617.66999999999996"/>
    <n v="133.31"/>
    <n v="28.608761904761906"/>
    <n v="750.98"/>
    <n v="7777.2723287671233"/>
    <n v="0"/>
    <x v="30"/>
    <x v="4"/>
    <b v="1"/>
    <n v="28"/>
    <s v="F"/>
    <n v="13220.02"/>
  </r>
  <r>
    <n v="7688629772"/>
    <s v="Kia"/>
    <s v="Sorento"/>
    <n v="2016"/>
    <x v="837"/>
    <n v="75"/>
    <n v="10748"/>
    <n v="665.46"/>
    <n v="88.82"/>
    <n v="28.734476190476194"/>
    <n v="754.28"/>
    <n v="7811.4476712328769"/>
    <n v="0"/>
    <x v="36"/>
    <x v="23"/>
    <b v="1"/>
    <n v="49"/>
    <s v="F"/>
    <n v="9993.7199999999993"/>
  </r>
  <r>
    <n v="5241364838"/>
    <s v="Chevrolet"/>
    <s v="Silverado 2500"/>
    <n v="2018"/>
    <x v="838"/>
    <n v="101"/>
    <n v="15534"/>
    <n v="660.64"/>
    <n v="99"/>
    <n v="28.938666666666666"/>
    <n v="759.64"/>
    <n v="7866.9567123287679"/>
    <n v="0"/>
    <x v="7"/>
    <x v="7"/>
    <b v="1"/>
    <n v="52"/>
    <s v="M"/>
    <n v="14774.36"/>
  </r>
  <r>
    <n v="1435295404"/>
    <s v="Suzuki"/>
    <s v="Grand Vitara"/>
    <n v="2018"/>
    <x v="839"/>
    <n v="94"/>
    <n v="15413"/>
    <n v="540.16999999999996"/>
    <n v="105.86"/>
    <n v="24.610666666666667"/>
    <n v="646.03"/>
    <n v="6690.3928767123289"/>
    <n v="0"/>
    <x v="25"/>
    <x v="23"/>
    <b v="1"/>
    <n v="46"/>
    <s v="F"/>
    <n v="14766.97"/>
  </r>
  <r>
    <n v="6495943776"/>
    <s v="Pontiac"/>
    <s v="Grand Am"/>
    <n v="2018"/>
    <x v="693"/>
    <n v="63"/>
    <n v="9667"/>
    <n v="475.57"/>
    <n v="71.47"/>
    <n v="20.839619047619045"/>
    <n v="547.04"/>
    <n v="5665.2361643835611"/>
    <n v="2"/>
    <x v="12"/>
    <x v="12"/>
    <b v="0"/>
    <n v="51"/>
    <s v="F"/>
    <n v="9119.9599999999991"/>
  </r>
  <r>
    <n v="9304893607"/>
    <s v="Ford"/>
    <s v="F350"/>
    <n v="2018"/>
    <x v="223"/>
    <n v="93"/>
    <n v="17177"/>
    <n v="472.52"/>
    <n v="51.87"/>
    <n v="19.976761904761904"/>
    <n v="524.39"/>
    <n v="5430.6690410958909"/>
    <n v="1"/>
    <x v="40"/>
    <x v="33"/>
    <b v="1"/>
    <n v="54"/>
    <s v="M"/>
    <n v="16652.61"/>
  </r>
  <r>
    <n v="6515906048"/>
    <s v="GMC"/>
    <s v="Sierra 2500"/>
    <n v="2016"/>
    <x v="95"/>
    <n v="90"/>
    <n v="13117"/>
    <n v="651.02"/>
    <n v="135.9"/>
    <n v="29.97790476190476"/>
    <n v="786.92"/>
    <n v="8149.4728767123279"/>
    <n v="1"/>
    <x v="24"/>
    <x v="22"/>
    <b v="0"/>
    <n v="56"/>
    <s v="F"/>
    <n v="12330.08"/>
  </r>
  <r>
    <n v="9379549709"/>
    <s v="Subaru"/>
    <s v="Justy"/>
    <n v="2016"/>
    <x v="629"/>
    <n v="97"/>
    <n v="16280"/>
    <n v="508.87"/>
    <n v="51.53"/>
    <n v="21.348571428571425"/>
    <n v="560.4"/>
    <n v="5803.5945205479447"/>
    <n v="1"/>
    <x v="33"/>
    <x v="26"/>
    <b v="0"/>
    <n v="47"/>
    <s v="M"/>
    <n v="15719.6"/>
  </r>
  <r>
    <n v="9613576010"/>
    <s v="Lincoln"/>
    <s v="Town Car"/>
    <n v="2016"/>
    <x v="274"/>
    <n v="79"/>
    <n v="11464"/>
    <n v="748.05"/>
    <n v="90.41"/>
    <n v="31.941333333333329"/>
    <n v="838.45999999999992"/>
    <n v="8683.2295890410951"/>
    <n v="2"/>
    <x v="38"/>
    <x v="31"/>
    <b v="1"/>
    <n v="65"/>
    <s v="F"/>
    <n v="10625.54"/>
  </r>
  <r>
    <n v="8170282918"/>
    <s v="GMC"/>
    <s v="1500 Club Coupe"/>
    <n v="2017"/>
    <x v="840"/>
    <n v="69"/>
    <n v="11292"/>
    <n v="591.76"/>
    <n v="84.16"/>
    <n v="25.749333333333329"/>
    <n v="675.92"/>
    <n v="6999.938630136985"/>
    <n v="2"/>
    <x v="7"/>
    <x v="7"/>
    <b v="1"/>
    <n v="46"/>
    <s v="F"/>
    <n v="10616.08"/>
  </r>
  <r>
    <n v="4791106164"/>
    <s v="Volvo"/>
    <s v="S90"/>
    <n v="2017"/>
    <x v="841"/>
    <n v="101"/>
    <n v="15666"/>
    <n v="644.6"/>
    <n v="139.22999999999999"/>
    <n v="29.860190476190478"/>
    <n v="783.83"/>
    <n v="8117.4723287671241"/>
    <n v="0"/>
    <x v="1"/>
    <x v="1"/>
    <b v="1"/>
    <n v="45"/>
    <s v="M"/>
    <n v="14882.17"/>
  </r>
  <r>
    <n v="1541749480"/>
    <s v="Chevrolet"/>
    <s v="Camaro"/>
    <n v="2017"/>
    <x v="564"/>
    <n v="89"/>
    <n v="15187"/>
    <n v="444.24"/>
    <n v="62.7"/>
    <n v="19.311999999999998"/>
    <n v="506.94"/>
    <n v="5249.9539726027397"/>
    <n v="3"/>
    <x v="30"/>
    <x v="4"/>
    <b v="1"/>
    <n v="38"/>
    <s v="F"/>
    <n v="14680.06"/>
  </r>
  <r>
    <n v="4327556947"/>
    <s v="Mitsubishi"/>
    <s v="Expo"/>
    <n v="2016"/>
    <x v="842"/>
    <n v="88"/>
    <n v="13826"/>
    <n v="655.09"/>
    <n v="118.97"/>
    <n v="29.488000000000003"/>
    <n v="774.06000000000006"/>
    <n v="8016.292602739727"/>
    <n v="1"/>
    <x v="45"/>
    <x v="33"/>
    <b v="0"/>
    <n v="48"/>
    <s v="F"/>
    <n v="13051.94"/>
  </r>
  <r>
    <n v="3546209176"/>
    <s v="Ford"/>
    <s v="Taurus"/>
    <n v="2017"/>
    <x v="612"/>
    <n v="58"/>
    <n v="9466"/>
    <n v="434.7"/>
    <n v="84.23"/>
    <n v="19.768761904761906"/>
    <n v="518.92999999999995"/>
    <n v="5374.1243835616442"/>
    <n v="2"/>
    <x v="5"/>
    <x v="5"/>
    <b v="0"/>
    <n v="56"/>
    <s v="F"/>
    <n v="8947.07"/>
  </r>
  <r>
    <n v="321210085"/>
    <s v="Toyota"/>
    <s v="Camry"/>
    <n v="2016"/>
    <x v="550"/>
    <n v="82"/>
    <n v="12295"/>
    <n v="532.78"/>
    <n v="56.37"/>
    <n v="22.44380952380952"/>
    <n v="589.15"/>
    <n v="6101.3342465753412"/>
    <n v="2"/>
    <x v="41"/>
    <x v="34"/>
    <b v="0"/>
    <n v="43"/>
    <s v="F"/>
    <n v="11705.85"/>
  </r>
  <r>
    <n v="1716547016"/>
    <s v="Ford"/>
    <s v="Edge"/>
    <n v="2016"/>
    <x v="843"/>
    <n v="103"/>
    <n v="16540"/>
    <n v="644.53"/>
    <n v="102.37"/>
    <n v="28.45333333333333"/>
    <n v="746.9"/>
    <n v="7735.0191780821906"/>
    <n v="0"/>
    <x v="42"/>
    <x v="35"/>
    <b v="1"/>
    <n v="39"/>
    <s v="M"/>
    <n v="15793.1"/>
  </r>
  <r>
    <n v="1771287098"/>
    <s v="Lotus"/>
    <s v="Esprit"/>
    <n v="2016"/>
    <x v="567"/>
    <n v="123"/>
    <n v="20028"/>
    <n v="632.01"/>
    <n v="50.3"/>
    <n v="25.992761904761903"/>
    <n v="682.31"/>
    <n v="7066.1145205479443"/>
    <n v="2"/>
    <x v="29"/>
    <x v="26"/>
    <b v="1"/>
    <n v="32"/>
    <s v="M"/>
    <n v="19345.689999999999"/>
  </r>
  <r>
    <n v="389480169"/>
    <s v="Volkswagen"/>
    <s v="Type 2"/>
    <n v="2017"/>
    <x v="560"/>
    <n v="106"/>
    <n v="18096"/>
    <n v="517.46"/>
    <n v="141.65"/>
    <n v="25.108952380952381"/>
    <n v="659.11"/>
    <n v="6825.8515068493152"/>
    <n v="2"/>
    <x v="6"/>
    <x v="6"/>
    <b v="1"/>
    <n v="26"/>
    <s v="M"/>
    <n v="17436.89"/>
  </r>
  <r>
    <n v="9645543215"/>
    <s v="Cadillac"/>
    <s v="Escalade"/>
    <n v="2017"/>
    <x v="20"/>
    <n v="88"/>
    <n v="14548"/>
    <n v="652.9"/>
    <n v="140.75"/>
    <n v="30.234285714285711"/>
    <n v="793.65"/>
    <n v="8219.169863013698"/>
    <n v="1"/>
    <x v="17"/>
    <x v="17"/>
    <b v="0"/>
    <n v="65"/>
    <s v="M"/>
    <n v="13754.35"/>
  </r>
  <r>
    <n v="6637305685"/>
    <s v="Buick"/>
    <s v="Regal"/>
    <n v="2017"/>
    <x v="58"/>
    <n v="108"/>
    <n v="15057"/>
    <n v="742.95"/>
    <n v="69.55"/>
    <n v="30.952380952380953"/>
    <n v="812.5"/>
    <n v="8414.3835616438355"/>
    <n v="0"/>
    <x v="43"/>
    <x v="36"/>
    <b v="1"/>
    <n v="64"/>
    <s v="M"/>
    <n v="14244.5"/>
  </r>
  <r>
    <n v="8270481327"/>
    <s v="Lincoln"/>
    <s v="Continental"/>
    <n v="2017"/>
    <x v="73"/>
    <n v="123"/>
    <n v="19374"/>
    <n v="666.53"/>
    <n v="75.89"/>
    <n v="28.282666666666664"/>
    <n v="742.42"/>
    <n v="7688.6235616438353"/>
    <n v="2"/>
    <x v="44"/>
    <x v="37"/>
    <b v="0"/>
    <n v="34"/>
    <s v="F"/>
    <n v="18631.580000000002"/>
  </r>
  <r>
    <n v="4918991882"/>
    <s v="Ford"/>
    <s v="Crown Victoria"/>
    <n v="2017"/>
    <x v="81"/>
    <n v="124"/>
    <n v="19071"/>
    <n v="642.25"/>
    <n v="121.3"/>
    <n v="29.087619047619043"/>
    <n v="763.55"/>
    <n v="7907.4493150684921"/>
    <n v="2"/>
    <x v="31"/>
    <x v="27"/>
    <b v="0"/>
    <n v="58"/>
    <s v="M"/>
    <n v="18307.45"/>
  </r>
  <r>
    <n v="6712695600"/>
    <s v="Toyota"/>
    <s v="Camry Hybrid"/>
    <n v="2017"/>
    <x v="844"/>
    <n v="90"/>
    <n v="13292"/>
    <n v="484.36"/>
    <n v="109.68"/>
    <n v="22.630095238095237"/>
    <n v="594.04"/>
    <n v="6151.9758904109585"/>
    <n v="1"/>
    <x v="19"/>
    <x v="19"/>
    <b v="0"/>
    <n v="45"/>
    <s v="M"/>
    <n v="12697.96"/>
  </r>
  <r>
    <n v="7789911910"/>
    <s v="Mercury"/>
    <s v="Capri"/>
    <n v="2016"/>
    <x v="845"/>
    <n v="122"/>
    <n v="18583"/>
    <n v="610.94000000000005"/>
    <n v="98.9"/>
    <n v="27.04152380952381"/>
    <n v="709.84"/>
    <n v="7351.2197260273979"/>
    <n v="0"/>
    <x v="36"/>
    <x v="23"/>
    <b v="1"/>
    <n v="42"/>
    <s v="F"/>
    <n v="17873.16"/>
  </r>
  <r>
    <n v="6216793853"/>
    <s v="Nissan"/>
    <s v="GT-R"/>
    <n v="2017"/>
    <x v="185"/>
    <n v="89"/>
    <n v="15517"/>
    <n v="727.56"/>
    <n v="120.63"/>
    <n v="32.311999999999998"/>
    <n v="848.18999999999994"/>
    <n v="8783.99506849315"/>
    <n v="0"/>
    <x v="15"/>
    <x v="15"/>
    <b v="1"/>
    <n v="55"/>
    <s v="M"/>
    <n v="14668.81"/>
  </r>
  <r>
    <n v="7838212324"/>
    <s v="Mitsubishi"/>
    <s v="Cordia"/>
    <n v="2016"/>
    <x v="846"/>
    <n v="83"/>
    <n v="14124"/>
    <n v="587.27"/>
    <n v="134.46"/>
    <n v="27.494476190476192"/>
    <n v="721.73"/>
    <n v="7474.3545205479459"/>
    <n v="2"/>
    <x v="41"/>
    <x v="34"/>
    <b v="0"/>
    <n v="49"/>
    <s v="M"/>
    <n v="13402.27"/>
  </r>
  <r>
    <n v="3525276117"/>
    <s v="Mazda"/>
    <s v="MX-5"/>
    <n v="2016"/>
    <x v="622"/>
    <n v="113"/>
    <n v="19023"/>
    <n v="563.47"/>
    <n v="79.760000000000005"/>
    <n v="24.504000000000001"/>
    <n v="643.23"/>
    <n v="6661.3956164383562"/>
    <n v="2"/>
    <x v="23"/>
    <x v="21"/>
    <b v="1"/>
    <n v="62"/>
    <s v="F"/>
    <n v="18379.77"/>
  </r>
  <r>
    <n v="2266588656"/>
    <s v="Mercury"/>
    <s v="Sable"/>
    <n v="2018"/>
    <x v="739"/>
    <n v="88"/>
    <n v="13644"/>
    <n v="504.91"/>
    <n v="86.03"/>
    <n v="22.512"/>
    <n v="590.94000000000005"/>
    <n v="6119.8717808219189"/>
    <n v="0"/>
    <x v="44"/>
    <x v="37"/>
    <b v="0"/>
    <n v="37"/>
    <s v="M"/>
    <n v="13053.06"/>
  </r>
  <r>
    <n v="4347109431"/>
    <s v="GMC"/>
    <s v="Savana 3500"/>
    <n v="2016"/>
    <x v="608"/>
    <n v="140"/>
    <n v="22594"/>
    <n v="713.54"/>
    <n v="143.75"/>
    <n v="32.658666666666669"/>
    <n v="857.29"/>
    <n v="8878.2361643835611"/>
    <n v="4"/>
    <x v="18"/>
    <x v="18"/>
    <b v="0"/>
    <n v="56"/>
    <s v="F"/>
    <n v="21736.71"/>
  </r>
  <r>
    <n v="2897053453"/>
    <s v="Toyota"/>
    <s v="RAV4"/>
    <n v="2017"/>
    <x v="576"/>
    <n v="131"/>
    <n v="19860"/>
    <n v="676.54"/>
    <n v="72.61"/>
    <n v="28.539047619047615"/>
    <n v="749.15"/>
    <n v="7758.3205479452045"/>
    <n v="1"/>
    <x v="33"/>
    <x v="26"/>
    <b v="0"/>
    <n v="48"/>
    <s v="F"/>
    <n v="19110.849999999999"/>
  </r>
  <r>
    <n v="788507729"/>
    <s v="Cadillac"/>
    <s v="DeVille"/>
    <n v="2017"/>
    <x v="221"/>
    <n v="72"/>
    <n v="12612"/>
    <n v="467.53"/>
    <n v="96.44"/>
    <n v="21.484571428571428"/>
    <n v="563.97"/>
    <n v="5840.5660273972599"/>
    <n v="0"/>
    <x v="49"/>
    <x v="40"/>
    <b v="0"/>
    <n v="48"/>
    <s v="M"/>
    <n v="12048.03"/>
  </r>
  <r>
    <n v="7653251439"/>
    <s v="Ford"/>
    <s v="Probe"/>
    <n v="2017"/>
    <x v="279"/>
    <n v="117"/>
    <n v="17191"/>
    <n v="566.54999999999995"/>
    <n v="115.05"/>
    <n v="25.965714285714281"/>
    <n v="681.59999999999991"/>
    <n v="7058.7616438356154"/>
    <n v="0"/>
    <x v="5"/>
    <x v="5"/>
    <b v="0"/>
    <n v="34"/>
    <s v="M"/>
    <n v="16509.400000000001"/>
  </r>
  <r>
    <n v="9058619435"/>
    <s v="Volkswagen"/>
    <s v="riolet"/>
    <n v="2016"/>
    <x v="847"/>
    <n v="88"/>
    <n v="12986"/>
    <n v="446.41"/>
    <n v="137.81"/>
    <n v="22.256"/>
    <n v="584.22"/>
    <n v="6050.2783561643837"/>
    <n v="1"/>
    <x v="6"/>
    <x v="6"/>
    <b v="1"/>
    <n v="51"/>
    <s v="M"/>
    <n v="12401.78"/>
  </r>
  <r>
    <n v="5257227541"/>
    <s v="GMC"/>
    <s v="Sierra 3500"/>
    <n v="2017"/>
    <x v="824"/>
    <n v="77"/>
    <n v="11246"/>
    <n v="550.96"/>
    <n v="142.62"/>
    <n v="26.422095238095242"/>
    <n v="693.58"/>
    <n v="7182.828493150686"/>
    <n v="1"/>
    <x v="26"/>
    <x v="24"/>
    <b v="0"/>
    <n v="33"/>
    <s v="F"/>
    <n v="10552.42"/>
  </r>
  <r>
    <n v="7098234680"/>
    <s v="Porsche"/>
    <s v="Boxster"/>
    <n v="2016"/>
    <x v="848"/>
    <n v="82"/>
    <n v="12985"/>
    <n v="564.04999999999995"/>
    <n v="106.62"/>
    <n v="25.54933333333333"/>
    <n v="670.67"/>
    <n v="6945.5687671232863"/>
    <n v="1"/>
    <x v="3"/>
    <x v="3"/>
    <b v="0"/>
    <n v="29"/>
    <s v="F"/>
    <n v="12314.33"/>
  </r>
  <r>
    <n v="962830542"/>
    <s v="Mazda"/>
    <n v="626"/>
    <n v="2018"/>
    <x v="849"/>
    <n v="126"/>
    <n v="20131"/>
    <n v="537.54999999999995"/>
    <n v="70.94"/>
    <n v="23.180571428571429"/>
    <n v="608.49"/>
    <n v="6301.6224657534249"/>
    <n v="1"/>
    <x v="8"/>
    <x v="8"/>
    <b v="0"/>
    <n v="33"/>
    <s v="F"/>
    <n v="19522.509999999998"/>
  </r>
  <r>
    <n v="2721819712"/>
    <s v="Chevrolet"/>
    <s v="Corvette"/>
    <n v="2018"/>
    <x v="450"/>
    <n v="85"/>
    <n v="13898"/>
    <n v="657.82"/>
    <n v="101.58"/>
    <n v="28.929523809523815"/>
    <n v="759.40000000000009"/>
    <n v="7864.4712328767127"/>
    <n v="4"/>
    <x v="44"/>
    <x v="37"/>
    <b v="0"/>
    <n v="34"/>
    <s v="F"/>
    <n v="13138.6"/>
  </r>
  <r>
    <n v="1140268058"/>
    <s v="Acura"/>
    <s v="TL"/>
    <n v="2018"/>
    <x v="850"/>
    <n v="111"/>
    <n v="17395"/>
    <n v="563.98"/>
    <n v="65.27"/>
    <n v="23.971428571428572"/>
    <n v="629.25"/>
    <n v="6516.6164383561645"/>
    <n v="2"/>
    <x v="30"/>
    <x v="4"/>
    <b v="1"/>
    <n v="28"/>
    <s v="F"/>
    <n v="16765.75"/>
  </r>
  <r>
    <n v="5775475453"/>
    <s v="Lincoln"/>
    <s v="Town Car"/>
    <n v="2018"/>
    <x v="589"/>
    <n v="102"/>
    <n v="14926"/>
    <n v="679.19"/>
    <n v="83.87"/>
    <n v="29.068952380952386"/>
    <n v="763.06000000000006"/>
    <n v="7902.3747945205496"/>
    <n v="1"/>
    <x v="43"/>
    <x v="36"/>
    <b v="1"/>
    <n v="59"/>
    <s v="M"/>
    <n v="14162.94"/>
  </r>
  <r>
    <n v="6549045150"/>
    <s v="Ford"/>
    <s v="Contour"/>
    <n v="2017"/>
    <x v="851"/>
    <n v="92"/>
    <n v="14055"/>
    <n v="578.67999999999995"/>
    <n v="98.54"/>
    <n v="25.798857142857141"/>
    <n v="677.21999999999991"/>
    <n v="7013.4016438356157"/>
    <n v="5"/>
    <x v="47"/>
    <x v="27"/>
    <b v="0"/>
    <n v="57"/>
    <s v="F"/>
    <n v="13377.78"/>
  </r>
  <r>
    <n v="5632882594"/>
    <s v="Mercedes-Benz"/>
    <s v="C-Class"/>
    <n v="2016"/>
    <x v="852"/>
    <n v="118"/>
    <n v="17310"/>
    <n v="549.73"/>
    <n v="68.94"/>
    <n v="23.568380952380956"/>
    <n v="618.67000000000007"/>
    <n v="6407.0482191780829"/>
    <n v="0"/>
    <x v="46"/>
    <x v="38"/>
    <b v="1"/>
    <n v="49"/>
    <s v="M"/>
    <n v="16691.330000000002"/>
  </r>
  <r>
    <n v="9815468650"/>
    <s v="Toyota"/>
    <s v="Tundra"/>
    <n v="2018"/>
    <x v="266"/>
    <n v="107"/>
    <n v="18014"/>
    <n v="475.06"/>
    <n v="85.61"/>
    <n v="21.35885714285714"/>
    <n v="560.66999999999996"/>
    <n v="5806.3906849315063"/>
    <n v="0"/>
    <x v="29"/>
    <x v="26"/>
    <b v="1"/>
    <n v="63"/>
    <s v="F"/>
    <n v="17453.330000000002"/>
  </r>
  <r>
    <n v="4091759629"/>
    <s v="GMC"/>
    <s v="Vandura G1500"/>
    <n v="2018"/>
    <x v="853"/>
    <n v="105"/>
    <n v="16296"/>
    <n v="439.16"/>
    <n v="75.64"/>
    <n v="19.611428571428572"/>
    <n v="514.80000000000007"/>
    <n v="5331.3534246575346"/>
    <n v="2"/>
    <x v="42"/>
    <x v="35"/>
    <b v="1"/>
    <n v="44"/>
    <s v="M"/>
    <n v="15781.2"/>
  </r>
  <r>
    <n v="5775918231"/>
    <s v="Mitsubishi"/>
    <s v="Montero"/>
    <n v="2018"/>
    <x v="834"/>
    <n v="76"/>
    <n v="11431"/>
    <n v="690.97"/>
    <n v="51.07"/>
    <n v="28.26819047619048"/>
    <n v="742.04000000000008"/>
    <n v="7684.6882191780842"/>
    <n v="1"/>
    <x v="13"/>
    <x v="13"/>
    <b v="0"/>
    <n v="31"/>
    <s v="M"/>
    <n v="10688.96"/>
  </r>
  <r>
    <n v="7128848649"/>
    <s v="Suzuki"/>
    <s v="SJ"/>
    <n v="2017"/>
    <x v="441"/>
    <n v="102"/>
    <n v="17206"/>
    <n v="555.46"/>
    <n v="76.64"/>
    <n v="24.080000000000002"/>
    <n v="632.1"/>
    <n v="6546.1315068493159"/>
    <n v="0"/>
    <x v="7"/>
    <x v="7"/>
    <b v="1"/>
    <n v="54"/>
    <s v="F"/>
    <n v="16573.900000000001"/>
  </r>
  <r>
    <n v="7355241141"/>
    <s v="Lincoln"/>
    <s v="Aviator"/>
    <n v="2018"/>
    <x v="54"/>
    <n v="137"/>
    <n v="19404"/>
    <n v="590.13"/>
    <n v="88.78"/>
    <n v="25.863238095238096"/>
    <n v="678.91"/>
    <n v="7030.9035616438359"/>
    <n v="2"/>
    <x v="19"/>
    <x v="19"/>
    <b v="0"/>
    <n v="62"/>
    <s v="F"/>
    <n v="18725.09"/>
  </r>
  <r>
    <n v="8787501368"/>
    <s v="Mazda"/>
    <s v="B-Series Plus"/>
    <n v="2017"/>
    <x v="854"/>
    <n v="84"/>
    <n v="13044"/>
    <n v="529.09"/>
    <n v="68.33"/>
    <n v="22.758857142857146"/>
    <n v="597.42000000000007"/>
    <n v="6186.9797260273981"/>
    <n v="1"/>
    <x v="16"/>
    <x v="16"/>
    <b v="1"/>
    <n v="31"/>
    <s v="F"/>
    <n v="12446.58"/>
  </r>
  <r>
    <n v="8331251539"/>
    <s v="GMC"/>
    <s v="Savana"/>
    <n v="2017"/>
    <x v="489"/>
    <n v="124"/>
    <n v="20857"/>
    <n v="477.32"/>
    <n v="135.30000000000001"/>
    <n v="23.337904761904763"/>
    <n v="612.62"/>
    <n v="6344.3934246575345"/>
    <n v="3"/>
    <x v="9"/>
    <x v="9"/>
    <b v="0"/>
    <n v="40"/>
    <s v="F"/>
    <n v="20244.38"/>
  </r>
  <r>
    <n v="1454905506"/>
    <s v="Mercedes-Benz"/>
    <s v="CLK-Class"/>
    <n v="2017"/>
    <x v="855"/>
    <n v="124"/>
    <n v="21554"/>
    <n v="600.54"/>
    <n v="124.02"/>
    <n v="27.602285714285713"/>
    <n v="724.56"/>
    <n v="7503.6624657534248"/>
    <n v="2"/>
    <x v="21"/>
    <x v="16"/>
    <b v="0"/>
    <n v="61"/>
    <s v="F"/>
    <n v="20829.439999999999"/>
  </r>
  <r>
    <n v="8086272745"/>
    <s v="Lexus"/>
    <s v="LS"/>
    <n v="2017"/>
    <x v="285"/>
    <n v="122"/>
    <n v="19974"/>
    <n v="501.4"/>
    <n v="124.49"/>
    <n v="23.843428571428571"/>
    <n v="625.89"/>
    <n v="6481.8197260273973"/>
    <n v="2"/>
    <x v="27"/>
    <x v="25"/>
    <b v="0"/>
    <n v="57"/>
    <s v="F"/>
    <n v="19348.11"/>
  </r>
  <r>
    <n v="3681220875"/>
    <s v="Audi"/>
    <s v="S4"/>
    <n v="2018"/>
    <x v="856"/>
    <n v="132"/>
    <n v="22652"/>
    <n v="578.30999999999995"/>
    <n v="140.34"/>
    <n v="27.377142857142854"/>
    <n v="718.65"/>
    <n v="7442.4575342465741"/>
    <n v="3"/>
    <x v="27"/>
    <x v="25"/>
    <b v="0"/>
    <n v="64"/>
    <s v="F"/>
    <n v="21933.35"/>
  </r>
  <r>
    <n v="5802052058"/>
    <s v="Chevrolet"/>
    <s v="Express 3500"/>
    <n v="2018"/>
    <x v="255"/>
    <n v="126"/>
    <n v="18481"/>
    <n v="738.34"/>
    <n v="108.71"/>
    <n v="32.268571428571427"/>
    <n v="847.05000000000007"/>
    <n v="8772.1890410958913"/>
    <n v="1"/>
    <x v="37"/>
    <x v="30"/>
    <b v="0"/>
    <n v="43"/>
    <s v="M"/>
    <n v="17633.95"/>
  </r>
  <r>
    <n v="8975039153"/>
    <s v="Honda"/>
    <s v="CR-Z"/>
    <n v="2016"/>
    <x v="857"/>
    <n v="81"/>
    <n v="13080"/>
    <n v="432.07"/>
    <n v="138.33000000000001"/>
    <n v="21.729523809523808"/>
    <n v="570.4"/>
    <n v="5907.1561643835603"/>
    <n v="1"/>
    <x v="1"/>
    <x v="1"/>
    <b v="1"/>
    <n v="56"/>
    <s v="F"/>
    <n v="12509.6"/>
  </r>
  <r>
    <n v="2923673972"/>
    <s v="Audi"/>
    <s v="Allroad"/>
    <n v="2017"/>
    <x v="858"/>
    <n v="76"/>
    <n v="13692"/>
    <n v="722.75"/>
    <n v="93.75"/>
    <n v="31.104761904761904"/>
    <n v="816.5"/>
    <n v="8455.8082191780813"/>
    <n v="2"/>
    <x v="47"/>
    <x v="27"/>
    <b v="0"/>
    <n v="45"/>
    <s v="F"/>
    <n v="12875.5"/>
  </r>
  <r>
    <n v="104667443"/>
    <s v="Nissan"/>
    <s v="300ZX"/>
    <n v="2017"/>
    <x v="859"/>
    <n v="85"/>
    <n v="12551"/>
    <n v="662.73"/>
    <n v="125.33"/>
    <n v="30.021333333333338"/>
    <n v="788.06000000000006"/>
    <n v="8161.2789041095903"/>
    <n v="2"/>
    <x v="7"/>
    <x v="7"/>
    <b v="1"/>
    <n v="38"/>
    <s v="M"/>
    <n v="11762.94"/>
  </r>
  <r>
    <n v="647900688"/>
    <s v="Acura"/>
    <s v="TSX"/>
    <n v="2016"/>
    <x v="860"/>
    <n v="60"/>
    <n v="9107"/>
    <n v="644.83000000000004"/>
    <n v="112.97"/>
    <n v="28.868571428571428"/>
    <n v="757.80000000000007"/>
    <n v="7847.9013698630133"/>
    <n v="0"/>
    <x v="34"/>
    <x v="1"/>
    <b v="0"/>
    <n v="46"/>
    <s v="M"/>
    <n v="8349.2000000000007"/>
  </r>
  <r>
    <n v="2720875392"/>
    <s v="Chrysler"/>
    <s v="Prowler"/>
    <n v="2016"/>
    <x v="861"/>
    <n v="95"/>
    <n v="15467"/>
    <n v="695.81"/>
    <n v="67.58"/>
    <n v="29.081523809523812"/>
    <n v="763.39"/>
    <n v="7905.7923287671238"/>
    <n v="2"/>
    <x v="23"/>
    <x v="21"/>
    <b v="1"/>
    <n v="58"/>
    <s v="M"/>
    <n v="14703.61"/>
  </r>
  <r>
    <n v="432520465"/>
    <s v="Jaguar"/>
    <s v="XJ Series"/>
    <n v="2018"/>
    <x v="862"/>
    <n v="95"/>
    <n v="14078"/>
    <n v="449.31"/>
    <n v="122.32"/>
    <n v="21.776380952380951"/>
    <n v="571.63"/>
    <n v="5919.8942465753425"/>
    <n v="0"/>
    <x v="1"/>
    <x v="1"/>
    <b v="1"/>
    <n v="48"/>
    <s v="F"/>
    <n v="13506.37"/>
  </r>
  <r>
    <n v="229312128"/>
    <s v="Lincoln"/>
    <s v="Town Car"/>
    <n v="2018"/>
    <x v="589"/>
    <n v="89"/>
    <n v="14354"/>
    <n v="537.04"/>
    <n v="73.37"/>
    <n v="23.253714285714285"/>
    <n v="610.41"/>
    <n v="6321.5063013698627"/>
    <n v="2"/>
    <x v="22"/>
    <x v="21"/>
    <b v="1"/>
    <n v="25"/>
    <s v="M"/>
    <n v="13743.59"/>
  </r>
  <r>
    <n v="9555694176"/>
    <s v="Volkswagen"/>
    <s v="Eurovan"/>
    <n v="2017"/>
    <x v="201"/>
    <n v="102"/>
    <n v="17369"/>
    <n v="532.03"/>
    <n v="139.41"/>
    <n v="25.578666666666663"/>
    <n v="671.43999999999994"/>
    <n v="6953.5430136986297"/>
    <n v="0"/>
    <x v="30"/>
    <x v="4"/>
    <b v="1"/>
    <n v="37"/>
    <s v="F"/>
    <n v="16697.560000000001"/>
  </r>
  <r>
    <n v="1917766882"/>
    <s v="Mazda"/>
    <s v="Mazda6"/>
    <n v="2018"/>
    <x v="863"/>
    <n v="113"/>
    <n v="18533"/>
    <n v="538.66999999999996"/>
    <n v="144.16"/>
    <n v="26.012571428571427"/>
    <n v="682.82999999999993"/>
    <n v="7071.4997260273967"/>
    <n v="0"/>
    <x v="18"/>
    <x v="18"/>
    <b v="0"/>
    <n v="52"/>
    <s v="F"/>
    <n v="17850.169999999998"/>
  </r>
  <r>
    <n v="6264008516"/>
    <s v="Toyota"/>
    <s v="RAV4"/>
    <n v="2017"/>
    <x v="576"/>
    <n v="108"/>
    <n v="17448"/>
    <n v="696.86"/>
    <n v="62.31"/>
    <n v="28.920761904761907"/>
    <n v="759.17000000000007"/>
    <n v="7862.0893150684942"/>
    <n v="2"/>
    <x v="47"/>
    <x v="27"/>
    <b v="0"/>
    <n v="48"/>
    <s v="F"/>
    <n v="16688.830000000002"/>
  </r>
  <r>
    <n v="8714514087"/>
    <s v="Dodge"/>
    <s v="Ram Van 1500"/>
    <n v="2016"/>
    <x v="864"/>
    <n v="70"/>
    <n v="10588"/>
    <n v="539.88"/>
    <n v="138.43"/>
    <n v="25.840380952380951"/>
    <n v="678.31"/>
    <n v="7024.6898630136975"/>
    <n v="1"/>
    <x v="36"/>
    <x v="23"/>
    <b v="1"/>
    <n v="53"/>
    <s v="F"/>
    <n v="9909.69"/>
  </r>
  <r>
    <n v="4139009934"/>
    <s v="Mercedes-Benz"/>
    <s v="CL-Class"/>
    <n v="2017"/>
    <x v="865"/>
    <n v="121"/>
    <n v="19621"/>
    <n v="427.81"/>
    <n v="69.67"/>
    <n v="18.951619047619047"/>
    <n v="497.48"/>
    <n v="5151.9846575342472"/>
    <n v="2"/>
    <x v="8"/>
    <x v="8"/>
    <b v="0"/>
    <n v="53"/>
    <s v="M"/>
    <n v="19123.52"/>
  </r>
  <r>
    <n v="6682914792"/>
    <s v="Honda"/>
    <s v="CR-V"/>
    <n v="2017"/>
    <x v="866"/>
    <n v="45"/>
    <n v="7262"/>
    <n v="556.16999999999996"/>
    <n v="126.44"/>
    <n v="26.004190476190473"/>
    <n v="682.6099999999999"/>
    <n v="7069.2213698630121"/>
    <n v="1"/>
    <x v="39"/>
    <x v="32"/>
    <b v="0"/>
    <n v="44"/>
    <s v="F"/>
    <n v="6579.39"/>
  </r>
  <r>
    <n v="7239713172"/>
    <s v="Buick"/>
    <s v="Park Avenue"/>
    <n v="2016"/>
    <x v="730"/>
    <n v="111"/>
    <n v="17936"/>
    <n v="488.02"/>
    <n v="88.22"/>
    <n v="21.952000000000002"/>
    <n v="576.24"/>
    <n v="5967.6361643835617"/>
    <n v="0"/>
    <x v="43"/>
    <x v="36"/>
    <b v="1"/>
    <n v="45"/>
    <s v="F"/>
    <n v="17359.759999999998"/>
  </r>
  <r>
    <n v="8419836672"/>
    <s v="Dodge"/>
    <s v="D150 Club"/>
    <n v="2018"/>
    <x v="867"/>
    <n v="62"/>
    <n v="10200"/>
    <n v="724.54"/>
    <n v="50.15"/>
    <n v="29.511999999999997"/>
    <n v="774.68999999999994"/>
    <n v="8022.8169863013691"/>
    <n v="0"/>
    <x v="24"/>
    <x v="22"/>
    <b v="0"/>
    <n v="64"/>
    <s v="M"/>
    <n v="9425.31"/>
  </r>
  <r>
    <n v="8013202208"/>
    <s v="Mercedes-Benz"/>
    <s v="SL-Class"/>
    <n v="2017"/>
    <x v="664"/>
    <n v="61"/>
    <n v="9810"/>
    <n v="513.71"/>
    <n v="80.44"/>
    <n v="22.634285714285717"/>
    <n v="594.15000000000009"/>
    <n v="6153.1150684931517"/>
    <n v="1"/>
    <x v="22"/>
    <x v="21"/>
    <b v="1"/>
    <n v="27"/>
    <s v="M"/>
    <n v="9215.85"/>
  </r>
  <r>
    <n v="4379875342"/>
    <s v="Dodge"/>
    <s v="Viper"/>
    <n v="2018"/>
    <x v="138"/>
    <n v="106"/>
    <n v="16584"/>
    <n v="428.96"/>
    <n v="94.76"/>
    <n v="19.951238095238097"/>
    <n v="523.72"/>
    <n v="5423.730410958904"/>
    <n v="2"/>
    <x v="47"/>
    <x v="27"/>
    <b v="0"/>
    <n v="42"/>
    <s v="F"/>
    <n v="16060.28"/>
  </r>
  <r>
    <n v="3782080181"/>
    <s v="Saab"/>
    <n v="43346"/>
    <n v="2017"/>
    <x v="868"/>
    <n v="82"/>
    <n v="13879"/>
    <n v="539.23"/>
    <n v="68.61"/>
    <n v="23.155809523809523"/>
    <n v="607.84"/>
    <n v="6294.8909589041095"/>
    <n v="2"/>
    <x v="5"/>
    <x v="5"/>
    <b v="0"/>
    <n v="44"/>
    <s v="F"/>
    <n v="13271.16"/>
  </r>
  <r>
    <n v="9173187526"/>
    <s v="Mitsubishi"/>
    <s v="Montero"/>
    <n v="2016"/>
    <x v="108"/>
    <n v="85"/>
    <n v="12750"/>
    <n v="502.21"/>
    <n v="53.38"/>
    <n v="21.165333333333333"/>
    <n v="555.59"/>
    <n v="5753.7813698630134"/>
    <n v="1"/>
    <x v="44"/>
    <x v="37"/>
    <b v="0"/>
    <n v="26"/>
    <s v="M"/>
    <n v="12194.41"/>
  </r>
  <r>
    <n v="634071521"/>
    <s v="Pontiac"/>
    <n v="1000"/>
    <n v="2017"/>
    <x v="869"/>
    <n v="127"/>
    <n v="20747"/>
    <n v="735.77"/>
    <n v="109.64"/>
    <n v="32.206095238095237"/>
    <n v="845.41"/>
    <n v="8755.2049315068489"/>
    <n v="1"/>
    <x v="41"/>
    <x v="34"/>
    <b v="0"/>
    <n v="39"/>
    <s v="M"/>
    <n v="19901.59"/>
  </r>
  <r>
    <n v="7296091118"/>
    <s v="Toyota"/>
    <s v="Camry"/>
    <n v="2018"/>
    <x v="870"/>
    <n v="82"/>
    <n v="13438"/>
    <n v="656.66"/>
    <n v="135.06"/>
    <n v="30.160761904761902"/>
    <n v="791.72"/>
    <n v="8199.1824657534235"/>
    <n v="1"/>
    <x v="1"/>
    <x v="1"/>
    <b v="1"/>
    <n v="53"/>
    <s v="M"/>
    <n v="12646.28"/>
  </r>
  <r>
    <n v="2840169215"/>
    <s v="Lexus"/>
    <s v="RX"/>
    <n v="2017"/>
    <x v="659"/>
    <n v="117"/>
    <n v="20162"/>
    <n v="453.28"/>
    <n v="76.989999999999995"/>
    <n v="20.200761904761904"/>
    <n v="530.27"/>
    <n v="5491.5632876712325"/>
    <n v="0"/>
    <x v="5"/>
    <x v="5"/>
    <b v="0"/>
    <n v="52"/>
    <s v="M"/>
    <n v="19631.73"/>
  </r>
  <r>
    <n v="8450116988"/>
    <s v="Lotus"/>
    <s v="Esprit"/>
    <n v="2018"/>
    <x v="744"/>
    <n v="94"/>
    <n v="16093"/>
    <n v="435.51"/>
    <n v="67.83"/>
    <n v="19.174857142857142"/>
    <n v="503.34"/>
    <n v="5212.6717808219182"/>
    <n v="1"/>
    <x v="46"/>
    <x v="38"/>
    <b v="1"/>
    <n v="56"/>
    <s v="F"/>
    <n v="15589.66"/>
  </r>
  <r>
    <n v="382109171"/>
    <s v="Ford"/>
    <s v="Focus"/>
    <n v="2016"/>
    <x v="85"/>
    <n v="124"/>
    <n v="18457"/>
    <n v="430.16"/>
    <n v="124.59"/>
    <n v="21.133333333333333"/>
    <n v="554.75"/>
    <n v="5745.0821917808216"/>
    <n v="3"/>
    <x v="1"/>
    <x v="1"/>
    <b v="1"/>
    <n v="46"/>
    <s v="M"/>
    <n v="17902.25"/>
  </r>
  <r>
    <n v="8937000644"/>
    <s v="Mercury"/>
    <s v="Sable"/>
    <n v="2016"/>
    <x v="400"/>
    <n v="119"/>
    <n v="19975"/>
    <n v="700.17"/>
    <n v="63.45"/>
    <n v="29.090285714285717"/>
    <n v="763.62"/>
    <n v="7908.1742465753432"/>
    <n v="3"/>
    <x v="5"/>
    <x v="5"/>
    <b v="0"/>
    <n v="49"/>
    <s v="M"/>
    <n v="19211.38"/>
  </r>
  <r>
    <n v="7094382928"/>
    <s v="GMC"/>
    <s v="Sierra 2500"/>
    <n v="2018"/>
    <x v="871"/>
    <n v="62"/>
    <n v="11213"/>
    <n v="529.53"/>
    <n v="64.650000000000006"/>
    <n v="22.635428571428569"/>
    <n v="594.17999999999995"/>
    <n v="6153.4257534246572"/>
    <n v="1"/>
    <x v="11"/>
    <x v="11"/>
    <b v="1"/>
    <n v="63"/>
    <s v="M"/>
    <n v="10618.82"/>
  </r>
  <r>
    <n v="2638173800"/>
    <s v="BMW"/>
    <s v="Z3"/>
    <n v="2017"/>
    <x v="872"/>
    <n v="123"/>
    <n v="20080"/>
    <n v="503.18"/>
    <n v="99.17"/>
    <n v="22.946666666666669"/>
    <n v="602.35"/>
    <n v="6238.0356164383575"/>
    <n v="2"/>
    <x v="31"/>
    <x v="27"/>
    <b v="0"/>
    <n v="61"/>
    <s v="F"/>
    <n v="19477.650000000001"/>
  </r>
  <r>
    <n v="5316508394"/>
    <s v="Jeep"/>
    <s v="Grand Cherokee"/>
    <n v="2017"/>
    <x v="548"/>
    <n v="71"/>
    <n v="11542"/>
    <n v="732.92"/>
    <n v="130.18"/>
    <n v="32.879999999999995"/>
    <n v="863.09999999999991"/>
    <n v="8938.4054794520544"/>
    <n v="0"/>
    <x v="23"/>
    <x v="21"/>
    <b v="1"/>
    <n v="39"/>
    <s v="F"/>
    <n v="10678.9"/>
  </r>
  <r>
    <n v="2807723810"/>
    <s v="Oldsmobile"/>
    <s v="Achieva"/>
    <n v="2018"/>
    <x v="873"/>
    <n v="123"/>
    <n v="20556"/>
    <n v="711.92"/>
    <n v="129.13999999999999"/>
    <n v="32.04038095238095"/>
    <n v="841.06"/>
    <n v="8710.1556164383564"/>
    <n v="1"/>
    <x v="40"/>
    <x v="33"/>
    <b v="1"/>
    <n v="64"/>
    <s v="F"/>
    <n v="19714.939999999999"/>
  </r>
  <r>
    <n v="865829837"/>
    <s v="Lexus"/>
    <s v="LS"/>
    <n v="2018"/>
    <x v="874"/>
    <n v="93"/>
    <n v="16819"/>
    <n v="444.1"/>
    <n v="144.85"/>
    <n v="22.436190476190479"/>
    <n v="588.95000000000005"/>
    <n v="6099.2630136986309"/>
    <n v="1"/>
    <x v="28"/>
    <x v="21"/>
    <b v="0"/>
    <n v="25"/>
    <s v="F"/>
    <n v="16230.05"/>
  </r>
  <r>
    <n v="1374364835"/>
    <s v="Buick"/>
    <s v="LaCrosse"/>
    <n v="2017"/>
    <x v="875"/>
    <n v="105"/>
    <n v="17284"/>
    <n v="677.79"/>
    <n v="79.760000000000005"/>
    <n v="28.859047619047615"/>
    <n v="757.55"/>
    <n v="7845.3123287671215"/>
    <n v="1"/>
    <x v="3"/>
    <x v="3"/>
    <b v="0"/>
    <n v="53"/>
    <s v="M"/>
    <n v="16526.45"/>
  </r>
  <r>
    <n v="8236401022"/>
    <s v="Ford"/>
    <s v="Mustang"/>
    <n v="2016"/>
    <x v="226"/>
    <n v="109"/>
    <n v="17993"/>
    <n v="569.65"/>
    <n v="76.709999999999994"/>
    <n v="24.623238095238094"/>
    <n v="646.36"/>
    <n v="6693.810410958904"/>
    <n v="0"/>
    <x v="29"/>
    <x v="26"/>
    <b v="1"/>
    <n v="65"/>
    <s v="F"/>
    <n v="17346.64"/>
  </r>
  <r>
    <n v="7305781215"/>
    <s v="Jeep"/>
    <s v="Wrangler"/>
    <n v="2017"/>
    <x v="876"/>
    <n v="81"/>
    <n v="14282"/>
    <n v="652.95000000000005"/>
    <n v="127.11"/>
    <n v="29.716571428571431"/>
    <n v="780.06000000000006"/>
    <n v="8078.4295890410967"/>
    <n v="2"/>
    <x v="3"/>
    <x v="3"/>
    <b v="0"/>
    <n v="50"/>
    <s v="M"/>
    <n v="13501.94"/>
  </r>
  <r>
    <n v="4519506808"/>
    <s v="Chevrolet"/>
    <s v="TrailBlazer"/>
    <n v="2016"/>
    <x v="272"/>
    <n v="69"/>
    <n v="11778"/>
    <n v="717.38"/>
    <n v="127.41"/>
    <n v="32.182476190476187"/>
    <n v="844.79"/>
    <n v="8748.7841095890417"/>
    <n v="0"/>
    <x v="23"/>
    <x v="21"/>
    <b v="1"/>
    <n v="35"/>
    <s v="F"/>
    <n v="10933.21"/>
  </r>
  <r>
    <n v="892201045"/>
    <s v="Volkswagen"/>
    <s v="GLI"/>
    <n v="2017"/>
    <x v="877"/>
    <n v="150"/>
    <n v="23525"/>
    <n v="706.81"/>
    <n v="108.82"/>
    <n v="31.071619047619041"/>
    <n v="815.62999999999988"/>
    <n v="8446.7983561643814"/>
    <n v="2"/>
    <x v="38"/>
    <x v="31"/>
    <b v="1"/>
    <n v="33"/>
    <s v="F"/>
    <n v="22709.37"/>
  </r>
  <r>
    <n v="7324224156"/>
    <s v="Kia"/>
    <s v="Sephia"/>
    <n v="2018"/>
    <x v="878"/>
    <n v="123"/>
    <n v="19236"/>
    <n v="509.67"/>
    <n v="62.04"/>
    <n v="21.779428571428571"/>
    <n v="571.71"/>
    <n v="5920.7227397260276"/>
    <n v="0"/>
    <x v="27"/>
    <x v="25"/>
    <b v="0"/>
    <n v="25"/>
    <s v="F"/>
    <n v="18664.29"/>
  </r>
  <r>
    <n v="5827705756"/>
    <s v="Lotus"/>
    <s v="Esprit"/>
    <n v="2017"/>
    <x v="292"/>
    <n v="100"/>
    <n v="16001"/>
    <n v="677.19"/>
    <n v="55.24"/>
    <n v="27.902095238095239"/>
    <n v="732.43000000000006"/>
    <n v="7585.1654794520546"/>
    <n v="0"/>
    <x v="32"/>
    <x v="28"/>
    <b v="1"/>
    <n v="54"/>
    <s v="F"/>
    <n v="15268.57"/>
  </r>
  <r>
    <n v="358870534"/>
    <s v="Buick"/>
    <s v="Regal"/>
    <n v="2018"/>
    <x v="123"/>
    <n v="91"/>
    <n v="15521"/>
    <n v="667.73"/>
    <n v="117.12"/>
    <n v="29.899047619047622"/>
    <n v="784.85"/>
    <n v="8128.0356164383575"/>
    <n v="0"/>
    <x v="2"/>
    <x v="2"/>
    <b v="0"/>
    <n v="65"/>
    <s v="M"/>
    <n v="14736.15"/>
  </r>
  <r>
    <n v="8928799945"/>
    <s v="Suzuki"/>
    <s v="SJ"/>
    <n v="2018"/>
    <x v="787"/>
    <n v="103"/>
    <n v="16492"/>
    <n v="600.79"/>
    <n v="64.88"/>
    <n v="25.35885714285714"/>
    <n v="665.67"/>
    <n v="6893.7879452054785"/>
    <n v="0"/>
    <x v="20"/>
    <x v="20"/>
    <b v="0"/>
    <n v="41"/>
    <s v="M"/>
    <n v="15826.33"/>
  </r>
  <r>
    <n v="5527829263"/>
    <s v="Ford"/>
    <s v="Mustang"/>
    <n v="2018"/>
    <x v="337"/>
    <n v="99"/>
    <n v="18651"/>
    <n v="721.31"/>
    <n v="117.41"/>
    <n v="31.951238095238093"/>
    <n v="838.71999999999991"/>
    <n v="8685.9221917808209"/>
    <n v="3"/>
    <x v="26"/>
    <x v="24"/>
    <b v="0"/>
    <n v="26"/>
    <s v="M"/>
    <n v="17812.28"/>
  </r>
  <r>
    <n v="9099799020"/>
    <s v="Plymouth"/>
    <s v="Neon"/>
    <n v="2018"/>
    <x v="879"/>
    <n v="77"/>
    <n v="11410"/>
    <n v="609.55999999999995"/>
    <n v="70.5"/>
    <n v="25.907047619047617"/>
    <n v="680.06"/>
    <n v="7042.8131506849304"/>
    <n v="3"/>
    <x v="47"/>
    <x v="27"/>
    <b v="0"/>
    <n v="48"/>
    <s v="F"/>
    <n v="10729.94"/>
  </r>
  <r>
    <n v="9024735297"/>
    <s v="Ford"/>
    <s v="LTD"/>
    <n v="2017"/>
    <x v="880"/>
    <n v="92"/>
    <n v="14949"/>
    <n v="638"/>
    <n v="148.32"/>
    <n v="29.955047619047619"/>
    <n v="786.31999999999994"/>
    <n v="8143.2591780821913"/>
    <n v="1"/>
    <x v="22"/>
    <x v="21"/>
    <b v="1"/>
    <n v="58"/>
    <s v="M"/>
    <n v="14162.68"/>
  </r>
  <r>
    <n v="9603385077"/>
    <s v="Ford"/>
    <s v="Escape"/>
    <n v="2018"/>
    <x v="166"/>
    <n v="79"/>
    <n v="12615"/>
    <n v="468.43"/>
    <n v="97.99"/>
    <n v="21.577904761904758"/>
    <n v="566.41999999999996"/>
    <n v="5865.9386301369859"/>
    <n v="1"/>
    <x v="3"/>
    <x v="3"/>
    <b v="0"/>
    <n v="37"/>
    <s v="M"/>
    <n v="12048.58"/>
  </r>
  <r>
    <n v="2289429260"/>
    <s v="Acura"/>
    <s v="ZDX"/>
    <n v="2016"/>
    <x v="881"/>
    <n v="149"/>
    <n v="23837"/>
    <n v="701.47"/>
    <n v="124.46"/>
    <n v="31.463999999999999"/>
    <n v="825.93000000000006"/>
    <n v="8553.4668493150675"/>
    <n v="3"/>
    <x v="27"/>
    <x v="25"/>
    <b v="0"/>
    <n v="55"/>
    <s v="M"/>
    <n v="23011.07"/>
  </r>
  <r>
    <n v="5306867324"/>
    <s v="Mitsubishi"/>
    <s v="Montero"/>
    <n v="2017"/>
    <x v="882"/>
    <n v="74"/>
    <n v="10909"/>
    <n v="480.81"/>
    <n v="75.87"/>
    <n v="21.206857142857146"/>
    <n v="556.68000000000006"/>
    <n v="5765.0695890410971"/>
    <n v="1"/>
    <x v="18"/>
    <x v="18"/>
    <b v="0"/>
    <n v="44"/>
    <s v="F"/>
    <n v="10352.32"/>
  </r>
  <r>
    <n v="7499990834"/>
    <s v="BMW"/>
    <s v="X5"/>
    <n v="2018"/>
    <x v="883"/>
    <n v="71"/>
    <n v="11582"/>
    <n v="729.7"/>
    <n v="51.74"/>
    <n v="29.76914285714286"/>
    <n v="781.44"/>
    <n v="8092.7210958904116"/>
    <n v="0"/>
    <x v="9"/>
    <x v="9"/>
    <b v="0"/>
    <n v="44"/>
    <s v="F"/>
    <n v="10800.56"/>
  </r>
  <r>
    <n v="7991645266"/>
    <s v="Mercedes-Benz"/>
    <s v="S-Class"/>
    <n v="2016"/>
    <x v="259"/>
    <n v="81"/>
    <n v="14617"/>
    <n v="648.36"/>
    <n v="141.15"/>
    <n v="30.076571428571427"/>
    <n v="789.51"/>
    <n v="8176.2953424657526"/>
    <n v="0"/>
    <x v="7"/>
    <x v="7"/>
    <b v="1"/>
    <n v="54"/>
    <s v="M"/>
    <n v="13827.49"/>
  </r>
  <r>
    <n v="3452234452"/>
    <s v="Dodge"/>
    <s v="Ram Van 3500"/>
    <n v="2017"/>
    <x v="247"/>
    <n v="77"/>
    <n v="13143"/>
    <n v="697.12"/>
    <n v="96.77"/>
    <n v="30.243428571428574"/>
    <n v="793.89"/>
    <n v="8221.6553424657541"/>
    <n v="0"/>
    <x v="3"/>
    <x v="3"/>
    <b v="0"/>
    <n v="61"/>
    <s v="M"/>
    <n v="12349.11"/>
  </r>
  <r>
    <n v="2718358068"/>
    <s v="Nissan"/>
    <s v="Pathfinder"/>
    <n v="2016"/>
    <x v="540"/>
    <n v="98"/>
    <n v="15151"/>
    <n v="684.03"/>
    <n v="60.99"/>
    <n v="28.381714285714285"/>
    <n v="745.02"/>
    <n v="7715.5495890410957"/>
    <n v="0"/>
    <x v="29"/>
    <x v="26"/>
    <b v="1"/>
    <n v="64"/>
    <s v="M"/>
    <n v="14405.98"/>
  </r>
  <r>
    <n v="8916964318"/>
    <s v="Audi"/>
    <s v="S5"/>
    <n v="2018"/>
    <x v="884"/>
    <n v="105"/>
    <n v="17337"/>
    <n v="574.47"/>
    <n v="127.69"/>
    <n v="26.748952380952385"/>
    <n v="702.16000000000008"/>
    <n v="7271.6843835616455"/>
    <n v="2"/>
    <x v="21"/>
    <x v="16"/>
    <b v="0"/>
    <n v="35"/>
    <s v="M"/>
    <n v="16634.84"/>
  </r>
  <r>
    <n v="1273814096"/>
    <s v="Oldsmobile"/>
    <s v="LSS"/>
    <n v="2017"/>
    <x v="885"/>
    <n v="117"/>
    <n v="18018"/>
    <n v="693.88"/>
    <n v="96.26"/>
    <n v="30.100571428571431"/>
    <n v="790.14"/>
    <n v="8182.8197260273973"/>
    <n v="2"/>
    <x v="17"/>
    <x v="17"/>
    <b v="0"/>
    <n v="59"/>
    <s v="F"/>
    <n v="17227.86"/>
  </r>
  <r>
    <n v="4780339405"/>
    <s v="Dodge"/>
    <s v="Magnum"/>
    <n v="2017"/>
    <x v="467"/>
    <n v="114"/>
    <n v="18479"/>
    <n v="425.21"/>
    <n v="111.63"/>
    <n v="20.451047619047618"/>
    <n v="536.83999999999992"/>
    <n v="5559.6032876712316"/>
    <n v="4"/>
    <x v="34"/>
    <x v="1"/>
    <b v="0"/>
    <n v="65"/>
    <s v="M"/>
    <n v="17942.16"/>
  </r>
  <r>
    <n v="4954672201"/>
    <s v="Nissan"/>
    <s v="Pathfinder"/>
    <n v="2017"/>
    <x v="886"/>
    <n v="117"/>
    <n v="19121"/>
    <n v="584.84"/>
    <n v="101.53"/>
    <n v="26.147428571428573"/>
    <n v="686.37"/>
    <n v="7108.1605479452055"/>
    <n v="1"/>
    <x v="32"/>
    <x v="28"/>
    <b v="1"/>
    <n v="34"/>
    <s v="F"/>
    <n v="18434.63"/>
  </r>
  <r>
    <n v="9455495961"/>
    <s v="Suzuki"/>
    <s v="Esteem"/>
    <n v="2018"/>
    <x v="887"/>
    <n v="85"/>
    <n v="13069"/>
    <n v="587.39"/>
    <n v="72.040000000000006"/>
    <n v="25.121142857142857"/>
    <n v="659.43"/>
    <n v="6829.1654794520546"/>
    <n v="1"/>
    <x v="18"/>
    <x v="18"/>
    <b v="0"/>
    <n v="26"/>
    <s v="F"/>
    <n v="12409.57"/>
  </r>
  <r>
    <n v="8529441915"/>
    <s v="Buick"/>
    <s v="Century"/>
    <n v="2018"/>
    <x v="888"/>
    <n v="130"/>
    <n v="19435"/>
    <n v="507.37"/>
    <n v="143.33000000000001"/>
    <n v="24.78857142857143"/>
    <n v="650.70000000000005"/>
    <n v="6738.7561643835616"/>
    <n v="1"/>
    <x v="25"/>
    <x v="23"/>
    <b v="1"/>
    <n v="33"/>
    <s v="M"/>
    <n v="18784.3"/>
  </r>
  <r>
    <n v="3692534515"/>
    <s v="Jaguar"/>
    <s v="XJ Series"/>
    <n v="2016"/>
    <x v="595"/>
    <n v="131"/>
    <n v="22434"/>
    <n v="495.22"/>
    <n v="104.37"/>
    <n v="22.84152380952381"/>
    <n v="599.59"/>
    <n v="6209.452602739726"/>
    <n v="3"/>
    <x v="41"/>
    <x v="34"/>
    <b v="0"/>
    <n v="53"/>
    <s v="F"/>
    <n v="21834.41"/>
  </r>
  <r>
    <n v="8233603627"/>
    <s v="BMW"/>
    <s v="X5"/>
    <n v="2017"/>
    <x v="350"/>
    <n v="102"/>
    <n v="17481"/>
    <n v="703.85"/>
    <n v="108.77"/>
    <n v="30.956952380952384"/>
    <n v="812.62"/>
    <n v="8415.6263013698644"/>
    <n v="2"/>
    <x v="11"/>
    <x v="11"/>
    <b v="1"/>
    <n v="32"/>
    <s v="M"/>
    <n v="16668.38"/>
  </r>
  <r>
    <n v="1979666334"/>
    <s v="Dodge"/>
    <s v="Ram 3500"/>
    <n v="2018"/>
    <x v="889"/>
    <n v="88"/>
    <n v="13420"/>
    <n v="672.84"/>
    <n v="149.97"/>
    <n v="31.345142857142861"/>
    <n v="822.81000000000006"/>
    <n v="8521.1556164383583"/>
    <n v="1"/>
    <x v="7"/>
    <x v="7"/>
    <b v="1"/>
    <n v="54"/>
    <s v="M"/>
    <n v="12597.19"/>
  </r>
  <r>
    <n v="8680703281"/>
    <s v="Buick"/>
    <s v="Reatta"/>
    <n v="2017"/>
    <x v="890"/>
    <n v="110"/>
    <n v="16259"/>
    <n v="522.74"/>
    <n v="148.85"/>
    <n v="25.58438095238095"/>
    <n v="671.59"/>
    <n v="6955.096438356165"/>
    <n v="4"/>
    <x v="38"/>
    <x v="31"/>
    <b v="1"/>
    <n v="48"/>
    <s v="M"/>
    <n v="15587.41"/>
  </r>
  <r>
    <n v="3152348452"/>
    <s v="Dodge"/>
    <s v="Charger"/>
    <n v="2018"/>
    <x v="583"/>
    <n v="130"/>
    <n v="21638"/>
    <n v="726.73"/>
    <n v="81.319999999999993"/>
    <n v="30.782857142857139"/>
    <n v="808.05"/>
    <n v="8368.2986301369856"/>
    <n v="1"/>
    <x v="36"/>
    <x v="23"/>
    <b v="1"/>
    <n v="53"/>
    <s v="F"/>
    <n v="20829.95"/>
  </r>
  <r>
    <n v="9485933487"/>
    <s v="Pontiac"/>
    <s v="G6"/>
    <n v="2016"/>
    <x v="891"/>
    <n v="86"/>
    <n v="15940"/>
    <n v="551.38"/>
    <n v="56.82"/>
    <n v="23.16952380952381"/>
    <n v="608.20000000000005"/>
    <n v="6298.6191780821919"/>
    <n v="3"/>
    <x v="12"/>
    <x v="12"/>
    <b v="0"/>
    <n v="38"/>
    <s v="F"/>
    <n v="15331.8"/>
  </r>
  <r>
    <n v="1802186980"/>
    <s v="Scion"/>
    <s v="xD"/>
    <n v="2016"/>
    <x v="892"/>
    <n v="121"/>
    <n v="20035"/>
    <n v="426.75"/>
    <n v="113.99"/>
    <n v="20.599619047619047"/>
    <n v="540.74"/>
    <n v="5599.9923287671227"/>
    <n v="0"/>
    <x v="8"/>
    <x v="8"/>
    <b v="0"/>
    <n v="33"/>
    <s v="M"/>
    <n v="19494.259999999998"/>
  </r>
  <r>
    <n v="2179186363"/>
    <s v="Lexus"/>
    <s v="GX"/>
    <n v="2016"/>
    <x v="57"/>
    <n v="94"/>
    <n v="15827"/>
    <n v="491.01"/>
    <n v="88.98"/>
    <n v="22.094857142857144"/>
    <n v="579.99"/>
    <n v="6006.4717808219175"/>
    <n v="1"/>
    <x v="44"/>
    <x v="37"/>
    <b v="0"/>
    <n v="50"/>
    <s v="F"/>
    <n v="15247.01"/>
  </r>
  <r>
    <n v="6358796739"/>
    <s v="Subaru"/>
    <s v="XT"/>
    <n v="2017"/>
    <x v="893"/>
    <n v="109"/>
    <n v="17803"/>
    <n v="610.69000000000005"/>
    <n v="63.7"/>
    <n v="25.691047619047623"/>
    <n v="674.3900000000001"/>
    <n v="6984.0936986301376"/>
    <n v="1"/>
    <x v="41"/>
    <x v="34"/>
    <b v="0"/>
    <n v="57"/>
    <s v="M"/>
    <n v="17128.61"/>
  </r>
  <r>
    <n v="245517782"/>
    <s v="Lexus"/>
    <s v="LS"/>
    <n v="2017"/>
    <x v="285"/>
    <n v="84"/>
    <n v="14640"/>
    <n v="666.65"/>
    <n v="132.84"/>
    <n v="30.456761904761908"/>
    <n v="799.49"/>
    <n v="8279.6498630136994"/>
    <n v="1"/>
    <x v="39"/>
    <x v="32"/>
    <b v="0"/>
    <n v="56"/>
    <s v="M"/>
    <n v="13840.51"/>
  </r>
  <r>
    <n v="4970681074"/>
    <s v="Oldsmobile"/>
    <s v="Achieva"/>
    <n v="2016"/>
    <x v="894"/>
    <n v="115"/>
    <n v="18841"/>
    <n v="622.20000000000005"/>
    <n v="72.45"/>
    <n v="26.462857142857146"/>
    <n v="694.65000000000009"/>
    <n v="7193.9095890410972"/>
    <n v="2"/>
    <x v="8"/>
    <x v="8"/>
    <b v="0"/>
    <n v="64"/>
    <s v="M"/>
    <n v="18146.349999999999"/>
  </r>
  <r>
    <n v="8242181330"/>
    <s v="GMC"/>
    <s v="Sonoma"/>
    <n v="2016"/>
    <x v="895"/>
    <n v="147"/>
    <n v="24842"/>
    <n v="441.02"/>
    <n v="66.12"/>
    <n v="19.319619047619049"/>
    <n v="507.14"/>
    <n v="5252.0252054794519"/>
    <n v="1"/>
    <x v="36"/>
    <x v="23"/>
    <b v="1"/>
    <n v="33"/>
    <s v="F"/>
    <n v="24334.86"/>
  </r>
  <r>
    <n v="978809475"/>
    <s v="Aston Martin"/>
    <s v="V8 Vantage"/>
    <n v="2016"/>
    <x v="129"/>
    <n v="115"/>
    <n v="17540"/>
    <n v="460.54"/>
    <n v="137.5"/>
    <n v="22.782476190476189"/>
    <n v="598.04"/>
    <n v="6193.4005479452053"/>
    <n v="3"/>
    <x v="43"/>
    <x v="36"/>
    <b v="1"/>
    <n v="55"/>
    <s v="M"/>
    <n v="16941.96"/>
  </r>
  <r>
    <n v="2709947536"/>
    <s v="Ford"/>
    <s v="Expedition"/>
    <n v="2017"/>
    <x v="896"/>
    <n v="107"/>
    <n v="18425"/>
    <n v="572.51"/>
    <n v="99.19"/>
    <n v="25.588571428571431"/>
    <n v="671.7"/>
    <n v="6956.2356164383564"/>
    <n v="2"/>
    <x v="22"/>
    <x v="21"/>
    <b v="1"/>
    <n v="56"/>
    <s v="M"/>
    <n v="17753.3"/>
  </r>
  <r>
    <n v="4208005882"/>
    <s v="Dodge"/>
    <s v="Ram 2500"/>
    <n v="2018"/>
    <x v="897"/>
    <n v="103"/>
    <n v="17408"/>
    <n v="693.87"/>
    <n v="84.62"/>
    <n v="29.656761904761908"/>
    <n v="778.49"/>
    <n v="8062.1704109589045"/>
    <n v="2"/>
    <x v="45"/>
    <x v="33"/>
    <b v="0"/>
    <n v="57"/>
    <s v="M"/>
    <n v="16629.509999999998"/>
  </r>
  <r>
    <n v="5071715597"/>
    <s v="Dodge"/>
    <s v="Grand Caravan"/>
    <n v="2017"/>
    <x v="721"/>
    <n v="107"/>
    <n v="16826"/>
    <n v="492.04"/>
    <n v="136.07"/>
    <n v="23.928000000000001"/>
    <n v="628.11"/>
    <n v="6504.810410958904"/>
    <n v="1"/>
    <x v="23"/>
    <x v="21"/>
    <b v="1"/>
    <n v="30"/>
    <s v="M"/>
    <n v="16197.89"/>
  </r>
  <r>
    <n v="1162364769"/>
    <s v="Toyota"/>
    <s v="Tercel"/>
    <n v="2016"/>
    <x v="898"/>
    <n v="105"/>
    <n v="16341"/>
    <n v="676.17"/>
    <n v="146.59"/>
    <n v="31.343238095238092"/>
    <n v="822.76"/>
    <n v="8520.6378082191768"/>
    <n v="2"/>
    <x v="9"/>
    <x v="9"/>
    <b v="0"/>
    <n v="60"/>
    <s v="M"/>
    <n v="15518.24"/>
  </r>
  <r>
    <n v="1541798341"/>
    <s v="Toyota"/>
    <s v="Corolla"/>
    <n v="2016"/>
    <x v="678"/>
    <n v="77"/>
    <n v="12792"/>
    <n v="436.8"/>
    <n v="61.36"/>
    <n v="18.977523809523809"/>
    <n v="498.16"/>
    <n v="5159.0268493150679"/>
    <n v="2"/>
    <x v="49"/>
    <x v="40"/>
    <b v="0"/>
    <n v="29"/>
    <s v="F"/>
    <n v="12293.84"/>
  </r>
  <r>
    <n v="7134919056"/>
    <s v="Volvo"/>
    <s v="V70"/>
    <n v="2018"/>
    <x v="899"/>
    <n v="97"/>
    <n v="16170"/>
    <n v="605.55999999999995"/>
    <n v="115.37"/>
    <n v="27.463999999999999"/>
    <n v="720.93"/>
    <n v="7466.0695890410962"/>
    <n v="2"/>
    <x v="17"/>
    <x v="17"/>
    <b v="0"/>
    <n v="52"/>
    <s v="F"/>
    <n v="15449.07"/>
  </r>
  <r>
    <n v="135226120"/>
    <s v="Hummer"/>
    <s v="H3"/>
    <n v="2016"/>
    <x v="900"/>
    <n v="123"/>
    <n v="20947"/>
    <n v="692.46"/>
    <n v="81.260000000000005"/>
    <n v="29.475047619047618"/>
    <n v="773.72"/>
    <n v="8012.7715068493144"/>
    <n v="4"/>
    <x v="26"/>
    <x v="24"/>
    <b v="0"/>
    <n v="34"/>
    <s v="F"/>
    <n v="20173.28"/>
  </r>
  <r>
    <n v="4973758167"/>
    <s v="Dodge"/>
    <s v="Caravan"/>
    <n v="2018"/>
    <x v="901"/>
    <n v="120"/>
    <n v="21863"/>
    <n v="480.85"/>
    <n v="72.98"/>
    <n v="21.098285714285716"/>
    <n v="553.83000000000004"/>
    <n v="5735.5545205479457"/>
    <n v="2"/>
    <x v="6"/>
    <x v="6"/>
    <b v="1"/>
    <n v="45"/>
    <s v="M"/>
    <n v="21309.17"/>
  </r>
  <r>
    <n v="979293359"/>
    <s v="Dodge"/>
    <s v="Ram Van 2500"/>
    <n v="2018"/>
    <x v="902"/>
    <n v="123"/>
    <n v="19587"/>
    <n v="723.45"/>
    <n v="148.44"/>
    <n v="33.214857142857142"/>
    <n v="871.8900000000001"/>
    <n v="9029.4361643835618"/>
    <n v="1"/>
    <x v="41"/>
    <x v="34"/>
    <b v="0"/>
    <n v="26"/>
    <s v="F"/>
    <n v="18715.11"/>
  </r>
  <r>
    <n v="2333639164"/>
    <s v="Chevrolet"/>
    <s v="Express 2500"/>
    <n v="2017"/>
    <x v="521"/>
    <n v="75"/>
    <n v="12074"/>
    <n v="709.73"/>
    <n v="90.14"/>
    <n v="30.471238095238096"/>
    <n v="799.87"/>
    <n v="8283.5852054794523"/>
    <n v="1"/>
    <x v="31"/>
    <x v="27"/>
    <b v="0"/>
    <n v="59"/>
    <s v="F"/>
    <n v="11274.13"/>
  </r>
  <r>
    <n v="4726924850"/>
    <s v="Dodge"/>
    <s v="Daytona"/>
    <n v="2016"/>
    <x v="903"/>
    <n v="81"/>
    <n v="12593"/>
    <n v="445.16"/>
    <n v="87.54"/>
    <n v="20.293333333333337"/>
    <n v="532.70000000000005"/>
    <n v="5516.728767123288"/>
    <n v="1"/>
    <x v="15"/>
    <x v="15"/>
    <b v="1"/>
    <n v="62"/>
    <s v="M"/>
    <n v="12060.3"/>
  </r>
  <r>
    <n v="4404042914"/>
    <s v="GMC"/>
    <s v="Envoy XL"/>
    <n v="2018"/>
    <x v="904"/>
    <n v="83"/>
    <n v="13637"/>
    <n v="744.88"/>
    <n v="101.59"/>
    <n v="32.246476190476187"/>
    <n v="846.47"/>
    <n v="8766.1824657534235"/>
    <n v="1"/>
    <x v="12"/>
    <x v="12"/>
    <b v="0"/>
    <n v="59"/>
    <s v="F"/>
    <n v="12790.53"/>
  </r>
  <r>
    <n v="8752743756"/>
    <s v="Ferrari"/>
    <s v="599 GTB Fiorano"/>
    <n v="2017"/>
    <x v="905"/>
    <n v="137"/>
    <n v="20806"/>
    <n v="466.52"/>
    <n v="131.07"/>
    <n v="22.765333333333331"/>
    <n v="597.58999999999992"/>
    <n v="6188.7402739726022"/>
    <n v="1"/>
    <x v="43"/>
    <x v="36"/>
    <b v="1"/>
    <n v="27"/>
    <s v="F"/>
    <n v="20208.41"/>
  </r>
  <r>
    <n v="2669950213"/>
    <s v="Maserati"/>
    <s v="Quattroporte"/>
    <n v="2016"/>
    <x v="128"/>
    <n v="83"/>
    <n v="12500"/>
    <n v="439.22"/>
    <n v="67.489999999999995"/>
    <n v="19.303238095238097"/>
    <n v="506.71000000000004"/>
    <n v="5247.5720547945202"/>
    <n v="0"/>
    <x v="32"/>
    <x v="28"/>
    <b v="1"/>
    <n v="36"/>
    <s v="F"/>
    <n v="11993.29"/>
  </r>
  <r>
    <n v="5109359350"/>
    <s v="Mercedes-Benz"/>
    <s v="CL-Class"/>
    <n v="2016"/>
    <x v="906"/>
    <n v="71"/>
    <n v="13439"/>
    <n v="542.37"/>
    <n v="147.88999999999999"/>
    <n v="26.295619047619045"/>
    <n v="690.26"/>
    <n v="7148.4460273972591"/>
    <n v="0"/>
    <x v="34"/>
    <x v="1"/>
    <b v="0"/>
    <n v="40"/>
    <s v="M"/>
    <n v="12748.74"/>
  </r>
  <r>
    <n v="1896887309"/>
    <s v="Toyota"/>
    <s v="4Runner"/>
    <n v="2018"/>
    <x v="823"/>
    <n v="87"/>
    <n v="16112"/>
    <n v="432.09"/>
    <n v="93.43"/>
    <n v="20.019809523809524"/>
    <n v="525.52"/>
    <n v="5442.3715068493148"/>
    <n v="3"/>
    <x v="2"/>
    <x v="2"/>
    <b v="0"/>
    <n v="28"/>
    <s v="M"/>
    <n v="15586.48"/>
  </r>
  <r>
    <n v="5394695474"/>
    <s v="GMC"/>
    <s v="Yukon XL 1500"/>
    <n v="2017"/>
    <x v="907"/>
    <n v="87"/>
    <n v="12862"/>
    <n v="559.39"/>
    <n v="98.1"/>
    <n v="25.047238095238097"/>
    <n v="657.49"/>
    <n v="6809.0745205479452"/>
    <n v="1"/>
    <x v="45"/>
    <x v="33"/>
    <b v="0"/>
    <n v="57"/>
    <s v="F"/>
    <n v="12204.51"/>
  </r>
  <r>
    <n v="2286614288"/>
    <s v="Mercury"/>
    <s v="Grand Marquis"/>
    <n v="2018"/>
    <x v="198"/>
    <n v="107"/>
    <n v="18707"/>
    <n v="703.08"/>
    <n v="89.8"/>
    <n v="30.204952380952378"/>
    <n v="792.88"/>
    <n v="8211.1956164383555"/>
    <n v="2"/>
    <x v="40"/>
    <x v="33"/>
    <b v="1"/>
    <n v="56"/>
    <s v="F"/>
    <n v="17914.12"/>
  </r>
  <r>
    <n v="9679431835"/>
    <s v="Chevrolet"/>
    <s v="Astro"/>
    <n v="2017"/>
    <x v="817"/>
    <n v="72"/>
    <n v="12652"/>
    <n v="453.11"/>
    <n v="118.33"/>
    <n v="21.76914285714286"/>
    <n v="571.44000000000005"/>
    <n v="5917.926575342467"/>
    <n v="2"/>
    <x v="42"/>
    <x v="35"/>
    <b v="1"/>
    <n v="30"/>
    <s v="F"/>
    <n v="12080.56"/>
  </r>
  <r>
    <n v="778178838"/>
    <s v="Chevrolet"/>
    <s v="Suburban 1500"/>
    <n v="2018"/>
    <x v="766"/>
    <n v="119"/>
    <n v="17677"/>
    <n v="580.97"/>
    <n v="64.510000000000005"/>
    <n v="24.589714285714287"/>
    <n v="645.48"/>
    <n v="6684.6969863013701"/>
    <n v="1"/>
    <x v="15"/>
    <x v="15"/>
    <b v="1"/>
    <n v="64"/>
    <s v="M"/>
    <n v="17031.52"/>
  </r>
  <r>
    <n v="6707318888"/>
    <s v="Volvo"/>
    <s v="S60"/>
    <n v="2017"/>
    <x v="908"/>
    <n v="112"/>
    <n v="16380"/>
    <n v="604.23"/>
    <n v="122.71"/>
    <n v="27.692952380952384"/>
    <n v="726.94"/>
    <n v="7528.3101369863025"/>
    <n v="0"/>
    <x v="21"/>
    <x v="16"/>
    <b v="0"/>
    <n v="38"/>
    <s v="M"/>
    <n v="15653.06"/>
  </r>
  <r>
    <n v="9618645541"/>
    <s v="Lexus"/>
    <s v="SC"/>
    <n v="2018"/>
    <x v="381"/>
    <n v="80"/>
    <n v="13463"/>
    <n v="702.58"/>
    <n v="74.3"/>
    <n v="29.59542857142857"/>
    <n v="776.88"/>
    <n v="8045.4969863013694"/>
    <n v="2"/>
    <x v="47"/>
    <x v="27"/>
    <b v="0"/>
    <n v="64"/>
    <s v="F"/>
    <n v="12686.12"/>
  </r>
  <r>
    <n v="6911757126"/>
    <s v="Jeep"/>
    <s v="Wrangler"/>
    <n v="2016"/>
    <x v="909"/>
    <n v="75"/>
    <n v="10614"/>
    <n v="542.91999999999996"/>
    <n v="83.58"/>
    <n v="23.866666666666667"/>
    <n v="626.5"/>
    <n v="6488.1369863013697"/>
    <n v="0"/>
    <x v="45"/>
    <x v="33"/>
    <b v="0"/>
    <n v="32"/>
    <s v="M"/>
    <n v="9987.5"/>
  </r>
  <r>
    <n v="4495054651"/>
    <s v="Dodge"/>
    <s v="Dakota Club"/>
    <n v="2018"/>
    <x v="910"/>
    <n v="83"/>
    <n v="13684"/>
    <n v="744.69"/>
    <n v="65.08"/>
    <n v="30.848380952380957"/>
    <n v="809.7700000000001"/>
    <n v="8386.111232876714"/>
    <n v="1"/>
    <x v="25"/>
    <x v="23"/>
    <b v="1"/>
    <n v="27"/>
    <s v="F"/>
    <n v="12874.23"/>
  </r>
  <r>
    <n v="4071751126"/>
    <s v="Land Rover"/>
    <s v="Discovery"/>
    <n v="2016"/>
    <x v="911"/>
    <n v="104"/>
    <n v="14726"/>
    <n v="562.69000000000005"/>
    <n v="114.63"/>
    <n v="25.802666666666667"/>
    <n v="677.32"/>
    <n v="7014.4372602739732"/>
    <n v="2"/>
    <x v="27"/>
    <x v="25"/>
    <b v="0"/>
    <n v="40"/>
    <s v="M"/>
    <n v="14048.68"/>
  </r>
  <r>
    <n v="4818269875"/>
    <s v="Oldsmobile"/>
    <s v="Aurora"/>
    <n v="2016"/>
    <x v="912"/>
    <n v="67"/>
    <n v="10327"/>
    <n v="592.72"/>
    <n v="87.9"/>
    <n v="25.928380952380955"/>
    <n v="680.62"/>
    <n v="7048.6126027397268"/>
    <n v="0"/>
    <x v="13"/>
    <x v="13"/>
    <b v="0"/>
    <n v="44"/>
    <s v="F"/>
    <n v="9646.3799999999992"/>
  </r>
  <r>
    <n v="4754605004"/>
    <s v="Saab"/>
    <n v="43346"/>
    <n v="2018"/>
    <x v="220"/>
    <n v="96"/>
    <n v="16617"/>
    <n v="687.8"/>
    <n v="148.55000000000001"/>
    <n v="31.860952380952376"/>
    <n v="836.34999999999991"/>
    <n v="8661.378082191779"/>
    <n v="2"/>
    <x v="38"/>
    <x v="31"/>
    <b v="1"/>
    <n v="46"/>
    <s v="M"/>
    <n v="15780.65"/>
  </r>
  <r>
    <n v="8680461989"/>
    <s v="Cadillac"/>
    <s v="DTS"/>
    <n v="2018"/>
    <x v="913"/>
    <n v="60"/>
    <n v="9402"/>
    <n v="434.64"/>
    <n v="121.55"/>
    <n v="21.188190476190474"/>
    <n v="556.18999999999994"/>
    <n v="5759.99506849315"/>
    <n v="0"/>
    <x v="18"/>
    <x v="18"/>
    <b v="0"/>
    <n v="54"/>
    <s v="F"/>
    <n v="8845.81"/>
  </r>
  <r>
    <n v="7575301666"/>
    <s v="Maybach"/>
    <n v="62"/>
    <n v="2016"/>
    <x v="914"/>
    <n v="84"/>
    <n v="15144"/>
    <n v="430.66"/>
    <n v="52.55"/>
    <n v="18.408000000000001"/>
    <n v="483.21000000000004"/>
    <n v="5004.2021917808224"/>
    <n v="0"/>
    <x v="32"/>
    <x v="28"/>
    <b v="1"/>
    <n v="48"/>
    <s v="M"/>
    <n v="14660.79"/>
  </r>
  <r>
    <n v="8501515930"/>
    <s v="Mercedes-Benz"/>
    <s v="S-Class"/>
    <n v="2017"/>
    <x v="171"/>
    <n v="134"/>
    <n v="20958"/>
    <n v="602.49"/>
    <n v="116.55"/>
    <n v="27.391999999999999"/>
    <n v="719.04"/>
    <n v="7446.4964383561637"/>
    <n v="4"/>
    <x v="48"/>
    <x v="39"/>
    <b v="1"/>
    <n v="27"/>
    <s v="F"/>
    <n v="20238.96"/>
  </r>
  <r>
    <n v="42909848"/>
    <s v="Dodge"/>
    <s v="Ram Van B150"/>
    <n v="2018"/>
    <x v="240"/>
    <n v="79"/>
    <n v="13182"/>
    <n v="430.88"/>
    <n v="129.16999999999999"/>
    <n v="21.335238095238093"/>
    <n v="560.04999999999995"/>
    <n v="5799.9698630136982"/>
    <n v="1"/>
    <x v="39"/>
    <x v="32"/>
    <b v="0"/>
    <n v="57"/>
    <s v="F"/>
    <n v="12621.95"/>
  </r>
  <r>
    <n v="858654385"/>
    <s v="GMC"/>
    <n v="3500"/>
    <n v="2018"/>
    <x v="421"/>
    <n v="109"/>
    <n v="16424"/>
    <n v="524.65"/>
    <n v="60.6"/>
    <n v="22.295238095238094"/>
    <n v="585.25"/>
    <n v="6060.9452054794529"/>
    <n v="1"/>
    <x v="27"/>
    <x v="25"/>
    <b v="0"/>
    <n v="35"/>
    <s v="F"/>
    <n v="15838.75"/>
  </r>
  <r>
    <n v="1088553664"/>
    <s v="Mercedes-Benz"/>
    <s v="CL-Class"/>
    <n v="2018"/>
    <x v="0"/>
    <n v="79"/>
    <n v="13706"/>
    <n v="536.49"/>
    <n v="148.69"/>
    <n v="26.102095238095238"/>
    <n v="685.18000000000006"/>
    <n v="7095.8367123287662"/>
    <n v="0"/>
    <x v="21"/>
    <x v="16"/>
    <b v="0"/>
    <n v="32"/>
    <s v="M"/>
    <n v="13020.82"/>
  </r>
  <r>
    <n v="7227799360"/>
    <s v="Ford"/>
    <s v="Econoline E150"/>
    <n v="2018"/>
    <x v="915"/>
    <n v="104"/>
    <n v="16691"/>
    <n v="650.21"/>
    <n v="58.97"/>
    <n v="27.016380952380953"/>
    <n v="709.18000000000006"/>
    <n v="7344.3846575342459"/>
    <n v="0"/>
    <x v="40"/>
    <x v="33"/>
    <b v="1"/>
    <n v="56"/>
    <s v="F"/>
    <n v="15981.82"/>
  </r>
  <r>
    <n v="5322103678"/>
    <s v="Buick"/>
    <s v="Lucerne"/>
    <n v="2018"/>
    <x v="916"/>
    <n v="111"/>
    <n v="17882"/>
    <n v="425.31"/>
    <n v="118.35"/>
    <n v="20.710857142857144"/>
    <n v="543.66"/>
    <n v="5630.2323287671225"/>
    <n v="1"/>
    <x v="21"/>
    <x v="16"/>
    <b v="0"/>
    <n v="48"/>
    <s v="M"/>
    <n v="17338.34"/>
  </r>
  <r>
    <n v="7280728073"/>
    <s v="Mercury"/>
    <s v="Topaz"/>
    <n v="2016"/>
    <x v="917"/>
    <n v="86"/>
    <n v="15318"/>
    <n v="566.12"/>
    <n v="83.06"/>
    <n v="24.730666666666668"/>
    <n v="649.18000000000006"/>
    <n v="6723.0147945205481"/>
    <n v="1"/>
    <x v="48"/>
    <x v="39"/>
    <b v="1"/>
    <n v="59"/>
    <s v="M"/>
    <n v="14668.82"/>
  </r>
  <r>
    <n v="4905632811"/>
    <s v="Mercury"/>
    <s v="Mariner"/>
    <n v="2016"/>
    <x v="609"/>
    <n v="83"/>
    <n v="13936"/>
    <n v="538.6"/>
    <n v="141.66999999999999"/>
    <n v="25.91504761904762"/>
    <n v="680.27"/>
    <n v="7044.9879452054793"/>
    <n v="0"/>
    <x v="23"/>
    <x v="21"/>
    <b v="1"/>
    <n v="32"/>
    <s v="F"/>
    <n v="13255.73"/>
  </r>
  <r>
    <n v="5916396279"/>
    <s v="Nissan"/>
    <s v="Xterra"/>
    <n v="2017"/>
    <x v="135"/>
    <n v="92"/>
    <n v="12209"/>
    <n v="684.35"/>
    <n v="78.63"/>
    <n v="29.065904761904761"/>
    <n v="762.98"/>
    <n v="7901.5463013698636"/>
    <n v="1"/>
    <x v="1"/>
    <x v="1"/>
    <b v="1"/>
    <n v="39"/>
    <s v="F"/>
    <n v="11446.02"/>
  </r>
  <r>
    <n v="6194302097"/>
    <s v="Mazda"/>
    <s v="B-Series"/>
    <n v="2018"/>
    <x v="165"/>
    <n v="97"/>
    <n v="16455"/>
    <n v="540.12"/>
    <n v="76.06"/>
    <n v="23.473523809523812"/>
    <n v="616.18000000000006"/>
    <n v="6381.2613698630139"/>
    <n v="1"/>
    <x v="37"/>
    <x v="30"/>
    <b v="0"/>
    <n v="39"/>
    <s v="F"/>
    <n v="15838.82"/>
  </r>
  <r>
    <n v="6540090501"/>
    <s v="Maserati"/>
    <s v="Quattroporte"/>
    <n v="2016"/>
    <x v="128"/>
    <n v="104"/>
    <n v="14754"/>
    <n v="479.61"/>
    <n v="77.569999999999993"/>
    <n v="21.225904761904765"/>
    <n v="557.18000000000006"/>
    <n v="5770.2476712328771"/>
    <n v="2"/>
    <x v="25"/>
    <x v="23"/>
    <b v="1"/>
    <n v="51"/>
    <s v="M"/>
    <n v="14196.82"/>
  </r>
  <r>
    <n v="1448743877"/>
    <s v="Chevrolet"/>
    <s v="Suburban 1500"/>
    <n v="2016"/>
    <x v="196"/>
    <n v="88"/>
    <n v="16537"/>
    <n v="736.85"/>
    <n v="51.9"/>
    <n v="30.047619047619047"/>
    <n v="788.75"/>
    <n v="8168.4246575342459"/>
    <n v="1"/>
    <x v="30"/>
    <x v="4"/>
    <b v="1"/>
    <n v="58"/>
    <s v="F"/>
    <n v="15748.25"/>
  </r>
  <r>
    <n v="3651799409"/>
    <s v="Infiniti"/>
    <s v="EX"/>
    <n v="2018"/>
    <x v="581"/>
    <n v="93"/>
    <n v="15719"/>
    <n v="652.29"/>
    <n v="74.98"/>
    <n v="27.705523809523807"/>
    <n v="727.27"/>
    <n v="7531.7276712328767"/>
    <n v="3"/>
    <x v="23"/>
    <x v="21"/>
    <b v="1"/>
    <n v="25"/>
    <s v="F"/>
    <n v="14991.73"/>
  </r>
  <r>
    <n v="1632727900"/>
    <s v="BMW"/>
    <s v="X3"/>
    <n v="2016"/>
    <x v="270"/>
    <n v="69"/>
    <n v="12520"/>
    <n v="740.26"/>
    <n v="129.99"/>
    <n v="33.152380952380952"/>
    <n v="870.25"/>
    <n v="9012.4520547945194"/>
    <n v="0"/>
    <x v="22"/>
    <x v="21"/>
    <b v="1"/>
    <n v="35"/>
    <s v="M"/>
    <n v="11649.75"/>
  </r>
  <r>
    <n v="1639958908"/>
    <s v="Scion"/>
    <s v="xB"/>
    <n v="2018"/>
    <x v="718"/>
    <n v="85"/>
    <n v="12526"/>
    <n v="652.49"/>
    <n v="84.24"/>
    <n v="28.065904761904761"/>
    <n v="736.73"/>
    <n v="7629.6969863013701"/>
    <n v="1"/>
    <x v="43"/>
    <x v="36"/>
    <b v="1"/>
    <n v="37"/>
    <s v="M"/>
    <n v="11789.27"/>
  </r>
  <r>
    <n v="7936263942"/>
    <s v="Subaru"/>
    <s v="Alcyone SVX"/>
    <n v="2017"/>
    <x v="918"/>
    <n v="87"/>
    <n v="14942"/>
    <n v="614.73"/>
    <n v="127.76"/>
    <n v="28.285333333333337"/>
    <n v="742.49"/>
    <n v="7689.3484931506855"/>
    <n v="1"/>
    <x v="31"/>
    <x v="27"/>
    <b v="0"/>
    <n v="34"/>
    <s v="F"/>
    <n v="14199.51"/>
  </r>
  <r>
    <n v="4956487533"/>
    <s v="Nissan"/>
    <s v="240SX"/>
    <n v="2018"/>
    <x v="919"/>
    <n v="76"/>
    <n v="12064"/>
    <n v="641.98"/>
    <n v="111.4"/>
    <n v="28.700190476190475"/>
    <n v="753.38"/>
    <n v="7802.1271232876716"/>
    <n v="1"/>
    <x v="24"/>
    <x v="22"/>
    <b v="0"/>
    <n v="47"/>
    <s v="M"/>
    <n v="11310.62"/>
  </r>
  <r>
    <n v="2527141188"/>
    <s v="Dodge"/>
    <s v="Durango"/>
    <n v="2017"/>
    <x v="920"/>
    <n v="90"/>
    <n v="13999"/>
    <n v="585.49"/>
    <n v="71.33"/>
    <n v="25.021714285714285"/>
    <n v="656.82"/>
    <n v="6802.1358904109584"/>
    <n v="2"/>
    <x v="43"/>
    <x v="36"/>
    <b v="1"/>
    <n v="62"/>
    <s v="F"/>
    <n v="13342.18"/>
  </r>
  <r>
    <n v="6005220632"/>
    <s v="Ford"/>
    <s v="Explorer Sport Trac"/>
    <n v="2016"/>
    <x v="921"/>
    <n v="106"/>
    <n v="14458"/>
    <n v="447.12"/>
    <n v="116.1"/>
    <n v="21.456"/>
    <n v="563.22"/>
    <n v="5832.7989041095889"/>
    <n v="0"/>
    <x v="13"/>
    <x v="13"/>
    <b v="0"/>
    <n v="45"/>
    <s v="M"/>
    <n v="13894.78"/>
  </r>
  <r>
    <n v="5684031005"/>
    <s v="Fiat"/>
    <n v="500"/>
    <n v="2018"/>
    <x v="922"/>
    <n v="76"/>
    <n v="10078"/>
    <n v="545.25"/>
    <n v="139.77000000000001"/>
    <n v="26.096"/>
    <n v="685.02"/>
    <n v="7094.179726027397"/>
    <n v="0"/>
    <x v="23"/>
    <x v="21"/>
    <b v="1"/>
    <n v="47"/>
    <s v="F"/>
    <n v="9392.98"/>
  </r>
  <r>
    <n v="4454117314"/>
    <s v="Toyota"/>
    <s v="Tundra"/>
    <n v="2018"/>
    <x v="266"/>
    <n v="109"/>
    <n v="16114"/>
    <n v="581.72"/>
    <n v="53.49"/>
    <n v="24.198476190476192"/>
    <n v="635.21"/>
    <n v="6578.339178082193"/>
    <n v="1"/>
    <x v="45"/>
    <x v="33"/>
    <b v="0"/>
    <n v="25"/>
    <s v="M"/>
    <n v="15478.79"/>
  </r>
  <r>
    <n v="2934406881"/>
    <s v="Toyota"/>
    <s v="Celica"/>
    <n v="2016"/>
    <x v="923"/>
    <n v="103"/>
    <n v="17762"/>
    <n v="708.3"/>
    <n v="112.36"/>
    <n v="31.263238095238094"/>
    <n v="820.66"/>
    <n v="8498.8898630136991"/>
    <n v="1"/>
    <x v="24"/>
    <x v="22"/>
    <b v="0"/>
    <n v="48"/>
    <s v="F"/>
    <n v="16941.34"/>
  </r>
  <r>
    <n v="2337049620"/>
    <s v="Oldsmobile"/>
    <s v="Toronado"/>
    <n v="2016"/>
    <x v="924"/>
    <n v="97"/>
    <n v="15193"/>
    <n v="497.69"/>
    <n v="134.9"/>
    <n v="24.098666666666666"/>
    <n v="632.59"/>
    <n v="6551.2060273972602"/>
    <n v="1"/>
    <x v="33"/>
    <x v="26"/>
    <b v="0"/>
    <n v="50"/>
    <s v="M"/>
    <n v="14560.41"/>
  </r>
  <r>
    <n v="3268401651"/>
    <s v="Pontiac"/>
    <s v="Montana SV6"/>
    <n v="2018"/>
    <x v="925"/>
    <n v="88"/>
    <n v="14911"/>
    <n v="593.64"/>
    <n v="84.77"/>
    <n v="25.844190476190477"/>
    <n v="678.41"/>
    <n v="7025.725479452055"/>
    <n v="0"/>
    <x v="3"/>
    <x v="3"/>
    <b v="0"/>
    <n v="34"/>
    <s v="F"/>
    <n v="14232.59"/>
  </r>
  <r>
    <n v="8553220516"/>
    <s v="Mazda"/>
    <s v="MX-6"/>
    <n v="2018"/>
    <x v="140"/>
    <n v="91"/>
    <n v="14032"/>
    <n v="671.31"/>
    <n v="56.66"/>
    <n v="27.732190476190475"/>
    <n v="727.96999999999991"/>
    <n v="7538.9769863013689"/>
    <n v="0"/>
    <x v="43"/>
    <x v="36"/>
    <b v="1"/>
    <n v="52"/>
    <s v="F"/>
    <n v="13304.03"/>
  </r>
  <r>
    <n v="7954402150"/>
    <s v="Maserati"/>
    <s v="Quattroporte"/>
    <n v="2016"/>
    <x v="128"/>
    <n v="142"/>
    <n v="23917"/>
    <n v="495.22"/>
    <n v="114.86"/>
    <n v="23.241142857142862"/>
    <n v="610.08000000000004"/>
    <n v="6318.0887671232886"/>
    <n v="0"/>
    <x v="30"/>
    <x v="4"/>
    <b v="1"/>
    <n v="29"/>
    <s v="M"/>
    <n v="23306.92"/>
  </r>
  <r>
    <n v="4780688493"/>
    <s v="Audi"/>
    <n v="80"/>
    <n v="2018"/>
    <x v="926"/>
    <n v="88"/>
    <n v="14185"/>
    <n v="592.82000000000005"/>
    <n v="122"/>
    <n v="27.231238095238094"/>
    <n v="714.82"/>
    <n v="7402.7934246575342"/>
    <n v="0"/>
    <x v="13"/>
    <x v="13"/>
    <b v="0"/>
    <n v="29"/>
    <s v="M"/>
    <n v="13470.18"/>
  </r>
  <r>
    <n v="7165107274"/>
    <s v="Toyota"/>
    <s v="RAV4"/>
    <n v="2016"/>
    <x v="264"/>
    <n v="108"/>
    <n v="17003"/>
    <n v="739.06"/>
    <n v="92.31"/>
    <n v="31.671238095238092"/>
    <n v="831.36999999999989"/>
    <n v="8609.8043835616427"/>
    <n v="0"/>
    <x v="6"/>
    <x v="6"/>
    <b v="1"/>
    <n v="63"/>
    <s v="F"/>
    <n v="16171.630000000001"/>
  </r>
  <r>
    <n v="5686826854"/>
    <s v="Hyundai"/>
    <s v="Azera"/>
    <n v="2016"/>
    <x v="927"/>
    <n v="114"/>
    <n v="16919"/>
    <n v="647.46"/>
    <n v="58"/>
    <n v="26.87466666666667"/>
    <n v="705.46"/>
    <n v="7305.8597260273982"/>
    <n v="2"/>
    <x v="10"/>
    <x v="10"/>
    <b v="1"/>
    <n v="45"/>
    <s v="F"/>
    <n v="16213.54"/>
  </r>
  <r>
    <n v="4783926158"/>
    <s v="Ford"/>
    <s v="Escape"/>
    <n v="2016"/>
    <x v="928"/>
    <n v="131"/>
    <n v="21216"/>
    <n v="669.91"/>
    <n v="93.98"/>
    <n v="29.100571428571431"/>
    <n v="763.89"/>
    <n v="7910.9704109589047"/>
    <n v="1"/>
    <x v="37"/>
    <x v="30"/>
    <b v="0"/>
    <n v="41"/>
    <s v="F"/>
    <n v="20452.11"/>
  </r>
  <r>
    <n v="536650977"/>
    <s v="Kia"/>
    <s v="Optima"/>
    <n v="2017"/>
    <x v="929"/>
    <n v="98"/>
    <n v="15212"/>
    <n v="556.29999999999995"/>
    <n v="115.47"/>
    <n v="25.591238095238094"/>
    <n v="671.77"/>
    <n v="6956.9605479452057"/>
    <n v="2"/>
    <x v="5"/>
    <x v="5"/>
    <b v="0"/>
    <n v="60"/>
    <s v="M"/>
    <n v="14540.23"/>
  </r>
  <r>
    <n v="6970435466"/>
    <s v="Dodge"/>
    <s v="Ram 2500"/>
    <n v="2018"/>
    <x v="897"/>
    <n v="100"/>
    <n v="15406"/>
    <n v="699.73"/>
    <n v="53.53"/>
    <n v="28.695619047619044"/>
    <n v="753.26"/>
    <n v="7800.8843835616435"/>
    <n v="1"/>
    <x v="32"/>
    <x v="28"/>
    <b v="1"/>
    <n v="62"/>
    <s v="F"/>
    <n v="14652.74"/>
  </r>
  <r>
    <n v="6408593372"/>
    <s v="Ford"/>
    <s v="Crown Victoria"/>
    <n v="2017"/>
    <x v="81"/>
    <n v="91"/>
    <n v="13867"/>
    <n v="556.4"/>
    <n v="80.13"/>
    <n v="24.248761904761903"/>
    <n v="636.53"/>
    <n v="6592.0093150684934"/>
    <n v="3"/>
    <x v="41"/>
    <x v="34"/>
    <b v="0"/>
    <n v="26"/>
    <s v="M"/>
    <n v="13230.47"/>
  </r>
  <r>
    <n v="691231400"/>
    <s v="Mitsubishi"/>
    <s v="Truck"/>
    <n v="2018"/>
    <x v="930"/>
    <n v="102"/>
    <n v="19683"/>
    <n v="661.5"/>
    <n v="118.35"/>
    <n v="29.708571428571432"/>
    <n v="779.85"/>
    <n v="8076.2547945205479"/>
    <n v="0"/>
    <x v="39"/>
    <x v="32"/>
    <b v="0"/>
    <n v="25"/>
    <s v="M"/>
    <n v="18903.150000000001"/>
  </r>
  <r>
    <n v="7034804087"/>
    <s v="Toyota"/>
    <s v="Venza"/>
    <n v="2016"/>
    <x v="931"/>
    <n v="51"/>
    <n v="7092"/>
    <n v="613.38"/>
    <n v="105.91"/>
    <n v="27.401523809523809"/>
    <n v="719.29"/>
    <n v="7449.0854794520546"/>
    <n v="1"/>
    <x v="38"/>
    <x v="31"/>
    <b v="1"/>
    <n v="62"/>
    <s v="M"/>
    <n v="6372.71"/>
  </r>
  <r>
    <n v="4533581412"/>
    <s v="BMW"/>
    <s v="5 Series"/>
    <n v="2016"/>
    <x v="690"/>
    <n v="100"/>
    <n v="17341"/>
    <n v="661.38"/>
    <n v="140.96"/>
    <n v="30.565333333333331"/>
    <n v="802.34"/>
    <n v="8309.1649315068498"/>
    <n v="0"/>
    <x v="13"/>
    <x v="13"/>
    <b v="0"/>
    <n v="25"/>
    <s v="F"/>
    <n v="16538.66"/>
  </r>
  <r>
    <n v="9304051134"/>
    <s v="Land Rover"/>
    <s v="Defender"/>
    <n v="2017"/>
    <x v="932"/>
    <n v="63"/>
    <n v="10897"/>
    <n v="454.92"/>
    <n v="141.1"/>
    <n v="22.705523809523807"/>
    <n v="596.02"/>
    <n v="6172.4810958904109"/>
    <n v="0"/>
    <x v="8"/>
    <x v="8"/>
    <b v="0"/>
    <n v="58"/>
    <s v="M"/>
    <n v="10300.98"/>
  </r>
  <r>
    <n v="4625478332"/>
    <s v="Chevrolet"/>
    <n v="2500"/>
    <n v="2018"/>
    <x v="191"/>
    <n v="93"/>
    <n v="14800"/>
    <n v="593.42999999999995"/>
    <n v="89.58"/>
    <n v="26.01942857142857"/>
    <n v="683.01"/>
    <n v="7073.3638356164374"/>
    <n v="4"/>
    <x v="2"/>
    <x v="2"/>
    <b v="0"/>
    <n v="28"/>
    <s v="M"/>
    <n v="14116.99"/>
  </r>
  <r>
    <n v="4086818302"/>
    <s v="Dodge"/>
    <s v="Dakota"/>
    <n v="2017"/>
    <x v="832"/>
    <n v="134"/>
    <n v="22780"/>
    <n v="718.63"/>
    <n v="99.39"/>
    <n v="31.162666666666667"/>
    <n v="818.02"/>
    <n v="8471.5495890410948"/>
    <n v="1"/>
    <x v="45"/>
    <x v="33"/>
    <b v="0"/>
    <n v="31"/>
    <s v="M"/>
    <n v="21961.98"/>
  </r>
  <r>
    <n v="6204925237"/>
    <s v="Pontiac"/>
    <s v="LeMans"/>
    <n v="2017"/>
    <x v="933"/>
    <n v="102"/>
    <n v="17250"/>
    <n v="749.91"/>
    <n v="142.97"/>
    <n v="34.014476190476188"/>
    <n v="892.88"/>
    <n v="9246.81205479452"/>
    <n v="0"/>
    <x v="47"/>
    <x v="27"/>
    <b v="0"/>
    <n v="52"/>
    <s v="F"/>
    <n v="16357.12"/>
  </r>
  <r>
    <n v="715991442"/>
    <s v="Volvo"/>
    <s v="V90"/>
    <n v="2017"/>
    <x v="934"/>
    <n v="182"/>
    <n v="26816"/>
    <n v="525.26"/>
    <n v="143.25"/>
    <n v="25.467047619047619"/>
    <n v="668.51"/>
    <n v="6923.1994520547951"/>
    <n v="0"/>
    <x v="40"/>
    <x v="33"/>
    <b v="1"/>
    <n v="39"/>
    <s v="F"/>
    <n v="26147.49"/>
  </r>
  <r>
    <n v="9785292061"/>
    <s v="Cadillac"/>
    <s v="DTS"/>
    <n v="2018"/>
    <x v="913"/>
    <n v="60"/>
    <n v="9548"/>
    <n v="651.26"/>
    <n v="92.81"/>
    <n v="28.345523809523812"/>
    <n v="744.06999999999994"/>
    <n v="7705.7112328767125"/>
    <n v="1"/>
    <x v="13"/>
    <x v="13"/>
    <b v="0"/>
    <n v="45"/>
    <s v="F"/>
    <n v="8803.93"/>
  </r>
  <r>
    <n v="6262545662"/>
    <s v="Mazda"/>
    <n v="929"/>
    <n v="2018"/>
    <x v="935"/>
    <n v="127"/>
    <n v="20985"/>
    <n v="594.70000000000005"/>
    <n v="141.69"/>
    <n v="28.05295238095238"/>
    <n v="736.3900000000001"/>
    <n v="7626.1758904109593"/>
    <n v="2"/>
    <x v="29"/>
    <x v="26"/>
    <b v="1"/>
    <n v="56"/>
    <s v="F"/>
    <n v="20248.61"/>
  </r>
  <r>
    <n v="1302795414"/>
    <s v="Toyota"/>
    <s v="4Runner"/>
    <n v="2018"/>
    <x v="823"/>
    <n v="97"/>
    <n v="17956"/>
    <n v="574.20000000000005"/>
    <n v="59.56"/>
    <n v="24.143238095238093"/>
    <n v="633.76"/>
    <n v="6563.3227397260271"/>
    <n v="3"/>
    <x v="47"/>
    <x v="27"/>
    <b v="0"/>
    <n v="46"/>
    <s v="F"/>
    <n v="17322.240000000002"/>
  </r>
  <r>
    <n v="4722537879"/>
    <s v="Dodge"/>
    <s v="Ram Van 3500"/>
    <n v="2017"/>
    <x v="247"/>
    <n v="66"/>
    <n v="10526"/>
    <n v="563.27"/>
    <n v="131.44999999999999"/>
    <n v="26.465523809523809"/>
    <n v="694.72"/>
    <n v="7194.6345205479447"/>
    <n v="2"/>
    <x v="47"/>
    <x v="27"/>
    <b v="0"/>
    <n v="33"/>
    <s v="F"/>
    <n v="9831.2800000000007"/>
  </r>
  <r>
    <n v="9970664158"/>
    <s v="Maserati"/>
    <s v="Gran Sport"/>
    <n v="2018"/>
    <x v="936"/>
    <n v="107"/>
    <n v="18178"/>
    <n v="707.96"/>
    <n v="116.69"/>
    <n v="31.415238095238099"/>
    <n v="824.65000000000009"/>
    <n v="8540.2109589041102"/>
    <n v="1"/>
    <x v="27"/>
    <x v="25"/>
    <b v="0"/>
    <n v="53"/>
    <s v="F"/>
    <n v="17353.349999999999"/>
  </r>
  <r>
    <n v="5823202288"/>
    <s v="Mazda"/>
    <s v="B-Series"/>
    <n v="2016"/>
    <x v="25"/>
    <n v="116"/>
    <n v="18584"/>
    <n v="462.16"/>
    <n v="102.7"/>
    <n v="21.518476190476189"/>
    <n v="564.86"/>
    <n v="5849.7830136986304"/>
    <n v="2"/>
    <x v="31"/>
    <x v="27"/>
    <b v="0"/>
    <n v="38"/>
    <s v="M"/>
    <n v="18019.14"/>
  </r>
  <r>
    <n v="8376274120"/>
    <s v="Oldsmobile"/>
    <s v="Cutlass Supreme"/>
    <n v="2018"/>
    <x v="937"/>
    <n v="128"/>
    <n v="21478"/>
    <n v="743.29"/>
    <n v="61.94"/>
    <n v="30.675428571428572"/>
    <n v="805.23"/>
    <n v="8339.0942465753415"/>
    <n v="3"/>
    <x v="10"/>
    <x v="10"/>
    <b v="1"/>
    <n v="30"/>
    <s v="F"/>
    <n v="20672.77"/>
  </r>
  <r>
    <n v="8023491024"/>
    <s v="Nissan"/>
    <s v="NV3500"/>
    <n v="2016"/>
    <x v="938"/>
    <n v="86"/>
    <n v="15004"/>
    <n v="553.5"/>
    <n v="63.93"/>
    <n v="23.521142857142856"/>
    <n v="617.42999999999995"/>
    <n v="6394.2065753424658"/>
    <n v="1"/>
    <x v="24"/>
    <x v="22"/>
    <b v="0"/>
    <n v="64"/>
    <s v="M"/>
    <n v="14386.57"/>
  </r>
  <r>
    <n v="4564727672"/>
    <s v="Mercedes-Benz"/>
    <s v="S-Class"/>
    <n v="2017"/>
    <x v="171"/>
    <n v="111"/>
    <n v="16549"/>
    <n v="723.15"/>
    <n v="148.21"/>
    <n v="33.194666666666663"/>
    <n v="871.36"/>
    <n v="9023.9473972602736"/>
    <n v="1"/>
    <x v="3"/>
    <x v="3"/>
    <b v="0"/>
    <n v="50"/>
    <s v="M"/>
    <n v="15677.64"/>
  </r>
  <r>
    <n v="8650719716"/>
    <s v="Ford"/>
    <s v="Crown Victoria"/>
    <n v="2016"/>
    <x v="5"/>
    <n v="74"/>
    <n v="12640"/>
    <n v="654.04"/>
    <n v="98.49"/>
    <n v="28.667809523809527"/>
    <n v="752.53"/>
    <n v="7793.324383561644"/>
    <n v="1"/>
    <x v="43"/>
    <x v="36"/>
    <b v="1"/>
    <n v="25"/>
    <s v="M"/>
    <n v="11887.47"/>
  </r>
  <r>
    <n v="8696148037"/>
    <s v="Toyota"/>
    <s v="RAV4"/>
    <n v="2017"/>
    <x v="576"/>
    <n v="101"/>
    <n v="16079"/>
    <n v="624.35"/>
    <n v="73.37"/>
    <n v="26.579809523809523"/>
    <n v="697.72"/>
    <n v="7225.7030136986295"/>
    <n v="2"/>
    <x v="1"/>
    <x v="1"/>
    <b v="1"/>
    <n v="56"/>
    <s v="F"/>
    <n v="15381.28"/>
  </r>
  <r>
    <n v="9476172266"/>
    <s v="Toyota"/>
    <s v="Yaris"/>
    <n v="2018"/>
    <x v="254"/>
    <n v="94"/>
    <n v="15338"/>
    <n v="475.87"/>
    <n v="86.69"/>
    <n v="21.430857142857139"/>
    <n v="562.55999999999995"/>
    <n v="5825.9638356164378"/>
    <n v="2"/>
    <x v="21"/>
    <x v="16"/>
    <b v="0"/>
    <n v="39"/>
    <s v="F"/>
    <n v="14775.44"/>
  </r>
  <r>
    <n v="216175666"/>
    <s v="Nissan"/>
    <s v="Altima"/>
    <n v="2018"/>
    <x v="939"/>
    <n v="62"/>
    <n v="10081"/>
    <n v="596.29"/>
    <n v="127.39"/>
    <n v="27.568761904761903"/>
    <n v="723.68"/>
    <n v="7494.5490410958901"/>
    <n v="1"/>
    <x v="8"/>
    <x v="8"/>
    <b v="0"/>
    <n v="60"/>
    <s v="F"/>
    <n v="9357.32"/>
  </r>
  <r>
    <n v="479806861"/>
    <s v="BMW"/>
    <s v="7 Series"/>
    <n v="2016"/>
    <x v="340"/>
    <n v="60"/>
    <n v="11132"/>
    <n v="616.05999999999995"/>
    <n v="110.97"/>
    <n v="27.696380952380956"/>
    <n v="727.03"/>
    <n v="7529.2421917808224"/>
    <n v="1"/>
    <x v="40"/>
    <x v="33"/>
    <b v="1"/>
    <n v="31"/>
    <s v="M"/>
    <n v="10404.969999999999"/>
  </r>
  <r>
    <n v="408750243"/>
    <s v="Toyota"/>
    <s v="Celica"/>
    <n v="2016"/>
    <x v="923"/>
    <n v="104"/>
    <n v="15160"/>
    <n v="638.65"/>
    <n v="84.18"/>
    <n v="27.536380952380949"/>
    <n v="722.82999999999993"/>
    <n v="7485.7463013698625"/>
    <n v="0"/>
    <x v="9"/>
    <x v="9"/>
    <b v="0"/>
    <n v="31"/>
    <s v="M"/>
    <n v="14437.17"/>
  </r>
  <r>
    <n v="4882322994"/>
    <s v="Kia"/>
    <s v="Rio"/>
    <n v="2017"/>
    <x v="495"/>
    <n v="107"/>
    <n v="18322"/>
    <n v="645.51"/>
    <n v="64.34"/>
    <n v="27.041904761904764"/>
    <n v="709.85"/>
    <n v="7351.3232876712336"/>
    <n v="2"/>
    <x v="37"/>
    <x v="30"/>
    <b v="0"/>
    <n v="49"/>
    <s v="M"/>
    <n v="17612.150000000001"/>
  </r>
  <r>
    <n v="9682173825"/>
    <s v="Volvo"/>
    <s v="S60"/>
    <n v="2017"/>
    <x v="908"/>
    <n v="111"/>
    <n v="14770"/>
    <n v="458.25"/>
    <n v="142.44999999999999"/>
    <n v="22.883809523809525"/>
    <n v="600.70000000000005"/>
    <n v="6220.9479452054802"/>
    <n v="1"/>
    <x v="0"/>
    <x v="0"/>
    <b v="1"/>
    <n v="40"/>
    <s v="F"/>
    <n v="14169.3"/>
  </r>
  <r>
    <n v="7145867613"/>
    <s v="Chevrolet"/>
    <s v="Camaro"/>
    <n v="2017"/>
    <x v="564"/>
    <n v="120"/>
    <n v="18556"/>
    <n v="619.54"/>
    <n v="88.76"/>
    <n v="26.982857142857139"/>
    <n v="708.3"/>
    <n v="7335.2712328767111"/>
    <n v="2"/>
    <x v="16"/>
    <x v="16"/>
    <b v="1"/>
    <n v="40"/>
    <s v="M"/>
    <n v="17847.7"/>
  </r>
  <r>
    <n v="9858043007"/>
    <s v="Mercedes-Benz"/>
    <s v="W201"/>
    <n v="2017"/>
    <x v="836"/>
    <n v="123"/>
    <n v="19831"/>
    <n v="464.89"/>
    <n v="125.09"/>
    <n v="22.475428571428573"/>
    <n v="589.98"/>
    <n v="6109.9298630136991"/>
    <n v="0"/>
    <x v="33"/>
    <x v="26"/>
    <b v="0"/>
    <n v="47"/>
    <s v="F"/>
    <n v="19241.02"/>
  </r>
  <r>
    <n v="9506720185"/>
    <s v="Honda"/>
    <s v="Civic"/>
    <n v="2016"/>
    <x v="63"/>
    <n v="114"/>
    <n v="18379"/>
    <n v="681.29"/>
    <n v="56.22"/>
    <n v="28.095619047619046"/>
    <n v="737.51"/>
    <n v="7637.7747945205474"/>
    <n v="0"/>
    <x v="27"/>
    <x v="25"/>
    <b v="0"/>
    <n v="32"/>
    <s v="F"/>
    <n v="17641.490000000002"/>
  </r>
  <r>
    <n v="3397341108"/>
    <s v="BMW"/>
    <s v="3 Series"/>
    <n v="2016"/>
    <x v="940"/>
    <n v="90"/>
    <n v="15196"/>
    <n v="506.54"/>
    <n v="111.25"/>
    <n v="23.534857142857142"/>
    <n v="617.79"/>
    <n v="6397.9347945205473"/>
    <n v="1"/>
    <x v="37"/>
    <x v="30"/>
    <b v="0"/>
    <n v="37"/>
    <s v="F"/>
    <n v="14578.21"/>
  </r>
  <r>
    <n v="4882301644"/>
    <s v="Volkswagen"/>
    <s v="Cabriolet"/>
    <n v="2018"/>
    <x v="515"/>
    <n v="116"/>
    <n v="17591"/>
    <n v="729.91"/>
    <n v="105.32"/>
    <n v="31.818285714285715"/>
    <n v="835.23"/>
    <n v="8649.7791780821917"/>
    <n v="1"/>
    <x v="4"/>
    <x v="4"/>
    <b v="1"/>
    <n v="49"/>
    <s v="F"/>
    <n v="16755.77"/>
  </r>
  <r>
    <n v="4086826577"/>
    <s v="Mitsubishi"/>
    <s v="Montero Sport"/>
    <n v="2016"/>
    <x v="941"/>
    <n v="102"/>
    <n v="16812"/>
    <n v="646.33000000000004"/>
    <n v="97.2"/>
    <n v="28.324952380952382"/>
    <n v="743.53000000000009"/>
    <n v="7700.1189041095895"/>
    <n v="1"/>
    <x v="38"/>
    <x v="31"/>
    <b v="1"/>
    <n v="46"/>
    <s v="M"/>
    <n v="16068.47"/>
  </r>
  <r>
    <n v="1802232818"/>
    <s v="Mitsubishi"/>
    <s v="L300"/>
    <n v="2017"/>
    <x v="942"/>
    <n v="117"/>
    <n v="19590"/>
    <n v="555.89"/>
    <n v="119.27"/>
    <n v="25.720380952380953"/>
    <n v="675.16"/>
    <n v="6992.0679452054801"/>
    <n v="3"/>
    <x v="40"/>
    <x v="33"/>
    <b v="1"/>
    <n v="52"/>
    <s v="M"/>
    <n v="18914.84"/>
  </r>
  <r>
    <n v="9862084154"/>
    <s v="Mazda"/>
    <s v="B-Series Plus"/>
    <n v="2016"/>
    <x v="370"/>
    <n v="90"/>
    <n v="14793"/>
    <n v="654.84"/>
    <n v="62.67"/>
    <n v="27.333714285714283"/>
    <n v="717.51"/>
    <n v="7430.6515068493145"/>
    <n v="1"/>
    <x v="11"/>
    <x v="11"/>
    <b v="1"/>
    <n v="59"/>
    <s v="F"/>
    <n v="14075.49"/>
  </r>
  <r>
    <n v="116233583"/>
    <s v="Chevrolet"/>
    <s v="Lumina"/>
    <n v="2016"/>
    <x v="943"/>
    <n v="84"/>
    <n v="13479"/>
    <n v="569.72"/>
    <n v="125.19"/>
    <n v="26.47276190476191"/>
    <n v="694.91000000000008"/>
    <n v="7196.6021917808239"/>
    <n v="0"/>
    <x v="23"/>
    <x v="21"/>
    <b v="1"/>
    <n v="45"/>
    <s v="M"/>
    <n v="12784.09"/>
  </r>
  <r>
    <n v="2246640407"/>
    <s v="Chrysler"/>
    <s v="LHS"/>
    <n v="2017"/>
    <x v="716"/>
    <n v="142"/>
    <n v="22764"/>
    <n v="708.56"/>
    <n v="124.1"/>
    <n v="31.720380952380953"/>
    <n v="832.66"/>
    <n v="8623.1638356164385"/>
    <n v="1"/>
    <x v="15"/>
    <x v="15"/>
    <b v="1"/>
    <n v="55"/>
    <s v="F"/>
    <n v="21931.34"/>
  </r>
  <r>
    <n v="4291164181"/>
    <s v="Lexus"/>
    <s v="ES"/>
    <n v="2016"/>
    <x v="743"/>
    <n v="79"/>
    <n v="14777"/>
    <n v="645.97"/>
    <n v="118.68"/>
    <n v="29.129523809523814"/>
    <n v="764.65000000000009"/>
    <n v="7918.8410958904115"/>
    <n v="0"/>
    <x v="3"/>
    <x v="3"/>
    <b v="0"/>
    <n v="27"/>
    <s v="M"/>
    <n v="14012.35"/>
  </r>
  <r>
    <n v="6831991734"/>
    <s v="Mazda"/>
    <n v="929"/>
    <n v="2018"/>
    <x v="935"/>
    <n v="94"/>
    <n v="14437"/>
    <n v="497.46"/>
    <n v="121.07"/>
    <n v="23.563047619047619"/>
    <n v="618.53"/>
    <n v="6405.5983561643834"/>
    <n v="0"/>
    <x v="14"/>
    <x v="14"/>
    <b v="0"/>
    <n v="44"/>
    <s v="M"/>
    <n v="13818.47"/>
  </r>
  <r>
    <n v="9337960435"/>
    <s v="Spyker"/>
    <s v="C8 Double 12 S"/>
    <n v="2017"/>
    <x v="944"/>
    <n v="74"/>
    <n v="13034"/>
    <n v="580.07000000000005"/>
    <n v="107.36"/>
    <n v="26.187809523809523"/>
    <n v="687.43000000000006"/>
    <n v="7119.1380821917801"/>
    <n v="0"/>
    <x v="1"/>
    <x v="1"/>
    <b v="1"/>
    <n v="28"/>
    <s v="M"/>
    <n v="12346.57"/>
  </r>
  <r>
    <n v="5227585393"/>
    <s v="Mitsubishi"/>
    <s v="Galant"/>
    <n v="2016"/>
    <x v="432"/>
    <n v="123"/>
    <n v="19799"/>
    <n v="480.53"/>
    <n v="84.49"/>
    <n v="21.524571428571427"/>
    <n v="565.02"/>
    <n v="5851.4400000000005"/>
    <n v="1"/>
    <x v="8"/>
    <x v="8"/>
    <b v="0"/>
    <n v="65"/>
    <s v="F"/>
    <n v="19233.98"/>
  </r>
  <r>
    <n v="8875384312"/>
    <s v="BMW"/>
    <s v="X3"/>
    <n v="2017"/>
    <x v="314"/>
    <n v="134"/>
    <n v="20461"/>
    <n v="737.86"/>
    <n v="78.040000000000006"/>
    <n v="31.081904761904759"/>
    <n v="815.9"/>
    <n v="8449.5945205479438"/>
    <n v="0"/>
    <x v="33"/>
    <x v="26"/>
    <b v="0"/>
    <n v="30"/>
    <s v="F"/>
    <n v="19645.099999999999"/>
  </r>
  <r>
    <n v="744692768"/>
    <s v="Lincoln"/>
    <s v="Navigator"/>
    <n v="2016"/>
    <x v="945"/>
    <n v="71"/>
    <n v="11047"/>
    <n v="532.20000000000005"/>
    <n v="76.33"/>
    <n v="23.18209523809524"/>
    <n v="608.53000000000009"/>
    <n v="6302.0367123287679"/>
    <n v="1"/>
    <x v="22"/>
    <x v="21"/>
    <b v="1"/>
    <n v="31"/>
    <s v="F"/>
    <n v="10438.469999999999"/>
  </r>
  <r>
    <n v="2976821666"/>
    <s v="Nissan"/>
    <s v="Sentra"/>
    <n v="2018"/>
    <x v="210"/>
    <n v="106"/>
    <n v="16420"/>
    <n v="725.54"/>
    <n v="127.84"/>
    <n v="32.509714285714281"/>
    <n v="853.38"/>
    <n v="8837.7435616438361"/>
    <n v="0"/>
    <x v="35"/>
    <x v="29"/>
    <b v="0"/>
    <n v="45"/>
    <s v="F"/>
    <n v="15566.62"/>
  </r>
  <r>
    <n v="9770129941"/>
    <s v="Ferrari"/>
    <s v="599 GTB Fiorano"/>
    <n v="2016"/>
    <x v="946"/>
    <n v="106"/>
    <n v="15042"/>
    <n v="731.84"/>
    <n v="73.290000000000006"/>
    <n v="30.671619047619046"/>
    <n v="805.13"/>
    <n v="8338.0586301369858"/>
    <n v="1"/>
    <x v="18"/>
    <x v="18"/>
    <b v="0"/>
    <n v="60"/>
    <s v="M"/>
    <n v="14236.87"/>
  </r>
  <r>
    <n v="4788463172"/>
    <s v="Suzuki"/>
    <s v="Grand Vitara"/>
    <n v="2016"/>
    <x v="947"/>
    <n v="126"/>
    <n v="20850"/>
    <n v="709.81"/>
    <n v="101.1"/>
    <n v="30.891809523809524"/>
    <n v="810.91"/>
    <n v="8397.9172602739727"/>
    <n v="2"/>
    <x v="9"/>
    <x v="9"/>
    <b v="0"/>
    <n v="36"/>
    <s v="F"/>
    <n v="20039.09"/>
  </r>
  <r>
    <n v="9109070486"/>
    <s v="Mazda"/>
    <s v="B-Series Plus"/>
    <n v="2016"/>
    <x v="370"/>
    <n v="88"/>
    <n v="13836"/>
    <n v="635.21"/>
    <n v="132.88"/>
    <n v="29.260571428571428"/>
    <n v="768.09"/>
    <n v="7954.4663013698628"/>
    <n v="0"/>
    <x v="12"/>
    <x v="12"/>
    <b v="0"/>
    <n v="56"/>
    <s v="M"/>
    <n v="13067.91"/>
  </r>
  <r>
    <n v="6512627261"/>
    <s v="Nissan"/>
    <s v="Pathfinder"/>
    <n v="2017"/>
    <x v="886"/>
    <n v="104"/>
    <n v="17148"/>
    <n v="550.45000000000005"/>
    <n v="139.62"/>
    <n v="26.288380952380951"/>
    <n v="690.07"/>
    <n v="7146.4783561643835"/>
    <n v="0"/>
    <x v="10"/>
    <x v="10"/>
    <b v="1"/>
    <n v="38"/>
    <s v="F"/>
    <n v="16457.93"/>
  </r>
  <r>
    <n v="3637861070"/>
    <s v="Lexus"/>
    <s v="GX"/>
    <n v="2018"/>
    <x v="72"/>
    <n v="107"/>
    <n v="16802"/>
    <n v="749.9"/>
    <n v="93.8"/>
    <n v="32.140952380952378"/>
    <n v="843.69999999999993"/>
    <n v="8737.495890410959"/>
    <n v="0"/>
    <x v="6"/>
    <x v="6"/>
    <b v="1"/>
    <n v="47"/>
    <s v="F"/>
    <n v="15958.3"/>
  </r>
  <r>
    <n v="6422443420"/>
    <s v="Geo"/>
    <s v="Prizm"/>
    <n v="2016"/>
    <x v="948"/>
    <n v="95"/>
    <n v="16462"/>
    <n v="487.67"/>
    <n v="85.26"/>
    <n v="21.825904761904763"/>
    <n v="572.93000000000006"/>
    <n v="5933.3572602739732"/>
    <n v="1"/>
    <x v="41"/>
    <x v="34"/>
    <b v="0"/>
    <n v="40"/>
    <s v="M"/>
    <n v="15889.07"/>
  </r>
  <r>
    <n v="7381890240"/>
    <s v="Ford"/>
    <s v="Bronco II"/>
    <n v="2017"/>
    <x v="504"/>
    <n v="130"/>
    <n v="22462"/>
    <n v="558.34"/>
    <n v="67.92"/>
    <n v="23.857523809523808"/>
    <n v="626.26"/>
    <n v="6485.6515068493145"/>
    <n v="3"/>
    <x v="31"/>
    <x v="27"/>
    <b v="0"/>
    <n v="27"/>
    <s v="M"/>
    <n v="21835.74"/>
  </r>
  <r>
    <n v="5025726417"/>
    <s v="BMW"/>
    <s v="M6"/>
    <n v="2018"/>
    <x v="949"/>
    <n v="145"/>
    <n v="22660"/>
    <n v="661.16"/>
    <n v="101.11"/>
    <n v="29.038857142857143"/>
    <n v="762.27"/>
    <n v="7894.1934246575338"/>
    <n v="3"/>
    <x v="45"/>
    <x v="33"/>
    <b v="0"/>
    <n v="39"/>
    <s v="F"/>
    <n v="21897.73"/>
  </r>
  <r>
    <n v="2152077660"/>
    <s v="Audi"/>
    <s v="S8"/>
    <n v="2017"/>
    <x v="950"/>
    <n v="124"/>
    <n v="19538"/>
    <n v="728"/>
    <n v="110.02"/>
    <n v="31.924571428571429"/>
    <n v="838.02"/>
    <n v="8678.6728767123295"/>
    <n v="0"/>
    <x v="38"/>
    <x v="31"/>
    <b v="1"/>
    <n v="27"/>
    <s v="F"/>
    <n v="18699.98"/>
  </r>
  <r>
    <n v="2184971901"/>
    <s v="Pontiac"/>
    <s v="Fiero"/>
    <n v="2018"/>
    <x v="951"/>
    <n v="106"/>
    <n v="15940"/>
    <n v="538.82000000000005"/>
    <n v="59.62"/>
    <n v="22.797714285714289"/>
    <n v="598.44000000000005"/>
    <n v="6197.5430136986315"/>
    <n v="0"/>
    <x v="1"/>
    <x v="1"/>
    <b v="1"/>
    <n v="51"/>
    <s v="M"/>
    <n v="15341.56"/>
  </r>
  <r>
    <n v="4111325890"/>
    <s v="Maybach"/>
    <n v="57"/>
    <n v="2017"/>
    <x v="248"/>
    <n v="84"/>
    <n v="13439"/>
    <n v="498.64"/>
    <n v="125.72"/>
    <n v="23.785142857142855"/>
    <n v="624.36"/>
    <n v="6465.9747945205472"/>
    <n v="2"/>
    <x v="22"/>
    <x v="21"/>
    <b v="1"/>
    <n v="39"/>
    <s v="M"/>
    <n v="12814.64"/>
  </r>
  <r>
    <n v="8343425715"/>
    <s v="Subaru"/>
    <s v="Legacy"/>
    <n v="2018"/>
    <x v="512"/>
    <n v="83"/>
    <n v="13156"/>
    <n v="533.77"/>
    <n v="68.13"/>
    <n v="22.929523809523808"/>
    <n v="601.9"/>
    <n v="6233.3753424657525"/>
    <n v="1"/>
    <x v="0"/>
    <x v="0"/>
    <b v="1"/>
    <n v="34"/>
    <s v="M"/>
    <n v="12554.1"/>
  </r>
  <r>
    <n v="4781281680"/>
    <s v="Toyota"/>
    <s v="Tacoma Xtra"/>
    <n v="2018"/>
    <x v="952"/>
    <n v="95"/>
    <n v="15664"/>
    <n v="485.28"/>
    <n v="149.97999999999999"/>
    <n v="24.200380952380954"/>
    <n v="635.26"/>
    <n v="6578.8569863013699"/>
    <n v="0"/>
    <x v="11"/>
    <x v="11"/>
    <b v="1"/>
    <n v="51"/>
    <s v="M"/>
    <n v="15028.74"/>
  </r>
  <r>
    <n v="2075922780"/>
    <s v="Honda"/>
    <s v="Prelude"/>
    <n v="2017"/>
    <x v="553"/>
    <n v="146"/>
    <n v="22908"/>
    <n v="475.79"/>
    <n v="107.3"/>
    <n v="22.21295238095238"/>
    <n v="583.09"/>
    <n v="6038.5758904109589"/>
    <n v="0"/>
    <x v="44"/>
    <x v="37"/>
    <b v="0"/>
    <n v="27"/>
    <s v="M"/>
    <n v="22324.91"/>
  </r>
  <r>
    <n v="7060675078"/>
    <s v="Dodge"/>
    <s v="Ram 3500"/>
    <n v="2017"/>
    <x v="953"/>
    <n v="140"/>
    <n v="24045"/>
    <n v="529.5"/>
    <n v="62.24"/>
    <n v="22.54247619047619"/>
    <n v="591.74"/>
    <n v="6128.1567123287668"/>
    <n v="0"/>
    <x v="22"/>
    <x v="21"/>
    <b v="1"/>
    <n v="52"/>
    <s v="F"/>
    <n v="23453.26"/>
  </r>
  <r>
    <n v="2629965295"/>
    <s v="Jaguar"/>
    <s v="XJ Series"/>
    <n v="2018"/>
    <x v="862"/>
    <n v="48"/>
    <n v="6597"/>
    <n v="678.04"/>
    <n v="120.43"/>
    <n v="30.417904761904762"/>
    <n v="798.47"/>
    <n v="8269.0865753424659"/>
    <n v="1"/>
    <x v="18"/>
    <x v="18"/>
    <b v="0"/>
    <n v="44"/>
    <s v="F"/>
    <n v="5798.53"/>
  </r>
  <r>
    <n v="6522775530"/>
    <s v="Subaru"/>
    <s v="Tribeca"/>
    <n v="2017"/>
    <x v="954"/>
    <n v="65"/>
    <n v="11269"/>
    <n v="564.96"/>
    <n v="69.31"/>
    <n v="24.162666666666667"/>
    <n v="634.27"/>
    <n v="6568.6043835616438"/>
    <n v="0"/>
    <x v="14"/>
    <x v="14"/>
    <b v="0"/>
    <n v="50"/>
    <s v="F"/>
    <n v="10634.73"/>
  </r>
  <r>
    <n v="2907984578"/>
    <s v="Cadillac"/>
    <s v="Escalade EXT"/>
    <n v="2017"/>
    <x v="492"/>
    <n v="142"/>
    <n v="23479"/>
    <n v="442.56"/>
    <n v="89.96"/>
    <n v="20.28647619047619"/>
    <n v="532.52"/>
    <n v="5514.8646575342464"/>
    <n v="1"/>
    <x v="39"/>
    <x v="32"/>
    <b v="0"/>
    <n v="59"/>
    <s v="M"/>
    <n v="22946.48"/>
  </r>
  <r>
    <n v="2591221014"/>
    <s v="Dodge"/>
    <s v="Stratus"/>
    <n v="2016"/>
    <x v="955"/>
    <n v="106"/>
    <n v="14217"/>
    <n v="568.89"/>
    <n v="69.72"/>
    <n v="24.327999999999999"/>
    <n v="638.61"/>
    <n v="6613.5501369863014"/>
    <n v="3"/>
    <x v="33"/>
    <x v="26"/>
    <b v="0"/>
    <n v="32"/>
    <s v="M"/>
    <n v="13578.39"/>
  </r>
  <r>
    <n v="9406136635"/>
    <s v="Dodge"/>
    <s v="Ram 3500"/>
    <n v="2018"/>
    <x v="889"/>
    <n v="97"/>
    <n v="16059"/>
    <n v="569.54"/>
    <n v="72.09"/>
    <n v="24.443047619047618"/>
    <n v="641.63"/>
    <n v="6644.8257534246568"/>
    <n v="1"/>
    <x v="33"/>
    <x v="26"/>
    <b v="0"/>
    <n v="61"/>
    <s v="F"/>
    <n v="15417.37"/>
  </r>
  <r>
    <n v="3466141575"/>
    <s v="Hyundai"/>
    <s v="Tiburon"/>
    <n v="2016"/>
    <x v="956"/>
    <n v="89"/>
    <n v="14508"/>
    <n v="531.55999999999995"/>
    <n v="79.38"/>
    <n v="23.27390476190476"/>
    <n v="610.93999999999994"/>
    <n v="6326.9950684931491"/>
    <n v="1"/>
    <x v="3"/>
    <x v="3"/>
    <b v="0"/>
    <n v="44"/>
    <s v="F"/>
    <n v="13897.06"/>
  </r>
  <r>
    <n v="1963158458"/>
    <s v="Mercedes-Benz"/>
    <s v="CL-Class"/>
    <n v="2017"/>
    <x v="865"/>
    <n v="111"/>
    <n v="18217"/>
    <n v="574.47"/>
    <n v="135.03"/>
    <n v="27.028571428571428"/>
    <n v="709.5"/>
    <n v="7347.6986301369861"/>
    <n v="2"/>
    <x v="49"/>
    <x v="40"/>
    <b v="0"/>
    <n v="28"/>
    <s v="M"/>
    <n v="17507.5"/>
  </r>
  <r>
    <n v="4749506982"/>
    <s v="Toyota"/>
    <s v="T100"/>
    <n v="2016"/>
    <x v="957"/>
    <n v="140"/>
    <n v="24290"/>
    <n v="483.07"/>
    <n v="63.38"/>
    <n v="20.817142857142859"/>
    <n v="546.45000000000005"/>
    <n v="5659.1260273972612"/>
    <n v="2"/>
    <x v="10"/>
    <x v="10"/>
    <b v="1"/>
    <n v="45"/>
    <s v="F"/>
    <n v="23743.55"/>
  </r>
  <r>
    <n v="6253228951"/>
    <s v="Saturn"/>
    <s v="Aura"/>
    <n v="2018"/>
    <x v="958"/>
    <n v="88"/>
    <n v="14460"/>
    <n v="487.04"/>
    <n v="119.59"/>
    <n v="23.109714285714283"/>
    <n v="606.63"/>
    <n v="6282.36"/>
    <n v="3"/>
    <x v="8"/>
    <x v="8"/>
    <b v="0"/>
    <n v="45"/>
    <s v="F"/>
    <n v="13853.37"/>
  </r>
  <r>
    <n v="3384655419"/>
    <s v="Jeep"/>
    <s v="Compass"/>
    <n v="2017"/>
    <x v="959"/>
    <n v="83"/>
    <n v="13517"/>
    <n v="555.47"/>
    <n v="68.14"/>
    <n v="23.756571428571426"/>
    <n v="623.61"/>
    <n v="6458.2076712328762"/>
    <n v="2"/>
    <x v="47"/>
    <x v="27"/>
    <b v="0"/>
    <n v="59"/>
    <s v="M"/>
    <n v="12893.39"/>
  </r>
  <r>
    <n v="2729716416"/>
    <s v="Mercedes-Benz"/>
    <s v="GLK-Class"/>
    <n v="2018"/>
    <x v="960"/>
    <n v="83"/>
    <n v="14230"/>
    <n v="635.70000000000005"/>
    <n v="89.07"/>
    <n v="27.610285714285713"/>
    <n v="724.77"/>
    <n v="7505.8372602739719"/>
    <n v="1"/>
    <x v="42"/>
    <x v="35"/>
    <b v="1"/>
    <n v="54"/>
    <s v="F"/>
    <n v="13505.23"/>
  </r>
  <r>
    <n v="6377037465"/>
    <s v="GMC"/>
    <s v="3500 Club Coupe"/>
    <n v="2018"/>
    <x v="759"/>
    <n v="129"/>
    <n v="20477"/>
    <n v="641.54"/>
    <n v="55.7"/>
    <n v="26.561523809523813"/>
    <n v="697.24"/>
    <n v="7220.7320547945219"/>
    <n v="0"/>
    <x v="24"/>
    <x v="22"/>
    <b v="0"/>
    <n v="58"/>
    <s v="F"/>
    <n v="19779.759999999998"/>
  </r>
  <r>
    <n v="4177471585"/>
    <s v="Maserati"/>
    <s v="Spyder"/>
    <n v="2018"/>
    <x v="961"/>
    <n v="87"/>
    <n v="14167"/>
    <n v="671.98"/>
    <n v="117.55"/>
    <n v="30.077333333333335"/>
    <n v="789.53"/>
    <n v="8176.502465753425"/>
    <n v="1"/>
    <x v="18"/>
    <x v="18"/>
    <b v="0"/>
    <n v="34"/>
    <s v="M"/>
    <n v="13377.47"/>
  </r>
  <r>
    <n v="5453005432"/>
    <s v="Ford"/>
    <s v="Freestar"/>
    <n v="2017"/>
    <x v="269"/>
    <n v="135"/>
    <n v="22219"/>
    <n v="486.93"/>
    <n v="137.47999999999999"/>
    <n v="23.78704761904762"/>
    <n v="624.41"/>
    <n v="6466.492602739726"/>
    <n v="2"/>
    <x v="37"/>
    <x v="30"/>
    <b v="0"/>
    <n v="40"/>
    <s v="F"/>
    <n v="21594.59"/>
  </r>
  <r>
    <n v="1477820590"/>
    <s v="Mercedes-Benz"/>
    <s v="CL-Class"/>
    <n v="2016"/>
    <x v="906"/>
    <n v="107"/>
    <n v="14725"/>
    <n v="602.23"/>
    <n v="134.82"/>
    <n v="28.078095238095234"/>
    <n v="737.05"/>
    <n v="7633.0109589041085"/>
    <n v="3"/>
    <x v="37"/>
    <x v="30"/>
    <b v="0"/>
    <n v="40"/>
    <s v="M"/>
    <n v="13987.95"/>
  </r>
  <r>
    <n v="6659900276"/>
    <s v="Lincoln"/>
    <s v="Town Car"/>
    <n v="2017"/>
    <x v="169"/>
    <n v="146"/>
    <n v="22624"/>
    <n v="491.99"/>
    <n v="69.67"/>
    <n v="21.396571428571431"/>
    <n v="561.66"/>
    <n v="5816.6432876712324"/>
    <n v="0"/>
    <x v="49"/>
    <x v="40"/>
    <b v="0"/>
    <n v="63"/>
    <s v="F"/>
    <n v="22062.34"/>
  </r>
  <r>
    <n v="1436073103"/>
    <s v="Dodge"/>
    <s v="Ram 3500 Club"/>
    <n v="2018"/>
    <x v="962"/>
    <n v="137"/>
    <n v="22635"/>
    <n v="501.55"/>
    <n v="66.540000000000006"/>
    <n v="21.641523809523811"/>
    <n v="568.09"/>
    <n v="5883.2334246575338"/>
    <n v="2"/>
    <x v="31"/>
    <x v="27"/>
    <b v="0"/>
    <n v="54"/>
    <s v="M"/>
    <n v="22066.91"/>
  </r>
  <r>
    <n v="9105720931"/>
    <s v="Chevrolet"/>
    <n v="2500"/>
    <n v="2017"/>
    <x v="963"/>
    <n v="92"/>
    <n v="15323"/>
    <n v="643.47"/>
    <n v="68.17"/>
    <n v="27.110095238095241"/>
    <n v="711.64"/>
    <n v="7369.8608219178086"/>
    <n v="0"/>
    <x v="29"/>
    <x v="26"/>
    <b v="1"/>
    <n v="40"/>
    <s v="M"/>
    <n v="14611.36"/>
  </r>
  <r>
    <n v="4753137805"/>
    <s v="Audi"/>
    <s v="Q5"/>
    <n v="2018"/>
    <x v="964"/>
    <n v="127"/>
    <n v="21050"/>
    <n v="533.33000000000004"/>
    <n v="71.86"/>
    <n v="23.054857142857145"/>
    <n v="605.19000000000005"/>
    <n v="6267.4471232876722"/>
    <n v="2"/>
    <x v="21"/>
    <x v="16"/>
    <b v="0"/>
    <n v="62"/>
    <s v="F"/>
    <n v="20444.810000000001"/>
  </r>
  <r>
    <n v="4998347993"/>
    <s v="Volkswagen"/>
    <s v="Cabriolet"/>
    <n v="2017"/>
    <x v="182"/>
    <n v="106"/>
    <n v="18937"/>
    <n v="747.83"/>
    <n v="126.55"/>
    <n v="33.309714285714286"/>
    <n v="874.38"/>
    <n v="9055.2230136986291"/>
    <n v="3"/>
    <x v="44"/>
    <x v="37"/>
    <b v="0"/>
    <n v="40"/>
    <s v="M"/>
    <n v="18062.62"/>
  </r>
  <r>
    <n v="8202500699"/>
    <s v="Scion"/>
    <s v="xB"/>
    <n v="2018"/>
    <x v="718"/>
    <n v="81"/>
    <n v="13423"/>
    <n v="524.01"/>
    <n v="144.02000000000001"/>
    <n v="25.448761904761902"/>
    <n v="668.03"/>
    <n v="6918.2284931506856"/>
    <n v="0"/>
    <x v="30"/>
    <x v="4"/>
    <b v="1"/>
    <n v="41"/>
    <s v="M"/>
    <n v="12754.97"/>
  </r>
  <r>
    <n v="2411695608"/>
    <s v="Volkswagen"/>
    <s v="Jetta"/>
    <n v="2017"/>
    <x v="621"/>
    <n v="67"/>
    <n v="11114"/>
    <n v="608.59"/>
    <n v="90.42"/>
    <n v="26.628952380952377"/>
    <n v="699.01"/>
    <n v="7239.0624657534236"/>
    <n v="1"/>
    <x v="18"/>
    <x v="18"/>
    <b v="0"/>
    <n v="45"/>
    <s v="F"/>
    <n v="10414.99"/>
  </r>
  <r>
    <n v="9990049629"/>
    <s v="Audi"/>
    <s v="S5"/>
    <n v="2018"/>
    <x v="884"/>
    <n v="99"/>
    <n v="16530"/>
    <n v="599.4"/>
    <n v="71.09"/>
    <n v="25.54247619047619"/>
    <n v="670.49"/>
    <n v="6943.7046575342465"/>
    <n v="2"/>
    <x v="24"/>
    <x v="22"/>
    <b v="0"/>
    <n v="64"/>
    <s v="M"/>
    <n v="15859.51"/>
  </r>
  <r>
    <n v="3401597469"/>
    <s v="Dodge"/>
    <s v="Shadow"/>
    <n v="2017"/>
    <x v="965"/>
    <n v="97"/>
    <n v="15782"/>
    <n v="472.7"/>
    <n v="121.13"/>
    <n v="22.622095238095234"/>
    <n v="593.82999999999993"/>
    <n v="6149.8010958904106"/>
    <n v="1"/>
    <x v="41"/>
    <x v="34"/>
    <b v="0"/>
    <n v="28"/>
    <s v="F"/>
    <n v="15188.17"/>
  </r>
  <r>
    <n v="6382134708"/>
    <s v="Dodge"/>
    <s v="Neon"/>
    <n v="2018"/>
    <x v="966"/>
    <n v="96"/>
    <n v="13669"/>
    <n v="452.99"/>
    <n v="111.04"/>
    <n v="21.486857142857144"/>
    <n v="564.03"/>
    <n v="5841.1873972602743"/>
    <n v="1"/>
    <x v="21"/>
    <x v="16"/>
    <b v="0"/>
    <n v="58"/>
    <s v="F"/>
    <n v="13104.97"/>
  </r>
  <r>
    <n v="8869517152"/>
    <s v="Daewoo"/>
    <s v="Lanos"/>
    <n v="2017"/>
    <x v="967"/>
    <n v="97"/>
    <n v="14939"/>
    <n v="742.49"/>
    <n v="56.23"/>
    <n v="30.427428571428571"/>
    <n v="798.72"/>
    <n v="8271.6756164383551"/>
    <n v="1"/>
    <x v="34"/>
    <x v="1"/>
    <b v="0"/>
    <n v="31"/>
    <s v="F"/>
    <n v="14140.28"/>
  </r>
  <r>
    <n v="8126326824"/>
    <s v="Acura"/>
    <s v="SLX"/>
    <n v="2016"/>
    <x v="968"/>
    <n v="110"/>
    <n v="17907"/>
    <n v="746.6"/>
    <n v="105.31"/>
    <n v="32.453714285714291"/>
    <n v="851.91000000000008"/>
    <n v="8822.5200000000023"/>
    <n v="1"/>
    <x v="45"/>
    <x v="33"/>
    <b v="0"/>
    <n v="64"/>
    <s v="M"/>
    <n v="17055.09"/>
  </r>
  <r>
    <n v="7711866364"/>
    <s v="Mitsubishi"/>
    <s v="Mighty Max"/>
    <n v="2017"/>
    <x v="969"/>
    <n v="89"/>
    <n v="14884"/>
    <n v="568.9"/>
    <n v="77.25"/>
    <n v="24.615238095238094"/>
    <n v="646.15"/>
    <n v="6691.6356164383551"/>
    <n v="2"/>
    <x v="9"/>
    <x v="9"/>
    <b v="0"/>
    <n v="30"/>
    <s v="M"/>
    <n v="14237.85"/>
  </r>
  <r>
    <n v="2622049978"/>
    <s v="Chevrolet"/>
    <s v="Sportvan G30"/>
    <n v="2016"/>
    <x v="970"/>
    <n v="78"/>
    <n v="12823"/>
    <n v="672.44"/>
    <n v="61.72"/>
    <n v="27.968000000000007"/>
    <n v="734.16000000000008"/>
    <n v="7603.0816438356178"/>
    <n v="1"/>
    <x v="1"/>
    <x v="1"/>
    <b v="1"/>
    <n v="55"/>
    <s v="M"/>
    <n v="12088.84"/>
  </r>
  <r>
    <n v="1810636043"/>
    <s v="Volkswagen"/>
    <s v="GTI"/>
    <n v="2018"/>
    <x v="228"/>
    <n v="97"/>
    <n v="17215"/>
    <n v="652.77"/>
    <n v="85.85"/>
    <n v="28.137904761904764"/>
    <n v="738.62"/>
    <n v="7649.2701369863025"/>
    <n v="2"/>
    <x v="21"/>
    <x v="16"/>
    <b v="0"/>
    <n v="27"/>
    <s v="M"/>
    <n v="16476.38"/>
  </r>
  <r>
    <n v="4904936965"/>
    <s v="GMC"/>
    <s v="Yukon"/>
    <n v="2017"/>
    <x v="61"/>
    <n v="121"/>
    <n v="20568"/>
    <n v="732"/>
    <n v="135.94999999999999"/>
    <n v="33.064761904761909"/>
    <n v="867.95"/>
    <n v="8988.6328767123287"/>
    <n v="1"/>
    <x v="5"/>
    <x v="5"/>
    <b v="0"/>
    <n v="34"/>
    <s v="F"/>
    <n v="19700.05"/>
  </r>
  <r>
    <n v="2159857122"/>
    <s v="Chevrolet"/>
    <s v="Avalanche"/>
    <n v="2018"/>
    <x v="971"/>
    <n v="108"/>
    <n v="17365"/>
    <n v="485.76"/>
    <n v="132.96"/>
    <n v="23.570285714285717"/>
    <n v="618.72"/>
    <n v="6407.5660273972608"/>
    <n v="1"/>
    <x v="3"/>
    <x v="3"/>
    <b v="0"/>
    <n v="38"/>
    <s v="F"/>
    <n v="16746.28"/>
  </r>
  <r>
    <n v="4811328329"/>
    <s v="Dodge"/>
    <s v="Intrepid"/>
    <n v="2017"/>
    <x v="320"/>
    <n v="149"/>
    <n v="25082"/>
    <n v="519.32000000000005"/>
    <n v="144.52000000000001"/>
    <n v="25.289142857142856"/>
    <n v="663.84"/>
    <n v="6874.8361643835615"/>
    <n v="1"/>
    <x v="1"/>
    <x v="1"/>
    <b v="1"/>
    <n v="47"/>
    <s v="F"/>
    <n v="24418.16"/>
  </r>
  <r>
    <n v="8650070612"/>
    <s v="Chevrolet"/>
    <s v="Cobalt"/>
    <n v="2017"/>
    <x v="972"/>
    <n v="61"/>
    <n v="9698"/>
    <n v="689.54"/>
    <n v="142.51"/>
    <n v="31.697142857142854"/>
    <n v="832.05"/>
    <n v="8616.8465753424643"/>
    <n v="1"/>
    <x v="36"/>
    <x v="23"/>
    <b v="1"/>
    <n v="38"/>
    <s v="M"/>
    <n v="8865.9500000000007"/>
  </r>
  <r>
    <n v="1711583677"/>
    <s v="Jaguar"/>
    <s v="XK Series"/>
    <n v="2018"/>
    <x v="973"/>
    <n v="93"/>
    <n v="17704"/>
    <n v="598.16999999999996"/>
    <n v="91.63"/>
    <n v="26.278095238095233"/>
    <n v="689.8"/>
    <n v="7143.6821917808211"/>
    <n v="5"/>
    <x v="33"/>
    <x v="26"/>
    <b v="0"/>
    <n v="54"/>
    <s v="M"/>
    <n v="17014.2"/>
  </r>
  <r>
    <n v="9239332103"/>
    <s v="Kia"/>
    <s v="Amanti"/>
    <n v="2017"/>
    <x v="974"/>
    <n v="107"/>
    <n v="15478"/>
    <n v="687.6"/>
    <n v="115.15"/>
    <n v="30.580952380952382"/>
    <n v="802.75"/>
    <n v="8313.4109589041091"/>
    <n v="0"/>
    <x v="13"/>
    <x v="13"/>
    <b v="0"/>
    <n v="26"/>
    <s v="F"/>
    <n v="14675.25"/>
  </r>
  <r>
    <n v="6800326909"/>
    <s v="Dodge"/>
    <s v="Ram Wagon B250"/>
    <n v="2016"/>
    <x v="975"/>
    <n v="95"/>
    <n v="15279"/>
    <n v="599.67999999999995"/>
    <n v="124.8"/>
    <n v="27.599238095238089"/>
    <n v="724.4799999999999"/>
    <n v="7502.8339726027389"/>
    <n v="4"/>
    <x v="45"/>
    <x v="33"/>
    <b v="0"/>
    <n v="29"/>
    <s v="F"/>
    <n v="14554.52"/>
  </r>
  <r>
    <n v="1865484806"/>
    <s v="Toyota"/>
    <s v="Camry"/>
    <n v="2016"/>
    <x v="550"/>
    <n v="89"/>
    <n v="14184"/>
    <n v="476.02"/>
    <n v="87.07"/>
    <n v="21.451047619047618"/>
    <n v="563.08999999999992"/>
    <n v="5831.4526027397251"/>
    <n v="1"/>
    <x v="44"/>
    <x v="37"/>
    <b v="0"/>
    <n v="53"/>
    <s v="F"/>
    <n v="13620.91"/>
  </r>
  <r>
    <n v="6271760775"/>
    <s v="Ford"/>
    <s v="F-Series"/>
    <n v="2017"/>
    <x v="551"/>
    <n v="107"/>
    <n v="18365"/>
    <n v="454.96"/>
    <n v="53.8"/>
    <n v="19.381333333333334"/>
    <n v="508.76"/>
    <n v="5268.8021917808219"/>
    <n v="0"/>
    <x v="48"/>
    <x v="39"/>
    <b v="1"/>
    <n v="54"/>
    <s v="M"/>
    <n v="17856.240000000002"/>
  </r>
  <r>
    <n v="3994870577"/>
    <s v="Nissan"/>
    <s v="GT-R"/>
    <n v="2017"/>
    <x v="185"/>
    <n v="113"/>
    <n v="16342"/>
    <n v="492.49"/>
    <n v="83.67"/>
    <n v="21.948952380952381"/>
    <n v="576.16"/>
    <n v="5966.8076712328766"/>
    <n v="1"/>
    <x v="6"/>
    <x v="6"/>
    <b v="1"/>
    <n v="54"/>
    <s v="M"/>
    <n v="15765.84"/>
  </r>
  <r>
    <n v="4496121387"/>
    <s v="Toyota"/>
    <s v="Highlander"/>
    <n v="2018"/>
    <x v="976"/>
    <n v="89"/>
    <n v="15720"/>
    <n v="621.35"/>
    <n v="87.07"/>
    <n v="26.987428571428573"/>
    <n v="708.42000000000007"/>
    <n v="7336.5139726027401"/>
    <n v="3"/>
    <x v="25"/>
    <x v="23"/>
    <b v="1"/>
    <n v="32"/>
    <s v="F"/>
    <n v="15011.58"/>
  </r>
  <r>
    <n v="7372502217"/>
    <s v="Mercury"/>
    <s v="Sable"/>
    <n v="2018"/>
    <x v="739"/>
    <n v="120"/>
    <n v="20176"/>
    <n v="564.95000000000005"/>
    <n v="50.92"/>
    <n v="23.461714285714287"/>
    <n v="615.87"/>
    <n v="6378.0509589041103"/>
    <n v="2"/>
    <x v="29"/>
    <x v="26"/>
    <b v="1"/>
    <n v="46"/>
    <s v="M"/>
    <n v="19560.13"/>
  </r>
  <r>
    <n v="3621993835"/>
    <s v="Volkswagen"/>
    <s v="Jetta"/>
    <n v="2016"/>
    <x v="40"/>
    <n v="82"/>
    <n v="13607"/>
    <n v="469.7"/>
    <n v="130.83000000000001"/>
    <n v="22.877333333333333"/>
    <n v="600.53"/>
    <n v="6219.1873972602743"/>
    <n v="0"/>
    <x v="31"/>
    <x v="27"/>
    <b v="0"/>
    <n v="40"/>
    <s v="F"/>
    <n v="13006.47"/>
  </r>
  <r>
    <n v="2787107001"/>
    <s v="Chevrolet"/>
    <s v="Silverado 1500"/>
    <n v="2016"/>
    <x v="977"/>
    <n v="75"/>
    <n v="10857"/>
    <n v="431.55"/>
    <n v="75.63"/>
    <n v="19.321142857142856"/>
    <n v="507.18"/>
    <n v="5252.4394520547939"/>
    <n v="2"/>
    <x v="40"/>
    <x v="33"/>
    <b v="1"/>
    <n v="38"/>
    <s v="M"/>
    <n v="10349.82"/>
  </r>
  <r>
    <n v="6102189159"/>
    <s v="Honda"/>
    <s v="S2000"/>
    <n v="2016"/>
    <x v="978"/>
    <n v="114"/>
    <n v="18236"/>
    <n v="617.14"/>
    <n v="127.3"/>
    <n v="28.359619047619045"/>
    <n v="744.43999999999994"/>
    <n v="7709.5430136986288"/>
    <n v="3"/>
    <x v="37"/>
    <x v="30"/>
    <b v="0"/>
    <n v="27"/>
    <s v="F"/>
    <n v="17491.560000000001"/>
  </r>
  <r>
    <n v="9435354750"/>
    <s v="Cadillac"/>
    <s v="DTS"/>
    <n v="2017"/>
    <x v="979"/>
    <n v="88"/>
    <n v="14635"/>
    <n v="698.71"/>
    <n v="127.85"/>
    <n v="31.488000000000003"/>
    <n v="826.56000000000006"/>
    <n v="8559.9912328767132"/>
    <n v="0"/>
    <x v="39"/>
    <x v="32"/>
    <b v="0"/>
    <n v="34"/>
    <s v="M"/>
    <n v="13808.44"/>
  </r>
  <r>
    <n v="6929009032"/>
    <s v="Chrysler"/>
    <s v="Sebring"/>
    <n v="2016"/>
    <x v="317"/>
    <n v="113"/>
    <n v="18778"/>
    <n v="549.45000000000005"/>
    <n v="67.56"/>
    <n v="23.505142857142857"/>
    <n v="617.01"/>
    <n v="6389.8569863013699"/>
    <n v="2"/>
    <x v="39"/>
    <x v="32"/>
    <b v="0"/>
    <n v="31"/>
    <s v="F"/>
    <n v="18160.990000000002"/>
  </r>
  <r>
    <n v="1009532626"/>
    <s v="Lexus"/>
    <s v="SC"/>
    <n v="2016"/>
    <x v="217"/>
    <n v="117"/>
    <n v="19994"/>
    <n v="625.53"/>
    <n v="77.42"/>
    <n v="26.779047619047617"/>
    <n v="702.94999999999993"/>
    <n v="7279.8657534246577"/>
    <n v="2"/>
    <x v="24"/>
    <x v="22"/>
    <b v="0"/>
    <n v="44"/>
    <s v="F"/>
    <n v="19291.05"/>
  </r>
  <r>
    <n v="8321431267"/>
    <s v="Plymouth"/>
    <s v="Colt Vista"/>
    <n v="2016"/>
    <x v="980"/>
    <n v="92"/>
    <n v="13558"/>
    <n v="532.05999999999995"/>
    <n v="66.989999999999995"/>
    <n v="22.820952380952381"/>
    <n v="599.04999999999995"/>
    <n v="6203.860273972602"/>
    <n v="3"/>
    <x v="46"/>
    <x v="38"/>
    <b v="1"/>
    <n v="37"/>
    <s v="F"/>
    <n v="12958.95"/>
  </r>
  <r>
    <n v="9236845649"/>
    <s v="Mercedes-Benz"/>
    <s v="Sprinter 2500"/>
    <n v="2016"/>
    <x v="981"/>
    <n v="110"/>
    <n v="15811"/>
    <n v="578.79999999999995"/>
    <n v="90.71"/>
    <n v="25.505142857142857"/>
    <n v="669.51"/>
    <n v="6933.5556164383552"/>
    <n v="2"/>
    <x v="5"/>
    <x v="5"/>
    <b v="0"/>
    <n v="63"/>
    <s v="M"/>
    <n v="15141.49"/>
  </r>
  <r>
    <n v="3021568106"/>
    <s v="Ford"/>
    <s v="Taurus"/>
    <n v="2018"/>
    <x v="199"/>
    <n v="112"/>
    <n v="17849"/>
    <n v="730.45"/>
    <n v="54.03"/>
    <n v="29.884952380952381"/>
    <n v="784.48"/>
    <n v="8124.2038356164385"/>
    <n v="0"/>
    <x v="27"/>
    <x v="25"/>
    <b v="0"/>
    <n v="47"/>
    <s v="M"/>
    <n v="17064.52"/>
  </r>
  <r>
    <n v="4930978947"/>
    <s v="Ford"/>
    <s v="Bronco"/>
    <n v="2016"/>
    <x v="11"/>
    <n v="129"/>
    <n v="22224"/>
    <n v="603.85"/>
    <n v="107.99"/>
    <n v="27.117714285714285"/>
    <n v="711.84"/>
    <n v="7371.9320547945208"/>
    <n v="2"/>
    <x v="10"/>
    <x v="10"/>
    <b v="1"/>
    <n v="57"/>
    <s v="M"/>
    <n v="21512.16"/>
  </r>
  <r>
    <n v="8421621181"/>
    <s v="Ford"/>
    <s v="F-Series"/>
    <n v="2016"/>
    <x v="982"/>
    <n v="89"/>
    <n v="14279"/>
    <n v="488.88"/>
    <n v="133.06"/>
    <n v="23.692952380952384"/>
    <n v="621.94000000000005"/>
    <n v="6440.9128767123293"/>
    <n v="0"/>
    <x v="14"/>
    <x v="14"/>
    <b v="0"/>
    <n v="35"/>
    <s v="M"/>
    <n v="13657.06"/>
  </r>
  <r>
    <n v="691298327"/>
    <s v="Ford"/>
    <s v="Thunderbird"/>
    <n v="2017"/>
    <x v="149"/>
    <n v="85"/>
    <n v="15409"/>
    <n v="461.57"/>
    <n v="87.81"/>
    <n v="20.928761904761902"/>
    <n v="549.38"/>
    <n v="5689.4695890410949"/>
    <n v="1"/>
    <x v="46"/>
    <x v="38"/>
    <b v="1"/>
    <n v="54"/>
    <s v="F"/>
    <n v="14859.62"/>
  </r>
  <r>
    <n v="4050276178"/>
    <s v="Ford"/>
    <s v="Econoline E150"/>
    <n v="2017"/>
    <x v="983"/>
    <n v="88"/>
    <n v="16789"/>
    <n v="688.35"/>
    <n v="114.82"/>
    <n v="30.596952380952384"/>
    <n v="803.17000000000007"/>
    <n v="8317.7605479452068"/>
    <n v="1"/>
    <x v="31"/>
    <x v="27"/>
    <b v="0"/>
    <n v="62"/>
    <s v="F"/>
    <n v="15985.83"/>
  </r>
  <r>
    <n v="2182918736"/>
    <s v="BMW"/>
    <n v="525"/>
    <n v="2018"/>
    <x v="984"/>
    <n v="94"/>
    <n v="14942"/>
    <n v="549.16"/>
    <n v="131.03"/>
    <n v="25.911999999999995"/>
    <n v="680.18999999999994"/>
    <n v="7044.1594520547933"/>
    <n v="1"/>
    <x v="34"/>
    <x v="1"/>
    <b v="0"/>
    <n v="33"/>
    <s v="F"/>
    <n v="14261.81"/>
  </r>
  <r>
    <n v="7253901215"/>
    <s v="Land Rover"/>
    <s v="Discovery"/>
    <n v="2018"/>
    <x v="363"/>
    <n v="89"/>
    <n v="13957"/>
    <n v="437.28"/>
    <n v="127.58"/>
    <n v="21.518476190476189"/>
    <n v="564.86"/>
    <n v="5849.7830136986304"/>
    <n v="2"/>
    <x v="41"/>
    <x v="34"/>
    <b v="0"/>
    <n v="42"/>
    <s v="F"/>
    <n v="13392.14"/>
  </r>
  <r>
    <n v="5974183983"/>
    <s v="Dodge"/>
    <s v="Spirit"/>
    <n v="2017"/>
    <x v="985"/>
    <n v="88"/>
    <n v="12660"/>
    <n v="492.03"/>
    <n v="60.04"/>
    <n v="21.031238095238091"/>
    <n v="552.06999999999994"/>
    <n v="5717.3276712328761"/>
    <n v="1"/>
    <x v="18"/>
    <x v="18"/>
    <b v="0"/>
    <n v="45"/>
    <s v="M"/>
    <n v="12107.93"/>
  </r>
  <r>
    <n v="9939613458"/>
    <s v="Peugeot"/>
    <n v="207"/>
    <n v="2016"/>
    <x v="986"/>
    <n v="88"/>
    <n v="14895"/>
    <n v="655.29999999999995"/>
    <n v="99.19"/>
    <n v="28.742476190476193"/>
    <n v="754.49"/>
    <n v="7813.6224657534249"/>
    <n v="2"/>
    <x v="25"/>
    <x v="23"/>
    <b v="1"/>
    <n v="31"/>
    <s v="M"/>
    <n v="14140.51"/>
  </r>
  <r>
    <n v="7068521029"/>
    <s v="Mercedes-Benz"/>
    <s v="W201"/>
    <n v="2017"/>
    <x v="836"/>
    <n v="96"/>
    <n v="15214"/>
    <n v="477.91"/>
    <n v="147.25"/>
    <n v="23.815619047619052"/>
    <n v="625.16000000000008"/>
    <n v="6474.2597260273978"/>
    <n v="0"/>
    <x v="23"/>
    <x v="21"/>
    <b v="1"/>
    <n v="60"/>
    <s v="M"/>
    <n v="14588.84"/>
  </r>
  <r>
    <n v="7187156790"/>
    <s v="BMW"/>
    <s v="M6"/>
    <n v="2018"/>
    <x v="949"/>
    <n v="70"/>
    <n v="12218"/>
    <n v="661.21"/>
    <n v="73.8"/>
    <n v="28.000380952380951"/>
    <n v="735.01"/>
    <n v="7611.8843835616426"/>
    <n v="2"/>
    <x v="46"/>
    <x v="38"/>
    <b v="1"/>
    <n v="62"/>
    <s v="F"/>
    <n v="11482.99"/>
  </r>
  <r>
    <n v="6021809823"/>
    <s v="Dodge"/>
    <s v="Ram Van B150"/>
    <n v="2018"/>
    <x v="240"/>
    <n v="97"/>
    <n v="16449"/>
    <n v="726.58"/>
    <n v="89.46"/>
    <n v="31.087238095238099"/>
    <n v="816.04000000000008"/>
    <n v="8451.0443835616461"/>
    <n v="2"/>
    <x v="30"/>
    <x v="4"/>
    <b v="1"/>
    <n v="60"/>
    <s v="M"/>
    <n v="15632.96"/>
  </r>
  <r>
    <n v="2711481921"/>
    <s v="Chevrolet"/>
    <s v="Express 1500"/>
    <n v="2017"/>
    <x v="987"/>
    <n v="90"/>
    <n v="17017"/>
    <n v="579.01"/>
    <n v="140.27000000000001"/>
    <n v="27.401142857142858"/>
    <n v="719.28"/>
    <n v="7448.9819178082198"/>
    <n v="0"/>
    <x v="33"/>
    <x v="26"/>
    <b v="0"/>
    <n v="44"/>
    <s v="F"/>
    <n v="16297.72"/>
  </r>
  <r>
    <n v="2094041239"/>
    <s v="Ford"/>
    <s v="Explorer Sport Trac"/>
    <n v="2017"/>
    <x v="988"/>
    <n v="85"/>
    <n v="16100"/>
    <n v="631.41"/>
    <n v="133.35"/>
    <n v="29.133714285714284"/>
    <n v="764.76"/>
    <n v="7919.980273972601"/>
    <n v="1"/>
    <x v="7"/>
    <x v="7"/>
    <b v="1"/>
    <n v="61"/>
    <s v="M"/>
    <n v="15335.24"/>
  </r>
  <r>
    <n v="8001953254"/>
    <s v="BMW"/>
    <s v="M5"/>
    <n v="2016"/>
    <x v="989"/>
    <n v="110"/>
    <n v="17123"/>
    <n v="427.78"/>
    <n v="132.34"/>
    <n v="21.337904761904763"/>
    <n v="560.12"/>
    <n v="5800.6947945205484"/>
    <n v="0"/>
    <x v="29"/>
    <x v="26"/>
    <b v="1"/>
    <n v="60"/>
    <s v="M"/>
    <n v="16562.88"/>
  </r>
  <r>
    <n v="940611422"/>
    <s v="Mitsubishi"/>
    <s v="Galant"/>
    <n v="2017"/>
    <x v="990"/>
    <n v="95"/>
    <n v="15197"/>
    <n v="608.82000000000005"/>
    <n v="122.18"/>
    <n v="27.847619047619048"/>
    <n v="731"/>
    <n v="7570.3561643835619"/>
    <n v="0"/>
    <x v="38"/>
    <x v="31"/>
    <b v="1"/>
    <n v="58"/>
    <s v="F"/>
    <n v="14466"/>
  </r>
  <r>
    <n v="6145224142"/>
    <s v="Chrysler"/>
    <s v="Town &amp; Country"/>
    <n v="2017"/>
    <x v="534"/>
    <n v="116"/>
    <n v="18494"/>
    <n v="747.3"/>
    <n v="130.66999999999999"/>
    <n v="33.44647619047619"/>
    <n v="877.96999999999991"/>
    <n v="9092.4016438356157"/>
    <n v="1"/>
    <x v="41"/>
    <x v="34"/>
    <b v="0"/>
    <n v="60"/>
    <s v="F"/>
    <n v="17616.03"/>
  </r>
  <r>
    <n v="348341121"/>
    <s v="Aston Martin"/>
    <s v="V8 Vantage S"/>
    <n v="2017"/>
    <x v="991"/>
    <n v="79"/>
    <n v="12092"/>
    <n v="462.82"/>
    <n v="128.76"/>
    <n v="22.536380952380949"/>
    <n v="591.57999999999993"/>
    <n v="6126.4997260273967"/>
    <n v="0"/>
    <x v="27"/>
    <x v="25"/>
    <b v="0"/>
    <n v="42"/>
    <s v="F"/>
    <n v="11500.42"/>
  </r>
  <r>
    <n v="5711734067"/>
    <s v="Volkswagen"/>
    <s v="rio"/>
    <n v="2016"/>
    <x v="235"/>
    <n v="95"/>
    <n v="15502"/>
    <n v="609.66"/>
    <n v="103.49"/>
    <n v="27.167619047619045"/>
    <n v="713.15"/>
    <n v="7385.4986301369863"/>
    <n v="1"/>
    <x v="38"/>
    <x v="31"/>
    <b v="1"/>
    <n v="38"/>
    <s v="M"/>
    <n v="14788.85"/>
  </r>
  <r>
    <n v="3546569261"/>
    <s v="Oldsmobile"/>
    <s v="Bravada"/>
    <n v="2018"/>
    <x v="12"/>
    <n v="102"/>
    <n v="16424"/>
    <n v="642.16"/>
    <n v="84.79"/>
    <n v="27.693333333333332"/>
    <n v="726.94999999999993"/>
    <n v="7528.4136986301373"/>
    <n v="0"/>
    <x v="16"/>
    <x v="16"/>
    <b v="1"/>
    <n v="39"/>
    <s v="F"/>
    <n v="15697.05"/>
  </r>
  <r>
    <n v="4479002820"/>
    <s v="Chevrolet"/>
    <s v="Beretta"/>
    <n v="2018"/>
    <x v="667"/>
    <n v="167"/>
    <n v="30206"/>
    <n v="556.79999999999995"/>
    <n v="59.11"/>
    <n v="23.463238095238097"/>
    <n v="615.91"/>
    <n v="6378.4652054794524"/>
    <n v="1"/>
    <x v="46"/>
    <x v="38"/>
    <b v="1"/>
    <n v="62"/>
    <s v="F"/>
    <n v="29590.09"/>
  </r>
  <r>
    <n v="4085744534"/>
    <s v="Toyota"/>
    <s v="4Runner"/>
    <n v="2016"/>
    <x v="461"/>
    <n v="100"/>
    <n v="16726"/>
    <n v="650.55999999999995"/>
    <n v="96.86"/>
    <n v="28.473142857142854"/>
    <n v="747.42"/>
    <n v="7740.404383561643"/>
    <n v="1"/>
    <x v="34"/>
    <x v="1"/>
    <b v="0"/>
    <n v="30"/>
    <s v="M"/>
    <n v="15978.58"/>
  </r>
  <r>
    <n v="467759278"/>
    <s v="Porsche"/>
    <n v="944"/>
    <n v="2018"/>
    <x v="992"/>
    <n v="94"/>
    <n v="14211"/>
    <n v="448.99"/>
    <n v="143.29"/>
    <n v="22.563047619047619"/>
    <n v="592.28"/>
    <n v="6133.7490410958908"/>
    <n v="1"/>
    <x v="47"/>
    <x v="27"/>
    <b v="0"/>
    <n v="33"/>
    <s v="F"/>
    <n v="13618.72"/>
  </r>
  <r>
    <n v="7954513971"/>
    <s v="Chevrolet"/>
    <s v="Lumina"/>
    <n v="2018"/>
    <x v="993"/>
    <n v="77"/>
    <n v="13255"/>
    <n v="507.33"/>
    <n v="82.27"/>
    <n v="22.460952380952385"/>
    <n v="589.6"/>
    <n v="6105.9945205479462"/>
    <n v="0"/>
    <x v="10"/>
    <x v="10"/>
    <b v="1"/>
    <n v="48"/>
    <s v="M"/>
    <n v="12665.4"/>
  </r>
  <r>
    <n v="7561607717"/>
    <s v="Suzuki"/>
    <s v="SJ"/>
    <n v="2016"/>
    <x v="497"/>
    <n v="104"/>
    <n v="16818"/>
    <n v="623.96"/>
    <n v="102.74"/>
    <n v="27.683809523809529"/>
    <n v="726.7"/>
    <n v="7525.8246575342473"/>
    <n v="1"/>
    <x v="49"/>
    <x v="40"/>
    <b v="0"/>
    <n v="45"/>
    <s v="M"/>
    <n v="16091.3"/>
  </r>
  <r>
    <n v="2004015497"/>
    <s v="Mitsubishi"/>
    <s v="Challenger"/>
    <n v="2018"/>
    <x v="38"/>
    <n v="81"/>
    <n v="13744"/>
    <n v="652.04"/>
    <n v="82"/>
    <n v="27.963428571428569"/>
    <n v="734.04"/>
    <n v="7601.8389041095888"/>
    <n v="3"/>
    <x v="15"/>
    <x v="15"/>
    <b v="1"/>
    <n v="33"/>
    <s v="F"/>
    <n v="13009.96"/>
  </r>
  <r>
    <n v="7586479828"/>
    <s v="Chevrolet"/>
    <s v="Corsica"/>
    <n v="2017"/>
    <x v="994"/>
    <n v="113"/>
    <n v="20221"/>
    <n v="452.14"/>
    <n v="124.81"/>
    <n v="21.97904761904762"/>
    <n v="576.95000000000005"/>
    <n v="5974.9890410958915"/>
    <n v="3"/>
    <x v="5"/>
    <x v="5"/>
    <b v="0"/>
    <n v="57"/>
    <s v="M"/>
    <n v="19644.05"/>
  </r>
  <r>
    <n v="1288611900"/>
    <s v="Acura"/>
    <s v="TSX"/>
    <n v="2017"/>
    <x v="995"/>
    <n v="81"/>
    <n v="12886"/>
    <n v="529.29999999999995"/>
    <n v="127.99"/>
    <n v="25.039619047619045"/>
    <n v="657.29"/>
    <n v="6807.0032876712321"/>
    <n v="0"/>
    <x v="7"/>
    <x v="7"/>
    <b v="1"/>
    <n v="51"/>
    <s v="F"/>
    <n v="12228.71"/>
  </r>
  <r>
    <n v="7855670572"/>
    <s v="Lexus"/>
    <s v="IS F"/>
    <n v="2018"/>
    <x v="996"/>
    <n v="68"/>
    <n v="10979"/>
    <n v="557.82000000000005"/>
    <n v="89.22"/>
    <n v="24.649142857142863"/>
    <n v="647.04000000000008"/>
    <n v="6700.8526027397274"/>
    <n v="3"/>
    <x v="7"/>
    <x v="7"/>
    <b v="1"/>
    <n v="47"/>
    <s v="F"/>
    <n v="10331.959999999999"/>
  </r>
  <r>
    <n v="386761205"/>
    <s v="Land Rover"/>
    <s v="Discovery"/>
    <n v="2018"/>
    <x v="363"/>
    <n v="145"/>
    <n v="21194"/>
    <n v="582.6"/>
    <n v="104.91"/>
    <n v="26.190857142857141"/>
    <n v="687.51"/>
    <n v="7119.9665753424651"/>
    <n v="0"/>
    <x v="19"/>
    <x v="19"/>
    <b v="0"/>
    <n v="31"/>
    <s v="M"/>
    <n v="20506.490000000002"/>
  </r>
  <r>
    <n v="9482834674"/>
    <s v="Acura"/>
    <s v="TSX"/>
    <n v="2016"/>
    <x v="860"/>
    <n v="103"/>
    <n v="16643"/>
    <n v="460.56"/>
    <n v="83.58"/>
    <n v="20.729142857142858"/>
    <n v="544.14"/>
    <n v="5635.2032876712337"/>
    <n v="1"/>
    <x v="18"/>
    <x v="18"/>
    <b v="0"/>
    <n v="26"/>
    <s v="M"/>
    <n v="16098.86"/>
  </r>
  <r>
    <n v="1586839683"/>
    <s v="Chevrolet"/>
    <s v="Traverse"/>
    <n v="2017"/>
    <x v="997"/>
    <n v="94"/>
    <n v="13674"/>
    <n v="466.76"/>
    <n v="72.400000000000006"/>
    <n v="20.539428571428573"/>
    <n v="539.16"/>
    <n v="5583.6295890410956"/>
    <n v="0"/>
    <x v="4"/>
    <x v="4"/>
    <b v="1"/>
    <n v="45"/>
    <s v="M"/>
    <n v="13134.84"/>
  </r>
  <r>
    <n v="7627986044"/>
    <s v="Chevrolet"/>
    <s v="Camaro"/>
    <n v="2017"/>
    <x v="564"/>
    <n v="146"/>
    <n v="24922"/>
    <n v="503.13"/>
    <n v="133.94999999999999"/>
    <n v="24.269714285714283"/>
    <n v="637.07999999999993"/>
    <n v="6597.7052054794513"/>
    <n v="1"/>
    <x v="39"/>
    <x v="32"/>
    <b v="0"/>
    <n v="27"/>
    <s v="F"/>
    <n v="24284.92"/>
  </r>
  <r>
    <n v="5340040674"/>
    <s v="Honda"/>
    <s v="Civic"/>
    <n v="2016"/>
    <x v="63"/>
    <n v="125"/>
    <n v="22982"/>
    <n v="485.39"/>
    <n v="75.38"/>
    <n v="21.362666666666666"/>
    <n v="560.77"/>
    <n v="5807.4263013698628"/>
    <n v="0"/>
    <x v="29"/>
    <x v="26"/>
    <b v="1"/>
    <n v="64"/>
    <s v="M"/>
    <n v="22421.23"/>
  </r>
  <r>
    <n v="3288760355"/>
    <s v="Jeep"/>
    <s v="Grand Cherokee"/>
    <n v="2017"/>
    <x v="548"/>
    <n v="98"/>
    <n v="17840"/>
    <n v="691.8"/>
    <n v="73.23"/>
    <n v="29.144000000000002"/>
    <n v="765.03"/>
    <n v="7922.7764383561653"/>
    <n v="1"/>
    <x v="24"/>
    <x v="22"/>
    <b v="0"/>
    <n v="46"/>
    <s v="F"/>
    <n v="17074.97"/>
  </r>
  <r>
    <n v="3892771278"/>
    <s v="Ford"/>
    <s v="Expedition"/>
    <n v="2018"/>
    <x v="99"/>
    <n v="81"/>
    <n v="13471"/>
    <n v="448.97"/>
    <n v="137.65"/>
    <n v="22.347428571428573"/>
    <n v="586.62"/>
    <n v="6075.1331506849319"/>
    <n v="1"/>
    <x v="21"/>
    <x v="16"/>
    <b v="0"/>
    <n v="65"/>
    <s v="F"/>
    <n v="12884.38"/>
  </r>
  <r>
    <n v="8964812832"/>
    <s v="Honda"/>
    <s v="Civic Si"/>
    <n v="2017"/>
    <x v="998"/>
    <n v="126"/>
    <n v="19031"/>
    <n v="721.9"/>
    <n v="143.94999999999999"/>
    <n v="32.984761904761903"/>
    <n v="865.84999999999991"/>
    <n v="8966.8849315068492"/>
    <n v="2"/>
    <x v="43"/>
    <x v="36"/>
    <b v="1"/>
    <n v="61"/>
    <s v="M"/>
    <n v="18165.150000000001"/>
  </r>
  <r>
    <n v="7105866446"/>
    <s v="Chrysler"/>
    <s v="Sebring"/>
    <n v="2018"/>
    <x v="999"/>
    <n v="127"/>
    <n v="21725"/>
    <n v="455.38"/>
    <n v="115.24"/>
    <n v="21.737904761904762"/>
    <n v="570.62"/>
    <n v="5909.4345205479458"/>
    <n v="1"/>
    <x v="47"/>
    <x v="27"/>
    <b v="0"/>
    <n v="63"/>
    <s v="F"/>
    <n v="21154.38"/>
  </r>
  <r>
    <n v="9180225624"/>
    <s v="Mercedes-Benz"/>
    <s v="S-Class"/>
    <n v="2018"/>
    <x v="1000"/>
    <n v="93"/>
    <n v="15440"/>
    <n v="609.38"/>
    <n v="81.22"/>
    <n v="26.30857142857143"/>
    <n v="690.6"/>
    <n v="7151.9671232876726"/>
    <n v="2"/>
    <x v="34"/>
    <x v="1"/>
    <b v="0"/>
    <n v="49"/>
    <s v="F"/>
    <n v="14749.4"/>
  </r>
  <r>
    <n v="9905884033"/>
    <s v="Pontiac"/>
    <s v="Grand Prix"/>
    <n v="2017"/>
    <x v="519"/>
    <n v="100"/>
    <n v="14947"/>
    <n v="447.93"/>
    <n v="92.55"/>
    <n v="20.589714285714287"/>
    <n v="540.48"/>
    <n v="5597.2997260273969"/>
    <n v="2"/>
    <x v="35"/>
    <x v="29"/>
    <b v="0"/>
    <n v="57"/>
    <s v="F"/>
    <n v="14406.52"/>
  </r>
  <r>
    <n v="7294252947"/>
    <s v="Dodge"/>
    <s v="Ram Van 1500"/>
    <n v="2018"/>
    <x v="451"/>
    <n v="116"/>
    <n v="17973"/>
    <n v="736.58"/>
    <n v="91.95"/>
    <n v="31.563047619047619"/>
    <n v="828.53000000000009"/>
    <n v="8580.3928767123289"/>
    <n v="1"/>
    <x v="48"/>
    <x v="39"/>
    <b v="1"/>
    <n v="41"/>
    <s v="M"/>
    <n v="17144.47"/>
  </r>
  <r>
    <n v="6049908052"/>
    <s v="Lexus"/>
    <s v="LX"/>
    <n v="2017"/>
    <x v="132"/>
    <n v="98"/>
    <n v="15429"/>
    <n v="542.29999999999995"/>
    <n v="72.64"/>
    <n v="23.426285714285711"/>
    <n v="614.93999999999994"/>
    <n v="6368.4197260273959"/>
    <n v="1"/>
    <x v="39"/>
    <x v="32"/>
    <b v="0"/>
    <n v="47"/>
    <s v="M"/>
    <n v="14814.06"/>
  </r>
  <r>
    <n v="9273868878"/>
    <s v="Buick"/>
    <s v="Enclave"/>
    <n v="2016"/>
    <x v="1001"/>
    <n v="90"/>
    <n v="15424"/>
    <n v="490.68"/>
    <n v="142.5"/>
    <n v="24.121142857142861"/>
    <n v="633.18000000000006"/>
    <n v="6557.3161643835629"/>
    <n v="1"/>
    <x v="14"/>
    <x v="14"/>
    <b v="0"/>
    <n v="52"/>
    <s v="F"/>
    <n v="14790.82"/>
  </r>
  <r>
    <n v="1785624148"/>
    <s v="Volkswagen"/>
    <s v="Golf"/>
    <n v="2016"/>
    <x v="466"/>
    <n v="126"/>
    <n v="20440"/>
    <n v="638.98"/>
    <n v="148.51"/>
    <n v="29.999619047619049"/>
    <n v="787.49"/>
    <n v="8155.3758904109591"/>
    <n v="0"/>
    <x v="22"/>
    <x v="21"/>
    <b v="1"/>
    <n v="25"/>
    <s v="M"/>
    <n v="19652.509999999998"/>
  </r>
  <r>
    <n v="9949095131"/>
    <s v="Infiniti"/>
    <s v="EX"/>
    <n v="2018"/>
    <x v="581"/>
    <n v="69"/>
    <n v="10861"/>
    <n v="611.53"/>
    <n v="104.41"/>
    <n v="27.27390476190476"/>
    <n v="715.93999999999994"/>
    <n v="7414.3923287671223"/>
    <n v="2"/>
    <x v="28"/>
    <x v="21"/>
    <b v="0"/>
    <n v="41"/>
    <s v="M"/>
    <n v="10145.06"/>
  </r>
  <r>
    <n v="268094586"/>
    <s v="Ford"/>
    <s v="Ranger"/>
    <n v="2016"/>
    <x v="626"/>
    <n v="146"/>
    <n v="21924"/>
    <n v="745.42"/>
    <n v="67.08"/>
    <n v="30.952380952380953"/>
    <n v="812.5"/>
    <n v="8414.3835616438355"/>
    <n v="3"/>
    <x v="41"/>
    <x v="34"/>
    <b v="0"/>
    <n v="59"/>
    <s v="M"/>
    <n v="21111.5"/>
  </r>
  <r>
    <n v="4714306421"/>
    <s v="Hyundai"/>
    <s v="Tiburon"/>
    <n v="2018"/>
    <x v="1002"/>
    <n v="102"/>
    <n v="14584"/>
    <n v="436.19"/>
    <n v="65.180000000000007"/>
    <n v="19.099809523809526"/>
    <n v="501.37"/>
    <n v="5192.2701369863025"/>
    <n v="1"/>
    <x v="3"/>
    <x v="3"/>
    <b v="0"/>
    <n v="56"/>
    <s v="F"/>
    <n v="14082.63"/>
  </r>
  <r>
    <n v="3502368066"/>
    <s v="Ford"/>
    <s v="Taurus"/>
    <n v="2017"/>
    <x v="612"/>
    <n v="92"/>
    <n v="16683"/>
    <n v="470.33"/>
    <n v="139.88"/>
    <n v="23.24609523809524"/>
    <n v="610.21"/>
    <n v="6319.4350684931514"/>
    <n v="2"/>
    <x v="19"/>
    <x v="19"/>
    <b v="0"/>
    <n v="29"/>
    <s v="F"/>
    <n v="16072.79"/>
  </r>
  <r>
    <n v="481159789"/>
    <s v="Ford"/>
    <s v="LTD Crown Victoria"/>
    <n v="2016"/>
    <x v="1003"/>
    <n v="92"/>
    <n v="16315"/>
    <n v="549.41999999999996"/>
    <n v="137.71"/>
    <n v="26.176380952380949"/>
    <n v="687.13"/>
    <n v="7116.0312328767113"/>
    <n v="1"/>
    <x v="45"/>
    <x v="33"/>
    <b v="0"/>
    <n v="46"/>
    <s v="M"/>
    <n v="15627.87"/>
  </r>
  <r>
    <n v="9583271942"/>
    <s v="Mazda"/>
    <s v="Protege"/>
    <n v="2018"/>
    <x v="1004"/>
    <n v="93"/>
    <n v="14968"/>
    <n v="510.38"/>
    <n v="96.59"/>
    <n v="23.122666666666667"/>
    <n v="606.97"/>
    <n v="6285.8810958904114"/>
    <n v="0"/>
    <x v="26"/>
    <x v="24"/>
    <b v="0"/>
    <n v="30"/>
    <s v="F"/>
    <n v="14361.03"/>
  </r>
  <r>
    <n v="7783665292"/>
    <s v="Lexus"/>
    <s v="CT"/>
    <n v="2018"/>
    <x v="1005"/>
    <n v="83"/>
    <n v="15884"/>
    <n v="526.04"/>
    <n v="145.19"/>
    <n v="25.570666666666668"/>
    <n v="671.23"/>
    <n v="6951.3682191780817"/>
    <n v="3"/>
    <x v="27"/>
    <x v="25"/>
    <b v="0"/>
    <n v="44"/>
    <s v="F"/>
    <n v="15212.77"/>
  </r>
  <r>
    <n v="2779765240"/>
    <s v="Subaru"/>
    <s v="Outback"/>
    <n v="2018"/>
    <x v="10"/>
    <n v="118"/>
    <n v="19529"/>
    <n v="510.05"/>
    <n v="62.07"/>
    <n v="21.795047619047622"/>
    <n v="572.12"/>
    <n v="5924.9687671232878"/>
    <n v="3"/>
    <x v="44"/>
    <x v="37"/>
    <b v="0"/>
    <n v="65"/>
    <s v="M"/>
    <n v="18956.88"/>
  </r>
  <r>
    <n v="9421947746"/>
    <s v="Maserati"/>
    <s v="GranSport"/>
    <n v="2017"/>
    <x v="1006"/>
    <n v="91"/>
    <n v="13859"/>
    <n v="543.77"/>
    <n v="75.930000000000007"/>
    <n v="23.60761904761905"/>
    <n v="619.70000000000005"/>
    <n v="6417.7150684931512"/>
    <n v="1"/>
    <x v="14"/>
    <x v="14"/>
    <b v="0"/>
    <n v="48"/>
    <s v="F"/>
    <n v="13239.3"/>
  </r>
  <r>
    <n v="6719735039"/>
    <s v="Lexus"/>
    <s v="ES"/>
    <n v="2018"/>
    <x v="1007"/>
    <n v="89"/>
    <n v="13170"/>
    <n v="482.65"/>
    <n v="79.52"/>
    <n v="21.415999999999997"/>
    <n v="562.16999999999996"/>
    <n v="5821.9249315068491"/>
    <n v="0"/>
    <x v="10"/>
    <x v="10"/>
    <b v="1"/>
    <n v="46"/>
    <s v="F"/>
    <n v="12607.83"/>
  </r>
  <r>
    <n v="2160003093"/>
    <s v="Land Rover"/>
    <s v="LR3"/>
    <n v="2016"/>
    <x v="821"/>
    <n v="67"/>
    <n v="9427"/>
    <n v="666.82"/>
    <n v="130.72"/>
    <n v="30.382476190476194"/>
    <n v="797.54000000000008"/>
    <n v="8259.4553424657533"/>
    <n v="3"/>
    <x v="46"/>
    <x v="38"/>
    <b v="1"/>
    <n v="47"/>
    <s v="M"/>
    <n v="8629.4599999999991"/>
  </r>
  <r>
    <n v="799948454"/>
    <s v="Volvo"/>
    <s v="XC90"/>
    <n v="2016"/>
    <x v="1008"/>
    <n v="99"/>
    <n v="16926"/>
    <n v="456.39"/>
    <n v="54.03"/>
    <n v="19.444571428571425"/>
    <n v="510.41999999999996"/>
    <n v="5285.993424657534"/>
    <n v="3"/>
    <x v="0"/>
    <x v="0"/>
    <b v="1"/>
    <n v="48"/>
    <s v="F"/>
    <n v="16415.580000000002"/>
  </r>
  <r>
    <n v="5650347816"/>
    <s v="Chevrolet"/>
    <s v="Cavalier"/>
    <n v="2016"/>
    <x v="1009"/>
    <n v="92"/>
    <n v="15803"/>
    <n v="692.46"/>
    <n v="114.08"/>
    <n v="30.725333333333339"/>
    <n v="806.54000000000008"/>
    <n v="8352.6608219178088"/>
    <n v="2"/>
    <x v="43"/>
    <x v="36"/>
    <b v="1"/>
    <n v="47"/>
    <s v="M"/>
    <n v="14996.46"/>
  </r>
  <r>
    <n v="8386490705"/>
    <s v="Jeep"/>
    <s v="Patriot"/>
    <n v="2016"/>
    <x v="630"/>
    <n v="102"/>
    <n v="17059"/>
    <n v="570.36"/>
    <n v="137.07"/>
    <n v="26.949714285714286"/>
    <n v="707.43000000000006"/>
    <n v="7326.2613698630139"/>
    <n v="2"/>
    <x v="13"/>
    <x v="13"/>
    <b v="0"/>
    <n v="40"/>
    <s v="F"/>
    <n v="16351.57"/>
  </r>
  <r>
    <n v="5810609864"/>
    <s v="Lexus"/>
    <s v="ES"/>
    <n v="2017"/>
    <x v="283"/>
    <n v="40"/>
    <n v="6003"/>
    <n v="425.94"/>
    <n v="126.92"/>
    <n v="21.061333333333334"/>
    <n v="552.86"/>
    <n v="5725.509041095891"/>
    <n v="1"/>
    <x v="12"/>
    <x v="12"/>
    <b v="0"/>
    <n v="46"/>
    <s v="F"/>
    <n v="5450.14"/>
  </r>
  <r>
    <n v="3144972584"/>
    <s v="Nissan"/>
    <s v="Pathfinder"/>
    <n v="2018"/>
    <x v="1010"/>
    <n v="74"/>
    <n v="12793"/>
    <n v="637.15"/>
    <n v="93.17"/>
    <n v="27.821714285714286"/>
    <n v="730.31999999999994"/>
    <n v="7563.3139726027393"/>
    <n v="1"/>
    <x v="44"/>
    <x v="37"/>
    <b v="0"/>
    <n v="29"/>
    <s v="F"/>
    <n v="12062.68"/>
  </r>
  <r>
    <n v="8166104016"/>
    <s v="Audi"/>
    <n v="80"/>
    <n v="2016"/>
    <x v="1011"/>
    <n v="94"/>
    <n v="15279"/>
    <n v="587.66"/>
    <n v="124.73"/>
    <n v="27.138666666666669"/>
    <n v="712.39"/>
    <n v="7377.6279452054796"/>
    <n v="2"/>
    <x v="46"/>
    <x v="38"/>
    <b v="1"/>
    <n v="63"/>
    <s v="M"/>
    <n v="14566.61"/>
  </r>
  <r>
    <n v="6326786002"/>
    <s v="Ford"/>
    <s v="E250"/>
    <n v="2017"/>
    <x v="134"/>
    <n v="80"/>
    <n v="14400"/>
    <n v="588.98"/>
    <n v="132.19999999999999"/>
    <n v="27.473523809523808"/>
    <n v="721.18000000000006"/>
    <n v="7468.6586301369862"/>
    <n v="3"/>
    <x v="17"/>
    <x v="17"/>
    <b v="0"/>
    <n v="38"/>
    <s v="M"/>
    <n v="13678.82"/>
  </r>
  <r>
    <n v="807981958"/>
    <s v="Toyota"/>
    <s v="Camry Hybrid"/>
    <n v="2016"/>
    <x v="1012"/>
    <n v="114"/>
    <n v="18039"/>
    <n v="743.11"/>
    <n v="65.709999999999994"/>
    <n v="30.812190476190477"/>
    <n v="808.82"/>
    <n v="8376.2728767123281"/>
    <n v="2"/>
    <x v="31"/>
    <x v="27"/>
    <b v="0"/>
    <n v="58"/>
    <s v="F"/>
    <n v="17230.18"/>
  </r>
  <r>
    <n v="8378858502"/>
    <s v="Toyota"/>
    <s v="Tundra"/>
    <n v="2017"/>
    <x v="1013"/>
    <n v="52"/>
    <n v="7548"/>
    <n v="641.05999999999995"/>
    <n v="70.86"/>
    <n v="27.120761904761903"/>
    <n v="711.92"/>
    <n v="7372.7605479452041"/>
    <n v="1"/>
    <x v="46"/>
    <x v="38"/>
    <b v="1"/>
    <n v="59"/>
    <s v="M"/>
    <n v="6836.08"/>
  </r>
  <r>
    <n v="2952381348"/>
    <s v="Hummer"/>
    <s v="H3"/>
    <n v="2018"/>
    <x v="1014"/>
    <n v="129"/>
    <n v="21447"/>
    <n v="512.63"/>
    <n v="62.89"/>
    <n v="21.924571428571429"/>
    <n v="575.52"/>
    <n v="5960.1797260273979"/>
    <n v="2"/>
    <x v="39"/>
    <x v="32"/>
    <b v="0"/>
    <n v="63"/>
    <s v="F"/>
    <n v="20871.48"/>
  </r>
  <r>
    <n v="9368382832"/>
    <s v="Dodge"/>
    <s v="Viper RT/10"/>
    <n v="2017"/>
    <x v="514"/>
    <n v="141"/>
    <n v="25178"/>
    <n v="673.22"/>
    <n v="145.04"/>
    <n v="31.171809523809522"/>
    <n v="818.26"/>
    <n v="8474.0350684931491"/>
    <n v="3"/>
    <x v="18"/>
    <x v="18"/>
    <b v="0"/>
    <n v="64"/>
    <s v="M"/>
    <n v="24359.74"/>
  </r>
  <r>
    <n v="9722027557"/>
    <s v="Maserati"/>
    <s v="Quattroporte"/>
    <n v="2018"/>
    <x v="1015"/>
    <n v="72"/>
    <n v="11567"/>
    <n v="594.52"/>
    <n v="69.34"/>
    <n v="25.289904761904761"/>
    <n v="663.86"/>
    <n v="6875.0432876712321"/>
    <n v="2"/>
    <x v="20"/>
    <x v="20"/>
    <b v="0"/>
    <n v="30"/>
    <s v="F"/>
    <n v="10903.14"/>
  </r>
  <r>
    <n v="2275505253"/>
    <s v="Chevrolet"/>
    <s v="Uplander"/>
    <n v="2016"/>
    <x v="1016"/>
    <n v="56"/>
    <n v="8991"/>
    <n v="730.77"/>
    <n v="121.09"/>
    <n v="32.451809523809523"/>
    <n v="851.86"/>
    <n v="8822.0021917808226"/>
    <n v="0"/>
    <x v="20"/>
    <x v="20"/>
    <b v="0"/>
    <n v="64"/>
    <s v="F"/>
    <n v="8139.14"/>
  </r>
  <r>
    <n v="2452555215"/>
    <s v="Hummer"/>
    <s v="H1"/>
    <n v="2017"/>
    <x v="382"/>
    <n v="127"/>
    <n v="20324"/>
    <n v="711.16"/>
    <n v="137.94999999999999"/>
    <n v="32.347047619047615"/>
    <n v="849.1099999999999"/>
    <n v="8793.5227397260278"/>
    <n v="2"/>
    <x v="33"/>
    <x v="26"/>
    <b v="0"/>
    <n v="25"/>
    <s v="M"/>
    <n v="19474.89"/>
  </r>
  <r>
    <n v="3741065277"/>
    <s v="Kia"/>
    <s v="Sportage"/>
    <n v="2018"/>
    <x v="1017"/>
    <n v="123"/>
    <n v="19798"/>
    <n v="547.91999999999996"/>
    <n v="110.6"/>
    <n v="25.086476190476191"/>
    <n v="658.52"/>
    <n v="6819.7413698630135"/>
    <n v="2"/>
    <x v="38"/>
    <x v="31"/>
    <b v="1"/>
    <n v="58"/>
    <s v="F"/>
    <n v="19139.48"/>
  </r>
  <r>
    <n v="2460537239"/>
    <s v="Toyota"/>
    <s v="Tacoma"/>
    <n v="2017"/>
    <x v="479"/>
    <n v="82"/>
    <n v="14525"/>
    <n v="504.82"/>
    <n v="127.7"/>
    <n v="24.096"/>
    <n v="632.52"/>
    <n v="6550.48109589041"/>
    <n v="1"/>
    <x v="20"/>
    <x v="20"/>
    <b v="0"/>
    <n v="47"/>
    <s v="F"/>
    <n v="13892.48"/>
  </r>
  <r>
    <n v="6125766101"/>
    <s v="Mercedes-Benz"/>
    <s v="SLR McLaren"/>
    <n v="2018"/>
    <x v="1018"/>
    <n v="126"/>
    <n v="19727"/>
    <n v="723.81"/>
    <n v="101.52"/>
    <n v="31.441142857142854"/>
    <n v="825.32999999999993"/>
    <n v="8547.25315068493"/>
    <n v="2"/>
    <x v="20"/>
    <x v="20"/>
    <b v="0"/>
    <n v="40"/>
    <s v="M"/>
    <n v="18901.669999999998"/>
  </r>
  <r>
    <n v="7279488935"/>
    <s v="Volkswagen"/>
    <s v="rio"/>
    <n v="2018"/>
    <x v="536"/>
    <n v="56"/>
    <n v="8971"/>
    <n v="519.82000000000005"/>
    <n v="62.77"/>
    <n v="22.193904761904761"/>
    <n v="582.59"/>
    <n v="6033.3978082191779"/>
    <n v="3"/>
    <x v="35"/>
    <x v="29"/>
    <b v="0"/>
    <n v="58"/>
    <s v="M"/>
    <n v="8388.41"/>
  </r>
  <r>
    <n v="8195867898"/>
    <s v="Toyota"/>
    <s v="MR2"/>
    <n v="2017"/>
    <x v="1019"/>
    <n v="89"/>
    <n v="17071"/>
    <n v="543.20000000000005"/>
    <n v="59.9"/>
    <n v="22.975238095238097"/>
    <n v="603.1"/>
    <n v="6245.8027397260284"/>
    <n v="2"/>
    <x v="0"/>
    <x v="0"/>
    <b v="1"/>
    <n v="32"/>
    <s v="F"/>
    <n v="16467.900000000001"/>
  </r>
  <r>
    <n v="32824416"/>
    <s v="Volkswagen"/>
    <s v="Jetta"/>
    <n v="2018"/>
    <x v="1020"/>
    <n v="136"/>
    <n v="21767"/>
    <n v="478.24"/>
    <n v="54.29"/>
    <n v="20.286857142857141"/>
    <n v="532.53"/>
    <n v="5514.9682191780821"/>
    <n v="0"/>
    <x v="42"/>
    <x v="35"/>
    <b v="1"/>
    <n v="45"/>
    <s v="F"/>
    <n v="21234.47"/>
  </r>
  <r>
    <n v="2982002434"/>
    <s v="Mercedes-Benz"/>
    <s v="300SE"/>
    <n v="2016"/>
    <x v="1021"/>
    <n v="129"/>
    <n v="23184"/>
    <n v="576.23"/>
    <n v="101.54"/>
    <n v="25.819809523809525"/>
    <n v="677.77"/>
    <n v="7019.0975342465754"/>
    <n v="1"/>
    <x v="35"/>
    <x v="29"/>
    <b v="0"/>
    <n v="59"/>
    <s v="F"/>
    <n v="22506.23"/>
  </r>
  <r>
    <n v="8816597178"/>
    <s v="Nissan"/>
    <s v="Frontier"/>
    <n v="2016"/>
    <x v="227"/>
    <n v="70"/>
    <n v="10095"/>
    <n v="494.89"/>
    <n v="78.67"/>
    <n v="21.84990476190476"/>
    <n v="573.55999999999995"/>
    <n v="5939.8816438356153"/>
    <n v="3"/>
    <x v="15"/>
    <x v="15"/>
    <b v="1"/>
    <n v="60"/>
    <s v="M"/>
    <n v="9521.44"/>
  </r>
  <r>
    <n v="3751796371"/>
    <s v="Hyundai"/>
    <s v="Scoupe"/>
    <n v="2017"/>
    <x v="208"/>
    <n v="87"/>
    <n v="13418"/>
    <n v="669.7"/>
    <n v="144.66"/>
    <n v="31.023238095238096"/>
    <n v="814.36"/>
    <n v="8433.6460273972607"/>
    <n v="1"/>
    <x v="38"/>
    <x v="31"/>
    <b v="1"/>
    <n v="39"/>
    <s v="M"/>
    <n v="12603.64"/>
  </r>
  <r>
    <n v="8347182418"/>
    <s v="Ford"/>
    <s v="Thunderbird"/>
    <n v="2016"/>
    <x v="92"/>
    <n v="85"/>
    <n v="13695"/>
    <n v="427.74"/>
    <n v="100.94"/>
    <n v="20.14019047619048"/>
    <n v="528.68000000000006"/>
    <n v="5475.0969863013706"/>
    <n v="0"/>
    <x v="38"/>
    <x v="31"/>
    <b v="1"/>
    <n v="40"/>
    <s v="M"/>
    <n v="13166.32"/>
  </r>
  <r>
    <n v="930832248"/>
    <s v="Bentley"/>
    <s v="Mulsanne"/>
    <n v="2018"/>
    <x v="1022"/>
    <n v="99"/>
    <n v="16669"/>
    <n v="588.79999999999995"/>
    <n v="135.27000000000001"/>
    <n v="27.583619047619049"/>
    <n v="724.06999999999994"/>
    <n v="7498.5879452054805"/>
    <n v="2"/>
    <x v="42"/>
    <x v="35"/>
    <b v="1"/>
    <n v="61"/>
    <s v="M"/>
    <n v="15944.93"/>
  </r>
  <r>
    <n v="6188380618"/>
    <s v="Chevrolet"/>
    <s v="Caprice"/>
    <n v="2016"/>
    <x v="1023"/>
    <n v="77"/>
    <n v="13406"/>
    <n v="517.86"/>
    <n v="66.31"/>
    <n v="22.254095238095243"/>
    <n v="584.17000000000007"/>
    <n v="6049.7605479452068"/>
    <n v="2"/>
    <x v="49"/>
    <x v="40"/>
    <b v="0"/>
    <n v="25"/>
    <s v="M"/>
    <n v="12821.83"/>
  </r>
  <r>
    <n v="8301369183"/>
    <s v="Pontiac"/>
    <s v="Grand Prix"/>
    <n v="2017"/>
    <x v="519"/>
    <n v="64"/>
    <n v="10023"/>
    <n v="725.68"/>
    <n v="71.19"/>
    <n v="30.356952380952375"/>
    <n v="796.86999999999989"/>
    <n v="8252.5167123287665"/>
    <n v="1"/>
    <x v="27"/>
    <x v="25"/>
    <b v="0"/>
    <n v="41"/>
    <s v="F"/>
    <n v="9226.130000000001"/>
  </r>
  <r>
    <n v="2739773641"/>
    <s v="Hyundai"/>
    <s v="Tucson"/>
    <n v="2017"/>
    <x v="1024"/>
    <n v="79"/>
    <n v="12875"/>
    <n v="572.12"/>
    <n v="127.32"/>
    <n v="26.645333333333337"/>
    <n v="699.44"/>
    <n v="7243.515616438357"/>
    <n v="1"/>
    <x v="12"/>
    <x v="12"/>
    <b v="0"/>
    <n v="46"/>
    <s v="F"/>
    <n v="12175.56"/>
  </r>
  <r>
    <n v="5866262258"/>
    <s v="Ford"/>
    <s v="Explorer"/>
    <n v="2018"/>
    <x v="593"/>
    <n v="115"/>
    <n v="19005"/>
    <n v="557.46"/>
    <n v="113.09"/>
    <n v="25.544761904761906"/>
    <n v="670.55000000000007"/>
    <n v="6944.326027397261"/>
    <n v="2"/>
    <x v="43"/>
    <x v="36"/>
    <b v="1"/>
    <n v="40"/>
    <s v="M"/>
    <n v="18334.45"/>
  </r>
  <r>
    <n v="6387903092"/>
    <s v="Chevrolet"/>
    <s v="Silverado"/>
    <n v="2018"/>
    <x v="65"/>
    <n v="102"/>
    <n v="17017"/>
    <n v="572.53"/>
    <n v="103.71"/>
    <n v="25.761523809523808"/>
    <n v="676.24"/>
    <n v="7003.2526027397262"/>
    <n v="3"/>
    <x v="21"/>
    <x v="16"/>
    <b v="0"/>
    <n v="38"/>
    <s v="F"/>
    <n v="16340.76"/>
  </r>
  <r>
    <n v="6387414261"/>
    <s v="Maserati"/>
    <s v="Spyder"/>
    <n v="2018"/>
    <x v="961"/>
    <n v="139"/>
    <n v="20822"/>
    <n v="650.24"/>
    <n v="57.86"/>
    <n v="26.975238095238097"/>
    <n v="708.1"/>
    <n v="7333.2000000000007"/>
    <n v="5"/>
    <x v="14"/>
    <x v="14"/>
    <b v="0"/>
    <n v="50"/>
    <s v="M"/>
    <n v="20113.900000000001"/>
  </r>
  <r>
    <n v="1748500406"/>
    <s v="Scion"/>
    <s v="iQ"/>
    <n v="2017"/>
    <x v="1025"/>
    <n v="121"/>
    <n v="20322"/>
    <n v="625.53"/>
    <n v="67.66"/>
    <n v="26.407238095238093"/>
    <n v="693.18999999999994"/>
    <n v="7178.7895890410946"/>
    <n v="3"/>
    <x v="30"/>
    <x v="4"/>
    <b v="1"/>
    <n v="62"/>
    <s v="M"/>
    <n v="19628.810000000001"/>
  </r>
  <r>
    <n v="731621476"/>
    <s v="Pontiac"/>
    <n v="6000"/>
    <n v="2016"/>
    <x v="459"/>
    <n v="98"/>
    <n v="15922"/>
    <n v="726.54"/>
    <n v="103.03"/>
    <n v="31.602666666666668"/>
    <n v="829.56999999999994"/>
    <n v="8591.163287671232"/>
    <n v="1"/>
    <x v="16"/>
    <x v="16"/>
    <b v="1"/>
    <n v="42"/>
    <s v="M"/>
    <n v="15092.43"/>
  </r>
  <r>
    <n v="1007140496"/>
    <s v="Ford"/>
    <s v="Bronco II"/>
    <n v="2016"/>
    <x v="193"/>
    <n v="83"/>
    <n v="12719"/>
    <n v="467.86"/>
    <n v="149.41999999999999"/>
    <n v="23.515428571428572"/>
    <n v="617.28"/>
    <n v="6392.6531506849306"/>
    <n v="2"/>
    <x v="14"/>
    <x v="14"/>
    <b v="0"/>
    <n v="65"/>
    <s v="F"/>
    <n v="12101.72"/>
  </r>
  <r>
    <n v="1589323513"/>
    <s v="Dodge"/>
    <s v="Dakota Club"/>
    <n v="2017"/>
    <x v="216"/>
    <n v="93"/>
    <n v="15877"/>
    <n v="437.37"/>
    <n v="90.48"/>
    <n v="20.10857142857143"/>
    <n v="527.85"/>
    <n v="5466.5013698630137"/>
    <n v="3"/>
    <x v="24"/>
    <x v="22"/>
    <b v="0"/>
    <n v="28"/>
    <s v="M"/>
    <n v="15349.15"/>
  </r>
  <r>
    <n v="833023225"/>
    <s v="Mercury"/>
    <s v="Cougar"/>
    <n v="2018"/>
    <x v="813"/>
    <n v="119"/>
    <n v="18320"/>
    <n v="577.91999999999996"/>
    <n v="98.8"/>
    <n v="25.779809523809522"/>
    <n v="676.71999999999991"/>
    <n v="7008.2235616438356"/>
    <n v="1"/>
    <x v="38"/>
    <x v="31"/>
    <b v="1"/>
    <n v="35"/>
    <s v="M"/>
    <n v="17643.28"/>
  </r>
  <r>
    <n v="4415532780"/>
    <s v="Mazda"/>
    <s v="Mazda3"/>
    <n v="2018"/>
    <x v="1026"/>
    <n v="118"/>
    <n v="18940"/>
    <n v="684.01"/>
    <n v="84.6"/>
    <n v="29.280380952380952"/>
    <n v="768.61"/>
    <n v="7959.8515068493143"/>
    <n v="3"/>
    <x v="0"/>
    <x v="0"/>
    <b v="1"/>
    <n v="31"/>
    <s v="M"/>
    <n v="18171.39"/>
  </r>
  <r>
    <n v="3714709932"/>
    <s v="Dodge"/>
    <s v="Viper"/>
    <n v="2018"/>
    <x v="138"/>
    <n v="155"/>
    <n v="24841"/>
    <n v="705.86"/>
    <n v="56.43"/>
    <n v="29.039619047619045"/>
    <n v="762.29"/>
    <n v="7894.4005479452053"/>
    <n v="1"/>
    <x v="20"/>
    <x v="20"/>
    <b v="0"/>
    <n v="39"/>
    <s v="M"/>
    <n v="24078.71"/>
  </r>
  <r>
    <n v="4707213391"/>
    <s v="Mitsubishi"/>
    <s v="Eclipse"/>
    <n v="2016"/>
    <x v="768"/>
    <n v="90"/>
    <n v="15065"/>
    <n v="724.66"/>
    <n v="93.15"/>
    <n v="31.154666666666664"/>
    <n v="817.81"/>
    <n v="8469.3747945205469"/>
    <n v="0"/>
    <x v="33"/>
    <x v="26"/>
    <b v="0"/>
    <n v="54"/>
    <s v="F"/>
    <n v="14247.19"/>
  </r>
  <r>
    <n v="8712646490"/>
    <s v="Dodge"/>
    <s v="Caliber"/>
    <n v="2016"/>
    <x v="797"/>
    <n v="69"/>
    <n v="10576"/>
    <n v="635.41"/>
    <n v="144.08000000000001"/>
    <n v="29.694857142857146"/>
    <n v="779.49"/>
    <n v="8072.5265753424665"/>
    <n v="2"/>
    <x v="25"/>
    <x v="23"/>
    <b v="1"/>
    <n v="26"/>
    <s v="F"/>
    <n v="9796.51"/>
  </r>
  <r>
    <n v="7825931467"/>
    <s v="Ferrari"/>
    <s v="F430"/>
    <n v="2016"/>
    <x v="1027"/>
    <n v="119"/>
    <n v="18184"/>
    <n v="704.18"/>
    <n v="109.16"/>
    <n v="30.984380952380945"/>
    <n v="813.33999999999992"/>
    <n v="8423.0827397260255"/>
    <n v="1"/>
    <x v="40"/>
    <x v="33"/>
    <b v="1"/>
    <n v="45"/>
    <s v="F"/>
    <n v="17370.66"/>
  </r>
  <r>
    <n v="2102514765"/>
    <s v="Chevrolet"/>
    <s v="Malibu"/>
    <n v="2016"/>
    <x v="1028"/>
    <n v="77"/>
    <n v="12387"/>
    <n v="488.14"/>
    <n v="131.76"/>
    <n v="23.615238095238094"/>
    <n v="619.9"/>
    <n v="6419.7863013698625"/>
    <n v="2"/>
    <x v="33"/>
    <x v="26"/>
    <b v="0"/>
    <n v="55"/>
    <s v="M"/>
    <n v="11767.1"/>
  </r>
  <r>
    <n v="5450741553"/>
    <s v="Chevrolet"/>
    <s v="Express 3500"/>
    <n v="2017"/>
    <x v="374"/>
    <n v="106"/>
    <n v="13539"/>
    <n v="645.48"/>
    <n v="72.41"/>
    <n v="27.348190476190478"/>
    <n v="717.89"/>
    <n v="7434.5868493150683"/>
    <n v="3"/>
    <x v="30"/>
    <x v="4"/>
    <b v="1"/>
    <n v="28"/>
    <s v="M"/>
    <n v="12821.11"/>
  </r>
  <r>
    <n v="7151281692"/>
    <s v="Ford"/>
    <s v="Econoline E250"/>
    <n v="2016"/>
    <x v="94"/>
    <n v="131"/>
    <n v="20158"/>
    <n v="476.63"/>
    <n v="144"/>
    <n v="23.643047619047618"/>
    <n v="620.63"/>
    <n v="6427.346301369862"/>
    <n v="0"/>
    <x v="35"/>
    <x v="29"/>
    <b v="0"/>
    <n v="53"/>
    <s v="M"/>
    <n v="19537.37"/>
  </r>
  <r>
    <n v="6225745955"/>
    <s v="Toyota"/>
    <s v="Sequoia"/>
    <n v="2018"/>
    <x v="273"/>
    <n v="118"/>
    <n v="18217"/>
    <n v="536.65"/>
    <n v="66.34"/>
    <n v="22.971047619047621"/>
    <n v="602.99"/>
    <n v="6244.6635616438352"/>
    <n v="3"/>
    <x v="32"/>
    <x v="28"/>
    <b v="1"/>
    <n v="50"/>
    <s v="F"/>
    <n v="17614.009999999998"/>
  </r>
  <r>
    <n v="4726436694"/>
    <s v="BMW"/>
    <s v="M6"/>
    <n v="2018"/>
    <x v="949"/>
    <n v="107"/>
    <n v="15328"/>
    <n v="666.11"/>
    <n v="116.93"/>
    <n v="29.830095238095236"/>
    <n v="783.04"/>
    <n v="8109.2909589041092"/>
    <n v="0"/>
    <x v="16"/>
    <x v="16"/>
    <b v="1"/>
    <n v="64"/>
    <s v="F"/>
    <n v="14544.96"/>
  </r>
  <r>
    <n v="2433733308"/>
    <s v="Chevrolet"/>
    <s v="Impala SS"/>
    <n v="2016"/>
    <x v="1029"/>
    <n v="99"/>
    <n v="15187"/>
    <n v="590.73"/>
    <n v="124.01"/>
    <n v="27.22819047619048"/>
    <n v="714.74"/>
    <n v="7401.9649315068509"/>
    <n v="1"/>
    <x v="30"/>
    <x v="4"/>
    <b v="1"/>
    <n v="41"/>
    <s v="F"/>
    <n v="14472.26"/>
  </r>
  <r>
    <n v="5824537119"/>
    <s v="Dodge"/>
    <s v="Avenger"/>
    <n v="2017"/>
    <x v="1030"/>
    <n v="70"/>
    <n v="11683"/>
    <n v="514.55999999999995"/>
    <n v="50.44"/>
    <n v="21.523809523809526"/>
    <n v="565"/>
    <n v="5851.232876712329"/>
    <n v="0"/>
    <x v="18"/>
    <x v="18"/>
    <b v="0"/>
    <n v="59"/>
    <s v="M"/>
    <n v="11118"/>
  </r>
  <r>
    <n v="6783692299"/>
    <s v="Cadillac"/>
    <s v="DeVille"/>
    <n v="2016"/>
    <x v="670"/>
    <n v="90"/>
    <n v="14383"/>
    <n v="442.16"/>
    <n v="97.91"/>
    <n v="20.574095238095239"/>
    <n v="540.07000000000005"/>
    <n v="5593.0536986301377"/>
    <n v="1"/>
    <x v="10"/>
    <x v="10"/>
    <b v="1"/>
    <n v="49"/>
    <s v="F"/>
    <n v="13842.93"/>
  </r>
  <r>
    <n v="9828290014"/>
    <s v="Jeep"/>
    <s v="Liberty"/>
    <n v="2017"/>
    <x v="297"/>
    <n v="105"/>
    <n v="15474"/>
    <n v="583.20000000000005"/>
    <n v="126.08"/>
    <n v="27.020190476190479"/>
    <n v="709.28000000000009"/>
    <n v="7345.4202739726034"/>
    <n v="2"/>
    <x v="6"/>
    <x v="6"/>
    <b v="1"/>
    <n v="62"/>
    <s v="F"/>
    <n v="14764.72"/>
  </r>
  <r>
    <n v="1418056189"/>
    <s v="Infiniti"/>
    <s v="Q"/>
    <n v="2017"/>
    <x v="1031"/>
    <n v="100"/>
    <n v="18544"/>
    <n v="669.69"/>
    <n v="144.02000000000001"/>
    <n v="30.998476190476193"/>
    <n v="813.71"/>
    <n v="8426.9145205479454"/>
    <n v="1"/>
    <x v="11"/>
    <x v="11"/>
    <b v="1"/>
    <n v="33"/>
    <s v="M"/>
    <n v="17730.29"/>
  </r>
  <r>
    <n v="1119617146"/>
    <s v="Ford"/>
    <s v="Bronco"/>
    <n v="2018"/>
    <x v="1032"/>
    <n v="83"/>
    <n v="14974"/>
    <n v="654.71"/>
    <n v="121.22"/>
    <n v="29.559238095238094"/>
    <n v="775.93000000000006"/>
    <n v="8035.6586301369862"/>
    <n v="0"/>
    <x v="1"/>
    <x v="1"/>
    <b v="1"/>
    <n v="47"/>
    <s v="M"/>
    <n v="14198.07"/>
  </r>
  <r>
    <n v="7166442840"/>
    <s v="Toyota"/>
    <s v="MR2"/>
    <n v="2016"/>
    <x v="524"/>
    <n v="71"/>
    <n v="13119"/>
    <n v="494.51"/>
    <n v="123.87"/>
    <n v="23.557333333333332"/>
    <n v="618.38"/>
    <n v="6404.044931506849"/>
    <n v="1"/>
    <x v="42"/>
    <x v="35"/>
    <b v="1"/>
    <n v="50"/>
    <s v="F"/>
    <n v="12500.62"/>
  </r>
  <r>
    <n v="101716478"/>
    <s v="Dodge"/>
    <s v="Dakota"/>
    <n v="2016"/>
    <x v="702"/>
    <n v="102"/>
    <n v="15789"/>
    <n v="542.69000000000005"/>
    <n v="69.72"/>
    <n v="23.329904761904764"/>
    <n v="612.41000000000008"/>
    <n v="6342.2186301369866"/>
    <n v="2"/>
    <x v="18"/>
    <x v="18"/>
    <b v="0"/>
    <n v="47"/>
    <s v="M"/>
    <n v="15176.59"/>
  </r>
  <r>
    <n v="8440079761"/>
    <s v="Ford"/>
    <s v="Ranger"/>
    <n v="2018"/>
    <x v="369"/>
    <n v="161"/>
    <n v="25448"/>
    <n v="565.23"/>
    <n v="78.900000000000006"/>
    <n v="24.538285714285713"/>
    <n v="644.13"/>
    <n v="6670.7161643835616"/>
    <n v="2"/>
    <x v="36"/>
    <x v="23"/>
    <b v="1"/>
    <n v="37"/>
    <s v="M"/>
    <n v="24803.87"/>
  </r>
  <r>
    <n v="2554204888"/>
    <s v="Daewoo"/>
    <s v="Leganza"/>
    <n v="2016"/>
    <x v="1033"/>
    <n v="126"/>
    <n v="17893"/>
    <n v="587.45000000000005"/>
    <n v="86.17"/>
    <n v="25.661714285714286"/>
    <n v="673.62"/>
    <n v="6976.1194520547942"/>
    <n v="1"/>
    <x v="30"/>
    <x v="4"/>
    <b v="1"/>
    <n v="34"/>
    <s v="F"/>
    <n v="17219.38"/>
  </r>
  <r>
    <n v="3631328958"/>
    <s v="Buick"/>
    <s v="Park Avenue"/>
    <n v="2017"/>
    <x v="1034"/>
    <n v="84"/>
    <n v="13158"/>
    <n v="614.1"/>
    <n v="80.12"/>
    <n v="26.44647619047619"/>
    <n v="694.22"/>
    <n v="7189.4564383561637"/>
    <n v="1"/>
    <x v="1"/>
    <x v="1"/>
    <b v="1"/>
    <n v="28"/>
    <s v="F"/>
    <n v="12463.78"/>
  </r>
  <r>
    <n v="7712839417"/>
    <s v="Chevrolet"/>
    <s v="Equinox"/>
    <n v="2016"/>
    <x v="1035"/>
    <n v="78"/>
    <n v="13044"/>
    <n v="525.80999999999995"/>
    <n v="114.14"/>
    <n v="24.379047619047618"/>
    <n v="639.94999999999993"/>
    <n v="6627.4273972602741"/>
    <n v="3"/>
    <x v="43"/>
    <x v="36"/>
    <b v="1"/>
    <n v="51"/>
    <s v="F"/>
    <n v="12404.05"/>
  </r>
  <r>
    <n v="3237895369"/>
    <s v="Land Rover"/>
    <s v="LR3"/>
    <n v="2018"/>
    <x v="1036"/>
    <n v="144"/>
    <n v="22092"/>
    <n v="732.84"/>
    <n v="69.41"/>
    <n v="30.561904761904763"/>
    <n v="802.25"/>
    <n v="8308.232876712329"/>
    <n v="2"/>
    <x v="12"/>
    <x v="12"/>
    <b v="0"/>
    <n v="34"/>
    <s v="M"/>
    <n v="21289.75"/>
  </r>
  <r>
    <n v="5180237696"/>
    <s v="Pontiac"/>
    <s v="Firefly"/>
    <n v="2018"/>
    <x v="1037"/>
    <n v="83"/>
    <n v="14538"/>
    <n v="603.12"/>
    <n v="94.85"/>
    <n v="26.589333333333332"/>
    <n v="697.97"/>
    <n v="7228.2920547945196"/>
    <n v="1"/>
    <x v="4"/>
    <x v="4"/>
    <b v="1"/>
    <n v="65"/>
    <s v="F"/>
    <n v="13840.03"/>
  </r>
  <r>
    <n v="7608580178"/>
    <s v="Isuzu"/>
    <s v="Hombre"/>
    <n v="2016"/>
    <x v="1038"/>
    <n v="137"/>
    <n v="20722"/>
    <n v="664.74"/>
    <n v="102.98"/>
    <n v="29.246476190476187"/>
    <n v="767.72"/>
    <n v="7950.6345205479447"/>
    <n v="1"/>
    <x v="41"/>
    <x v="34"/>
    <b v="0"/>
    <n v="49"/>
    <s v="F"/>
    <n v="19954.28"/>
  </r>
  <r>
    <n v="3061838120"/>
    <s v="Pontiac"/>
    <s v="Solstice"/>
    <n v="2018"/>
    <x v="1039"/>
    <n v="81"/>
    <n v="12795"/>
    <n v="531.6"/>
    <n v="106.65"/>
    <n v="24.314285714285713"/>
    <n v="638.25"/>
    <n v="6609.82191780822"/>
    <n v="0"/>
    <x v="26"/>
    <x v="24"/>
    <b v="0"/>
    <n v="27"/>
    <s v="F"/>
    <n v="12156.75"/>
  </r>
  <r>
    <n v="9898039167"/>
    <s v="Dodge"/>
    <s v="Durango"/>
    <n v="2016"/>
    <x v="1040"/>
    <n v="108"/>
    <n v="15827"/>
    <n v="452.73"/>
    <n v="69.209999999999994"/>
    <n v="19.883428571428574"/>
    <n v="521.94000000000005"/>
    <n v="5405.2964383561648"/>
    <n v="0"/>
    <x v="21"/>
    <x v="16"/>
    <b v="0"/>
    <n v="37"/>
    <s v="M"/>
    <n v="15305.06"/>
  </r>
  <r>
    <n v="4670624148"/>
    <s v="Toyota"/>
    <s v="4Runner"/>
    <n v="2018"/>
    <x v="823"/>
    <n v="96"/>
    <n v="15356"/>
    <n v="465.43"/>
    <n v="99.76"/>
    <n v="21.531047619047619"/>
    <n v="565.19000000000005"/>
    <n v="5853.2005479452064"/>
    <n v="1"/>
    <x v="8"/>
    <x v="8"/>
    <b v="0"/>
    <n v="26"/>
    <s v="F"/>
    <n v="14790.81"/>
  </r>
  <r>
    <n v="8788271099"/>
    <s v="Ford"/>
    <s v="LTD Crown Victoria"/>
    <n v="2017"/>
    <x v="814"/>
    <n v="112"/>
    <n v="19653"/>
    <n v="512.35"/>
    <n v="94.45"/>
    <n v="23.116190476190479"/>
    <n v="606.80000000000007"/>
    <n v="6284.1205479452055"/>
    <n v="1"/>
    <x v="48"/>
    <x v="39"/>
    <b v="1"/>
    <n v="30"/>
    <s v="F"/>
    <n v="19046.2"/>
  </r>
  <r>
    <n v="4226688244"/>
    <s v="Aston Martin"/>
    <s v="Rapide"/>
    <n v="2017"/>
    <x v="1041"/>
    <n v="115"/>
    <n v="19551"/>
    <n v="550.62"/>
    <n v="146.93"/>
    <n v="26.573333333333327"/>
    <n v="697.55"/>
    <n v="7223.9424657534228"/>
    <n v="2"/>
    <x v="44"/>
    <x v="37"/>
    <b v="0"/>
    <n v="30"/>
    <s v="M"/>
    <n v="18853.45"/>
  </r>
  <r>
    <n v="7395069455"/>
    <s v="Jaguar"/>
    <s v="XJ Series"/>
    <n v="2018"/>
    <x v="862"/>
    <n v="79"/>
    <n v="13629"/>
    <n v="733.63"/>
    <n v="130.02000000000001"/>
    <n v="32.900952380952376"/>
    <n v="863.65"/>
    <n v="8944.1013698630122"/>
    <n v="1"/>
    <x v="18"/>
    <x v="18"/>
    <b v="0"/>
    <n v="25"/>
    <s v="F"/>
    <n v="12765.35"/>
  </r>
  <r>
    <n v="5869901847"/>
    <s v="Honda"/>
    <s v="Pilot"/>
    <n v="2017"/>
    <x v="1042"/>
    <n v="108"/>
    <n v="20420"/>
    <n v="659.96"/>
    <n v="110.51"/>
    <n v="29.351238095238095"/>
    <n v="770.47"/>
    <n v="7979.1139726027395"/>
    <n v="1"/>
    <x v="33"/>
    <x v="26"/>
    <b v="0"/>
    <n v="52"/>
    <s v="M"/>
    <n v="19649.53"/>
  </r>
  <r>
    <n v="2594064289"/>
    <s v="Pontiac"/>
    <s v="Grand Am"/>
    <n v="2017"/>
    <x v="577"/>
    <n v="79"/>
    <n v="13206"/>
    <n v="677.01"/>
    <n v="57.35"/>
    <n v="27.975619047619048"/>
    <n v="734.36"/>
    <n v="7605.1528767123282"/>
    <n v="1"/>
    <x v="14"/>
    <x v="14"/>
    <b v="0"/>
    <n v="29"/>
    <s v="F"/>
    <n v="12471.64"/>
  </r>
  <r>
    <n v="2272240038"/>
    <s v="Mercedes-Benz"/>
    <s v="S-Class"/>
    <n v="2018"/>
    <x v="1000"/>
    <n v="122"/>
    <n v="19746"/>
    <n v="676.96"/>
    <n v="98.11"/>
    <n v="29.526476190476192"/>
    <n v="775.07"/>
    <n v="8026.7523287671229"/>
    <n v="1"/>
    <x v="31"/>
    <x v="27"/>
    <b v="0"/>
    <n v="60"/>
    <s v="M"/>
    <n v="18970.93"/>
  </r>
  <r>
    <n v="4104548626"/>
    <s v="Kia"/>
    <s v="Mentor"/>
    <n v="2017"/>
    <x v="1043"/>
    <n v="106"/>
    <n v="18055"/>
    <n v="673.66"/>
    <n v="70.92"/>
    <n v="28.364952380952378"/>
    <n v="744.57999999999993"/>
    <n v="7710.9928767123283"/>
    <n v="0"/>
    <x v="31"/>
    <x v="27"/>
    <b v="0"/>
    <n v="40"/>
    <s v="M"/>
    <n v="17310.419999999998"/>
  </r>
  <r>
    <n v="690963475"/>
    <s v="GMC"/>
    <s v="1500 Club Coupe"/>
    <n v="2016"/>
    <x v="225"/>
    <n v="109"/>
    <n v="17490"/>
    <n v="497.74"/>
    <n v="92.42"/>
    <n v="22.482285714285716"/>
    <n v="590.16"/>
    <n v="6111.7939726027398"/>
    <n v="1"/>
    <x v="29"/>
    <x v="26"/>
    <b v="1"/>
    <n v="28"/>
    <s v="M"/>
    <n v="16899.84"/>
  </r>
  <r>
    <n v="1515752348"/>
    <s v="Nissan"/>
    <s v="Xterra"/>
    <n v="2016"/>
    <x v="1044"/>
    <n v="80"/>
    <n v="13559"/>
    <n v="699.34"/>
    <n v="143.74"/>
    <n v="32.117333333333335"/>
    <n v="843.08"/>
    <n v="8731.0750684931518"/>
    <n v="2"/>
    <x v="25"/>
    <x v="23"/>
    <b v="1"/>
    <n v="54"/>
    <s v="M"/>
    <n v="12715.92"/>
  </r>
  <r>
    <n v="3453076915"/>
    <s v="Eagle"/>
    <s v="Talon"/>
    <n v="2017"/>
    <x v="1045"/>
    <n v="60"/>
    <n v="8864"/>
    <n v="507.67"/>
    <n v="114.52"/>
    <n v="23.702476190476194"/>
    <n v="622.19000000000005"/>
    <n v="6443.5019178082202"/>
    <n v="1"/>
    <x v="35"/>
    <x v="29"/>
    <b v="0"/>
    <n v="44"/>
    <s v="F"/>
    <n v="8241.81"/>
  </r>
  <r>
    <n v="835709949"/>
    <s v="Audi"/>
    <s v="V8"/>
    <n v="2016"/>
    <x v="1046"/>
    <n v="116"/>
    <n v="18957"/>
    <n v="581.89"/>
    <n v="64.62"/>
    <n v="24.628952380952381"/>
    <n v="646.51"/>
    <n v="6695.3638356164383"/>
    <n v="2"/>
    <x v="25"/>
    <x v="23"/>
    <b v="1"/>
    <n v="58"/>
    <s v="M"/>
    <n v="18310.490000000002"/>
  </r>
  <r>
    <n v="3495597255"/>
    <s v="Mercedes-Benz"/>
    <s v="C-Class"/>
    <n v="2016"/>
    <x v="852"/>
    <n v="85"/>
    <n v="14098"/>
    <n v="587.04"/>
    <n v="51.55"/>
    <n v="24.327238095238091"/>
    <n v="638.58999999999992"/>
    <n v="6613.343013698629"/>
    <n v="0"/>
    <x v="17"/>
    <x v="17"/>
    <b v="0"/>
    <n v="29"/>
    <s v="M"/>
    <n v="13459.41"/>
  </r>
  <r>
    <n v="9263468559"/>
    <s v="Acura"/>
    <s v="RL"/>
    <n v="2016"/>
    <x v="657"/>
    <n v="108"/>
    <n v="15291"/>
    <n v="445.62"/>
    <n v="55.28"/>
    <n v="19.081904761904759"/>
    <n v="500.9"/>
    <n v="5187.4027397260261"/>
    <n v="1"/>
    <x v="17"/>
    <x v="17"/>
    <b v="0"/>
    <n v="45"/>
    <s v="F"/>
    <n v="14790.1"/>
  </r>
  <r>
    <n v="2482501628"/>
    <s v="Honda"/>
    <s v="Passport"/>
    <n v="2018"/>
    <x v="1047"/>
    <n v="83"/>
    <n v="12238"/>
    <n v="722.5"/>
    <n v="54.7"/>
    <n v="29.607619047619053"/>
    <n v="777.2"/>
    <n v="8048.8109589041114"/>
    <n v="1"/>
    <x v="10"/>
    <x v="10"/>
    <b v="1"/>
    <n v="64"/>
    <s v="M"/>
    <n v="11460.8"/>
  </r>
  <r>
    <n v="2419349857"/>
    <s v="Audi"/>
    <s v="A8"/>
    <n v="2018"/>
    <x v="309"/>
    <n v="115"/>
    <n v="18959"/>
    <n v="677.35"/>
    <n v="146.97"/>
    <n v="31.402666666666669"/>
    <n v="824.32"/>
    <n v="8536.7934246575333"/>
    <n v="1"/>
    <x v="46"/>
    <x v="38"/>
    <b v="1"/>
    <n v="63"/>
    <s v="F"/>
    <n v="18134.68"/>
  </r>
  <r>
    <n v="1460962419"/>
    <s v="Dodge"/>
    <s v="Charger"/>
    <n v="2016"/>
    <x v="724"/>
    <n v="79"/>
    <n v="12587"/>
    <n v="692.02"/>
    <n v="83.53"/>
    <n v="29.544761904761899"/>
    <n v="775.55"/>
    <n v="8031.7232876712314"/>
    <n v="2"/>
    <x v="31"/>
    <x v="27"/>
    <b v="0"/>
    <n v="49"/>
    <s v="M"/>
    <n v="11811.45"/>
  </r>
  <r>
    <n v="8509493421"/>
    <s v="BMW"/>
    <s v="X6 M"/>
    <n v="2016"/>
    <x v="1048"/>
    <n v="87"/>
    <n v="12852"/>
    <n v="725.29"/>
    <n v="88.59"/>
    <n v="31.004952380952378"/>
    <n v="813.88"/>
    <n v="8428.6750684931503"/>
    <n v="0"/>
    <x v="40"/>
    <x v="33"/>
    <b v="1"/>
    <n v="26"/>
    <s v="M"/>
    <n v="12038.12"/>
  </r>
  <r>
    <n v="9812253076"/>
    <s v="Volkswagen"/>
    <s v="Touareg 2"/>
    <n v="2016"/>
    <x v="1049"/>
    <n v="118"/>
    <n v="17950"/>
    <n v="608.41"/>
    <n v="120.19"/>
    <n v="27.756190476190472"/>
    <n v="728.59999999999991"/>
    <n v="7545.5013698630119"/>
    <n v="2"/>
    <x v="9"/>
    <x v="9"/>
    <b v="0"/>
    <n v="40"/>
    <s v="F"/>
    <n v="17221.400000000001"/>
  </r>
  <r>
    <n v="8643113964"/>
    <s v="Chevrolet"/>
    <s v="S10"/>
    <n v="2017"/>
    <x v="700"/>
    <n v="89"/>
    <n v="12876"/>
    <n v="571.03"/>
    <n v="67.47"/>
    <n v="24.323809523809523"/>
    <n v="638.5"/>
    <n v="6612.4109589041091"/>
    <n v="2"/>
    <x v="39"/>
    <x v="32"/>
    <b v="0"/>
    <n v="27"/>
    <s v="M"/>
    <n v="12237.5"/>
  </r>
  <r>
    <n v="7524797494"/>
    <s v="Volkswagen"/>
    <s v="Passat"/>
    <n v="2017"/>
    <x v="1050"/>
    <n v="101"/>
    <n v="15774"/>
    <n v="562.49"/>
    <n v="83.16"/>
    <n v="24.596190476190475"/>
    <n v="645.65"/>
    <n v="6686.4575342465751"/>
    <n v="1"/>
    <x v="14"/>
    <x v="14"/>
    <b v="0"/>
    <n v="45"/>
    <s v="M"/>
    <n v="15128.35"/>
  </r>
  <r>
    <n v="1216909709"/>
    <s v="Dodge"/>
    <s v="Grand Caravan"/>
    <n v="2016"/>
    <x v="750"/>
    <n v="94"/>
    <n v="15263"/>
    <n v="584.75"/>
    <n v="54.35"/>
    <n v="24.346666666666668"/>
    <n v="639.1"/>
    <n v="6618.6246575342466"/>
    <n v="0"/>
    <x v="11"/>
    <x v="11"/>
    <b v="1"/>
    <n v="58"/>
    <s v="M"/>
    <n v="14623.9"/>
  </r>
  <r>
    <n v="2377582567"/>
    <s v="GMC"/>
    <s v="Savana"/>
    <n v="2018"/>
    <x v="1051"/>
    <n v="144"/>
    <n v="25680"/>
    <n v="437.97"/>
    <n v="97.46"/>
    <n v="20.397333333333336"/>
    <n v="535.43000000000006"/>
    <n v="5545.0010958904113"/>
    <n v="5"/>
    <x v="7"/>
    <x v="7"/>
    <b v="1"/>
    <n v="36"/>
    <s v="F"/>
    <n v="25144.57"/>
  </r>
  <r>
    <n v="6901428308"/>
    <s v="Saturn"/>
    <s v="Astra"/>
    <n v="2016"/>
    <x v="1052"/>
    <n v="82"/>
    <n v="13637"/>
    <n v="675.54"/>
    <n v="57.18"/>
    <n v="27.913142857142855"/>
    <n v="732.71999999999991"/>
    <n v="7588.1687671232876"/>
    <n v="0"/>
    <x v="33"/>
    <x v="26"/>
    <b v="0"/>
    <n v="41"/>
    <s v="M"/>
    <n v="12904.28"/>
  </r>
  <r>
    <n v="278435742"/>
    <s v="Acura"/>
    <s v="MDX"/>
    <n v="2018"/>
    <x v="1053"/>
    <n v="65"/>
    <n v="11110"/>
    <n v="581.11"/>
    <n v="71"/>
    <n v="24.842285714285712"/>
    <n v="652.11"/>
    <n v="6753.3583561643836"/>
    <n v="0"/>
    <x v="24"/>
    <x v="22"/>
    <b v="0"/>
    <n v="53"/>
    <s v="F"/>
    <n v="10457.89"/>
  </r>
  <r>
    <n v="9635275293"/>
    <s v="Volvo"/>
    <s v="V50"/>
    <n v="2018"/>
    <x v="1054"/>
    <n v="110"/>
    <n v="17573"/>
    <n v="527.95000000000005"/>
    <n v="56.97"/>
    <n v="22.282666666666671"/>
    <n v="584.92000000000007"/>
    <n v="6057.5276712328778"/>
    <n v="2"/>
    <x v="48"/>
    <x v="39"/>
    <b v="1"/>
    <n v="32"/>
    <s v="F"/>
    <n v="16988.080000000002"/>
  </r>
  <r>
    <n v="7795478085"/>
    <s v="Mercedes-Benz"/>
    <s v="GL-Class"/>
    <n v="2016"/>
    <x v="386"/>
    <n v="98"/>
    <n v="15552"/>
    <n v="694.73"/>
    <n v="94.62"/>
    <n v="30.070476190476192"/>
    <n v="789.35"/>
    <n v="8174.6383561643843"/>
    <n v="0"/>
    <x v="47"/>
    <x v="27"/>
    <b v="0"/>
    <n v="28"/>
    <s v="M"/>
    <n v="14762.65"/>
  </r>
  <r>
    <n v="7931608259"/>
    <s v="Chevrolet"/>
    <s v="Express 1500"/>
    <n v="2016"/>
    <x v="288"/>
    <n v="75"/>
    <n v="10822"/>
    <n v="453.12"/>
    <n v="136.69"/>
    <n v="22.468952380952381"/>
    <n v="589.80999999999995"/>
    <n v="6108.1693150684932"/>
    <n v="0"/>
    <x v="3"/>
    <x v="3"/>
    <b v="0"/>
    <n v="36"/>
    <s v="M"/>
    <n v="10232.19"/>
  </r>
  <r>
    <n v="2617279251"/>
    <s v="Toyota"/>
    <s v="Camry Hybrid"/>
    <n v="2018"/>
    <x v="684"/>
    <n v="129"/>
    <n v="20849"/>
    <n v="585.01"/>
    <n v="93.54"/>
    <n v="25.849523809523809"/>
    <n v="678.55"/>
    <n v="7027.1753424657536"/>
    <n v="3"/>
    <x v="9"/>
    <x v="9"/>
    <b v="0"/>
    <n v="56"/>
    <s v="F"/>
    <n v="20170.45"/>
  </r>
  <r>
    <n v="1218471115"/>
    <s v="Lexus"/>
    <s v="RX Hybrid"/>
    <n v="2016"/>
    <x v="1055"/>
    <n v="76"/>
    <n v="13464"/>
    <n v="541.70000000000005"/>
    <n v="96.92"/>
    <n v="24.328380952380954"/>
    <n v="638.62"/>
    <n v="6613.6536986301371"/>
    <n v="0"/>
    <x v="45"/>
    <x v="33"/>
    <b v="0"/>
    <n v="26"/>
    <s v="M"/>
    <n v="12825.38"/>
  </r>
  <r>
    <n v="5091520791"/>
    <s v="Chevrolet"/>
    <s v="Malibu"/>
    <n v="2018"/>
    <x v="1056"/>
    <n v="70"/>
    <n v="10024"/>
    <n v="515.91999999999996"/>
    <n v="139.91999999999999"/>
    <n v="24.984380952380949"/>
    <n v="655.83999999999992"/>
    <n v="6791.986849315067"/>
    <n v="2"/>
    <x v="30"/>
    <x v="4"/>
    <b v="1"/>
    <n v="32"/>
    <s v="F"/>
    <n v="9368.16"/>
  </r>
  <r>
    <n v="2895604746"/>
    <s v="Dodge"/>
    <s v="Caravan"/>
    <n v="2018"/>
    <x v="901"/>
    <n v="94"/>
    <n v="14779"/>
    <n v="460.48"/>
    <n v="100.44"/>
    <n v="21.368380952380956"/>
    <n v="560.92000000000007"/>
    <n v="5808.9797260273981"/>
    <n v="0"/>
    <x v="40"/>
    <x v="33"/>
    <b v="1"/>
    <n v="40"/>
    <s v="F"/>
    <n v="14218.08"/>
  </r>
  <r>
    <n v="4096323640"/>
    <s v="BMW"/>
    <s v="1 Series"/>
    <n v="2016"/>
    <x v="1057"/>
    <n v="110"/>
    <n v="15949"/>
    <n v="670.29"/>
    <n v="67.55"/>
    <n v="28.108190476190469"/>
    <n v="737.83999999999992"/>
    <n v="7641.1923287671216"/>
    <n v="1"/>
    <x v="0"/>
    <x v="0"/>
    <b v="1"/>
    <n v="59"/>
    <s v="F"/>
    <n v="15211.16"/>
  </r>
  <r>
    <n v="2138530493"/>
    <s v="Chevrolet"/>
    <s v="Express 1500"/>
    <n v="2018"/>
    <x v="1058"/>
    <n v="107"/>
    <n v="16691"/>
    <n v="749.39"/>
    <n v="139.18"/>
    <n v="33.850285714285718"/>
    <n v="888.56999999999994"/>
    <n v="9202.1769863013706"/>
    <n v="0"/>
    <x v="46"/>
    <x v="38"/>
    <b v="1"/>
    <n v="42"/>
    <s v="F"/>
    <n v="15802.43"/>
  </r>
  <r>
    <n v="1145382975"/>
    <s v="Isuzu"/>
    <s v="Rodeo"/>
    <n v="2018"/>
    <x v="1059"/>
    <n v="96"/>
    <n v="15994"/>
    <n v="647.48"/>
    <n v="65.55"/>
    <n v="27.163047619047621"/>
    <n v="713.03"/>
    <n v="7384.2558904109592"/>
    <n v="1"/>
    <x v="45"/>
    <x v="33"/>
    <b v="0"/>
    <n v="25"/>
    <s v="M"/>
    <n v="15280.97"/>
  </r>
  <r>
    <n v="7938997315"/>
    <s v="Cadillac"/>
    <s v="DeVille"/>
    <n v="2017"/>
    <x v="221"/>
    <n v="84"/>
    <n v="14158"/>
    <n v="550.70000000000005"/>
    <n v="55.23"/>
    <n v="23.083047619047623"/>
    <n v="605.93000000000006"/>
    <n v="6275.1106849315074"/>
    <n v="1"/>
    <x v="14"/>
    <x v="14"/>
    <b v="0"/>
    <n v="56"/>
    <s v="M"/>
    <n v="13552.07"/>
  </r>
  <r>
    <n v="8942662102"/>
    <s v="Mercury"/>
    <s v="Marquis"/>
    <n v="2016"/>
    <x v="1060"/>
    <n v="95"/>
    <n v="14894"/>
    <n v="729.98"/>
    <n v="106.26"/>
    <n v="31.856761904761907"/>
    <n v="836.24"/>
    <n v="8660.2389041095903"/>
    <n v="4"/>
    <x v="22"/>
    <x v="21"/>
    <b v="1"/>
    <n v="54"/>
    <s v="M"/>
    <n v="14057.76"/>
  </r>
  <r>
    <n v="2900337917"/>
    <s v="Volvo"/>
    <s v="S40"/>
    <n v="2016"/>
    <x v="1061"/>
    <n v="103"/>
    <n v="16052"/>
    <n v="537.61"/>
    <n v="130.03"/>
    <n v="25.433904761904763"/>
    <n v="667.64"/>
    <n v="6914.189589041097"/>
    <n v="1"/>
    <x v="40"/>
    <x v="33"/>
    <b v="1"/>
    <n v="53"/>
    <s v="F"/>
    <n v="15384.36"/>
  </r>
  <r>
    <n v="4364585203"/>
    <s v="Pontiac"/>
    <s v="Sunbird"/>
    <n v="2018"/>
    <x v="303"/>
    <n v="136"/>
    <n v="22208"/>
    <n v="743.49"/>
    <n v="82.5"/>
    <n v="31.466285714285718"/>
    <n v="825.99"/>
    <n v="8554.0882191780838"/>
    <n v="0"/>
    <x v="15"/>
    <x v="15"/>
    <b v="1"/>
    <n v="30"/>
    <s v="F"/>
    <n v="21382.01"/>
  </r>
  <r>
    <n v="4453522967"/>
    <s v="Dodge"/>
    <s v="Colt"/>
    <n v="2017"/>
    <x v="1062"/>
    <n v="100"/>
    <n v="16380"/>
    <n v="655.99"/>
    <n v="108.95"/>
    <n v="29.14057142857143"/>
    <n v="764.94"/>
    <n v="7921.8443835616445"/>
    <n v="0"/>
    <x v="9"/>
    <x v="9"/>
    <b v="0"/>
    <n v="42"/>
    <s v="F"/>
    <n v="15615.06"/>
  </r>
  <r>
    <n v="5602872779"/>
    <s v="Buick"/>
    <s v="Skylark"/>
    <n v="2017"/>
    <x v="1063"/>
    <n v="85"/>
    <n v="11937"/>
    <n v="590.9"/>
    <n v="63.34"/>
    <n v="24.923428571428573"/>
    <n v="654.24"/>
    <n v="6775.4169863013703"/>
    <n v="0"/>
    <x v="26"/>
    <x v="24"/>
    <b v="0"/>
    <n v="43"/>
    <s v="F"/>
    <n v="11282.76"/>
  </r>
  <r>
    <n v="6984175992"/>
    <s v="Volkswagen"/>
    <s v="Passat"/>
    <n v="2018"/>
    <x v="402"/>
    <n v="81"/>
    <n v="13866"/>
    <n v="732.52"/>
    <n v="132.99"/>
    <n v="32.971809523809519"/>
    <n v="865.51"/>
    <n v="8963.3638356164374"/>
    <n v="2"/>
    <x v="12"/>
    <x v="12"/>
    <b v="0"/>
    <n v="37"/>
    <s v="M"/>
    <n v="13000.49"/>
  </r>
  <r>
    <n v="1334538980"/>
    <s v="Volkswagen"/>
    <s v="Type 2"/>
    <n v="2018"/>
    <x v="1064"/>
    <n v="106"/>
    <n v="15667"/>
    <n v="573.73"/>
    <n v="92.79"/>
    <n v="25.391238095238094"/>
    <n v="666.52"/>
    <n v="6902.590684931507"/>
    <n v="1"/>
    <x v="3"/>
    <x v="3"/>
    <b v="0"/>
    <n v="43"/>
    <s v="F"/>
    <n v="15000.48"/>
  </r>
  <r>
    <n v="4698848741"/>
    <s v="Mercedes-Benz"/>
    <s v="M-Class"/>
    <n v="2016"/>
    <x v="1065"/>
    <n v="104"/>
    <n v="17211"/>
    <n v="675.49"/>
    <n v="110.08"/>
    <n v="29.92647619047619"/>
    <n v="785.57"/>
    <n v="8135.4920547945203"/>
    <n v="0"/>
    <x v="9"/>
    <x v="9"/>
    <b v="0"/>
    <n v="28"/>
    <s v="M"/>
    <n v="16425.43"/>
  </r>
  <r>
    <n v="1259598357"/>
    <s v="Chevrolet"/>
    <s v="Traverse"/>
    <n v="2016"/>
    <x v="1066"/>
    <n v="74"/>
    <n v="12191"/>
    <n v="602.45000000000005"/>
    <n v="55.2"/>
    <n v="25.053333333333338"/>
    <n v="657.65000000000009"/>
    <n v="6810.7315068493162"/>
    <n v="1"/>
    <x v="27"/>
    <x v="25"/>
    <b v="0"/>
    <n v="39"/>
    <s v="F"/>
    <n v="11533.35"/>
  </r>
  <r>
    <n v="7268932634"/>
    <s v="Volvo"/>
    <s v="S80"/>
    <n v="2016"/>
    <x v="655"/>
    <n v="100"/>
    <n v="15558"/>
    <n v="601.49"/>
    <n v="65.959999999999994"/>
    <n v="25.426666666666669"/>
    <n v="667.45"/>
    <n v="6912.2219178082196"/>
    <n v="0"/>
    <x v="45"/>
    <x v="33"/>
    <b v="0"/>
    <n v="32"/>
    <s v="F"/>
    <n v="14890.55"/>
  </r>
  <r>
    <n v="879048050"/>
    <s v="Hyundai"/>
    <s v="Excel"/>
    <n v="2018"/>
    <x v="1067"/>
    <n v="99"/>
    <n v="17339"/>
    <n v="616.47"/>
    <n v="70.78"/>
    <n v="26.18095238095238"/>
    <n v="687.25"/>
    <n v="7117.2739726027394"/>
    <n v="1"/>
    <x v="21"/>
    <x v="16"/>
    <b v="0"/>
    <n v="39"/>
    <s v="F"/>
    <n v="16651.75"/>
  </r>
  <r>
    <n v="7704959514"/>
    <s v="Mazda"/>
    <s v="Mazda3"/>
    <n v="2018"/>
    <x v="1026"/>
    <n v="79"/>
    <n v="13600"/>
    <n v="471.75"/>
    <n v="125.12"/>
    <n v="22.737904761904762"/>
    <n v="596.87"/>
    <n v="6181.2838356164384"/>
    <n v="1"/>
    <x v="4"/>
    <x v="4"/>
    <b v="1"/>
    <n v="52"/>
    <s v="F"/>
    <n v="13003.13"/>
  </r>
  <r>
    <n v="306258579"/>
    <s v="Mitsubishi"/>
    <s v="Galant"/>
    <n v="2016"/>
    <x v="432"/>
    <n v="82"/>
    <n v="12761"/>
    <n v="548.08000000000004"/>
    <n v="131.13999999999999"/>
    <n v="25.875047619047621"/>
    <n v="679.22"/>
    <n v="7034.1139726027395"/>
    <n v="0"/>
    <x v="41"/>
    <x v="34"/>
    <b v="0"/>
    <n v="60"/>
    <s v="F"/>
    <n v="12081.78"/>
  </r>
  <r>
    <n v="88527557"/>
    <s v="Suzuki"/>
    <s v="Swift"/>
    <n v="2018"/>
    <x v="506"/>
    <n v="105"/>
    <n v="18739"/>
    <n v="690.3"/>
    <n v="117.27"/>
    <n v="30.764571428571429"/>
    <n v="807.56999999999994"/>
    <n v="8363.327671232877"/>
    <n v="2"/>
    <x v="35"/>
    <x v="29"/>
    <b v="0"/>
    <n v="57"/>
    <s v="M"/>
    <n v="17931.43"/>
  </r>
  <r>
    <n v="815414471"/>
    <s v="Suzuki"/>
    <s v="Sidekick"/>
    <n v="2016"/>
    <x v="1068"/>
    <n v="92"/>
    <n v="13710"/>
    <n v="558.91999999999996"/>
    <n v="114.13"/>
    <n v="25.639999999999997"/>
    <n v="673.05"/>
    <n v="6970.216438356164"/>
    <n v="1"/>
    <x v="41"/>
    <x v="34"/>
    <b v="0"/>
    <n v="26"/>
    <s v="F"/>
    <n v="13036.95"/>
  </r>
  <r>
    <n v="9566006063"/>
    <s v="Subaru"/>
    <s v="Outback"/>
    <n v="2017"/>
    <x v="324"/>
    <n v="92"/>
    <n v="13884"/>
    <n v="519.66"/>
    <n v="60.14"/>
    <n v="22.087619047619047"/>
    <n v="579.79999999999995"/>
    <n v="6004.504109589041"/>
    <n v="0"/>
    <x v="46"/>
    <x v="38"/>
    <b v="1"/>
    <n v="32"/>
    <s v="M"/>
    <n v="13304.2"/>
  </r>
  <r>
    <n v="1296470865"/>
    <s v="Buick"/>
    <s v="Roadmaster"/>
    <n v="2016"/>
    <x v="294"/>
    <n v="116"/>
    <n v="17047"/>
    <n v="619.44000000000005"/>
    <n v="81.73"/>
    <n v="26.711238095238098"/>
    <n v="701.17000000000007"/>
    <n v="7261.4317808219184"/>
    <n v="4"/>
    <x v="9"/>
    <x v="9"/>
    <b v="0"/>
    <n v="38"/>
    <s v="M"/>
    <n v="16345.83"/>
  </r>
  <r>
    <n v="5417489468"/>
    <s v="Infiniti"/>
    <s v="G"/>
    <n v="2017"/>
    <x v="315"/>
    <n v="103"/>
    <n v="15544"/>
    <n v="545.67999999999995"/>
    <n v="78.72"/>
    <n v="23.786666666666665"/>
    <n v="624.4"/>
    <n v="6466.3890410958893"/>
    <n v="0"/>
    <x v="40"/>
    <x v="33"/>
    <b v="1"/>
    <n v="55"/>
    <s v="M"/>
    <n v="14919.6"/>
  </r>
  <r>
    <n v="5183966303"/>
    <s v="Nissan"/>
    <s v="Pathfinder"/>
    <n v="2018"/>
    <x v="1010"/>
    <n v="92"/>
    <n v="14632"/>
    <n v="449.56"/>
    <n v="85.61"/>
    <n v="20.387428571428568"/>
    <n v="535.16999999999996"/>
    <n v="5542.3084931506846"/>
    <n v="1"/>
    <x v="10"/>
    <x v="10"/>
    <b v="1"/>
    <n v="28"/>
    <s v="M"/>
    <n v="14096.83"/>
  </r>
  <r>
    <n v="969462190"/>
    <s v="Ford"/>
    <s v="Bronco II"/>
    <n v="2018"/>
    <x v="737"/>
    <n v="102"/>
    <n v="16975"/>
    <n v="449.7"/>
    <n v="91.89"/>
    <n v="20.632000000000001"/>
    <n v="541.59"/>
    <n v="5608.7950684931511"/>
    <n v="2"/>
    <x v="10"/>
    <x v="10"/>
    <b v="1"/>
    <n v="43"/>
    <s v="M"/>
    <n v="16433.41"/>
  </r>
  <r>
    <n v="6478584763"/>
    <s v="Buick"/>
    <s v="Park Avenue"/>
    <n v="2016"/>
    <x v="730"/>
    <n v="121"/>
    <n v="19074"/>
    <n v="686.16"/>
    <n v="120.96"/>
    <n v="30.747428571428571"/>
    <n v="807.12"/>
    <n v="8358.6673972602748"/>
    <n v="4"/>
    <x v="35"/>
    <x v="29"/>
    <b v="0"/>
    <n v="28"/>
    <s v="F"/>
    <n v="18266.88"/>
  </r>
  <r>
    <n v="8969007423"/>
    <s v="Mercedes-Benz"/>
    <s v="S-Class"/>
    <n v="2018"/>
    <x v="1000"/>
    <n v="124"/>
    <n v="20231"/>
    <n v="614.25"/>
    <n v="120.5"/>
    <n v="27.990476190476191"/>
    <n v="734.75"/>
    <n v="7609.1917808219187"/>
    <n v="1"/>
    <x v="29"/>
    <x v="26"/>
    <b v="1"/>
    <n v="53"/>
    <s v="M"/>
    <n v="19496.25"/>
  </r>
  <r>
    <n v="1745314830"/>
    <s v="Hyundai"/>
    <s v="Santa Fe"/>
    <n v="2017"/>
    <x v="300"/>
    <n v="69"/>
    <n v="12966"/>
    <n v="557.91999999999996"/>
    <n v="123.69"/>
    <n v="25.966095238095235"/>
    <n v="681.6099999999999"/>
    <n v="7058.8652054794511"/>
    <n v="3"/>
    <x v="0"/>
    <x v="0"/>
    <b v="1"/>
    <n v="31"/>
    <s v="F"/>
    <n v="12284.39"/>
  </r>
  <r>
    <n v="2032412535"/>
    <s v="Mitsubishi"/>
    <s v="Mirage"/>
    <n v="2017"/>
    <x v="782"/>
    <n v="75"/>
    <n v="12230"/>
    <n v="429.58"/>
    <n v="51.64"/>
    <n v="18.332190476190473"/>
    <n v="481.21999999999997"/>
    <n v="4983.5934246575334"/>
    <n v="1"/>
    <x v="6"/>
    <x v="6"/>
    <b v="1"/>
    <n v="32"/>
    <s v="M"/>
    <n v="11748.78"/>
  </r>
  <r>
    <n v="9433008804"/>
    <s v="Lincoln"/>
    <s v="MKS"/>
    <n v="2018"/>
    <x v="1069"/>
    <n v="113"/>
    <n v="17344"/>
    <n v="532.80999999999995"/>
    <n v="126.86"/>
    <n v="25.130285714285712"/>
    <n v="659.67"/>
    <n v="6831.6509589041088"/>
    <n v="4"/>
    <x v="10"/>
    <x v="10"/>
    <b v="1"/>
    <n v="43"/>
    <s v="M"/>
    <n v="16684.330000000002"/>
  </r>
  <r>
    <n v="35889691"/>
    <s v="Lincoln"/>
    <s v="Navigator"/>
    <n v="2017"/>
    <x v="795"/>
    <n v="108"/>
    <n v="19058"/>
    <n v="741.46"/>
    <n v="137.9"/>
    <n v="33.499428571428574"/>
    <n v="879.36"/>
    <n v="9106.7967123287672"/>
    <n v="2"/>
    <x v="48"/>
    <x v="39"/>
    <b v="1"/>
    <n v="41"/>
    <s v="F"/>
    <n v="18178.64"/>
  </r>
  <r>
    <n v="9377754518"/>
    <s v="Hyundai"/>
    <s v="Accent"/>
    <n v="2016"/>
    <x v="176"/>
    <n v="95"/>
    <n v="14280"/>
    <n v="622.72"/>
    <n v="92.99"/>
    <n v="27.265142857142859"/>
    <n v="715.71"/>
    <n v="7412.0104109589047"/>
    <n v="1"/>
    <x v="21"/>
    <x v="16"/>
    <b v="0"/>
    <n v="35"/>
    <s v="F"/>
    <n v="13564.29"/>
  </r>
  <r>
    <n v="4589378205"/>
    <s v="Lexus"/>
    <s v="GX"/>
    <n v="2018"/>
    <x v="72"/>
    <n v="99"/>
    <n v="14446"/>
    <n v="648.13"/>
    <n v="143.56"/>
    <n v="30.159619047619049"/>
    <n v="791.69"/>
    <n v="8198.8717808219189"/>
    <n v="2"/>
    <x v="37"/>
    <x v="30"/>
    <b v="0"/>
    <n v="63"/>
    <s v="M"/>
    <n v="13654.31"/>
  </r>
  <r>
    <n v="4599908363"/>
    <s v="Lexus"/>
    <s v="LS"/>
    <n v="2017"/>
    <x v="285"/>
    <n v="102"/>
    <n v="16373"/>
    <n v="458.77"/>
    <n v="70.709999999999994"/>
    <n v="20.170666666666666"/>
    <n v="529.48"/>
    <n v="5483.3819178082194"/>
    <n v="1"/>
    <x v="7"/>
    <x v="7"/>
    <b v="1"/>
    <n v="30"/>
    <s v="M"/>
    <n v="15843.52"/>
  </r>
  <r>
    <n v="5302267225"/>
    <s v="Ford"/>
    <s v="F250"/>
    <n v="2016"/>
    <x v="1070"/>
    <n v="94"/>
    <n v="16200"/>
    <n v="484.12"/>
    <n v="102.64"/>
    <n v="22.352761904761905"/>
    <n v="586.76"/>
    <n v="6076.5830136986297"/>
    <n v="1"/>
    <x v="12"/>
    <x v="12"/>
    <b v="0"/>
    <n v="65"/>
    <s v="M"/>
    <n v="15613.24"/>
  </r>
  <r>
    <n v="4641943702"/>
    <s v="Ferrari"/>
    <s v="612 Scaglietti"/>
    <n v="2016"/>
    <x v="728"/>
    <n v="84"/>
    <n v="13846"/>
    <n v="460.24"/>
    <n v="134.16999999999999"/>
    <n v="22.644190476190477"/>
    <n v="594.41"/>
    <n v="6155.8076712328775"/>
    <n v="0"/>
    <x v="25"/>
    <x v="23"/>
    <b v="1"/>
    <n v="31"/>
    <s v="M"/>
    <n v="13251.59"/>
  </r>
  <r>
    <n v="6989959126"/>
    <s v="Ford"/>
    <s v="F-Series"/>
    <n v="2017"/>
    <x v="551"/>
    <n v="105"/>
    <n v="15195"/>
    <n v="561.41999999999996"/>
    <n v="101.52"/>
    <n v="25.254857142857141"/>
    <n v="662.93999999999994"/>
    <n v="6865.5156164383552"/>
    <n v="2"/>
    <x v="4"/>
    <x v="4"/>
    <b v="1"/>
    <n v="32"/>
    <s v="F"/>
    <n v="14532.06"/>
  </r>
  <r>
    <n v="755285662"/>
    <s v="Mitsubishi"/>
    <s v="Montero"/>
    <n v="2016"/>
    <x v="108"/>
    <n v="131"/>
    <n v="21980"/>
    <n v="672.37"/>
    <n v="111.61"/>
    <n v="29.865904761904762"/>
    <n v="783.98"/>
    <n v="8119.0257534246584"/>
    <n v="4"/>
    <x v="22"/>
    <x v="21"/>
    <b v="1"/>
    <n v="53"/>
    <s v="M"/>
    <n v="21196.02"/>
  </r>
  <r>
    <n v="3966647338"/>
    <s v="Mercedes-Benz"/>
    <s v="SL-Class"/>
    <n v="2018"/>
    <x v="287"/>
    <n v="127"/>
    <n v="20297"/>
    <n v="544.45000000000005"/>
    <n v="126.76"/>
    <n v="25.569904761904763"/>
    <n v="671.21"/>
    <n v="6951.1610958904112"/>
    <n v="0"/>
    <x v="18"/>
    <x v="18"/>
    <b v="0"/>
    <n v="32"/>
    <s v="M"/>
    <n v="19625.79"/>
  </r>
  <r>
    <n v="8385124020"/>
    <s v="MINI"/>
    <s v="Cooper"/>
    <n v="2018"/>
    <x v="1071"/>
    <n v="84"/>
    <n v="14178"/>
    <n v="521.77"/>
    <n v="120.13"/>
    <n v="24.45333333333333"/>
    <n v="641.9"/>
    <n v="6647.6219178082183"/>
    <n v="1"/>
    <x v="27"/>
    <x v="25"/>
    <b v="0"/>
    <n v="30"/>
    <s v="M"/>
    <n v="13536.1"/>
  </r>
  <r>
    <n v="8183688365"/>
    <s v="Volkswagen"/>
    <s v="Corrado"/>
    <n v="2016"/>
    <x v="1072"/>
    <n v="76"/>
    <n v="10569"/>
    <n v="525.22"/>
    <n v="95.77"/>
    <n v="23.656761904761904"/>
    <n v="620.99"/>
    <n v="6431.0745205479452"/>
    <n v="0"/>
    <x v="37"/>
    <x v="30"/>
    <b v="0"/>
    <n v="34"/>
    <s v="F"/>
    <n v="9948.01"/>
  </r>
  <r>
    <n v="3440140547"/>
    <s v="Mitsubishi"/>
    <s v="RVR"/>
    <n v="2016"/>
    <x v="1073"/>
    <n v="106"/>
    <n v="16689"/>
    <n v="619.35"/>
    <n v="141.5"/>
    <n v="28.984761904761907"/>
    <n v="760.85"/>
    <n v="7879.4876712328778"/>
    <n v="0"/>
    <x v="34"/>
    <x v="1"/>
    <b v="0"/>
    <n v="45"/>
    <s v="F"/>
    <n v="15928.15"/>
  </r>
  <r>
    <n v="464770416"/>
    <s v="Jeep"/>
    <s v="Grand Cherokee"/>
    <n v="2018"/>
    <x v="503"/>
    <n v="107"/>
    <n v="16709"/>
    <n v="667.88"/>
    <n v="106.15"/>
    <n v="29.486857142857144"/>
    <n v="774.03"/>
    <n v="8015.9819178082198"/>
    <n v="1"/>
    <x v="48"/>
    <x v="39"/>
    <b v="1"/>
    <n v="39"/>
    <s v="F"/>
    <n v="15934.97"/>
  </r>
  <r>
    <n v="9779500049"/>
    <s v="Jeep"/>
    <s v="Grand Cherokee"/>
    <n v="2017"/>
    <x v="548"/>
    <n v="85"/>
    <n v="13110"/>
    <n v="462.43"/>
    <n v="95.48"/>
    <n v="21.253714285714285"/>
    <n v="557.91"/>
    <n v="5777.8076712328766"/>
    <n v="1"/>
    <x v="36"/>
    <x v="23"/>
    <b v="1"/>
    <n v="58"/>
    <s v="M"/>
    <n v="12552.09"/>
  </r>
  <r>
    <n v="4200604418"/>
    <s v="Volvo"/>
    <n v="850"/>
    <n v="2016"/>
    <x v="1074"/>
    <n v="76"/>
    <n v="12866"/>
    <n v="457.45"/>
    <n v="120.77"/>
    <n v="22.027428571428572"/>
    <n v="578.22"/>
    <n v="5988.141369863014"/>
    <n v="0"/>
    <x v="1"/>
    <x v="1"/>
    <b v="1"/>
    <n v="38"/>
    <s v="M"/>
    <n v="12287.78"/>
  </r>
  <r>
    <n v="3684660108"/>
    <s v="Mitsubishi"/>
    <s v="Precis"/>
    <n v="2018"/>
    <x v="1075"/>
    <n v="120"/>
    <n v="23305"/>
    <n v="435.61"/>
    <n v="116.68"/>
    <n v="21.039619047619045"/>
    <n v="552.29"/>
    <n v="5719.6060273972598"/>
    <n v="2"/>
    <x v="8"/>
    <x v="8"/>
    <b v="0"/>
    <n v="56"/>
    <s v="F"/>
    <n v="22752.71"/>
  </r>
  <r>
    <n v="4233652276"/>
    <s v="Buick"/>
    <s v="Century"/>
    <n v="2016"/>
    <x v="426"/>
    <n v="87"/>
    <n v="12389"/>
    <n v="652.37"/>
    <n v="131.57"/>
    <n v="29.864380952380955"/>
    <n v="783.94"/>
    <n v="8118.6115068493164"/>
    <n v="0"/>
    <x v="46"/>
    <x v="38"/>
    <b v="1"/>
    <n v="33"/>
    <s v="F"/>
    <n v="11605.06"/>
  </r>
  <r>
    <n v="9883895313"/>
    <s v="Saturn"/>
    <s v="Astra"/>
    <n v="2017"/>
    <x v="27"/>
    <n v="109"/>
    <n v="18768"/>
    <n v="668.49"/>
    <n v="122.87"/>
    <n v="30.147047619047619"/>
    <n v="791.36"/>
    <n v="8195.454246575342"/>
    <n v="3"/>
    <x v="10"/>
    <x v="10"/>
    <b v="1"/>
    <n v="55"/>
    <s v="M"/>
    <n v="17976.64"/>
  </r>
  <r>
    <n v="2104679141"/>
    <s v="Audi"/>
    <s v="A8"/>
    <n v="2017"/>
    <x v="1076"/>
    <n v="117"/>
    <n v="19820"/>
    <n v="611.4"/>
    <n v="52"/>
    <n v="25.272380952380949"/>
    <n v="663.4"/>
    <n v="6870.2794520547941"/>
    <n v="0"/>
    <x v="38"/>
    <x v="31"/>
    <b v="1"/>
    <n v="30"/>
    <s v="M"/>
    <n v="19156.599999999999"/>
  </r>
  <r>
    <n v="4884815149"/>
    <s v="Audi"/>
    <s v="A8"/>
    <n v="2018"/>
    <x v="309"/>
    <n v="112"/>
    <n v="17357"/>
    <n v="561.29999999999995"/>
    <n v="92"/>
    <n v="24.887619047619047"/>
    <n v="653.29999999999995"/>
    <n v="6765.6821917808211"/>
    <n v="1"/>
    <x v="12"/>
    <x v="12"/>
    <b v="0"/>
    <n v="54"/>
    <s v="M"/>
    <n v="16703.7"/>
  </r>
  <r>
    <n v="1466149973"/>
    <s v="Cadillac"/>
    <s v="STS-V"/>
    <n v="2018"/>
    <x v="1077"/>
    <n v="74"/>
    <n v="13486"/>
    <n v="453.99"/>
    <n v="119.31"/>
    <n v="21.84"/>
    <n v="573.29999999999995"/>
    <n v="5937.1890410958895"/>
    <n v="3"/>
    <x v="4"/>
    <x v="4"/>
    <b v="1"/>
    <n v="29"/>
    <s v="F"/>
    <n v="12912.7"/>
  </r>
  <r>
    <n v="171184505"/>
    <s v="BMW"/>
    <s v="7 Series"/>
    <n v="2018"/>
    <x v="645"/>
    <n v="123"/>
    <n v="18510"/>
    <n v="584.09"/>
    <n v="98.5"/>
    <n v="26.003428571428572"/>
    <n v="682.59"/>
    <n v="7069.0142465753424"/>
    <n v="3"/>
    <x v="19"/>
    <x v="19"/>
    <b v="0"/>
    <n v="36"/>
    <s v="F"/>
    <n v="17827.41"/>
  </r>
  <r>
    <n v="1731194145"/>
    <s v="Toyota"/>
    <s v="Camry"/>
    <n v="2016"/>
    <x v="550"/>
    <n v="87"/>
    <n v="15380"/>
    <n v="629.88"/>
    <n v="145.79"/>
    <n v="29.54933333333333"/>
    <n v="775.67"/>
    <n v="8032.9660273972595"/>
    <n v="1"/>
    <x v="27"/>
    <x v="25"/>
    <b v="0"/>
    <n v="62"/>
    <s v="F"/>
    <n v="14604.33"/>
  </r>
  <r>
    <n v="9302460088"/>
    <s v="Audi"/>
    <s v="riolet"/>
    <n v="2017"/>
    <x v="1078"/>
    <n v="117"/>
    <n v="19936"/>
    <n v="473"/>
    <n v="81.23"/>
    <n v="21.113523809523809"/>
    <n v="554.23"/>
    <n v="5739.6969863013701"/>
    <n v="1"/>
    <x v="34"/>
    <x v="1"/>
    <b v="0"/>
    <n v="35"/>
    <s v="M"/>
    <n v="19381.77"/>
  </r>
  <r>
    <n v="2586911261"/>
    <s v="Ford"/>
    <s v="Crown Victoria"/>
    <n v="2018"/>
    <x v="1079"/>
    <n v="77"/>
    <n v="12862"/>
    <n v="543.98"/>
    <n v="134.54"/>
    <n v="25.848380952380953"/>
    <n v="678.52"/>
    <n v="7026.8646575342464"/>
    <n v="2"/>
    <x v="16"/>
    <x v="16"/>
    <b v="1"/>
    <n v="45"/>
    <s v="M"/>
    <n v="12183.48"/>
  </r>
  <r>
    <n v="7640689821"/>
    <s v="Oldsmobile"/>
    <n v="88"/>
    <n v="2016"/>
    <x v="1080"/>
    <n v="80"/>
    <n v="12779"/>
    <n v="749.39"/>
    <n v="97.5"/>
    <n v="32.262476190476193"/>
    <n v="846.89"/>
    <n v="8770.5320547945212"/>
    <n v="3"/>
    <x v="5"/>
    <x v="5"/>
    <b v="0"/>
    <n v="56"/>
    <s v="F"/>
    <n v="11932.11"/>
  </r>
  <r>
    <n v="8565436292"/>
    <s v="Toyota"/>
    <s v="Yaris"/>
    <n v="2017"/>
    <x v="732"/>
    <n v="92"/>
    <n v="13374"/>
    <n v="431.81"/>
    <n v="58.76"/>
    <n v="18.688380952380953"/>
    <n v="490.57"/>
    <n v="5080.4235616438364"/>
    <n v="1"/>
    <x v="34"/>
    <x v="1"/>
    <b v="0"/>
    <n v="63"/>
    <s v="M"/>
    <n v="12883.43"/>
  </r>
  <r>
    <n v="622518674"/>
    <s v="Ford"/>
    <s v="Crown Victoria"/>
    <n v="2017"/>
    <x v="81"/>
    <n v="76"/>
    <n v="13263"/>
    <n v="666.91"/>
    <n v="51.97"/>
    <n v="27.385904761904762"/>
    <n v="718.88"/>
    <n v="7444.8394520547945"/>
    <n v="2"/>
    <x v="35"/>
    <x v="29"/>
    <b v="0"/>
    <n v="51"/>
    <s v="M"/>
    <n v="12544.12"/>
  </r>
  <r>
    <n v="501515348"/>
    <s v="Cadillac"/>
    <s v="Escalade ESV"/>
    <n v="2018"/>
    <x v="98"/>
    <n v="98"/>
    <n v="16266"/>
    <n v="650.16999999999996"/>
    <n v="128.68"/>
    <n v="29.670476190476187"/>
    <n v="778.84999999999991"/>
    <n v="8065.898630136985"/>
    <n v="0"/>
    <x v="15"/>
    <x v="15"/>
    <b v="1"/>
    <n v="30"/>
    <s v="F"/>
    <n v="15487.15"/>
  </r>
  <r>
    <n v="9556091599"/>
    <s v="Cadillac"/>
    <s v="Escalade"/>
    <n v="2017"/>
    <x v="20"/>
    <n v="70"/>
    <n v="12119"/>
    <n v="613.4"/>
    <n v="141.36000000000001"/>
    <n v="28.752761904761901"/>
    <n v="754.76"/>
    <n v="7816.4186301369855"/>
    <n v="0"/>
    <x v="38"/>
    <x v="31"/>
    <b v="1"/>
    <n v="58"/>
    <s v="F"/>
    <n v="11364.24"/>
  </r>
  <r>
    <n v="153895179"/>
    <s v="Dodge"/>
    <s v="Sprinter"/>
    <n v="2018"/>
    <x v="1081"/>
    <n v="48"/>
    <n v="8088"/>
    <n v="518.46"/>
    <n v="89.36"/>
    <n v="23.155047619047618"/>
    <n v="607.82000000000005"/>
    <n v="6294.683835616439"/>
    <n v="0"/>
    <x v="5"/>
    <x v="5"/>
    <b v="0"/>
    <n v="46"/>
    <s v="F"/>
    <n v="7480.18"/>
  </r>
  <r>
    <n v="143939076"/>
    <s v="Pontiac"/>
    <s v="Torrent"/>
    <n v="2016"/>
    <x v="1082"/>
    <n v="93"/>
    <n v="15397"/>
    <n v="475.57"/>
    <n v="127.93"/>
    <n v="22.990476190476191"/>
    <n v="603.5"/>
    <n v="6249.9452054794519"/>
    <n v="0"/>
    <x v="18"/>
    <x v="18"/>
    <b v="0"/>
    <n v="31"/>
    <s v="F"/>
    <n v="14793.5"/>
  </r>
  <r>
    <n v="4726607812"/>
    <s v="Mazda"/>
    <s v="MPV"/>
    <n v="2018"/>
    <x v="661"/>
    <n v="71"/>
    <n v="11212"/>
    <n v="593.1"/>
    <n v="121.38"/>
    <n v="27.218285714285717"/>
    <n v="714.48"/>
    <n v="7399.2723287671242"/>
    <n v="1"/>
    <x v="17"/>
    <x v="17"/>
    <b v="0"/>
    <n v="55"/>
    <s v="F"/>
    <n v="10497.52"/>
  </r>
  <r>
    <n v="4791745310"/>
    <s v="Cadillac"/>
    <s v="Escalade ESV"/>
    <n v="2016"/>
    <x v="1083"/>
    <n v="102"/>
    <n v="16680"/>
    <n v="678.9"/>
    <n v="84.09"/>
    <n v="29.066285714285719"/>
    <n v="762.99"/>
    <n v="7901.6498630136994"/>
    <n v="1"/>
    <x v="34"/>
    <x v="1"/>
    <b v="0"/>
    <n v="37"/>
    <s v="M"/>
    <n v="15917.01"/>
  </r>
  <r>
    <n v="9019575961"/>
    <s v="Buick"/>
    <s v="Coachbuilder"/>
    <n v="2016"/>
    <x v="416"/>
    <n v="95"/>
    <n v="16124"/>
    <n v="651.54999999999995"/>
    <n v="119.62"/>
    <n v="29.377904761904759"/>
    <n v="771.17"/>
    <n v="7986.3632876712318"/>
    <n v="0"/>
    <x v="2"/>
    <x v="2"/>
    <b v="0"/>
    <n v="54"/>
    <s v="M"/>
    <n v="15352.83"/>
  </r>
  <r>
    <n v="5171673624"/>
    <s v="Mitsubishi"/>
    <s v="GTO"/>
    <n v="2017"/>
    <x v="263"/>
    <n v="99"/>
    <n v="17444"/>
    <n v="533.36"/>
    <n v="129.74"/>
    <n v="25.260952380952382"/>
    <n v="663.1"/>
    <n v="6867.1726027397262"/>
    <n v="1"/>
    <x v="26"/>
    <x v="24"/>
    <b v="0"/>
    <n v="38"/>
    <s v="M"/>
    <n v="16780.900000000001"/>
  </r>
  <r>
    <n v="5295894088"/>
    <s v="Honda"/>
    <s v="Insight"/>
    <n v="2018"/>
    <x v="1084"/>
    <n v="93"/>
    <n v="16431"/>
    <n v="623.83000000000004"/>
    <n v="129.94"/>
    <n v="28.715047619047617"/>
    <n v="753.77"/>
    <n v="7806.1660273972593"/>
    <n v="2"/>
    <x v="6"/>
    <x v="6"/>
    <b v="1"/>
    <n v="42"/>
    <s v="M"/>
    <n v="15677.23"/>
  </r>
  <r>
    <n v="2849730831"/>
    <s v="Hyundai"/>
    <s v="Azera"/>
    <n v="2016"/>
    <x v="927"/>
    <n v="73"/>
    <n v="11659"/>
    <n v="463.25"/>
    <n v="125.76"/>
    <n v="22.438476190476191"/>
    <n v="589.01"/>
    <n v="6099.8843835616435"/>
    <n v="2"/>
    <x v="39"/>
    <x v="32"/>
    <b v="0"/>
    <n v="59"/>
    <s v="F"/>
    <n v="11069.99"/>
  </r>
  <r>
    <n v="3820888861"/>
    <s v="Chrysler"/>
    <s v="LeBaron"/>
    <n v="2017"/>
    <x v="1085"/>
    <n v="120"/>
    <n v="18964"/>
    <n v="430.58"/>
    <n v="73.47"/>
    <n v="19.20190476190476"/>
    <n v="504.04999999999995"/>
    <n v="5220.0246575342462"/>
    <n v="1"/>
    <x v="1"/>
    <x v="1"/>
    <b v="1"/>
    <n v="49"/>
    <s v="F"/>
    <n v="18459.95"/>
  </r>
  <r>
    <n v="5100822376"/>
    <s v="GMC"/>
    <s v="Sierra 1500"/>
    <n v="2017"/>
    <x v="1086"/>
    <n v="71"/>
    <n v="10129"/>
    <n v="559.66999999999996"/>
    <n v="138.74"/>
    <n v="26.606095238095239"/>
    <n v="698.41"/>
    <n v="7232.8487671232879"/>
    <n v="0"/>
    <x v="23"/>
    <x v="21"/>
    <b v="1"/>
    <n v="35"/>
    <s v="F"/>
    <n v="9430.59"/>
  </r>
  <r>
    <n v="7417692559"/>
    <s v="GMC"/>
    <s v="Savana Cargo Van"/>
    <n v="2016"/>
    <x v="1087"/>
    <n v="76"/>
    <n v="13768"/>
    <n v="674.98"/>
    <n v="124.11"/>
    <n v="30.441523809523808"/>
    <n v="799.09"/>
    <n v="8275.5073972602731"/>
    <n v="0"/>
    <x v="23"/>
    <x v="21"/>
    <b v="1"/>
    <n v="57"/>
    <s v="F"/>
    <n v="12968.91"/>
  </r>
  <r>
    <n v="6231514498"/>
    <s v="GMC"/>
    <s v="3500 Club Coupe"/>
    <n v="2017"/>
    <x v="1088"/>
    <n v="103"/>
    <n v="15168"/>
    <n v="664.13"/>
    <n v="137.25"/>
    <n v="30.528761904761904"/>
    <n v="801.38"/>
    <n v="8299.2230136986291"/>
    <n v="0"/>
    <x v="23"/>
    <x v="21"/>
    <b v="1"/>
    <n v="25"/>
    <s v="M"/>
    <n v="14366.62"/>
  </r>
  <r>
    <n v="4556308461"/>
    <s v="Cadillac"/>
    <s v="Catera"/>
    <n v="2016"/>
    <x v="1089"/>
    <n v="85"/>
    <n v="13355"/>
    <n v="638.92999999999995"/>
    <n v="83.53"/>
    <n v="27.522285714285712"/>
    <n v="722.45999999999992"/>
    <n v="7481.9145205479435"/>
    <n v="0"/>
    <x v="49"/>
    <x v="40"/>
    <b v="0"/>
    <n v="60"/>
    <s v="F"/>
    <n v="12632.54"/>
  </r>
  <r>
    <n v="157042650"/>
    <s v="Nissan"/>
    <s v="Sentra"/>
    <n v="2016"/>
    <x v="1090"/>
    <n v="96"/>
    <n v="15806"/>
    <n v="728.08"/>
    <n v="59.69"/>
    <n v="30.010285714285715"/>
    <n v="787.77"/>
    <n v="8158.2756164383563"/>
    <n v="2"/>
    <x v="13"/>
    <x v="13"/>
    <b v="0"/>
    <n v="30"/>
    <s v="F"/>
    <n v="15018.23"/>
  </r>
  <r>
    <n v="2639969927"/>
    <s v="Infiniti"/>
    <s v="J"/>
    <n v="2016"/>
    <x v="1091"/>
    <n v="138"/>
    <n v="21570"/>
    <n v="737.24"/>
    <n v="128.77000000000001"/>
    <n v="32.990857142857138"/>
    <n v="866.01"/>
    <n v="8968.5419178082175"/>
    <n v="3"/>
    <x v="47"/>
    <x v="27"/>
    <b v="0"/>
    <n v="51"/>
    <s v="F"/>
    <n v="20703.990000000002"/>
  </r>
  <r>
    <n v="2995961699"/>
    <s v="Chevrolet"/>
    <s v="Corvette"/>
    <n v="2016"/>
    <x v="153"/>
    <n v="62"/>
    <n v="10353"/>
    <n v="515.64"/>
    <n v="50.82"/>
    <n v="21.579428571428572"/>
    <n v="566.46"/>
    <n v="5866.3528767123289"/>
    <n v="0"/>
    <x v="12"/>
    <x v="12"/>
    <b v="0"/>
    <n v="57"/>
    <s v="M"/>
    <n v="9786.5400000000009"/>
  </r>
  <r>
    <n v="3831738289"/>
    <s v="Porsche"/>
    <s v="Cayenne"/>
    <n v="2017"/>
    <x v="1092"/>
    <n v="71"/>
    <n v="13334"/>
    <n v="638.57000000000005"/>
    <n v="111.64"/>
    <n v="28.579428571428572"/>
    <n v="750.21"/>
    <n v="7769.2980821917818"/>
    <n v="2"/>
    <x v="34"/>
    <x v="1"/>
    <b v="0"/>
    <n v="44"/>
    <s v="M"/>
    <n v="12583.79"/>
  </r>
  <r>
    <n v="8269007072"/>
    <s v="Ford"/>
    <s v="E-Series"/>
    <n v="2016"/>
    <x v="600"/>
    <n v="92"/>
    <n v="14022"/>
    <n v="580.9"/>
    <n v="122.55"/>
    <n v="26.798095238095236"/>
    <n v="703.44999999999993"/>
    <n v="7285.0438356164377"/>
    <n v="2"/>
    <x v="11"/>
    <x v="11"/>
    <b v="1"/>
    <n v="52"/>
    <s v="F"/>
    <n v="13318.55"/>
  </r>
  <r>
    <n v="9481449165"/>
    <s v="Dodge"/>
    <s v="Dynasty"/>
    <n v="2016"/>
    <x v="1093"/>
    <n v="105"/>
    <n v="17044"/>
    <n v="678.02"/>
    <n v="109.29"/>
    <n v="29.992761904761903"/>
    <n v="787.31"/>
    <n v="8153.5117808219175"/>
    <n v="1"/>
    <x v="40"/>
    <x v="33"/>
    <b v="1"/>
    <n v="44"/>
    <s v="F"/>
    <n v="16256.69"/>
  </r>
  <r>
    <n v="8238385857"/>
    <s v="Nissan"/>
    <s v="Quest"/>
    <n v="2018"/>
    <x v="157"/>
    <n v="84"/>
    <n v="13187"/>
    <n v="711.66"/>
    <n v="142.71"/>
    <n v="32.547428571428576"/>
    <n v="854.37"/>
    <n v="8847.9961643835632"/>
    <n v="1"/>
    <x v="38"/>
    <x v="31"/>
    <b v="1"/>
    <n v="64"/>
    <s v="F"/>
    <n v="12332.63"/>
  </r>
  <r>
    <n v="8469542095"/>
    <s v="Cadillac"/>
    <s v="Eldorado"/>
    <n v="2016"/>
    <x v="1094"/>
    <n v="150"/>
    <n v="25258"/>
    <n v="712.47"/>
    <n v="103.27"/>
    <n v="31.075809523809529"/>
    <n v="815.74"/>
    <n v="8447.9375342465773"/>
    <n v="0"/>
    <x v="22"/>
    <x v="21"/>
    <b v="1"/>
    <n v="37"/>
    <s v="F"/>
    <n v="24442.26"/>
  </r>
  <r>
    <n v="7954838250"/>
    <s v="Land Rover"/>
    <s v="Range Rover"/>
    <n v="2018"/>
    <x v="465"/>
    <n v="89"/>
    <n v="14112"/>
    <n v="556.36"/>
    <n v="71.63"/>
    <n v="23.923428571428573"/>
    <n v="627.99"/>
    <n v="6503.5676712328768"/>
    <n v="0"/>
    <x v="12"/>
    <x v="12"/>
    <b v="0"/>
    <n v="36"/>
    <s v="M"/>
    <n v="13484.01"/>
  </r>
  <r>
    <n v="514744650"/>
    <s v="Acura"/>
    <s v="Legend"/>
    <n v="2018"/>
    <x v="1095"/>
    <n v="101"/>
    <n v="17461"/>
    <n v="464.99"/>
    <n v="120.56"/>
    <n v="22.306666666666665"/>
    <n v="585.54999999999995"/>
    <n v="6064.0520547945198"/>
    <n v="4"/>
    <x v="4"/>
    <x v="4"/>
    <b v="1"/>
    <n v="65"/>
    <s v="F"/>
    <n v="16875.45"/>
  </r>
  <r>
    <n v="973513667"/>
    <s v="Mercury"/>
    <s v="Mountaineer"/>
    <n v="2017"/>
    <x v="745"/>
    <n v="79"/>
    <n v="13708"/>
    <n v="747.48"/>
    <n v="53.3"/>
    <n v="30.505904761904763"/>
    <n v="800.78"/>
    <n v="8293.0093150684934"/>
    <n v="3"/>
    <x v="44"/>
    <x v="37"/>
    <b v="0"/>
    <n v="45"/>
    <s v="F"/>
    <n v="12907.22"/>
  </r>
  <r>
    <n v="3437958275"/>
    <s v="Chrysler"/>
    <s v="300M"/>
    <n v="2017"/>
    <x v="323"/>
    <n v="177"/>
    <n v="27858"/>
    <n v="719.93"/>
    <n v="107.09"/>
    <n v="31.505523809523808"/>
    <n v="827.02"/>
    <n v="8564.7550684931502"/>
    <n v="2"/>
    <x v="21"/>
    <x v="16"/>
    <b v="0"/>
    <n v="43"/>
    <s v="M"/>
    <n v="27030.98"/>
  </r>
  <r>
    <n v="110150783"/>
    <s v="Aston Martin"/>
    <s v="Vantage"/>
    <n v="2017"/>
    <x v="1096"/>
    <n v="120"/>
    <n v="18651"/>
    <n v="674.11"/>
    <n v="124.44"/>
    <n v="30.420952380952375"/>
    <n v="798.55"/>
    <n v="8269.9150684931483"/>
    <n v="1"/>
    <x v="40"/>
    <x v="33"/>
    <b v="1"/>
    <n v="27"/>
    <s v="M"/>
    <n v="17852.45"/>
  </r>
  <r>
    <n v="5848221367"/>
    <s v="Honda"/>
    <s v="S2000"/>
    <n v="2018"/>
    <x v="1097"/>
    <n v="98"/>
    <n v="16266"/>
    <n v="479.27"/>
    <n v="110.22"/>
    <n v="22.456761904761905"/>
    <n v="589.49"/>
    <n v="6104.855342465753"/>
    <n v="1"/>
    <x v="4"/>
    <x v="4"/>
    <b v="1"/>
    <n v="34"/>
    <s v="M"/>
    <n v="15676.51"/>
  </r>
  <r>
    <n v="7433658416"/>
    <s v="Mazda"/>
    <s v="RX-8"/>
    <n v="2018"/>
    <x v="829"/>
    <n v="102"/>
    <n v="17177"/>
    <n v="714.8"/>
    <n v="97.08"/>
    <n v="30.928761904761902"/>
    <n v="811.88"/>
    <n v="8407.9627397260265"/>
    <n v="0"/>
    <x v="12"/>
    <x v="12"/>
    <b v="0"/>
    <n v="62"/>
    <s v="F"/>
    <n v="16365.12"/>
  </r>
  <r>
    <n v="7558533635"/>
    <s v="Jeep"/>
    <s v="Patriot"/>
    <n v="2018"/>
    <x v="1098"/>
    <n v="101"/>
    <n v="16627"/>
    <n v="460.9"/>
    <n v="129.53"/>
    <n v="22.492571428571427"/>
    <n v="590.42999999999995"/>
    <n v="6114.5901369863013"/>
    <n v="0"/>
    <x v="15"/>
    <x v="15"/>
    <b v="1"/>
    <n v="30"/>
    <s v="M"/>
    <n v="16036.57"/>
  </r>
  <r>
    <n v="8963035204"/>
    <s v="Volkswagen"/>
    <s v="Passat"/>
    <n v="2016"/>
    <x v="1099"/>
    <n v="162"/>
    <n v="24834"/>
    <n v="482.01"/>
    <n v="122.42"/>
    <n v="23.025904761904762"/>
    <n v="604.42999999999995"/>
    <n v="6259.5764383561636"/>
    <n v="3"/>
    <x v="11"/>
    <x v="11"/>
    <b v="1"/>
    <n v="34"/>
    <s v="F"/>
    <n v="24229.57"/>
  </r>
  <r>
    <n v="931034531"/>
    <s v="Volkswagen"/>
    <s v="Passat"/>
    <n v="2017"/>
    <x v="1050"/>
    <n v="68"/>
    <n v="9063"/>
    <n v="517.20000000000005"/>
    <n v="131.76"/>
    <n v="24.722285714285714"/>
    <n v="648.96"/>
    <n v="6720.7364383561644"/>
    <n v="2"/>
    <x v="22"/>
    <x v="21"/>
    <b v="1"/>
    <n v="27"/>
    <s v="M"/>
    <n v="8414.0400000000009"/>
  </r>
  <r>
    <n v="546198252"/>
    <s v="Mazda"/>
    <s v="B-Series"/>
    <n v="2017"/>
    <x v="647"/>
    <n v="120"/>
    <n v="20398"/>
    <n v="508.93"/>
    <n v="73.5"/>
    <n v="22.187809523809527"/>
    <n v="582.43000000000006"/>
    <n v="6031.7408219178087"/>
    <n v="3"/>
    <x v="12"/>
    <x v="12"/>
    <b v="0"/>
    <n v="58"/>
    <s v="M"/>
    <n v="19815.57"/>
  </r>
  <r>
    <n v="4029880053"/>
    <s v="Chevrolet"/>
    <s v="Monza"/>
    <n v="2017"/>
    <x v="1100"/>
    <n v="125"/>
    <n v="20201"/>
    <n v="664.63"/>
    <n v="128.84"/>
    <n v="30.227428571428568"/>
    <n v="793.47"/>
    <n v="8217.3057534246582"/>
    <n v="1"/>
    <x v="17"/>
    <x v="17"/>
    <b v="0"/>
    <n v="55"/>
    <s v="F"/>
    <n v="19407.53"/>
  </r>
  <r>
    <n v="4922573828"/>
    <s v="Volkswagen"/>
    <s v="Jetta"/>
    <n v="2018"/>
    <x v="1020"/>
    <n v="60"/>
    <n v="10324"/>
    <n v="602.66999999999996"/>
    <n v="126.36"/>
    <n v="27.772571428571432"/>
    <n v="729.03"/>
    <n v="7549.9545205479462"/>
    <n v="2"/>
    <x v="45"/>
    <x v="33"/>
    <b v="0"/>
    <n v="41"/>
    <s v="M"/>
    <n v="9594.9699999999993"/>
  </r>
  <r>
    <n v="2869713215"/>
    <s v="Mercedes-Benz"/>
    <s v="400E"/>
    <n v="2018"/>
    <x v="1101"/>
    <n v="98"/>
    <n v="15349"/>
    <n v="575.49"/>
    <n v="68.430000000000007"/>
    <n v="24.530285714285718"/>
    <n v="643.92000000000007"/>
    <n v="6668.5413698630146"/>
    <n v="1"/>
    <x v="43"/>
    <x v="36"/>
    <b v="1"/>
    <n v="57"/>
    <s v="F"/>
    <n v="14705.08"/>
  </r>
  <r>
    <n v="5113252530"/>
    <s v="Lotus"/>
    <s v="Exige"/>
    <n v="2016"/>
    <x v="1102"/>
    <n v="69"/>
    <n v="11454"/>
    <n v="449.08"/>
    <n v="143.66999999999999"/>
    <n v="22.580952380952382"/>
    <n v="592.75"/>
    <n v="6138.6164383561645"/>
    <n v="0"/>
    <x v="48"/>
    <x v="39"/>
    <b v="1"/>
    <n v="40"/>
    <s v="M"/>
    <n v="10861.25"/>
  </r>
  <r>
    <n v="1335877843"/>
    <s v="Infiniti"/>
    <s v="Q"/>
    <n v="2017"/>
    <x v="1031"/>
    <n v="77"/>
    <n v="12751"/>
    <n v="561.49"/>
    <n v="131.93"/>
    <n v="26.416000000000004"/>
    <n v="693.42000000000007"/>
    <n v="7181.1715068493149"/>
    <n v="1"/>
    <x v="11"/>
    <x v="11"/>
    <b v="1"/>
    <n v="54"/>
    <s v="M"/>
    <n v="12057.58"/>
  </r>
  <r>
    <n v="8369689396"/>
    <s v="Lamborghini"/>
    <s v="Murci√©lago"/>
    <n v="2017"/>
    <x v="387"/>
    <n v="85"/>
    <n v="16209"/>
    <n v="431.62"/>
    <n v="55.2"/>
    <n v="18.545523809523811"/>
    <n v="486.82"/>
    <n v="5041.5879452054796"/>
    <n v="1"/>
    <x v="36"/>
    <x v="23"/>
    <b v="1"/>
    <n v="51"/>
    <s v="M"/>
    <n v="15722.18"/>
  </r>
  <r>
    <n v="7033495900"/>
    <s v="Mitsubishi"/>
    <s v="Lancer"/>
    <n v="2017"/>
    <x v="1103"/>
    <n v="76"/>
    <n v="12969"/>
    <n v="695.87"/>
    <n v="54.72"/>
    <n v="28.59390476190476"/>
    <n v="750.59"/>
    <n v="7773.2334246575338"/>
    <n v="1"/>
    <x v="21"/>
    <x v="16"/>
    <b v="0"/>
    <n v="38"/>
    <s v="F"/>
    <n v="12218.41"/>
  </r>
  <r>
    <n v="4534342292"/>
    <s v="Oldsmobile"/>
    <s v="Achieva"/>
    <n v="2016"/>
    <x v="894"/>
    <n v="113"/>
    <n v="20093"/>
    <n v="469.11"/>
    <n v="130.80000000000001"/>
    <n v="22.85371428571429"/>
    <n v="599.91000000000008"/>
    <n v="6212.7665753424662"/>
    <n v="0"/>
    <x v="17"/>
    <x v="17"/>
    <b v="0"/>
    <n v="45"/>
    <s v="F"/>
    <n v="19493.09"/>
  </r>
  <r>
    <n v="6947499453"/>
    <s v="Audi"/>
    <n v="90"/>
    <n v="2016"/>
    <x v="1104"/>
    <n v="74"/>
    <n v="9527"/>
    <n v="726.32"/>
    <n v="60.29"/>
    <n v="29.966095238095239"/>
    <n v="786.61"/>
    <n v="8146.2624657534243"/>
    <n v="1"/>
    <x v="49"/>
    <x v="40"/>
    <b v="0"/>
    <n v="35"/>
    <s v="F"/>
    <n v="8740.39"/>
  </r>
  <r>
    <n v="2401898867"/>
    <s v="Dodge"/>
    <s v="Neon"/>
    <n v="2018"/>
    <x v="966"/>
    <n v="104"/>
    <n v="18048"/>
    <n v="465.04"/>
    <n v="76.95"/>
    <n v="20.647238095238095"/>
    <n v="541.99"/>
    <n v="5612.9375342465755"/>
    <n v="1"/>
    <x v="44"/>
    <x v="37"/>
    <b v="0"/>
    <n v="55"/>
    <s v="M"/>
    <n v="17506.009999999998"/>
  </r>
  <r>
    <n v="5568809046"/>
    <s v="Dodge"/>
    <s v="Charger"/>
    <n v="2017"/>
    <x v="103"/>
    <n v="118"/>
    <n v="18597"/>
    <n v="604.39"/>
    <n v="143.94999999999999"/>
    <n v="28.508190476190471"/>
    <n v="748.33999999999992"/>
    <n v="7749.932054794519"/>
    <n v="1"/>
    <x v="30"/>
    <x v="4"/>
    <b v="1"/>
    <n v="36"/>
    <s v="F"/>
    <n v="17848.66"/>
  </r>
  <r>
    <n v="141948590"/>
    <s v="Ford"/>
    <s v="F350"/>
    <n v="2016"/>
    <x v="790"/>
    <n v="70"/>
    <n v="11274"/>
    <n v="722.2"/>
    <n v="112.26"/>
    <n v="31.788952380952381"/>
    <n v="834.46"/>
    <n v="8641.8049315068492"/>
    <n v="1"/>
    <x v="20"/>
    <x v="20"/>
    <b v="0"/>
    <n v="47"/>
    <s v="M"/>
    <n v="10439.540000000001"/>
  </r>
  <r>
    <n v="7498655187"/>
    <s v="Pontiac"/>
    <s v="Turbo Firefly"/>
    <n v="2017"/>
    <x v="1105"/>
    <n v="58"/>
    <n v="9610"/>
    <n v="595.02"/>
    <n v="137.74"/>
    <n v="27.914666666666662"/>
    <n v="732.76"/>
    <n v="7588.5830136986287"/>
    <n v="0"/>
    <x v="11"/>
    <x v="11"/>
    <b v="1"/>
    <n v="33"/>
    <s v="F"/>
    <n v="8877.24"/>
  </r>
  <r>
    <n v="5210467198"/>
    <s v="Hyundai"/>
    <s v="Veracruz"/>
    <n v="2018"/>
    <x v="1106"/>
    <n v="127"/>
    <n v="24369"/>
    <n v="693.52"/>
    <n v="119.05"/>
    <n v="30.955047619047619"/>
    <n v="812.56999999999994"/>
    <n v="8415.1084931506848"/>
    <n v="0"/>
    <x v="14"/>
    <x v="14"/>
    <b v="0"/>
    <n v="65"/>
    <s v="M"/>
    <n v="23556.43"/>
  </r>
  <r>
    <n v="9797714055"/>
    <s v="Lexus"/>
    <s v="IS"/>
    <n v="2016"/>
    <x v="1107"/>
    <n v="121"/>
    <n v="18007"/>
    <n v="530.71"/>
    <n v="107.62"/>
    <n v="24.317333333333337"/>
    <n v="638.33000000000004"/>
    <n v="6610.6504109589041"/>
    <n v="2"/>
    <x v="35"/>
    <x v="29"/>
    <b v="0"/>
    <n v="50"/>
    <s v="M"/>
    <n v="17368.669999999998"/>
  </r>
  <r>
    <n v="5585251872"/>
    <s v="Geo"/>
    <s v="Prizm"/>
    <n v="2016"/>
    <x v="948"/>
    <n v="104"/>
    <n v="17349"/>
    <n v="532"/>
    <n v="64.069999999999993"/>
    <n v="22.707428571428569"/>
    <n v="596.06999999999994"/>
    <n v="6172.9989041095887"/>
    <n v="3"/>
    <x v="36"/>
    <x v="23"/>
    <b v="1"/>
    <n v="50"/>
    <s v="F"/>
    <n v="16752.93"/>
  </r>
  <r>
    <n v="4724836628"/>
    <s v="Mitsubishi"/>
    <s v="Eclipse"/>
    <n v="2017"/>
    <x v="522"/>
    <n v="85"/>
    <n v="14576"/>
    <n v="535.86"/>
    <n v="66.55"/>
    <n v="22.948952380952381"/>
    <n v="602.41"/>
    <n v="6238.6569863013701"/>
    <n v="1"/>
    <x v="42"/>
    <x v="35"/>
    <b v="1"/>
    <n v="42"/>
    <s v="M"/>
    <n v="13973.59"/>
  </r>
  <r>
    <n v="8569075626"/>
    <s v="Volkswagen"/>
    <s v="Eurovan"/>
    <n v="2017"/>
    <x v="201"/>
    <n v="86"/>
    <n v="12214"/>
    <n v="749.68"/>
    <n v="119.18"/>
    <n v="33.099428571428568"/>
    <n v="868.8599999999999"/>
    <n v="8998.0569863013698"/>
    <n v="1"/>
    <x v="17"/>
    <x v="17"/>
    <b v="0"/>
    <n v="31"/>
    <s v="F"/>
    <n v="11345.14"/>
  </r>
  <r>
    <n v="1639912002"/>
    <s v="Ford"/>
    <s v="GT500"/>
    <n v="2017"/>
    <x v="1108"/>
    <n v="95"/>
    <n v="16747"/>
    <n v="688.84"/>
    <n v="110.87"/>
    <n v="30.465142857142858"/>
    <n v="799.71"/>
    <n v="8281.9282191780821"/>
    <n v="3"/>
    <x v="13"/>
    <x v="13"/>
    <b v="0"/>
    <n v="52"/>
    <s v="M"/>
    <n v="15947.29"/>
  </r>
  <r>
    <n v="6877406990"/>
    <s v="Chevrolet"/>
    <s v="Blazer"/>
    <n v="2018"/>
    <x v="1109"/>
    <n v="82"/>
    <n v="12446"/>
    <n v="530.59"/>
    <n v="69.81"/>
    <n v="22.872380952380954"/>
    <n v="600.40000000000009"/>
    <n v="6217.8410958904124"/>
    <n v="1"/>
    <x v="42"/>
    <x v="35"/>
    <b v="1"/>
    <n v="41"/>
    <s v="F"/>
    <n v="11845.6"/>
  </r>
  <r>
    <n v="9724033031"/>
    <s v="Lexus"/>
    <s v="LS"/>
    <n v="2016"/>
    <x v="1110"/>
    <n v="133"/>
    <n v="19739"/>
    <n v="487.9"/>
    <n v="102.53"/>
    <n v="22.492571428571427"/>
    <n v="590.42999999999995"/>
    <n v="6114.5901369863013"/>
    <n v="1"/>
    <x v="17"/>
    <x v="17"/>
    <b v="0"/>
    <n v="32"/>
    <s v="M"/>
    <n v="19148.57"/>
  </r>
  <r>
    <n v="612921824"/>
    <s v="Isuzu"/>
    <s v="Axiom"/>
    <n v="2018"/>
    <x v="1111"/>
    <n v="103"/>
    <n v="14895"/>
    <n v="704.47"/>
    <n v="86.73"/>
    <n v="30.140952380952385"/>
    <n v="791.2"/>
    <n v="8193.7972602739737"/>
    <n v="1"/>
    <x v="9"/>
    <x v="9"/>
    <b v="0"/>
    <n v="39"/>
    <s v="M"/>
    <n v="14103.8"/>
  </r>
  <r>
    <n v="2824150629"/>
    <s v="Isuzu"/>
    <s v="Space"/>
    <n v="2018"/>
    <x v="1112"/>
    <n v="97"/>
    <n v="16527"/>
    <n v="681.44"/>
    <n v="52.43"/>
    <n v="27.956952380952384"/>
    <n v="733.87"/>
    <n v="7600.0783561643839"/>
    <n v="1"/>
    <x v="12"/>
    <x v="12"/>
    <b v="0"/>
    <n v="46"/>
    <s v="F"/>
    <n v="15793.13"/>
  </r>
  <r>
    <n v="443417725"/>
    <s v="Toyota"/>
    <s v="Avalon"/>
    <n v="2017"/>
    <x v="571"/>
    <n v="77"/>
    <n v="14040"/>
    <n v="710.85"/>
    <n v="77.459999999999994"/>
    <n v="30.030857142857148"/>
    <n v="788.31000000000006"/>
    <n v="8163.8679452054803"/>
    <n v="2"/>
    <x v="21"/>
    <x v="16"/>
    <b v="0"/>
    <n v="30"/>
    <s v="M"/>
    <n v="13251.69"/>
  </r>
  <r>
    <n v="8998919664"/>
    <s v="Pontiac"/>
    <s v="Sunbird"/>
    <n v="2016"/>
    <x v="1113"/>
    <n v="94"/>
    <n v="14849"/>
    <n v="661.69"/>
    <n v="109.83"/>
    <n v="29.391238095238101"/>
    <n v="771.5200000000001"/>
    <n v="7989.9879452054811"/>
    <n v="2"/>
    <x v="43"/>
    <x v="36"/>
    <b v="1"/>
    <n v="41"/>
    <s v="F"/>
    <n v="14077.48"/>
  </r>
  <r>
    <n v="8211449692"/>
    <s v="BMW"/>
    <s v="Z8"/>
    <n v="2018"/>
    <x v="1114"/>
    <n v="79"/>
    <n v="13700"/>
    <n v="715.24"/>
    <n v="102.75"/>
    <n v="31.161523809523814"/>
    <n v="817.99"/>
    <n v="8471.2389041095903"/>
    <n v="2"/>
    <x v="1"/>
    <x v="1"/>
    <b v="1"/>
    <n v="32"/>
    <s v="F"/>
    <n v="12882.01"/>
  </r>
  <r>
    <n v="1859021204"/>
    <s v="Chevrolet"/>
    <s v="Express 3500"/>
    <n v="2017"/>
    <x v="374"/>
    <n v="144"/>
    <n v="22819"/>
    <n v="599.44000000000005"/>
    <n v="109.5"/>
    <n v="27.007238095238097"/>
    <n v="708.94"/>
    <n v="7341.8991780821925"/>
    <n v="4"/>
    <x v="45"/>
    <x v="33"/>
    <b v="0"/>
    <n v="26"/>
    <s v="M"/>
    <n v="22110.06"/>
  </r>
  <r>
    <n v="632644664"/>
    <s v="Dodge"/>
    <s v="Ram"/>
    <n v="2017"/>
    <x v="1115"/>
    <n v="118"/>
    <n v="20713"/>
    <n v="697.22"/>
    <n v="89.93"/>
    <n v="29.986666666666672"/>
    <n v="787.15000000000009"/>
    <n v="8151.8547945205491"/>
    <n v="2"/>
    <x v="34"/>
    <x v="1"/>
    <b v="0"/>
    <n v="30"/>
    <s v="F"/>
    <n v="19925.849999999999"/>
  </r>
  <r>
    <n v="4514268097"/>
    <s v="Volvo"/>
    <n v="850"/>
    <n v="2016"/>
    <x v="1074"/>
    <n v="57"/>
    <n v="8639"/>
    <n v="736.88"/>
    <n v="132.46"/>
    <n v="33.117714285714285"/>
    <n v="869.34"/>
    <n v="9003.0279452054783"/>
    <n v="2"/>
    <x v="32"/>
    <x v="28"/>
    <b v="1"/>
    <n v="60"/>
    <s v="M"/>
    <n v="7769.66"/>
  </r>
  <r>
    <n v="2010101219"/>
    <s v="Toyota"/>
    <s v="Previa"/>
    <n v="2018"/>
    <x v="1116"/>
    <n v="108"/>
    <n v="18091"/>
    <n v="659.36"/>
    <n v="140.96"/>
    <n v="30.488380952380954"/>
    <n v="800.32"/>
    <n v="8288.2454794520545"/>
    <n v="1"/>
    <x v="23"/>
    <x v="21"/>
    <b v="1"/>
    <n v="55"/>
    <s v="M"/>
    <n v="17290.68"/>
  </r>
  <r>
    <n v="8852652663"/>
    <s v="Mercury"/>
    <s v="Grand Marquis"/>
    <n v="2016"/>
    <x v="447"/>
    <n v="132"/>
    <n v="23405"/>
    <n v="539.74"/>
    <n v="83.92"/>
    <n v="23.758476190476191"/>
    <n v="623.66"/>
    <n v="6458.7254794520541"/>
    <n v="3"/>
    <x v="38"/>
    <x v="31"/>
    <b v="1"/>
    <n v="50"/>
    <s v="F"/>
    <n v="22781.34"/>
  </r>
  <r>
    <n v="4934966846"/>
    <s v="Toyota"/>
    <s v="Land Cruiser"/>
    <n v="2018"/>
    <x v="1117"/>
    <n v="96"/>
    <n v="17181"/>
    <n v="671.45"/>
    <n v="101.77"/>
    <n v="29.456"/>
    <n v="773.22"/>
    <n v="8007.5934246575343"/>
    <n v="2"/>
    <x v="9"/>
    <x v="9"/>
    <b v="0"/>
    <n v="51"/>
    <s v="F"/>
    <n v="16407.78"/>
  </r>
  <r>
    <n v="1569018766"/>
    <s v="Oldsmobile"/>
    <s v="Bravada"/>
    <n v="2016"/>
    <x v="202"/>
    <n v="121"/>
    <n v="19440"/>
    <n v="504.42"/>
    <n v="80.760000000000005"/>
    <n v="22.292571428571431"/>
    <n v="585.18000000000006"/>
    <n v="6060.2202739726035"/>
    <n v="2"/>
    <x v="38"/>
    <x v="31"/>
    <b v="1"/>
    <n v="65"/>
    <s v="F"/>
    <n v="18854.82"/>
  </r>
  <r>
    <n v="1535916877"/>
    <s v="Mercury"/>
    <s v="Topaz"/>
    <n v="2017"/>
    <x v="1118"/>
    <n v="120"/>
    <n v="18134"/>
    <n v="693.42"/>
    <n v="63.18"/>
    <n v="28.822857142857139"/>
    <n v="756.59999999999991"/>
    <n v="7835.4739726027392"/>
    <n v="2"/>
    <x v="43"/>
    <x v="36"/>
    <b v="1"/>
    <n v="32"/>
    <s v="F"/>
    <n v="17377.400000000001"/>
  </r>
  <r>
    <n v="7462231883"/>
    <s v="Nissan"/>
    <s v="Pathfinder"/>
    <n v="2016"/>
    <x v="540"/>
    <n v="115"/>
    <n v="20262"/>
    <n v="743.18"/>
    <n v="143.62"/>
    <n v="33.782857142857139"/>
    <n v="886.8"/>
    <n v="9183.8465753424643"/>
    <n v="0"/>
    <x v="35"/>
    <x v="29"/>
    <b v="0"/>
    <n v="35"/>
    <s v="F"/>
    <n v="19375.2"/>
  </r>
  <r>
    <n v="5191603532"/>
    <s v="Porsche"/>
    <s v="Cayenne"/>
    <n v="2017"/>
    <x v="1092"/>
    <n v="129"/>
    <n v="20831"/>
    <n v="481.19"/>
    <n v="55.85"/>
    <n v="20.458666666666666"/>
    <n v="537.04"/>
    <n v="5561.6745205479447"/>
    <n v="1"/>
    <x v="31"/>
    <x v="27"/>
    <b v="0"/>
    <n v="49"/>
    <s v="M"/>
    <n v="20293.96"/>
  </r>
  <r>
    <n v="160915465"/>
    <s v="Maserati"/>
    <s v="Quattroporte"/>
    <n v="2016"/>
    <x v="128"/>
    <n v="113"/>
    <n v="18227"/>
    <n v="678.57"/>
    <n v="55.37"/>
    <n v="27.95961904761905"/>
    <n v="733.94"/>
    <n v="7600.8032876712332"/>
    <n v="0"/>
    <x v="15"/>
    <x v="15"/>
    <b v="1"/>
    <n v="53"/>
    <s v="M"/>
    <n v="17493.060000000001"/>
  </r>
  <r>
    <n v="7939943022"/>
    <s v="Oldsmobile"/>
    <s v="Regency"/>
    <n v="2017"/>
    <x v="1119"/>
    <n v="107"/>
    <n v="17713"/>
    <n v="458.96"/>
    <n v="144"/>
    <n v="22.969904761904765"/>
    <n v="602.96"/>
    <n v="6244.3528767123298"/>
    <n v="0"/>
    <x v="29"/>
    <x v="26"/>
    <b v="1"/>
    <n v="26"/>
    <s v="M"/>
    <n v="17110.04"/>
  </r>
  <r>
    <n v="5055368152"/>
    <s v="BMW"/>
    <s v="7 Series"/>
    <n v="2017"/>
    <x v="141"/>
    <n v="86"/>
    <n v="13938"/>
    <n v="581.33000000000004"/>
    <n v="67.7"/>
    <n v="24.724952380952384"/>
    <n v="649.03000000000009"/>
    <n v="6721.4613698630146"/>
    <n v="3"/>
    <x v="5"/>
    <x v="5"/>
    <b v="0"/>
    <n v="27"/>
    <s v="M"/>
    <n v="13288.97"/>
  </r>
  <r>
    <n v="3838295196"/>
    <s v="Nissan"/>
    <s v="Sentra"/>
    <n v="2017"/>
    <x v="133"/>
    <n v="79"/>
    <n v="12604"/>
    <n v="522.82000000000005"/>
    <n v="102.16"/>
    <n v="23.808761904761905"/>
    <n v="624.98"/>
    <n v="6472.3956164383562"/>
    <n v="0"/>
    <x v="11"/>
    <x v="11"/>
    <b v="1"/>
    <n v="43"/>
    <s v="M"/>
    <n v="11979.02"/>
  </r>
  <r>
    <n v="4035946850"/>
    <s v="BMW"/>
    <s v="3 Series"/>
    <n v="2018"/>
    <x v="122"/>
    <n v="63"/>
    <n v="10697"/>
    <n v="659.03"/>
    <n v="127"/>
    <n v="29.944000000000003"/>
    <n v="786.03"/>
    <n v="8140.2558904109592"/>
    <n v="1"/>
    <x v="43"/>
    <x v="36"/>
    <b v="1"/>
    <n v="26"/>
    <s v="F"/>
    <n v="9910.9699999999993"/>
  </r>
  <r>
    <n v="1579032176"/>
    <s v="Chevrolet"/>
    <s v="Impala"/>
    <n v="2016"/>
    <x v="1120"/>
    <n v="86"/>
    <n v="13821"/>
    <n v="461.26"/>
    <n v="97.86"/>
    <n v="21.299809523809525"/>
    <n v="559.12"/>
    <n v="5790.3386301369874"/>
    <n v="0"/>
    <x v="13"/>
    <x v="13"/>
    <b v="0"/>
    <n v="56"/>
    <s v="F"/>
    <n v="13261.88"/>
  </r>
  <r>
    <n v="6068781526"/>
    <s v="Hyundai"/>
    <s v="XG300"/>
    <n v="2018"/>
    <x v="1121"/>
    <n v="138"/>
    <n v="24142"/>
    <n v="605.02"/>
    <n v="93.48"/>
    <n v="26.609523809523811"/>
    <n v="698.5"/>
    <n v="7233.7808219178078"/>
    <n v="0"/>
    <x v="23"/>
    <x v="21"/>
    <b v="1"/>
    <n v="62"/>
    <s v="M"/>
    <n v="23443.5"/>
  </r>
  <r>
    <n v="1081873469"/>
    <s v="Kia"/>
    <s v="Optima"/>
    <n v="2017"/>
    <x v="929"/>
    <n v="137"/>
    <n v="25020"/>
    <n v="729.46"/>
    <n v="107.88"/>
    <n v="31.898666666666667"/>
    <n v="837.34"/>
    <n v="8671.630684931506"/>
    <n v="0"/>
    <x v="14"/>
    <x v="14"/>
    <b v="0"/>
    <n v="26"/>
    <s v="F"/>
    <n v="24182.66"/>
  </r>
  <r>
    <n v="6407890802"/>
    <s v="Chevrolet"/>
    <s v="Tracker"/>
    <n v="2016"/>
    <x v="1122"/>
    <n v="108"/>
    <n v="17441"/>
    <n v="647.13"/>
    <n v="89.28"/>
    <n v="28.053714285714285"/>
    <n v="736.41"/>
    <n v="7626.3830136986307"/>
    <n v="5"/>
    <x v="24"/>
    <x v="22"/>
    <b v="0"/>
    <n v="38"/>
    <s v="M"/>
    <n v="16704.59"/>
  </r>
  <r>
    <n v="2369227117"/>
    <s v="Mercury"/>
    <s v="Monterey"/>
    <n v="2018"/>
    <x v="1123"/>
    <n v="81"/>
    <n v="12149"/>
    <n v="427.16"/>
    <n v="147.69"/>
    <n v="21.899047619047622"/>
    <n v="574.85"/>
    <n v="5953.2410958904111"/>
    <n v="0"/>
    <x v="27"/>
    <x v="25"/>
    <b v="0"/>
    <n v="52"/>
    <s v="F"/>
    <n v="11574.15"/>
  </r>
  <r>
    <n v="6821083940"/>
    <s v="Mazda"/>
    <s v="B-Series"/>
    <n v="2018"/>
    <x v="165"/>
    <n v="80"/>
    <n v="13226"/>
    <n v="557.76"/>
    <n v="136.01"/>
    <n v="26.429333333333332"/>
    <n v="693.77"/>
    <n v="7184.7961643835615"/>
    <n v="0"/>
    <x v="45"/>
    <x v="33"/>
    <b v="0"/>
    <n v="60"/>
    <s v="M"/>
    <n v="12532.23"/>
  </r>
  <r>
    <n v="4026164683"/>
    <s v="Jaguar"/>
    <s v="S-Type"/>
    <n v="2017"/>
    <x v="1124"/>
    <n v="53"/>
    <n v="9607"/>
    <n v="637.24"/>
    <n v="120.52"/>
    <n v="28.867047619047614"/>
    <n v="757.76"/>
    <n v="7847.4871232876703"/>
    <n v="1"/>
    <x v="1"/>
    <x v="1"/>
    <b v="1"/>
    <n v="56"/>
    <s v="M"/>
    <n v="8849.24"/>
  </r>
  <r>
    <n v="9722840991"/>
    <s v="Ford"/>
    <s v="Focus"/>
    <n v="2016"/>
    <x v="85"/>
    <n v="101"/>
    <n v="15568"/>
    <n v="740.68"/>
    <n v="105.85"/>
    <n v="32.248761904761906"/>
    <n v="846.53"/>
    <n v="8766.8038356164398"/>
    <n v="0"/>
    <x v="26"/>
    <x v="24"/>
    <b v="0"/>
    <n v="54"/>
    <s v="M"/>
    <n v="14721.47"/>
  </r>
  <r>
    <n v="3255910773"/>
    <s v="GMC"/>
    <s v="Suburban 2500"/>
    <n v="2016"/>
    <x v="1125"/>
    <n v="95"/>
    <n v="16150"/>
    <n v="718.19"/>
    <n v="78.25"/>
    <n v="30.34057142857143"/>
    <n v="796.44"/>
    <n v="8248.0635616438358"/>
    <n v="0"/>
    <x v="5"/>
    <x v="5"/>
    <b v="0"/>
    <n v="63"/>
    <s v="F"/>
    <n v="15353.56"/>
  </r>
  <r>
    <n v="9966934316"/>
    <s v="Chevrolet"/>
    <s v="Monte Carlo"/>
    <n v="2016"/>
    <x v="1126"/>
    <n v="106"/>
    <n v="16353"/>
    <n v="507.64"/>
    <n v="98.26"/>
    <n v="23.081904761904759"/>
    <n v="605.9"/>
    <n v="6274.7999999999993"/>
    <n v="1"/>
    <x v="14"/>
    <x v="14"/>
    <b v="0"/>
    <n v="49"/>
    <s v="M"/>
    <n v="15747.1"/>
  </r>
  <r>
    <n v="5405595233"/>
    <s v="Chevrolet"/>
    <s v="Express 2500"/>
    <n v="2017"/>
    <x v="521"/>
    <n v="95"/>
    <n v="15469"/>
    <n v="506.24"/>
    <n v="63.4"/>
    <n v="21.700571428571429"/>
    <n v="569.64"/>
    <n v="5899.2854794520554"/>
    <n v="1"/>
    <x v="46"/>
    <x v="38"/>
    <b v="1"/>
    <n v="45"/>
    <s v="M"/>
    <n v="14899.36"/>
  </r>
  <r>
    <n v="1072807211"/>
    <s v="BMW"/>
    <s v="3 Series"/>
    <n v="2016"/>
    <x v="940"/>
    <n v="125"/>
    <n v="19623"/>
    <n v="515.69000000000005"/>
    <n v="65.400000000000006"/>
    <n v="22.136761904761904"/>
    <n v="581.09"/>
    <n v="6017.863561643836"/>
    <n v="3"/>
    <x v="0"/>
    <x v="0"/>
    <b v="1"/>
    <n v="44"/>
    <s v="F"/>
    <n v="19041.91"/>
  </r>
  <r>
    <n v="4449783719"/>
    <s v="Chrysler"/>
    <s v="LeBaron"/>
    <n v="2018"/>
    <x v="1127"/>
    <n v="116"/>
    <n v="17570"/>
    <n v="425.55"/>
    <n v="71.819999999999993"/>
    <n v="18.947428571428574"/>
    <n v="497.37"/>
    <n v="5150.8454794520549"/>
    <n v="1"/>
    <x v="40"/>
    <x v="33"/>
    <b v="1"/>
    <n v="32"/>
    <s v="F"/>
    <n v="17072.63"/>
  </r>
  <r>
    <n v="1461327326"/>
    <s v="Mazda"/>
    <s v="Miata MX-5"/>
    <n v="2016"/>
    <x v="1128"/>
    <n v="101"/>
    <n v="16232"/>
    <n v="435.03"/>
    <n v="70.959999999999994"/>
    <n v="19.275809523809521"/>
    <n v="505.98999999999995"/>
    <n v="5240.1156164383556"/>
    <n v="2"/>
    <x v="28"/>
    <x v="21"/>
    <b v="0"/>
    <n v="56"/>
    <s v="F"/>
    <n v="15726.01"/>
  </r>
  <r>
    <n v="6383820656"/>
    <s v="Chevrolet"/>
    <s v="Suburban"/>
    <n v="2017"/>
    <x v="1129"/>
    <n v="114"/>
    <n v="20690"/>
    <n v="731.87"/>
    <n v="82.64"/>
    <n v="31.028952380952379"/>
    <n v="814.51"/>
    <n v="8435.1994520547942"/>
    <n v="1"/>
    <x v="5"/>
    <x v="5"/>
    <b v="0"/>
    <n v="44"/>
    <s v="F"/>
    <n v="19875.490000000002"/>
  </r>
  <r>
    <n v="5825555951"/>
    <s v="Toyota"/>
    <s v="RAV4"/>
    <n v="2017"/>
    <x v="576"/>
    <n v="109"/>
    <n v="19838"/>
    <n v="471.24"/>
    <n v="73.25"/>
    <n v="20.742476190476189"/>
    <n v="544.49"/>
    <n v="5638.8279452054794"/>
    <n v="1"/>
    <x v="16"/>
    <x v="16"/>
    <b v="1"/>
    <n v="25"/>
    <s v="M"/>
    <n v="19293.509999999998"/>
  </r>
  <r>
    <n v="5634767385"/>
    <s v="Saab"/>
    <n v="43348"/>
    <n v="2016"/>
    <x v="1130"/>
    <n v="110"/>
    <n v="16368"/>
    <n v="545.86"/>
    <n v="128.33000000000001"/>
    <n v="25.683428571428575"/>
    <n v="674.19"/>
    <n v="6982.0224657534245"/>
    <n v="1"/>
    <x v="49"/>
    <x v="40"/>
    <b v="0"/>
    <n v="64"/>
    <s v="F"/>
    <n v="15693.81"/>
  </r>
  <r>
    <n v="6831956025"/>
    <s v="Chevrolet"/>
    <s v="Express 1500"/>
    <n v="2017"/>
    <x v="987"/>
    <n v="91"/>
    <n v="13761"/>
    <n v="612.61"/>
    <n v="101.41"/>
    <n v="27.200761904761904"/>
    <n v="714.02"/>
    <n v="7394.5084931506844"/>
    <n v="2"/>
    <x v="41"/>
    <x v="34"/>
    <b v="0"/>
    <n v="28"/>
    <s v="M"/>
    <n v="13046.98"/>
  </r>
  <r>
    <n v="996692258"/>
    <s v="Hyundai"/>
    <s v="Tiburon"/>
    <n v="2018"/>
    <x v="1002"/>
    <n v="114"/>
    <n v="17465"/>
    <n v="714.31"/>
    <n v="148.97999999999999"/>
    <n v="32.887238095238096"/>
    <n v="863.29"/>
    <n v="8940.3731506849308"/>
    <n v="1"/>
    <x v="12"/>
    <x v="12"/>
    <b v="0"/>
    <n v="60"/>
    <s v="F"/>
    <n v="16601.71"/>
  </r>
  <r>
    <n v="6786555411"/>
    <s v="Cadillac"/>
    <s v="STS-V"/>
    <n v="2016"/>
    <x v="1131"/>
    <n v="105"/>
    <n v="17183"/>
    <n v="637.9"/>
    <n v="134.41999999999999"/>
    <n v="29.421714285714287"/>
    <n v="772.31999999999994"/>
    <n v="7998.272876712329"/>
    <n v="0"/>
    <x v="41"/>
    <x v="34"/>
    <b v="0"/>
    <n v="30"/>
    <s v="M"/>
    <n v="16410.68"/>
  </r>
  <r>
    <n v="1391663284"/>
    <s v="Mercedes-Benz"/>
    <s v="G-Class"/>
    <n v="2017"/>
    <x v="1132"/>
    <n v="70"/>
    <n v="9708"/>
    <n v="718.12"/>
    <n v="77.81"/>
    <n v="30.321142857142856"/>
    <n v="795.93000000000006"/>
    <n v="8242.7819178082191"/>
    <n v="3"/>
    <x v="48"/>
    <x v="39"/>
    <b v="1"/>
    <n v="51"/>
    <s v="F"/>
    <n v="8912.07"/>
  </r>
  <r>
    <n v="9969407783"/>
    <s v="Jeep"/>
    <s v="Grand Cherokee"/>
    <n v="2017"/>
    <x v="548"/>
    <n v="99"/>
    <n v="16325"/>
    <n v="543.94000000000005"/>
    <n v="143.43"/>
    <n v="26.185523809523819"/>
    <n v="687.37000000000012"/>
    <n v="7118.5167123287683"/>
    <n v="1"/>
    <x v="10"/>
    <x v="10"/>
    <b v="1"/>
    <n v="31"/>
    <s v="M"/>
    <n v="15637.63"/>
  </r>
  <r>
    <n v="9340510003"/>
    <s v="Plymouth"/>
    <s v="Voyager"/>
    <n v="2017"/>
    <x v="1133"/>
    <n v="59"/>
    <n v="9804"/>
    <n v="448.22"/>
    <n v="136.31"/>
    <n v="22.267809523809522"/>
    <n v="584.53"/>
    <n v="6053.4887671232873"/>
    <n v="0"/>
    <x v="17"/>
    <x v="17"/>
    <b v="0"/>
    <n v="60"/>
    <s v="F"/>
    <n v="9219.4699999999993"/>
  </r>
  <r>
    <n v="4088153669"/>
    <s v="Dodge"/>
    <s v="Daytona"/>
    <n v="2018"/>
    <x v="1134"/>
    <n v="124"/>
    <n v="20292"/>
    <n v="646.89"/>
    <n v="80.89"/>
    <n v="27.724952380952384"/>
    <n v="727.78"/>
    <n v="7537.0093150684934"/>
    <n v="1"/>
    <x v="3"/>
    <x v="3"/>
    <b v="0"/>
    <n v="53"/>
    <s v="F"/>
    <n v="19564.22"/>
  </r>
  <r>
    <n v="911282971"/>
    <s v="Mitsubishi"/>
    <s v="Pajero"/>
    <n v="2016"/>
    <x v="582"/>
    <n v="103"/>
    <n v="17659"/>
    <n v="711.81"/>
    <n v="125.34"/>
    <n v="31.89142857142857"/>
    <n v="837.15"/>
    <n v="8669.6630136986296"/>
    <n v="0"/>
    <x v="24"/>
    <x v="22"/>
    <b v="0"/>
    <n v="49"/>
    <s v="M"/>
    <n v="16821.849999999999"/>
  </r>
  <r>
    <n v="922452431"/>
    <s v="Buick"/>
    <s v="Lucerne"/>
    <n v="2018"/>
    <x v="916"/>
    <n v="140"/>
    <n v="23381"/>
    <n v="668.53"/>
    <n v="72.319999999999993"/>
    <n v="28.222857142857141"/>
    <n v="740.84999999999991"/>
    <n v="7672.3643835616431"/>
    <n v="2"/>
    <x v="2"/>
    <x v="2"/>
    <b v="0"/>
    <n v="41"/>
    <s v="M"/>
    <n v="22640.15"/>
  </r>
  <r>
    <n v="5233380110"/>
    <s v="Ford"/>
    <s v="E-Series"/>
    <n v="2018"/>
    <x v="3"/>
    <n v="98"/>
    <n v="14545"/>
    <n v="537.83000000000004"/>
    <n v="119.17"/>
    <n v="25.028571428571428"/>
    <n v="657"/>
    <n v="6804"/>
    <n v="1"/>
    <x v="40"/>
    <x v="33"/>
    <b v="1"/>
    <n v="62"/>
    <s v="M"/>
    <n v="13888"/>
  </r>
  <r>
    <n v="8692517917"/>
    <s v="Audi"/>
    <s v="riolet"/>
    <n v="2018"/>
    <x v="1135"/>
    <n v="68"/>
    <n v="11404"/>
    <n v="682.5"/>
    <n v="81.62"/>
    <n v="29.109333333333336"/>
    <n v="764.12"/>
    <n v="7913.3523287671233"/>
    <n v="1"/>
    <x v="21"/>
    <x v="16"/>
    <b v="0"/>
    <n v="38"/>
    <s v="F"/>
    <n v="10639.88"/>
  </r>
  <r>
    <n v="2607342473"/>
    <s v="Oldsmobile"/>
    <n v="98"/>
    <n v="2018"/>
    <x v="1136"/>
    <n v="85"/>
    <n v="14647"/>
    <n v="525.75"/>
    <n v="128.79"/>
    <n v="24.93485714285714"/>
    <n v="654.54"/>
    <n v="6778.5238356164382"/>
    <n v="1"/>
    <x v="23"/>
    <x v="21"/>
    <b v="1"/>
    <n v="48"/>
    <s v="M"/>
    <n v="13992.46"/>
  </r>
  <r>
    <n v="5790335640"/>
    <s v="Lexus"/>
    <s v="GS"/>
    <n v="2016"/>
    <x v="398"/>
    <n v="98"/>
    <n v="15742"/>
    <n v="622.54"/>
    <n v="94.62"/>
    <n v="27.320380952380951"/>
    <n v="717.16"/>
    <n v="7427.0268493150679"/>
    <n v="0"/>
    <x v="32"/>
    <x v="28"/>
    <b v="1"/>
    <n v="65"/>
    <s v="M"/>
    <n v="15024.84"/>
  </r>
  <r>
    <n v="4820462075"/>
    <s v="Land Rover"/>
    <s v="Defender 90"/>
    <n v="2018"/>
    <x v="241"/>
    <n v="149"/>
    <n v="24702"/>
    <n v="452.4"/>
    <n v="75.63"/>
    <n v="20.11542857142857"/>
    <n v="528.03"/>
    <n v="5468.3654794520553"/>
    <n v="1"/>
    <x v="3"/>
    <x v="3"/>
    <b v="0"/>
    <n v="49"/>
    <s v="M"/>
    <n v="24173.97"/>
  </r>
  <r>
    <n v="1901106616"/>
    <s v="Dodge"/>
    <s v="Ram"/>
    <n v="2018"/>
    <x v="1137"/>
    <n v="86"/>
    <n v="15020"/>
    <n v="508.42"/>
    <n v="110.55"/>
    <n v="23.579809523809526"/>
    <n v="618.97"/>
    <n v="6410.1550684931508"/>
    <n v="1"/>
    <x v="5"/>
    <x v="5"/>
    <b v="0"/>
    <n v="38"/>
    <s v="M"/>
    <n v="14401.03"/>
  </r>
  <r>
    <n v="9774677420"/>
    <s v="Saab"/>
    <n v="900"/>
    <n v="2018"/>
    <x v="470"/>
    <n v="62"/>
    <n v="10150"/>
    <n v="629.98"/>
    <n v="72.34"/>
    <n v="26.75504761904762"/>
    <n v="702.32"/>
    <n v="7273.3413698630138"/>
    <n v="0"/>
    <x v="18"/>
    <x v="18"/>
    <b v="0"/>
    <n v="61"/>
    <s v="M"/>
    <n v="9447.68"/>
  </r>
  <r>
    <n v="9424215355"/>
    <s v="Nissan"/>
    <s v="Altima"/>
    <n v="2017"/>
    <x v="681"/>
    <n v="113"/>
    <n v="18978"/>
    <n v="707.4"/>
    <n v="125.3"/>
    <n v="31.72190476190476"/>
    <n v="832.69999999999993"/>
    <n v="8623.5780821917797"/>
    <n v="1"/>
    <x v="25"/>
    <x v="23"/>
    <b v="1"/>
    <n v="54"/>
    <s v="F"/>
    <n v="18145.3"/>
  </r>
  <r>
    <n v="1163344044"/>
    <s v="BMW"/>
    <s v="Z4"/>
    <n v="2016"/>
    <x v="1138"/>
    <n v="92"/>
    <n v="15065"/>
    <n v="505.95"/>
    <n v="87.21"/>
    <n v="22.59657142857143"/>
    <n v="593.16"/>
    <n v="6142.8624657534247"/>
    <n v="2"/>
    <x v="19"/>
    <x v="19"/>
    <b v="0"/>
    <n v="29"/>
    <s v="M"/>
    <n v="14471.84"/>
  </r>
  <r>
    <n v="147351855"/>
    <s v="BMW"/>
    <s v="5 Series"/>
    <n v="2017"/>
    <x v="1139"/>
    <n v="99"/>
    <n v="15537"/>
    <n v="552.67999999999995"/>
    <n v="51.5"/>
    <n v="23.016380952380953"/>
    <n v="604.17999999999995"/>
    <n v="6256.9873972602745"/>
    <n v="1"/>
    <x v="0"/>
    <x v="0"/>
    <b v="1"/>
    <n v="30"/>
    <s v="F"/>
    <n v="14932.82"/>
  </r>
  <r>
    <n v="2112172549"/>
    <s v="Jeep"/>
    <s v="Patriot"/>
    <n v="2018"/>
    <x v="1098"/>
    <n v="105"/>
    <n v="18419"/>
    <n v="688.84"/>
    <n v="69.31"/>
    <n v="28.881904761904764"/>
    <n v="758.15000000000009"/>
    <n v="7851.5260273972617"/>
    <n v="1"/>
    <x v="1"/>
    <x v="1"/>
    <b v="1"/>
    <n v="25"/>
    <s v="M"/>
    <n v="17660.849999999999"/>
  </r>
  <r>
    <n v="2241744204"/>
    <s v="GMC"/>
    <s v="Safari"/>
    <n v="2016"/>
    <x v="1140"/>
    <n v="91"/>
    <n v="15277"/>
    <n v="471.68"/>
    <n v="104.96"/>
    <n v="21.967238095238095"/>
    <n v="576.64"/>
    <n v="5971.7786301369861"/>
    <n v="0"/>
    <x v="39"/>
    <x v="32"/>
    <b v="0"/>
    <n v="27"/>
    <s v="F"/>
    <n v="14700.36"/>
  </r>
  <r>
    <n v="395974097"/>
    <s v="Lincoln"/>
    <s v="Blackwood"/>
    <n v="2018"/>
    <x v="1141"/>
    <n v="139"/>
    <n v="24345"/>
    <n v="479"/>
    <n v="120.81"/>
    <n v="22.84990476190476"/>
    <n v="599.80999999999995"/>
    <n v="6211.7309589041088"/>
    <n v="1"/>
    <x v="8"/>
    <x v="8"/>
    <b v="0"/>
    <n v="57"/>
    <s v="M"/>
    <n v="23745.19"/>
  </r>
  <r>
    <n v="3840260744"/>
    <s v="Plymouth"/>
    <s v="Grand Voyager"/>
    <n v="2016"/>
    <x v="396"/>
    <n v="125"/>
    <n v="21544"/>
    <n v="453.28"/>
    <n v="105.76"/>
    <n v="21.296761904761905"/>
    <n v="559.04"/>
    <n v="5789.5101369863014"/>
    <n v="2"/>
    <x v="26"/>
    <x v="24"/>
    <b v="0"/>
    <n v="50"/>
    <s v="M"/>
    <n v="20984.959999999999"/>
  </r>
  <r>
    <n v="4620708313"/>
    <s v="Pontiac"/>
    <s v="Sunfire"/>
    <n v="2018"/>
    <x v="1142"/>
    <n v="100"/>
    <n v="12627"/>
    <n v="559.08000000000004"/>
    <n v="75.52"/>
    <n v="24.175238095238097"/>
    <n v="634.6"/>
    <n v="6572.0219178082207"/>
    <n v="3"/>
    <x v="13"/>
    <x v="13"/>
    <b v="0"/>
    <n v="53"/>
    <s v="F"/>
    <n v="11992.4"/>
  </r>
  <r>
    <n v="7838655870"/>
    <s v="Volvo"/>
    <s v="S60"/>
    <n v="2018"/>
    <x v="1143"/>
    <n v="102"/>
    <n v="16722"/>
    <n v="571.30999999999995"/>
    <n v="101.86"/>
    <n v="25.644571428571425"/>
    <n v="673.17"/>
    <n v="6971.4591780821911"/>
    <n v="0"/>
    <x v="3"/>
    <x v="3"/>
    <b v="0"/>
    <n v="43"/>
    <s v="M"/>
    <n v="16048.83"/>
  </r>
  <r>
    <n v="3504849096"/>
    <s v="Subaru"/>
    <s v="Legacy"/>
    <n v="2018"/>
    <x v="512"/>
    <n v="98"/>
    <n v="17536"/>
    <n v="567.49"/>
    <n v="78.83"/>
    <n v="24.621714285714287"/>
    <n v="646.32000000000005"/>
    <n v="6693.396164383561"/>
    <n v="1"/>
    <x v="45"/>
    <x v="33"/>
    <b v="0"/>
    <n v="39"/>
    <s v="M"/>
    <n v="16889.68"/>
  </r>
  <r>
    <n v="9099926456"/>
    <s v="Bentley"/>
    <s v="Arnage"/>
    <n v="2018"/>
    <x v="1144"/>
    <n v="121"/>
    <n v="19677"/>
    <n v="745.27"/>
    <n v="65.94"/>
    <n v="30.903238095238098"/>
    <n v="811.21"/>
    <n v="8401.0241095890415"/>
    <n v="2"/>
    <x v="37"/>
    <x v="30"/>
    <b v="0"/>
    <n v="65"/>
    <s v="F"/>
    <n v="18865.79"/>
  </r>
  <r>
    <n v="6380094814"/>
    <s v="Volkswagen"/>
    <s v="Passat"/>
    <n v="2018"/>
    <x v="402"/>
    <n v="101"/>
    <n v="16442"/>
    <n v="633.54999999999995"/>
    <n v="132.25"/>
    <n v="29.173333333333328"/>
    <n v="765.8"/>
    <n v="7930.750684931505"/>
    <n v="0"/>
    <x v="3"/>
    <x v="3"/>
    <b v="0"/>
    <n v="63"/>
    <s v="M"/>
    <n v="15676.2"/>
  </r>
  <r>
    <n v="4644346284"/>
    <s v="Chevrolet"/>
    <s v="Blazer"/>
    <n v="2016"/>
    <x v="1145"/>
    <n v="101"/>
    <n v="20087"/>
    <n v="636.75"/>
    <n v="69.25"/>
    <n v="26.895238095238096"/>
    <n v="706"/>
    <n v="7311.4520547945203"/>
    <n v="2"/>
    <x v="34"/>
    <x v="1"/>
    <b v="0"/>
    <n v="35"/>
    <s v="F"/>
    <n v="19381"/>
  </r>
  <r>
    <n v="9474099278"/>
    <s v="Cadillac"/>
    <s v="Fleetwood"/>
    <n v="2017"/>
    <x v="1146"/>
    <n v="108"/>
    <n v="18589"/>
    <n v="681.29"/>
    <n v="53.17"/>
    <n v="27.979428571428567"/>
    <n v="734.45999999999992"/>
    <n v="7606.1884931506829"/>
    <n v="0"/>
    <x v="11"/>
    <x v="11"/>
    <b v="1"/>
    <n v="33"/>
    <s v="M"/>
    <n v="17854.54"/>
  </r>
  <r>
    <n v="2408253195"/>
    <s v="GMC"/>
    <s v="Rally Wagon 3500"/>
    <n v="2017"/>
    <x v="1147"/>
    <n v="54"/>
    <n v="7675"/>
    <n v="654.25"/>
    <n v="81.96"/>
    <n v="28.046095238095241"/>
    <n v="736.21"/>
    <n v="7624.3117808219176"/>
    <n v="1"/>
    <x v="16"/>
    <x v="16"/>
    <b v="1"/>
    <n v="53"/>
    <s v="F"/>
    <n v="6938.79"/>
  </r>
  <r>
    <n v="7756802233"/>
    <s v="Honda"/>
    <s v="Insight"/>
    <n v="2018"/>
    <x v="1084"/>
    <n v="87"/>
    <n v="15972"/>
    <n v="666.28"/>
    <n v="100.82"/>
    <n v="29.222857142857141"/>
    <n v="767.09999999999991"/>
    <n v="7944.2136986301357"/>
    <n v="1"/>
    <x v="47"/>
    <x v="27"/>
    <b v="0"/>
    <n v="60"/>
    <s v="F"/>
    <n v="15204.9"/>
  </r>
  <r>
    <n v="2965249990"/>
    <s v="Lexus"/>
    <s v="IS"/>
    <n v="2016"/>
    <x v="1107"/>
    <n v="104"/>
    <n v="16698"/>
    <n v="523.67999999999995"/>
    <n v="51.75"/>
    <n v="21.921142857142858"/>
    <n v="575.42999999999995"/>
    <n v="5959.2476712328762"/>
    <n v="0"/>
    <x v="37"/>
    <x v="30"/>
    <b v="0"/>
    <n v="40"/>
    <s v="M"/>
    <n v="16122.57"/>
  </r>
  <r>
    <n v="6118405530"/>
    <s v="Mazda"/>
    <s v="B2500"/>
    <n v="2018"/>
    <x v="1148"/>
    <n v="70"/>
    <n v="12646"/>
    <n v="513.61"/>
    <n v="98.07"/>
    <n v="23.302095238095241"/>
    <n v="611.68000000000006"/>
    <n v="6334.6586301369862"/>
    <n v="1"/>
    <x v="30"/>
    <x v="4"/>
    <b v="1"/>
    <n v="48"/>
    <s v="M"/>
    <n v="12034.32"/>
  </r>
  <r>
    <n v="363016392"/>
    <s v="Chrysler"/>
    <n v="300"/>
    <n v="2017"/>
    <x v="45"/>
    <n v="109"/>
    <n v="18144"/>
    <n v="557.66999999999996"/>
    <n v="88.25"/>
    <n v="24.606476190476187"/>
    <n v="645.91999999999996"/>
    <n v="6689.2536986301366"/>
    <n v="0"/>
    <x v="9"/>
    <x v="9"/>
    <b v="0"/>
    <n v="33"/>
    <s v="F"/>
    <n v="17498.080000000002"/>
  </r>
  <r>
    <n v="6574893046"/>
    <s v="BMW"/>
    <s v="M Roadster"/>
    <n v="2016"/>
    <x v="1149"/>
    <n v="69"/>
    <n v="10920"/>
    <n v="441.25"/>
    <n v="104.35"/>
    <n v="20.784761904761908"/>
    <n v="545.6"/>
    <n v="5650.3232876712336"/>
    <n v="0"/>
    <x v="13"/>
    <x v="13"/>
    <b v="0"/>
    <n v="46"/>
    <s v="M"/>
    <n v="10374.4"/>
  </r>
  <r>
    <n v="1231179562"/>
    <s v="Ford"/>
    <s v="E-Series"/>
    <n v="2017"/>
    <x v="1150"/>
    <n v="119"/>
    <n v="20412"/>
    <n v="634.25"/>
    <n v="67.11"/>
    <n v="26.718476190476188"/>
    <n v="701.36"/>
    <n v="7263.399452054794"/>
    <n v="0"/>
    <x v="43"/>
    <x v="36"/>
    <b v="1"/>
    <n v="39"/>
    <s v="F"/>
    <n v="19710.64"/>
  </r>
  <r>
    <n v="8078736975"/>
    <s v="Volkswagen"/>
    <s v="Jetta"/>
    <n v="2016"/>
    <x v="40"/>
    <n v="84"/>
    <n v="14012"/>
    <n v="718.17"/>
    <n v="110.77"/>
    <n v="31.578666666666663"/>
    <n v="828.93999999999994"/>
    <n v="8584.6389041095881"/>
    <n v="2"/>
    <x v="9"/>
    <x v="9"/>
    <b v="0"/>
    <n v="47"/>
    <s v="F"/>
    <n v="13183.06"/>
  </r>
  <r>
    <n v="3624694766"/>
    <s v="Alfa Romeo"/>
    <s v="Spider"/>
    <n v="2018"/>
    <x v="1151"/>
    <n v="154"/>
    <n v="23031"/>
    <n v="745.56"/>
    <n v="136.16"/>
    <n v="33.589333333333329"/>
    <n v="881.71999999999991"/>
    <n v="9131.2372602739724"/>
    <n v="2"/>
    <x v="5"/>
    <x v="5"/>
    <b v="0"/>
    <n v="57"/>
    <s v="M"/>
    <n v="22149.279999999999"/>
  </r>
  <r>
    <n v="1553032993"/>
    <s v="Audi"/>
    <s v="S4"/>
    <n v="2017"/>
    <x v="818"/>
    <n v="94"/>
    <n v="15181"/>
    <n v="685.38"/>
    <n v="149.75"/>
    <n v="31.814476190476189"/>
    <n v="835.13"/>
    <n v="8648.7435616438343"/>
    <n v="2"/>
    <x v="11"/>
    <x v="11"/>
    <b v="1"/>
    <n v="43"/>
    <s v="F"/>
    <n v="14345.87"/>
  </r>
  <r>
    <n v="2767253754"/>
    <s v="Subaru"/>
    <s v="Forester"/>
    <n v="2016"/>
    <x v="1152"/>
    <n v="92"/>
    <n v="14593"/>
    <n v="544.88"/>
    <n v="107.44"/>
    <n v="24.850285714285711"/>
    <n v="652.31999999999994"/>
    <n v="6755.5331506849316"/>
    <n v="1"/>
    <x v="41"/>
    <x v="34"/>
    <b v="0"/>
    <n v="65"/>
    <s v="F"/>
    <n v="13940.68"/>
  </r>
  <r>
    <n v="8536322578"/>
    <s v="Jeep"/>
    <s v="Wrangler"/>
    <n v="2016"/>
    <x v="909"/>
    <n v="85"/>
    <n v="14096"/>
    <n v="461.73"/>
    <n v="87.54"/>
    <n v="20.924571428571429"/>
    <n v="549.27"/>
    <n v="5688.3304109589044"/>
    <n v="2"/>
    <x v="45"/>
    <x v="33"/>
    <b v="0"/>
    <n v="63"/>
    <s v="F"/>
    <n v="13546.73"/>
  </r>
  <r>
    <n v="4181347907"/>
    <s v="Audi"/>
    <s v="A6"/>
    <n v="2017"/>
    <x v="237"/>
    <n v="109"/>
    <n v="18817"/>
    <n v="475.88"/>
    <n v="81.599999999999994"/>
    <n v="21.237333333333336"/>
    <n v="557.48"/>
    <n v="5773.3545205479459"/>
    <n v="0"/>
    <x v="22"/>
    <x v="21"/>
    <b v="1"/>
    <n v="56"/>
    <s v="F"/>
    <n v="18259.52"/>
  </r>
  <r>
    <n v="7273734195"/>
    <s v="Dodge"/>
    <s v="Ram 1500 Club"/>
    <n v="2017"/>
    <x v="1153"/>
    <n v="111"/>
    <n v="19832"/>
    <n v="548.80999999999995"/>
    <n v="88.98"/>
    <n v="24.296761904761905"/>
    <n v="637.79"/>
    <n v="6605.0580821917811"/>
    <n v="2"/>
    <x v="30"/>
    <x v="4"/>
    <b v="1"/>
    <n v="45"/>
    <s v="M"/>
    <n v="19194.21"/>
  </r>
  <r>
    <n v="6284733712"/>
    <s v="Toyota"/>
    <s v="FJ Cruiser"/>
    <n v="2017"/>
    <x v="1154"/>
    <n v="70"/>
    <n v="10408"/>
    <n v="534.71"/>
    <n v="114.8"/>
    <n v="24.743238095238095"/>
    <n v="649.51"/>
    <n v="6726.4323287671232"/>
    <n v="0"/>
    <x v="26"/>
    <x v="24"/>
    <b v="0"/>
    <n v="65"/>
    <s v="F"/>
    <n v="9758.49"/>
  </r>
  <r>
    <n v="7275851687"/>
    <s v="Toyota"/>
    <s v="Land Cruiser"/>
    <n v="2017"/>
    <x v="1155"/>
    <n v="85"/>
    <n v="14447"/>
    <n v="606.14"/>
    <n v="65.209999999999994"/>
    <n v="25.575238095238099"/>
    <n v="671.35"/>
    <n v="6952.6109589041098"/>
    <n v="1"/>
    <x v="21"/>
    <x v="16"/>
    <b v="0"/>
    <n v="34"/>
    <s v="M"/>
    <n v="13775.65"/>
  </r>
  <r>
    <n v="5131569265"/>
    <s v="Mitsubishi"/>
    <s v="Diamante"/>
    <n v="2018"/>
    <x v="1156"/>
    <n v="70"/>
    <n v="10664"/>
    <n v="657.54"/>
    <n v="89.1"/>
    <n v="28.443428571428573"/>
    <n v="746.64"/>
    <n v="7732.3265753424657"/>
    <n v="4"/>
    <x v="42"/>
    <x v="35"/>
    <b v="1"/>
    <n v="63"/>
    <s v="M"/>
    <n v="9917.36"/>
  </r>
  <r>
    <n v="7830064822"/>
    <s v="Lincoln"/>
    <s v="Navigator"/>
    <n v="2016"/>
    <x v="945"/>
    <n v="117"/>
    <n v="17044"/>
    <n v="537.09"/>
    <n v="132.44"/>
    <n v="25.505904761904763"/>
    <n v="669.53"/>
    <n v="6933.7627397260276"/>
    <n v="2"/>
    <x v="19"/>
    <x v="19"/>
    <b v="0"/>
    <n v="28"/>
    <s v="F"/>
    <n v="16374.47"/>
  </r>
  <r>
    <n v="6819910932"/>
    <s v="Mitsubishi"/>
    <s v="Montero Sport"/>
    <n v="2016"/>
    <x v="941"/>
    <n v="99"/>
    <n v="13882"/>
    <n v="439.33"/>
    <n v="83.52"/>
    <n v="19.918095238095241"/>
    <n v="522.85"/>
    <n v="5414.7205479452059"/>
    <n v="0"/>
    <x v="12"/>
    <x v="12"/>
    <b v="0"/>
    <n v="49"/>
    <s v="F"/>
    <n v="13359.15"/>
  </r>
  <r>
    <n v="4641636303"/>
    <s v="Audi"/>
    <s v="Allroad"/>
    <n v="2016"/>
    <x v="776"/>
    <n v="99"/>
    <n v="14421"/>
    <n v="716.35"/>
    <n v="128.78"/>
    <n v="32.195428571428572"/>
    <n v="845.13"/>
    <n v="8752.3052054794516"/>
    <n v="1"/>
    <x v="17"/>
    <x v="17"/>
    <b v="0"/>
    <n v="65"/>
    <s v="M"/>
    <n v="13575.87"/>
  </r>
  <r>
    <n v="9718931414"/>
    <s v="Nissan"/>
    <s v="Pathfinder"/>
    <n v="2016"/>
    <x v="540"/>
    <n v="134"/>
    <n v="23260"/>
    <n v="677.97"/>
    <n v="76.819999999999993"/>
    <n v="28.75390476190476"/>
    <n v="754.79"/>
    <n v="7816.7293150684927"/>
    <n v="1"/>
    <x v="30"/>
    <x v="4"/>
    <b v="1"/>
    <n v="60"/>
    <s v="M"/>
    <n v="22505.21"/>
  </r>
  <r>
    <n v="4709360170"/>
    <s v="Mitsubishi"/>
    <s v="Galant"/>
    <n v="2016"/>
    <x v="432"/>
    <n v="80"/>
    <n v="13904"/>
    <n v="659.39"/>
    <n v="129.79"/>
    <n v="30.064"/>
    <n v="789.18"/>
    <n v="8172.8778082191775"/>
    <n v="1"/>
    <x v="25"/>
    <x v="23"/>
    <b v="1"/>
    <n v="32"/>
    <s v="F"/>
    <n v="13114.82"/>
  </r>
  <r>
    <n v="3747130054"/>
    <s v="Subaru"/>
    <s v="Forester"/>
    <n v="2018"/>
    <x v="603"/>
    <n v="123"/>
    <n v="18724"/>
    <n v="435.33"/>
    <n v="90.81"/>
    <n v="20.043428571428571"/>
    <n v="526.14"/>
    <n v="5448.7923287671238"/>
    <n v="1"/>
    <x v="28"/>
    <x v="21"/>
    <b v="0"/>
    <n v="39"/>
    <s v="F"/>
    <n v="18197.86"/>
  </r>
  <r>
    <n v="9449796475"/>
    <s v="Volkswagen"/>
    <s v="Cabriolet"/>
    <n v="2016"/>
    <x v="1157"/>
    <n v="120"/>
    <n v="19127"/>
    <n v="445.69"/>
    <n v="112.27"/>
    <n v="21.255619047619049"/>
    <n v="557.96"/>
    <n v="5778.3254794520553"/>
    <n v="1"/>
    <x v="10"/>
    <x v="10"/>
    <b v="1"/>
    <n v="51"/>
    <s v="M"/>
    <n v="18569.04"/>
  </r>
  <r>
    <n v="9636558310"/>
    <s v="Nissan"/>
    <s v="Pathfinder"/>
    <n v="2016"/>
    <x v="540"/>
    <n v="135"/>
    <n v="22078"/>
    <n v="446.26"/>
    <n v="75.069999999999993"/>
    <n v="19.860190476190475"/>
    <n v="521.32999999999993"/>
    <n v="5398.9791780821906"/>
    <n v="0"/>
    <x v="2"/>
    <x v="2"/>
    <b v="0"/>
    <n v="37"/>
    <s v="F"/>
    <n v="21556.67"/>
  </r>
  <r>
    <n v="9463159371"/>
    <s v="Honda"/>
    <s v="CR-V"/>
    <n v="2016"/>
    <x v="1158"/>
    <n v="70"/>
    <n v="10355"/>
    <n v="656.37"/>
    <n v="50.39"/>
    <n v="26.924190476190471"/>
    <n v="706.76"/>
    <n v="7319.3227397260262"/>
    <n v="1"/>
    <x v="41"/>
    <x v="34"/>
    <b v="0"/>
    <n v="39"/>
    <s v="F"/>
    <n v="9648.24"/>
  </r>
  <r>
    <n v="1974769062"/>
    <s v="Mitsubishi"/>
    <s v="Expo LRV"/>
    <n v="2017"/>
    <x v="1159"/>
    <n v="99"/>
    <n v="14817"/>
    <n v="524.07000000000005"/>
    <n v="133.37"/>
    <n v="25.045333333333335"/>
    <n v="657.44"/>
    <n v="6808.5567123287683"/>
    <n v="1"/>
    <x v="47"/>
    <x v="27"/>
    <b v="0"/>
    <n v="51"/>
    <s v="F"/>
    <n v="14159.56"/>
  </r>
  <r>
    <n v="6505891471"/>
    <s v="Lotus"/>
    <s v="Elise"/>
    <n v="2016"/>
    <x v="1160"/>
    <n v="87"/>
    <n v="13152"/>
    <n v="621.36"/>
    <n v="130.33000000000001"/>
    <n v="28.635809523809527"/>
    <n v="751.69"/>
    <n v="7784.6252054794531"/>
    <n v="0"/>
    <x v="19"/>
    <x v="19"/>
    <b v="0"/>
    <n v="52"/>
    <s v="M"/>
    <n v="12400.31"/>
  </r>
  <r>
    <n v="9687288558"/>
    <s v="Pontiac"/>
    <s v="Grand Prix"/>
    <n v="2016"/>
    <x v="100"/>
    <n v="119"/>
    <n v="18446"/>
    <n v="731.43"/>
    <n v="68.17"/>
    <n v="30.460952380952378"/>
    <n v="799.59999999999991"/>
    <n v="8280.7890410958898"/>
    <n v="1"/>
    <x v="28"/>
    <x v="21"/>
    <b v="0"/>
    <n v="61"/>
    <s v="F"/>
    <n v="17646.400000000001"/>
  </r>
  <r>
    <n v="6530759395"/>
    <s v="Nissan"/>
    <s v="Murano"/>
    <n v="2016"/>
    <x v="1161"/>
    <n v="105"/>
    <n v="16277"/>
    <n v="483.87"/>
    <n v="117.62"/>
    <n v="22.913904761904764"/>
    <n v="601.49"/>
    <n v="6229.1293150684933"/>
    <n v="1"/>
    <x v="23"/>
    <x v="21"/>
    <b v="1"/>
    <n v="42"/>
    <s v="M"/>
    <n v="15675.51"/>
  </r>
  <r>
    <n v="5688915951"/>
    <s v="GMC"/>
    <s v="Sierra 1500"/>
    <n v="2016"/>
    <x v="1162"/>
    <n v="100"/>
    <n v="15684"/>
    <n v="497.52"/>
    <n v="56.45"/>
    <n v="21.103619047619048"/>
    <n v="553.97"/>
    <n v="5737.0043835616443"/>
    <n v="2"/>
    <x v="6"/>
    <x v="6"/>
    <b v="1"/>
    <n v="46"/>
    <s v="F"/>
    <n v="15130.03"/>
  </r>
  <r>
    <n v="4110500109"/>
    <s v="Mercury"/>
    <s v="Capri"/>
    <n v="2018"/>
    <x v="1163"/>
    <n v="100"/>
    <n v="16650"/>
    <n v="560.83000000000004"/>
    <n v="67.83"/>
    <n v="23.948952380952385"/>
    <n v="628.66000000000008"/>
    <n v="6510.5063013698636"/>
    <n v="1"/>
    <x v="40"/>
    <x v="33"/>
    <b v="1"/>
    <n v="53"/>
    <s v="M"/>
    <n v="16021.34"/>
  </r>
  <r>
    <n v="5100343028"/>
    <s v="Porsche"/>
    <s v="Panamera"/>
    <n v="2017"/>
    <x v="640"/>
    <n v="69"/>
    <n v="11825"/>
    <n v="600.59"/>
    <n v="131.91999999999999"/>
    <n v="27.905142857142852"/>
    <n v="732.51"/>
    <n v="7585.9939726027387"/>
    <n v="2"/>
    <x v="10"/>
    <x v="10"/>
    <b v="1"/>
    <n v="31"/>
    <s v="F"/>
    <n v="11092.49"/>
  </r>
  <r>
    <n v="6446533233"/>
    <s v="Toyota"/>
    <s v="FJ Cruiser"/>
    <n v="2017"/>
    <x v="1154"/>
    <n v="110"/>
    <n v="17351"/>
    <n v="690.89"/>
    <n v="55.46"/>
    <n v="28.432380952380953"/>
    <n v="746.35"/>
    <n v="7729.3232876712336"/>
    <n v="0"/>
    <x v="47"/>
    <x v="27"/>
    <b v="0"/>
    <n v="43"/>
    <s v="F"/>
    <n v="16604.650000000001"/>
  </r>
  <r>
    <n v="6410661428"/>
    <s v="Chevrolet"/>
    <s v="Aveo"/>
    <n v="2017"/>
    <x v="121"/>
    <n v="97"/>
    <n v="16399"/>
    <n v="660.93"/>
    <n v="111.99"/>
    <n v="29.444571428571425"/>
    <n v="772.92"/>
    <n v="8004.4865753424656"/>
    <n v="0"/>
    <x v="13"/>
    <x v="13"/>
    <b v="0"/>
    <n v="45"/>
    <s v="F"/>
    <n v="15626.08"/>
  </r>
  <r>
    <n v="3862467732"/>
    <s v="Ford"/>
    <s v="Edge"/>
    <n v="2018"/>
    <x v="481"/>
    <n v="108"/>
    <n v="18001"/>
    <n v="713.93"/>
    <n v="51.37"/>
    <n v="29.154285714285709"/>
    <n v="765.3"/>
    <n v="7925.572602739725"/>
    <n v="3"/>
    <x v="35"/>
    <x v="29"/>
    <b v="0"/>
    <n v="65"/>
    <s v="M"/>
    <n v="17235.7"/>
  </r>
  <r>
    <n v="5255378178"/>
    <s v="Dodge"/>
    <s v="Ram 2500 Club"/>
    <n v="2018"/>
    <x v="1164"/>
    <n v="126"/>
    <n v="19834"/>
    <n v="591.82000000000005"/>
    <n v="140.04"/>
    <n v="27.88038095238095"/>
    <n v="731.86"/>
    <n v="7579.2624657534243"/>
    <n v="0"/>
    <x v="23"/>
    <x v="21"/>
    <b v="1"/>
    <n v="45"/>
    <s v="F"/>
    <n v="19102.14"/>
  </r>
  <r>
    <n v="7254925746"/>
    <s v="Toyota"/>
    <s v="Tercel"/>
    <n v="2018"/>
    <x v="1165"/>
    <n v="103"/>
    <n v="16929"/>
    <n v="541.84"/>
    <n v="53.17"/>
    <n v="22.667047619047619"/>
    <n v="595.01"/>
    <n v="6162.0213698630132"/>
    <n v="3"/>
    <x v="47"/>
    <x v="27"/>
    <b v="0"/>
    <n v="32"/>
    <s v="F"/>
    <n v="16333.99"/>
  </r>
  <r>
    <n v="2172712256"/>
    <s v="Chrysler"/>
    <s v="Imperial"/>
    <n v="2017"/>
    <x v="1166"/>
    <n v="77"/>
    <n v="14437"/>
    <n v="605.19000000000005"/>
    <n v="91.73"/>
    <n v="26.549333333333337"/>
    <n v="696.92000000000007"/>
    <n v="7217.4180821917817"/>
    <n v="2"/>
    <x v="16"/>
    <x v="16"/>
    <b v="1"/>
    <n v="55"/>
    <s v="F"/>
    <n v="13740.08"/>
  </r>
  <r>
    <n v="6371775626"/>
    <s v="Lincoln"/>
    <s v="Zephyr"/>
    <n v="2017"/>
    <x v="1167"/>
    <n v="115"/>
    <n v="18262"/>
    <n v="746.83"/>
    <n v="143.78"/>
    <n v="33.927999999999997"/>
    <n v="890.61"/>
    <n v="9223.3035616438356"/>
    <n v="1"/>
    <x v="40"/>
    <x v="33"/>
    <b v="1"/>
    <n v="61"/>
    <s v="M"/>
    <n v="17371.39"/>
  </r>
  <r>
    <n v="316025054"/>
    <s v="Mercury"/>
    <s v="Mountaineer"/>
    <n v="2018"/>
    <x v="1168"/>
    <n v="119"/>
    <n v="19334"/>
    <n v="450.9"/>
    <n v="114.17"/>
    <n v="21.526476190476188"/>
    <n v="565.06999999999994"/>
    <n v="5851.9578082191774"/>
    <n v="0"/>
    <x v="0"/>
    <x v="0"/>
    <b v="1"/>
    <n v="49"/>
    <s v="F"/>
    <n v="18768.93"/>
  </r>
  <r>
    <n v="2280039117"/>
    <s v="Lexus"/>
    <s v="ES"/>
    <n v="2018"/>
    <x v="1007"/>
    <n v="72"/>
    <n v="12057"/>
    <n v="658.5"/>
    <n v="77.37"/>
    <n v="28.03314285714286"/>
    <n v="735.87"/>
    <n v="7620.7906849315068"/>
    <n v="3"/>
    <x v="0"/>
    <x v="0"/>
    <b v="1"/>
    <n v="40"/>
    <s v="M"/>
    <n v="11321.13"/>
  </r>
  <r>
    <n v="7293134150"/>
    <s v="Chevrolet"/>
    <s v="Suburban 2500"/>
    <n v="2016"/>
    <x v="1169"/>
    <n v="115"/>
    <n v="20244"/>
    <n v="429.17"/>
    <n v="101.28"/>
    <n v="20.207619047619048"/>
    <n v="530.45000000000005"/>
    <n v="5493.4273972602741"/>
    <n v="0"/>
    <x v="1"/>
    <x v="1"/>
    <b v="1"/>
    <n v="35"/>
    <s v="F"/>
    <n v="19713.55"/>
  </r>
  <r>
    <n v="9312230247"/>
    <s v="Volkswagen"/>
    <s v="Golf"/>
    <n v="2018"/>
    <x v="80"/>
    <n v="74"/>
    <n v="11273"/>
    <n v="731"/>
    <n v="116.48"/>
    <n v="32.284952380952383"/>
    <n v="847.48"/>
    <n v="8776.642191780822"/>
    <n v="0"/>
    <x v="29"/>
    <x v="26"/>
    <b v="1"/>
    <n v="50"/>
    <s v="F"/>
    <n v="10425.52"/>
  </r>
  <r>
    <n v="1171195389"/>
    <s v="Dodge"/>
    <s v="Grand Caravan"/>
    <n v="2017"/>
    <x v="721"/>
    <n v="70"/>
    <n v="11694"/>
    <n v="456.67"/>
    <n v="109.36"/>
    <n v="21.563047619047619"/>
    <n v="566.03"/>
    <n v="5861.8997260273973"/>
    <n v="1"/>
    <x v="45"/>
    <x v="33"/>
    <b v="0"/>
    <n v="33"/>
    <s v="F"/>
    <n v="11127.97"/>
  </r>
  <r>
    <n v="3062973692"/>
    <s v="Lamborghini"/>
    <s v="Diablo"/>
    <n v="2017"/>
    <x v="1170"/>
    <n v="101"/>
    <n v="14961"/>
    <n v="711.62"/>
    <n v="121.32"/>
    <n v="31.731047619047622"/>
    <n v="832.94"/>
    <n v="8626.0635616438358"/>
    <n v="2"/>
    <x v="7"/>
    <x v="7"/>
    <b v="1"/>
    <n v="39"/>
    <s v="M"/>
    <n v="14128.06"/>
  </r>
  <r>
    <n v="8051511972"/>
    <s v="Lotus"/>
    <s v="Exige"/>
    <n v="2018"/>
    <x v="37"/>
    <n v="112"/>
    <n v="17999"/>
    <n v="594.98"/>
    <n v="75.680000000000007"/>
    <n v="25.548952380952382"/>
    <n v="670.66000000000008"/>
    <n v="6945.4652054794524"/>
    <n v="5"/>
    <x v="49"/>
    <x v="40"/>
    <b v="0"/>
    <n v="50"/>
    <s v="M"/>
    <n v="17328.34"/>
  </r>
  <r>
    <n v="4259185098"/>
    <s v="Jeep"/>
    <s v="Wrangler"/>
    <n v="2017"/>
    <x v="876"/>
    <n v="89"/>
    <n v="15665"/>
    <n v="442.25"/>
    <n v="57.97"/>
    <n v="19.056000000000001"/>
    <n v="500.22"/>
    <n v="5180.3605479452062"/>
    <n v="1"/>
    <x v="48"/>
    <x v="39"/>
    <b v="1"/>
    <n v="51"/>
    <s v="F"/>
    <n v="15164.78"/>
  </r>
  <r>
    <n v="559396511"/>
    <s v="GMC"/>
    <s v="Canyon"/>
    <n v="2018"/>
    <x v="1171"/>
    <n v="77"/>
    <n v="11463"/>
    <n v="692.71"/>
    <n v="148.18"/>
    <n v="32.033904761904765"/>
    <n v="840.8900000000001"/>
    <n v="8708.3950684931515"/>
    <n v="0"/>
    <x v="41"/>
    <x v="34"/>
    <b v="0"/>
    <n v="38"/>
    <s v="M"/>
    <n v="10622.11"/>
  </r>
  <r>
    <n v="4742130626"/>
    <s v="Ford"/>
    <s v="Explorer Sport Trac"/>
    <n v="2016"/>
    <x v="921"/>
    <n v="80"/>
    <n v="15078"/>
    <n v="474.97"/>
    <n v="50.2"/>
    <n v="20.006476190476192"/>
    <n v="525.17000000000007"/>
    <n v="5438.7468493150691"/>
    <n v="0"/>
    <x v="46"/>
    <x v="38"/>
    <b v="1"/>
    <n v="52"/>
    <s v="F"/>
    <n v="14552.83"/>
  </r>
  <r>
    <n v="714050539"/>
    <s v="Mazda"/>
    <s v="Miata MX-5"/>
    <n v="2018"/>
    <x v="620"/>
    <n v="95"/>
    <n v="14268"/>
    <n v="614.51"/>
    <n v="100.88"/>
    <n v="27.252952380952383"/>
    <n v="715.39"/>
    <n v="7408.6964383561653"/>
    <n v="2"/>
    <x v="40"/>
    <x v="33"/>
    <b v="1"/>
    <n v="55"/>
    <s v="F"/>
    <n v="13552.61"/>
  </r>
  <r>
    <n v="28890388"/>
    <s v="Audi"/>
    <n v="200"/>
    <n v="2016"/>
    <x v="1172"/>
    <n v="90"/>
    <n v="13905"/>
    <n v="732.16"/>
    <n v="106.42"/>
    <n v="31.94590476190476"/>
    <n v="838.57999999999993"/>
    <n v="8684.4723287671222"/>
    <n v="2"/>
    <x v="9"/>
    <x v="9"/>
    <b v="0"/>
    <n v="32"/>
    <s v="M"/>
    <n v="13066.42"/>
  </r>
  <r>
    <n v="9541976506"/>
    <s v="Maserati"/>
    <s v="Quattroporte"/>
    <n v="2018"/>
    <x v="1015"/>
    <n v="112"/>
    <n v="18830"/>
    <n v="703.11"/>
    <n v="92.84"/>
    <n v="30.321904761904765"/>
    <n v="795.95"/>
    <n v="8242.9890410958924"/>
    <n v="2"/>
    <x v="6"/>
    <x v="6"/>
    <b v="1"/>
    <n v="48"/>
    <s v="F"/>
    <n v="18034.05"/>
  </r>
  <r>
    <n v="9672498896"/>
    <s v="Toyota"/>
    <s v="Tundra"/>
    <n v="2017"/>
    <x v="1013"/>
    <n v="134"/>
    <n v="21078"/>
    <n v="514.12"/>
    <n v="115.07"/>
    <n v="23.96914285714286"/>
    <n v="629.19000000000005"/>
    <n v="6515.9950684931509"/>
    <n v="0"/>
    <x v="5"/>
    <x v="5"/>
    <b v="0"/>
    <n v="32"/>
    <s v="M"/>
    <n v="20448.810000000001"/>
  </r>
  <r>
    <n v="8452587112"/>
    <s v="Dodge"/>
    <s v="Avenger"/>
    <n v="2018"/>
    <x v="1173"/>
    <n v="86"/>
    <n v="14806"/>
    <n v="434.63"/>
    <n v="135.97"/>
    <n v="21.73714285714286"/>
    <n v="570.6"/>
    <n v="5909.2273972602743"/>
    <n v="0"/>
    <x v="21"/>
    <x v="16"/>
    <b v="0"/>
    <n v="30"/>
    <s v="M"/>
    <n v="14235.4"/>
  </r>
  <r>
    <n v="3621737413"/>
    <s v="Mercury"/>
    <s v="Topaz"/>
    <n v="2016"/>
    <x v="917"/>
    <n v="82"/>
    <n v="14391"/>
    <n v="482.21"/>
    <n v="84.21"/>
    <n v="21.577904761904758"/>
    <n v="566.41999999999996"/>
    <n v="5865.9386301369859"/>
    <n v="0"/>
    <x v="38"/>
    <x v="31"/>
    <b v="1"/>
    <n v="63"/>
    <s v="F"/>
    <n v="13824.58"/>
  </r>
  <r>
    <n v="5697396589"/>
    <s v="Jeep"/>
    <s v="Cherokee"/>
    <n v="2017"/>
    <x v="443"/>
    <n v="78"/>
    <n v="11126"/>
    <n v="717.24"/>
    <n v="94.83"/>
    <n v="30.936"/>
    <n v="812.07"/>
    <n v="8409.9304109589048"/>
    <n v="1"/>
    <x v="7"/>
    <x v="7"/>
    <b v="1"/>
    <n v="28"/>
    <s v="F"/>
    <n v="10313.93"/>
  </r>
  <r>
    <n v="6135174312"/>
    <s v="Hummer"/>
    <s v="H2"/>
    <n v="2016"/>
    <x v="1174"/>
    <n v="57"/>
    <n v="8669"/>
    <n v="711.51"/>
    <n v="133.84"/>
    <n v="32.203809523809525"/>
    <n v="845.35"/>
    <n v="8754.5835616438362"/>
    <n v="0"/>
    <x v="30"/>
    <x v="4"/>
    <b v="1"/>
    <n v="44"/>
    <s v="M"/>
    <n v="7823.65"/>
  </r>
  <r>
    <n v="2718070099"/>
    <s v="Scion"/>
    <s v="FR-S"/>
    <n v="2017"/>
    <x v="1175"/>
    <n v="124"/>
    <n v="18721"/>
    <n v="558.89"/>
    <n v="64.989999999999995"/>
    <n v="23.766857142857141"/>
    <n v="623.88"/>
    <n v="6461.0038356164378"/>
    <n v="1"/>
    <x v="9"/>
    <x v="9"/>
    <b v="0"/>
    <n v="61"/>
    <s v="F"/>
    <n v="18097.12"/>
  </r>
  <r>
    <n v="1808625412"/>
    <s v="Pontiac"/>
    <s v="Grand Am"/>
    <n v="2016"/>
    <x v="131"/>
    <n v="99"/>
    <n v="14566"/>
    <n v="665.59"/>
    <n v="142.65"/>
    <n v="30.79009523809524"/>
    <n v="808.24"/>
    <n v="8370.2663013698639"/>
    <n v="2"/>
    <x v="3"/>
    <x v="3"/>
    <b v="0"/>
    <n v="38"/>
    <s v="M"/>
    <n v="13757.76"/>
  </r>
  <r>
    <n v="1589155025"/>
    <s v="Toyota"/>
    <s v="Tacoma"/>
    <n v="2017"/>
    <x v="479"/>
    <n v="108"/>
    <n v="18338"/>
    <n v="693.54"/>
    <n v="75.09"/>
    <n v="29.281142857142857"/>
    <n v="768.63"/>
    <n v="7960.0586301369858"/>
    <n v="2"/>
    <x v="14"/>
    <x v="14"/>
    <b v="0"/>
    <n v="54"/>
    <s v="F"/>
    <n v="17569.37"/>
  </r>
  <r>
    <n v="8601533671"/>
    <s v="Chevrolet"/>
    <s v="Caprice"/>
    <n v="2018"/>
    <x v="1176"/>
    <n v="120"/>
    <n v="20028"/>
    <n v="675.96"/>
    <n v="128.01"/>
    <n v="30.62742857142857"/>
    <n v="803.97"/>
    <n v="8326.0454794520538"/>
    <n v="1"/>
    <x v="18"/>
    <x v="18"/>
    <b v="0"/>
    <n v="38"/>
    <s v="M"/>
    <n v="19224.03"/>
  </r>
  <r>
    <n v="3910364993"/>
    <s v="Mitsubishi"/>
    <s v="Pajero"/>
    <n v="2016"/>
    <x v="582"/>
    <n v="93"/>
    <n v="15389"/>
    <n v="474.57"/>
    <n v="124.69"/>
    <n v="22.82895238095238"/>
    <n v="599.26"/>
    <n v="6206.03506849315"/>
    <n v="2"/>
    <x v="15"/>
    <x v="15"/>
    <b v="1"/>
    <n v="56"/>
    <s v="M"/>
    <n v="14789.74"/>
  </r>
  <r>
    <n v="2386001458"/>
    <s v="Ford"/>
    <s v="Escort"/>
    <n v="2017"/>
    <x v="195"/>
    <n v="78"/>
    <n v="13784"/>
    <n v="466.56"/>
    <n v="81.400000000000006"/>
    <n v="20.87466666666667"/>
    <n v="547.96"/>
    <n v="5674.7638356164389"/>
    <n v="0"/>
    <x v="21"/>
    <x v="16"/>
    <b v="0"/>
    <n v="33"/>
    <s v="M"/>
    <n v="13236.04"/>
  </r>
  <r>
    <n v="9719295309"/>
    <s v="Cadillac"/>
    <s v="Escalade"/>
    <n v="2018"/>
    <x v="31"/>
    <n v="114"/>
    <n v="19199"/>
    <n v="748.82"/>
    <n v="117.08"/>
    <n v="32.986666666666672"/>
    <n v="865.90000000000009"/>
    <n v="8967.4027397260288"/>
    <n v="0"/>
    <x v="49"/>
    <x v="40"/>
    <b v="0"/>
    <n v="50"/>
    <s v="F"/>
    <n v="18333.099999999999"/>
  </r>
  <r>
    <n v="6976957294"/>
    <s v="Cadillac"/>
    <s v="Fleetwood"/>
    <n v="2018"/>
    <x v="1177"/>
    <n v="111"/>
    <n v="18971"/>
    <n v="608.33000000000004"/>
    <n v="64.739999999999995"/>
    <n v="25.640761904761906"/>
    <n v="673.07"/>
    <n v="6970.4235616438364"/>
    <n v="1"/>
    <x v="16"/>
    <x v="16"/>
    <b v="1"/>
    <n v="51"/>
    <s v="M"/>
    <n v="18297.93"/>
  </r>
  <r>
    <n v="2440254223"/>
    <s v="Volkswagen"/>
    <s v="Jetta"/>
    <n v="2018"/>
    <x v="1020"/>
    <n v="64"/>
    <n v="10445"/>
    <n v="559.28"/>
    <n v="99.35"/>
    <n v="25.090666666666664"/>
    <n v="658.63"/>
    <n v="6820.8805479452049"/>
    <n v="2"/>
    <x v="3"/>
    <x v="3"/>
    <b v="0"/>
    <n v="40"/>
    <s v="F"/>
    <n v="9786.3700000000008"/>
  </r>
  <r>
    <n v="7404810884"/>
    <s v="Mazda"/>
    <s v="Mazda3"/>
    <n v="2018"/>
    <x v="1026"/>
    <n v="93"/>
    <n v="15192"/>
    <n v="683.53"/>
    <n v="116.58"/>
    <n v="30.480380952380951"/>
    <n v="800.11"/>
    <n v="8286.0706849315065"/>
    <n v="1"/>
    <x v="3"/>
    <x v="3"/>
    <b v="0"/>
    <n v="57"/>
    <s v="F"/>
    <n v="14391.89"/>
  </r>
  <r>
    <n v="2152784715"/>
    <s v="Cadillac"/>
    <s v="Fleetwood"/>
    <n v="2018"/>
    <x v="1177"/>
    <n v="58"/>
    <n v="10764"/>
    <n v="502.03"/>
    <n v="90.11"/>
    <n v="22.557714285714287"/>
    <n v="592.14"/>
    <n v="6132.2991780821922"/>
    <n v="0"/>
    <x v="46"/>
    <x v="38"/>
    <b v="1"/>
    <n v="62"/>
    <s v="M"/>
    <n v="10171.86"/>
  </r>
  <r>
    <n v="1467441147"/>
    <s v="Toyota"/>
    <s v="T100 Xtra"/>
    <n v="2018"/>
    <x v="1178"/>
    <n v="117"/>
    <n v="18302"/>
    <n v="565.15"/>
    <n v="110.75"/>
    <n v="25.748571428571427"/>
    <n v="675.9"/>
    <n v="6999.7315068493144"/>
    <n v="0"/>
    <x v="6"/>
    <x v="6"/>
    <b v="1"/>
    <n v="33"/>
    <s v="M"/>
    <n v="17626.099999999999"/>
  </r>
  <r>
    <n v="6990114193"/>
    <s v="Chevrolet"/>
    <s v="Blazer"/>
    <n v="2017"/>
    <x v="537"/>
    <n v="105"/>
    <n v="19590"/>
    <n v="658.38"/>
    <n v="112.72"/>
    <n v="29.375238095238096"/>
    <n v="771.1"/>
    <n v="7985.6383561643843"/>
    <n v="0"/>
    <x v="37"/>
    <x v="30"/>
    <b v="0"/>
    <n v="32"/>
    <s v="F"/>
    <n v="18818.900000000001"/>
  </r>
  <r>
    <n v="671803891"/>
    <s v="Mercedes-Benz"/>
    <s v="CL-Class"/>
    <n v="2017"/>
    <x v="865"/>
    <n v="64"/>
    <n v="12023"/>
    <n v="481.07"/>
    <n v="101.33"/>
    <n v="22.186666666666664"/>
    <n v="582.4"/>
    <n v="6031.4301369863006"/>
    <n v="0"/>
    <x v="21"/>
    <x v="16"/>
    <b v="0"/>
    <n v="62"/>
    <s v="F"/>
    <n v="11440.6"/>
  </r>
  <r>
    <n v="1096094746"/>
    <s v="Chevrolet"/>
    <s v="Silverado 1500"/>
    <n v="2017"/>
    <x v="152"/>
    <n v="75"/>
    <n v="11179"/>
    <n v="740.43"/>
    <n v="75.61"/>
    <n v="31.087238095238092"/>
    <n v="816.04"/>
    <n v="8451.0443835616425"/>
    <n v="0"/>
    <x v="25"/>
    <x v="23"/>
    <b v="1"/>
    <n v="45"/>
    <s v="M"/>
    <n v="10362.959999999999"/>
  </r>
  <r>
    <n v="812289900"/>
    <s v="GMC"/>
    <s v="Jimmy"/>
    <n v="2018"/>
    <x v="646"/>
    <n v="118"/>
    <n v="18795"/>
    <n v="571.44000000000005"/>
    <n v="133.49"/>
    <n v="26.854476190476191"/>
    <n v="704.93000000000006"/>
    <n v="7300.3709589041091"/>
    <n v="1"/>
    <x v="39"/>
    <x v="32"/>
    <b v="0"/>
    <n v="57"/>
    <s v="M"/>
    <n v="18090.07"/>
  </r>
  <r>
    <n v="119541602"/>
    <s v="GMC"/>
    <s v="Yukon"/>
    <n v="2018"/>
    <x v="653"/>
    <n v="135"/>
    <n v="19161"/>
    <n v="458.94"/>
    <n v="115.64"/>
    <n v="21.888761904761907"/>
    <n v="574.58000000000004"/>
    <n v="5950.4449315068505"/>
    <n v="2"/>
    <x v="35"/>
    <x v="29"/>
    <b v="0"/>
    <n v="47"/>
    <s v="M"/>
    <n v="18586.419999999998"/>
  </r>
  <r>
    <n v="8352460447"/>
    <s v="Dodge"/>
    <s v="Grand Caravan"/>
    <n v="2018"/>
    <x v="815"/>
    <n v="102"/>
    <n v="16065"/>
    <n v="725.84"/>
    <n v="122.11"/>
    <n v="32.30285714285715"/>
    <n v="847.95"/>
    <n v="8781.5095890410976"/>
    <n v="1"/>
    <x v="33"/>
    <x v="26"/>
    <b v="0"/>
    <n v="51"/>
    <s v="F"/>
    <n v="15217.05"/>
  </r>
  <r>
    <n v="4919781598"/>
    <s v="Dodge"/>
    <s v="Grand Caravan"/>
    <n v="2018"/>
    <x v="815"/>
    <n v="81"/>
    <n v="12826"/>
    <n v="509.61"/>
    <n v="149.86000000000001"/>
    <n v="25.122666666666667"/>
    <n v="659.47"/>
    <n v="6829.5797260273976"/>
    <n v="1"/>
    <x v="21"/>
    <x v="16"/>
    <b v="0"/>
    <n v="45"/>
    <s v="M"/>
    <n v="12166.53"/>
  </r>
  <r>
    <n v="3718148617"/>
    <s v="Mercedes-Benz"/>
    <s v="W201"/>
    <n v="2016"/>
    <x v="665"/>
    <n v="55"/>
    <n v="10133"/>
    <n v="511.76"/>
    <n v="56.46"/>
    <n v="21.646476190476193"/>
    <n v="568.22"/>
    <n v="5884.5797260273976"/>
    <n v="0"/>
    <x v="27"/>
    <x v="25"/>
    <b v="0"/>
    <n v="28"/>
    <s v="F"/>
    <n v="9564.7800000000007"/>
  </r>
  <r>
    <n v="556798643"/>
    <s v="Dodge"/>
    <s v="Neon"/>
    <n v="2017"/>
    <x v="1179"/>
    <n v="97"/>
    <n v="14288"/>
    <n v="724.44"/>
    <n v="64.2"/>
    <n v="30.043428571428571"/>
    <n v="788.6400000000001"/>
    <n v="8167.2854794520554"/>
    <n v="1"/>
    <x v="48"/>
    <x v="39"/>
    <b v="1"/>
    <n v="43"/>
    <s v="F"/>
    <n v="13499.36"/>
  </r>
  <r>
    <n v="5912160017"/>
    <s v="Mitsubishi"/>
    <s v="Diamante"/>
    <n v="2016"/>
    <x v="1180"/>
    <n v="98"/>
    <n v="16209"/>
    <n v="464.59"/>
    <n v="132.85"/>
    <n v="22.759619047619044"/>
    <n v="597.43999999999994"/>
    <n v="6187.1868493150669"/>
    <n v="1"/>
    <x v="10"/>
    <x v="10"/>
    <b v="1"/>
    <n v="61"/>
    <s v="M"/>
    <n v="15611.56"/>
  </r>
  <r>
    <n v="5460127351"/>
    <s v="Chevrolet"/>
    <s v="Suburban 2500"/>
    <n v="2016"/>
    <x v="1169"/>
    <n v="113"/>
    <n v="17442"/>
    <n v="684.36"/>
    <n v="144.88999999999999"/>
    <n v="31.590476190476192"/>
    <n v="829.25"/>
    <n v="8587.8493150684935"/>
    <n v="4"/>
    <x v="34"/>
    <x v="1"/>
    <b v="0"/>
    <n v="42"/>
    <s v="F"/>
    <n v="16612.75"/>
  </r>
  <r>
    <n v="4360295049"/>
    <s v="Honda"/>
    <s v="Passport"/>
    <n v="2017"/>
    <x v="773"/>
    <n v="86"/>
    <n v="13785"/>
    <n v="618.61"/>
    <n v="119.3"/>
    <n v="28.110857142857142"/>
    <n v="737.91"/>
    <n v="7641.9172602739727"/>
    <n v="2"/>
    <x v="13"/>
    <x v="13"/>
    <b v="0"/>
    <n v="47"/>
    <s v="M"/>
    <n v="13047.09"/>
  </r>
  <r>
    <n v="2922491099"/>
    <s v="BMW"/>
    <s v="X5"/>
    <n v="2016"/>
    <x v="203"/>
    <n v="106"/>
    <n v="17684"/>
    <n v="434.74"/>
    <n v="138.41"/>
    <n v="21.834285714285713"/>
    <n v="573.15"/>
    <n v="5935.635616438356"/>
    <n v="1"/>
    <x v="40"/>
    <x v="33"/>
    <b v="1"/>
    <n v="58"/>
    <s v="F"/>
    <n v="17110.849999999999"/>
  </r>
  <r>
    <n v="4725561304"/>
    <s v="Dodge"/>
    <s v="Ram 1500"/>
    <n v="2016"/>
    <x v="1181"/>
    <n v="68"/>
    <n v="11779"/>
    <n v="625.21"/>
    <n v="91.06"/>
    <n v="27.28647619047619"/>
    <n v="716.27"/>
    <n v="7417.8098630136983"/>
    <n v="0"/>
    <x v="42"/>
    <x v="35"/>
    <b v="1"/>
    <n v="45"/>
    <s v="M"/>
    <n v="11062.73"/>
  </r>
  <r>
    <n v="6205439441"/>
    <s v="Ford"/>
    <s v="Econoline E250"/>
    <n v="2017"/>
    <x v="1182"/>
    <n v="115"/>
    <n v="19539"/>
    <n v="564.16"/>
    <n v="91.64"/>
    <n v="24.982857142857142"/>
    <n v="655.8"/>
    <n v="6791.5726027397259"/>
    <n v="2"/>
    <x v="0"/>
    <x v="0"/>
    <b v="1"/>
    <n v="45"/>
    <s v="F"/>
    <n v="18883.2"/>
  </r>
  <r>
    <n v="1541034279"/>
    <s v="Audi"/>
    <s v="Cabriolet"/>
    <n v="2018"/>
    <x v="1183"/>
    <n v="105"/>
    <n v="17038"/>
    <n v="459.75"/>
    <n v="145.24"/>
    <n v="23.047238095238097"/>
    <n v="604.99"/>
    <n v="6265.3758904109591"/>
    <n v="2"/>
    <x v="1"/>
    <x v="1"/>
    <b v="1"/>
    <n v="39"/>
    <s v="F"/>
    <n v="16433.009999999998"/>
  </r>
  <r>
    <n v="8614930399"/>
    <s v="Chevrolet"/>
    <s v="Express 1500"/>
    <n v="2016"/>
    <x v="288"/>
    <n v="57"/>
    <n v="10412"/>
    <n v="660.66"/>
    <n v="70.8"/>
    <n v="27.865142857142853"/>
    <n v="731.45999999999992"/>
    <n v="7575.1199999999981"/>
    <n v="1"/>
    <x v="40"/>
    <x v="33"/>
    <b v="1"/>
    <n v="60"/>
    <s v="F"/>
    <n v="9680.5400000000009"/>
  </r>
  <r>
    <n v="8953820642"/>
    <s v="Dodge"/>
    <s v="Ram 3500"/>
    <n v="2017"/>
    <x v="953"/>
    <n v="93"/>
    <n v="16253"/>
    <n v="710.43"/>
    <n v="148.66"/>
    <n v="32.727238095238086"/>
    <n v="859.08999999999992"/>
    <n v="8896.8772602739718"/>
    <n v="2"/>
    <x v="6"/>
    <x v="6"/>
    <b v="1"/>
    <n v="45"/>
    <s v="M"/>
    <n v="15393.91"/>
  </r>
  <r>
    <n v="6268492927"/>
    <s v="Subaru"/>
    <s v="Leone"/>
    <n v="2016"/>
    <x v="738"/>
    <n v="108"/>
    <n v="17878"/>
    <n v="726.17"/>
    <n v="145.01"/>
    <n v="33.18780952380952"/>
    <n v="871.18"/>
    <n v="9022.0832876712338"/>
    <n v="0"/>
    <x v="23"/>
    <x v="21"/>
    <b v="1"/>
    <n v="36"/>
    <s v="F"/>
    <n v="17006.82"/>
  </r>
  <r>
    <n v="6315435807"/>
    <s v="Pontiac"/>
    <s v="Bonneville"/>
    <n v="2016"/>
    <x v="155"/>
    <n v="151"/>
    <n v="24193"/>
    <n v="539.95000000000005"/>
    <n v="142.19"/>
    <n v="25.986285714285717"/>
    <n v="682.1400000000001"/>
    <n v="7064.3539726027411"/>
    <n v="1"/>
    <x v="20"/>
    <x v="20"/>
    <b v="0"/>
    <n v="40"/>
    <s v="F"/>
    <n v="23510.86"/>
  </r>
  <r>
    <n v="9496157599"/>
    <s v="Mercury"/>
    <s v="Sable"/>
    <n v="2018"/>
    <x v="739"/>
    <n v="110"/>
    <n v="17006"/>
    <n v="552.04999999999995"/>
    <n v="92.95"/>
    <n v="24.571428571428573"/>
    <n v="645"/>
    <n v="6679.7260273972606"/>
    <n v="3"/>
    <x v="5"/>
    <x v="5"/>
    <b v="0"/>
    <n v="28"/>
    <s v="M"/>
    <n v="16361"/>
  </r>
  <r>
    <n v="1996811800"/>
    <s v="Mercedes-Benz"/>
    <s v="SLS AMG"/>
    <n v="2016"/>
    <x v="1184"/>
    <n v="83"/>
    <n v="13797"/>
    <n v="558.14"/>
    <n v="146.08000000000001"/>
    <n v="26.82742857142857"/>
    <n v="704.22"/>
    <n v="7293.0180821917802"/>
    <n v="0"/>
    <x v="6"/>
    <x v="6"/>
    <b v="1"/>
    <n v="30"/>
    <s v="M"/>
    <n v="13092.78"/>
  </r>
  <r>
    <n v="2485368481"/>
    <s v="Pontiac"/>
    <s v="Grand Am"/>
    <n v="2018"/>
    <x v="693"/>
    <n v="137"/>
    <n v="21044"/>
    <n v="502.97"/>
    <n v="129.38"/>
    <n v="24.089523809523811"/>
    <n v="632.35"/>
    <n v="6548.7205479452068"/>
    <n v="1"/>
    <x v="35"/>
    <x v="29"/>
    <b v="0"/>
    <n v="33"/>
    <s v="F"/>
    <n v="20411.650000000001"/>
  </r>
  <r>
    <n v="9713514823"/>
    <s v="Suzuki"/>
    <s v="Swift"/>
    <n v="2016"/>
    <x v="486"/>
    <n v="113"/>
    <n v="19517"/>
    <n v="576.35"/>
    <n v="87.15"/>
    <n v="25.276190476190475"/>
    <n v="663.5"/>
    <n v="6871.3150684931506"/>
    <n v="2"/>
    <x v="47"/>
    <x v="27"/>
    <b v="0"/>
    <n v="49"/>
    <s v="F"/>
    <n v="18853.5"/>
  </r>
  <r>
    <n v="3545641821"/>
    <s v="Nissan"/>
    <s v="Sentra"/>
    <n v="2016"/>
    <x v="1090"/>
    <n v="86"/>
    <n v="13952"/>
    <n v="747.94"/>
    <n v="120.61"/>
    <n v="33.08761904761905"/>
    <n v="868.55000000000007"/>
    <n v="8994.8465753424662"/>
    <n v="1"/>
    <x v="40"/>
    <x v="33"/>
    <b v="1"/>
    <n v="65"/>
    <s v="F"/>
    <n v="13083.45"/>
  </r>
  <r>
    <n v="9445789202"/>
    <s v="Pontiac"/>
    <s v="Grand Am"/>
    <n v="2017"/>
    <x v="577"/>
    <n v="86"/>
    <n v="14123"/>
    <n v="590.95000000000005"/>
    <n v="73.84"/>
    <n v="25.325333333333337"/>
    <n v="664.79000000000008"/>
    <n v="6884.6745205479465"/>
    <n v="1"/>
    <x v="8"/>
    <x v="8"/>
    <b v="0"/>
    <n v="55"/>
    <s v="M"/>
    <n v="13458.21"/>
  </r>
  <r>
    <n v="7935164223"/>
    <s v="Isuzu"/>
    <s v="VehiCROSS"/>
    <n v="2017"/>
    <x v="1185"/>
    <n v="101"/>
    <n v="19096"/>
    <n v="741.36"/>
    <n v="105.3"/>
    <n v="32.253714285714288"/>
    <n v="846.66"/>
    <n v="8768.1501369863017"/>
    <n v="3"/>
    <x v="13"/>
    <x v="13"/>
    <b v="0"/>
    <n v="40"/>
    <s v="F"/>
    <n v="18249.34"/>
  </r>
  <r>
    <n v="8158425461"/>
    <s v="Audi"/>
    <s v="TT"/>
    <n v="2016"/>
    <x v="1186"/>
    <n v="93"/>
    <n v="15750"/>
    <n v="700.74"/>
    <n v="119.78"/>
    <n v="31.257904761904761"/>
    <n v="820.52"/>
    <n v="8497.44"/>
    <n v="2"/>
    <x v="3"/>
    <x v="3"/>
    <b v="0"/>
    <n v="26"/>
    <s v="M"/>
    <n v="14929.48"/>
  </r>
  <r>
    <n v="8795770917"/>
    <s v="Volvo"/>
    <s v="C70"/>
    <n v="2018"/>
    <x v="494"/>
    <n v="71"/>
    <n v="12385"/>
    <n v="450.36"/>
    <n v="80.52"/>
    <n v="20.223999999999997"/>
    <n v="530.88"/>
    <n v="5497.8805479452049"/>
    <n v="1"/>
    <x v="41"/>
    <x v="34"/>
    <b v="0"/>
    <n v="58"/>
    <s v="F"/>
    <n v="11854.12"/>
  </r>
  <r>
    <n v="8507581773"/>
    <s v="GMC"/>
    <s v="Savana 1500"/>
    <n v="2016"/>
    <x v="304"/>
    <n v="109"/>
    <n v="17009"/>
    <n v="583.16"/>
    <n v="98.29"/>
    <n v="25.959999999999997"/>
    <n v="681.44999999999993"/>
    <n v="7057.208219178081"/>
    <n v="1"/>
    <x v="6"/>
    <x v="6"/>
    <b v="1"/>
    <n v="60"/>
    <s v="M"/>
    <n v="16327.55"/>
  </r>
  <r>
    <n v="2794040588"/>
    <s v="Mitsubishi"/>
    <s v="Sigma"/>
    <n v="2016"/>
    <x v="1187"/>
    <n v="110"/>
    <n v="19062"/>
    <n v="524.03"/>
    <n v="121.31"/>
    <n v="24.58438095238095"/>
    <n v="645.33999999999992"/>
    <n v="6683.2471232876705"/>
    <n v="2"/>
    <x v="24"/>
    <x v="22"/>
    <b v="0"/>
    <n v="41"/>
    <s v="F"/>
    <n v="18416.66"/>
  </r>
  <r>
    <n v="857412590"/>
    <s v="Acura"/>
    <s v="Legend"/>
    <n v="2016"/>
    <x v="1188"/>
    <n v="89"/>
    <n v="13022"/>
    <n v="667.44"/>
    <n v="139.13999999999999"/>
    <n v="30.726857142857146"/>
    <n v="806.58"/>
    <n v="8353.0750684931518"/>
    <n v="2"/>
    <x v="12"/>
    <x v="12"/>
    <b v="0"/>
    <n v="38"/>
    <s v="F"/>
    <n v="12215.42"/>
  </r>
  <r>
    <n v="3614097013"/>
    <s v="Buick"/>
    <s v="LaCrosse"/>
    <n v="2016"/>
    <x v="1189"/>
    <n v="84"/>
    <n v="12800"/>
    <n v="449.36"/>
    <n v="141.62"/>
    <n v="22.513523809523811"/>
    <n v="590.98"/>
    <n v="6120.286027397261"/>
    <n v="1"/>
    <x v="39"/>
    <x v="32"/>
    <b v="0"/>
    <n v="47"/>
    <s v="F"/>
    <n v="12209.02"/>
  </r>
  <r>
    <n v="4614192319"/>
    <s v="Toyota"/>
    <s v="Camry Hybrid"/>
    <n v="2018"/>
    <x v="684"/>
    <n v="122"/>
    <n v="20202"/>
    <n v="476.78"/>
    <n v="75.33"/>
    <n v="21.032761904761905"/>
    <n v="552.11"/>
    <n v="5717.7419178082191"/>
    <n v="1"/>
    <x v="3"/>
    <x v="3"/>
    <b v="0"/>
    <n v="56"/>
    <s v="M"/>
    <n v="19649.89"/>
  </r>
  <r>
    <n v="8064836646"/>
    <s v="Honda"/>
    <s v="CR-V"/>
    <n v="2016"/>
    <x v="1158"/>
    <n v="154"/>
    <n v="27856"/>
    <n v="554.66"/>
    <n v="85.1"/>
    <n v="24.371809523809524"/>
    <n v="639.76"/>
    <n v="6625.4597260273968"/>
    <n v="1"/>
    <x v="41"/>
    <x v="34"/>
    <b v="0"/>
    <n v="25"/>
    <s v="F"/>
    <n v="27216.240000000002"/>
  </r>
  <r>
    <n v="5260388801"/>
    <s v="Mercury"/>
    <s v="Cougar"/>
    <n v="2016"/>
    <x v="570"/>
    <n v="140"/>
    <n v="22987"/>
    <n v="435.59"/>
    <n v="103.36"/>
    <n v="20.53142857142857"/>
    <n v="538.94999999999993"/>
    <n v="5581.4547945205477"/>
    <n v="1"/>
    <x v="14"/>
    <x v="14"/>
    <b v="0"/>
    <n v="57"/>
    <s v="F"/>
    <n v="22448.05"/>
  </r>
  <r>
    <n v="3934447538"/>
    <s v="Mercury"/>
    <s v="Cougar"/>
    <n v="2016"/>
    <x v="570"/>
    <n v="140"/>
    <n v="23577"/>
    <n v="445.57"/>
    <n v="83.27"/>
    <n v="20.146285714285714"/>
    <n v="528.84"/>
    <n v="5476.7539726027399"/>
    <n v="0"/>
    <x v="12"/>
    <x v="12"/>
    <b v="0"/>
    <n v="55"/>
    <s v="M"/>
    <n v="23048.16"/>
  </r>
  <r>
    <n v="9651054689"/>
    <s v="BMW"/>
    <s v="Z8"/>
    <n v="2016"/>
    <x v="1190"/>
    <n v="129"/>
    <n v="18134"/>
    <n v="644.28"/>
    <n v="119.19"/>
    <n v="29.084571428571426"/>
    <n v="763.47"/>
    <n v="7906.6208219178079"/>
    <n v="3"/>
    <x v="42"/>
    <x v="35"/>
    <b v="1"/>
    <n v="38"/>
    <s v="M"/>
    <n v="17370.53"/>
  </r>
  <r>
    <n v="331566753"/>
    <s v="Chevrolet"/>
    <s v="SSR"/>
    <n v="2016"/>
    <x v="44"/>
    <n v="96"/>
    <n v="16153"/>
    <n v="720.22"/>
    <n v="53.99"/>
    <n v="29.493714285714287"/>
    <n v="774.21"/>
    <n v="8017.8460273972614"/>
    <n v="1"/>
    <x v="41"/>
    <x v="34"/>
    <b v="0"/>
    <n v="64"/>
    <s v="F"/>
    <n v="15378.79"/>
  </r>
  <r>
    <n v="9057496070"/>
    <s v="Chevrolet"/>
    <s v="Malibu"/>
    <n v="2018"/>
    <x v="1056"/>
    <n v="122"/>
    <n v="20200"/>
    <n v="663.5"/>
    <n v="123.07"/>
    <n v="29.964571428571428"/>
    <n v="786.56999999999994"/>
    <n v="8145.8482191780822"/>
    <n v="2"/>
    <x v="9"/>
    <x v="9"/>
    <b v="0"/>
    <n v="41"/>
    <s v="M"/>
    <n v="19413.43"/>
  </r>
  <r>
    <n v="969136048"/>
    <s v="Chevrolet"/>
    <s v="Impala"/>
    <n v="2018"/>
    <x v="1191"/>
    <n v="125"/>
    <n v="19323"/>
    <n v="540.15"/>
    <n v="144.88"/>
    <n v="26.096380952380954"/>
    <n v="685.03"/>
    <n v="7094.2832876712328"/>
    <n v="2"/>
    <x v="26"/>
    <x v="24"/>
    <b v="0"/>
    <n v="52"/>
    <s v="M"/>
    <n v="18637.97"/>
  </r>
  <r>
    <n v="4508081894"/>
    <s v="Isuzu"/>
    <s v="Space"/>
    <n v="2016"/>
    <x v="1192"/>
    <n v="110"/>
    <n v="17935"/>
    <n v="619.5"/>
    <n v="73.260000000000005"/>
    <n v="26.39085714285714"/>
    <n v="692.76"/>
    <n v="7174.3364383561639"/>
    <n v="0"/>
    <x v="37"/>
    <x v="30"/>
    <b v="0"/>
    <n v="65"/>
    <s v="F"/>
    <n v="17242.240000000002"/>
  </r>
  <r>
    <n v="342985981"/>
    <s v="Cadillac"/>
    <s v="Fleetwood"/>
    <n v="2017"/>
    <x v="1146"/>
    <n v="113"/>
    <n v="18363"/>
    <n v="663.08"/>
    <n v="95.57"/>
    <n v="28.900952380952383"/>
    <n v="758.65000000000009"/>
    <n v="7856.7041095890418"/>
    <n v="2"/>
    <x v="1"/>
    <x v="1"/>
    <b v="1"/>
    <n v="58"/>
    <s v="F"/>
    <n v="17604.349999999999"/>
  </r>
  <r>
    <n v="3328446559"/>
    <s v="Infiniti"/>
    <s v="J"/>
    <n v="2016"/>
    <x v="1091"/>
    <n v="74"/>
    <n v="13693"/>
    <n v="474.57"/>
    <n v="83.5"/>
    <n v="21.259809523809523"/>
    <n v="558.06999999999994"/>
    <n v="5779.4646575342458"/>
    <n v="0"/>
    <x v="11"/>
    <x v="11"/>
    <b v="1"/>
    <n v="61"/>
    <s v="M"/>
    <n v="13134.93"/>
  </r>
  <r>
    <n v="1060362325"/>
    <s v="Chevrolet"/>
    <s v="Tahoe"/>
    <n v="2016"/>
    <x v="1193"/>
    <n v="75"/>
    <n v="13356"/>
    <n v="454.76"/>
    <n v="134.34"/>
    <n v="22.441904761904762"/>
    <n v="589.1"/>
    <n v="6100.8164383561643"/>
    <n v="1"/>
    <x v="3"/>
    <x v="3"/>
    <b v="0"/>
    <n v="42"/>
    <s v="M"/>
    <n v="12766.9"/>
  </r>
  <r>
    <n v="9112780375"/>
    <s v="Mazda"/>
    <n v="626"/>
    <n v="2018"/>
    <x v="849"/>
    <n v="101"/>
    <n v="16133"/>
    <n v="556.66999999999996"/>
    <n v="113.58"/>
    <n v="25.533333333333335"/>
    <n v="670.25"/>
    <n v="6941.2191780821922"/>
    <n v="4"/>
    <x v="20"/>
    <x v="20"/>
    <b v="0"/>
    <n v="32"/>
    <s v="M"/>
    <n v="15462.75"/>
  </r>
  <r>
    <n v="8995016981"/>
    <s v="BMW"/>
    <s v="M3"/>
    <n v="2018"/>
    <x v="1194"/>
    <n v="106"/>
    <n v="17431"/>
    <n v="462.11"/>
    <n v="102.61"/>
    <n v="21.513142857142856"/>
    <n v="564.72"/>
    <n v="5848.3331506849318"/>
    <n v="1"/>
    <x v="21"/>
    <x v="16"/>
    <b v="0"/>
    <n v="28"/>
    <s v="F"/>
    <n v="16866.28"/>
  </r>
  <r>
    <n v="9091790830"/>
    <s v="Acura"/>
    <s v="TL"/>
    <n v="2018"/>
    <x v="850"/>
    <n v="83"/>
    <n v="12809"/>
    <n v="614.32000000000005"/>
    <n v="92.47"/>
    <n v="26.925333333333338"/>
    <n v="706.79000000000008"/>
    <n v="7319.6334246575361"/>
    <n v="1"/>
    <x v="44"/>
    <x v="37"/>
    <b v="0"/>
    <n v="45"/>
    <s v="F"/>
    <n v="12102.21"/>
  </r>
  <r>
    <n v="9527773849"/>
    <s v="Ford"/>
    <s v="Fusion"/>
    <n v="2017"/>
    <x v="219"/>
    <n v="97"/>
    <n v="14828"/>
    <n v="613.16999999999996"/>
    <n v="108.48"/>
    <n v="27.491428571428568"/>
    <n v="721.65"/>
    <n v="7473.526027397259"/>
    <n v="0"/>
    <x v="42"/>
    <x v="35"/>
    <b v="1"/>
    <n v="64"/>
    <s v="F"/>
    <n v="14106.35"/>
  </r>
  <r>
    <n v="8331893018"/>
    <s v="Daewoo"/>
    <s v="Lanos"/>
    <n v="2017"/>
    <x v="967"/>
    <n v="112"/>
    <n v="19017"/>
    <n v="587.17999999999995"/>
    <n v="92.13"/>
    <n v="25.878476190476189"/>
    <n v="679.31"/>
    <n v="7035.0460273972594"/>
    <n v="1"/>
    <x v="30"/>
    <x v="4"/>
    <b v="1"/>
    <n v="64"/>
    <s v="M"/>
    <n v="18337.689999999999"/>
  </r>
  <r>
    <n v="634593897"/>
    <s v="GMC"/>
    <s v="Savana 1500"/>
    <n v="2018"/>
    <x v="414"/>
    <n v="99"/>
    <n v="14772"/>
    <n v="576.85"/>
    <n v="84.02"/>
    <n v="25.176000000000002"/>
    <n v="660.87"/>
    <n v="6844.0783561643839"/>
    <n v="1"/>
    <x v="33"/>
    <x v="26"/>
    <b v="0"/>
    <n v="56"/>
    <s v="F"/>
    <n v="14111.13"/>
  </r>
  <r>
    <n v="8868351811"/>
    <s v="Rolls-Royce"/>
    <s v="Phantom"/>
    <n v="2018"/>
    <x v="342"/>
    <n v="72"/>
    <n v="11037"/>
    <n v="694.48"/>
    <n v="94.01"/>
    <n v="30.037714285714291"/>
    <n v="788.49"/>
    <n v="8165.7320547945219"/>
    <n v="0"/>
    <x v="24"/>
    <x v="22"/>
    <b v="0"/>
    <n v="50"/>
    <s v="F"/>
    <n v="10248.51"/>
  </r>
  <r>
    <n v="3562622880"/>
    <s v="Toyota"/>
    <s v="4Runner"/>
    <n v="2018"/>
    <x v="823"/>
    <n v="132"/>
    <n v="22130"/>
    <n v="502.25"/>
    <n v="102.6"/>
    <n v="23.041904761904764"/>
    <n v="604.85"/>
    <n v="6263.9260273972604"/>
    <n v="2"/>
    <x v="10"/>
    <x v="10"/>
    <b v="1"/>
    <n v="59"/>
    <s v="M"/>
    <n v="21525.15"/>
  </r>
  <r>
    <n v="5035393542"/>
    <s v="Honda"/>
    <s v="Ridgeline"/>
    <n v="2018"/>
    <x v="1195"/>
    <n v="115"/>
    <n v="19797"/>
    <n v="647.4"/>
    <n v="75.92"/>
    <n v="27.55504761904762"/>
    <n v="723.31999999999994"/>
    <n v="7490.8208219178086"/>
    <n v="1"/>
    <x v="4"/>
    <x v="4"/>
    <b v="1"/>
    <n v="43"/>
    <s v="M"/>
    <n v="19073.68"/>
  </r>
  <r>
    <n v="560325355"/>
    <s v="Ford"/>
    <s v="Mustang"/>
    <n v="2016"/>
    <x v="226"/>
    <n v="136"/>
    <n v="22705"/>
    <n v="715.72"/>
    <n v="72.64"/>
    <n v="30.032761904761905"/>
    <n v="788.36"/>
    <n v="8164.3857534246572"/>
    <n v="0"/>
    <x v="12"/>
    <x v="12"/>
    <b v="0"/>
    <n v="50"/>
    <s v="M"/>
    <n v="21916.639999999999"/>
  </r>
  <r>
    <n v="5991357277"/>
    <s v="Dodge"/>
    <s v="Ram 1500 Club"/>
    <n v="2016"/>
    <x v="1196"/>
    <n v="81"/>
    <n v="13387"/>
    <n v="609.91999999999996"/>
    <n v="100.89"/>
    <n v="27.078476190476188"/>
    <n v="710.81"/>
    <n v="7361.2652054794517"/>
    <n v="0"/>
    <x v="26"/>
    <x v="24"/>
    <b v="0"/>
    <n v="61"/>
    <s v="F"/>
    <n v="12676.19"/>
  </r>
  <r>
    <n v="6969807738"/>
    <s v="Mercedes-Benz"/>
    <s v="CL65 AMG"/>
    <n v="2017"/>
    <x v="1197"/>
    <n v="67"/>
    <n v="11035"/>
    <n v="587.54"/>
    <n v="66.59"/>
    <n v="24.919238095238093"/>
    <n v="654.13"/>
    <n v="6774.2778082191771"/>
    <n v="0"/>
    <x v="49"/>
    <x v="40"/>
    <b v="0"/>
    <n v="49"/>
    <s v="F"/>
    <n v="10380.870000000001"/>
  </r>
  <r>
    <n v="1662469705"/>
    <s v="Lotus"/>
    <s v="Esprit"/>
    <n v="2017"/>
    <x v="292"/>
    <n v="71"/>
    <n v="12415"/>
    <n v="695.2"/>
    <n v="87.81"/>
    <n v="29.828952380952376"/>
    <n v="783.01"/>
    <n v="8108.9802739726019"/>
    <n v="0"/>
    <x v="25"/>
    <x v="23"/>
    <b v="1"/>
    <n v="45"/>
    <s v="M"/>
    <n v="11631.99"/>
  </r>
  <r>
    <n v="866606769"/>
    <s v="Lincoln"/>
    <s v="Navigator"/>
    <n v="2016"/>
    <x v="945"/>
    <n v="99"/>
    <n v="15307"/>
    <n v="444.83"/>
    <n v="149.9"/>
    <n v="22.656380952380953"/>
    <n v="594.73"/>
    <n v="6159.1216438356169"/>
    <n v="1"/>
    <x v="17"/>
    <x v="17"/>
    <b v="0"/>
    <n v="57"/>
    <s v="M"/>
    <n v="14712.27"/>
  </r>
  <r>
    <n v="2430093510"/>
    <s v="Land Rover"/>
    <s v="Range Rover Classic"/>
    <n v="2017"/>
    <x v="1198"/>
    <n v="109"/>
    <n v="16799"/>
    <n v="436.26"/>
    <n v="123.76"/>
    <n v="21.334095238095237"/>
    <n v="560.02"/>
    <n v="5799.6591780821909"/>
    <n v="1"/>
    <x v="1"/>
    <x v="1"/>
    <b v="1"/>
    <n v="65"/>
    <s v="F"/>
    <n v="16238.98"/>
  </r>
  <r>
    <n v="3996919735"/>
    <s v="Honda"/>
    <s v="Civic"/>
    <n v="2016"/>
    <x v="63"/>
    <n v="115"/>
    <n v="18538"/>
    <n v="433"/>
    <n v="92.75"/>
    <n v="20.028571428571428"/>
    <n v="525.75"/>
    <n v="5444.7534246575342"/>
    <n v="2"/>
    <x v="25"/>
    <x v="23"/>
    <b v="1"/>
    <n v="52"/>
    <s v="F"/>
    <n v="18012.25"/>
  </r>
  <r>
    <n v="1295591405"/>
    <s v="Chevrolet"/>
    <s v="Corvette"/>
    <n v="2016"/>
    <x v="153"/>
    <n v="79"/>
    <n v="12112"/>
    <n v="487.32"/>
    <n v="109.83"/>
    <n v="22.748571428571427"/>
    <n v="597.15"/>
    <n v="6184.1835616438357"/>
    <n v="2"/>
    <x v="3"/>
    <x v="3"/>
    <b v="0"/>
    <n v="26"/>
    <s v="M"/>
    <n v="11514.85"/>
  </r>
  <r>
    <n v="1518014402"/>
    <s v="GMC"/>
    <s v="Savana 2500"/>
    <n v="2016"/>
    <x v="1199"/>
    <n v="69"/>
    <n v="11081"/>
    <n v="450.6"/>
    <n v="91.96"/>
    <n v="20.668952380952383"/>
    <n v="542.56000000000006"/>
    <n v="5618.8405479452058"/>
    <n v="0"/>
    <x v="44"/>
    <x v="37"/>
    <b v="0"/>
    <n v="65"/>
    <s v="M"/>
    <n v="10538.44"/>
  </r>
  <r>
    <n v="9568802908"/>
    <s v="Jeep"/>
    <s v="Grand Cherokee"/>
    <n v="2018"/>
    <x v="503"/>
    <n v="74"/>
    <n v="11420"/>
    <n v="595.01"/>
    <n v="72.33"/>
    <n v="25.422476190476189"/>
    <n v="667.34"/>
    <n v="6911.0827397260264"/>
    <n v="1"/>
    <x v="15"/>
    <x v="15"/>
    <b v="1"/>
    <n v="49"/>
    <s v="F"/>
    <n v="10752.66"/>
  </r>
  <r>
    <n v="8587788507"/>
    <s v="Volkswagen"/>
    <s v="Golf"/>
    <n v="2016"/>
    <x v="466"/>
    <n v="121"/>
    <n v="18262"/>
    <n v="545.80999999999995"/>
    <n v="143.19999999999999"/>
    <n v="26.247999999999998"/>
    <n v="689.01"/>
    <n v="7135.500821917808"/>
    <n v="0"/>
    <x v="49"/>
    <x v="40"/>
    <b v="0"/>
    <n v="56"/>
    <s v="M"/>
    <n v="17572.990000000002"/>
  </r>
  <r>
    <n v="1315617226"/>
    <s v="Buick"/>
    <s v="Riviera"/>
    <n v="2017"/>
    <x v="1200"/>
    <n v="107"/>
    <n v="17349"/>
    <n v="725.48"/>
    <n v="85.4"/>
    <n v="30.890666666666664"/>
    <n v="810.88"/>
    <n v="8397.6065753424664"/>
    <n v="0"/>
    <x v="40"/>
    <x v="33"/>
    <b v="1"/>
    <n v="39"/>
    <s v="F"/>
    <n v="16538.12"/>
  </r>
  <r>
    <n v="9388143280"/>
    <s v="Volvo"/>
    <s v="S60"/>
    <n v="2017"/>
    <x v="908"/>
    <n v="99"/>
    <n v="15915"/>
    <n v="707.55"/>
    <n v="88.47"/>
    <n v="30.324571428571428"/>
    <n v="796.02"/>
    <n v="8243.7139726027399"/>
    <n v="1"/>
    <x v="36"/>
    <x v="23"/>
    <b v="1"/>
    <n v="47"/>
    <s v="F"/>
    <n v="15118.98"/>
  </r>
  <r>
    <n v="8966667775"/>
    <s v="Mitsubishi"/>
    <s v="Expo LRV"/>
    <n v="2018"/>
    <x v="1201"/>
    <n v="95"/>
    <n v="16582"/>
    <n v="737.72"/>
    <n v="69.819999999999993"/>
    <n v="30.76342857142857"/>
    <n v="807.54"/>
    <n v="8363.0169863013707"/>
    <n v="1"/>
    <x v="27"/>
    <x v="25"/>
    <b v="0"/>
    <n v="45"/>
    <s v="M"/>
    <n v="15774.46"/>
  </r>
  <r>
    <n v="1181155150"/>
    <s v="Isuzu"/>
    <s v="Rodeo"/>
    <n v="2016"/>
    <x v="411"/>
    <n v="98"/>
    <n v="14868"/>
    <n v="573.77"/>
    <n v="62.92"/>
    <n v="24.254857142857141"/>
    <n v="636.68999999999994"/>
    <n v="6593.6663013698617"/>
    <n v="0"/>
    <x v="3"/>
    <x v="3"/>
    <b v="0"/>
    <n v="43"/>
    <s v="F"/>
    <n v="14231.31"/>
  </r>
  <r>
    <n v="7224577006"/>
    <s v="Mitsubishi"/>
    <s v="Chariot"/>
    <n v="2016"/>
    <x v="1202"/>
    <n v="101"/>
    <n v="16263"/>
    <n v="641.69000000000005"/>
    <n v="130.93"/>
    <n v="29.433142857142865"/>
    <n v="772.62000000000012"/>
    <n v="8001.3797260273986"/>
    <n v="0"/>
    <x v="28"/>
    <x v="21"/>
    <b v="0"/>
    <n v="40"/>
    <s v="F"/>
    <n v="15490.38"/>
  </r>
  <r>
    <n v="691815925"/>
    <s v="Lexus"/>
    <s v="LS"/>
    <n v="2017"/>
    <x v="285"/>
    <n v="79"/>
    <n v="11168"/>
    <n v="498.61"/>
    <n v="97.92"/>
    <n v="22.724952380952381"/>
    <n v="596.53"/>
    <n v="6177.7627397260267"/>
    <n v="1"/>
    <x v="15"/>
    <x v="15"/>
    <b v="1"/>
    <n v="63"/>
    <s v="F"/>
    <n v="10571.47"/>
  </r>
  <r>
    <n v="690435851"/>
    <s v="Plymouth"/>
    <s v="Neon"/>
    <n v="2016"/>
    <x v="464"/>
    <n v="103"/>
    <n v="14387"/>
    <n v="561.59"/>
    <n v="137.15"/>
    <n v="26.61866666666667"/>
    <n v="698.74"/>
    <n v="7236.2663013698639"/>
    <n v="1"/>
    <x v="27"/>
    <x v="25"/>
    <b v="0"/>
    <n v="33"/>
    <s v="F"/>
    <n v="13688.26"/>
  </r>
  <r>
    <n v="7408942939"/>
    <s v="Chevrolet"/>
    <s v="Malibu"/>
    <n v="2017"/>
    <x v="325"/>
    <n v="80"/>
    <n v="13202"/>
    <n v="725.91"/>
    <n v="131.28"/>
    <n v="32.654857142857139"/>
    <n v="857.18999999999994"/>
    <n v="8877.2005479452037"/>
    <n v="2"/>
    <x v="32"/>
    <x v="28"/>
    <b v="1"/>
    <n v="64"/>
    <s v="M"/>
    <n v="12344.81"/>
  </r>
  <r>
    <n v="3287630385"/>
    <s v="Toyota"/>
    <s v="RAV4"/>
    <n v="2017"/>
    <x v="576"/>
    <n v="99"/>
    <n v="17402"/>
    <n v="530.77"/>
    <n v="119.75"/>
    <n v="24.781714285714283"/>
    <n v="650.52"/>
    <n v="6736.8920547945199"/>
    <n v="3"/>
    <x v="3"/>
    <x v="3"/>
    <b v="0"/>
    <n v="27"/>
    <s v="M"/>
    <n v="16751.48"/>
  </r>
  <r>
    <n v="2334631728"/>
    <s v="Pontiac"/>
    <s v="Grand Prix"/>
    <n v="2017"/>
    <x v="519"/>
    <n v="100"/>
    <n v="16516"/>
    <n v="529.26"/>
    <n v="91"/>
    <n v="23.628952380952381"/>
    <n v="620.26"/>
    <n v="6423.5145205479448"/>
    <n v="1"/>
    <x v="34"/>
    <x v="1"/>
    <b v="0"/>
    <n v="32"/>
    <s v="M"/>
    <n v="15895.74"/>
  </r>
  <r>
    <n v="7272315784"/>
    <s v="Honda"/>
    <s v="Civic"/>
    <n v="2018"/>
    <x v="566"/>
    <n v="93"/>
    <n v="15684"/>
    <n v="575.69000000000005"/>
    <n v="64.19"/>
    <n v="24.376380952380956"/>
    <n v="639.88000000000011"/>
    <n v="6626.7024657534257"/>
    <n v="0"/>
    <x v="21"/>
    <x v="16"/>
    <b v="0"/>
    <n v="27"/>
    <s v="F"/>
    <n v="15044.119999999999"/>
  </r>
  <r>
    <n v="6876024768"/>
    <s v="Mitsubishi"/>
    <s v="GTO"/>
    <n v="2017"/>
    <x v="263"/>
    <n v="83"/>
    <n v="12091"/>
    <n v="585.88"/>
    <n v="126.46"/>
    <n v="27.136761904761904"/>
    <n v="712.34"/>
    <n v="7377.1101369863009"/>
    <n v="0"/>
    <x v="43"/>
    <x v="36"/>
    <b v="1"/>
    <n v="46"/>
    <s v="M"/>
    <n v="11378.66"/>
  </r>
  <r>
    <n v="8960354236"/>
    <s v="Chevrolet"/>
    <s v="Blazer"/>
    <n v="2017"/>
    <x v="537"/>
    <n v="107"/>
    <n v="19769"/>
    <n v="563.26"/>
    <n v="124.87"/>
    <n v="26.214476190476187"/>
    <n v="688.13"/>
    <n v="7126.3873972602732"/>
    <n v="0"/>
    <x v="25"/>
    <x v="23"/>
    <b v="1"/>
    <n v="64"/>
    <s v="M"/>
    <n v="19080.87"/>
  </r>
  <r>
    <n v="7113316980"/>
    <s v="Dodge"/>
    <s v="Ram Van 2500"/>
    <n v="2017"/>
    <x v="1203"/>
    <n v="112"/>
    <n v="18579"/>
    <n v="738.02"/>
    <n v="87.13"/>
    <n v="31.434285714285711"/>
    <n v="825.15"/>
    <n v="8545.3890410958902"/>
    <n v="3"/>
    <x v="45"/>
    <x v="33"/>
    <b v="0"/>
    <n v="49"/>
    <s v="M"/>
    <n v="17753.849999999999"/>
  </r>
  <r>
    <n v="6478025675"/>
    <s v="Cadillac"/>
    <s v="CTS"/>
    <n v="2016"/>
    <x v="1204"/>
    <n v="96"/>
    <n v="16119"/>
    <n v="428.98"/>
    <n v="139.96"/>
    <n v="21.673904761904765"/>
    <n v="568.94000000000005"/>
    <n v="5892.0361643835622"/>
    <n v="0"/>
    <x v="17"/>
    <x v="17"/>
    <b v="0"/>
    <n v="58"/>
    <s v="M"/>
    <n v="15550.06"/>
  </r>
  <r>
    <n v="9859050236"/>
    <s v="Ford"/>
    <s v="F350"/>
    <n v="2017"/>
    <x v="499"/>
    <n v="120"/>
    <n v="20118"/>
    <n v="633.27"/>
    <n v="50.93"/>
    <n v="26.064761904761905"/>
    <n v="684.19999999999993"/>
    <n v="7085.6876712328767"/>
    <n v="2"/>
    <x v="26"/>
    <x v="24"/>
    <b v="0"/>
    <n v="28"/>
    <s v="F"/>
    <n v="19433.8"/>
  </r>
  <r>
    <n v="5374442368"/>
    <s v="Dodge"/>
    <s v="Viper RT/10"/>
    <n v="2016"/>
    <x v="1205"/>
    <n v="83"/>
    <n v="12538"/>
    <n v="568.41"/>
    <n v="129.26"/>
    <n v="26.577904761904758"/>
    <n v="697.67"/>
    <n v="7225.1852054794508"/>
    <n v="0"/>
    <x v="27"/>
    <x v="25"/>
    <b v="0"/>
    <n v="45"/>
    <s v="F"/>
    <n v="11840.33"/>
  </r>
  <r>
    <n v="1046571575"/>
    <s v="GMC"/>
    <s v="Savana 2500"/>
    <n v="2016"/>
    <x v="1199"/>
    <n v="107"/>
    <n v="17595"/>
    <n v="490.28"/>
    <n v="66.62"/>
    <n v="21.215238095238092"/>
    <n v="556.9"/>
    <n v="5767.347945205478"/>
    <n v="1"/>
    <x v="38"/>
    <x v="31"/>
    <b v="1"/>
    <n v="32"/>
    <s v="F"/>
    <n v="17038.099999999999"/>
  </r>
  <r>
    <n v="9941212449"/>
    <s v="Land Rover"/>
    <s v="Freelander"/>
    <n v="2018"/>
    <x v="1206"/>
    <n v="112"/>
    <n v="17884"/>
    <n v="500.75"/>
    <n v="143.80000000000001"/>
    <n v="24.554285714285712"/>
    <n v="644.54999999999995"/>
    <n v="6675.0657534246575"/>
    <n v="2"/>
    <x v="36"/>
    <x v="23"/>
    <b v="1"/>
    <n v="27"/>
    <s v="M"/>
    <n v="17239.45"/>
  </r>
  <r>
    <n v="1742415970"/>
    <s v="Ford"/>
    <s v="Expedition"/>
    <n v="2018"/>
    <x v="99"/>
    <n v="109"/>
    <n v="15781"/>
    <n v="615.02"/>
    <n v="67.760000000000005"/>
    <n v="26.010666666666669"/>
    <n v="682.78"/>
    <n v="7070.9819178082198"/>
    <n v="0"/>
    <x v="30"/>
    <x v="4"/>
    <b v="1"/>
    <n v="62"/>
    <s v="M"/>
    <n v="15098.22"/>
  </r>
  <r>
    <n v="1355468795"/>
    <s v="Suzuki"/>
    <s v="SX4"/>
    <n v="2018"/>
    <x v="1207"/>
    <n v="89"/>
    <n v="14921"/>
    <n v="624.91999999999996"/>
    <n v="110.4"/>
    <n v="28.012190476190476"/>
    <n v="735.31999999999994"/>
    <n v="7615.0947945205471"/>
    <n v="0"/>
    <x v="10"/>
    <x v="10"/>
    <b v="1"/>
    <n v="55"/>
    <s v="M"/>
    <n v="14185.68"/>
  </r>
  <r>
    <n v="5001120233"/>
    <s v="Audi"/>
    <s v="A6"/>
    <n v="2018"/>
    <x v="786"/>
    <n v="138"/>
    <n v="23257"/>
    <n v="655.86"/>
    <n v="68.010000000000005"/>
    <n v="27.576000000000001"/>
    <n v="723.87"/>
    <n v="7496.5167123287674"/>
    <n v="2"/>
    <x v="7"/>
    <x v="7"/>
    <b v="1"/>
    <n v="49"/>
    <s v="F"/>
    <n v="22533.13"/>
  </r>
  <r>
    <n v="4975047071"/>
    <s v="Volvo"/>
    <s v="C70"/>
    <n v="2016"/>
    <x v="1208"/>
    <n v="84"/>
    <n v="12946"/>
    <n v="674.56"/>
    <n v="108.31"/>
    <n v="29.823619047619044"/>
    <n v="782.86999999999989"/>
    <n v="8107.5304109589033"/>
    <n v="2"/>
    <x v="28"/>
    <x v="21"/>
    <b v="0"/>
    <n v="45"/>
    <s v="F"/>
    <n v="12163.130000000001"/>
  </r>
  <r>
    <n v="8725497561"/>
    <s v="Suzuki"/>
    <s v="Swift"/>
    <n v="2017"/>
    <x v="1209"/>
    <n v="116"/>
    <n v="18781"/>
    <n v="464.96"/>
    <n v="121.67"/>
    <n v="22.347809523809524"/>
    <n v="586.63"/>
    <n v="6075.2367123287668"/>
    <n v="0"/>
    <x v="4"/>
    <x v="4"/>
    <b v="1"/>
    <n v="59"/>
    <s v="M"/>
    <n v="18194.37"/>
  </r>
  <r>
    <n v="3421987637"/>
    <s v="Dodge"/>
    <s v="Caliber"/>
    <n v="2018"/>
    <x v="1210"/>
    <n v="81"/>
    <n v="10407"/>
    <n v="619.64"/>
    <n v="91.84"/>
    <n v="27.103999999999999"/>
    <n v="711.48"/>
    <n v="7368.2038356164394"/>
    <n v="1"/>
    <x v="25"/>
    <x v="23"/>
    <b v="1"/>
    <n v="58"/>
    <s v="F"/>
    <n v="9695.52"/>
  </r>
  <r>
    <n v="3341638733"/>
    <s v="Ford"/>
    <s v="LTD Crown Victoria"/>
    <n v="2017"/>
    <x v="814"/>
    <n v="80"/>
    <n v="13056"/>
    <n v="529.71"/>
    <n v="117.23"/>
    <n v="24.645333333333337"/>
    <n v="646.94000000000005"/>
    <n v="6699.8169863013709"/>
    <n v="0"/>
    <x v="34"/>
    <x v="1"/>
    <b v="0"/>
    <n v="65"/>
    <s v="M"/>
    <n v="12409.06"/>
  </r>
  <r>
    <n v="2857607806"/>
    <s v="Mazda"/>
    <s v="RX-7"/>
    <n v="2018"/>
    <x v="717"/>
    <n v="97"/>
    <n v="15316"/>
    <n v="444.17"/>
    <n v="147.32"/>
    <n v="22.532952380952381"/>
    <n v="591.49"/>
    <n v="6125.5676712328768"/>
    <n v="1"/>
    <x v="41"/>
    <x v="34"/>
    <b v="0"/>
    <n v="38"/>
    <s v="M"/>
    <n v="14724.51"/>
  </r>
  <r>
    <n v="9017081600"/>
    <s v="Porsche"/>
    <s v="Cayenne"/>
    <n v="2018"/>
    <x v="1211"/>
    <n v="91"/>
    <n v="14227"/>
    <n v="605.03"/>
    <n v="138.03"/>
    <n v="28.307047619047616"/>
    <n v="743.06"/>
    <n v="7695.2515068493149"/>
    <n v="2"/>
    <x v="33"/>
    <x v="26"/>
    <b v="0"/>
    <n v="48"/>
    <s v="M"/>
    <n v="13483.94"/>
  </r>
  <r>
    <n v="1597249254"/>
    <s v="Chevrolet"/>
    <s v="Lumina"/>
    <n v="2016"/>
    <x v="943"/>
    <n v="116"/>
    <n v="18101"/>
    <n v="503.57"/>
    <n v="85.75"/>
    <n v="22.450285714285712"/>
    <n v="589.31999999999994"/>
    <n v="6103.0947945205471"/>
    <n v="1"/>
    <x v="6"/>
    <x v="6"/>
    <b v="1"/>
    <n v="44"/>
    <s v="M"/>
    <n v="17511.68"/>
  </r>
  <r>
    <n v="5788641187"/>
    <s v="BMW"/>
    <s v="X5"/>
    <n v="2016"/>
    <x v="203"/>
    <n v="64"/>
    <n v="9771"/>
    <n v="538.70000000000005"/>
    <n v="94.04"/>
    <n v="24.104380952380954"/>
    <n v="632.74"/>
    <n v="6552.7594520547937"/>
    <n v="0"/>
    <x v="17"/>
    <x v="17"/>
    <b v="0"/>
    <n v="34"/>
    <s v="M"/>
    <n v="9138.26"/>
  </r>
  <r>
    <n v="9997418816"/>
    <s v="Toyota"/>
    <s v="Land Cruiser"/>
    <n v="2018"/>
    <x v="1117"/>
    <n v="75"/>
    <n v="11168"/>
    <n v="588.26"/>
    <n v="106.63"/>
    <n v="26.472000000000001"/>
    <n v="694.89"/>
    <n v="7196.3950684931506"/>
    <n v="2"/>
    <x v="45"/>
    <x v="33"/>
    <b v="0"/>
    <n v="61"/>
    <s v="M"/>
    <n v="10473.11"/>
  </r>
  <r>
    <n v="816741433"/>
    <s v="Pontiac"/>
    <s v="Grand Prix"/>
    <n v="2017"/>
    <x v="519"/>
    <n v="92"/>
    <n v="12982"/>
    <n v="521.39"/>
    <n v="73.06"/>
    <n v="22.645714285714288"/>
    <n v="594.45000000000005"/>
    <n v="6156.2219178082196"/>
    <n v="1"/>
    <x v="20"/>
    <x v="20"/>
    <b v="0"/>
    <n v="41"/>
    <s v="M"/>
    <n v="12387.55"/>
  </r>
  <r>
    <n v="678588309"/>
    <s v="Porsche"/>
    <n v="911"/>
    <n v="2017"/>
    <x v="60"/>
    <n v="99"/>
    <n v="15115"/>
    <n v="728.81"/>
    <n v="78.709999999999994"/>
    <n v="30.762666666666664"/>
    <n v="807.52"/>
    <n v="8362.8098630136974"/>
    <n v="1"/>
    <x v="32"/>
    <x v="28"/>
    <b v="1"/>
    <n v="37"/>
    <s v="M"/>
    <n v="14307.48"/>
  </r>
  <r>
    <n v="720339324"/>
    <s v="Toyota"/>
    <s v="Sequoia"/>
    <n v="2017"/>
    <x v="14"/>
    <n v="82"/>
    <n v="14938"/>
    <n v="520.65"/>
    <n v="84.32"/>
    <n v="23.046476190476191"/>
    <n v="604.97"/>
    <n v="6265.1687671232876"/>
    <n v="0"/>
    <x v="46"/>
    <x v="38"/>
    <b v="1"/>
    <n v="44"/>
    <s v="M"/>
    <n v="14333.03"/>
  </r>
  <r>
    <n v="3910407382"/>
    <s v="GMC"/>
    <s v="Savana 2500"/>
    <n v="2018"/>
    <x v="1212"/>
    <n v="104"/>
    <n v="16360"/>
    <n v="719.01"/>
    <n v="80.38"/>
    <n v="30.452952380952382"/>
    <n v="799.39"/>
    <n v="8278.6142465753419"/>
    <n v="2"/>
    <x v="17"/>
    <x v="17"/>
    <b v="0"/>
    <n v="50"/>
    <s v="F"/>
    <n v="15560.61"/>
  </r>
  <r>
    <n v="4350344144"/>
    <s v="GMC"/>
    <s v="Vandura 3500"/>
    <n v="2018"/>
    <x v="1213"/>
    <n v="122"/>
    <n v="20046"/>
    <n v="553.75"/>
    <n v="62.24"/>
    <n v="23.466285714285714"/>
    <n v="615.99"/>
    <n v="6379.2936986301374"/>
    <n v="3"/>
    <x v="25"/>
    <x v="23"/>
    <b v="1"/>
    <n v="43"/>
    <s v="M"/>
    <n v="19430.009999999998"/>
  </r>
  <r>
    <n v="9765406967"/>
    <s v="Isuzu"/>
    <s v="VehiCROSS"/>
    <n v="2017"/>
    <x v="1185"/>
    <n v="73"/>
    <n v="12549"/>
    <n v="521.19000000000005"/>
    <n v="105.31"/>
    <n v="23.866666666666667"/>
    <n v="626.5"/>
    <n v="6488.1369863013697"/>
    <n v="0"/>
    <x v="46"/>
    <x v="38"/>
    <b v="1"/>
    <n v="48"/>
    <s v="F"/>
    <n v="11922.5"/>
  </r>
  <r>
    <n v="6661979399"/>
    <s v="Buick"/>
    <s v="Century"/>
    <n v="2017"/>
    <x v="549"/>
    <n v="95"/>
    <n v="17196"/>
    <n v="542.04999999999995"/>
    <n v="113.76"/>
    <n v="24.983238095238093"/>
    <n v="655.81"/>
    <n v="6791.6761643835616"/>
    <n v="0"/>
    <x v="16"/>
    <x v="16"/>
    <b v="1"/>
    <n v="56"/>
    <s v="M"/>
    <n v="16540.189999999999"/>
  </r>
  <r>
    <n v="1853671363"/>
    <s v="Mercedes-Benz"/>
    <s v="M-Class"/>
    <n v="2016"/>
    <x v="1065"/>
    <n v="110"/>
    <n v="15565"/>
    <n v="724.41"/>
    <n v="86.52"/>
    <n v="30.892571428571429"/>
    <n v="810.93"/>
    <n v="8398.1243835616442"/>
    <n v="0"/>
    <x v="29"/>
    <x v="26"/>
    <b v="1"/>
    <n v="37"/>
    <s v="F"/>
    <n v="14754.07"/>
  </r>
  <r>
    <n v="7363264228"/>
    <s v="GMC"/>
    <s v="Savana 1500"/>
    <n v="2018"/>
    <x v="414"/>
    <n v="107"/>
    <n v="16245"/>
    <n v="557"/>
    <n v="115.34"/>
    <n v="25.612952380952382"/>
    <n v="672.34"/>
    <n v="6962.863561643836"/>
    <n v="1"/>
    <x v="1"/>
    <x v="1"/>
    <b v="1"/>
    <n v="38"/>
    <s v="M"/>
    <n v="15572.66"/>
  </r>
  <r>
    <n v="1070812870"/>
    <s v="Chevrolet"/>
    <s v="Silverado 3500"/>
    <n v="2017"/>
    <x v="1214"/>
    <n v="107"/>
    <n v="17093"/>
    <n v="749.3"/>
    <n v="81.59"/>
    <n v="31.652952380952382"/>
    <n v="830.89"/>
    <n v="8604.8334246575341"/>
    <n v="1"/>
    <x v="38"/>
    <x v="31"/>
    <b v="1"/>
    <n v="50"/>
    <s v="F"/>
    <n v="16262.11"/>
  </r>
  <r>
    <n v="8881774313"/>
    <s v="Suzuki"/>
    <s v="Sidekick"/>
    <n v="2018"/>
    <x v="1215"/>
    <n v="96"/>
    <n v="16016"/>
    <n v="533.54"/>
    <n v="63.56"/>
    <n v="22.746666666666663"/>
    <n v="597.09999999999991"/>
    <n v="6183.665753424656"/>
    <n v="1"/>
    <x v="20"/>
    <x v="20"/>
    <b v="0"/>
    <n v="63"/>
    <s v="F"/>
    <n v="15418.9"/>
  </r>
  <r>
    <n v="7695350370"/>
    <s v="Hyundai"/>
    <s v="Sonata"/>
    <n v="2017"/>
    <x v="1216"/>
    <n v="102"/>
    <n v="17954"/>
    <n v="679.93"/>
    <n v="105.76"/>
    <n v="29.931047619047614"/>
    <n v="785.68999999999994"/>
    <n v="8136.7347945205474"/>
    <n v="1"/>
    <x v="48"/>
    <x v="39"/>
    <b v="1"/>
    <n v="33"/>
    <s v="M"/>
    <n v="17168.310000000001"/>
  </r>
  <r>
    <n v="706348478"/>
    <s v="Ford"/>
    <s v="F-Series"/>
    <n v="2016"/>
    <x v="982"/>
    <n v="124"/>
    <n v="19880"/>
    <n v="645.71"/>
    <n v="132.13"/>
    <n v="29.632000000000001"/>
    <n v="777.84"/>
    <n v="8055.4389041095892"/>
    <n v="2"/>
    <x v="4"/>
    <x v="4"/>
    <b v="1"/>
    <n v="32"/>
    <s v="M"/>
    <n v="19102.16"/>
  </r>
  <r>
    <n v="7921032648"/>
    <s v="Pontiac"/>
    <s v="Trans Sport"/>
    <n v="2018"/>
    <x v="50"/>
    <n v="73"/>
    <n v="12993"/>
    <n v="723.17"/>
    <n v="132.71"/>
    <n v="32.604952380952376"/>
    <n v="855.88"/>
    <n v="8863.63397260274"/>
    <n v="2"/>
    <x v="19"/>
    <x v="19"/>
    <b v="0"/>
    <n v="49"/>
    <s v="F"/>
    <n v="12137.12"/>
  </r>
  <r>
    <n v="3481257813"/>
    <s v="Mazda"/>
    <s v="CX-9"/>
    <n v="2018"/>
    <x v="78"/>
    <n v="119"/>
    <n v="19748"/>
    <n v="459.24"/>
    <n v="101.53"/>
    <n v="21.362666666666666"/>
    <n v="560.77"/>
    <n v="5807.4263013698628"/>
    <n v="3"/>
    <x v="47"/>
    <x v="27"/>
    <b v="0"/>
    <n v="37"/>
    <s v="F"/>
    <n v="19187.23"/>
  </r>
  <r>
    <n v="2329111355"/>
    <s v="Kia"/>
    <s v="Sorento"/>
    <n v="2018"/>
    <x v="703"/>
    <n v="121"/>
    <n v="19356"/>
    <n v="539.62"/>
    <n v="107.02"/>
    <n v="24.633904761904763"/>
    <n v="646.64"/>
    <n v="6696.7101369863021"/>
    <n v="4"/>
    <x v="31"/>
    <x v="27"/>
    <b v="0"/>
    <n v="45"/>
    <s v="F"/>
    <n v="18709.36"/>
  </r>
  <r>
    <n v="2265860468"/>
    <s v="Bentley"/>
    <s v="Continental GTC"/>
    <n v="2018"/>
    <x v="1217"/>
    <n v="85"/>
    <n v="14742"/>
    <n v="533.85"/>
    <n v="124.65"/>
    <n v="25.085714285714285"/>
    <n v="658.5"/>
    <n v="6819.5342465753429"/>
    <n v="1"/>
    <x v="12"/>
    <x v="12"/>
    <b v="0"/>
    <n v="31"/>
    <s v="M"/>
    <n v="14083.5"/>
  </r>
  <r>
    <n v="6092891913"/>
    <s v="Ford"/>
    <s v="F-Series"/>
    <n v="2016"/>
    <x v="982"/>
    <n v="122"/>
    <n v="18429"/>
    <n v="473.57"/>
    <n v="133.84"/>
    <n v="23.139428571428571"/>
    <n v="607.41"/>
    <n v="6290.4378082191779"/>
    <n v="1"/>
    <x v="47"/>
    <x v="27"/>
    <b v="0"/>
    <n v="27"/>
    <s v="F"/>
    <n v="17821.59"/>
  </r>
  <r>
    <n v="9723179695"/>
    <s v="Volvo"/>
    <s v="V50"/>
    <n v="2016"/>
    <x v="1218"/>
    <n v="108"/>
    <n v="17997"/>
    <n v="432.25"/>
    <n v="101.28"/>
    <n v="20.324952380952379"/>
    <n v="533.53"/>
    <n v="5525.3243835616431"/>
    <n v="1"/>
    <x v="21"/>
    <x v="16"/>
    <b v="0"/>
    <n v="45"/>
    <s v="F"/>
    <n v="17463.47"/>
  </r>
  <r>
    <n v="3562613369"/>
    <s v="Volvo"/>
    <s v="V70"/>
    <n v="2017"/>
    <x v="295"/>
    <n v="130"/>
    <n v="20821"/>
    <n v="691.15"/>
    <n v="100.8"/>
    <n v="30.16952380952381"/>
    <n v="791.94999999999993"/>
    <n v="8201.5643835616447"/>
    <n v="2"/>
    <x v="33"/>
    <x v="26"/>
    <b v="0"/>
    <n v="36"/>
    <s v="M"/>
    <n v="20029.05"/>
  </r>
  <r>
    <n v="8117427109"/>
    <s v="Mercury"/>
    <s v="Cougar"/>
    <n v="2018"/>
    <x v="813"/>
    <n v="75"/>
    <n v="11858"/>
    <n v="447.53"/>
    <n v="66.92"/>
    <n v="19.598095238095237"/>
    <n v="514.44999999999993"/>
    <n v="5327.728767123288"/>
    <n v="1"/>
    <x v="25"/>
    <x v="23"/>
    <b v="1"/>
    <n v="58"/>
    <s v="F"/>
    <n v="11343.55"/>
  </r>
  <r>
    <n v="8122265960"/>
    <s v="Cadillac"/>
    <s v="SRX"/>
    <n v="2017"/>
    <x v="1219"/>
    <n v="137"/>
    <n v="21362"/>
    <n v="698.43"/>
    <n v="130.01"/>
    <n v="31.559619047619044"/>
    <n v="828.43999999999994"/>
    <n v="8579.4608219178081"/>
    <n v="0"/>
    <x v="4"/>
    <x v="4"/>
    <b v="1"/>
    <n v="38"/>
    <s v="M"/>
    <n v="20533.560000000001"/>
  </r>
  <r>
    <n v="2903994226"/>
    <s v="Holden"/>
    <s v="VS Commodore"/>
    <n v="2016"/>
    <x v="1220"/>
    <n v="74"/>
    <n v="11358"/>
    <n v="518.95000000000005"/>
    <n v="128.33000000000001"/>
    <n v="24.658285714285714"/>
    <n v="647.28000000000009"/>
    <n v="6703.3380821917817"/>
    <n v="0"/>
    <x v="30"/>
    <x v="4"/>
    <b v="1"/>
    <n v="29"/>
    <s v="F"/>
    <n v="10710.72"/>
  </r>
  <r>
    <n v="6984467349"/>
    <s v="Lamborghini"/>
    <s v="Diablo"/>
    <n v="2016"/>
    <x v="420"/>
    <n v="94"/>
    <n v="15525"/>
    <n v="715.14"/>
    <n v="80.430000000000007"/>
    <n v="30.307428571428574"/>
    <n v="795.56999999999994"/>
    <n v="8239.0536986301377"/>
    <n v="2"/>
    <x v="34"/>
    <x v="1"/>
    <b v="0"/>
    <n v="37"/>
    <s v="M"/>
    <n v="14729.43"/>
  </r>
  <r>
    <n v="4745877153"/>
    <s v="Cadillac"/>
    <s v="Escalade EXT"/>
    <n v="2016"/>
    <x v="1221"/>
    <n v="105"/>
    <n v="16225"/>
    <n v="747.37"/>
    <n v="125.23"/>
    <n v="33.241904761904763"/>
    <n v="872.6"/>
    <n v="9036.7890410958898"/>
    <n v="0"/>
    <x v="49"/>
    <x v="40"/>
    <b v="0"/>
    <n v="43"/>
    <s v="M"/>
    <n v="15352.4"/>
  </r>
  <r>
    <n v="1263127622"/>
    <s v="Plymouth"/>
    <s v="Colt Vista"/>
    <n v="2018"/>
    <x v="1222"/>
    <n v="60"/>
    <n v="10462"/>
    <n v="490.52"/>
    <n v="51.71"/>
    <n v="20.656380952380953"/>
    <n v="542.23"/>
    <n v="5615.4230136986307"/>
    <n v="1"/>
    <x v="49"/>
    <x v="40"/>
    <b v="0"/>
    <n v="39"/>
    <s v="M"/>
    <n v="9919.77"/>
  </r>
  <r>
    <n v="9884897271"/>
    <s v="Pontiac"/>
    <n v="6000"/>
    <n v="2017"/>
    <x v="1223"/>
    <n v="123"/>
    <n v="20670"/>
    <n v="441.91"/>
    <n v="69.45"/>
    <n v="19.480380952380951"/>
    <n v="511.36"/>
    <n v="5295.7282191780814"/>
    <n v="1"/>
    <x v="36"/>
    <x v="23"/>
    <b v="1"/>
    <n v="33"/>
    <s v="M"/>
    <n v="20158.64"/>
  </r>
  <r>
    <n v="7200022055"/>
    <s v="Saturn"/>
    <s v="Ion"/>
    <n v="2017"/>
    <x v="1224"/>
    <n v="94"/>
    <n v="14601"/>
    <n v="645.15"/>
    <n v="66.38"/>
    <n v="27.105904761904764"/>
    <n v="711.53"/>
    <n v="7368.7216438356172"/>
    <n v="1"/>
    <x v="24"/>
    <x v="22"/>
    <b v="0"/>
    <n v="49"/>
    <s v="M"/>
    <n v="13889.47"/>
  </r>
  <r>
    <n v="1948802090"/>
    <s v="GMC"/>
    <s v="Suburban 1500"/>
    <n v="2016"/>
    <x v="1225"/>
    <n v="93"/>
    <n v="15644"/>
    <n v="643.89"/>
    <n v="141.07"/>
    <n v="29.903238095238098"/>
    <n v="784.96"/>
    <n v="8129.1747945205479"/>
    <n v="1"/>
    <x v="39"/>
    <x v="32"/>
    <b v="0"/>
    <n v="43"/>
    <s v="F"/>
    <n v="14859.04"/>
  </r>
  <r>
    <n v="8591625773"/>
    <s v="Mitsubishi"/>
    <s v="Pajero"/>
    <n v="2018"/>
    <x v="527"/>
    <n v="147"/>
    <n v="24860"/>
    <n v="559.24"/>
    <n v="82.37"/>
    <n v="24.442285714285713"/>
    <n v="641.61"/>
    <n v="6644.6186301369862"/>
    <n v="0"/>
    <x v="41"/>
    <x v="34"/>
    <b v="0"/>
    <n v="38"/>
    <s v="M"/>
    <n v="24218.39"/>
  </r>
  <r>
    <n v="7745196043"/>
    <s v="Audi"/>
    <s v="A8"/>
    <n v="2017"/>
    <x v="1076"/>
    <n v="147"/>
    <n v="26187"/>
    <n v="730.08"/>
    <n v="83.22"/>
    <n v="30.982857142857146"/>
    <n v="813.30000000000007"/>
    <n v="8422.6684931506843"/>
    <n v="2"/>
    <x v="21"/>
    <x v="16"/>
    <b v="0"/>
    <n v="36"/>
    <s v="M"/>
    <n v="25373.7"/>
  </r>
  <r>
    <n v="1715772059"/>
    <s v="GMC"/>
    <s v="Savana 2500"/>
    <n v="2016"/>
    <x v="1199"/>
    <n v="87"/>
    <n v="14350"/>
    <n v="453.9"/>
    <n v="52.8"/>
    <n v="19.302857142857142"/>
    <n v="506.7"/>
    <n v="5247.4684931506845"/>
    <n v="0"/>
    <x v="41"/>
    <x v="34"/>
    <b v="0"/>
    <n v="56"/>
    <s v="M"/>
    <n v="13843.3"/>
  </r>
  <r>
    <n v="6464056654"/>
    <s v="Lincoln"/>
    <s v="LS"/>
    <n v="2017"/>
    <x v="1226"/>
    <n v="143"/>
    <n v="22482"/>
    <n v="536.59"/>
    <n v="109.39"/>
    <n v="24.608761904761906"/>
    <n v="645.98"/>
    <n v="6689.875068493151"/>
    <n v="1"/>
    <x v="12"/>
    <x v="12"/>
    <b v="0"/>
    <n v="41"/>
    <s v="F"/>
    <n v="21836.02"/>
  </r>
  <r>
    <n v="9943275766"/>
    <s v="Chevrolet"/>
    <s v="Suburban 1500"/>
    <n v="2016"/>
    <x v="196"/>
    <n v="99"/>
    <n v="16249"/>
    <n v="548.46"/>
    <n v="133.83000000000001"/>
    <n v="25.992000000000004"/>
    <n v="682.29000000000008"/>
    <n v="7065.9073972602746"/>
    <n v="2"/>
    <x v="36"/>
    <x v="23"/>
    <b v="1"/>
    <n v="38"/>
    <s v="F"/>
    <n v="15566.71"/>
  </r>
  <r>
    <n v="6428915588"/>
    <s v="Porsche"/>
    <n v="944"/>
    <n v="2016"/>
    <x v="425"/>
    <n v="90"/>
    <n v="14336"/>
    <n v="435.95"/>
    <n v="132.59"/>
    <n v="21.658666666666665"/>
    <n v="568.54"/>
    <n v="5887.8936986301369"/>
    <n v="2"/>
    <x v="25"/>
    <x v="23"/>
    <b v="1"/>
    <n v="60"/>
    <s v="F"/>
    <n v="13767.46"/>
  </r>
  <r>
    <n v="3007201454"/>
    <s v="Buick"/>
    <s v="Century"/>
    <n v="2017"/>
    <x v="549"/>
    <n v="128"/>
    <n v="19943"/>
    <n v="444.4"/>
    <n v="106.04"/>
    <n v="20.969142857142852"/>
    <n v="550.43999999999994"/>
    <n v="5700.4471232876695"/>
    <n v="0"/>
    <x v="5"/>
    <x v="5"/>
    <b v="0"/>
    <n v="45"/>
    <s v="F"/>
    <n v="19392.560000000001"/>
  </r>
  <r>
    <n v="9955232706"/>
    <s v="Lincoln"/>
    <s v="MKZ"/>
    <n v="2018"/>
    <x v="1227"/>
    <n v="80"/>
    <n v="13954"/>
    <n v="525.72"/>
    <n v="94.51"/>
    <n v="23.627809523809525"/>
    <n v="620.23"/>
    <n v="6423.2038356164394"/>
    <n v="1"/>
    <x v="29"/>
    <x v="26"/>
    <b v="1"/>
    <n v="52"/>
    <s v="M"/>
    <n v="13333.77"/>
  </r>
  <r>
    <n v="2663050148"/>
    <s v="Chrysler"/>
    <s v="Town &amp; Country"/>
    <n v="2016"/>
    <x v="1228"/>
    <n v="112"/>
    <n v="17977"/>
    <n v="509.64"/>
    <n v="132.19999999999999"/>
    <n v="24.451047619047618"/>
    <n v="641.83999999999992"/>
    <n v="6647.0005479452047"/>
    <n v="3"/>
    <x v="29"/>
    <x v="26"/>
    <b v="1"/>
    <n v="65"/>
    <s v="F"/>
    <n v="17335.16"/>
  </r>
  <r>
    <n v="3197423674"/>
    <s v="Chevrolet"/>
    <s v="Malibu"/>
    <n v="2017"/>
    <x v="325"/>
    <n v="52"/>
    <n v="8561"/>
    <n v="589.55999999999995"/>
    <n v="143.56"/>
    <n v="27.928380952380948"/>
    <n v="733.11999999999989"/>
    <n v="7592.3112328767111"/>
    <n v="1"/>
    <x v="1"/>
    <x v="1"/>
    <b v="1"/>
    <n v="62"/>
    <s v="F"/>
    <n v="7827.88"/>
  </r>
  <r>
    <n v="3559721997"/>
    <s v="Ford"/>
    <s v="F-Series"/>
    <n v="2018"/>
    <x v="206"/>
    <n v="73"/>
    <n v="10777"/>
    <n v="685.27"/>
    <n v="53.94"/>
    <n v="28.160380952380955"/>
    <n v="739.21"/>
    <n v="7655.3802739726025"/>
    <n v="1"/>
    <x v="29"/>
    <x v="26"/>
    <b v="1"/>
    <n v="58"/>
    <s v="F"/>
    <n v="10037.790000000001"/>
  </r>
  <r>
    <n v="378089986"/>
    <s v="Ford"/>
    <s v="Econoline E150"/>
    <n v="2018"/>
    <x v="915"/>
    <n v="95"/>
    <n v="16434"/>
    <n v="695.15"/>
    <n v="119.14"/>
    <n v="31.020571428571426"/>
    <n v="814.29"/>
    <n v="8432.9210958904114"/>
    <n v="1"/>
    <x v="10"/>
    <x v="10"/>
    <b v="1"/>
    <n v="63"/>
    <s v="M"/>
    <n v="15619.71"/>
  </r>
  <r>
    <n v="6561665635"/>
    <s v="Aston Martin"/>
    <s v="Rapide"/>
    <n v="2018"/>
    <x v="1229"/>
    <n v="138"/>
    <n v="21334"/>
    <n v="734.31"/>
    <n v="97.12"/>
    <n v="31.673523809523807"/>
    <n v="831.43"/>
    <n v="8610.4257534246572"/>
    <n v="0"/>
    <x v="2"/>
    <x v="2"/>
    <b v="0"/>
    <n v="39"/>
    <s v="F"/>
    <n v="20502.57"/>
  </r>
  <r>
    <n v="5629638351"/>
    <s v="Subaru"/>
    <s v="Justy"/>
    <n v="2018"/>
    <x v="332"/>
    <n v="107"/>
    <n v="17662"/>
    <n v="605.74"/>
    <n v="146.6"/>
    <n v="28.66057142857143"/>
    <n v="752.34"/>
    <n v="7791.3567123287676"/>
    <n v="0"/>
    <x v="21"/>
    <x v="16"/>
    <b v="0"/>
    <n v="33"/>
    <s v="F"/>
    <n v="16909.66"/>
  </r>
  <r>
    <n v="1396282785"/>
    <s v="Pontiac"/>
    <s v="GTO"/>
    <n v="2016"/>
    <x v="531"/>
    <n v="90"/>
    <n v="14649"/>
    <n v="702.02"/>
    <n v="59.8"/>
    <n v="29.021714285714285"/>
    <n v="761.81999999999994"/>
    <n v="7889.5331506849316"/>
    <n v="0"/>
    <x v="19"/>
    <x v="19"/>
    <b v="0"/>
    <n v="46"/>
    <s v="F"/>
    <n v="13887.18"/>
  </r>
  <r>
    <n v="7893234024"/>
    <s v="Mitsubishi"/>
    <s v="Tredia"/>
    <n v="2016"/>
    <x v="1230"/>
    <n v="88"/>
    <n v="13981"/>
    <n v="709.12"/>
    <n v="147.13999999999999"/>
    <n v="32.619428571428571"/>
    <n v="856.26"/>
    <n v="8867.5693150684929"/>
    <n v="0"/>
    <x v="48"/>
    <x v="39"/>
    <b v="1"/>
    <n v="31"/>
    <s v="M"/>
    <n v="13124.74"/>
  </r>
  <r>
    <n v="7130642513"/>
    <s v="Chevrolet"/>
    <s v="Corvette"/>
    <n v="2018"/>
    <x v="450"/>
    <n v="115"/>
    <n v="18349"/>
    <n v="437.23"/>
    <n v="124.25"/>
    <n v="21.389714285714287"/>
    <n v="561.48"/>
    <n v="5814.7791780821917"/>
    <n v="1"/>
    <x v="35"/>
    <x v="29"/>
    <b v="0"/>
    <n v="26"/>
    <s v="M"/>
    <n v="17787.52"/>
  </r>
  <r>
    <n v="3986460098"/>
    <s v="Mazda"/>
    <s v="B-Series"/>
    <n v="2016"/>
    <x v="25"/>
    <n v="110"/>
    <n v="17851"/>
    <n v="565.66999999999996"/>
    <n v="149.04"/>
    <n v="27.227047619047614"/>
    <n v="714.70999999999992"/>
    <n v="7401.6542465753419"/>
    <n v="0"/>
    <x v="9"/>
    <x v="9"/>
    <b v="0"/>
    <n v="53"/>
    <s v="M"/>
    <n v="17136.29"/>
  </r>
  <r>
    <n v="2481300793"/>
    <s v="Jeep"/>
    <s v="Liberty"/>
    <n v="2017"/>
    <x v="297"/>
    <n v="100"/>
    <n v="17869"/>
    <n v="728.77"/>
    <n v="87.79"/>
    <n v="31.107047619047616"/>
    <n v="816.56"/>
    <n v="8456.4295890410958"/>
    <n v="0"/>
    <x v="44"/>
    <x v="37"/>
    <b v="0"/>
    <n v="48"/>
    <s v="F"/>
    <n v="17052.439999999999"/>
  </r>
  <r>
    <n v="6246861113"/>
    <s v="Volkswagen"/>
    <s v="Cabriolet"/>
    <n v="2018"/>
    <x v="515"/>
    <n v="104"/>
    <n v="18150"/>
    <n v="516.14"/>
    <n v="68.930000000000007"/>
    <n v="22.288380952380951"/>
    <n v="585.06999999999994"/>
    <n v="6059.0810958904103"/>
    <n v="1"/>
    <x v="38"/>
    <x v="31"/>
    <b v="1"/>
    <n v="59"/>
    <s v="F"/>
    <n v="17564.93"/>
  </r>
  <r>
    <n v="4407807156"/>
    <s v="Mazda"/>
    <n v="626"/>
    <n v="2016"/>
    <x v="1231"/>
    <n v="119"/>
    <n v="17764"/>
    <n v="662.9"/>
    <n v="135.07"/>
    <n v="30.398857142857143"/>
    <n v="797.97"/>
    <n v="8263.9084931506841"/>
    <n v="0"/>
    <x v="32"/>
    <x v="28"/>
    <b v="1"/>
    <n v="42"/>
    <s v="F"/>
    <n v="16966.03"/>
  </r>
  <r>
    <n v="7449754630"/>
    <s v="Pontiac"/>
    <s v="Vibe"/>
    <n v="2016"/>
    <x v="1232"/>
    <n v="134"/>
    <n v="23412"/>
    <n v="687.36"/>
    <n v="145.6"/>
    <n v="31.731809523809524"/>
    <n v="832.96"/>
    <n v="8626.2706849315073"/>
    <n v="1"/>
    <x v="40"/>
    <x v="33"/>
    <b v="1"/>
    <n v="28"/>
    <s v="F"/>
    <n v="22579.040000000001"/>
  </r>
  <r>
    <n v="2618797833"/>
    <s v="Ford"/>
    <s v="Ranger"/>
    <n v="2018"/>
    <x v="369"/>
    <n v="109"/>
    <n v="17413"/>
    <n v="635.34"/>
    <n v="125.72"/>
    <n v="28.99276190476191"/>
    <n v="761.06000000000006"/>
    <n v="7881.6624657534257"/>
    <n v="0"/>
    <x v="37"/>
    <x v="30"/>
    <b v="0"/>
    <n v="59"/>
    <s v="M"/>
    <n v="16651.939999999999"/>
  </r>
  <r>
    <n v="5515399595"/>
    <s v="Hummer"/>
    <s v="H1"/>
    <n v="2016"/>
    <x v="435"/>
    <n v="128"/>
    <n v="19392"/>
    <n v="614.64"/>
    <n v="103.15"/>
    <n v="27.344380952380952"/>
    <n v="717.79"/>
    <n v="7433.5512328767127"/>
    <n v="2"/>
    <x v="14"/>
    <x v="14"/>
    <b v="0"/>
    <n v="47"/>
    <s v="F"/>
    <n v="18674.21"/>
  </r>
  <r>
    <n v="1159838313"/>
    <s v="Ford"/>
    <s v="E350"/>
    <n v="2016"/>
    <x v="833"/>
    <n v="76"/>
    <n v="14042"/>
    <n v="447.78"/>
    <n v="103.47"/>
    <n v="21"/>
    <n v="551.25"/>
    <n v="5708.8356164383558"/>
    <n v="1"/>
    <x v="5"/>
    <x v="5"/>
    <b v="0"/>
    <n v="35"/>
    <s v="M"/>
    <n v="13490.75"/>
  </r>
  <r>
    <n v="1065156928"/>
    <s v="Renault"/>
    <s v="Alliance"/>
    <n v="2018"/>
    <x v="1233"/>
    <n v="107"/>
    <n v="18324"/>
    <n v="467.1"/>
    <n v="100.48"/>
    <n v="21.622095238095241"/>
    <n v="567.58000000000004"/>
    <n v="5877.9517808219189"/>
    <n v="0"/>
    <x v="43"/>
    <x v="36"/>
    <b v="1"/>
    <n v="42"/>
    <s v="M"/>
    <n v="17756.419999999998"/>
  </r>
  <r>
    <n v="9785713032"/>
    <s v="Ford"/>
    <s v="Explorer Sport Trac"/>
    <n v="2016"/>
    <x v="921"/>
    <n v="89"/>
    <n v="14355"/>
    <n v="448.98"/>
    <n v="60.65"/>
    <n v="19.41447619047619"/>
    <n v="509.63"/>
    <n v="5277.8120547945209"/>
    <n v="0"/>
    <x v="32"/>
    <x v="28"/>
    <b v="1"/>
    <n v="26"/>
    <s v="F"/>
    <n v="13845.37"/>
  </r>
  <r>
    <n v="1219535532"/>
    <s v="Ford"/>
    <s v="Econoline E150"/>
    <n v="2016"/>
    <x v="52"/>
    <n v="99"/>
    <n v="17572"/>
    <n v="685.06"/>
    <n v="61.36"/>
    <n v="28.435047619047616"/>
    <n v="746.42"/>
    <n v="7730.0482191780811"/>
    <n v="4"/>
    <x v="23"/>
    <x v="21"/>
    <b v="1"/>
    <n v="60"/>
    <s v="M"/>
    <n v="16825.580000000002"/>
  </r>
  <r>
    <n v="8847610737"/>
    <s v="Dodge"/>
    <s v="Ram 1500"/>
    <n v="2016"/>
    <x v="1181"/>
    <n v="97"/>
    <n v="16486"/>
    <n v="426.8"/>
    <n v="52.62"/>
    <n v="18.263619047619049"/>
    <n v="479.42"/>
    <n v="4964.9523287671236"/>
    <n v="0"/>
    <x v="26"/>
    <x v="24"/>
    <b v="0"/>
    <n v="60"/>
    <s v="F"/>
    <n v="16006.58"/>
  </r>
  <r>
    <n v="6050939438"/>
    <s v="Honda"/>
    <s v="Accord"/>
    <n v="2017"/>
    <x v="172"/>
    <n v="104"/>
    <n v="16351"/>
    <n v="663.46"/>
    <n v="110.73"/>
    <n v="29.492952380952381"/>
    <n v="774.19"/>
    <n v="8017.6389041095899"/>
    <n v="1"/>
    <x v="4"/>
    <x v="4"/>
    <b v="1"/>
    <n v="38"/>
    <s v="M"/>
    <n v="15576.81"/>
  </r>
  <r>
    <n v="4703227029"/>
    <s v="BMW"/>
    <s v="8 Series"/>
    <n v="2017"/>
    <x v="21"/>
    <n v="119"/>
    <n v="19388"/>
    <n v="674.72"/>
    <n v="113.93"/>
    <n v="30.043809523809529"/>
    <n v="788.65000000000009"/>
    <n v="8167.3890410958911"/>
    <n v="2"/>
    <x v="31"/>
    <x v="27"/>
    <b v="0"/>
    <n v="29"/>
    <s v="F"/>
    <n v="18599.349999999999"/>
  </r>
  <r>
    <n v="7014864246"/>
    <s v="Mitsubishi"/>
    <s v="Lancer"/>
    <n v="2016"/>
    <x v="1234"/>
    <n v="103"/>
    <n v="14780"/>
    <n v="438.97"/>
    <n v="126.66"/>
    <n v="21.547809523809523"/>
    <n v="565.63"/>
    <n v="5857.7572602739729"/>
    <n v="1"/>
    <x v="40"/>
    <x v="33"/>
    <b v="1"/>
    <n v="56"/>
    <s v="F"/>
    <n v="14214.37"/>
  </r>
  <r>
    <n v="9583680567"/>
    <s v="Nissan"/>
    <s v="GT-R"/>
    <n v="2018"/>
    <x v="1235"/>
    <n v="84"/>
    <n v="15008"/>
    <n v="692.6"/>
    <n v="68.489999999999995"/>
    <n v="28.993904761904762"/>
    <n v="761.09"/>
    <n v="7881.9731506849312"/>
    <n v="1"/>
    <x v="3"/>
    <x v="3"/>
    <b v="0"/>
    <n v="60"/>
    <s v="M"/>
    <n v="14246.91"/>
  </r>
  <r>
    <n v="7025872113"/>
    <s v="Chevrolet"/>
    <s v="Tahoe"/>
    <n v="2018"/>
    <x v="602"/>
    <n v="70"/>
    <n v="11587"/>
    <n v="461.75"/>
    <n v="120.88"/>
    <n v="22.195428571428568"/>
    <n v="582.63"/>
    <n v="6033.81205479452"/>
    <n v="0"/>
    <x v="10"/>
    <x v="10"/>
    <b v="1"/>
    <n v="39"/>
    <s v="F"/>
    <n v="11004.37"/>
  </r>
  <r>
    <n v="9955665939"/>
    <s v="Dodge"/>
    <s v="Ram 2500"/>
    <n v="2018"/>
    <x v="897"/>
    <n v="88"/>
    <n v="13827"/>
    <n v="698.96"/>
    <n v="143.1"/>
    <n v="32.078476190476195"/>
    <n v="842.06000000000006"/>
    <n v="8720.5117808219184"/>
    <n v="1"/>
    <x v="0"/>
    <x v="0"/>
    <b v="1"/>
    <n v="60"/>
    <s v="M"/>
    <n v="12984.94"/>
  </r>
  <r>
    <n v="9283225511"/>
    <s v="Dodge"/>
    <s v="Ram 1500"/>
    <n v="2018"/>
    <x v="375"/>
    <n v="98"/>
    <n v="13972"/>
    <n v="711.61"/>
    <n v="145.69999999999999"/>
    <n v="32.65942857142857"/>
    <n v="857.31"/>
    <n v="8878.4432876712326"/>
    <n v="0"/>
    <x v="4"/>
    <x v="4"/>
    <b v="1"/>
    <n v="49"/>
    <s v="F"/>
    <n v="13114.69"/>
  </r>
  <r>
    <n v="1710726652"/>
    <s v="GMC"/>
    <s v="Canyon"/>
    <n v="2017"/>
    <x v="1236"/>
    <n v="74"/>
    <n v="13012"/>
    <n v="504.76"/>
    <n v="136.5"/>
    <n v="24.428952380952381"/>
    <n v="641.26"/>
    <n v="6640.9939726027396"/>
    <n v="1"/>
    <x v="27"/>
    <x v="25"/>
    <b v="0"/>
    <n v="42"/>
    <s v="F"/>
    <n v="12370.74"/>
  </r>
  <r>
    <n v="6774452590"/>
    <s v="Nissan"/>
    <s v="Pathfinder"/>
    <n v="2017"/>
    <x v="886"/>
    <n v="156"/>
    <n v="25858"/>
    <n v="591.45000000000005"/>
    <n v="125.36"/>
    <n v="27.307047619047623"/>
    <n v="716.81000000000006"/>
    <n v="7423.4021917808222"/>
    <n v="1"/>
    <x v="4"/>
    <x v="4"/>
    <b v="1"/>
    <n v="26"/>
    <s v="F"/>
    <n v="25141.19"/>
  </r>
  <r>
    <n v="1426232594"/>
    <s v="GMC"/>
    <s v="Savana Cargo Van"/>
    <n v="2018"/>
    <x v="1237"/>
    <n v="95"/>
    <n v="15433"/>
    <n v="696.26"/>
    <n v="149.88"/>
    <n v="32.233904761904761"/>
    <n v="846.14"/>
    <n v="8762.7649315068502"/>
    <n v="1"/>
    <x v="49"/>
    <x v="40"/>
    <b v="0"/>
    <n v="41"/>
    <s v="M"/>
    <n v="14586.86"/>
  </r>
  <r>
    <n v="3135951529"/>
    <s v="Plymouth"/>
    <s v="Laser"/>
    <n v="2018"/>
    <x v="1238"/>
    <n v="113"/>
    <n v="18146"/>
    <n v="730.34"/>
    <n v="111.49"/>
    <n v="32.069714285714291"/>
    <n v="841.83"/>
    <n v="8718.1298630136989"/>
    <n v="3"/>
    <x v="29"/>
    <x v="26"/>
    <b v="1"/>
    <n v="49"/>
    <s v="M"/>
    <n v="17304.169999999998"/>
  </r>
  <r>
    <n v="9601267913"/>
    <s v="Lincoln"/>
    <s v="Continental"/>
    <n v="2018"/>
    <x v="1239"/>
    <n v="112"/>
    <n v="21478"/>
    <n v="641.70000000000005"/>
    <n v="110.4"/>
    <n v="28.651428571428575"/>
    <n v="752.1"/>
    <n v="7788.8712328767124"/>
    <n v="1"/>
    <x v="0"/>
    <x v="0"/>
    <b v="1"/>
    <n v="58"/>
    <s v="M"/>
    <n v="20725.900000000001"/>
  </r>
  <r>
    <n v="9108947899"/>
    <s v="Isuzu"/>
    <s v="Amigo"/>
    <n v="2016"/>
    <x v="245"/>
    <n v="66"/>
    <n v="11971"/>
    <n v="741.81"/>
    <n v="80.739999999999995"/>
    <n v="31.33523809523809"/>
    <n v="822.55"/>
    <n v="8518.4630136986289"/>
    <n v="0"/>
    <x v="33"/>
    <x v="26"/>
    <b v="0"/>
    <n v="55"/>
    <s v="F"/>
    <n v="11148.45"/>
  </r>
  <r>
    <n v="9916992657"/>
    <s v="Mazda"/>
    <n v="626"/>
    <n v="2018"/>
    <x v="849"/>
    <n v="79"/>
    <n v="11422"/>
    <n v="633.04999999999995"/>
    <n v="126.67"/>
    <n v="28.941714285714284"/>
    <n v="759.71999999999991"/>
    <n v="7867.7852054794521"/>
    <n v="2"/>
    <x v="10"/>
    <x v="10"/>
    <b v="1"/>
    <n v="27"/>
    <s v="F"/>
    <n v="10662.28"/>
  </r>
  <r>
    <n v="7089214907"/>
    <s v="Lamborghini"/>
    <s v="Murci√©lago"/>
    <n v="2018"/>
    <x v="249"/>
    <n v="94"/>
    <n v="16834"/>
    <n v="746.33"/>
    <n v="94.45"/>
    <n v="32.029714285714284"/>
    <n v="840.78000000000009"/>
    <n v="8707.2558904109592"/>
    <n v="1"/>
    <x v="35"/>
    <x v="29"/>
    <b v="0"/>
    <n v="26"/>
    <s v="M"/>
    <n v="15993.22"/>
  </r>
  <r>
    <n v="6899769980"/>
    <s v="Ford"/>
    <s v="F-350 Super Duty"/>
    <n v="2017"/>
    <x v="1240"/>
    <n v="108"/>
    <n v="16270"/>
    <n v="544.97"/>
    <n v="74.02"/>
    <n v="23.580571428571428"/>
    <n v="618.99"/>
    <n v="6410.3621917808223"/>
    <n v="0"/>
    <x v="13"/>
    <x v="13"/>
    <b v="0"/>
    <n v="58"/>
    <s v="M"/>
    <n v="15651.01"/>
  </r>
  <r>
    <n v="6365941331"/>
    <s v="Infiniti"/>
    <s v="G25"/>
    <n v="2018"/>
    <x v="1241"/>
    <n v="95"/>
    <n v="15135"/>
    <n v="716.81"/>
    <n v="121.12"/>
    <n v="31.921142857142858"/>
    <n v="837.93"/>
    <n v="8677.7408219178087"/>
    <n v="2"/>
    <x v="36"/>
    <x v="23"/>
    <b v="1"/>
    <n v="61"/>
    <s v="M"/>
    <n v="14297.07"/>
  </r>
  <r>
    <n v="5502269647"/>
    <s v="Acura"/>
    <s v="Integra"/>
    <n v="2016"/>
    <x v="1242"/>
    <n v="81"/>
    <n v="13321"/>
    <n v="501.51"/>
    <n v="71.92"/>
    <n v="21.844952380952382"/>
    <n v="573.42999999999995"/>
    <n v="5938.5353424657533"/>
    <n v="0"/>
    <x v="42"/>
    <x v="35"/>
    <b v="1"/>
    <n v="28"/>
    <s v="F"/>
    <n v="12747.57"/>
  </r>
  <r>
    <n v="360211119"/>
    <s v="Kia"/>
    <s v="Optima"/>
    <n v="2018"/>
    <x v="1243"/>
    <n v="112"/>
    <n v="17210"/>
    <n v="627.89"/>
    <n v="143.19999999999999"/>
    <n v="29.374857142857138"/>
    <n v="771.08999999999992"/>
    <n v="7985.5347945205458"/>
    <n v="1"/>
    <x v="0"/>
    <x v="0"/>
    <b v="1"/>
    <n v="60"/>
    <s v="F"/>
    <n v="16438.91"/>
  </r>
  <r>
    <n v="4571612532"/>
    <s v="Mercedes-Benz"/>
    <s v="SL-Class"/>
    <n v="2017"/>
    <x v="664"/>
    <n v="117"/>
    <n v="18457"/>
    <n v="558.21"/>
    <n v="99.66"/>
    <n v="25.061714285714288"/>
    <n v="657.87"/>
    <n v="6813.0098630136999"/>
    <n v="2"/>
    <x v="24"/>
    <x v="22"/>
    <b v="0"/>
    <n v="50"/>
    <s v="M"/>
    <n v="17799.13"/>
  </r>
  <r>
    <n v="771585314"/>
    <s v="Honda"/>
    <s v="Odyssey"/>
    <n v="2018"/>
    <x v="597"/>
    <n v="100"/>
    <n v="15968"/>
    <n v="679.27"/>
    <n v="94.46"/>
    <n v="29.475428571428573"/>
    <n v="773.73"/>
    <n v="8012.8750684931501"/>
    <n v="2"/>
    <x v="39"/>
    <x v="32"/>
    <b v="0"/>
    <n v="65"/>
    <s v="M"/>
    <n v="15194.27"/>
  </r>
  <r>
    <n v="9404158445"/>
    <s v="Mercury"/>
    <s v="Grand Marquis"/>
    <n v="2018"/>
    <x v="198"/>
    <n v="101"/>
    <n v="14941"/>
    <n v="564.66999999999996"/>
    <n v="112.5"/>
    <n v="25.796952380952376"/>
    <n v="677.17"/>
    <n v="7012.8838356164379"/>
    <n v="0"/>
    <x v="26"/>
    <x v="24"/>
    <b v="0"/>
    <n v="64"/>
    <s v="F"/>
    <n v="14263.83"/>
  </r>
  <r>
    <n v="6639635070"/>
    <s v="Ford"/>
    <s v="F250"/>
    <n v="2017"/>
    <x v="1244"/>
    <n v="75"/>
    <n v="11764"/>
    <n v="708.65"/>
    <n v="81.77"/>
    <n v="30.111238095238093"/>
    <n v="790.42"/>
    <n v="8185.7194520547937"/>
    <n v="1"/>
    <x v="33"/>
    <x v="26"/>
    <b v="0"/>
    <n v="58"/>
    <s v="F"/>
    <n v="10973.58"/>
  </r>
  <r>
    <n v="4693343862"/>
    <s v="Mazda"/>
    <n v="929"/>
    <n v="2018"/>
    <x v="935"/>
    <n v="116"/>
    <n v="19692"/>
    <n v="533.65"/>
    <n v="105.12"/>
    <n v="24.334095238095237"/>
    <n v="638.77"/>
    <n v="6615.2071232876706"/>
    <n v="3"/>
    <x v="30"/>
    <x v="4"/>
    <b v="1"/>
    <n v="38"/>
    <s v="F"/>
    <n v="19053.23"/>
  </r>
  <r>
    <n v="4955761178"/>
    <s v="Mazda"/>
    <s v="MX-5"/>
    <n v="2016"/>
    <x v="622"/>
    <n v="100"/>
    <n v="16399"/>
    <n v="594.04999999999995"/>
    <n v="51.06"/>
    <n v="24.575619047619043"/>
    <n v="645.1099999999999"/>
    <n v="6680.8652054794511"/>
    <n v="2"/>
    <x v="12"/>
    <x v="12"/>
    <b v="0"/>
    <n v="52"/>
    <s v="F"/>
    <n v="15753.89"/>
  </r>
  <r>
    <n v="7171493059"/>
    <s v="Land Rover"/>
    <s v="Range Rover Sport"/>
    <n v="2017"/>
    <x v="399"/>
    <n v="53"/>
    <n v="8938"/>
    <n v="562.88"/>
    <n v="91.64"/>
    <n v="24.934095238095239"/>
    <n v="654.52"/>
    <n v="6778.3167123287667"/>
    <n v="1"/>
    <x v="37"/>
    <x v="30"/>
    <b v="0"/>
    <n v="64"/>
    <s v="M"/>
    <n v="8283.48"/>
  </r>
  <r>
    <n v="9908109936"/>
    <s v="Mitsubishi"/>
    <s v="Diamante"/>
    <n v="2016"/>
    <x v="1180"/>
    <n v="133"/>
    <n v="20894"/>
    <n v="506.12"/>
    <n v="59.36"/>
    <n v="21.542095238095239"/>
    <n v="565.48"/>
    <n v="5856.2038356164385"/>
    <n v="3"/>
    <x v="37"/>
    <x v="30"/>
    <b v="0"/>
    <n v="26"/>
    <s v="M"/>
    <n v="20328.52"/>
  </r>
  <r>
    <n v="5053524416"/>
    <s v="Toyota"/>
    <s v="Sienna"/>
    <n v="2016"/>
    <x v="1245"/>
    <n v="100"/>
    <n v="16487"/>
    <n v="429.8"/>
    <n v="122.51"/>
    <n v="21.040380952380957"/>
    <n v="552.31000000000006"/>
    <n v="5719.8131506849322"/>
    <n v="2"/>
    <x v="15"/>
    <x v="15"/>
    <b v="1"/>
    <n v="49"/>
    <s v="M"/>
    <n v="15934.69"/>
  </r>
  <r>
    <n v="6715230226"/>
    <s v="Toyota"/>
    <s v="Celica"/>
    <n v="2016"/>
    <x v="923"/>
    <n v="70"/>
    <n v="10426"/>
    <n v="553.02"/>
    <n v="130.96"/>
    <n v="26.056380952380952"/>
    <n v="683.98"/>
    <n v="7083.409315068493"/>
    <n v="1"/>
    <x v="2"/>
    <x v="2"/>
    <b v="0"/>
    <n v="41"/>
    <s v="M"/>
    <n v="9742.02"/>
  </r>
  <r>
    <n v="7712324352"/>
    <s v="Dodge"/>
    <s v="Nitro"/>
    <n v="2018"/>
    <x v="1246"/>
    <n v="95"/>
    <n v="16423"/>
    <n v="516.62"/>
    <n v="142.18"/>
    <n v="25.097142857142856"/>
    <n v="658.8"/>
    <n v="6822.6410958904107"/>
    <n v="2"/>
    <x v="23"/>
    <x v="21"/>
    <b v="1"/>
    <n v="26"/>
    <s v="M"/>
    <n v="15764.2"/>
  </r>
  <r>
    <n v="6677506258"/>
    <s v="Mazda"/>
    <s v="B-Series Plus"/>
    <n v="2016"/>
    <x v="370"/>
    <n v="43"/>
    <n v="6595"/>
    <n v="435.82"/>
    <n v="92.86"/>
    <n v="20.140190476190476"/>
    <n v="528.67999999999995"/>
    <n v="5475.0969863013706"/>
    <n v="2"/>
    <x v="47"/>
    <x v="27"/>
    <b v="0"/>
    <n v="43"/>
    <s v="M"/>
    <n v="6066.32"/>
  </r>
  <r>
    <n v="1154858081"/>
    <s v="Rolls-Royce"/>
    <s v="Ghost"/>
    <n v="2017"/>
    <x v="1247"/>
    <n v="127"/>
    <n v="19876"/>
    <n v="443.38"/>
    <n v="142.51"/>
    <n v="22.319619047619049"/>
    <n v="585.89"/>
    <n v="6067.5731506849315"/>
    <n v="1"/>
    <x v="43"/>
    <x v="36"/>
    <b v="1"/>
    <n v="51"/>
    <s v="F"/>
    <n v="19290.11"/>
  </r>
  <r>
    <n v="3877125204"/>
    <s v="Geo"/>
    <s v="Tracker"/>
    <n v="2017"/>
    <x v="820"/>
    <n v="97"/>
    <n v="15231"/>
    <n v="743.82"/>
    <n v="79.2"/>
    <n v="31.353142857142863"/>
    <n v="823.0200000000001"/>
    <n v="8523.3304109589062"/>
    <n v="1"/>
    <x v="34"/>
    <x v="1"/>
    <b v="0"/>
    <n v="62"/>
    <s v="M"/>
    <n v="14407.98"/>
  </r>
  <r>
    <n v="6129885342"/>
    <s v="Nissan"/>
    <s v="Pathfinder"/>
    <n v="2018"/>
    <x v="1010"/>
    <n v="86"/>
    <n v="15138"/>
    <n v="726.89"/>
    <n v="82.99"/>
    <n v="30.852571428571427"/>
    <n v="809.88"/>
    <n v="8387.2504109589026"/>
    <n v="2"/>
    <x v="3"/>
    <x v="3"/>
    <b v="0"/>
    <n v="44"/>
    <s v="F"/>
    <n v="14328.12"/>
  </r>
  <r>
    <n v="9507842640"/>
    <s v="GMC"/>
    <s v="Savana 2500"/>
    <n v="2018"/>
    <x v="1212"/>
    <n v="105"/>
    <n v="16458"/>
    <n v="565.35"/>
    <n v="137.43"/>
    <n v="26.772571428571432"/>
    <n v="702.78"/>
    <n v="7278.1052054794527"/>
    <n v="0"/>
    <x v="45"/>
    <x v="33"/>
    <b v="0"/>
    <n v="47"/>
    <s v="F"/>
    <n v="15755.22"/>
  </r>
  <r>
    <n v="8707647557"/>
    <s v="Pontiac"/>
    <s v="Montana SV6"/>
    <n v="2017"/>
    <x v="125"/>
    <n v="112"/>
    <n v="18889"/>
    <n v="546.16"/>
    <n v="121.55"/>
    <n v="25.436571428571423"/>
    <n v="667.70999999999992"/>
    <n v="6914.9145205479444"/>
    <n v="2"/>
    <x v="49"/>
    <x v="40"/>
    <b v="0"/>
    <n v="33"/>
    <s v="M"/>
    <n v="18221.29"/>
  </r>
  <r>
    <n v="3573302408"/>
    <s v="Volvo"/>
    <s v="V70"/>
    <n v="2018"/>
    <x v="899"/>
    <n v="78"/>
    <n v="10901"/>
    <n v="563.4"/>
    <n v="135.26"/>
    <n v="26.615619047619049"/>
    <n v="698.66"/>
    <n v="7235.4378082191779"/>
    <n v="0"/>
    <x v="40"/>
    <x v="33"/>
    <b v="1"/>
    <n v="54"/>
    <s v="M"/>
    <n v="10202.34"/>
  </r>
  <r>
    <n v="7551976310"/>
    <s v="Toyota"/>
    <s v="Tacoma"/>
    <n v="2016"/>
    <x v="334"/>
    <n v="96"/>
    <n v="15432"/>
    <n v="536.97"/>
    <n v="59.86"/>
    <n v="22.736380952380955"/>
    <n v="596.83000000000004"/>
    <n v="6180.8695890410972"/>
    <n v="0"/>
    <x v="41"/>
    <x v="34"/>
    <b v="0"/>
    <n v="46"/>
    <s v="M"/>
    <n v="14835.17"/>
  </r>
  <r>
    <n v="4089131839"/>
    <s v="Infiniti"/>
    <s v="I"/>
    <n v="2018"/>
    <x v="1248"/>
    <n v="104"/>
    <n v="17115"/>
    <n v="609.83000000000004"/>
    <n v="62.57"/>
    <n v="25.615238095238098"/>
    <n v="672.40000000000009"/>
    <n v="6963.4849315068495"/>
    <n v="1"/>
    <x v="41"/>
    <x v="34"/>
    <b v="0"/>
    <n v="64"/>
    <s v="M"/>
    <n v="16442.599999999999"/>
  </r>
  <r>
    <n v="2940002592"/>
    <s v="Mitsubishi"/>
    <s v="Cordia"/>
    <n v="2018"/>
    <x v="1249"/>
    <n v="124"/>
    <n v="18874"/>
    <n v="717.86"/>
    <n v="105.52"/>
    <n v="31.366857142857143"/>
    <n v="823.38"/>
    <n v="8527.0586301369858"/>
    <n v="1"/>
    <x v="21"/>
    <x v="16"/>
    <b v="0"/>
    <n v="37"/>
    <s v="F"/>
    <n v="18050.62"/>
  </r>
  <r>
    <n v="1623127726"/>
    <s v="Toyota"/>
    <s v="4Runner"/>
    <n v="2017"/>
    <x v="508"/>
    <n v="128"/>
    <n v="21603"/>
    <n v="442.75"/>
    <n v="128.63"/>
    <n v="21.766857142857141"/>
    <n v="571.38"/>
    <n v="5917.3052054794516"/>
    <n v="4"/>
    <x v="38"/>
    <x v="31"/>
    <b v="1"/>
    <n v="29"/>
    <s v="F"/>
    <n v="21031.62"/>
  </r>
  <r>
    <n v="1336874430"/>
    <s v="Ford"/>
    <s v="E150"/>
    <n v="2018"/>
    <x v="96"/>
    <n v="72"/>
    <n v="11169"/>
    <n v="573.4"/>
    <n v="101.82"/>
    <n v="25.722666666666669"/>
    <n v="675.22"/>
    <n v="6992.6893150684937"/>
    <n v="0"/>
    <x v="23"/>
    <x v="21"/>
    <b v="1"/>
    <n v="42"/>
    <s v="F"/>
    <n v="10493.78"/>
  </r>
  <r>
    <n v="704080303"/>
    <s v="Pontiac"/>
    <s v="GTO"/>
    <n v="2017"/>
    <x v="547"/>
    <n v="117"/>
    <n v="17627"/>
    <n v="711.78"/>
    <n v="88.5"/>
    <n v="30.486857142857144"/>
    <n v="800.28"/>
    <n v="8287.8312328767115"/>
    <n v="2"/>
    <x v="2"/>
    <x v="2"/>
    <b v="0"/>
    <n v="60"/>
    <s v="M"/>
    <n v="16826.72"/>
  </r>
  <r>
    <n v="7723263325"/>
    <s v="Toyota"/>
    <s v="Echo"/>
    <n v="2017"/>
    <x v="1250"/>
    <n v="84"/>
    <n v="15563"/>
    <n v="427.58"/>
    <n v="111.29"/>
    <n v="20.528380952380953"/>
    <n v="538.87"/>
    <n v="5580.6263013698635"/>
    <n v="0"/>
    <x v="17"/>
    <x v="17"/>
    <b v="0"/>
    <n v="29"/>
    <s v="F"/>
    <n v="15024.13"/>
  </r>
  <r>
    <n v="7272914025"/>
    <s v="Nissan"/>
    <s v="Armada"/>
    <n v="2016"/>
    <x v="252"/>
    <n v="130"/>
    <n v="22519"/>
    <n v="599.1"/>
    <n v="145.71"/>
    <n v="28.373714285714289"/>
    <n v="744.81000000000006"/>
    <n v="7713.3747945205487"/>
    <n v="2"/>
    <x v="29"/>
    <x v="26"/>
    <b v="1"/>
    <n v="56"/>
    <s v="M"/>
    <n v="21774.19"/>
  </r>
  <r>
    <n v="8166940116"/>
    <s v="Honda"/>
    <s v="Civic"/>
    <n v="2016"/>
    <x v="63"/>
    <n v="69"/>
    <n v="9850"/>
    <n v="741.63"/>
    <n v="107.72"/>
    <n v="32.356190476190477"/>
    <n v="849.35"/>
    <n v="8796.0082191780821"/>
    <n v="2"/>
    <x v="46"/>
    <x v="38"/>
    <b v="1"/>
    <n v="34"/>
    <s v="F"/>
    <n v="9000.65"/>
  </r>
  <r>
    <n v="1257695525"/>
    <s v="Mercury"/>
    <s v="Mariner"/>
    <n v="2016"/>
    <x v="609"/>
    <n v="87"/>
    <n v="13746"/>
    <n v="646.66999999999996"/>
    <n v="144.38999999999999"/>
    <n v="30.135619047619045"/>
    <n v="791.06"/>
    <n v="8192.3473972602733"/>
    <n v="3"/>
    <x v="17"/>
    <x v="17"/>
    <b v="0"/>
    <n v="46"/>
    <s v="M"/>
    <n v="12954.94"/>
  </r>
  <r>
    <n v="4075824543"/>
    <s v="Pontiac"/>
    <s v="Grand Prix"/>
    <n v="2016"/>
    <x v="100"/>
    <n v="94"/>
    <n v="16477"/>
    <n v="537.91"/>
    <n v="109.21"/>
    <n v="24.652190476190476"/>
    <n v="647.12"/>
    <n v="6701.6810958904116"/>
    <n v="2"/>
    <x v="11"/>
    <x v="11"/>
    <b v="1"/>
    <n v="30"/>
    <s v="F"/>
    <n v="15829.88"/>
  </r>
  <r>
    <n v="6082948505"/>
    <s v="Cadillac"/>
    <s v="CTS"/>
    <n v="2018"/>
    <x v="491"/>
    <n v="114"/>
    <n v="17442"/>
    <n v="533.70000000000005"/>
    <n v="111.97"/>
    <n v="24.596952380952384"/>
    <n v="645.67000000000007"/>
    <n v="6686.6646575342465"/>
    <n v="1"/>
    <x v="25"/>
    <x v="23"/>
    <b v="1"/>
    <n v="43"/>
    <s v="M"/>
    <n v="16796.330000000002"/>
  </r>
  <r>
    <n v="339739177"/>
    <s v="Nissan"/>
    <s v="GT-R"/>
    <n v="2017"/>
    <x v="185"/>
    <n v="89"/>
    <n v="15911"/>
    <n v="508.99"/>
    <n v="56.59"/>
    <n v="21.545904761904765"/>
    <n v="565.58000000000004"/>
    <n v="5857.2394520547959"/>
    <n v="0"/>
    <x v="18"/>
    <x v="18"/>
    <b v="0"/>
    <n v="56"/>
    <s v="F"/>
    <n v="15345.42"/>
  </r>
  <r>
    <n v="5509995432"/>
    <s v="Mitsubishi"/>
    <s v="Precis"/>
    <n v="2016"/>
    <x v="1251"/>
    <n v="97"/>
    <n v="14389"/>
    <n v="473.7"/>
    <n v="120.73"/>
    <n v="22.644952380952379"/>
    <n v="594.42999999999995"/>
    <n v="6156.0147945205481"/>
    <n v="3"/>
    <x v="9"/>
    <x v="9"/>
    <b v="0"/>
    <n v="58"/>
    <s v="M"/>
    <n v="13794.57"/>
  </r>
  <r>
    <n v="7279836542"/>
    <s v="Daewoo"/>
    <s v="Nubira"/>
    <n v="2018"/>
    <x v="1252"/>
    <n v="51"/>
    <n v="7530"/>
    <n v="686.93"/>
    <n v="148.72999999999999"/>
    <n v="31.834666666666667"/>
    <n v="835.66"/>
    <n v="8654.2323287671225"/>
    <n v="0"/>
    <x v="15"/>
    <x v="15"/>
    <b v="1"/>
    <n v="64"/>
    <s v="M"/>
    <n v="6694.34"/>
  </r>
  <r>
    <n v="356998770"/>
    <s v="Ford"/>
    <s v="Club Wagon"/>
    <n v="2018"/>
    <x v="1253"/>
    <n v="99"/>
    <n v="16338"/>
    <n v="502.87"/>
    <n v="67.239999999999995"/>
    <n v="21.718476190476188"/>
    <n v="570.11"/>
    <n v="5904.1528767123291"/>
    <n v="1"/>
    <x v="25"/>
    <x v="23"/>
    <b v="1"/>
    <n v="39"/>
    <s v="M"/>
    <n v="15767.89"/>
  </r>
  <r>
    <n v="1121682057"/>
    <s v="Buick"/>
    <s v="Rendezvous"/>
    <n v="2018"/>
    <x v="207"/>
    <n v="107"/>
    <n v="15449"/>
    <n v="600.65"/>
    <n v="76.37"/>
    <n v="25.791238095238093"/>
    <n v="677.02"/>
    <n v="7011.3304109589044"/>
    <n v="2"/>
    <x v="48"/>
    <x v="39"/>
    <b v="1"/>
    <n v="36"/>
    <s v="F"/>
    <n v="14771.98"/>
  </r>
  <r>
    <n v="3747543073"/>
    <s v="Pontiac"/>
    <s v="Bonneville"/>
    <n v="2017"/>
    <x v="422"/>
    <n v="91"/>
    <n v="14808"/>
    <n v="632.41999999999996"/>
    <n v="63.93"/>
    <n v="26.527619047619044"/>
    <n v="696.34999999999991"/>
    <n v="7211.5150684931505"/>
    <n v="2"/>
    <x v="6"/>
    <x v="6"/>
    <b v="1"/>
    <n v="48"/>
    <s v="M"/>
    <n v="14111.65"/>
  </r>
  <r>
    <n v="5789866441"/>
    <s v="Infiniti"/>
    <s v="EX"/>
    <n v="2017"/>
    <x v="1254"/>
    <n v="126"/>
    <n v="20202"/>
    <n v="682.29"/>
    <n v="64.16"/>
    <n v="28.436190476190475"/>
    <n v="746.44999999999993"/>
    <n v="7730.3589041095893"/>
    <n v="0"/>
    <x v="8"/>
    <x v="8"/>
    <b v="0"/>
    <n v="33"/>
    <s v="M"/>
    <n v="19455.55"/>
  </r>
  <r>
    <n v="5184807500"/>
    <s v="Subaru"/>
    <s v="Impreza"/>
    <n v="2016"/>
    <x v="32"/>
    <n v="59"/>
    <n v="9925"/>
    <n v="644.47"/>
    <n v="117.35"/>
    <n v="29.021714285714285"/>
    <n v="761.82"/>
    <n v="7889.5331506849316"/>
    <n v="1"/>
    <x v="19"/>
    <x v="19"/>
    <b v="0"/>
    <n v="39"/>
    <s v="M"/>
    <n v="9163.18"/>
  </r>
  <r>
    <n v="8765843495"/>
    <s v="Lamborghini"/>
    <s v="Countach"/>
    <n v="2016"/>
    <x v="26"/>
    <n v="110"/>
    <n v="19640"/>
    <n v="474.38"/>
    <n v="81"/>
    <n v="21.15733333333333"/>
    <n v="555.38"/>
    <n v="5751.6065753424646"/>
    <n v="3"/>
    <x v="16"/>
    <x v="16"/>
    <b v="1"/>
    <n v="40"/>
    <s v="M"/>
    <n v="19084.62"/>
  </r>
  <r>
    <n v="7013238155"/>
    <s v="Ford"/>
    <s v="F250"/>
    <n v="2017"/>
    <x v="1244"/>
    <n v="95"/>
    <n v="15218"/>
    <n v="559.59"/>
    <n v="98.76"/>
    <n v="25.080000000000002"/>
    <n v="658.35"/>
    <n v="6817.9808219178094"/>
    <n v="1"/>
    <x v="48"/>
    <x v="39"/>
    <b v="1"/>
    <n v="62"/>
    <s v="F"/>
    <n v="14559.65"/>
  </r>
  <r>
    <n v="5235031113"/>
    <s v="Chevrolet"/>
    <s v="Prizm"/>
    <n v="2016"/>
    <x v="1255"/>
    <n v="80"/>
    <n v="12836"/>
    <n v="526.49"/>
    <n v="99.27"/>
    <n v="23.838476190476189"/>
    <n v="625.76"/>
    <n v="6480.4734246575345"/>
    <n v="2"/>
    <x v="4"/>
    <x v="4"/>
    <b v="1"/>
    <n v="40"/>
    <s v="M"/>
    <n v="12210.24"/>
  </r>
  <r>
    <n v="3969665094"/>
    <s v="Mercury"/>
    <s v="Sable"/>
    <n v="2016"/>
    <x v="400"/>
    <n v="94"/>
    <n v="15742"/>
    <n v="486.62"/>
    <n v="103.9"/>
    <n v="22.495999999999999"/>
    <n v="590.52"/>
    <n v="6115.5221917808221"/>
    <n v="1"/>
    <x v="3"/>
    <x v="3"/>
    <b v="0"/>
    <n v="56"/>
    <s v="M"/>
    <n v="15151.48"/>
  </r>
  <r>
    <n v="6507307874"/>
    <s v="Pontiac"/>
    <s v="Grand Am"/>
    <n v="2016"/>
    <x v="131"/>
    <n v="138"/>
    <n v="19854"/>
    <n v="614.98"/>
    <n v="126.32"/>
    <n v="28.239999999999995"/>
    <n v="741.3"/>
    <n v="7677.0246575342453"/>
    <n v="3"/>
    <x v="20"/>
    <x v="20"/>
    <b v="0"/>
    <n v="46"/>
    <s v="F"/>
    <n v="19112.7"/>
  </r>
  <r>
    <n v="5952764959"/>
    <s v="Mazda"/>
    <s v="B-Series"/>
    <n v="2017"/>
    <x v="647"/>
    <n v="106"/>
    <n v="16169"/>
    <n v="428.24"/>
    <n v="140.84"/>
    <n v="21.679238095238098"/>
    <n v="569.08000000000004"/>
    <n v="5893.4860273972608"/>
    <n v="0"/>
    <x v="11"/>
    <x v="11"/>
    <b v="1"/>
    <n v="47"/>
    <s v="F"/>
    <n v="15599.92"/>
  </r>
  <r>
    <n v="13727249"/>
    <s v="BMW"/>
    <n v="525"/>
    <n v="2016"/>
    <x v="1256"/>
    <n v="71"/>
    <n v="11946"/>
    <n v="439.02"/>
    <n v="62.99"/>
    <n v="19.124190476190474"/>
    <n v="502.01"/>
    <n v="5198.8980821917803"/>
    <n v="2"/>
    <x v="49"/>
    <x v="40"/>
    <b v="0"/>
    <n v="29"/>
    <s v="F"/>
    <n v="11443.99"/>
  </r>
  <r>
    <n v="4843354783"/>
    <s v="Volvo"/>
    <s v="V70"/>
    <n v="2018"/>
    <x v="899"/>
    <n v="130"/>
    <n v="20004"/>
    <n v="738.45"/>
    <n v="70.2"/>
    <n v="30.805714285714288"/>
    <n v="808.65000000000009"/>
    <n v="8374.5123287671231"/>
    <n v="1"/>
    <x v="10"/>
    <x v="10"/>
    <b v="1"/>
    <n v="47"/>
    <s v="F"/>
    <n v="19195.349999999999"/>
  </r>
  <r>
    <n v="2556439009"/>
    <s v="Volkswagen"/>
    <s v="Touareg 2"/>
    <n v="2018"/>
    <x v="1257"/>
    <n v="113"/>
    <n v="19106"/>
    <n v="472.94"/>
    <n v="62.16"/>
    <n v="20.384761904761906"/>
    <n v="535.1"/>
    <n v="5541.5835616438371"/>
    <n v="1"/>
    <x v="1"/>
    <x v="1"/>
    <b v="1"/>
    <n v="42"/>
    <s v="F"/>
    <n v="18570.900000000001"/>
  </r>
  <r>
    <n v="3150075629"/>
    <s v="Ford"/>
    <s v="F350"/>
    <n v="2018"/>
    <x v="223"/>
    <n v="121"/>
    <n v="18819"/>
    <n v="681.21"/>
    <n v="85.65"/>
    <n v="29.213714285714286"/>
    <n v="766.86"/>
    <n v="7941.7282191780823"/>
    <n v="2"/>
    <x v="43"/>
    <x v="36"/>
    <b v="1"/>
    <n v="44"/>
    <s v="M"/>
    <n v="18052.14"/>
  </r>
  <r>
    <n v="7001974994"/>
    <s v="Dodge"/>
    <s v="Ram 2500"/>
    <n v="2017"/>
    <x v="1258"/>
    <n v="101"/>
    <n v="17112"/>
    <n v="709.2"/>
    <n v="139.21"/>
    <n v="32.320380952380958"/>
    <n v="848.41000000000008"/>
    <n v="8786.2734246575346"/>
    <n v="1"/>
    <x v="11"/>
    <x v="11"/>
    <b v="1"/>
    <n v="58"/>
    <s v="M"/>
    <n v="16263.59"/>
  </r>
  <r>
    <n v="890288550"/>
    <s v="Mazda"/>
    <s v="MX-5"/>
    <n v="2018"/>
    <x v="798"/>
    <n v="144"/>
    <n v="23026"/>
    <n v="708.46"/>
    <n v="146.55000000000001"/>
    <n v="32.57180952380952"/>
    <n v="855.01"/>
    <n v="8854.62410958904"/>
    <n v="4"/>
    <x v="9"/>
    <x v="9"/>
    <b v="0"/>
    <n v="53"/>
    <s v="M"/>
    <n v="22170.99"/>
  </r>
  <r>
    <n v="8678668245"/>
    <s v="Volvo"/>
    <s v="C70"/>
    <n v="2017"/>
    <x v="1259"/>
    <n v="100"/>
    <n v="15821"/>
    <n v="639.6"/>
    <n v="100"/>
    <n v="28.175238095238097"/>
    <n v="739.6"/>
    <n v="7659.419178082192"/>
    <n v="3"/>
    <x v="42"/>
    <x v="35"/>
    <b v="1"/>
    <n v="58"/>
    <s v="M"/>
    <n v="15081.4"/>
  </r>
  <r>
    <n v="8027212499"/>
    <s v="Toyota"/>
    <s v="RAV4"/>
    <n v="2018"/>
    <x v="1260"/>
    <n v="96"/>
    <n v="15671"/>
    <n v="634.42999999999995"/>
    <n v="86.84"/>
    <n v="27.47695238095238"/>
    <n v="721.27"/>
    <n v="7469.590684931507"/>
    <n v="2"/>
    <x v="20"/>
    <x v="20"/>
    <b v="0"/>
    <n v="52"/>
    <s v="M"/>
    <n v="14949.73"/>
  </r>
  <r>
    <n v="4720271979"/>
    <s v="Dodge"/>
    <s v="Ram 2500 Club"/>
    <n v="2016"/>
    <x v="1261"/>
    <n v="118"/>
    <n v="18092"/>
    <n v="727.68"/>
    <n v="51.85"/>
    <n v="29.696380952380956"/>
    <n v="779.53"/>
    <n v="8072.9408219178085"/>
    <n v="1"/>
    <x v="9"/>
    <x v="9"/>
    <b v="0"/>
    <n v="34"/>
    <s v="F"/>
    <n v="17312.47"/>
  </r>
  <r>
    <n v="4374942076"/>
    <s v="Chevrolet"/>
    <s v="Express 3500"/>
    <n v="2018"/>
    <x v="255"/>
    <n v="85"/>
    <n v="13530"/>
    <n v="662.99"/>
    <n v="57.02"/>
    <n v="27.428952380952378"/>
    <n v="720.01"/>
    <n v="7456.5419178082184"/>
    <n v="1"/>
    <x v="37"/>
    <x v="30"/>
    <b v="0"/>
    <n v="53"/>
    <s v="M"/>
    <n v="12809.99"/>
  </r>
  <r>
    <n v="8347585385"/>
    <s v="Volkswagen"/>
    <s v="CC"/>
    <n v="2017"/>
    <x v="1262"/>
    <n v="149"/>
    <n v="26739"/>
    <n v="628.22"/>
    <n v="86.52"/>
    <n v="27.22819047619048"/>
    <n v="714.74"/>
    <n v="7401.9649315068509"/>
    <n v="3"/>
    <x v="6"/>
    <x v="6"/>
    <b v="1"/>
    <n v="36"/>
    <s v="F"/>
    <n v="26024.26"/>
  </r>
  <r>
    <n v="7514076433"/>
    <s v="Ford"/>
    <s v="Ranger"/>
    <n v="2018"/>
    <x v="369"/>
    <n v="77"/>
    <n v="12398"/>
    <n v="507.58"/>
    <n v="140.61000000000001"/>
    <n v="24.692952380952384"/>
    <n v="648.19000000000005"/>
    <n v="6712.7621917808228"/>
    <n v="2"/>
    <x v="31"/>
    <x v="27"/>
    <b v="0"/>
    <n v="32"/>
    <s v="F"/>
    <n v="11749.81"/>
  </r>
  <r>
    <n v="3187121314"/>
    <s v="Cadillac"/>
    <s v="Escalade"/>
    <n v="2016"/>
    <x v="1263"/>
    <n v="107"/>
    <n v="16912"/>
    <n v="570.53"/>
    <n v="85.38"/>
    <n v="24.987047619047619"/>
    <n v="655.91"/>
    <n v="6792.7117808219173"/>
    <n v="1"/>
    <x v="7"/>
    <x v="7"/>
    <b v="1"/>
    <n v="63"/>
    <s v="M"/>
    <n v="16256.09"/>
  </r>
  <r>
    <n v="9106418600"/>
    <s v="Dodge"/>
    <s v="Stratus"/>
    <n v="2016"/>
    <x v="955"/>
    <n v="110"/>
    <n v="16987"/>
    <n v="425.38"/>
    <n v="117.38"/>
    <n v="20.676571428571428"/>
    <n v="542.76"/>
    <n v="5620.911780821918"/>
    <n v="2"/>
    <x v="18"/>
    <x v="18"/>
    <b v="0"/>
    <n v="52"/>
    <s v="F"/>
    <n v="16444.240000000002"/>
  </r>
  <r>
    <n v="5661253060"/>
    <s v="Dodge"/>
    <s v="Caliber"/>
    <n v="2018"/>
    <x v="1210"/>
    <n v="92"/>
    <n v="15486"/>
    <n v="509.23"/>
    <n v="140.72"/>
    <n v="24.76"/>
    <n v="649.95000000000005"/>
    <n v="6730.9890410958906"/>
    <n v="0"/>
    <x v="1"/>
    <x v="1"/>
    <b v="1"/>
    <n v="40"/>
    <s v="M"/>
    <n v="14836.05"/>
  </r>
  <r>
    <n v="2770518305"/>
    <s v="Mazda"/>
    <s v="Miata MX-5"/>
    <n v="2017"/>
    <x v="1264"/>
    <n v="76"/>
    <n v="12261"/>
    <n v="550.66999999999996"/>
    <n v="99.96"/>
    <n v="24.78590476190476"/>
    <n v="650.63"/>
    <n v="6738.0312328767122"/>
    <n v="0"/>
    <x v="39"/>
    <x v="32"/>
    <b v="0"/>
    <n v="48"/>
    <s v="M"/>
    <n v="11610.37"/>
  </r>
  <r>
    <n v="4841357424"/>
    <s v="Cadillac"/>
    <s v="Escalade ESV"/>
    <n v="2017"/>
    <x v="1265"/>
    <n v="128"/>
    <n v="19645"/>
    <n v="693.73"/>
    <n v="90.16"/>
    <n v="29.86247619047619"/>
    <n v="783.89"/>
    <n v="8118.0936986301367"/>
    <n v="1"/>
    <x v="5"/>
    <x v="5"/>
    <b v="0"/>
    <n v="47"/>
    <s v="F"/>
    <n v="18861.11"/>
  </r>
  <r>
    <n v="125073585"/>
    <s v="Porsche"/>
    <s v="Boxster"/>
    <n v="2016"/>
    <x v="848"/>
    <n v="120"/>
    <n v="17501"/>
    <n v="625.92999999999995"/>
    <n v="124.29"/>
    <n v="28.579809523809523"/>
    <n v="750.21999999999991"/>
    <n v="7769.4016438356166"/>
    <n v="0"/>
    <x v="41"/>
    <x v="34"/>
    <b v="0"/>
    <n v="64"/>
    <s v="M"/>
    <n v="16750.78"/>
  </r>
  <r>
    <n v="5037560691"/>
    <s v="Chevrolet"/>
    <s v="Avalanche 2500"/>
    <n v="2016"/>
    <x v="1266"/>
    <n v="76"/>
    <n v="12283"/>
    <n v="628.12"/>
    <n v="67.98"/>
    <n v="26.518095238095242"/>
    <n v="696.1"/>
    <n v="7208.9260273972604"/>
    <n v="2"/>
    <x v="8"/>
    <x v="8"/>
    <b v="0"/>
    <n v="35"/>
    <s v="M"/>
    <n v="11586.9"/>
  </r>
  <r>
    <n v="5357241988"/>
    <s v="Volvo"/>
    <s v="XC90"/>
    <n v="2017"/>
    <x v="1267"/>
    <n v="69"/>
    <n v="10291"/>
    <n v="489.35"/>
    <n v="86.95"/>
    <n v="21.954285714285714"/>
    <n v="576.30000000000007"/>
    <n v="5968.2575342465752"/>
    <n v="1"/>
    <x v="13"/>
    <x v="13"/>
    <b v="0"/>
    <n v="44"/>
    <s v="M"/>
    <n v="9714.7000000000007"/>
  </r>
  <r>
    <n v="4819450263"/>
    <s v="Chevrolet"/>
    <s v="Vega"/>
    <n v="2016"/>
    <x v="1268"/>
    <n v="75"/>
    <n v="11888"/>
    <n v="717.1"/>
    <n v="106.51"/>
    <n v="31.375619047619047"/>
    <n v="823.61"/>
    <n v="8529.4405479452053"/>
    <n v="0"/>
    <x v="3"/>
    <x v="3"/>
    <b v="0"/>
    <n v="57"/>
    <s v="M"/>
    <n v="11064.39"/>
  </r>
  <r>
    <n v="885205693"/>
    <s v="Honda"/>
    <s v="Odyssey"/>
    <n v="2018"/>
    <x v="597"/>
    <n v="92"/>
    <n v="13727"/>
    <n v="506.18"/>
    <n v="112.26"/>
    <n v="23.559619047619051"/>
    <n v="618.44000000000005"/>
    <n v="6404.6663013698635"/>
    <n v="0"/>
    <x v="47"/>
    <x v="27"/>
    <b v="0"/>
    <n v="37"/>
    <s v="M"/>
    <n v="13108.56"/>
  </r>
  <r>
    <n v="8863842973"/>
    <s v="Pontiac"/>
    <s v="GTO"/>
    <n v="2018"/>
    <x v="710"/>
    <n v="59"/>
    <n v="8466"/>
    <n v="693.3"/>
    <n v="95.5"/>
    <n v="30.049523809523805"/>
    <n v="788.8"/>
    <n v="8168.9424657534228"/>
    <n v="3"/>
    <x v="43"/>
    <x v="36"/>
    <b v="1"/>
    <n v="36"/>
    <s v="M"/>
    <n v="7677.2"/>
  </r>
  <r>
    <n v="1873882890"/>
    <s v="Audi"/>
    <s v="Q7"/>
    <n v="2018"/>
    <x v="1269"/>
    <n v="60"/>
    <n v="10283"/>
    <n v="494.47"/>
    <n v="137.55000000000001"/>
    <n v="24.076952380952381"/>
    <n v="632.02"/>
    <n v="6545.3030136986299"/>
    <n v="0"/>
    <x v="22"/>
    <x v="21"/>
    <b v="1"/>
    <n v="43"/>
    <s v="M"/>
    <n v="9650.98"/>
  </r>
  <r>
    <n v="1268650226"/>
    <s v="Mercedes-Benz"/>
    <s v="600SEL"/>
    <n v="2018"/>
    <x v="1270"/>
    <n v="93"/>
    <n v="15879"/>
    <n v="677.65"/>
    <n v="149.53"/>
    <n v="31.511619047619046"/>
    <n v="827.18"/>
    <n v="8566.4120547945204"/>
    <n v="2"/>
    <x v="19"/>
    <x v="19"/>
    <b v="0"/>
    <n v="25"/>
    <s v="M"/>
    <n v="15051.82"/>
  </r>
  <r>
    <n v="2220774937"/>
    <s v="Oldsmobile"/>
    <s v="Achieva"/>
    <n v="2017"/>
    <x v="1271"/>
    <n v="96"/>
    <n v="15355"/>
    <n v="539.78"/>
    <n v="108.5"/>
    <n v="24.696380952380952"/>
    <n v="648.28"/>
    <n v="6713.6942465753418"/>
    <n v="1"/>
    <x v="12"/>
    <x v="12"/>
    <b v="0"/>
    <n v="54"/>
    <s v="F"/>
    <n v="14706.72"/>
  </r>
  <r>
    <n v="8419689874"/>
    <s v="Chevrolet"/>
    <s v="Silverado 1500"/>
    <n v="2016"/>
    <x v="977"/>
    <n v="80"/>
    <n v="13469"/>
    <n v="642.30999999999995"/>
    <n v="68.75"/>
    <n v="27.087999999999997"/>
    <n v="711.06"/>
    <n v="7363.8542465753426"/>
    <n v="2"/>
    <x v="11"/>
    <x v="11"/>
    <b v="1"/>
    <n v="36"/>
    <s v="M"/>
    <n v="12757.94"/>
  </r>
  <r>
    <n v="4767169453"/>
    <s v="Aston Martin"/>
    <s v="DB9"/>
    <n v="2018"/>
    <x v="143"/>
    <n v="140"/>
    <n v="23937"/>
    <n v="630.41"/>
    <n v="139.77000000000001"/>
    <n v="29.340190476190475"/>
    <n v="770.18"/>
    <n v="7976.1106849315074"/>
    <n v="1"/>
    <x v="17"/>
    <x v="17"/>
    <b v="0"/>
    <n v="31"/>
    <s v="F"/>
    <n v="23166.82"/>
  </r>
  <r>
    <n v="7157991551"/>
    <s v="Land Rover"/>
    <s v="Range Rover"/>
    <n v="2017"/>
    <x v="1272"/>
    <n v="89"/>
    <n v="16115"/>
    <n v="455.08"/>
    <n v="138.07"/>
    <n v="22.596190476190475"/>
    <n v="593.15"/>
    <n v="6142.758904109588"/>
    <n v="0"/>
    <x v="22"/>
    <x v="21"/>
    <b v="1"/>
    <n v="30"/>
    <s v="F"/>
    <n v="15521.85"/>
  </r>
  <r>
    <n v="73878626"/>
    <s v="Nissan"/>
    <s v="Rogue"/>
    <n v="2017"/>
    <x v="594"/>
    <n v="110"/>
    <n v="16636"/>
    <n v="523.78"/>
    <n v="119.88"/>
    <n v="24.520380952380954"/>
    <n v="643.66"/>
    <n v="6665.8487671232879"/>
    <n v="2"/>
    <x v="12"/>
    <x v="12"/>
    <b v="0"/>
    <n v="35"/>
    <s v="F"/>
    <n v="15992.34"/>
  </r>
  <r>
    <n v="1858346835"/>
    <s v="Ford"/>
    <s v="Explorer Sport Trac"/>
    <n v="2016"/>
    <x v="921"/>
    <n v="74"/>
    <n v="11791"/>
    <n v="722.85"/>
    <n v="105.83"/>
    <n v="31.568761904761903"/>
    <n v="828.68000000000006"/>
    <n v="8581.9463013698623"/>
    <n v="1"/>
    <x v="42"/>
    <x v="35"/>
    <b v="1"/>
    <n v="29"/>
    <s v="F"/>
    <n v="10962.32"/>
  </r>
  <r>
    <n v="2416240994"/>
    <s v="GMC"/>
    <s v="2500 Club Coupe"/>
    <n v="2016"/>
    <x v="429"/>
    <n v="149"/>
    <n v="26009"/>
    <n v="443.66"/>
    <n v="68.91"/>
    <n v="19.526476190476192"/>
    <n v="512.57000000000005"/>
    <n v="5308.2591780821913"/>
    <n v="1"/>
    <x v="3"/>
    <x v="3"/>
    <b v="0"/>
    <n v="27"/>
    <s v="M"/>
    <n v="25496.43"/>
  </r>
  <r>
    <n v="7842303118"/>
    <s v="Lexus"/>
    <s v="GS"/>
    <n v="2017"/>
    <x v="275"/>
    <n v="115"/>
    <n v="19752"/>
    <n v="467.57"/>
    <n v="99.08"/>
    <n v="21.586666666666666"/>
    <n v="566.65"/>
    <n v="5868.3205479452045"/>
    <n v="3"/>
    <x v="23"/>
    <x v="21"/>
    <b v="1"/>
    <n v="52"/>
    <s v="M"/>
    <n v="19185.349999999999"/>
  </r>
  <r>
    <n v="2031859285"/>
    <s v="Land Rover"/>
    <s v="Defender"/>
    <n v="2016"/>
    <x v="1273"/>
    <n v="134"/>
    <n v="22103"/>
    <n v="444.08"/>
    <n v="51.03"/>
    <n v="18.861333333333331"/>
    <n v="495.11"/>
    <n v="5127.4405479452053"/>
    <n v="1"/>
    <x v="26"/>
    <x v="24"/>
    <b v="0"/>
    <n v="61"/>
    <s v="F"/>
    <n v="21607.89"/>
  </r>
  <r>
    <n v="1543712916"/>
    <s v="BMW"/>
    <s v="Z4 M"/>
    <n v="2018"/>
    <x v="1274"/>
    <n v="82"/>
    <n v="12876"/>
    <n v="438.51"/>
    <n v="54.77"/>
    <n v="18.791619047619047"/>
    <n v="493.28"/>
    <n v="5108.4887671232873"/>
    <n v="0"/>
    <x v="20"/>
    <x v="20"/>
    <b v="0"/>
    <n v="58"/>
    <s v="M"/>
    <n v="12382.72"/>
  </r>
  <r>
    <n v="3276779501"/>
    <s v="Pontiac"/>
    <s v="Fiero"/>
    <n v="2017"/>
    <x v="1275"/>
    <n v="81"/>
    <n v="13628"/>
    <n v="444.52"/>
    <n v="76.63"/>
    <n v="19.853333333333332"/>
    <n v="521.15"/>
    <n v="5397.1150684931499"/>
    <n v="0"/>
    <x v="27"/>
    <x v="25"/>
    <b v="0"/>
    <n v="37"/>
    <s v="M"/>
    <n v="13106.85"/>
  </r>
  <r>
    <n v="6494363229"/>
    <s v="Studebaker"/>
    <s v="Avanti"/>
    <n v="2018"/>
    <x v="613"/>
    <n v="85"/>
    <n v="13423"/>
    <n v="523.58000000000004"/>
    <n v="123.72"/>
    <n v="24.65904761904762"/>
    <n v="647.30000000000007"/>
    <n v="6703.5452054794523"/>
    <n v="1"/>
    <x v="13"/>
    <x v="13"/>
    <b v="0"/>
    <n v="58"/>
    <s v="F"/>
    <n v="12775.7"/>
  </r>
  <r>
    <n v="1932683941"/>
    <s v="Ford"/>
    <s v="Taurus"/>
    <n v="2017"/>
    <x v="612"/>
    <n v="61"/>
    <n v="12002"/>
    <n v="628.26"/>
    <n v="140.59"/>
    <n v="29.289523809523811"/>
    <n v="768.85"/>
    <n v="7962.3369863013704"/>
    <n v="2"/>
    <x v="18"/>
    <x v="18"/>
    <b v="0"/>
    <n v="65"/>
    <s v="F"/>
    <n v="11233.15"/>
  </r>
  <r>
    <n v="4620908266"/>
    <s v="Kia"/>
    <s v="Forte"/>
    <n v="2018"/>
    <x v="1276"/>
    <n v="123"/>
    <n v="19971"/>
    <n v="513.66999999999996"/>
    <n v="86.38"/>
    <n v="22.859047619047619"/>
    <n v="600.04999999999995"/>
    <n v="6214.2164383561649"/>
    <n v="1"/>
    <x v="4"/>
    <x v="4"/>
    <b v="1"/>
    <n v="31"/>
    <s v="M"/>
    <n v="19370.95"/>
  </r>
  <r>
    <n v="8785189715"/>
    <s v="Rolls-Royce"/>
    <s v="Phantom"/>
    <n v="2018"/>
    <x v="342"/>
    <n v="87"/>
    <n v="12484"/>
    <n v="628.79"/>
    <n v="72.61"/>
    <n v="26.72"/>
    <n v="701.4"/>
    <n v="7263.8136986301361"/>
    <n v="0"/>
    <x v="4"/>
    <x v="4"/>
    <b v="1"/>
    <n v="56"/>
    <s v="F"/>
    <n v="11782.6"/>
  </r>
  <r>
    <n v="6290285203"/>
    <s v="Oldsmobile"/>
    <s v="Bravada"/>
    <n v="2018"/>
    <x v="12"/>
    <n v="99"/>
    <n v="14581"/>
    <n v="575.64"/>
    <n v="117.88"/>
    <n v="26.419809523809523"/>
    <n v="693.52"/>
    <n v="7182.2071232876715"/>
    <n v="1"/>
    <x v="17"/>
    <x v="17"/>
    <b v="0"/>
    <n v="38"/>
    <s v="F"/>
    <n v="13887.48"/>
  </r>
  <r>
    <n v="4738324837"/>
    <s v="Suzuki"/>
    <s v="Sidekick"/>
    <n v="2017"/>
    <x v="713"/>
    <n v="96"/>
    <n v="16453"/>
    <n v="541.41999999999996"/>
    <n v="144.91"/>
    <n v="26.14590476190476"/>
    <n v="686.32999999999993"/>
    <n v="7107.7463013698625"/>
    <n v="0"/>
    <x v="24"/>
    <x v="22"/>
    <b v="0"/>
    <n v="60"/>
    <s v="M"/>
    <n v="15766.67"/>
  </r>
  <r>
    <n v="7227919552"/>
    <s v="Mercury"/>
    <s v="Grand Marquis"/>
    <n v="2016"/>
    <x v="447"/>
    <n v="78"/>
    <n v="11803"/>
    <n v="672.97"/>
    <n v="58.24"/>
    <n v="27.855619047619047"/>
    <n v="731.21"/>
    <n v="7572.5309589041099"/>
    <n v="1"/>
    <x v="17"/>
    <x v="17"/>
    <b v="0"/>
    <n v="49"/>
    <s v="F"/>
    <n v="11071.79"/>
  </r>
  <r>
    <n v="8803299971"/>
    <s v="Honda"/>
    <s v="Accord"/>
    <n v="2018"/>
    <x v="8"/>
    <n v="89"/>
    <n v="15715"/>
    <n v="445.04"/>
    <n v="138.27000000000001"/>
    <n v="22.221333333333337"/>
    <n v="583.31000000000006"/>
    <n v="6040.8542465753435"/>
    <n v="1"/>
    <x v="34"/>
    <x v="1"/>
    <b v="0"/>
    <n v="63"/>
    <s v="F"/>
    <n v="15131.69"/>
  </r>
  <r>
    <n v="1801723737"/>
    <s v="Eagle"/>
    <s v="Summit"/>
    <n v="2018"/>
    <x v="490"/>
    <n v="99"/>
    <n v="15966"/>
    <n v="611.75"/>
    <n v="132.59"/>
    <n v="28.355809523809523"/>
    <n v="744.34"/>
    <n v="7708.507397260274"/>
    <n v="2"/>
    <x v="8"/>
    <x v="8"/>
    <b v="0"/>
    <n v="27"/>
    <s v="M"/>
    <n v="15221.66"/>
  </r>
  <r>
    <n v="2681997631"/>
    <s v="Mitsubishi"/>
    <s v="Endeavor"/>
    <n v="2018"/>
    <x v="1277"/>
    <n v="91"/>
    <n v="13768"/>
    <n v="716.29"/>
    <n v="117.67"/>
    <n v="31.769904761904758"/>
    <n v="833.95999999999992"/>
    <n v="8636.6268493150674"/>
    <n v="1"/>
    <x v="19"/>
    <x v="19"/>
    <b v="0"/>
    <n v="40"/>
    <s v="M"/>
    <n v="12934.04"/>
  </r>
  <r>
    <n v="9441017906"/>
    <s v="Cadillac"/>
    <s v="XLR-V"/>
    <n v="2017"/>
    <x v="1278"/>
    <n v="103"/>
    <n v="16357"/>
    <n v="441.23"/>
    <n v="136.66"/>
    <n v="22.014857142857142"/>
    <n v="577.89"/>
    <n v="5984.7238356164389"/>
    <n v="0"/>
    <x v="14"/>
    <x v="14"/>
    <b v="0"/>
    <n v="41"/>
    <s v="M"/>
    <n v="15779.11"/>
  </r>
  <r>
    <n v="7926879010"/>
    <s v="Pontiac"/>
    <s v="Safari"/>
    <n v="2018"/>
    <x v="1279"/>
    <n v="80"/>
    <n v="12041"/>
    <n v="644.09"/>
    <n v="74.099999999999994"/>
    <n v="27.359619047619049"/>
    <n v="718.19"/>
    <n v="7437.6936986301371"/>
    <n v="0"/>
    <x v="37"/>
    <x v="30"/>
    <b v="0"/>
    <n v="37"/>
    <s v="F"/>
    <n v="11322.81"/>
  </r>
  <r>
    <n v="2268734501"/>
    <s v="Subaru"/>
    <s v="XT"/>
    <n v="2018"/>
    <x v="1280"/>
    <n v="94"/>
    <n v="15045"/>
    <n v="645.32000000000005"/>
    <n v="63.19"/>
    <n v="26.990857142857141"/>
    <n v="708.51"/>
    <n v="7337.44602739726"/>
    <n v="0"/>
    <x v="44"/>
    <x v="37"/>
    <b v="0"/>
    <n v="44"/>
    <s v="M"/>
    <n v="14336.49"/>
  </r>
  <r>
    <n v="7359358280"/>
    <s v="Suzuki"/>
    <s v="SJ"/>
    <n v="2016"/>
    <x v="497"/>
    <n v="99"/>
    <n v="15178"/>
    <n v="630.54"/>
    <n v="112.64"/>
    <n v="28.311619047619047"/>
    <n v="743.18"/>
    <n v="7696.4942465753429"/>
    <n v="2"/>
    <x v="9"/>
    <x v="9"/>
    <b v="0"/>
    <n v="41"/>
    <s v="F"/>
    <n v="14434.82"/>
  </r>
  <r>
    <n v="6962124783"/>
    <s v="Honda"/>
    <s v="Accord"/>
    <n v="2017"/>
    <x v="172"/>
    <n v="109"/>
    <n v="19205"/>
    <n v="496.73"/>
    <n v="82.69"/>
    <n v="22.073142857142859"/>
    <n v="579.42000000000007"/>
    <n v="6000.5687671232881"/>
    <n v="1"/>
    <x v="38"/>
    <x v="31"/>
    <b v="1"/>
    <n v="30"/>
    <s v="F"/>
    <n v="18625.580000000002"/>
  </r>
  <r>
    <n v="2812381965"/>
    <s v="GMC"/>
    <s v="Sierra"/>
    <n v="2018"/>
    <x v="619"/>
    <n v="59"/>
    <n v="10431"/>
    <n v="697.84"/>
    <n v="118.22"/>
    <n v="31.088000000000005"/>
    <n v="816.06000000000006"/>
    <n v="8451.2515068493158"/>
    <n v="2"/>
    <x v="42"/>
    <x v="35"/>
    <b v="1"/>
    <n v="58"/>
    <s v="M"/>
    <n v="9614.94"/>
  </r>
  <r>
    <n v="7578114964"/>
    <s v="Mercedes-Benz"/>
    <s v="300SL"/>
    <n v="2018"/>
    <x v="1281"/>
    <n v="99"/>
    <n v="16827"/>
    <n v="489.93"/>
    <n v="97.02"/>
    <n v="22.360000000000003"/>
    <n v="586.95000000000005"/>
    <n v="6078.550684931507"/>
    <n v="1"/>
    <x v="31"/>
    <x v="27"/>
    <b v="0"/>
    <n v="59"/>
    <s v="F"/>
    <n v="16240.05"/>
  </r>
  <r>
    <n v="3232803342"/>
    <s v="Chevrolet"/>
    <s v="Monte Carlo"/>
    <n v="2018"/>
    <x v="1282"/>
    <n v="94"/>
    <n v="15964"/>
    <n v="616.94000000000005"/>
    <n v="50.96"/>
    <n v="25.443809523809527"/>
    <n v="667.90000000000009"/>
    <n v="6916.8821917808227"/>
    <n v="1"/>
    <x v="13"/>
    <x v="13"/>
    <b v="0"/>
    <n v="49"/>
    <s v="M"/>
    <n v="15296.1"/>
  </r>
  <r>
    <n v="406112193"/>
    <s v="Audi"/>
    <s v="riolet"/>
    <n v="2016"/>
    <x v="331"/>
    <n v="79"/>
    <n v="14796"/>
    <n v="603.41"/>
    <n v="134.01"/>
    <n v="28.092190476190474"/>
    <n v="737.42"/>
    <n v="7636.8427397260266"/>
    <n v="0"/>
    <x v="4"/>
    <x v="4"/>
    <b v="1"/>
    <n v="29"/>
    <s v="F"/>
    <n v="14058.58"/>
  </r>
  <r>
    <n v="9798137051"/>
    <s v="Mitsubishi"/>
    <s v="Raider"/>
    <n v="2017"/>
    <x v="1283"/>
    <n v="74"/>
    <n v="12667"/>
    <n v="426.56"/>
    <n v="101.12"/>
    <n v="20.102095238095242"/>
    <n v="527.68000000000006"/>
    <n v="5464.7408219178096"/>
    <n v="3"/>
    <x v="12"/>
    <x v="12"/>
    <b v="0"/>
    <n v="50"/>
    <s v="M"/>
    <n v="12139.32"/>
  </r>
  <r>
    <n v="8642884975"/>
    <s v="BMW"/>
    <s v="X5 M"/>
    <n v="2017"/>
    <x v="354"/>
    <n v="84"/>
    <n v="14746"/>
    <n v="491.92"/>
    <n v="108.9"/>
    <n v="22.888380952380952"/>
    <n v="600.82000000000005"/>
    <n v="6222.1906849315064"/>
    <n v="0"/>
    <x v="21"/>
    <x v="16"/>
    <b v="0"/>
    <n v="32"/>
    <s v="F"/>
    <n v="14145.18"/>
  </r>
  <r>
    <n v="2551181887"/>
    <s v="Subaru"/>
    <s v="Legacy"/>
    <n v="2016"/>
    <x v="493"/>
    <n v="103"/>
    <n v="17041"/>
    <n v="739.12"/>
    <n v="65.95"/>
    <n v="30.669333333333334"/>
    <n v="805.07"/>
    <n v="8337.4372602739732"/>
    <n v="0"/>
    <x v="45"/>
    <x v="33"/>
    <b v="0"/>
    <n v="32"/>
    <s v="M"/>
    <n v="16235.93"/>
  </r>
  <r>
    <n v="9129104637"/>
    <s v="Mitsubishi"/>
    <s v="Outlander"/>
    <n v="2018"/>
    <x v="601"/>
    <n v="82"/>
    <n v="12456"/>
    <n v="565.54999999999995"/>
    <n v="125.36"/>
    <n v="26.320380952380951"/>
    <n v="690.91"/>
    <n v="7155.1775342465762"/>
    <n v="0"/>
    <x v="14"/>
    <x v="14"/>
    <b v="0"/>
    <n v="60"/>
    <s v="F"/>
    <n v="11765.09"/>
  </r>
  <r>
    <n v="3621909877"/>
    <s v="Mitsubishi"/>
    <s v="Montero"/>
    <n v="2016"/>
    <x v="108"/>
    <n v="77"/>
    <n v="11105"/>
    <n v="575.51"/>
    <n v="118.46"/>
    <n v="26.436952380952381"/>
    <n v="693.97"/>
    <n v="7186.8673972602737"/>
    <n v="1"/>
    <x v="28"/>
    <x v="21"/>
    <b v="0"/>
    <n v="50"/>
    <s v="M"/>
    <n v="10411.030000000001"/>
  </r>
  <r>
    <n v="5469231089"/>
    <s v="Audi"/>
    <s v="Cabriolet"/>
    <n v="2018"/>
    <x v="1183"/>
    <n v="87"/>
    <n v="14566"/>
    <n v="429.39"/>
    <n v="109.46"/>
    <n v="20.527619047619051"/>
    <n v="538.85"/>
    <n v="5580.419178082193"/>
    <n v="3"/>
    <x v="43"/>
    <x v="36"/>
    <b v="1"/>
    <n v="29"/>
    <s v="M"/>
    <n v="14027.15"/>
  </r>
  <r>
    <n v="4540493736"/>
    <s v="Saab"/>
    <n v="43346"/>
    <n v="2017"/>
    <x v="868"/>
    <n v="89"/>
    <n v="14393"/>
    <n v="580.96"/>
    <n v="76.290000000000006"/>
    <n v="25.038095238095238"/>
    <n v="657.25"/>
    <n v="6806.58904109589"/>
    <n v="1"/>
    <x v="37"/>
    <x v="30"/>
    <b v="0"/>
    <n v="48"/>
    <s v="M"/>
    <n v="13735.75"/>
  </r>
  <r>
    <n v="5405533750"/>
    <s v="Subaru"/>
    <s v="Legacy"/>
    <n v="2017"/>
    <x v="230"/>
    <n v="113"/>
    <n v="17602"/>
    <n v="697.97"/>
    <n v="96.19"/>
    <n v="30.253714285714292"/>
    <n v="794.16000000000008"/>
    <n v="8224.4515068493165"/>
    <n v="1"/>
    <x v="16"/>
    <x v="16"/>
    <b v="1"/>
    <n v="27"/>
    <s v="F"/>
    <n v="16807.84"/>
  </r>
  <r>
    <n v="472887637"/>
    <s v="BMW"/>
    <s v="6 Series"/>
    <n v="2016"/>
    <x v="1284"/>
    <n v="104"/>
    <n v="15898"/>
    <n v="439.86"/>
    <n v="121.88"/>
    <n v="21.399619047619048"/>
    <n v="561.74"/>
    <n v="5817.4717808219175"/>
    <n v="1"/>
    <x v="39"/>
    <x v="32"/>
    <b v="0"/>
    <n v="25"/>
    <s v="M"/>
    <n v="15336.26"/>
  </r>
  <r>
    <n v="2133997962"/>
    <s v="Oldsmobile"/>
    <s v="Aurora"/>
    <n v="2017"/>
    <x v="1285"/>
    <n v="138"/>
    <n v="22083"/>
    <n v="621.33000000000004"/>
    <n v="123.28"/>
    <n v="28.366095238095237"/>
    <n v="744.61"/>
    <n v="7711.3035616438347"/>
    <n v="2"/>
    <x v="48"/>
    <x v="39"/>
    <b v="1"/>
    <n v="47"/>
    <s v="M"/>
    <n v="21338.39"/>
  </r>
  <r>
    <n v="1374348309"/>
    <s v="Volkswagen"/>
    <s v="Tiguan"/>
    <n v="2018"/>
    <x v="49"/>
    <n v="95"/>
    <n v="15289"/>
    <n v="620.89"/>
    <n v="75.900000000000006"/>
    <n v="26.544380952380951"/>
    <n v="696.79"/>
    <n v="7216.0717808219179"/>
    <n v="0"/>
    <x v="35"/>
    <x v="29"/>
    <b v="0"/>
    <n v="40"/>
    <s v="F"/>
    <n v="14592.21"/>
  </r>
  <r>
    <n v="4238606795"/>
    <s v="Pontiac"/>
    <s v="GTO"/>
    <n v="2017"/>
    <x v="547"/>
    <n v="108"/>
    <n v="20110"/>
    <n v="449.34"/>
    <n v="71.33"/>
    <n v="19.835047619047614"/>
    <n v="520.66999999999996"/>
    <n v="5392.1441095890405"/>
    <n v="2"/>
    <x v="8"/>
    <x v="8"/>
    <b v="0"/>
    <n v="54"/>
    <s v="F"/>
    <n v="19589.330000000002"/>
  </r>
  <r>
    <n v="2034825489"/>
    <s v="Maserati"/>
    <s v="Quattroporte"/>
    <n v="2017"/>
    <x v="1286"/>
    <n v="105"/>
    <n v="16112"/>
    <n v="618.27"/>
    <n v="90.76"/>
    <n v="27.010666666666669"/>
    <n v="709.03"/>
    <n v="7342.8312328767124"/>
    <n v="0"/>
    <x v="15"/>
    <x v="15"/>
    <b v="1"/>
    <n v="45"/>
    <s v="M"/>
    <n v="15402.97"/>
  </r>
  <r>
    <n v="2333334274"/>
    <s v="Volvo"/>
    <s v="S60"/>
    <n v="2018"/>
    <x v="1143"/>
    <n v="110"/>
    <n v="16524"/>
    <n v="662"/>
    <n v="99.35"/>
    <n v="29.003809523809526"/>
    <n v="761.35"/>
    <n v="7884.6657534246579"/>
    <n v="4"/>
    <x v="37"/>
    <x v="30"/>
    <b v="0"/>
    <n v="58"/>
    <s v="M"/>
    <n v="15762.65"/>
  </r>
  <r>
    <n v="319693376"/>
    <s v="Mitsubishi"/>
    <s v="Outlander Sport"/>
    <n v="2017"/>
    <x v="1287"/>
    <n v="97"/>
    <n v="14955"/>
    <n v="697.83"/>
    <n v="127.65"/>
    <n v="31.446857142857144"/>
    <n v="825.48"/>
    <n v="8548.8065753424653"/>
    <n v="1"/>
    <x v="41"/>
    <x v="34"/>
    <b v="0"/>
    <n v="26"/>
    <s v="M"/>
    <n v="14129.52"/>
  </r>
  <r>
    <n v="1165686007"/>
    <s v="Ford"/>
    <s v="Festiva"/>
    <n v="2016"/>
    <x v="1288"/>
    <n v="132"/>
    <n v="22521"/>
    <n v="549.32000000000005"/>
    <n v="129.32"/>
    <n v="25.852952380952384"/>
    <n v="678.6400000000001"/>
    <n v="7028.1073972602753"/>
    <n v="0"/>
    <x v="9"/>
    <x v="9"/>
    <b v="0"/>
    <n v="44"/>
    <s v="F"/>
    <n v="21842.36"/>
  </r>
  <r>
    <n v="1072995573"/>
    <s v="Ford"/>
    <s v="F150"/>
    <n v="2017"/>
    <x v="258"/>
    <n v="113"/>
    <n v="18225"/>
    <n v="466.82"/>
    <n v="69.12"/>
    <n v="20.416761904761906"/>
    <n v="535.94000000000005"/>
    <n v="5550.282739726028"/>
    <n v="2"/>
    <x v="27"/>
    <x v="25"/>
    <b v="0"/>
    <n v="53"/>
    <s v="F"/>
    <n v="17689.060000000001"/>
  </r>
  <r>
    <n v="8631346861"/>
    <s v="Nissan"/>
    <s v="Quest"/>
    <n v="2016"/>
    <x v="780"/>
    <n v="86"/>
    <n v="14845"/>
    <n v="607.47"/>
    <n v="102.32"/>
    <n v="27.039619047619045"/>
    <n v="709.79"/>
    <n v="7350.7019178082182"/>
    <n v="0"/>
    <x v="29"/>
    <x v="26"/>
    <b v="1"/>
    <n v="46"/>
    <s v="M"/>
    <n v="14135.21"/>
  </r>
  <r>
    <n v="4228890458"/>
    <s v="Lincoln"/>
    <s v="Continental"/>
    <n v="2017"/>
    <x v="73"/>
    <n v="117"/>
    <n v="18992"/>
    <n v="686.65"/>
    <n v="106.74"/>
    <n v="30.224380952380955"/>
    <n v="793.39"/>
    <n v="8216.4772602739722"/>
    <n v="0"/>
    <x v="2"/>
    <x v="2"/>
    <b v="0"/>
    <n v="64"/>
    <s v="F"/>
    <n v="18198.61"/>
  </r>
  <r>
    <n v="3669385061"/>
    <s v="Kia"/>
    <s v="Soul"/>
    <n v="2017"/>
    <x v="1289"/>
    <n v="97"/>
    <n v="14738"/>
    <n v="548.16999999999996"/>
    <n v="146.91999999999999"/>
    <n v="26.479619047619043"/>
    <n v="695.08999999999992"/>
    <n v="7198.466301369861"/>
    <n v="2"/>
    <x v="12"/>
    <x v="12"/>
    <b v="0"/>
    <n v="57"/>
    <s v="F"/>
    <n v="14042.91"/>
  </r>
  <r>
    <n v="5507136882"/>
    <s v="Volvo"/>
    <s v="S60"/>
    <n v="2017"/>
    <x v="908"/>
    <n v="95"/>
    <n v="15021"/>
    <n v="664.68"/>
    <n v="65.040000000000006"/>
    <n v="27.798857142857141"/>
    <n v="729.71999999999991"/>
    <n v="7557.1002739726018"/>
    <n v="5"/>
    <x v="6"/>
    <x v="6"/>
    <b v="1"/>
    <n v="28"/>
    <s v="F"/>
    <n v="14291.28"/>
  </r>
  <r>
    <n v="1967442436"/>
    <s v="Mitsubishi"/>
    <s v="Diamante"/>
    <n v="2016"/>
    <x v="1180"/>
    <n v="49"/>
    <n v="9119"/>
    <n v="705.71"/>
    <n v="109.12"/>
    <n v="31.041142857142859"/>
    <n v="814.83"/>
    <n v="8438.5134246575344"/>
    <n v="0"/>
    <x v="7"/>
    <x v="7"/>
    <b v="1"/>
    <n v="61"/>
    <s v="F"/>
    <n v="8304.17"/>
  </r>
  <r>
    <n v="8715635163"/>
    <s v="Mercedes-Benz"/>
    <s v="SL-Class"/>
    <n v="2017"/>
    <x v="664"/>
    <n v="96"/>
    <n v="13799"/>
    <n v="589.46"/>
    <n v="147.88"/>
    <n v="28.089142857142857"/>
    <n v="737.34"/>
    <n v="7636.0142465753424"/>
    <n v="0"/>
    <x v="27"/>
    <x v="25"/>
    <b v="0"/>
    <n v="40"/>
    <s v="F"/>
    <n v="13061.66"/>
  </r>
  <r>
    <n v="2117413404"/>
    <s v="Chevrolet"/>
    <s v="Sportvan G20"/>
    <n v="2017"/>
    <x v="632"/>
    <n v="84"/>
    <n v="15444"/>
    <n v="723.65"/>
    <n v="96.28"/>
    <n v="31.235428571428571"/>
    <n v="819.93"/>
    <n v="8491.3298630136978"/>
    <n v="1"/>
    <x v="33"/>
    <x v="26"/>
    <b v="0"/>
    <n v="29"/>
    <s v="M"/>
    <n v="14624.07"/>
  </r>
  <r>
    <n v="1785432583"/>
    <s v="Buick"/>
    <s v="LaCrosse"/>
    <n v="2017"/>
    <x v="875"/>
    <n v="108"/>
    <n v="18082"/>
    <n v="727.47"/>
    <n v="121.55"/>
    <n v="32.34361904761905"/>
    <n v="849.02"/>
    <n v="8792.590684931507"/>
    <n v="1"/>
    <x v="28"/>
    <x v="21"/>
    <b v="0"/>
    <n v="44"/>
    <s v="F"/>
    <n v="17232.98"/>
  </r>
  <r>
    <n v="5402272905"/>
    <s v="Dodge"/>
    <s v="Ram Van 2500"/>
    <n v="2016"/>
    <x v="1290"/>
    <n v="118"/>
    <n v="19197"/>
    <n v="729.3"/>
    <n v="56.18"/>
    <n v="29.923047619047615"/>
    <n v="785.4799999999999"/>
    <n v="8134.5599999999986"/>
    <n v="2"/>
    <x v="13"/>
    <x v="13"/>
    <b v="0"/>
    <n v="48"/>
    <s v="M"/>
    <n v="18411.52"/>
  </r>
  <r>
    <n v="5584142921"/>
    <s v="Audi"/>
    <s v="S4"/>
    <n v="2016"/>
    <x v="1291"/>
    <n v="119"/>
    <n v="19124"/>
    <n v="743.89"/>
    <n v="142.75"/>
    <n v="33.776761904761905"/>
    <n v="886.64"/>
    <n v="9182.189589041096"/>
    <n v="1"/>
    <x v="20"/>
    <x v="20"/>
    <b v="0"/>
    <n v="36"/>
    <s v="F"/>
    <n v="18237.36"/>
  </r>
  <r>
    <n v="1577655117"/>
    <s v="Chevrolet"/>
    <s v="Suburban 1500"/>
    <n v="2016"/>
    <x v="196"/>
    <n v="91"/>
    <n v="15324"/>
    <n v="646.01"/>
    <n v="87.52"/>
    <n v="27.944000000000003"/>
    <n v="733.53"/>
    <n v="7596.557260273974"/>
    <n v="1"/>
    <x v="49"/>
    <x v="40"/>
    <b v="0"/>
    <n v="26"/>
    <s v="F"/>
    <n v="14590.47"/>
  </r>
  <r>
    <n v="6295069886"/>
    <s v="Jeep"/>
    <s v="Cherokee"/>
    <n v="2017"/>
    <x v="443"/>
    <n v="79"/>
    <n v="12500"/>
    <n v="717.19"/>
    <n v="110.39"/>
    <n v="31.526857142857146"/>
    <n v="827.58"/>
    <n v="8570.5545205479448"/>
    <n v="2"/>
    <x v="41"/>
    <x v="34"/>
    <b v="0"/>
    <n v="48"/>
    <s v="F"/>
    <n v="11672.42"/>
  </r>
  <r>
    <n v="438121651"/>
    <s v="Dodge"/>
    <s v="Ram 1500 Club"/>
    <n v="2017"/>
    <x v="1153"/>
    <n v="78"/>
    <n v="13796"/>
    <n v="520.52"/>
    <n v="133.44"/>
    <n v="24.912761904761908"/>
    <n v="653.96"/>
    <n v="6772.5172602739722"/>
    <n v="1"/>
    <x v="15"/>
    <x v="15"/>
    <b v="1"/>
    <n v="48"/>
    <s v="F"/>
    <n v="13142.04"/>
  </r>
  <r>
    <n v="2450656456"/>
    <s v="Mercedes-Benz"/>
    <s v="GLK-Class"/>
    <n v="2016"/>
    <x v="1292"/>
    <n v="69"/>
    <n v="11005"/>
    <n v="457.53"/>
    <n v="106.44"/>
    <n v="21.484571428571428"/>
    <n v="563.97"/>
    <n v="5840.5660273972599"/>
    <n v="2"/>
    <x v="32"/>
    <x v="28"/>
    <b v="1"/>
    <n v="44"/>
    <s v="M"/>
    <n v="10441.030000000001"/>
  </r>
  <r>
    <n v="6507371394"/>
    <s v="GMC"/>
    <s v="Savana 2500"/>
    <n v="2017"/>
    <x v="617"/>
    <n v="84"/>
    <n v="13757"/>
    <n v="524.6"/>
    <n v="115.96"/>
    <n v="24.402285714285718"/>
    <n v="640.56000000000006"/>
    <n v="6633.7446575342474"/>
    <n v="1"/>
    <x v="40"/>
    <x v="33"/>
    <b v="1"/>
    <n v="28"/>
    <s v="M"/>
    <n v="13116.44"/>
  </r>
  <r>
    <n v="5046435128"/>
    <s v="Lamborghini"/>
    <s v="Countach"/>
    <n v="2018"/>
    <x v="1293"/>
    <n v="68"/>
    <n v="11758"/>
    <n v="443.49"/>
    <n v="80.08"/>
    <n v="19.945523809523809"/>
    <n v="523.57000000000005"/>
    <n v="5422.1769863013706"/>
    <n v="2"/>
    <x v="34"/>
    <x v="1"/>
    <b v="0"/>
    <n v="37"/>
    <s v="M"/>
    <n v="11234.43"/>
  </r>
  <r>
    <n v="50034804"/>
    <s v="Audi"/>
    <s v="riolet"/>
    <n v="2017"/>
    <x v="1078"/>
    <n v="99"/>
    <n v="17104"/>
    <n v="481.6"/>
    <n v="81.89"/>
    <n v="21.466285714285714"/>
    <n v="563.49"/>
    <n v="5835.5950684931504"/>
    <n v="3"/>
    <x v="30"/>
    <x v="4"/>
    <b v="1"/>
    <n v="28"/>
    <s v="M"/>
    <n v="16540.509999999998"/>
  </r>
  <r>
    <n v="9592404631"/>
    <s v="Buick"/>
    <s v="LeSabre"/>
    <n v="2016"/>
    <x v="373"/>
    <n v="117"/>
    <n v="18699"/>
    <n v="699.74"/>
    <n v="72.45"/>
    <n v="29.416761904761906"/>
    <n v="772.19"/>
    <n v="7996.9265753424661"/>
    <n v="0"/>
    <x v="18"/>
    <x v="18"/>
    <b v="0"/>
    <n v="50"/>
    <s v="F"/>
    <n v="17926.810000000001"/>
  </r>
  <r>
    <n v="5245911086"/>
    <s v="Ford"/>
    <s v="E350"/>
    <n v="2018"/>
    <x v="200"/>
    <n v="89"/>
    <n v="14693"/>
    <n v="522.88"/>
    <n v="86.77"/>
    <n v="23.224761904761902"/>
    <n v="609.65"/>
    <n v="6313.635616438356"/>
    <n v="0"/>
    <x v="38"/>
    <x v="31"/>
    <b v="1"/>
    <n v="42"/>
    <s v="M"/>
    <n v="14083.35"/>
  </r>
  <r>
    <n v="5136757914"/>
    <s v="Toyota"/>
    <s v="Xtra"/>
    <n v="2016"/>
    <x v="1294"/>
    <n v="144"/>
    <n v="22759"/>
    <n v="427.93"/>
    <n v="83.67"/>
    <n v="19.489523809523813"/>
    <n v="511.6"/>
    <n v="5298.2136986301375"/>
    <n v="0"/>
    <x v="23"/>
    <x v="21"/>
    <b v="1"/>
    <n v="44"/>
    <s v="F"/>
    <n v="22247.4"/>
  </r>
  <r>
    <n v="334663245"/>
    <s v="Dodge"/>
    <s v="Stratus"/>
    <n v="2018"/>
    <x v="161"/>
    <n v="99"/>
    <n v="16147"/>
    <n v="464.71"/>
    <n v="138.75"/>
    <n v="22.988952380952384"/>
    <n v="603.46"/>
    <n v="6249.5309589041099"/>
    <n v="3"/>
    <x v="3"/>
    <x v="3"/>
    <b v="0"/>
    <n v="55"/>
    <s v="M"/>
    <n v="15543.54"/>
  </r>
  <r>
    <n v="1465804242"/>
    <s v="Ford"/>
    <s v="Ranger"/>
    <n v="2018"/>
    <x v="369"/>
    <n v="82"/>
    <n v="13061"/>
    <n v="533.49"/>
    <n v="78.12"/>
    <n v="23.299428571428571"/>
    <n v="611.61"/>
    <n v="6333.9336986301369"/>
    <n v="1"/>
    <x v="41"/>
    <x v="34"/>
    <b v="0"/>
    <n v="29"/>
    <s v="F"/>
    <n v="12449.39"/>
  </r>
  <r>
    <n v="9875516929"/>
    <s v="Audi"/>
    <s v="TT"/>
    <n v="2016"/>
    <x v="1186"/>
    <n v="105"/>
    <n v="17691"/>
    <n v="587.77"/>
    <n v="147.16"/>
    <n v="27.997333333333334"/>
    <n v="734.93"/>
    <n v="7611.0558904109594"/>
    <n v="2"/>
    <x v="33"/>
    <x v="26"/>
    <b v="0"/>
    <n v="39"/>
    <s v="F"/>
    <n v="16956.07"/>
  </r>
  <r>
    <n v="7918130448"/>
    <s v="BMW"/>
    <s v="8 Series"/>
    <n v="2016"/>
    <x v="1295"/>
    <n v="132"/>
    <n v="22126"/>
    <n v="684.8"/>
    <n v="107.98"/>
    <n v="30.201142857142859"/>
    <n v="792.78"/>
    <n v="8210.16"/>
    <n v="0"/>
    <x v="22"/>
    <x v="21"/>
    <b v="1"/>
    <n v="33"/>
    <s v="M"/>
    <n v="21333.22"/>
  </r>
  <r>
    <n v="2200108966"/>
    <s v="Toyota"/>
    <s v="Matrix"/>
    <n v="2018"/>
    <x v="112"/>
    <n v="108"/>
    <n v="16354"/>
    <n v="585.86"/>
    <n v="137.44999999999999"/>
    <n v="27.554666666666666"/>
    <n v="723.31"/>
    <n v="7490.717260273972"/>
    <n v="2"/>
    <x v="26"/>
    <x v="24"/>
    <b v="0"/>
    <n v="39"/>
    <s v="M"/>
    <n v="15630.69"/>
  </r>
  <r>
    <n v="1103221981"/>
    <s v="Cadillac"/>
    <s v="DeVille"/>
    <n v="2016"/>
    <x v="670"/>
    <n v="75"/>
    <n v="11590"/>
    <n v="632.49"/>
    <n v="96.39"/>
    <n v="27.766857142857141"/>
    <n v="728.88"/>
    <n v="7548.40109589041"/>
    <n v="1"/>
    <x v="34"/>
    <x v="1"/>
    <b v="0"/>
    <n v="28"/>
    <s v="M"/>
    <n v="10861.12"/>
  </r>
  <r>
    <n v="6205373076"/>
    <s v="Land Rover"/>
    <s v="Discovery Series II"/>
    <n v="2017"/>
    <x v="1296"/>
    <n v="98"/>
    <n v="14139"/>
    <n v="736.8"/>
    <n v="59.13"/>
    <n v="30.321142857142856"/>
    <n v="795.93"/>
    <n v="8242.7819178082191"/>
    <n v="0"/>
    <x v="11"/>
    <x v="11"/>
    <b v="1"/>
    <n v="31"/>
    <s v="M"/>
    <n v="13343.07"/>
  </r>
  <r>
    <n v="3887919262"/>
    <s v="BMW"/>
    <n v="600"/>
    <n v="2017"/>
    <x v="1297"/>
    <n v="96"/>
    <n v="15843"/>
    <n v="631.62"/>
    <n v="52.29"/>
    <n v="26.053714285714285"/>
    <n v="683.91"/>
    <n v="7082.6843835616437"/>
    <n v="0"/>
    <x v="18"/>
    <x v="18"/>
    <b v="0"/>
    <n v="37"/>
    <s v="M"/>
    <n v="15159.09"/>
  </r>
  <r>
    <n v="767031202"/>
    <s v="Eagle"/>
    <s v="Talon"/>
    <n v="2018"/>
    <x v="1298"/>
    <n v="67"/>
    <n v="10873"/>
    <n v="479.75"/>
    <n v="97.18"/>
    <n v="21.978285714285718"/>
    <n v="576.93000000000006"/>
    <n v="5974.78191780822"/>
    <n v="1"/>
    <x v="46"/>
    <x v="38"/>
    <b v="1"/>
    <n v="26"/>
    <s v="M"/>
    <n v="10296.07"/>
  </r>
  <r>
    <n v="674325990"/>
    <s v="Chrysler"/>
    <s v="Cirrus"/>
    <n v="2018"/>
    <x v="1299"/>
    <n v="68"/>
    <n v="11300"/>
    <n v="503.38"/>
    <n v="111.33"/>
    <n v="23.417523809523811"/>
    <n v="614.71"/>
    <n v="6366.0378082191783"/>
    <n v="0"/>
    <x v="14"/>
    <x v="14"/>
    <b v="0"/>
    <n v="53"/>
    <s v="M"/>
    <n v="10685.29"/>
  </r>
  <r>
    <n v="7935032157"/>
    <s v="Ford"/>
    <s v="Falcon"/>
    <n v="2016"/>
    <x v="1300"/>
    <n v="128"/>
    <n v="21456"/>
    <n v="632.34"/>
    <n v="115.28"/>
    <n v="28.480761904761906"/>
    <n v="747.62"/>
    <n v="7742.4756164383571"/>
    <n v="3"/>
    <x v="14"/>
    <x v="14"/>
    <b v="0"/>
    <n v="54"/>
    <s v="F"/>
    <n v="20708.38"/>
  </r>
  <r>
    <n v="2869705468"/>
    <s v="Dodge"/>
    <s v="Challenger"/>
    <n v="2018"/>
    <x v="1301"/>
    <n v="137"/>
    <n v="22997"/>
    <n v="576.94000000000005"/>
    <n v="110.64"/>
    <n v="26.193523809523814"/>
    <n v="687.58"/>
    <n v="7120.6915068493163"/>
    <n v="1"/>
    <x v="30"/>
    <x v="4"/>
    <b v="1"/>
    <n v="34"/>
    <s v="F"/>
    <n v="22309.42"/>
  </r>
  <r>
    <n v="2854147480"/>
    <s v="Honda"/>
    <s v="Accord"/>
    <n v="2017"/>
    <x v="172"/>
    <n v="88"/>
    <n v="14991"/>
    <n v="491.93"/>
    <n v="110.74"/>
    <n v="22.958857142857141"/>
    <n v="602.66999999999996"/>
    <n v="6241.349589041095"/>
    <n v="2"/>
    <x v="46"/>
    <x v="38"/>
    <b v="1"/>
    <n v="30"/>
    <s v="M"/>
    <n v="14388.33"/>
  </r>
  <r>
    <n v="9757034495"/>
    <s v="Nissan"/>
    <s v="Sentra"/>
    <n v="2017"/>
    <x v="133"/>
    <n v="124"/>
    <n v="19752"/>
    <n v="459.8"/>
    <n v="73.69"/>
    <n v="20.323428571428572"/>
    <n v="533.49"/>
    <n v="5524.910136986301"/>
    <n v="2"/>
    <x v="11"/>
    <x v="11"/>
    <b v="1"/>
    <n v="50"/>
    <s v="F"/>
    <n v="19218.509999999998"/>
  </r>
  <r>
    <n v="5264673322"/>
    <s v="Subaru"/>
    <s v="Forester"/>
    <n v="2016"/>
    <x v="1152"/>
    <n v="110"/>
    <n v="17266"/>
    <n v="700.02"/>
    <n v="61.95"/>
    <n v="29.027428571428569"/>
    <n v="761.97"/>
    <n v="7891.086575342465"/>
    <n v="3"/>
    <x v="31"/>
    <x v="27"/>
    <b v="0"/>
    <n v="51"/>
    <s v="M"/>
    <n v="16504.03"/>
  </r>
  <r>
    <n v="3889773397"/>
    <s v="Saab"/>
    <n v="43346"/>
    <n v="2017"/>
    <x v="868"/>
    <n v="99"/>
    <n v="16696"/>
    <n v="711.03"/>
    <n v="133.30000000000001"/>
    <n v="32.164952380952379"/>
    <n v="844.32999999999993"/>
    <n v="8744.0202739726028"/>
    <n v="3"/>
    <x v="29"/>
    <x v="26"/>
    <b v="1"/>
    <n v="27"/>
    <s v="M"/>
    <n v="15851.67"/>
  </r>
  <r>
    <n v="2923192265"/>
    <s v="Dodge"/>
    <s v="Viper"/>
    <n v="2016"/>
    <x v="177"/>
    <n v="82"/>
    <n v="12505"/>
    <n v="692.54"/>
    <n v="122.36"/>
    <n v="31.043809523809522"/>
    <n v="814.9"/>
    <n v="8439.2383561643837"/>
    <n v="1"/>
    <x v="21"/>
    <x v="16"/>
    <b v="0"/>
    <n v="27"/>
    <s v="M"/>
    <n v="11690.1"/>
  </r>
  <r>
    <n v="3846535575"/>
    <s v="Ford"/>
    <s v="Fairlane"/>
    <n v="2017"/>
    <x v="1302"/>
    <n v="65"/>
    <n v="11249"/>
    <n v="550.65"/>
    <n v="96.79"/>
    <n v="24.664380952380949"/>
    <n v="647.43999999999994"/>
    <n v="6704.99506849315"/>
    <n v="1"/>
    <x v="5"/>
    <x v="5"/>
    <b v="0"/>
    <n v="62"/>
    <s v="M"/>
    <n v="10601.56"/>
  </r>
  <r>
    <n v="9156478127"/>
    <s v="Chevrolet"/>
    <s v="Suburban 2500"/>
    <n v="2017"/>
    <x v="1303"/>
    <n v="90"/>
    <n v="14125"/>
    <n v="647.75"/>
    <n v="75.09"/>
    <n v="27.536761904761903"/>
    <n v="722.84"/>
    <n v="7485.8498630136983"/>
    <n v="0"/>
    <x v="9"/>
    <x v="9"/>
    <b v="0"/>
    <n v="36"/>
    <s v="M"/>
    <n v="13402.16"/>
  </r>
  <r>
    <n v="5184615628"/>
    <s v="BMW"/>
    <s v="8 Series"/>
    <n v="2017"/>
    <x v="21"/>
    <n v="99"/>
    <n v="15371"/>
    <n v="549.22"/>
    <n v="141.27000000000001"/>
    <n v="26.304380952380956"/>
    <n v="690.49"/>
    <n v="7150.8279452054803"/>
    <n v="2"/>
    <x v="16"/>
    <x v="16"/>
    <b v="1"/>
    <n v="33"/>
    <s v="M"/>
    <n v="14680.51"/>
  </r>
  <r>
    <n v="73222399"/>
    <s v="BMW"/>
    <s v="5 Series"/>
    <n v="2016"/>
    <x v="690"/>
    <n v="53"/>
    <n v="7164"/>
    <n v="501.4"/>
    <n v="88.75"/>
    <n v="22.481904761904758"/>
    <n v="590.15"/>
    <n v="6111.6904109589032"/>
    <n v="1"/>
    <x v="9"/>
    <x v="9"/>
    <b v="0"/>
    <n v="52"/>
    <s v="F"/>
    <n v="6573.85"/>
  </r>
  <r>
    <n v="2129128491"/>
    <s v="Hyundai"/>
    <s v="Scoupe"/>
    <n v="2017"/>
    <x v="208"/>
    <n v="95"/>
    <n v="16622"/>
    <n v="538.32000000000005"/>
    <n v="144.41"/>
    <n v="26.008761904761904"/>
    <n v="682.73"/>
    <n v="7070.4641095890411"/>
    <n v="3"/>
    <x v="9"/>
    <x v="9"/>
    <b v="0"/>
    <n v="53"/>
    <s v="F"/>
    <n v="15939.27"/>
  </r>
  <r>
    <n v="25075454"/>
    <s v="Plymouth"/>
    <s v="Voyager"/>
    <n v="2017"/>
    <x v="1133"/>
    <n v="107"/>
    <n v="20048"/>
    <n v="425.58"/>
    <n v="129.97999999999999"/>
    <n v="21.164190476190473"/>
    <n v="555.55999999999995"/>
    <n v="5753.4706849315071"/>
    <n v="0"/>
    <x v="36"/>
    <x v="23"/>
    <b v="1"/>
    <n v="54"/>
    <s v="M"/>
    <n v="19492.439999999999"/>
  </r>
  <r>
    <n v="7834108441"/>
    <s v="Dodge"/>
    <s v="Caravan"/>
    <n v="2017"/>
    <x v="34"/>
    <n v="123"/>
    <n v="19563"/>
    <n v="554.03"/>
    <n v="53.86"/>
    <n v="23.157714285714288"/>
    <n v="607.89"/>
    <n v="6295.4087671232874"/>
    <n v="0"/>
    <x v="40"/>
    <x v="33"/>
    <b v="1"/>
    <n v="46"/>
    <s v="M"/>
    <n v="18955.11"/>
  </r>
  <r>
    <n v="6301535693"/>
    <s v="Lexus"/>
    <s v="LS"/>
    <n v="2017"/>
    <x v="285"/>
    <n v="133"/>
    <n v="20271"/>
    <n v="656.68"/>
    <n v="58.44"/>
    <n v="27.242666666666661"/>
    <n v="715.11999999999989"/>
    <n v="7405.900273972602"/>
    <n v="2"/>
    <x v="18"/>
    <x v="18"/>
    <b v="0"/>
    <n v="40"/>
    <s v="M"/>
    <n v="19555.88"/>
  </r>
  <r>
    <n v="5436224032"/>
    <s v="Audi"/>
    <s v="A8"/>
    <n v="2016"/>
    <x v="344"/>
    <n v="89"/>
    <n v="15444"/>
    <n v="723.06"/>
    <n v="136.38"/>
    <n v="32.740571428571428"/>
    <n v="859.43999999999994"/>
    <n v="8900.5019178082184"/>
    <n v="2"/>
    <x v="42"/>
    <x v="35"/>
    <b v="1"/>
    <n v="30"/>
    <s v="F"/>
    <n v="14584.56"/>
  </r>
  <r>
    <n v="1960249460"/>
    <s v="Infiniti"/>
    <s v="QX"/>
    <n v="2017"/>
    <x v="784"/>
    <n v="107"/>
    <n v="18354"/>
    <n v="443.23"/>
    <n v="88.2"/>
    <n v="20.244952380952384"/>
    <n v="531.43000000000006"/>
    <n v="5503.5764383561655"/>
    <n v="2"/>
    <x v="22"/>
    <x v="21"/>
    <b v="1"/>
    <n v="57"/>
    <s v="M"/>
    <n v="17822.57"/>
  </r>
  <r>
    <n v="596934548"/>
    <s v="Mercedes-Benz"/>
    <s v="500SEL"/>
    <n v="2018"/>
    <x v="1304"/>
    <n v="94"/>
    <n v="15057"/>
    <n v="537.11"/>
    <n v="93.23"/>
    <n v="24.012952380952381"/>
    <n v="630.34"/>
    <n v="6527.9046575342463"/>
    <n v="1"/>
    <x v="5"/>
    <x v="5"/>
    <b v="0"/>
    <n v="40"/>
    <s v="F"/>
    <n v="14426.66"/>
  </r>
  <r>
    <n v="4105234218"/>
    <s v="Isuzu"/>
    <s v="Amigo"/>
    <n v="2017"/>
    <x v="1305"/>
    <n v="89"/>
    <n v="16660"/>
    <n v="431.95"/>
    <n v="67.62"/>
    <n v="19.031238095238095"/>
    <n v="499.57"/>
    <n v="5173.6290410958909"/>
    <n v="1"/>
    <x v="31"/>
    <x v="27"/>
    <b v="0"/>
    <n v="36"/>
    <s v="F"/>
    <n v="16160.43"/>
  </r>
  <r>
    <n v="665960492"/>
    <s v="Chevrolet"/>
    <s v="Express 3500"/>
    <n v="2018"/>
    <x v="255"/>
    <n v="70"/>
    <n v="12399"/>
    <n v="609.54999999999995"/>
    <n v="122.73"/>
    <n v="27.896380952380955"/>
    <n v="732.28"/>
    <n v="7583.6120547945211"/>
    <n v="0"/>
    <x v="35"/>
    <x v="29"/>
    <b v="0"/>
    <n v="26"/>
    <s v="F"/>
    <n v="11666.72"/>
  </r>
  <r>
    <n v="3053116367"/>
    <s v="Volvo"/>
    <s v="S80"/>
    <n v="2018"/>
    <x v="1306"/>
    <n v="143"/>
    <n v="22436"/>
    <n v="742.04"/>
    <n v="85.79"/>
    <n v="31.536380952380949"/>
    <n v="827.82999999999993"/>
    <n v="8573.1435616438357"/>
    <n v="1"/>
    <x v="22"/>
    <x v="21"/>
    <b v="1"/>
    <n v="50"/>
    <s v="M"/>
    <n v="21608.17"/>
  </r>
  <r>
    <n v="7264616800"/>
    <s v="Buick"/>
    <s v="Riviera"/>
    <n v="2016"/>
    <x v="183"/>
    <n v="103"/>
    <n v="17771"/>
    <n v="643.44000000000005"/>
    <n v="87.8"/>
    <n v="27.856761904761907"/>
    <n v="731.24"/>
    <n v="7572.8416438356171"/>
    <n v="0"/>
    <x v="4"/>
    <x v="4"/>
    <b v="1"/>
    <n v="40"/>
    <s v="M"/>
    <n v="17039.759999999998"/>
  </r>
  <r>
    <n v="7035963367"/>
    <s v="Chevrolet"/>
    <s v="Suburban 2500"/>
    <n v="2018"/>
    <x v="1307"/>
    <n v="99"/>
    <n v="17501"/>
    <n v="701.25"/>
    <n v="143.25"/>
    <n v="32.171428571428571"/>
    <n v="844.5"/>
    <n v="8745.7808219178078"/>
    <n v="0"/>
    <x v="47"/>
    <x v="27"/>
    <b v="0"/>
    <n v="32"/>
    <s v="F"/>
    <n v="16656.5"/>
  </r>
  <r>
    <n v="8452796439"/>
    <s v="GMC"/>
    <s v="Yukon XL 2500"/>
    <n v="2018"/>
    <x v="137"/>
    <n v="94"/>
    <n v="15070"/>
    <n v="646.49"/>
    <n v="79.41"/>
    <n v="27.653333333333332"/>
    <n v="725.9"/>
    <n v="7517.5397260273976"/>
    <n v="3"/>
    <x v="22"/>
    <x v="21"/>
    <b v="1"/>
    <n v="25"/>
    <s v="F"/>
    <n v="14344.1"/>
  </r>
  <r>
    <n v="6405918564"/>
    <s v="Land Rover"/>
    <s v="Range Rover"/>
    <n v="2017"/>
    <x v="1272"/>
    <n v="122"/>
    <n v="15346"/>
    <n v="653.63"/>
    <n v="104.72"/>
    <n v="28.889523809523812"/>
    <n v="758.35"/>
    <n v="7853.597260273973"/>
    <n v="3"/>
    <x v="33"/>
    <x v="26"/>
    <b v="0"/>
    <n v="65"/>
    <s v="M"/>
    <n v="14587.65"/>
  </r>
  <r>
    <n v="8846969480"/>
    <s v="Mitsubishi"/>
    <s v="Endeavor"/>
    <n v="2017"/>
    <x v="1308"/>
    <n v="127"/>
    <n v="21163"/>
    <n v="547.62"/>
    <n v="137.88999999999999"/>
    <n v="26.114666666666665"/>
    <n v="685.51"/>
    <n v="7099.2542465753413"/>
    <n v="0"/>
    <x v="37"/>
    <x v="30"/>
    <b v="0"/>
    <n v="61"/>
    <s v="F"/>
    <n v="20477.490000000002"/>
  </r>
  <r>
    <n v="1288306245"/>
    <s v="Nissan"/>
    <s v="Xterra"/>
    <n v="2016"/>
    <x v="1044"/>
    <n v="82"/>
    <n v="13097"/>
    <n v="532.16999999999996"/>
    <n v="145.57"/>
    <n v="25.818666666666665"/>
    <n v="677.74"/>
    <n v="7018.7868493150681"/>
    <n v="0"/>
    <x v="9"/>
    <x v="9"/>
    <b v="0"/>
    <n v="46"/>
    <s v="F"/>
    <n v="12419.26"/>
  </r>
  <r>
    <n v="9472191886"/>
    <s v="Chevrolet"/>
    <s v="Aveo"/>
    <n v="2017"/>
    <x v="121"/>
    <n v="102"/>
    <n v="18926"/>
    <n v="497.72"/>
    <n v="59.34"/>
    <n v="21.221333333333337"/>
    <n v="557.06000000000006"/>
    <n v="5769.00493150685"/>
    <n v="1"/>
    <x v="45"/>
    <x v="33"/>
    <b v="0"/>
    <n v="46"/>
    <s v="M"/>
    <n v="18368.939999999999"/>
  </r>
  <r>
    <n v="2178557198"/>
    <s v="Infiniti"/>
    <s v="M"/>
    <n v="2017"/>
    <x v="1309"/>
    <n v="104"/>
    <n v="16511"/>
    <n v="624.83000000000004"/>
    <n v="97.33"/>
    <n v="27.510857142857148"/>
    <n v="722.16000000000008"/>
    <n v="7478.8076712328784"/>
    <n v="2"/>
    <x v="22"/>
    <x v="21"/>
    <b v="1"/>
    <n v="57"/>
    <s v="M"/>
    <n v="15788.84"/>
  </r>
  <r>
    <n v="3027636618"/>
    <s v="Mitsubishi"/>
    <s v="GTO"/>
    <n v="2016"/>
    <x v="335"/>
    <n v="86"/>
    <n v="12890"/>
    <n v="581.91999999999996"/>
    <n v="127.09"/>
    <n v="27.00990476190476"/>
    <n v="709.01"/>
    <n v="7342.62410958904"/>
    <n v="3"/>
    <x v="3"/>
    <x v="3"/>
    <b v="0"/>
    <n v="52"/>
    <s v="F"/>
    <n v="12180.99"/>
  </r>
  <r>
    <n v="798839910"/>
    <s v="Ford"/>
    <s v="F-Series"/>
    <n v="2018"/>
    <x v="206"/>
    <n v="127"/>
    <n v="21760"/>
    <n v="711.92"/>
    <n v="80.930000000000007"/>
    <n v="30.203809523809522"/>
    <n v="792.84999999999991"/>
    <n v="8210.8849315068492"/>
    <n v="3"/>
    <x v="27"/>
    <x v="25"/>
    <b v="0"/>
    <n v="41"/>
    <s v="F"/>
    <n v="20967.150000000001"/>
  </r>
  <r>
    <n v="6484885664"/>
    <s v="Chevrolet"/>
    <s v="Express 3500"/>
    <n v="2016"/>
    <x v="631"/>
    <n v="89"/>
    <n v="12197"/>
    <n v="529.80999999999995"/>
    <n v="147.15"/>
    <n v="25.788952380952377"/>
    <n v="676.95999999999992"/>
    <n v="7010.709041095889"/>
    <n v="1"/>
    <x v="8"/>
    <x v="8"/>
    <b v="0"/>
    <n v="56"/>
    <s v="M"/>
    <n v="11520.04"/>
  </r>
  <r>
    <n v="9515515262"/>
    <s v="Lincoln"/>
    <s v="MKX"/>
    <n v="2016"/>
    <x v="1310"/>
    <n v="83"/>
    <n v="14721"/>
    <n v="542.19000000000005"/>
    <n v="144.11000000000001"/>
    <n v="26.144761904761907"/>
    <n v="686.30000000000007"/>
    <n v="7107.4356164383562"/>
    <n v="0"/>
    <x v="16"/>
    <x v="16"/>
    <b v="1"/>
    <n v="40"/>
    <s v="M"/>
    <n v="14034.7"/>
  </r>
  <r>
    <n v="6305730202"/>
    <s v="Plymouth"/>
    <s v="Colt Vista"/>
    <n v="2017"/>
    <x v="1311"/>
    <n v="109"/>
    <n v="18244"/>
    <n v="452.14"/>
    <n v="120.75"/>
    <n v="21.824380952380952"/>
    <n v="572.89"/>
    <n v="5932.9430136986302"/>
    <n v="1"/>
    <x v="8"/>
    <x v="8"/>
    <b v="0"/>
    <n v="26"/>
    <s v="F"/>
    <n v="17671.11"/>
  </r>
  <r>
    <n v="6440714449"/>
    <s v="Mazda"/>
    <s v="CX-9"/>
    <n v="2016"/>
    <x v="1312"/>
    <n v="117"/>
    <n v="18758"/>
    <n v="730.51"/>
    <n v="55.8"/>
    <n v="29.954666666666665"/>
    <n v="786.31"/>
    <n v="8143.1556164383555"/>
    <n v="0"/>
    <x v="25"/>
    <x v="23"/>
    <b v="1"/>
    <n v="63"/>
    <s v="F"/>
    <n v="17971.689999999999"/>
  </r>
  <r>
    <n v="6094301277"/>
    <s v="Dodge"/>
    <s v="Stratus"/>
    <n v="2017"/>
    <x v="735"/>
    <n v="121"/>
    <n v="21144"/>
    <n v="519.30999999999995"/>
    <n v="52.88"/>
    <n v="21.797714285714282"/>
    <n v="572.18999999999994"/>
    <n v="5925.6936986301353"/>
    <n v="1"/>
    <x v="14"/>
    <x v="14"/>
    <b v="0"/>
    <n v="60"/>
    <s v="F"/>
    <n v="20571.810000000001"/>
  </r>
  <r>
    <n v="5093871508"/>
    <s v="Honda"/>
    <s v="Pilot"/>
    <n v="2016"/>
    <x v="1313"/>
    <n v="93"/>
    <n v="15830"/>
    <n v="425.76"/>
    <n v="92.49"/>
    <n v="19.742857142857144"/>
    <n v="518.25"/>
    <n v="5367.0821917808216"/>
    <n v="0"/>
    <x v="16"/>
    <x v="16"/>
    <b v="1"/>
    <n v="40"/>
    <s v="F"/>
    <n v="15311.75"/>
  </r>
  <r>
    <n v="4634370670"/>
    <s v="Chevrolet"/>
    <s v="Colorado"/>
    <n v="2016"/>
    <x v="535"/>
    <n v="93"/>
    <n v="14187"/>
    <n v="665.71"/>
    <n v="119.36"/>
    <n v="29.907428571428571"/>
    <n v="785.07"/>
    <n v="8130.3139726027403"/>
    <n v="2"/>
    <x v="26"/>
    <x v="24"/>
    <b v="0"/>
    <n v="30"/>
    <s v="M"/>
    <n v="13401.93"/>
  </r>
  <r>
    <n v="545427347"/>
    <s v="Kia"/>
    <s v="Sorento"/>
    <n v="2017"/>
    <x v="556"/>
    <n v="68"/>
    <n v="12150"/>
    <n v="725.77"/>
    <n v="67.650000000000006"/>
    <n v="30.225523809523807"/>
    <n v="793.42"/>
    <n v="8216.7879452054785"/>
    <n v="1"/>
    <x v="12"/>
    <x v="12"/>
    <b v="0"/>
    <n v="39"/>
    <s v="M"/>
    <n v="11356.58"/>
  </r>
  <r>
    <n v="4110708311"/>
    <s v="Mazda"/>
    <s v="MX-5"/>
    <n v="2017"/>
    <x v="336"/>
    <n v="113"/>
    <n v="18782"/>
    <n v="534.95000000000005"/>
    <n v="96.03"/>
    <n v="24.037333333333333"/>
    <n v="630.98"/>
    <n v="6534.5326027397259"/>
    <n v="2"/>
    <x v="16"/>
    <x v="16"/>
    <b v="1"/>
    <n v="29"/>
    <s v="F"/>
    <n v="18151.02"/>
  </r>
  <r>
    <n v="5714376668"/>
    <s v="Pontiac"/>
    <s v="Gemini"/>
    <n v="2017"/>
    <x v="1314"/>
    <n v="62"/>
    <n v="9823"/>
    <n v="439.84"/>
    <n v="74.040000000000006"/>
    <n v="19.576380952380951"/>
    <n v="513.88"/>
    <n v="5321.8257534246568"/>
    <n v="0"/>
    <x v="46"/>
    <x v="38"/>
    <b v="1"/>
    <n v="54"/>
    <s v="M"/>
    <n v="9309.1200000000008"/>
  </r>
  <r>
    <n v="4957739226"/>
    <s v="Chevrolet"/>
    <n v="2500"/>
    <n v="2018"/>
    <x v="191"/>
    <n v="72"/>
    <n v="11430"/>
    <n v="483.2"/>
    <n v="97.87"/>
    <n v="22.135999999999999"/>
    <n v="581.06999999999994"/>
    <n v="6017.6564383561636"/>
    <n v="1"/>
    <x v="44"/>
    <x v="37"/>
    <b v="0"/>
    <n v="25"/>
    <s v="F"/>
    <n v="10848.93"/>
  </r>
  <r>
    <n v="6945557294"/>
    <s v="Cadillac"/>
    <s v="Brougham"/>
    <n v="2018"/>
    <x v="1315"/>
    <n v="83"/>
    <n v="14651"/>
    <n v="740.63"/>
    <n v="113.66"/>
    <n v="32.544380952380948"/>
    <n v="854.29"/>
    <n v="8847.1676712328772"/>
    <n v="2"/>
    <x v="16"/>
    <x v="16"/>
    <b v="1"/>
    <n v="48"/>
    <s v="F"/>
    <n v="13796.71"/>
  </r>
  <r>
    <n v="7734527248"/>
    <s v="Austin"/>
    <s v="Mini"/>
    <n v="2016"/>
    <x v="1316"/>
    <n v="107"/>
    <n v="17196"/>
    <n v="653.23"/>
    <n v="92.67"/>
    <n v="28.415238095238092"/>
    <n v="745.9"/>
    <n v="7724.6630136986296"/>
    <n v="3"/>
    <x v="21"/>
    <x v="16"/>
    <b v="0"/>
    <n v="49"/>
    <s v="M"/>
    <n v="16450.099999999999"/>
  </r>
  <r>
    <n v="1897213336"/>
    <s v="Cadillac"/>
    <s v="CTS"/>
    <n v="2017"/>
    <x v="1317"/>
    <n v="90"/>
    <n v="15752"/>
    <n v="608.32000000000005"/>
    <n v="64.31"/>
    <n v="25.624000000000006"/>
    <n v="672.63000000000011"/>
    <n v="6965.8668493150699"/>
    <n v="1"/>
    <x v="2"/>
    <x v="2"/>
    <b v="0"/>
    <n v="56"/>
    <s v="F"/>
    <n v="15079.369999999999"/>
  </r>
  <r>
    <n v="6391394431"/>
    <s v="Saturn"/>
    <s v="Ion"/>
    <n v="2018"/>
    <x v="1318"/>
    <n v="82"/>
    <n v="13992"/>
    <n v="606.32000000000005"/>
    <n v="93.82"/>
    <n v="26.672000000000001"/>
    <n v="700.1400000000001"/>
    <n v="7250.7649315068493"/>
    <n v="0"/>
    <x v="33"/>
    <x v="26"/>
    <b v="0"/>
    <n v="65"/>
    <s v="F"/>
    <n v="13291.86"/>
  </r>
  <r>
    <n v="3281649734"/>
    <s v="Pontiac"/>
    <s v="Gemini"/>
    <n v="2016"/>
    <x v="1319"/>
    <n v="83"/>
    <n v="13708"/>
    <n v="589.15"/>
    <n v="135.11000000000001"/>
    <n v="27.590857142857139"/>
    <n v="724.26"/>
    <n v="7500.5556164383561"/>
    <n v="1"/>
    <x v="35"/>
    <x v="29"/>
    <b v="0"/>
    <n v="38"/>
    <s v="F"/>
    <n v="12983.74"/>
  </r>
  <r>
    <n v="5616360503"/>
    <s v="Volkswagen"/>
    <s v="Fox"/>
    <n v="2018"/>
    <x v="1320"/>
    <n v="90"/>
    <n v="15757"/>
    <n v="694.9"/>
    <n v="100.29"/>
    <n v="30.292952380952379"/>
    <n v="795.18999999999994"/>
    <n v="8235.1183561643829"/>
    <n v="0"/>
    <x v="40"/>
    <x v="33"/>
    <b v="1"/>
    <n v="27"/>
    <s v="F"/>
    <n v="14961.81"/>
  </r>
  <r>
    <n v="200788841"/>
    <s v="Chevrolet"/>
    <s v="Corvette"/>
    <n v="2017"/>
    <x v="33"/>
    <n v="95"/>
    <n v="15382"/>
    <n v="477.52"/>
    <n v="65.5"/>
    <n v="20.686476190476188"/>
    <n v="543.02"/>
    <n v="5623.6043835616438"/>
    <n v="1"/>
    <x v="8"/>
    <x v="8"/>
    <b v="0"/>
    <n v="50"/>
    <s v="M"/>
    <n v="14838.98"/>
  </r>
  <r>
    <n v="723700966"/>
    <s v="Buick"/>
    <s v="Century"/>
    <n v="2018"/>
    <x v="888"/>
    <n v="73"/>
    <n v="11742"/>
    <n v="491.91"/>
    <n v="56.34"/>
    <n v="20.885714285714286"/>
    <n v="548.25"/>
    <n v="5677.767123287671"/>
    <n v="1"/>
    <x v="36"/>
    <x v="23"/>
    <b v="1"/>
    <n v="26"/>
    <s v="F"/>
    <n v="11193.75"/>
  </r>
  <r>
    <n v="8917323995"/>
    <s v="BMW"/>
    <s v="Z4"/>
    <n v="2017"/>
    <x v="668"/>
    <n v="115"/>
    <n v="19470"/>
    <n v="446.27"/>
    <n v="65.040000000000006"/>
    <n v="19.47847619047619"/>
    <n v="511.31"/>
    <n v="5295.2104109589036"/>
    <n v="1"/>
    <x v="45"/>
    <x v="33"/>
    <b v="0"/>
    <n v="64"/>
    <s v="M"/>
    <n v="18958.689999999999"/>
  </r>
  <r>
    <n v="5363148080"/>
    <s v="Suzuki"/>
    <s v="Verona"/>
    <n v="2018"/>
    <x v="1321"/>
    <n v="69"/>
    <n v="10223"/>
    <n v="669.56"/>
    <n v="128.44999999999999"/>
    <n v="30.400380952380949"/>
    <n v="798.01"/>
    <n v="8264.3227397260271"/>
    <n v="2"/>
    <x v="39"/>
    <x v="32"/>
    <b v="0"/>
    <n v="48"/>
    <s v="F"/>
    <n v="9424.99"/>
  </r>
  <r>
    <n v="9315140451"/>
    <s v="Mitsubishi"/>
    <s v="Mirage"/>
    <n v="2016"/>
    <x v="533"/>
    <n v="83"/>
    <n v="12893"/>
    <n v="569.57000000000005"/>
    <n v="67.709999999999994"/>
    <n v="24.277333333333335"/>
    <n v="637.28000000000009"/>
    <n v="6599.7764383561644"/>
    <n v="0"/>
    <x v="15"/>
    <x v="15"/>
    <b v="1"/>
    <n v="26"/>
    <s v="M"/>
    <n v="12255.72"/>
  </r>
  <r>
    <n v="1027134599"/>
    <s v="Hyundai"/>
    <s v="Veloster"/>
    <n v="2016"/>
    <x v="1322"/>
    <n v="103"/>
    <n v="15642"/>
    <n v="611.48"/>
    <n v="57.34"/>
    <n v="25.478857142857144"/>
    <n v="668.82"/>
    <n v="6926.4098630136987"/>
    <n v="3"/>
    <x v="22"/>
    <x v="21"/>
    <b v="1"/>
    <n v="36"/>
    <s v="M"/>
    <n v="14973.18"/>
  </r>
  <r>
    <n v="9548894106"/>
    <s v="Chevrolet"/>
    <s v="Silverado 3500HD"/>
    <n v="2016"/>
    <x v="1323"/>
    <n v="99"/>
    <n v="17674"/>
    <n v="448.76"/>
    <n v="101.9"/>
    <n v="20.977523809523809"/>
    <n v="550.66"/>
    <n v="5702.725479452055"/>
    <n v="2"/>
    <x v="16"/>
    <x v="16"/>
    <b v="1"/>
    <n v="29"/>
    <s v="F"/>
    <n v="17123.34"/>
  </r>
  <r>
    <n v="1333191235"/>
    <s v="Toyota"/>
    <s v="Sienna"/>
    <n v="2017"/>
    <x v="1324"/>
    <n v="86"/>
    <n v="13772"/>
    <n v="647.41999999999996"/>
    <n v="93.84"/>
    <n v="28.238476190476188"/>
    <n v="741.26"/>
    <n v="7676.6104109589032"/>
    <n v="0"/>
    <x v="24"/>
    <x v="22"/>
    <b v="0"/>
    <n v="31"/>
    <s v="F"/>
    <n v="13030.74"/>
  </r>
  <r>
    <n v="4302656921"/>
    <s v="Ford"/>
    <s v="Econoline E350"/>
    <n v="2017"/>
    <x v="1325"/>
    <n v="88"/>
    <n v="15283"/>
    <n v="733.45"/>
    <n v="109.06"/>
    <n v="32.095619047619046"/>
    <n v="842.51"/>
    <n v="8725.1720547945188"/>
    <n v="3"/>
    <x v="29"/>
    <x v="26"/>
    <b v="1"/>
    <n v="25"/>
    <s v="F"/>
    <n v="14440.49"/>
  </r>
  <r>
    <n v="2369476583"/>
    <s v="BMW"/>
    <s v="3 Series"/>
    <n v="2016"/>
    <x v="940"/>
    <n v="90"/>
    <n v="15349"/>
    <n v="734.55"/>
    <n v="133.13"/>
    <n v="33.054476190476187"/>
    <n v="867.68"/>
    <n v="8985.8367123287662"/>
    <n v="0"/>
    <x v="20"/>
    <x v="20"/>
    <b v="0"/>
    <n v="46"/>
    <s v="F"/>
    <n v="14481.32"/>
  </r>
  <r>
    <n v="2628096064"/>
    <s v="Chrysler"/>
    <s v="Sebring"/>
    <n v="2018"/>
    <x v="999"/>
    <n v="111"/>
    <n v="19660"/>
    <n v="485.91"/>
    <n v="82.54"/>
    <n v="21.655238095238097"/>
    <n v="568.45000000000005"/>
    <n v="5886.961643835617"/>
    <n v="0"/>
    <x v="17"/>
    <x v="17"/>
    <b v="0"/>
    <n v="35"/>
    <s v="F"/>
    <n v="19091.55"/>
  </r>
  <r>
    <n v="890039364"/>
    <s v="Dodge"/>
    <s v="Neon"/>
    <n v="2016"/>
    <x v="1326"/>
    <n v="131"/>
    <n v="23644"/>
    <n v="604.80999999999995"/>
    <n v="75.7"/>
    <n v="25.924190476190475"/>
    <n v="680.51"/>
    <n v="7047.4734246575345"/>
    <n v="0"/>
    <x v="26"/>
    <x v="24"/>
    <b v="0"/>
    <n v="48"/>
    <s v="F"/>
    <n v="22963.49"/>
  </r>
  <r>
    <n v="5497041647"/>
    <s v="Volvo"/>
    <s v="S80"/>
    <n v="2018"/>
    <x v="1306"/>
    <n v="143"/>
    <n v="23962"/>
    <n v="428.9"/>
    <n v="68.73"/>
    <n v="18.957333333333331"/>
    <n v="497.63"/>
    <n v="5153.5380821917806"/>
    <n v="1"/>
    <x v="28"/>
    <x v="21"/>
    <b v="0"/>
    <n v="44"/>
    <s v="M"/>
    <n v="23464.37"/>
  </r>
  <r>
    <n v="8143079503"/>
    <s v="Chrysler"/>
    <s v="Town &amp; Country"/>
    <n v="2017"/>
    <x v="534"/>
    <n v="80"/>
    <n v="11434"/>
    <n v="471.25"/>
    <n v="100.21"/>
    <n v="21.769904761904762"/>
    <n v="571.46"/>
    <n v="5918.1336986301376"/>
    <n v="1"/>
    <x v="8"/>
    <x v="8"/>
    <b v="0"/>
    <n v="33"/>
    <s v="F"/>
    <n v="10862.54"/>
  </r>
  <r>
    <n v="2383076813"/>
    <s v="Oldsmobile"/>
    <s v="Silhouette"/>
    <n v="2016"/>
    <x v="115"/>
    <n v="85"/>
    <n v="14576"/>
    <n v="615.45000000000005"/>
    <n v="136.04"/>
    <n v="28.628190476190479"/>
    <n v="751.49"/>
    <n v="7782.55397260274"/>
    <n v="1"/>
    <x v="0"/>
    <x v="0"/>
    <b v="1"/>
    <n v="35"/>
    <s v="M"/>
    <n v="13824.51"/>
  </r>
  <r>
    <n v="2227748613"/>
    <s v="Austin"/>
    <s v="Mini Cooper"/>
    <n v="2018"/>
    <x v="1327"/>
    <n v="144"/>
    <n v="22281"/>
    <n v="612.41999999999996"/>
    <n v="84.37"/>
    <n v="26.544380952380951"/>
    <n v="696.79"/>
    <n v="7216.0717808219179"/>
    <n v="3"/>
    <x v="6"/>
    <x v="6"/>
    <b v="1"/>
    <n v="48"/>
    <s v="F"/>
    <n v="21584.21"/>
  </r>
  <r>
    <n v="6382650021"/>
    <s v="Infiniti"/>
    <s v="QX56"/>
    <n v="2018"/>
    <x v="347"/>
    <n v="102"/>
    <n v="17457"/>
    <n v="560.94000000000005"/>
    <n v="98.33"/>
    <n v="25.115047619047623"/>
    <n v="659.2700000000001"/>
    <n v="6827.5084931506863"/>
    <n v="2"/>
    <x v="34"/>
    <x v="1"/>
    <b v="0"/>
    <n v="62"/>
    <s v="F"/>
    <n v="16797.73"/>
  </r>
  <r>
    <n v="4303309222"/>
    <s v="Buick"/>
    <s v="Century"/>
    <n v="2017"/>
    <x v="549"/>
    <n v="47"/>
    <n v="6909"/>
    <n v="614.1"/>
    <n v="64.3"/>
    <n v="25.843809523809522"/>
    <n v="678.4"/>
    <n v="7025.6219178082183"/>
    <n v="0"/>
    <x v="47"/>
    <x v="27"/>
    <b v="0"/>
    <n v="43"/>
    <s v="M"/>
    <n v="6230.6"/>
  </r>
  <r>
    <n v="1611667232"/>
    <s v="Lincoln"/>
    <s v="Continental"/>
    <n v="2017"/>
    <x v="73"/>
    <n v="78"/>
    <n v="12492"/>
    <n v="727.1"/>
    <n v="135.07"/>
    <n v="32.844571428571435"/>
    <n v="862.17000000000007"/>
    <n v="8928.7742465753436"/>
    <n v="0"/>
    <x v="44"/>
    <x v="37"/>
    <b v="0"/>
    <n v="42"/>
    <s v="F"/>
    <n v="11629.83"/>
  </r>
  <r>
    <n v="5321064571"/>
    <s v="Chevrolet"/>
    <s v="Express 3500"/>
    <n v="2016"/>
    <x v="631"/>
    <n v="104"/>
    <n v="16767"/>
    <n v="663.47"/>
    <n v="74.400000000000006"/>
    <n v="28.109333333333336"/>
    <n v="737.87"/>
    <n v="7641.5030136986306"/>
    <n v="2"/>
    <x v="21"/>
    <x v="16"/>
    <b v="0"/>
    <n v="35"/>
    <s v="F"/>
    <n v="16029.13"/>
  </r>
  <r>
    <n v="4680867280"/>
    <s v="Pontiac"/>
    <s v="LeMans"/>
    <n v="2016"/>
    <x v="390"/>
    <n v="117"/>
    <n v="18055"/>
    <n v="605.49"/>
    <n v="130.54"/>
    <n v="28.039238095238098"/>
    <n v="736.03"/>
    <n v="7622.4476712328769"/>
    <n v="2"/>
    <x v="6"/>
    <x v="6"/>
    <b v="1"/>
    <n v="27"/>
    <s v="F"/>
    <n v="17318.97"/>
  </r>
  <r>
    <n v="1562696033"/>
    <s v="Pontiac"/>
    <s v="Montana"/>
    <n v="2018"/>
    <x v="1328"/>
    <n v="67"/>
    <n v="12332"/>
    <n v="505.29"/>
    <n v="73.27"/>
    <n v="22.040380952380957"/>
    <n v="578.56000000000006"/>
    <n v="5991.6624657534257"/>
    <n v="3"/>
    <x v="28"/>
    <x v="21"/>
    <b v="0"/>
    <n v="52"/>
    <s v="M"/>
    <n v="11753.44"/>
  </r>
  <r>
    <n v="4546754051"/>
    <s v="Saab"/>
    <n v="900"/>
    <n v="2018"/>
    <x v="470"/>
    <n v="129"/>
    <n v="20357"/>
    <n v="473.55"/>
    <n v="94.03"/>
    <n v="21.622095238095241"/>
    <n v="567.58000000000004"/>
    <n v="5877.9517808219189"/>
    <n v="1"/>
    <x v="36"/>
    <x v="23"/>
    <b v="1"/>
    <n v="60"/>
    <s v="F"/>
    <n v="19789.419999999998"/>
  </r>
  <r>
    <n v="4725365262"/>
    <s v="GMC"/>
    <s v="Safari"/>
    <n v="2017"/>
    <x v="816"/>
    <n v="79"/>
    <n v="11558"/>
    <n v="494.81"/>
    <n v="85.03"/>
    <n v="22.089142857142857"/>
    <n v="579.84"/>
    <n v="6004.9183561643831"/>
    <n v="1"/>
    <x v="47"/>
    <x v="27"/>
    <b v="0"/>
    <n v="59"/>
    <s v="M"/>
    <n v="10978.16"/>
  </r>
  <r>
    <n v="3831579342"/>
    <s v="Honda"/>
    <s v="Pilot"/>
    <n v="2018"/>
    <x v="271"/>
    <n v="101"/>
    <n v="16821"/>
    <n v="518.69000000000005"/>
    <n v="71.86"/>
    <n v="22.497142857142858"/>
    <n v="590.55000000000007"/>
    <n v="6115.8328767123294"/>
    <n v="2"/>
    <x v="38"/>
    <x v="31"/>
    <b v="1"/>
    <n v="37"/>
    <s v="M"/>
    <n v="16230.45"/>
  </r>
  <r>
    <n v="3666211232"/>
    <s v="Ford"/>
    <s v="Laser"/>
    <n v="2016"/>
    <x v="1329"/>
    <n v="75"/>
    <n v="14525"/>
    <n v="425.7"/>
    <n v="130.66999999999999"/>
    <n v="21.195047619047621"/>
    <n v="556.37"/>
    <n v="5761.8591780821916"/>
    <n v="1"/>
    <x v="29"/>
    <x v="26"/>
    <b v="1"/>
    <n v="33"/>
    <s v="F"/>
    <n v="13968.63"/>
  </r>
  <r>
    <n v="3857795719"/>
    <s v="GMC"/>
    <n v="3500"/>
    <n v="2017"/>
    <x v="1330"/>
    <n v="106"/>
    <n v="18116"/>
    <n v="653.14"/>
    <n v="80.62"/>
    <n v="27.9527619047619"/>
    <n v="733.76"/>
    <n v="7598.9391780821907"/>
    <n v="2"/>
    <x v="45"/>
    <x v="33"/>
    <b v="0"/>
    <n v="56"/>
    <s v="M"/>
    <n v="17382.240000000002"/>
  </r>
  <r>
    <n v="1006233067"/>
    <s v="Mazda"/>
    <s v="Mazda6"/>
    <n v="2017"/>
    <x v="1331"/>
    <n v="82"/>
    <n v="13443"/>
    <n v="534.1"/>
    <n v="92.18"/>
    <n v="23.858285714285714"/>
    <n v="626.28"/>
    <n v="6485.858630136986"/>
    <n v="2"/>
    <x v="1"/>
    <x v="1"/>
    <b v="1"/>
    <n v="54"/>
    <s v="M"/>
    <n v="12816.72"/>
  </r>
  <r>
    <n v="7279522416"/>
    <s v="Infiniti"/>
    <s v="G"/>
    <n v="2016"/>
    <x v="1332"/>
    <n v="83"/>
    <n v="12485"/>
    <n v="575.89"/>
    <n v="143.19"/>
    <n v="27.393523809523806"/>
    <n v="719.07999999999993"/>
    <n v="7446.9106849315058"/>
    <n v="1"/>
    <x v="17"/>
    <x v="17"/>
    <b v="0"/>
    <n v="63"/>
    <s v="M"/>
    <n v="11765.92"/>
  </r>
  <r>
    <n v="6716250131"/>
    <s v="Lamborghini"/>
    <s v="Countach"/>
    <n v="2016"/>
    <x v="26"/>
    <n v="78"/>
    <n v="13995"/>
    <n v="620.24"/>
    <n v="52.45"/>
    <n v="25.626285714285718"/>
    <n v="672.69"/>
    <n v="6966.4882191780825"/>
    <n v="0"/>
    <x v="19"/>
    <x v="19"/>
    <b v="0"/>
    <n v="60"/>
    <s v="F"/>
    <n v="13322.31"/>
  </r>
  <r>
    <n v="6727563586"/>
    <s v="MINI"/>
    <s v="Cooper"/>
    <n v="2016"/>
    <x v="1333"/>
    <n v="108"/>
    <n v="15629"/>
    <n v="745.61"/>
    <n v="91.42"/>
    <n v="31.886857142857146"/>
    <n v="837.03"/>
    <n v="8668.4202739726024"/>
    <n v="2"/>
    <x v="28"/>
    <x v="21"/>
    <b v="0"/>
    <n v="42"/>
    <s v="M"/>
    <n v="14791.97"/>
  </r>
  <r>
    <n v="9036881153"/>
    <s v="Chevrolet"/>
    <s v="Caprice Classic"/>
    <n v="2017"/>
    <x v="1334"/>
    <n v="108"/>
    <n v="18482"/>
    <n v="468.31"/>
    <n v="126.55"/>
    <n v="22.661333333333332"/>
    <n v="594.86"/>
    <n v="6160.4679452054788"/>
    <n v="1"/>
    <x v="29"/>
    <x v="26"/>
    <b v="1"/>
    <n v="37"/>
    <s v="F"/>
    <n v="17887.14"/>
  </r>
  <r>
    <n v="3886707040"/>
    <s v="Kia"/>
    <s v="Sportage"/>
    <n v="2017"/>
    <x v="1335"/>
    <n v="73"/>
    <n v="12443"/>
    <n v="698.75"/>
    <n v="117.18"/>
    <n v="31.083047619047619"/>
    <n v="815.93000000000006"/>
    <n v="8449.905205479452"/>
    <n v="1"/>
    <x v="2"/>
    <x v="2"/>
    <b v="0"/>
    <n v="60"/>
    <s v="M"/>
    <n v="11627.07"/>
  </r>
  <r>
    <n v="4605987649"/>
    <s v="Mitsubishi"/>
    <s v="Pajero"/>
    <n v="2018"/>
    <x v="527"/>
    <n v="83"/>
    <n v="14391"/>
    <n v="531.16"/>
    <n v="103.16"/>
    <n v="24.164571428571428"/>
    <n v="634.31999999999994"/>
    <n v="6569.1221917808216"/>
    <n v="0"/>
    <x v="46"/>
    <x v="38"/>
    <b v="1"/>
    <n v="58"/>
    <s v="M"/>
    <n v="13756.68"/>
  </r>
  <r>
    <n v="5979808310"/>
    <s v="Audi"/>
    <s v="S6"/>
    <n v="2016"/>
    <x v="1336"/>
    <n v="81"/>
    <n v="13641"/>
    <n v="663.47"/>
    <n v="83.59"/>
    <n v="28.459428571428575"/>
    <n v="747.06000000000006"/>
    <n v="7736.6761643835625"/>
    <n v="1"/>
    <x v="16"/>
    <x v="16"/>
    <b v="1"/>
    <n v="42"/>
    <s v="F"/>
    <n v="12893.94"/>
  </r>
  <r>
    <n v="3879328293"/>
    <s v="Mitsubishi"/>
    <s v="Outlander"/>
    <n v="2018"/>
    <x v="601"/>
    <n v="79"/>
    <n v="13029"/>
    <n v="466.74"/>
    <n v="137.75"/>
    <n v="23.028190476190478"/>
    <n v="604.49"/>
    <n v="6260.1978082191781"/>
    <n v="1"/>
    <x v="19"/>
    <x v="19"/>
    <b v="0"/>
    <n v="27"/>
    <s v="M"/>
    <n v="12424.51"/>
  </r>
  <r>
    <n v="529228513"/>
    <s v="Maserati"/>
    <s v="GranTurismo"/>
    <n v="2016"/>
    <x v="1337"/>
    <n v="89"/>
    <n v="13013"/>
    <n v="731.17"/>
    <n v="68.849999999999994"/>
    <n v="30.47695238095238"/>
    <n v="800.02"/>
    <n v="8285.1386301369857"/>
    <n v="0"/>
    <x v="47"/>
    <x v="27"/>
    <b v="0"/>
    <n v="33"/>
    <s v="F"/>
    <n v="12212.98"/>
  </r>
  <r>
    <n v="1368682618"/>
    <s v="Buick"/>
    <s v="LaCrosse"/>
    <n v="2017"/>
    <x v="875"/>
    <n v="129"/>
    <n v="21115"/>
    <n v="478.04"/>
    <n v="52.09"/>
    <n v="20.195428571428568"/>
    <n v="530.13"/>
    <n v="5490.1134246575339"/>
    <n v="2"/>
    <x v="9"/>
    <x v="9"/>
    <b v="0"/>
    <n v="38"/>
    <s v="F"/>
    <n v="20584.87"/>
  </r>
  <r>
    <n v="4308024544"/>
    <s v="Subaru"/>
    <s v="B9 Tribeca"/>
    <n v="2017"/>
    <x v="1338"/>
    <n v="92"/>
    <n v="15020"/>
    <n v="611.83000000000004"/>
    <n v="124.76"/>
    <n v="28.060571428571428"/>
    <n v="736.59"/>
    <n v="7628.2471232876715"/>
    <n v="1"/>
    <x v="45"/>
    <x v="33"/>
    <b v="0"/>
    <n v="29"/>
    <s v="M"/>
    <n v="14283.41"/>
  </r>
  <r>
    <n v="1666438413"/>
    <s v="Buick"/>
    <s v="Rendezvous"/>
    <n v="2016"/>
    <x v="1339"/>
    <n v="108"/>
    <n v="17123"/>
    <n v="612.79999999999995"/>
    <n v="105.86"/>
    <n v="27.377523809523808"/>
    <n v="718.66"/>
    <n v="7442.5610958904108"/>
    <n v="6"/>
    <x v="33"/>
    <x v="26"/>
    <b v="0"/>
    <n v="28"/>
    <s v="M"/>
    <n v="16404.34"/>
  </r>
  <r>
    <n v="1584641703"/>
    <s v="Pontiac"/>
    <s v="Grand Prix"/>
    <n v="2017"/>
    <x v="519"/>
    <n v="110"/>
    <n v="17595"/>
    <n v="434.62"/>
    <n v="78.930000000000007"/>
    <n v="19.563809523809521"/>
    <n v="513.54999999999995"/>
    <n v="5318.4082191780817"/>
    <n v="1"/>
    <x v="32"/>
    <x v="28"/>
    <b v="1"/>
    <n v="43"/>
    <s v="F"/>
    <n v="17081.45"/>
  </r>
  <r>
    <n v="7145543052"/>
    <s v="GMC"/>
    <s v="Yukon XL 2500"/>
    <n v="2017"/>
    <x v="407"/>
    <n v="104"/>
    <n v="17235"/>
    <n v="676.16"/>
    <n v="68.84"/>
    <n v="28.38095238095238"/>
    <n v="745"/>
    <n v="7715.3424657534251"/>
    <n v="0"/>
    <x v="44"/>
    <x v="37"/>
    <b v="0"/>
    <n v="56"/>
    <s v="M"/>
    <n v="16490"/>
  </r>
  <r>
    <n v="8332474604"/>
    <s v="Plymouth"/>
    <s v="Grand Voyager"/>
    <n v="2018"/>
    <x v="1340"/>
    <n v="117"/>
    <n v="18429"/>
    <n v="562.98"/>
    <n v="102.43"/>
    <n v="25.348952380952383"/>
    <n v="665.41000000000008"/>
    <n v="6891.0953424657537"/>
    <n v="0"/>
    <x v="19"/>
    <x v="19"/>
    <b v="0"/>
    <n v="47"/>
    <s v="F"/>
    <n v="17763.59"/>
  </r>
  <r>
    <n v="5765076742"/>
    <s v="Dodge"/>
    <s v="Viper"/>
    <n v="2017"/>
    <x v="326"/>
    <n v="88"/>
    <n v="13431"/>
    <n v="593.22"/>
    <n v="63.23"/>
    <n v="25.007619047619048"/>
    <n v="656.45"/>
    <n v="6798.3041095890421"/>
    <n v="0"/>
    <x v="4"/>
    <x v="4"/>
    <b v="1"/>
    <n v="47"/>
    <s v="F"/>
    <n v="12774.55"/>
  </r>
  <r>
    <n v="9659984154"/>
    <s v="BMW"/>
    <s v="5 Series"/>
    <n v="2016"/>
    <x v="690"/>
    <n v="118"/>
    <n v="21853"/>
    <n v="685.19"/>
    <n v="101.9"/>
    <n v="29.984380952380953"/>
    <n v="787.09"/>
    <n v="8151.2334246575338"/>
    <n v="0"/>
    <x v="45"/>
    <x v="33"/>
    <b v="0"/>
    <n v="53"/>
    <s v="M"/>
    <n v="21065.91"/>
  </r>
  <r>
    <n v="594338506"/>
    <s v="Toyota"/>
    <s v="Tacoma Xtra"/>
    <n v="2017"/>
    <x v="1341"/>
    <n v="88"/>
    <n v="15347"/>
    <n v="642.44000000000005"/>
    <n v="146.59"/>
    <n v="30.058285714285716"/>
    <n v="789.03000000000009"/>
    <n v="8171.324383561644"/>
    <n v="0"/>
    <x v="7"/>
    <x v="7"/>
    <b v="1"/>
    <n v="26"/>
    <s v="M"/>
    <n v="14557.97"/>
  </r>
  <r>
    <n v="8158729002"/>
    <s v="Plymouth"/>
    <s v="Neon"/>
    <n v="2018"/>
    <x v="879"/>
    <n v="97"/>
    <n v="14675"/>
    <n v="609.42999999999995"/>
    <n v="70.959999999999994"/>
    <n v="25.919619047619047"/>
    <n v="680.39"/>
    <n v="7046.2306849315073"/>
    <n v="3"/>
    <x v="13"/>
    <x v="13"/>
    <b v="0"/>
    <n v="43"/>
    <s v="M"/>
    <n v="13994.61"/>
  </r>
  <r>
    <n v="8147561490"/>
    <s v="Hyundai"/>
    <s v="Santa Fe"/>
    <n v="2016"/>
    <x v="1342"/>
    <n v="116"/>
    <n v="20237"/>
    <n v="635.89"/>
    <n v="119.71"/>
    <n v="28.784761904761908"/>
    <n v="755.6"/>
    <n v="7825.1178082191791"/>
    <n v="2"/>
    <x v="18"/>
    <x v="18"/>
    <b v="0"/>
    <n v="45"/>
    <s v="F"/>
    <n v="19481.400000000001"/>
  </r>
  <r>
    <n v="4840639175"/>
    <s v="MINI"/>
    <s v="Cooper Clubman"/>
    <n v="2018"/>
    <x v="1343"/>
    <n v="111"/>
    <n v="17807"/>
    <n v="679.89"/>
    <n v="121.04"/>
    <n v="30.511619047619046"/>
    <n v="800.93"/>
    <n v="8294.5627397260268"/>
    <n v="3"/>
    <x v="10"/>
    <x v="10"/>
    <b v="1"/>
    <n v="27"/>
    <s v="M"/>
    <n v="17006.07"/>
  </r>
  <r>
    <n v="9418792842"/>
    <s v="Mercury"/>
    <s v="Sable"/>
    <n v="2017"/>
    <x v="1344"/>
    <n v="76"/>
    <n v="12001"/>
    <n v="465.62"/>
    <n v="97.63"/>
    <n v="21.457142857142856"/>
    <n v="563.25"/>
    <n v="5833.1095890410961"/>
    <n v="0"/>
    <x v="5"/>
    <x v="5"/>
    <b v="0"/>
    <n v="59"/>
    <s v="M"/>
    <n v="11437.75"/>
  </r>
  <r>
    <n v="6212249679"/>
    <s v="Volkswagen"/>
    <s v="Passat"/>
    <n v="2018"/>
    <x v="402"/>
    <n v="89"/>
    <n v="14456"/>
    <n v="556.45000000000005"/>
    <n v="125.46"/>
    <n v="25.977523809523813"/>
    <n v="681.91000000000008"/>
    <n v="7061.9720547945208"/>
    <n v="0"/>
    <x v="44"/>
    <x v="37"/>
    <b v="0"/>
    <n v="28"/>
    <s v="F"/>
    <n v="13774.09"/>
  </r>
  <r>
    <n v="3427937496"/>
    <s v="Chevrolet"/>
    <s v="Equinox"/>
    <n v="2016"/>
    <x v="1035"/>
    <n v="104"/>
    <n v="16804"/>
    <n v="652.79"/>
    <n v="70.62"/>
    <n v="27.558476190476192"/>
    <n v="723.41"/>
    <n v="7491.7528767123285"/>
    <n v="2"/>
    <x v="30"/>
    <x v="4"/>
    <b v="1"/>
    <n v="36"/>
    <s v="M"/>
    <n v="16080.59"/>
  </r>
  <r>
    <n v="1306992575"/>
    <s v="Porsche"/>
    <s v="Boxster"/>
    <n v="2017"/>
    <x v="526"/>
    <n v="86"/>
    <n v="13806"/>
    <n v="544.01"/>
    <n v="129.58000000000001"/>
    <n v="25.66057142857143"/>
    <n v="673.59"/>
    <n v="6975.8087671232879"/>
    <n v="0"/>
    <x v="4"/>
    <x v="4"/>
    <b v="1"/>
    <n v="25"/>
    <s v="M"/>
    <n v="13132.41"/>
  </r>
  <r>
    <n v="5515859324"/>
    <s v="Mazda"/>
    <s v="B-Series Plus"/>
    <n v="2016"/>
    <x v="370"/>
    <n v="129"/>
    <n v="22175"/>
    <n v="653.91"/>
    <n v="118.43"/>
    <n v="29.422476190476186"/>
    <n v="772.33999999999992"/>
    <n v="7998.4799999999987"/>
    <n v="1"/>
    <x v="7"/>
    <x v="7"/>
    <b v="1"/>
    <n v="55"/>
    <s v="M"/>
    <n v="21402.66"/>
  </r>
  <r>
    <n v="9698105727"/>
    <s v="Mazda"/>
    <s v="MX-5"/>
    <n v="2018"/>
    <x v="798"/>
    <n v="80"/>
    <n v="12425"/>
    <n v="492.85"/>
    <n v="110.58"/>
    <n v="22.987809523809528"/>
    <n v="603.43000000000006"/>
    <n v="6249.2202739726026"/>
    <n v="1"/>
    <x v="26"/>
    <x v="24"/>
    <b v="0"/>
    <n v="36"/>
    <s v="F"/>
    <n v="11821.57"/>
  </r>
  <r>
    <n v="4973434876"/>
    <s v="Audi"/>
    <s v="A8"/>
    <n v="2016"/>
    <x v="344"/>
    <n v="139"/>
    <n v="22657"/>
    <n v="433.92"/>
    <n v="53.28"/>
    <n v="18.560000000000002"/>
    <n v="487.20000000000005"/>
    <n v="5045.5232876712334"/>
    <n v="4"/>
    <x v="43"/>
    <x v="36"/>
    <b v="1"/>
    <n v="65"/>
    <s v="F"/>
    <n v="22169.8"/>
  </r>
  <r>
    <n v="7803621066"/>
    <s v="Pontiac"/>
    <s v="Aztek"/>
    <n v="2016"/>
    <x v="1345"/>
    <n v="79"/>
    <n v="14122"/>
    <n v="743.53"/>
    <n v="135.9"/>
    <n v="33.502095238095237"/>
    <n v="879.43"/>
    <n v="9107.5216438356165"/>
    <n v="0"/>
    <x v="3"/>
    <x v="3"/>
    <b v="0"/>
    <n v="65"/>
    <s v="M"/>
    <n v="13242.57"/>
  </r>
  <r>
    <n v="4866468149"/>
    <s v="Dodge"/>
    <s v="Ramcharger"/>
    <n v="2016"/>
    <x v="1346"/>
    <n v="65"/>
    <n v="10951"/>
    <n v="552.47"/>
    <n v="69.45"/>
    <n v="23.692190476190479"/>
    <n v="621.92000000000007"/>
    <n v="6440.7057534246578"/>
    <n v="1"/>
    <x v="49"/>
    <x v="40"/>
    <b v="0"/>
    <n v="27"/>
    <s v="F"/>
    <n v="10329.08"/>
  </r>
  <r>
    <n v="3108495119"/>
    <s v="Nissan"/>
    <s v="Pathfinder"/>
    <n v="2017"/>
    <x v="886"/>
    <n v="73"/>
    <n v="13919"/>
    <n v="615.45000000000005"/>
    <n v="64.25"/>
    <n v="25.893333333333334"/>
    <n v="679.7"/>
    <n v="7039.084931506849"/>
    <n v="1"/>
    <x v="15"/>
    <x v="15"/>
    <b v="1"/>
    <n v="36"/>
    <s v="M"/>
    <n v="13239.3"/>
  </r>
  <r>
    <n v="7662124789"/>
    <s v="Toyota"/>
    <s v="Corolla"/>
    <n v="2016"/>
    <x v="678"/>
    <n v="80"/>
    <n v="11566"/>
    <n v="462.87"/>
    <n v="130.16999999999999"/>
    <n v="22.591999999999999"/>
    <n v="593.04"/>
    <n v="6141.6197260273966"/>
    <n v="1"/>
    <x v="41"/>
    <x v="34"/>
    <b v="0"/>
    <n v="56"/>
    <s v="F"/>
    <n v="10972.96"/>
  </r>
  <r>
    <n v="3801827070"/>
    <s v="Mercedes-Benz"/>
    <s v="G-Class"/>
    <n v="2016"/>
    <x v="120"/>
    <n v="97"/>
    <n v="18053"/>
    <n v="428.79"/>
    <n v="65.540000000000006"/>
    <n v="18.83161904761905"/>
    <n v="494.33000000000004"/>
    <n v="5119.3627397260279"/>
    <n v="1"/>
    <x v="40"/>
    <x v="33"/>
    <b v="1"/>
    <n v="34"/>
    <s v="M"/>
    <n v="17558.669999999998"/>
  </r>
  <r>
    <n v="5979735941"/>
    <s v="Ford"/>
    <s v="Crown Victoria"/>
    <n v="2017"/>
    <x v="81"/>
    <n v="155"/>
    <n v="24903"/>
    <n v="718.25"/>
    <n v="54.59"/>
    <n v="29.441523809523808"/>
    <n v="772.84"/>
    <n v="8003.6580821917805"/>
    <n v="2"/>
    <x v="45"/>
    <x v="33"/>
    <b v="0"/>
    <n v="30"/>
    <s v="F"/>
    <n v="24130.16"/>
  </r>
  <r>
    <n v="5735019805"/>
    <s v="Volkswagen"/>
    <s v="New Beetle"/>
    <n v="2016"/>
    <x v="825"/>
    <n v="101"/>
    <n v="17597"/>
    <n v="519.79999999999995"/>
    <n v="80.989999999999995"/>
    <n v="22.887238095238093"/>
    <n v="600.79"/>
    <n v="6221.8799999999992"/>
    <n v="1"/>
    <x v="20"/>
    <x v="20"/>
    <b v="0"/>
    <n v="39"/>
    <s v="F"/>
    <n v="16996.21"/>
  </r>
  <r>
    <n v="3959909284"/>
    <s v="Isuzu"/>
    <s v="Space"/>
    <n v="2018"/>
    <x v="1112"/>
    <n v="104"/>
    <n v="16280"/>
    <n v="531.75"/>
    <n v="136.35"/>
    <n v="25.451428571428576"/>
    <n v="668.1"/>
    <n v="6918.9534246575349"/>
    <n v="1"/>
    <x v="15"/>
    <x v="15"/>
    <b v="1"/>
    <n v="60"/>
    <s v="F"/>
    <n v="15611.9"/>
  </r>
  <r>
    <n v="1216292388"/>
    <s v="Honda"/>
    <s v="CR-V"/>
    <n v="2016"/>
    <x v="1158"/>
    <n v="106"/>
    <n v="18221"/>
    <n v="596.49"/>
    <n v="99.61"/>
    <n v="26.518095238095242"/>
    <n v="696.1"/>
    <n v="7208.9260273972604"/>
    <n v="0"/>
    <x v="45"/>
    <x v="33"/>
    <b v="0"/>
    <n v="55"/>
    <s v="M"/>
    <n v="17524.900000000001"/>
  </r>
  <r>
    <n v="6436003398"/>
    <s v="Lincoln"/>
    <s v="Town Car"/>
    <n v="2016"/>
    <x v="274"/>
    <n v="89"/>
    <n v="14695"/>
    <n v="689.73"/>
    <n v="85.69"/>
    <n v="29.539809523809527"/>
    <n v="775.42000000000007"/>
    <n v="8030.3769863013704"/>
    <n v="0"/>
    <x v="42"/>
    <x v="35"/>
    <b v="1"/>
    <n v="61"/>
    <s v="F"/>
    <n v="13919.58"/>
  </r>
  <r>
    <n v="9990719438"/>
    <s v="Dodge"/>
    <s v="Grand Caravan"/>
    <n v="2016"/>
    <x v="750"/>
    <n v="90"/>
    <n v="13921"/>
    <n v="695.49"/>
    <n v="51.23"/>
    <n v="28.44647619047619"/>
    <n v="746.72"/>
    <n v="7733.1550684931499"/>
    <n v="0"/>
    <x v="7"/>
    <x v="7"/>
    <b v="1"/>
    <n v="55"/>
    <s v="M"/>
    <n v="13174.28"/>
  </r>
  <r>
    <n v="6928591765"/>
    <s v="Volkswagen"/>
    <s v="New Beetle"/>
    <n v="2016"/>
    <x v="825"/>
    <n v="88"/>
    <n v="13581"/>
    <n v="670.93"/>
    <n v="51.52"/>
    <n v="27.521904761904761"/>
    <n v="722.44999999999993"/>
    <n v="7481.8109589041096"/>
    <n v="2"/>
    <x v="45"/>
    <x v="33"/>
    <b v="0"/>
    <n v="54"/>
    <s v="M"/>
    <n v="12858.55"/>
  </r>
  <r>
    <n v="462314030"/>
    <s v="Scion"/>
    <s v="xB"/>
    <n v="2017"/>
    <x v="1347"/>
    <n v="130"/>
    <n v="20037"/>
    <n v="558.99"/>
    <n v="112.96"/>
    <n v="25.59809523809524"/>
    <n v="671.95"/>
    <n v="6958.8246575342473"/>
    <n v="4"/>
    <x v="37"/>
    <x v="30"/>
    <b v="0"/>
    <n v="39"/>
    <s v="F"/>
    <n v="19365.05"/>
  </r>
  <r>
    <n v="4546629419"/>
    <s v="Mercury"/>
    <s v="Cougar"/>
    <n v="2018"/>
    <x v="813"/>
    <n v="85"/>
    <n v="14386"/>
    <n v="734.78"/>
    <n v="112.19"/>
    <n v="32.265523809523806"/>
    <n v="846.97"/>
    <n v="8771.3605479452053"/>
    <n v="1"/>
    <x v="23"/>
    <x v="21"/>
    <b v="1"/>
    <n v="58"/>
    <s v="M"/>
    <n v="13539.03"/>
  </r>
  <r>
    <n v="9279754424"/>
    <s v="Mazda"/>
    <n v="323"/>
    <n v="2017"/>
    <x v="1348"/>
    <n v="100"/>
    <n v="16467"/>
    <n v="607.16999999999996"/>
    <n v="142.01"/>
    <n v="28.540190476190475"/>
    <n v="749.18"/>
    <n v="7758.6312328767126"/>
    <n v="1"/>
    <x v="14"/>
    <x v="14"/>
    <b v="0"/>
    <n v="46"/>
    <s v="F"/>
    <n v="15717.82"/>
  </r>
  <r>
    <n v="5627189681"/>
    <s v="Chrysler"/>
    <s v="Town &amp; Country"/>
    <n v="2018"/>
    <x v="1349"/>
    <n v="107"/>
    <n v="16080"/>
    <n v="517.66999999999996"/>
    <n v="108.1"/>
    <n v="23.838857142857144"/>
    <n v="625.77"/>
    <n v="6480.5769863013693"/>
    <n v="1"/>
    <x v="44"/>
    <x v="37"/>
    <b v="0"/>
    <n v="41"/>
    <s v="M"/>
    <n v="15454.23"/>
  </r>
  <r>
    <n v="4381262190"/>
    <s v="Volkswagen"/>
    <s v="Jetta"/>
    <n v="2018"/>
    <x v="1020"/>
    <n v="107"/>
    <n v="17813"/>
    <n v="649.54999999999995"/>
    <n v="142.4"/>
    <n v="30.16952380952381"/>
    <n v="791.94999999999993"/>
    <n v="8201.5643835616447"/>
    <n v="2"/>
    <x v="14"/>
    <x v="14"/>
    <b v="0"/>
    <n v="37"/>
    <s v="F"/>
    <n v="17021.05"/>
  </r>
  <r>
    <n v="434423548"/>
    <s v="BMW"/>
    <s v="Alpina B7"/>
    <n v="2016"/>
    <x v="1350"/>
    <n v="97"/>
    <n v="14284"/>
    <n v="653.04999999999995"/>
    <n v="60.52"/>
    <n v="27.183619047619047"/>
    <n v="713.56999999999994"/>
    <n v="7389.8482191780831"/>
    <n v="0"/>
    <x v="19"/>
    <x v="19"/>
    <b v="0"/>
    <n v="53"/>
    <s v="M"/>
    <n v="13570.43"/>
  </r>
  <r>
    <n v="561519013"/>
    <s v="Buick"/>
    <s v="Riviera"/>
    <n v="2016"/>
    <x v="183"/>
    <n v="151"/>
    <n v="26959"/>
    <n v="626.26"/>
    <n v="146.85"/>
    <n v="29.451809523809523"/>
    <n v="773.11"/>
    <n v="8006.454246575342"/>
    <n v="1"/>
    <x v="42"/>
    <x v="35"/>
    <b v="1"/>
    <n v="29"/>
    <s v="F"/>
    <n v="26185.89"/>
  </r>
  <r>
    <n v="4476824285"/>
    <s v="Lincoln"/>
    <s v="Town Car"/>
    <n v="2018"/>
    <x v="589"/>
    <n v="88"/>
    <n v="13422"/>
    <n v="490.83"/>
    <n v="93.52"/>
    <n v="22.260952380952382"/>
    <n v="584.35"/>
    <n v="6051.6246575342475"/>
    <n v="2"/>
    <x v="24"/>
    <x v="22"/>
    <b v="0"/>
    <n v="54"/>
    <s v="M"/>
    <n v="12837.65"/>
  </r>
  <r>
    <n v="9607649796"/>
    <s v="Kia"/>
    <s v="Sedona"/>
    <n v="2017"/>
    <x v="484"/>
    <n v="104"/>
    <n v="14830"/>
    <n v="698.41"/>
    <n v="85.84"/>
    <n v="29.876190476190477"/>
    <n v="784.25"/>
    <n v="8121.821917808219"/>
    <n v="1"/>
    <x v="46"/>
    <x v="38"/>
    <b v="1"/>
    <n v="28"/>
    <s v="F"/>
    <n v="14045.75"/>
  </r>
  <r>
    <n v="2936625610"/>
    <s v="BMW"/>
    <n v="650"/>
    <n v="2017"/>
    <x v="830"/>
    <n v="103"/>
    <n v="17162"/>
    <n v="642.99"/>
    <n v="113.33"/>
    <n v="28.812190476190477"/>
    <n v="756.32"/>
    <n v="7832.5742465753419"/>
    <n v="2"/>
    <x v="8"/>
    <x v="8"/>
    <b v="0"/>
    <n v="44"/>
    <s v="F"/>
    <n v="16405.68"/>
  </r>
  <r>
    <n v="7285723398"/>
    <s v="Buick"/>
    <s v="Roadmaster"/>
    <n v="2016"/>
    <x v="294"/>
    <n v="72"/>
    <n v="11092"/>
    <n v="430.5"/>
    <n v="98.66"/>
    <n v="20.15847619047619"/>
    <n v="529.16"/>
    <n v="5480.0679452054801"/>
    <n v="3"/>
    <x v="6"/>
    <x v="6"/>
    <b v="1"/>
    <n v="55"/>
    <s v="M"/>
    <n v="10562.84"/>
  </r>
  <r>
    <n v="7841408420"/>
    <s v="Saab"/>
    <n v="9000"/>
    <n v="2017"/>
    <x v="1351"/>
    <n v="128"/>
    <n v="21537"/>
    <n v="479.21"/>
    <n v="53.58"/>
    <n v="20.296761904761905"/>
    <n v="532.79"/>
    <n v="5517.6608219178079"/>
    <n v="2"/>
    <x v="27"/>
    <x v="25"/>
    <b v="0"/>
    <n v="39"/>
    <s v="F"/>
    <n v="21004.21"/>
  </r>
  <r>
    <n v="9731522565"/>
    <s v="Chevrolet"/>
    <s v="Astro"/>
    <n v="2017"/>
    <x v="817"/>
    <n v="108"/>
    <n v="15954"/>
    <n v="484.42"/>
    <n v="116.41"/>
    <n v="22.888761904761907"/>
    <n v="600.83000000000004"/>
    <n v="6222.294246575344"/>
    <n v="1"/>
    <x v="0"/>
    <x v="0"/>
    <b v="1"/>
    <n v="40"/>
    <s v="M"/>
    <n v="15353.17"/>
  </r>
  <r>
    <n v="457202742"/>
    <s v="Eagle"/>
    <s v="Vision"/>
    <n v="2017"/>
    <x v="500"/>
    <n v="64"/>
    <n v="10463"/>
    <n v="496.87"/>
    <n v="119.92"/>
    <n v="23.496761904761904"/>
    <n v="616.79"/>
    <n v="6387.5786301369862"/>
    <n v="0"/>
    <x v="9"/>
    <x v="9"/>
    <b v="0"/>
    <n v="62"/>
    <s v="M"/>
    <n v="9846.2099999999991"/>
  </r>
  <r>
    <n v="4364058149"/>
    <s v="Plymouth"/>
    <s v="Neon"/>
    <n v="2018"/>
    <x v="879"/>
    <n v="106"/>
    <n v="16603"/>
    <n v="652.86"/>
    <n v="140.21"/>
    <n v="30.212190476190475"/>
    <n v="793.07"/>
    <n v="8213.163287671232"/>
    <n v="1"/>
    <x v="3"/>
    <x v="3"/>
    <b v="0"/>
    <n v="35"/>
    <s v="F"/>
    <n v="15809.93"/>
  </r>
  <r>
    <n v="2118827784"/>
    <s v="Pontiac"/>
    <s v="G5"/>
    <n v="2016"/>
    <x v="1352"/>
    <n v="138"/>
    <n v="23624"/>
    <n v="509.32"/>
    <n v="141.47999999999999"/>
    <n v="24.792380952380952"/>
    <n v="650.79999999999995"/>
    <n v="6739.7917808219181"/>
    <n v="1"/>
    <x v="3"/>
    <x v="3"/>
    <b v="0"/>
    <n v="28"/>
    <s v="M"/>
    <n v="22973.200000000001"/>
  </r>
  <r>
    <n v="863307205"/>
    <s v="GMC"/>
    <s v="Envoy XUV"/>
    <n v="2016"/>
    <x v="1353"/>
    <n v="102"/>
    <n v="14939"/>
    <n v="577.64"/>
    <n v="72.91"/>
    <n v="24.782857142857139"/>
    <n v="650.54999999999995"/>
    <n v="6737.2027397260272"/>
    <n v="1"/>
    <x v="18"/>
    <x v="18"/>
    <b v="0"/>
    <n v="39"/>
    <s v="F"/>
    <n v="14288.45"/>
  </r>
  <r>
    <n v="9360793027"/>
    <s v="Cadillac"/>
    <s v="Seville"/>
    <n v="2018"/>
    <x v="1354"/>
    <n v="130"/>
    <n v="21263"/>
    <n v="437.99"/>
    <n v="128.65"/>
    <n v="21.586285714285715"/>
    <n v="566.64"/>
    <n v="5868.2169863013705"/>
    <n v="1"/>
    <x v="37"/>
    <x v="30"/>
    <b v="0"/>
    <n v="26"/>
    <s v="M"/>
    <n v="20696.36"/>
  </r>
  <r>
    <n v="6954513474"/>
    <s v="BMW"/>
    <s v="Z8"/>
    <n v="2018"/>
    <x v="1114"/>
    <n v="97"/>
    <n v="15524"/>
    <n v="553.96"/>
    <n v="66.540000000000006"/>
    <n v="23.638095238095239"/>
    <n v="620.5"/>
    <n v="6426"/>
    <n v="3"/>
    <x v="2"/>
    <x v="2"/>
    <b v="0"/>
    <n v="43"/>
    <s v="F"/>
    <n v="14903.5"/>
  </r>
  <r>
    <n v="5644921727"/>
    <s v="Lotus"/>
    <s v="Esprit"/>
    <n v="2017"/>
    <x v="292"/>
    <n v="94"/>
    <n v="17165"/>
    <n v="564.21"/>
    <n v="134.13"/>
    <n v="26.603428571428569"/>
    <n v="698.34"/>
    <n v="7232.1238356164386"/>
    <n v="1"/>
    <x v="3"/>
    <x v="3"/>
    <b v="0"/>
    <n v="48"/>
    <s v="M"/>
    <n v="16466.66"/>
  </r>
  <r>
    <n v="3086637560"/>
    <s v="Dodge"/>
    <s v="Ram Van B150"/>
    <n v="2017"/>
    <x v="1355"/>
    <n v="78"/>
    <n v="13025"/>
    <n v="536.65"/>
    <n v="84.45"/>
    <n v="23.660952380952384"/>
    <n v="621.1"/>
    <n v="6432.2136986301384"/>
    <n v="0"/>
    <x v="32"/>
    <x v="28"/>
    <b v="1"/>
    <n v="62"/>
    <s v="F"/>
    <n v="12403.9"/>
  </r>
  <r>
    <n v="2262818851"/>
    <s v="Volkswagen"/>
    <s v="GTI"/>
    <n v="2017"/>
    <x v="501"/>
    <n v="107"/>
    <n v="16079"/>
    <n v="530.59"/>
    <n v="76.38"/>
    <n v="23.122666666666667"/>
    <n v="606.97"/>
    <n v="6285.8810958904114"/>
    <n v="0"/>
    <x v="10"/>
    <x v="10"/>
    <b v="1"/>
    <n v="50"/>
    <s v="F"/>
    <n v="15472.03"/>
  </r>
  <r>
    <n v="3712842392"/>
    <s v="Pontiac"/>
    <s v="GTO"/>
    <n v="2017"/>
    <x v="547"/>
    <n v="115"/>
    <n v="18022"/>
    <n v="749.83"/>
    <n v="99.83"/>
    <n v="32.368000000000009"/>
    <n v="849.66000000000008"/>
    <n v="8799.2186301369875"/>
    <n v="2"/>
    <x v="15"/>
    <x v="15"/>
    <b v="1"/>
    <n v="36"/>
    <s v="F"/>
    <n v="17172.34"/>
  </r>
  <r>
    <n v="417792468"/>
    <s v="Porsche"/>
    <s v="Panamera"/>
    <n v="2018"/>
    <x v="1356"/>
    <n v="73"/>
    <n v="12305"/>
    <n v="734.7"/>
    <n v="87.89"/>
    <n v="31.336761904761904"/>
    <n v="822.59"/>
    <n v="8518.8772602739718"/>
    <n v="2"/>
    <x v="25"/>
    <x v="23"/>
    <b v="1"/>
    <n v="44"/>
    <s v="M"/>
    <n v="11482.41"/>
  </r>
  <r>
    <n v="4359847033"/>
    <s v="Kia"/>
    <s v="Sephia"/>
    <n v="2016"/>
    <x v="1357"/>
    <n v="95"/>
    <n v="15835"/>
    <n v="433.26"/>
    <n v="111.79"/>
    <n v="20.76380952380952"/>
    <n v="545.04999999999995"/>
    <n v="5644.627397260273"/>
    <n v="0"/>
    <x v="46"/>
    <x v="38"/>
    <b v="1"/>
    <n v="27"/>
    <s v="F"/>
    <n v="15289.95"/>
  </r>
  <r>
    <n v="4828422676"/>
    <s v="Mercedes-Benz"/>
    <s v="G-Class"/>
    <n v="2016"/>
    <x v="120"/>
    <n v="94"/>
    <n v="15883"/>
    <n v="540.64"/>
    <n v="111.74"/>
    <n v="24.852571428571427"/>
    <n v="652.38"/>
    <n v="6756.1545205479451"/>
    <n v="2"/>
    <x v="18"/>
    <x v="18"/>
    <b v="0"/>
    <n v="59"/>
    <s v="F"/>
    <n v="15230.62"/>
  </r>
  <r>
    <n v="9096536592"/>
    <s v="Mercury"/>
    <s v="Villager"/>
    <n v="2018"/>
    <x v="783"/>
    <n v="98"/>
    <n v="16027"/>
    <n v="557.73"/>
    <n v="66.13"/>
    <n v="23.766095238095236"/>
    <n v="623.86"/>
    <n v="6460.7967123287672"/>
    <n v="0"/>
    <x v="16"/>
    <x v="16"/>
    <b v="1"/>
    <n v="58"/>
    <s v="M"/>
    <n v="15403.14"/>
  </r>
  <r>
    <n v="350409854"/>
    <s v="Dodge"/>
    <s v="Dakota Club"/>
    <n v="2018"/>
    <x v="910"/>
    <n v="80"/>
    <n v="14527"/>
    <n v="698.74"/>
    <n v="120.72"/>
    <n v="31.217523809523811"/>
    <n v="819.46"/>
    <n v="8486.4624657534241"/>
    <n v="1"/>
    <x v="27"/>
    <x v="25"/>
    <b v="0"/>
    <n v="37"/>
    <s v="F"/>
    <n v="13707.54"/>
  </r>
  <r>
    <n v="762158190"/>
    <s v="Cadillac"/>
    <s v="CTS-V"/>
    <n v="2016"/>
    <x v="778"/>
    <n v="73"/>
    <n v="10073"/>
    <n v="693.29"/>
    <n v="95.14"/>
    <n v="30.035428571428572"/>
    <n v="788.43"/>
    <n v="8165.1106849315065"/>
    <n v="1"/>
    <x v="8"/>
    <x v="8"/>
    <b v="0"/>
    <n v="63"/>
    <s v="M"/>
    <n v="9284.57"/>
  </r>
  <r>
    <n v="6010628598"/>
    <s v="Audi"/>
    <s v="TT"/>
    <n v="2018"/>
    <x v="117"/>
    <n v="81"/>
    <n v="12552"/>
    <n v="532.78"/>
    <n v="64.63"/>
    <n v="22.758476190476191"/>
    <n v="597.41"/>
    <n v="6186.8761643835624"/>
    <n v="1"/>
    <x v="24"/>
    <x v="22"/>
    <b v="0"/>
    <n v="45"/>
    <s v="F"/>
    <n v="11954.59"/>
  </r>
  <r>
    <n v="108853101"/>
    <s v="Mitsubishi"/>
    <s v="Challenger"/>
    <n v="2017"/>
    <x v="1358"/>
    <n v="117"/>
    <n v="15256"/>
    <n v="663.13"/>
    <n v="96.43"/>
    <n v="28.935619047619046"/>
    <n v="759.56"/>
    <n v="7866.128219178082"/>
    <n v="2"/>
    <x v="20"/>
    <x v="20"/>
    <b v="0"/>
    <n v="51"/>
    <s v="F"/>
    <n v="14496.44"/>
  </r>
  <r>
    <n v="3350532799"/>
    <s v="Chevrolet"/>
    <s v="Suburban 1500"/>
    <n v="2018"/>
    <x v="766"/>
    <n v="102"/>
    <n v="14717"/>
    <n v="507.78"/>
    <n v="75.89"/>
    <n v="22.235047619047617"/>
    <n v="583.66999999999996"/>
    <n v="6044.582465753424"/>
    <n v="1"/>
    <x v="48"/>
    <x v="39"/>
    <b v="1"/>
    <n v="50"/>
    <s v="M"/>
    <n v="14133.33"/>
  </r>
  <r>
    <n v="8076130638"/>
    <s v="Dodge"/>
    <s v="Avenger"/>
    <n v="2016"/>
    <x v="1359"/>
    <n v="159"/>
    <n v="23840"/>
    <n v="637.75"/>
    <n v="68.37"/>
    <n v="26.899809523809527"/>
    <n v="706.12"/>
    <n v="7312.6947945205484"/>
    <n v="0"/>
    <x v="43"/>
    <x v="36"/>
    <b v="1"/>
    <n v="30"/>
    <s v="F"/>
    <n v="23133.88"/>
  </r>
  <r>
    <n v="3471137777"/>
    <s v="Cadillac"/>
    <s v="CTS"/>
    <n v="2018"/>
    <x v="491"/>
    <n v="95"/>
    <n v="16394"/>
    <n v="445.21"/>
    <n v="144.28"/>
    <n v="22.456761904761905"/>
    <n v="589.49"/>
    <n v="6104.855342465753"/>
    <n v="4"/>
    <x v="25"/>
    <x v="23"/>
    <b v="1"/>
    <n v="43"/>
    <s v="M"/>
    <n v="15804.51"/>
  </r>
  <r>
    <n v="8523481230"/>
    <s v="Lexus"/>
    <s v="RX Hybrid"/>
    <n v="2017"/>
    <x v="377"/>
    <n v="75"/>
    <n v="9771"/>
    <n v="684.91"/>
    <n v="95.33"/>
    <n v="29.723428571428574"/>
    <n v="780.24"/>
    <n v="8080.2936986301374"/>
    <n v="1"/>
    <x v="26"/>
    <x v="24"/>
    <b v="0"/>
    <n v="35"/>
    <s v="F"/>
    <n v="8990.76"/>
  </r>
  <r>
    <n v="686111745"/>
    <s v="Nissan"/>
    <s v="Armada"/>
    <n v="2016"/>
    <x v="252"/>
    <n v="88"/>
    <n v="12957"/>
    <n v="584.19000000000005"/>
    <n v="102.63"/>
    <n v="26.164571428571428"/>
    <n v="686.82"/>
    <n v="7112.8208219178077"/>
    <n v="1"/>
    <x v="31"/>
    <x v="27"/>
    <b v="0"/>
    <n v="59"/>
    <s v="F"/>
    <n v="12270.18"/>
  </r>
  <r>
    <n v="711965366"/>
    <s v="Daihatsu"/>
    <s v="Rocky"/>
    <n v="2018"/>
    <x v="1360"/>
    <n v="110"/>
    <n v="16284"/>
    <n v="506.54"/>
    <n v="141.97999999999999"/>
    <n v="24.705523809523807"/>
    <n v="648.52"/>
    <n v="6716.179726027397"/>
    <n v="0"/>
    <x v="21"/>
    <x v="16"/>
    <b v="0"/>
    <n v="40"/>
    <s v="M"/>
    <n v="15635.48"/>
  </r>
  <r>
    <n v="874839351"/>
    <s v="Mercury"/>
    <s v="Cougar"/>
    <n v="2017"/>
    <x v="51"/>
    <n v="141"/>
    <n v="21625"/>
    <n v="455.71"/>
    <n v="100.86"/>
    <n v="21.202666666666666"/>
    <n v="556.56999999999994"/>
    <n v="5763.9304109589038"/>
    <n v="3"/>
    <x v="14"/>
    <x v="14"/>
    <b v="0"/>
    <n v="30"/>
    <s v="M"/>
    <n v="21068.43"/>
  </r>
  <r>
    <n v="105827843"/>
    <s v="Porsche"/>
    <n v="928"/>
    <n v="2016"/>
    <x v="822"/>
    <n v="82"/>
    <n v="13104"/>
    <n v="425.93"/>
    <n v="140.19999999999999"/>
    <n v="21.566857142857142"/>
    <n v="566.13"/>
    <n v="5862.9353424657529"/>
    <n v="0"/>
    <x v="19"/>
    <x v="19"/>
    <b v="0"/>
    <n v="32"/>
    <s v="M"/>
    <n v="12537.87"/>
  </r>
  <r>
    <n v="3707921972"/>
    <s v="Toyota"/>
    <s v="Highlander"/>
    <n v="2018"/>
    <x v="976"/>
    <n v="92"/>
    <n v="15254"/>
    <n v="524.21"/>
    <n v="70.95"/>
    <n v="22.672761904761909"/>
    <n v="595.16000000000008"/>
    <n v="6163.5747945205485"/>
    <n v="0"/>
    <x v="14"/>
    <x v="14"/>
    <b v="0"/>
    <n v="28"/>
    <s v="F"/>
    <n v="14658.84"/>
  </r>
  <r>
    <n v="1353491773"/>
    <s v="Hyundai"/>
    <s v="Santa Fe"/>
    <n v="2016"/>
    <x v="1342"/>
    <n v="105"/>
    <n v="16704"/>
    <n v="741.54"/>
    <n v="124.52"/>
    <n v="32.992761904761906"/>
    <n v="866.06"/>
    <n v="8969.0597260273971"/>
    <n v="2"/>
    <x v="23"/>
    <x v="21"/>
    <b v="1"/>
    <n v="38"/>
    <s v="F"/>
    <n v="15837.94"/>
  </r>
  <r>
    <n v="6435908524"/>
    <s v="Kia"/>
    <s v="Optima"/>
    <n v="2017"/>
    <x v="929"/>
    <n v="73"/>
    <n v="11406"/>
    <n v="600.64"/>
    <n v="135.91"/>
    <n v="28.059047619047615"/>
    <n v="736.55"/>
    <n v="7627.8328767123276"/>
    <n v="1"/>
    <x v="11"/>
    <x v="11"/>
    <b v="1"/>
    <n v="59"/>
    <s v="M"/>
    <n v="10669.45"/>
  </r>
  <r>
    <n v="7877068646"/>
    <s v="Acura"/>
    <s v="RDX"/>
    <n v="2017"/>
    <x v="1361"/>
    <n v="109"/>
    <n v="16055"/>
    <n v="588.51"/>
    <n v="64.64"/>
    <n v="24.88190476190476"/>
    <n v="653.15"/>
    <n v="6764.1287671232876"/>
    <n v="0"/>
    <x v="4"/>
    <x v="4"/>
    <b v="1"/>
    <n v="33"/>
    <s v="F"/>
    <n v="15401.85"/>
  </r>
  <r>
    <n v="4132755959"/>
    <s v="Oldsmobile"/>
    <s v="Cutlass Cruiser"/>
    <n v="2016"/>
    <x v="1362"/>
    <n v="76"/>
    <n v="12282"/>
    <n v="540.64"/>
    <n v="85.41"/>
    <n v="23.849523809523809"/>
    <n v="626.04999999999995"/>
    <n v="6483.4767123287666"/>
    <n v="2"/>
    <x v="38"/>
    <x v="31"/>
    <b v="1"/>
    <n v="45"/>
    <s v="M"/>
    <n v="11655.95"/>
  </r>
  <r>
    <n v="7896364220"/>
    <s v="Maserati"/>
    <s v="Quattroporte"/>
    <n v="2017"/>
    <x v="1286"/>
    <n v="96"/>
    <n v="15931"/>
    <n v="549.09"/>
    <n v="88.1"/>
    <n v="24.273904761904763"/>
    <n v="637.19000000000005"/>
    <n v="6598.8443835616445"/>
    <n v="2"/>
    <x v="13"/>
    <x v="13"/>
    <b v="0"/>
    <n v="31"/>
    <s v="F"/>
    <n v="15293.81"/>
  </r>
  <r>
    <n v="1955549354"/>
    <s v="BMW"/>
    <s v="Z4 M"/>
    <n v="2017"/>
    <x v="810"/>
    <n v="83"/>
    <n v="13152"/>
    <n v="531.54999999999995"/>
    <n v="144.55000000000001"/>
    <n v="25.756190476190472"/>
    <n v="676.09999999999991"/>
    <n v="7001.8027397260266"/>
    <n v="3"/>
    <x v="14"/>
    <x v="14"/>
    <b v="0"/>
    <n v="29"/>
    <s v="M"/>
    <n v="12475.9"/>
  </r>
  <r>
    <n v="4589438925"/>
    <s v="Honda"/>
    <s v="Civic"/>
    <n v="2016"/>
    <x v="63"/>
    <n v="93"/>
    <n v="16347"/>
    <n v="531.35"/>
    <n v="146.53"/>
    <n v="25.823999999999998"/>
    <n v="677.88"/>
    <n v="7020.2367123287668"/>
    <n v="1"/>
    <x v="1"/>
    <x v="1"/>
    <b v="1"/>
    <n v="37"/>
    <s v="F"/>
    <n v="15669.12"/>
  </r>
  <r>
    <n v="846193108"/>
    <s v="Chevrolet"/>
    <s v="Blazer"/>
    <n v="2017"/>
    <x v="537"/>
    <n v="129"/>
    <n v="19933"/>
    <n v="563.82000000000005"/>
    <n v="107.7"/>
    <n v="25.581714285714291"/>
    <n v="671.5200000000001"/>
    <n v="6954.3715068493166"/>
    <n v="0"/>
    <x v="18"/>
    <x v="18"/>
    <b v="0"/>
    <n v="39"/>
    <s v="F"/>
    <n v="19261.48"/>
  </r>
  <r>
    <n v="2575819725"/>
    <s v="Pontiac"/>
    <s v="Grand Prix Turbo"/>
    <n v="2018"/>
    <x v="1363"/>
    <n v="116"/>
    <n v="18609"/>
    <n v="545.96"/>
    <n v="64.92"/>
    <n v="23.271619047619048"/>
    <n v="610.88"/>
    <n v="6326.3736986301365"/>
    <n v="0"/>
    <x v="17"/>
    <x v="17"/>
    <b v="0"/>
    <n v="42"/>
    <s v="M"/>
    <n v="17998.12"/>
  </r>
  <r>
    <n v="127412603"/>
    <s v="Volvo"/>
    <s v="V70"/>
    <n v="2017"/>
    <x v="295"/>
    <n v="124"/>
    <n v="18022"/>
    <n v="669.69"/>
    <n v="142.34"/>
    <n v="30.934476190476193"/>
    <n v="812.03000000000009"/>
    <n v="8409.5161643835618"/>
    <n v="1"/>
    <x v="0"/>
    <x v="0"/>
    <b v="1"/>
    <n v="42"/>
    <s v="M"/>
    <n v="17209.97"/>
  </r>
  <r>
    <n v="7650109992"/>
    <s v="Ford"/>
    <s v="Focus"/>
    <n v="2017"/>
    <x v="313"/>
    <n v="134"/>
    <n v="22375"/>
    <n v="610.98"/>
    <n v="115.4"/>
    <n v="27.671619047619046"/>
    <n v="726.38"/>
    <n v="7522.5106849315071"/>
    <n v="1"/>
    <x v="27"/>
    <x v="25"/>
    <b v="0"/>
    <n v="57"/>
    <s v="M"/>
    <n v="21648.62"/>
  </r>
  <r>
    <n v="7148498376"/>
    <s v="Mitsubishi"/>
    <s v="Pajero"/>
    <n v="2018"/>
    <x v="527"/>
    <n v="71"/>
    <n v="10165"/>
    <n v="436.49"/>
    <n v="92.95"/>
    <n v="20.169142857142859"/>
    <n v="529.44000000000005"/>
    <n v="5482.9676712328774"/>
    <n v="1"/>
    <x v="28"/>
    <x v="21"/>
    <b v="0"/>
    <n v="56"/>
    <s v="F"/>
    <n v="9635.56"/>
  </r>
  <r>
    <n v="5113291056"/>
    <s v="Cadillac"/>
    <s v="CTS"/>
    <n v="2018"/>
    <x v="491"/>
    <n v="130"/>
    <n v="21220"/>
    <n v="458.05"/>
    <n v="146.97"/>
    <n v="23.048380952380953"/>
    <n v="605.02"/>
    <n v="6265.6865753424654"/>
    <n v="4"/>
    <x v="26"/>
    <x v="24"/>
    <b v="0"/>
    <n v="60"/>
    <s v="F"/>
    <n v="20614.98"/>
  </r>
  <r>
    <n v="7294265178"/>
    <s v="Ford"/>
    <s v="F250"/>
    <n v="2016"/>
    <x v="1070"/>
    <n v="85"/>
    <n v="13714"/>
    <n v="459.12"/>
    <n v="92.58"/>
    <n v="21.017142857142858"/>
    <n v="551.70000000000005"/>
    <n v="5713.4958904109599"/>
    <n v="1"/>
    <x v="20"/>
    <x v="20"/>
    <b v="0"/>
    <n v="28"/>
    <s v="M"/>
    <n v="13162.3"/>
  </r>
  <r>
    <n v="5148581751"/>
    <s v="Audi"/>
    <s v="S5"/>
    <n v="2017"/>
    <x v="1364"/>
    <n v="79"/>
    <n v="12648"/>
    <n v="705.91"/>
    <n v="146.61000000000001"/>
    <n v="32.476952380952383"/>
    <n v="852.52"/>
    <n v="8828.8372602739728"/>
    <n v="1"/>
    <x v="16"/>
    <x v="16"/>
    <b v="1"/>
    <n v="25"/>
    <s v="F"/>
    <n v="11795.48"/>
  </r>
  <r>
    <n v="2234891930"/>
    <s v="Volkswagen"/>
    <s v="GTI"/>
    <n v="2016"/>
    <x v="384"/>
    <n v="155"/>
    <n v="23903"/>
    <n v="499.09"/>
    <n v="108.19"/>
    <n v="23.134476190476189"/>
    <n v="607.28"/>
    <n v="6289.091506849315"/>
    <n v="1"/>
    <x v="11"/>
    <x v="11"/>
    <b v="1"/>
    <n v="48"/>
    <s v="F"/>
    <n v="23295.72"/>
  </r>
  <r>
    <n v="1640741135"/>
    <s v="Saturn"/>
    <s v="S-Series"/>
    <n v="2018"/>
    <x v="1365"/>
    <n v="77"/>
    <n v="13994"/>
    <n v="686.71"/>
    <n v="60.09"/>
    <n v="28.449523809523811"/>
    <n v="746.80000000000007"/>
    <n v="7733.9835616438359"/>
    <n v="1"/>
    <x v="9"/>
    <x v="9"/>
    <b v="0"/>
    <n v="26"/>
    <s v="M"/>
    <n v="13247.2"/>
  </r>
  <r>
    <n v="3303183880"/>
    <s v="Cadillac"/>
    <s v="Eldorado"/>
    <n v="2018"/>
    <x v="1366"/>
    <n v="112"/>
    <n v="18677"/>
    <n v="677.96"/>
    <n v="111.44"/>
    <n v="30.072380952380957"/>
    <n v="789.40000000000009"/>
    <n v="8175.156164383563"/>
    <n v="0"/>
    <x v="21"/>
    <x v="16"/>
    <b v="0"/>
    <n v="56"/>
    <s v="F"/>
    <n v="17887.599999999999"/>
  </r>
  <r>
    <n v="3832779965"/>
    <s v="Jaguar"/>
    <s v="XK Series"/>
    <n v="2016"/>
    <x v="1367"/>
    <n v="121"/>
    <n v="19751"/>
    <n v="728.66"/>
    <n v="110.11"/>
    <n v="31.953142857142858"/>
    <n v="838.77"/>
    <n v="8686.44"/>
    <n v="4"/>
    <x v="21"/>
    <x v="16"/>
    <b v="0"/>
    <n v="32"/>
    <s v="M"/>
    <n v="18912.23"/>
  </r>
  <r>
    <n v="6420815401"/>
    <s v="Infiniti"/>
    <s v="M"/>
    <n v="2018"/>
    <x v="1368"/>
    <n v="136"/>
    <n v="22393"/>
    <n v="498.72"/>
    <n v="110.54"/>
    <n v="23.209904761904763"/>
    <n v="609.26"/>
    <n v="6309.5967123287674"/>
    <n v="3"/>
    <x v="32"/>
    <x v="28"/>
    <b v="1"/>
    <n v="52"/>
    <s v="F"/>
    <n v="21783.74"/>
  </r>
  <r>
    <n v="2934214400"/>
    <s v="Mitsubishi"/>
    <s v="Precis"/>
    <n v="2016"/>
    <x v="1251"/>
    <n v="95"/>
    <n v="14273"/>
    <n v="581.88"/>
    <n v="107.38"/>
    <n v="26.257523809523807"/>
    <n v="689.26"/>
    <n v="7138.0898630136971"/>
    <n v="1"/>
    <x v="0"/>
    <x v="0"/>
    <b v="1"/>
    <n v="65"/>
    <s v="M"/>
    <n v="13583.74"/>
  </r>
  <r>
    <n v="3294249284"/>
    <s v="Land Rover"/>
    <s v="Range Rover"/>
    <n v="2018"/>
    <x v="465"/>
    <n v="104"/>
    <n v="15960"/>
    <n v="700.78"/>
    <n v="138.44"/>
    <n v="31.970285714285712"/>
    <n v="839.22"/>
    <n v="8691.1002739726027"/>
    <n v="0"/>
    <x v="14"/>
    <x v="14"/>
    <b v="0"/>
    <n v="57"/>
    <s v="M"/>
    <n v="15120.78"/>
  </r>
  <r>
    <n v="1374829579"/>
    <s v="Lincoln"/>
    <s v="MKZ"/>
    <n v="2016"/>
    <x v="1369"/>
    <n v="146"/>
    <n v="26096"/>
    <n v="675.55"/>
    <n v="83.07"/>
    <n v="28.89980952380952"/>
    <n v="758.61999999999989"/>
    <n v="7856.3934246575327"/>
    <n v="1"/>
    <x v="18"/>
    <x v="18"/>
    <b v="0"/>
    <n v="46"/>
    <s v="M"/>
    <n v="25337.38"/>
  </r>
  <r>
    <n v="7155183040"/>
    <s v="Buick"/>
    <s v="Somerset"/>
    <n v="2016"/>
    <x v="1370"/>
    <n v="95"/>
    <n v="16493"/>
    <n v="710.41"/>
    <n v="139.43"/>
    <n v="32.374857142857138"/>
    <n v="849.83999999999992"/>
    <n v="8801.0827397260255"/>
    <n v="0"/>
    <x v="43"/>
    <x v="36"/>
    <b v="1"/>
    <n v="59"/>
    <s v="F"/>
    <n v="15643.16"/>
  </r>
  <r>
    <n v="3985355436"/>
    <s v="Pontiac"/>
    <s v="Grand Am"/>
    <n v="2018"/>
    <x v="693"/>
    <n v="73"/>
    <n v="12423"/>
    <n v="660.38"/>
    <n v="140.55000000000001"/>
    <n v="30.511619047619046"/>
    <n v="800.93000000000006"/>
    <n v="8294.5627397260268"/>
    <n v="1"/>
    <x v="12"/>
    <x v="12"/>
    <b v="0"/>
    <n v="44"/>
    <s v="M"/>
    <n v="11622.07"/>
  </r>
  <r>
    <n v="8433756869"/>
    <s v="Bentley"/>
    <s v="Continental GTC"/>
    <n v="2018"/>
    <x v="1217"/>
    <n v="106"/>
    <n v="17578"/>
    <n v="454.39"/>
    <n v="78.02"/>
    <n v="20.282285714285713"/>
    <n v="532.41"/>
    <n v="5513.7254794520541"/>
    <n v="2"/>
    <x v="8"/>
    <x v="8"/>
    <b v="0"/>
    <n v="49"/>
    <s v="F"/>
    <n v="17045.59"/>
  </r>
  <r>
    <n v="785922806"/>
    <s v="Mazda"/>
    <s v="MX-3"/>
    <n v="2017"/>
    <x v="1371"/>
    <n v="108"/>
    <n v="17246"/>
    <n v="541.59"/>
    <n v="72.92"/>
    <n v="23.409904761904762"/>
    <n v="614.51"/>
    <n v="6363.9665753424661"/>
    <n v="0"/>
    <x v="20"/>
    <x v="20"/>
    <b v="0"/>
    <n v="37"/>
    <s v="M"/>
    <n v="16631.490000000002"/>
  </r>
  <r>
    <n v="7719552717"/>
    <s v="Dodge"/>
    <s v="Ram"/>
    <n v="2018"/>
    <x v="1137"/>
    <n v="127"/>
    <n v="19912"/>
    <n v="537.09"/>
    <n v="74.22"/>
    <n v="23.288000000000004"/>
    <n v="611.31000000000006"/>
    <n v="6330.826849315069"/>
    <n v="1"/>
    <x v="45"/>
    <x v="33"/>
    <b v="0"/>
    <n v="59"/>
    <s v="M"/>
    <n v="19300.689999999999"/>
  </r>
  <r>
    <n v="9089210067"/>
    <s v="Nissan"/>
    <s v="370Z"/>
    <n v="2017"/>
    <x v="77"/>
    <n v="97"/>
    <n v="17637"/>
    <n v="487.02"/>
    <n v="88.52"/>
    <n v="21.925333333333331"/>
    <n v="575.54"/>
    <n v="5960.3868493150685"/>
    <n v="0"/>
    <x v="3"/>
    <x v="3"/>
    <b v="0"/>
    <n v="46"/>
    <s v="F"/>
    <n v="17061.46"/>
  </r>
  <r>
    <n v="4999129523"/>
    <s v="Toyota"/>
    <s v="Sienna"/>
    <n v="2017"/>
    <x v="1324"/>
    <n v="110"/>
    <n v="16410"/>
    <n v="482.71"/>
    <n v="88.45"/>
    <n v="21.758476190476191"/>
    <n v="571.16"/>
    <n v="5915.0268493150688"/>
    <n v="3"/>
    <x v="40"/>
    <x v="33"/>
    <b v="1"/>
    <n v="55"/>
    <s v="F"/>
    <n v="15838.84"/>
  </r>
  <r>
    <n v="4889902678"/>
    <s v="Mazda"/>
    <s v="B-Series"/>
    <n v="2017"/>
    <x v="647"/>
    <n v="139"/>
    <n v="20152"/>
    <n v="660.86"/>
    <n v="140.96"/>
    <n v="30.545523809523811"/>
    <n v="801.82"/>
    <n v="8303.7797260273983"/>
    <n v="1"/>
    <x v="34"/>
    <x v="1"/>
    <b v="0"/>
    <n v="35"/>
    <s v="M"/>
    <n v="19350.18"/>
  </r>
  <r>
    <n v="4704703282"/>
    <s v="Lotus"/>
    <s v="Exige"/>
    <n v="2017"/>
    <x v="1372"/>
    <n v="120"/>
    <n v="17127"/>
    <n v="711.06"/>
    <n v="56.9"/>
    <n v="29.255619047619042"/>
    <n v="767.95999999999992"/>
    <n v="7953.119999999999"/>
    <n v="4"/>
    <x v="17"/>
    <x v="17"/>
    <b v="0"/>
    <n v="56"/>
    <s v="M"/>
    <n v="16359.04"/>
  </r>
  <r>
    <n v="1422441601"/>
    <s v="Maserati"/>
    <s v="Spyder"/>
    <n v="2017"/>
    <x v="312"/>
    <n v="57"/>
    <n v="9530"/>
    <n v="643.07000000000005"/>
    <n v="57.5"/>
    <n v="26.688380952380953"/>
    <n v="700.57"/>
    <n v="7255.2180821917809"/>
    <n v="3"/>
    <x v="49"/>
    <x v="40"/>
    <b v="0"/>
    <n v="52"/>
    <s v="F"/>
    <n v="8829.43"/>
  </r>
  <r>
    <n v="7063396366"/>
    <s v="Suzuki"/>
    <s v="Sidekick"/>
    <n v="2018"/>
    <x v="1215"/>
    <n v="84"/>
    <n v="13894"/>
    <n v="436.59"/>
    <n v="76.25"/>
    <n v="19.536761904761903"/>
    <n v="512.83999999999992"/>
    <n v="5311.0553424657519"/>
    <n v="2"/>
    <x v="27"/>
    <x v="25"/>
    <b v="0"/>
    <n v="44"/>
    <s v="F"/>
    <n v="13381.16"/>
  </r>
  <r>
    <n v="1048976777"/>
    <s v="Hyundai"/>
    <s v="Veloster"/>
    <n v="2017"/>
    <x v="1373"/>
    <n v="119"/>
    <n v="18530"/>
    <n v="739.86"/>
    <n v="138.22999999999999"/>
    <n v="33.451047619047621"/>
    <n v="878.09"/>
    <n v="9093.6443835616446"/>
    <n v="1"/>
    <x v="22"/>
    <x v="21"/>
    <b v="1"/>
    <n v="65"/>
    <s v="M"/>
    <n v="17651.91"/>
  </r>
  <r>
    <n v="1713292564"/>
    <s v="Ford"/>
    <s v="Escape"/>
    <n v="2018"/>
    <x v="166"/>
    <n v="103"/>
    <n v="18223"/>
    <n v="487.99"/>
    <n v="101.43"/>
    <n v="22.454095238095242"/>
    <n v="589.42000000000007"/>
    <n v="6104.1304109589055"/>
    <n v="2"/>
    <x v="20"/>
    <x v="20"/>
    <b v="0"/>
    <n v="38"/>
    <s v="F"/>
    <n v="17633.580000000002"/>
  </r>
  <r>
    <n v="4333981611"/>
    <s v="Toyota"/>
    <s v="Tundra"/>
    <n v="2016"/>
    <x v="758"/>
    <n v="84"/>
    <n v="13967"/>
    <n v="672.19"/>
    <n v="81.849999999999994"/>
    <n v="28.725333333333339"/>
    <n v="754.04000000000008"/>
    <n v="7808.9621917808226"/>
    <n v="0"/>
    <x v="21"/>
    <x v="16"/>
    <b v="0"/>
    <n v="55"/>
    <s v="F"/>
    <n v="13212.96"/>
  </r>
  <r>
    <n v="7361708811"/>
    <s v="Dodge"/>
    <s v="Viper"/>
    <n v="2016"/>
    <x v="177"/>
    <n v="91"/>
    <n v="13894"/>
    <n v="485.27"/>
    <n v="61.61"/>
    <n v="20.833523809523808"/>
    <n v="546.88"/>
    <n v="5663.5791780821919"/>
    <n v="0"/>
    <x v="35"/>
    <x v="29"/>
    <b v="0"/>
    <n v="51"/>
    <s v="M"/>
    <n v="13347.12"/>
  </r>
  <r>
    <n v="6316086547"/>
    <s v="MINI"/>
    <s v="Cooper"/>
    <n v="2018"/>
    <x v="1071"/>
    <n v="146"/>
    <n v="20230"/>
    <n v="573.08000000000004"/>
    <n v="75.430000000000007"/>
    <n v="24.705142857142857"/>
    <n v="648.51"/>
    <n v="6716.0761643835622"/>
    <n v="3"/>
    <x v="42"/>
    <x v="35"/>
    <b v="1"/>
    <n v="32"/>
    <s v="F"/>
    <n v="19581.490000000002"/>
  </r>
  <r>
    <n v="5521981896"/>
    <s v="Acura"/>
    <s v="TL"/>
    <n v="2016"/>
    <x v="1374"/>
    <n v="131"/>
    <n v="22820"/>
    <n v="493.75"/>
    <n v="103.56"/>
    <n v="22.754666666666665"/>
    <n v="597.30999999999995"/>
    <n v="6185.8405479452049"/>
    <n v="1"/>
    <x v="9"/>
    <x v="9"/>
    <b v="0"/>
    <n v="27"/>
    <s v="F"/>
    <n v="22222.69"/>
  </r>
  <r>
    <n v="5168332870"/>
    <s v="Mazda"/>
    <s v="Miata MX-5"/>
    <n v="2016"/>
    <x v="1128"/>
    <n v="145"/>
    <n v="23481"/>
    <n v="614.63"/>
    <n v="139.43"/>
    <n v="28.726095238095237"/>
    <n v="754.06"/>
    <n v="7809.1693150684923"/>
    <n v="1"/>
    <x v="7"/>
    <x v="7"/>
    <b v="1"/>
    <n v="42"/>
    <s v="F"/>
    <n v="22726.94"/>
  </r>
  <r>
    <n v="533814138"/>
    <s v="Audi"/>
    <s v="A5"/>
    <n v="2016"/>
    <x v="1375"/>
    <n v="96"/>
    <n v="14809"/>
    <n v="613.02"/>
    <n v="78.09"/>
    <n v="26.327999999999999"/>
    <n v="691.11"/>
    <n v="7157.2487671232875"/>
    <n v="1"/>
    <x v="30"/>
    <x v="4"/>
    <b v="1"/>
    <n v="64"/>
    <s v="F"/>
    <n v="14117.89"/>
  </r>
  <r>
    <n v="7888192424"/>
    <s v="Chevrolet"/>
    <s v="Express 2500"/>
    <n v="2018"/>
    <x v="672"/>
    <n v="107"/>
    <n v="18040"/>
    <n v="701.34"/>
    <n v="58.21"/>
    <n v="28.935238095238095"/>
    <n v="759.55000000000007"/>
    <n v="7866.0246575342471"/>
    <n v="1"/>
    <x v="46"/>
    <x v="38"/>
    <b v="1"/>
    <n v="27"/>
    <s v="F"/>
    <n v="17280.45"/>
  </r>
  <r>
    <n v="7155342815"/>
    <s v="BMW"/>
    <s v="X3"/>
    <n v="2017"/>
    <x v="314"/>
    <n v="75"/>
    <n v="12151"/>
    <n v="735.64"/>
    <n v="139.28"/>
    <n v="33.330285714285708"/>
    <n v="874.92"/>
    <n v="9060.8153424657521"/>
    <n v="1"/>
    <x v="15"/>
    <x v="15"/>
    <b v="1"/>
    <n v="62"/>
    <s v="M"/>
    <n v="11276.08"/>
  </r>
  <r>
    <n v="2022433637"/>
    <s v="Chevrolet"/>
    <s v="Express 2500"/>
    <n v="2018"/>
    <x v="672"/>
    <n v="105"/>
    <n v="16390"/>
    <n v="555.91"/>
    <n v="74.78"/>
    <n v="24.026285714285709"/>
    <n v="630.68999999999994"/>
    <n v="6531.529315068492"/>
    <n v="1"/>
    <x v="20"/>
    <x v="20"/>
    <b v="0"/>
    <n v="32"/>
    <s v="F"/>
    <n v="15759.31"/>
  </r>
  <r>
    <n v="7151050127"/>
    <s v="Dodge"/>
    <s v="Neon"/>
    <n v="2017"/>
    <x v="1179"/>
    <n v="98"/>
    <n v="16796"/>
    <n v="476.77"/>
    <n v="77.86"/>
    <n v="21.128761904761902"/>
    <n v="554.63"/>
    <n v="5743.8394520547936"/>
    <n v="2"/>
    <x v="1"/>
    <x v="1"/>
    <b v="1"/>
    <n v="53"/>
    <s v="M"/>
    <n v="16241.37"/>
  </r>
  <r>
    <n v="6652117061"/>
    <s v="Audi"/>
    <s v="A6"/>
    <n v="2017"/>
    <x v="237"/>
    <n v="116"/>
    <n v="19582"/>
    <n v="662.47"/>
    <n v="130.25"/>
    <n v="30.19885714285714"/>
    <n v="792.72"/>
    <n v="8209.5386301369854"/>
    <n v="0"/>
    <x v="25"/>
    <x v="23"/>
    <b v="1"/>
    <n v="37"/>
    <s v="M"/>
    <n v="18789.28"/>
  </r>
  <r>
    <n v="3591128651"/>
    <s v="Cadillac"/>
    <s v="Escalade EXT"/>
    <n v="2017"/>
    <x v="492"/>
    <n v="63"/>
    <n v="11103"/>
    <n v="430.28"/>
    <n v="134.76"/>
    <n v="21.525333333333332"/>
    <n v="565.04"/>
    <n v="5851.6471232876711"/>
    <n v="2"/>
    <x v="10"/>
    <x v="10"/>
    <b v="1"/>
    <n v="35"/>
    <s v="M"/>
    <n v="10537.96"/>
  </r>
  <r>
    <n v="7831296255"/>
    <s v="Mazda"/>
    <s v="Protege"/>
    <n v="2017"/>
    <x v="1376"/>
    <n v="62"/>
    <n v="9698"/>
    <n v="644.96"/>
    <n v="118.17"/>
    <n v="29.071619047619045"/>
    <n v="763.13"/>
    <n v="7903.0997260273971"/>
    <n v="0"/>
    <x v="29"/>
    <x v="26"/>
    <b v="1"/>
    <n v="53"/>
    <s v="F"/>
    <n v="8934.8700000000008"/>
  </r>
  <r>
    <n v="9288722181"/>
    <s v="Cadillac"/>
    <s v="Sixty Special"/>
    <n v="2018"/>
    <x v="1377"/>
    <n v="70"/>
    <n v="11639"/>
    <n v="479.39"/>
    <n v="82.23"/>
    <n v="21.39504761904762"/>
    <n v="561.62"/>
    <n v="5816.2290410958904"/>
    <n v="1"/>
    <x v="0"/>
    <x v="0"/>
    <b v="1"/>
    <n v="43"/>
    <s v="M"/>
    <n v="11077.38"/>
  </r>
  <r>
    <n v="2519294639"/>
    <s v="Chevrolet"/>
    <s v="Uplander"/>
    <n v="2016"/>
    <x v="1016"/>
    <n v="82"/>
    <n v="12855"/>
    <n v="536.22"/>
    <n v="78.599999999999994"/>
    <n v="23.421714285714287"/>
    <n v="614.82000000000005"/>
    <n v="6367.1769863013706"/>
    <n v="0"/>
    <x v="10"/>
    <x v="10"/>
    <b v="1"/>
    <n v="64"/>
    <s v="F"/>
    <n v="12240.18"/>
  </r>
  <r>
    <n v="2730695990"/>
    <s v="GMC"/>
    <s v="Yukon"/>
    <n v="2018"/>
    <x v="653"/>
    <n v="70"/>
    <n v="11542"/>
    <n v="534.66"/>
    <n v="125"/>
    <n v="25.129904761904761"/>
    <n v="659.66"/>
    <n v="6831.547397260274"/>
    <n v="0"/>
    <x v="21"/>
    <x v="16"/>
    <b v="0"/>
    <n v="41"/>
    <s v="F"/>
    <n v="10882.34"/>
  </r>
  <r>
    <n v="365634115"/>
    <s v="Mitsubishi"/>
    <s v="Mighty Max"/>
    <n v="2017"/>
    <x v="969"/>
    <n v="98"/>
    <n v="16929"/>
    <n v="577.22"/>
    <n v="96.87"/>
    <n v="25.679619047619049"/>
    <n v="674.09"/>
    <n v="6980.986849315068"/>
    <n v="2"/>
    <x v="42"/>
    <x v="35"/>
    <b v="1"/>
    <n v="52"/>
    <s v="F"/>
    <n v="16254.91"/>
  </r>
  <r>
    <n v="966106164"/>
    <s v="BMW"/>
    <n v="545"/>
    <n v="2016"/>
    <x v="1378"/>
    <n v="96"/>
    <n v="15587"/>
    <n v="466.92"/>
    <n v="114.89"/>
    <n v="22.16419047619048"/>
    <n v="581.81000000000006"/>
    <n v="6025.3200000000015"/>
    <n v="1"/>
    <x v="0"/>
    <x v="0"/>
    <b v="1"/>
    <n v="42"/>
    <s v="F"/>
    <n v="15005.19"/>
  </r>
  <r>
    <n v="5866702207"/>
    <s v="Suzuki"/>
    <s v="Swift"/>
    <n v="2016"/>
    <x v="486"/>
    <n v="138"/>
    <n v="23298"/>
    <n v="737.38"/>
    <n v="65.209999999999994"/>
    <n v="30.574857142857141"/>
    <n v="802.59"/>
    <n v="8311.7539726027408"/>
    <n v="1"/>
    <x v="11"/>
    <x v="11"/>
    <b v="1"/>
    <n v="46"/>
    <s v="M"/>
    <n v="22495.41"/>
  </r>
  <r>
    <n v="1961967626"/>
    <s v="Nissan"/>
    <s v="Frontier"/>
    <n v="2016"/>
    <x v="227"/>
    <n v="80"/>
    <n v="13674"/>
    <n v="475.88"/>
    <n v="136.97"/>
    <n v="23.346666666666668"/>
    <n v="612.85"/>
    <n v="6346.7753424657549"/>
    <n v="1"/>
    <x v="17"/>
    <x v="17"/>
    <b v="0"/>
    <n v="54"/>
    <s v="M"/>
    <n v="13061.15"/>
  </r>
  <r>
    <n v="4252175658"/>
    <s v="Pontiac"/>
    <s v="Sunbird"/>
    <n v="2017"/>
    <x v="590"/>
    <n v="79"/>
    <n v="14030"/>
    <n v="653.72"/>
    <n v="134.69999999999999"/>
    <n v="30.035047619047621"/>
    <n v="788.42000000000007"/>
    <n v="8165.0071232876717"/>
    <n v="1"/>
    <x v="4"/>
    <x v="4"/>
    <b v="1"/>
    <n v="38"/>
    <s v="M"/>
    <n v="13241.58"/>
  </r>
  <r>
    <n v="1169338135"/>
    <s v="Chrysler"/>
    <s v="Concorde"/>
    <n v="2016"/>
    <x v="1379"/>
    <n v="103"/>
    <n v="17393"/>
    <n v="730.06"/>
    <n v="50.5"/>
    <n v="29.735619047619046"/>
    <n v="780.56"/>
    <n v="8083.6076712328768"/>
    <n v="2"/>
    <x v="22"/>
    <x v="21"/>
    <b v="1"/>
    <n v="41"/>
    <s v="F"/>
    <n v="16612.439999999999"/>
  </r>
  <r>
    <n v="994779216"/>
    <s v="Volvo"/>
    <s v="V70"/>
    <n v="2017"/>
    <x v="295"/>
    <n v="103"/>
    <n v="15567"/>
    <n v="677.3"/>
    <n v="123.97"/>
    <n v="30.524571428571427"/>
    <n v="801.27"/>
    <n v="8298.0838356164386"/>
    <n v="0"/>
    <x v="20"/>
    <x v="20"/>
    <b v="0"/>
    <n v="28"/>
    <s v="M"/>
    <n v="14765.73"/>
  </r>
  <r>
    <n v="1212337050"/>
    <s v="Nissan"/>
    <s v="Titan"/>
    <n v="2016"/>
    <x v="1380"/>
    <n v="105"/>
    <n v="18608"/>
    <n v="608.21"/>
    <n v="64.41"/>
    <n v="25.623619047619048"/>
    <n v="672.62"/>
    <n v="6965.7632876712332"/>
    <n v="0"/>
    <x v="5"/>
    <x v="5"/>
    <b v="0"/>
    <n v="31"/>
    <s v="M"/>
    <n v="17935.38"/>
  </r>
  <r>
    <n v="2939763283"/>
    <s v="Mitsubishi"/>
    <s v="L300"/>
    <n v="2016"/>
    <x v="1381"/>
    <n v="106"/>
    <n v="16168"/>
    <n v="547.1"/>
    <n v="53.62"/>
    <n v="22.88457142857143"/>
    <n v="600.72"/>
    <n v="6221.1550684931508"/>
    <n v="2"/>
    <x v="15"/>
    <x v="15"/>
    <b v="1"/>
    <n v="28"/>
    <s v="M"/>
    <n v="15567.28"/>
  </r>
  <r>
    <n v="9948231708"/>
    <s v="Pontiac"/>
    <n v="1000"/>
    <n v="2017"/>
    <x v="869"/>
    <n v="115"/>
    <n v="21343"/>
    <n v="519.30999999999995"/>
    <n v="137.75"/>
    <n v="25.03085714285714"/>
    <n v="657.06"/>
    <n v="6804.6213698630136"/>
    <n v="1"/>
    <x v="7"/>
    <x v="7"/>
    <b v="1"/>
    <n v="25"/>
    <s v="M"/>
    <n v="20685.939999999999"/>
  </r>
  <r>
    <n v="3124556895"/>
    <s v="Volvo"/>
    <s v="S60"/>
    <n v="2018"/>
    <x v="1143"/>
    <n v="133"/>
    <n v="19508"/>
    <n v="661.16"/>
    <n v="111.77"/>
    <n v="29.44495238095238"/>
    <n v="772.93"/>
    <n v="8004.5901369863013"/>
    <n v="1"/>
    <x v="49"/>
    <x v="40"/>
    <b v="0"/>
    <n v="55"/>
    <s v="F"/>
    <n v="18735.07"/>
  </r>
  <r>
    <n v="7663857755"/>
    <s v="Nissan"/>
    <s v="Datsun/Nissan Z-car"/>
    <n v="2016"/>
    <x v="1382"/>
    <n v="87"/>
    <n v="12729"/>
    <n v="673.04"/>
    <n v="93.17"/>
    <n v="29.188952380952376"/>
    <n v="766.20999999999992"/>
    <n v="7934.9967123287661"/>
    <n v="2"/>
    <x v="36"/>
    <x v="23"/>
    <b v="1"/>
    <n v="25"/>
    <s v="F"/>
    <n v="11962.79"/>
  </r>
  <r>
    <n v="6553562563"/>
    <s v="Eagle"/>
    <s v="Vision"/>
    <n v="2017"/>
    <x v="500"/>
    <n v="73"/>
    <n v="11896"/>
    <n v="583.91999999999996"/>
    <n v="118.29"/>
    <n v="26.750857142857139"/>
    <n v="702.20999999999992"/>
    <n v="7272.2021917808215"/>
    <n v="0"/>
    <x v="41"/>
    <x v="34"/>
    <b v="0"/>
    <n v="30"/>
    <s v="F"/>
    <n v="11193.79"/>
  </r>
  <r>
    <n v="5709448087"/>
    <s v="Mitsubishi"/>
    <s v="Montero Sport"/>
    <n v="2016"/>
    <x v="941"/>
    <n v="80"/>
    <n v="12230"/>
    <n v="453.21"/>
    <n v="121.9"/>
    <n v="21.908952380952378"/>
    <n v="575.11"/>
    <n v="5955.9336986301369"/>
    <n v="0"/>
    <x v="40"/>
    <x v="33"/>
    <b v="1"/>
    <n v="61"/>
    <s v="F"/>
    <n v="11654.89"/>
  </r>
  <r>
    <n v="1345394004"/>
    <s v="Volkswagen"/>
    <s v="riolet"/>
    <n v="2017"/>
    <x v="636"/>
    <n v="161"/>
    <n v="23608"/>
    <n v="594.39"/>
    <n v="144.56"/>
    <n v="28.150476190476194"/>
    <n v="738.95"/>
    <n v="7652.6876712328776"/>
    <n v="3"/>
    <x v="5"/>
    <x v="5"/>
    <b v="0"/>
    <n v="25"/>
    <s v="F"/>
    <n v="22869.05"/>
  </r>
  <r>
    <n v="9377749476"/>
    <s v="Audi"/>
    <s v="A4"/>
    <n v="2017"/>
    <x v="224"/>
    <n v="83"/>
    <n v="13869"/>
    <n v="431.56"/>
    <n v="93.61"/>
    <n v="20.006476190476189"/>
    <n v="525.16999999999996"/>
    <n v="5438.7468493150673"/>
    <n v="2"/>
    <x v="21"/>
    <x v="16"/>
    <b v="0"/>
    <n v="28"/>
    <s v="F"/>
    <n v="13343.83"/>
  </r>
  <r>
    <n v="8366864901"/>
    <s v="Ford"/>
    <s v="Ranger"/>
    <n v="2016"/>
    <x v="626"/>
    <n v="90"/>
    <n v="15037"/>
    <n v="440.1"/>
    <n v="141.88"/>
    <n v="22.170666666666666"/>
    <n v="581.98"/>
    <n v="6027.0805479452056"/>
    <n v="1"/>
    <x v="41"/>
    <x v="34"/>
    <b v="0"/>
    <n v="60"/>
    <s v="M"/>
    <n v="14455.02"/>
  </r>
  <r>
    <n v="8339273884"/>
    <s v="Mercedes-Benz"/>
    <s v="CLK-Class"/>
    <n v="2016"/>
    <x v="231"/>
    <n v="122"/>
    <n v="19461"/>
    <n v="465.11"/>
    <n v="58.45"/>
    <n v="19.945142857142862"/>
    <n v="523.56000000000006"/>
    <n v="5422.0734246575357"/>
    <n v="0"/>
    <x v="24"/>
    <x v="22"/>
    <b v="0"/>
    <n v="52"/>
    <s v="F"/>
    <n v="18937.439999999999"/>
  </r>
  <r>
    <n v="4300154120"/>
    <s v="Daewoo"/>
    <s v="Lanos"/>
    <n v="2016"/>
    <x v="118"/>
    <n v="76"/>
    <n v="12743"/>
    <n v="737.81"/>
    <n v="78.56"/>
    <n v="31.099809523809519"/>
    <n v="816.36999999999989"/>
    <n v="8454.4619178082175"/>
    <n v="0"/>
    <x v="43"/>
    <x v="36"/>
    <b v="1"/>
    <n v="54"/>
    <s v="M"/>
    <n v="11926.630000000001"/>
  </r>
  <r>
    <n v="243672993"/>
    <s v="Kia"/>
    <s v="Sephia"/>
    <n v="2017"/>
    <x v="480"/>
    <n v="118"/>
    <n v="19742"/>
    <n v="655.37"/>
    <n v="86.87"/>
    <n v="28.275809523809528"/>
    <n v="742.24"/>
    <n v="7686.7594520547955"/>
    <n v="3"/>
    <x v="7"/>
    <x v="7"/>
    <b v="1"/>
    <n v="42"/>
    <s v="M"/>
    <n v="18999.759999999998"/>
  </r>
  <r>
    <n v="1975528042"/>
    <s v="Toyota"/>
    <s v="Camry"/>
    <n v="2017"/>
    <x v="1383"/>
    <n v="137"/>
    <n v="22170"/>
    <n v="694.41"/>
    <n v="108.4"/>
    <n v="30.583238095238094"/>
    <n v="802.81"/>
    <n v="8314.0323287671235"/>
    <n v="4"/>
    <x v="16"/>
    <x v="16"/>
    <b v="1"/>
    <n v="57"/>
    <s v="M"/>
    <n v="21367.19"/>
  </r>
  <r>
    <n v="7549837996"/>
    <s v="Chevrolet"/>
    <s v="Cavalier"/>
    <n v="2016"/>
    <x v="1009"/>
    <n v="108"/>
    <n v="16393"/>
    <n v="497.99"/>
    <n v="108.5"/>
    <n v="23.104380952380954"/>
    <n v="606.49"/>
    <n v="6280.9101369863019"/>
    <n v="1"/>
    <x v="49"/>
    <x v="40"/>
    <b v="0"/>
    <n v="50"/>
    <s v="M"/>
    <n v="15786.51"/>
  </r>
  <r>
    <n v="8508212550"/>
    <s v="GMC"/>
    <s v="Suburban 1500"/>
    <n v="2017"/>
    <x v="799"/>
    <n v="110"/>
    <n v="18199"/>
    <n v="602.4"/>
    <n v="108.63"/>
    <n v="27.086857142857145"/>
    <n v="711.03"/>
    <n v="7363.5435616438363"/>
    <n v="2"/>
    <x v="5"/>
    <x v="5"/>
    <b v="0"/>
    <n v="46"/>
    <s v="F"/>
    <n v="17487.97"/>
  </r>
  <r>
    <n v="2556358335"/>
    <s v="Chevrolet"/>
    <s v="Corvette"/>
    <n v="2018"/>
    <x v="450"/>
    <n v="96"/>
    <n v="15238"/>
    <n v="463.87"/>
    <n v="93.81"/>
    <n v="21.244952380952384"/>
    <n v="557.68000000000006"/>
    <n v="5775.4257534246581"/>
    <n v="2"/>
    <x v="9"/>
    <x v="9"/>
    <b v="0"/>
    <n v="57"/>
    <s v="M"/>
    <n v="14680.32"/>
  </r>
  <r>
    <n v="416373038"/>
    <s v="Honda"/>
    <s v="Element"/>
    <n v="2017"/>
    <x v="53"/>
    <n v="71"/>
    <n v="11640"/>
    <n v="445.15"/>
    <n v="101.69"/>
    <n v="20.831999999999997"/>
    <n v="546.83999999999992"/>
    <n v="5663.1649315068489"/>
    <n v="4"/>
    <x v="42"/>
    <x v="35"/>
    <b v="1"/>
    <n v="62"/>
    <s v="M"/>
    <n v="11093.16"/>
  </r>
  <r>
    <n v="3601338890"/>
    <s v="Lincoln"/>
    <s v="Town Car"/>
    <n v="2017"/>
    <x v="169"/>
    <n v="104"/>
    <n v="17914"/>
    <n v="588.15"/>
    <n v="59.14"/>
    <n v="24.658666666666665"/>
    <n v="647.29"/>
    <n v="6703.4416438356166"/>
    <n v="4"/>
    <x v="40"/>
    <x v="33"/>
    <b v="1"/>
    <n v="32"/>
    <s v="F"/>
    <n v="17266.71"/>
  </r>
  <r>
    <n v="7380482432"/>
    <s v="Volkswagen"/>
    <s v="Passat"/>
    <n v="2016"/>
    <x v="1099"/>
    <n v="127"/>
    <n v="20855"/>
    <n v="610.53"/>
    <n v="106.6"/>
    <n v="27.319238095238095"/>
    <n v="717.13"/>
    <n v="7426.7161643835607"/>
    <n v="0"/>
    <x v="20"/>
    <x v="20"/>
    <b v="0"/>
    <n v="32"/>
    <s v="F"/>
    <n v="20137.87"/>
  </r>
  <r>
    <n v="5777364462"/>
    <s v="Ford"/>
    <s v="Thunderbird"/>
    <n v="2018"/>
    <x v="1384"/>
    <n v="118"/>
    <n v="17616"/>
    <n v="520.75"/>
    <n v="129.86000000000001"/>
    <n v="24.785142857142855"/>
    <n v="650.61"/>
    <n v="6737.8241095890407"/>
    <n v="2"/>
    <x v="0"/>
    <x v="0"/>
    <b v="1"/>
    <n v="47"/>
    <s v="F"/>
    <n v="16965.39"/>
  </r>
  <r>
    <n v="4104346926"/>
    <s v="Dodge"/>
    <s v="Dakota"/>
    <n v="2016"/>
    <x v="702"/>
    <n v="90"/>
    <n v="12263"/>
    <n v="682.39"/>
    <n v="124.16"/>
    <n v="30.725714285714282"/>
    <n v="806.55"/>
    <n v="8352.7643835616436"/>
    <n v="2"/>
    <x v="13"/>
    <x v="13"/>
    <b v="0"/>
    <n v="32"/>
    <s v="F"/>
    <n v="11456.45"/>
  </r>
  <r>
    <n v="2517435723"/>
    <s v="Toyota"/>
    <s v="Venza"/>
    <n v="2017"/>
    <x v="1385"/>
    <n v="118"/>
    <n v="18447"/>
    <n v="485.77"/>
    <n v="127.22"/>
    <n v="23.352"/>
    <n v="612.99"/>
    <n v="6348.2252054794526"/>
    <n v="0"/>
    <x v="0"/>
    <x v="0"/>
    <b v="1"/>
    <n v="63"/>
    <s v="M"/>
    <n v="17834.009999999998"/>
  </r>
  <r>
    <n v="7686658244"/>
    <s v="Lexus"/>
    <s v="LS"/>
    <n v="2016"/>
    <x v="1110"/>
    <n v="113"/>
    <n v="17773"/>
    <n v="578.54999999999995"/>
    <n v="93.54"/>
    <n v="25.603428571428569"/>
    <n v="672.08999999999992"/>
    <n v="6960.2745205479441"/>
    <n v="3"/>
    <x v="35"/>
    <x v="29"/>
    <b v="0"/>
    <n v="64"/>
    <s v="F"/>
    <n v="17100.91"/>
  </r>
  <r>
    <n v="1349017701"/>
    <s v="Subaru"/>
    <s v="SVX"/>
    <n v="2016"/>
    <x v="1386"/>
    <n v="113"/>
    <n v="20183"/>
    <n v="717.51"/>
    <n v="116.64"/>
    <n v="31.777142857142856"/>
    <n v="834.15"/>
    <n v="8638.5945205479456"/>
    <n v="0"/>
    <x v="29"/>
    <x v="26"/>
    <b v="1"/>
    <n v="64"/>
    <s v="M"/>
    <n v="19348.849999999999"/>
  </r>
  <r>
    <n v="7773260044"/>
    <s v="GMC"/>
    <s v="Jimmy"/>
    <n v="2016"/>
    <x v="1387"/>
    <n v="76"/>
    <n v="13189"/>
    <n v="745.82"/>
    <n v="123.97"/>
    <n v="33.13485714285715"/>
    <n v="869.79000000000008"/>
    <n v="9007.6882191780842"/>
    <n v="3"/>
    <x v="23"/>
    <x v="21"/>
    <b v="1"/>
    <n v="49"/>
    <s v="M"/>
    <n v="12319.21"/>
  </r>
  <r>
    <n v="5105946723"/>
    <s v="Dodge"/>
    <s v="Ram 3500"/>
    <n v="2018"/>
    <x v="889"/>
    <n v="123"/>
    <n v="21374"/>
    <n v="512.66"/>
    <n v="81.47"/>
    <n v="22.633523809523808"/>
    <n v="594.13"/>
    <n v="6152.9079452054793"/>
    <n v="1"/>
    <x v="18"/>
    <x v="18"/>
    <b v="0"/>
    <n v="26"/>
    <s v="F"/>
    <n v="20779.87"/>
  </r>
  <r>
    <n v="9771843370"/>
    <s v="Ford"/>
    <s v="E-350 Super Duty"/>
    <n v="2017"/>
    <x v="1388"/>
    <n v="71"/>
    <n v="11521"/>
    <n v="628.08000000000004"/>
    <n v="113.29"/>
    <n v="28.242666666666668"/>
    <n v="741.37"/>
    <n v="7677.7495890410964"/>
    <n v="1"/>
    <x v="20"/>
    <x v="20"/>
    <b v="0"/>
    <n v="33"/>
    <s v="M"/>
    <n v="10779.63"/>
  </r>
  <r>
    <n v="5728828981"/>
    <s v="Volkswagen"/>
    <s v="rio"/>
    <n v="2017"/>
    <x v="410"/>
    <n v="62"/>
    <n v="8714"/>
    <n v="431.46"/>
    <n v="70.11"/>
    <n v="19.107428571428571"/>
    <n v="501.57"/>
    <n v="5194.3413698630138"/>
    <n v="0"/>
    <x v="10"/>
    <x v="10"/>
    <b v="1"/>
    <n v="55"/>
    <s v="M"/>
    <n v="8212.43"/>
  </r>
  <r>
    <n v="4114580549"/>
    <s v="Pontiac"/>
    <s v="Firebird"/>
    <n v="2016"/>
    <x v="1389"/>
    <n v="167"/>
    <n v="28673"/>
    <n v="546.27"/>
    <n v="71.849999999999994"/>
    <n v="23.547428571428572"/>
    <n v="618.12"/>
    <n v="6401.3523287671242"/>
    <n v="2"/>
    <x v="40"/>
    <x v="33"/>
    <b v="1"/>
    <n v="51"/>
    <s v="M"/>
    <n v="28054.880000000001"/>
  </r>
  <r>
    <n v="2319244565"/>
    <s v="GMC"/>
    <n v="1500"/>
    <n v="2017"/>
    <x v="1390"/>
    <n v="64"/>
    <n v="10665"/>
    <n v="556.04"/>
    <n v="69.209999999999994"/>
    <n v="23.81904761904762"/>
    <n v="625.25"/>
    <n v="6475.1917808219177"/>
    <n v="0"/>
    <x v="40"/>
    <x v="33"/>
    <b v="1"/>
    <n v="53"/>
    <s v="M"/>
    <n v="10039.75"/>
  </r>
  <r>
    <n v="9445357051"/>
    <s v="Nissan"/>
    <s v="240SX"/>
    <n v="2017"/>
    <x v="28"/>
    <n v="71"/>
    <n v="11579"/>
    <n v="645.22"/>
    <n v="61.62"/>
    <n v="26.927238095238096"/>
    <n v="706.84"/>
    <n v="7320.151232876713"/>
    <n v="1"/>
    <x v="18"/>
    <x v="18"/>
    <b v="0"/>
    <n v="58"/>
    <s v="F"/>
    <n v="10872.16"/>
  </r>
  <r>
    <n v="2966972572"/>
    <s v="Chevrolet"/>
    <s v="Corvette"/>
    <n v="2018"/>
    <x v="450"/>
    <n v="98"/>
    <n v="15777"/>
    <n v="525.79999999999995"/>
    <n v="73.650000000000006"/>
    <n v="22.836190476190474"/>
    <n v="599.44999999999993"/>
    <n v="6208.0027397260274"/>
    <n v="3"/>
    <x v="14"/>
    <x v="14"/>
    <b v="0"/>
    <n v="48"/>
    <s v="F"/>
    <n v="15177.55"/>
  </r>
  <r>
    <n v="3563502234"/>
    <s v="Saab"/>
    <n v="900"/>
    <n v="2017"/>
    <x v="715"/>
    <n v="111"/>
    <n v="17454"/>
    <n v="581.29"/>
    <n v="147.4"/>
    <n v="27.759619047619044"/>
    <n v="728.68999999999994"/>
    <n v="7546.4334246575336"/>
    <n v="0"/>
    <x v="41"/>
    <x v="34"/>
    <b v="0"/>
    <n v="55"/>
    <s v="M"/>
    <n v="16725.310000000001"/>
  </r>
  <r>
    <n v="7339046585"/>
    <s v="Ford"/>
    <s v="F350"/>
    <n v="2017"/>
    <x v="499"/>
    <n v="108"/>
    <n v="17376"/>
    <n v="532.65"/>
    <n v="75.900000000000006"/>
    <n v="23.182857142857141"/>
    <n v="608.54999999999995"/>
    <n v="6302.2438356164375"/>
    <n v="1"/>
    <x v="32"/>
    <x v="28"/>
    <b v="1"/>
    <n v="53"/>
    <s v="M"/>
    <n v="16767.45"/>
  </r>
  <r>
    <n v="7084691529"/>
    <s v="Oldsmobile"/>
    <s v="Regency"/>
    <n v="2016"/>
    <x v="1391"/>
    <n v="62"/>
    <n v="10783"/>
    <n v="705.59"/>
    <n v="148.22"/>
    <n v="32.526095238095245"/>
    <n v="853.81000000000006"/>
    <n v="8842.1967123287686"/>
    <n v="0"/>
    <x v="31"/>
    <x v="27"/>
    <b v="0"/>
    <n v="49"/>
    <s v="F"/>
    <n v="9929.19"/>
  </r>
  <r>
    <n v="3198911257"/>
    <s v="Mercury"/>
    <s v="Sable"/>
    <n v="2018"/>
    <x v="739"/>
    <n v="140"/>
    <n v="22145"/>
    <n v="707.96"/>
    <n v="99.07"/>
    <n v="30.744000000000003"/>
    <n v="807.03"/>
    <n v="8357.735342465754"/>
    <n v="2"/>
    <x v="41"/>
    <x v="34"/>
    <b v="0"/>
    <n v="31"/>
    <s v="M"/>
    <n v="21337.97"/>
  </r>
  <r>
    <n v="3825367665"/>
    <s v="Honda"/>
    <s v="Ridgeline"/>
    <n v="2017"/>
    <x v="1392"/>
    <n v="87"/>
    <n v="13566"/>
    <n v="651.24"/>
    <n v="74.58"/>
    <n v="27.650285714285715"/>
    <n v="725.82"/>
    <n v="7516.7112328767125"/>
    <n v="0"/>
    <x v="41"/>
    <x v="34"/>
    <b v="0"/>
    <n v="40"/>
    <s v="M"/>
    <n v="12840.18"/>
  </r>
  <r>
    <n v="5416650486"/>
    <s v="Volkswagen"/>
    <s v="Golf III"/>
    <n v="2018"/>
    <x v="705"/>
    <n v="87"/>
    <n v="13719"/>
    <n v="552.91999999999996"/>
    <n v="68.36"/>
    <n v="23.667809523809524"/>
    <n v="621.28"/>
    <n v="6434.0778082191782"/>
    <n v="1"/>
    <x v="48"/>
    <x v="39"/>
    <b v="1"/>
    <n v="41"/>
    <s v="M"/>
    <n v="13097.72"/>
  </r>
  <r>
    <n v="617076375"/>
    <s v="Volvo"/>
    <s v="C30"/>
    <n v="2018"/>
    <x v="1393"/>
    <n v="83"/>
    <n v="15485"/>
    <n v="728.33"/>
    <n v="111.48"/>
    <n v="31.99276190476191"/>
    <n v="839.81000000000006"/>
    <n v="8697.2104109589054"/>
    <n v="0"/>
    <x v="11"/>
    <x v="11"/>
    <b v="1"/>
    <n v="49"/>
    <s v="M"/>
    <n v="14645.19"/>
  </r>
  <r>
    <n v="7026758055"/>
    <s v="Toyota"/>
    <s v="Tacoma Xtra"/>
    <n v="2018"/>
    <x v="952"/>
    <n v="106"/>
    <n v="14585"/>
    <n v="456.7"/>
    <n v="68.930000000000007"/>
    <n v="20.023999999999997"/>
    <n v="525.63"/>
    <n v="5443.5106849315061"/>
    <n v="2"/>
    <x v="10"/>
    <x v="10"/>
    <b v="1"/>
    <n v="33"/>
    <s v="M"/>
    <n v="14059.37"/>
  </r>
  <r>
    <n v="4013984555"/>
    <s v="Nissan"/>
    <s v="Cube"/>
    <n v="2017"/>
    <x v="1394"/>
    <n v="145"/>
    <n v="25002"/>
    <n v="727.01"/>
    <n v="135.68"/>
    <n v="32.864380952380955"/>
    <n v="862.69"/>
    <n v="8934.1594520547951"/>
    <n v="2"/>
    <x v="22"/>
    <x v="21"/>
    <b v="1"/>
    <n v="53"/>
    <s v="F"/>
    <n v="24139.31"/>
  </r>
  <r>
    <n v="9816900238"/>
    <s v="Nissan"/>
    <s v="Altima"/>
    <n v="2016"/>
    <x v="1395"/>
    <n v="87"/>
    <n v="12167"/>
    <n v="516.35"/>
    <n v="58.55"/>
    <n v="21.900952380952379"/>
    <n v="574.9"/>
    <n v="5953.758904109588"/>
    <n v="1"/>
    <x v="47"/>
    <x v="27"/>
    <b v="0"/>
    <n v="37"/>
    <s v="M"/>
    <n v="11592.1"/>
  </r>
  <r>
    <n v="2512549615"/>
    <s v="Toyota"/>
    <s v="Camry"/>
    <n v="2016"/>
    <x v="550"/>
    <n v="51"/>
    <n v="7553"/>
    <n v="603.55999999999995"/>
    <n v="57.71"/>
    <n v="25.191238095238095"/>
    <n v="661.27"/>
    <n v="6848.2208219178083"/>
    <n v="2"/>
    <x v="43"/>
    <x v="36"/>
    <b v="1"/>
    <n v="45"/>
    <s v="F"/>
    <n v="6891.73"/>
  </r>
  <r>
    <n v="4593755999"/>
    <s v="Hyundai"/>
    <s v="Sonata"/>
    <n v="2017"/>
    <x v="1216"/>
    <n v="89"/>
    <n v="14720"/>
    <n v="485.24"/>
    <n v="76.650000000000006"/>
    <n v="21.405333333333335"/>
    <n v="561.89"/>
    <n v="5819.0252054794528"/>
    <n v="1"/>
    <x v="2"/>
    <x v="2"/>
    <b v="0"/>
    <n v="46"/>
    <s v="M"/>
    <n v="14158.11"/>
  </r>
  <r>
    <n v="625063759"/>
    <s v="Nissan"/>
    <s v="Maxima"/>
    <n v="2018"/>
    <x v="408"/>
    <n v="120"/>
    <n v="22180"/>
    <n v="739.32"/>
    <n v="98.41"/>
    <n v="31.913523809523809"/>
    <n v="837.73"/>
    <n v="8675.6695890410956"/>
    <n v="0"/>
    <x v="25"/>
    <x v="23"/>
    <b v="1"/>
    <n v="25"/>
    <s v="M"/>
    <n v="21342.27"/>
  </r>
  <r>
    <n v="3905233185"/>
    <s v="Mercedes-Benz"/>
    <s v="E-Class"/>
    <n v="2016"/>
    <x v="800"/>
    <n v="125"/>
    <n v="20293"/>
    <n v="650.13"/>
    <n v="52.11"/>
    <n v="26.752000000000002"/>
    <n v="702.24"/>
    <n v="7272.5128767123297"/>
    <n v="1"/>
    <x v="18"/>
    <x v="18"/>
    <b v="0"/>
    <n v="35"/>
    <s v="M"/>
    <n v="19590.759999999998"/>
  </r>
  <r>
    <n v="8689548394"/>
    <s v="Toyota"/>
    <s v="MR2"/>
    <n v="2017"/>
    <x v="1019"/>
    <n v="109"/>
    <n v="19295"/>
    <n v="682.16"/>
    <n v="142.91999999999999"/>
    <n v="31.431619047619044"/>
    <n v="825.07999999999993"/>
    <n v="8544.6641095890391"/>
    <n v="2"/>
    <x v="23"/>
    <x v="21"/>
    <b v="1"/>
    <n v="53"/>
    <s v="F"/>
    <n v="18469.919999999998"/>
  </r>
  <r>
    <n v="5008408194"/>
    <s v="Bentley"/>
    <s v="Continental GTC"/>
    <n v="2017"/>
    <x v="1396"/>
    <n v="76"/>
    <n v="11365"/>
    <n v="673.78"/>
    <n v="84.56"/>
    <n v="28.889142857142851"/>
    <n v="758.33999999999992"/>
    <n v="7853.4936986301345"/>
    <n v="0"/>
    <x v="31"/>
    <x v="27"/>
    <b v="0"/>
    <n v="59"/>
    <s v="F"/>
    <n v="10606.66"/>
  </r>
  <r>
    <n v="4947772611"/>
    <s v="Plymouth"/>
    <s v="Neon"/>
    <n v="2017"/>
    <x v="64"/>
    <n v="104"/>
    <n v="16070"/>
    <n v="690.04"/>
    <n v="130.44"/>
    <n v="31.256380952380955"/>
    <n v="820.48"/>
    <n v="8497.0257534246575"/>
    <n v="1"/>
    <x v="1"/>
    <x v="1"/>
    <b v="1"/>
    <n v="31"/>
    <s v="F"/>
    <n v="15249.52"/>
  </r>
  <r>
    <n v="8377088630"/>
    <s v="Mitsubishi"/>
    <s v="GTO"/>
    <n v="2017"/>
    <x v="263"/>
    <n v="74"/>
    <n v="12671"/>
    <n v="615.69000000000005"/>
    <n v="118.06"/>
    <n v="27.952380952380953"/>
    <n v="733.75"/>
    <n v="7598.8356164383558"/>
    <n v="1"/>
    <x v="14"/>
    <x v="14"/>
    <b v="0"/>
    <n v="62"/>
    <s v="M"/>
    <n v="11937.25"/>
  </r>
  <r>
    <n v="2458391834"/>
    <s v="Pontiac"/>
    <s v="Vibe"/>
    <n v="2017"/>
    <x v="1397"/>
    <n v="130"/>
    <n v="21466"/>
    <n v="569.32000000000005"/>
    <n v="138.02000000000001"/>
    <n v="26.946285714285715"/>
    <n v="707.34"/>
    <n v="7325.3293150684931"/>
    <n v="2"/>
    <x v="14"/>
    <x v="14"/>
    <b v="0"/>
    <n v="49"/>
    <s v="M"/>
    <n v="20758.66"/>
  </r>
  <r>
    <n v="6799761945"/>
    <s v="Lincoln"/>
    <s v="Continental"/>
    <n v="2016"/>
    <x v="364"/>
    <n v="99"/>
    <n v="16266"/>
    <n v="601.55999999999995"/>
    <n v="61.28"/>
    <n v="25.251047619047615"/>
    <n v="662.83999999999992"/>
    <n v="6864.48"/>
    <n v="2"/>
    <x v="10"/>
    <x v="10"/>
    <b v="1"/>
    <n v="42"/>
    <s v="M"/>
    <n v="15603.16"/>
  </r>
  <r>
    <n v="2889205673"/>
    <s v="Acura"/>
    <s v="MDX"/>
    <n v="2018"/>
    <x v="1053"/>
    <n v="102"/>
    <n v="17317"/>
    <n v="562.39"/>
    <n v="131.32"/>
    <n v="26.42704761904762"/>
    <n v="693.71"/>
    <n v="7184.1747945205479"/>
    <n v="0"/>
    <x v="18"/>
    <x v="18"/>
    <b v="0"/>
    <n v="38"/>
    <s v="F"/>
    <n v="16623.29"/>
  </r>
  <r>
    <n v="917991842"/>
    <s v="Pontiac"/>
    <s v="Bonneville"/>
    <n v="2016"/>
    <x v="155"/>
    <n v="101"/>
    <n v="17550"/>
    <n v="524.05999999999995"/>
    <n v="141.25"/>
    <n v="25.345142857142854"/>
    <n v="665.31"/>
    <n v="6890.0597260273971"/>
    <n v="1"/>
    <x v="27"/>
    <x v="25"/>
    <b v="0"/>
    <n v="48"/>
    <s v="F"/>
    <n v="16884.689999999999"/>
  </r>
  <r>
    <n v="675868513"/>
    <s v="Chevrolet"/>
    <s v="Avalanche 2500"/>
    <n v="2017"/>
    <x v="1398"/>
    <n v="67"/>
    <n v="9403"/>
    <n v="648.58000000000004"/>
    <n v="140.33000000000001"/>
    <n v="30.053714285714292"/>
    <n v="788.91000000000008"/>
    <n v="8170.0816438356178"/>
    <n v="1"/>
    <x v="9"/>
    <x v="9"/>
    <b v="0"/>
    <n v="43"/>
    <s v="F"/>
    <n v="8614.09"/>
  </r>
  <r>
    <n v="5934115715"/>
    <s v="Chevrolet"/>
    <s v="G-Series G10"/>
    <n v="2018"/>
    <x v="1399"/>
    <n v="87"/>
    <n v="12865"/>
    <n v="442.63"/>
    <n v="85.44"/>
    <n v="20.11695238095238"/>
    <n v="528.06999999999994"/>
    <n v="5468.7797260273965"/>
    <n v="3"/>
    <x v="49"/>
    <x v="40"/>
    <b v="0"/>
    <n v="60"/>
    <s v="F"/>
    <n v="12336.93"/>
  </r>
  <r>
    <n v="2716171009"/>
    <s v="Isuzu"/>
    <s v="Trooper"/>
    <n v="2017"/>
    <x v="1400"/>
    <n v="105"/>
    <n v="16345"/>
    <n v="480.51"/>
    <n v="106.96"/>
    <n v="22.379809523809524"/>
    <n v="587.47"/>
    <n v="6083.9358904109595"/>
    <n v="1"/>
    <x v="25"/>
    <x v="23"/>
    <b v="1"/>
    <n v="58"/>
    <s v="M"/>
    <n v="15757.53"/>
  </r>
  <r>
    <n v="5414958130"/>
    <s v="Audi"/>
    <s v="S6"/>
    <n v="2018"/>
    <x v="1401"/>
    <n v="71"/>
    <n v="11762"/>
    <n v="606.79"/>
    <n v="83.62"/>
    <n v="26.301333333333332"/>
    <n v="690.41"/>
    <n v="7149.9994520547943"/>
    <n v="1"/>
    <x v="15"/>
    <x v="15"/>
    <b v="1"/>
    <n v="30"/>
    <s v="F"/>
    <n v="11071.59"/>
  </r>
  <r>
    <n v="3930207516"/>
    <s v="Mercedes-Benz"/>
    <s v="SLK-Class"/>
    <n v="2017"/>
    <x v="7"/>
    <n v="82"/>
    <n v="14429"/>
    <n v="534.42999999999995"/>
    <n v="107.43"/>
    <n v="24.451809523809519"/>
    <n v="641.8599999999999"/>
    <n v="6647.2076712328753"/>
    <n v="1"/>
    <x v="42"/>
    <x v="35"/>
    <b v="1"/>
    <n v="37"/>
    <s v="M"/>
    <n v="13787.14"/>
  </r>
  <r>
    <n v="9565125514"/>
    <s v="Ford"/>
    <s v="Edge"/>
    <n v="2016"/>
    <x v="843"/>
    <n v="93"/>
    <n v="13786"/>
    <n v="566.98"/>
    <n v="146.51"/>
    <n v="27.180571428571433"/>
    <n v="713.49"/>
    <n v="7389.0197260273981"/>
    <n v="3"/>
    <x v="39"/>
    <x v="32"/>
    <b v="0"/>
    <n v="33"/>
    <s v="F"/>
    <n v="13072.51"/>
  </r>
  <r>
    <n v="2837625264"/>
    <s v="Plymouth"/>
    <s v="Voyager"/>
    <n v="2016"/>
    <x v="22"/>
    <n v="76"/>
    <n v="12415"/>
    <n v="650.47"/>
    <n v="120.03"/>
    <n v="29.352380952380951"/>
    <n v="770.5"/>
    <n v="7979.4246575342468"/>
    <n v="0"/>
    <x v="15"/>
    <x v="15"/>
    <b v="1"/>
    <n v="31"/>
    <s v="F"/>
    <n v="11644.5"/>
  </r>
  <r>
    <n v="9830259838"/>
    <s v="Acura"/>
    <s v="Integra"/>
    <n v="2016"/>
    <x v="1242"/>
    <n v="139"/>
    <n v="23440"/>
    <n v="719.09"/>
    <n v="69.400000000000006"/>
    <n v="30.037714285714291"/>
    <n v="788.49"/>
    <n v="8165.7320547945219"/>
    <n v="3"/>
    <x v="8"/>
    <x v="8"/>
    <b v="0"/>
    <n v="52"/>
    <s v="F"/>
    <n v="22651.51"/>
  </r>
  <r>
    <n v="1814750363"/>
    <s v="GMC"/>
    <s v="Yukon"/>
    <n v="2018"/>
    <x v="653"/>
    <n v="71"/>
    <n v="11666"/>
    <n v="487.03"/>
    <n v="135.18"/>
    <n v="23.703238095238095"/>
    <n v="622.21"/>
    <n v="6443.7090410958908"/>
    <n v="0"/>
    <x v="5"/>
    <x v="5"/>
    <b v="0"/>
    <n v="49"/>
    <s v="F"/>
    <n v="11043.79"/>
  </r>
  <r>
    <n v="6124576856"/>
    <s v="Lexus"/>
    <s v="LX"/>
    <n v="2016"/>
    <x v="1402"/>
    <n v="98"/>
    <n v="15743"/>
    <n v="736.17"/>
    <n v="98.82"/>
    <n v="31.809142857142859"/>
    <n v="834.99"/>
    <n v="8647.2936986301374"/>
    <n v="1"/>
    <x v="39"/>
    <x v="32"/>
    <b v="0"/>
    <n v="37"/>
    <s v="M"/>
    <n v="14908.01"/>
  </r>
  <r>
    <n v="9713671422"/>
    <s v="Mercury"/>
    <s v="Villager"/>
    <n v="2018"/>
    <x v="783"/>
    <n v="83"/>
    <n v="15450"/>
    <n v="426.12"/>
    <n v="141.41"/>
    <n v="21.620190476190476"/>
    <n v="567.53"/>
    <n v="5877.4339726027392"/>
    <n v="1"/>
    <x v="14"/>
    <x v="14"/>
    <b v="0"/>
    <n v="47"/>
    <s v="M"/>
    <n v="14882.47"/>
  </r>
  <r>
    <n v="486590488"/>
    <s v="Subaru"/>
    <s v="Legacy"/>
    <n v="2017"/>
    <x v="230"/>
    <n v="124"/>
    <n v="19620"/>
    <n v="600.52"/>
    <n v="104.4"/>
    <n v="26.854095238095233"/>
    <n v="704.92"/>
    <n v="7300.2673972602734"/>
    <n v="3"/>
    <x v="40"/>
    <x v="33"/>
    <b v="1"/>
    <n v="25"/>
    <s v="M"/>
    <n v="18915.080000000002"/>
  </r>
  <r>
    <n v="6676205602"/>
    <s v="Mitsubishi"/>
    <s v="Expo"/>
    <n v="2017"/>
    <x v="1403"/>
    <n v="132"/>
    <n v="19030"/>
    <n v="722.05"/>
    <n v="132.76"/>
    <n v="32.564190476190475"/>
    <n v="854.81"/>
    <n v="8852.5528767123269"/>
    <n v="0"/>
    <x v="16"/>
    <x v="16"/>
    <b v="1"/>
    <n v="31"/>
    <s v="M"/>
    <n v="18175.189999999999"/>
  </r>
  <r>
    <n v="1196510385"/>
    <s v="Buick"/>
    <s v="Century"/>
    <n v="2018"/>
    <x v="888"/>
    <n v="129"/>
    <n v="21498"/>
    <n v="457.9"/>
    <n v="142.09"/>
    <n v="22.856761904761907"/>
    <n v="599.99"/>
    <n v="6213.5950684931504"/>
    <n v="4"/>
    <x v="25"/>
    <x v="23"/>
    <b v="1"/>
    <n v="46"/>
    <s v="M"/>
    <n v="20898.009999999998"/>
  </r>
  <r>
    <n v="6400433589"/>
    <s v="Rolls-Royce"/>
    <s v="Phantom"/>
    <n v="2018"/>
    <x v="342"/>
    <n v="87"/>
    <n v="14561"/>
    <n v="558.91999999999996"/>
    <n v="60.81"/>
    <n v="23.608761904761906"/>
    <n v="619.73"/>
    <n v="6418.0257534246575"/>
    <n v="0"/>
    <x v="9"/>
    <x v="9"/>
    <b v="0"/>
    <n v="62"/>
    <s v="F"/>
    <n v="13941.27"/>
  </r>
  <r>
    <n v="1331340845"/>
    <s v="Buick"/>
    <s v="Century"/>
    <n v="2017"/>
    <x v="549"/>
    <n v="93"/>
    <n v="13385"/>
    <n v="555.45000000000005"/>
    <n v="81.86"/>
    <n v="24.278476190476194"/>
    <n v="637.31000000000006"/>
    <n v="6600.0871232876725"/>
    <n v="1"/>
    <x v="30"/>
    <x v="4"/>
    <b v="1"/>
    <n v="31"/>
    <s v="F"/>
    <n v="12747.69"/>
  </r>
  <r>
    <n v="4066129013"/>
    <s v="Mercury"/>
    <s v="Mariner"/>
    <n v="2016"/>
    <x v="609"/>
    <n v="94"/>
    <n v="13776"/>
    <n v="597.41"/>
    <n v="105.26"/>
    <n v="26.768380952380948"/>
    <n v="702.67"/>
    <n v="7276.9660273972595"/>
    <n v="1"/>
    <x v="32"/>
    <x v="28"/>
    <b v="1"/>
    <n v="54"/>
    <s v="F"/>
    <n v="13073.33"/>
  </r>
  <r>
    <n v="5568941661"/>
    <s v="Mercury"/>
    <s v="Sable"/>
    <n v="2017"/>
    <x v="1344"/>
    <n v="83"/>
    <n v="13389"/>
    <n v="730.54"/>
    <n v="91.37"/>
    <n v="31.310857142857142"/>
    <n v="821.91"/>
    <n v="8511.8350684931502"/>
    <n v="2"/>
    <x v="49"/>
    <x v="40"/>
    <b v="0"/>
    <n v="35"/>
    <s v="M"/>
    <n v="12567.09"/>
  </r>
  <r>
    <n v="9428789402"/>
    <s v="Lotus"/>
    <s v="Elise"/>
    <n v="2016"/>
    <x v="1160"/>
    <n v="68"/>
    <n v="11084"/>
    <n v="613.12"/>
    <n v="76.400000000000006"/>
    <n v="26.267428571428571"/>
    <n v="689.52"/>
    <n v="7140.7824657534238"/>
    <n v="0"/>
    <x v="3"/>
    <x v="3"/>
    <b v="0"/>
    <n v="50"/>
    <s v="F"/>
    <n v="10394.48"/>
  </r>
  <r>
    <n v="3491697859"/>
    <s v="Ford"/>
    <s v="Focus ST"/>
    <n v="2017"/>
    <x v="1404"/>
    <n v="108"/>
    <n v="18579"/>
    <n v="664.64"/>
    <n v="93.17"/>
    <n v="28.868952380952379"/>
    <n v="757.81"/>
    <n v="7848.0049315068482"/>
    <n v="3"/>
    <x v="45"/>
    <x v="33"/>
    <b v="0"/>
    <n v="26"/>
    <s v="F"/>
    <n v="17821.189999999999"/>
  </r>
  <r>
    <n v="4424609510"/>
    <s v="Ford"/>
    <s v="Crown Victoria"/>
    <n v="2016"/>
    <x v="5"/>
    <n v="86"/>
    <n v="13761"/>
    <n v="683.3"/>
    <n v="83"/>
    <n v="29.192380952380947"/>
    <n v="766.3"/>
    <n v="7935.9287671232869"/>
    <n v="1"/>
    <x v="30"/>
    <x v="4"/>
    <b v="1"/>
    <n v="43"/>
    <s v="F"/>
    <n v="12994.7"/>
  </r>
  <r>
    <n v="1899941835"/>
    <s v="BMW"/>
    <s v="3 Series"/>
    <n v="2018"/>
    <x v="122"/>
    <n v="104"/>
    <n v="17243"/>
    <n v="569.04"/>
    <n v="95.32"/>
    <n v="25.308952380952377"/>
    <n v="664.3599999999999"/>
    <n v="6880.221369863013"/>
    <n v="5"/>
    <x v="31"/>
    <x v="27"/>
    <b v="0"/>
    <n v="58"/>
    <s v="F"/>
    <n v="16578.64"/>
  </r>
  <r>
    <n v="3522529758"/>
    <s v="Mazda"/>
    <s v="B-Series"/>
    <n v="2017"/>
    <x v="647"/>
    <n v="65"/>
    <n v="10824"/>
    <n v="628.21"/>
    <n v="128.80000000000001"/>
    <n v="28.838476190476186"/>
    <n v="757.01"/>
    <n v="7839.7199999999993"/>
    <n v="0"/>
    <x v="44"/>
    <x v="37"/>
    <b v="0"/>
    <n v="43"/>
    <s v="F"/>
    <n v="10066.99"/>
  </r>
  <r>
    <n v="7878816190"/>
    <s v="Toyota"/>
    <s v="4Runner"/>
    <n v="2017"/>
    <x v="508"/>
    <n v="143"/>
    <n v="25234"/>
    <n v="432.58"/>
    <n v="77.040000000000006"/>
    <n v="19.414095238095239"/>
    <n v="509.62"/>
    <n v="5277.7084931506861"/>
    <n v="2"/>
    <x v="7"/>
    <x v="7"/>
    <b v="1"/>
    <n v="25"/>
    <s v="F"/>
    <n v="24724.38"/>
  </r>
  <r>
    <n v="9683508545"/>
    <s v="Ford"/>
    <s v="E150"/>
    <n v="2017"/>
    <x v="1405"/>
    <n v="96"/>
    <n v="14053"/>
    <n v="734.7"/>
    <n v="105.99"/>
    <n v="32.026285714285713"/>
    <n v="840.69"/>
    <n v="8706.3238356164402"/>
    <n v="1"/>
    <x v="45"/>
    <x v="33"/>
    <b v="0"/>
    <n v="57"/>
    <s v="M"/>
    <n v="13212.31"/>
  </r>
  <r>
    <n v="2572432293"/>
    <s v="Toyota"/>
    <s v="Sienna"/>
    <n v="2016"/>
    <x v="1245"/>
    <n v="106"/>
    <n v="16302"/>
    <n v="553.33000000000004"/>
    <n v="125.07"/>
    <n v="25.843809523809526"/>
    <n v="678.40000000000009"/>
    <n v="7025.6219178082192"/>
    <n v="1"/>
    <x v="26"/>
    <x v="24"/>
    <b v="0"/>
    <n v="40"/>
    <s v="M"/>
    <n v="15623.6"/>
  </r>
  <r>
    <n v="8079650489"/>
    <s v="Buick"/>
    <s v="Somerset"/>
    <n v="2016"/>
    <x v="1370"/>
    <n v="77"/>
    <n v="12324"/>
    <n v="665.22"/>
    <n v="140.08000000000001"/>
    <n v="30.678095238095239"/>
    <n v="805.30000000000007"/>
    <n v="8339.8191780821926"/>
    <n v="0"/>
    <x v="16"/>
    <x v="16"/>
    <b v="1"/>
    <n v="53"/>
    <s v="F"/>
    <n v="11518.7"/>
  </r>
  <r>
    <n v="6802335697"/>
    <s v="GMC"/>
    <n v="2500"/>
    <n v="2018"/>
    <x v="615"/>
    <n v="62"/>
    <n v="10468"/>
    <n v="576.84"/>
    <n v="141.87"/>
    <n v="27.379428571428573"/>
    <n v="718.71"/>
    <n v="7443.0789041095895"/>
    <n v="1"/>
    <x v="17"/>
    <x v="17"/>
    <b v="0"/>
    <n v="45"/>
    <s v="F"/>
    <n v="9749.2900000000009"/>
  </r>
  <r>
    <n v="9745374865"/>
    <s v="Mazda"/>
    <s v="MPV"/>
    <n v="2017"/>
    <x v="457"/>
    <n v="80"/>
    <n v="13649"/>
    <n v="708.94"/>
    <n v="92.21"/>
    <n v="30.520000000000003"/>
    <n v="801.15000000000009"/>
    <n v="8296.8410958904115"/>
    <n v="1"/>
    <x v="48"/>
    <x v="39"/>
    <b v="1"/>
    <n v="35"/>
    <s v="F"/>
    <n v="12847.85"/>
  </r>
  <r>
    <n v="9679431401"/>
    <s v="Mercury"/>
    <s v="Sable"/>
    <n v="2016"/>
    <x v="400"/>
    <n v="72"/>
    <n v="12048"/>
    <n v="634.58000000000004"/>
    <n v="102.19"/>
    <n v="28.067428571428572"/>
    <n v="736.77"/>
    <n v="7630.1112328767122"/>
    <n v="1"/>
    <x v="30"/>
    <x v="4"/>
    <b v="1"/>
    <n v="37"/>
    <s v="M"/>
    <n v="11311.23"/>
  </r>
  <r>
    <n v="5886088903"/>
    <s v="GMC"/>
    <n v="2500"/>
    <n v="2016"/>
    <x v="1406"/>
    <n v="78"/>
    <n v="14089"/>
    <n v="529.95000000000005"/>
    <n v="93.93"/>
    <n v="23.766857142857148"/>
    <n v="623.88000000000011"/>
    <n v="6461.0038356164396"/>
    <n v="2"/>
    <x v="15"/>
    <x v="15"/>
    <b v="1"/>
    <n v="33"/>
    <s v="F"/>
    <n v="13465.119999999999"/>
  </r>
  <r>
    <n v="3475618052"/>
    <s v="Audi"/>
    <s v="A4"/>
    <n v="2016"/>
    <x v="1407"/>
    <n v="84"/>
    <n v="14085"/>
    <n v="708.06"/>
    <n v="140.91999999999999"/>
    <n v="32.342095238095233"/>
    <n v="848.9799999999999"/>
    <n v="8792.1764383561622"/>
    <n v="0"/>
    <x v="16"/>
    <x v="16"/>
    <b v="1"/>
    <n v="54"/>
    <s v="F"/>
    <n v="13236.02"/>
  </r>
  <r>
    <n v="2235092144"/>
    <s v="Dodge"/>
    <s v="Caravan"/>
    <n v="2018"/>
    <x v="901"/>
    <n v="91"/>
    <n v="14512"/>
    <n v="537.78"/>
    <n v="145.05000000000001"/>
    <n v="26.012571428571427"/>
    <n v="682.82999999999993"/>
    <n v="7071.4997260273967"/>
    <n v="1"/>
    <x v="2"/>
    <x v="2"/>
    <b v="0"/>
    <n v="50"/>
    <s v="M"/>
    <n v="13829.17"/>
  </r>
  <r>
    <n v="3892917027"/>
    <s v="Suzuki"/>
    <s v="Daewoo Magnus"/>
    <n v="2017"/>
    <x v="1408"/>
    <n v="129"/>
    <n v="21405"/>
    <n v="484.68"/>
    <n v="67.98"/>
    <n v="21.053714285714285"/>
    <n v="552.66"/>
    <n v="5723.4378082191779"/>
    <n v="2"/>
    <x v="25"/>
    <x v="23"/>
    <b v="1"/>
    <n v="27"/>
    <s v="F"/>
    <n v="20852.34"/>
  </r>
  <r>
    <n v="4320410203"/>
    <s v="Volkswagen"/>
    <s v="Touareg"/>
    <n v="2017"/>
    <x v="1409"/>
    <n v="94"/>
    <n v="13064"/>
    <n v="672.76"/>
    <n v="74.62"/>
    <n v="28.471619047619047"/>
    <n v="747.38"/>
    <n v="7739.990136986301"/>
    <n v="1"/>
    <x v="32"/>
    <x v="28"/>
    <b v="1"/>
    <n v="51"/>
    <s v="M"/>
    <n v="12316.62"/>
  </r>
  <r>
    <n v="997726113"/>
    <s v="Citro√´n"/>
    <s v="2CV"/>
    <n v="2018"/>
    <x v="1410"/>
    <n v="94"/>
    <n v="16910"/>
    <n v="561.72"/>
    <n v="65"/>
    <n v="23.875047619047621"/>
    <n v="626.72"/>
    <n v="6490.4153424657534"/>
    <n v="3"/>
    <x v="49"/>
    <x v="40"/>
    <b v="0"/>
    <n v="61"/>
    <s v="M"/>
    <n v="16283.28"/>
  </r>
  <r>
    <n v="9871712618"/>
    <s v="Hyundai"/>
    <s v="Elantra"/>
    <n v="2016"/>
    <x v="518"/>
    <n v="52"/>
    <n v="8515"/>
    <n v="467.25"/>
    <n v="103.12"/>
    <n v="21.728380952380952"/>
    <n v="570.37"/>
    <n v="5906.8454794520549"/>
    <n v="0"/>
    <x v="12"/>
    <x v="12"/>
    <b v="0"/>
    <n v="39"/>
    <s v="M"/>
    <n v="7944.63"/>
  </r>
  <r>
    <n v="9379022182"/>
    <s v="Mercury"/>
    <s v="Grand Marquis"/>
    <n v="2016"/>
    <x v="447"/>
    <n v="68"/>
    <n v="12956"/>
    <n v="515.85"/>
    <n v="146.04"/>
    <n v="25.214857142857145"/>
    <n v="661.89"/>
    <n v="6854.6416438356164"/>
    <n v="0"/>
    <x v="11"/>
    <x v="11"/>
    <b v="1"/>
    <n v="37"/>
    <s v="M"/>
    <n v="12294.11"/>
  </r>
  <r>
    <n v="247047309"/>
    <s v="Chevrolet"/>
    <s v="Monte Carlo"/>
    <n v="2018"/>
    <x v="1282"/>
    <n v="150"/>
    <n v="24713"/>
    <n v="657.94"/>
    <n v="145.11000000000001"/>
    <n v="30.592380952380953"/>
    <n v="803.05000000000007"/>
    <n v="8316.5178082191778"/>
    <n v="0"/>
    <x v="9"/>
    <x v="9"/>
    <b v="0"/>
    <n v="40"/>
    <s v="M"/>
    <n v="23909.95"/>
  </r>
  <r>
    <n v="565417339"/>
    <s v="Chevrolet"/>
    <s v="Caprice"/>
    <n v="2016"/>
    <x v="1023"/>
    <n v="110"/>
    <n v="18104"/>
    <n v="499.72"/>
    <n v="134.34"/>
    <n v="24.154666666666671"/>
    <n v="634.06000000000006"/>
    <n v="6566.4295890410967"/>
    <n v="2"/>
    <x v="19"/>
    <x v="19"/>
    <b v="0"/>
    <n v="31"/>
    <s v="F"/>
    <n v="17469.939999999999"/>
  </r>
  <r>
    <n v="7373855822"/>
    <s v="Mercedes-Benz"/>
    <s v="C-Class"/>
    <n v="2018"/>
    <x v="385"/>
    <n v="107"/>
    <n v="15744"/>
    <n v="631.97"/>
    <n v="138.88999999999999"/>
    <n v="29.366095238095237"/>
    <n v="770.86"/>
    <n v="7983.1528767123282"/>
    <n v="2"/>
    <x v="20"/>
    <x v="20"/>
    <b v="0"/>
    <n v="63"/>
    <s v="M"/>
    <n v="14973.14"/>
  </r>
  <r>
    <n v="4146052203"/>
    <s v="Ford"/>
    <s v="Ranger"/>
    <n v="2017"/>
    <x v="180"/>
    <n v="82"/>
    <n v="13548"/>
    <n v="696.57"/>
    <n v="61.84"/>
    <n v="28.891809523809531"/>
    <n v="758.41000000000008"/>
    <n v="7854.2186301369884"/>
    <n v="0"/>
    <x v="41"/>
    <x v="34"/>
    <b v="0"/>
    <n v="49"/>
    <s v="M"/>
    <n v="12789.59"/>
  </r>
  <r>
    <n v="3637307332"/>
    <s v="Acura"/>
    <s v="TSX"/>
    <n v="2017"/>
    <x v="995"/>
    <n v="105"/>
    <n v="18475"/>
    <n v="490.34"/>
    <n v="83.98"/>
    <n v="21.878857142857139"/>
    <n v="574.31999999999994"/>
    <n v="5947.7523287671229"/>
    <n v="2"/>
    <x v="42"/>
    <x v="35"/>
    <b v="1"/>
    <n v="41"/>
    <s v="M"/>
    <n v="17900.68"/>
  </r>
  <r>
    <n v="8994811516"/>
    <s v="Ford"/>
    <s v="E350"/>
    <n v="2018"/>
    <x v="200"/>
    <n v="86"/>
    <n v="13233"/>
    <n v="574.5"/>
    <n v="94.94"/>
    <n v="25.502476190476191"/>
    <n v="669.44"/>
    <n v="6932.8306849315077"/>
    <n v="2"/>
    <x v="27"/>
    <x v="25"/>
    <b v="0"/>
    <n v="36"/>
    <s v="M"/>
    <n v="12563.56"/>
  </r>
  <r>
    <n v="9409540542"/>
    <s v="Toyota"/>
    <s v="Sequoia"/>
    <n v="2016"/>
    <x v="572"/>
    <n v="91"/>
    <n v="14349"/>
    <n v="617.41999999999996"/>
    <n v="146.56"/>
    <n v="29.103999999999999"/>
    <n v="763.98"/>
    <n v="7911.9024657534246"/>
    <n v="0"/>
    <x v="43"/>
    <x v="36"/>
    <b v="1"/>
    <n v="53"/>
    <s v="M"/>
    <n v="13585.02"/>
  </r>
  <r>
    <n v="1178860523"/>
    <s v="Ford"/>
    <s v="Mustang"/>
    <n v="2017"/>
    <x v="1411"/>
    <n v="110"/>
    <n v="18186"/>
    <n v="505.87"/>
    <n v="77.319999999999993"/>
    <n v="22.216761904761906"/>
    <n v="583.19000000000005"/>
    <n v="6039.6115068493154"/>
    <n v="3"/>
    <x v="12"/>
    <x v="12"/>
    <b v="0"/>
    <n v="47"/>
    <s v="M"/>
    <n v="17602.810000000001"/>
  </r>
  <r>
    <n v="5867603210"/>
    <s v="Volvo"/>
    <s v="C70"/>
    <n v="2017"/>
    <x v="1259"/>
    <n v="75"/>
    <n v="12393"/>
    <n v="436.4"/>
    <n v="141.85"/>
    <n v="22.028571428571428"/>
    <n v="578.25"/>
    <n v="5988.4520547945203"/>
    <n v="0"/>
    <x v="37"/>
    <x v="30"/>
    <b v="0"/>
    <n v="54"/>
    <s v="M"/>
    <n v="11814.75"/>
  </r>
  <r>
    <n v="2599514711"/>
    <s v="Infiniti"/>
    <s v="M"/>
    <n v="2016"/>
    <x v="1412"/>
    <n v="126"/>
    <n v="22407"/>
    <n v="604.75"/>
    <n v="86.39"/>
    <n v="26.329142857142859"/>
    <n v="691.14"/>
    <n v="7157.5594520547947"/>
    <n v="2"/>
    <x v="0"/>
    <x v="0"/>
    <b v="1"/>
    <n v="54"/>
    <s v="M"/>
    <n v="21715.86"/>
  </r>
  <r>
    <n v="5878316889"/>
    <s v="Subaru"/>
    <s v="Impreza"/>
    <n v="2018"/>
    <x v="1413"/>
    <n v="119"/>
    <n v="18469"/>
    <n v="651.51"/>
    <n v="101.95"/>
    <n v="28.703238095238095"/>
    <n v="753.46"/>
    <n v="7802.9556164383557"/>
    <n v="1"/>
    <x v="36"/>
    <x v="23"/>
    <b v="1"/>
    <n v="31"/>
    <s v="F"/>
    <n v="17715.54"/>
  </r>
  <r>
    <n v="8580864739"/>
    <s v="Mercury"/>
    <s v="Grand Marquis"/>
    <n v="2018"/>
    <x v="198"/>
    <n v="118"/>
    <n v="18558"/>
    <n v="619.91999999999996"/>
    <n v="143.06"/>
    <n v="29.065904761904761"/>
    <n v="762.98"/>
    <n v="7901.5463013698636"/>
    <n v="0"/>
    <x v="42"/>
    <x v="35"/>
    <b v="1"/>
    <n v="49"/>
    <s v="M"/>
    <n v="17795.02"/>
  </r>
  <r>
    <n v="9100375780"/>
    <s v="Volvo"/>
    <s v="C70"/>
    <n v="2018"/>
    <x v="494"/>
    <n v="84"/>
    <n v="12449"/>
    <n v="587.51"/>
    <n v="91.62"/>
    <n v="25.871619047619046"/>
    <n v="679.13"/>
    <n v="7033.1819178082187"/>
    <n v="1"/>
    <x v="33"/>
    <x v="26"/>
    <b v="0"/>
    <n v="32"/>
    <s v="F"/>
    <n v="11769.87"/>
  </r>
  <r>
    <n v="2649253622"/>
    <s v="Toyota"/>
    <s v="Avalon"/>
    <n v="2017"/>
    <x v="571"/>
    <n v="116"/>
    <n v="20523"/>
    <n v="737.92"/>
    <n v="96.22"/>
    <n v="31.776761904761905"/>
    <n v="834.14"/>
    <n v="8638.490958904109"/>
    <n v="1"/>
    <x v="34"/>
    <x v="1"/>
    <b v="0"/>
    <n v="37"/>
    <s v="M"/>
    <n v="19688.86"/>
  </r>
  <r>
    <n v="4469573795"/>
    <s v="Chrysler"/>
    <n v="300"/>
    <n v="2018"/>
    <x v="1414"/>
    <n v="72"/>
    <n v="12250"/>
    <n v="490.9"/>
    <n v="144.79"/>
    <n v="24.216761904761903"/>
    <n v="635.68999999999994"/>
    <n v="6583.3101369862998"/>
    <n v="0"/>
    <x v="47"/>
    <x v="27"/>
    <b v="0"/>
    <n v="55"/>
    <s v="M"/>
    <n v="11614.31"/>
  </r>
  <r>
    <n v="4741060608"/>
    <s v="Saab"/>
    <n v="900"/>
    <n v="2017"/>
    <x v="715"/>
    <n v="82"/>
    <n v="14184"/>
    <n v="527.57000000000005"/>
    <n v="127.8"/>
    <n v="24.966476190476193"/>
    <n v="655.37"/>
    <n v="6787.1194520547951"/>
    <n v="0"/>
    <x v="15"/>
    <x v="15"/>
    <b v="1"/>
    <n v="26"/>
    <s v="F"/>
    <n v="13528.63"/>
  </r>
  <r>
    <n v="8786752391"/>
    <s v="Chevrolet"/>
    <s v="S10"/>
    <n v="2017"/>
    <x v="700"/>
    <n v="59"/>
    <n v="10333"/>
    <n v="612.51"/>
    <n v="102.52"/>
    <n v="27.239238095238097"/>
    <n v="715.03"/>
    <n v="7404.9682191780821"/>
    <n v="1"/>
    <x v="19"/>
    <x v="19"/>
    <b v="0"/>
    <n v="34"/>
    <s v="M"/>
    <n v="9617.9699999999993"/>
  </r>
  <r>
    <n v="2788911297"/>
    <s v="Mitsubishi"/>
    <s v="Challenger"/>
    <n v="2018"/>
    <x v="38"/>
    <n v="74"/>
    <n v="13137"/>
    <n v="642.76"/>
    <n v="114.74"/>
    <n v="28.857142857142858"/>
    <n v="757.5"/>
    <n v="7844.7945205479446"/>
    <n v="0"/>
    <x v="13"/>
    <x v="13"/>
    <b v="0"/>
    <n v="53"/>
    <s v="M"/>
    <n v="12379.5"/>
  </r>
  <r>
    <n v="1051992311"/>
    <s v="Dodge"/>
    <s v="Ram Van 3500"/>
    <n v="2018"/>
    <x v="1415"/>
    <n v="93"/>
    <n v="15825"/>
    <n v="691.02"/>
    <n v="148.36000000000001"/>
    <n v="31.97638095238095"/>
    <n v="839.38"/>
    <n v="8692.7572602739729"/>
    <n v="2"/>
    <x v="46"/>
    <x v="38"/>
    <b v="1"/>
    <n v="25"/>
    <s v="M"/>
    <n v="14985.62"/>
  </r>
  <r>
    <n v="1289569886"/>
    <s v="Maserati"/>
    <s v="Quattroporte"/>
    <n v="2018"/>
    <x v="1015"/>
    <n v="103"/>
    <n v="15663"/>
    <n v="539.97"/>
    <n v="133.88"/>
    <n v="25.670476190476194"/>
    <n v="673.85"/>
    <n v="6978.5013698630146"/>
    <n v="2"/>
    <x v="15"/>
    <x v="15"/>
    <b v="1"/>
    <n v="54"/>
    <s v="F"/>
    <n v="14989.15"/>
  </r>
  <r>
    <n v="1060105039"/>
    <s v="Hyundai"/>
    <s v="Veracruz"/>
    <n v="2018"/>
    <x v="1106"/>
    <n v="110"/>
    <n v="17280"/>
    <n v="712.85"/>
    <n v="78.260000000000005"/>
    <n v="30.13752380952381"/>
    <n v="791.11"/>
    <n v="8192.8652054794511"/>
    <n v="1"/>
    <x v="6"/>
    <x v="6"/>
    <b v="1"/>
    <n v="39"/>
    <s v="M"/>
    <n v="16488.89"/>
  </r>
  <r>
    <n v="614060613"/>
    <s v="Dodge"/>
    <s v="Spirit"/>
    <n v="2017"/>
    <x v="985"/>
    <n v="64"/>
    <n v="10671"/>
    <n v="563.57000000000005"/>
    <n v="138.06"/>
    <n v="26.72876190476191"/>
    <n v="701.63000000000011"/>
    <n v="7266.1956164383573"/>
    <n v="0"/>
    <x v="31"/>
    <x v="27"/>
    <b v="0"/>
    <n v="58"/>
    <s v="F"/>
    <n v="9969.369999999999"/>
  </r>
  <r>
    <n v="2935944305"/>
    <s v="Mercedes-Benz"/>
    <s v="M-Class"/>
    <n v="2017"/>
    <x v="260"/>
    <n v="73"/>
    <n v="11696"/>
    <n v="574.21"/>
    <n v="82.25"/>
    <n v="25.008000000000003"/>
    <n v="656.46"/>
    <n v="6798.407671232877"/>
    <n v="0"/>
    <x v="35"/>
    <x v="29"/>
    <b v="0"/>
    <n v="32"/>
    <s v="M"/>
    <n v="11039.54"/>
  </r>
  <r>
    <n v="4166925253"/>
    <s v="Dodge"/>
    <s v="Stratus"/>
    <n v="2017"/>
    <x v="735"/>
    <n v="124"/>
    <n v="22197"/>
    <n v="703.52"/>
    <n v="87.35"/>
    <n v="30.128380952380954"/>
    <n v="790.87"/>
    <n v="8190.3797260273977"/>
    <n v="2"/>
    <x v="33"/>
    <x v="26"/>
    <b v="0"/>
    <n v="49"/>
    <s v="M"/>
    <n v="21406.13"/>
  </r>
  <r>
    <n v="7701561250"/>
    <s v="Chrysler"/>
    <n v="300"/>
    <n v="2016"/>
    <x v="1416"/>
    <n v="98"/>
    <n v="17748"/>
    <n v="469.84"/>
    <n v="77.12"/>
    <n v="20.836571428571428"/>
    <n v="546.96"/>
    <n v="5664.407671232877"/>
    <n v="3"/>
    <x v="16"/>
    <x v="16"/>
    <b v="1"/>
    <n v="48"/>
    <s v="F"/>
    <n v="17201.04"/>
  </r>
  <r>
    <n v="9975366856"/>
    <s v="Acura"/>
    <s v="CL"/>
    <n v="2016"/>
    <x v="1417"/>
    <n v="115"/>
    <n v="16075"/>
    <n v="459.43"/>
    <n v="120.19"/>
    <n v="22.080761904761907"/>
    <n v="579.62"/>
    <n v="6002.64"/>
    <n v="1"/>
    <x v="22"/>
    <x v="21"/>
    <b v="1"/>
    <n v="42"/>
    <s v="F"/>
    <n v="15495.38"/>
  </r>
  <r>
    <n v="8834292766"/>
    <s v="Lamborghini"/>
    <s v="Gallardo"/>
    <n v="2017"/>
    <x v="349"/>
    <n v="187"/>
    <n v="28688"/>
    <n v="541.02"/>
    <n v="130.26"/>
    <n v="25.572571428571429"/>
    <n v="671.28"/>
    <n v="6951.8860273972596"/>
    <n v="1"/>
    <x v="21"/>
    <x v="16"/>
    <b v="0"/>
    <n v="60"/>
    <s v="F"/>
    <n v="28016.720000000001"/>
  </r>
  <r>
    <n v="117491136"/>
    <s v="Ford"/>
    <s v="Ranger"/>
    <n v="2017"/>
    <x v="180"/>
    <n v="101"/>
    <n v="16328"/>
    <n v="713.82"/>
    <n v="117.88"/>
    <n v="31.683809523809529"/>
    <n v="831.7"/>
    <n v="8613.2219178082196"/>
    <n v="1"/>
    <x v="37"/>
    <x v="30"/>
    <b v="0"/>
    <n v="28"/>
    <s v="M"/>
    <n v="15496.3"/>
  </r>
  <r>
    <n v="2788630034"/>
    <s v="BMW"/>
    <s v="5 Series"/>
    <n v="2017"/>
    <x v="1139"/>
    <n v="90"/>
    <n v="14510"/>
    <n v="630.29"/>
    <n v="52.67"/>
    <n v="26.017523809523805"/>
    <n v="682.95999999999992"/>
    <n v="7072.8460273972587"/>
    <n v="2"/>
    <x v="32"/>
    <x v="28"/>
    <b v="1"/>
    <n v="41"/>
    <s v="M"/>
    <n v="13827.04"/>
  </r>
  <r>
    <n v="9936994396"/>
    <s v="Mercury"/>
    <s v="Tracer"/>
    <n v="2017"/>
    <x v="261"/>
    <n v="70"/>
    <n v="11091"/>
    <n v="653.57000000000005"/>
    <n v="102.67"/>
    <n v="28.809142857142859"/>
    <n v="756.24"/>
    <n v="7831.7457534246587"/>
    <n v="2"/>
    <x v="43"/>
    <x v="36"/>
    <b v="1"/>
    <n v="33"/>
    <s v="M"/>
    <n v="10334.76"/>
  </r>
  <r>
    <n v="1712170724"/>
    <s v="Toyota"/>
    <s v="Prius"/>
    <n v="2017"/>
    <x v="676"/>
    <n v="77"/>
    <n v="11969"/>
    <n v="474.65"/>
    <n v="79.209999999999994"/>
    <n v="21.099428571428572"/>
    <n v="553.86"/>
    <n v="5735.8652054794511"/>
    <n v="1"/>
    <x v="21"/>
    <x v="16"/>
    <b v="0"/>
    <n v="60"/>
    <s v="F"/>
    <n v="11415.14"/>
  </r>
  <r>
    <n v="763788295"/>
    <s v="BMW"/>
    <s v="Z3"/>
    <n v="2017"/>
    <x v="872"/>
    <n v="102"/>
    <n v="17712"/>
    <n v="579.64"/>
    <n v="108.57"/>
    <n v="26.217523809523811"/>
    <n v="688.21"/>
    <n v="7127.2158904109601"/>
    <n v="0"/>
    <x v="9"/>
    <x v="9"/>
    <b v="0"/>
    <n v="36"/>
    <s v="F"/>
    <n v="17023.79"/>
  </r>
  <r>
    <n v="103319239"/>
    <s v="Maybach"/>
    <s v="57S"/>
    <n v="2017"/>
    <x v="1418"/>
    <n v="94"/>
    <n v="16237"/>
    <n v="669.22"/>
    <n v="84.23"/>
    <n v="28.702857142857148"/>
    <n v="753.45"/>
    <n v="7802.8520547945227"/>
    <n v="1"/>
    <x v="26"/>
    <x v="24"/>
    <b v="0"/>
    <n v="25"/>
    <s v="F"/>
    <n v="15483.55"/>
  </r>
  <r>
    <n v="6457405592"/>
    <s v="Volkswagen"/>
    <s v="Cabriolet"/>
    <n v="2017"/>
    <x v="182"/>
    <n v="95"/>
    <n v="15123"/>
    <n v="466.4"/>
    <n v="69.930000000000007"/>
    <n v="20.431619047619044"/>
    <n v="536.32999999999993"/>
    <n v="5554.3216438356149"/>
    <n v="0"/>
    <x v="14"/>
    <x v="14"/>
    <b v="0"/>
    <n v="44"/>
    <s v="F"/>
    <n v="14586.67"/>
  </r>
  <r>
    <n v="6438197300"/>
    <s v="Oldsmobile"/>
    <s v="Bravada"/>
    <n v="2017"/>
    <x v="1419"/>
    <n v="140"/>
    <n v="22620"/>
    <n v="462.76"/>
    <n v="117.57"/>
    <n v="22.107809523809522"/>
    <n v="580.32999999999993"/>
    <n v="6009.9928767123283"/>
    <n v="1"/>
    <x v="14"/>
    <x v="14"/>
    <b v="0"/>
    <n v="58"/>
    <s v="F"/>
    <n v="22039.67"/>
  </r>
  <r>
    <n v="5619395561"/>
    <s v="Chevrolet"/>
    <s v="Cobalt"/>
    <n v="2016"/>
    <x v="1420"/>
    <n v="92"/>
    <n v="14596"/>
    <n v="608.29"/>
    <n v="58.76"/>
    <n v="25.411428571428569"/>
    <n v="667.05"/>
    <n v="6908.0794520547943"/>
    <n v="2"/>
    <x v="18"/>
    <x v="18"/>
    <b v="0"/>
    <n v="45"/>
    <s v="M"/>
    <n v="13928.95"/>
  </r>
  <r>
    <n v="9949479010"/>
    <s v="Kia"/>
    <s v="Sportage"/>
    <n v="2017"/>
    <x v="1335"/>
    <n v="74"/>
    <n v="13685"/>
    <n v="588.5"/>
    <n v="55.9"/>
    <n v="24.548571428571424"/>
    <n v="644.4"/>
    <n v="6673.5123287671222"/>
    <n v="2"/>
    <x v="34"/>
    <x v="1"/>
    <b v="0"/>
    <n v="31"/>
    <s v="M"/>
    <n v="13040.6"/>
  </r>
  <r>
    <n v="6791573449"/>
    <s v="Ford"/>
    <s v="F250"/>
    <n v="2016"/>
    <x v="1070"/>
    <n v="68"/>
    <n v="10645"/>
    <n v="442.94"/>
    <n v="101.6"/>
    <n v="20.744380952380951"/>
    <n v="544.54"/>
    <n v="5639.3457534246572"/>
    <n v="1"/>
    <x v="36"/>
    <x v="23"/>
    <b v="1"/>
    <n v="40"/>
    <s v="M"/>
    <n v="10100.459999999999"/>
  </r>
  <r>
    <n v="9073275679"/>
    <s v="Oldsmobile"/>
    <s v="LSS"/>
    <n v="2016"/>
    <x v="1421"/>
    <n v="118"/>
    <n v="18745"/>
    <n v="740.21"/>
    <n v="76.81"/>
    <n v="31.124571428571429"/>
    <n v="817.02"/>
    <n v="8461.1934246575347"/>
    <n v="1"/>
    <x v="19"/>
    <x v="19"/>
    <b v="0"/>
    <n v="43"/>
    <s v="F"/>
    <n v="17927.98"/>
  </r>
  <r>
    <n v="4739457865"/>
    <s v="Mercedes-Benz"/>
    <s v="C-Class"/>
    <n v="2016"/>
    <x v="852"/>
    <n v="66"/>
    <n v="10898"/>
    <n v="520.65"/>
    <n v="110.73"/>
    <n v="24.052571428571426"/>
    <n v="631.38"/>
    <n v="6538.6750684931503"/>
    <n v="0"/>
    <x v="21"/>
    <x v="16"/>
    <b v="0"/>
    <n v="37"/>
    <s v="M"/>
    <n v="10266.620000000001"/>
  </r>
  <r>
    <n v="1393501567"/>
    <s v="Dodge"/>
    <s v="Intrepid"/>
    <n v="2016"/>
    <x v="322"/>
    <n v="86"/>
    <n v="14609"/>
    <n v="483.76"/>
    <n v="54.44"/>
    <n v="20.502857142857145"/>
    <n v="538.20000000000005"/>
    <n v="5573.6876712328776"/>
    <n v="0"/>
    <x v="41"/>
    <x v="34"/>
    <b v="0"/>
    <n v="28"/>
    <s v="F"/>
    <n v="14070.8"/>
  </r>
  <r>
    <n v="856214469"/>
    <s v="Dodge"/>
    <s v="Grand Caravan"/>
    <n v="2018"/>
    <x v="815"/>
    <n v="98"/>
    <n v="17842"/>
    <n v="747.22"/>
    <n v="82.84"/>
    <n v="31.621333333333336"/>
    <n v="830.06000000000006"/>
    <n v="8596.237808219179"/>
    <n v="1"/>
    <x v="48"/>
    <x v="39"/>
    <b v="1"/>
    <n v="57"/>
    <s v="M"/>
    <n v="17011.939999999999"/>
  </r>
  <r>
    <n v="3932105613"/>
    <s v="Lexus"/>
    <s v="GS"/>
    <n v="2018"/>
    <x v="1422"/>
    <n v="96"/>
    <n v="14586"/>
    <n v="495.39"/>
    <n v="63.01"/>
    <n v="21.272380952380949"/>
    <n v="558.4"/>
    <n v="5782.8821917808209"/>
    <n v="2"/>
    <x v="42"/>
    <x v="35"/>
    <b v="1"/>
    <n v="61"/>
    <s v="F"/>
    <n v="14027.6"/>
  </r>
  <r>
    <n v="5107724191"/>
    <s v="Mazda"/>
    <s v="Mazda6"/>
    <n v="2018"/>
    <x v="863"/>
    <n v="63"/>
    <n v="7596"/>
    <n v="539.07000000000005"/>
    <n v="86.66"/>
    <n v="23.837333333333333"/>
    <n v="625.73"/>
    <n v="6480.1627397260272"/>
    <n v="1"/>
    <x v="29"/>
    <x v="26"/>
    <b v="1"/>
    <n v="35"/>
    <s v="M"/>
    <n v="6970.27"/>
  </r>
  <r>
    <n v="5153987647"/>
    <s v="Buick"/>
    <s v="Skylark"/>
    <n v="2016"/>
    <x v="1423"/>
    <n v="96"/>
    <n v="15833"/>
    <n v="704.84"/>
    <n v="121.99"/>
    <n v="31.498285714285718"/>
    <n v="826.83"/>
    <n v="8562.7873972602738"/>
    <n v="1"/>
    <x v="2"/>
    <x v="2"/>
    <b v="0"/>
    <n v="62"/>
    <s v="M"/>
    <n v="15006.17"/>
  </r>
  <r>
    <n v="6558855690"/>
    <s v="BMW"/>
    <s v="X5 M"/>
    <n v="2018"/>
    <x v="1424"/>
    <n v="122"/>
    <n v="21076"/>
    <n v="461.74"/>
    <n v="95.59"/>
    <n v="21.231619047619052"/>
    <n v="557.33000000000004"/>
    <n v="5771.8010958904124"/>
    <n v="0"/>
    <x v="42"/>
    <x v="35"/>
    <b v="1"/>
    <n v="61"/>
    <s v="F"/>
    <n v="20518.669999999998"/>
  </r>
  <r>
    <n v="9793380993"/>
    <s v="Honda"/>
    <s v="Accord"/>
    <n v="2016"/>
    <x v="232"/>
    <n v="98"/>
    <n v="15452"/>
    <n v="504.4"/>
    <n v="87.07"/>
    <n v="22.532190476190479"/>
    <n v="591.47"/>
    <n v="6125.3605479452062"/>
    <n v="1"/>
    <x v="11"/>
    <x v="11"/>
    <b v="1"/>
    <n v="51"/>
    <s v="M"/>
    <n v="14860.53"/>
  </r>
  <r>
    <n v="7935197172"/>
    <s v="Ford"/>
    <s v="F-Series"/>
    <n v="2018"/>
    <x v="206"/>
    <n v="91"/>
    <n v="15018"/>
    <n v="513.79999999999995"/>
    <n v="109.94"/>
    <n v="23.761523809523808"/>
    <n v="623.74"/>
    <n v="6459.55397260274"/>
    <n v="1"/>
    <x v="6"/>
    <x v="6"/>
    <b v="1"/>
    <n v="61"/>
    <s v="F"/>
    <n v="14394.26"/>
  </r>
  <r>
    <n v="4060619000"/>
    <s v="Chrysler"/>
    <s v="Concorde"/>
    <n v="2017"/>
    <x v="36"/>
    <n v="108"/>
    <n v="17104"/>
    <n v="593.04"/>
    <n v="59.88"/>
    <n v="24.873142857142856"/>
    <n v="652.91999999999996"/>
    <n v="6761.7468493150673"/>
    <n v="1"/>
    <x v="28"/>
    <x v="21"/>
    <b v="0"/>
    <n v="39"/>
    <s v="M"/>
    <n v="16451.080000000002"/>
  </r>
  <r>
    <n v="937397113"/>
    <s v="Geo"/>
    <s v="Metro"/>
    <n v="2018"/>
    <x v="1425"/>
    <n v="78"/>
    <n v="13951"/>
    <n v="438"/>
    <n v="110.75"/>
    <n v="20.904761904761905"/>
    <n v="548.75"/>
    <n v="5682.9452054794519"/>
    <n v="1"/>
    <x v="4"/>
    <x v="4"/>
    <b v="1"/>
    <n v="61"/>
    <s v="M"/>
    <n v="13402.25"/>
  </r>
  <r>
    <n v="7896011336"/>
    <s v="Subaru"/>
    <s v="Forester"/>
    <n v="2016"/>
    <x v="1152"/>
    <n v="102"/>
    <n v="17200"/>
    <n v="428.67"/>
    <n v="123.7"/>
    <n v="21.042666666666669"/>
    <n v="552.37"/>
    <n v="5720.4345205479458"/>
    <n v="1"/>
    <x v="46"/>
    <x v="38"/>
    <b v="1"/>
    <n v="57"/>
    <s v="F"/>
    <n v="16647.63"/>
  </r>
  <r>
    <n v="914503626"/>
    <s v="Ford"/>
    <s v="Aerostar"/>
    <n v="2017"/>
    <x v="144"/>
    <n v="97"/>
    <n v="15438"/>
    <n v="726.33"/>
    <n v="60.42"/>
    <n v="29.971428571428572"/>
    <n v="786.75"/>
    <n v="8147.7123287671229"/>
    <n v="1"/>
    <x v="31"/>
    <x v="27"/>
    <b v="0"/>
    <n v="49"/>
    <s v="F"/>
    <n v="14651.25"/>
  </r>
  <r>
    <n v="5889643800"/>
    <s v="Mitsubishi"/>
    <s v="Galant"/>
    <n v="2018"/>
    <x v="110"/>
    <n v="91"/>
    <n v="15821"/>
    <n v="684.38"/>
    <n v="138.09"/>
    <n v="31.332190476190473"/>
    <n v="822.47"/>
    <n v="8517.6345205479447"/>
    <n v="0"/>
    <x v="45"/>
    <x v="33"/>
    <b v="0"/>
    <n v="60"/>
    <s v="M"/>
    <n v="14998.53"/>
  </r>
  <r>
    <n v="5569611355"/>
    <s v="Volkswagen"/>
    <s v="GTI"/>
    <n v="2018"/>
    <x v="228"/>
    <n v="116"/>
    <n v="16430"/>
    <n v="630.17999999999995"/>
    <n v="81.03"/>
    <n v="27.093714285714281"/>
    <n v="711.20999999999992"/>
    <n v="7365.4076712328751"/>
    <n v="2"/>
    <x v="25"/>
    <x v="23"/>
    <b v="1"/>
    <n v="28"/>
    <s v="M"/>
    <n v="15718.79"/>
  </r>
  <r>
    <n v="5635417353"/>
    <s v="Chrysler"/>
    <n v="300"/>
    <n v="2017"/>
    <x v="45"/>
    <n v="151"/>
    <n v="23247"/>
    <n v="428.46"/>
    <n v="103"/>
    <n v="20.24609523809524"/>
    <n v="531.46"/>
    <n v="5503.8871232876718"/>
    <n v="0"/>
    <x v="0"/>
    <x v="0"/>
    <b v="1"/>
    <n v="47"/>
    <s v="M"/>
    <n v="22715.54"/>
  </r>
  <r>
    <n v="1230828605"/>
    <s v="Kia"/>
    <s v="Forte"/>
    <n v="2016"/>
    <x v="1426"/>
    <n v="107"/>
    <n v="16926"/>
    <n v="436.23"/>
    <n v="139.31"/>
    <n v="21.925333333333331"/>
    <n v="575.54"/>
    <n v="5960.3868493150685"/>
    <n v="1"/>
    <x v="33"/>
    <x v="26"/>
    <b v="0"/>
    <n v="51"/>
    <s v="F"/>
    <n v="16350.46"/>
  </r>
  <r>
    <n v="8087876067"/>
    <s v="Chevrolet"/>
    <s v="Monte Carlo"/>
    <n v="2018"/>
    <x v="1282"/>
    <n v="74"/>
    <n v="10501"/>
    <n v="569.37"/>
    <n v="113.76"/>
    <n v="26.023999999999997"/>
    <n v="683.13"/>
    <n v="7074.6065753424655"/>
    <n v="1"/>
    <x v="1"/>
    <x v="1"/>
    <b v="1"/>
    <n v="64"/>
    <s v="M"/>
    <n v="9817.8700000000008"/>
  </r>
  <r>
    <n v="3144829722"/>
    <s v="Mitsubishi"/>
    <s v="Raider"/>
    <n v="2018"/>
    <x v="1427"/>
    <n v="134"/>
    <n v="21218"/>
    <n v="634.99"/>
    <n v="117.16"/>
    <n v="28.653333333333332"/>
    <n v="752.15"/>
    <n v="7789.3890410958893"/>
    <n v="0"/>
    <x v="19"/>
    <x v="19"/>
    <b v="0"/>
    <n v="26"/>
    <s v="F"/>
    <n v="20465.849999999999"/>
  </r>
  <r>
    <n v="6858520899"/>
    <s v="Chrysler"/>
    <s v="Crossfire"/>
    <n v="2018"/>
    <x v="1428"/>
    <n v="120"/>
    <n v="18942"/>
    <n v="710.93"/>
    <n v="108.63"/>
    <n v="31.22133333333333"/>
    <n v="819.56"/>
    <n v="8487.4980821917816"/>
    <n v="1"/>
    <x v="4"/>
    <x v="4"/>
    <b v="1"/>
    <n v="45"/>
    <s v="F"/>
    <n v="18122.439999999999"/>
  </r>
  <r>
    <n v="5854025760"/>
    <s v="Chevrolet"/>
    <s v="Suburban 2500"/>
    <n v="2018"/>
    <x v="1307"/>
    <n v="90"/>
    <n v="14924"/>
    <n v="719.71"/>
    <n v="59.41"/>
    <n v="29.680761904761905"/>
    <n v="779.12"/>
    <n v="8068.6947945205484"/>
    <n v="0"/>
    <x v="32"/>
    <x v="28"/>
    <b v="1"/>
    <n v="57"/>
    <s v="F"/>
    <n v="14144.88"/>
  </r>
  <r>
    <n v="4669949586"/>
    <s v="Ford"/>
    <s v="Escort"/>
    <n v="2016"/>
    <x v="1429"/>
    <n v="61"/>
    <n v="7909"/>
    <n v="697.59"/>
    <n v="80.86"/>
    <n v="29.655238095238101"/>
    <n v="778.45"/>
    <n v="8061.7561643835625"/>
    <n v="1"/>
    <x v="45"/>
    <x v="33"/>
    <b v="0"/>
    <n v="49"/>
    <s v="M"/>
    <n v="7130.55"/>
  </r>
  <r>
    <n v="4851324766"/>
    <s v="Toyota"/>
    <s v="Avalon"/>
    <n v="2016"/>
    <x v="1430"/>
    <n v="87"/>
    <n v="14579"/>
    <n v="444.42"/>
    <n v="51.57"/>
    <n v="18.894857142857145"/>
    <n v="495.99"/>
    <n v="5136.5539726027391"/>
    <n v="0"/>
    <x v="2"/>
    <x v="2"/>
    <b v="0"/>
    <n v="59"/>
    <s v="M"/>
    <n v="14083.01"/>
  </r>
  <r>
    <n v="4411651068"/>
    <s v="Chevrolet"/>
    <s v="Express 3500"/>
    <n v="2017"/>
    <x v="374"/>
    <n v="79"/>
    <n v="12710"/>
    <n v="741.67"/>
    <n v="60.3"/>
    <n v="30.551238095238094"/>
    <n v="801.96999999999991"/>
    <n v="8305.3331506849299"/>
    <n v="2"/>
    <x v="23"/>
    <x v="21"/>
    <b v="1"/>
    <n v="29"/>
    <s v="F"/>
    <n v="11908.03"/>
  </r>
  <r>
    <n v="2358325910"/>
    <s v="Chevrolet"/>
    <s v="Express 2500"/>
    <n v="2017"/>
    <x v="521"/>
    <n v="94"/>
    <n v="17995"/>
    <n v="637.23"/>
    <n v="121.53"/>
    <n v="28.905142857142852"/>
    <n v="758.76"/>
    <n v="7857.8432876712313"/>
    <n v="2"/>
    <x v="30"/>
    <x v="4"/>
    <b v="1"/>
    <n v="34"/>
    <s v="M"/>
    <n v="17236.240000000002"/>
  </r>
  <r>
    <n v="6459836086"/>
    <s v="Mitsubishi"/>
    <s v="Montero"/>
    <n v="2018"/>
    <x v="834"/>
    <n v="130"/>
    <n v="18791"/>
    <n v="672.91"/>
    <n v="81.59"/>
    <n v="28.742857142857144"/>
    <n v="754.5"/>
    <n v="7813.7260273972597"/>
    <n v="0"/>
    <x v="14"/>
    <x v="14"/>
    <b v="0"/>
    <n v="36"/>
    <s v="M"/>
    <n v="18036.5"/>
  </r>
  <r>
    <n v="144020211"/>
    <s v="Volkswagen"/>
    <s v="Golf"/>
    <n v="2016"/>
    <x v="466"/>
    <n v="92"/>
    <n v="15898"/>
    <n v="647.22"/>
    <n v="79.959999999999994"/>
    <n v="27.702095238095236"/>
    <n v="727.18000000000006"/>
    <n v="7530.7956164383559"/>
    <n v="0"/>
    <x v="27"/>
    <x v="25"/>
    <b v="0"/>
    <n v="30"/>
    <s v="F"/>
    <n v="15170.82"/>
  </r>
  <r>
    <n v="6332010886"/>
    <s v="Ford"/>
    <s v="Expedition"/>
    <n v="2018"/>
    <x v="99"/>
    <n v="124"/>
    <n v="20609"/>
    <n v="685.15"/>
    <n v="127.97"/>
    <n v="30.976000000000003"/>
    <n v="813.12"/>
    <n v="8420.8043835616445"/>
    <n v="1"/>
    <x v="37"/>
    <x v="30"/>
    <b v="0"/>
    <n v="47"/>
    <s v="M"/>
    <n v="19795.88"/>
  </r>
  <r>
    <n v="3329623497"/>
    <s v="Pontiac"/>
    <s v="Sunbird"/>
    <n v="2018"/>
    <x v="303"/>
    <n v="104"/>
    <n v="16120"/>
    <n v="529.14"/>
    <n v="102.57"/>
    <n v="24.06514285714286"/>
    <n v="631.71"/>
    <n v="6542.0926027397263"/>
    <n v="1"/>
    <x v="24"/>
    <x v="22"/>
    <b v="0"/>
    <n v="28"/>
    <s v="M"/>
    <n v="15488.29"/>
  </r>
  <r>
    <n v="3756919978"/>
    <s v="Toyota"/>
    <s v="RAV4"/>
    <n v="2016"/>
    <x v="264"/>
    <n v="87"/>
    <n v="13844"/>
    <n v="531.19000000000005"/>
    <n v="114.06"/>
    <n v="24.580952380952382"/>
    <n v="645.25"/>
    <n v="6682.3150684931506"/>
    <n v="1"/>
    <x v="7"/>
    <x v="7"/>
    <b v="1"/>
    <n v="49"/>
    <s v="M"/>
    <n v="13198.75"/>
  </r>
  <r>
    <n v="1149508302"/>
    <s v="Chevrolet"/>
    <s v="G-Series G20"/>
    <n v="2016"/>
    <x v="1431"/>
    <n v="93"/>
    <n v="15581"/>
    <n v="581.67999999999995"/>
    <n v="119.71"/>
    <n v="26.719619047619048"/>
    <n v="701.39"/>
    <n v="7263.7101369863012"/>
    <n v="1"/>
    <x v="44"/>
    <x v="37"/>
    <b v="0"/>
    <n v="31"/>
    <s v="M"/>
    <n v="14879.61"/>
  </r>
  <r>
    <n v="5853509039"/>
    <s v="Porsche"/>
    <n v="928"/>
    <n v="2017"/>
    <x v="346"/>
    <n v="86"/>
    <n v="13544"/>
    <n v="534.16999999999996"/>
    <n v="103.35"/>
    <n v="24.28647619047619"/>
    <n v="637.52"/>
    <n v="6602.2619178082196"/>
    <n v="1"/>
    <x v="22"/>
    <x v="21"/>
    <b v="1"/>
    <n v="35"/>
    <s v="M"/>
    <n v="12906.48"/>
  </r>
  <r>
    <n v="1072564009"/>
    <s v="Cadillac"/>
    <s v="DeVille"/>
    <n v="2017"/>
    <x v="221"/>
    <n v="121"/>
    <n v="20463"/>
    <n v="703.07"/>
    <n v="102.61"/>
    <n v="30.692571428571426"/>
    <n v="805.68000000000006"/>
    <n v="8343.7545205479455"/>
    <n v="1"/>
    <x v="5"/>
    <x v="5"/>
    <b v="0"/>
    <n v="49"/>
    <s v="F"/>
    <n v="19657.32"/>
  </r>
  <r>
    <n v="6598063264"/>
    <s v="BMW"/>
    <n v="330"/>
    <n v="2017"/>
    <x v="1432"/>
    <n v="137"/>
    <n v="21004"/>
    <n v="527.76"/>
    <n v="144.9"/>
    <n v="25.625142857142858"/>
    <n v="672.66"/>
    <n v="6966.1775342465753"/>
    <n v="1"/>
    <x v="8"/>
    <x v="8"/>
    <b v="0"/>
    <n v="59"/>
    <s v="M"/>
    <n v="20331.34"/>
  </r>
  <r>
    <n v="6410077564"/>
    <s v="Ford"/>
    <s v="Ranger"/>
    <n v="2017"/>
    <x v="180"/>
    <n v="100"/>
    <n v="16600"/>
    <n v="482.16"/>
    <n v="135.6"/>
    <n v="23.533714285714286"/>
    <n v="617.76"/>
    <n v="6397.6241095890418"/>
    <n v="1"/>
    <x v="43"/>
    <x v="36"/>
    <b v="1"/>
    <n v="30"/>
    <s v="M"/>
    <n v="15982.24"/>
  </r>
  <r>
    <n v="1888482273"/>
    <s v="Volkswagen"/>
    <s v="Jetta III"/>
    <n v="2018"/>
    <x v="1433"/>
    <n v="81"/>
    <n v="13463"/>
    <n v="747.82"/>
    <n v="127.02"/>
    <n v="33.327238095238094"/>
    <n v="874.84"/>
    <n v="9059.986849315068"/>
    <n v="1"/>
    <x v="23"/>
    <x v="21"/>
    <b v="1"/>
    <n v="58"/>
    <s v="F"/>
    <n v="12588.16"/>
  </r>
  <r>
    <n v="6608374011"/>
    <s v="Volkswagen"/>
    <s v="Eurovan"/>
    <n v="2018"/>
    <x v="1434"/>
    <n v="81"/>
    <n v="11898"/>
    <n v="488.96"/>
    <n v="91.95"/>
    <n v="22.129904761904761"/>
    <n v="580.91"/>
    <n v="6015.9994520547953"/>
    <n v="2"/>
    <x v="28"/>
    <x v="21"/>
    <b v="0"/>
    <n v="54"/>
    <s v="F"/>
    <n v="11317.09"/>
  </r>
  <r>
    <n v="2240811714"/>
    <s v="Hyundai"/>
    <s v="Entourage"/>
    <n v="2018"/>
    <x v="1435"/>
    <n v="127"/>
    <n v="22239"/>
    <n v="642.52"/>
    <n v="81.790000000000006"/>
    <n v="27.592761904761904"/>
    <n v="724.31"/>
    <n v="7501.0734246575339"/>
    <n v="1"/>
    <x v="23"/>
    <x v="21"/>
    <b v="1"/>
    <n v="40"/>
    <s v="M"/>
    <n v="21514.69"/>
  </r>
  <r>
    <n v="2542710937"/>
    <s v="Aston Martin"/>
    <s v="DB9"/>
    <n v="2016"/>
    <x v="1436"/>
    <n v="130"/>
    <n v="22076"/>
    <n v="425.39"/>
    <n v="69.37"/>
    <n v="18.847999999999999"/>
    <n v="494.76"/>
    <n v="5123.8158904109587"/>
    <n v="1"/>
    <x v="29"/>
    <x v="26"/>
    <b v="1"/>
    <n v="50"/>
    <s v="M"/>
    <n v="21581.24"/>
  </r>
  <r>
    <n v="2635083908"/>
    <s v="Audi"/>
    <s v="Coupe Quattro"/>
    <n v="2018"/>
    <x v="1437"/>
    <n v="95"/>
    <n v="15234"/>
    <n v="532.5"/>
    <n v="107.82"/>
    <n v="24.393142857142855"/>
    <n v="640.31999999999994"/>
    <n v="6631.2591780821913"/>
    <n v="3"/>
    <x v="1"/>
    <x v="1"/>
    <b v="1"/>
    <n v="53"/>
    <s v="F"/>
    <n v="14593.68"/>
  </r>
  <r>
    <n v="110796772"/>
    <s v="Dodge"/>
    <s v="Aspen"/>
    <n v="2017"/>
    <x v="1438"/>
    <n v="80"/>
    <n v="11170"/>
    <n v="523.33000000000004"/>
    <n v="102.78"/>
    <n v="23.851809523809521"/>
    <n v="626.11"/>
    <n v="6484.098082191781"/>
    <n v="2"/>
    <x v="1"/>
    <x v="1"/>
    <b v="1"/>
    <n v="61"/>
    <s v="F"/>
    <n v="10543.89"/>
  </r>
  <r>
    <n v="1887996125"/>
    <s v="Honda"/>
    <s v="Accord"/>
    <n v="2018"/>
    <x v="8"/>
    <n v="102"/>
    <n v="15861"/>
    <n v="484.74"/>
    <n v="88.49"/>
    <n v="21.837333333333333"/>
    <n v="573.23"/>
    <n v="5936.4641095890411"/>
    <n v="3"/>
    <x v="37"/>
    <x v="30"/>
    <b v="0"/>
    <n v="63"/>
    <s v="F"/>
    <n v="15287.77"/>
  </r>
  <r>
    <n v="7650620808"/>
    <s v="Jaguar"/>
    <s v="S-Type"/>
    <n v="2017"/>
    <x v="1124"/>
    <n v="118"/>
    <n v="17272"/>
    <n v="646.62"/>
    <n v="90.09"/>
    <n v="28.06514285714286"/>
    <n v="736.71"/>
    <n v="7629.4898630136995"/>
    <n v="3"/>
    <x v="43"/>
    <x v="36"/>
    <b v="1"/>
    <n v="49"/>
    <s v="M"/>
    <n v="16535.29"/>
  </r>
  <r>
    <n v="7445613048"/>
    <s v="Hyundai"/>
    <s v="Sonata"/>
    <n v="2017"/>
    <x v="1216"/>
    <n v="49"/>
    <n v="8592"/>
    <n v="519.02"/>
    <n v="86.58"/>
    <n v="23.070476190476192"/>
    <n v="605.6"/>
    <n v="6271.6931506849314"/>
    <n v="2"/>
    <x v="44"/>
    <x v="37"/>
    <b v="0"/>
    <n v="45"/>
    <s v="M"/>
    <n v="7986.4"/>
  </r>
  <r>
    <n v="4156928004"/>
    <s v="GMC"/>
    <s v="Savana 2500"/>
    <n v="2017"/>
    <x v="617"/>
    <n v="106"/>
    <n v="15592"/>
    <n v="578.38"/>
    <n v="60.7"/>
    <n v="24.345904761904766"/>
    <n v="639.08000000000004"/>
    <n v="6618.417534246576"/>
    <n v="1"/>
    <x v="32"/>
    <x v="28"/>
    <b v="1"/>
    <n v="59"/>
    <s v="F"/>
    <n v="14952.92"/>
  </r>
  <r>
    <n v="8723753439"/>
    <s v="Mercedes-Benz"/>
    <s v="CLK-Class"/>
    <n v="2016"/>
    <x v="231"/>
    <n v="67"/>
    <n v="11577"/>
    <n v="530.23"/>
    <n v="125.32"/>
    <n v="24.973333333333333"/>
    <n v="655.55"/>
    <n v="6788.9835616438349"/>
    <n v="1"/>
    <x v="26"/>
    <x v="24"/>
    <b v="0"/>
    <n v="48"/>
    <s v="M"/>
    <n v="10921.45"/>
  </r>
  <r>
    <n v="4047419974"/>
    <s v="Audi"/>
    <s v="Q7"/>
    <n v="2018"/>
    <x v="1269"/>
    <n v="116"/>
    <n v="18043"/>
    <n v="561.15"/>
    <n v="103.32"/>
    <n v="25.313142857142857"/>
    <n v="664.47"/>
    <n v="6881.3605479452062"/>
    <n v="1"/>
    <x v="20"/>
    <x v="20"/>
    <b v="0"/>
    <n v="31"/>
    <s v="F"/>
    <n v="17378.53"/>
  </r>
  <r>
    <n v="6374248260"/>
    <s v="Hummer"/>
    <s v="H2"/>
    <n v="2018"/>
    <x v="1439"/>
    <n v="85"/>
    <n v="13473"/>
    <n v="538.4"/>
    <n v="95.71"/>
    <n v="24.156571428571429"/>
    <n v="634.11"/>
    <n v="6566.9473972602736"/>
    <n v="1"/>
    <x v="36"/>
    <x v="23"/>
    <b v="1"/>
    <n v="38"/>
    <s v="M"/>
    <n v="12838.89"/>
  </r>
  <r>
    <n v="8606257117"/>
    <s v="Porsche"/>
    <s v="Cayman"/>
    <n v="2018"/>
    <x v="568"/>
    <n v="143"/>
    <n v="23603"/>
    <n v="454.23"/>
    <n v="143.41999999999999"/>
    <n v="22.767619047619046"/>
    <n v="597.65"/>
    <n v="6189.3616438356157"/>
    <n v="2"/>
    <x v="18"/>
    <x v="18"/>
    <b v="0"/>
    <n v="26"/>
    <s v="M"/>
    <n v="23005.35"/>
  </r>
  <r>
    <n v="7303182535"/>
    <s v="Infiniti"/>
    <s v="M"/>
    <n v="2017"/>
    <x v="1309"/>
    <n v="57"/>
    <n v="8095"/>
    <n v="581.25"/>
    <n v="111.71"/>
    <n v="26.398476190476192"/>
    <n v="692.96"/>
    <n v="7176.407671232877"/>
    <n v="1"/>
    <x v="33"/>
    <x v="26"/>
    <b v="0"/>
    <n v="54"/>
    <s v="M"/>
    <n v="7402.04"/>
  </r>
  <r>
    <n v="8206487743"/>
    <s v="Maserati"/>
    <s v="Biturbo"/>
    <n v="2017"/>
    <x v="1440"/>
    <n v="117"/>
    <n v="17726"/>
    <n v="509.65"/>
    <n v="135.86000000000001"/>
    <n v="24.590857142857143"/>
    <n v="645.51"/>
    <n v="6685.0076712328773"/>
    <n v="1"/>
    <x v="41"/>
    <x v="34"/>
    <b v="0"/>
    <n v="55"/>
    <s v="F"/>
    <n v="17080.490000000002"/>
  </r>
  <r>
    <n v="2745894471"/>
    <s v="Scion"/>
    <s v="xD"/>
    <n v="2018"/>
    <x v="1441"/>
    <n v="79"/>
    <n v="10701"/>
    <n v="530.87"/>
    <n v="63.29"/>
    <n v="22.634666666666668"/>
    <n v="594.16"/>
    <n v="6153.2186301369866"/>
    <n v="1"/>
    <x v="27"/>
    <x v="25"/>
    <b v="0"/>
    <n v="37"/>
    <s v="F"/>
    <n v="10106.84"/>
  </r>
  <r>
    <n v="6540239572"/>
    <s v="BMW"/>
    <s v="6 Series"/>
    <n v="2018"/>
    <x v="1442"/>
    <n v="105"/>
    <n v="17540"/>
    <n v="719.6"/>
    <n v="124.12"/>
    <n v="32.141714285714286"/>
    <n v="843.72"/>
    <n v="8737.7030136986305"/>
    <n v="0"/>
    <x v="12"/>
    <x v="12"/>
    <b v="0"/>
    <n v="53"/>
    <s v="F"/>
    <n v="16696.28"/>
  </r>
  <r>
    <n v="2616437430"/>
    <s v="Dodge"/>
    <s v="Intrepid"/>
    <n v="2016"/>
    <x v="322"/>
    <n v="115"/>
    <n v="18623"/>
    <n v="728.67"/>
    <n v="127.9"/>
    <n v="32.631238095238096"/>
    <n v="856.56999999999994"/>
    <n v="8870.7797260273965"/>
    <n v="0"/>
    <x v="0"/>
    <x v="0"/>
    <b v="1"/>
    <n v="48"/>
    <s v="M"/>
    <n v="17766.43"/>
  </r>
  <r>
    <n v="4766286723"/>
    <s v="Mitsubishi"/>
    <s v="Lancer"/>
    <n v="2018"/>
    <x v="1443"/>
    <n v="81"/>
    <n v="14199"/>
    <n v="694.22"/>
    <n v="82.66"/>
    <n v="29.59542857142857"/>
    <n v="776.88"/>
    <n v="8045.4969863013694"/>
    <n v="2"/>
    <x v="46"/>
    <x v="38"/>
    <b v="1"/>
    <n v="48"/>
    <s v="F"/>
    <n v="13422.12"/>
  </r>
  <r>
    <n v="9048295866"/>
    <s v="Honda"/>
    <s v="FCX Clarity"/>
    <n v="2018"/>
    <x v="1444"/>
    <n v="102"/>
    <n v="15793"/>
    <n v="637.92999999999995"/>
    <n v="119.08"/>
    <n v="28.838476190476186"/>
    <n v="757.01"/>
    <n v="7839.7199999999993"/>
    <n v="2"/>
    <x v="32"/>
    <x v="28"/>
    <b v="1"/>
    <n v="37"/>
    <s v="M"/>
    <n v="15035.99"/>
  </r>
  <r>
    <n v="6533178326"/>
    <s v="Jeep"/>
    <s v="Patriot"/>
    <n v="2016"/>
    <x v="630"/>
    <n v="92"/>
    <n v="13937"/>
    <n v="689.11"/>
    <n v="125.65"/>
    <n v="31.038476190476189"/>
    <n v="814.76"/>
    <n v="8437.7884931506851"/>
    <n v="1"/>
    <x v="36"/>
    <x v="23"/>
    <b v="1"/>
    <n v="42"/>
    <s v="M"/>
    <n v="13122.24"/>
  </r>
  <r>
    <n v="6718777056"/>
    <s v="Pontiac"/>
    <s v="Sunfire"/>
    <n v="2018"/>
    <x v="1142"/>
    <n v="44"/>
    <n v="6436"/>
    <n v="486.2"/>
    <n v="96.54"/>
    <n v="22.199619047619048"/>
    <n v="582.74"/>
    <n v="6034.9512328767123"/>
    <n v="1"/>
    <x v="9"/>
    <x v="9"/>
    <b v="0"/>
    <n v="53"/>
    <s v="M"/>
    <n v="5853.26"/>
  </r>
  <r>
    <n v="1809413222"/>
    <s v="Dodge"/>
    <s v="Grand Caravan"/>
    <n v="2018"/>
    <x v="815"/>
    <n v="80"/>
    <n v="13220"/>
    <n v="541.05999999999995"/>
    <n v="119.26"/>
    <n v="25.155047619047618"/>
    <n v="660.31999999999994"/>
    <n v="6838.3824657534242"/>
    <n v="1"/>
    <x v="33"/>
    <x v="26"/>
    <b v="0"/>
    <n v="27"/>
    <s v="F"/>
    <n v="12559.68"/>
  </r>
  <r>
    <n v="1390379809"/>
    <s v="Maybach"/>
    <n v="62"/>
    <n v="2016"/>
    <x v="914"/>
    <n v="75"/>
    <n v="12548"/>
    <n v="744.51"/>
    <n v="136.13"/>
    <n v="33.548190476190477"/>
    <n v="880.64"/>
    <n v="9120.0526027397264"/>
    <n v="0"/>
    <x v="20"/>
    <x v="20"/>
    <b v="0"/>
    <n v="42"/>
    <s v="F"/>
    <n v="11667.36"/>
  </r>
  <r>
    <n v="2192717342"/>
    <s v="Subaru"/>
    <s v="Tribeca"/>
    <n v="2016"/>
    <x v="1445"/>
    <n v="89"/>
    <n v="14289"/>
    <n v="485.59"/>
    <n v="106.52"/>
    <n v="22.556571428571427"/>
    <n v="592.11"/>
    <n v="6131.9884931506849"/>
    <n v="4"/>
    <x v="23"/>
    <x v="21"/>
    <b v="1"/>
    <n v="51"/>
    <s v="M"/>
    <n v="13696.89"/>
  </r>
  <r>
    <n v="7270836272"/>
    <s v="Ford"/>
    <s v="E350"/>
    <n v="2018"/>
    <x v="200"/>
    <n v="80"/>
    <n v="13392"/>
    <n v="526.29999999999995"/>
    <n v="101.74"/>
    <n v="23.925333333333331"/>
    <n v="628.04"/>
    <n v="6504.0854794520546"/>
    <n v="1"/>
    <x v="41"/>
    <x v="34"/>
    <b v="0"/>
    <n v="34"/>
    <s v="F"/>
    <n v="12763.96"/>
  </r>
  <r>
    <n v="8368125189"/>
    <s v="Ford"/>
    <s v="Edge"/>
    <n v="2018"/>
    <x v="481"/>
    <n v="128"/>
    <n v="21359"/>
    <n v="642.12"/>
    <n v="90.27"/>
    <n v="27.900571428571428"/>
    <n v="732.39"/>
    <n v="7584.7512328767125"/>
    <n v="3"/>
    <x v="37"/>
    <x v="30"/>
    <b v="0"/>
    <n v="32"/>
    <s v="M"/>
    <n v="20626.61"/>
  </r>
  <r>
    <n v="1280970499"/>
    <s v="Chevrolet"/>
    <s v="Camaro"/>
    <n v="2016"/>
    <x v="1446"/>
    <n v="100"/>
    <n v="16696"/>
    <n v="622.77"/>
    <n v="85.73"/>
    <n v="26.990476190476191"/>
    <n v="708.5"/>
    <n v="7337.3424657534251"/>
    <n v="2"/>
    <x v="14"/>
    <x v="14"/>
    <b v="0"/>
    <n v="54"/>
    <s v="F"/>
    <n v="15987.5"/>
  </r>
  <r>
    <n v="9855845374"/>
    <s v="Ford"/>
    <s v="E350"/>
    <n v="2017"/>
    <x v="725"/>
    <n v="81"/>
    <n v="12743"/>
    <n v="742.92"/>
    <n v="130.54"/>
    <n v="33.274666666666661"/>
    <n v="873.45999999999992"/>
    <n v="9045.6953424657531"/>
    <n v="0"/>
    <x v="7"/>
    <x v="7"/>
    <b v="1"/>
    <n v="35"/>
    <s v="M"/>
    <n v="11869.54"/>
  </r>
  <r>
    <n v="1264940637"/>
    <s v="Toyota"/>
    <s v="Tundra"/>
    <n v="2017"/>
    <x v="1013"/>
    <n v="66"/>
    <n v="10879"/>
    <n v="649.77"/>
    <n v="56.45"/>
    <n v="26.903619047619046"/>
    <n v="706.22"/>
    <n v="7313.7304109589031"/>
    <n v="2"/>
    <x v="48"/>
    <x v="39"/>
    <b v="1"/>
    <n v="46"/>
    <s v="F"/>
    <n v="10172.780000000001"/>
  </r>
  <r>
    <n v="9174548158"/>
    <s v="Land Rover"/>
    <s v="Range Rover"/>
    <n v="2018"/>
    <x v="465"/>
    <n v="68"/>
    <n v="11663"/>
    <n v="725.53"/>
    <n v="130.37"/>
    <n v="32.605714285714285"/>
    <n v="855.9"/>
    <n v="8863.8410958904115"/>
    <n v="2"/>
    <x v="27"/>
    <x v="25"/>
    <b v="0"/>
    <n v="62"/>
    <s v="M"/>
    <n v="10807.1"/>
  </r>
  <r>
    <n v="1515193853"/>
    <s v="Volvo"/>
    <n v="740"/>
    <n v="2018"/>
    <x v="1447"/>
    <n v="108"/>
    <n v="17792"/>
    <n v="610.14"/>
    <n v="119.26"/>
    <n v="27.786666666666665"/>
    <n v="729.4"/>
    <n v="7553.7863013698625"/>
    <n v="4"/>
    <x v="30"/>
    <x v="4"/>
    <b v="1"/>
    <n v="36"/>
    <s v="F"/>
    <n v="17062.599999999999"/>
  </r>
  <r>
    <n v="8840878866"/>
    <s v="Mercury"/>
    <s v="Sable"/>
    <n v="2016"/>
    <x v="400"/>
    <n v="103"/>
    <n v="14320"/>
    <n v="489.9"/>
    <n v="94.95"/>
    <n v="22.28"/>
    <n v="584.85"/>
    <n v="6056.8027397260284"/>
    <n v="2"/>
    <x v="17"/>
    <x v="17"/>
    <b v="0"/>
    <n v="46"/>
    <s v="F"/>
    <n v="13735.15"/>
  </r>
  <r>
    <n v="6334852515"/>
    <s v="Maybach"/>
    <s v="Landaulet"/>
    <n v="2017"/>
    <x v="1448"/>
    <n v="140"/>
    <n v="22340"/>
    <n v="715.67"/>
    <n v="54.28"/>
    <n v="29.331428571428571"/>
    <n v="769.94999999999993"/>
    <n v="7973.7287671232871"/>
    <n v="2"/>
    <x v="12"/>
    <x v="12"/>
    <b v="0"/>
    <n v="45"/>
    <s v="F"/>
    <n v="21570.05"/>
  </r>
  <r>
    <n v="2341833322"/>
    <s v="GMC"/>
    <s v="Savana"/>
    <n v="2016"/>
    <x v="1449"/>
    <n v="63"/>
    <n v="8845"/>
    <n v="646.04"/>
    <n v="53.2"/>
    <n v="26.637714285714289"/>
    <n v="699.24"/>
    <n v="7241.4443835616448"/>
    <n v="0"/>
    <x v="21"/>
    <x v="16"/>
    <b v="0"/>
    <n v="46"/>
    <s v="M"/>
    <n v="8145.76"/>
  </r>
  <r>
    <n v="1141975653"/>
    <s v="Mercury"/>
    <s v="Sable"/>
    <n v="2018"/>
    <x v="739"/>
    <n v="78"/>
    <n v="11119"/>
    <n v="663.95"/>
    <n v="94.26"/>
    <n v="28.884190476190479"/>
    <n v="758.21"/>
    <n v="7852.1473972602744"/>
    <n v="1"/>
    <x v="34"/>
    <x v="1"/>
    <b v="0"/>
    <n v="64"/>
    <s v="M"/>
    <n v="10360.790000000001"/>
  </r>
  <r>
    <n v="8106727513"/>
    <s v="Honda"/>
    <s v="CR-V"/>
    <n v="2017"/>
    <x v="866"/>
    <n v="124"/>
    <n v="20678"/>
    <n v="669.76"/>
    <n v="136.85"/>
    <n v="30.727999999999998"/>
    <n v="806.61"/>
    <n v="8353.3857534246563"/>
    <n v="2"/>
    <x v="18"/>
    <x v="18"/>
    <b v="0"/>
    <n v="37"/>
    <s v="F"/>
    <n v="19871.39"/>
  </r>
  <r>
    <n v="4377114115"/>
    <s v="Jaguar"/>
    <s v="XF"/>
    <n v="2018"/>
    <x v="1450"/>
    <n v="91"/>
    <n v="15087"/>
    <n v="547.23"/>
    <n v="134.88999999999999"/>
    <n v="25.985523809523812"/>
    <n v="682.12"/>
    <n v="7064.1468493150687"/>
    <n v="2"/>
    <x v="16"/>
    <x v="16"/>
    <b v="1"/>
    <n v="46"/>
    <s v="F"/>
    <n v="14404.88"/>
  </r>
  <r>
    <n v="4448473694"/>
    <s v="Jaguar"/>
    <s v="XK"/>
    <n v="2016"/>
    <x v="563"/>
    <n v="114"/>
    <n v="19141"/>
    <n v="696.8"/>
    <n v="89.29"/>
    <n v="29.946285714285708"/>
    <n v="786.08999999999992"/>
    <n v="8140.8772602739709"/>
    <n v="1"/>
    <x v="45"/>
    <x v="33"/>
    <b v="0"/>
    <n v="26"/>
    <s v="M"/>
    <n v="18354.91"/>
  </r>
  <r>
    <n v="9485832176"/>
    <s v="Spyker"/>
    <s v="C8"/>
    <n v="2017"/>
    <x v="1451"/>
    <n v="118"/>
    <n v="20311"/>
    <n v="728.5"/>
    <n v="125.79"/>
    <n v="32.544380952380948"/>
    <n v="854.29"/>
    <n v="8847.1676712328772"/>
    <n v="1"/>
    <x v="16"/>
    <x v="16"/>
    <b v="1"/>
    <n v="49"/>
    <s v="F"/>
    <n v="19456.71"/>
  </r>
  <r>
    <n v="4108663209"/>
    <s v="Volkswagen"/>
    <s v="Golf"/>
    <n v="2017"/>
    <x v="614"/>
    <n v="110"/>
    <n v="18592"/>
    <n v="662.01"/>
    <n v="91.5"/>
    <n v="28.705142857142853"/>
    <n v="753.51"/>
    <n v="7803.4734246575326"/>
    <n v="1"/>
    <x v="40"/>
    <x v="33"/>
    <b v="1"/>
    <n v="27"/>
    <s v="M"/>
    <n v="17838.490000000002"/>
  </r>
  <r>
    <n v="2202683461"/>
    <s v="Mazda"/>
    <s v="MX-3"/>
    <n v="2018"/>
    <x v="1452"/>
    <n v="84"/>
    <n v="13370"/>
    <n v="509.55"/>
    <n v="130.84"/>
    <n v="24.395809523809525"/>
    <n v="640.39"/>
    <n v="6631.9841095890415"/>
    <n v="0"/>
    <x v="13"/>
    <x v="13"/>
    <b v="0"/>
    <n v="49"/>
    <s v="M"/>
    <n v="12729.61"/>
  </r>
  <r>
    <n v="5186880566"/>
    <s v="Toyota"/>
    <s v="Avalon"/>
    <n v="2016"/>
    <x v="1430"/>
    <n v="117"/>
    <n v="19272"/>
    <n v="636.14"/>
    <n v="149.16999999999999"/>
    <n v="29.916571428571427"/>
    <n v="785.31"/>
    <n v="8132.7994520547936"/>
    <n v="0"/>
    <x v="1"/>
    <x v="1"/>
    <b v="1"/>
    <n v="57"/>
    <s v="M"/>
    <n v="18486.689999999999"/>
  </r>
  <r>
    <n v="6108175362"/>
    <s v="Suzuki"/>
    <s v="SJ"/>
    <n v="2018"/>
    <x v="787"/>
    <n v="88"/>
    <n v="13942"/>
    <n v="685.48"/>
    <n v="66.48"/>
    <n v="28.646095238095238"/>
    <n v="751.96"/>
    <n v="7787.4213698630138"/>
    <n v="3"/>
    <x v="41"/>
    <x v="34"/>
    <b v="0"/>
    <n v="35"/>
    <s v="M"/>
    <n v="13190.04"/>
  </r>
  <r>
    <n v="6067983311"/>
    <s v="Ford"/>
    <s v="Aspire"/>
    <n v="2017"/>
    <x v="1453"/>
    <n v="62"/>
    <n v="8727"/>
    <n v="515.63"/>
    <n v="120.85"/>
    <n v="24.246857142857145"/>
    <n v="636.48"/>
    <n v="6591.4915068493156"/>
    <n v="2"/>
    <x v="3"/>
    <x v="3"/>
    <b v="0"/>
    <n v="64"/>
    <s v="M"/>
    <n v="8090.52"/>
  </r>
  <r>
    <n v="7663622499"/>
    <s v="Volkswagen"/>
    <s v="Jetta"/>
    <n v="2016"/>
    <x v="40"/>
    <n v="87"/>
    <n v="12354"/>
    <n v="623"/>
    <n v="66.23"/>
    <n v="26.256380952380955"/>
    <n v="689.23"/>
    <n v="7137.7791780821917"/>
    <n v="2"/>
    <x v="44"/>
    <x v="37"/>
    <b v="0"/>
    <n v="29"/>
    <s v="F"/>
    <n v="11664.77"/>
  </r>
  <r>
    <n v="2449728910"/>
    <s v="Mitsubishi"/>
    <s v="Lancer"/>
    <n v="2016"/>
    <x v="1234"/>
    <n v="95"/>
    <n v="14610"/>
    <n v="733.33"/>
    <n v="122.95"/>
    <n v="32.62019047619048"/>
    <n v="856.28000000000009"/>
    <n v="8867.7764383561662"/>
    <n v="1"/>
    <x v="29"/>
    <x v="26"/>
    <b v="1"/>
    <n v="65"/>
    <s v="F"/>
    <n v="13753.72"/>
  </r>
  <r>
    <n v="2247817645"/>
    <s v="Nissan"/>
    <s v="Quest"/>
    <n v="2018"/>
    <x v="157"/>
    <n v="95"/>
    <n v="14328"/>
    <n v="664.42"/>
    <n v="138.09"/>
    <n v="30.57180952380952"/>
    <n v="802.51"/>
    <n v="8310.9254794520548"/>
    <n v="2"/>
    <x v="4"/>
    <x v="4"/>
    <b v="1"/>
    <n v="31"/>
    <s v="M"/>
    <n v="13525.49"/>
  </r>
  <r>
    <n v="8218513051"/>
    <s v="Nissan"/>
    <s v="Altima"/>
    <n v="2016"/>
    <x v="1395"/>
    <n v="93"/>
    <n v="14090"/>
    <n v="675.18"/>
    <n v="74.03"/>
    <n v="28.541333333333331"/>
    <n v="749.20999999999992"/>
    <n v="7758.941917808218"/>
    <n v="0"/>
    <x v="28"/>
    <x v="21"/>
    <b v="0"/>
    <n v="32"/>
    <s v="F"/>
    <n v="13340.79"/>
  </r>
  <r>
    <n v="5116620670"/>
    <s v="Buick"/>
    <s v="Regal"/>
    <n v="2016"/>
    <x v="584"/>
    <n v="100"/>
    <n v="14058"/>
    <n v="666.31"/>
    <n v="94.07"/>
    <n v="28.966857142857137"/>
    <n v="760.37999999999988"/>
    <n v="7874.6202739726004"/>
    <n v="0"/>
    <x v="18"/>
    <x v="18"/>
    <b v="0"/>
    <n v="46"/>
    <s v="F"/>
    <n v="13297.62"/>
  </r>
  <r>
    <n v="1355529808"/>
    <s v="Ford"/>
    <s v="F-Series"/>
    <n v="2016"/>
    <x v="982"/>
    <n v="102"/>
    <n v="17732"/>
    <n v="506.78"/>
    <n v="88.94"/>
    <n v="22.69409523809524"/>
    <n v="595.72"/>
    <n v="6169.374246575343"/>
    <n v="2"/>
    <x v="48"/>
    <x v="39"/>
    <b v="1"/>
    <n v="36"/>
    <s v="F"/>
    <n v="17136.28"/>
  </r>
  <r>
    <n v="1226564933"/>
    <s v="Toyota"/>
    <s v="Echo"/>
    <n v="2018"/>
    <x v="1454"/>
    <n v="97"/>
    <n v="14011"/>
    <n v="552"/>
    <n v="145.72999999999999"/>
    <n v="26.580190476190477"/>
    <n v="697.73"/>
    <n v="7225.8065753424662"/>
    <n v="1"/>
    <x v="40"/>
    <x v="33"/>
    <b v="1"/>
    <n v="65"/>
    <s v="F"/>
    <n v="13313.27"/>
  </r>
  <r>
    <n v="3261825499"/>
    <s v="Mazda"/>
    <s v="Miata MX-5"/>
    <n v="2018"/>
    <x v="620"/>
    <n v="108"/>
    <n v="17285"/>
    <n v="719.93"/>
    <n v="69.099999999999994"/>
    <n v="30.058285714285716"/>
    <n v="789.03"/>
    <n v="8171.324383561644"/>
    <n v="3"/>
    <x v="44"/>
    <x v="37"/>
    <b v="0"/>
    <n v="54"/>
    <s v="M"/>
    <n v="16495.97"/>
  </r>
  <r>
    <n v="6011701965"/>
    <s v="Plymouth"/>
    <s v="Acclaim"/>
    <n v="2016"/>
    <x v="1455"/>
    <n v="142"/>
    <n v="23605"/>
    <n v="729.16"/>
    <n v="141.62"/>
    <n v="33.17257142857143"/>
    <n v="870.78"/>
    <n v="9017.9408219178094"/>
    <n v="1"/>
    <x v="46"/>
    <x v="38"/>
    <b v="1"/>
    <n v="27"/>
    <s v="M"/>
    <n v="22734.22"/>
  </r>
  <r>
    <n v="6901718837"/>
    <s v="Pontiac"/>
    <s v="Sunbird"/>
    <n v="2016"/>
    <x v="1113"/>
    <n v="105"/>
    <n v="18493"/>
    <n v="733.77"/>
    <n v="90.12"/>
    <n v="31.386285714285716"/>
    <n v="823.89"/>
    <n v="8532.3402739726025"/>
    <n v="1"/>
    <x v="46"/>
    <x v="38"/>
    <b v="1"/>
    <n v="43"/>
    <s v="M"/>
    <n v="17669.11"/>
  </r>
  <r>
    <n v="378113623"/>
    <s v="Lotus"/>
    <s v="Exige"/>
    <n v="2016"/>
    <x v="1102"/>
    <n v="110"/>
    <n v="17994"/>
    <n v="609.89"/>
    <n v="102.8"/>
    <n v="27.150095238095233"/>
    <n v="712.68999999999994"/>
    <n v="7380.7347945205465"/>
    <n v="3"/>
    <x v="42"/>
    <x v="35"/>
    <b v="1"/>
    <n v="59"/>
    <s v="M"/>
    <n v="17281.310000000001"/>
  </r>
  <r>
    <n v="4805481935"/>
    <s v="MINI"/>
    <s v="Cooper Clubman"/>
    <n v="2018"/>
    <x v="1343"/>
    <n v="104"/>
    <n v="17744"/>
    <n v="683.53"/>
    <n v="147.91999999999999"/>
    <n v="31.674285714285713"/>
    <n v="831.44999999999993"/>
    <n v="8610.6328767123287"/>
    <n v="1"/>
    <x v="25"/>
    <x v="23"/>
    <b v="1"/>
    <n v="25"/>
    <s v="M"/>
    <n v="16912.55"/>
  </r>
  <r>
    <n v="6934103394"/>
    <s v="Mitsubishi"/>
    <s v="Galant"/>
    <n v="2017"/>
    <x v="990"/>
    <n v="104"/>
    <n v="16834"/>
    <n v="729.18"/>
    <n v="148.88999999999999"/>
    <n v="33.450285714285712"/>
    <n v="878.06999999999994"/>
    <n v="9093.4372602739732"/>
    <n v="0"/>
    <x v="6"/>
    <x v="6"/>
    <b v="1"/>
    <n v="42"/>
    <s v="F"/>
    <n v="15955.93"/>
  </r>
  <r>
    <n v="6511829936"/>
    <s v="Mitsubishi"/>
    <s v="Galant"/>
    <n v="2018"/>
    <x v="110"/>
    <n v="88"/>
    <n v="14127"/>
    <n v="565.86"/>
    <n v="118.92"/>
    <n v="26.086857142857145"/>
    <n v="684.78"/>
    <n v="7091.6942465753427"/>
    <n v="4"/>
    <x v="18"/>
    <x v="18"/>
    <b v="0"/>
    <n v="41"/>
    <s v="M"/>
    <n v="13442.22"/>
  </r>
  <r>
    <n v="3838827937"/>
    <s v="Ford"/>
    <s v="Expedition EL"/>
    <n v="2018"/>
    <x v="1456"/>
    <n v="120"/>
    <n v="18395"/>
    <n v="643.25"/>
    <n v="54.02"/>
    <n v="26.562666666666665"/>
    <n v="697.27"/>
    <n v="7221.0427397260273"/>
    <n v="3"/>
    <x v="30"/>
    <x v="4"/>
    <b v="1"/>
    <n v="58"/>
    <s v="M"/>
    <n v="17697.73"/>
  </r>
  <r>
    <n v="7684446452"/>
    <s v="Mazda"/>
    <s v="RX-8"/>
    <n v="2017"/>
    <x v="691"/>
    <n v="107"/>
    <n v="19021"/>
    <n v="666.39"/>
    <n v="104.11"/>
    <n v="29.352380952380951"/>
    <n v="770.5"/>
    <n v="7979.4246575342468"/>
    <n v="3"/>
    <x v="35"/>
    <x v="29"/>
    <b v="0"/>
    <n v="43"/>
    <s v="M"/>
    <n v="18250.5"/>
  </r>
  <r>
    <n v="1436156548"/>
    <s v="Cadillac"/>
    <s v="STS-V"/>
    <n v="2016"/>
    <x v="1131"/>
    <n v="91"/>
    <n v="14288"/>
    <n v="447.75"/>
    <n v="58.54"/>
    <n v="19.287238095238095"/>
    <n v="506.29"/>
    <n v="5243.2224657534252"/>
    <n v="0"/>
    <x v="18"/>
    <x v="18"/>
    <b v="0"/>
    <n v="50"/>
    <s v="M"/>
    <n v="13781.71"/>
  </r>
  <r>
    <n v="2918748544"/>
    <s v="Mercedes-Benz"/>
    <s v="G-Class"/>
    <n v="2017"/>
    <x v="1132"/>
    <n v="84"/>
    <n v="12953"/>
    <n v="739.11"/>
    <n v="70.819999999999993"/>
    <n v="30.854476190476191"/>
    <n v="809.93000000000006"/>
    <n v="8387.7682191780823"/>
    <n v="0"/>
    <x v="49"/>
    <x v="40"/>
    <b v="0"/>
    <n v="60"/>
    <s v="F"/>
    <n v="12143.07"/>
  </r>
  <r>
    <n v="6715642354"/>
    <s v="Suzuki"/>
    <s v="SX4"/>
    <n v="2018"/>
    <x v="1207"/>
    <n v="155"/>
    <n v="27478"/>
    <n v="475.02"/>
    <n v="121.48"/>
    <n v="22.723809523809525"/>
    <n v="596.5"/>
    <n v="6177.4520547945203"/>
    <n v="3"/>
    <x v="11"/>
    <x v="11"/>
    <b v="1"/>
    <n v="32"/>
    <s v="M"/>
    <n v="26881.5"/>
  </r>
  <r>
    <n v="6106964963"/>
    <s v="Saab"/>
    <s v="9-7X"/>
    <n v="2018"/>
    <x v="1457"/>
    <n v="105"/>
    <n v="17765"/>
    <n v="527.29999999999995"/>
    <n v="114.14"/>
    <n v="24.435809523809521"/>
    <n v="641.43999999999994"/>
    <n v="6642.8580821917803"/>
    <n v="1"/>
    <x v="27"/>
    <x v="25"/>
    <b v="0"/>
    <n v="36"/>
    <s v="M"/>
    <n v="17123.560000000001"/>
  </r>
  <r>
    <n v="1030193053"/>
    <s v="Hillman"/>
    <s v="Minx Magnificent"/>
    <n v="2017"/>
    <x v="1458"/>
    <n v="94"/>
    <n v="15084"/>
    <n v="657.97"/>
    <n v="113.97"/>
    <n v="29.407238095238096"/>
    <n v="771.94"/>
    <n v="7994.3375342465761"/>
    <n v="0"/>
    <x v="9"/>
    <x v="9"/>
    <b v="0"/>
    <n v="29"/>
    <s v="M"/>
    <n v="14312.06"/>
  </r>
  <r>
    <n v="4172406823"/>
    <s v="Kia"/>
    <s v="Optima"/>
    <n v="2017"/>
    <x v="929"/>
    <n v="77"/>
    <n v="13100"/>
    <n v="436.45"/>
    <n v="129.22999999999999"/>
    <n v="21.549714285714284"/>
    <n v="565.67999999999995"/>
    <n v="5858.2750684931507"/>
    <n v="2"/>
    <x v="32"/>
    <x v="28"/>
    <b v="1"/>
    <n v="42"/>
    <s v="F"/>
    <n v="12534.32"/>
  </r>
  <r>
    <n v="6312416402"/>
    <s v="Pontiac"/>
    <s v="Trans Sport"/>
    <n v="2018"/>
    <x v="50"/>
    <n v="95"/>
    <n v="14552"/>
    <n v="529.47"/>
    <n v="73.75"/>
    <n v="22.979809523809525"/>
    <n v="603.22"/>
    <n v="6247.0454794520556"/>
    <n v="3"/>
    <x v="13"/>
    <x v="13"/>
    <b v="0"/>
    <n v="65"/>
    <s v="M"/>
    <n v="13948.78"/>
  </r>
  <r>
    <n v="2655123662"/>
    <s v="Volkswagen"/>
    <s v="GTI"/>
    <n v="2016"/>
    <x v="384"/>
    <n v="114"/>
    <n v="17341"/>
    <n v="489"/>
    <n v="127.32"/>
    <n v="23.478857142857141"/>
    <n v="616.31999999999994"/>
    <n v="6382.7112328767116"/>
    <n v="0"/>
    <x v="31"/>
    <x v="27"/>
    <b v="0"/>
    <n v="45"/>
    <s v="M"/>
    <n v="16724.68"/>
  </r>
  <r>
    <n v="407960902"/>
    <s v="Dodge"/>
    <s v="Intrepid"/>
    <n v="2016"/>
    <x v="322"/>
    <n v="84"/>
    <n v="14871"/>
    <n v="428.15"/>
    <n v="115.47"/>
    <n v="20.709333333333333"/>
    <n v="543.62"/>
    <n v="5629.8180821917813"/>
    <n v="2"/>
    <x v="19"/>
    <x v="19"/>
    <b v="0"/>
    <n v="29"/>
    <s v="F"/>
    <n v="14327.38"/>
  </r>
  <r>
    <n v="2665743434"/>
    <s v="Chevrolet"/>
    <s v="Silverado 1500"/>
    <n v="2018"/>
    <x v="365"/>
    <n v="77"/>
    <n v="11884"/>
    <n v="543.16999999999996"/>
    <n v="67.66"/>
    <n v="23.269714285714283"/>
    <n v="610.82999999999993"/>
    <n v="6325.8558904109586"/>
    <n v="1"/>
    <x v="39"/>
    <x v="32"/>
    <b v="0"/>
    <n v="65"/>
    <s v="M"/>
    <n v="11273.17"/>
  </r>
  <r>
    <n v="8442783695"/>
    <s v="Volkswagen"/>
    <s v="Cabriolet"/>
    <n v="2018"/>
    <x v="515"/>
    <n v="91"/>
    <n v="13892"/>
    <n v="641.16999999999996"/>
    <n v="103.14"/>
    <n v="28.354666666666663"/>
    <n v="744.31"/>
    <n v="7708.1967123287659"/>
    <n v="2"/>
    <x v="4"/>
    <x v="4"/>
    <b v="1"/>
    <n v="59"/>
    <s v="F"/>
    <n v="13147.69"/>
  </r>
  <r>
    <n v="2459940033"/>
    <s v="Ford"/>
    <s v="Focus"/>
    <n v="2018"/>
    <x v="687"/>
    <n v="74"/>
    <n v="12349"/>
    <n v="712.99"/>
    <n v="76.23"/>
    <n v="30.065523809523807"/>
    <n v="789.22"/>
    <n v="8173.2920547945196"/>
    <n v="0"/>
    <x v="21"/>
    <x v="16"/>
    <b v="0"/>
    <n v="52"/>
    <s v="M"/>
    <n v="11559.78"/>
  </r>
  <r>
    <n v="7489976316"/>
    <s v="GMC"/>
    <s v="Vandura 1500"/>
    <n v="2018"/>
    <x v="301"/>
    <n v="114"/>
    <n v="18346"/>
    <n v="666.58"/>
    <n v="95.34"/>
    <n v="29.025523809523811"/>
    <n v="761.92000000000007"/>
    <n v="7890.5687671232881"/>
    <n v="0"/>
    <x v="12"/>
    <x v="12"/>
    <b v="0"/>
    <n v="52"/>
    <s v="M"/>
    <n v="17584.080000000002"/>
  </r>
  <r>
    <n v="1826257977"/>
    <s v="Lexus"/>
    <s v="IS-F"/>
    <n v="2017"/>
    <x v="1459"/>
    <n v="99"/>
    <n v="16988"/>
    <n v="521.04"/>
    <n v="101.36"/>
    <n v="23.710476190476189"/>
    <n v="622.4"/>
    <n v="6445.6767123287664"/>
    <n v="1"/>
    <x v="15"/>
    <x v="15"/>
    <b v="1"/>
    <n v="53"/>
    <s v="M"/>
    <n v="16365.6"/>
  </r>
  <r>
    <n v="4092330200"/>
    <s v="Citro√´n"/>
    <s v="CX"/>
    <n v="2016"/>
    <x v="1460"/>
    <n v="75"/>
    <n v="11565"/>
    <n v="599.91"/>
    <n v="68.66"/>
    <n v="25.469333333333331"/>
    <n v="668.56999999999994"/>
    <n v="6923.8208219178077"/>
    <n v="2"/>
    <x v="13"/>
    <x v="13"/>
    <b v="0"/>
    <n v="54"/>
    <s v="M"/>
    <n v="10896.43"/>
  </r>
  <r>
    <n v="8080159114"/>
    <s v="GMC"/>
    <s v="Suburban 2500"/>
    <n v="2017"/>
    <x v="1461"/>
    <n v="122"/>
    <n v="19799"/>
    <n v="716.02"/>
    <n v="66.11"/>
    <n v="29.79542857142857"/>
    <n v="782.13"/>
    <n v="8099.8668493150681"/>
    <n v="2"/>
    <x v="32"/>
    <x v="28"/>
    <b v="1"/>
    <n v="39"/>
    <s v="M"/>
    <n v="19016.87"/>
  </r>
  <r>
    <n v="7590464171"/>
    <s v="Mitsubishi"/>
    <s v="Montero Sport"/>
    <n v="2018"/>
    <x v="1462"/>
    <n v="97"/>
    <n v="16034"/>
    <n v="542.44000000000005"/>
    <n v="71.64"/>
    <n v="23.393523809523813"/>
    <n v="614.08000000000004"/>
    <n v="6359.5134246575353"/>
    <n v="1"/>
    <x v="1"/>
    <x v="1"/>
    <b v="1"/>
    <n v="36"/>
    <s v="M"/>
    <n v="15419.92"/>
  </r>
  <r>
    <n v="9550309622"/>
    <s v="Buick"/>
    <s v="Somerset"/>
    <n v="2017"/>
    <x v="1463"/>
    <n v="110"/>
    <n v="19104"/>
    <n v="569.67999999999995"/>
    <n v="96.38"/>
    <n v="25.373714285714282"/>
    <n v="666.06"/>
    <n v="6897.8268493150681"/>
    <n v="2"/>
    <x v="39"/>
    <x v="32"/>
    <b v="0"/>
    <n v="26"/>
    <s v="F"/>
    <n v="18437.939999999999"/>
  </r>
  <r>
    <n v="6574898013"/>
    <s v="Buick"/>
    <s v="Reatta"/>
    <n v="2018"/>
    <x v="1464"/>
    <n v="78"/>
    <n v="12224"/>
    <n v="522.76"/>
    <n v="50.81"/>
    <n v="21.850285714285711"/>
    <n v="573.56999999999994"/>
    <n v="5939.985205479451"/>
    <n v="2"/>
    <x v="33"/>
    <x v="26"/>
    <b v="0"/>
    <n v="48"/>
    <s v="F"/>
    <n v="11650.43"/>
  </r>
  <r>
    <n v="4590127172"/>
    <s v="Chevrolet"/>
    <s v="Metro"/>
    <n v="2018"/>
    <x v="1465"/>
    <n v="75"/>
    <n v="11818"/>
    <n v="505.8"/>
    <n v="121.66"/>
    <n v="23.903238095238098"/>
    <n v="627.46"/>
    <n v="6498.0789041095895"/>
    <n v="0"/>
    <x v="32"/>
    <x v="28"/>
    <b v="1"/>
    <n v="33"/>
    <s v="M"/>
    <n v="11190.54"/>
  </r>
  <r>
    <n v="1562424289"/>
    <s v="Honda"/>
    <s v="Ridgeline"/>
    <n v="2018"/>
    <x v="1195"/>
    <n v="115"/>
    <n v="18919"/>
    <n v="502.35"/>
    <n v="65.760000000000005"/>
    <n v="21.642285714285713"/>
    <n v="568.11"/>
    <n v="5883.4405479452053"/>
    <n v="1"/>
    <x v="21"/>
    <x v="16"/>
    <b v="0"/>
    <n v="38"/>
    <s v="M"/>
    <n v="18350.89"/>
  </r>
  <r>
    <n v="1290421986"/>
    <s v="Chevrolet"/>
    <s v="Express"/>
    <n v="2016"/>
    <x v="1466"/>
    <n v="81"/>
    <n v="13167"/>
    <n v="729.31"/>
    <n v="144.97"/>
    <n v="33.305904761904763"/>
    <n v="874.28"/>
    <n v="9054.1873972602734"/>
    <n v="1"/>
    <x v="48"/>
    <x v="39"/>
    <b v="1"/>
    <n v="30"/>
    <s v="F"/>
    <n v="12292.72"/>
  </r>
  <r>
    <n v="4369730929"/>
    <s v="Eagle"/>
    <s v="Summit"/>
    <n v="2018"/>
    <x v="490"/>
    <n v="114"/>
    <n v="18930"/>
    <n v="631.32000000000005"/>
    <n v="59.97"/>
    <n v="26.334857142857146"/>
    <n v="691.29000000000008"/>
    <n v="7159.1128767123291"/>
    <n v="1"/>
    <x v="2"/>
    <x v="2"/>
    <b v="0"/>
    <n v="37"/>
    <s v="M"/>
    <n v="18238.71"/>
  </r>
  <r>
    <n v="969913648"/>
    <s v="Honda"/>
    <s v="Pilot"/>
    <n v="2016"/>
    <x v="1313"/>
    <n v="91"/>
    <n v="16297"/>
    <n v="478.28"/>
    <n v="116.74"/>
    <n v="22.667428571428569"/>
    <n v="595.02"/>
    <n v="6162.1249315068499"/>
    <n v="4"/>
    <x v="18"/>
    <x v="18"/>
    <b v="0"/>
    <n v="58"/>
    <s v="M"/>
    <n v="15701.98"/>
  </r>
  <r>
    <n v="4832914766"/>
    <s v="Chevrolet"/>
    <s v="Express 3500"/>
    <n v="2016"/>
    <x v="631"/>
    <n v="88"/>
    <n v="14327"/>
    <n v="685.37"/>
    <n v="71.989999999999995"/>
    <n v="28.851809523809521"/>
    <n v="757.36"/>
    <n v="7843.3446575342459"/>
    <n v="0"/>
    <x v="30"/>
    <x v="4"/>
    <b v="1"/>
    <n v="47"/>
    <s v="M"/>
    <n v="13569.64"/>
  </r>
  <r>
    <n v="7525013853"/>
    <s v="Chevrolet"/>
    <s v="Camaro"/>
    <n v="2018"/>
    <x v="643"/>
    <n v="99"/>
    <n v="14469"/>
    <n v="628.94000000000005"/>
    <n v="82.86"/>
    <n v="27.116190476190479"/>
    <n v="711.80000000000007"/>
    <n v="7371.5178082191787"/>
    <n v="3"/>
    <x v="38"/>
    <x v="31"/>
    <b v="1"/>
    <n v="46"/>
    <s v="M"/>
    <n v="13757.2"/>
  </r>
  <r>
    <n v="3747329659"/>
    <s v="Bentley"/>
    <s v="Continental Flying Spur"/>
    <n v="2017"/>
    <x v="516"/>
    <n v="95"/>
    <n v="16215"/>
    <n v="449.14"/>
    <n v="87.56"/>
    <n v="20.445714285714288"/>
    <n v="536.70000000000005"/>
    <n v="5558.1534246575347"/>
    <n v="0"/>
    <x v="28"/>
    <x v="21"/>
    <b v="0"/>
    <n v="54"/>
    <s v="F"/>
    <n v="15678.3"/>
  </r>
  <r>
    <n v="2182032401"/>
    <s v="Mercedes-Benz"/>
    <s v="SL-Class"/>
    <n v="2017"/>
    <x v="664"/>
    <n v="118"/>
    <n v="19824"/>
    <n v="644.98"/>
    <n v="147.13"/>
    <n v="30.175619047619048"/>
    <n v="792.11"/>
    <n v="8203.221369863013"/>
    <n v="0"/>
    <x v="2"/>
    <x v="2"/>
    <b v="0"/>
    <n v="42"/>
    <s v="M"/>
    <n v="19031.89"/>
  </r>
  <r>
    <n v="9239197966"/>
    <s v="Dodge"/>
    <s v="Intrepid"/>
    <n v="2017"/>
    <x v="320"/>
    <n v="90"/>
    <n v="16002"/>
    <n v="577.47"/>
    <n v="76.47"/>
    <n v="24.912000000000003"/>
    <n v="653.94000000000005"/>
    <n v="6772.3101369863016"/>
    <n v="1"/>
    <x v="21"/>
    <x v="16"/>
    <b v="0"/>
    <n v="60"/>
    <s v="F"/>
    <n v="15348.06"/>
  </r>
  <r>
    <n v="3290467481"/>
    <s v="Mercury"/>
    <s v="Mariner"/>
    <n v="2017"/>
    <x v="1467"/>
    <n v="149"/>
    <n v="25847"/>
    <n v="731.19"/>
    <n v="92.26"/>
    <n v="31.369523809523812"/>
    <n v="823.45"/>
    <n v="8527.7835616438369"/>
    <n v="1"/>
    <x v="19"/>
    <x v="19"/>
    <b v="0"/>
    <n v="35"/>
    <s v="F"/>
    <n v="25023.55"/>
  </r>
  <r>
    <n v="9995538431"/>
    <s v="Hyundai"/>
    <s v="Scoupe"/>
    <n v="2017"/>
    <x v="208"/>
    <n v="66"/>
    <n v="11223"/>
    <n v="492.41"/>
    <n v="74.930000000000007"/>
    <n v="21.612952380952382"/>
    <n v="567.34"/>
    <n v="5875.4663013698628"/>
    <n v="1"/>
    <x v="23"/>
    <x v="21"/>
    <b v="1"/>
    <n v="41"/>
    <s v="M"/>
    <n v="10655.66"/>
  </r>
  <r>
    <n v="2700695909"/>
    <s v="Ford"/>
    <s v="Expedition"/>
    <n v="2018"/>
    <x v="99"/>
    <n v="91"/>
    <n v="13847"/>
    <n v="627.14"/>
    <n v="75.510000000000005"/>
    <n v="26.767619047619046"/>
    <n v="702.65"/>
    <n v="7276.7589041095889"/>
    <n v="1"/>
    <x v="28"/>
    <x v="21"/>
    <b v="0"/>
    <n v="47"/>
    <s v="M"/>
    <n v="13144.35"/>
  </r>
  <r>
    <n v="3810673153"/>
    <s v="Chevrolet"/>
    <s v="Caprice"/>
    <n v="2017"/>
    <x v="1468"/>
    <n v="74"/>
    <n v="11739"/>
    <n v="461.89"/>
    <n v="94.09"/>
    <n v="21.180190476190475"/>
    <n v="555.98"/>
    <n v="5757.820273972603"/>
    <n v="0"/>
    <x v="17"/>
    <x v="17"/>
    <b v="0"/>
    <n v="43"/>
    <s v="M"/>
    <n v="11183.02"/>
  </r>
  <r>
    <n v="5081951021"/>
    <s v="BMW"/>
    <n v="550"/>
    <n v="2018"/>
    <x v="1469"/>
    <n v="75"/>
    <n v="11236"/>
    <n v="610.28"/>
    <n v="78.959999999999994"/>
    <n v="26.256761904761909"/>
    <n v="689.24"/>
    <n v="7137.8827397260284"/>
    <n v="0"/>
    <x v="7"/>
    <x v="7"/>
    <b v="1"/>
    <n v="59"/>
    <s v="M"/>
    <n v="10546.76"/>
  </r>
  <r>
    <n v="1887910158"/>
    <s v="GMC"/>
    <s v="Savana 1500"/>
    <n v="2017"/>
    <x v="707"/>
    <n v="100"/>
    <n v="17500"/>
    <n v="465.3"/>
    <n v="78.94"/>
    <n v="20.73295238095238"/>
    <n v="544.24"/>
    <n v="5636.2389041095894"/>
    <n v="1"/>
    <x v="8"/>
    <x v="8"/>
    <b v="0"/>
    <n v="34"/>
    <s v="F"/>
    <n v="16955.759999999998"/>
  </r>
  <r>
    <n v="1926637720"/>
    <s v="Infiniti"/>
    <s v="J"/>
    <n v="2018"/>
    <x v="1470"/>
    <n v="99"/>
    <n v="17386"/>
    <n v="464.82"/>
    <n v="109.98"/>
    <n v="21.897142857142857"/>
    <n v="574.79999999999995"/>
    <n v="5952.7232876712324"/>
    <n v="1"/>
    <x v="41"/>
    <x v="34"/>
    <b v="0"/>
    <n v="49"/>
    <s v="M"/>
    <n v="16811.2"/>
  </r>
  <r>
    <n v="2278402498"/>
    <s v="Jeep"/>
    <s v="Patriot"/>
    <n v="2016"/>
    <x v="630"/>
    <n v="89"/>
    <n v="15655"/>
    <n v="746"/>
    <n v="144.52000000000001"/>
    <n v="33.924571428571426"/>
    <n v="890.52"/>
    <n v="9222.3715068493148"/>
    <n v="2"/>
    <x v="35"/>
    <x v="29"/>
    <b v="0"/>
    <n v="44"/>
    <s v="M"/>
    <n v="14764.48"/>
  </r>
  <r>
    <n v="1801950792"/>
    <s v="Toyota"/>
    <s v="Land Cruiser"/>
    <n v="2018"/>
    <x v="1117"/>
    <n v="100"/>
    <n v="15505"/>
    <n v="725.6"/>
    <n v="65.36"/>
    <n v="30.131809523809526"/>
    <n v="790.96"/>
    <n v="8191.3117808219176"/>
    <n v="2"/>
    <x v="1"/>
    <x v="1"/>
    <b v="1"/>
    <n v="64"/>
    <s v="F"/>
    <n v="14714.04"/>
  </r>
  <r>
    <n v="3530757497"/>
    <s v="Chevrolet"/>
    <s v="Caprice"/>
    <n v="2018"/>
    <x v="1176"/>
    <n v="104"/>
    <n v="14947"/>
    <n v="576.08000000000004"/>
    <n v="58.99"/>
    <n v="24.193142857142856"/>
    <n v="635.07000000000005"/>
    <n v="6576.8893150684935"/>
    <n v="0"/>
    <x v="47"/>
    <x v="27"/>
    <b v="0"/>
    <n v="55"/>
    <s v="M"/>
    <n v="14311.93"/>
  </r>
  <r>
    <n v="5597955349"/>
    <s v="Cadillac"/>
    <s v="Escalade"/>
    <n v="2018"/>
    <x v="31"/>
    <n v="97"/>
    <n v="16648"/>
    <n v="495.97"/>
    <n v="92.23"/>
    <n v="22.40761904761905"/>
    <n v="588.20000000000005"/>
    <n v="6091.4958904109599"/>
    <n v="1"/>
    <x v="24"/>
    <x v="22"/>
    <b v="0"/>
    <n v="64"/>
    <s v="F"/>
    <n v="16059.8"/>
  </r>
  <r>
    <n v="1322665249"/>
    <s v="Dodge"/>
    <s v="Durango"/>
    <n v="2018"/>
    <x v="483"/>
    <n v="80"/>
    <n v="12555"/>
    <n v="740.49"/>
    <n v="79.19"/>
    <n v="31.225904761904761"/>
    <n v="819.68000000000006"/>
    <n v="8488.7408219178087"/>
    <n v="1"/>
    <x v="45"/>
    <x v="33"/>
    <b v="0"/>
    <n v="49"/>
    <s v="M"/>
    <n v="11735.32"/>
  </r>
  <r>
    <n v="7085421126"/>
    <s v="Ford"/>
    <s v="Ranger"/>
    <n v="2017"/>
    <x v="180"/>
    <n v="79"/>
    <n v="11430"/>
    <n v="749.53"/>
    <n v="89.94"/>
    <n v="31.979809523809521"/>
    <n v="839.47"/>
    <n v="8693.6893150684919"/>
    <n v="2"/>
    <x v="4"/>
    <x v="4"/>
    <b v="1"/>
    <n v="30"/>
    <s v="F"/>
    <n v="10590.53"/>
  </r>
  <r>
    <n v="1101469803"/>
    <s v="Jaguar"/>
    <s v="XJ Series"/>
    <n v="2018"/>
    <x v="862"/>
    <n v="70"/>
    <n v="11452"/>
    <n v="730.62"/>
    <n v="120.13"/>
    <n v="32.409523809523812"/>
    <n v="850.75"/>
    <n v="8810.5068493150684"/>
    <n v="0"/>
    <x v="16"/>
    <x v="16"/>
    <b v="1"/>
    <n v="49"/>
    <s v="M"/>
    <n v="10601.25"/>
  </r>
  <r>
    <n v="7421063153"/>
    <s v="Pontiac"/>
    <s v="Sunfire"/>
    <n v="2018"/>
    <x v="1142"/>
    <n v="91"/>
    <n v="15114"/>
    <n v="457.23"/>
    <n v="69.31"/>
    <n v="20.058666666666664"/>
    <n v="526.54"/>
    <n v="5452.9347945205473"/>
    <n v="0"/>
    <x v="48"/>
    <x v="39"/>
    <b v="1"/>
    <n v="28"/>
    <s v="F"/>
    <n v="14587.46"/>
  </r>
  <r>
    <n v="2190143519"/>
    <s v="Chevrolet"/>
    <s v="Silverado 1500"/>
    <n v="2017"/>
    <x v="152"/>
    <n v="98"/>
    <n v="15412"/>
    <n v="514.11"/>
    <n v="143.38999999999999"/>
    <n v="25.047619047619047"/>
    <n v="657.5"/>
    <n v="6809.178082191781"/>
    <n v="2"/>
    <x v="24"/>
    <x v="22"/>
    <b v="0"/>
    <n v="35"/>
    <s v="F"/>
    <n v="14754.5"/>
  </r>
  <r>
    <n v="1270033832"/>
    <s v="Pontiac"/>
    <s v="Solstice"/>
    <n v="2018"/>
    <x v="1039"/>
    <n v="134"/>
    <n v="23478"/>
    <n v="519.66999999999996"/>
    <n v="56.81"/>
    <n v="21.961142857142857"/>
    <n v="576.48"/>
    <n v="5970.1216438356169"/>
    <n v="3"/>
    <x v="32"/>
    <x v="28"/>
    <b v="1"/>
    <n v="47"/>
    <s v="F"/>
    <n v="22901.52"/>
  </r>
  <r>
    <n v="7518085070"/>
    <s v="Kia"/>
    <s v="Spectra"/>
    <n v="2018"/>
    <x v="319"/>
    <n v="120"/>
    <n v="18163"/>
    <n v="615.72"/>
    <n v="65.95"/>
    <n v="25.968380952380954"/>
    <n v="681.67000000000007"/>
    <n v="7059.4865753424665"/>
    <n v="1"/>
    <x v="3"/>
    <x v="3"/>
    <b v="0"/>
    <n v="41"/>
    <s v="F"/>
    <n v="17481.330000000002"/>
  </r>
  <r>
    <n v="395717256"/>
    <s v="Saturn"/>
    <s v="S-Series"/>
    <n v="2016"/>
    <x v="1471"/>
    <n v="156"/>
    <n v="25466"/>
    <n v="649.6"/>
    <n v="51.96"/>
    <n v="26.72609523809524"/>
    <n v="701.56000000000006"/>
    <n v="7265.470684931508"/>
    <n v="4"/>
    <x v="15"/>
    <x v="15"/>
    <b v="1"/>
    <n v="54"/>
    <s v="F"/>
    <n v="24764.44"/>
  </r>
  <r>
    <n v="9347698032"/>
    <s v="Nissan"/>
    <s v="Altima"/>
    <n v="2018"/>
    <x v="939"/>
    <n v="97"/>
    <n v="16203"/>
    <n v="624.5"/>
    <n v="124.92"/>
    <n v="28.54933333333333"/>
    <n v="749.42"/>
    <n v="7761.116712328766"/>
    <n v="0"/>
    <x v="17"/>
    <x v="17"/>
    <b v="0"/>
    <n v="54"/>
    <s v="M"/>
    <n v="15453.58"/>
  </r>
  <r>
    <n v="6492907787"/>
    <s v="Kia"/>
    <s v="Rio"/>
    <n v="2016"/>
    <x v="671"/>
    <n v="69"/>
    <n v="10931"/>
    <n v="466.6"/>
    <n v="84.08"/>
    <n v="20.978285714285718"/>
    <n v="550.68000000000006"/>
    <n v="5702.9326027397265"/>
    <n v="0"/>
    <x v="45"/>
    <x v="33"/>
    <b v="0"/>
    <n v="57"/>
    <s v="M"/>
    <n v="10380.32"/>
  </r>
  <r>
    <n v="5323980753"/>
    <s v="GMC"/>
    <s v="Rally Wagon G3500"/>
    <n v="2018"/>
    <x v="1472"/>
    <n v="160"/>
    <n v="26013"/>
    <n v="492.5"/>
    <n v="120.36"/>
    <n v="23.347047619047618"/>
    <n v="612.86"/>
    <n v="6346.8789041095879"/>
    <n v="0"/>
    <x v="48"/>
    <x v="39"/>
    <b v="1"/>
    <n v="52"/>
    <s v="M"/>
    <n v="25400.14"/>
  </r>
  <r>
    <n v="5654150626"/>
    <s v="Mitsubishi"/>
    <s v="Expo"/>
    <n v="2018"/>
    <x v="24"/>
    <n v="90"/>
    <n v="13102"/>
    <n v="521.76"/>
    <n v="97.5"/>
    <n v="23.590857142857143"/>
    <n v="619.26"/>
    <n v="6413.1583561643838"/>
    <n v="0"/>
    <x v="25"/>
    <x v="23"/>
    <b v="1"/>
    <n v="32"/>
    <s v="M"/>
    <n v="12482.74"/>
  </r>
  <r>
    <n v="4232829172"/>
    <s v="Isuzu"/>
    <s v="Trooper"/>
    <n v="2018"/>
    <x v="187"/>
    <n v="70"/>
    <n v="13098"/>
    <n v="453.18"/>
    <n v="139.58000000000001"/>
    <n v="22.581333333333333"/>
    <n v="592.76"/>
    <n v="6138.72"/>
    <n v="2"/>
    <x v="17"/>
    <x v="17"/>
    <b v="0"/>
    <n v="45"/>
    <s v="M"/>
    <n v="12505.24"/>
  </r>
  <r>
    <n v="3783520118"/>
    <s v="Subaru"/>
    <s v="Impreza"/>
    <n v="2016"/>
    <x v="32"/>
    <n v="73"/>
    <n v="11272"/>
    <n v="631.01"/>
    <n v="64.39"/>
    <n v="26.491428571428568"/>
    <n v="695.4"/>
    <n v="7201.6767123287664"/>
    <n v="0"/>
    <x v="27"/>
    <x v="25"/>
    <b v="0"/>
    <n v="37"/>
    <s v="F"/>
    <n v="10576.6"/>
  </r>
  <r>
    <n v="8920012350"/>
    <s v="Ford"/>
    <s v="E-Series"/>
    <n v="2018"/>
    <x v="3"/>
    <n v="80"/>
    <n v="11654"/>
    <n v="487.06"/>
    <n v="89.58"/>
    <n v="21.967238095238095"/>
    <n v="576.64"/>
    <n v="5971.7786301369861"/>
    <n v="1"/>
    <x v="34"/>
    <x v="1"/>
    <b v="0"/>
    <n v="54"/>
    <s v="M"/>
    <n v="11077.36"/>
  </r>
  <r>
    <n v="6176336597"/>
    <s v="Porsche"/>
    <n v="911"/>
    <n v="2018"/>
    <x v="154"/>
    <n v="68"/>
    <n v="9835"/>
    <n v="455.96"/>
    <n v="137.16999999999999"/>
    <n v="22.59542857142857"/>
    <n v="593.13"/>
    <n v="6142.5517808219174"/>
    <n v="3"/>
    <x v="42"/>
    <x v="35"/>
    <b v="1"/>
    <n v="53"/>
    <s v="M"/>
    <n v="9241.8700000000008"/>
  </r>
  <r>
    <n v="6643253195"/>
    <s v="Honda"/>
    <s v="Prelude"/>
    <n v="2016"/>
    <x v="1473"/>
    <n v="81"/>
    <n v="11585"/>
    <n v="724.89"/>
    <n v="87.5"/>
    <n v="30.948190476190476"/>
    <n v="812.39"/>
    <n v="8413.2443835616432"/>
    <n v="3"/>
    <x v="41"/>
    <x v="34"/>
    <b v="0"/>
    <n v="65"/>
    <s v="F"/>
    <n v="10772.61"/>
  </r>
  <r>
    <n v="5821985404"/>
    <s v="Chevrolet"/>
    <s v="S10"/>
    <n v="2016"/>
    <x v="48"/>
    <n v="102"/>
    <n v="17766"/>
    <n v="673.91"/>
    <n v="86.36"/>
    <n v="28.962666666666667"/>
    <n v="760.27"/>
    <n v="7873.4810958904109"/>
    <n v="1"/>
    <x v="42"/>
    <x v="35"/>
    <b v="1"/>
    <n v="34"/>
    <s v="M"/>
    <n v="17005.73"/>
  </r>
  <r>
    <n v="6752323038"/>
    <s v="Audi"/>
    <s v="TT"/>
    <n v="2017"/>
    <x v="1474"/>
    <n v="66"/>
    <n v="10847"/>
    <n v="644.32000000000005"/>
    <n v="106.49"/>
    <n v="28.602285714285717"/>
    <n v="750.81000000000006"/>
    <n v="7775.5117808219193"/>
    <n v="1"/>
    <x v="45"/>
    <x v="33"/>
    <b v="0"/>
    <n v="55"/>
    <s v="M"/>
    <n v="10096.19"/>
  </r>
  <r>
    <n v="3524841104"/>
    <s v="Dodge"/>
    <s v="Intrepid"/>
    <n v="2017"/>
    <x v="320"/>
    <n v="110"/>
    <n v="17138"/>
    <n v="617.04999999999995"/>
    <n v="116.32"/>
    <n v="27.937904761904758"/>
    <n v="733.36999999999989"/>
    <n v="7594.9002739726011"/>
    <n v="1"/>
    <x v="47"/>
    <x v="27"/>
    <b v="0"/>
    <n v="51"/>
    <s v="M"/>
    <n v="16404.63"/>
  </r>
  <r>
    <n v="4389688936"/>
    <s v="Nissan"/>
    <s v="Murano"/>
    <n v="2016"/>
    <x v="1161"/>
    <n v="107"/>
    <n v="18916"/>
    <n v="696.45"/>
    <n v="75.760000000000005"/>
    <n v="29.417523809523811"/>
    <n v="772.21"/>
    <n v="7997.1336986301367"/>
    <n v="0"/>
    <x v="17"/>
    <x v="17"/>
    <b v="0"/>
    <n v="27"/>
    <s v="F"/>
    <n v="18143.79"/>
  </r>
  <r>
    <n v="1892454858"/>
    <s v="Oldsmobile"/>
    <n v="88"/>
    <n v="2017"/>
    <x v="469"/>
    <n v="87"/>
    <n v="11802"/>
    <n v="440.6"/>
    <n v="132.61000000000001"/>
    <n v="21.836571428571428"/>
    <n v="573.21"/>
    <n v="5936.2569863013696"/>
    <n v="1"/>
    <x v="11"/>
    <x v="11"/>
    <b v="1"/>
    <n v="65"/>
    <s v="M"/>
    <n v="11228.79"/>
  </r>
  <r>
    <n v="988666103"/>
    <s v="Volkswagen"/>
    <s v="New Beetle"/>
    <n v="2018"/>
    <x v="688"/>
    <n v="69"/>
    <n v="12398"/>
    <n v="630.79999999999995"/>
    <n v="76.55"/>
    <n v="26.946666666666662"/>
    <n v="707.34999999999991"/>
    <n v="7325.4328767123279"/>
    <n v="1"/>
    <x v="44"/>
    <x v="37"/>
    <b v="0"/>
    <n v="65"/>
    <s v="M"/>
    <n v="11690.65"/>
  </r>
  <r>
    <n v="6618800579"/>
    <s v="Toyota"/>
    <s v="Tacoma"/>
    <n v="2018"/>
    <x v="1475"/>
    <n v="85"/>
    <n v="14806"/>
    <n v="739.78"/>
    <n v="90.72"/>
    <n v="31.638095238095239"/>
    <n v="830.5"/>
    <n v="8600.7945205479464"/>
    <n v="1"/>
    <x v="27"/>
    <x v="25"/>
    <b v="0"/>
    <n v="51"/>
    <s v="F"/>
    <n v="13975.5"/>
  </r>
  <r>
    <n v="4634086581"/>
    <s v="Bentley"/>
    <s v="Continental Flying Spur"/>
    <n v="2016"/>
    <x v="1476"/>
    <n v="60"/>
    <n v="10134"/>
    <n v="677.56"/>
    <n v="53.4"/>
    <n v="27.846095238095234"/>
    <n v="730.95999999999992"/>
    <n v="7569.941917808218"/>
    <n v="0"/>
    <x v="31"/>
    <x v="27"/>
    <b v="0"/>
    <n v="27"/>
    <s v="M"/>
    <n v="9403.0400000000009"/>
  </r>
  <r>
    <n v="8647862007"/>
    <s v="Dodge"/>
    <s v="Ram Van 3500"/>
    <n v="2018"/>
    <x v="1415"/>
    <n v="113"/>
    <n v="17682"/>
    <n v="662.31"/>
    <n v="89.99"/>
    <n v="28.659047619047616"/>
    <n v="752.3"/>
    <n v="7790.9424657534228"/>
    <n v="1"/>
    <x v="21"/>
    <x v="16"/>
    <b v="0"/>
    <n v="64"/>
    <s v="M"/>
    <n v="16929.7"/>
  </r>
  <r>
    <n v="1381498418"/>
    <s v="Jaguar"/>
    <s v="XJ Series"/>
    <n v="2016"/>
    <x v="595"/>
    <n v="105"/>
    <n v="14982"/>
    <n v="512.15"/>
    <n v="112.06"/>
    <n v="23.779428571428571"/>
    <n v="624.21"/>
    <n v="6464.4213698630138"/>
    <n v="1"/>
    <x v="6"/>
    <x v="6"/>
    <b v="1"/>
    <n v="28"/>
    <s v="M"/>
    <n v="14357.79"/>
  </r>
  <r>
    <n v="14563673"/>
    <s v="Buick"/>
    <s v="LaCrosse"/>
    <n v="2018"/>
    <x v="194"/>
    <n v="119"/>
    <n v="20831"/>
    <n v="478.68"/>
    <n v="71.94"/>
    <n v="20.976000000000003"/>
    <n v="550.62"/>
    <n v="5702.3112328767129"/>
    <n v="3"/>
    <x v="20"/>
    <x v="20"/>
    <b v="0"/>
    <n v="63"/>
    <s v="F"/>
    <n v="20280.38"/>
  </r>
  <r>
    <n v="9340063635"/>
    <s v="Chevrolet"/>
    <s v="Suburban 2500"/>
    <n v="2017"/>
    <x v="1303"/>
    <n v="103"/>
    <n v="17106"/>
    <n v="627.98"/>
    <n v="130.84"/>
    <n v="28.907428571428571"/>
    <n v="758.82"/>
    <n v="7858.4646575342467"/>
    <n v="3"/>
    <x v="8"/>
    <x v="8"/>
    <b v="0"/>
    <n v="27"/>
    <s v="M"/>
    <n v="16347.18"/>
  </r>
  <r>
    <n v="3187209831"/>
    <s v="Jaguar"/>
    <s v="XJ Series"/>
    <n v="2018"/>
    <x v="862"/>
    <n v="121"/>
    <n v="20267"/>
    <n v="479.22"/>
    <n v="149.91999999999999"/>
    <n v="23.967238095238095"/>
    <n v="629.14"/>
    <n v="6515.4772602739731"/>
    <n v="1"/>
    <x v="7"/>
    <x v="7"/>
    <b v="1"/>
    <n v="52"/>
    <s v="F"/>
    <n v="19637.86"/>
  </r>
  <r>
    <n v="3675903303"/>
    <s v="Mercury"/>
    <s v="Grand Marquis"/>
    <n v="2017"/>
    <x v="242"/>
    <n v="102"/>
    <n v="15861"/>
    <n v="504.92"/>
    <n v="103.31"/>
    <n v="23.170666666666666"/>
    <n v="608.23"/>
    <n v="6298.9298630136991"/>
    <n v="1"/>
    <x v="46"/>
    <x v="38"/>
    <b v="1"/>
    <n v="46"/>
    <s v="F"/>
    <n v="15252.77"/>
  </r>
  <r>
    <n v="6380128441"/>
    <s v="Maserati"/>
    <s v="Spyder"/>
    <n v="2018"/>
    <x v="961"/>
    <n v="56"/>
    <n v="9027"/>
    <n v="579.30999999999995"/>
    <n v="104.58"/>
    <n v="26.05295238095238"/>
    <n v="683.89"/>
    <n v="7082.4772602739731"/>
    <n v="0"/>
    <x v="31"/>
    <x v="27"/>
    <b v="0"/>
    <n v="30"/>
    <s v="F"/>
    <n v="8343.11"/>
  </r>
  <r>
    <n v="2468603745"/>
    <s v="Chevrolet"/>
    <s v="APV"/>
    <n v="2016"/>
    <x v="565"/>
    <n v="79"/>
    <n v="11698"/>
    <n v="710.05"/>
    <n v="91.91"/>
    <n v="30.55085714285714"/>
    <n v="801.95999999999992"/>
    <n v="8305.2295890410951"/>
    <n v="1"/>
    <x v="21"/>
    <x v="16"/>
    <b v="0"/>
    <n v="51"/>
    <s v="M"/>
    <n v="10896.04"/>
  </r>
  <r>
    <n v="1615249702"/>
    <s v="Audi"/>
    <s v="A8"/>
    <n v="2018"/>
    <x v="309"/>
    <n v="67"/>
    <n v="12331"/>
    <n v="461.42"/>
    <n v="88.86"/>
    <n v="20.963047619047618"/>
    <n v="550.28"/>
    <n v="5698.7901369863011"/>
    <n v="1"/>
    <x v="32"/>
    <x v="28"/>
    <b v="1"/>
    <n v="53"/>
    <s v="M"/>
    <n v="11780.72"/>
  </r>
  <r>
    <n v="4369177820"/>
    <s v="Plymouth"/>
    <s v="Grand Voyager"/>
    <n v="2016"/>
    <x v="396"/>
    <n v="71"/>
    <n v="12731"/>
    <n v="715.31"/>
    <n v="66.569999999999993"/>
    <n v="29.785904761904753"/>
    <n v="781.87999999999988"/>
    <n v="8097.2778082191762"/>
    <n v="1"/>
    <x v="30"/>
    <x v="4"/>
    <b v="1"/>
    <n v="44"/>
    <s v="F"/>
    <n v="11949.12"/>
  </r>
  <r>
    <n v="1495137988"/>
    <s v="Volkswagen"/>
    <s v="Scirocco"/>
    <n v="2016"/>
    <x v="119"/>
    <n v="80"/>
    <n v="13189"/>
    <n v="617.41999999999996"/>
    <n v="69.25"/>
    <n v="26.158857142857141"/>
    <n v="686.67"/>
    <n v="7111.2673972602734"/>
    <n v="0"/>
    <x v="11"/>
    <x v="11"/>
    <b v="1"/>
    <n v="52"/>
    <s v="M"/>
    <n v="12502.33"/>
  </r>
  <r>
    <n v="2048301258"/>
    <s v="Mercury"/>
    <s v="Cougar"/>
    <n v="2017"/>
    <x v="51"/>
    <n v="91"/>
    <n v="15542"/>
    <n v="552.53"/>
    <n v="75.53"/>
    <n v="23.926095238095236"/>
    <n v="628.05999999999995"/>
    <n v="6504.2926027397261"/>
    <n v="1"/>
    <x v="27"/>
    <x v="25"/>
    <b v="0"/>
    <n v="30"/>
    <s v="F"/>
    <n v="14913.94"/>
  </r>
  <r>
    <n v="9279199277"/>
    <s v="Ford"/>
    <s v="EXP"/>
    <n v="2018"/>
    <x v="1477"/>
    <n v="97"/>
    <n v="17487"/>
    <n v="525.41"/>
    <n v="70.22"/>
    <n v="22.690666666666665"/>
    <n v="595.63"/>
    <n v="6168.4421917808222"/>
    <n v="1"/>
    <x v="23"/>
    <x v="21"/>
    <b v="1"/>
    <n v="40"/>
    <s v="M"/>
    <n v="16891.37"/>
  </r>
  <r>
    <n v="6134047600"/>
    <s v="Mazda"/>
    <s v="Mazdaspeed6"/>
    <n v="2016"/>
    <x v="1478"/>
    <n v="139"/>
    <n v="22216"/>
    <n v="709.05"/>
    <n v="54.93"/>
    <n v="29.103999999999996"/>
    <n v="763.9799999999999"/>
    <n v="7911.9024657534228"/>
    <n v="1"/>
    <x v="30"/>
    <x v="4"/>
    <b v="1"/>
    <n v="55"/>
    <s v="M"/>
    <n v="21452.02"/>
  </r>
  <r>
    <n v="7913388781"/>
    <s v="Subaru"/>
    <s v="Impreza"/>
    <n v="2017"/>
    <x v="162"/>
    <n v="113"/>
    <n v="18395"/>
    <n v="513.19000000000005"/>
    <n v="98.96"/>
    <n v="23.320000000000004"/>
    <n v="612.15000000000009"/>
    <n v="6339.5260273972608"/>
    <n v="2"/>
    <x v="22"/>
    <x v="21"/>
    <b v="1"/>
    <n v="32"/>
    <s v="F"/>
    <n v="17782.849999999999"/>
  </r>
  <r>
    <n v="3673879006"/>
    <s v="Jaguar"/>
    <s v="X-Type"/>
    <n v="2016"/>
    <x v="1479"/>
    <n v="79"/>
    <n v="11795"/>
    <n v="432.79"/>
    <n v="114.46"/>
    <n v="20.847619047619048"/>
    <n v="547.25"/>
    <n v="5667.4109589041091"/>
    <n v="0"/>
    <x v="13"/>
    <x v="13"/>
    <b v="0"/>
    <n v="45"/>
    <s v="M"/>
    <n v="11247.75"/>
  </r>
  <r>
    <n v="6384368250"/>
    <s v="Audi"/>
    <s v="5000CS Quattro"/>
    <n v="2018"/>
    <x v="1480"/>
    <n v="80"/>
    <n v="13380"/>
    <n v="562.33000000000004"/>
    <n v="69.290000000000006"/>
    <n v="24.061714285714288"/>
    <n v="631.62"/>
    <n v="6541.1605479452064"/>
    <n v="3"/>
    <x v="24"/>
    <x v="22"/>
    <b v="0"/>
    <n v="51"/>
    <s v="F"/>
    <n v="12748.38"/>
  </r>
  <r>
    <n v="2314614"/>
    <s v="Ford"/>
    <s v="Laser"/>
    <n v="2016"/>
    <x v="1329"/>
    <n v="111"/>
    <n v="16154"/>
    <n v="625.75"/>
    <n v="135.88"/>
    <n v="29.014476190476188"/>
    <n v="761.63"/>
    <n v="7887.5654794520551"/>
    <n v="1"/>
    <x v="21"/>
    <x v="16"/>
    <b v="0"/>
    <n v="65"/>
    <s v="M"/>
    <n v="15392.37"/>
  </r>
  <r>
    <n v="4592547497"/>
    <s v="Toyota"/>
    <s v="Corolla"/>
    <n v="2016"/>
    <x v="678"/>
    <n v="96"/>
    <n v="15387"/>
    <n v="453.74"/>
    <n v="130.13"/>
    <n v="22.242666666666668"/>
    <n v="583.87"/>
    <n v="6046.6536986301371"/>
    <n v="1"/>
    <x v="15"/>
    <x v="15"/>
    <b v="1"/>
    <n v="42"/>
    <s v="F"/>
    <n v="14803.13"/>
  </r>
  <r>
    <n v="9223355"/>
    <s v="Dodge"/>
    <s v="Journey"/>
    <n v="2018"/>
    <x v="1481"/>
    <n v="119"/>
    <n v="17722"/>
    <n v="700.91"/>
    <n v="108.82"/>
    <n v="30.846857142857143"/>
    <n v="809.73"/>
    <n v="8385.6969863013692"/>
    <n v="1"/>
    <x v="19"/>
    <x v="19"/>
    <b v="0"/>
    <n v="60"/>
    <s v="F"/>
    <n v="16912.27"/>
  </r>
  <r>
    <n v="9726855489"/>
    <s v="BMW"/>
    <s v="X5"/>
    <n v="2018"/>
    <x v="883"/>
    <n v="109"/>
    <n v="19599"/>
    <n v="654.35"/>
    <n v="142.80000000000001"/>
    <n v="30.367619047619051"/>
    <n v="797.15000000000009"/>
    <n v="8255.4164383561656"/>
    <n v="0"/>
    <x v="37"/>
    <x v="30"/>
    <b v="0"/>
    <n v="63"/>
    <s v="M"/>
    <n v="18801.849999999999"/>
  </r>
  <r>
    <n v="912467398"/>
    <s v="Ford"/>
    <s v="Econoline E250"/>
    <n v="2017"/>
    <x v="1182"/>
    <n v="123"/>
    <n v="20366"/>
    <n v="467.72"/>
    <n v="61.01"/>
    <n v="20.142095238095237"/>
    <n v="528.73"/>
    <n v="5475.6147945205485"/>
    <n v="0"/>
    <x v="39"/>
    <x v="32"/>
    <b v="0"/>
    <n v="62"/>
    <s v="M"/>
    <n v="19837.27"/>
  </r>
  <r>
    <n v="6828772814"/>
    <s v="Audi"/>
    <s v="A4"/>
    <n v="2016"/>
    <x v="1407"/>
    <n v="102"/>
    <n v="15939"/>
    <n v="632.83000000000004"/>
    <n v="54.51"/>
    <n v="26.184380952380952"/>
    <n v="687.34"/>
    <n v="7118.2060273972602"/>
    <n v="1"/>
    <x v="23"/>
    <x v="21"/>
    <b v="1"/>
    <n v="37"/>
    <s v="F"/>
    <n v="15251.66"/>
  </r>
  <r>
    <n v="3177655669"/>
    <s v="Mitsubishi"/>
    <s v="Mirage"/>
    <n v="2017"/>
    <x v="782"/>
    <n v="83"/>
    <n v="12561"/>
    <n v="695.52"/>
    <n v="140.58000000000001"/>
    <n v="31.851428571428574"/>
    <n v="836.1"/>
    <n v="8658.7890410958917"/>
    <n v="1"/>
    <x v="21"/>
    <x v="16"/>
    <b v="0"/>
    <n v="26"/>
    <s v="M"/>
    <n v="11724.9"/>
  </r>
  <r>
    <n v="3314704062"/>
    <s v="Land Rover"/>
    <s v="Range Rover Sport"/>
    <n v="2018"/>
    <x v="446"/>
    <n v="145"/>
    <n v="22381"/>
    <n v="665.46"/>
    <n v="132.78"/>
    <n v="30.409142857142861"/>
    <n v="798.24"/>
    <n v="8266.7046575342483"/>
    <n v="3"/>
    <x v="45"/>
    <x v="33"/>
    <b v="0"/>
    <n v="38"/>
    <s v="F"/>
    <n v="21582.76"/>
  </r>
  <r>
    <n v="962664014"/>
    <s v="Maybach"/>
    <n v="57"/>
    <n v="2017"/>
    <x v="248"/>
    <n v="133"/>
    <n v="22407"/>
    <n v="650.65"/>
    <n v="78.28"/>
    <n v="27.768761904761906"/>
    <n v="728.93"/>
    <n v="7548.9189041095888"/>
    <n v="1"/>
    <x v="48"/>
    <x v="39"/>
    <b v="1"/>
    <n v="26"/>
    <s v="F"/>
    <n v="21678.07"/>
  </r>
  <r>
    <n v="9329409105"/>
    <s v="Toyota"/>
    <s v="Camry"/>
    <n v="2016"/>
    <x v="550"/>
    <n v="94"/>
    <n v="13249"/>
    <n v="602.23"/>
    <n v="147.53"/>
    <n v="28.562285714285711"/>
    <n v="749.76"/>
    <n v="7764.6378082191768"/>
    <n v="0"/>
    <x v="31"/>
    <x v="27"/>
    <b v="0"/>
    <n v="56"/>
    <s v="F"/>
    <n v="12499.24"/>
  </r>
  <r>
    <n v="3692545924"/>
    <s v="Volkswagen"/>
    <s v="R32"/>
    <n v="2016"/>
    <x v="1482"/>
    <n v="95"/>
    <n v="15012"/>
    <n v="686.71"/>
    <n v="66.36"/>
    <n v="28.688380952380953"/>
    <n v="753.07"/>
    <n v="7798.916712328768"/>
    <n v="0"/>
    <x v="29"/>
    <x v="26"/>
    <b v="1"/>
    <n v="40"/>
    <s v="F"/>
    <n v="14258.93"/>
  </r>
  <r>
    <n v="9018902519"/>
    <s v="Mercury"/>
    <s v="Grand Marquis"/>
    <n v="2016"/>
    <x v="447"/>
    <n v="70"/>
    <n v="11948"/>
    <n v="742.35"/>
    <n v="77.459999999999994"/>
    <n v="31.230857142857147"/>
    <n v="819.81000000000006"/>
    <n v="8490.0871232876725"/>
    <n v="0"/>
    <x v="25"/>
    <x v="23"/>
    <b v="1"/>
    <n v="45"/>
    <s v="M"/>
    <n v="11128.19"/>
  </r>
  <r>
    <n v="4379282880"/>
    <s v="Honda"/>
    <s v="Civic"/>
    <n v="2016"/>
    <x v="63"/>
    <n v="89"/>
    <n v="14374"/>
    <n v="462.92"/>
    <n v="104.65"/>
    <n v="21.621714285714287"/>
    <n v="567.57000000000005"/>
    <n v="5877.8482191780822"/>
    <n v="3"/>
    <x v="26"/>
    <x v="24"/>
    <b v="0"/>
    <n v="54"/>
    <s v="M"/>
    <n v="13806.43"/>
  </r>
  <r>
    <n v="8435072738"/>
    <s v="Chevrolet"/>
    <s v="Corvette"/>
    <n v="2018"/>
    <x v="450"/>
    <n v="135"/>
    <n v="22127"/>
    <n v="702.92"/>
    <n v="115.55"/>
    <n v="31.179809523809521"/>
    <n v="818.46999999999991"/>
    <n v="8476.209863013697"/>
    <n v="2"/>
    <x v="9"/>
    <x v="9"/>
    <b v="0"/>
    <n v="45"/>
    <s v="F"/>
    <n v="21308.53"/>
  </r>
  <r>
    <n v="4591171523"/>
    <s v="Lexus"/>
    <s v="ES"/>
    <n v="2016"/>
    <x v="743"/>
    <n v="108"/>
    <n v="16611"/>
    <n v="652.73"/>
    <n v="142.43"/>
    <n v="30.29180952380953"/>
    <n v="795.16000000000008"/>
    <n v="8234.8076712328784"/>
    <n v="3"/>
    <x v="27"/>
    <x v="25"/>
    <b v="0"/>
    <n v="44"/>
    <s v="F"/>
    <n v="15815.84"/>
  </r>
  <r>
    <n v="3482972192"/>
    <s v="GMC"/>
    <s v="Sonoma Club"/>
    <n v="2016"/>
    <x v="1483"/>
    <n v="96"/>
    <n v="14674"/>
    <n v="740.64"/>
    <n v="91.31"/>
    <n v="31.693333333333339"/>
    <n v="831.95"/>
    <n v="8615.8109589041105"/>
    <n v="1"/>
    <x v="4"/>
    <x v="4"/>
    <b v="1"/>
    <n v="34"/>
    <s v="F"/>
    <n v="13842.05"/>
  </r>
  <r>
    <n v="3123755924"/>
    <s v="Dodge"/>
    <s v="Ram 1500"/>
    <n v="2018"/>
    <x v="375"/>
    <n v="97"/>
    <n v="14726"/>
    <n v="703.06"/>
    <n v="104.74"/>
    <n v="30.77333333333333"/>
    <n v="807.8"/>
    <n v="8365.7095890410947"/>
    <n v="1"/>
    <x v="17"/>
    <x v="17"/>
    <b v="0"/>
    <n v="43"/>
    <s v="F"/>
    <n v="13918.2"/>
  </r>
  <r>
    <n v="9724255778"/>
    <s v="Lexus"/>
    <s v="LX"/>
    <n v="2018"/>
    <x v="742"/>
    <n v="105"/>
    <n v="17017"/>
    <n v="570.03"/>
    <n v="112.34"/>
    <n v="25.995047619047622"/>
    <n v="682.37"/>
    <n v="7066.7358904109597"/>
    <n v="2"/>
    <x v="9"/>
    <x v="9"/>
    <b v="0"/>
    <n v="60"/>
    <s v="M"/>
    <n v="16334.63"/>
  </r>
  <r>
    <n v="7057473338"/>
    <s v="Lotus"/>
    <s v="Esprit Turbo"/>
    <n v="2017"/>
    <x v="1484"/>
    <n v="106"/>
    <n v="16042"/>
    <n v="710.52"/>
    <n v="56.58"/>
    <n v="29.222857142857144"/>
    <n v="767.1"/>
    <n v="7944.2136986301375"/>
    <n v="2"/>
    <x v="46"/>
    <x v="38"/>
    <b v="1"/>
    <n v="65"/>
    <s v="M"/>
    <n v="15274.9"/>
  </r>
  <r>
    <n v="9699593520"/>
    <s v="Mitsubishi"/>
    <s v="Truck"/>
    <n v="2016"/>
    <x v="754"/>
    <n v="107"/>
    <n v="19803"/>
    <n v="598.02"/>
    <n v="74.78"/>
    <n v="25.630476190476188"/>
    <n v="672.8"/>
    <n v="6967.627397260273"/>
    <n v="3"/>
    <x v="45"/>
    <x v="33"/>
    <b v="0"/>
    <n v="62"/>
    <s v="M"/>
    <n v="19130.2"/>
  </r>
  <r>
    <n v="2740634188"/>
    <s v="Mercedes-Benz"/>
    <s v="CL-Class"/>
    <n v="2017"/>
    <x v="865"/>
    <n v="117"/>
    <n v="18830"/>
    <n v="431.88"/>
    <n v="138.44999999999999"/>
    <n v="21.726857142857138"/>
    <n v="570.32999999999993"/>
    <n v="5906.4312328767119"/>
    <n v="2"/>
    <x v="28"/>
    <x v="21"/>
    <b v="0"/>
    <n v="52"/>
    <s v="M"/>
    <n v="18259.669999999998"/>
  </r>
  <r>
    <n v="5091707603"/>
    <s v="Mercury"/>
    <s v="Tracer"/>
    <n v="2018"/>
    <x v="1485"/>
    <n v="84"/>
    <n v="14110"/>
    <n v="694.46"/>
    <n v="94.83"/>
    <n v="30.06819047619048"/>
    <n v="789.29000000000008"/>
    <n v="8174.0169863013707"/>
    <n v="1"/>
    <x v="11"/>
    <x v="11"/>
    <b v="1"/>
    <n v="36"/>
    <s v="M"/>
    <n v="13320.71"/>
  </r>
  <r>
    <n v="6238549130"/>
    <s v="GMC"/>
    <s v="Suburban 2500"/>
    <n v="2018"/>
    <x v="545"/>
    <n v="126"/>
    <n v="21030"/>
    <n v="606.09"/>
    <n v="126.6"/>
    <n v="27.912000000000003"/>
    <n v="732.69"/>
    <n v="7587.8580821917813"/>
    <n v="1"/>
    <x v="44"/>
    <x v="37"/>
    <b v="0"/>
    <n v="63"/>
    <s v="F"/>
    <n v="20297.310000000001"/>
  </r>
  <r>
    <n v="5969046418"/>
    <s v="Chevrolet"/>
    <s v="Cruze"/>
    <n v="2018"/>
    <x v="1486"/>
    <n v="117"/>
    <n v="19486"/>
    <n v="496.19"/>
    <n v="121.28"/>
    <n v="23.522666666666666"/>
    <n v="617.47"/>
    <n v="6394.6208219178088"/>
    <n v="2"/>
    <x v="43"/>
    <x v="36"/>
    <b v="1"/>
    <n v="50"/>
    <s v="M"/>
    <n v="18868.53"/>
  </r>
  <r>
    <n v="4426494117"/>
    <s v="Mazda"/>
    <s v="B-Series Plus"/>
    <n v="2018"/>
    <x v="767"/>
    <n v="99"/>
    <n v="15005"/>
    <n v="578.42999999999995"/>
    <n v="125.8"/>
    <n v="26.82780952380952"/>
    <n v="704.2299999999999"/>
    <n v="7293.121643835615"/>
    <n v="2"/>
    <x v="32"/>
    <x v="28"/>
    <b v="1"/>
    <n v="54"/>
    <s v="F"/>
    <n v="14300.77"/>
  </r>
  <r>
    <n v="8295085573"/>
    <s v="Pontiac"/>
    <s v="Bonneville"/>
    <n v="2017"/>
    <x v="422"/>
    <n v="76"/>
    <n v="11975"/>
    <n v="528.52"/>
    <n v="67.599999999999994"/>
    <n v="22.709333333333333"/>
    <n v="596.12"/>
    <n v="6173.5167123287674"/>
    <n v="0"/>
    <x v="21"/>
    <x v="16"/>
    <b v="0"/>
    <n v="58"/>
    <s v="M"/>
    <n v="11378.88"/>
  </r>
  <r>
    <n v="7739170518"/>
    <s v="Subaru"/>
    <s v="Impreza"/>
    <n v="2017"/>
    <x v="162"/>
    <n v="122"/>
    <n v="17191"/>
    <n v="479.95"/>
    <n v="101.25"/>
    <n v="22.140952380952381"/>
    <n v="581.20000000000005"/>
    <n v="6019.0027397260274"/>
    <n v="4"/>
    <x v="8"/>
    <x v="8"/>
    <b v="0"/>
    <n v="52"/>
    <s v="M"/>
    <n v="16609.8"/>
  </r>
  <r>
    <n v="3375425368"/>
    <s v="Chrysler"/>
    <s v="LHS"/>
    <n v="2016"/>
    <x v="229"/>
    <n v="86"/>
    <n v="13953"/>
    <n v="542.33000000000004"/>
    <n v="88.97"/>
    <n v="24.049523809523812"/>
    <n v="631.30000000000007"/>
    <n v="6537.8465753424653"/>
    <n v="3"/>
    <x v="32"/>
    <x v="28"/>
    <b v="1"/>
    <n v="44"/>
    <s v="M"/>
    <n v="13321.7"/>
  </r>
  <r>
    <n v="9337435624"/>
    <s v="GMC"/>
    <s v="Vandura 3500"/>
    <n v="2016"/>
    <x v="1487"/>
    <n v="111"/>
    <n v="18210"/>
    <n v="714.67"/>
    <n v="58.84"/>
    <n v="29.467047619047616"/>
    <n v="773.51"/>
    <n v="8010.5967123287664"/>
    <n v="0"/>
    <x v="9"/>
    <x v="9"/>
    <b v="0"/>
    <n v="37"/>
    <s v="M"/>
    <n v="17436.490000000002"/>
  </r>
  <r>
    <n v="5305846234"/>
    <s v="Mercury"/>
    <s v="Sable"/>
    <n v="2016"/>
    <x v="400"/>
    <n v="97"/>
    <n v="14477"/>
    <n v="437.4"/>
    <n v="61.23"/>
    <n v="18.995428571428569"/>
    <n v="498.63"/>
    <n v="5163.8942465753416"/>
    <n v="1"/>
    <x v="25"/>
    <x v="23"/>
    <b v="1"/>
    <n v="28"/>
    <s v="F"/>
    <n v="13978.37"/>
  </r>
  <r>
    <n v="3497843342"/>
    <s v="Dodge"/>
    <s v="Dynasty"/>
    <n v="2018"/>
    <x v="1488"/>
    <n v="60"/>
    <n v="9954"/>
    <n v="458.17"/>
    <n v="116.29"/>
    <n v="21.884190476190479"/>
    <n v="574.46"/>
    <n v="5949.2021917808224"/>
    <n v="1"/>
    <x v="32"/>
    <x v="28"/>
    <b v="1"/>
    <n v="41"/>
    <s v="M"/>
    <n v="9379.5400000000009"/>
  </r>
  <r>
    <n v="1471075958"/>
    <s v="Ford"/>
    <s v="Fairlane"/>
    <n v="2017"/>
    <x v="1302"/>
    <n v="128"/>
    <n v="20122"/>
    <n v="493.56"/>
    <n v="72.63"/>
    <n v="21.569142857142861"/>
    <n v="566.19000000000005"/>
    <n v="5863.5567123287683"/>
    <n v="1"/>
    <x v="31"/>
    <x v="27"/>
    <b v="0"/>
    <n v="35"/>
    <s v="M"/>
    <n v="19555.810000000001"/>
  </r>
  <r>
    <n v="6140728452"/>
    <s v="Ford"/>
    <s v="Fiesta"/>
    <n v="2016"/>
    <x v="1489"/>
    <n v="69"/>
    <n v="11357"/>
    <n v="467.8"/>
    <n v="96.07"/>
    <n v="21.480761904761906"/>
    <n v="563.87"/>
    <n v="5839.5304109589042"/>
    <n v="2"/>
    <x v="21"/>
    <x v="16"/>
    <b v="0"/>
    <n v="65"/>
    <s v="F"/>
    <n v="10793.13"/>
  </r>
  <r>
    <n v="5096864499"/>
    <s v="Suzuki"/>
    <s v="Vitara"/>
    <n v="2016"/>
    <x v="15"/>
    <n v="76"/>
    <n v="11789"/>
    <n v="483.93"/>
    <n v="72.23"/>
    <n v="21.187047619047618"/>
    <n v="556.16"/>
    <n v="5759.6843835616446"/>
    <n v="1"/>
    <x v="10"/>
    <x v="10"/>
    <b v="1"/>
    <n v="49"/>
    <s v="M"/>
    <n v="11232.84"/>
  </r>
  <r>
    <n v="4090728436"/>
    <s v="Mazda"/>
    <n v="626"/>
    <n v="2016"/>
    <x v="1231"/>
    <n v="111"/>
    <n v="20063"/>
    <n v="561.58000000000004"/>
    <n v="118.52"/>
    <n v="25.908571428571431"/>
    <n v="680.1"/>
    <n v="7043.2273972602752"/>
    <n v="0"/>
    <x v="14"/>
    <x v="14"/>
    <b v="0"/>
    <n v="63"/>
    <s v="F"/>
    <n v="19382.900000000001"/>
  </r>
  <r>
    <n v="9135086203"/>
    <s v="BMW"/>
    <s v="M3"/>
    <n v="2016"/>
    <x v="769"/>
    <n v="121"/>
    <n v="20215"/>
    <n v="568.76"/>
    <n v="62.99"/>
    <n v="24.066666666666666"/>
    <n v="631.75"/>
    <n v="6542.5068493150684"/>
    <n v="2"/>
    <x v="6"/>
    <x v="6"/>
    <b v="1"/>
    <n v="64"/>
    <s v="F"/>
    <n v="19583.25"/>
  </r>
  <r>
    <n v="8303048376"/>
    <s v="Plymouth"/>
    <s v="Acclaim"/>
    <n v="2017"/>
    <x v="1490"/>
    <n v="109"/>
    <n v="16593"/>
    <n v="499.32"/>
    <n v="75.28"/>
    <n v="21.889523809523812"/>
    <n v="574.6"/>
    <n v="5950.6520547945211"/>
    <n v="2"/>
    <x v="1"/>
    <x v="1"/>
    <b v="1"/>
    <n v="33"/>
    <s v="F"/>
    <n v="16018.4"/>
  </r>
  <r>
    <n v="267973055"/>
    <s v="Mercury"/>
    <s v="Grand Marquis"/>
    <n v="2016"/>
    <x v="447"/>
    <n v="131"/>
    <n v="21526"/>
    <n v="557.25"/>
    <n v="89.19"/>
    <n v="24.626285714285718"/>
    <n v="646.44000000000005"/>
    <n v="6694.638904109589"/>
    <n v="2"/>
    <x v="7"/>
    <x v="7"/>
    <b v="1"/>
    <n v="36"/>
    <s v="M"/>
    <n v="20879.560000000001"/>
  </r>
  <r>
    <n v="3332415093"/>
    <s v="Hyundai"/>
    <s v="Sonata"/>
    <n v="2018"/>
    <x v="116"/>
    <n v="87"/>
    <n v="13528"/>
    <n v="603.35"/>
    <n v="100.04"/>
    <n v="26.795809523809524"/>
    <n v="703.39"/>
    <n v="7284.4224657534251"/>
    <n v="1"/>
    <x v="7"/>
    <x v="7"/>
    <b v="1"/>
    <n v="40"/>
    <s v="M"/>
    <n v="12824.61"/>
  </r>
  <r>
    <n v="9377913543"/>
    <s v="Infiniti"/>
    <s v="QX"/>
    <n v="2018"/>
    <x v="726"/>
    <n v="80"/>
    <n v="13316"/>
    <n v="594.36"/>
    <n v="69.98"/>
    <n v="25.308190476190475"/>
    <n v="664.34"/>
    <n v="6880.0142465753415"/>
    <n v="0"/>
    <x v="24"/>
    <x v="22"/>
    <b v="0"/>
    <n v="35"/>
    <s v="M"/>
    <n v="12651.66"/>
  </r>
  <r>
    <n v="6344179325"/>
    <s v="Dodge"/>
    <s v="Ram Van 2500"/>
    <n v="2017"/>
    <x v="1203"/>
    <n v="97"/>
    <n v="14797"/>
    <n v="599.88"/>
    <n v="53.79"/>
    <n v="24.901714285714284"/>
    <n v="653.66999999999996"/>
    <n v="6769.5139726027382"/>
    <n v="0"/>
    <x v="29"/>
    <x v="26"/>
    <b v="1"/>
    <n v="30"/>
    <s v="M"/>
    <n v="14143.33"/>
  </r>
  <r>
    <n v="6452906917"/>
    <s v="Toyota"/>
    <s v="Yaris"/>
    <n v="2016"/>
    <x v="1491"/>
    <n v="87"/>
    <n v="13873"/>
    <n v="693.97"/>
    <n v="112.72"/>
    <n v="30.731047619047622"/>
    <n v="806.69"/>
    <n v="8354.2142465753423"/>
    <n v="2"/>
    <x v="18"/>
    <x v="18"/>
    <b v="0"/>
    <n v="51"/>
    <s v="F"/>
    <n v="13066.31"/>
  </r>
  <r>
    <n v="8185659303"/>
    <s v="Chevrolet"/>
    <s v="Prizm"/>
    <n v="2017"/>
    <x v="1492"/>
    <n v="68"/>
    <n v="12424"/>
    <n v="598.30999999999995"/>
    <n v="113.22"/>
    <n v="27.105904761904764"/>
    <n v="711.53"/>
    <n v="7368.7216438356172"/>
    <n v="1"/>
    <x v="11"/>
    <x v="11"/>
    <b v="1"/>
    <n v="45"/>
    <s v="F"/>
    <n v="11712.47"/>
  </r>
  <r>
    <n v="59395613"/>
    <s v="Pontiac"/>
    <s v="Tempest"/>
    <n v="2017"/>
    <x v="734"/>
    <n v="146"/>
    <n v="23464"/>
    <n v="643.92999999999995"/>
    <n v="81.86"/>
    <n v="27.649142857142856"/>
    <n v="725.79"/>
    <n v="7516.4005479452053"/>
    <n v="4"/>
    <x v="32"/>
    <x v="28"/>
    <b v="1"/>
    <n v="38"/>
    <s v="F"/>
    <n v="22738.21"/>
  </r>
  <r>
    <n v="3440533514"/>
    <s v="Toyota"/>
    <s v="Prius"/>
    <n v="2016"/>
    <x v="1493"/>
    <n v="78"/>
    <n v="13740"/>
    <n v="689.82"/>
    <n v="97.89"/>
    <n v="30.008000000000003"/>
    <n v="787.71"/>
    <n v="8157.6542465753437"/>
    <n v="0"/>
    <x v="28"/>
    <x v="21"/>
    <b v="0"/>
    <n v="29"/>
    <s v="M"/>
    <n v="12952.29"/>
  </r>
  <r>
    <n v="7549182833"/>
    <s v="Pontiac"/>
    <s v="Trans Sport"/>
    <n v="2017"/>
    <x v="1494"/>
    <n v="118"/>
    <n v="17413"/>
    <n v="704.16"/>
    <n v="101.34"/>
    <n v="30.685714285714287"/>
    <n v="805.5"/>
    <n v="8341.8904109589039"/>
    <n v="0"/>
    <x v="24"/>
    <x v="22"/>
    <b v="0"/>
    <n v="65"/>
    <s v="M"/>
    <n v="16607.5"/>
  </r>
  <r>
    <n v="2442721686"/>
    <s v="Subaru"/>
    <s v="Forester"/>
    <n v="2017"/>
    <x v="729"/>
    <n v="119"/>
    <n v="18485"/>
    <n v="587.85"/>
    <n v="85.88"/>
    <n v="25.665904761904763"/>
    <n v="673.73"/>
    <n v="6977.2586301369865"/>
    <n v="1"/>
    <x v="18"/>
    <x v="18"/>
    <b v="0"/>
    <n v="44"/>
    <s v="F"/>
    <n v="17811.27"/>
  </r>
  <r>
    <n v="6756565648"/>
    <s v="GMC"/>
    <s v="Suburban 2500"/>
    <n v="2017"/>
    <x v="1461"/>
    <n v="89"/>
    <n v="16716"/>
    <n v="567.13"/>
    <n v="99.03"/>
    <n v="25.377523809523808"/>
    <n v="666.16"/>
    <n v="6898.8624657534256"/>
    <n v="0"/>
    <x v="5"/>
    <x v="5"/>
    <b v="0"/>
    <n v="53"/>
    <s v="M"/>
    <n v="16049.84"/>
  </r>
  <r>
    <n v="1698547064"/>
    <s v="Chrysler"/>
    <s v="Crossfire"/>
    <n v="2017"/>
    <x v="1495"/>
    <n v="69"/>
    <n v="11507"/>
    <n v="604.64"/>
    <n v="83.43"/>
    <n v="26.212190476190475"/>
    <n v="688.06999999999994"/>
    <n v="7125.7660273972606"/>
    <n v="0"/>
    <x v="4"/>
    <x v="4"/>
    <b v="1"/>
    <n v="62"/>
    <s v="F"/>
    <n v="10818.93"/>
  </r>
  <r>
    <n v="5727111080"/>
    <s v="Ford"/>
    <s v="F-250 Super Duty"/>
    <n v="2017"/>
    <x v="1496"/>
    <n v="114"/>
    <n v="19165"/>
    <n v="696.61"/>
    <n v="64.930000000000007"/>
    <n v="29.011047619047616"/>
    <n v="761.54"/>
    <n v="7886.6334246575334"/>
    <n v="1"/>
    <x v="33"/>
    <x v="26"/>
    <b v="0"/>
    <n v="64"/>
    <s v="M"/>
    <n v="18403.46"/>
  </r>
  <r>
    <n v="1768714061"/>
    <s v="Dodge"/>
    <s v="Grand Caravan"/>
    <n v="2016"/>
    <x v="750"/>
    <n v="97"/>
    <n v="15488"/>
    <n v="679.52"/>
    <n v="147.51"/>
    <n v="31.505904761904763"/>
    <n v="827.03"/>
    <n v="8564.8586301369869"/>
    <n v="0"/>
    <x v="13"/>
    <x v="13"/>
    <b v="0"/>
    <n v="37"/>
    <s v="F"/>
    <n v="14660.97"/>
  </r>
  <r>
    <n v="3026187623"/>
    <s v="Jaguar"/>
    <s v="S-Type"/>
    <n v="2017"/>
    <x v="1124"/>
    <n v="99"/>
    <n v="17251"/>
    <n v="699.94"/>
    <n v="111.66"/>
    <n v="30.918095238095241"/>
    <n v="811.6"/>
    <n v="8405.063013698631"/>
    <n v="2"/>
    <x v="7"/>
    <x v="7"/>
    <b v="1"/>
    <n v="61"/>
    <s v="M"/>
    <n v="16439.400000000001"/>
  </r>
  <r>
    <n v="1556870825"/>
    <s v="Porsche"/>
    <n v="911"/>
    <n v="2016"/>
    <x v="1497"/>
    <n v="101"/>
    <n v="14270"/>
    <n v="533.69000000000005"/>
    <n v="125.51"/>
    <n v="25.112380952380953"/>
    <n v="659.2"/>
    <n v="6826.783561643836"/>
    <n v="1"/>
    <x v="44"/>
    <x v="37"/>
    <b v="0"/>
    <n v="40"/>
    <s v="M"/>
    <n v="13610.8"/>
  </r>
  <r>
    <n v="8366978133"/>
    <s v="Dodge"/>
    <s v="Ram Van 2500"/>
    <n v="2017"/>
    <x v="1203"/>
    <n v="120"/>
    <n v="19581"/>
    <n v="650.13"/>
    <n v="96.97"/>
    <n v="28.460952380952385"/>
    <n v="747.1"/>
    <n v="7737.0904109589046"/>
    <n v="1"/>
    <x v="17"/>
    <x v="17"/>
    <b v="0"/>
    <n v="63"/>
    <s v="M"/>
    <n v="18833.900000000001"/>
  </r>
  <r>
    <n v="823419045"/>
    <s v="Jeep"/>
    <s v="Wrangler"/>
    <n v="2016"/>
    <x v="909"/>
    <n v="109"/>
    <n v="19271"/>
    <n v="579.95000000000005"/>
    <n v="52.88"/>
    <n v="24.107809523809525"/>
    <n v="632.83000000000004"/>
    <n v="6553.6915068493163"/>
    <n v="0"/>
    <x v="19"/>
    <x v="19"/>
    <b v="0"/>
    <n v="35"/>
    <s v="M"/>
    <n v="18638.169999999998"/>
  </r>
  <r>
    <n v="8277650515"/>
    <s v="Ford"/>
    <s v="Escort"/>
    <n v="2016"/>
    <x v="1429"/>
    <n v="100"/>
    <n v="15976"/>
    <n v="622.91999999999996"/>
    <n v="146.22"/>
    <n v="29.30057142857143"/>
    <n v="769.14"/>
    <n v="7965.3402739726034"/>
    <n v="0"/>
    <x v="4"/>
    <x v="4"/>
    <b v="1"/>
    <n v="62"/>
    <s v="F"/>
    <n v="15206.86"/>
  </r>
  <r>
    <n v="1555319483"/>
    <s v="BMW"/>
    <s v="M3"/>
    <n v="2017"/>
    <x v="1498"/>
    <n v="128"/>
    <n v="22139"/>
    <n v="430.29"/>
    <n v="55.13"/>
    <n v="18.492190476190476"/>
    <n v="485.42"/>
    <n v="5027.0893150684933"/>
    <n v="3"/>
    <x v="18"/>
    <x v="18"/>
    <b v="0"/>
    <n v="37"/>
    <s v="M"/>
    <n v="21653.58"/>
  </r>
  <r>
    <n v="9581948295"/>
    <s v="Oldsmobile"/>
    <s v="Cutlass Supreme"/>
    <n v="2017"/>
    <x v="1499"/>
    <n v="103"/>
    <n v="16202"/>
    <n v="564.98"/>
    <n v="148.38999999999999"/>
    <n v="27.176000000000002"/>
    <n v="713.37"/>
    <n v="7387.77698630137"/>
    <n v="3"/>
    <x v="40"/>
    <x v="33"/>
    <b v="1"/>
    <n v="44"/>
    <s v="F"/>
    <n v="15488.63"/>
  </r>
  <r>
    <n v="4223991787"/>
    <s v="Dodge"/>
    <s v="Ram Van B350"/>
    <n v="2017"/>
    <x v="1500"/>
    <n v="129"/>
    <n v="19438"/>
    <n v="508.79"/>
    <n v="98.01"/>
    <n v="23.116190476190479"/>
    <n v="606.80000000000007"/>
    <n v="6284.1205479452055"/>
    <n v="1"/>
    <x v="30"/>
    <x v="4"/>
    <b v="1"/>
    <n v="36"/>
    <s v="F"/>
    <n v="18831.2"/>
  </r>
  <r>
    <n v="855676612"/>
    <s v="Chevrolet"/>
    <s v="S10"/>
    <n v="2017"/>
    <x v="700"/>
    <n v="84"/>
    <n v="12960"/>
    <n v="567.62"/>
    <n v="81.66"/>
    <n v="24.73447619047619"/>
    <n v="649.28"/>
    <n v="6724.0504109589046"/>
    <n v="1"/>
    <x v="26"/>
    <x v="24"/>
    <b v="0"/>
    <n v="62"/>
    <s v="M"/>
    <n v="12310.72"/>
  </r>
  <r>
    <n v="9254695793"/>
    <s v="Lexus"/>
    <s v="LS"/>
    <n v="2018"/>
    <x v="874"/>
    <n v="141"/>
    <n v="22307"/>
    <n v="665.57"/>
    <n v="104.96"/>
    <n v="29.353523809523811"/>
    <n v="770.53000000000009"/>
    <n v="7979.735342465754"/>
    <n v="2"/>
    <x v="41"/>
    <x v="34"/>
    <b v="0"/>
    <n v="43"/>
    <s v="M"/>
    <n v="21536.47"/>
  </r>
  <r>
    <n v="852896166"/>
    <s v="Kia"/>
    <s v="Sephia"/>
    <n v="2017"/>
    <x v="480"/>
    <n v="80"/>
    <n v="12645"/>
    <n v="476.44"/>
    <n v="70.28"/>
    <n v="20.827428571428573"/>
    <n v="546.72"/>
    <n v="5661.9221917808218"/>
    <n v="0"/>
    <x v="26"/>
    <x v="24"/>
    <b v="0"/>
    <n v="45"/>
    <s v="M"/>
    <n v="12098.28"/>
  </r>
  <r>
    <n v="1008681202"/>
    <s v="Toyota"/>
    <s v="Solara"/>
    <n v="2016"/>
    <x v="444"/>
    <n v="124"/>
    <n v="19342"/>
    <n v="493.35"/>
    <n v="74.77"/>
    <n v="21.642666666666667"/>
    <n v="568.12"/>
    <n v="5883.5441095890419"/>
    <n v="0"/>
    <x v="31"/>
    <x v="27"/>
    <b v="0"/>
    <n v="59"/>
    <s v="F"/>
    <n v="18773.88"/>
  </r>
  <r>
    <n v="6670615000"/>
    <s v="Kia"/>
    <s v="Sedona"/>
    <n v="2018"/>
    <x v="127"/>
    <n v="153"/>
    <n v="23267"/>
    <n v="457.34"/>
    <n v="106.04"/>
    <n v="21.462095238095237"/>
    <n v="563.38"/>
    <n v="5834.455890410959"/>
    <n v="2"/>
    <x v="9"/>
    <x v="9"/>
    <b v="0"/>
    <n v="54"/>
    <s v="F"/>
    <n v="22703.62"/>
  </r>
  <r>
    <n v="3485917184"/>
    <s v="GMC"/>
    <s v="Sierra 2500"/>
    <n v="2016"/>
    <x v="95"/>
    <n v="122"/>
    <n v="21682"/>
    <n v="490.27"/>
    <n v="105.5"/>
    <n v="22.695999999999998"/>
    <n v="595.77"/>
    <n v="6169.8920547945208"/>
    <n v="1"/>
    <x v="37"/>
    <x v="30"/>
    <b v="0"/>
    <n v="50"/>
    <s v="F"/>
    <n v="21086.23"/>
  </r>
  <r>
    <n v="4143246600"/>
    <s v="Pontiac"/>
    <s v="Bonneville"/>
    <n v="2016"/>
    <x v="155"/>
    <n v="96"/>
    <n v="14629"/>
    <n v="546.01"/>
    <n v="108.9"/>
    <n v="24.948952380952381"/>
    <n v="654.91"/>
    <n v="6782.3556164383563"/>
    <n v="1"/>
    <x v="41"/>
    <x v="34"/>
    <b v="0"/>
    <n v="65"/>
    <s v="F"/>
    <n v="13974.09"/>
  </r>
  <r>
    <n v="4554550249"/>
    <s v="Chevrolet"/>
    <s v="G-Series G20"/>
    <n v="2016"/>
    <x v="1431"/>
    <n v="80"/>
    <n v="13995"/>
    <n v="710.94"/>
    <n v="146.6"/>
    <n v="32.668190476190482"/>
    <n v="857.54000000000008"/>
    <n v="8880.8252054794539"/>
    <n v="1"/>
    <x v="10"/>
    <x v="10"/>
    <b v="1"/>
    <n v="43"/>
    <s v="M"/>
    <n v="13137.46"/>
  </r>
  <r>
    <n v="3037771941"/>
    <s v="Porsche"/>
    <n v="944"/>
    <n v="2016"/>
    <x v="425"/>
    <n v="65"/>
    <n v="11668"/>
    <n v="466.67"/>
    <n v="85.5"/>
    <n v="21.035047619047621"/>
    <n v="552.17000000000007"/>
    <n v="5718.3632876712336"/>
    <n v="1"/>
    <x v="30"/>
    <x v="4"/>
    <b v="1"/>
    <n v="25"/>
    <s v="F"/>
    <n v="11115.83"/>
  </r>
  <r>
    <n v="6918850636"/>
    <s v="Nissan"/>
    <s v="Frontier"/>
    <n v="2017"/>
    <x v="222"/>
    <n v="92"/>
    <n v="15059"/>
    <n v="743.86"/>
    <n v="51.4"/>
    <n v="30.295619047619045"/>
    <n v="795.26"/>
    <n v="8235.8432876712322"/>
    <n v="1"/>
    <x v="39"/>
    <x v="32"/>
    <b v="0"/>
    <n v="54"/>
    <s v="F"/>
    <n v="14263.74"/>
  </r>
  <r>
    <n v="8133980542"/>
    <s v="Lincoln"/>
    <s v="Navigator L"/>
    <n v="2018"/>
    <x v="558"/>
    <n v="89"/>
    <n v="16022"/>
    <n v="436.88"/>
    <n v="138.94999999999999"/>
    <n v="21.936380952380951"/>
    <n v="575.82999999999993"/>
    <n v="5963.3901369863015"/>
    <n v="1"/>
    <x v="3"/>
    <x v="3"/>
    <b v="0"/>
    <n v="62"/>
    <s v="M"/>
    <n v="15446.17"/>
  </r>
  <r>
    <n v="2660918570"/>
    <s v="GMC"/>
    <n v="1500"/>
    <n v="2016"/>
    <x v="1501"/>
    <n v="120"/>
    <n v="19407"/>
    <n v="443.72"/>
    <n v="60.66"/>
    <n v="19.214476190476187"/>
    <n v="504.38"/>
    <n v="5223.4421917808222"/>
    <n v="0"/>
    <x v="18"/>
    <x v="18"/>
    <b v="0"/>
    <n v="28"/>
    <s v="M"/>
    <n v="18902.62"/>
  </r>
  <r>
    <n v="8362894903"/>
    <s v="Dodge"/>
    <s v="Ram 3500"/>
    <n v="2016"/>
    <x v="1502"/>
    <n v="127"/>
    <n v="18959"/>
    <n v="623.14"/>
    <n v="71.88"/>
    <n v="26.47695238095238"/>
    <n v="695.02"/>
    <n v="7197.7413698630135"/>
    <n v="0"/>
    <x v="49"/>
    <x v="40"/>
    <b v="0"/>
    <n v="33"/>
    <s v="F"/>
    <n v="18263.98"/>
  </r>
  <r>
    <n v="6305370621"/>
    <s v="Ford"/>
    <s v="F250"/>
    <n v="2017"/>
    <x v="1244"/>
    <n v="126"/>
    <n v="21910"/>
    <n v="591.32000000000005"/>
    <n v="85.15"/>
    <n v="25.770285714285716"/>
    <n v="676.47"/>
    <n v="7005.6345205479456"/>
    <n v="5"/>
    <x v="39"/>
    <x v="32"/>
    <b v="0"/>
    <n v="52"/>
    <s v="F"/>
    <n v="21233.53"/>
  </r>
  <r>
    <n v="3352255156"/>
    <s v="Dodge"/>
    <s v="Ram 3500"/>
    <n v="2017"/>
    <x v="953"/>
    <n v="121"/>
    <n v="18918"/>
    <n v="534.82000000000005"/>
    <n v="126.75"/>
    <n v="25.202666666666666"/>
    <n v="661.57"/>
    <n v="6851.327671232877"/>
    <n v="2"/>
    <x v="47"/>
    <x v="27"/>
    <b v="0"/>
    <n v="33"/>
    <s v="F"/>
    <n v="18256.43"/>
  </r>
  <r>
    <n v="4433502111"/>
    <s v="Infiniti"/>
    <s v="QX"/>
    <n v="2016"/>
    <x v="1503"/>
    <n v="108"/>
    <n v="16720"/>
    <n v="473.14"/>
    <n v="85.09"/>
    <n v="21.265904761904764"/>
    <n v="558.23"/>
    <n v="5781.1216438356169"/>
    <n v="2"/>
    <x v="25"/>
    <x v="23"/>
    <b v="1"/>
    <n v="25"/>
    <s v="M"/>
    <n v="16161.77"/>
  </r>
  <r>
    <n v="7398194021"/>
    <s v="Chevrolet"/>
    <s v="G-Series 2500"/>
    <n v="2018"/>
    <x v="1504"/>
    <n v="130"/>
    <n v="21099"/>
    <n v="452.23"/>
    <n v="126.2"/>
    <n v="22.035428571428575"/>
    <n v="578.43000000000006"/>
    <n v="5990.3161643835629"/>
    <n v="4"/>
    <x v="9"/>
    <x v="9"/>
    <b v="0"/>
    <n v="48"/>
    <s v="F"/>
    <n v="20520.57"/>
  </r>
  <r>
    <n v="9476803460"/>
    <s v="Chevrolet"/>
    <s v="Lumina"/>
    <n v="2018"/>
    <x v="993"/>
    <n v="100"/>
    <n v="16262"/>
    <n v="487.11"/>
    <n v="53.96"/>
    <n v="20.612190476190477"/>
    <n v="541.07000000000005"/>
    <n v="5603.4098630136987"/>
    <n v="0"/>
    <x v="6"/>
    <x v="6"/>
    <b v="1"/>
    <n v="45"/>
    <s v="M"/>
    <n v="15720.93"/>
  </r>
  <r>
    <n v="9238912165"/>
    <s v="GMC"/>
    <s v="Suburban 1500"/>
    <n v="2018"/>
    <x v="189"/>
    <n v="130"/>
    <n v="22136"/>
    <n v="447.31"/>
    <n v="66.98"/>
    <n v="19.591999999999999"/>
    <n v="514.29"/>
    <n v="5326.0717808219179"/>
    <n v="0"/>
    <x v="19"/>
    <x v="19"/>
    <b v="0"/>
    <n v="49"/>
    <s v="M"/>
    <n v="21621.71"/>
  </r>
  <r>
    <n v="1443385166"/>
    <s v="Nissan"/>
    <s v="Pathfinder"/>
    <n v="2017"/>
    <x v="886"/>
    <n v="104"/>
    <n v="16911"/>
    <n v="438.44"/>
    <n v="71.260000000000005"/>
    <n v="19.417142857142856"/>
    <n v="509.7"/>
    <n v="5278.5369863013693"/>
    <n v="2"/>
    <x v="26"/>
    <x v="24"/>
    <b v="0"/>
    <n v="59"/>
    <s v="F"/>
    <n v="16401.3"/>
  </r>
  <r>
    <n v="8662335276"/>
    <s v="Toyota"/>
    <s v="MR2"/>
    <n v="2016"/>
    <x v="524"/>
    <n v="61"/>
    <n v="8834"/>
    <n v="601.55999999999995"/>
    <n v="144.31"/>
    <n v="28.414095238095236"/>
    <n v="745.86999999999989"/>
    <n v="7724.3523287671214"/>
    <n v="0"/>
    <x v="25"/>
    <x v="23"/>
    <b v="1"/>
    <n v="39"/>
    <s v="M"/>
    <n v="8088.13"/>
  </r>
  <r>
    <n v="1611434459"/>
    <s v="Scion"/>
    <s v="xD"/>
    <n v="2018"/>
    <x v="1441"/>
    <n v="88"/>
    <n v="13326"/>
    <n v="516.21"/>
    <n v="137.88999999999999"/>
    <n v="24.918095238095241"/>
    <n v="654.1"/>
    <n v="6773.9671232876717"/>
    <n v="3"/>
    <x v="15"/>
    <x v="15"/>
    <b v="1"/>
    <n v="32"/>
    <s v="F"/>
    <n v="12671.9"/>
  </r>
  <r>
    <n v="1815440066"/>
    <s v="Pontiac"/>
    <s v="Sunbird"/>
    <n v="2018"/>
    <x v="303"/>
    <n v="116"/>
    <n v="16972"/>
    <n v="538.66999999999996"/>
    <n v="126.95"/>
    <n v="25.356952380952382"/>
    <n v="665.62"/>
    <n v="6893.2701369863016"/>
    <n v="1"/>
    <x v="11"/>
    <x v="11"/>
    <b v="1"/>
    <n v="47"/>
    <s v="F"/>
    <n v="16306.38"/>
  </r>
  <r>
    <n v="4843339911"/>
    <s v="BMW"/>
    <n v="525"/>
    <n v="2017"/>
    <x v="1505"/>
    <n v="141"/>
    <n v="21577"/>
    <n v="562.41999999999996"/>
    <n v="96.77"/>
    <n v="25.111999999999995"/>
    <n v="659.18999999999994"/>
    <n v="6826.6799999999994"/>
    <n v="2"/>
    <x v="14"/>
    <x v="14"/>
    <b v="0"/>
    <n v="52"/>
    <s v="M"/>
    <n v="20917.810000000001"/>
  </r>
  <r>
    <n v="5086336554"/>
    <s v="Chevrolet"/>
    <s v="Silverado 2500"/>
    <n v="2017"/>
    <x v="485"/>
    <n v="128"/>
    <n v="21486"/>
    <n v="635.98"/>
    <n v="64.72"/>
    <n v="26.693333333333339"/>
    <n v="700.7"/>
    <n v="7256.5643835616447"/>
    <n v="0"/>
    <x v="19"/>
    <x v="19"/>
    <b v="0"/>
    <n v="38"/>
    <s v="M"/>
    <n v="20785.3"/>
  </r>
  <r>
    <n v="6316122659"/>
    <s v="Ford"/>
    <s v="F-Series Super Duty"/>
    <n v="2016"/>
    <x v="1506"/>
    <n v="121"/>
    <n v="19880"/>
    <n v="620.91"/>
    <n v="67.83"/>
    <n v="26.23771428571429"/>
    <n v="688.74"/>
    <n v="7132.7046575342474"/>
    <n v="1"/>
    <x v="41"/>
    <x v="34"/>
    <b v="0"/>
    <n v="59"/>
    <s v="F"/>
    <n v="19191.259999999998"/>
  </r>
  <r>
    <n v="159381231"/>
    <s v="Mercury"/>
    <s v="Grand Marquis"/>
    <n v="2017"/>
    <x v="242"/>
    <n v="126"/>
    <n v="18965"/>
    <n v="659.6"/>
    <n v="78.89"/>
    <n v="28.132952380952386"/>
    <n v="738.49"/>
    <n v="7647.9238356164396"/>
    <n v="2"/>
    <x v="3"/>
    <x v="3"/>
    <b v="0"/>
    <n v="56"/>
    <s v="M"/>
    <n v="18226.509999999998"/>
  </r>
  <r>
    <n v="5799877519"/>
    <s v="Chevrolet"/>
    <s v="Suburban 2500"/>
    <n v="2018"/>
    <x v="1307"/>
    <n v="99"/>
    <n v="15771"/>
    <n v="519.67999999999995"/>
    <n v="78.010000000000005"/>
    <n v="22.769142857142853"/>
    <n v="597.68999999999994"/>
    <n v="6189.7758904109578"/>
    <n v="1"/>
    <x v="3"/>
    <x v="3"/>
    <b v="0"/>
    <n v="46"/>
    <s v="M"/>
    <n v="15173.31"/>
  </r>
  <r>
    <n v="125493037"/>
    <s v="Mitsubishi"/>
    <s v="Pajero"/>
    <n v="2018"/>
    <x v="527"/>
    <n v="130"/>
    <n v="21696"/>
    <n v="597.04"/>
    <n v="84.18"/>
    <n v="25.951238095238097"/>
    <n v="681.22"/>
    <n v="7054.8263013698634"/>
    <n v="1"/>
    <x v="15"/>
    <x v="15"/>
    <b v="1"/>
    <n v="46"/>
    <s v="M"/>
    <n v="21014.78"/>
  </r>
  <r>
    <n v="812383036"/>
    <s v="Hyundai"/>
    <s v="Sonata"/>
    <n v="2017"/>
    <x v="1216"/>
    <n v="70"/>
    <n v="11839"/>
    <n v="684.35"/>
    <n v="109.68"/>
    <n v="30.248761904761906"/>
    <n v="794.03"/>
    <n v="8223.1052054794527"/>
    <n v="1"/>
    <x v="0"/>
    <x v="0"/>
    <b v="1"/>
    <n v="62"/>
    <s v="M"/>
    <n v="11044.97"/>
  </r>
  <r>
    <n v="2149581523"/>
    <s v="Lamborghini"/>
    <s v="Countach"/>
    <n v="2017"/>
    <x v="1507"/>
    <n v="91"/>
    <n v="13624"/>
    <n v="583.74"/>
    <n v="96.08"/>
    <n v="25.897904761904762"/>
    <n v="679.82"/>
    <n v="7040.327671232877"/>
    <n v="2"/>
    <x v="20"/>
    <x v="20"/>
    <b v="0"/>
    <n v="41"/>
    <s v="M"/>
    <n v="12944.18"/>
  </r>
  <r>
    <n v="9306751826"/>
    <s v="Hyundai"/>
    <s v="Accent"/>
    <n v="2018"/>
    <x v="83"/>
    <n v="90"/>
    <n v="14213"/>
    <n v="739.08"/>
    <n v="79.790000000000006"/>
    <n v="31.195047619047621"/>
    <n v="818.87"/>
    <n v="8480.3523287671233"/>
    <n v="0"/>
    <x v="32"/>
    <x v="28"/>
    <b v="1"/>
    <n v="32"/>
    <s v="M"/>
    <n v="13394.13"/>
  </r>
  <r>
    <n v="8142561417"/>
    <s v="Honda"/>
    <s v="Accord"/>
    <n v="2016"/>
    <x v="232"/>
    <n v="105"/>
    <n v="15465"/>
    <n v="505.75"/>
    <n v="69.44"/>
    <n v="21.912000000000003"/>
    <n v="575.19000000000005"/>
    <n v="5956.7621917808228"/>
    <n v="0"/>
    <x v="36"/>
    <x v="23"/>
    <b v="1"/>
    <n v="61"/>
    <s v="M"/>
    <n v="14889.81"/>
  </r>
  <r>
    <n v="8922044578"/>
    <s v="Volkswagen"/>
    <s v="Cabriolet"/>
    <n v="2017"/>
    <x v="182"/>
    <n v="132"/>
    <n v="22007"/>
    <n v="598.97"/>
    <n v="80.14"/>
    <n v="25.87085714285714"/>
    <n v="679.11"/>
    <n v="7032.9747945205481"/>
    <n v="2"/>
    <x v="34"/>
    <x v="1"/>
    <b v="0"/>
    <n v="58"/>
    <s v="F"/>
    <n v="21327.89"/>
  </r>
  <r>
    <n v="6003239301"/>
    <s v="Saturn"/>
    <s v="Sky"/>
    <n v="2018"/>
    <x v="1508"/>
    <n v="119"/>
    <n v="18420"/>
    <n v="450.1"/>
    <n v="80.709999999999994"/>
    <n v="20.221333333333337"/>
    <n v="530.81000000000006"/>
    <n v="5497.1556164383574"/>
    <n v="4"/>
    <x v="33"/>
    <x v="26"/>
    <b v="0"/>
    <n v="52"/>
    <s v="F"/>
    <n v="17889.189999999999"/>
  </r>
  <r>
    <n v="6829729750"/>
    <s v="GMC"/>
    <s v="Safari"/>
    <n v="2017"/>
    <x v="816"/>
    <n v="82"/>
    <n v="14291"/>
    <n v="740.45"/>
    <n v="51.58"/>
    <n v="30.17257142857143"/>
    <n v="792.03000000000009"/>
    <n v="8202.3928767123289"/>
    <n v="4"/>
    <x v="39"/>
    <x v="32"/>
    <b v="0"/>
    <n v="29"/>
    <s v="M"/>
    <n v="13498.97"/>
  </r>
  <r>
    <n v="3686000164"/>
    <s v="Hyundai"/>
    <s v="Elantra"/>
    <n v="2016"/>
    <x v="518"/>
    <n v="76"/>
    <n v="13850"/>
    <n v="444.16"/>
    <n v="146.54"/>
    <n v="22.502857142857145"/>
    <n v="590.70000000000005"/>
    <n v="6117.3863013698628"/>
    <n v="1"/>
    <x v="14"/>
    <x v="14"/>
    <b v="0"/>
    <n v="42"/>
    <s v="F"/>
    <n v="13259.3"/>
  </r>
  <r>
    <n v="4848942683"/>
    <s v="Jeep"/>
    <s v="Wrangler"/>
    <n v="2017"/>
    <x v="876"/>
    <n v="82"/>
    <n v="12276"/>
    <n v="685.64"/>
    <n v="71.52"/>
    <n v="28.844190476190477"/>
    <n v="757.16"/>
    <n v="7841.2734246575346"/>
    <n v="1"/>
    <x v="5"/>
    <x v="5"/>
    <b v="0"/>
    <n v="39"/>
    <s v="M"/>
    <n v="11518.84"/>
  </r>
  <r>
    <n v="5965552297"/>
    <s v="Toyota"/>
    <s v="Matrix"/>
    <n v="2016"/>
    <x v="1509"/>
    <n v="51"/>
    <n v="9181"/>
    <n v="470.77"/>
    <n v="76.45"/>
    <n v="20.846476190476192"/>
    <n v="547.22"/>
    <n v="5667.1002739726036"/>
    <n v="0"/>
    <x v="15"/>
    <x v="15"/>
    <b v="1"/>
    <n v="54"/>
    <s v="M"/>
    <n v="8633.7800000000007"/>
  </r>
  <r>
    <n v="6847973986"/>
    <s v="Chevrolet"/>
    <s v="G-Series G20"/>
    <n v="2018"/>
    <x v="362"/>
    <n v="106"/>
    <n v="17890"/>
    <n v="742.77"/>
    <n v="143.19"/>
    <n v="33.750857142857143"/>
    <n v="885.96"/>
    <n v="9175.1473972602744"/>
    <n v="3"/>
    <x v="6"/>
    <x v="6"/>
    <b v="1"/>
    <n v="39"/>
    <s v="F"/>
    <n v="17004.04"/>
  </r>
  <r>
    <n v="5704744737"/>
    <s v="Dodge"/>
    <s v="Neon"/>
    <n v="2018"/>
    <x v="966"/>
    <n v="78"/>
    <n v="13155"/>
    <n v="535.19000000000005"/>
    <n v="142.79"/>
    <n v="25.827809523809524"/>
    <n v="677.98"/>
    <n v="7021.2723287671233"/>
    <n v="2"/>
    <x v="21"/>
    <x v="16"/>
    <b v="0"/>
    <n v="50"/>
    <s v="M"/>
    <n v="12477.02"/>
  </r>
  <r>
    <n v="5094115979"/>
    <s v="Chrysler"/>
    <s v="Concorde"/>
    <n v="2017"/>
    <x v="36"/>
    <n v="127"/>
    <n v="20367"/>
    <n v="433.02"/>
    <n v="115.37"/>
    <n v="20.891047619047619"/>
    <n v="548.39"/>
    <n v="5679.2169863013705"/>
    <n v="4"/>
    <x v="12"/>
    <x v="12"/>
    <b v="0"/>
    <n v="41"/>
    <s v="F"/>
    <n v="19818.61"/>
  </r>
  <r>
    <n v="8550169897"/>
    <s v="Chevrolet"/>
    <s v="Blazer"/>
    <n v="2018"/>
    <x v="1109"/>
    <n v="106"/>
    <n v="15876"/>
    <n v="474.32"/>
    <n v="101.03"/>
    <n v="21.918095238095241"/>
    <n v="575.35"/>
    <n v="5958.419178082193"/>
    <n v="0"/>
    <x v="23"/>
    <x v="21"/>
    <b v="1"/>
    <n v="39"/>
    <s v="F"/>
    <n v="15300.65"/>
  </r>
  <r>
    <n v="7748494819"/>
    <s v="Audi"/>
    <s v="Allroad"/>
    <n v="2017"/>
    <x v="858"/>
    <n v="73"/>
    <n v="12174"/>
    <n v="528.89"/>
    <n v="141.38"/>
    <n v="25.534095238095237"/>
    <n v="670.27"/>
    <n v="6941.4263013698628"/>
    <n v="0"/>
    <x v="38"/>
    <x v="31"/>
    <b v="1"/>
    <n v="43"/>
    <s v="F"/>
    <n v="11503.73"/>
  </r>
  <r>
    <n v="7362001851"/>
    <s v="Audi"/>
    <s v="S5"/>
    <n v="2016"/>
    <x v="785"/>
    <n v="99"/>
    <n v="16529"/>
    <n v="738.16"/>
    <n v="84.58"/>
    <n v="31.342476190476194"/>
    <n v="822.74"/>
    <n v="8520.4306849315071"/>
    <n v="0"/>
    <x v="15"/>
    <x v="15"/>
    <b v="1"/>
    <n v="44"/>
    <s v="F"/>
    <n v="15706.26"/>
  </r>
  <r>
    <n v="3574491565"/>
    <s v="BMW"/>
    <s v="7 Series"/>
    <n v="2018"/>
    <x v="645"/>
    <n v="118"/>
    <n v="18202"/>
    <n v="585.48"/>
    <n v="114.18"/>
    <n v="26.65371428571429"/>
    <n v="699.66000000000008"/>
    <n v="7245.7939726027407"/>
    <n v="2"/>
    <x v="43"/>
    <x v="36"/>
    <b v="1"/>
    <n v="27"/>
    <s v="M"/>
    <n v="17502.34"/>
  </r>
  <r>
    <n v="3387673620"/>
    <s v="Lincoln"/>
    <s v="MKS"/>
    <n v="2016"/>
    <x v="1510"/>
    <n v="89"/>
    <n v="13466"/>
    <n v="460.97"/>
    <n v="147.72999999999999"/>
    <n v="23.188571428571429"/>
    <n v="608.70000000000005"/>
    <n v="6303.7972602739728"/>
    <n v="3"/>
    <x v="8"/>
    <x v="8"/>
    <b v="0"/>
    <n v="48"/>
    <s v="F"/>
    <n v="12857.3"/>
  </r>
  <r>
    <n v="450454770"/>
    <s v="Oldsmobile"/>
    <n v="88"/>
    <n v="2018"/>
    <x v="68"/>
    <n v="76"/>
    <n v="12515"/>
    <n v="460.79"/>
    <n v="65.67"/>
    <n v="20.05561904761905"/>
    <n v="526.46"/>
    <n v="5452.1063013698631"/>
    <n v="0"/>
    <x v="20"/>
    <x v="20"/>
    <b v="0"/>
    <n v="49"/>
    <s v="M"/>
    <n v="11988.54"/>
  </r>
  <r>
    <n v="1045842451"/>
    <s v="Toyota"/>
    <s v="Camry Hybrid"/>
    <n v="2016"/>
    <x v="1012"/>
    <n v="73"/>
    <n v="12568"/>
    <n v="575.54"/>
    <n v="120.28"/>
    <n v="26.507428571428573"/>
    <n v="695.81999999999994"/>
    <n v="7206.0263013698632"/>
    <n v="1"/>
    <x v="49"/>
    <x v="40"/>
    <b v="0"/>
    <n v="25"/>
    <s v="M"/>
    <n v="11872.18"/>
  </r>
  <r>
    <n v="2338942914"/>
    <s v="Chevrolet"/>
    <s v="Express 3500"/>
    <n v="2017"/>
    <x v="374"/>
    <n v="112"/>
    <n v="16981"/>
    <n v="720.12"/>
    <n v="104.29"/>
    <n v="31.40609523809524"/>
    <n v="824.41"/>
    <n v="8537.7254794520541"/>
    <n v="0"/>
    <x v="3"/>
    <x v="3"/>
    <b v="0"/>
    <n v="34"/>
    <s v="M"/>
    <n v="16156.59"/>
  </r>
  <r>
    <n v="4020270724"/>
    <s v="Honda"/>
    <s v="Civic"/>
    <n v="2017"/>
    <x v="1511"/>
    <n v="140"/>
    <n v="22316"/>
    <n v="621.42999999999995"/>
    <n v="108.75"/>
    <n v="27.816380952380953"/>
    <n v="730.18"/>
    <n v="7561.8641095890407"/>
    <n v="4"/>
    <x v="49"/>
    <x v="40"/>
    <b v="0"/>
    <n v="54"/>
    <s v="M"/>
    <n v="21585.82"/>
  </r>
  <r>
    <n v="9231029975"/>
    <s v="Volvo"/>
    <s v="C30"/>
    <n v="2016"/>
    <x v="1512"/>
    <n v="54"/>
    <n v="9645"/>
    <n v="736.7"/>
    <n v="92.85"/>
    <n v="31.601904761904763"/>
    <n v="829.55000000000007"/>
    <n v="8590.9561643835623"/>
    <n v="1"/>
    <x v="41"/>
    <x v="34"/>
    <b v="0"/>
    <n v="54"/>
    <s v="M"/>
    <n v="8815.4500000000007"/>
  </r>
  <r>
    <n v="8058759023"/>
    <s v="Audi"/>
    <s v="S4"/>
    <n v="2018"/>
    <x v="856"/>
    <n v="106"/>
    <n v="18711"/>
    <n v="444.06"/>
    <n v="83.27"/>
    <n v="20.088761904761906"/>
    <n v="527.33000000000004"/>
    <n v="5461.116164383563"/>
    <n v="3"/>
    <x v="14"/>
    <x v="14"/>
    <b v="0"/>
    <n v="46"/>
    <s v="M"/>
    <n v="18183.669999999998"/>
  </r>
  <r>
    <n v="6039262141"/>
    <s v="Volkswagen"/>
    <s v="Corrado"/>
    <n v="2016"/>
    <x v="1072"/>
    <n v="82"/>
    <n v="12142"/>
    <n v="521.54999999999995"/>
    <n v="78.91"/>
    <n v="22.874666666666663"/>
    <n v="600.45999999999992"/>
    <n v="6218.4624657534241"/>
    <n v="0"/>
    <x v="32"/>
    <x v="28"/>
    <b v="1"/>
    <n v="63"/>
    <s v="F"/>
    <n v="11541.54"/>
  </r>
  <r>
    <n v="8887123128"/>
    <s v="Pontiac"/>
    <s v="Safari"/>
    <n v="2018"/>
    <x v="1279"/>
    <n v="125"/>
    <n v="18935"/>
    <n v="721.07"/>
    <n v="147.30000000000001"/>
    <n v="33.080761904761914"/>
    <n v="868.37000000000012"/>
    <n v="8992.9824657534264"/>
    <n v="3"/>
    <x v="29"/>
    <x v="26"/>
    <b v="1"/>
    <n v="62"/>
    <s v="F"/>
    <n v="18066.63"/>
  </r>
  <r>
    <n v="7500848900"/>
    <s v="Chevrolet"/>
    <s v="Suburban 1500"/>
    <n v="2017"/>
    <x v="1513"/>
    <n v="86"/>
    <n v="17862"/>
    <n v="455.34"/>
    <n v="83.05"/>
    <n v="20.510095238095239"/>
    <n v="538.39"/>
    <n v="5575.6553424657532"/>
    <n v="1"/>
    <x v="43"/>
    <x v="36"/>
    <b v="1"/>
    <n v="36"/>
    <s v="M"/>
    <n v="17323.61"/>
  </r>
  <r>
    <n v="9275931798"/>
    <s v="Pontiac"/>
    <s v="LeMans"/>
    <n v="2018"/>
    <x v="1514"/>
    <n v="100"/>
    <n v="13651"/>
    <n v="562.59"/>
    <n v="113.81"/>
    <n v="25.76761904761905"/>
    <n v="676.40000000000009"/>
    <n v="7004.9095890410963"/>
    <n v="1"/>
    <x v="36"/>
    <x v="23"/>
    <b v="1"/>
    <n v="25"/>
    <s v="M"/>
    <n v="12974.6"/>
  </r>
  <r>
    <n v="4004631432"/>
    <s v="Chevrolet"/>
    <s v="Astro"/>
    <n v="2017"/>
    <x v="817"/>
    <n v="55"/>
    <n v="9670"/>
    <n v="466.72"/>
    <n v="120.75"/>
    <n v="22.379809523809524"/>
    <n v="587.47"/>
    <n v="6083.9358904109595"/>
    <n v="1"/>
    <x v="24"/>
    <x v="22"/>
    <b v="0"/>
    <n v="55"/>
    <s v="F"/>
    <n v="9082.5300000000007"/>
  </r>
  <r>
    <n v="2784532216"/>
    <s v="Toyota"/>
    <s v="Matrix"/>
    <n v="2018"/>
    <x v="112"/>
    <n v="84"/>
    <n v="14157"/>
    <n v="472.78"/>
    <n v="84.02"/>
    <n v="21.21142857142857"/>
    <n v="556.79999999999995"/>
    <n v="5766.3123287671224"/>
    <n v="0"/>
    <x v="22"/>
    <x v="21"/>
    <b v="1"/>
    <n v="52"/>
    <s v="F"/>
    <n v="13600.2"/>
  </r>
  <r>
    <n v="5281707396"/>
    <s v="Chevrolet"/>
    <s v="Corvette"/>
    <n v="2017"/>
    <x v="33"/>
    <n v="110"/>
    <n v="18439"/>
    <n v="748.87"/>
    <n v="142.30000000000001"/>
    <n v="33.949333333333335"/>
    <n v="891.17000000000007"/>
    <n v="9229.1030136986301"/>
    <n v="2"/>
    <x v="22"/>
    <x v="21"/>
    <b v="1"/>
    <n v="60"/>
    <s v="F"/>
    <n v="17547.830000000002"/>
  </r>
  <r>
    <n v="6139868408"/>
    <s v="GMC"/>
    <s v="Sierra 1500"/>
    <n v="2018"/>
    <x v="29"/>
    <n v="118"/>
    <n v="18869"/>
    <n v="554.25"/>
    <n v="138.75"/>
    <n v="26.4"/>
    <n v="693"/>
    <n v="7176.821917808219"/>
    <n v="0"/>
    <x v="10"/>
    <x v="10"/>
    <b v="1"/>
    <n v="34"/>
    <s v="F"/>
    <n v="18176"/>
  </r>
  <r>
    <n v="9487185542"/>
    <s v="Toyota"/>
    <s v="FJ Cruiser"/>
    <n v="2016"/>
    <x v="1515"/>
    <n v="88"/>
    <n v="14414"/>
    <n v="492"/>
    <n v="68.69"/>
    <n v="21.359619047619049"/>
    <n v="560.69000000000005"/>
    <n v="5806.5978082191787"/>
    <n v="0"/>
    <x v="47"/>
    <x v="27"/>
    <b v="0"/>
    <n v="36"/>
    <s v="F"/>
    <n v="13853.31"/>
  </r>
  <r>
    <n v="1286321468"/>
    <s v="Lexus"/>
    <s v="GS"/>
    <n v="2017"/>
    <x v="275"/>
    <n v="80"/>
    <n v="12559"/>
    <n v="645.17999999999995"/>
    <n v="104.67"/>
    <n v="28.565714285714282"/>
    <n v="749.84999999999991"/>
    <n v="7765.5698630136976"/>
    <n v="0"/>
    <x v="42"/>
    <x v="35"/>
    <b v="1"/>
    <n v="30"/>
    <s v="M"/>
    <n v="11809.15"/>
  </r>
  <r>
    <n v="8342662977"/>
    <s v="GMC"/>
    <s v="Sierra"/>
    <n v="2018"/>
    <x v="619"/>
    <n v="77"/>
    <n v="12112"/>
    <n v="726.73"/>
    <n v="101.46"/>
    <n v="31.550095238095238"/>
    <n v="828.19"/>
    <n v="8576.8717808219171"/>
    <n v="1"/>
    <x v="20"/>
    <x v="20"/>
    <b v="0"/>
    <n v="51"/>
    <s v="F"/>
    <n v="11283.81"/>
  </r>
  <r>
    <n v="933852894"/>
    <s v="Eagle"/>
    <s v="Summit"/>
    <n v="2018"/>
    <x v="490"/>
    <n v="79"/>
    <n v="13506"/>
    <n v="502.13"/>
    <n v="115.9"/>
    <n v="23.544"/>
    <n v="618.03"/>
    <n v="6400.4202739726024"/>
    <n v="0"/>
    <x v="21"/>
    <x v="16"/>
    <b v="0"/>
    <n v="50"/>
    <s v="M"/>
    <n v="12887.97"/>
  </r>
  <r>
    <n v="7711888627"/>
    <s v="Chevrolet"/>
    <s v="TrailBlazer"/>
    <n v="2018"/>
    <x v="423"/>
    <n v="92"/>
    <n v="13477"/>
    <n v="739.41"/>
    <n v="140.83000000000001"/>
    <n v="33.532952380952388"/>
    <n v="880.24"/>
    <n v="9115.9101369863019"/>
    <n v="0"/>
    <x v="32"/>
    <x v="28"/>
    <b v="1"/>
    <n v="63"/>
    <s v="M"/>
    <n v="12596.76"/>
  </r>
  <r>
    <n v="957813287"/>
    <s v="Chevrolet"/>
    <n v="2500"/>
    <n v="2017"/>
    <x v="963"/>
    <n v="133"/>
    <n v="23528"/>
    <n v="583.99"/>
    <n v="71.84"/>
    <n v="24.984000000000002"/>
    <n v="655.83"/>
    <n v="6791.883287671234"/>
    <n v="0"/>
    <x v="20"/>
    <x v="20"/>
    <b v="0"/>
    <n v="42"/>
    <s v="M"/>
    <n v="22872.17"/>
  </r>
  <r>
    <n v="8669326566"/>
    <s v="Lexus"/>
    <s v="SC"/>
    <n v="2018"/>
    <x v="381"/>
    <n v="137"/>
    <n v="21879"/>
    <n v="694.45"/>
    <n v="54.97"/>
    <n v="28.549333333333337"/>
    <n v="749.42000000000007"/>
    <n v="7761.1167123287687"/>
    <n v="2"/>
    <x v="17"/>
    <x v="17"/>
    <b v="0"/>
    <n v="63"/>
    <s v="F"/>
    <n v="21129.58"/>
  </r>
  <r>
    <n v="6950032404"/>
    <s v="Mitsubishi"/>
    <s v="Tredia"/>
    <n v="2016"/>
    <x v="1230"/>
    <n v="95"/>
    <n v="16343"/>
    <n v="658.5"/>
    <n v="117.03"/>
    <n v="29.544"/>
    <n v="775.53"/>
    <n v="8031.5161643835618"/>
    <n v="1"/>
    <x v="43"/>
    <x v="36"/>
    <b v="1"/>
    <n v="54"/>
    <s v="F"/>
    <n v="15567.47"/>
  </r>
  <r>
    <n v="6259591160"/>
    <s v="Nissan"/>
    <s v="Maxima"/>
    <n v="2018"/>
    <x v="408"/>
    <n v="122"/>
    <n v="19631"/>
    <n v="730.36"/>
    <n v="52.66"/>
    <n v="29.829333333333334"/>
    <n v="783.02"/>
    <n v="8109.0838356164377"/>
    <n v="3"/>
    <x v="27"/>
    <x v="25"/>
    <b v="0"/>
    <n v="29"/>
    <s v="F"/>
    <n v="18847.98"/>
  </r>
  <r>
    <n v="3530130532"/>
    <s v="Cadillac"/>
    <s v="Sixty Special"/>
    <n v="2018"/>
    <x v="1377"/>
    <n v="117"/>
    <n v="19164"/>
    <n v="716.08"/>
    <n v="72.12"/>
    <n v="30.026666666666671"/>
    <n v="788.2"/>
    <n v="8162.7287671232889"/>
    <n v="0"/>
    <x v="0"/>
    <x v="0"/>
    <b v="1"/>
    <n v="57"/>
    <s v="F"/>
    <n v="18375.8"/>
  </r>
  <r>
    <n v="1937040151"/>
    <s v="Chrysler"/>
    <s v="Town &amp; Country"/>
    <n v="2016"/>
    <x v="1228"/>
    <n v="86"/>
    <n v="13452"/>
    <n v="687.37"/>
    <n v="97.57"/>
    <n v="29.902476190476193"/>
    <n v="784.94"/>
    <n v="8128.9676712328774"/>
    <n v="0"/>
    <x v="42"/>
    <x v="35"/>
    <b v="1"/>
    <n v="45"/>
    <s v="M"/>
    <n v="12667.06"/>
  </r>
  <r>
    <n v="4335192576"/>
    <s v="Oldsmobile"/>
    <n v="88"/>
    <n v="2017"/>
    <x v="469"/>
    <n v="110"/>
    <n v="19542"/>
    <n v="608.98"/>
    <n v="60.21"/>
    <n v="25.492952380952381"/>
    <n v="669.19"/>
    <n v="6930.2416438356167"/>
    <n v="4"/>
    <x v="23"/>
    <x v="21"/>
    <b v="1"/>
    <n v="65"/>
    <s v="F"/>
    <n v="18872.810000000001"/>
  </r>
  <r>
    <n v="8086808491"/>
    <s v="Toyota"/>
    <s v="T100"/>
    <n v="2018"/>
    <x v="1516"/>
    <n v="89"/>
    <n v="14816"/>
    <n v="561.21"/>
    <n v="124.86"/>
    <n v="26.135999999999999"/>
    <n v="686.07"/>
    <n v="7105.0536986301368"/>
    <n v="0"/>
    <x v="48"/>
    <x v="39"/>
    <b v="1"/>
    <n v="45"/>
    <s v="M"/>
    <n v="14129.93"/>
  </r>
  <r>
    <n v="6313362241"/>
    <s v="Chevrolet"/>
    <s v="Express 3500"/>
    <n v="2016"/>
    <x v="631"/>
    <n v="81"/>
    <n v="12011"/>
    <n v="604.27"/>
    <n v="144.82"/>
    <n v="28.536761904761899"/>
    <n v="749.08999999999992"/>
    <n v="7757.69917808219"/>
    <n v="0"/>
    <x v="40"/>
    <x v="33"/>
    <b v="1"/>
    <n v="26"/>
    <s v="F"/>
    <n v="11261.91"/>
  </r>
  <r>
    <n v="758837755"/>
    <s v="BMW"/>
    <s v="X5"/>
    <n v="2018"/>
    <x v="883"/>
    <n v="98"/>
    <n v="16130"/>
    <n v="607.87"/>
    <n v="50.66"/>
    <n v="25.086857142857141"/>
    <n v="658.53"/>
    <n v="6819.8449315068492"/>
    <n v="0"/>
    <x v="5"/>
    <x v="5"/>
    <b v="0"/>
    <n v="61"/>
    <s v="F"/>
    <n v="15471.47"/>
  </r>
  <r>
    <n v="3853031781"/>
    <s v="Infiniti"/>
    <s v="IPL G"/>
    <n v="2018"/>
    <x v="1517"/>
    <n v="106"/>
    <n v="17082"/>
    <n v="596.46"/>
    <n v="143.63"/>
    <n v="28.193904761904761"/>
    <n v="740.09"/>
    <n v="7664.4936986301364"/>
    <n v="2"/>
    <x v="39"/>
    <x v="32"/>
    <b v="0"/>
    <n v="64"/>
    <s v="F"/>
    <n v="16341.91"/>
  </r>
  <r>
    <n v="7989790726"/>
    <s v="Acura"/>
    <s v="RDX"/>
    <n v="2016"/>
    <x v="23"/>
    <n v="100"/>
    <n v="16211"/>
    <n v="436.41"/>
    <n v="97.45"/>
    <n v="20.337523809523809"/>
    <n v="533.86"/>
    <n v="5528.7419178082191"/>
    <n v="1"/>
    <x v="3"/>
    <x v="3"/>
    <b v="0"/>
    <n v="26"/>
    <s v="M"/>
    <n v="15677.14"/>
  </r>
  <r>
    <n v="4333487706"/>
    <s v="BMW"/>
    <s v="3 Series"/>
    <n v="2018"/>
    <x v="122"/>
    <n v="128"/>
    <n v="20935"/>
    <n v="505.68"/>
    <n v="146.07"/>
    <n v="24.828571428571429"/>
    <n v="651.75"/>
    <n v="6749.6301369863022"/>
    <n v="1"/>
    <x v="15"/>
    <x v="15"/>
    <b v="1"/>
    <n v="51"/>
    <s v="F"/>
    <n v="20283.25"/>
  </r>
  <r>
    <n v="8235494590"/>
    <s v="Aston Martin"/>
    <s v="Vantage"/>
    <n v="2016"/>
    <x v="1518"/>
    <n v="131"/>
    <n v="21485"/>
    <n v="451.01"/>
    <n v="84.3"/>
    <n v="20.392761904761901"/>
    <n v="535.30999999999995"/>
    <n v="5543.7583561643833"/>
    <n v="1"/>
    <x v="0"/>
    <x v="0"/>
    <b v="1"/>
    <n v="29"/>
    <s v="F"/>
    <n v="20949.689999999999"/>
  </r>
  <r>
    <n v="2147837679"/>
    <s v="BMW"/>
    <s v="7 Series"/>
    <n v="2018"/>
    <x v="645"/>
    <n v="106"/>
    <n v="17686"/>
    <n v="452.79"/>
    <n v="140.47999999999999"/>
    <n v="22.600761904761903"/>
    <n v="593.27"/>
    <n v="6144.0016438356161"/>
    <n v="1"/>
    <x v="37"/>
    <x v="30"/>
    <b v="0"/>
    <n v="32"/>
    <s v="F"/>
    <n v="17092.73"/>
  </r>
  <r>
    <n v="1271252198"/>
    <s v="Ford"/>
    <s v="Aerostar"/>
    <n v="2018"/>
    <x v="722"/>
    <n v="75"/>
    <n v="14088"/>
    <n v="460.61"/>
    <n v="63.91"/>
    <n v="19.981714285714286"/>
    <n v="524.52"/>
    <n v="5432.0153424657537"/>
    <n v="1"/>
    <x v="23"/>
    <x v="21"/>
    <b v="1"/>
    <n v="45"/>
    <s v="F"/>
    <n v="13563.48"/>
  </r>
  <r>
    <n v="7795353118"/>
    <s v="Mercury"/>
    <s v="Monterey"/>
    <n v="2016"/>
    <x v="1519"/>
    <n v="129"/>
    <n v="18971"/>
    <n v="629.24"/>
    <n v="112.38"/>
    <n v="28.252190476190478"/>
    <n v="741.62"/>
    <n v="7680.3386301369874"/>
    <n v="2"/>
    <x v="33"/>
    <x v="26"/>
    <b v="0"/>
    <n v="54"/>
    <s v="F"/>
    <n v="18229.38"/>
  </r>
  <r>
    <n v="6093472205"/>
    <s v="Mercury"/>
    <s v="Sable"/>
    <n v="2017"/>
    <x v="1344"/>
    <n v="104"/>
    <n v="18251"/>
    <n v="488.64"/>
    <n v="64.97"/>
    <n v="21.089904761904762"/>
    <n v="553.61"/>
    <n v="5733.276164383562"/>
    <n v="1"/>
    <x v="11"/>
    <x v="11"/>
    <b v="1"/>
    <n v="38"/>
    <s v="F"/>
    <n v="17697.39"/>
  </r>
  <r>
    <n v="145552527"/>
    <s v="Nissan"/>
    <s v="Maxima"/>
    <n v="2016"/>
    <x v="679"/>
    <n v="121"/>
    <n v="19509"/>
    <n v="544.66999999999996"/>
    <n v="109.19"/>
    <n v="24.908952380952378"/>
    <n v="653.8599999999999"/>
    <n v="6771.4816438356156"/>
    <n v="1"/>
    <x v="36"/>
    <x v="23"/>
    <b v="1"/>
    <n v="33"/>
    <s v="M"/>
    <n v="18855.14"/>
  </r>
  <r>
    <n v="9547173138"/>
    <s v="Land Rover"/>
    <s v="Sterling"/>
    <n v="2017"/>
    <x v="1520"/>
    <n v="76"/>
    <n v="12327"/>
    <n v="634.09"/>
    <n v="132.76"/>
    <n v="29.213333333333335"/>
    <n v="766.85"/>
    <n v="7941.6246575342475"/>
    <n v="0"/>
    <x v="21"/>
    <x v="16"/>
    <b v="0"/>
    <n v="44"/>
    <s v="F"/>
    <n v="11560.15"/>
  </r>
  <r>
    <n v="7097982276"/>
    <s v="GMC"/>
    <s v="Suburban 2500"/>
    <n v="2016"/>
    <x v="1125"/>
    <n v="93"/>
    <n v="15646"/>
    <n v="600.42999999999995"/>
    <n v="113.41"/>
    <n v="27.193904761904754"/>
    <n v="713.83999999999992"/>
    <n v="7392.6443835616419"/>
    <n v="1"/>
    <x v="22"/>
    <x v="21"/>
    <b v="1"/>
    <n v="62"/>
    <s v="M"/>
    <n v="14932.16"/>
  </r>
  <r>
    <n v="9584232738"/>
    <s v="Chevrolet"/>
    <s v="Impala SS"/>
    <n v="2018"/>
    <x v="1521"/>
    <n v="112"/>
    <n v="18179"/>
    <n v="625.33000000000004"/>
    <n v="101.82"/>
    <n v="27.700952380952383"/>
    <n v="727.15000000000009"/>
    <n v="7530.4849315068495"/>
    <n v="0"/>
    <x v="28"/>
    <x v="21"/>
    <b v="0"/>
    <n v="26"/>
    <s v="F"/>
    <n v="17451.849999999999"/>
  </r>
  <r>
    <n v="3339608741"/>
    <s v="Mercedes-Benz"/>
    <s v="SL-Class"/>
    <n v="2017"/>
    <x v="664"/>
    <n v="85"/>
    <n v="12752"/>
    <n v="724.63"/>
    <n v="56.18"/>
    <n v="29.745142857142856"/>
    <n v="780.81"/>
    <n v="8086.1967123287659"/>
    <n v="1"/>
    <x v="37"/>
    <x v="30"/>
    <b v="0"/>
    <n v="40"/>
    <s v="F"/>
    <n v="11971.19"/>
  </r>
  <r>
    <n v="8474768640"/>
    <s v="Lexus"/>
    <s v="LS"/>
    <n v="2018"/>
    <x v="874"/>
    <n v="65"/>
    <n v="11078"/>
    <n v="455.29"/>
    <n v="146.12"/>
    <n v="22.910857142857147"/>
    <n v="601.41000000000008"/>
    <n v="6228.3008219178091"/>
    <n v="1"/>
    <x v="44"/>
    <x v="37"/>
    <b v="0"/>
    <n v="32"/>
    <s v="F"/>
    <n v="10476.59"/>
  </r>
  <r>
    <n v="6623549579"/>
    <s v="Mazda"/>
    <s v="CX-9"/>
    <n v="2018"/>
    <x v="78"/>
    <n v="80"/>
    <n v="11712"/>
    <n v="554.16999999999996"/>
    <n v="56.32"/>
    <n v="23.256761904761905"/>
    <n v="610.49"/>
    <n v="6322.3347945205478"/>
    <n v="1"/>
    <x v="19"/>
    <x v="19"/>
    <b v="0"/>
    <n v="40"/>
    <s v="F"/>
    <n v="11101.51"/>
  </r>
  <r>
    <n v="3617291317"/>
    <s v="Lamborghini"/>
    <s v="Murci√©lago"/>
    <n v="2018"/>
    <x v="249"/>
    <n v="100"/>
    <n v="17498"/>
    <n v="681.07"/>
    <n v="113.3"/>
    <n v="30.261714285714287"/>
    <n v="794.37"/>
    <n v="8226.6263013698626"/>
    <n v="1"/>
    <x v="37"/>
    <x v="30"/>
    <b v="0"/>
    <n v="44"/>
    <s v="M"/>
    <n v="16703.63"/>
  </r>
  <r>
    <n v="7476175921"/>
    <s v="Infiniti"/>
    <s v="Q"/>
    <n v="2016"/>
    <x v="395"/>
    <n v="112"/>
    <n v="18029"/>
    <n v="540.17999999999995"/>
    <n v="136.87"/>
    <n v="25.792380952380952"/>
    <n v="677.05"/>
    <n v="7011.6410958904107"/>
    <n v="3"/>
    <x v="30"/>
    <x v="4"/>
    <b v="1"/>
    <n v="52"/>
    <s v="M"/>
    <n v="17351.95"/>
  </r>
  <r>
    <n v="1760805688"/>
    <s v="Lincoln"/>
    <s v="Town Car"/>
    <n v="2018"/>
    <x v="589"/>
    <n v="129"/>
    <n v="24355"/>
    <n v="474.92"/>
    <n v="148"/>
    <n v="23.730285714285717"/>
    <n v="622.92000000000007"/>
    <n v="6451.0619178082206"/>
    <n v="3"/>
    <x v="49"/>
    <x v="40"/>
    <b v="0"/>
    <n v="65"/>
    <s v="M"/>
    <n v="23732.080000000002"/>
  </r>
  <r>
    <n v="2416652141"/>
    <s v="Honda"/>
    <s v="Odyssey"/>
    <n v="2017"/>
    <x v="389"/>
    <n v="80"/>
    <n v="15429"/>
    <n v="580.64"/>
    <n v="93.07"/>
    <n v="25.665142857142857"/>
    <n v="673.71"/>
    <n v="6977.051506849315"/>
    <n v="2"/>
    <x v="49"/>
    <x v="40"/>
    <b v="0"/>
    <n v="48"/>
    <s v="F"/>
    <n v="14755.29"/>
  </r>
  <r>
    <n v="4019210721"/>
    <s v="Chrysler"/>
    <n v="300"/>
    <n v="2016"/>
    <x v="1416"/>
    <n v="85"/>
    <n v="14251"/>
    <n v="590.88"/>
    <n v="143.56"/>
    <n v="27.978666666666669"/>
    <n v="734.44"/>
    <n v="7605.9813698630142"/>
    <n v="0"/>
    <x v="29"/>
    <x v="26"/>
    <b v="1"/>
    <n v="56"/>
    <s v="M"/>
    <n v="13516.56"/>
  </r>
  <r>
    <n v="730719448"/>
    <s v="Chevrolet"/>
    <s v="Express 2500"/>
    <n v="2016"/>
    <x v="358"/>
    <n v="108"/>
    <n v="17941"/>
    <n v="565.24"/>
    <n v="60.64"/>
    <n v="23.843047619047617"/>
    <n v="625.88"/>
    <n v="6481.7161643835607"/>
    <n v="1"/>
    <x v="3"/>
    <x v="3"/>
    <b v="0"/>
    <n v="51"/>
    <s v="F"/>
    <n v="17315.12"/>
  </r>
  <r>
    <n v="5605543474"/>
    <s v="Dodge"/>
    <s v="Viper"/>
    <n v="2017"/>
    <x v="326"/>
    <n v="100"/>
    <n v="15331"/>
    <n v="676.8"/>
    <n v="114.05"/>
    <n v="30.127619047619046"/>
    <n v="790.84999999999991"/>
    <n v="8190.1726027397244"/>
    <n v="3"/>
    <x v="45"/>
    <x v="33"/>
    <b v="0"/>
    <n v="50"/>
    <s v="M"/>
    <n v="14540.15"/>
  </r>
  <r>
    <n v="4000648667"/>
    <s v="Suzuki"/>
    <s v="Swift"/>
    <n v="2016"/>
    <x v="486"/>
    <n v="123"/>
    <n v="17626"/>
    <n v="482.69"/>
    <n v="126.83"/>
    <n v="23.219809523809523"/>
    <n v="609.52"/>
    <n v="6312.2893150684931"/>
    <n v="0"/>
    <x v="45"/>
    <x v="33"/>
    <b v="0"/>
    <n v="52"/>
    <s v="F"/>
    <n v="17016.48"/>
  </r>
  <r>
    <n v="6622168059"/>
    <s v="Volvo"/>
    <n v="960"/>
    <n v="2018"/>
    <x v="588"/>
    <n v="107"/>
    <n v="18895"/>
    <n v="732.56"/>
    <n v="138.34"/>
    <n v="33.177142857142854"/>
    <n v="870.9"/>
    <n v="9019.1835616438348"/>
    <n v="2"/>
    <x v="22"/>
    <x v="21"/>
    <b v="1"/>
    <n v="36"/>
    <s v="F"/>
    <n v="18024.099999999999"/>
  </r>
  <r>
    <n v="5966023328"/>
    <s v="Buick"/>
    <s v="Lucerne"/>
    <n v="2017"/>
    <x v="1522"/>
    <n v="84"/>
    <n v="13123"/>
    <n v="442.45"/>
    <n v="131.5"/>
    <n v="21.864761904761906"/>
    <n v="573.95000000000005"/>
    <n v="5943.9205479452057"/>
    <n v="0"/>
    <x v="24"/>
    <x v="22"/>
    <b v="0"/>
    <n v="58"/>
    <s v="F"/>
    <n v="12549.05"/>
  </r>
  <r>
    <n v="7379111892"/>
    <s v="Chrysler"/>
    <s v="Sebring"/>
    <n v="2018"/>
    <x v="999"/>
    <n v="83"/>
    <n v="13618"/>
    <n v="667.13"/>
    <n v="88.14"/>
    <n v="28.772190476190474"/>
    <n v="755.27"/>
    <n v="7821.7002739726022"/>
    <n v="1"/>
    <x v="31"/>
    <x v="27"/>
    <b v="0"/>
    <n v="42"/>
    <s v="M"/>
    <n v="12862.73"/>
  </r>
  <r>
    <n v="3981352742"/>
    <s v="GMC"/>
    <s v="Yukon XL 1500"/>
    <n v="2018"/>
    <x v="1523"/>
    <n v="78"/>
    <n v="13725"/>
    <n v="748.9"/>
    <n v="72.92"/>
    <n v="31.307428571428574"/>
    <n v="821.81999999999994"/>
    <n v="8510.9030136986312"/>
    <n v="0"/>
    <x v="30"/>
    <x v="4"/>
    <b v="1"/>
    <n v="26"/>
    <s v="M"/>
    <n v="12903.18"/>
  </r>
  <r>
    <n v="9415403535"/>
    <s v="Volvo"/>
    <s v="XC60"/>
    <n v="2016"/>
    <x v="1524"/>
    <n v="101"/>
    <n v="16365"/>
    <n v="740.27"/>
    <n v="101.53"/>
    <n v="32.068571428571424"/>
    <n v="841.8"/>
    <n v="8717.8191780821908"/>
    <n v="1"/>
    <x v="49"/>
    <x v="40"/>
    <b v="0"/>
    <n v="52"/>
    <s v="M"/>
    <n v="15523.2"/>
  </r>
  <r>
    <n v="3008703860"/>
    <s v="Studebaker"/>
    <s v="Avanti"/>
    <n v="2018"/>
    <x v="613"/>
    <n v="102"/>
    <n v="16870"/>
    <n v="446.01"/>
    <n v="60.2"/>
    <n v="19.284190476190474"/>
    <n v="506.21"/>
    <n v="5242.3939726027393"/>
    <n v="1"/>
    <x v="26"/>
    <x v="24"/>
    <b v="0"/>
    <n v="44"/>
    <s v="F"/>
    <n v="16363.79"/>
  </r>
  <r>
    <n v="4669628755"/>
    <s v="Infiniti"/>
    <s v="M"/>
    <n v="2016"/>
    <x v="1412"/>
    <n v="56"/>
    <n v="8723"/>
    <n v="626.12"/>
    <n v="117.75"/>
    <n v="28.337904761904763"/>
    <n v="743.87"/>
    <n v="7703.6400000000012"/>
    <n v="1"/>
    <x v="12"/>
    <x v="12"/>
    <b v="0"/>
    <n v="34"/>
    <s v="F"/>
    <n v="7979.13"/>
  </r>
  <r>
    <n v="7113578209"/>
    <s v="Ferrari"/>
    <s v="F430"/>
    <n v="2017"/>
    <x v="1525"/>
    <n v="103"/>
    <n v="14265"/>
    <n v="587.54999999999995"/>
    <n v="105.2"/>
    <n v="26.390476190476189"/>
    <n v="692.75"/>
    <n v="7174.232876712329"/>
    <n v="0"/>
    <x v="11"/>
    <x v="11"/>
    <b v="1"/>
    <n v="43"/>
    <s v="F"/>
    <n v="13572.25"/>
  </r>
  <r>
    <n v="3886124037"/>
    <s v="Buick"/>
    <s v="Skylark"/>
    <n v="2017"/>
    <x v="1063"/>
    <n v="85"/>
    <n v="14029"/>
    <n v="512.84"/>
    <n v="126.93"/>
    <n v="24.372190476190475"/>
    <n v="639.77"/>
    <n v="6625.5632876712334"/>
    <n v="1"/>
    <x v="45"/>
    <x v="33"/>
    <b v="0"/>
    <n v="31"/>
    <s v="M"/>
    <n v="13389.23"/>
  </r>
  <r>
    <n v="7893472162"/>
    <s v="Mercedes-Benz"/>
    <s v="E-Class"/>
    <n v="2016"/>
    <x v="800"/>
    <n v="79"/>
    <n v="12495"/>
    <n v="690.45"/>
    <n v="90.29"/>
    <n v="29.742476190476193"/>
    <n v="780.74"/>
    <n v="8085.4717808219184"/>
    <n v="3"/>
    <x v="15"/>
    <x v="15"/>
    <b v="1"/>
    <n v="52"/>
    <s v="M"/>
    <n v="11714.26"/>
  </r>
  <r>
    <n v="9315117972"/>
    <s v="Toyota"/>
    <s v="Celica"/>
    <n v="2017"/>
    <x v="392"/>
    <n v="104"/>
    <n v="17057"/>
    <n v="624.55999999999995"/>
    <n v="126.92"/>
    <n v="28.627809523809518"/>
    <n v="751.4799999999999"/>
    <n v="7782.4504109589034"/>
    <n v="1"/>
    <x v="37"/>
    <x v="30"/>
    <b v="0"/>
    <n v="56"/>
    <s v="F"/>
    <n v="16305.52"/>
  </r>
  <r>
    <n v="6205499983"/>
    <s v="Ford"/>
    <s v="Excursion"/>
    <n v="2016"/>
    <x v="1526"/>
    <n v="74"/>
    <n v="11036"/>
    <n v="616.13"/>
    <n v="140.46"/>
    <n v="28.822476190476191"/>
    <n v="756.59"/>
    <n v="7835.3704109589034"/>
    <n v="1"/>
    <x v="39"/>
    <x v="32"/>
    <b v="0"/>
    <n v="29"/>
    <s v="M"/>
    <n v="10279.41"/>
  </r>
  <r>
    <n v="9779968849"/>
    <s v="Audi"/>
    <s v="A6"/>
    <n v="2018"/>
    <x v="786"/>
    <n v="57"/>
    <n v="9379"/>
    <n v="439.69"/>
    <n v="142.59"/>
    <n v="22.182095238095236"/>
    <n v="582.28"/>
    <n v="6030.1873972602734"/>
    <n v="1"/>
    <x v="48"/>
    <x v="39"/>
    <b v="1"/>
    <n v="64"/>
    <s v="F"/>
    <n v="8796.7199999999993"/>
  </r>
  <r>
    <n v="3003062417"/>
    <s v="Isuzu"/>
    <s v="Ascender"/>
    <n v="2017"/>
    <x v="1527"/>
    <n v="166"/>
    <n v="28088"/>
    <n v="441.8"/>
    <n v="96.44"/>
    <n v="20.504380952380952"/>
    <n v="538.24"/>
    <n v="5574.1019178082197"/>
    <n v="1"/>
    <x v="47"/>
    <x v="27"/>
    <b v="0"/>
    <n v="58"/>
    <s v="M"/>
    <n v="27549.759999999998"/>
  </r>
  <r>
    <n v="8675919263"/>
    <s v="Jaguar"/>
    <s v="XK Series"/>
    <n v="2018"/>
    <x v="973"/>
    <n v="114"/>
    <n v="18152"/>
    <n v="652.49"/>
    <n v="51.79"/>
    <n v="26.829714285714289"/>
    <n v="704.28"/>
    <n v="7293.6394520547956"/>
    <n v="1"/>
    <x v="49"/>
    <x v="40"/>
    <b v="0"/>
    <n v="51"/>
    <s v="M"/>
    <n v="17447.72"/>
  </r>
  <r>
    <n v="4758648301"/>
    <s v="Infiniti"/>
    <s v="G37"/>
    <n v="2017"/>
    <x v="1528"/>
    <n v="136"/>
    <n v="23011"/>
    <n v="677.68"/>
    <n v="85.91"/>
    <n v="29.08914285714285"/>
    <n v="763.58999999999992"/>
    <n v="7907.8635616438332"/>
    <n v="2"/>
    <x v="49"/>
    <x v="40"/>
    <b v="0"/>
    <n v="38"/>
    <s v="M"/>
    <n v="22247.41"/>
  </r>
  <r>
    <n v="4422834401"/>
    <s v="Kia"/>
    <s v="Sedona"/>
    <n v="2018"/>
    <x v="127"/>
    <n v="124"/>
    <n v="18729"/>
    <n v="728.19"/>
    <n v="120.32"/>
    <n v="32.324190476190473"/>
    <n v="848.51"/>
    <n v="8787.3090410958885"/>
    <n v="0"/>
    <x v="28"/>
    <x v="21"/>
    <b v="0"/>
    <n v="45"/>
    <s v="M"/>
    <n v="17880.490000000002"/>
  </r>
  <r>
    <n v="2039122591"/>
    <s v="Honda"/>
    <s v="Accord"/>
    <n v="2016"/>
    <x v="232"/>
    <n v="103"/>
    <n v="17703"/>
    <n v="427.15"/>
    <n v="87.11"/>
    <n v="19.590857142857143"/>
    <n v="514.26"/>
    <n v="5325.7610958904106"/>
    <n v="0"/>
    <x v="39"/>
    <x v="32"/>
    <b v="0"/>
    <n v="50"/>
    <s v="M"/>
    <n v="17188.740000000002"/>
  </r>
  <r>
    <n v="5990069138"/>
    <s v="Mitsubishi"/>
    <s v="Endeavor"/>
    <n v="2017"/>
    <x v="1308"/>
    <n v="100"/>
    <n v="15852"/>
    <n v="537.24"/>
    <n v="89.69"/>
    <n v="23.88304761904762"/>
    <n v="626.93000000000006"/>
    <n v="6492.5901369863022"/>
    <n v="0"/>
    <x v="12"/>
    <x v="12"/>
    <b v="0"/>
    <n v="44"/>
    <s v="F"/>
    <n v="15225.07"/>
  </r>
  <r>
    <n v="8408151797"/>
    <s v="Toyota"/>
    <s v="Tundra"/>
    <n v="2017"/>
    <x v="1013"/>
    <n v="100"/>
    <n v="15805"/>
    <n v="630.07000000000005"/>
    <n v="97.44"/>
    <n v="27.714666666666663"/>
    <n v="727.51"/>
    <n v="7534.21315068493"/>
    <n v="1"/>
    <x v="9"/>
    <x v="9"/>
    <b v="0"/>
    <n v="35"/>
    <s v="F"/>
    <n v="15077.49"/>
  </r>
  <r>
    <n v="1075975735"/>
    <s v="Nissan"/>
    <s v="Rogue"/>
    <n v="2016"/>
    <x v="1529"/>
    <n v="74"/>
    <n v="12993"/>
    <n v="656.13"/>
    <n v="78.72"/>
    <n v="27.994285714285716"/>
    <n v="734.85"/>
    <n v="7610.2273972602743"/>
    <n v="2"/>
    <x v="18"/>
    <x v="18"/>
    <b v="0"/>
    <n v="61"/>
    <s v="F"/>
    <n v="12258.15"/>
  </r>
  <r>
    <n v="6353074565"/>
    <s v="Ford"/>
    <s v="Ranger"/>
    <n v="2017"/>
    <x v="180"/>
    <n v="87"/>
    <n v="14541"/>
    <n v="425.83"/>
    <n v="148.88"/>
    <n v="21.893714285714289"/>
    <n v="574.71"/>
    <n v="5951.7912328767125"/>
    <n v="0"/>
    <x v="49"/>
    <x v="40"/>
    <b v="0"/>
    <n v="42"/>
    <s v="F"/>
    <n v="13966.29"/>
  </r>
  <r>
    <n v="2136678019"/>
    <s v="Infiniti"/>
    <s v="QX56"/>
    <n v="2017"/>
    <x v="1530"/>
    <n v="96"/>
    <n v="14009"/>
    <n v="644.19000000000005"/>
    <n v="100.33"/>
    <n v="28.362666666666673"/>
    <n v="744.5200000000001"/>
    <n v="7710.3715068493166"/>
    <n v="2"/>
    <x v="34"/>
    <x v="1"/>
    <b v="0"/>
    <n v="57"/>
    <s v="M"/>
    <n v="13264.48"/>
  </r>
  <r>
    <n v="7556700798"/>
    <s v="Toyota"/>
    <s v="Tundra"/>
    <n v="2016"/>
    <x v="758"/>
    <n v="118"/>
    <n v="18874"/>
    <n v="595.80999999999995"/>
    <n v="94.16"/>
    <n v="26.284571428571425"/>
    <n v="689.96999999999991"/>
    <n v="7145.442739726027"/>
    <n v="3"/>
    <x v="36"/>
    <x v="23"/>
    <b v="1"/>
    <n v="37"/>
    <s v="M"/>
    <n v="18184.03"/>
  </r>
  <r>
    <n v="3668362459"/>
    <s v="Mercury"/>
    <s v="Tracer"/>
    <n v="2018"/>
    <x v="1485"/>
    <n v="87"/>
    <n v="15392"/>
    <n v="651.24"/>
    <n v="120.61"/>
    <n v="29.403809523809525"/>
    <n v="771.85"/>
    <n v="7993.4054794520553"/>
    <n v="3"/>
    <x v="8"/>
    <x v="8"/>
    <b v="0"/>
    <n v="59"/>
    <s v="F"/>
    <n v="14620.15"/>
  </r>
  <r>
    <n v="177495324"/>
    <s v="Nissan"/>
    <s v="Armada"/>
    <n v="2018"/>
    <x v="831"/>
    <n v="76"/>
    <n v="13918"/>
    <n v="447.52"/>
    <n v="113.54"/>
    <n v="21.373714285714282"/>
    <n v="561.05999999999995"/>
    <n v="5810.4295890410949"/>
    <n v="1"/>
    <x v="40"/>
    <x v="33"/>
    <b v="1"/>
    <n v="49"/>
    <s v="F"/>
    <n v="13356.94"/>
  </r>
  <r>
    <n v="332062511"/>
    <s v="Buick"/>
    <s v="LeSabre"/>
    <n v="2016"/>
    <x v="373"/>
    <n v="92"/>
    <n v="15433"/>
    <n v="507.84"/>
    <n v="132.84"/>
    <n v="24.406857142857142"/>
    <n v="640.67999999999995"/>
    <n v="6634.9873972602736"/>
    <n v="0"/>
    <x v="7"/>
    <x v="7"/>
    <b v="1"/>
    <n v="37"/>
    <s v="F"/>
    <n v="14792.32"/>
  </r>
  <r>
    <n v="8410658119"/>
    <s v="GMC"/>
    <s v="Sierra 2500"/>
    <n v="2017"/>
    <x v="1531"/>
    <n v="90"/>
    <n v="16041"/>
    <n v="505.38"/>
    <n v="132.71"/>
    <n v="24.308190476190475"/>
    <n v="638.09"/>
    <n v="6608.1649315068498"/>
    <n v="2"/>
    <x v="42"/>
    <x v="35"/>
    <b v="1"/>
    <n v="39"/>
    <s v="M"/>
    <n v="15402.91"/>
  </r>
  <r>
    <n v="9712346056"/>
    <s v="Subaru"/>
    <s v="Forester"/>
    <n v="2017"/>
    <x v="729"/>
    <n v="101"/>
    <n v="15005"/>
    <n v="598.58000000000004"/>
    <n v="87.44"/>
    <n v="26.134095238095238"/>
    <n v="686.02"/>
    <n v="7104.5358904109589"/>
    <n v="0"/>
    <x v="23"/>
    <x v="21"/>
    <b v="1"/>
    <n v="31"/>
    <s v="M"/>
    <n v="14318.98"/>
  </r>
  <r>
    <n v="7121939878"/>
    <s v="Toyota"/>
    <s v="Corolla"/>
    <n v="2016"/>
    <x v="678"/>
    <n v="79"/>
    <n v="12309"/>
    <n v="641.84"/>
    <n v="61.15"/>
    <n v="26.780571428571431"/>
    <n v="702.99"/>
    <n v="7280.2800000000007"/>
    <n v="3"/>
    <x v="4"/>
    <x v="4"/>
    <b v="1"/>
    <n v="26"/>
    <s v="M"/>
    <n v="11606.01"/>
  </r>
  <r>
    <n v="7759487371"/>
    <s v="Bentley"/>
    <s v="Continental Flying Spur"/>
    <n v="2017"/>
    <x v="516"/>
    <n v="92"/>
    <n v="16750"/>
    <n v="624.17999999999995"/>
    <n v="95.45"/>
    <n v="27.41447619047619"/>
    <n v="719.63"/>
    <n v="7452.6065753424655"/>
    <n v="1"/>
    <x v="13"/>
    <x v="13"/>
    <b v="0"/>
    <n v="30"/>
    <s v="F"/>
    <n v="16030.37"/>
  </r>
  <r>
    <n v="3806289484"/>
    <s v="Ford"/>
    <s v="F250"/>
    <n v="2016"/>
    <x v="1070"/>
    <n v="141"/>
    <n v="26007"/>
    <n v="596.15"/>
    <n v="141.11000000000001"/>
    <n v="28.086095238095236"/>
    <n v="737.26"/>
    <n v="7635.1857534246565"/>
    <n v="2"/>
    <x v="19"/>
    <x v="19"/>
    <b v="0"/>
    <n v="36"/>
    <s v="F"/>
    <n v="25269.74"/>
  </r>
  <r>
    <n v="9963795331"/>
    <s v="Chevrolet"/>
    <s v="Suburban 2500"/>
    <n v="2017"/>
    <x v="1303"/>
    <n v="110"/>
    <n v="17659"/>
    <n v="566.21"/>
    <n v="86.99"/>
    <n v="24.883809523809525"/>
    <n v="653.20000000000005"/>
    <n v="6764.6465753424663"/>
    <n v="1"/>
    <x v="29"/>
    <x v="26"/>
    <b v="1"/>
    <n v="48"/>
    <s v="F"/>
    <n v="17005.8"/>
  </r>
  <r>
    <n v="7341497505"/>
    <s v="Chevrolet"/>
    <s v="Silverado 1500"/>
    <n v="2017"/>
    <x v="152"/>
    <n v="88"/>
    <n v="13649"/>
    <n v="656.66"/>
    <n v="125.71"/>
    <n v="29.804571428571432"/>
    <n v="782.37"/>
    <n v="8102.3523287671233"/>
    <n v="0"/>
    <x v="15"/>
    <x v="15"/>
    <b v="1"/>
    <n v="53"/>
    <s v="M"/>
    <n v="12866.63"/>
  </r>
  <r>
    <n v="1926182812"/>
    <s v="Volkswagen"/>
    <s v="Golf"/>
    <n v="2017"/>
    <x v="614"/>
    <n v="70"/>
    <n v="11272"/>
    <n v="651.45000000000005"/>
    <n v="98.56"/>
    <n v="28.57180952380952"/>
    <n v="750.01"/>
    <n v="7767.2268493150677"/>
    <n v="0"/>
    <x v="38"/>
    <x v="31"/>
    <b v="1"/>
    <n v="26"/>
    <s v="M"/>
    <n v="10521.99"/>
  </r>
  <r>
    <n v="9888106457"/>
    <s v="BMW"/>
    <s v="3 Series"/>
    <n v="2018"/>
    <x v="122"/>
    <n v="97"/>
    <n v="17528"/>
    <n v="545.11"/>
    <n v="111.1"/>
    <n v="24.998476190476193"/>
    <n v="656.21"/>
    <n v="6795.818630136986"/>
    <n v="2"/>
    <x v="0"/>
    <x v="0"/>
    <b v="1"/>
    <n v="44"/>
    <s v="F"/>
    <n v="16871.79"/>
  </r>
  <r>
    <n v="809386550"/>
    <s v="Jaguar"/>
    <s v="XK"/>
    <n v="2017"/>
    <x v="1532"/>
    <n v="80"/>
    <n v="11968"/>
    <n v="562.47"/>
    <n v="92.67"/>
    <n v="24.957714285714285"/>
    <n v="655.14"/>
    <n v="6784.7375342465757"/>
    <n v="0"/>
    <x v="43"/>
    <x v="36"/>
    <b v="1"/>
    <n v="32"/>
    <s v="F"/>
    <n v="11312.86"/>
  </r>
  <r>
    <n v="2099277583"/>
    <s v="Infiniti"/>
    <s v="G37"/>
    <n v="2018"/>
    <x v="1533"/>
    <n v="135"/>
    <n v="19863"/>
    <n v="742.35"/>
    <n v="90.43"/>
    <n v="31.724952380952384"/>
    <n v="832.78"/>
    <n v="8624.4065753424657"/>
    <n v="1"/>
    <x v="4"/>
    <x v="4"/>
    <b v="1"/>
    <n v="31"/>
    <s v="M"/>
    <n v="19030.22"/>
  </r>
  <r>
    <n v="5866495872"/>
    <s v="Infiniti"/>
    <s v="J"/>
    <n v="2016"/>
    <x v="1091"/>
    <n v="81"/>
    <n v="11863"/>
    <n v="522.64"/>
    <n v="67.819999999999993"/>
    <n v="22.493714285714287"/>
    <n v="590.46"/>
    <n v="6114.9008219178086"/>
    <n v="1"/>
    <x v="12"/>
    <x v="12"/>
    <b v="0"/>
    <n v="29"/>
    <s v="M"/>
    <n v="11272.54"/>
  </r>
  <r>
    <n v="3641782333"/>
    <s v="Pontiac"/>
    <s v="Trans Sport"/>
    <n v="2016"/>
    <x v="1534"/>
    <n v="61"/>
    <n v="9975"/>
    <n v="440.1"/>
    <n v="122.37"/>
    <n v="21.427428571428571"/>
    <n v="562.47"/>
    <n v="5825.0317808219179"/>
    <n v="0"/>
    <x v="47"/>
    <x v="27"/>
    <b v="0"/>
    <n v="38"/>
    <s v="M"/>
    <n v="9412.5300000000007"/>
  </r>
  <r>
    <n v="3751750517"/>
    <s v="Audi"/>
    <s v="A5"/>
    <n v="2016"/>
    <x v="1375"/>
    <n v="78"/>
    <n v="12043"/>
    <n v="643.75"/>
    <n v="131.5"/>
    <n v="29.533333333333335"/>
    <n v="775.25"/>
    <n v="8028.6164383561645"/>
    <n v="3"/>
    <x v="16"/>
    <x v="16"/>
    <b v="1"/>
    <n v="54"/>
    <s v="F"/>
    <n v="11267.75"/>
  </r>
  <r>
    <n v="1168145465"/>
    <s v="Nissan"/>
    <s v="Quest"/>
    <n v="2016"/>
    <x v="780"/>
    <n v="127"/>
    <n v="22957"/>
    <n v="713.58"/>
    <n v="72.459999999999994"/>
    <n v="29.944380952380957"/>
    <n v="786.04000000000008"/>
    <n v="8140.3594520547958"/>
    <n v="3"/>
    <x v="20"/>
    <x v="20"/>
    <b v="0"/>
    <n v="35"/>
    <s v="F"/>
    <n v="22170.959999999999"/>
  </r>
  <r>
    <n v="571838405"/>
    <s v="Pontiac"/>
    <s v="Sunfire"/>
    <n v="2017"/>
    <x v="1535"/>
    <n v="104"/>
    <n v="15311"/>
    <n v="725.99"/>
    <n v="100.87"/>
    <n v="31.49942857142857"/>
    <n v="826.86"/>
    <n v="8563.0980821917801"/>
    <n v="1"/>
    <x v="12"/>
    <x v="12"/>
    <b v="0"/>
    <n v="31"/>
    <s v="M"/>
    <n v="14484.14"/>
  </r>
  <r>
    <n v="4316623079"/>
    <s v="Volkswagen"/>
    <s v="Jetta"/>
    <n v="2016"/>
    <x v="40"/>
    <n v="116"/>
    <n v="17077"/>
    <n v="542"/>
    <n v="99.59"/>
    <n v="24.441523809523808"/>
    <n v="641.59"/>
    <n v="6644.4115068493147"/>
    <n v="1"/>
    <x v="7"/>
    <x v="7"/>
    <b v="1"/>
    <n v="43"/>
    <s v="M"/>
    <n v="16435.41"/>
  </r>
  <r>
    <n v="6394178411"/>
    <s v="GMC"/>
    <s v="Savana 2500"/>
    <n v="2016"/>
    <x v="1199"/>
    <n v="123"/>
    <n v="19926"/>
    <n v="594.61"/>
    <n v="55.11"/>
    <n v="24.751238095238097"/>
    <n v="649.72"/>
    <n v="6728.607123287672"/>
    <n v="1"/>
    <x v="10"/>
    <x v="10"/>
    <b v="1"/>
    <n v="41"/>
    <s v="F"/>
    <n v="19276.28"/>
  </r>
  <r>
    <n v="842407162"/>
    <s v="Mitsubishi"/>
    <s v="Truck"/>
    <n v="2016"/>
    <x v="754"/>
    <n v="66"/>
    <n v="9182"/>
    <n v="429.59"/>
    <n v="85.91"/>
    <n v="19.638095238095239"/>
    <n v="515.5"/>
    <n v="5338.6027397260277"/>
    <n v="3"/>
    <x v="25"/>
    <x v="23"/>
    <b v="1"/>
    <n v="29"/>
    <s v="M"/>
    <n v="8666.5"/>
  </r>
  <r>
    <n v="6471832354"/>
    <s v="Buick"/>
    <s v="Century"/>
    <n v="2018"/>
    <x v="888"/>
    <n v="105"/>
    <n v="17308"/>
    <n v="591.67999999999995"/>
    <n v="142.02000000000001"/>
    <n v="27.950476190476188"/>
    <n v="733.69999999999993"/>
    <n v="7598.317808219178"/>
    <n v="1"/>
    <x v="35"/>
    <x v="29"/>
    <b v="0"/>
    <n v="30"/>
    <s v="M"/>
    <n v="16574.3"/>
  </r>
  <r>
    <n v="3910559484"/>
    <s v="Audi"/>
    <s v="A6"/>
    <n v="2017"/>
    <x v="237"/>
    <n v="164"/>
    <n v="29130"/>
    <n v="563.22"/>
    <n v="138.09"/>
    <n v="26.716571428571431"/>
    <n v="701.31000000000006"/>
    <n v="7262.8816438356171"/>
    <n v="2"/>
    <x v="39"/>
    <x v="32"/>
    <b v="0"/>
    <n v="37"/>
    <s v="M"/>
    <n v="28428.69"/>
  </r>
  <r>
    <n v="9446433886"/>
    <s v="Volvo"/>
    <s v="S90"/>
    <n v="2016"/>
    <x v="1536"/>
    <n v="75"/>
    <n v="11257"/>
    <n v="660.73"/>
    <n v="61.66"/>
    <n v="27.519619047619049"/>
    <n v="722.39"/>
    <n v="7481.189589041096"/>
    <n v="0"/>
    <x v="19"/>
    <x v="19"/>
    <b v="0"/>
    <n v="44"/>
    <s v="F"/>
    <n v="10534.61"/>
  </r>
  <r>
    <n v="9540016614"/>
    <s v="Dodge"/>
    <s v="Ram Wagon B150"/>
    <n v="2018"/>
    <x v="1537"/>
    <n v="108"/>
    <n v="16744"/>
    <n v="655.26"/>
    <n v="131.38999999999999"/>
    <n v="29.967619047619046"/>
    <n v="786.65"/>
    <n v="8146.6767123287664"/>
    <n v="1"/>
    <x v="48"/>
    <x v="39"/>
    <b v="1"/>
    <n v="33"/>
    <s v="F"/>
    <n v="15957.35"/>
  </r>
  <r>
    <n v="8000848686"/>
    <s v="Jeep"/>
    <s v="Wrangler"/>
    <n v="2018"/>
    <x v="779"/>
    <n v="105"/>
    <n v="15239"/>
    <n v="481.65"/>
    <n v="57.06"/>
    <n v="20.522285714285715"/>
    <n v="538.71"/>
    <n v="5578.9693150684943"/>
    <n v="1"/>
    <x v="13"/>
    <x v="13"/>
    <b v="0"/>
    <n v="40"/>
    <s v="M"/>
    <n v="14700.29"/>
  </r>
  <r>
    <n v="8703164454"/>
    <s v="Toyota"/>
    <s v="Supra"/>
    <n v="2016"/>
    <x v="1538"/>
    <n v="78"/>
    <n v="12548"/>
    <n v="701.83"/>
    <n v="109.31"/>
    <n v="30.900571428571428"/>
    <n v="811.1400000000001"/>
    <n v="8400.2991780821922"/>
    <n v="2"/>
    <x v="42"/>
    <x v="35"/>
    <b v="1"/>
    <n v="65"/>
    <s v="F"/>
    <n v="11736.86"/>
  </r>
  <r>
    <n v="8166483866"/>
    <s v="Ford"/>
    <s v="LTD"/>
    <n v="2016"/>
    <x v="1539"/>
    <n v="71"/>
    <n v="10460"/>
    <n v="693.78"/>
    <n v="63.81"/>
    <n v="28.860571428571422"/>
    <n v="757.58999999999992"/>
    <n v="7845.7265753424635"/>
    <n v="0"/>
    <x v="30"/>
    <x v="4"/>
    <b v="1"/>
    <n v="51"/>
    <s v="F"/>
    <n v="9702.41"/>
  </r>
  <r>
    <n v="3013961732"/>
    <s v="Volkswagen"/>
    <s v="riolet"/>
    <n v="2018"/>
    <x v="1540"/>
    <n v="99"/>
    <n v="16702"/>
    <n v="624.72"/>
    <n v="141.71"/>
    <n v="29.197333333333333"/>
    <n v="766.43000000000006"/>
    <n v="7937.2750684931507"/>
    <n v="0"/>
    <x v="13"/>
    <x v="13"/>
    <b v="0"/>
    <n v="38"/>
    <s v="M"/>
    <n v="15935.57"/>
  </r>
  <r>
    <n v="2272616364"/>
    <s v="Buick"/>
    <s v="LaCrosse"/>
    <n v="2018"/>
    <x v="194"/>
    <n v="76"/>
    <n v="12694"/>
    <n v="455.1"/>
    <n v="137.76"/>
    <n v="22.585142857142856"/>
    <n v="592.86"/>
    <n v="6139.7556164383559"/>
    <n v="0"/>
    <x v="0"/>
    <x v="0"/>
    <b v="1"/>
    <n v="51"/>
    <s v="M"/>
    <n v="12101.14"/>
  </r>
  <r>
    <n v="4359185251"/>
    <s v="Porsche"/>
    <s v="Cayenne"/>
    <n v="2017"/>
    <x v="1092"/>
    <n v="133"/>
    <n v="20440"/>
    <n v="626.79999999999995"/>
    <n v="62.13"/>
    <n v="26.24495238095238"/>
    <n v="688.93"/>
    <n v="7134.672328767123"/>
    <n v="2"/>
    <x v="45"/>
    <x v="33"/>
    <b v="0"/>
    <n v="58"/>
    <s v="F"/>
    <n v="19751.07"/>
  </r>
  <r>
    <n v="7745614082"/>
    <s v="Lexus"/>
    <s v="IS"/>
    <n v="2017"/>
    <x v="1541"/>
    <n v="120"/>
    <n v="17887"/>
    <n v="425.98"/>
    <n v="123.77"/>
    <n v="20.942857142857143"/>
    <n v="549.75"/>
    <n v="5693.3013698630139"/>
    <n v="0"/>
    <x v="23"/>
    <x v="21"/>
    <b v="1"/>
    <n v="30"/>
    <s v="M"/>
    <n v="17337.25"/>
  </r>
  <r>
    <n v="3216948560"/>
    <s v="Ford"/>
    <s v="LTD Crown Victoria"/>
    <n v="2017"/>
    <x v="814"/>
    <n v="91"/>
    <n v="15226"/>
    <n v="649.54"/>
    <n v="107.64"/>
    <n v="28.844952380952382"/>
    <n v="757.18"/>
    <n v="7841.4805479452052"/>
    <n v="1"/>
    <x v="24"/>
    <x v="22"/>
    <b v="0"/>
    <n v="32"/>
    <s v="F"/>
    <n v="14468.82"/>
  </r>
  <r>
    <n v="7177668705"/>
    <s v="Volkswagen"/>
    <s v="Eos"/>
    <n v="2018"/>
    <x v="1542"/>
    <n v="106"/>
    <n v="19291"/>
    <n v="718.15"/>
    <n v="77.599999999999994"/>
    <n v="30.314285714285713"/>
    <n v="795.75"/>
    <n v="8240.9178082191775"/>
    <n v="1"/>
    <x v="34"/>
    <x v="1"/>
    <b v="0"/>
    <n v="28"/>
    <s v="M"/>
    <n v="18495.25"/>
  </r>
  <r>
    <n v="6799723857"/>
    <s v="Mercedes-Benz"/>
    <s v="S-Class"/>
    <n v="2017"/>
    <x v="171"/>
    <n v="75"/>
    <n v="11033"/>
    <n v="747.28"/>
    <n v="110.45"/>
    <n v="32.675428571428569"/>
    <n v="857.73"/>
    <n v="8882.7928767123285"/>
    <n v="2"/>
    <x v="5"/>
    <x v="5"/>
    <b v="0"/>
    <n v="59"/>
    <s v="F"/>
    <n v="10175.27"/>
  </r>
  <r>
    <n v="1750891565"/>
    <s v="Jeep"/>
    <s v="Compass"/>
    <n v="2018"/>
    <x v="1543"/>
    <n v="113"/>
    <n v="16972"/>
    <n v="507.47"/>
    <n v="109.85"/>
    <n v="23.516952380952382"/>
    <n v="617.32000000000005"/>
    <n v="6393.0673972602735"/>
    <n v="4"/>
    <x v="6"/>
    <x v="6"/>
    <b v="1"/>
    <n v="55"/>
    <s v="M"/>
    <n v="16354.68"/>
  </r>
  <r>
    <n v="1017988641"/>
    <s v="Chrysler"/>
    <s v="Town &amp; Country"/>
    <n v="2016"/>
    <x v="1228"/>
    <n v="111"/>
    <n v="17000"/>
    <n v="535.91"/>
    <n v="110.37"/>
    <n v="24.620190476190476"/>
    <n v="646.28"/>
    <n v="6692.9819178082189"/>
    <n v="2"/>
    <x v="14"/>
    <x v="14"/>
    <b v="0"/>
    <n v="48"/>
    <s v="F"/>
    <n v="16353.72"/>
  </r>
  <r>
    <n v="491879903"/>
    <s v="Toyota"/>
    <s v="Celica"/>
    <n v="2017"/>
    <x v="392"/>
    <n v="80"/>
    <n v="12302"/>
    <n v="438.2"/>
    <n v="50.64"/>
    <n v="18.622476190476192"/>
    <n v="488.84"/>
    <n v="5062.507397260274"/>
    <n v="0"/>
    <x v="26"/>
    <x v="24"/>
    <b v="0"/>
    <n v="50"/>
    <s v="M"/>
    <n v="11813.16"/>
  </r>
  <r>
    <n v="7274315064"/>
    <s v="Chevrolet"/>
    <s v="Citation"/>
    <n v="2016"/>
    <x v="1544"/>
    <n v="92"/>
    <n v="17021"/>
    <n v="486.07"/>
    <n v="144.16999999999999"/>
    <n v="24.009142857142859"/>
    <n v="630.24"/>
    <n v="6526.8690410958907"/>
    <n v="2"/>
    <x v="28"/>
    <x v="21"/>
    <b v="0"/>
    <n v="62"/>
    <s v="F"/>
    <n v="16390.759999999998"/>
  </r>
  <r>
    <n v="8824825303"/>
    <s v="Lexus"/>
    <s v="GX"/>
    <n v="2017"/>
    <x v="257"/>
    <n v="102"/>
    <n v="15780"/>
    <n v="474"/>
    <n v="106.1"/>
    <n v="22.099047619047621"/>
    <n v="580.1"/>
    <n v="6007.6109589041098"/>
    <n v="1"/>
    <x v="26"/>
    <x v="24"/>
    <b v="0"/>
    <n v="53"/>
    <s v="F"/>
    <n v="15199.9"/>
  </r>
  <r>
    <n v="4903647765"/>
    <s v="Pontiac"/>
    <s v="Sunbird"/>
    <n v="2018"/>
    <x v="303"/>
    <n v="57"/>
    <n v="10479"/>
    <n v="606.89"/>
    <n v="112.72"/>
    <n v="27.413714285714285"/>
    <n v="719.61"/>
    <n v="7452.3994520547949"/>
    <n v="1"/>
    <x v="14"/>
    <x v="14"/>
    <b v="0"/>
    <n v="25"/>
    <s v="M"/>
    <n v="9759.39"/>
  </r>
  <r>
    <n v="550223827"/>
    <s v="Honda"/>
    <s v="Accord"/>
    <n v="2017"/>
    <x v="172"/>
    <n v="121"/>
    <n v="20575"/>
    <n v="565.08000000000004"/>
    <n v="78.34"/>
    <n v="24.511238095238099"/>
    <n v="643.42000000000007"/>
    <n v="6663.3632876712336"/>
    <n v="1"/>
    <x v="20"/>
    <x v="20"/>
    <b v="0"/>
    <n v="33"/>
    <s v="M"/>
    <n v="19931.580000000002"/>
  </r>
  <r>
    <n v="5254956690"/>
    <s v="GMC"/>
    <s v="Sonoma"/>
    <n v="2016"/>
    <x v="895"/>
    <n v="112"/>
    <n v="16382"/>
    <n v="666.89"/>
    <n v="104.13"/>
    <n v="29.372190476190475"/>
    <n v="771.02"/>
    <n v="7984.8098630136983"/>
    <n v="1"/>
    <x v="42"/>
    <x v="35"/>
    <b v="1"/>
    <n v="55"/>
    <s v="M"/>
    <n v="15610.98"/>
  </r>
  <r>
    <n v="2262790922"/>
    <s v="Land Rover"/>
    <s v="Discovery"/>
    <n v="2018"/>
    <x v="363"/>
    <n v="114"/>
    <n v="17017"/>
    <n v="707.4"/>
    <n v="128.15"/>
    <n v="31.830476190476187"/>
    <n v="835.55"/>
    <n v="8653.0931506849302"/>
    <n v="1"/>
    <x v="5"/>
    <x v="5"/>
    <b v="0"/>
    <n v="55"/>
    <s v="M"/>
    <n v="16181.45"/>
  </r>
  <r>
    <n v="2157268537"/>
    <s v="Audi"/>
    <s v="A6"/>
    <n v="2018"/>
    <x v="786"/>
    <n v="118"/>
    <n v="17659"/>
    <n v="679.4"/>
    <n v="127.33"/>
    <n v="30.732571428571429"/>
    <n v="806.73"/>
    <n v="8354.6284931506852"/>
    <n v="0"/>
    <x v="30"/>
    <x v="4"/>
    <b v="1"/>
    <n v="50"/>
    <s v="M"/>
    <n v="16852.27"/>
  </r>
  <r>
    <n v="5129627377"/>
    <s v="Ford"/>
    <s v="Bronco"/>
    <n v="2017"/>
    <x v="498"/>
    <n v="92"/>
    <n v="16056"/>
    <n v="477.28"/>
    <n v="109.51"/>
    <n v="22.353904761904762"/>
    <n v="586.79"/>
    <n v="6076.8936986301369"/>
    <n v="0"/>
    <x v="43"/>
    <x v="36"/>
    <b v="1"/>
    <n v="27"/>
    <s v="F"/>
    <n v="15469.21"/>
  </r>
  <r>
    <n v="2773717759"/>
    <s v="Mercedes-Benz"/>
    <s v="SLK-Class"/>
    <n v="2018"/>
    <x v="1545"/>
    <n v="94"/>
    <n v="13934"/>
    <n v="525.92999999999995"/>
    <n v="105.04"/>
    <n v="24.036952380952378"/>
    <n v="630.96999999999991"/>
    <n v="6534.4290410958902"/>
    <n v="3"/>
    <x v="41"/>
    <x v="34"/>
    <b v="0"/>
    <n v="56"/>
    <s v="F"/>
    <n v="13303.03"/>
  </r>
  <r>
    <n v="2858225036"/>
    <s v="Chevrolet"/>
    <s v="HHR"/>
    <n v="2017"/>
    <x v="1546"/>
    <n v="135"/>
    <n v="21550"/>
    <n v="440.7"/>
    <n v="97.77"/>
    <n v="20.513142857142856"/>
    <n v="538.47"/>
    <n v="5576.4838356164382"/>
    <n v="2"/>
    <x v="20"/>
    <x v="20"/>
    <b v="0"/>
    <n v="51"/>
    <s v="F"/>
    <n v="21011.53"/>
  </r>
  <r>
    <n v="4161046839"/>
    <s v="Nissan"/>
    <s v="Altima"/>
    <n v="2018"/>
    <x v="939"/>
    <n v="91"/>
    <n v="13149"/>
    <n v="478.08"/>
    <n v="70.11"/>
    <n v="20.883428571428567"/>
    <n v="548.18999999999994"/>
    <n v="5677.1457534246565"/>
    <n v="1"/>
    <x v="39"/>
    <x v="32"/>
    <b v="0"/>
    <n v="27"/>
    <s v="F"/>
    <n v="12600.81"/>
  </r>
  <r>
    <n v="71361774"/>
    <s v="Dodge"/>
    <s v="Viper RT/10"/>
    <n v="2016"/>
    <x v="1205"/>
    <n v="101"/>
    <n v="16422"/>
    <n v="580.63"/>
    <n v="58.02"/>
    <n v="24.329523809523806"/>
    <n v="638.65"/>
    <n v="6613.9643835616434"/>
    <n v="1"/>
    <x v="46"/>
    <x v="38"/>
    <b v="1"/>
    <n v="45"/>
    <s v="M"/>
    <n v="15783.35"/>
  </r>
  <r>
    <n v="9512480573"/>
    <s v="Dodge"/>
    <s v="Viper"/>
    <n v="2018"/>
    <x v="138"/>
    <n v="78"/>
    <n v="15519"/>
    <n v="661.54"/>
    <n v="138.16999999999999"/>
    <n v="30.465142857142851"/>
    <n v="799.70999999999992"/>
    <n v="8281.9282191780803"/>
    <n v="2"/>
    <x v="36"/>
    <x v="23"/>
    <b v="1"/>
    <n v="53"/>
    <s v="F"/>
    <n v="14719.29"/>
  </r>
  <r>
    <n v="298567334"/>
    <s v="Isuzu"/>
    <s v="Hombre"/>
    <n v="2016"/>
    <x v="1038"/>
    <n v="75"/>
    <n v="13336"/>
    <n v="699.16"/>
    <n v="95.68"/>
    <n v="30.279619047619043"/>
    <n v="794.83999999999992"/>
    <n v="8231.4936986301364"/>
    <n v="2"/>
    <x v="8"/>
    <x v="8"/>
    <b v="0"/>
    <n v="44"/>
    <s v="M"/>
    <n v="12541.16"/>
  </r>
  <r>
    <n v="5460122201"/>
    <s v="Honda"/>
    <s v="Odyssey"/>
    <n v="2018"/>
    <x v="597"/>
    <n v="77"/>
    <n v="13773"/>
    <n v="502.43"/>
    <n v="120.01"/>
    <n v="23.712000000000003"/>
    <n v="622.44000000000005"/>
    <n v="6446.0909589041094"/>
    <n v="0"/>
    <x v="21"/>
    <x v="16"/>
    <b v="0"/>
    <n v="45"/>
    <s v="F"/>
    <n v="13150.56"/>
  </r>
  <r>
    <n v="7004646602"/>
    <s v="Honda"/>
    <s v="Element"/>
    <n v="2016"/>
    <x v="1547"/>
    <n v="123"/>
    <n v="20556"/>
    <n v="659.15"/>
    <n v="68.959999999999994"/>
    <n v="27.737523809523807"/>
    <n v="728.11"/>
    <n v="7540.4268493150676"/>
    <n v="2"/>
    <x v="28"/>
    <x v="21"/>
    <b v="0"/>
    <n v="32"/>
    <s v="F"/>
    <n v="19827.89"/>
  </r>
  <r>
    <n v="573869243"/>
    <s v="Mazda"/>
    <n v="929"/>
    <n v="2017"/>
    <x v="708"/>
    <n v="91"/>
    <n v="13956"/>
    <n v="687.31"/>
    <n v="53.37"/>
    <n v="28.216380952380952"/>
    <n v="740.68"/>
    <n v="7670.6038356164381"/>
    <n v="0"/>
    <x v="38"/>
    <x v="31"/>
    <b v="1"/>
    <n v="45"/>
    <s v="F"/>
    <n v="13215.32"/>
  </r>
  <r>
    <n v="7483973471"/>
    <s v="Suzuki"/>
    <s v="SJ"/>
    <n v="2018"/>
    <x v="787"/>
    <n v="108"/>
    <n v="17990"/>
    <n v="525.07000000000005"/>
    <n v="117.18"/>
    <n v="24.466666666666665"/>
    <n v="642.25"/>
    <n v="6651.2465753424658"/>
    <n v="0"/>
    <x v="11"/>
    <x v="11"/>
    <b v="1"/>
    <n v="28"/>
    <s v="M"/>
    <n v="17347.75"/>
  </r>
  <r>
    <n v="2959155661"/>
    <s v="Toyota"/>
    <s v="Sequoia"/>
    <n v="2017"/>
    <x v="14"/>
    <n v="153"/>
    <n v="22573"/>
    <n v="514.79"/>
    <n v="68.77"/>
    <n v="22.23085714285714"/>
    <n v="583.55999999999995"/>
    <n v="6043.4432876712326"/>
    <n v="1"/>
    <x v="24"/>
    <x v="22"/>
    <b v="0"/>
    <n v="39"/>
    <s v="F"/>
    <n v="21989.439999999999"/>
  </r>
  <r>
    <n v="9307965617"/>
    <s v="Mitsubishi"/>
    <s v="Pajero"/>
    <n v="2017"/>
    <x v="1548"/>
    <n v="67"/>
    <n v="11504"/>
    <n v="467.29"/>
    <n v="83.68"/>
    <n v="20.989333333333335"/>
    <n v="550.97"/>
    <n v="5705.9358904109595"/>
    <n v="2"/>
    <x v="8"/>
    <x v="8"/>
    <b v="0"/>
    <n v="41"/>
    <s v="F"/>
    <n v="10953.03"/>
  </r>
  <r>
    <n v="7905511251"/>
    <s v="Mazda"/>
    <n v="626"/>
    <n v="2018"/>
    <x v="849"/>
    <n v="119"/>
    <n v="19681"/>
    <n v="632.25"/>
    <n v="69.91"/>
    <n v="26.748952380952382"/>
    <n v="702.16"/>
    <n v="7271.6843835616446"/>
    <n v="2"/>
    <x v="43"/>
    <x v="36"/>
    <b v="1"/>
    <n v="44"/>
    <s v="M"/>
    <n v="18978.84"/>
  </r>
  <r>
    <n v="338543252"/>
    <s v="Pontiac"/>
    <s v="Grand Prix"/>
    <n v="2016"/>
    <x v="100"/>
    <n v="120"/>
    <n v="18263"/>
    <n v="454.76"/>
    <n v="108.9"/>
    <n v="21.472761904761906"/>
    <n v="563.66"/>
    <n v="5837.3556164383563"/>
    <n v="4"/>
    <x v="43"/>
    <x v="36"/>
    <b v="1"/>
    <n v="35"/>
    <s v="M"/>
    <n v="17699.34"/>
  </r>
  <r>
    <n v="6263308354"/>
    <s v="Nissan"/>
    <s v="Altima"/>
    <n v="2016"/>
    <x v="1395"/>
    <n v="88"/>
    <n v="14426"/>
    <n v="642.27"/>
    <n v="141.81"/>
    <n v="29.869714285714284"/>
    <n v="784.07999999999993"/>
    <n v="8120.0613698630132"/>
    <n v="2"/>
    <x v="39"/>
    <x v="32"/>
    <b v="0"/>
    <n v="39"/>
    <s v="F"/>
    <n v="13641.92"/>
  </r>
  <r>
    <n v="1291528954"/>
    <s v="Ford"/>
    <s v="Mustang"/>
    <n v="2016"/>
    <x v="226"/>
    <n v="97"/>
    <n v="17496"/>
    <n v="563.47"/>
    <n v="148.88"/>
    <n v="27.137142857142859"/>
    <n v="712.35"/>
    <n v="7377.2136986301384"/>
    <n v="1"/>
    <x v="10"/>
    <x v="10"/>
    <b v="1"/>
    <n v="41"/>
    <s v="F"/>
    <n v="16783.650000000001"/>
  </r>
  <r>
    <n v="4958325700"/>
    <s v="Honda"/>
    <s v="Passport"/>
    <n v="2016"/>
    <x v="1549"/>
    <n v="151"/>
    <n v="22581"/>
    <n v="657.21"/>
    <n v="114.16"/>
    <n v="29.385523809523811"/>
    <n v="771.37"/>
    <n v="7988.4345205479458"/>
    <n v="5"/>
    <x v="27"/>
    <x v="25"/>
    <b v="0"/>
    <n v="58"/>
    <s v="F"/>
    <n v="21809.63"/>
  </r>
  <r>
    <n v="3021094074"/>
    <s v="Chevrolet"/>
    <s v="Avalanche 1500"/>
    <n v="2016"/>
    <x v="1550"/>
    <n v="117"/>
    <n v="20053"/>
    <n v="456.04"/>
    <n v="131.12"/>
    <n v="22.368000000000002"/>
    <n v="587.16000000000008"/>
    <n v="6080.7254794520559"/>
    <n v="2"/>
    <x v="4"/>
    <x v="4"/>
    <b v="1"/>
    <n v="62"/>
    <s v="F"/>
    <n v="19465.84"/>
  </r>
  <r>
    <n v="8368751152"/>
    <s v="Honda"/>
    <s v="CR-V"/>
    <n v="2018"/>
    <x v="1551"/>
    <n v="81"/>
    <n v="13597"/>
    <n v="604.15"/>
    <n v="93.46"/>
    <n v="26.575619047619046"/>
    <n v="697.61"/>
    <n v="7224.5638356164382"/>
    <n v="1"/>
    <x v="33"/>
    <x v="26"/>
    <b v="0"/>
    <n v="42"/>
    <s v="M"/>
    <n v="12899.39"/>
  </r>
  <r>
    <n v="4192641631"/>
    <s v="Toyota"/>
    <s v="Avalon"/>
    <n v="2016"/>
    <x v="1430"/>
    <n v="77"/>
    <n v="12223"/>
    <n v="550.96"/>
    <n v="83.68"/>
    <n v="24.176761904761907"/>
    <n v="634.6400000000001"/>
    <n v="6572.4361643835618"/>
    <n v="1"/>
    <x v="27"/>
    <x v="25"/>
    <b v="0"/>
    <n v="46"/>
    <s v="F"/>
    <n v="11588.36"/>
  </r>
  <r>
    <n v="9145830894"/>
    <s v="Audi"/>
    <s v="A6"/>
    <n v="2017"/>
    <x v="237"/>
    <n v="89"/>
    <n v="15077"/>
    <n v="555.71"/>
    <n v="95.15"/>
    <n v="24.794666666666664"/>
    <n v="650.86"/>
    <n v="6740.4131506849317"/>
    <n v="0"/>
    <x v="44"/>
    <x v="37"/>
    <b v="0"/>
    <n v="45"/>
    <s v="M"/>
    <n v="14426.14"/>
  </r>
  <r>
    <n v="3418844618"/>
    <s v="Chevrolet"/>
    <s v="S10"/>
    <n v="2017"/>
    <x v="700"/>
    <n v="92"/>
    <n v="13638"/>
    <n v="604.97"/>
    <n v="77.900000000000006"/>
    <n v="26.014095238095241"/>
    <n v="682.87"/>
    <n v="7071.9139726027397"/>
    <n v="0"/>
    <x v="32"/>
    <x v="28"/>
    <b v="1"/>
    <n v="39"/>
    <s v="M"/>
    <n v="12955.13"/>
  </r>
  <r>
    <n v="5210886263"/>
    <s v="Ford"/>
    <s v="E250"/>
    <n v="2018"/>
    <x v="1552"/>
    <n v="111"/>
    <n v="16682"/>
    <n v="610.02"/>
    <n v="55.31"/>
    <n v="25.345904761904759"/>
    <n v="665.32999999999993"/>
    <n v="6890.2668493150677"/>
    <n v="3"/>
    <x v="41"/>
    <x v="34"/>
    <b v="0"/>
    <n v="29"/>
    <s v="F"/>
    <n v="16016.67"/>
  </r>
  <r>
    <n v="3348476933"/>
    <s v="Land Rover"/>
    <s v="Discovery Series II"/>
    <n v="2017"/>
    <x v="1296"/>
    <n v="106"/>
    <n v="19061"/>
    <n v="591.54"/>
    <n v="71.67"/>
    <n v="25.265142857142852"/>
    <n v="663.20999999999992"/>
    <n v="6868.3117808219167"/>
    <n v="1"/>
    <x v="31"/>
    <x v="27"/>
    <b v="0"/>
    <n v="64"/>
    <s v="F"/>
    <n v="18397.79"/>
  </r>
  <r>
    <n v="2287874496"/>
    <s v="Ford"/>
    <s v="Escort"/>
    <n v="2017"/>
    <x v="195"/>
    <n v="134"/>
    <n v="21599"/>
    <n v="425.45"/>
    <n v="137.63"/>
    <n v="21.450666666666663"/>
    <n v="563.07999999999993"/>
    <n v="5831.3490410958902"/>
    <n v="3"/>
    <x v="4"/>
    <x v="4"/>
    <b v="1"/>
    <n v="48"/>
    <s v="F"/>
    <n v="21035.919999999998"/>
  </r>
  <r>
    <n v="514723408"/>
    <s v="Volkswagen"/>
    <s v="Golf"/>
    <n v="2018"/>
    <x v="80"/>
    <n v="61"/>
    <n v="10231"/>
    <n v="673.85"/>
    <n v="65.63"/>
    <n v="28.170666666666666"/>
    <n v="739.48"/>
    <n v="7658.176438356164"/>
    <n v="2"/>
    <x v="27"/>
    <x v="25"/>
    <b v="0"/>
    <n v="41"/>
    <s v="M"/>
    <n v="9491.52"/>
  </r>
  <r>
    <n v="3081797217"/>
    <s v="Volkswagen"/>
    <s v="rio"/>
    <n v="2016"/>
    <x v="235"/>
    <n v="100"/>
    <n v="18183"/>
    <n v="447.11"/>
    <n v="54"/>
    <n v="19.089904761904762"/>
    <n v="501.11"/>
    <n v="5189.5775342465749"/>
    <n v="3"/>
    <x v="13"/>
    <x v="13"/>
    <b v="0"/>
    <n v="48"/>
    <s v="M"/>
    <n v="17681.89"/>
  </r>
  <r>
    <n v="9098747752"/>
    <s v="Lincoln"/>
    <s v="Aviator"/>
    <n v="2017"/>
    <x v="1553"/>
    <n v="92"/>
    <n v="15565"/>
    <n v="633.54999999999995"/>
    <n v="113.68"/>
    <n v="28.465904761904763"/>
    <n v="747.23"/>
    <n v="7738.4367123287675"/>
    <n v="1"/>
    <x v="1"/>
    <x v="1"/>
    <b v="1"/>
    <n v="39"/>
    <s v="F"/>
    <n v="14817.77"/>
  </r>
  <r>
    <n v="1061306496"/>
    <s v="Eagle"/>
    <s v="Vision"/>
    <n v="2016"/>
    <x v="1554"/>
    <n v="104"/>
    <n v="17762"/>
    <n v="592.20000000000005"/>
    <n v="52"/>
    <n v="24.540952380952383"/>
    <n v="644.20000000000005"/>
    <n v="6671.4410958904118"/>
    <n v="0"/>
    <x v="42"/>
    <x v="35"/>
    <b v="1"/>
    <n v="49"/>
    <s v="F"/>
    <n v="17117.8"/>
  </r>
  <r>
    <n v="7390094265"/>
    <s v="Chrysler"/>
    <s v="Voyager"/>
    <n v="2018"/>
    <x v="1555"/>
    <n v="93"/>
    <n v="14448"/>
    <n v="704.69"/>
    <n v="121.06"/>
    <n v="31.457142857142856"/>
    <n v="825.75"/>
    <n v="8551.6027397260277"/>
    <n v="0"/>
    <x v="15"/>
    <x v="15"/>
    <b v="1"/>
    <n v="47"/>
    <s v="M"/>
    <n v="13622.25"/>
  </r>
  <r>
    <n v="6014997962"/>
    <s v="Oldsmobile"/>
    <s v="Toronado"/>
    <n v="2018"/>
    <x v="1556"/>
    <n v="96"/>
    <n v="16196"/>
    <n v="615.42999999999995"/>
    <n v="100.85"/>
    <n v="27.286857142857144"/>
    <n v="716.28"/>
    <n v="7417.913424657535"/>
    <n v="4"/>
    <x v="14"/>
    <x v="14"/>
    <b v="0"/>
    <n v="34"/>
    <s v="M"/>
    <n v="15479.72"/>
  </r>
  <r>
    <n v="9975512801"/>
    <s v="Oldsmobile"/>
    <n v="88"/>
    <n v="2016"/>
    <x v="1080"/>
    <n v="80"/>
    <n v="13624"/>
    <n v="526.32000000000005"/>
    <n v="54.84"/>
    <n v="22.139428571428574"/>
    <n v="581.16000000000008"/>
    <n v="6018.5884931506862"/>
    <n v="1"/>
    <x v="22"/>
    <x v="21"/>
    <b v="1"/>
    <n v="28"/>
    <s v="M"/>
    <n v="13042.84"/>
  </r>
  <r>
    <n v="1340340585"/>
    <s v="Oldsmobile"/>
    <s v="Intrigue"/>
    <n v="2017"/>
    <x v="453"/>
    <n v="130"/>
    <n v="20286"/>
    <n v="564.42999999999995"/>
    <n v="144.65"/>
    <n v="27.012571428571427"/>
    <n v="709.07999999999993"/>
    <n v="7343.3490410958893"/>
    <n v="0"/>
    <x v="15"/>
    <x v="15"/>
    <b v="1"/>
    <n v="29"/>
    <s v="F"/>
    <n v="19576.919999999998"/>
  </r>
  <r>
    <n v="7502707468"/>
    <s v="Hummer"/>
    <s v="H1"/>
    <n v="2017"/>
    <x v="382"/>
    <n v="94"/>
    <n v="15273"/>
    <n v="521.25"/>
    <n v="114.5"/>
    <n v="24.219047619047618"/>
    <n v="635.75"/>
    <n v="6583.9315068493152"/>
    <n v="4"/>
    <x v="36"/>
    <x v="23"/>
    <b v="1"/>
    <n v="51"/>
    <s v="M"/>
    <n v="14637.25"/>
  </r>
  <r>
    <n v="1041567170"/>
    <s v="Dodge"/>
    <s v="Ramcharger"/>
    <n v="2017"/>
    <x v="1557"/>
    <n v="119"/>
    <n v="19641"/>
    <n v="580.32000000000005"/>
    <n v="94.64"/>
    <n v="25.712761904761905"/>
    <n v="674.96"/>
    <n v="6989.996712328767"/>
    <n v="0"/>
    <x v="10"/>
    <x v="10"/>
    <b v="1"/>
    <n v="41"/>
    <s v="M"/>
    <n v="18966.04"/>
  </r>
  <r>
    <n v="7055875560"/>
    <s v="Suzuki"/>
    <s v="Reno"/>
    <n v="2016"/>
    <x v="1558"/>
    <n v="76"/>
    <n v="14341"/>
    <n v="608.35"/>
    <n v="125.35"/>
    <n v="27.950476190476195"/>
    <n v="733.7"/>
    <n v="7598.3178082191789"/>
    <n v="2"/>
    <x v="11"/>
    <x v="11"/>
    <b v="1"/>
    <n v="41"/>
    <s v="F"/>
    <n v="13607.3"/>
  </r>
  <r>
    <n v="7481288003"/>
    <s v="Dodge"/>
    <s v="Ram Van 1500"/>
    <n v="2017"/>
    <x v="1559"/>
    <n v="96"/>
    <n v="16246"/>
    <n v="616.15"/>
    <n v="130.44999999999999"/>
    <n v="28.441904761904759"/>
    <n v="746.59999999999991"/>
    <n v="7731.9123287671218"/>
    <n v="1"/>
    <x v="1"/>
    <x v="1"/>
    <b v="1"/>
    <n v="36"/>
    <s v="M"/>
    <n v="15499.4"/>
  </r>
  <r>
    <n v="4722279381"/>
    <s v="Toyota"/>
    <s v="Highlander"/>
    <n v="2018"/>
    <x v="976"/>
    <n v="98"/>
    <n v="15416"/>
    <n v="748.71"/>
    <n v="135.66"/>
    <n v="33.690285714285714"/>
    <n v="884.37"/>
    <n v="9158.6810958904116"/>
    <n v="1"/>
    <x v="29"/>
    <x v="26"/>
    <b v="1"/>
    <n v="26"/>
    <s v="M"/>
    <n v="14531.63"/>
  </r>
  <r>
    <n v="2527862853"/>
    <s v="Lamborghini"/>
    <s v="Gallardo"/>
    <n v="2016"/>
    <x v="1560"/>
    <n v="105"/>
    <n v="17130"/>
    <n v="527.39"/>
    <n v="148.01"/>
    <n v="25.729523809523808"/>
    <n v="675.4"/>
    <n v="6994.5534246575335"/>
    <n v="1"/>
    <x v="14"/>
    <x v="14"/>
    <b v="0"/>
    <n v="52"/>
    <s v="F"/>
    <n v="16454.599999999999"/>
  </r>
  <r>
    <n v="1024676129"/>
    <s v="Ferrari"/>
    <s v="430 Scuderia"/>
    <n v="2017"/>
    <x v="1561"/>
    <n v="73"/>
    <n v="11855"/>
    <n v="650.64"/>
    <n v="65.650000000000006"/>
    <n v="27.287238095238095"/>
    <n v="716.29"/>
    <n v="7418.0169863013698"/>
    <n v="0"/>
    <x v="32"/>
    <x v="28"/>
    <b v="1"/>
    <n v="43"/>
    <s v="M"/>
    <n v="11138.71"/>
  </r>
  <r>
    <n v="5718230714"/>
    <s v="Honda"/>
    <s v="Accord"/>
    <n v="2016"/>
    <x v="232"/>
    <n v="45"/>
    <n v="7421"/>
    <n v="688.8"/>
    <n v="54.28"/>
    <n v="28.307809523809521"/>
    <n v="743.07999999999993"/>
    <n v="7695.4586301369854"/>
    <n v="0"/>
    <x v="3"/>
    <x v="3"/>
    <b v="0"/>
    <n v="42"/>
    <s v="F"/>
    <n v="6677.92"/>
  </r>
  <r>
    <n v="1530357446"/>
    <s v="Chevrolet"/>
    <s v="Express 3500"/>
    <n v="2018"/>
    <x v="255"/>
    <n v="82"/>
    <n v="13435"/>
    <n v="539.26"/>
    <n v="148.85"/>
    <n v="26.213714285714286"/>
    <n v="688.11"/>
    <n v="7126.1802739726027"/>
    <n v="0"/>
    <x v="38"/>
    <x v="31"/>
    <b v="1"/>
    <n v="51"/>
    <s v="M"/>
    <n v="12746.89"/>
  </r>
  <r>
    <n v="8608373831"/>
    <s v="Aston Martin"/>
    <s v="Rapide"/>
    <n v="2016"/>
    <x v="212"/>
    <n v="77"/>
    <n v="11956"/>
    <n v="709.89"/>
    <n v="53.62"/>
    <n v="29.086095238095236"/>
    <n v="763.51"/>
    <n v="7907.03506849315"/>
    <n v="3"/>
    <x v="48"/>
    <x v="39"/>
    <b v="1"/>
    <n v="56"/>
    <s v="M"/>
    <n v="11192.49"/>
  </r>
  <r>
    <n v="4371170064"/>
    <s v="Mercury"/>
    <s v="Mountaineer"/>
    <n v="2018"/>
    <x v="1168"/>
    <n v="107"/>
    <n v="17749"/>
    <n v="673.31"/>
    <n v="75.459999999999994"/>
    <n v="28.524571428571427"/>
    <n v="748.77"/>
    <n v="7754.3852054794515"/>
    <n v="1"/>
    <x v="24"/>
    <x v="22"/>
    <b v="0"/>
    <n v="61"/>
    <s v="M"/>
    <n v="17000.23"/>
  </r>
  <r>
    <n v="2472583613"/>
    <s v="Pontiac"/>
    <s v="Grand Prix"/>
    <n v="2016"/>
    <x v="100"/>
    <n v="100"/>
    <n v="16637"/>
    <n v="735.4"/>
    <n v="69.83"/>
    <n v="30.675428571428572"/>
    <n v="805.23"/>
    <n v="8339.0942465753415"/>
    <n v="1"/>
    <x v="13"/>
    <x v="13"/>
    <b v="0"/>
    <n v="33"/>
    <s v="M"/>
    <n v="15831.77"/>
  </r>
  <r>
    <n v="8873859771"/>
    <s v="Lincoln"/>
    <s v="LS"/>
    <n v="2018"/>
    <x v="360"/>
    <n v="126"/>
    <n v="20438"/>
    <n v="641.14"/>
    <n v="81.88"/>
    <n v="27.543619047619046"/>
    <n v="723.02"/>
    <n v="7487.713972602739"/>
    <n v="1"/>
    <x v="12"/>
    <x v="12"/>
    <b v="0"/>
    <n v="47"/>
    <s v="M"/>
    <n v="19714.98"/>
  </r>
  <r>
    <n v="8974798646"/>
    <s v="Ford"/>
    <s v="Fairlane"/>
    <n v="2016"/>
    <x v="1562"/>
    <n v="91"/>
    <n v="14562"/>
    <n v="549.35"/>
    <n v="67.650000000000006"/>
    <n v="23.504761904761907"/>
    <n v="617"/>
    <n v="6389.7534246575342"/>
    <n v="3"/>
    <x v="14"/>
    <x v="14"/>
    <b v="0"/>
    <n v="44"/>
    <s v="M"/>
    <n v="13945"/>
  </r>
  <r>
    <n v="3431223192"/>
    <s v="Pontiac"/>
    <s v="Tempest"/>
    <n v="2017"/>
    <x v="734"/>
    <n v="106"/>
    <n v="15070"/>
    <n v="442.21"/>
    <n v="91.85"/>
    <n v="20.345142857142854"/>
    <n v="534.05999999999995"/>
    <n v="5530.8131506849304"/>
    <n v="2"/>
    <x v="27"/>
    <x v="25"/>
    <b v="0"/>
    <n v="62"/>
    <s v="M"/>
    <n v="14535.94"/>
  </r>
  <r>
    <n v="2271976359"/>
    <s v="Jeep"/>
    <s v="Wrangler"/>
    <n v="2018"/>
    <x v="779"/>
    <n v="109"/>
    <n v="19170"/>
    <n v="554.98"/>
    <n v="92.16"/>
    <n v="24.652952380952382"/>
    <n v="647.14"/>
    <n v="6701.8882191780822"/>
    <n v="0"/>
    <x v="18"/>
    <x v="18"/>
    <b v="0"/>
    <n v="60"/>
    <s v="F"/>
    <n v="18522.86"/>
  </r>
  <r>
    <n v="6623942327"/>
    <s v="Hyundai"/>
    <s v="Sonata"/>
    <n v="2018"/>
    <x v="116"/>
    <n v="124"/>
    <n v="17484"/>
    <n v="723.4"/>
    <n v="138.46"/>
    <n v="32.832761904761902"/>
    <n v="861.86"/>
    <n v="8925.5638356164382"/>
    <n v="0"/>
    <x v="27"/>
    <x v="25"/>
    <b v="0"/>
    <n v="50"/>
    <s v="M"/>
    <n v="16622.14"/>
  </r>
  <r>
    <n v="751965561"/>
    <s v="Hyundai"/>
    <s v="Sonata"/>
    <n v="2018"/>
    <x v="116"/>
    <n v="79"/>
    <n v="12052"/>
    <n v="432.38"/>
    <n v="149.16999999999999"/>
    <n v="22.154285714285713"/>
    <n v="581.54999999999995"/>
    <n v="6022.627397260273"/>
    <n v="2"/>
    <x v="10"/>
    <x v="10"/>
    <b v="1"/>
    <n v="43"/>
    <s v="F"/>
    <n v="11470.45"/>
  </r>
  <r>
    <n v="9443449919"/>
    <s v="Mercedes-Benz"/>
    <s v="C-Class"/>
    <n v="2017"/>
    <x v="405"/>
    <n v="74"/>
    <n v="11821"/>
    <n v="712.51"/>
    <n v="99.17"/>
    <n v="30.921142857142858"/>
    <n v="811.68"/>
    <n v="8405.8915068493152"/>
    <n v="1"/>
    <x v="13"/>
    <x v="13"/>
    <b v="0"/>
    <n v="36"/>
    <s v="M"/>
    <n v="11009.32"/>
  </r>
  <r>
    <n v="1519231970"/>
    <s v="Mitsubishi"/>
    <s v="Montero"/>
    <n v="2017"/>
    <x v="882"/>
    <n v="123"/>
    <n v="18823"/>
    <n v="527.79999999999995"/>
    <n v="50.45"/>
    <n v="22.028571428571428"/>
    <n v="578.25"/>
    <n v="5988.4520547945203"/>
    <n v="1"/>
    <x v="16"/>
    <x v="16"/>
    <b v="1"/>
    <n v="57"/>
    <s v="F"/>
    <n v="18244.75"/>
  </r>
  <r>
    <n v="1391108558"/>
    <s v="Lincoln"/>
    <s v="Continental Mark VII"/>
    <n v="2018"/>
    <x v="1563"/>
    <n v="75"/>
    <n v="12765"/>
    <n v="585.80999999999995"/>
    <n v="125.52"/>
    <n v="27.098285714285712"/>
    <n v="711.32999999999993"/>
    <n v="7366.6504109589032"/>
    <n v="2"/>
    <x v="49"/>
    <x v="40"/>
    <b v="0"/>
    <n v="34"/>
    <s v="M"/>
    <n v="12053.67"/>
  </r>
  <r>
    <n v="7135891414"/>
    <s v="Ford"/>
    <s v="Econoline E250"/>
    <n v="2016"/>
    <x v="94"/>
    <n v="128"/>
    <n v="22547"/>
    <n v="523.23"/>
    <n v="93.68"/>
    <n v="23.501333333333335"/>
    <n v="616.91000000000008"/>
    <n v="6388.8213698630143"/>
    <n v="0"/>
    <x v="25"/>
    <x v="23"/>
    <b v="1"/>
    <n v="43"/>
    <s v="F"/>
    <n v="21930.09"/>
  </r>
  <r>
    <n v="9038757522"/>
    <s v="Chevrolet"/>
    <s v="Camaro"/>
    <n v="2016"/>
    <x v="1446"/>
    <n v="122"/>
    <n v="17537"/>
    <n v="601.44000000000005"/>
    <n v="69.78"/>
    <n v="25.570285714285717"/>
    <n v="671.22"/>
    <n v="6951.2646575342469"/>
    <n v="1"/>
    <x v="31"/>
    <x v="27"/>
    <b v="0"/>
    <n v="37"/>
    <s v="F"/>
    <n v="16865.78"/>
  </r>
  <r>
    <n v="6424623140"/>
    <s v="GMC"/>
    <n v="1500"/>
    <n v="2018"/>
    <x v="1564"/>
    <n v="110"/>
    <n v="19306"/>
    <n v="744.54"/>
    <n v="140.1"/>
    <n v="33.700571428571429"/>
    <n v="884.64"/>
    <n v="9161.4772602739722"/>
    <n v="1"/>
    <x v="9"/>
    <x v="9"/>
    <b v="0"/>
    <n v="28"/>
    <s v="F"/>
    <n v="18421.36"/>
  </r>
  <r>
    <n v="1917108079"/>
    <s v="Dodge"/>
    <s v="Durango"/>
    <n v="2018"/>
    <x v="483"/>
    <n v="109"/>
    <n v="18191"/>
    <n v="561.09"/>
    <n v="110.2"/>
    <n v="25.572952380952387"/>
    <n v="671.29000000000008"/>
    <n v="6951.9895890410971"/>
    <n v="1"/>
    <x v="12"/>
    <x v="12"/>
    <b v="0"/>
    <n v="35"/>
    <s v="M"/>
    <n v="17519.71"/>
  </r>
  <r>
    <n v="3659893676"/>
    <s v="Chevrolet"/>
    <s v="Blazer"/>
    <n v="2017"/>
    <x v="537"/>
    <n v="102"/>
    <n v="16334"/>
    <n v="698.1"/>
    <n v="102.34"/>
    <n v="30.492952380952381"/>
    <n v="800.44"/>
    <n v="8289.4882191780816"/>
    <n v="0"/>
    <x v="33"/>
    <x v="26"/>
    <b v="0"/>
    <n v="62"/>
    <s v="M"/>
    <n v="15533.56"/>
  </r>
  <r>
    <n v="7521187520"/>
    <s v="Chevrolet"/>
    <s v="Astro"/>
    <n v="2017"/>
    <x v="817"/>
    <n v="119"/>
    <n v="18799"/>
    <n v="454.37"/>
    <n v="148.06"/>
    <n v="22.94971428571429"/>
    <n v="602.43000000000006"/>
    <n v="6238.8641095890425"/>
    <n v="0"/>
    <x v="6"/>
    <x v="6"/>
    <b v="1"/>
    <n v="31"/>
    <s v="F"/>
    <n v="18196.57"/>
  </r>
  <r>
    <n v="3551737509"/>
    <s v="Dodge"/>
    <s v="D150"/>
    <n v="2016"/>
    <x v="1565"/>
    <n v="84"/>
    <n v="13346"/>
    <n v="467.56"/>
    <n v="115.07"/>
    <n v="22.195428571428568"/>
    <n v="582.63"/>
    <n v="6033.81205479452"/>
    <n v="2"/>
    <x v="0"/>
    <x v="0"/>
    <b v="1"/>
    <n v="46"/>
    <s v="M"/>
    <n v="12763.37"/>
  </r>
  <r>
    <n v="2901561403"/>
    <s v="Toyota"/>
    <s v="Tacoma Xtra"/>
    <n v="2016"/>
    <x v="66"/>
    <n v="118"/>
    <n v="17527"/>
    <n v="600.07000000000005"/>
    <n v="146.35"/>
    <n v="28.435047619047623"/>
    <n v="746.42000000000007"/>
    <n v="7730.0482191780829"/>
    <n v="2"/>
    <x v="29"/>
    <x v="26"/>
    <b v="1"/>
    <n v="61"/>
    <s v="F"/>
    <n v="16780.580000000002"/>
  </r>
  <r>
    <n v="1556935080"/>
    <s v="Toyota"/>
    <s v="Paseo"/>
    <n v="2017"/>
    <x v="1566"/>
    <n v="82"/>
    <n v="14485"/>
    <n v="526.92999999999995"/>
    <n v="72.14"/>
    <n v="22.821714285714283"/>
    <n v="599.06999999999994"/>
    <n v="6204.0673972602735"/>
    <n v="0"/>
    <x v="8"/>
    <x v="8"/>
    <b v="0"/>
    <n v="52"/>
    <s v="M"/>
    <n v="13885.93"/>
  </r>
  <r>
    <n v="5118736560"/>
    <s v="Subaru"/>
    <s v="Forester"/>
    <n v="2018"/>
    <x v="603"/>
    <n v="121"/>
    <n v="19513"/>
    <n v="675.03"/>
    <n v="111.01"/>
    <n v="29.94438095238095"/>
    <n v="786.04"/>
    <n v="8140.359452054794"/>
    <n v="2"/>
    <x v="27"/>
    <x v="25"/>
    <b v="0"/>
    <n v="39"/>
    <s v="F"/>
    <n v="18726.96"/>
  </r>
  <r>
    <n v="5788483972"/>
    <s v="BMW"/>
    <s v="Z4"/>
    <n v="2017"/>
    <x v="668"/>
    <n v="101"/>
    <n v="18731"/>
    <n v="714.53"/>
    <n v="97.27"/>
    <n v="30.925714285714282"/>
    <n v="811.8"/>
    <n v="8407.1342465753423"/>
    <n v="1"/>
    <x v="32"/>
    <x v="28"/>
    <b v="1"/>
    <n v="33"/>
    <s v="M"/>
    <n v="17919.2"/>
  </r>
  <r>
    <n v="7461858882"/>
    <s v="Mazda"/>
    <s v="Navajo"/>
    <n v="2017"/>
    <x v="666"/>
    <n v="86"/>
    <n v="10590"/>
    <n v="638.79999999999995"/>
    <n v="60.76"/>
    <n v="26.649904761904761"/>
    <n v="699.56"/>
    <n v="7244.7583561643833"/>
    <n v="2"/>
    <x v="43"/>
    <x v="36"/>
    <b v="1"/>
    <n v="65"/>
    <s v="F"/>
    <n v="9890.44"/>
  </r>
  <r>
    <n v="7488184777"/>
    <s v="Pontiac"/>
    <s v="Grand Am"/>
    <n v="2017"/>
    <x v="577"/>
    <n v="88"/>
    <n v="14779"/>
    <n v="454.02"/>
    <n v="56.98"/>
    <n v="19.466666666666665"/>
    <n v="511"/>
    <n v="5292"/>
    <n v="0"/>
    <x v="45"/>
    <x v="33"/>
    <b v="0"/>
    <n v="63"/>
    <s v="F"/>
    <n v="14268"/>
  </r>
  <r>
    <n v="5259492579"/>
    <s v="Toyota"/>
    <s v="Previa"/>
    <n v="2016"/>
    <x v="1567"/>
    <n v="78"/>
    <n v="14099"/>
    <n v="469.95"/>
    <n v="63.01"/>
    <n v="20.303238095238097"/>
    <n v="532.96"/>
    <n v="5519.4213698630138"/>
    <n v="1"/>
    <x v="37"/>
    <x v="30"/>
    <b v="0"/>
    <n v="34"/>
    <s v="F"/>
    <n v="13566.04"/>
  </r>
  <r>
    <n v="3560869110"/>
    <s v="Volvo"/>
    <s v="S90"/>
    <n v="2016"/>
    <x v="1536"/>
    <n v="121"/>
    <n v="20427"/>
    <n v="567.78"/>
    <n v="148.52000000000001"/>
    <n v="27.287619047619042"/>
    <n v="716.3"/>
    <n v="7418.1205479452037"/>
    <n v="0"/>
    <x v="37"/>
    <x v="30"/>
    <b v="0"/>
    <n v="62"/>
    <s v="F"/>
    <n v="19710.7"/>
  </r>
  <r>
    <n v="3082999751"/>
    <s v="Acura"/>
    <s v="NSX"/>
    <n v="2018"/>
    <x v="280"/>
    <n v="81"/>
    <n v="11492"/>
    <n v="550.94000000000005"/>
    <n v="74.77"/>
    <n v="23.836571428571428"/>
    <n v="625.71"/>
    <n v="6479.9556164383566"/>
    <n v="0"/>
    <x v="0"/>
    <x v="0"/>
    <b v="1"/>
    <n v="25"/>
    <s v="F"/>
    <n v="10866.29"/>
  </r>
  <r>
    <n v="3239263440"/>
    <s v="Chevrolet"/>
    <s v="Tahoe"/>
    <n v="2016"/>
    <x v="1193"/>
    <n v="94"/>
    <n v="16718"/>
    <n v="564.62"/>
    <n v="129.27000000000001"/>
    <n v="26.433904761904763"/>
    <n v="693.89"/>
    <n v="7186.0389041095887"/>
    <n v="1"/>
    <x v="13"/>
    <x v="13"/>
    <b v="0"/>
    <n v="63"/>
    <s v="F"/>
    <n v="16024.11"/>
  </r>
  <r>
    <n v="6296120486"/>
    <s v="BMW"/>
    <s v="M3"/>
    <n v="2017"/>
    <x v="1498"/>
    <n v="132"/>
    <n v="22303"/>
    <n v="436.36"/>
    <n v="69.3"/>
    <n v="19.263238095238094"/>
    <n v="505.66"/>
    <n v="5236.6980821917805"/>
    <n v="1"/>
    <x v="45"/>
    <x v="33"/>
    <b v="0"/>
    <n v="64"/>
    <s v="F"/>
    <n v="21797.34"/>
  </r>
  <r>
    <n v="7414407594"/>
    <s v="Ford"/>
    <s v="F250"/>
    <n v="2017"/>
    <x v="1244"/>
    <n v="108"/>
    <n v="17416"/>
    <n v="648.58000000000004"/>
    <n v="81.569999999999993"/>
    <n v="27.815238095238097"/>
    <n v="730.15000000000009"/>
    <n v="7561.5534246575353"/>
    <n v="2"/>
    <x v="13"/>
    <x v="13"/>
    <b v="0"/>
    <n v="63"/>
    <s v="M"/>
    <n v="16685.849999999999"/>
  </r>
  <r>
    <n v="9311005800"/>
    <s v="Mercedes-Benz"/>
    <s v="SLR McLaren"/>
    <n v="2018"/>
    <x v="1018"/>
    <n v="107"/>
    <n v="18147"/>
    <n v="672.9"/>
    <n v="99.08"/>
    <n v="29.408761904761906"/>
    <n v="771.98"/>
    <n v="7994.7517808219181"/>
    <n v="3"/>
    <x v="29"/>
    <x v="26"/>
    <b v="1"/>
    <n v="32"/>
    <s v="F"/>
    <n v="17375.02"/>
  </r>
  <r>
    <n v="4314109394"/>
    <s v="Ford"/>
    <s v="Excursion"/>
    <n v="2017"/>
    <x v="1568"/>
    <n v="90"/>
    <n v="12950"/>
    <n v="670.57"/>
    <n v="121.38"/>
    <n v="30.169523809523813"/>
    <n v="791.95"/>
    <n v="8201.5643835616447"/>
    <n v="1"/>
    <x v="32"/>
    <x v="28"/>
    <b v="1"/>
    <n v="62"/>
    <s v="M"/>
    <n v="12158.05"/>
  </r>
  <r>
    <n v="3282425015"/>
    <s v="Audi"/>
    <s v="S6"/>
    <n v="2017"/>
    <x v="1569"/>
    <n v="72"/>
    <n v="11638"/>
    <n v="730.36"/>
    <n v="74.17"/>
    <n v="30.648761904761905"/>
    <n v="804.53"/>
    <n v="8331.8449315068501"/>
    <n v="0"/>
    <x v="1"/>
    <x v="1"/>
    <b v="1"/>
    <n v="51"/>
    <s v="M"/>
    <n v="10833.47"/>
  </r>
  <r>
    <n v="9829500845"/>
    <s v="Mercury"/>
    <s v="Mountaineer"/>
    <n v="2017"/>
    <x v="745"/>
    <n v="124"/>
    <n v="17466"/>
    <n v="601.27"/>
    <n v="86.01"/>
    <n v="26.18209523809524"/>
    <n v="687.28"/>
    <n v="7117.5846575342466"/>
    <n v="2"/>
    <x v="5"/>
    <x v="5"/>
    <b v="0"/>
    <n v="55"/>
    <s v="M"/>
    <n v="16778.72"/>
  </r>
  <r>
    <n v="9990585539"/>
    <s v="Volvo"/>
    <s v="S80"/>
    <n v="2017"/>
    <x v="82"/>
    <n v="73"/>
    <n v="11175"/>
    <n v="623.38"/>
    <n v="129.78"/>
    <n v="28.691809523809525"/>
    <n v="753.16"/>
    <n v="7799.848767123287"/>
    <n v="0"/>
    <x v="39"/>
    <x v="32"/>
    <b v="0"/>
    <n v="29"/>
    <s v="M"/>
    <n v="10421.84"/>
  </r>
  <r>
    <n v="5008787403"/>
    <s v="Lexus"/>
    <s v="LX"/>
    <n v="2017"/>
    <x v="132"/>
    <n v="125"/>
    <n v="21712"/>
    <n v="701.38"/>
    <n v="55.29"/>
    <n v="28.825523809523805"/>
    <n v="756.67"/>
    <n v="7836.1989041095876"/>
    <n v="4"/>
    <x v="9"/>
    <x v="9"/>
    <b v="0"/>
    <n v="40"/>
    <s v="F"/>
    <n v="20955.330000000002"/>
  </r>
  <r>
    <n v="196601908"/>
    <s v="Mercedes-Benz"/>
    <s v="C-Class"/>
    <n v="2016"/>
    <x v="852"/>
    <n v="115"/>
    <n v="20417"/>
    <n v="466.91"/>
    <n v="107.05"/>
    <n v="21.865142857142857"/>
    <n v="573.96"/>
    <n v="5944.0241095890415"/>
    <n v="2"/>
    <x v="3"/>
    <x v="3"/>
    <b v="0"/>
    <n v="46"/>
    <s v="M"/>
    <n v="19843.04"/>
  </r>
  <r>
    <n v="3435101172"/>
    <s v="BMW"/>
    <s v="Z3"/>
    <n v="2017"/>
    <x v="872"/>
    <n v="126"/>
    <n v="19267"/>
    <n v="628.28"/>
    <n v="66.510000000000005"/>
    <n v="26.468190476190475"/>
    <n v="694.79"/>
    <n v="7195.359452054794"/>
    <n v="1"/>
    <x v="11"/>
    <x v="11"/>
    <b v="1"/>
    <n v="53"/>
    <s v="M"/>
    <n v="18572.21"/>
  </r>
  <r>
    <n v="9181867832"/>
    <s v="Lincoln"/>
    <s v="MKZ"/>
    <n v="2017"/>
    <x v="1570"/>
    <n v="120"/>
    <n v="19862"/>
    <n v="708.65"/>
    <n v="61.16"/>
    <n v="29.326095238095235"/>
    <n v="769.81"/>
    <n v="7972.2789041095884"/>
    <n v="2"/>
    <x v="3"/>
    <x v="3"/>
    <b v="0"/>
    <n v="26"/>
    <s v="M"/>
    <n v="19092.189999999999"/>
  </r>
  <r>
    <n v="5944633794"/>
    <s v="BMW"/>
    <s v="X6"/>
    <n v="2018"/>
    <x v="1571"/>
    <n v="94"/>
    <n v="15341"/>
    <n v="635.9"/>
    <n v="140.31"/>
    <n v="29.569904761904763"/>
    <n v="776.21"/>
    <n v="8038.5583561643843"/>
    <n v="2"/>
    <x v="43"/>
    <x v="36"/>
    <b v="1"/>
    <n v="59"/>
    <s v="M"/>
    <n v="14564.79"/>
  </r>
  <r>
    <n v="7265573668"/>
    <s v="Hyundai"/>
    <s v="Scoupe"/>
    <n v="2016"/>
    <x v="656"/>
    <n v="135"/>
    <n v="22592"/>
    <n v="642.25"/>
    <n v="83.75"/>
    <n v="27.657142857142858"/>
    <n v="726"/>
    <n v="7518.5753424657532"/>
    <n v="2"/>
    <x v="39"/>
    <x v="32"/>
    <b v="0"/>
    <n v="25"/>
    <s v="F"/>
    <n v="21866"/>
  </r>
  <r>
    <n v="9507924868"/>
    <s v="Mitsubishi"/>
    <s v="Endeavor"/>
    <n v="2016"/>
    <x v="438"/>
    <n v="100"/>
    <n v="17095"/>
    <n v="603.30999999999995"/>
    <n v="102.41"/>
    <n v="26.884571428571427"/>
    <n v="705.71999999999991"/>
    <n v="7308.5523287671231"/>
    <n v="1"/>
    <x v="14"/>
    <x v="14"/>
    <b v="0"/>
    <n v="50"/>
    <s v="F"/>
    <n v="16389.28"/>
  </r>
  <r>
    <n v="8167155196"/>
    <s v="Volkswagen"/>
    <s v="Fox"/>
    <n v="2017"/>
    <x v="1572"/>
    <n v="105"/>
    <n v="16837"/>
    <n v="552.25"/>
    <n v="97.29"/>
    <n v="24.744380952380951"/>
    <n v="649.54"/>
    <n v="6726.7430136986304"/>
    <n v="2"/>
    <x v="9"/>
    <x v="9"/>
    <b v="0"/>
    <n v="49"/>
    <s v="M"/>
    <n v="16187.46"/>
  </r>
  <r>
    <n v="7921863825"/>
    <s v="Mercury"/>
    <s v="Grand Marquis"/>
    <n v="2017"/>
    <x v="242"/>
    <n v="81"/>
    <n v="12617"/>
    <n v="587.76"/>
    <n v="105.31"/>
    <n v="26.402666666666669"/>
    <n v="693.06999999999994"/>
    <n v="7177.5468493150684"/>
    <n v="1"/>
    <x v="0"/>
    <x v="0"/>
    <b v="1"/>
    <n v="50"/>
    <s v="F"/>
    <n v="11923.93"/>
  </r>
  <r>
    <n v="8798457756"/>
    <s v="Dodge"/>
    <s v="Caravan"/>
    <n v="2016"/>
    <x v="574"/>
    <n v="90"/>
    <n v="16178"/>
    <n v="548.33000000000004"/>
    <n v="58.16"/>
    <n v="23.104380952380954"/>
    <n v="606.49"/>
    <n v="6280.9101369863019"/>
    <n v="2"/>
    <x v="49"/>
    <x v="40"/>
    <b v="0"/>
    <n v="63"/>
    <s v="M"/>
    <n v="15571.51"/>
  </r>
  <r>
    <n v="7197022797"/>
    <s v="Audi"/>
    <s v="riolet"/>
    <n v="2017"/>
    <x v="1078"/>
    <n v="123"/>
    <n v="18500"/>
    <n v="569.84"/>
    <n v="141.29"/>
    <n v="27.090666666666664"/>
    <n v="711.13"/>
    <n v="7364.579178082191"/>
    <n v="1"/>
    <x v="26"/>
    <x v="24"/>
    <b v="0"/>
    <n v="43"/>
    <s v="M"/>
    <n v="17788.87"/>
  </r>
  <r>
    <n v="2980003816"/>
    <s v="Acura"/>
    <s v="RL"/>
    <n v="2017"/>
    <x v="296"/>
    <n v="63"/>
    <n v="9331"/>
    <n v="635.22"/>
    <n v="78.23"/>
    <n v="27.179047619047623"/>
    <n v="713.45"/>
    <n v="7388.605479452056"/>
    <n v="2"/>
    <x v="0"/>
    <x v="0"/>
    <b v="1"/>
    <n v="49"/>
    <s v="F"/>
    <n v="8617.5499999999993"/>
  </r>
  <r>
    <n v="1799018342"/>
    <s v="Infiniti"/>
    <s v="QX56"/>
    <n v="2018"/>
    <x v="347"/>
    <n v="58"/>
    <n v="9794"/>
    <n v="720.43"/>
    <n v="105.79"/>
    <n v="31.475047619047618"/>
    <n v="826.21999999999991"/>
    <n v="8556.4701369863014"/>
    <n v="2"/>
    <x v="7"/>
    <x v="7"/>
    <b v="1"/>
    <n v="35"/>
    <s v="F"/>
    <n v="8967.7800000000007"/>
  </r>
  <r>
    <n v="5379615597"/>
    <s v="Honda"/>
    <s v="Civic Si"/>
    <n v="2016"/>
    <x v="1573"/>
    <n v="122"/>
    <n v="19829"/>
    <n v="461.95"/>
    <n v="122.09"/>
    <n v="22.249142857142857"/>
    <n v="584.04"/>
    <n v="6048.4142465753421"/>
    <n v="0"/>
    <x v="10"/>
    <x v="10"/>
    <b v="1"/>
    <n v="63"/>
    <s v="M"/>
    <n v="19244.96"/>
  </r>
  <r>
    <n v="3234083371"/>
    <s v="Pontiac"/>
    <s v="Grand Prix"/>
    <n v="2017"/>
    <x v="519"/>
    <n v="104"/>
    <n v="15760"/>
    <n v="742.17"/>
    <n v="72.16"/>
    <n v="31.022095238095236"/>
    <n v="814.32999999999993"/>
    <n v="8433.3353424657525"/>
    <n v="2"/>
    <x v="49"/>
    <x v="40"/>
    <b v="0"/>
    <n v="27"/>
    <s v="M"/>
    <n v="14945.67"/>
  </r>
  <r>
    <n v="8528532178"/>
    <s v="Chrysler"/>
    <s v="PT Cruiser"/>
    <n v="2018"/>
    <x v="529"/>
    <n v="62"/>
    <n v="9224"/>
    <n v="497.63"/>
    <n v="77.89"/>
    <n v="21.924571428571429"/>
    <n v="575.52"/>
    <n v="5960.1797260273979"/>
    <n v="1"/>
    <x v="33"/>
    <x v="26"/>
    <b v="0"/>
    <n v="53"/>
    <s v="M"/>
    <n v="8648.48"/>
  </r>
  <r>
    <n v="2507349964"/>
    <s v="Mazda"/>
    <s v="MX-5"/>
    <n v="2018"/>
    <x v="798"/>
    <n v="127"/>
    <n v="20494"/>
    <n v="684.19"/>
    <n v="88.41"/>
    <n v="29.432380952380953"/>
    <n v="772.6"/>
    <n v="8001.1726027397262"/>
    <n v="2"/>
    <x v="18"/>
    <x v="18"/>
    <b v="0"/>
    <n v="53"/>
    <s v="M"/>
    <n v="19721.400000000001"/>
  </r>
  <r>
    <n v="9078713585"/>
    <s v="Lotus"/>
    <s v="Exige"/>
    <n v="2017"/>
    <x v="1372"/>
    <n v="119"/>
    <n v="18626"/>
    <n v="688.6"/>
    <n v="101.58"/>
    <n v="30.102095238095238"/>
    <n v="790.18000000000006"/>
    <n v="8183.2339726027394"/>
    <n v="4"/>
    <x v="18"/>
    <x v="18"/>
    <b v="0"/>
    <n v="62"/>
    <s v="M"/>
    <n v="17835.82"/>
  </r>
  <r>
    <n v="5051959822"/>
    <s v="Suzuki"/>
    <s v="SX4"/>
    <n v="2018"/>
    <x v="1207"/>
    <n v="97"/>
    <n v="16620"/>
    <n v="573.71"/>
    <n v="148.72"/>
    <n v="27.521142857142856"/>
    <n v="722.43000000000006"/>
    <n v="7481.603835616439"/>
    <n v="1"/>
    <x v="33"/>
    <x v="26"/>
    <b v="0"/>
    <n v="52"/>
    <s v="F"/>
    <n v="15897.57"/>
  </r>
  <r>
    <n v="4880250309"/>
    <s v="Morgan"/>
    <s v="Aero 8"/>
    <n v="2016"/>
    <x v="473"/>
    <n v="74"/>
    <n v="11725"/>
    <n v="678.1"/>
    <n v="134.31"/>
    <n v="30.948952380952388"/>
    <n v="812.41000000000008"/>
    <n v="8413.4515068493165"/>
    <n v="1"/>
    <x v="39"/>
    <x v="32"/>
    <b v="0"/>
    <n v="27"/>
    <s v="M"/>
    <n v="10912.59"/>
  </r>
  <r>
    <n v="2803881934"/>
    <s v="Honda"/>
    <s v="CR-V"/>
    <n v="2016"/>
    <x v="1158"/>
    <n v="106"/>
    <n v="17909"/>
    <n v="497"/>
    <n v="117.18"/>
    <n v="23.397333333333336"/>
    <n v="614.18000000000006"/>
    <n v="6360.549041095891"/>
    <n v="1"/>
    <x v="41"/>
    <x v="34"/>
    <b v="0"/>
    <n v="46"/>
    <s v="M"/>
    <n v="17294.82"/>
  </r>
  <r>
    <n v="6807579047"/>
    <s v="Audi"/>
    <s v="RS 4"/>
    <n v="2016"/>
    <x v="1574"/>
    <n v="77"/>
    <n v="12690"/>
    <n v="739.23"/>
    <n v="99.25"/>
    <n v="31.942095238095238"/>
    <n v="838.48"/>
    <n v="8683.4367123287666"/>
    <n v="1"/>
    <x v="9"/>
    <x v="9"/>
    <b v="0"/>
    <n v="44"/>
    <s v="F"/>
    <n v="11851.52"/>
  </r>
  <r>
    <n v="4972170190"/>
    <s v="Mercury"/>
    <s v="Capri"/>
    <n v="2017"/>
    <x v="1575"/>
    <n v="119"/>
    <n v="19808"/>
    <n v="677.86"/>
    <n v="98.44"/>
    <n v="29.573333333333327"/>
    <n v="776.3"/>
    <n v="8039.4904109589024"/>
    <n v="1"/>
    <x v="25"/>
    <x v="23"/>
    <b v="1"/>
    <n v="25"/>
    <s v="M"/>
    <n v="19031.7"/>
  </r>
  <r>
    <n v="2362907775"/>
    <s v="Lincoln"/>
    <s v="Town Car"/>
    <n v="2018"/>
    <x v="589"/>
    <n v="85"/>
    <n v="13949"/>
    <n v="549.45000000000005"/>
    <n v="120.18"/>
    <n v="25.509714285714288"/>
    <n v="669.63000000000011"/>
    <n v="6934.798356164385"/>
    <n v="0"/>
    <x v="34"/>
    <x v="1"/>
    <b v="0"/>
    <n v="33"/>
    <s v="F"/>
    <n v="13279.369999999999"/>
  </r>
  <r>
    <n v="7308143945"/>
    <s v="Maybach"/>
    <n v="62"/>
    <n v="2017"/>
    <x v="1576"/>
    <n v="94"/>
    <n v="13714"/>
    <n v="497.72"/>
    <n v="70.78"/>
    <n v="21.657142857142858"/>
    <n v="568.5"/>
    <n v="5887.4794520547948"/>
    <n v="1"/>
    <x v="47"/>
    <x v="27"/>
    <b v="0"/>
    <n v="50"/>
    <s v="M"/>
    <n v="13145.5"/>
  </r>
  <r>
    <n v="2185985647"/>
    <s v="Lexus"/>
    <s v="ES"/>
    <n v="2017"/>
    <x v="283"/>
    <n v="72"/>
    <n v="9837"/>
    <n v="432.13"/>
    <n v="101.98"/>
    <n v="20.347047619047618"/>
    <n v="534.11"/>
    <n v="5531.33095890411"/>
    <n v="3"/>
    <x v="30"/>
    <x v="4"/>
    <b v="1"/>
    <n v="48"/>
    <s v="F"/>
    <n v="9302.89"/>
  </r>
  <r>
    <n v="6492842766"/>
    <s v="Cadillac"/>
    <s v="CTS"/>
    <n v="2016"/>
    <x v="1204"/>
    <n v="82"/>
    <n v="13882"/>
    <n v="637.25"/>
    <n v="64.89"/>
    <n v="26.748190476190477"/>
    <n v="702.14"/>
    <n v="7271.4772602739722"/>
    <n v="2"/>
    <x v="34"/>
    <x v="1"/>
    <b v="0"/>
    <n v="58"/>
    <s v="M"/>
    <n v="13179.86"/>
  </r>
  <r>
    <n v="7674518736"/>
    <s v="BMW"/>
    <s v="Z4"/>
    <n v="2016"/>
    <x v="1138"/>
    <n v="76"/>
    <n v="12487"/>
    <n v="679.98"/>
    <n v="103.69"/>
    <n v="29.85409523809524"/>
    <n v="783.67000000000007"/>
    <n v="8115.8153424657548"/>
    <n v="1"/>
    <x v="43"/>
    <x v="36"/>
    <b v="1"/>
    <n v="31"/>
    <s v="M"/>
    <n v="11703.33"/>
  </r>
  <r>
    <n v="6348848469"/>
    <s v="Lexus"/>
    <s v="GX"/>
    <n v="2017"/>
    <x v="257"/>
    <n v="90"/>
    <n v="14451"/>
    <n v="473.77"/>
    <n v="115.82"/>
    <n v="22.460571428571427"/>
    <n v="589.58999999999992"/>
    <n v="6105.8909589041086"/>
    <n v="0"/>
    <x v="33"/>
    <x v="26"/>
    <b v="0"/>
    <n v="54"/>
    <s v="F"/>
    <n v="13861.41"/>
  </r>
  <r>
    <n v="3514250499"/>
    <s v="Audi"/>
    <s v="5000S"/>
    <n v="2017"/>
    <x v="1577"/>
    <n v="97"/>
    <n v="16234"/>
    <n v="582.42999999999995"/>
    <n v="64.430000000000007"/>
    <n v="24.642285714285709"/>
    <n v="646.8599999999999"/>
    <n v="6698.988493150684"/>
    <n v="1"/>
    <x v="24"/>
    <x v="22"/>
    <b v="0"/>
    <n v="35"/>
    <s v="M"/>
    <n v="15587.14"/>
  </r>
  <r>
    <n v="442012403"/>
    <s v="Buick"/>
    <s v="LeSabre"/>
    <n v="2017"/>
    <x v="1578"/>
    <n v="87"/>
    <n v="13172"/>
    <n v="556.17999999999995"/>
    <n v="102.13"/>
    <n v="25.078476190476188"/>
    <n v="658.31"/>
    <n v="6817.5665753424646"/>
    <n v="0"/>
    <x v="4"/>
    <x v="4"/>
    <b v="1"/>
    <n v="30"/>
    <s v="M"/>
    <n v="12513.69"/>
  </r>
  <r>
    <n v="9122916520"/>
    <s v="Toyota"/>
    <s v="Sienna"/>
    <n v="2018"/>
    <x v="1579"/>
    <n v="102"/>
    <n v="15436"/>
    <n v="710.26"/>
    <n v="147.97"/>
    <n v="32.694476190476195"/>
    <n v="858.23"/>
    <n v="8887.9709589041086"/>
    <n v="4"/>
    <x v="4"/>
    <x v="4"/>
    <b v="1"/>
    <n v="57"/>
    <s v="F"/>
    <n v="14577.77"/>
  </r>
  <r>
    <n v="9251483051"/>
    <s v="Porsche"/>
    <n v="911"/>
    <n v="2016"/>
    <x v="1497"/>
    <n v="97"/>
    <n v="16315"/>
    <n v="540.72"/>
    <n v="75.97"/>
    <n v="23.492952380952381"/>
    <n v="616.69000000000005"/>
    <n v="6386.5430136986306"/>
    <n v="1"/>
    <x v="47"/>
    <x v="27"/>
    <b v="0"/>
    <n v="27"/>
    <s v="M"/>
    <n v="15698.31"/>
  </r>
  <r>
    <n v="7530721232"/>
    <s v="BMW"/>
    <s v="3 Series"/>
    <n v="2018"/>
    <x v="122"/>
    <n v="99"/>
    <n v="15784"/>
    <n v="492.42"/>
    <n v="121.27"/>
    <n v="23.378666666666668"/>
    <n v="613.69000000000005"/>
    <n v="6355.4745205479458"/>
    <n v="0"/>
    <x v="37"/>
    <x v="30"/>
    <b v="0"/>
    <n v="47"/>
    <s v="F"/>
    <n v="15170.31"/>
  </r>
  <r>
    <n v="7439124782"/>
    <s v="Mercedes-Benz"/>
    <s v="SL-Class"/>
    <n v="2018"/>
    <x v="287"/>
    <n v="104"/>
    <n v="15154"/>
    <n v="614.41"/>
    <n v="119.18"/>
    <n v="27.946285714285708"/>
    <n v="733.58999999999992"/>
    <n v="7597.1786301369848"/>
    <n v="2"/>
    <x v="26"/>
    <x v="24"/>
    <b v="0"/>
    <n v="63"/>
    <s v="M"/>
    <n v="14420.41"/>
  </r>
  <r>
    <n v="1761952757"/>
    <s v="Ford"/>
    <s v="LTD Crown Victoria"/>
    <n v="2017"/>
    <x v="814"/>
    <n v="134"/>
    <n v="22976"/>
    <n v="544.99"/>
    <n v="120.13"/>
    <n v="25.337904761904763"/>
    <n v="665.12"/>
    <n v="6888.0920547945216"/>
    <n v="1"/>
    <x v="6"/>
    <x v="6"/>
    <b v="1"/>
    <n v="65"/>
    <s v="F"/>
    <n v="22310.880000000001"/>
  </r>
  <r>
    <n v="4219993967"/>
    <s v="Volkswagen"/>
    <s v="Cabriolet"/>
    <n v="2016"/>
    <x v="1157"/>
    <n v="118"/>
    <n v="17719"/>
    <n v="455.87"/>
    <n v="133.69"/>
    <n v="22.459428571428571"/>
    <n v="589.55999999999995"/>
    <n v="6105.5802739726023"/>
    <n v="3"/>
    <x v="35"/>
    <x v="29"/>
    <b v="0"/>
    <n v="27"/>
    <s v="F"/>
    <n v="17129.439999999999"/>
  </r>
  <r>
    <n v="8286782240"/>
    <s v="Chevrolet"/>
    <s v="Astro"/>
    <n v="2017"/>
    <x v="817"/>
    <n v="82"/>
    <n v="12855"/>
    <n v="514.26"/>
    <n v="77.77"/>
    <n v="22.55352380952381"/>
    <n v="592.03"/>
    <n v="6131.16"/>
    <n v="2"/>
    <x v="5"/>
    <x v="5"/>
    <b v="0"/>
    <n v="63"/>
    <s v="M"/>
    <n v="12262.97"/>
  </r>
  <r>
    <n v="5749894932"/>
    <s v="Kia"/>
    <s v="Sorento"/>
    <n v="2017"/>
    <x v="556"/>
    <n v="118"/>
    <n v="18961"/>
    <n v="616.08000000000004"/>
    <n v="89.14"/>
    <n v="26.865523809523808"/>
    <n v="705.22"/>
    <n v="7303.3742465753421"/>
    <n v="2"/>
    <x v="3"/>
    <x v="3"/>
    <b v="0"/>
    <n v="30"/>
    <s v="F"/>
    <n v="18255.78"/>
  </r>
  <r>
    <n v="6316082320"/>
    <s v="Mazda"/>
    <s v="RX-7"/>
    <n v="2018"/>
    <x v="717"/>
    <n v="105"/>
    <n v="16517"/>
    <n v="727.22"/>
    <n v="72.66"/>
    <n v="30.471619047619047"/>
    <n v="799.88"/>
    <n v="8283.6887671232871"/>
    <n v="3"/>
    <x v="39"/>
    <x v="32"/>
    <b v="0"/>
    <n v="36"/>
    <s v="M"/>
    <n v="15717.12"/>
  </r>
  <r>
    <n v="425312585"/>
    <s v="Mercedes-Benz"/>
    <s v="CLK-Class"/>
    <n v="2018"/>
    <x v="1580"/>
    <n v="124"/>
    <n v="18199"/>
    <n v="730.21"/>
    <n v="145.81"/>
    <n v="33.372190476190475"/>
    <n v="876.02"/>
    <n v="9072.2071232876715"/>
    <n v="2"/>
    <x v="40"/>
    <x v="33"/>
    <b v="1"/>
    <n v="48"/>
    <s v="F"/>
    <n v="17322.98"/>
  </r>
  <r>
    <n v="9836235647"/>
    <s v="Mercedes-Benz"/>
    <s v="E-Class"/>
    <n v="2016"/>
    <x v="800"/>
    <n v="95"/>
    <n v="14079"/>
    <n v="632.72"/>
    <n v="56.28"/>
    <n v="26.247619047619047"/>
    <n v="689"/>
    <n v="7135.3972602739732"/>
    <n v="1"/>
    <x v="20"/>
    <x v="20"/>
    <b v="0"/>
    <n v="29"/>
    <s v="M"/>
    <n v="13390"/>
  </r>
  <r>
    <n v="2498210652"/>
    <s v="Honda"/>
    <s v="Element"/>
    <n v="2016"/>
    <x v="1547"/>
    <n v="80"/>
    <n v="12016"/>
    <n v="485.28"/>
    <n v="119.15"/>
    <n v="23.025904761904762"/>
    <n v="604.42999999999995"/>
    <n v="6259.5764383561636"/>
    <n v="0"/>
    <x v="12"/>
    <x v="12"/>
    <b v="0"/>
    <n v="59"/>
    <s v="F"/>
    <n v="11411.57"/>
  </r>
  <r>
    <n v="8160053835"/>
    <s v="Chevrolet"/>
    <s v="Cavalier"/>
    <n v="2016"/>
    <x v="1009"/>
    <n v="118"/>
    <n v="18552"/>
    <n v="675.49"/>
    <n v="100.1"/>
    <n v="29.546285714285712"/>
    <n v="775.59"/>
    <n v="8032.1375342465753"/>
    <n v="0"/>
    <x v="33"/>
    <x v="26"/>
    <b v="0"/>
    <n v="33"/>
    <s v="F"/>
    <n v="17776.41"/>
  </r>
  <r>
    <n v="891513345"/>
    <s v="Chevrolet"/>
    <s v="Silverado 3500"/>
    <n v="2018"/>
    <x v="452"/>
    <n v="75"/>
    <n v="12092"/>
    <n v="499.63"/>
    <n v="90.58"/>
    <n v="22.484190476190477"/>
    <n v="590.21"/>
    <n v="6112.3117808219185"/>
    <n v="1"/>
    <x v="2"/>
    <x v="2"/>
    <b v="0"/>
    <n v="46"/>
    <s v="F"/>
    <n v="11501.79"/>
  </r>
  <r>
    <n v="8149282475"/>
    <s v="Porsche"/>
    <n v="911"/>
    <n v="2017"/>
    <x v="60"/>
    <n v="75"/>
    <n v="12769"/>
    <n v="496.21"/>
    <n v="112.94"/>
    <n v="23.205714285714283"/>
    <n v="609.15"/>
    <n v="6308.4575342465751"/>
    <n v="1"/>
    <x v="16"/>
    <x v="16"/>
    <b v="1"/>
    <n v="46"/>
    <s v="F"/>
    <n v="12159.85"/>
  </r>
  <r>
    <n v="9372131822"/>
    <s v="Plymouth"/>
    <s v="Neon"/>
    <n v="2016"/>
    <x v="464"/>
    <n v="109"/>
    <n v="17247"/>
    <n v="712.98"/>
    <n v="98.77"/>
    <n v="30.923809523809524"/>
    <n v="811.75"/>
    <n v="8406.6164383561645"/>
    <n v="0"/>
    <x v="22"/>
    <x v="21"/>
    <b v="1"/>
    <n v="29"/>
    <s v="M"/>
    <n v="16435.25"/>
  </r>
  <r>
    <n v="2058840968"/>
    <s v="Toyota"/>
    <s v="Tacoma"/>
    <n v="2016"/>
    <x v="334"/>
    <n v="56"/>
    <n v="8618"/>
    <n v="526.9"/>
    <n v="87.02"/>
    <n v="23.387428571428568"/>
    <n v="613.91999999999996"/>
    <n v="6357.8564383561634"/>
    <n v="1"/>
    <x v="20"/>
    <x v="20"/>
    <b v="0"/>
    <n v="33"/>
    <s v="M"/>
    <n v="8004.08"/>
  </r>
  <r>
    <n v="9520847995"/>
    <s v="GMC"/>
    <s v="Sierra 3500"/>
    <n v="2016"/>
    <x v="1581"/>
    <n v="73"/>
    <n v="11981"/>
    <n v="506.72"/>
    <n v="61.63"/>
    <n v="21.651428571428575"/>
    <n v="568.35"/>
    <n v="5885.9260273972604"/>
    <n v="1"/>
    <x v="11"/>
    <x v="11"/>
    <b v="1"/>
    <n v="61"/>
    <s v="M"/>
    <n v="11412.65"/>
  </r>
  <r>
    <n v="8930578659"/>
    <s v="Hyundai"/>
    <s v="Elantra"/>
    <n v="2018"/>
    <x v="109"/>
    <n v="104"/>
    <n v="16862"/>
    <n v="746.42"/>
    <n v="148.59"/>
    <n v="34.095619047619046"/>
    <n v="895.01"/>
    <n v="9268.8706849315058"/>
    <n v="0"/>
    <x v="3"/>
    <x v="3"/>
    <b v="0"/>
    <n v="62"/>
    <s v="F"/>
    <n v="15966.99"/>
  </r>
  <r>
    <n v="6862234749"/>
    <s v="Pontiac"/>
    <s v="Grand Am"/>
    <n v="2018"/>
    <x v="693"/>
    <n v="101"/>
    <n v="16463"/>
    <n v="464.88"/>
    <n v="128.94999999999999"/>
    <n v="22.622095238095234"/>
    <n v="593.82999999999993"/>
    <n v="6149.8010958904106"/>
    <n v="0"/>
    <x v="28"/>
    <x v="21"/>
    <b v="0"/>
    <n v="37"/>
    <s v="F"/>
    <n v="15869.17"/>
  </r>
  <r>
    <n v="1706894511"/>
    <s v="Chevrolet"/>
    <s v="Monte Carlo"/>
    <n v="2016"/>
    <x v="1126"/>
    <n v="92"/>
    <n v="15595"/>
    <n v="433.02"/>
    <n v="50.32"/>
    <n v="18.41295238095238"/>
    <n v="483.34"/>
    <n v="5005.5484931506853"/>
    <n v="3"/>
    <x v="1"/>
    <x v="1"/>
    <b v="1"/>
    <n v="45"/>
    <s v="F"/>
    <n v="15111.66"/>
  </r>
  <r>
    <n v="5328141083"/>
    <s v="Bentley"/>
    <s v="Arnage"/>
    <n v="2018"/>
    <x v="1144"/>
    <n v="112"/>
    <n v="18345"/>
    <n v="656.42"/>
    <n v="132.72"/>
    <n v="30.06247619047619"/>
    <n v="789.14"/>
    <n v="8172.4635616438354"/>
    <n v="1"/>
    <x v="22"/>
    <x v="21"/>
    <b v="1"/>
    <n v="40"/>
    <s v="F"/>
    <n v="17555.86"/>
  </r>
  <r>
    <n v="9806446534"/>
    <s v="Cadillac"/>
    <s v="CTS"/>
    <n v="2017"/>
    <x v="1317"/>
    <n v="108"/>
    <n v="17333"/>
    <n v="666.38"/>
    <n v="62.24"/>
    <n v="27.756952380952381"/>
    <n v="728.62"/>
    <n v="7545.7084931506852"/>
    <n v="2"/>
    <x v="28"/>
    <x v="21"/>
    <b v="0"/>
    <n v="55"/>
    <s v="F"/>
    <n v="16604.38"/>
  </r>
  <r>
    <n v="1066196028"/>
    <s v="Dodge"/>
    <s v="Ram 1500"/>
    <n v="2017"/>
    <x v="1582"/>
    <n v="127"/>
    <n v="22120"/>
    <n v="496.31"/>
    <n v="108.14"/>
    <n v="23.026666666666667"/>
    <n v="604.45000000000005"/>
    <n v="6259.783561643836"/>
    <n v="1"/>
    <x v="3"/>
    <x v="3"/>
    <b v="0"/>
    <n v="58"/>
    <s v="M"/>
    <n v="21515.55"/>
  </r>
  <r>
    <n v="5512016792"/>
    <s v="Infiniti"/>
    <s v="QX"/>
    <n v="2016"/>
    <x v="1503"/>
    <n v="114"/>
    <n v="17280"/>
    <n v="598.91"/>
    <n v="62.63"/>
    <n v="25.20152380952381"/>
    <n v="661.54"/>
    <n v="6851.0169863013698"/>
    <n v="1"/>
    <x v="15"/>
    <x v="15"/>
    <b v="1"/>
    <n v="40"/>
    <s v="M"/>
    <n v="16618.46"/>
  </r>
  <r>
    <n v="4810518582"/>
    <s v="GMC"/>
    <s v="Terrain"/>
    <n v="2016"/>
    <x v="1583"/>
    <n v="80"/>
    <n v="12958"/>
    <n v="563.91999999999996"/>
    <n v="65.7"/>
    <n v="23.985523809523812"/>
    <n v="629.62"/>
    <n v="6520.4482191780826"/>
    <n v="1"/>
    <x v="37"/>
    <x v="30"/>
    <b v="0"/>
    <n v="59"/>
    <s v="M"/>
    <n v="12328.38"/>
  </r>
  <r>
    <n v="5278268751"/>
    <s v="Land Rover"/>
    <s v="Defender"/>
    <n v="2017"/>
    <x v="932"/>
    <n v="84"/>
    <n v="14216"/>
    <n v="625.25"/>
    <n v="141.65"/>
    <n v="29.215238095238092"/>
    <n v="766.9"/>
    <n v="7942.1424657534244"/>
    <n v="1"/>
    <x v="5"/>
    <x v="5"/>
    <b v="0"/>
    <n v="63"/>
    <s v="M"/>
    <n v="13449.1"/>
  </r>
  <r>
    <n v="4039675495"/>
    <s v="Bentley"/>
    <s v="Brooklands"/>
    <n v="2016"/>
    <x v="1584"/>
    <n v="144"/>
    <n v="24175"/>
    <n v="679.44"/>
    <n v="92.75"/>
    <n v="29.416761904761906"/>
    <n v="772.19"/>
    <n v="7996.9265753424661"/>
    <n v="2"/>
    <x v="46"/>
    <x v="38"/>
    <b v="1"/>
    <n v="42"/>
    <s v="M"/>
    <n v="23402.81"/>
  </r>
  <r>
    <n v="3484547200"/>
    <s v="Saab"/>
    <n v="43348"/>
    <n v="2017"/>
    <x v="1585"/>
    <n v="109"/>
    <n v="15528"/>
    <n v="604.5"/>
    <n v="110.74"/>
    <n v="27.247238095238099"/>
    <n v="715.24"/>
    <n v="7407.143013698631"/>
    <n v="0"/>
    <x v="39"/>
    <x v="32"/>
    <b v="0"/>
    <n v="65"/>
    <s v="F"/>
    <n v="14812.76"/>
  </r>
  <r>
    <n v="5256648489"/>
    <s v="Mercury"/>
    <s v="Tracer"/>
    <n v="2018"/>
    <x v="1485"/>
    <n v="61"/>
    <n v="9784"/>
    <n v="676.7"/>
    <n v="52.95"/>
    <n v="27.796190476190478"/>
    <n v="729.65000000000009"/>
    <n v="7556.3753424657543"/>
    <n v="0"/>
    <x v="41"/>
    <x v="34"/>
    <b v="0"/>
    <n v="53"/>
    <s v="F"/>
    <n v="9054.35"/>
  </r>
  <r>
    <n v="3001548983"/>
    <s v="Pontiac"/>
    <s v="LeMans"/>
    <n v="2017"/>
    <x v="933"/>
    <n v="54"/>
    <n v="8961"/>
    <n v="708.81"/>
    <n v="119.71"/>
    <n v="31.562666666666665"/>
    <n v="828.52"/>
    <n v="8580.2893150684922"/>
    <n v="1"/>
    <x v="5"/>
    <x v="5"/>
    <b v="0"/>
    <n v="32"/>
    <s v="F"/>
    <n v="8132.48"/>
  </r>
  <r>
    <n v="9071742997"/>
    <s v="Mazda"/>
    <s v="CX-7"/>
    <n v="2016"/>
    <x v="1586"/>
    <n v="102"/>
    <n v="15446"/>
    <n v="450"/>
    <n v="87.15"/>
    <n v="20.462857142857139"/>
    <n v="537.15"/>
    <n v="5562.8136986301361"/>
    <n v="0"/>
    <x v="37"/>
    <x v="30"/>
    <b v="0"/>
    <n v="61"/>
    <s v="F"/>
    <n v="14908.85"/>
  </r>
  <r>
    <n v="5650794766"/>
    <s v="Volkswagen"/>
    <s v="Passat"/>
    <n v="2017"/>
    <x v="1050"/>
    <n v="90"/>
    <n v="14897"/>
    <n v="608.37"/>
    <n v="67.760000000000005"/>
    <n v="25.757333333333332"/>
    <n v="676.13"/>
    <n v="7002.1134246575339"/>
    <n v="1"/>
    <x v="33"/>
    <x v="26"/>
    <b v="0"/>
    <n v="25"/>
    <s v="F"/>
    <n v="14220.87"/>
  </r>
  <r>
    <n v="5097758455"/>
    <s v="Nissan"/>
    <s v="Quest"/>
    <n v="2017"/>
    <x v="711"/>
    <n v="114"/>
    <n v="19517"/>
    <n v="637.02"/>
    <n v="126.23"/>
    <n v="29.076190476190476"/>
    <n v="763.25"/>
    <n v="7904.3424657534251"/>
    <n v="1"/>
    <x v="29"/>
    <x v="26"/>
    <b v="1"/>
    <n v="51"/>
    <s v="M"/>
    <n v="18753.75"/>
  </r>
  <r>
    <n v="4315577375"/>
    <s v="Honda"/>
    <s v="del Sol"/>
    <n v="2018"/>
    <x v="1587"/>
    <n v="122"/>
    <n v="21647"/>
    <n v="608.20000000000005"/>
    <n v="76.650000000000006"/>
    <n v="26.089523809523811"/>
    <n v="684.85"/>
    <n v="7092.419178082192"/>
    <n v="0"/>
    <x v="17"/>
    <x v="17"/>
    <b v="0"/>
    <n v="59"/>
    <s v="M"/>
    <n v="20962.150000000001"/>
  </r>
  <r>
    <n v="4443824340"/>
    <s v="Oldsmobile"/>
    <s v="Silhouette"/>
    <n v="2016"/>
    <x v="115"/>
    <n v="75"/>
    <n v="12358"/>
    <n v="637.42999999999995"/>
    <n v="134.22999999999999"/>
    <n v="29.396571428571431"/>
    <n v="771.66"/>
    <n v="7991.4378082191788"/>
    <n v="1"/>
    <x v="18"/>
    <x v="18"/>
    <b v="0"/>
    <n v="52"/>
    <s v="F"/>
    <n v="11586.34"/>
  </r>
  <r>
    <n v="3407423292"/>
    <s v="Cadillac"/>
    <s v="Escalade EXT"/>
    <n v="2018"/>
    <x v="1588"/>
    <n v="89"/>
    <n v="15188"/>
    <n v="603.98"/>
    <n v="136.65"/>
    <n v="28.214476190476187"/>
    <n v="740.63"/>
    <n v="7670.0860273972603"/>
    <n v="2"/>
    <x v="44"/>
    <x v="37"/>
    <b v="0"/>
    <n v="29"/>
    <s v="F"/>
    <n v="14447.37"/>
  </r>
  <r>
    <n v="4436453669"/>
    <s v="Volkswagen"/>
    <s v="Eurovan"/>
    <n v="2017"/>
    <x v="201"/>
    <n v="105"/>
    <n v="16358"/>
    <n v="525.98"/>
    <n v="131.38999999999999"/>
    <n v="25.042666666666669"/>
    <n v="657.37"/>
    <n v="6807.8317808219181"/>
    <n v="2"/>
    <x v="28"/>
    <x v="21"/>
    <b v="0"/>
    <n v="31"/>
    <s v="F"/>
    <n v="15700.63"/>
  </r>
  <r>
    <n v="9642317087"/>
    <s v="Mercedes-Benz"/>
    <s v="E-Class"/>
    <n v="2018"/>
    <x v="770"/>
    <n v="136"/>
    <n v="22124"/>
    <n v="482.19"/>
    <n v="82.54"/>
    <n v="21.513523809523811"/>
    <n v="564.73"/>
    <n v="5848.4367123287675"/>
    <n v="2"/>
    <x v="22"/>
    <x v="21"/>
    <b v="1"/>
    <n v="50"/>
    <s v="F"/>
    <n v="21559.27"/>
  </r>
  <r>
    <n v="3095054505"/>
    <s v="Saab"/>
    <n v="9000"/>
    <n v="2018"/>
    <x v="1589"/>
    <n v="85"/>
    <n v="13305"/>
    <n v="614.21"/>
    <n v="86.14"/>
    <n v="26.680000000000003"/>
    <n v="700.35"/>
    <n v="7252.9397260273981"/>
    <n v="0"/>
    <x v="38"/>
    <x v="31"/>
    <b v="1"/>
    <n v="50"/>
    <s v="F"/>
    <n v="12604.65"/>
  </r>
  <r>
    <n v="8600061415"/>
    <s v="GMC"/>
    <s v="Savana 2500"/>
    <n v="2016"/>
    <x v="1199"/>
    <n v="69"/>
    <n v="11372"/>
    <n v="570.49"/>
    <n v="80.25"/>
    <n v="24.790095238095237"/>
    <n v="650.74"/>
    <n v="6739.1704109589036"/>
    <n v="0"/>
    <x v="18"/>
    <x v="18"/>
    <b v="0"/>
    <n v="25"/>
    <s v="M"/>
    <n v="10721.26"/>
  </r>
  <r>
    <n v="204260469"/>
    <s v="Ford"/>
    <s v="Explorer Sport Trac"/>
    <n v="2016"/>
    <x v="921"/>
    <n v="115"/>
    <n v="19487"/>
    <n v="561.47"/>
    <n v="95.89"/>
    <n v="25.042285714285715"/>
    <n v="657.36"/>
    <n v="6807.7282191780823"/>
    <n v="1"/>
    <x v="32"/>
    <x v="28"/>
    <b v="1"/>
    <n v="33"/>
    <s v="F"/>
    <n v="18829.64"/>
  </r>
  <r>
    <n v="5740185793"/>
    <s v="Dodge"/>
    <s v="Ram 3500"/>
    <n v="2018"/>
    <x v="889"/>
    <n v="112"/>
    <n v="18223"/>
    <n v="519.59"/>
    <n v="85.88"/>
    <n v="23.06552380952381"/>
    <n v="605.47"/>
    <n v="6270.3468493150685"/>
    <n v="3"/>
    <x v="39"/>
    <x v="32"/>
    <b v="0"/>
    <n v="65"/>
    <s v="M"/>
    <n v="17617.53"/>
  </r>
  <r>
    <n v="736004300"/>
    <s v="Audi"/>
    <s v="S5"/>
    <n v="2018"/>
    <x v="884"/>
    <n v="62"/>
    <n v="10107"/>
    <n v="584.73"/>
    <n v="145.88"/>
    <n v="27.832761904761902"/>
    <n v="730.61"/>
    <n v="7566.3172602739724"/>
    <n v="0"/>
    <x v="16"/>
    <x v="16"/>
    <b v="1"/>
    <n v="50"/>
    <s v="M"/>
    <n v="9376.39"/>
  </r>
  <r>
    <n v="2135164259"/>
    <s v="Pontiac"/>
    <s v="Bonneville"/>
    <n v="2017"/>
    <x v="422"/>
    <n v="98"/>
    <n v="15001"/>
    <n v="620.9"/>
    <n v="58"/>
    <n v="25.862857142857141"/>
    <n v="678.9"/>
    <n v="7030.7999999999993"/>
    <n v="1"/>
    <x v="18"/>
    <x v="18"/>
    <b v="0"/>
    <n v="34"/>
    <s v="M"/>
    <n v="14322.1"/>
  </r>
  <r>
    <n v="6204239546"/>
    <s v="Nissan"/>
    <s v="Frontier"/>
    <n v="2018"/>
    <x v="1590"/>
    <n v="70"/>
    <n v="11988"/>
    <n v="605.82000000000005"/>
    <n v="105.23"/>
    <n v="27.08761904761905"/>
    <n v="711.05000000000007"/>
    <n v="7363.7506849315077"/>
    <n v="1"/>
    <x v="15"/>
    <x v="15"/>
    <b v="1"/>
    <n v="64"/>
    <s v="M"/>
    <n v="11276.95"/>
  </r>
  <r>
    <n v="8798090984"/>
    <s v="Mercedes-Benz"/>
    <s v="M-Class"/>
    <n v="2016"/>
    <x v="1065"/>
    <n v="97"/>
    <n v="17262"/>
    <n v="596.19000000000005"/>
    <n v="83.66"/>
    <n v="25.899047619047622"/>
    <n v="679.85"/>
    <n v="7040.6383561643843"/>
    <n v="2"/>
    <x v="47"/>
    <x v="27"/>
    <b v="0"/>
    <n v="40"/>
    <s v="F"/>
    <n v="16582.150000000001"/>
  </r>
  <r>
    <n v="9389098106"/>
    <s v="Ford"/>
    <s v="Bronco II"/>
    <n v="2018"/>
    <x v="737"/>
    <n v="75"/>
    <n v="11920"/>
    <n v="485.31"/>
    <n v="72.010000000000005"/>
    <n v="21.231238095238094"/>
    <n v="557.32000000000005"/>
    <n v="5771.6975342465748"/>
    <n v="0"/>
    <x v="0"/>
    <x v="0"/>
    <b v="1"/>
    <n v="57"/>
    <s v="F"/>
    <n v="11362.68"/>
  </r>
  <r>
    <n v="5223917014"/>
    <s v="Lexus"/>
    <s v="IS-F"/>
    <n v="2018"/>
    <x v="1591"/>
    <n v="103"/>
    <n v="16634"/>
    <n v="526.51"/>
    <n v="106.33"/>
    <n v="24.108190476190476"/>
    <n v="632.84"/>
    <n v="6553.7950684931511"/>
    <n v="2"/>
    <x v="38"/>
    <x v="31"/>
    <b v="1"/>
    <n v="35"/>
    <s v="M"/>
    <n v="16001.16"/>
  </r>
  <r>
    <n v="7724454698"/>
    <s v="Volkswagen"/>
    <s v="Rabbit"/>
    <n v="2018"/>
    <x v="1592"/>
    <n v="139"/>
    <n v="22817"/>
    <n v="702.5"/>
    <n v="108.76"/>
    <n v="30.905142857142852"/>
    <n v="811.26"/>
    <n v="8401.5419178082175"/>
    <n v="2"/>
    <x v="22"/>
    <x v="21"/>
    <b v="1"/>
    <n v="51"/>
    <s v="M"/>
    <n v="22005.74"/>
  </r>
  <r>
    <n v="792381882"/>
    <s v="Ford"/>
    <s v="F450"/>
    <n v="2018"/>
    <x v="1593"/>
    <n v="116"/>
    <n v="20287"/>
    <n v="599.57000000000005"/>
    <n v="93.42"/>
    <n v="26.399619047619051"/>
    <n v="692.99"/>
    <n v="7176.7183561643851"/>
    <n v="1"/>
    <x v="18"/>
    <x v="18"/>
    <b v="0"/>
    <n v="34"/>
    <s v="F"/>
    <n v="19594.009999999998"/>
  </r>
  <r>
    <n v="3216753034"/>
    <s v="Dodge"/>
    <s v="Dakota Club"/>
    <n v="2017"/>
    <x v="216"/>
    <n v="155"/>
    <n v="22709"/>
    <n v="721.51"/>
    <n v="53.72"/>
    <n v="29.53257142857143"/>
    <n v="775.23"/>
    <n v="8028.409315068493"/>
    <n v="1"/>
    <x v="36"/>
    <x v="23"/>
    <b v="1"/>
    <n v="65"/>
    <s v="F"/>
    <n v="21933.77"/>
  </r>
  <r>
    <n v="933827067"/>
    <s v="Subaru"/>
    <s v="Impreza"/>
    <n v="2018"/>
    <x v="1413"/>
    <n v="103"/>
    <n v="16974"/>
    <n v="661.88"/>
    <n v="119.39"/>
    <n v="29.762666666666664"/>
    <n v="781.27"/>
    <n v="8090.9605479452057"/>
    <n v="1"/>
    <x v="29"/>
    <x v="26"/>
    <b v="1"/>
    <n v="44"/>
    <s v="M"/>
    <n v="16192.73"/>
  </r>
  <r>
    <n v="9198311573"/>
    <s v="Pontiac"/>
    <s v="Firebird"/>
    <n v="2017"/>
    <x v="251"/>
    <n v="97"/>
    <n v="16773"/>
    <n v="682.19"/>
    <n v="138.91"/>
    <n v="31.28"/>
    <n v="821.1"/>
    <n v="8503.4465753424665"/>
    <n v="2"/>
    <x v="34"/>
    <x v="1"/>
    <b v="0"/>
    <n v="25"/>
    <s v="M"/>
    <n v="15951.9"/>
  </r>
  <r>
    <n v="7410946113"/>
    <s v="Mazda"/>
    <s v="Familia"/>
    <n v="2016"/>
    <x v="1594"/>
    <n v="109"/>
    <n v="17797"/>
    <n v="590.07000000000005"/>
    <n v="102.37"/>
    <n v="26.378666666666668"/>
    <n v="692.44"/>
    <n v="7171.0224657534254"/>
    <n v="1"/>
    <x v="28"/>
    <x v="21"/>
    <b v="0"/>
    <n v="54"/>
    <s v="F"/>
    <n v="17104.560000000001"/>
  </r>
  <r>
    <n v="3760142826"/>
    <s v="Volvo"/>
    <s v="S60"/>
    <n v="2018"/>
    <x v="1143"/>
    <n v="105"/>
    <n v="16121"/>
    <n v="527.24"/>
    <n v="50.35"/>
    <n v="22.003428571428572"/>
    <n v="577.59"/>
    <n v="5981.6169863013693"/>
    <n v="1"/>
    <x v="4"/>
    <x v="4"/>
    <b v="1"/>
    <n v="44"/>
    <s v="M"/>
    <n v="15543.41"/>
  </r>
  <r>
    <n v="6964139435"/>
    <s v="Mitsubishi"/>
    <s v="Galant"/>
    <n v="2017"/>
    <x v="990"/>
    <n v="95"/>
    <n v="15468"/>
    <n v="745.81"/>
    <n v="131.1"/>
    <n v="33.40609523809524"/>
    <n v="876.91"/>
    <n v="9081.4241095890411"/>
    <n v="0"/>
    <x v="47"/>
    <x v="27"/>
    <b v="0"/>
    <n v="26"/>
    <s v="M"/>
    <n v="14591.09"/>
  </r>
  <r>
    <n v="3539692398"/>
    <s v="Lincoln"/>
    <s v="Mark VII"/>
    <n v="2018"/>
    <x v="1595"/>
    <n v="83"/>
    <n v="12480"/>
    <n v="483.92"/>
    <n v="51.93"/>
    <n v="20.413333333333334"/>
    <n v="535.85"/>
    <n v="5549.3506849315081"/>
    <n v="1"/>
    <x v="43"/>
    <x v="36"/>
    <b v="1"/>
    <n v="25"/>
    <s v="F"/>
    <n v="11944.15"/>
  </r>
  <r>
    <n v="707040051"/>
    <s v="Eagle"/>
    <s v="Vision"/>
    <n v="2017"/>
    <x v="500"/>
    <n v="114"/>
    <n v="20465"/>
    <n v="592.63"/>
    <n v="81.97"/>
    <n v="25.699047619047622"/>
    <n v="674.6"/>
    <n v="6986.2684931506856"/>
    <n v="0"/>
    <x v="44"/>
    <x v="37"/>
    <b v="0"/>
    <n v="52"/>
    <s v="M"/>
    <n v="19790.400000000001"/>
  </r>
  <r>
    <n v="4644719056"/>
    <s v="Ford"/>
    <s v="Explorer"/>
    <n v="2016"/>
    <x v="1596"/>
    <n v="119"/>
    <n v="21167"/>
    <n v="623.42999999999995"/>
    <n v="139.51"/>
    <n v="29.064380952380947"/>
    <n v="762.93999999999994"/>
    <n v="7901.1320547945197"/>
    <n v="3"/>
    <x v="9"/>
    <x v="9"/>
    <b v="0"/>
    <n v="26"/>
    <s v="F"/>
    <n v="20404.060000000001"/>
  </r>
  <r>
    <n v="5636878613"/>
    <s v="BMW"/>
    <s v="5 Series"/>
    <n v="2017"/>
    <x v="1139"/>
    <n v="104"/>
    <n v="14831"/>
    <n v="497.45"/>
    <n v="129.91999999999999"/>
    <n v="23.899809523809527"/>
    <n v="627.37"/>
    <n v="6497.1468493150687"/>
    <n v="3"/>
    <x v="7"/>
    <x v="7"/>
    <b v="1"/>
    <n v="46"/>
    <s v="F"/>
    <n v="14203.63"/>
  </r>
  <r>
    <n v="1610202570"/>
    <s v="Jeep"/>
    <s v="Compass"/>
    <n v="2016"/>
    <x v="1597"/>
    <n v="98"/>
    <n v="16415"/>
    <n v="666.95"/>
    <n v="104.93"/>
    <n v="29.404952380952384"/>
    <n v="771.88000000000011"/>
    <n v="7993.7161643835625"/>
    <n v="1"/>
    <x v="39"/>
    <x v="32"/>
    <b v="0"/>
    <n v="51"/>
    <s v="M"/>
    <n v="15643.119999999999"/>
  </r>
  <r>
    <n v="2260790240"/>
    <s v="Chrysler"/>
    <s v="Town &amp; Country"/>
    <n v="2017"/>
    <x v="534"/>
    <n v="69"/>
    <n v="11838"/>
    <n v="560.33000000000004"/>
    <n v="100.15"/>
    <n v="25.161142857142856"/>
    <n v="660.48"/>
    <n v="6840.0394520547952"/>
    <n v="1"/>
    <x v="2"/>
    <x v="2"/>
    <b v="0"/>
    <n v="34"/>
    <s v="M"/>
    <n v="11177.52"/>
  </r>
  <r>
    <n v="5955861092"/>
    <s v="Chevrolet"/>
    <s v="S10"/>
    <n v="2017"/>
    <x v="700"/>
    <n v="111"/>
    <n v="18560"/>
    <n v="691.35"/>
    <n v="55.63"/>
    <n v="28.456380952380954"/>
    <n v="746.98"/>
    <n v="7735.8476712328766"/>
    <n v="0"/>
    <x v="29"/>
    <x v="26"/>
    <b v="1"/>
    <n v="62"/>
    <s v="F"/>
    <n v="17813.02"/>
  </r>
  <r>
    <n v="9433134400"/>
    <s v="Ford"/>
    <s v="Focus"/>
    <n v="2017"/>
    <x v="313"/>
    <n v="106"/>
    <n v="17490"/>
    <n v="537.66999999999996"/>
    <n v="104.61"/>
    <n v="24.467809523809521"/>
    <n v="642.28"/>
    <n v="6651.5572602739721"/>
    <n v="0"/>
    <x v="14"/>
    <x v="14"/>
    <b v="0"/>
    <n v="50"/>
    <s v="F"/>
    <n v="16847.72"/>
  </r>
  <r>
    <n v="232785015"/>
    <s v="Dodge"/>
    <s v="Ram 3500"/>
    <n v="2018"/>
    <x v="889"/>
    <n v="111"/>
    <n v="17603"/>
    <n v="489.32"/>
    <n v="107.61"/>
    <n v="22.740190476190477"/>
    <n v="596.92999999999995"/>
    <n v="6181.905205479452"/>
    <n v="2"/>
    <x v="34"/>
    <x v="1"/>
    <b v="0"/>
    <n v="31"/>
    <s v="F"/>
    <n v="17006.07"/>
  </r>
  <r>
    <n v="5981898283"/>
    <s v="Honda"/>
    <s v="Pilot"/>
    <n v="2017"/>
    <x v="1042"/>
    <n v="93"/>
    <n v="16000"/>
    <n v="589.47"/>
    <n v="73.66"/>
    <n v="25.262095238095238"/>
    <n v="663.13"/>
    <n v="6867.4832876712317"/>
    <n v="4"/>
    <x v="6"/>
    <x v="6"/>
    <b v="1"/>
    <n v="54"/>
    <s v="M"/>
    <n v="15336.87"/>
  </r>
  <r>
    <n v="8467488883"/>
    <s v="Cadillac"/>
    <s v="CTS-V"/>
    <n v="2017"/>
    <x v="415"/>
    <n v="92"/>
    <n v="13899"/>
    <n v="618.02"/>
    <n v="142.27000000000001"/>
    <n v="28.963428571428569"/>
    <n v="760.29"/>
    <n v="7873.6882191780824"/>
    <n v="0"/>
    <x v="11"/>
    <x v="11"/>
    <b v="1"/>
    <n v="50"/>
    <s v="M"/>
    <n v="13138.71"/>
  </r>
  <r>
    <n v="9670401348"/>
    <s v="Mercedes-Benz"/>
    <s v="CL-Class"/>
    <n v="2017"/>
    <x v="865"/>
    <n v="43"/>
    <n v="7065"/>
    <n v="749.85"/>
    <n v="102.51"/>
    <n v="32.470857142857142"/>
    <n v="852.36"/>
    <n v="8827.1802739726027"/>
    <n v="1"/>
    <x v="3"/>
    <x v="3"/>
    <b v="0"/>
    <n v="61"/>
    <s v="F"/>
    <n v="6212.64"/>
  </r>
  <r>
    <n v="9602046856"/>
    <s v="Bentley"/>
    <s v="Continental GTC"/>
    <n v="2018"/>
    <x v="1217"/>
    <n v="126"/>
    <n v="20100"/>
    <n v="571.35"/>
    <n v="84.03"/>
    <n v="24.96685714285714"/>
    <n v="655.38"/>
    <n v="6787.22301369863"/>
    <n v="1"/>
    <x v="19"/>
    <x v="19"/>
    <b v="0"/>
    <n v="41"/>
    <s v="M"/>
    <n v="19444.62"/>
  </r>
  <r>
    <n v="1027610803"/>
    <s v="Subaru"/>
    <s v="Alcyone SVX"/>
    <n v="2017"/>
    <x v="918"/>
    <n v="93"/>
    <n v="13612"/>
    <n v="588.52"/>
    <n v="137.38999999999999"/>
    <n v="27.653714285714287"/>
    <n v="725.91"/>
    <n v="7517.6432876712333"/>
    <n v="0"/>
    <x v="27"/>
    <x v="25"/>
    <b v="0"/>
    <n v="35"/>
    <s v="M"/>
    <n v="12886.09"/>
  </r>
  <r>
    <n v="1288069448"/>
    <s v="Hyundai"/>
    <s v="Accent"/>
    <n v="2016"/>
    <x v="176"/>
    <n v="119"/>
    <n v="19469"/>
    <n v="526.16"/>
    <n v="87.17"/>
    <n v="23.364952380952378"/>
    <n v="613.32999999999993"/>
    <n v="6351.7463013698616"/>
    <n v="1"/>
    <x v="34"/>
    <x v="1"/>
    <b v="0"/>
    <n v="54"/>
    <s v="F"/>
    <n v="18855.669999999998"/>
  </r>
  <r>
    <n v="640271170"/>
    <s v="Suzuki"/>
    <s v="SX4"/>
    <n v="2016"/>
    <x v="1598"/>
    <n v="109"/>
    <n v="17087"/>
    <n v="694.29"/>
    <n v="96.82"/>
    <n v="30.13752380952381"/>
    <n v="791.1099999999999"/>
    <n v="8192.8652054794511"/>
    <n v="0"/>
    <x v="4"/>
    <x v="4"/>
    <b v="1"/>
    <n v="34"/>
    <s v="F"/>
    <n v="16295.89"/>
  </r>
  <r>
    <n v="2836118210"/>
    <s v="Hyundai"/>
    <s v="Equus"/>
    <n v="2018"/>
    <x v="1599"/>
    <n v="118"/>
    <n v="19381"/>
    <n v="694.23"/>
    <n v="58.79"/>
    <n v="28.686476190476188"/>
    <n v="753.02"/>
    <n v="7798.3989041095883"/>
    <n v="1"/>
    <x v="44"/>
    <x v="37"/>
    <b v="0"/>
    <n v="43"/>
    <s v="F"/>
    <n v="18627.98"/>
  </r>
  <r>
    <n v="1818267934"/>
    <s v="Mitsubishi"/>
    <s v="Eclipse"/>
    <n v="2017"/>
    <x v="522"/>
    <n v="78"/>
    <n v="13369"/>
    <n v="590.41999999999996"/>
    <n v="86.2"/>
    <n v="25.776000000000003"/>
    <n v="676.62"/>
    <n v="7007.1879452054791"/>
    <n v="1"/>
    <x v="33"/>
    <x v="26"/>
    <b v="0"/>
    <n v="46"/>
    <s v="F"/>
    <n v="12692.38"/>
  </r>
  <r>
    <n v="1840390417"/>
    <s v="Ford"/>
    <s v="Ranger"/>
    <n v="2017"/>
    <x v="180"/>
    <n v="82"/>
    <n v="11963"/>
    <n v="610.29"/>
    <n v="128.94999999999999"/>
    <n v="28.161523809523814"/>
    <n v="739.24"/>
    <n v="7655.6909589041106"/>
    <n v="3"/>
    <x v="24"/>
    <x v="22"/>
    <b v="0"/>
    <n v="43"/>
    <s v="F"/>
    <n v="11223.76"/>
  </r>
  <r>
    <n v="8673193060"/>
    <s v="Dodge"/>
    <s v="Ram 3500"/>
    <n v="2016"/>
    <x v="1502"/>
    <n v="83"/>
    <n v="14379"/>
    <n v="731.54"/>
    <n v="73.17"/>
    <n v="30.655619047619044"/>
    <n v="804.70999999999992"/>
    <n v="8333.7090410958881"/>
    <n v="0"/>
    <x v="32"/>
    <x v="28"/>
    <b v="1"/>
    <n v="57"/>
    <s v="M"/>
    <n v="13574.29"/>
  </r>
  <r>
    <n v="6729109351"/>
    <s v="Maybach"/>
    <s v="Landaulet"/>
    <n v="2017"/>
    <x v="1448"/>
    <n v="86"/>
    <n v="12276"/>
    <n v="454.7"/>
    <n v="136.82"/>
    <n v="22.534095238095237"/>
    <n v="591.52"/>
    <n v="6125.8783561643831"/>
    <n v="2"/>
    <x v="38"/>
    <x v="31"/>
    <b v="1"/>
    <n v="29"/>
    <s v="M"/>
    <n v="11684.48"/>
  </r>
  <r>
    <n v="6282806445"/>
    <s v="Toyota"/>
    <s v="Yaris"/>
    <n v="2016"/>
    <x v="1491"/>
    <n v="153"/>
    <n v="24193"/>
    <n v="502.85"/>
    <n v="80.7"/>
    <n v="22.230476190476192"/>
    <n v="583.55000000000007"/>
    <n v="6043.3397260273969"/>
    <n v="1"/>
    <x v="41"/>
    <x v="34"/>
    <b v="0"/>
    <n v="64"/>
    <s v="F"/>
    <n v="23609.45"/>
  </r>
  <r>
    <n v="6519534560"/>
    <s v="Suzuki"/>
    <s v="SX4"/>
    <n v="2016"/>
    <x v="1598"/>
    <n v="96"/>
    <n v="16349"/>
    <n v="694.68"/>
    <n v="92.02"/>
    <n v="29.969523809523807"/>
    <n v="786.69999999999993"/>
    <n v="8147.1945205479451"/>
    <n v="1"/>
    <x v="9"/>
    <x v="9"/>
    <b v="0"/>
    <n v="56"/>
    <s v="M"/>
    <n v="15562.3"/>
  </r>
  <r>
    <n v="5591656188"/>
    <s v="Austin"/>
    <s v="Mini Cooper S"/>
    <n v="2017"/>
    <x v="1600"/>
    <n v="84"/>
    <n v="13566"/>
    <n v="747.46"/>
    <n v="77.87"/>
    <n v="31.441142857142861"/>
    <n v="825.33"/>
    <n v="8547.2531506849318"/>
    <n v="1"/>
    <x v="44"/>
    <x v="37"/>
    <b v="0"/>
    <n v="58"/>
    <s v="M"/>
    <n v="12740.67"/>
  </r>
  <r>
    <n v="6019482456"/>
    <s v="Mercury"/>
    <s v="Mountaineer"/>
    <n v="2017"/>
    <x v="745"/>
    <n v="134"/>
    <n v="21949"/>
    <n v="498.79"/>
    <n v="70.510000000000005"/>
    <n v="21.687619047619048"/>
    <n v="569.30000000000007"/>
    <n v="5895.7643835616436"/>
    <n v="3"/>
    <x v="38"/>
    <x v="31"/>
    <b v="1"/>
    <n v="50"/>
    <s v="F"/>
    <n v="21379.7"/>
  </r>
  <r>
    <n v="9378492738"/>
    <s v="Jeep"/>
    <s v="Wrangler"/>
    <n v="2016"/>
    <x v="909"/>
    <n v="76"/>
    <n v="12724"/>
    <n v="641.42999999999995"/>
    <n v="110.34"/>
    <n v="28.638857142857141"/>
    <n v="751.77"/>
    <n v="7785.4536986301364"/>
    <n v="0"/>
    <x v="8"/>
    <x v="8"/>
    <b v="0"/>
    <n v="49"/>
    <s v="M"/>
    <n v="11972.23"/>
  </r>
  <r>
    <n v="4808982951"/>
    <s v="Kia"/>
    <s v="Spectra"/>
    <n v="2018"/>
    <x v="319"/>
    <n v="102"/>
    <n v="16594"/>
    <n v="598.66"/>
    <n v="61.77"/>
    <n v="25.159238095238095"/>
    <n v="660.43"/>
    <n v="6839.5216438356156"/>
    <n v="2"/>
    <x v="26"/>
    <x v="24"/>
    <b v="0"/>
    <n v="37"/>
    <s v="M"/>
    <n v="15933.57"/>
  </r>
  <r>
    <n v="712559558"/>
    <s v="Lincoln"/>
    <s v="Town Car"/>
    <n v="2017"/>
    <x v="169"/>
    <n v="93"/>
    <n v="15696"/>
    <n v="523.09"/>
    <n v="115.62"/>
    <n v="24.331809523809525"/>
    <n v="638.71"/>
    <n v="6614.5857534246579"/>
    <n v="1"/>
    <x v="40"/>
    <x v="33"/>
    <b v="1"/>
    <n v="40"/>
    <s v="F"/>
    <n v="15057.29"/>
  </r>
  <r>
    <n v="735101582"/>
    <s v="Ford"/>
    <s v="Aerostar"/>
    <n v="2016"/>
    <x v="305"/>
    <n v="103"/>
    <n v="18012"/>
    <n v="498.38"/>
    <n v="111.84"/>
    <n v="23.246476190476191"/>
    <n v="610.22"/>
    <n v="6319.5386301369863"/>
    <n v="1"/>
    <x v="27"/>
    <x v="25"/>
    <b v="0"/>
    <n v="25"/>
    <s v="F"/>
    <n v="17401.78"/>
  </r>
  <r>
    <n v="7245274371"/>
    <s v="Subaru"/>
    <s v="Outback"/>
    <n v="2016"/>
    <x v="1601"/>
    <n v="112"/>
    <n v="19147"/>
    <n v="688.38"/>
    <n v="138.46"/>
    <n v="31.498666666666665"/>
    <n v="826.84"/>
    <n v="8562.8909589041086"/>
    <n v="3"/>
    <x v="3"/>
    <x v="3"/>
    <b v="0"/>
    <n v="61"/>
    <s v="M"/>
    <n v="18320.16"/>
  </r>
  <r>
    <n v="4631378506"/>
    <s v="Ford"/>
    <s v="Festiva"/>
    <n v="2017"/>
    <x v="1602"/>
    <n v="89"/>
    <n v="15240"/>
    <n v="602.88"/>
    <n v="122.78"/>
    <n v="27.644190476190477"/>
    <n v="725.66"/>
    <n v="7515.0542465753424"/>
    <n v="3"/>
    <x v="24"/>
    <x v="22"/>
    <b v="0"/>
    <n v="43"/>
    <s v="F"/>
    <n v="14514.34"/>
  </r>
  <r>
    <n v="8305492583"/>
    <s v="Oldsmobile"/>
    <s v="Aurora"/>
    <n v="2016"/>
    <x v="912"/>
    <n v="106"/>
    <n v="17424"/>
    <n v="543.5"/>
    <n v="89.2"/>
    <n v="24.102857142857143"/>
    <n v="632.70000000000005"/>
    <n v="6552.3452054794525"/>
    <n v="3"/>
    <x v="16"/>
    <x v="16"/>
    <b v="1"/>
    <n v="27"/>
    <s v="F"/>
    <n v="16791.3"/>
  </r>
  <r>
    <n v="5050754208"/>
    <s v="Land Rover"/>
    <s v="Range Rover Sport"/>
    <n v="2016"/>
    <x v="1603"/>
    <n v="103"/>
    <n v="16520"/>
    <n v="460.91"/>
    <n v="93.6"/>
    <n v="21.124190476190474"/>
    <n v="554.51"/>
    <n v="5742.5967123287664"/>
    <n v="0"/>
    <x v="17"/>
    <x v="17"/>
    <b v="0"/>
    <n v="36"/>
    <s v="F"/>
    <n v="15965.49"/>
  </r>
  <r>
    <n v="8372157294"/>
    <s v="Ford"/>
    <s v="Aerostar"/>
    <n v="2018"/>
    <x v="722"/>
    <n v="124"/>
    <n v="19610"/>
    <n v="642.75"/>
    <n v="118.15"/>
    <n v="28.986666666666665"/>
    <n v="760.9"/>
    <n v="7880.0054794520547"/>
    <n v="2"/>
    <x v="12"/>
    <x v="12"/>
    <b v="0"/>
    <n v="57"/>
    <s v="M"/>
    <n v="18849.099999999999"/>
  </r>
  <r>
    <n v="7034792372"/>
    <s v="Scion"/>
    <s v="xB"/>
    <n v="2016"/>
    <x v="569"/>
    <n v="87"/>
    <n v="15157"/>
    <n v="612.65"/>
    <n v="62.73"/>
    <n v="25.728761904761903"/>
    <n v="675.38"/>
    <n v="6994.3463013698629"/>
    <n v="0"/>
    <x v="22"/>
    <x v="21"/>
    <b v="1"/>
    <n v="28"/>
    <s v="F"/>
    <n v="14481.62"/>
  </r>
  <r>
    <n v="9161405574"/>
    <s v="Ford"/>
    <s v="F150"/>
    <n v="2017"/>
    <x v="258"/>
    <n v="102"/>
    <n v="16379"/>
    <n v="608.27"/>
    <n v="91.35"/>
    <n v="26.652190476190476"/>
    <n v="699.62"/>
    <n v="7245.3797260273977"/>
    <n v="1"/>
    <x v="46"/>
    <x v="38"/>
    <b v="1"/>
    <n v="47"/>
    <s v="F"/>
    <n v="15679.38"/>
  </r>
  <r>
    <n v="2682937616"/>
    <s v="BMW"/>
    <n v="645"/>
    <n v="2017"/>
    <x v="1604"/>
    <n v="84"/>
    <n v="12851"/>
    <n v="492.92"/>
    <n v="58.32"/>
    <n v="20.999619047619049"/>
    <n v="551.24"/>
    <n v="5708.7320547945201"/>
    <n v="0"/>
    <x v="3"/>
    <x v="3"/>
    <b v="0"/>
    <n v="64"/>
    <s v="F"/>
    <n v="12299.76"/>
  </r>
  <r>
    <n v="150829825"/>
    <s v="Lincoln"/>
    <s v="Continental Mark VII"/>
    <n v="2018"/>
    <x v="1563"/>
    <n v="133"/>
    <n v="20901"/>
    <n v="492.5"/>
    <n v="77.81"/>
    <n v="21.726095238095237"/>
    <n v="570.30999999999995"/>
    <n v="5906.2241095890404"/>
    <n v="1"/>
    <x v="20"/>
    <x v="20"/>
    <b v="0"/>
    <n v="48"/>
    <s v="F"/>
    <n v="20330.689999999999"/>
  </r>
  <r>
    <n v="610517929"/>
    <s v="Honda"/>
    <s v="Civic"/>
    <n v="2018"/>
    <x v="566"/>
    <n v="64"/>
    <n v="8429"/>
    <n v="728.52"/>
    <n v="137.22999999999999"/>
    <n v="32.980952380952381"/>
    <n v="865.75"/>
    <n v="8965.8493150684935"/>
    <n v="0"/>
    <x v="4"/>
    <x v="4"/>
    <b v="1"/>
    <n v="59"/>
    <s v="M"/>
    <n v="7563.25"/>
  </r>
  <r>
    <n v="5848571120"/>
    <s v="Maserati"/>
    <s v="Quattroporte"/>
    <n v="2016"/>
    <x v="128"/>
    <n v="100"/>
    <n v="13658"/>
    <n v="566.91"/>
    <n v="65.89"/>
    <n v="24.106666666666666"/>
    <n v="632.79999999999995"/>
    <n v="6553.3808219178081"/>
    <n v="1"/>
    <x v="26"/>
    <x v="24"/>
    <b v="0"/>
    <n v="39"/>
    <s v="F"/>
    <n v="13025.2"/>
  </r>
  <r>
    <n v="3893954643"/>
    <s v="Buick"/>
    <s v="Riviera"/>
    <n v="2018"/>
    <x v="760"/>
    <n v="81"/>
    <n v="13572"/>
    <n v="598.96"/>
    <n v="83.13"/>
    <n v="25.984380952380953"/>
    <n v="682.09"/>
    <n v="7063.8361643835615"/>
    <n v="1"/>
    <x v="28"/>
    <x v="21"/>
    <b v="0"/>
    <n v="58"/>
    <s v="M"/>
    <n v="12889.91"/>
  </r>
  <r>
    <n v="5628548766"/>
    <s v="Oldsmobile"/>
    <s v="Silhouette"/>
    <n v="2017"/>
    <x v="1605"/>
    <n v="112"/>
    <n v="19864"/>
    <n v="428.47"/>
    <n v="99.26"/>
    <n v="20.103999999999999"/>
    <n v="527.73"/>
    <n v="5465.2586301369865"/>
    <n v="2"/>
    <x v="7"/>
    <x v="7"/>
    <b v="1"/>
    <n v="55"/>
    <s v="M"/>
    <n v="19336.27"/>
  </r>
  <r>
    <n v="8274344731"/>
    <s v="Bentley"/>
    <s v="Continental GT"/>
    <n v="2018"/>
    <x v="628"/>
    <n v="79"/>
    <n v="12411"/>
    <n v="684.6"/>
    <n v="68.650000000000006"/>
    <n v="28.695238095238096"/>
    <n v="753.25"/>
    <n v="7800.7808219178087"/>
    <n v="0"/>
    <x v="38"/>
    <x v="31"/>
    <b v="1"/>
    <n v="25"/>
    <s v="M"/>
    <n v="11657.75"/>
  </r>
  <r>
    <n v="3376957126"/>
    <s v="Suzuki"/>
    <s v="Aerio"/>
    <n v="2017"/>
    <x v="146"/>
    <n v="102"/>
    <n v="16701"/>
    <n v="471.07"/>
    <n v="133.43"/>
    <n v="23.028571428571428"/>
    <n v="604.5"/>
    <n v="6260.3013698630139"/>
    <n v="1"/>
    <x v="48"/>
    <x v="39"/>
    <b v="1"/>
    <n v="53"/>
    <s v="F"/>
    <n v="16096.5"/>
  </r>
  <r>
    <n v="4893456792"/>
    <s v="Ford"/>
    <s v="GT500"/>
    <n v="2017"/>
    <x v="1108"/>
    <n v="78"/>
    <n v="11054"/>
    <n v="621.83000000000004"/>
    <n v="84.47"/>
    <n v="26.906666666666666"/>
    <n v="706.30000000000007"/>
    <n v="7314.5589041095891"/>
    <n v="3"/>
    <x v="0"/>
    <x v="0"/>
    <b v="1"/>
    <n v="29"/>
    <s v="F"/>
    <n v="10347.700000000001"/>
  </r>
  <r>
    <n v="7083588821"/>
    <s v="Acura"/>
    <s v="RL"/>
    <n v="2016"/>
    <x v="657"/>
    <n v="94"/>
    <n v="15883"/>
    <n v="631.07000000000005"/>
    <n v="135.31"/>
    <n v="29.195428571428575"/>
    <n v="766.38000000000011"/>
    <n v="7936.7572602739738"/>
    <n v="1"/>
    <x v="12"/>
    <x v="12"/>
    <b v="0"/>
    <n v="45"/>
    <s v="F"/>
    <n v="15116.619999999999"/>
  </r>
  <r>
    <n v="5887913118"/>
    <s v="Lamborghini"/>
    <s v="Countach"/>
    <n v="2016"/>
    <x v="26"/>
    <n v="121"/>
    <n v="20779"/>
    <n v="486.07"/>
    <n v="115.85"/>
    <n v="22.930285714285713"/>
    <n v="601.91999999999996"/>
    <n v="6233.5824657534231"/>
    <n v="2"/>
    <x v="13"/>
    <x v="13"/>
    <b v="0"/>
    <n v="59"/>
    <s v="F"/>
    <n v="20177.080000000002"/>
  </r>
  <r>
    <n v="718492838"/>
    <s v="Chevrolet"/>
    <s v="Equinox"/>
    <n v="2018"/>
    <x v="1606"/>
    <n v="91"/>
    <n v="15934"/>
    <n v="748.49"/>
    <n v="51.05"/>
    <n v="30.458666666666666"/>
    <n v="799.54"/>
    <n v="8280.1676712328754"/>
    <n v="1"/>
    <x v="42"/>
    <x v="35"/>
    <b v="1"/>
    <n v="36"/>
    <s v="M"/>
    <n v="15134.46"/>
  </r>
  <r>
    <n v="1212342682"/>
    <s v="Buick"/>
    <s v="Hearse"/>
    <n v="2017"/>
    <x v="1607"/>
    <n v="96"/>
    <n v="16856"/>
    <n v="658.22"/>
    <n v="92.6"/>
    <n v="28.602666666666668"/>
    <n v="750.82"/>
    <n v="7775.6153424657541"/>
    <n v="1"/>
    <x v="9"/>
    <x v="9"/>
    <b v="0"/>
    <n v="27"/>
    <s v="M"/>
    <n v="16105.18"/>
  </r>
  <r>
    <n v="9419727599"/>
    <s v="Ford"/>
    <s v="F150"/>
    <n v="2016"/>
    <x v="460"/>
    <n v="87"/>
    <n v="13930"/>
    <n v="488.57"/>
    <n v="129.02000000000001"/>
    <n v="23.527238095238094"/>
    <n v="617.59"/>
    <n v="6395.863561643836"/>
    <n v="0"/>
    <x v="1"/>
    <x v="1"/>
    <b v="1"/>
    <n v="43"/>
    <s v="F"/>
    <n v="13312.41"/>
  </r>
  <r>
    <n v="5094984322"/>
    <s v="BMW"/>
    <s v="8 Series"/>
    <n v="2018"/>
    <x v="1608"/>
    <n v="109"/>
    <n v="16873"/>
    <n v="659.85"/>
    <n v="121.32"/>
    <n v="29.758857142857146"/>
    <n v="781.17000000000007"/>
    <n v="8089.92493150685"/>
    <n v="1"/>
    <x v="22"/>
    <x v="21"/>
    <b v="1"/>
    <n v="33"/>
    <s v="M"/>
    <n v="16091.83"/>
  </r>
  <r>
    <n v="1646217551"/>
    <s v="Nissan"/>
    <s v="Altima"/>
    <n v="2017"/>
    <x v="681"/>
    <n v="73"/>
    <n v="12324"/>
    <n v="495.44"/>
    <n v="52.35"/>
    <n v="20.868190476190474"/>
    <n v="547.79"/>
    <n v="5673.003287671233"/>
    <n v="0"/>
    <x v="49"/>
    <x v="40"/>
    <b v="0"/>
    <n v="64"/>
    <s v="F"/>
    <n v="11776.21"/>
  </r>
  <r>
    <n v="8169734967"/>
    <s v="Audi"/>
    <s v="TT"/>
    <n v="2017"/>
    <x v="1474"/>
    <n v="91"/>
    <n v="14326"/>
    <n v="667.76"/>
    <n v="128.84"/>
    <n v="30.346666666666668"/>
    <n v="796.6"/>
    <n v="8249.7205479452059"/>
    <n v="3"/>
    <x v="6"/>
    <x v="6"/>
    <b v="1"/>
    <n v="42"/>
    <s v="F"/>
    <n v="13529.4"/>
  </r>
  <r>
    <n v="5310024735"/>
    <s v="Ford"/>
    <s v="Windstar"/>
    <n v="2017"/>
    <x v="1609"/>
    <n v="150"/>
    <n v="26089"/>
    <n v="640.26"/>
    <n v="132.71"/>
    <n v="29.44647619047619"/>
    <n v="772.97"/>
    <n v="8005.0043835616434"/>
    <n v="5"/>
    <x v="28"/>
    <x v="21"/>
    <b v="0"/>
    <n v="29"/>
    <s v="M"/>
    <n v="25316.03"/>
  </r>
  <r>
    <n v="9316075025"/>
    <s v="Pontiac"/>
    <s v="LeMans"/>
    <n v="2018"/>
    <x v="1514"/>
    <n v="102"/>
    <n v="17631"/>
    <n v="608.54"/>
    <n v="74.77"/>
    <n v="26.03085714285714"/>
    <n v="683.31"/>
    <n v="7076.4706849315062"/>
    <n v="1"/>
    <x v="8"/>
    <x v="8"/>
    <b v="0"/>
    <n v="42"/>
    <s v="M"/>
    <n v="16947.689999999999"/>
  </r>
  <r>
    <n v="1747849758"/>
    <s v="Audi"/>
    <s v="A3"/>
    <n v="2018"/>
    <x v="1610"/>
    <n v="141"/>
    <n v="22574"/>
    <n v="478.24"/>
    <n v="101.6"/>
    <n v="22.089142857142857"/>
    <n v="579.84"/>
    <n v="6004.9183561643831"/>
    <n v="1"/>
    <x v="6"/>
    <x v="6"/>
    <b v="1"/>
    <n v="52"/>
    <s v="F"/>
    <n v="21994.16"/>
  </r>
  <r>
    <n v="4456163062"/>
    <s v="GMC"/>
    <n v="2500"/>
    <n v="2018"/>
    <x v="615"/>
    <n v="51"/>
    <n v="8118"/>
    <n v="558.27"/>
    <n v="94.52"/>
    <n v="24.868190476190474"/>
    <n v="652.79"/>
    <n v="6760.4005479452044"/>
    <n v="0"/>
    <x v="3"/>
    <x v="3"/>
    <b v="0"/>
    <n v="57"/>
    <s v="M"/>
    <n v="7465.21"/>
  </r>
  <r>
    <n v="1231616725"/>
    <s v="Mitsubishi"/>
    <s v="Pajero"/>
    <n v="2018"/>
    <x v="527"/>
    <n v="99"/>
    <n v="16057"/>
    <n v="427.27"/>
    <n v="110.08"/>
    <n v="20.470476190476194"/>
    <n v="537.35"/>
    <n v="5564.8849315068501"/>
    <n v="2"/>
    <x v="48"/>
    <x v="39"/>
    <b v="1"/>
    <n v="64"/>
    <s v="F"/>
    <n v="15519.65"/>
  </r>
  <r>
    <n v="614324114"/>
    <s v="Chevrolet"/>
    <s v="Caprice Classic"/>
    <n v="2016"/>
    <x v="1611"/>
    <n v="135"/>
    <n v="19496"/>
    <n v="582.15"/>
    <n v="94.78"/>
    <n v="25.787809523809525"/>
    <n v="676.93"/>
    <n v="7010.3983561643827"/>
    <n v="2"/>
    <x v="13"/>
    <x v="13"/>
    <b v="0"/>
    <n v="45"/>
    <s v="M"/>
    <n v="18819.07"/>
  </r>
  <r>
    <n v="5303901246"/>
    <s v="Pontiac"/>
    <s v="Grand Prix"/>
    <n v="2018"/>
    <x v="723"/>
    <n v="69"/>
    <n v="11611"/>
    <n v="553.6"/>
    <n v="146.81"/>
    <n v="26.682285714285719"/>
    <n v="700.41000000000008"/>
    <n v="7253.5610958904126"/>
    <n v="3"/>
    <x v="20"/>
    <x v="20"/>
    <b v="0"/>
    <n v="39"/>
    <s v="M"/>
    <n v="10910.59"/>
  </r>
  <r>
    <n v="9097797063"/>
    <s v="Mercedes-Benz"/>
    <s v="W123"/>
    <n v="2016"/>
    <x v="1612"/>
    <n v="93"/>
    <n v="16100"/>
    <n v="563.46"/>
    <n v="106.96"/>
    <n v="25.539809523809527"/>
    <n v="670.42000000000007"/>
    <n v="6942.9797260273981"/>
    <n v="3"/>
    <x v="45"/>
    <x v="33"/>
    <b v="0"/>
    <n v="60"/>
    <s v="M"/>
    <n v="15429.58"/>
  </r>
  <r>
    <n v="8563393448"/>
    <s v="Lincoln"/>
    <s v="Continental Mark VII"/>
    <n v="2017"/>
    <x v="1613"/>
    <n v="88"/>
    <n v="13652"/>
    <n v="732.42"/>
    <n v="113.4"/>
    <n v="32.221714285714285"/>
    <n v="845.81999999999994"/>
    <n v="8759.4509589041099"/>
    <n v="2"/>
    <x v="20"/>
    <x v="20"/>
    <b v="0"/>
    <n v="45"/>
    <s v="F"/>
    <n v="12806.18"/>
  </r>
  <r>
    <n v="7372123119"/>
    <s v="Cadillac"/>
    <s v="DeVille"/>
    <n v="2018"/>
    <x v="1614"/>
    <n v="72"/>
    <n v="10796"/>
    <n v="515.52"/>
    <n v="78.099999999999994"/>
    <n v="22.614095238095238"/>
    <n v="593.62"/>
    <n v="6147.6263013698626"/>
    <n v="1"/>
    <x v="6"/>
    <x v="6"/>
    <b v="1"/>
    <n v="54"/>
    <s v="M"/>
    <n v="10202.379999999999"/>
  </r>
  <r>
    <n v="1172326096"/>
    <s v="Volkswagen"/>
    <s v="Passat"/>
    <n v="2018"/>
    <x v="402"/>
    <n v="101"/>
    <n v="16603"/>
    <n v="476.61"/>
    <n v="149.09"/>
    <n v="23.836190476190477"/>
    <n v="625.70000000000005"/>
    <n v="6479.8520547945218"/>
    <n v="3"/>
    <x v="47"/>
    <x v="27"/>
    <b v="0"/>
    <n v="33"/>
    <s v="M"/>
    <n v="15977.3"/>
  </r>
  <r>
    <n v="8472080099"/>
    <s v="GMC"/>
    <s v="Yukon XL 1500"/>
    <n v="2018"/>
    <x v="1523"/>
    <n v="97"/>
    <n v="16821"/>
    <n v="481.87"/>
    <n v="75.48"/>
    <n v="21.232380952380954"/>
    <n v="557.35"/>
    <n v="5772.008219178083"/>
    <n v="0"/>
    <x v="35"/>
    <x v="29"/>
    <b v="0"/>
    <n v="25"/>
    <s v="F"/>
    <n v="16263.65"/>
  </r>
  <r>
    <n v="1235874303"/>
    <s v="GMC"/>
    <s v="Yukon"/>
    <n v="2016"/>
    <x v="592"/>
    <n v="108"/>
    <n v="17230"/>
    <n v="545.24"/>
    <n v="74.44"/>
    <n v="23.606857142857145"/>
    <n v="619.68000000000006"/>
    <n v="6417.5079452054806"/>
    <n v="0"/>
    <x v="6"/>
    <x v="6"/>
    <b v="1"/>
    <n v="45"/>
    <s v="F"/>
    <n v="16610.32"/>
  </r>
  <r>
    <n v="7059849459"/>
    <s v="Porsche"/>
    <n v="928"/>
    <n v="2017"/>
    <x v="346"/>
    <n v="108"/>
    <n v="17332"/>
    <n v="626.30999999999995"/>
    <n v="117.31"/>
    <n v="28.328380952380947"/>
    <n v="743.61999999999989"/>
    <n v="7701.0509589041076"/>
    <n v="2"/>
    <x v="31"/>
    <x v="27"/>
    <b v="0"/>
    <n v="50"/>
    <s v="M"/>
    <n v="16588.38"/>
  </r>
  <r>
    <n v="2401256474"/>
    <s v="Kia"/>
    <s v="Amanti"/>
    <n v="2018"/>
    <x v="299"/>
    <n v="95"/>
    <n v="16008"/>
    <n v="487.22"/>
    <n v="145.97"/>
    <n v="24.121523809523811"/>
    <n v="633.19000000000005"/>
    <n v="6557.4197260273977"/>
    <n v="1"/>
    <x v="49"/>
    <x v="40"/>
    <b v="0"/>
    <n v="55"/>
    <s v="M"/>
    <n v="15374.81"/>
  </r>
  <r>
    <n v="6710392007"/>
    <s v="Kia"/>
    <s v="Optima"/>
    <n v="2016"/>
    <x v="1615"/>
    <n v="76"/>
    <n v="11675"/>
    <n v="466.43"/>
    <n v="93.42"/>
    <n v="21.327619047619049"/>
    <n v="559.85"/>
    <n v="5797.8986301369869"/>
    <n v="0"/>
    <x v="6"/>
    <x v="6"/>
    <b v="1"/>
    <n v="31"/>
    <s v="M"/>
    <n v="11115.15"/>
  </r>
  <r>
    <n v="914201859"/>
    <s v="Aston Martin"/>
    <s v="Rapide"/>
    <n v="2017"/>
    <x v="1041"/>
    <n v="118"/>
    <n v="20130"/>
    <n v="508.78"/>
    <n v="80.459999999999994"/>
    <n v="22.447238095238095"/>
    <n v="589.24"/>
    <n v="6102.2663013698639"/>
    <n v="2"/>
    <x v="47"/>
    <x v="27"/>
    <b v="0"/>
    <n v="61"/>
    <s v="F"/>
    <n v="19540.759999999998"/>
  </r>
  <r>
    <n v="3912288658"/>
    <s v="Dodge"/>
    <s v="Ram 3500"/>
    <n v="2018"/>
    <x v="889"/>
    <n v="88"/>
    <n v="12768"/>
    <n v="609.82000000000005"/>
    <n v="123.86"/>
    <n v="27.949714285714286"/>
    <n v="733.68000000000006"/>
    <n v="7598.1106849315065"/>
    <n v="1"/>
    <x v="46"/>
    <x v="38"/>
    <b v="1"/>
    <n v="58"/>
    <s v="F"/>
    <n v="12034.32"/>
  </r>
  <r>
    <n v="9871591098"/>
    <s v="Pontiac"/>
    <s v="Firefly"/>
    <n v="2017"/>
    <x v="1616"/>
    <n v="108"/>
    <n v="16339"/>
    <n v="489.49"/>
    <n v="102.49"/>
    <n v="22.551619047619049"/>
    <n v="591.98"/>
    <n v="6130.642191780822"/>
    <n v="0"/>
    <x v="41"/>
    <x v="34"/>
    <b v="0"/>
    <n v="54"/>
    <s v="F"/>
    <n v="15747.02"/>
  </r>
  <r>
    <n v="3950767037"/>
    <s v="Pontiac"/>
    <s v="Fiero"/>
    <n v="2018"/>
    <x v="951"/>
    <n v="55"/>
    <n v="10173"/>
    <n v="681.75"/>
    <n v="97.45"/>
    <n v="29.683809523809529"/>
    <n v="779.2"/>
    <n v="8069.5232876712344"/>
    <n v="2"/>
    <x v="35"/>
    <x v="29"/>
    <b v="0"/>
    <n v="63"/>
    <s v="F"/>
    <n v="9393.7999999999993"/>
  </r>
  <r>
    <n v="5060933008"/>
    <s v="Honda"/>
    <s v="Accord"/>
    <n v="2017"/>
    <x v="172"/>
    <n v="64"/>
    <n v="10660"/>
    <n v="550.70000000000005"/>
    <n v="65.25"/>
    <n v="23.464761904761907"/>
    <n v="615.95000000000005"/>
    <n v="6378.8794520547954"/>
    <n v="0"/>
    <x v="47"/>
    <x v="27"/>
    <b v="0"/>
    <n v="40"/>
    <s v="F"/>
    <n v="10044.049999999999"/>
  </r>
  <r>
    <n v="6922229495"/>
    <s v="Merkur"/>
    <s v="XR4Ti"/>
    <n v="2018"/>
    <x v="541"/>
    <n v="100"/>
    <n v="16877"/>
    <n v="555.27"/>
    <n v="94.3"/>
    <n v="24.745523809523807"/>
    <n v="649.56999999999994"/>
    <n v="6727.0536986301358"/>
    <n v="2"/>
    <x v="8"/>
    <x v="8"/>
    <b v="0"/>
    <n v="46"/>
    <s v="F"/>
    <n v="16227.43"/>
  </r>
  <r>
    <n v="5405895261"/>
    <s v="Mazda"/>
    <s v="Tribute"/>
    <n v="2017"/>
    <x v="293"/>
    <n v="82"/>
    <n v="12800"/>
    <n v="522.74"/>
    <n v="144.9"/>
    <n v="25.433904761904763"/>
    <n v="667.64"/>
    <n v="6914.189589041097"/>
    <n v="0"/>
    <x v="10"/>
    <x v="10"/>
    <b v="1"/>
    <n v="62"/>
    <s v="M"/>
    <n v="12132.36"/>
  </r>
  <r>
    <n v="7071584850"/>
    <s v="Subaru"/>
    <s v="Justy"/>
    <n v="2017"/>
    <x v="1617"/>
    <n v="119"/>
    <n v="20029"/>
    <n v="546.04999999999995"/>
    <n v="57.62"/>
    <n v="22.996952380952379"/>
    <n v="603.66999999999996"/>
    <n v="6251.7057534246569"/>
    <n v="1"/>
    <x v="39"/>
    <x v="32"/>
    <b v="0"/>
    <n v="33"/>
    <s v="F"/>
    <n v="19425.330000000002"/>
  </r>
  <r>
    <n v="1011554135"/>
    <s v="GMC"/>
    <s v="Envoy XL"/>
    <n v="2017"/>
    <x v="448"/>
    <n v="140"/>
    <n v="21674"/>
    <n v="693.71"/>
    <n v="130.43"/>
    <n v="31.395809523809525"/>
    <n v="824.1400000000001"/>
    <n v="8534.9293150684935"/>
    <n v="2"/>
    <x v="49"/>
    <x v="40"/>
    <b v="0"/>
    <n v="61"/>
    <s v="F"/>
    <n v="20849.86"/>
  </r>
  <r>
    <n v="3625317435"/>
    <s v="Mercedes-Benz"/>
    <s v="S-Class"/>
    <n v="2018"/>
    <x v="1000"/>
    <n v="90"/>
    <n v="16119"/>
    <n v="659.45"/>
    <n v="86.61"/>
    <n v="28.421333333333337"/>
    <n v="746.06000000000006"/>
    <n v="7726.3200000000006"/>
    <n v="0"/>
    <x v="3"/>
    <x v="3"/>
    <b v="0"/>
    <n v="40"/>
    <s v="M"/>
    <n v="15372.94"/>
  </r>
  <r>
    <n v="6457980570"/>
    <s v="Lincoln"/>
    <s v="Town Car"/>
    <n v="2018"/>
    <x v="589"/>
    <n v="94"/>
    <n v="12849"/>
    <n v="449.19"/>
    <n v="71.069999999999993"/>
    <n v="19.819428571428571"/>
    <n v="520.26"/>
    <n v="5387.8980821917803"/>
    <n v="3"/>
    <x v="21"/>
    <x v="16"/>
    <b v="0"/>
    <n v="40"/>
    <s v="F"/>
    <n v="12328.74"/>
  </r>
  <r>
    <n v="69949913"/>
    <s v="Hyundai"/>
    <s v="Santa Fe"/>
    <n v="2018"/>
    <x v="184"/>
    <n v="100"/>
    <n v="15632"/>
    <n v="483.25"/>
    <n v="90.92"/>
    <n v="21.873142857142856"/>
    <n v="574.16999999999996"/>
    <n v="5946.1989041095876"/>
    <n v="2"/>
    <x v="44"/>
    <x v="37"/>
    <b v="0"/>
    <n v="25"/>
    <s v="M"/>
    <n v="15057.83"/>
  </r>
  <r>
    <n v="8877678216"/>
    <s v="Ford"/>
    <s v="Fusion"/>
    <n v="2018"/>
    <x v="1618"/>
    <n v="119"/>
    <n v="20180"/>
    <n v="649.42999999999995"/>
    <n v="136.79"/>
    <n v="29.951238095238093"/>
    <n v="786.21999999999991"/>
    <n v="8142.2235616438347"/>
    <n v="1"/>
    <x v="5"/>
    <x v="5"/>
    <b v="0"/>
    <n v="32"/>
    <s v="F"/>
    <n v="19393.78"/>
  </r>
  <r>
    <n v="6920965933"/>
    <s v="Chevrolet"/>
    <s v="Express 3500"/>
    <n v="2018"/>
    <x v="255"/>
    <n v="121"/>
    <n v="18419"/>
    <n v="713.58"/>
    <n v="125.41"/>
    <n v="31.961523809523811"/>
    <n v="838.99"/>
    <n v="8688.7183561643833"/>
    <n v="4"/>
    <x v="14"/>
    <x v="14"/>
    <b v="0"/>
    <n v="43"/>
    <s v="M"/>
    <n v="17580.009999999998"/>
  </r>
  <r>
    <n v="2763051413"/>
    <s v="Porsche"/>
    <s v="Cayenne"/>
    <n v="2017"/>
    <x v="1092"/>
    <n v="109"/>
    <n v="19227"/>
    <n v="484.95"/>
    <n v="132.32"/>
    <n v="23.515047619047618"/>
    <n v="617.27"/>
    <n v="6392.5495890410957"/>
    <n v="1"/>
    <x v="23"/>
    <x v="21"/>
    <b v="1"/>
    <n v="41"/>
    <s v="M"/>
    <n v="18609.73"/>
  </r>
  <r>
    <n v="4232331182"/>
    <s v="Honda"/>
    <s v="Civic"/>
    <n v="2017"/>
    <x v="1511"/>
    <n v="118"/>
    <n v="18009"/>
    <n v="732.14"/>
    <n v="130.58000000000001"/>
    <n v="32.865523809523808"/>
    <n v="862.72"/>
    <n v="8934.4701369863014"/>
    <n v="3"/>
    <x v="45"/>
    <x v="33"/>
    <b v="0"/>
    <n v="27"/>
    <s v="M"/>
    <n v="17146.28"/>
  </r>
  <r>
    <n v="6396287447"/>
    <s v="Lincoln"/>
    <s v="Town Car"/>
    <n v="2016"/>
    <x v="274"/>
    <n v="94"/>
    <n v="15370"/>
    <n v="494.95"/>
    <n v="117.75"/>
    <n v="23.340952380952384"/>
    <n v="612.70000000000005"/>
    <n v="6345.2219178082196"/>
    <n v="3"/>
    <x v="31"/>
    <x v="27"/>
    <b v="0"/>
    <n v="61"/>
    <s v="M"/>
    <n v="14757.3"/>
  </r>
  <r>
    <n v="6532039217"/>
    <s v="Ford"/>
    <s v="LTD Crown Victoria"/>
    <n v="2018"/>
    <x v="1619"/>
    <n v="107"/>
    <n v="15695"/>
    <n v="698.7"/>
    <n v="102.91"/>
    <n v="30.537523809523808"/>
    <n v="801.61"/>
    <n v="8301.6049315068485"/>
    <n v="4"/>
    <x v="32"/>
    <x v="28"/>
    <b v="1"/>
    <n v="58"/>
    <s v="M"/>
    <n v="14893.39"/>
  </r>
  <r>
    <n v="3814089405"/>
    <s v="Mercury"/>
    <s v="Topaz"/>
    <n v="2018"/>
    <x v="1620"/>
    <n v="82"/>
    <n v="13243"/>
    <n v="541.88"/>
    <n v="101.25"/>
    <n v="24.500190476190475"/>
    <n v="643.13"/>
    <n v="6660.36"/>
    <n v="0"/>
    <x v="34"/>
    <x v="1"/>
    <b v="0"/>
    <n v="39"/>
    <s v="F"/>
    <n v="12599.87"/>
  </r>
  <r>
    <n v="5392912230"/>
    <s v="Mercedes-Benz"/>
    <s v="R-Class"/>
    <n v="2017"/>
    <x v="544"/>
    <n v="83"/>
    <n v="12842"/>
    <n v="724"/>
    <n v="93.5"/>
    <n v="31.142857142857142"/>
    <n v="817.5"/>
    <n v="8466.1643835616433"/>
    <n v="0"/>
    <x v="11"/>
    <x v="11"/>
    <b v="1"/>
    <n v="63"/>
    <s v="M"/>
    <n v="12024.5"/>
  </r>
  <r>
    <n v="7762143076"/>
    <s v="Chevrolet"/>
    <s v="Corsica"/>
    <n v="2017"/>
    <x v="994"/>
    <n v="83"/>
    <n v="14269"/>
    <n v="737.05"/>
    <n v="76.83"/>
    <n v="31.004952380952378"/>
    <n v="813.88"/>
    <n v="8428.6750684931503"/>
    <n v="3"/>
    <x v="36"/>
    <x v="23"/>
    <b v="1"/>
    <n v="31"/>
    <s v="F"/>
    <n v="13455.12"/>
  </r>
  <r>
    <n v="3951116811"/>
    <s v="Toyota"/>
    <s v="Sienna"/>
    <n v="2018"/>
    <x v="1579"/>
    <n v="145"/>
    <n v="23615"/>
    <n v="615.75"/>
    <n v="119.22"/>
    <n v="27.99885714285714"/>
    <n v="734.97"/>
    <n v="7611.4701369863005"/>
    <n v="1"/>
    <x v="25"/>
    <x v="23"/>
    <b v="1"/>
    <n v="28"/>
    <s v="F"/>
    <n v="22880.03"/>
  </r>
  <r>
    <n v="1916622984"/>
    <s v="Lexus"/>
    <s v="ES"/>
    <n v="2018"/>
    <x v="1007"/>
    <n v="95"/>
    <n v="15073"/>
    <n v="525.29"/>
    <n v="97.92"/>
    <n v="23.74133333333333"/>
    <n v="623.20999999999992"/>
    <n v="6454.0652054794509"/>
    <n v="2"/>
    <x v="26"/>
    <x v="24"/>
    <b v="0"/>
    <n v="26"/>
    <s v="M"/>
    <n v="14449.79"/>
  </r>
  <r>
    <n v="9565384145"/>
    <s v="Pontiac"/>
    <s v="Grand Prix"/>
    <n v="2018"/>
    <x v="723"/>
    <n v="124"/>
    <n v="19409"/>
    <n v="443.19"/>
    <n v="84.46"/>
    <n v="20.100952380952378"/>
    <n v="527.65"/>
    <n v="5464.4301369863015"/>
    <n v="3"/>
    <x v="21"/>
    <x v="16"/>
    <b v="0"/>
    <n v="44"/>
    <s v="M"/>
    <n v="18881.349999999999"/>
  </r>
  <r>
    <n v="6630070445"/>
    <s v="Suzuki"/>
    <s v="Sidekick"/>
    <n v="2016"/>
    <x v="1068"/>
    <n v="107"/>
    <n v="17208"/>
    <n v="429.38"/>
    <n v="86.11"/>
    <n v="19.637714285714285"/>
    <n v="515.49"/>
    <n v="5338.499178082192"/>
    <n v="3"/>
    <x v="36"/>
    <x v="23"/>
    <b v="1"/>
    <n v="36"/>
    <s v="M"/>
    <n v="16692.509999999998"/>
  </r>
  <r>
    <n v="6277116169"/>
    <s v="Chevrolet"/>
    <s v="Suburban 1500"/>
    <n v="2018"/>
    <x v="766"/>
    <n v="112"/>
    <n v="18607"/>
    <n v="487.69"/>
    <n v="121.85"/>
    <n v="23.220571428571429"/>
    <n v="609.54"/>
    <n v="6312.4964383561637"/>
    <n v="1"/>
    <x v="33"/>
    <x v="26"/>
    <b v="0"/>
    <n v="63"/>
    <s v="M"/>
    <n v="17997.46"/>
  </r>
  <r>
    <n v="9090074988"/>
    <s v="Mercury"/>
    <s v="Montego"/>
    <n v="2016"/>
    <x v="353"/>
    <n v="91"/>
    <n v="14435"/>
    <n v="642.66999999999996"/>
    <n v="105.46"/>
    <n v="28.500190476190475"/>
    <n v="748.13"/>
    <n v="7747.7572602739729"/>
    <n v="1"/>
    <x v="9"/>
    <x v="9"/>
    <b v="0"/>
    <n v="37"/>
    <s v="F"/>
    <n v="13686.87"/>
  </r>
  <r>
    <n v="6147557513"/>
    <s v="Pontiac"/>
    <n v="1000"/>
    <n v="2018"/>
    <x v="267"/>
    <n v="116"/>
    <n v="18359"/>
    <n v="451.05"/>
    <n v="80.75"/>
    <n v="20.259047619047617"/>
    <n v="531.79999999999995"/>
    <n v="5507.4082191780817"/>
    <n v="0"/>
    <x v="33"/>
    <x v="26"/>
    <b v="0"/>
    <n v="35"/>
    <s v="F"/>
    <n v="17827.2"/>
  </r>
  <r>
    <n v="1830267736"/>
    <s v="Dodge"/>
    <s v="Grand Caravan"/>
    <n v="2017"/>
    <x v="721"/>
    <n v="48"/>
    <n v="8640"/>
    <n v="672.25"/>
    <n v="121.16"/>
    <n v="30.225142857142856"/>
    <n v="793.41"/>
    <n v="8216.6843835616437"/>
    <n v="0"/>
    <x v="49"/>
    <x v="40"/>
    <b v="0"/>
    <n v="46"/>
    <s v="F"/>
    <n v="7846.59"/>
  </r>
  <r>
    <n v="3852131197"/>
    <s v="BMW"/>
    <s v="M6"/>
    <n v="2017"/>
    <x v="1621"/>
    <n v="99"/>
    <n v="17440"/>
    <n v="506.29"/>
    <n v="64.7"/>
    <n v="21.751999999999999"/>
    <n v="570.99"/>
    <n v="5913.266301369863"/>
    <n v="0"/>
    <x v="17"/>
    <x v="17"/>
    <b v="0"/>
    <n v="58"/>
    <s v="F"/>
    <n v="16869.009999999998"/>
  </r>
  <r>
    <n v="919010105"/>
    <s v="MG"/>
    <s v="MGB"/>
    <n v="2016"/>
    <x v="1622"/>
    <n v="122"/>
    <n v="22065"/>
    <n v="651.77"/>
    <n v="106.09"/>
    <n v="28.87085714285714"/>
    <n v="757.86"/>
    <n v="7848.5227397260278"/>
    <n v="4"/>
    <x v="49"/>
    <x v="40"/>
    <b v="0"/>
    <n v="31"/>
    <s v="M"/>
    <n v="21307.14"/>
  </r>
  <r>
    <n v="8066907257"/>
    <s v="Lexus"/>
    <s v="IS"/>
    <n v="2018"/>
    <x v="1623"/>
    <n v="102"/>
    <n v="15395"/>
    <n v="578.45000000000005"/>
    <n v="78.11"/>
    <n v="25.011809523809529"/>
    <n v="656.56000000000006"/>
    <n v="6799.4432876712335"/>
    <n v="1"/>
    <x v="24"/>
    <x v="22"/>
    <b v="0"/>
    <n v="29"/>
    <s v="M"/>
    <n v="14738.44"/>
  </r>
  <r>
    <n v="5555793510"/>
    <s v="Land Rover"/>
    <s v="Range Rover"/>
    <n v="2018"/>
    <x v="465"/>
    <n v="160"/>
    <n v="26741"/>
    <n v="674.71"/>
    <n v="115.96"/>
    <n v="30.120761904761906"/>
    <n v="790.67000000000007"/>
    <n v="8188.3084931506855"/>
    <n v="4"/>
    <x v="29"/>
    <x v="26"/>
    <b v="1"/>
    <n v="40"/>
    <s v="F"/>
    <n v="25950.33"/>
  </r>
  <r>
    <n v="4852732396"/>
    <s v="Ford"/>
    <s v="Club Wagon"/>
    <n v="2016"/>
    <x v="1624"/>
    <n v="97"/>
    <n v="14548"/>
    <n v="446.67"/>
    <n v="78.83"/>
    <n v="20.019047619047619"/>
    <n v="525.5"/>
    <n v="5442.1643835616433"/>
    <n v="0"/>
    <x v="27"/>
    <x v="25"/>
    <b v="0"/>
    <n v="62"/>
    <s v="M"/>
    <n v="14022.5"/>
  </r>
  <r>
    <n v="2599417511"/>
    <s v="Dodge"/>
    <s v="Ram Van B150"/>
    <n v="2017"/>
    <x v="1355"/>
    <n v="97"/>
    <n v="15792"/>
    <n v="596.87"/>
    <n v="119.25"/>
    <n v="27.280761904761906"/>
    <n v="716.12"/>
    <n v="7416.2564383561648"/>
    <n v="1"/>
    <x v="43"/>
    <x v="36"/>
    <b v="1"/>
    <n v="58"/>
    <s v="F"/>
    <n v="15075.88"/>
  </r>
  <r>
    <n v="6813615041"/>
    <s v="Chevrolet"/>
    <s v="SSR"/>
    <n v="2018"/>
    <x v="93"/>
    <n v="139"/>
    <n v="22891"/>
    <n v="465.24"/>
    <n v="107.96"/>
    <n v="21.836190476190477"/>
    <n v="573.20000000000005"/>
    <n v="5936.1534246575347"/>
    <n v="3"/>
    <x v="34"/>
    <x v="1"/>
    <b v="0"/>
    <n v="50"/>
    <s v="M"/>
    <n v="22317.8"/>
  </r>
  <r>
    <n v="6346744844"/>
    <s v="Chrysler"/>
    <s v="Town &amp; Country"/>
    <n v="2016"/>
    <x v="1228"/>
    <n v="113"/>
    <n v="19173"/>
    <n v="645.19000000000005"/>
    <n v="52.55"/>
    <n v="26.580571428571432"/>
    <n v="697.74"/>
    <n v="7225.9101369863019"/>
    <n v="2"/>
    <x v="43"/>
    <x v="36"/>
    <b v="1"/>
    <n v="48"/>
    <s v="F"/>
    <n v="18475.259999999998"/>
  </r>
  <r>
    <n v="4960181869"/>
    <s v="Ford"/>
    <s v="Expedition"/>
    <n v="2016"/>
    <x v="1625"/>
    <n v="115"/>
    <n v="20229"/>
    <n v="685.01"/>
    <n v="102.27"/>
    <n v="29.99161904761905"/>
    <n v="787.28"/>
    <n v="8153.201095890412"/>
    <n v="0"/>
    <x v="44"/>
    <x v="37"/>
    <b v="0"/>
    <n v="42"/>
    <s v="M"/>
    <n v="19441.72"/>
  </r>
  <r>
    <n v="5994948721"/>
    <s v="Honda"/>
    <s v="Civic"/>
    <n v="2016"/>
    <x v="63"/>
    <n v="87"/>
    <n v="13413"/>
    <n v="455.5"/>
    <n v="117.72"/>
    <n v="21.836952380952383"/>
    <n v="573.22"/>
    <n v="5936.3605479452062"/>
    <n v="2"/>
    <x v="43"/>
    <x v="36"/>
    <b v="1"/>
    <n v="62"/>
    <s v="M"/>
    <n v="12839.78"/>
  </r>
  <r>
    <n v="2390205615"/>
    <s v="Saab"/>
    <n v="9000"/>
    <n v="2017"/>
    <x v="1351"/>
    <n v="87"/>
    <n v="12579"/>
    <n v="584.86"/>
    <n v="133.68"/>
    <n v="27.37295238095238"/>
    <n v="718.54"/>
    <n v="7441.3183561643837"/>
    <n v="0"/>
    <x v="14"/>
    <x v="14"/>
    <b v="0"/>
    <n v="30"/>
    <s v="F"/>
    <n v="11860.46"/>
  </r>
  <r>
    <n v="844786675"/>
    <s v="Honda"/>
    <s v="Insight"/>
    <n v="2018"/>
    <x v="1084"/>
    <n v="114"/>
    <n v="18127"/>
    <n v="709.48"/>
    <n v="122.02"/>
    <n v="31.676190476190477"/>
    <n v="831.5"/>
    <n v="8611.1506849315065"/>
    <n v="0"/>
    <x v="37"/>
    <x v="30"/>
    <b v="0"/>
    <n v="35"/>
    <s v="F"/>
    <n v="17295.5"/>
  </r>
  <r>
    <n v="2681718414"/>
    <s v="Chevrolet"/>
    <s v="Malibu"/>
    <n v="2017"/>
    <x v="325"/>
    <n v="119"/>
    <n v="19041"/>
    <n v="553.04999999999995"/>
    <n v="81.62"/>
    <n v="24.17790476190476"/>
    <n v="634.66999999999996"/>
    <n v="6572.7468493150682"/>
    <n v="0"/>
    <x v="19"/>
    <x v="19"/>
    <b v="0"/>
    <n v="54"/>
    <s v="F"/>
    <n v="18406.330000000002"/>
  </r>
  <r>
    <n v="9076745455"/>
    <s v="Mazda"/>
    <n v="929"/>
    <n v="2017"/>
    <x v="708"/>
    <n v="144"/>
    <n v="22577"/>
    <n v="743.16"/>
    <n v="143.41999999999999"/>
    <n v="33.774476190476186"/>
    <n v="886.57999999999993"/>
    <n v="9181.5682191780816"/>
    <n v="2"/>
    <x v="15"/>
    <x v="15"/>
    <b v="1"/>
    <n v="44"/>
    <s v="F"/>
    <n v="21690.42"/>
  </r>
  <r>
    <n v="1390566250"/>
    <s v="Volkswagen"/>
    <s v="Jetta"/>
    <n v="2016"/>
    <x v="40"/>
    <n v="120"/>
    <n v="20404"/>
    <n v="624.83000000000004"/>
    <n v="87"/>
    <n v="27.117333333333335"/>
    <n v="711.83"/>
    <n v="7371.828493150686"/>
    <n v="1"/>
    <x v="6"/>
    <x v="6"/>
    <b v="1"/>
    <n v="41"/>
    <s v="F"/>
    <n v="19692.169999999998"/>
  </r>
  <r>
    <n v="2179702604"/>
    <s v="Subaru"/>
    <s v="Legacy"/>
    <n v="2018"/>
    <x v="512"/>
    <n v="88"/>
    <n v="14515"/>
    <n v="712.53"/>
    <n v="118.79"/>
    <n v="31.669333333333334"/>
    <n v="831.31999999999994"/>
    <n v="8609.2865753424649"/>
    <n v="1"/>
    <x v="21"/>
    <x v="16"/>
    <b v="0"/>
    <n v="31"/>
    <s v="M"/>
    <n v="13683.68"/>
  </r>
  <r>
    <n v="8456472700"/>
    <s v="Hummer"/>
    <s v="H3T"/>
    <n v="2017"/>
    <x v="1626"/>
    <n v="75"/>
    <n v="12599"/>
    <n v="479.42"/>
    <n v="145.74"/>
    <n v="23.815619047619052"/>
    <n v="625.16000000000008"/>
    <n v="6474.2597260273978"/>
    <n v="1"/>
    <x v="41"/>
    <x v="34"/>
    <b v="0"/>
    <n v="60"/>
    <s v="F"/>
    <n v="11973.84"/>
  </r>
  <r>
    <n v="5139306026"/>
    <s v="Mercedes-Benz"/>
    <s v="E-Class"/>
    <n v="2018"/>
    <x v="770"/>
    <n v="89"/>
    <n v="13517"/>
    <n v="494.01"/>
    <n v="134.09"/>
    <n v="23.92761904761905"/>
    <n v="628.1"/>
    <n v="6504.7068493150691"/>
    <n v="1"/>
    <x v="4"/>
    <x v="4"/>
    <b v="1"/>
    <n v="38"/>
    <s v="M"/>
    <n v="12888.9"/>
  </r>
  <r>
    <n v="1261910648"/>
    <s v="Mazda"/>
    <s v="Mazda2"/>
    <n v="2017"/>
    <x v="1627"/>
    <n v="121"/>
    <n v="18592"/>
    <n v="491.01"/>
    <n v="145.44999999999999"/>
    <n v="24.24609523809524"/>
    <n v="636.46"/>
    <n v="6591.2843835616441"/>
    <n v="0"/>
    <x v="43"/>
    <x v="36"/>
    <b v="1"/>
    <n v="52"/>
    <s v="M"/>
    <n v="17955.54"/>
  </r>
  <r>
    <n v="8917857213"/>
    <s v="Ford"/>
    <s v="LTD Crown Victoria"/>
    <n v="2018"/>
    <x v="1619"/>
    <n v="126"/>
    <n v="20705"/>
    <n v="598.24"/>
    <n v="121.74"/>
    <n v="27.427809523809525"/>
    <n v="719.98"/>
    <n v="7456.2312328767121"/>
    <n v="5"/>
    <x v="11"/>
    <x v="11"/>
    <b v="1"/>
    <n v="62"/>
    <s v="F"/>
    <n v="19985.02"/>
  </r>
  <r>
    <n v="4984409436"/>
    <s v="Oldsmobile"/>
    <n v="98"/>
    <n v="2018"/>
    <x v="1136"/>
    <n v="73"/>
    <n v="11807"/>
    <n v="614.42999999999995"/>
    <n v="136.07"/>
    <n v="28.590476190476192"/>
    <n v="750.5"/>
    <n v="7772.3013698630139"/>
    <n v="4"/>
    <x v="15"/>
    <x v="15"/>
    <b v="1"/>
    <n v="43"/>
    <s v="M"/>
    <n v="11056.5"/>
  </r>
  <r>
    <n v="7648522004"/>
    <s v="GMC"/>
    <s v="Savana 1500"/>
    <n v="2018"/>
    <x v="414"/>
    <n v="101"/>
    <n v="14308"/>
    <n v="478.91"/>
    <n v="143.15"/>
    <n v="23.697523809523812"/>
    <n v="622.06000000000006"/>
    <n v="6442.1556164383574"/>
    <n v="1"/>
    <x v="25"/>
    <x v="23"/>
    <b v="1"/>
    <n v="63"/>
    <s v="M"/>
    <n v="13685.94"/>
  </r>
  <r>
    <n v="5358522867"/>
    <s v="Buick"/>
    <s v="Reatta"/>
    <n v="2018"/>
    <x v="1464"/>
    <n v="78"/>
    <n v="11687"/>
    <n v="519.59"/>
    <n v="126.71"/>
    <n v="24.620952380952382"/>
    <n v="646.30000000000007"/>
    <n v="6693.1890410958904"/>
    <n v="2"/>
    <x v="23"/>
    <x v="21"/>
    <b v="1"/>
    <n v="27"/>
    <s v="F"/>
    <n v="11040.7"/>
  </r>
  <r>
    <n v="3167712511"/>
    <s v="Alfa Romeo"/>
    <s v="Spider"/>
    <n v="2016"/>
    <x v="1628"/>
    <n v="101"/>
    <n v="16613"/>
    <n v="631.14"/>
    <n v="112.37"/>
    <n v="28.324190476190473"/>
    <n v="743.51"/>
    <n v="7699.9117808219171"/>
    <n v="1"/>
    <x v="5"/>
    <x v="5"/>
    <b v="0"/>
    <n v="50"/>
    <s v="M"/>
    <n v="15869.49"/>
  </r>
  <r>
    <n v="540846821"/>
    <s v="Volkswagen"/>
    <s v="GTI"/>
    <n v="2017"/>
    <x v="501"/>
    <n v="102"/>
    <n v="15968"/>
    <n v="617.65"/>
    <n v="130.04"/>
    <n v="28.483428571428568"/>
    <n v="747.68999999999994"/>
    <n v="7743.2005479452046"/>
    <n v="0"/>
    <x v="4"/>
    <x v="4"/>
    <b v="1"/>
    <n v="52"/>
    <s v="M"/>
    <n v="15220.31"/>
  </r>
  <r>
    <n v="4527551523"/>
    <s v="Lincoln"/>
    <s v="Continental Mark VII"/>
    <n v="2018"/>
    <x v="1563"/>
    <n v="111"/>
    <n v="17754"/>
    <n v="447.54"/>
    <n v="145.32"/>
    <n v="22.585142857142856"/>
    <n v="592.86"/>
    <n v="6139.7556164383559"/>
    <n v="1"/>
    <x v="33"/>
    <x v="26"/>
    <b v="0"/>
    <n v="36"/>
    <s v="M"/>
    <n v="17161.14"/>
  </r>
  <r>
    <n v="8008240059"/>
    <s v="Toyota"/>
    <s v="Land Cruiser"/>
    <n v="2018"/>
    <x v="1117"/>
    <n v="154"/>
    <n v="24132"/>
    <n v="627.42999999999995"/>
    <n v="100.21"/>
    <n v="27.719619047619048"/>
    <n v="727.64"/>
    <n v="7535.5594520547947"/>
    <n v="1"/>
    <x v="25"/>
    <x v="23"/>
    <b v="1"/>
    <n v="54"/>
    <s v="F"/>
    <n v="23404.36"/>
  </r>
  <r>
    <n v="1744228019"/>
    <s v="Toyota"/>
    <s v="Highlander"/>
    <n v="2018"/>
    <x v="976"/>
    <n v="105"/>
    <n v="16308"/>
    <n v="581.76"/>
    <n v="145.12"/>
    <n v="27.690666666666665"/>
    <n v="726.88"/>
    <n v="7527.6887671232871"/>
    <n v="1"/>
    <x v="44"/>
    <x v="37"/>
    <b v="0"/>
    <n v="43"/>
    <s v="F"/>
    <n v="15581.12"/>
  </r>
  <r>
    <n v="530633175"/>
    <s v="Ford"/>
    <s v="Bronco II"/>
    <n v="2016"/>
    <x v="193"/>
    <n v="128"/>
    <n v="19159"/>
    <n v="535.13"/>
    <n v="131.37"/>
    <n v="25.390476190476189"/>
    <n v="666.5"/>
    <n v="6902.3835616438355"/>
    <n v="0"/>
    <x v="16"/>
    <x v="16"/>
    <b v="1"/>
    <n v="34"/>
    <s v="F"/>
    <n v="18492.5"/>
  </r>
  <r>
    <n v="4449830431"/>
    <s v="Chevrolet"/>
    <s v="S10"/>
    <n v="2017"/>
    <x v="700"/>
    <n v="107"/>
    <n v="17276"/>
    <n v="566.4"/>
    <n v="124.32"/>
    <n v="26.313142857142854"/>
    <n v="690.72"/>
    <n v="7153.2098630136979"/>
    <n v="2"/>
    <x v="20"/>
    <x v="20"/>
    <b v="0"/>
    <n v="50"/>
    <s v="M"/>
    <n v="16585.28"/>
  </r>
  <r>
    <n v="5094056077"/>
    <s v="Mercedes-Benz"/>
    <s v="C-Class"/>
    <n v="2017"/>
    <x v="405"/>
    <n v="127"/>
    <n v="20457"/>
    <n v="589.76"/>
    <n v="82.95"/>
    <n v="25.62704761904762"/>
    <n v="672.71"/>
    <n v="6966.6953424657531"/>
    <n v="0"/>
    <x v="18"/>
    <x v="18"/>
    <b v="0"/>
    <n v="35"/>
    <s v="M"/>
    <n v="19784.29"/>
  </r>
  <r>
    <n v="7671295000"/>
    <s v="Infiniti"/>
    <s v="QX"/>
    <n v="2018"/>
    <x v="726"/>
    <n v="137"/>
    <n v="21693"/>
    <n v="731.32"/>
    <n v="131.49"/>
    <n v="32.868952380952386"/>
    <n v="862.81000000000006"/>
    <n v="8935.4021917808222"/>
    <n v="2"/>
    <x v="17"/>
    <x v="17"/>
    <b v="0"/>
    <n v="51"/>
    <s v="F"/>
    <n v="20830.189999999999"/>
  </r>
  <r>
    <n v="209248343"/>
    <s v="Isuzu"/>
    <s v="Ascender"/>
    <n v="2016"/>
    <x v="1629"/>
    <n v="83"/>
    <n v="13205"/>
    <n v="646.54999999999995"/>
    <n v="106.91"/>
    <n v="28.703238095238092"/>
    <n v="753.45999999999992"/>
    <n v="7802.9556164383548"/>
    <n v="0"/>
    <x v="46"/>
    <x v="38"/>
    <b v="1"/>
    <n v="29"/>
    <s v="F"/>
    <n v="12451.54"/>
  </r>
  <r>
    <n v="740000217"/>
    <s v="Volvo"/>
    <s v="V40"/>
    <n v="2016"/>
    <x v="476"/>
    <n v="101"/>
    <n v="18713"/>
    <n v="565.09"/>
    <n v="85.74"/>
    <n v="24.793523809523812"/>
    <n v="650.83000000000004"/>
    <n v="6740.1024657534263"/>
    <n v="1"/>
    <x v="1"/>
    <x v="1"/>
    <b v="1"/>
    <n v="36"/>
    <s v="F"/>
    <n v="18062.169999999998"/>
  </r>
  <r>
    <n v="6857519854"/>
    <s v="Hummer"/>
    <s v="H1"/>
    <n v="2017"/>
    <x v="382"/>
    <n v="116"/>
    <n v="19888"/>
    <n v="584.47"/>
    <n v="77.56"/>
    <n v="25.220190476190474"/>
    <n v="662.03"/>
    <n v="6856.091506849315"/>
    <n v="2"/>
    <x v="0"/>
    <x v="0"/>
    <b v="1"/>
    <n v="28"/>
    <s v="M"/>
    <n v="19225.97"/>
  </r>
  <r>
    <n v="8974863650"/>
    <s v="Nissan"/>
    <s v="Altima"/>
    <n v="2016"/>
    <x v="1395"/>
    <n v="157"/>
    <n v="27491"/>
    <n v="527.72"/>
    <n v="92.24"/>
    <n v="23.61752380952381"/>
    <n v="619.96"/>
    <n v="6420.407671232877"/>
    <n v="3"/>
    <x v="0"/>
    <x v="0"/>
    <b v="1"/>
    <n v="46"/>
    <s v="F"/>
    <n v="26871.040000000001"/>
  </r>
  <r>
    <n v="9224956181"/>
    <s v="Isuzu"/>
    <s v="Trooper"/>
    <n v="2018"/>
    <x v="187"/>
    <n v="91"/>
    <n v="15005"/>
    <n v="523.88"/>
    <n v="55.55"/>
    <n v="22.07352380952381"/>
    <n v="579.42999999999995"/>
    <n v="6000.6723287671239"/>
    <n v="3"/>
    <x v="37"/>
    <x v="30"/>
    <b v="0"/>
    <n v="61"/>
    <s v="F"/>
    <n v="14425.57"/>
  </r>
  <r>
    <n v="9169977941"/>
    <s v="Audi"/>
    <n v="100"/>
    <n v="2018"/>
    <x v="538"/>
    <n v="90"/>
    <n v="13044"/>
    <n v="739.43"/>
    <n v="61.11"/>
    <n v="30.496761904761904"/>
    <n v="800.54"/>
    <n v="8290.5238356164373"/>
    <n v="1"/>
    <x v="46"/>
    <x v="38"/>
    <b v="1"/>
    <n v="57"/>
    <s v="F"/>
    <n v="12243.46"/>
  </r>
  <r>
    <n v="9988636393"/>
    <s v="Ford"/>
    <s v="Mustang"/>
    <n v="2018"/>
    <x v="337"/>
    <n v="82"/>
    <n v="14358"/>
    <n v="497.49"/>
    <n v="136.07"/>
    <n v="24.135619047619045"/>
    <n v="633.55999999999995"/>
    <n v="6561.251506849314"/>
    <n v="3"/>
    <x v="32"/>
    <x v="28"/>
    <b v="1"/>
    <n v="65"/>
    <s v="M"/>
    <n v="13724.44"/>
  </r>
  <r>
    <n v="7597034911"/>
    <s v="Saab"/>
    <n v="43346"/>
    <n v="2016"/>
    <x v="606"/>
    <n v="102"/>
    <n v="17189"/>
    <n v="552.08000000000004"/>
    <n v="137.53"/>
    <n v="26.270857142857142"/>
    <n v="689.61"/>
    <n v="7141.7145205479455"/>
    <n v="2"/>
    <x v="38"/>
    <x v="31"/>
    <b v="1"/>
    <n v="34"/>
    <s v="M"/>
    <n v="16499.39"/>
  </r>
  <r>
    <n v="2292992825"/>
    <s v="Toyota"/>
    <s v="Prius"/>
    <n v="2017"/>
    <x v="676"/>
    <n v="77"/>
    <n v="12855"/>
    <n v="517.91"/>
    <n v="115.13"/>
    <n v="24.115809523809521"/>
    <n v="633.04"/>
    <n v="6555.8663013698624"/>
    <n v="0"/>
    <x v="28"/>
    <x v="21"/>
    <b v="0"/>
    <n v="30"/>
    <s v="F"/>
    <n v="12221.96"/>
  </r>
  <r>
    <n v="3957901421"/>
    <s v="Oldsmobile"/>
    <s v="Cutlass Cruiser"/>
    <n v="2018"/>
    <x v="1630"/>
    <n v="119"/>
    <n v="20342"/>
    <n v="579.72"/>
    <n v="137.79"/>
    <n v="27.333714285714283"/>
    <n v="717.51"/>
    <n v="7430.6515068493145"/>
    <n v="1"/>
    <x v="39"/>
    <x v="32"/>
    <b v="0"/>
    <n v="46"/>
    <s v="F"/>
    <n v="19624.490000000002"/>
  </r>
  <r>
    <n v="8837414021"/>
    <s v="Mitsubishi"/>
    <s v="Lancer"/>
    <n v="2018"/>
    <x v="1443"/>
    <n v="122"/>
    <n v="16177"/>
    <n v="657.97"/>
    <n v="147.44"/>
    <n v="30.682285714285719"/>
    <n v="805.41000000000008"/>
    <n v="8340.9583561643849"/>
    <n v="0"/>
    <x v="2"/>
    <x v="2"/>
    <b v="0"/>
    <n v="62"/>
    <s v="M"/>
    <n v="15371.59"/>
  </r>
  <r>
    <n v="6868762747"/>
    <s v="Acura"/>
    <s v="Integra"/>
    <n v="2018"/>
    <x v="173"/>
    <n v="94"/>
    <n v="16103"/>
    <n v="702.57"/>
    <n v="115.21"/>
    <n v="31.153523809523811"/>
    <n v="817.78000000000009"/>
    <n v="8469.0641095890423"/>
    <n v="1"/>
    <x v="30"/>
    <x v="4"/>
    <b v="1"/>
    <n v="49"/>
    <s v="M"/>
    <n v="15285.22"/>
  </r>
  <r>
    <n v="8828450827"/>
    <s v="Porsche"/>
    <s v="Cayman"/>
    <n v="2017"/>
    <x v="695"/>
    <n v="85"/>
    <n v="14590"/>
    <n v="653.83000000000004"/>
    <n v="82.04"/>
    <n v="28.03314285714286"/>
    <n v="735.87"/>
    <n v="7620.7906849315068"/>
    <n v="2"/>
    <x v="37"/>
    <x v="30"/>
    <b v="0"/>
    <n v="40"/>
    <s v="F"/>
    <n v="13854.13"/>
  </r>
  <r>
    <n v="6787258828"/>
    <s v="Jeep"/>
    <s v="Grand Cherokee"/>
    <n v="2016"/>
    <x v="316"/>
    <n v="94"/>
    <n v="15729"/>
    <n v="698.68"/>
    <n v="127.61"/>
    <n v="31.477714285714285"/>
    <n v="826.29"/>
    <n v="8557.1950684931489"/>
    <n v="1"/>
    <x v="17"/>
    <x v="17"/>
    <b v="0"/>
    <n v="52"/>
    <s v="F"/>
    <n v="14902.71"/>
  </r>
  <r>
    <n v="6106001979"/>
    <s v="Pontiac"/>
    <s v="Vibe"/>
    <n v="2017"/>
    <x v="1397"/>
    <n v="96"/>
    <n v="14931"/>
    <n v="667.09"/>
    <n v="116.41"/>
    <n v="29.847619047619048"/>
    <n v="783.5"/>
    <n v="8114.0547945205471"/>
    <n v="0"/>
    <x v="14"/>
    <x v="14"/>
    <b v="0"/>
    <n v="56"/>
    <s v="M"/>
    <n v="14147.5"/>
  </r>
  <r>
    <n v="5459205204"/>
    <s v="Mitsubishi"/>
    <s v="Pajero"/>
    <n v="2017"/>
    <x v="1548"/>
    <n v="115"/>
    <n v="21617"/>
    <n v="438.72"/>
    <n v="70.73"/>
    <n v="19.40761904761905"/>
    <n v="509.45000000000005"/>
    <n v="5275.9479452054802"/>
    <n v="1"/>
    <x v="18"/>
    <x v="18"/>
    <b v="0"/>
    <n v="64"/>
    <s v="M"/>
    <n v="21107.55"/>
  </r>
  <r>
    <n v="1034030167"/>
    <s v="Audi"/>
    <s v="S4"/>
    <n v="2016"/>
    <x v="1291"/>
    <n v="129"/>
    <n v="20400"/>
    <n v="508.52"/>
    <n v="143.31"/>
    <n v="24.831619047619046"/>
    <n v="651.82999999999993"/>
    <n v="6750.4586301369854"/>
    <n v="3"/>
    <x v="4"/>
    <x v="4"/>
    <b v="1"/>
    <n v="58"/>
    <s v="F"/>
    <n v="19748.169999999998"/>
  </r>
  <r>
    <n v="9147639156"/>
    <s v="Dodge"/>
    <s v="Caravan"/>
    <n v="2018"/>
    <x v="901"/>
    <n v="62"/>
    <n v="9252"/>
    <n v="741.77"/>
    <n v="80.86"/>
    <n v="31.338285714285714"/>
    <n v="822.63"/>
    <n v="8519.2915068493148"/>
    <n v="1"/>
    <x v="15"/>
    <x v="15"/>
    <b v="1"/>
    <n v="44"/>
    <s v="F"/>
    <n v="8429.3700000000008"/>
  </r>
  <r>
    <n v="4230270836"/>
    <s v="Subaru"/>
    <s v="Tribeca"/>
    <n v="2017"/>
    <x v="954"/>
    <n v="67"/>
    <n v="10332"/>
    <n v="512.14"/>
    <n v="117.77"/>
    <n v="23.996571428571428"/>
    <n v="629.91"/>
    <n v="6523.4515068493147"/>
    <n v="1"/>
    <x v="48"/>
    <x v="39"/>
    <b v="1"/>
    <n v="39"/>
    <s v="F"/>
    <n v="9702.09"/>
  </r>
  <r>
    <n v="5172027556"/>
    <s v="Bentley"/>
    <s v="Brooklands"/>
    <n v="2018"/>
    <x v="1631"/>
    <n v="148"/>
    <n v="23009"/>
    <n v="433.14"/>
    <n v="145.62"/>
    <n v="22.047999999999998"/>
    <n v="578.76"/>
    <n v="5993.733698630137"/>
    <n v="1"/>
    <x v="4"/>
    <x v="4"/>
    <b v="1"/>
    <n v="26"/>
    <s v="M"/>
    <n v="22430.240000000002"/>
  </r>
  <r>
    <n v="3568095270"/>
    <s v="BMW"/>
    <s v="X6"/>
    <n v="2018"/>
    <x v="1571"/>
    <n v="109"/>
    <n v="18169"/>
    <n v="578.37"/>
    <n v="78.84"/>
    <n v="25.036571428571431"/>
    <n v="657.21"/>
    <n v="6806.1747945205479"/>
    <n v="3"/>
    <x v="49"/>
    <x v="40"/>
    <b v="0"/>
    <n v="25"/>
    <s v="F"/>
    <n v="17511.79"/>
  </r>
  <r>
    <n v="5930950369"/>
    <s v="Acura"/>
    <s v="RDX"/>
    <n v="2017"/>
    <x v="1361"/>
    <n v="82"/>
    <n v="14741"/>
    <n v="476.39"/>
    <n v="73.3"/>
    <n v="20.940571428571424"/>
    <n v="549.68999999999994"/>
    <n v="5692.6799999999985"/>
    <n v="2"/>
    <x v="43"/>
    <x v="36"/>
    <b v="1"/>
    <n v="49"/>
    <s v="F"/>
    <n v="14191.31"/>
  </r>
  <r>
    <n v="837322014"/>
    <s v="Mercedes-Benz"/>
    <s v="600SEL"/>
    <n v="2017"/>
    <x v="1632"/>
    <n v="105"/>
    <n v="18345"/>
    <n v="723.75"/>
    <n v="50.26"/>
    <n v="29.486095238095235"/>
    <n v="774.01"/>
    <n v="8015.7747945205474"/>
    <n v="0"/>
    <x v="44"/>
    <x v="37"/>
    <b v="0"/>
    <n v="56"/>
    <s v="F"/>
    <n v="17570.990000000002"/>
  </r>
  <r>
    <n v="4967038077"/>
    <s v="Buick"/>
    <s v="Reatta"/>
    <n v="2017"/>
    <x v="890"/>
    <n v="114"/>
    <n v="18607"/>
    <n v="466.96"/>
    <n v="134.63999999999999"/>
    <n v="22.918095238095233"/>
    <n v="601.59999999999991"/>
    <n v="6230.2684931506838"/>
    <n v="0"/>
    <x v="48"/>
    <x v="39"/>
    <b v="1"/>
    <n v="43"/>
    <s v="M"/>
    <n v="18005.400000000001"/>
  </r>
  <r>
    <n v="7820938188"/>
    <s v="GMC"/>
    <s v="Envoy"/>
    <n v="2018"/>
    <x v="1633"/>
    <n v="110"/>
    <n v="15870"/>
    <n v="547.17999999999995"/>
    <n v="104.4"/>
    <n v="24.822095238095237"/>
    <n v="651.57999999999993"/>
    <n v="6747.8695890410945"/>
    <n v="2"/>
    <x v="43"/>
    <x v="36"/>
    <b v="1"/>
    <n v="43"/>
    <s v="M"/>
    <n v="15218.42"/>
  </r>
  <r>
    <n v="3677398894"/>
    <s v="Ford"/>
    <s v="F150"/>
    <n v="2016"/>
    <x v="460"/>
    <n v="104"/>
    <n v="15835"/>
    <n v="610.76"/>
    <n v="73.81"/>
    <n v="26.078857142857142"/>
    <n v="684.56999999999994"/>
    <n v="7089.5194520547939"/>
    <n v="2"/>
    <x v="14"/>
    <x v="14"/>
    <b v="0"/>
    <n v="55"/>
    <s v="F"/>
    <n v="15150.43"/>
  </r>
  <r>
    <n v="3958467644"/>
    <s v="Lamborghini"/>
    <s v="Countach"/>
    <n v="2016"/>
    <x v="26"/>
    <n v="103"/>
    <n v="14879"/>
    <n v="530.11"/>
    <n v="85.23"/>
    <n v="23.441523809523808"/>
    <n v="615.34"/>
    <n v="6372.5621917808221"/>
    <n v="1"/>
    <x v="15"/>
    <x v="15"/>
    <b v="1"/>
    <n v="51"/>
    <s v="M"/>
    <n v="14263.66"/>
  </r>
  <r>
    <n v="6280519732"/>
    <s v="BMW"/>
    <n v="550"/>
    <n v="2016"/>
    <x v="1634"/>
    <n v="97"/>
    <n v="16696"/>
    <n v="746.38"/>
    <n v="82.69"/>
    <n v="31.583619047619049"/>
    <n v="829.06999999999994"/>
    <n v="8585.9852054794519"/>
    <n v="0"/>
    <x v="47"/>
    <x v="27"/>
    <b v="0"/>
    <n v="62"/>
    <s v="M"/>
    <n v="15866.93"/>
  </r>
  <r>
    <n v="7374135173"/>
    <s v="Oldsmobile"/>
    <s v="Toronado"/>
    <n v="2016"/>
    <x v="924"/>
    <n v="91"/>
    <n v="14378"/>
    <n v="616.48"/>
    <n v="78.290000000000006"/>
    <n v="26.46742857142857"/>
    <n v="694.77"/>
    <n v="7195.1523287671225"/>
    <n v="1"/>
    <x v="22"/>
    <x v="21"/>
    <b v="1"/>
    <n v="50"/>
    <s v="M"/>
    <n v="13683.23"/>
  </r>
  <r>
    <n v="1383105111"/>
    <s v="Nissan"/>
    <s v="Maxima"/>
    <n v="2016"/>
    <x v="679"/>
    <n v="77"/>
    <n v="13551"/>
    <n v="701.68"/>
    <n v="96.21"/>
    <n v="30.395809523809525"/>
    <n v="797.89"/>
    <n v="8263.08"/>
    <n v="2"/>
    <x v="17"/>
    <x v="17"/>
    <b v="0"/>
    <n v="27"/>
    <s v="M"/>
    <n v="12753.11"/>
  </r>
  <r>
    <n v="4260927612"/>
    <s v="Mazda"/>
    <n v="626"/>
    <n v="2018"/>
    <x v="849"/>
    <n v="94"/>
    <n v="15930"/>
    <n v="547.44000000000005"/>
    <n v="81.25"/>
    <n v="23.950095238095241"/>
    <n v="628.69000000000005"/>
    <n v="6510.81698630137"/>
    <n v="1"/>
    <x v="8"/>
    <x v="8"/>
    <b v="0"/>
    <n v="44"/>
    <s v="F"/>
    <n v="15301.31"/>
  </r>
  <r>
    <n v="1346089523"/>
    <s v="Acura"/>
    <s v="NSX"/>
    <n v="2018"/>
    <x v="280"/>
    <n v="103"/>
    <n v="16826"/>
    <n v="651.72"/>
    <n v="64.81"/>
    <n v="27.296380952380954"/>
    <n v="716.53"/>
    <n v="7420.502465753425"/>
    <n v="0"/>
    <x v="7"/>
    <x v="7"/>
    <b v="1"/>
    <n v="56"/>
    <s v="M"/>
    <n v="16109.47"/>
  </r>
  <r>
    <n v="3408109818"/>
    <s v="Ford"/>
    <s v="Explorer"/>
    <n v="2017"/>
    <x v="1635"/>
    <n v="70"/>
    <n v="10786"/>
    <n v="561.28"/>
    <n v="102.47"/>
    <n v="25.285714285714285"/>
    <n v="663.75"/>
    <n v="6873.9041095890416"/>
    <n v="1"/>
    <x v="15"/>
    <x v="15"/>
    <b v="1"/>
    <n v="53"/>
    <s v="F"/>
    <n v="10122.25"/>
  </r>
  <r>
    <n v="8124565813"/>
    <s v="Toyota"/>
    <s v="Prius"/>
    <n v="2017"/>
    <x v="676"/>
    <n v="65"/>
    <n v="10265"/>
    <n v="431.66"/>
    <n v="119.65"/>
    <n v="21.002285714285719"/>
    <n v="551.31000000000006"/>
    <n v="5709.4569863013712"/>
    <n v="0"/>
    <x v="41"/>
    <x v="34"/>
    <b v="0"/>
    <n v="29"/>
    <s v="F"/>
    <n v="9713.69"/>
  </r>
  <r>
    <n v="2215627565"/>
    <s v="MINI"/>
    <s v="Cooper Clubman"/>
    <n v="2017"/>
    <x v="1636"/>
    <n v="71"/>
    <n v="11095"/>
    <n v="591.20000000000005"/>
    <n v="82.88"/>
    <n v="25.679238095238098"/>
    <n v="674.08"/>
    <n v="6980.883287671234"/>
    <n v="0"/>
    <x v="39"/>
    <x v="32"/>
    <b v="0"/>
    <n v="63"/>
    <s v="M"/>
    <n v="10420.92"/>
  </r>
  <r>
    <n v="2223093868"/>
    <s v="Mazda"/>
    <s v="Mazda6 Sport"/>
    <n v="2018"/>
    <x v="1637"/>
    <n v="79"/>
    <n v="12255"/>
    <n v="443.25"/>
    <n v="85.91"/>
    <n v="20.15847619047619"/>
    <n v="529.16"/>
    <n v="5480.0679452054801"/>
    <n v="1"/>
    <x v="29"/>
    <x v="26"/>
    <b v="1"/>
    <n v="39"/>
    <s v="M"/>
    <n v="11725.84"/>
  </r>
  <r>
    <n v="6341758898"/>
    <s v="Studebaker"/>
    <s v="Avanti"/>
    <n v="2018"/>
    <x v="613"/>
    <n v="91"/>
    <n v="15638"/>
    <n v="736.44"/>
    <n v="120.11"/>
    <n v="32.630476190476195"/>
    <n v="856.55000000000007"/>
    <n v="8870.5726027397268"/>
    <n v="1"/>
    <x v="42"/>
    <x v="35"/>
    <b v="1"/>
    <n v="64"/>
    <s v="F"/>
    <n v="14781.45"/>
  </r>
  <r>
    <n v="5551033228"/>
    <s v="Chevrolet"/>
    <s v="Tahoe"/>
    <n v="2016"/>
    <x v="1193"/>
    <n v="112"/>
    <n v="17724"/>
    <n v="565.62"/>
    <n v="143.94"/>
    <n v="27.03085714285714"/>
    <n v="709.56"/>
    <n v="7348.32"/>
    <n v="0"/>
    <x v="10"/>
    <x v="10"/>
    <b v="1"/>
    <n v="35"/>
    <s v="M"/>
    <n v="17014.439999999999"/>
  </r>
  <r>
    <n v="1273717074"/>
    <s v="Pontiac"/>
    <s v="Grand Am"/>
    <n v="2018"/>
    <x v="693"/>
    <n v="116"/>
    <n v="17296"/>
    <n v="496.02"/>
    <n v="106.33"/>
    <n v="22.946666666666669"/>
    <n v="602.35"/>
    <n v="6238.0356164383575"/>
    <n v="0"/>
    <x v="24"/>
    <x v="22"/>
    <b v="0"/>
    <n v="46"/>
    <s v="M"/>
    <n v="16693.650000000001"/>
  </r>
  <r>
    <n v="6646757038"/>
    <s v="Dodge"/>
    <s v="Grand Caravan"/>
    <n v="2018"/>
    <x v="815"/>
    <n v="123"/>
    <n v="19495"/>
    <n v="732.23"/>
    <n v="124.22"/>
    <n v="32.626666666666672"/>
    <n v="856.45"/>
    <n v="8869.5369863013711"/>
    <n v="2"/>
    <x v="39"/>
    <x v="32"/>
    <b v="0"/>
    <n v="27"/>
    <s v="M"/>
    <n v="18638.55"/>
  </r>
  <r>
    <n v="5362263838"/>
    <s v="Nissan"/>
    <s v="Altima"/>
    <n v="2016"/>
    <x v="1395"/>
    <n v="71"/>
    <n v="11917"/>
    <n v="614.66"/>
    <n v="87.76"/>
    <n v="26.758857142857138"/>
    <n v="702.42"/>
    <n v="7274.3769863013695"/>
    <n v="0"/>
    <x v="23"/>
    <x v="21"/>
    <b v="1"/>
    <n v="26"/>
    <s v="F"/>
    <n v="11214.58"/>
  </r>
  <r>
    <n v="3070403395"/>
    <s v="Mazda"/>
    <s v="MPV"/>
    <n v="2018"/>
    <x v="661"/>
    <n v="116"/>
    <n v="18477"/>
    <n v="579.13"/>
    <n v="55.19"/>
    <n v="24.164571428571428"/>
    <n v="634.31999999999994"/>
    <n v="6569.1221917808216"/>
    <n v="4"/>
    <x v="14"/>
    <x v="14"/>
    <b v="0"/>
    <n v="34"/>
    <s v="M"/>
    <n v="17842.68"/>
  </r>
  <r>
    <n v="8123005067"/>
    <s v="Buick"/>
    <s v="Park Avenue"/>
    <n v="2017"/>
    <x v="1034"/>
    <n v="109"/>
    <n v="19141"/>
    <n v="603.32000000000005"/>
    <n v="103.77"/>
    <n v="26.936761904761905"/>
    <n v="707.09"/>
    <n v="7322.7402739726022"/>
    <n v="2"/>
    <x v="39"/>
    <x v="32"/>
    <b v="0"/>
    <n v="41"/>
    <s v="M"/>
    <n v="18433.91"/>
  </r>
  <r>
    <n v="235703222"/>
    <s v="Lexus"/>
    <s v="HS"/>
    <n v="2017"/>
    <x v="1638"/>
    <n v="100"/>
    <n v="14798"/>
    <n v="485.25"/>
    <n v="125.19"/>
    <n v="23.254857142857144"/>
    <n v="610.44000000000005"/>
    <n v="6321.8169863013709"/>
    <n v="2"/>
    <x v="48"/>
    <x v="39"/>
    <b v="1"/>
    <n v="36"/>
    <s v="M"/>
    <n v="14187.56"/>
  </r>
  <r>
    <n v="9789601980"/>
    <s v="Mercedes-Benz"/>
    <s v="M-Class"/>
    <n v="2017"/>
    <x v="260"/>
    <n v="122"/>
    <n v="21284"/>
    <n v="732.88"/>
    <n v="76.2"/>
    <n v="30.82209523809524"/>
    <n v="809.08"/>
    <n v="8378.9654794520557"/>
    <n v="1"/>
    <x v="15"/>
    <x v="15"/>
    <b v="1"/>
    <n v="28"/>
    <s v="M"/>
    <n v="20474.919999999998"/>
  </r>
  <r>
    <n v="6893499396"/>
    <s v="GMC"/>
    <s v="Savana 3500"/>
    <n v="2018"/>
    <x v="1639"/>
    <n v="80"/>
    <n v="12928"/>
    <n v="593.37"/>
    <n v="112.01"/>
    <n v="26.871619047619046"/>
    <n v="705.38"/>
    <n v="7305.0312328767122"/>
    <n v="1"/>
    <x v="37"/>
    <x v="30"/>
    <b v="0"/>
    <n v="52"/>
    <s v="F"/>
    <n v="12222.62"/>
  </r>
  <r>
    <n v="9122150560"/>
    <s v="Acura"/>
    <s v="RSX"/>
    <n v="2017"/>
    <x v="1640"/>
    <n v="87"/>
    <n v="13873"/>
    <n v="444.76"/>
    <n v="73.010000000000005"/>
    <n v="19.724571428571426"/>
    <n v="517.77"/>
    <n v="5362.1112328767122"/>
    <n v="0"/>
    <x v="27"/>
    <x v="25"/>
    <b v="0"/>
    <n v="48"/>
    <s v="M"/>
    <n v="13355.23"/>
  </r>
  <r>
    <n v="423896121"/>
    <s v="Oldsmobile"/>
    <s v="Regency"/>
    <n v="2018"/>
    <x v="1641"/>
    <n v="102"/>
    <n v="16860"/>
    <n v="519.96"/>
    <n v="130.02000000000001"/>
    <n v="24.761142857142858"/>
    <n v="649.98"/>
    <n v="6731.2997260273978"/>
    <n v="2"/>
    <x v="37"/>
    <x v="30"/>
    <b v="0"/>
    <n v="57"/>
    <s v="M"/>
    <n v="16210.02"/>
  </r>
  <r>
    <n v="1882474384"/>
    <s v="Ferrari"/>
    <s v="430 Scuderia"/>
    <n v="2016"/>
    <x v="1642"/>
    <n v="92"/>
    <n v="14446"/>
    <n v="569.15"/>
    <n v="52.79"/>
    <n v="23.692952380952377"/>
    <n v="621.93999999999994"/>
    <n v="6440.9128767123284"/>
    <n v="1"/>
    <x v="0"/>
    <x v="0"/>
    <b v="1"/>
    <n v="37"/>
    <s v="F"/>
    <n v="13824.06"/>
  </r>
  <r>
    <n v="6945279650"/>
    <s v="Lotus"/>
    <s v="Exige"/>
    <n v="2016"/>
    <x v="1102"/>
    <n v="82"/>
    <n v="12704"/>
    <n v="524.91"/>
    <n v="69.67"/>
    <n v="22.650666666666663"/>
    <n v="594.57999999999993"/>
    <n v="6157.5682191780816"/>
    <n v="3"/>
    <x v="36"/>
    <x v="23"/>
    <b v="1"/>
    <n v="34"/>
    <s v="F"/>
    <n v="12109.42"/>
  </r>
  <r>
    <n v="2326189280"/>
    <s v="Lexus"/>
    <s v="LS"/>
    <n v="2017"/>
    <x v="285"/>
    <n v="90"/>
    <n v="13978"/>
    <n v="650.74"/>
    <n v="64.08"/>
    <n v="27.231238095238094"/>
    <n v="714.82"/>
    <n v="7402.7934246575342"/>
    <n v="0"/>
    <x v="2"/>
    <x v="2"/>
    <b v="0"/>
    <n v="33"/>
    <s v="M"/>
    <n v="13263.18"/>
  </r>
  <r>
    <n v="1861502141"/>
    <s v="Mercedes-Benz"/>
    <s v="C-Class"/>
    <n v="2017"/>
    <x v="405"/>
    <n v="101"/>
    <n v="17997"/>
    <n v="602.05999999999995"/>
    <n v="147.9"/>
    <n v="28.569904761904759"/>
    <n v="749.95999999999992"/>
    <n v="7766.7090410958899"/>
    <n v="3"/>
    <x v="19"/>
    <x v="19"/>
    <b v="0"/>
    <n v="52"/>
    <s v="M"/>
    <n v="17247.04"/>
  </r>
  <r>
    <n v="616680457"/>
    <s v="Ford"/>
    <s v="Windstar"/>
    <n v="2018"/>
    <x v="89"/>
    <n v="86"/>
    <n v="12901"/>
    <n v="537.72"/>
    <n v="98.28"/>
    <n v="24.228571428571428"/>
    <n v="636"/>
    <n v="6586.5205479452061"/>
    <n v="0"/>
    <x v="44"/>
    <x v="37"/>
    <b v="0"/>
    <n v="56"/>
    <s v="M"/>
    <n v="12265"/>
  </r>
  <r>
    <n v="7645356189"/>
    <s v="Land Rover"/>
    <s v="LR2"/>
    <n v="2018"/>
    <x v="1643"/>
    <n v="82"/>
    <n v="12924"/>
    <n v="644.30999999999995"/>
    <n v="109.47"/>
    <n v="28.715428571428575"/>
    <n v="753.78"/>
    <n v="7806.2695890410969"/>
    <n v="4"/>
    <x v="6"/>
    <x v="6"/>
    <b v="1"/>
    <n v="39"/>
    <s v="F"/>
    <n v="12170.22"/>
  </r>
  <r>
    <n v="255218850"/>
    <s v="Plymouth"/>
    <s v="Laser"/>
    <n v="2016"/>
    <x v="1644"/>
    <n v="138"/>
    <n v="25466"/>
    <n v="508.74"/>
    <n v="122.91"/>
    <n v="24.062857142857141"/>
    <n v="631.65"/>
    <n v="6541.4712328767118"/>
    <n v="1"/>
    <x v="37"/>
    <x v="30"/>
    <b v="0"/>
    <n v="39"/>
    <s v="F"/>
    <n v="24834.35"/>
  </r>
  <r>
    <n v="4556708753"/>
    <s v="Lincoln"/>
    <s v="Town Car"/>
    <n v="2016"/>
    <x v="274"/>
    <n v="82"/>
    <n v="12789"/>
    <n v="451.34"/>
    <n v="113.68"/>
    <n v="21.524571428571427"/>
    <n v="565.02"/>
    <n v="5851.4400000000005"/>
    <n v="1"/>
    <x v="40"/>
    <x v="33"/>
    <b v="1"/>
    <n v="35"/>
    <s v="F"/>
    <n v="12223.98"/>
  </r>
  <r>
    <n v="2557342521"/>
    <s v="Lotus"/>
    <s v="Elise"/>
    <n v="2016"/>
    <x v="1160"/>
    <n v="125"/>
    <n v="18823"/>
    <n v="577.78"/>
    <n v="123.38"/>
    <n v="26.710857142857144"/>
    <n v="701.16"/>
    <n v="7261.3282191780827"/>
    <n v="2"/>
    <x v="26"/>
    <x v="24"/>
    <b v="0"/>
    <n v="57"/>
    <s v="F"/>
    <n v="18121.84"/>
  </r>
  <r>
    <n v="9413729670"/>
    <s v="Nissan"/>
    <s v="Altima"/>
    <n v="2018"/>
    <x v="939"/>
    <n v="98"/>
    <n v="16117"/>
    <n v="647.54999999999995"/>
    <n v="55.75"/>
    <n v="26.792380952380949"/>
    <n v="703.3"/>
    <n v="7283.4904109589033"/>
    <n v="1"/>
    <x v="25"/>
    <x v="23"/>
    <b v="1"/>
    <n v="34"/>
    <s v="M"/>
    <n v="15413.7"/>
  </r>
  <r>
    <n v="8477985642"/>
    <s v="Lexus"/>
    <s v="LX"/>
    <n v="2017"/>
    <x v="132"/>
    <n v="101"/>
    <n v="18165"/>
    <n v="607.30999999999995"/>
    <n v="94.39"/>
    <n v="26.73142857142857"/>
    <n v="701.69999999999993"/>
    <n v="7266.9205479452048"/>
    <n v="0"/>
    <x v="34"/>
    <x v="1"/>
    <b v="0"/>
    <n v="59"/>
    <s v="F"/>
    <n v="17463.3"/>
  </r>
  <r>
    <n v="6271418376"/>
    <s v="Pontiac"/>
    <n v="1000"/>
    <n v="2018"/>
    <x v="267"/>
    <n v="103"/>
    <n v="17442"/>
    <n v="615.9"/>
    <n v="51.21"/>
    <n v="25.413714285714285"/>
    <n v="667.11"/>
    <n v="6908.7008219178078"/>
    <n v="2"/>
    <x v="21"/>
    <x v="16"/>
    <b v="0"/>
    <n v="50"/>
    <s v="F"/>
    <n v="16774.89"/>
  </r>
  <r>
    <n v="8733580529"/>
    <s v="Chevrolet"/>
    <s v="Silverado Hybrid"/>
    <n v="2016"/>
    <x v="1645"/>
    <n v="102"/>
    <n v="18287"/>
    <n v="593.99"/>
    <n v="62.46"/>
    <n v="25.007619047619048"/>
    <n v="656.45"/>
    <n v="6798.3041095890421"/>
    <n v="1"/>
    <x v="8"/>
    <x v="8"/>
    <b v="0"/>
    <n v="44"/>
    <s v="M"/>
    <n v="17630.55"/>
  </r>
  <r>
    <n v="282512756"/>
    <s v="Alfa Romeo"/>
    <n v="164"/>
    <n v="2016"/>
    <x v="1646"/>
    <n v="79"/>
    <n v="11712"/>
    <n v="551.94000000000005"/>
    <n v="109.96"/>
    <n v="25.215238095238099"/>
    <n v="661.90000000000009"/>
    <n v="6854.7452054794521"/>
    <n v="0"/>
    <x v="35"/>
    <x v="29"/>
    <b v="0"/>
    <n v="56"/>
    <s v="F"/>
    <n v="11050.1"/>
  </r>
  <r>
    <n v="8104913492"/>
    <s v="Mercedes-Benz"/>
    <s v="300SD"/>
    <n v="2016"/>
    <x v="1647"/>
    <n v="81"/>
    <n v="13071"/>
    <n v="706.1"/>
    <n v="70.19"/>
    <n v="29.57295238095238"/>
    <n v="776.29"/>
    <n v="8039.3868493150676"/>
    <n v="2"/>
    <x v="7"/>
    <x v="7"/>
    <b v="1"/>
    <n v="55"/>
    <s v="F"/>
    <n v="12294.71"/>
  </r>
  <r>
    <n v="7665892086"/>
    <s v="Lincoln"/>
    <s v="Mark VIII"/>
    <n v="2017"/>
    <x v="1648"/>
    <n v="96"/>
    <n v="17044"/>
    <n v="708.73"/>
    <n v="111.9"/>
    <n v="31.262095238095238"/>
    <n v="820.63"/>
    <n v="8498.579178082191"/>
    <n v="3"/>
    <x v="36"/>
    <x v="23"/>
    <b v="1"/>
    <n v="60"/>
    <s v="M"/>
    <n v="16223.37"/>
  </r>
  <r>
    <n v="878963979"/>
    <s v="Ford"/>
    <s v="F250"/>
    <n v="2016"/>
    <x v="1070"/>
    <n v="126"/>
    <n v="21144"/>
    <n v="579.42999999999995"/>
    <n v="114.69"/>
    <n v="26.442666666666664"/>
    <n v="694.11999999999989"/>
    <n v="7188.4208219178072"/>
    <n v="2"/>
    <x v="26"/>
    <x v="24"/>
    <b v="0"/>
    <n v="45"/>
    <s v="M"/>
    <n v="20449.88"/>
  </r>
  <r>
    <n v="8085623145"/>
    <s v="Ford"/>
    <s v="Thunderbird"/>
    <n v="2016"/>
    <x v="92"/>
    <n v="108"/>
    <n v="18601"/>
    <n v="579.69000000000005"/>
    <n v="54.3"/>
    <n v="24.152000000000001"/>
    <n v="633.99"/>
    <n v="6565.7046575342465"/>
    <n v="1"/>
    <x v="38"/>
    <x v="31"/>
    <b v="1"/>
    <n v="42"/>
    <s v="M"/>
    <n v="17967.009999999998"/>
  </r>
  <r>
    <n v="2500034550"/>
    <s v="Chrysler"/>
    <s v="Town &amp; Country"/>
    <n v="2018"/>
    <x v="1349"/>
    <n v="109"/>
    <n v="20088"/>
    <n v="710.73"/>
    <n v="63.8"/>
    <n v="29.505904761904763"/>
    <n v="774.53"/>
    <n v="8021.1600000000008"/>
    <n v="0"/>
    <x v="35"/>
    <x v="29"/>
    <b v="0"/>
    <n v="38"/>
    <s v="F"/>
    <n v="19313.47"/>
  </r>
  <r>
    <n v="9831284313"/>
    <s v="Saturn"/>
    <s v="S-Series"/>
    <n v="2017"/>
    <x v="39"/>
    <n v="110"/>
    <n v="17258"/>
    <n v="602.53"/>
    <n v="123.07"/>
    <n v="27.641904761904758"/>
    <n v="725.59999999999991"/>
    <n v="7514.432876712327"/>
    <n v="0"/>
    <x v="17"/>
    <x v="17"/>
    <b v="0"/>
    <n v="30"/>
    <s v="M"/>
    <n v="16532.400000000001"/>
  </r>
  <r>
    <n v="1306754968"/>
    <s v="Lexus"/>
    <s v="LS"/>
    <n v="2018"/>
    <x v="874"/>
    <n v="68"/>
    <n v="11167"/>
    <n v="428.63"/>
    <n v="112.01"/>
    <n v="20.595809523809525"/>
    <n v="540.64"/>
    <n v="5598.956712328767"/>
    <n v="1"/>
    <x v="1"/>
    <x v="1"/>
    <b v="1"/>
    <n v="50"/>
    <s v="F"/>
    <n v="10626.36"/>
  </r>
  <r>
    <n v="7469611835"/>
    <s v="Ford"/>
    <s v="Econoline E150"/>
    <n v="2017"/>
    <x v="983"/>
    <n v="112"/>
    <n v="18313"/>
    <n v="702.07"/>
    <n v="105.87"/>
    <n v="30.77866666666667"/>
    <n v="807.94"/>
    <n v="8367.1594520547951"/>
    <n v="0"/>
    <x v="41"/>
    <x v="34"/>
    <b v="0"/>
    <n v="46"/>
    <s v="M"/>
    <n v="17505.060000000001"/>
  </r>
  <r>
    <n v="4636745957"/>
    <s v="Mercedes-Benz"/>
    <s v="Sprinter"/>
    <n v="2018"/>
    <x v="1649"/>
    <n v="111"/>
    <n v="17387"/>
    <n v="714.52"/>
    <n v="60.45"/>
    <n v="29.522666666666666"/>
    <n v="774.97"/>
    <n v="8025.7167123287672"/>
    <n v="2"/>
    <x v="47"/>
    <x v="27"/>
    <b v="0"/>
    <n v="57"/>
    <s v="F"/>
    <n v="16612.03"/>
  </r>
  <r>
    <n v="876071701"/>
    <s v="Mercury"/>
    <s v="Mariner"/>
    <n v="2018"/>
    <x v="1650"/>
    <n v="117"/>
    <n v="18870"/>
    <n v="604.91"/>
    <n v="99.07"/>
    <n v="26.818285714285715"/>
    <n v="703.98"/>
    <n v="7290.5326027397268"/>
    <n v="2"/>
    <x v="42"/>
    <x v="35"/>
    <b v="1"/>
    <n v="40"/>
    <s v="M"/>
    <n v="18166.02"/>
  </r>
  <r>
    <n v="1398737631"/>
    <s v="Oldsmobile"/>
    <s v="Alero"/>
    <n v="2018"/>
    <x v="107"/>
    <n v="91"/>
    <n v="15321"/>
    <n v="749.21"/>
    <n v="77.97"/>
    <n v="31.511619047619046"/>
    <n v="827.18000000000006"/>
    <n v="8566.4120547945204"/>
    <n v="1"/>
    <x v="10"/>
    <x v="10"/>
    <b v="1"/>
    <n v="58"/>
    <s v="F"/>
    <n v="14493.82"/>
  </r>
  <r>
    <n v="3886094243"/>
    <s v="Lotus"/>
    <s v="Esprit"/>
    <n v="2016"/>
    <x v="567"/>
    <n v="120"/>
    <n v="17978"/>
    <n v="513.9"/>
    <n v="91.8"/>
    <n v="23.074285714285715"/>
    <n v="605.69999999999993"/>
    <n v="6272.728767123288"/>
    <n v="2"/>
    <x v="17"/>
    <x v="17"/>
    <b v="0"/>
    <n v="29"/>
    <s v="F"/>
    <n v="17372.3"/>
  </r>
  <r>
    <n v="7787718412"/>
    <s v="Mercury"/>
    <s v="Topaz"/>
    <n v="2017"/>
    <x v="1118"/>
    <n v="79"/>
    <n v="12807"/>
    <n v="687.37"/>
    <n v="65.25"/>
    <n v="28.671238095238095"/>
    <n v="752.62"/>
    <n v="7794.2564383561648"/>
    <n v="2"/>
    <x v="4"/>
    <x v="4"/>
    <b v="1"/>
    <n v="59"/>
    <s v="M"/>
    <n v="12054.38"/>
  </r>
  <r>
    <n v="7319152851"/>
    <s v="Toyota"/>
    <s v="4Runner"/>
    <n v="2018"/>
    <x v="823"/>
    <n v="88"/>
    <n v="13538"/>
    <n v="608.15"/>
    <n v="104.66"/>
    <n v="27.154666666666664"/>
    <n v="712.81"/>
    <n v="7381.9775342465746"/>
    <n v="1"/>
    <x v="30"/>
    <x v="4"/>
    <b v="1"/>
    <n v="36"/>
    <s v="M"/>
    <n v="12825.19"/>
  </r>
  <r>
    <n v="4214060954"/>
    <s v="Kia"/>
    <s v="Sedona"/>
    <n v="2017"/>
    <x v="484"/>
    <n v="82"/>
    <n v="12220"/>
    <n v="647.35"/>
    <n v="74.22"/>
    <n v="27.488380952380954"/>
    <n v="721.57"/>
    <n v="7472.6975342465757"/>
    <n v="2"/>
    <x v="43"/>
    <x v="36"/>
    <b v="1"/>
    <n v="56"/>
    <s v="M"/>
    <n v="11498.43"/>
  </r>
  <r>
    <n v="5694287304"/>
    <s v="Mercury"/>
    <s v="Grand Marquis"/>
    <n v="2017"/>
    <x v="242"/>
    <n v="158"/>
    <n v="25113"/>
    <n v="463.73"/>
    <n v="80.95"/>
    <n v="20.749714285714287"/>
    <n v="544.68000000000006"/>
    <n v="5640.7956164383568"/>
    <n v="1"/>
    <x v="49"/>
    <x v="40"/>
    <b v="0"/>
    <n v="29"/>
    <s v="M"/>
    <n v="24568.32"/>
  </r>
  <r>
    <n v="2879946832"/>
    <s v="Mercury"/>
    <s v="Villager"/>
    <n v="2017"/>
    <x v="575"/>
    <n v="62"/>
    <n v="10792"/>
    <n v="554.46"/>
    <n v="91.55"/>
    <n v="24.609904761904762"/>
    <n v="646.01"/>
    <n v="6690.1857534246574"/>
    <n v="0"/>
    <x v="38"/>
    <x v="31"/>
    <b v="1"/>
    <n v="57"/>
    <s v="M"/>
    <n v="10145.99"/>
  </r>
  <r>
    <n v="4355312879"/>
    <s v="Pontiac"/>
    <s v="Firefly"/>
    <n v="2016"/>
    <x v="644"/>
    <n v="137"/>
    <n v="20407"/>
    <n v="572.47"/>
    <n v="67.89"/>
    <n v="24.394666666666666"/>
    <n v="640.36"/>
    <n v="6631.6734246575343"/>
    <n v="1"/>
    <x v="27"/>
    <x v="25"/>
    <b v="0"/>
    <n v="53"/>
    <s v="M"/>
    <n v="19766.64"/>
  </r>
  <r>
    <n v="4101029458"/>
    <s v="Infiniti"/>
    <s v="Q"/>
    <n v="2018"/>
    <x v="1651"/>
    <n v="99"/>
    <n v="15716"/>
    <n v="708.16"/>
    <n v="103.14"/>
    <n v="30.906666666666663"/>
    <n v="811.3"/>
    <n v="8401.9561643835605"/>
    <n v="3"/>
    <x v="24"/>
    <x v="22"/>
    <b v="0"/>
    <n v="64"/>
    <s v="M"/>
    <n v="14904.7"/>
  </r>
  <r>
    <n v="2662615125"/>
    <s v="Cadillac"/>
    <s v="SRX"/>
    <n v="2016"/>
    <x v="1652"/>
    <n v="126"/>
    <n v="21622"/>
    <n v="535.80999999999995"/>
    <n v="116.74"/>
    <n v="24.859047619047619"/>
    <n v="652.54999999999995"/>
    <n v="6757.9150684931501"/>
    <n v="1"/>
    <x v="15"/>
    <x v="15"/>
    <b v="1"/>
    <n v="54"/>
    <s v="M"/>
    <n v="20969.45"/>
  </r>
  <r>
    <n v="4669522922"/>
    <s v="Mitsubishi"/>
    <s v="Truck"/>
    <n v="2017"/>
    <x v="284"/>
    <n v="108"/>
    <n v="16569"/>
    <n v="687.13"/>
    <n v="124.16"/>
    <n v="30.906285714285712"/>
    <n v="811.29"/>
    <n v="8401.8526027397256"/>
    <n v="1"/>
    <x v="11"/>
    <x v="11"/>
    <b v="1"/>
    <n v="51"/>
    <s v="F"/>
    <n v="15757.71"/>
  </r>
  <r>
    <n v="3962254390"/>
    <s v="Chrysler"/>
    <s v="Town &amp; Country"/>
    <n v="2017"/>
    <x v="534"/>
    <n v="117"/>
    <n v="18739"/>
    <n v="694.12"/>
    <n v="101.94"/>
    <n v="30.326095238095235"/>
    <n v="796.06"/>
    <n v="8244.1282191780811"/>
    <n v="2"/>
    <x v="6"/>
    <x v="6"/>
    <b v="1"/>
    <n v="44"/>
    <s v="M"/>
    <n v="17942.939999999999"/>
  </r>
  <r>
    <n v="5339352293"/>
    <s v="Toyota"/>
    <s v="Corolla"/>
    <n v="2017"/>
    <x v="433"/>
    <n v="119"/>
    <n v="18936"/>
    <n v="567.57000000000005"/>
    <n v="57.3"/>
    <n v="23.804571428571432"/>
    <n v="624.87"/>
    <n v="6471.2564383561648"/>
    <n v="3"/>
    <x v="7"/>
    <x v="7"/>
    <b v="1"/>
    <n v="51"/>
    <s v="M"/>
    <n v="18311.13"/>
  </r>
  <r>
    <n v="7632001301"/>
    <s v="Volvo"/>
    <s v="C30"/>
    <n v="2016"/>
    <x v="1512"/>
    <n v="92"/>
    <n v="16716"/>
    <n v="686.6"/>
    <n v="77.22"/>
    <n v="29.097904761904761"/>
    <n v="763.82"/>
    <n v="7910.2454794520545"/>
    <n v="3"/>
    <x v="37"/>
    <x v="30"/>
    <b v="0"/>
    <n v="35"/>
    <s v="M"/>
    <n v="15952.18"/>
  </r>
  <r>
    <n v="8514487841"/>
    <s v="Lincoln"/>
    <s v="Continental Mark VII"/>
    <n v="2018"/>
    <x v="1563"/>
    <n v="97"/>
    <n v="18887"/>
    <n v="542.19000000000005"/>
    <n v="124"/>
    <n v="25.378666666666668"/>
    <n v="666.19"/>
    <n v="6899.1731506849319"/>
    <n v="1"/>
    <x v="8"/>
    <x v="8"/>
    <b v="0"/>
    <n v="35"/>
    <s v="M"/>
    <n v="18220.810000000001"/>
  </r>
  <r>
    <n v="4320012062"/>
    <s v="Buick"/>
    <s v="LeSabre"/>
    <n v="2018"/>
    <x v="642"/>
    <n v="90"/>
    <n v="16681"/>
    <n v="664.05"/>
    <n v="74.67"/>
    <n v="28.141714285714283"/>
    <n v="738.71999999999991"/>
    <n v="7650.3057534246573"/>
    <n v="1"/>
    <x v="25"/>
    <x v="23"/>
    <b v="1"/>
    <n v="52"/>
    <s v="M"/>
    <n v="15942.28"/>
  </r>
  <r>
    <n v="906697050"/>
    <s v="Infiniti"/>
    <s v="FX"/>
    <n v="2017"/>
    <x v="1653"/>
    <n v="116"/>
    <n v="21301"/>
    <n v="427.41"/>
    <n v="69.599999999999994"/>
    <n v="18.933714285714284"/>
    <n v="497.01"/>
    <n v="5147.1172602739725"/>
    <n v="1"/>
    <x v="37"/>
    <x v="30"/>
    <b v="0"/>
    <n v="54"/>
    <s v="F"/>
    <n v="20803.990000000002"/>
  </r>
  <r>
    <n v="1600607144"/>
    <s v="Audi"/>
    <s v="R8"/>
    <n v="2016"/>
    <x v="1654"/>
    <n v="126"/>
    <n v="19013"/>
    <n v="578.95000000000005"/>
    <n v="117"/>
    <n v="26.512380952380958"/>
    <n v="695.95"/>
    <n v="7207.372602739727"/>
    <n v="1"/>
    <x v="35"/>
    <x v="29"/>
    <b v="0"/>
    <n v="36"/>
    <s v="F"/>
    <n v="18317.05"/>
  </r>
  <r>
    <n v="9598140237"/>
    <s v="Dodge"/>
    <s v="Ram Van 1500"/>
    <n v="2018"/>
    <x v="451"/>
    <n v="119"/>
    <n v="19925"/>
    <n v="496.02"/>
    <n v="72.599999999999994"/>
    <n v="21.661714285714286"/>
    <n v="568.62"/>
    <n v="5888.7221917808229"/>
    <n v="0"/>
    <x v="3"/>
    <x v="3"/>
    <b v="0"/>
    <n v="46"/>
    <s v="F"/>
    <n v="19356.38"/>
  </r>
  <r>
    <n v="8319661048"/>
    <s v="Toyota"/>
    <s v="RAV4"/>
    <n v="2018"/>
    <x v="1260"/>
    <n v="113"/>
    <n v="18503"/>
    <n v="502.67"/>
    <n v="73.89"/>
    <n v="21.964190476190481"/>
    <n v="576.56000000000006"/>
    <n v="5970.9501369863028"/>
    <n v="1"/>
    <x v="47"/>
    <x v="27"/>
    <b v="0"/>
    <n v="44"/>
    <s v="F"/>
    <n v="17926.439999999999"/>
  </r>
  <r>
    <n v="6858333649"/>
    <s v="Chevrolet"/>
    <s v="Express 2500"/>
    <n v="2018"/>
    <x v="672"/>
    <n v="80"/>
    <n v="12300"/>
    <n v="508.89"/>
    <n v="112.13"/>
    <n v="23.65790476190476"/>
    <n v="621.02"/>
    <n v="6431.3852054794525"/>
    <n v="0"/>
    <x v="27"/>
    <x v="25"/>
    <b v="0"/>
    <n v="65"/>
    <s v="F"/>
    <n v="11678.98"/>
  </r>
  <r>
    <n v="8994541047"/>
    <s v="Jaguar"/>
    <s v="XJ Series"/>
    <n v="2017"/>
    <x v="1655"/>
    <n v="89"/>
    <n v="14031"/>
    <n v="578.44000000000005"/>
    <n v="146.72"/>
    <n v="27.625142857142862"/>
    <n v="725.16000000000008"/>
    <n v="7509.8761643835633"/>
    <n v="1"/>
    <x v="4"/>
    <x v="4"/>
    <b v="1"/>
    <n v="34"/>
    <s v="M"/>
    <n v="13305.84"/>
  </r>
  <r>
    <n v="1341169472"/>
    <s v="Dodge"/>
    <s v="Avenger"/>
    <n v="2018"/>
    <x v="1173"/>
    <n v="101"/>
    <n v="17160"/>
    <n v="735.05"/>
    <n v="103.93"/>
    <n v="31.961142857142857"/>
    <n v="838.98"/>
    <n v="8688.6147945205485"/>
    <n v="1"/>
    <x v="11"/>
    <x v="11"/>
    <b v="1"/>
    <n v="27"/>
    <s v="F"/>
    <n v="16321.02"/>
  </r>
  <r>
    <n v="5790645968"/>
    <s v="Chevrolet"/>
    <s v="Corvette"/>
    <n v="2017"/>
    <x v="33"/>
    <n v="64"/>
    <n v="9708"/>
    <n v="625.97"/>
    <n v="96.5"/>
    <n v="27.522666666666666"/>
    <n v="722.47"/>
    <n v="7482.0180821917811"/>
    <n v="3"/>
    <x v="49"/>
    <x v="40"/>
    <b v="0"/>
    <n v="54"/>
    <s v="M"/>
    <n v="8985.5300000000007"/>
  </r>
  <r>
    <n v="2378163304"/>
    <s v="Bentley"/>
    <s v="Continental"/>
    <n v="2018"/>
    <x v="1656"/>
    <n v="124"/>
    <n v="19560"/>
    <n v="579.6"/>
    <n v="135.94"/>
    <n v="27.258666666666667"/>
    <n v="715.54"/>
    <n v="7410.2498630136988"/>
    <n v="2"/>
    <x v="1"/>
    <x v="1"/>
    <b v="1"/>
    <n v="46"/>
    <s v="F"/>
    <n v="18844.46"/>
  </r>
  <r>
    <n v="5172662219"/>
    <s v="Ford"/>
    <s v="Thunderbird"/>
    <n v="2018"/>
    <x v="1384"/>
    <n v="99"/>
    <n v="16181"/>
    <n v="510.5"/>
    <n v="88.67"/>
    <n v="22.825523809523805"/>
    <n v="599.16999999999996"/>
    <n v="6205.1030136986292"/>
    <n v="1"/>
    <x v="13"/>
    <x v="13"/>
    <b v="0"/>
    <n v="43"/>
    <s v="F"/>
    <n v="15581.83"/>
  </r>
  <r>
    <n v="409017736"/>
    <s v="Audi"/>
    <s v="Q7"/>
    <n v="2017"/>
    <x v="1657"/>
    <n v="113"/>
    <n v="19517"/>
    <n v="442.28"/>
    <n v="108.41"/>
    <n v="20.978666666666662"/>
    <n v="550.68999999999994"/>
    <n v="5703.0361643835604"/>
    <n v="1"/>
    <x v="24"/>
    <x v="22"/>
    <b v="0"/>
    <n v="28"/>
    <s v="M"/>
    <n v="18966.310000000001"/>
  </r>
  <r>
    <n v="1789599504"/>
    <s v="Volkswagen"/>
    <s v="New Beetle"/>
    <n v="2017"/>
    <x v="1658"/>
    <n v="128"/>
    <n v="20104"/>
    <n v="701.05"/>
    <n v="102.59"/>
    <n v="30.614857142857144"/>
    <n v="803.64"/>
    <n v="8322.6279452054805"/>
    <n v="2"/>
    <x v="17"/>
    <x v="17"/>
    <b v="0"/>
    <n v="50"/>
    <s v="M"/>
    <n v="19300.36"/>
  </r>
  <r>
    <n v="6918140043"/>
    <s v="GMC"/>
    <s v="Yukon"/>
    <n v="2016"/>
    <x v="592"/>
    <n v="101"/>
    <n v="18602"/>
    <n v="532.41999999999996"/>
    <n v="73.239999999999995"/>
    <n v="23.072761904761904"/>
    <n v="605.66"/>
    <n v="6272.3145205479459"/>
    <n v="0"/>
    <x v="42"/>
    <x v="35"/>
    <b v="1"/>
    <n v="40"/>
    <s v="M"/>
    <n v="17996.34"/>
  </r>
  <r>
    <n v="2741827974"/>
    <s v="Porsche"/>
    <s v="Cayenne"/>
    <n v="2016"/>
    <x v="1659"/>
    <n v="84"/>
    <n v="13357"/>
    <n v="471.43"/>
    <n v="109.74"/>
    <n v="22.139809523809522"/>
    <n v="581.16999999999996"/>
    <n v="6018.6920547945192"/>
    <n v="1"/>
    <x v="19"/>
    <x v="19"/>
    <b v="0"/>
    <n v="53"/>
    <s v="M"/>
    <n v="12775.83"/>
  </r>
  <r>
    <n v="1291562516"/>
    <s v="Dodge"/>
    <s v="Ram Van 3500"/>
    <n v="2018"/>
    <x v="1415"/>
    <n v="121"/>
    <n v="18035"/>
    <n v="648.79999999999995"/>
    <n v="59.23"/>
    <n v="26.972571428571431"/>
    <n v="708.03"/>
    <n v="7332.4750684931514"/>
    <n v="2"/>
    <x v="33"/>
    <x v="26"/>
    <b v="0"/>
    <n v="25"/>
    <s v="F"/>
    <n v="17326.97"/>
  </r>
  <r>
    <n v="6959954304"/>
    <s v="Volkswagen"/>
    <s v="Scirocco"/>
    <n v="2018"/>
    <x v="1660"/>
    <n v="96"/>
    <n v="15745"/>
    <n v="709"/>
    <n v="149.85"/>
    <n v="32.718095238095238"/>
    <n v="858.85"/>
    <n v="8894.3917808219194"/>
    <n v="0"/>
    <x v="29"/>
    <x v="26"/>
    <b v="1"/>
    <n v="43"/>
    <s v="M"/>
    <n v="14886.15"/>
  </r>
  <r>
    <n v="1635743923"/>
    <s v="BMW"/>
    <s v="6 Series"/>
    <n v="2018"/>
    <x v="1442"/>
    <n v="104"/>
    <n v="17431"/>
    <n v="539.08000000000004"/>
    <n v="145.63"/>
    <n v="26.084190476190479"/>
    <n v="684.71"/>
    <n v="7090.9693150684934"/>
    <n v="1"/>
    <x v="25"/>
    <x v="23"/>
    <b v="1"/>
    <n v="47"/>
    <s v="F"/>
    <n v="16746.29"/>
  </r>
  <r>
    <n v="2945789523"/>
    <s v="Chevrolet"/>
    <s v="Cobalt"/>
    <n v="2017"/>
    <x v="972"/>
    <n v="112"/>
    <n v="19283"/>
    <n v="672.86"/>
    <n v="104.41"/>
    <n v="29.610285714285713"/>
    <n v="777.27"/>
    <n v="8049.5358904109589"/>
    <n v="1"/>
    <x v="7"/>
    <x v="7"/>
    <b v="1"/>
    <n v="49"/>
    <s v="F"/>
    <n v="18505.73"/>
  </r>
  <r>
    <n v="443053049"/>
    <s v="Dodge"/>
    <s v="Ram 1500"/>
    <n v="2018"/>
    <x v="375"/>
    <n v="126"/>
    <n v="20570"/>
    <n v="634.45000000000005"/>
    <n v="80.010000000000005"/>
    <n v="27.217523809523811"/>
    <n v="714.46"/>
    <n v="7399.0652054794527"/>
    <n v="0"/>
    <x v="46"/>
    <x v="38"/>
    <b v="1"/>
    <n v="62"/>
    <s v="F"/>
    <n v="19855.54"/>
  </r>
  <r>
    <n v="9058116638"/>
    <s v="Mitsubishi"/>
    <s v="Pajero"/>
    <n v="2018"/>
    <x v="527"/>
    <n v="71"/>
    <n v="10850"/>
    <n v="567.76"/>
    <n v="126.76"/>
    <n v="26.457904761904761"/>
    <n v="694.52"/>
    <n v="7192.5632876712334"/>
    <n v="1"/>
    <x v="11"/>
    <x v="11"/>
    <b v="1"/>
    <n v="38"/>
    <s v="M"/>
    <n v="10155.48"/>
  </r>
  <r>
    <n v="8083888591"/>
    <s v="Chevrolet"/>
    <n v="1500"/>
    <n v="2016"/>
    <x v="262"/>
    <n v="77"/>
    <n v="13109"/>
    <n v="684.2"/>
    <n v="125.18"/>
    <n v="30.833523809523815"/>
    <n v="809.38000000000011"/>
    <n v="8382.0723287671244"/>
    <n v="1"/>
    <x v="36"/>
    <x v="23"/>
    <b v="1"/>
    <n v="35"/>
    <s v="M"/>
    <n v="12299.619999999999"/>
  </r>
  <r>
    <n v="2660460841"/>
    <s v="Saab"/>
    <n v="43348"/>
    <n v="2016"/>
    <x v="1130"/>
    <n v="116"/>
    <n v="19260"/>
    <n v="707.29"/>
    <n v="73.5"/>
    <n v="29.744380952380951"/>
    <n v="780.79"/>
    <n v="8085.9895890410953"/>
    <n v="2"/>
    <x v="27"/>
    <x v="25"/>
    <b v="0"/>
    <n v="33"/>
    <s v="F"/>
    <n v="18479.21"/>
  </r>
  <r>
    <n v="6939020063"/>
    <s v="Jaguar"/>
    <s v="XK Series"/>
    <n v="2018"/>
    <x v="973"/>
    <n v="124"/>
    <n v="19447"/>
    <n v="637.14"/>
    <n v="89.55"/>
    <n v="27.683428571428568"/>
    <n v="726.68999999999994"/>
    <n v="7525.7210958904107"/>
    <n v="1"/>
    <x v="47"/>
    <x v="27"/>
    <b v="0"/>
    <n v="64"/>
    <s v="F"/>
    <n v="18720.310000000001"/>
  </r>
  <r>
    <n v="9479992442"/>
    <s v="GMC"/>
    <s v="2500 Club Coupe"/>
    <n v="2018"/>
    <x v="1661"/>
    <n v="89"/>
    <n v="15611"/>
    <n v="425.1"/>
    <n v="114.2"/>
    <n v="20.544761904761906"/>
    <n v="539.30000000000007"/>
    <n v="5585.0794520547943"/>
    <n v="1"/>
    <x v="22"/>
    <x v="21"/>
    <b v="1"/>
    <n v="27"/>
    <s v="F"/>
    <n v="15071.7"/>
  </r>
  <r>
    <n v="6744943111"/>
    <s v="Tesla"/>
    <s v="Model S"/>
    <n v="2018"/>
    <x v="1662"/>
    <n v="106"/>
    <n v="15885"/>
    <n v="502.07"/>
    <n v="80.91"/>
    <n v="22.208761904761907"/>
    <n v="582.98"/>
    <n v="6037.4367123287666"/>
    <n v="1"/>
    <x v="18"/>
    <x v="18"/>
    <b v="0"/>
    <n v="38"/>
    <s v="M"/>
    <n v="15302.02"/>
  </r>
  <r>
    <n v="7732595912"/>
    <s v="Mazda"/>
    <s v="B-Series"/>
    <n v="2018"/>
    <x v="165"/>
    <n v="115"/>
    <n v="19121"/>
    <n v="700.81"/>
    <n v="92.18"/>
    <n v="30.209142857142862"/>
    <n v="792.99"/>
    <n v="8212.3347945205496"/>
    <n v="1"/>
    <x v="26"/>
    <x v="24"/>
    <b v="0"/>
    <n v="41"/>
    <s v="M"/>
    <n v="18328.009999999998"/>
  </r>
  <r>
    <n v="8402858325"/>
    <s v="Mazda"/>
    <s v="B-Series Plus"/>
    <n v="2018"/>
    <x v="767"/>
    <n v="89"/>
    <n v="13536"/>
    <n v="641.97"/>
    <n v="149.82"/>
    <n v="30.163428571428572"/>
    <n v="791.79"/>
    <n v="8199.9073972602746"/>
    <n v="1"/>
    <x v="6"/>
    <x v="6"/>
    <b v="1"/>
    <n v="25"/>
    <s v="M"/>
    <n v="12744.21"/>
  </r>
  <r>
    <n v="1287511732"/>
    <s v="Pontiac"/>
    <s v="Bonneville"/>
    <n v="2017"/>
    <x v="422"/>
    <n v="101"/>
    <n v="17492"/>
    <n v="745.12"/>
    <n v="117.61"/>
    <n v="32.865904761904766"/>
    <n v="862.73"/>
    <n v="8934.5736986301363"/>
    <n v="1"/>
    <x v="31"/>
    <x v="27"/>
    <b v="0"/>
    <n v="36"/>
    <s v="F"/>
    <n v="16629.27"/>
  </r>
  <r>
    <n v="2231707888"/>
    <s v="Dodge"/>
    <s v="Caravan"/>
    <n v="2018"/>
    <x v="901"/>
    <n v="134"/>
    <n v="24134"/>
    <n v="739.02"/>
    <n v="99.77"/>
    <n v="31.953904761904759"/>
    <n v="838.79"/>
    <n v="8686.647123287672"/>
    <n v="1"/>
    <x v="37"/>
    <x v="30"/>
    <b v="0"/>
    <n v="57"/>
    <s v="F"/>
    <n v="23295.21"/>
  </r>
  <r>
    <n v="8093991948"/>
    <s v="Kia"/>
    <s v="Rio"/>
    <n v="2018"/>
    <x v="1663"/>
    <n v="68"/>
    <n v="10297"/>
    <n v="429.8"/>
    <n v="87.14"/>
    <n v="19.692952380952384"/>
    <n v="516.94000000000005"/>
    <n v="5353.515616438357"/>
    <n v="0"/>
    <x v="46"/>
    <x v="38"/>
    <b v="1"/>
    <n v="34"/>
    <s v="M"/>
    <n v="9780.06"/>
  </r>
  <r>
    <n v="240812433"/>
    <s v="Chevrolet"/>
    <s v="Cavalier"/>
    <n v="2018"/>
    <x v="1664"/>
    <n v="80"/>
    <n v="13506"/>
    <n v="624.5"/>
    <n v="103.3"/>
    <n v="27.725714285714282"/>
    <n v="727.8"/>
    <n v="7537.2164383561631"/>
    <n v="1"/>
    <x v="19"/>
    <x v="19"/>
    <b v="0"/>
    <n v="45"/>
    <s v="M"/>
    <n v="12778.2"/>
  </r>
  <r>
    <n v="2642456560"/>
    <s v="Lincoln"/>
    <s v="LS"/>
    <n v="2017"/>
    <x v="1226"/>
    <n v="84"/>
    <n v="12527"/>
    <n v="508.68"/>
    <n v="97.24"/>
    <n v="23.082666666666665"/>
    <n v="605.91999999999996"/>
    <n v="6275.0071232876708"/>
    <n v="0"/>
    <x v="40"/>
    <x v="33"/>
    <b v="1"/>
    <n v="57"/>
    <s v="F"/>
    <n v="11921.08"/>
  </r>
  <r>
    <n v="1939839181"/>
    <s v="Saab"/>
    <s v="9-7X"/>
    <n v="2018"/>
    <x v="1457"/>
    <n v="71"/>
    <n v="11702"/>
    <n v="430.68"/>
    <n v="60.31"/>
    <n v="18.704380952380951"/>
    <n v="490.99"/>
    <n v="5084.7731506849314"/>
    <n v="0"/>
    <x v="31"/>
    <x v="27"/>
    <b v="0"/>
    <n v="30"/>
    <s v="F"/>
    <n v="11211.01"/>
  </r>
  <r>
    <n v="3555863029"/>
    <s v="Ford"/>
    <s v="F250"/>
    <n v="2017"/>
    <x v="1244"/>
    <n v="94"/>
    <n v="16529"/>
    <n v="599.26"/>
    <n v="141.5"/>
    <n v="28.219428571428569"/>
    <n v="740.76"/>
    <n v="7671.4323287671223"/>
    <n v="0"/>
    <x v="48"/>
    <x v="39"/>
    <b v="1"/>
    <n v="26"/>
    <s v="F"/>
    <n v="15788.24"/>
  </r>
  <r>
    <n v="9556833366"/>
    <s v="Audi"/>
    <s v="A5"/>
    <n v="2016"/>
    <x v="1375"/>
    <n v="66"/>
    <n v="11732"/>
    <n v="712.78"/>
    <n v="126.12"/>
    <n v="31.958095238095236"/>
    <n v="838.9"/>
    <n v="8687.7863013698625"/>
    <n v="1"/>
    <x v="26"/>
    <x v="24"/>
    <b v="0"/>
    <n v="28"/>
    <s v="F"/>
    <n v="10893.1"/>
  </r>
  <r>
    <n v="7762929045"/>
    <s v="Cadillac"/>
    <s v="DeVille"/>
    <n v="2017"/>
    <x v="221"/>
    <n v="72"/>
    <n v="11842"/>
    <n v="554.88"/>
    <n v="72.03"/>
    <n v="23.882285714285715"/>
    <n v="626.91"/>
    <n v="6492.3830136986298"/>
    <n v="0"/>
    <x v="25"/>
    <x v="23"/>
    <b v="1"/>
    <n v="34"/>
    <s v="F"/>
    <n v="11215.09"/>
  </r>
  <r>
    <n v="5692340771"/>
    <s v="Ford"/>
    <s v="Focus"/>
    <n v="2016"/>
    <x v="85"/>
    <n v="78"/>
    <n v="12237"/>
    <n v="704.92"/>
    <n v="63.83"/>
    <n v="29.285714285714285"/>
    <n v="768.75"/>
    <n v="7961.3013698630139"/>
    <n v="1"/>
    <x v="29"/>
    <x v="26"/>
    <b v="1"/>
    <n v="30"/>
    <s v="M"/>
    <n v="11468.25"/>
  </r>
  <r>
    <n v="6129622015"/>
    <s v="BMW"/>
    <s v="Z4"/>
    <n v="2018"/>
    <x v="1665"/>
    <n v="127"/>
    <n v="21311"/>
    <n v="732.34"/>
    <n v="55.57"/>
    <n v="30.015619047619055"/>
    <n v="787.91000000000008"/>
    <n v="8159.7254794520559"/>
    <n v="1"/>
    <x v="3"/>
    <x v="3"/>
    <b v="0"/>
    <n v="40"/>
    <s v="F"/>
    <n v="20523.09"/>
  </r>
  <r>
    <n v="7477773873"/>
    <s v="Nissan"/>
    <s v="Rogue"/>
    <n v="2018"/>
    <x v="542"/>
    <n v="98"/>
    <n v="15151"/>
    <n v="745.98"/>
    <n v="61.96"/>
    <n v="30.77866666666667"/>
    <n v="807.94"/>
    <n v="8367.1594520547951"/>
    <n v="0"/>
    <x v="30"/>
    <x v="4"/>
    <b v="1"/>
    <n v="48"/>
    <s v="F"/>
    <n v="14343.06"/>
  </r>
  <r>
    <n v="3197560426"/>
    <s v="Toyota"/>
    <s v="Sienna"/>
    <n v="2016"/>
    <x v="1245"/>
    <n v="132"/>
    <n v="17374"/>
    <n v="436.64"/>
    <n v="54.62"/>
    <n v="18.714666666666666"/>
    <n v="491.26"/>
    <n v="5087.5693150684938"/>
    <n v="1"/>
    <x v="18"/>
    <x v="18"/>
    <b v="0"/>
    <n v="32"/>
    <s v="M"/>
    <n v="16882.740000000002"/>
  </r>
  <r>
    <n v="7096004173"/>
    <s v="GMC"/>
    <s v="Yukon XL 1500"/>
    <n v="2018"/>
    <x v="1523"/>
    <n v="92"/>
    <n v="14539"/>
    <n v="643.5"/>
    <n v="82.61"/>
    <n v="27.661333333333332"/>
    <n v="726.11"/>
    <n v="7519.7145205479446"/>
    <n v="1"/>
    <x v="16"/>
    <x v="16"/>
    <b v="1"/>
    <n v="27"/>
    <s v="F"/>
    <n v="13812.89"/>
  </r>
  <r>
    <n v="652671578"/>
    <s v="Chrysler"/>
    <s v="New Yorker"/>
    <n v="2016"/>
    <x v="1666"/>
    <n v="71"/>
    <n v="10435"/>
    <n v="686.81"/>
    <n v="98.72"/>
    <n v="29.924952380952384"/>
    <n v="785.53"/>
    <n v="8135.0778082191782"/>
    <n v="1"/>
    <x v="37"/>
    <x v="30"/>
    <b v="0"/>
    <n v="44"/>
    <s v="M"/>
    <n v="9649.4699999999993"/>
  </r>
  <r>
    <n v="4190552828"/>
    <s v="Infiniti"/>
    <s v="I"/>
    <n v="2017"/>
    <x v="1667"/>
    <n v="145"/>
    <n v="20264"/>
    <n v="747.53"/>
    <n v="110.71"/>
    <n v="32.694857142857146"/>
    <n v="858.24"/>
    <n v="8888.074520547947"/>
    <n v="3"/>
    <x v="20"/>
    <x v="20"/>
    <b v="0"/>
    <n v="31"/>
    <s v="M"/>
    <n v="19405.759999999998"/>
  </r>
  <r>
    <n v="5742760779"/>
    <s v="Saturn"/>
    <s v="Aura"/>
    <n v="2018"/>
    <x v="958"/>
    <n v="109"/>
    <n v="19620"/>
    <n v="428.61"/>
    <n v="116.3"/>
    <n v="20.758476190476191"/>
    <n v="544.91"/>
    <n v="5643.1775342465753"/>
    <n v="0"/>
    <x v="2"/>
    <x v="2"/>
    <b v="0"/>
    <n v="44"/>
    <s v="F"/>
    <n v="19075.09"/>
  </r>
  <r>
    <n v="583491278"/>
    <s v="Suzuki"/>
    <s v="Forenza"/>
    <n v="2017"/>
    <x v="1668"/>
    <n v="61"/>
    <n v="11028"/>
    <n v="685.73"/>
    <n v="95.79"/>
    <n v="29.772190476190474"/>
    <n v="781.52"/>
    <n v="8093.5495890410957"/>
    <n v="2"/>
    <x v="34"/>
    <x v="1"/>
    <b v="0"/>
    <n v="64"/>
    <s v="M"/>
    <n v="10246.48"/>
  </r>
  <r>
    <n v="5712960206"/>
    <s v="Buick"/>
    <s v="Riviera"/>
    <n v="2018"/>
    <x v="760"/>
    <n v="89"/>
    <n v="15152"/>
    <n v="738.09"/>
    <n v="93.97"/>
    <n v="31.697523809523812"/>
    <n v="832.06000000000006"/>
    <n v="8616.9501369863028"/>
    <n v="1"/>
    <x v="3"/>
    <x v="3"/>
    <b v="0"/>
    <n v="55"/>
    <s v="M"/>
    <n v="14319.94"/>
  </r>
  <r>
    <n v="6394055263"/>
    <s v="Hummer"/>
    <s v="H1"/>
    <n v="2016"/>
    <x v="435"/>
    <n v="88"/>
    <n v="13553"/>
    <n v="719.91"/>
    <n v="118.94"/>
    <n v="31.956190476190471"/>
    <n v="838.84999999999991"/>
    <n v="8687.2684931506847"/>
    <n v="0"/>
    <x v="21"/>
    <x v="16"/>
    <b v="0"/>
    <n v="62"/>
    <s v="M"/>
    <n v="12714.15"/>
  </r>
  <r>
    <n v="2145971009"/>
    <s v="Volkswagen"/>
    <s v="Jetta"/>
    <n v="2018"/>
    <x v="1020"/>
    <n v="113"/>
    <n v="16054"/>
    <n v="662.9"/>
    <n v="55.23"/>
    <n v="27.357333333333333"/>
    <n v="718.13"/>
    <n v="7437.0723287671235"/>
    <n v="0"/>
    <x v="14"/>
    <x v="14"/>
    <b v="0"/>
    <n v="43"/>
    <s v="F"/>
    <n v="15335.87"/>
  </r>
  <r>
    <n v="4664542402"/>
    <s v="Chevrolet"/>
    <s v="Express 1500"/>
    <n v="2016"/>
    <x v="288"/>
    <n v="110"/>
    <n v="17264"/>
    <n v="743.19"/>
    <n v="92.63"/>
    <n v="31.840761904761905"/>
    <n v="835.82"/>
    <n v="8655.8893150684926"/>
    <n v="0"/>
    <x v="6"/>
    <x v="6"/>
    <b v="1"/>
    <n v="62"/>
    <s v="F"/>
    <n v="16428.18"/>
  </r>
  <r>
    <n v="6385768600"/>
    <s v="Toyota"/>
    <s v="Echo"/>
    <n v="2016"/>
    <x v="1669"/>
    <n v="96"/>
    <n v="15184"/>
    <n v="696.46"/>
    <n v="121.15"/>
    <n v="31.147047619047619"/>
    <n v="817.61"/>
    <n v="8467.3035616438356"/>
    <n v="1"/>
    <x v="15"/>
    <x v="15"/>
    <b v="1"/>
    <n v="57"/>
    <s v="F"/>
    <n v="14366.39"/>
  </r>
  <r>
    <n v="249463105"/>
    <s v="Honda"/>
    <s v="Civic"/>
    <n v="2018"/>
    <x v="566"/>
    <n v="68"/>
    <n v="11633"/>
    <n v="601.39"/>
    <n v="76.14"/>
    <n v="25.810666666666666"/>
    <n v="677.53"/>
    <n v="7016.6120547945202"/>
    <n v="2"/>
    <x v="25"/>
    <x v="23"/>
    <b v="1"/>
    <n v="34"/>
    <s v="M"/>
    <n v="10955.47"/>
  </r>
  <r>
    <n v="8842548782"/>
    <s v="Buick"/>
    <s v="Park Avenue"/>
    <n v="2016"/>
    <x v="730"/>
    <n v="46"/>
    <n v="6866"/>
    <n v="439.52"/>
    <n v="66.97"/>
    <n v="19.294857142857143"/>
    <n v="506.49"/>
    <n v="5245.2936986301365"/>
    <n v="0"/>
    <x v="38"/>
    <x v="31"/>
    <b v="1"/>
    <n v="52"/>
    <s v="M"/>
    <n v="6359.51"/>
  </r>
  <r>
    <n v="4930922399"/>
    <s v="Dodge"/>
    <s v="Daytona"/>
    <n v="2018"/>
    <x v="1134"/>
    <n v="76"/>
    <n v="11788"/>
    <n v="487.91"/>
    <n v="83.83"/>
    <n v="21.780571428571427"/>
    <n v="571.74"/>
    <n v="5921.0334246575339"/>
    <n v="1"/>
    <x v="10"/>
    <x v="10"/>
    <b v="1"/>
    <n v="47"/>
    <s v="M"/>
    <n v="11216.26"/>
  </r>
  <r>
    <n v="4412389197"/>
    <s v="Mitsubishi"/>
    <s v="Diamante"/>
    <n v="2016"/>
    <x v="1180"/>
    <n v="88"/>
    <n v="15905"/>
    <n v="605.70000000000005"/>
    <n v="142.77000000000001"/>
    <n v="28.513142857142856"/>
    <n v="748.47"/>
    <n v="7751.2783561643828"/>
    <n v="2"/>
    <x v="3"/>
    <x v="3"/>
    <b v="0"/>
    <n v="59"/>
    <s v="M"/>
    <n v="15156.53"/>
  </r>
  <r>
    <n v="2466507439"/>
    <s v="BMW"/>
    <s v="3 Series"/>
    <n v="2017"/>
    <x v="458"/>
    <n v="125"/>
    <n v="20802"/>
    <n v="461.51"/>
    <n v="73.78"/>
    <n v="20.391999999999999"/>
    <n v="535.29"/>
    <n v="5543.5512328767127"/>
    <n v="2"/>
    <x v="2"/>
    <x v="2"/>
    <b v="0"/>
    <n v="53"/>
    <s v="M"/>
    <n v="20266.71"/>
  </r>
  <r>
    <n v="8960439126"/>
    <s v="Ford"/>
    <s v="Mustang"/>
    <n v="2016"/>
    <x v="226"/>
    <n v="122"/>
    <n v="17884"/>
    <n v="507.64"/>
    <n v="81.209999999999994"/>
    <n v="22.432380952380953"/>
    <n v="588.85"/>
    <n v="6098.2273972602752"/>
    <n v="0"/>
    <x v="2"/>
    <x v="2"/>
    <b v="0"/>
    <n v="57"/>
    <s v="M"/>
    <n v="17295.150000000001"/>
  </r>
  <r>
    <n v="7876472338"/>
    <s v="Land Rover"/>
    <s v="Freelander"/>
    <n v="2016"/>
    <x v="720"/>
    <n v="90"/>
    <n v="13143"/>
    <n v="644.29999999999995"/>
    <n v="131.30000000000001"/>
    <n v="29.546666666666663"/>
    <n v="775.59999999999991"/>
    <n v="8032.2410958904102"/>
    <n v="2"/>
    <x v="5"/>
    <x v="5"/>
    <b v="0"/>
    <n v="34"/>
    <s v="F"/>
    <n v="12367.4"/>
  </r>
  <r>
    <n v="2697401385"/>
    <s v="Volvo"/>
    <s v="C30"/>
    <n v="2017"/>
    <x v="1670"/>
    <n v="81"/>
    <n v="13067"/>
    <n v="492.99"/>
    <n v="99.96"/>
    <n v="22.588571428571431"/>
    <n v="592.95000000000005"/>
    <n v="6140.6876712328767"/>
    <n v="0"/>
    <x v="32"/>
    <x v="28"/>
    <b v="1"/>
    <n v="47"/>
    <s v="F"/>
    <n v="12474.05"/>
  </r>
  <r>
    <n v="627578381"/>
    <s v="Mitsubishi"/>
    <s v="Mirage"/>
    <n v="2018"/>
    <x v="434"/>
    <n v="73"/>
    <n v="11481"/>
    <n v="525.34"/>
    <n v="132.93"/>
    <n v="25.076952380952381"/>
    <n v="658.27"/>
    <n v="6817.1523287671234"/>
    <n v="2"/>
    <x v="32"/>
    <x v="28"/>
    <b v="1"/>
    <n v="34"/>
    <s v="M"/>
    <n v="10822.73"/>
  </r>
  <r>
    <n v="445249064"/>
    <s v="Chevrolet"/>
    <s v="Express 1500"/>
    <n v="2018"/>
    <x v="1058"/>
    <n v="114"/>
    <n v="17805"/>
    <n v="637.35"/>
    <n v="53.59"/>
    <n v="26.321523809523811"/>
    <n v="690.94"/>
    <n v="7155.4882191780825"/>
    <n v="2"/>
    <x v="46"/>
    <x v="38"/>
    <b v="1"/>
    <n v="65"/>
    <s v="M"/>
    <n v="17114.060000000001"/>
  </r>
  <r>
    <n v="5297095050"/>
    <s v="Toyota"/>
    <s v="Land Cruiser"/>
    <n v="2017"/>
    <x v="1155"/>
    <n v="97"/>
    <n v="15194"/>
    <n v="693.08"/>
    <n v="136.65"/>
    <n v="31.608761904761906"/>
    <n v="829.73"/>
    <n v="8592.8202739726039"/>
    <n v="2"/>
    <x v="48"/>
    <x v="39"/>
    <b v="1"/>
    <n v="27"/>
    <s v="M"/>
    <n v="14364.27"/>
  </r>
  <r>
    <n v="3376658668"/>
    <s v="Dodge"/>
    <s v="Neon"/>
    <n v="2018"/>
    <x v="966"/>
    <n v="91"/>
    <n v="14711"/>
    <n v="563.36"/>
    <n v="137.1"/>
    <n v="26.684190476190476"/>
    <n v="700.46"/>
    <n v="7254.0789041095895"/>
    <n v="1"/>
    <x v="7"/>
    <x v="7"/>
    <b v="1"/>
    <n v="37"/>
    <s v="F"/>
    <n v="14010.54"/>
  </r>
  <r>
    <n v="4342050900"/>
    <s v="Ram"/>
    <n v="3500"/>
    <n v="2018"/>
    <x v="1671"/>
    <n v="73"/>
    <n v="12361"/>
    <n v="426.12"/>
    <n v="110.12"/>
    <n v="20.428190476190476"/>
    <n v="536.24"/>
    <n v="5553.3895890410959"/>
    <n v="0"/>
    <x v="20"/>
    <x v="20"/>
    <b v="0"/>
    <n v="59"/>
    <s v="F"/>
    <n v="11824.76"/>
  </r>
  <r>
    <n v="134586980"/>
    <s v="Volvo"/>
    <s v="XC70"/>
    <n v="2016"/>
    <x v="1672"/>
    <n v="129"/>
    <n v="19981"/>
    <n v="626.29999999999995"/>
    <n v="92.29"/>
    <n v="27.374857142857138"/>
    <n v="718.58999999999992"/>
    <n v="7441.8361643835606"/>
    <n v="1"/>
    <x v="21"/>
    <x v="16"/>
    <b v="0"/>
    <n v="64"/>
    <s v="M"/>
    <n v="19262.41"/>
  </r>
  <r>
    <n v="9272617618"/>
    <s v="Suzuki"/>
    <s v="Equator"/>
    <n v="2017"/>
    <x v="1673"/>
    <n v="121"/>
    <n v="19600"/>
    <n v="740.75"/>
    <n v="143.06"/>
    <n v="33.668952380952376"/>
    <n v="883.81"/>
    <n v="9152.8816438356171"/>
    <n v="0"/>
    <x v="9"/>
    <x v="9"/>
    <b v="0"/>
    <n v="45"/>
    <s v="M"/>
    <n v="18716.189999999999"/>
  </r>
  <r>
    <n v="3429761182"/>
    <s v="Volvo"/>
    <s v="S80"/>
    <n v="2016"/>
    <x v="655"/>
    <n v="140"/>
    <n v="22025"/>
    <n v="451.58"/>
    <n v="98.14"/>
    <n v="20.941714285714287"/>
    <n v="549.72"/>
    <n v="5692.9906849315066"/>
    <n v="1"/>
    <x v="21"/>
    <x v="16"/>
    <b v="0"/>
    <n v="37"/>
    <s v="M"/>
    <n v="21475.279999999999"/>
  </r>
  <r>
    <n v="5309989471"/>
    <s v="Ford"/>
    <s v="Mustang"/>
    <n v="2018"/>
    <x v="337"/>
    <n v="113"/>
    <n v="16750"/>
    <n v="664.44"/>
    <n v="109.83"/>
    <n v="29.496000000000006"/>
    <n v="774.2700000000001"/>
    <n v="8018.467397260275"/>
    <n v="1"/>
    <x v="5"/>
    <x v="5"/>
    <b v="0"/>
    <n v="30"/>
    <s v="M"/>
    <n v="15975.73"/>
  </r>
  <r>
    <n v="7387324883"/>
    <s v="Kia"/>
    <s v="Amanti"/>
    <n v="2018"/>
    <x v="299"/>
    <n v="87"/>
    <n v="15191"/>
    <n v="470.39"/>
    <n v="54.09"/>
    <n v="19.980190476190476"/>
    <n v="524.48"/>
    <n v="5431.6010958904117"/>
    <n v="1"/>
    <x v="24"/>
    <x v="22"/>
    <b v="0"/>
    <n v="26"/>
    <s v="M"/>
    <n v="14666.52"/>
  </r>
  <r>
    <n v="3798473072"/>
    <s v="Isuzu"/>
    <s v="Amigo"/>
    <n v="2016"/>
    <x v="245"/>
    <n v="124"/>
    <n v="19863"/>
    <n v="497.27"/>
    <n v="60.4"/>
    <n v="21.244571428571426"/>
    <n v="557.66999999999996"/>
    <n v="5775.3221917808214"/>
    <n v="1"/>
    <x v="11"/>
    <x v="11"/>
    <b v="1"/>
    <n v="65"/>
    <s v="M"/>
    <n v="19305.330000000002"/>
  </r>
  <r>
    <n v="6682329598"/>
    <s v="Hyundai"/>
    <s v="Santa Fe"/>
    <n v="2016"/>
    <x v="1342"/>
    <n v="66"/>
    <n v="9115"/>
    <n v="473.28"/>
    <n v="110.75"/>
    <n v="22.248761904761903"/>
    <n v="584.03"/>
    <n v="6048.3106849315063"/>
    <n v="1"/>
    <x v="7"/>
    <x v="7"/>
    <b v="1"/>
    <n v="46"/>
    <s v="M"/>
    <n v="8530.9699999999993"/>
  </r>
  <r>
    <n v="297350528"/>
    <s v="BMW"/>
    <n v="530"/>
    <n v="2018"/>
    <x v="1674"/>
    <n v="101"/>
    <n v="16841"/>
    <n v="535.14"/>
    <n v="74.040000000000006"/>
    <n v="23.206857142857142"/>
    <n v="609.17999999999995"/>
    <n v="6308.7682191780823"/>
    <n v="1"/>
    <x v="31"/>
    <x v="27"/>
    <b v="0"/>
    <n v="30"/>
    <s v="F"/>
    <n v="16231.82"/>
  </r>
  <r>
    <n v="9730903522"/>
    <s v="Chevrolet"/>
    <s v="G-Series 2500"/>
    <n v="2016"/>
    <x v="487"/>
    <n v="109"/>
    <n v="17745"/>
    <n v="449.62"/>
    <n v="96.39"/>
    <n v="20.800380952380952"/>
    <n v="546.01"/>
    <n v="5654.5693150684938"/>
    <n v="1"/>
    <x v="28"/>
    <x v="21"/>
    <b v="0"/>
    <n v="57"/>
    <s v="F"/>
    <n v="17198.990000000002"/>
  </r>
  <r>
    <n v="1071299662"/>
    <s v="Ford"/>
    <s v="Expedition EL"/>
    <n v="2017"/>
    <x v="1675"/>
    <n v="83"/>
    <n v="12998"/>
    <n v="615.72"/>
    <n v="110.71"/>
    <n v="27.673523809523807"/>
    <n v="726.43000000000006"/>
    <n v="7523.0284931506849"/>
    <n v="0"/>
    <x v="48"/>
    <x v="39"/>
    <b v="1"/>
    <n v="59"/>
    <s v="M"/>
    <n v="12271.57"/>
  </r>
  <r>
    <n v="5024563891"/>
    <s v="Plymouth"/>
    <s v="Grand Voyager"/>
    <n v="2017"/>
    <x v="46"/>
    <n v="130"/>
    <n v="22450"/>
    <n v="517.36"/>
    <n v="139.72"/>
    <n v="25.031619047619049"/>
    <n v="657.08"/>
    <n v="6804.8284931506851"/>
    <n v="1"/>
    <x v="32"/>
    <x v="28"/>
    <b v="1"/>
    <n v="59"/>
    <s v="F"/>
    <n v="21792.92"/>
  </r>
  <r>
    <n v="9267302515"/>
    <s v="Chevrolet"/>
    <s v="Tahoe"/>
    <n v="2017"/>
    <x v="246"/>
    <n v="98"/>
    <n v="16017"/>
    <n v="515.66"/>
    <n v="129.99"/>
    <n v="24.596190476190475"/>
    <n v="645.65"/>
    <n v="6686.4575342465751"/>
    <n v="0"/>
    <x v="41"/>
    <x v="34"/>
    <b v="0"/>
    <n v="64"/>
    <s v="F"/>
    <n v="15371.35"/>
  </r>
  <r>
    <n v="6838025736"/>
    <s v="Mitsubishi"/>
    <s v="Pajero"/>
    <n v="2017"/>
    <x v="1548"/>
    <n v="126"/>
    <n v="22504"/>
    <n v="548.28"/>
    <n v="52.21"/>
    <n v="22.875809523809526"/>
    <n v="600.49"/>
    <n v="6218.7731506849323"/>
    <n v="1"/>
    <x v="6"/>
    <x v="6"/>
    <b v="1"/>
    <n v="35"/>
    <s v="M"/>
    <n v="21903.51"/>
  </r>
  <r>
    <n v="9492181444"/>
    <s v="Mercedes-Benz"/>
    <s v="CL-Class"/>
    <n v="2016"/>
    <x v="906"/>
    <n v="80"/>
    <n v="14321"/>
    <n v="538.41999999999996"/>
    <n v="102.28"/>
    <n v="24.407619047619047"/>
    <n v="640.69999999999993"/>
    <n v="6635.1945205479451"/>
    <n v="1"/>
    <x v="5"/>
    <x v="5"/>
    <b v="0"/>
    <n v="54"/>
    <s v="M"/>
    <n v="13680.3"/>
  </r>
  <r>
    <n v="645342467"/>
    <s v="Oldsmobile"/>
    <n v="88"/>
    <n v="2017"/>
    <x v="469"/>
    <n v="108"/>
    <n v="17333"/>
    <n v="487.42"/>
    <n v="114.08"/>
    <n v="22.914285714285715"/>
    <n v="601.5"/>
    <n v="6229.232876712329"/>
    <n v="0"/>
    <x v="25"/>
    <x v="23"/>
    <b v="1"/>
    <n v="65"/>
    <s v="M"/>
    <n v="16731.5"/>
  </r>
  <r>
    <n v="3906578151"/>
    <s v="Mercedes-Benz"/>
    <s v="SLK-Class"/>
    <n v="2016"/>
    <x v="310"/>
    <n v="102"/>
    <n v="17595"/>
    <n v="494.46"/>
    <n v="82.2"/>
    <n v="21.968"/>
    <n v="576.66"/>
    <n v="5971.9857534246576"/>
    <n v="3"/>
    <x v="35"/>
    <x v="29"/>
    <b v="0"/>
    <n v="34"/>
    <s v="F"/>
    <n v="17018.34"/>
  </r>
  <r>
    <n v="272561479"/>
    <s v="Ford"/>
    <s v="E-Series"/>
    <n v="2016"/>
    <x v="600"/>
    <n v="122"/>
    <n v="21289"/>
    <n v="589.67999999999995"/>
    <n v="133.81"/>
    <n v="27.561523809523813"/>
    <n v="723.49"/>
    <n v="7492.5813698630145"/>
    <n v="2"/>
    <x v="30"/>
    <x v="4"/>
    <b v="1"/>
    <n v="63"/>
    <s v="M"/>
    <n v="20565.509999999998"/>
  </r>
  <r>
    <n v="9329740529"/>
    <s v="Saturn"/>
    <s v="L-Series"/>
    <n v="2016"/>
    <x v="181"/>
    <n v="93"/>
    <n v="13858"/>
    <n v="512.13"/>
    <n v="99.42"/>
    <n v="23.297142857142855"/>
    <n v="611.54999999999995"/>
    <n v="6333.3123287671224"/>
    <n v="2"/>
    <x v="43"/>
    <x v="36"/>
    <b v="1"/>
    <n v="51"/>
    <s v="M"/>
    <n v="13246.45"/>
  </r>
  <r>
    <n v="3669301941"/>
    <s v="Mercedes-Benz"/>
    <s v="GL-Class"/>
    <n v="2017"/>
    <x v="791"/>
    <n v="99"/>
    <n v="15130"/>
    <n v="552.96"/>
    <n v="92.31"/>
    <n v="24.581714285714284"/>
    <n v="645.27"/>
    <n v="6682.5221917808212"/>
    <n v="0"/>
    <x v="46"/>
    <x v="38"/>
    <b v="1"/>
    <n v="63"/>
    <s v="F"/>
    <n v="14484.73"/>
  </r>
  <r>
    <n v="5990549466"/>
    <s v="Aston Martin"/>
    <s v="V8 Vantage"/>
    <n v="2018"/>
    <x v="1676"/>
    <n v="89"/>
    <n v="15356"/>
    <n v="655.95"/>
    <n v="53.11"/>
    <n v="27.011809523809529"/>
    <n v="709.06000000000006"/>
    <n v="7343.1419178082206"/>
    <n v="1"/>
    <x v="31"/>
    <x v="27"/>
    <b v="0"/>
    <n v="34"/>
    <s v="F"/>
    <n v="14646.94"/>
  </r>
  <r>
    <n v="2927004420"/>
    <s v="Maserati"/>
    <s v="Quattroporte"/>
    <n v="2017"/>
    <x v="1286"/>
    <n v="89"/>
    <n v="16398"/>
    <n v="730.7"/>
    <n v="145.36000000000001"/>
    <n v="33.373714285714293"/>
    <n v="876.06000000000006"/>
    <n v="9072.6213698630145"/>
    <n v="3"/>
    <x v="49"/>
    <x v="40"/>
    <b v="0"/>
    <n v="42"/>
    <s v="M"/>
    <n v="15521.94"/>
  </r>
  <r>
    <n v="1641378115"/>
    <s v="Audi"/>
    <s v="A4"/>
    <n v="2017"/>
    <x v="224"/>
    <n v="90"/>
    <n v="15159"/>
    <n v="600.22"/>
    <n v="105.47"/>
    <n v="26.883428571428574"/>
    <n v="705.69"/>
    <n v="7308.2416438356167"/>
    <n v="1"/>
    <x v="14"/>
    <x v="14"/>
    <b v="0"/>
    <n v="33"/>
    <s v="M"/>
    <n v="14453.31"/>
  </r>
  <r>
    <n v="9286684770"/>
    <s v="Audi"/>
    <s v="TT"/>
    <n v="2017"/>
    <x v="1474"/>
    <n v="83"/>
    <n v="16575"/>
    <n v="642.6"/>
    <n v="62.27"/>
    <n v="26.852190476190479"/>
    <n v="704.87"/>
    <n v="7299.7495890410964"/>
    <n v="0"/>
    <x v="9"/>
    <x v="9"/>
    <b v="0"/>
    <n v="58"/>
    <s v="F"/>
    <n v="15870.13"/>
  </r>
  <r>
    <n v="7470729976"/>
    <s v="Pontiac"/>
    <s v="Vibe"/>
    <n v="2016"/>
    <x v="1232"/>
    <n v="87"/>
    <n v="14573"/>
    <n v="705.47"/>
    <n v="121.93"/>
    <n v="31.520000000000003"/>
    <n v="827.40000000000009"/>
    <n v="8568.690410958905"/>
    <n v="1"/>
    <x v="27"/>
    <x v="25"/>
    <b v="0"/>
    <n v="37"/>
    <s v="M"/>
    <n v="13745.6"/>
  </r>
  <r>
    <n v="6383996797"/>
    <s v="Infiniti"/>
    <s v="M"/>
    <n v="2018"/>
    <x v="1368"/>
    <n v="128"/>
    <n v="21245"/>
    <n v="677.93"/>
    <n v="122.51"/>
    <n v="30.492952380952378"/>
    <n v="800.43999999999994"/>
    <n v="8289.4882191780816"/>
    <n v="1"/>
    <x v="26"/>
    <x v="24"/>
    <b v="0"/>
    <n v="47"/>
    <s v="F"/>
    <n v="20444.560000000001"/>
  </r>
  <r>
    <n v="4189893951"/>
    <s v="Lincoln"/>
    <s v="MKT"/>
    <n v="2018"/>
    <x v="1677"/>
    <n v="112"/>
    <n v="19663"/>
    <n v="687.78"/>
    <n v="123.26"/>
    <n v="30.896761904761902"/>
    <n v="811.04"/>
    <n v="8399.2635616438347"/>
    <n v="0"/>
    <x v="0"/>
    <x v="0"/>
    <b v="1"/>
    <n v="34"/>
    <s v="M"/>
    <n v="18851.96"/>
  </r>
  <r>
    <n v="8534412677"/>
    <s v="Hyundai"/>
    <s v="Accent"/>
    <n v="2018"/>
    <x v="83"/>
    <n v="132"/>
    <n v="22022"/>
    <n v="485.64"/>
    <n v="144.62"/>
    <n v="24.00990476190476"/>
    <n v="630.26"/>
    <n v="6527.0761643835613"/>
    <n v="1"/>
    <x v="38"/>
    <x v="31"/>
    <b v="1"/>
    <n v="48"/>
    <s v="M"/>
    <n v="21391.74"/>
  </r>
  <r>
    <n v="1254307222"/>
    <s v="Ford"/>
    <s v="Econoline E250"/>
    <n v="2017"/>
    <x v="1182"/>
    <n v="111"/>
    <n v="18933"/>
    <n v="673.69"/>
    <n v="70.03"/>
    <n v="28.332190476190473"/>
    <n v="743.72"/>
    <n v="7702.086575342465"/>
    <n v="0"/>
    <x v="11"/>
    <x v="11"/>
    <b v="1"/>
    <n v="29"/>
    <s v="F"/>
    <n v="18189.28"/>
  </r>
  <r>
    <n v="2086635389"/>
    <s v="Aston Martin"/>
    <s v="Virage"/>
    <n v="2016"/>
    <x v="1678"/>
    <n v="101"/>
    <n v="17370"/>
    <n v="442.68"/>
    <n v="51.8"/>
    <n v="18.837333333333333"/>
    <n v="494.48"/>
    <n v="5120.9161643835623"/>
    <n v="1"/>
    <x v="29"/>
    <x v="26"/>
    <b v="1"/>
    <n v="28"/>
    <s v="F"/>
    <n v="16875.52"/>
  </r>
  <r>
    <n v="8155900711"/>
    <s v="Chrysler"/>
    <s v="Sebring"/>
    <n v="2018"/>
    <x v="999"/>
    <n v="92"/>
    <n v="13555"/>
    <n v="434.34"/>
    <n v="82.79"/>
    <n v="19.700190476190475"/>
    <n v="517.13"/>
    <n v="5355.4832876712326"/>
    <n v="0"/>
    <x v="31"/>
    <x v="27"/>
    <b v="0"/>
    <n v="41"/>
    <s v="F"/>
    <n v="13037.87"/>
  </r>
  <r>
    <n v="26075466"/>
    <s v="Maybach"/>
    <n v="62"/>
    <n v="2018"/>
    <x v="1679"/>
    <n v="79"/>
    <n v="11267"/>
    <n v="714.78"/>
    <n v="81.89"/>
    <n v="30.34933333333333"/>
    <n v="796.67"/>
    <n v="8250.4454794520534"/>
    <n v="1"/>
    <x v="8"/>
    <x v="8"/>
    <b v="0"/>
    <n v="60"/>
    <s v="F"/>
    <n v="10470.33"/>
  </r>
  <r>
    <n v="5396852682"/>
    <s v="Lotus"/>
    <s v="Elise"/>
    <n v="2017"/>
    <x v="794"/>
    <n v="73"/>
    <n v="11522"/>
    <n v="644.24"/>
    <n v="77.69"/>
    <n v="27.502095238095237"/>
    <n v="721.93000000000006"/>
    <n v="7476.4257534246572"/>
    <n v="0"/>
    <x v="35"/>
    <x v="29"/>
    <b v="0"/>
    <n v="26"/>
    <s v="F"/>
    <n v="10800.07"/>
  </r>
  <r>
    <n v="6756369318"/>
    <s v="Ford"/>
    <s v="F-Series"/>
    <n v="2016"/>
    <x v="982"/>
    <n v="86"/>
    <n v="15967"/>
    <n v="561.67999999999995"/>
    <n v="120.47"/>
    <n v="25.986666666666665"/>
    <n v="682.15"/>
    <n v="7064.4575342465751"/>
    <n v="1"/>
    <x v="40"/>
    <x v="33"/>
    <b v="1"/>
    <n v="39"/>
    <s v="M"/>
    <n v="15284.85"/>
  </r>
  <r>
    <n v="4190609560"/>
    <s v="Mercury"/>
    <s v="Sable"/>
    <n v="2018"/>
    <x v="739"/>
    <n v="84"/>
    <n v="12768"/>
    <n v="465.72"/>
    <n v="51.69"/>
    <n v="19.710857142857147"/>
    <n v="517.41000000000008"/>
    <n v="5358.3830136986307"/>
    <n v="2"/>
    <x v="32"/>
    <x v="28"/>
    <b v="1"/>
    <n v="38"/>
    <s v="F"/>
    <n v="12250.59"/>
  </r>
  <r>
    <n v="1203121784"/>
    <s v="Volvo"/>
    <s v="S60"/>
    <n v="2018"/>
    <x v="1143"/>
    <n v="95"/>
    <n v="16805"/>
    <n v="463.24"/>
    <n v="111.75"/>
    <n v="21.904380952380954"/>
    <n v="574.99"/>
    <n v="5954.6909589041097"/>
    <n v="0"/>
    <x v="8"/>
    <x v="8"/>
    <b v="0"/>
    <n v="38"/>
    <s v="F"/>
    <n v="16230.01"/>
  </r>
  <r>
    <n v="9949427932"/>
    <s v="Toyota"/>
    <s v="Camry"/>
    <n v="2016"/>
    <x v="550"/>
    <n v="110"/>
    <n v="19250"/>
    <n v="698.08"/>
    <n v="140.88999999999999"/>
    <n v="31.960761904761902"/>
    <n v="838.97"/>
    <n v="8688.5112328767118"/>
    <n v="0"/>
    <x v="13"/>
    <x v="13"/>
    <b v="0"/>
    <n v="43"/>
    <s v="F"/>
    <n v="18411.03"/>
  </r>
  <r>
    <n v="7008753691"/>
    <s v="Dodge"/>
    <s v="Charger"/>
    <n v="2016"/>
    <x v="724"/>
    <n v="108"/>
    <n v="18457"/>
    <n v="674.65"/>
    <n v="68.319999999999993"/>
    <n v="28.303619047619044"/>
    <n v="742.97"/>
    <n v="7694.3194520547941"/>
    <n v="2"/>
    <x v="12"/>
    <x v="12"/>
    <b v="0"/>
    <n v="65"/>
    <s v="F"/>
    <n v="17714.03"/>
  </r>
  <r>
    <n v="2665125412"/>
    <s v="Jaguar"/>
    <s v="XJ"/>
    <n v="2016"/>
    <x v="367"/>
    <n v="112"/>
    <n v="17038"/>
    <n v="614.32000000000005"/>
    <n v="145.77000000000001"/>
    <n v="28.955809523809524"/>
    <n v="760.09"/>
    <n v="7871.6169863013693"/>
    <n v="0"/>
    <x v="16"/>
    <x v="16"/>
    <b v="1"/>
    <n v="50"/>
    <s v="M"/>
    <n v="16277.91"/>
  </r>
  <r>
    <n v="3224876441"/>
    <s v="Volvo"/>
    <s v="V70"/>
    <n v="2016"/>
    <x v="559"/>
    <n v="115"/>
    <n v="19873"/>
    <n v="486.85"/>
    <n v="87.91"/>
    <n v="21.895619047619046"/>
    <n v="574.76"/>
    <n v="5952.3090410958903"/>
    <n v="3"/>
    <x v="14"/>
    <x v="14"/>
    <b v="0"/>
    <n v="36"/>
    <s v="F"/>
    <n v="19298.240000000002"/>
  </r>
  <r>
    <n v="4470999407"/>
    <s v="Mercedes-Benz"/>
    <s v="M-Class"/>
    <n v="2016"/>
    <x v="1065"/>
    <n v="101"/>
    <n v="15972"/>
    <n v="544.88"/>
    <n v="86.24"/>
    <n v="24.042666666666669"/>
    <n v="631.12"/>
    <n v="6535.9824657534245"/>
    <n v="1"/>
    <x v="5"/>
    <x v="5"/>
    <b v="0"/>
    <n v="62"/>
    <s v="F"/>
    <n v="15340.88"/>
  </r>
  <r>
    <n v="2734047411"/>
    <s v="Dodge"/>
    <s v="Spirit"/>
    <n v="2016"/>
    <x v="1680"/>
    <n v="140"/>
    <n v="23142"/>
    <n v="459.95"/>
    <n v="64.97"/>
    <n v="19.996952380952379"/>
    <n v="524.91999999999996"/>
    <n v="5436.1578082191772"/>
    <n v="0"/>
    <x v="4"/>
    <x v="4"/>
    <b v="1"/>
    <n v="33"/>
    <s v="M"/>
    <n v="22617.08"/>
  </r>
  <r>
    <n v="6660483624"/>
    <s v="GMC"/>
    <s v="Envoy XL"/>
    <n v="2017"/>
    <x v="448"/>
    <n v="45"/>
    <n v="7323"/>
    <n v="457.08"/>
    <n v="78.13"/>
    <n v="20.388952380952382"/>
    <n v="535.21"/>
    <n v="5542.7227397260276"/>
    <n v="0"/>
    <x v="22"/>
    <x v="21"/>
    <b v="1"/>
    <n v="30"/>
    <s v="M"/>
    <n v="6787.79"/>
  </r>
  <r>
    <n v="9884863563"/>
    <s v="Mercedes-Benz"/>
    <s v="300TE"/>
    <n v="2016"/>
    <x v="1681"/>
    <n v="112"/>
    <n v="18704"/>
    <n v="731.22"/>
    <n v="98.76"/>
    <n v="31.618285714285715"/>
    <n v="829.98"/>
    <n v="8595.409315068493"/>
    <n v="1"/>
    <x v="48"/>
    <x v="39"/>
    <b v="1"/>
    <n v="61"/>
    <s v="F"/>
    <n v="17874.02"/>
  </r>
  <r>
    <n v="4470131679"/>
    <s v="Infiniti"/>
    <s v="EX"/>
    <n v="2018"/>
    <x v="581"/>
    <n v="72"/>
    <n v="10203"/>
    <n v="467.31"/>
    <n v="148.72"/>
    <n v="23.467809523809521"/>
    <n v="616.03"/>
    <n v="6379.7079452054795"/>
    <n v="2"/>
    <x v="38"/>
    <x v="31"/>
    <b v="1"/>
    <n v="59"/>
    <s v="M"/>
    <n v="9586.9699999999993"/>
  </r>
  <r>
    <n v="7209110674"/>
    <s v="Lotus"/>
    <s v="Esprit"/>
    <n v="2017"/>
    <x v="292"/>
    <n v="104"/>
    <n v="17212"/>
    <n v="731.77"/>
    <n v="147.44999999999999"/>
    <n v="33.494095238095234"/>
    <n v="879.22"/>
    <n v="9105.3468493150685"/>
    <n v="3"/>
    <x v="6"/>
    <x v="6"/>
    <b v="1"/>
    <n v="46"/>
    <s v="M"/>
    <n v="16332.78"/>
  </r>
  <r>
    <n v="1319527019"/>
    <s v="GMC"/>
    <s v="Savana 2500"/>
    <n v="2016"/>
    <x v="1199"/>
    <n v="61"/>
    <n v="10966"/>
    <n v="734"/>
    <n v="72.41"/>
    <n v="30.720380952380953"/>
    <n v="806.41"/>
    <n v="8351.314520547945"/>
    <n v="1"/>
    <x v="42"/>
    <x v="35"/>
    <b v="1"/>
    <n v="26"/>
    <s v="F"/>
    <n v="10159.59"/>
  </r>
  <r>
    <n v="9443962632"/>
    <s v="Ford"/>
    <s v="Escort"/>
    <n v="2018"/>
    <x v="1682"/>
    <n v="107"/>
    <n v="18618"/>
    <n v="745.8"/>
    <n v="53.21"/>
    <n v="30.438476190476187"/>
    <n v="799.01"/>
    <n v="8274.678904109589"/>
    <n v="0"/>
    <x v="46"/>
    <x v="38"/>
    <b v="1"/>
    <n v="35"/>
    <s v="F"/>
    <n v="17818.990000000002"/>
  </r>
  <r>
    <n v="4482193747"/>
    <s v="Ferrari"/>
    <s v="F430"/>
    <n v="2017"/>
    <x v="1525"/>
    <n v="114"/>
    <n v="19278"/>
    <n v="713.56"/>
    <n v="107.61"/>
    <n v="31.282666666666664"/>
    <n v="821.17"/>
    <n v="8504.171506849314"/>
    <n v="1"/>
    <x v="36"/>
    <x v="23"/>
    <b v="1"/>
    <n v="42"/>
    <s v="F"/>
    <n v="18456.830000000002"/>
  </r>
  <r>
    <n v="2310872032"/>
    <s v="Chrysler"/>
    <s v="Town &amp; Country"/>
    <n v="2017"/>
    <x v="534"/>
    <n v="114"/>
    <n v="17135"/>
    <n v="495.52"/>
    <n v="117.31"/>
    <n v="23.345904761904759"/>
    <n v="612.82999999999993"/>
    <n v="6346.5682191780816"/>
    <n v="1"/>
    <x v="47"/>
    <x v="27"/>
    <b v="0"/>
    <n v="58"/>
    <s v="F"/>
    <n v="16522.169999999998"/>
  </r>
  <r>
    <n v="5706316937"/>
    <s v="Audi"/>
    <s v="A6"/>
    <n v="2018"/>
    <x v="786"/>
    <n v="92"/>
    <n v="15283"/>
    <n v="636.28"/>
    <n v="112.76"/>
    <n v="28.534857142857142"/>
    <n v="749.04"/>
    <n v="7757.181369863014"/>
    <n v="2"/>
    <x v="7"/>
    <x v="7"/>
    <b v="1"/>
    <n v="55"/>
    <s v="M"/>
    <n v="14533.96"/>
  </r>
  <r>
    <n v="9776391915"/>
    <s v="Honda"/>
    <s v="Accord"/>
    <n v="2016"/>
    <x v="232"/>
    <n v="74"/>
    <n v="12034"/>
    <n v="543.16"/>
    <n v="66.989999999999995"/>
    <n v="23.243809523809521"/>
    <n v="610.15"/>
    <n v="6318.8136986301361"/>
    <n v="1"/>
    <x v="30"/>
    <x v="4"/>
    <b v="1"/>
    <n v="63"/>
    <s v="F"/>
    <n v="11423.85"/>
  </r>
  <r>
    <n v="2391211724"/>
    <s v="Suzuki"/>
    <s v="Kizashi"/>
    <n v="2017"/>
    <x v="811"/>
    <n v="51"/>
    <n v="7660"/>
    <n v="599.99"/>
    <n v="141.84"/>
    <n v="28.260190476190481"/>
    <n v="741.83"/>
    <n v="7682.5134246575353"/>
    <n v="0"/>
    <x v="18"/>
    <x v="18"/>
    <b v="0"/>
    <n v="34"/>
    <s v="F"/>
    <n v="6918.17"/>
  </r>
  <r>
    <n v="4122520576"/>
    <s v="Chevrolet"/>
    <s v="Silverado 3500"/>
    <n v="2017"/>
    <x v="1214"/>
    <n v="83"/>
    <n v="13617"/>
    <n v="473.32"/>
    <n v="89.65"/>
    <n v="21.44647619047619"/>
    <n v="562.97"/>
    <n v="5830.2098630136989"/>
    <n v="1"/>
    <x v="25"/>
    <x v="23"/>
    <b v="1"/>
    <n v="31"/>
    <s v="M"/>
    <n v="13054.03"/>
  </r>
  <r>
    <n v="9154111560"/>
    <s v="Oldsmobile"/>
    <s v="LSS"/>
    <n v="2018"/>
    <x v="1683"/>
    <n v="121"/>
    <n v="18335"/>
    <n v="436"/>
    <n v="74.25"/>
    <n v="19.438095238095237"/>
    <n v="510.25"/>
    <n v="5284.232876712329"/>
    <n v="0"/>
    <x v="5"/>
    <x v="5"/>
    <b v="0"/>
    <n v="44"/>
    <s v="M"/>
    <n v="17824.75"/>
  </r>
  <r>
    <n v="3716683108"/>
    <s v="Infiniti"/>
    <s v="G25"/>
    <n v="2017"/>
    <x v="1684"/>
    <n v="92"/>
    <n v="15132"/>
    <n v="633.03"/>
    <n v="97.11"/>
    <n v="27.814857142857143"/>
    <n v="730.14"/>
    <n v="7561.4498630136986"/>
    <n v="0"/>
    <x v="29"/>
    <x v="26"/>
    <b v="1"/>
    <n v="45"/>
    <s v="M"/>
    <n v="14401.86"/>
  </r>
  <r>
    <n v="263373576"/>
    <s v="Lexus"/>
    <s v="SC"/>
    <n v="2018"/>
    <x v="381"/>
    <n v="138"/>
    <n v="22124"/>
    <n v="525.54999999999995"/>
    <n v="75.33"/>
    <n v="22.890666666666664"/>
    <n v="600.88"/>
    <n v="6222.8120547945209"/>
    <n v="0"/>
    <x v="49"/>
    <x v="40"/>
    <b v="0"/>
    <n v="41"/>
    <s v="M"/>
    <n v="21523.119999999999"/>
  </r>
  <r>
    <n v="4585308644"/>
    <s v="Hyundai"/>
    <s v="Accent"/>
    <n v="2018"/>
    <x v="83"/>
    <n v="75"/>
    <n v="10737"/>
    <n v="596.82000000000005"/>
    <n v="140.88"/>
    <n v="28.102857142857147"/>
    <n v="737.7"/>
    <n v="7639.7424657534266"/>
    <n v="0"/>
    <x v="9"/>
    <x v="9"/>
    <b v="0"/>
    <n v="52"/>
    <s v="M"/>
    <n v="9999.2999999999993"/>
  </r>
  <r>
    <n v="2844065759"/>
    <s v="Nissan"/>
    <s v="Rogue"/>
    <n v="2017"/>
    <x v="594"/>
    <n v="86"/>
    <n v="14419"/>
    <n v="507.64"/>
    <n v="73.650000000000006"/>
    <n v="22.144380952380953"/>
    <n v="581.29"/>
    <n v="6019.9347945205473"/>
    <n v="3"/>
    <x v="21"/>
    <x v="16"/>
    <b v="0"/>
    <n v="36"/>
    <s v="F"/>
    <n v="13837.71"/>
  </r>
  <r>
    <n v="5049815681"/>
    <s v="Suzuki"/>
    <s v="Vitara"/>
    <n v="2017"/>
    <x v="1685"/>
    <n v="142"/>
    <n v="23251"/>
    <n v="706.54"/>
    <n v="63.94"/>
    <n v="29.351619047619049"/>
    <n v="770.48"/>
    <n v="7979.2175342465762"/>
    <n v="1"/>
    <x v="43"/>
    <x v="36"/>
    <b v="1"/>
    <n v="35"/>
    <s v="M"/>
    <n v="22480.52"/>
  </r>
  <r>
    <n v="2785247957"/>
    <s v="Ford"/>
    <s v="F250"/>
    <n v="2016"/>
    <x v="1070"/>
    <n v="86"/>
    <n v="15715"/>
    <n v="517.38"/>
    <n v="96.07"/>
    <n v="23.369523809523812"/>
    <n v="613.45000000000005"/>
    <n v="6352.9890410958906"/>
    <n v="1"/>
    <x v="25"/>
    <x v="23"/>
    <b v="1"/>
    <n v="32"/>
    <s v="F"/>
    <n v="15101.55"/>
  </r>
  <r>
    <n v="3123320928"/>
    <s v="Jaguar"/>
    <s v="XF"/>
    <n v="2017"/>
    <x v="1686"/>
    <n v="106"/>
    <n v="18367"/>
    <n v="587.88"/>
    <n v="110.05"/>
    <n v="26.587809523809522"/>
    <n v="697.93"/>
    <n v="7227.8778082191775"/>
    <n v="2"/>
    <x v="43"/>
    <x v="36"/>
    <b v="1"/>
    <n v="37"/>
    <s v="F"/>
    <n v="17669.07"/>
  </r>
  <r>
    <n v="1241931410"/>
    <s v="BMW"/>
    <s v="M"/>
    <n v="2018"/>
    <x v="1687"/>
    <n v="88"/>
    <n v="17177"/>
    <n v="439.95"/>
    <n v="78.400000000000006"/>
    <n v="19.74666666666667"/>
    <n v="518.35"/>
    <n v="5368.1178082191791"/>
    <n v="2"/>
    <x v="6"/>
    <x v="6"/>
    <b v="1"/>
    <n v="29"/>
    <s v="M"/>
    <n v="16658.650000000001"/>
  </r>
  <r>
    <n v="9173279706"/>
    <s v="Hyundai"/>
    <s v="Genesis Coupe"/>
    <n v="2017"/>
    <x v="488"/>
    <n v="103"/>
    <n v="15167"/>
    <n v="613.88"/>
    <n v="87.06"/>
    <n v="26.702476190476194"/>
    <n v="700.94"/>
    <n v="7259.0498630136999"/>
    <n v="0"/>
    <x v="0"/>
    <x v="0"/>
    <b v="1"/>
    <n v="53"/>
    <s v="M"/>
    <n v="14466.06"/>
  </r>
  <r>
    <n v="1298183189"/>
    <s v="Ford"/>
    <s v="Excursion"/>
    <n v="2018"/>
    <x v="79"/>
    <n v="93"/>
    <n v="17449"/>
    <n v="583.46"/>
    <n v="54.23"/>
    <n v="24.292952380952382"/>
    <n v="637.69000000000005"/>
    <n v="6604.0224657534254"/>
    <n v="0"/>
    <x v="26"/>
    <x v="24"/>
    <b v="0"/>
    <n v="27"/>
    <s v="F"/>
    <n v="16811.310000000001"/>
  </r>
  <r>
    <n v="2155266588"/>
    <s v="Volkswagen"/>
    <s v="Passat"/>
    <n v="2017"/>
    <x v="1050"/>
    <n v="124"/>
    <n v="18932"/>
    <n v="532.64"/>
    <n v="105.88"/>
    <n v="24.324571428571428"/>
    <n v="638.52"/>
    <n v="6612.6180821917806"/>
    <n v="0"/>
    <x v="37"/>
    <x v="30"/>
    <b v="0"/>
    <n v="31"/>
    <s v="F"/>
    <n v="18293.48"/>
  </r>
  <r>
    <n v="5803308765"/>
    <s v="Merkur"/>
    <s v="XR4Ti"/>
    <n v="2018"/>
    <x v="541"/>
    <n v="81"/>
    <n v="10831"/>
    <n v="679.63"/>
    <n v="76.47"/>
    <n v="28.803809523809527"/>
    <n v="756.1"/>
    <n v="7830.2958904109591"/>
    <n v="1"/>
    <x v="10"/>
    <x v="10"/>
    <b v="1"/>
    <n v="65"/>
    <s v="M"/>
    <n v="10074.9"/>
  </r>
  <r>
    <n v="6889861361"/>
    <s v="Dodge"/>
    <s v="Grand Caravan"/>
    <n v="2017"/>
    <x v="721"/>
    <n v="123"/>
    <n v="20896"/>
    <n v="467.8"/>
    <n v="96.63"/>
    <n v="21.50209523809524"/>
    <n v="564.43000000000006"/>
    <n v="5845.3298630136987"/>
    <n v="3"/>
    <x v="14"/>
    <x v="14"/>
    <b v="0"/>
    <n v="39"/>
    <s v="M"/>
    <n v="20331.57"/>
  </r>
  <r>
    <n v="7290473590"/>
    <s v="Lamborghini"/>
    <s v="Gallardo"/>
    <n v="2017"/>
    <x v="349"/>
    <n v="117"/>
    <n v="18913"/>
    <n v="455.44"/>
    <n v="105.66"/>
    <n v="21.375238095238096"/>
    <n v="561.1"/>
    <n v="5810.8438356164388"/>
    <n v="2"/>
    <x v="43"/>
    <x v="36"/>
    <b v="1"/>
    <n v="33"/>
    <s v="F"/>
    <n v="18351.900000000001"/>
  </r>
  <r>
    <n v="2751793428"/>
    <s v="Acura"/>
    <s v="RDX"/>
    <n v="2017"/>
    <x v="1361"/>
    <n v="71"/>
    <n v="10456"/>
    <n v="664.34"/>
    <n v="131.1"/>
    <n v="30.302476190476192"/>
    <n v="795.44"/>
    <n v="8237.7073972602739"/>
    <n v="0"/>
    <x v="11"/>
    <x v="11"/>
    <b v="1"/>
    <n v="44"/>
    <s v="M"/>
    <n v="9660.56"/>
  </r>
  <r>
    <n v="6885927295"/>
    <s v="Dodge"/>
    <s v="Neon"/>
    <n v="2018"/>
    <x v="966"/>
    <n v="100"/>
    <n v="17788"/>
    <n v="515.04999999999995"/>
    <n v="72.459999999999994"/>
    <n v="22.381333333333334"/>
    <n v="587.51"/>
    <n v="6084.3501369863015"/>
    <n v="3"/>
    <x v="44"/>
    <x v="37"/>
    <b v="0"/>
    <n v="65"/>
    <s v="F"/>
    <n v="17200.490000000002"/>
  </r>
  <r>
    <n v="1914139461"/>
    <s v="Mitsubishi"/>
    <s v="Galant"/>
    <n v="2016"/>
    <x v="432"/>
    <n v="101"/>
    <n v="16769"/>
    <n v="684.07"/>
    <n v="93.99"/>
    <n v="29.640380952380955"/>
    <n v="778.06000000000006"/>
    <n v="8057.7172602739729"/>
    <n v="1"/>
    <x v="25"/>
    <x v="23"/>
    <b v="1"/>
    <n v="57"/>
    <s v="F"/>
    <n v="15990.94"/>
  </r>
  <r>
    <n v="9570732229"/>
    <s v="Ford"/>
    <s v="E-Series"/>
    <n v="2018"/>
    <x v="3"/>
    <n v="105"/>
    <n v="14484"/>
    <n v="718.67"/>
    <n v="68.8"/>
    <n v="29.99885714285714"/>
    <n v="787.46999999999991"/>
    <n v="8155.1687671232876"/>
    <n v="0"/>
    <x v="17"/>
    <x v="17"/>
    <b v="0"/>
    <n v="61"/>
    <s v="F"/>
    <n v="13696.53"/>
  </r>
  <r>
    <n v="4643624868"/>
    <s v="Mercedes-Benz"/>
    <s v="600SEC"/>
    <n v="2018"/>
    <x v="1688"/>
    <n v="81"/>
    <n v="13749"/>
    <n v="687.73"/>
    <n v="116.6"/>
    <n v="30.64114285714286"/>
    <n v="804.33"/>
    <n v="8329.773698630137"/>
    <n v="5"/>
    <x v="43"/>
    <x v="36"/>
    <b v="1"/>
    <n v="46"/>
    <s v="M"/>
    <n v="12944.67"/>
  </r>
  <r>
    <n v="6540688881"/>
    <s v="Mitsubishi"/>
    <s v="Eclipse"/>
    <n v="2016"/>
    <x v="768"/>
    <n v="106"/>
    <n v="18018"/>
    <n v="748.19"/>
    <n v="86.06"/>
    <n v="31.780952380952382"/>
    <n v="834.25"/>
    <n v="8639.6301369863013"/>
    <n v="2"/>
    <x v="3"/>
    <x v="3"/>
    <b v="0"/>
    <n v="46"/>
    <s v="F"/>
    <n v="17183.75"/>
  </r>
  <r>
    <n v="3880834970"/>
    <s v="Volkswagen"/>
    <s v="GLI"/>
    <n v="2018"/>
    <x v="1689"/>
    <n v="85"/>
    <n v="14765"/>
    <n v="690.32"/>
    <n v="144.69999999999999"/>
    <n v="31.810285714285712"/>
    <n v="835.02"/>
    <n v="8647.6043835616438"/>
    <n v="3"/>
    <x v="25"/>
    <x v="23"/>
    <b v="1"/>
    <n v="52"/>
    <s v="M"/>
    <n v="13929.98"/>
  </r>
  <r>
    <n v="2942373091"/>
    <s v="Subaru"/>
    <s v="Outback"/>
    <n v="2018"/>
    <x v="10"/>
    <n v="68"/>
    <n v="11429"/>
    <n v="742.31"/>
    <n v="122.84"/>
    <n v="32.958095238095233"/>
    <n v="865.15"/>
    <n v="8959.635616438356"/>
    <n v="0"/>
    <x v="30"/>
    <x v="4"/>
    <b v="1"/>
    <n v="61"/>
    <s v="M"/>
    <n v="10563.85"/>
  </r>
  <r>
    <n v="957969813"/>
    <s v="Ferrari"/>
    <s v="599 GTB Fiorano"/>
    <n v="2017"/>
    <x v="905"/>
    <n v="84"/>
    <n v="12369"/>
    <n v="746.75"/>
    <n v="91.39"/>
    <n v="31.929142857142857"/>
    <n v="838.14"/>
    <n v="8679.9156164383567"/>
    <n v="1"/>
    <x v="27"/>
    <x v="25"/>
    <b v="0"/>
    <n v="26"/>
    <s v="F"/>
    <n v="11530.86"/>
  </r>
  <r>
    <n v="1447051343"/>
    <s v="Chevrolet"/>
    <n v="2500"/>
    <n v="2016"/>
    <x v="1690"/>
    <n v="121"/>
    <n v="17125"/>
    <n v="427.54"/>
    <n v="74.010000000000005"/>
    <n v="19.106666666666669"/>
    <n v="501.55"/>
    <n v="5194.1342465753432"/>
    <n v="0"/>
    <x v="0"/>
    <x v="0"/>
    <b v="1"/>
    <n v="62"/>
    <s v="F"/>
    <n v="16623.45"/>
  </r>
  <r>
    <n v="9814526940"/>
    <s v="Saab"/>
    <n v="900"/>
    <n v="2018"/>
    <x v="470"/>
    <n v="74"/>
    <n v="11421"/>
    <n v="722.19"/>
    <n v="145.03"/>
    <n v="33.036952380952378"/>
    <n v="867.22"/>
    <n v="8981.0728767123273"/>
    <n v="0"/>
    <x v="31"/>
    <x v="27"/>
    <b v="0"/>
    <n v="62"/>
    <s v="F"/>
    <n v="10553.78"/>
  </r>
  <r>
    <n v="2139704355"/>
    <s v="Mercury"/>
    <s v="Sable"/>
    <n v="2016"/>
    <x v="400"/>
    <n v="134"/>
    <n v="22662"/>
    <n v="608.49"/>
    <n v="83.33"/>
    <n v="26.355047619047621"/>
    <n v="691.82"/>
    <n v="7164.6016438356173"/>
    <n v="2"/>
    <x v="2"/>
    <x v="2"/>
    <b v="0"/>
    <n v="30"/>
    <s v="M"/>
    <n v="21970.18"/>
  </r>
  <r>
    <n v="5338922444"/>
    <s v="Dodge"/>
    <s v="Ram 3500"/>
    <n v="2018"/>
    <x v="889"/>
    <n v="100"/>
    <n v="14804"/>
    <n v="519.54"/>
    <n v="147.06"/>
    <n v="25.394285714285711"/>
    <n v="666.59999999999991"/>
    <n v="6903.4191780821902"/>
    <n v="0"/>
    <x v="44"/>
    <x v="37"/>
    <b v="0"/>
    <n v="41"/>
    <s v="F"/>
    <n v="14137.4"/>
  </r>
  <r>
    <n v="5807721365"/>
    <s v="Honda"/>
    <s v="del Sol"/>
    <n v="2018"/>
    <x v="1587"/>
    <n v="84"/>
    <n v="14106"/>
    <n v="670.97"/>
    <n v="129.07"/>
    <n v="30.477714285714285"/>
    <n v="800.04"/>
    <n v="8285.3457534246572"/>
    <n v="1"/>
    <x v="3"/>
    <x v="3"/>
    <b v="0"/>
    <n v="65"/>
    <s v="M"/>
    <n v="13305.96"/>
  </r>
  <r>
    <n v="8175777257"/>
    <s v="Ford"/>
    <s v="E150"/>
    <n v="2017"/>
    <x v="1405"/>
    <n v="104"/>
    <n v="18515"/>
    <n v="454.64"/>
    <n v="114.95"/>
    <n v="21.698666666666668"/>
    <n v="569.59"/>
    <n v="5898.7676712328766"/>
    <n v="0"/>
    <x v="2"/>
    <x v="2"/>
    <b v="0"/>
    <n v="35"/>
    <s v="F"/>
    <n v="17945.41"/>
  </r>
  <r>
    <n v="1141565498"/>
    <s v="Chevrolet"/>
    <s v="Avalanche"/>
    <n v="2016"/>
    <x v="1691"/>
    <n v="138"/>
    <n v="22365"/>
    <n v="585.65"/>
    <n v="145.56"/>
    <n v="27.855619047619047"/>
    <n v="731.21"/>
    <n v="7572.5309589041099"/>
    <n v="3"/>
    <x v="30"/>
    <x v="4"/>
    <b v="1"/>
    <n v="28"/>
    <s v="F"/>
    <n v="21633.79"/>
  </r>
  <r>
    <n v="6133226455"/>
    <s v="Jensen"/>
    <s v="Interceptor"/>
    <n v="2016"/>
    <x v="1692"/>
    <n v="99"/>
    <n v="17051"/>
    <n v="743.77"/>
    <n v="142.9"/>
    <n v="33.777904761904757"/>
    <n v="886.67"/>
    <n v="9182.5002739726024"/>
    <n v="1"/>
    <x v="29"/>
    <x v="26"/>
    <b v="1"/>
    <n v="25"/>
    <s v="F"/>
    <n v="16164.33"/>
  </r>
  <r>
    <n v="5899688769"/>
    <s v="Audi"/>
    <s v="A8"/>
    <n v="2017"/>
    <x v="1076"/>
    <n v="72"/>
    <n v="14411"/>
    <n v="460.69"/>
    <n v="93.58"/>
    <n v="21.115047619047619"/>
    <n v="554.27"/>
    <n v="5740.1112328767122"/>
    <n v="1"/>
    <x v="1"/>
    <x v="1"/>
    <b v="1"/>
    <n v="65"/>
    <s v="M"/>
    <n v="13856.73"/>
  </r>
  <r>
    <n v="5696861881"/>
    <s v="Dodge"/>
    <s v="Ram Van 2500"/>
    <n v="2017"/>
    <x v="1203"/>
    <n v="62"/>
    <n v="10888"/>
    <n v="504.41"/>
    <n v="98.41"/>
    <n v="22.964571428571428"/>
    <n v="602.82000000000005"/>
    <n v="6242.9030136986303"/>
    <n v="0"/>
    <x v="37"/>
    <x v="30"/>
    <b v="0"/>
    <n v="39"/>
    <s v="F"/>
    <n v="10285.18"/>
  </r>
  <r>
    <n v="3801580326"/>
    <s v="Chrysler"/>
    <n v="200"/>
    <n v="2016"/>
    <x v="1693"/>
    <n v="104"/>
    <n v="15610"/>
    <n v="635.03"/>
    <n v="81.83"/>
    <n v="27.30895238095238"/>
    <n v="716.86"/>
    <n v="7423.9199999999992"/>
    <n v="0"/>
    <x v="30"/>
    <x v="4"/>
    <b v="1"/>
    <n v="44"/>
    <s v="M"/>
    <n v="14893.14"/>
  </r>
  <r>
    <n v="2818593476"/>
    <s v="Kia"/>
    <s v="Sorento"/>
    <n v="2016"/>
    <x v="837"/>
    <n v="109"/>
    <n v="18820"/>
    <n v="497.07"/>
    <n v="92.11"/>
    <n v="22.44495238095238"/>
    <n v="589.17999999999995"/>
    <n v="6101.6449315068494"/>
    <n v="1"/>
    <x v="45"/>
    <x v="33"/>
    <b v="0"/>
    <n v="32"/>
    <s v="M"/>
    <n v="18230.82"/>
  </r>
  <r>
    <n v="6818923836"/>
    <s v="Dodge"/>
    <s v="Viper"/>
    <n v="2018"/>
    <x v="138"/>
    <n v="164"/>
    <n v="25588"/>
    <n v="641.46"/>
    <n v="63.78"/>
    <n v="26.866285714285716"/>
    <n v="705.24"/>
    <n v="7303.5813698630145"/>
    <n v="2"/>
    <x v="30"/>
    <x v="4"/>
    <b v="1"/>
    <n v="58"/>
    <s v="F"/>
    <n v="24882.76"/>
  </r>
  <r>
    <n v="778767752"/>
    <s v="Toyota"/>
    <s v="Tercel"/>
    <n v="2018"/>
    <x v="1165"/>
    <n v="95"/>
    <n v="15397"/>
    <n v="734.24"/>
    <n v="66.41"/>
    <n v="30.500952380952377"/>
    <n v="800.65"/>
    <n v="8291.6630136986296"/>
    <n v="0"/>
    <x v="16"/>
    <x v="16"/>
    <b v="1"/>
    <n v="65"/>
    <s v="M"/>
    <n v="14596.35"/>
  </r>
  <r>
    <n v="9653753134"/>
    <s v="Land Rover"/>
    <s v="Range Rover"/>
    <n v="2016"/>
    <x v="1694"/>
    <n v="72"/>
    <n v="12649"/>
    <n v="509.85"/>
    <n v="50.78"/>
    <n v="21.357333333333333"/>
    <n v="560.63"/>
    <n v="5805.9764383561633"/>
    <n v="0"/>
    <x v="14"/>
    <x v="14"/>
    <b v="0"/>
    <n v="38"/>
    <s v="F"/>
    <n v="12088.37"/>
  </r>
  <r>
    <n v="7305406430"/>
    <s v="Nissan"/>
    <s v="Quest"/>
    <n v="2018"/>
    <x v="157"/>
    <n v="114"/>
    <n v="19698"/>
    <n v="717.57"/>
    <n v="121.09"/>
    <n v="31.948952380952388"/>
    <n v="838.66000000000008"/>
    <n v="8685.30082191781"/>
    <n v="1"/>
    <x v="39"/>
    <x v="32"/>
    <b v="0"/>
    <n v="44"/>
    <s v="F"/>
    <n v="18859.34"/>
  </r>
  <r>
    <n v="5224387396"/>
    <s v="Land Rover"/>
    <s v="LR4"/>
    <n v="2016"/>
    <x v="757"/>
    <n v="117"/>
    <n v="18071"/>
    <n v="605.45000000000005"/>
    <n v="64.510000000000005"/>
    <n v="25.522285714285715"/>
    <n v="669.96"/>
    <n v="6938.2158904109592"/>
    <n v="3"/>
    <x v="16"/>
    <x v="16"/>
    <b v="1"/>
    <n v="33"/>
    <s v="F"/>
    <n v="17401.04"/>
  </r>
  <r>
    <n v="9004196803"/>
    <s v="Mercedes-Benz"/>
    <s v="CLK-Class"/>
    <n v="2018"/>
    <x v="1580"/>
    <n v="134"/>
    <n v="23221"/>
    <n v="501.71"/>
    <n v="73.39"/>
    <n v="21.908571428571431"/>
    <n v="575.1"/>
    <n v="5955.830136986302"/>
    <n v="0"/>
    <x v="4"/>
    <x v="4"/>
    <b v="1"/>
    <n v="65"/>
    <s v="F"/>
    <n v="22645.9"/>
  </r>
  <r>
    <n v="904399966"/>
    <s v="Chevrolet"/>
    <s v="Express 1500"/>
    <n v="2017"/>
    <x v="987"/>
    <n v="96"/>
    <n v="16793"/>
    <n v="653.83000000000004"/>
    <n v="86.78"/>
    <n v="28.213714285714286"/>
    <n v="740.61"/>
    <n v="7669.8789041095888"/>
    <n v="1"/>
    <x v="37"/>
    <x v="30"/>
    <b v="0"/>
    <n v="31"/>
    <s v="F"/>
    <n v="16052.39"/>
  </r>
  <r>
    <n v="7116937455"/>
    <s v="Jeep"/>
    <s v="Comanche"/>
    <n v="2018"/>
    <x v="1695"/>
    <n v="102"/>
    <n v="15726"/>
    <n v="617.29999999999995"/>
    <n v="85.18"/>
    <n v="26.761142857142858"/>
    <n v="702.48"/>
    <n v="7274.9983561643839"/>
    <n v="3"/>
    <x v="29"/>
    <x v="26"/>
    <b v="1"/>
    <n v="33"/>
    <s v="F"/>
    <n v="15023.52"/>
  </r>
  <r>
    <n v="7496760269"/>
    <s v="Chevrolet"/>
    <s v="Monza"/>
    <n v="2018"/>
    <x v="1696"/>
    <n v="87"/>
    <n v="13886"/>
    <n v="606.79"/>
    <n v="96.7"/>
    <n v="26.79961904761905"/>
    <n v="703.49"/>
    <n v="7285.4580821917825"/>
    <n v="1"/>
    <x v="3"/>
    <x v="3"/>
    <b v="0"/>
    <n v="56"/>
    <s v="F"/>
    <n v="13182.51"/>
  </r>
  <r>
    <n v="5429464872"/>
    <s v="Kia"/>
    <s v="Sephia"/>
    <n v="2017"/>
    <x v="480"/>
    <n v="95"/>
    <n v="14255"/>
    <n v="739.71"/>
    <n v="95.22"/>
    <n v="31.806857142857144"/>
    <n v="834.93000000000006"/>
    <n v="8646.672328767123"/>
    <n v="1"/>
    <x v="34"/>
    <x v="1"/>
    <b v="0"/>
    <n v="58"/>
    <s v="M"/>
    <n v="13420.07"/>
  </r>
  <r>
    <n v="3828776949"/>
    <s v="Jeep"/>
    <s v="Grand Cherokee"/>
    <n v="2016"/>
    <x v="316"/>
    <n v="88"/>
    <n v="14697"/>
    <n v="463.73"/>
    <n v="139.97"/>
    <n v="22.998095238095239"/>
    <n v="603.70000000000005"/>
    <n v="6252.0164383561651"/>
    <n v="0"/>
    <x v="37"/>
    <x v="30"/>
    <b v="0"/>
    <n v="57"/>
    <s v="F"/>
    <n v="14093.3"/>
  </r>
  <r>
    <n v="3018979400"/>
    <s v="Pontiac"/>
    <s v="Firebird"/>
    <n v="2016"/>
    <x v="1389"/>
    <n v="111"/>
    <n v="16364"/>
    <n v="696.72"/>
    <n v="53.59"/>
    <n v="28.583238095238098"/>
    <n v="750.31000000000006"/>
    <n v="7770.3336986301383"/>
    <n v="1"/>
    <x v="6"/>
    <x v="6"/>
    <b v="1"/>
    <n v="30"/>
    <s v="F"/>
    <n v="15613.69"/>
  </r>
  <r>
    <n v="6304989318"/>
    <s v="Honda"/>
    <s v="Accord"/>
    <n v="2017"/>
    <x v="172"/>
    <n v="124"/>
    <n v="18535"/>
    <n v="569.33000000000004"/>
    <n v="72.11"/>
    <n v="24.435809523809525"/>
    <n v="641.44000000000005"/>
    <n v="6642.8580821917813"/>
    <n v="3"/>
    <x v="4"/>
    <x v="4"/>
    <b v="1"/>
    <n v="55"/>
    <s v="M"/>
    <n v="17893.560000000001"/>
  </r>
  <r>
    <n v="2224393202"/>
    <s v="Bentley"/>
    <s v="Continental"/>
    <n v="2016"/>
    <x v="1697"/>
    <n v="62"/>
    <n v="9111"/>
    <n v="683.08"/>
    <n v="69.94"/>
    <n v="28.686476190476188"/>
    <n v="753.02"/>
    <n v="7798.3989041095883"/>
    <n v="0"/>
    <x v="30"/>
    <x v="4"/>
    <b v="1"/>
    <n v="49"/>
    <s v="F"/>
    <n v="8357.98"/>
  </r>
  <r>
    <n v="3030354067"/>
    <s v="Pontiac"/>
    <s v="Trans Sport"/>
    <n v="2016"/>
    <x v="1534"/>
    <n v="117"/>
    <n v="18932"/>
    <n v="572.63"/>
    <n v="143.66"/>
    <n v="27.287238095238095"/>
    <n v="716.29"/>
    <n v="7418.0169863013698"/>
    <n v="0"/>
    <x v="3"/>
    <x v="3"/>
    <b v="0"/>
    <n v="38"/>
    <s v="M"/>
    <n v="18215.71"/>
  </r>
  <r>
    <n v="9122822151"/>
    <s v="Acura"/>
    <s v="NSX"/>
    <n v="2018"/>
    <x v="280"/>
    <n v="142"/>
    <n v="23064"/>
    <n v="602.39"/>
    <n v="145.53"/>
    <n v="28.492190476190473"/>
    <n v="747.92"/>
    <n v="7745.582465753424"/>
    <n v="1"/>
    <x v="31"/>
    <x v="27"/>
    <b v="0"/>
    <n v="60"/>
    <s v="M"/>
    <n v="22316.080000000002"/>
  </r>
  <r>
    <n v="7007092586"/>
    <s v="Ford"/>
    <s v="Ranger"/>
    <n v="2018"/>
    <x v="369"/>
    <n v="115"/>
    <n v="17955"/>
    <n v="737.75"/>
    <n v="116.23"/>
    <n v="32.53257142857143"/>
    <n v="853.98"/>
    <n v="8843.9572602739718"/>
    <n v="2"/>
    <x v="35"/>
    <x v="29"/>
    <b v="0"/>
    <n v="33"/>
    <s v="M"/>
    <n v="17101.02"/>
  </r>
  <r>
    <n v="8934168854"/>
    <s v="BMW"/>
    <n v="530"/>
    <n v="2018"/>
    <x v="1674"/>
    <n v="92"/>
    <n v="15978"/>
    <n v="630.24"/>
    <n v="54.58"/>
    <n v="26.088380952380952"/>
    <n v="684.82"/>
    <n v="7092.1084931506848"/>
    <n v="0"/>
    <x v="17"/>
    <x v="17"/>
    <b v="0"/>
    <n v="64"/>
    <s v="M"/>
    <n v="15293.18"/>
  </r>
  <r>
    <n v="1526676125"/>
    <s v="Mercedes-Benz"/>
    <s v="300E"/>
    <n v="2017"/>
    <x v="1698"/>
    <n v="79"/>
    <n v="13110"/>
    <n v="733.91"/>
    <n v="102.54"/>
    <n v="31.864761904761902"/>
    <n v="836.44999999999993"/>
    <n v="8662.4136986301364"/>
    <n v="0"/>
    <x v="24"/>
    <x v="22"/>
    <b v="0"/>
    <n v="53"/>
    <s v="M"/>
    <n v="12273.55"/>
  </r>
  <r>
    <n v="61700657"/>
    <s v="Chrysler"/>
    <s v="PT Cruiser"/>
    <n v="2018"/>
    <x v="529"/>
    <n v="111"/>
    <n v="18930"/>
    <n v="499.44"/>
    <n v="105.8"/>
    <n v="23.056761904761906"/>
    <n v="605.24"/>
    <n v="6267.9649315068491"/>
    <n v="1"/>
    <x v="33"/>
    <x v="26"/>
    <b v="0"/>
    <n v="40"/>
    <s v="F"/>
    <n v="18324.759999999998"/>
  </r>
  <r>
    <n v="9149592300"/>
    <s v="Isuzu"/>
    <s v="Amigo"/>
    <n v="2018"/>
    <x v="1699"/>
    <n v="106"/>
    <n v="17561"/>
    <n v="672.9"/>
    <n v="82.14"/>
    <n v="28.76342857142857"/>
    <n v="755.04"/>
    <n v="7819.3183561643837"/>
    <n v="2"/>
    <x v="16"/>
    <x v="16"/>
    <b v="1"/>
    <n v="37"/>
    <s v="M"/>
    <n v="16805.96"/>
  </r>
  <r>
    <n v="7399162662"/>
    <s v="Subaru"/>
    <s v="Loyale"/>
    <n v="2016"/>
    <x v="1700"/>
    <n v="94"/>
    <n v="17642"/>
    <n v="735.89"/>
    <n v="128.77000000000001"/>
    <n v="32.939428571428572"/>
    <n v="864.66"/>
    <n v="8954.5610958904108"/>
    <n v="0"/>
    <x v="14"/>
    <x v="14"/>
    <b v="0"/>
    <n v="62"/>
    <s v="F"/>
    <n v="16777.34"/>
  </r>
  <r>
    <n v="4847313127"/>
    <s v="Dodge"/>
    <s v="D150"/>
    <n v="2016"/>
    <x v="1565"/>
    <n v="154"/>
    <n v="26355"/>
    <n v="432.26"/>
    <n v="135.85"/>
    <n v="21.642285714285713"/>
    <n v="568.11"/>
    <n v="5883.4405479452053"/>
    <n v="0"/>
    <x v="45"/>
    <x v="33"/>
    <b v="0"/>
    <n v="49"/>
    <s v="M"/>
    <n v="25786.89"/>
  </r>
  <r>
    <n v="7628449654"/>
    <s v="Buick"/>
    <s v="Roadmaster"/>
    <n v="2016"/>
    <x v="294"/>
    <n v="91"/>
    <n v="14857"/>
    <n v="638.41999999999996"/>
    <n v="86.98"/>
    <n v="27.634285714285713"/>
    <n v="725.4"/>
    <n v="7512.3616438356157"/>
    <n v="1"/>
    <x v="46"/>
    <x v="38"/>
    <b v="1"/>
    <n v="25"/>
    <s v="M"/>
    <n v="14131.6"/>
  </r>
  <r>
    <n v="8282200786"/>
    <s v="Lincoln"/>
    <s v="MKZ"/>
    <n v="2016"/>
    <x v="1369"/>
    <n v="89"/>
    <n v="16809"/>
    <n v="501.33"/>
    <n v="76.59"/>
    <n v="22.015999999999998"/>
    <n v="577.91999999999996"/>
    <n v="5985.0345205479434"/>
    <n v="2"/>
    <x v="40"/>
    <x v="33"/>
    <b v="1"/>
    <n v="54"/>
    <s v="M"/>
    <n v="16231.08"/>
  </r>
  <r>
    <n v="8568558984"/>
    <s v="Infiniti"/>
    <s v="IPL G"/>
    <n v="2018"/>
    <x v="1517"/>
    <n v="132"/>
    <n v="22498"/>
    <n v="553.35"/>
    <n v="113.36"/>
    <n v="25.398476190476192"/>
    <n v="666.71"/>
    <n v="6904.5583561643834"/>
    <n v="0"/>
    <x v="33"/>
    <x v="26"/>
    <b v="0"/>
    <n v="51"/>
    <s v="F"/>
    <n v="21831.29"/>
  </r>
  <r>
    <n v="2316092470"/>
    <s v="Mazda"/>
    <n v="929"/>
    <n v="2016"/>
    <x v="532"/>
    <n v="134"/>
    <n v="20678"/>
    <n v="445.83"/>
    <n v="138.94"/>
    <n v="22.27695238095238"/>
    <n v="584.77"/>
    <n v="6055.9742465753416"/>
    <n v="3"/>
    <x v="19"/>
    <x v="19"/>
    <b v="0"/>
    <n v="56"/>
    <s v="M"/>
    <n v="20093.23"/>
  </r>
  <r>
    <n v="3230387554"/>
    <s v="Nissan"/>
    <s v="Pathfinder"/>
    <n v="2018"/>
    <x v="1010"/>
    <n v="103"/>
    <n v="16447"/>
    <n v="690.42"/>
    <n v="61.75"/>
    <n v="28.654095238095234"/>
    <n v="752.17"/>
    <n v="7789.5961643835617"/>
    <n v="2"/>
    <x v="32"/>
    <x v="28"/>
    <b v="1"/>
    <n v="59"/>
    <s v="M"/>
    <n v="15694.83"/>
  </r>
  <r>
    <n v="3992671798"/>
    <s v="Chevrolet"/>
    <s v="Sportvan G20"/>
    <n v="2018"/>
    <x v="1701"/>
    <n v="125"/>
    <n v="19547"/>
    <n v="521.07000000000005"/>
    <n v="118.75"/>
    <n v="24.37409523809524"/>
    <n v="639.82000000000005"/>
    <n v="6626.0810958904112"/>
    <n v="2"/>
    <x v="13"/>
    <x v="13"/>
    <b v="0"/>
    <n v="27"/>
    <s v="M"/>
    <n v="18907.18"/>
  </r>
  <r>
    <n v="4077673410"/>
    <s v="Honda"/>
    <s v="Accord"/>
    <n v="2018"/>
    <x v="8"/>
    <n v="53"/>
    <n v="8305"/>
    <n v="559.71"/>
    <n v="138.79"/>
    <n v="26.609523809523811"/>
    <n v="698.5"/>
    <n v="7233.7808219178078"/>
    <n v="2"/>
    <x v="30"/>
    <x v="4"/>
    <b v="1"/>
    <n v="60"/>
    <s v="M"/>
    <n v="7606.5"/>
  </r>
  <r>
    <n v="4672532186"/>
    <s v="Audi"/>
    <s v="S8"/>
    <n v="2017"/>
    <x v="950"/>
    <n v="107"/>
    <n v="14527"/>
    <n v="530.14"/>
    <n v="105.44"/>
    <n v="24.212571428571426"/>
    <n v="635.57999999999993"/>
    <n v="6582.1709589041093"/>
    <n v="2"/>
    <x v="17"/>
    <x v="17"/>
    <b v="0"/>
    <n v="46"/>
    <s v="F"/>
    <n v="13891.42"/>
  </r>
  <r>
    <n v="9218468693"/>
    <s v="Chevrolet"/>
    <s v="Camaro"/>
    <n v="2017"/>
    <x v="564"/>
    <n v="86"/>
    <n v="14718"/>
    <n v="576.67999999999995"/>
    <n v="145.56"/>
    <n v="27.513904761904765"/>
    <n v="722.24"/>
    <n v="7479.6361643835635"/>
    <n v="0"/>
    <x v="38"/>
    <x v="31"/>
    <b v="1"/>
    <n v="33"/>
    <s v="M"/>
    <n v="13995.76"/>
  </r>
  <r>
    <n v="5339481727"/>
    <s v="Pontiac"/>
    <s v="Grand Prix"/>
    <n v="2016"/>
    <x v="100"/>
    <n v="101"/>
    <n v="16394"/>
    <n v="630.54999999999995"/>
    <n v="141.16"/>
    <n v="29.398476190476185"/>
    <n v="771.70999999999992"/>
    <n v="7991.9556164383557"/>
    <n v="0"/>
    <x v="40"/>
    <x v="33"/>
    <b v="1"/>
    <n v="65"/>
    <s v="M"/>
    <n v="15622.29"/>
  </r>
  <r>
    <n v="8688632154"/>
    <s v="Chevrolet"/>
    <s v="Malibu"/>
    <n v="2016"/>
    <x v="1028"/>
    <n v="92"/>
    <n v="15090"/>
    <n v="494.84"/>
    <n v="133.24"/>
    <n v="23.926857142857141"/>
    <n v="628.07999999999993"/>
    <n v="6504.4997260273967"/>
    <n v="1"/>
    <x v="33"/>
    <x v="26"/>
    <b v="0"/>
    <n v="58"/>
    <s v="M"/>
    <n v="14461.92"/>
  </r>
  <r>
    <n v="9186331221"/>
    <s v="Nissan"/>
    <s v="GT-R"/>
    <n v="2018"/>
    <x v="1235"/>
    <n v="106"/>
    <n v="18126"/>
    <n v="482.14"/>
    <n v="121.49"/>
    <n v="22.995428571428569"/>
    <n v="603.63"/>
    <n v="6251.2915068493148"/>
    <n v="4"/>
    <x v="37"/>
    <x v="30"/>
    <b v="0"/>
    <n v="28"/>
    <s v="M"/>
    <n v="17522.37"/>
  </r>
  <r>
    <n v="4555950747"/>
    <s v="Toyota"/>
    <s v="MR2"/>
    <n v="2016"/>
    <x v="524"/>
    <n v="98"/>
    <n v="15730"/>
    <n v="743.45"/>
    <n v="64.97"/>
    <n v="30.796952380952384"/>
    <n v="808.42000000000007"/>
    <n v="8372.1304109589055"/>
    <n v="0"/>
    <x v="10"/>
    <x v="10"/>
    <b v="1"/>
    <n v="58"/>
    <s v="F"/>
    <n v="14921.58"/>
  </r>
  <r>
    <n v="7841027397"/>
    <s v="Audi"/>
    <s v="S6"/>
    <n v="2016"/>
    <x v="1336"/>
    <n v="93"/>
    <n v="13357"/>
    <n v="600.51"/>
    <n v="68.14"/>
    <n v="25.472380952380949"/>
    <n v="668.65"/>
    <n v="6924.6493150684928"/>
    <n v="1"/>
    <x v="46"/>
    <x v="38"/>
    <b v="1"/>
    <n v="42"/>
    <s v="F"/>
    <n v="12688.35"/>
  </r>
  <r>
    <n v="3190077975"/>
    <s v="Chevrolet"/>
    <s v="Impala"/>
    <n v="2016"/>
    <x v="1120"/>
    <n v="98"/>
    <n v="16117"/>
    <n v="430.29"/>
    <n v="124.74"/>
    <n v="21.143999999999998"/>
    <n v="555.03"/>
    <n v="5747.9819178082189"/>
    <n v="0"/>
    <x v="13"/>
    <x v="13"/>
    <b v="0"/>
    <n v="39"/>
    <s v="F"/>
    <n v="15561.97"/>
  </r>
  <r>
    <n v="3704690236"/>
    <s v="Buick"/>
    <s v="Century"/>
    <n v="2017"/>
    <x v="549"/>
    <n v="129"/>
    <n v="19880"/>
    <n v="583.25"/>
    <n v="57.73"/>
    <n v="24.418285714285716"/>
    <n v="640.98"/>
    <n v="6638.0942465753424"/>
    <n v="1"/>
    <x v="4"/>
    <x v="4"/>
    <b v="1"/>
    <n v="46"/>
    <s v="M"/>
    <n v="19239.02"/>
  </r>
  <r>
    <n v="4821085550"/>
    <s v="Audi"/>
    <s v="R8"/>
    <n v="2018"/>
    <x v="190"/>
    <n v="98"/>
    <n v="16906"/>
    <n v="730.91"/>
    <n v="101.85"/>
    <n v="31.724190476190472"/>
    <n v="832.76"/>
    <n v="8624.1994520547923"/>
    <n v="2"/>
    <x v="37"/>
    <x v="30"/>
    <b v="0"/>
    <n v="34"/>
    <s v="F"/>
    <n v="16073.24"/>
  </r>
  <r>
    <n v="6159808214"/>
    <s v="Toyota"/>
    <s v="Camry"/>
    <n v="2018"/>
    <x v="870"/>
    <n v="123"/>
    <n v="17606"/>
    <n v="455.65"/>
    <n v="144.55000000000001"/>
    <n v="22.864761904761906"/>
    <n v="600.20000000000005"/>
    <n v="6215.7698630136993"/>
    <n v="1"/>
    <x v="1"/>
    <x v="1"/>
    <b v="1"/>
    <n v="58"/>
    <s v="M"/>
    <n v="17005.8"/>
  </r>
  <r>
    <n v="2950740065"/>
    <s v="Toyota"/>
    <s v="FJ Cruiser"/>
    <n v="2018"/>
    <x v="236"/>
    <n v="98"/>
    <n v="15744"/>
    <n v="651.94000000000005"/>
    <n v="105.14"/>
    <n v="28.841142857142859"/>
    <n v="757.08"/>
    <n v="7840.4449315068505"/>
    <n v="2"/>
    <x v="26"/>
    <x v="24"/>
    <b v="0"/>
    <n v="34"/>
    <s v="F"/>
    <n v="14986.92"/>
  </r>
  <r>
    <n v="2325270742"/>
    <s v="Mitsubishi"/>
    <s v="Mirage"/>
    <n v="2016"/>
    <x v="533"/>
    <n v="106"/>
    <n v="17844"/>
    <n v="602.47"/>
    <n v="129.28"/>
    <n v="27.876190476190477"/>
    <n v="731.75"/>
    <n v="7578.1232876712329"/>
    <n v="1"/>
    <x v="30"/>
    <x v="4"/>
    <b v="1"/>
    <n v="61"/>
    <s v="M"/>
    <n v="17112.25"/>
  </r>
  <r>
    <n v="9124398500"/>
    <s v="Lamborghini"/>
    <s v="Murci√©lago"/>
    <n v="2018"/>
    <x v="249"/>
    <n v="116"/>
    <n v="17515"/>
    <n v="435.17"/>
    <n v="138.22999999999999"/>
    <n v="21.843809523809522"/>
    <n v="573.4"/>
    <n v="5938.2246575342451"/>
    <n v="0"/>
    <x v="38"/>
    <x v="31"/>
    <b v="1"/>
    <n v="53"/>
    <s v="F"/>
    <n v="16941.599999999999"/>
  </r>
  <r>
    <n v="6872326514"/>
    <s v="Nissan"/>
    <s v="Xterra"/>
    <n v="2016"/>
    <x v="1044"/>
    <n v="74"/>
    <n v="11960"/>
    <n v="526.1"/>
    <n v="69.64"/>
    <n v="22.694857142857142"/>
    <n v="595.74"/>
    <n v="6169.5813698630136"/>
    <n v="1"/>
    <x v="45"/>
    <x v="33"/>
    <b v="0"/>
    <n v="40"/>
    <s v="M"/>
    <n v="11364.26"/>
  </r>
  <r>
    <n v="7634370029"/>
    <s v="Volkswagen"/>
    <s v="Scirocco"/>
    <n v="2016"/>
    <x v="119"/>
    <n v="72"/>
    <n v="11149"/>
    <n v="540.67999999999995"/>
    <n v="82.8"/>
    <n v="23.751619047619041"/>
    <n v="623.4799999999999"/>
    <n v="6456.8613698630124"/>
    <n v="3"/>
    <x v="39"/>
    <x v="32"/>
    <b v="0"/>
    <n v="28"/>
    <s v="M"/>
    <n v="10525.52"/>
  </r>
  <r>
    <n v="2048595669"/>
    <s v="Toyota"/>
    <s v="Land Cruiser"/>
    <n v="2016"/>
    <x v="764"/>
    <n v="129"/>
    <n v="19873"/>
    <n v="449.88"/>
    <n v="70.19"/>
    <n v="19.812190476190473"/>
    <n v="520.06999999999994"/>
    <n v="5385.9304109589038"/>
    <n v="2"/>
    <x v="48"/>
    <x v="39"/>
    <b v="1"/>
    <n v="41"/>
    <s v="M"/>
    <n v="19352.93"/>
  </r>
  <r>
    <n v="2236843461"/>
    <s v="Toyota"/>
    <s v="Supra"/>
    <n v="2018"/>
    <x v="1702"/>
    <n v="66"/>
    <n v="11802"/>
    <n v="574.96"/>
    <n v="70.34"/>
    <n v="24.582857142857144"/>
    <n v="645.30000000000007"/>
    <n v="6682.8328767123294"/>
    <n v="0"/>
    <x v="35"/>
    <x v="29"/>
    <b v="0"/>
    <n v="51"/>
    <s v="M"/>
    <n v="11156.7"/>
  </r>
  <r>
    <n v="8553851672"/>
    <s v="Lexus"/>
    <s v="LS"/>
    <n v="2017"/>
    <x v="285"/>
    <n v="135"/>
    <n v="22319"/>
    <n v="672.69"/>
    <n v="109.62"/>
    <n v="29.802285714285716"/>
    <n v="782.31000000000006"/>
    <n v="8101.7309589041106"/>
    <n v="3"/>
    <x v="33"/>
    <x v="26"/>
    <b v="0"/>
    <n v="30"/>
    <s v="M"/>
    <n v="21536.69"/>
  </r>
  <r>
    <n v="7752407712"/>
    <s v="BMW"/>
    <s v="7 Series"/>
    <n v="2018"/>
    <x v="645"/>
    <n v="87"/>
    <n v="15594"/>
    <n v="686.38"/>
    <n v="92.83"/>
    <n v="29.684190476190476"/>
    <n v="779.21"/>
    <n v="8069.6268493150692"/>
    <n v="2"/>
    <x v="3"/>
    <x v="3"/>
    <b v="0"/>
    <n v="53"/>
    <s v="F"/>
    <n v="14814.79"/>
  </r>
  <r>
    <n v="7654235615"/>
    <s v="Porsche"/>
    <s v="Cayman"/>
    <n v="2016"/>
    <x v="1703"/>
    <n v="161"/>
    <n v="25188"/>
    <n v="606.11"/>
    <n v="58.99"/>
    <n v="25.337142857142858"/>
    <n v="665.1"/>
    <n v="6887.8849315068501"/>
    <n v="4"/>
    <x v="24"/>
    <x v="22"/>
    <b v="0"/>
    <n v="58"/>
    <s v="M"/>
    <n v="24522.9"/>
  </r>
  <r>
    <n v="1824390777"/>
    <s v="Ford"/>
    <s v="F-Series"/>
    <n v="2017"/>
    <x v="551"/>
    <n v="102"/>
    <n v="16479"/>
    <n v="564.94000000000005"/>
    <n v="91.32"/>
    <n v="25.000380952380951"/>
    <n v="656.26"/>
    <n v="6796.3364383561639"/>
    <n v="1"/>
    <x v="23"/>
    <x v="21"/>
    <b v="1"/>
    <n v="51"/>
    <s v="M"/>
    <n v="15822.74"/>
  </r>
  <r>
    <n v="3832862935"/>
    <s v="Mercury"/>
    <s v="Topaz"/>
    <n v="2017"/>
    <x v="1118"/>
    <n v="122"/>
    <n v="18620"/>
    <n v="569.79"/>
    <n v="140.80000000000001"/>
    <n v="27.070095238095231"/>
    <n v="710.58999999999992"/>
    <n v="7358.9868493150661"/>
    <n v="1"/>
    <x v="46"/>
    <x v="38"/>
    <b v="1"/>
    <n v="64"/>
    <s v="F"/>
    <n v="17909.41"/>
  </r>
  <r>
    <n v="311287433"/>
    <s v="Chevrolet"/>
    <s v="Equinox"/>
    <n v="2018"/>
    <x v="1606"/>
    <n v="108"/>
    <n v="17603"/>
    <n v="632.14"/>
    <n v="82.3"/>
    <n v="27.216761904761903"/>
    <n v="714.43999999999994"/>
    <n v="7398.8580821917794"/>
    <n v="0"/>
    <x v="31"/>
    <x v="27"/>
    <b v="0"/>
    <n v="33"/>
    <s v="F"/>
    <n v="16888.560000000001"/>
  </r>
  <r>
    <n v="3898046443"/>
    <s v="BMW"/>
    <n v="745"/>
    <n v="2016"/>
    <x v="1704"/>
    <n v="89"/>
    <n v="14469"/>
    <n v="545.63"/>
    <n v="149.61000000000001"/>
    <n v="26.485333333333337"/>
    <n v="695.24"/>
    <n v="7200.019726027399"/>
    <n v="2"/>
    <x v="27"/>
    <x v="25"/>
    <b v="0"/>
    <n v="48"/>
    <s v="M"/>
    <n v="13773.76"/>
  </r>
  <r>
    <n v="6228397591"/>
    <s v="GMC"/>
    <s v="Yukon XL 2500"/>
    <n v="2018"/>
    <x v="137"/>
    <n v="63"/>
    <n v="10423"/>
    <n v="644.53"/>
    <n v="80.150000000000006"/>
    <n v="27.606857142857141"/>
    <n v="724.68"/>
    <n v="7504.9052054794529"/>
    <n v="2"/>
    <x v="22"/>
    <x v="21"/>
    <b v="1"/>
    <n v="34"/>
    <s v="F"/>
    <n v="9698.32"/>
  </r>
  <r>
    <n v="3675114635"/>
    <s v="Pontiac"/>
    <s v="Montana"/>
    <n v="2016"/>
    <x v="1705"/>
    <n v="113"/>
    <n v="19479"/>
    <n v="576.20000000000005"/>
    <n v="108.85"/>
    <n v="26.09714285714286"/>
    <n v="685.05000000000007"/>
    <n v="7094.4904109589052"/>
    <n v="0"/>
    <x v="30"/>
    <x v="4"/>
    <b v="1"/>
    <n v="35"/>
    <s v="F"/>
    <n v="18793.95"/>
  </r>
  <r>
    <n v="1641149566"/>
    <s v="Toyota"/>
    <s v="Camry"/>
    <n v="2018"/>
    <x v="870"/>
    <n v="136"/>
    <n v="23575"/>
    <n v="475.03"/>
    <n v="129.62"/>
    <n v="23.034285714285712"/>
    <n v="604.65"/>
    <n v="6261.8547945205473"/>
    <n v="2"/>
    <x v="12"/>
    <x v="12"/>
    <b v="0"/>
    <n v="54"/>
    <s v="M"/>
    <n v="22970.35"/>
  </r>
  <r>
    <n v="7144046357"/>
    <s v="Dodge"/>
    <s v="Ram 1500"/>
    <n v="2018"/>
    <x v="375"/>
    <n v="64"/>
    <n v="8732"/>
    <n v="621.1"/>
    <n v="85.73"/>
    <n v="26.926857142857145"/>
    <n v="706.83"/>
    <n v="7320.0476712328773"/>
    <n v="0"/>
    <x v="6"/>
    <x v="6"/>
    <b v="1"/>
    <n v="51"/>
    <s v="M"/>
    <n v="8025.17"/>
  </r>
  <r>
    <n v="7200769959"/>
    <s v="Volkswagen"/>
    <s v="Cabriolet"/>
    <n v="2018"/>
    <x v="515"/>
    <n v="125"/>
    <n v="20021"/>
    <n v="601.65"/>
    <n v="114.6"/>
    <n v="27.285714285714285"/>
    <n v="716.25"/>
    <n v="7417.6027397260268"/>
    <n v="1"/>
    <x v="5"/>
    <x v="5"/>
    <b v="0"/>
    <n v="34"/>
    <s v="M"/>
    <n v="19304.75"/>
  </r>
  <r>
    <n v="3578175447"/>
    <s v="Chevrolet"/>
    <s v="Cavalier"/>
    <n v="2017"/>
    <x v="771"/>
    <n v="87"/>
    <n v="15041"/>
    <n v="434.48"/>
    <n v="133.86000000000001"/>
    <n v="21.65104761904762"/>
    <n v="568.34"/>
    <n v="5885.8224657534247"/>
    <n v="0"/>
    <x v="22"/>
    <x v="21"/>
    <b v="1"/>
    <n v="35"/>
    <s v="F"/>
    <n v="14472.66"/>
  </r>
  <r>
    <n v="5004656045"/>
    <s v="Oldsmobile"/>
    <s v="Aurora"/>
    <n v="2018"/>
    <x v="1706"/>
    <n v="78"/>
    <n v="13274"/>
    <n v="587.28"/>
    <n v="134.33000000000001"/>
    <n v="27.489904761904761"/>
    <n v="721.61"/>
    <n v="7473.1117808219178"/>
    <n v="0"/>
    <x v="19"/>
    <x v="19"/>
    <b v="0"/>
    <n v="40"/>
    <s v="M"/>
    <n v="12552.39"/>
  </r>
  <r>
    <n v="203995848"/>
    <s v="Mazda"/>
    <s v="Navajo"/>
    <n v="2018"/>
    <x v="1707"/>
    <n v="116"/>
    <n v="20219"/>
    <n v="480.48"/>
    <n v="130.36000000000001"/>
    <n v="23.270095238095237"/>
    <n v="610.84"/>
    <n v="6325.9594520547944"/>
    <n v="1"/>
    <x v="23"/>
    <x v="21"/>
    <b v="1"/>
    <n v="27"/>
    <s v="M"/>
    <n v="19608.16"/>
  </r>
  <r>
    <n v="3180175001"/>
    <s v="Suzuki"/>
    <s v="XL-7"/>
    <n v="2016"/>
    <x v="268"/>
    <n v="67"/>
    <n v="10810"/>
    <n v="484.14"/>
    <n v="55.43"/>
    <n v="20.555047619047617"/>
    <n v="539.56999999999994"/>
    <n v="5587.8756164383549"/>
    <n v="1"/>
    <x v="25"/>
    <x v="23"/>
    <b v="1"/>
    <n v="48"/>
    <s v="M"/>
    <n v="10270.43"/>
  </r>
  <r>
    <n v="778800377"/>
    <s v="Chevrolet"/>
    <s v="Express 1500"/>
    <n v="2018"/>
    <x v="1058"/>
    <n v="72"/>
    <n v="11331"/>
    <n v="618.98"/>
    <n v="81.77"/>
    <n v="26.695238095238096"/>
    <n v="700.75"/>
    <n v="7257.0821917808216"/>
    <n v="3"/>
    <x v="41"/>
    <x v="34"/>
    <b v="0"/>
    <n v="49"/>
    <s v="F"/>
    <n v="10630.25"/>
  </r>
  <r>
    <n v="2589140622"/>
    <s v="Dodge"/>
    <s v="Ram 1500 Club"/>
    <n v="2018"/>
    <x v="401"/>
    <n v="88"/>
    <n v="14492"/>
    <n v="496.98"/>
    <n v="123.05"/>
    <n v="23.620190476190476"/>
    <n v="620.03"/>
    <n v="6421.1326027397263"/>
    <n v="2"/>
    <x v="31"/>
    <x v="27"/>
    <b v="0"/>
    <n v="45"/>
    <s v="M"/>
    <n v="13871.97"/>
  </r>
  <r>
    <n v="534400620"/>
    <s v="Infiniti"/>
    <s v="G35"/>
    <n v="2016"/>
    <x v="424"/>
    <n v="145"/>
    <n v="26320"/>
    <n v="716.61"/>
    <n v="119.21"/>
    <n v="31.840761904761905"/>
    <n v="835.82"/>
    <n v="8655.8893150684926"/>
    <n v="1"/>
    <x v="30"/>
    <x v="4"/>
    <b v="1"/>
    <n v="33"/>
    <s v="F"/>
    <n v="25484.18"/>
  </r>
  <r>
    <n v="700409661"/>
    <s v="Nissan"/>
    <s v="Pathfinder"/>
    <n v="2018"/>
    <x v="1010"/>
    <n v="135"/>
    <n v="24973"/>
    <n v="436.29"/>
    <n v="63.56"/>
    <n v="19.041904761904764"/>
    <n v="499.85"/>
    <n v="5176.5287671232891"/>
    <n v="3"/>
    <x v="35"/>
    <x v="29"/>
    <b v="0"/>
    <n v="57"/>
    <s v="F"/>
    <n v="24473.15"/>
  </r>
  <r>
    <n v="556371518"/>
    <s v="Nissan"/>
    <s v="Quest"/>
    <n v="2017"/>
    <x v="711"/>
    <n v="111"/>
    <n v="16704"/>
    <n v="639.54"/>
    <n v="120.39"/>
    <n v="28.949714285714286"/>
    <n v="759.93"/>
    <n v="7869.9599999999991"/>
    <n v="2"/>
    <x v="45"/>
    <x v="33"/>
    <b v="0"/>
    <n v="58"/>
    <s v="M"/>
    <n v="15944.07"/>
  </r>
  <r>
    <n v="961118407"/>
    <s v="Volvo"/>
    <s v="C70"/>
    <n v="2016"/>
    <x v="1208"/>
    <n v="110"/>
    <n v="17844"/>
    <n v="726.22"/>
    <n v="58.9"/>
    <n v="29.909333333333336"/>
    <n v="785.12"/>
    <n v="8130.8317808219181"/>
    <n v="2"/>
    <x v="23"/>
    <x v="21"/>
    <b v="1"/>
    <n v="46"/>
    <s v="F"/>
    <n v="17058.88"/>
  </r>
  <r>
    <n v="8889626828"/>
    <s v="Ford"/>
    <s v="Ranger"/>
    <n v="2017"/>
    <x v="180"/>
    <n v="67"/>
    <n v="9711"/>
    <n v="671.75"/>
    <n v="53.57"/>
    <n v="27.631238095238096"/>
    <n v="725.32"/>
    <n v="7511.5331506849316"/>
    <n v="1"/>
    <x v="8"/>
    <x v="8"/>
    <b v="0"/>
    <n v="34"/>
    <s v="F"/>
    <n v="8985.68"/>
  </r>
  <r>
    <n v="2238279245"/>
    <s v="Mercury"/>
    <s v="Capri"/>
    <n v="2017"/>
    <x v="1575"/>
    <n v="83"/>
    <n v="13544"/>
    <n v="541.12"/>
    <n v="100.32"/>
    <n v="24.435809523809525"/>
    <n v="641.44000000000005"/>
    <n v="6642.8580821917813"/>
    <n v="1"/>
    <x v="40"/>
    <x v="33"/>
    <b v="1"/>
    <n v="43"/>
    <s v="M"/>
    <n v="12902.56"/>
  </r>
  <r>
    <n v="8412897129"/>
    <s v="Mitsubishi"/>
    <s v="Pajero"/>
    <n v="2017"/>
    <x v="1548"/>
    <n v="113"/>
    <n v="19697"/>
    <n v="426.05"/>
    <n v="149.41999999999999"/>
    <n v="21.922666666666668"/>
    <n v="575.47"/>
    <n v="5959.6619178082192"/>
    <n v="2"/>
    <x v="15"/>
    <x v="15"/>
    <b v="1"/>
    <n v="41"/>
    <s v="M"/>
    <n v="19121.53"/>
  </r>
  <r>
    <n v="9592666083"/>
    <s v="Volkswagen"/>
    <s v="Routan"/>
    <n v="2017"/>
    <x v="1708"/>
    <n v="125"/>
    <n v="19915"/>
    <n v="507.04"/>
    <n v="82.36"/>
    <n v="22.45333333333333"/>
    <n v="589.4"/>
    <n v="6103.9232876712322"/>
    <n v="0"/>
    <x v="20"/>
    <x v="20"/>
    <b v="0"/>
    <n v="57"/>
    <s v="M"/>
    <n v="19325.599999999999"/>
  </r>
  <r>
    <n v="6238130725"/>
    <s v="Hummer"/>
    <s v="H1"/>
    <n v="2017"/>
    <x v="382"/>
    <n v="91"/>
    <n v="14682"/>
    <n v="583.49"/>
    <n v="106.7"/>
    <n v="26.292952380952382"/>
    <n v="690.19"/>
    <n v="7147.7210958904116"/>
    <n v="4"/>
    <x v="33"/>
    <x v="26"/>
    <b v="0"/>
    <n v="35"/>
    <s v="F"/>
    <n v="13991.81"/>
  </r>
  <r>
    <n v="3088198777"/>
    <s v="Alfa Romeo"/>
    <s v="Spider"/>
    <n v="2018"/>
    <x v="1151"/>
    <n v="100"/>
    <n v="17084"/>
    <n v="645.76"/>
    <n v="136.80000000000001"/>
    <n v="29.811809523809522"/>
    <n v="782.56"/>
    <n v="8104.32"/>
    <n v="1"/>
    <x v="12"/>
    <x v="12"/>
    <b v="0"/>
    <n v="25"/>
    <s v="F"/>
    <n v="16301.44"/>
  </r>
  <r>
    <n v="3154622500"/>
    <s v="BMW"/>
    <s v="3 Series"/>
    <n v="2017"/>
    <x v="458"/>
    <n v="92"/>
    <n v="14295"/>
    <n v="667.91"/>
    <n v="131.41999999999999"/>
    <n v="30.450666666666663"/>
    <n v="799.32999999999993"/>
    <n v="8277.9928767123274"/>
    <n v="2"/>
    <x v="25"/>
    <x v="23"/>
    <b v="1"/>
    <n v="44"/>
    <s v="F"/>
    <n v="13495.67"/>
  </r>
  <r>
    <n v="2936362008"/>
    <s v="Jaguar"/>
    <s v="XK"/>
    <n v="2018"/>
    <x v="1709"/>
    <n v="115"/>
    <n v="18989"/>
    <n v="449.07"/>
    <n v="120.08"/>
    <n v="21.681904761904761"/>
    <n v="569.15"/>
    <n v="5894.2109589041092"/>
    <n v="1"/>
    <x v="23"/>
    <x v="21"/>
    <b v="1"/>
    <n v="55"/>
    <s v="M"/>
    <n v="18419.849999999999"/>
  </r>
  <r>
    <n v="1048335658"/>
    <s v="Ford"/>
    <s v="Mustang"/>
    <n v="2018"/>
    <x v="337"/>
    <n v="93"/>
    <n v="14409"/>
    <n v="636.27"/>
    <n v="66.040000000000006"/>
    <n v="26.754666666666665"/>
    <n v="702.31"/>
    <n v="7273.2378082191772"/>
    <n v="2"/>
    <x v="43"/>
    <x v="36"/>
    <b v="1"/>
    <n v="26"/>
    <s v="F"/>
    <n v="13706.69"/>
  </r>
  <r>
    <n v="1301772275"/>
    <s v="Chevrolet"/>
    <s v="Impala"/>
    <n v="2016"/>
    <x v="1120"/>
    <n v="113"/>
    <n v="16988"/>
    <n v="587.19000000000005"/>
    <n v="94.26"/>
    <n v="25.96"/>
    <n v="681.45"/>
    <n v="7057.2082191780828"/>
    <n v="1"/>
    <x v="10"/>
    <x v="10"/>
    <b v="1"/>
    <n v="54"/>
    <s v="F"/>
    <n v="16306.55"/>
  </r>
  <r>
    <n v="4645064223"/>
    <s v="Suzuki"/>
    <s v="Daewoo Magnus"/>
    <n v="2017"/>
    <x v="1408"/>
    <n v="89"/>
    <n v="15633"/>
    <n v="645.54"/>
    <n v="109.9"/>
    <n v="28.778666666666663"/>
    <n v="755.43999999999994"/>
    <n v="7823.4608219178072"/>
    <n v="0"/>
    <x v="47"/>
    <x v="27"/>
    <b v="0"/>
    <n v="58"/>
    <s v="M"/>
    <n v="14877.56"/>
  </r>
  <r>
    <n v="6497585672"/>
    <s v="Chrysler"/>
    <s v="Imperial"/>
    <n v="2017"/>
    <x v="1166"/>
    <n v="128"/>
    <n v="21029"/>
    <n v="716.26"/>
    <n v="52.46"/>
    <n v="29.284571428571425"/>
    <n v="768.72"/>
    <n v="7960.9906849315066"/>
    <n v="4"/>
    <x v="49"/>
    <x v="40"/>
    <b v="0"/>
    <n v="42"/>
    <s v="F"/>
    <n v="20260.28"/>
  </r>
  <r>
    <n v="8593303641"/>
    <s v="Dodge"/>
    <s v="Ram Wagon B350"/>
    <n v="2016"/>
    <x v="338"/>
    <n v="80"/>
    <n v="13249"/>
    <n v="692.31"/>
    <n v="66.38"/>
    <n v="28.902476190476186"/>
    <n v="758.68999999999994"/>
    <n v="7857.1183561643829"/>
    <n v="2"/>
    <x v="8"/>
    <x v="8"/>
    <b v="0"/>
    <n v="49"/>
    <s v="F"/>
    <n v="12490.31"/>
  </r>
  <r>
    <n v="3253113361"/>
    <s v="Mazda"/>
    <s v="MX-5"/>
    <n v="2016"/>
    <x v="622"/>
    <n v="109"/>
    <n v="18169"/>
    <n v="667.23"/>
    <n v="128.09"/>
    <n v="30.297904761904764"/>
    <n v="795.32"/>
    <n v="8236.4646575342467"/>
    <n v="2"/>
    <x v="28"/>
    <x v="21"/>
    <b v="0"/>
    <n v="62"/>
    <s v="F"/>
    <n v="17373.68"/>
  </r>
  <r>
    <n v="766573028"/>
    <s v="Toyota"/>
    <s v="T100 Xtra"/>
    <n v="2018"/>
    <x v="1178"/>
    <n v="140"/>
    <n v="22800"/>
    <n v="733.34"/>
    <n v="130.74"/>
    <n v="32.917333333333339"/>
    <n v="864.08"/>
    <n v="8948.5545205479466"/>
    <n v="3"/>
    <x v="27"/>
    <x v="25"/>
    <b v="0"/>
    <n v="56"/>
    <s v="F"/>
    <n v="21935.919999999998"/>
  </r>
  <r>
    <n v="7062268895"/>
    <s v="Pontiac"/>
    <s v="GTO"/>
    <n v="2016"/>
    <x v="531"/>
    <n v="94"/>
    <n v="17227"/>
    <n v="654.82000000000005"/>
    <n v="71.14"/>
    <n v="27.655619047619048"/>
    <n v="725.96"/>
    <n v="7518.1610958904112"/>
    <n v="2"/>
    <x v="22"/>
    <x v="21"/>
    <b v="1"/>
    <n v="64"/>
    <s v="M"/>
    <n v="16501.04"/>
  </r>
  <r>
    <n v="8355921585"/>
    <s v="Aston Martin"/>
    <s v="V8 Vantage"/>
    <n v="2018"/>
    <x v="1676"/>
    <n v="77"/>
    <n v="12665"/>
    <n v="715.85"/>
    <n v="81.05"/>
    <n v="30.358095238095235"/>
    <n v="796.9"/>
    <n v="8252.8273972602747"/>
    <n v="1"/>
    <x v="39"/>
    <x v="32"/>
    <b v="0"/>
    <n v="65"/>
    <s v="M"/>
    <n v="11868.1"/>
  </r>
  <r>
    <n v="9600211337"/>
    <s v="Acura"/>
    <s v="TL"/>
    <n v="2018"/>
    <x v="850"/>
    <n v="99"/>
    <n v="16580"/>
    <n v="539.25"/>
    <n v="131.76"/>
    <n v="25.562285714285714"/>
    <n v="671.01"/>
    <n v="6949.0898630136981"/>
    <n v="0"/>
    <x v="8"/>
    <x v="8"/>
    <b v="0"/>
    <n v="42"/>
    <s v="F"/>
    <n v="15908.99"/>
  </r>
  <r>
    <n v="8479929871"/>
    <s v="Cadillac"/>
    <s v="Catera"/>
    <n v="2017"/>
    <x v="1710"/>
    <n v="116"/>
    <n v="18703"/>
    <n v="645.65"/>
    <n v="145.72999999999999"/>
    <n v="30.147809523809521"/>
    <n v="791.38"/>
    <n v="8195.6613698630135"/>
    <n v="2"/>
    <x v="47"/>
    <x v="27"/>
    <b v="0"/>
    <n v="62"/>
    <s v="M"/>
    <n v="17911.62"/>
  </r>
  <r>
    <n v="9975801374"/>
    <s v="Volkswagen"/>
    <s v="Golf"/>
    <n v="2017"/>
    <x v="614"/>
    <n v="99"/>
    <n v="16071"/>
    <n v="455.22"/>
    <n v="148.38999999999999"/>
    <n v="22.994666666666667"/>
    <n v="603.61"/>
    <n v="6251.0843835616442"/>
    <n v="1"/>
    <x v="29"/>
    <x v="26"/>
    <b v="1"/>
    <n v="54"/>
    <s v="F"/>
    <n v="15467.39"/>
  </r>
  <r>
    <n v="8348608761"/>
    <s v="Chevrolet"/>
    <s v="Aveo"/>
    <n v="2016"/>
    <x v="1711"/>
    <n v="133"/>
    <n v="19579"/>
    <n v="475.11"/>
    <n v="121.95"/>
    <n v="22.745142857142859"/>
    <n v="597.06000000000006"/>
    <n v="6183.2515068493158"/>
    <n v="4"/>
    <x v="5"/>
    <x v="5"/>
    <b v="0"/>
    <n v="25"/>
    <s v="F"/>
    <n v="18981.939999999999"/>
  </r>
  <r>
    <n v="2862864366"/>
    <s v="Chevrolet"/>
    <s v="Silverado 1500"/>
    <n v="2017"/>
    <x v="152"/>
    <n v="84"/>
    <n v="12627"/>
    <n v="645.88"/>
    <n v="80.12"/>
    <n v="27.657142857142858"/>
    <n v="726"/>
    <n v="7518.5753424657532"/>
    <n v="0"/>
    <x v="40"/>
    <x v="33"/>
    <b v="1"/>
    <n v="28"/>
    <s v="F"/>
    <n v="11901"/>
  </r>
  <r>
    <n v="4617193766"/>
    <s v="Toyota"/>
    <s v="Cressida"/>
    <n v="2016"/>
    <x v="1712"/>
    <n v="116"/>
    <n v="19818"/>
    <n v="618.69000000000005"/>
    <n v="102.51"/>
    <n v="27.47428571428572"/>
    <n v="721.2"/>
    <n v="7468.8657534246595"/>
    <n v="3"/>
    <x v="1"/>
    <x v="1"/>
    <b v="1"/>
    <n v="63"/>
    <s v="M"/>
    <n v="19096.8"/>
  </r>
  <r>
    <n v="3337555411"/>
    <s v="Ford"/>
    <s v="Excursion"/>
    <n v="2018"/>
    <x v="79"/>
    <n v="133"/>
    <n v="20285"/>
    <n v="560.1"/>
    <n v="91.43"/>
    <n v="24.820190476190476"/>
    <n v="651.53"/>
    <n v="6747.3517808219176"/>
    <n v="3"/>
    <x v="5"/>
    <x v="5"/>
    <b v="0"/>
    <n v="46"/>
    <s v="F"/>
    <n v="19633.47"/>
  </r>
  <r>
    <n v="2042453781"/>
    <s v="Toyota"/>
    <s v="Corolla"/>
    <n v="2016"/>
    <x v="678"/>
    <n v="99"/>
    <n v="18130"/>
    <n v="662.38"/>
    <n v="95.64"/>
    <n v="28.876952380952382"/>
    <n v="758.02"/>
    <n v="7850.1797260273979"/>
    <n v="1"/>
    <x v="49"/>
    <x v="40"/>
    <b v="0"/>
    <n v="49"/>
    <s v="M"/>
    <n v="17371.98"/>
  </r>
  <r>
    <n v="668862521"/>
    <s v="Chevrolet"/>
    <s v="Cavalier"/>
    <n v="2017"/>
    <x v="771"/>
    <n v="103"/>
    <n v="16769"/>
    <n v="708.28"/>
    <n v="108.07"/>
    <n v="31.099047619047617"/>
    <n v="816.34999999999991"/>
    <n v="8454.2547945205461"/>
    <n v="1"/>
    <x v="23"/>
    <x v="21"/>
    <b v="1"/>
    <n v="62"/>
    <s v="M"/>
    <n v="15952.65"/>
  </r>
  <r>
    <n v="3972594852"/>
    <s v="Jeep"/>
    <s v="Wrangler"/>
    <n v="2016"/>
    <x v="909"/>
    <n v="63"/>
    <n v="10190"/>
    <n v="520.03"/>
    <n v="67.72"/>
    <n v="22.390476190476189"/>
    <n v="587.75"/>
    <n v="6086.8356164383558"/>
    <n v="0"/>
    <x v="31"/>
    <x v="27"/>
    <b v="0"/>
    <n v="51"/>
    <s v="F"/>
    <n v="9602.25"/>
  </r>
  <r>
    <n v="6270075173"/>
    <s v="GMC"/>
    <s v="Safari"/>
    <n v="2016"/>
    <x v="1140"/>
    <n v="95"/>
    <n v="17235"/>
    <n v="613.9"/>
    <n v="55.22"/>
    <n v="25.490285714285715"/>
    <n v="669.12"/>
    <n v="6929.5167123287674"/>
    <n v="1"/>
    <x v="13"/>
    <x v="13"/>
    <b v="0"/>
    <n v="36"/>
    <s v="M"/>
    <n v="16565.88"/>
  </r>
  <r>
    <n v="2804801764"/>
    <s v="Chrysler"/>
    <s v="Cirrus"/>
    <n v="2018"/>
    <x v="1299"/>
    <n v="111"/>
    <n v="19411"/>
    <n v="516.82000000000005"/>
    <n v="55.52"/>
    <n v="21.803428571428572"/>
    <n v="572.34"/>
    <n v="5927.2471232876705"/>
    <n v="0"/>
    <x v="40"/>
    <x v="33"/>
    <b v="1"/>
    <n v="59"/>
    <s v="F"/>
    <n v="18838.66"/>
  </r>
  <r>
    <n v="2881964249"/>
    <s v="Lincoln"/>
    <s v="Town Car"/>
    <n v="2017"/>
    <x v="169"/>
    <n v="102"/>
    <n v="17634"/>
    <n v="450.58"/>
    <n v="134.84"/>
    <n v="22.301714285714283"/>
    <n v="585.41999999999996"/>
    <n v="6062.705753424656"/>
    <n v="2"/>
    <x v="26"/>
    <x v="24"/>
    <b v="0"/>
    <n v="56"/>
    <s v="F"/>
    <n v="17048.580000000002"/>
  </r>
  <r>
    <n v="5961882454"/>
    <s v="Subaru"/>
    <s v="Impreza"/>
    <n v="2018"/>
    <x v="1413"/>
    <n v="74"/>
    <n v="12428"/>
    <n v="575.77"/>
    <n v="85.92"/>
    <n v="25.207238095238093"/>
    <n v="661.68999999999994"/>
    <n v="6852.5704109589033"/>
    <n v="0"/>
    <x v="1"/>
    <x v="1"/>
    <b v="1"/>
    <n v="56"/>
    <s v="F"/>
    <n v="11766.31"/>
  </r>
  <r>
    <n v="6728768122"/>
    <s v="Chevrolet"/>
    <s v="Silverado"/>
    <n v="2017"/>
    <x v="1713"/>
    <n v="100"/>
    <n v="15423"/>
    <n v="715.38"/>
    <n v="80.05"/>
    <n v="30.302095238095237"/>
    <n v="795.43"/>
    <n v="8237.603835616439"/>
    <n v="1"/>
    <x v="14"/>
    <x v="14"/>
    <b v="0"/>
    <n v="31"/>
    <s v="M"/>
    <n v="14627.57"/>
  </r>
  <r>
    <n v="9864347527"/>
    <s v="Toyota"/>
    <s v="Celica"/>
    <n v="2016"/>
    <x v="923"/>
    <n v="105"/>
    <n v="16369"/>
    <n v="667.57"/>
    <n v="56.07"/>
    <n v="27.567238095238096"/>
    <n v="723.6400000000001"/>
    <n v="7494.1347945205489"/>
    <n v="2"/>
    <x v="47"/>
    <x v="27"/>
    <b v="0"/>
    <n v="45"/>
    <s v="F"/>
    <n v="15645.36"/>
  </r>
  <r>
    <n v="9124168149"/>
    <s v="Ford"/>
    <s v="Taurus X"/>
    <n v="2018"/>
    <x v="704"/>
    <n v="142"/>
    <n v="23291"/>
    <n v="572.71"/>
    <n v="96.82"/>
    <n v="25.505904761904763"/>
    <n v="669.53"/>
    <n v="6933.7627397260276"/>
    <n v="4"/>
    <x v="46"/>
    <x v="38"/>
    <b v="1"/>
    <n v="47"/>
    <s v="M"/>
    <n v="22621.47"/>
  </r>
  <r>
    <n v="7486422247"/>
    <s v="Scion"/>
    <s v="xA"/>
    <n v="2017"/>
    <x v="1714"/>
    <n v="131"/>
    <n v="21211"/>
    <n v="501.4"/>
    <n v="77.25"/>
    <n v="22.043809523809522"/>
    <n v="578.65"/>
    <n v="5992.5945205479438"/>
    <n v="1"/>
    <x v="12"/>
    <x v="12"/>
    <b v="0"/>
    <n v="34"/>
    <s v="F"/>
    <n v="20632.349999999999"/>
  </r>
  <r>
    <n v="8139767301"/>
    <s v="Chevrolet"/>
    <s v="G-Series 2500"/>
    <n v="2018"/>
    <x v="1504"/>
    <n v="116"/>
    <n v="19193"/>
    <n v="678.69"/>
    <n v="118.72"/>
    <n v="30.377523809523815"/>
    <n v="797.41000000000008"/>
    <n v="8258.1090410958932"/>
    <n v="0"/>
    <x v="48"/>
    <x v="39"/>
    <b v="1"/>
    <n v="40"/>
    <s v="M"/>
    <n v="18395.59"/>
  </r>
  <r>
    <n v="4975070464"/>
    <s v="Audi"/>
    <s v="A4"/>
    <n v="2017"/>
    <x v="224"/>
    <n v="155"/>
    <n v="21897"/>
    <n v="450.35"/>
    <n v="62.67"/>
    <n v="19.543619047619046"/>
    <n v="513.02"/>
    <n v="5312.9194520547944"/>
    <n v="1"/>
    <x v="3"/>
    <x v="3"/>
    <b v="0"/>
    <n v="28"/>
    <s v="F"/>
    <n v="21383.98"/>
  </r>
  <r>
    <n v="5981685786"/>
    <s v="Volkswagen"/>
    <s v="Cabriolet"/>
    <n v="2018"/>
    <x v="515"/>
    <n v="109"/>
    <n v="19014"/>
    <n v="554.54999999999995"/>
    <n v="105.2"/>
    <n v="25.133333333333333"/>
    <n v="659.75"/>
    <n v="6832.4794520547948"/>
    <n v="1"/>
    <x v="49"/>
    <x v="40"/>
    <b v="0"/>
    <n v="44"/>
    <s v="M"/>
    <n v="18354.25"/>
  </r>
  <r>
    <n v="2980555142"/>
    <s v="Ford"/>
    <s v="Econoline E250"/>
    <n v="2017"/>
    <x v="1182"/>
    <n v="77"/>
    <n v="11639"/>
    <n v="605.49"/>
    <n v="105.34"/>
    <n v="27.079238095238097"/>
    <n v="710.83"/>
    <n v="7361.4723287671231"/>
    <n v="0"/>
    <x v="39"/>
    <x v="32"/>
    <b v="0"/>
    <n v="25"/>
    <s v="F"/>
    <n v="10928.17"/>
  </r>
  <r>
    <n v="1218350571"/>
    <s v="GMC"/>
    <s v="Suburban 1500"/>
    <n v="2017"/>
    <x v="799"/>
    <n v="143"/>
    <n v="20651"/>
    <n v="655.68"/>
    <n v="149.18"/>
    <n v="30.661333333333332"/>
    <n v="804.8599999999999"/>
    <n v="8335.2624657534252"/>
    <n v="3"/>
    <x v="0"/>
    <x v="0"/>
    <b v="1"/>
    <n v="37"/>
    <s v="M"/>
    <n v="19846.14"/>
  </r>
  <r>
    <n v="8236421317"/>
    <s v="Aston Martin"/>
    <s v="V8 Vantage S"/>
    <n v="2017"/>
    <x v="991"/>
    <n v="139"/>
    <n v="24041"/>
    <n v="694.24"/>
    <n v="83.5"/>
    <n v="29.628190476190479"/>
    <n v="777.74"/>
    <n v="8054.4032876712336"/>
    <n v="1"/>
    <x v="10"/>
    <x v="10"/>
    <b v="1"/>
    <n v="61"/>
    <s v="M"/>
    <n v="23263.26"/>
  </r>
  <r>
    <n v="6587342795"/>
    <s v="Lincoln"/>
    <s v="Town Car"/>
    <n v="2018"/>
    <x v="589"/>
    <n v="88"/>
    <n v="14529"/>
    <n v="451.39"/>
    <n v="145.05000000000001"/>
    <n v="22.721523809523813"/>
    <n v="596.44000000000005"/>
    <n v="6176.8306849315068"/>
    <n v="0"/>
    <x v="41"/>
    <x v="34"/>
    <b v="0"/>
    <n v="40"/>
    <s v="M"/>
    <n v="13932.56"/>
  </r>
  <r>
    <n v="8412151526"/>
    <s v="Mercury"/>
    <s v="Grand Marquis"/>
    <n v="2017"/>
    <x v="242"/>
    <n v="58"/>
    <n v="8020"/>
    <n v="735.6"/>
    <n v="146.21"/>
    <n v="33.592761904761907"/>
    <n v="881.81000000000006"/>
    <n v="9132.1693150684951"/>
    <n v="0"/>
    <x v="48"/>
    <x v="39"/>
    <b v="1"/>
    <n v="54"/>
    <s v="F"/>
    <n v="7138.19"/>
  </r>
  <r>
    <n v="4864472645"/>
    <s v="Ford"/>
    <s v="E-350 Super Duty Van"/>
    <n v="2018"/>
    <x v="1715"/>
    <n v="99"/>
    <n v="14380"/>
    <n v="466.52"/>
    <n v="90.12"/>
    <n v="21.205333333333336"/>
    <n v="556.64"/>
    <n v="5764.6553424657541"/>
    <n v="0"/>
    <x v="3"/>
    <x v="3"/>
    <b v="0"/>
    <n v="56"/>
    <s v="M"/>
    <n v="13823.36"/>
  </r>
  <r>
    <n v="364335440"/>
    <s v="Lincoln"/>
    <s v="Navigator"/>
    <n v="2018"/>
    <x v="1716"/>
    <n v="128"/>
    <n v="20737"/>
    <n v="539.69000000000005"/>
    <n v="120.91"/>
    <n v="25.165714285714287"/>
    <n v="660.6"/>
    <n v="6841.2821917808233"/>
    <n v="1"/>
    <x v="7"/>
    <x v="7"/>
    <b v="1"/>
    <n v="52"/>
    <s v="M"/>
    <n v="20076.400000000001"/>
  </r>
  <r>
    <n v="6253848100"/>
    <s v="Ford"/>
    <s v="F-Series"/>
    <n v="2017"/>
    <x v="551"/>
    <n v="78"/>
    <n v="12308"/>
    <n v="485.66"/>
    <n v="122.05"/>
    <n v="23.150857142857145"/>
    <n v="607.71"/>
    <n v="6293.5446575342467"/>
    <n v="2"/>
    <x v="5"/>
    <x v="5"/>
    <b v="0"/>
    <n v="52"/>
    <s v="M"/>
    <n v="11700.29"/>
  </r>
  <r>
    <n v="1330931777"/>
    <s v="Lamborghini"/>
    <s v="Diablo"/>
    <n v="2018"/>
    <x v="1717"/>
    <n v="89"/>
    <n v="15662"/>
    <n v="637.12"/>
    <n v="78.91"/>
    <n v="27.277333333333335"/>
    <n v="716.03"/>
    <n v="7415.324383561644"/>
    <n v="1"/>
    <x v="45"/>
    <x v="33"/>
    <b v="0"/>
    <n v="57"/>
    <s v="F"/>
    <n v="14945.97"/>
  </r>
  <r>
    <n v="6588482078"/>
    <s v="Pontiac"/>
    <s v="Grand Prix"/>
    <n v="2016"/>
    <x v="100"/>
    <n v="66"/>
    <n v="9451"/>
    <n v="594.91"/>
    <n v="55.82"/>
    <n v="24.789714285714286"/>
    <n v="650.73"/>
    <n v="6739.0668493150688"/>
    <n v="1"/>
    <x v="24"/>
    <x v="22"/>
    <b v="0"/>
    <n v="51"/>
    <s v="M"/>
    <n v="8800.27"/>
  </r>
  <r>
    <n v="1656208504"/>
    <s v="Lexus"/>
    <s v="ES"/>
    <n v="2016"/>
    <x v="743"/>
    <n v="109"/>
    <n v="19026"/>
    <n v="703.22"/>
    <n v="112.82"/>
    <n v="31.087238095238092"/>
    <n v="816.04"/>
    <n v="8451.0443835616425"/>
    <n v="2"/>
    <x v="38"/>
    <x v="31"/>
    <b v="1"/>
    <n v="31"/>
    <s v="M"/>
    <n v="18209.96"/>
  </r>
  <r>
    <n v="7888048366"/>
    <s v="Volvo"/>
    <s v="XC70"/>
    <n v="2016"/>
    <x v="1672"/>
    <n v="80"/>
    <n v="12480"/>
    <n v="655.02"/>
    <n v="102.41"/>
    <n v="28.854476190476191"/>
    <n v="757.43"/>
    <n v="7844.0695890410962"/>
    <n v="0"/>
    <x v="46"/>
    <x v="38"/>
    <b v="1"/>
    <n v="37"/>
    <s v="F"/>
    <n v="11722.57"/>
  </r>
  <r>
    <n v="5695449405"/>
    <s v="Jeep"/>
    <s v="Cherokee"/>
    <n v="2016"/>
    <x v="1718"/>
    <n v="94"/>
    <n v="15350"/>
    <n v="542.49"/>
    <n v="102.14"/>
    <n v="24.557333333333332"/>
    <n v="644.63"/>
    <n v="6675.8942465753416"/>
    <n v="1"/>
    <x v="37"/>
    <x v="30"/>
    <b v="0"/>
    <n v="51"/>
    <s v="M"/>
    <n v="14705.37"/>
  </r>
  <r>
    <n v="4324997918"/>
    <s v="Lotus"/>
    <s v="Esprit"/>
    <n v="2017"/>
    <x v="292"/>
    <n v="94"/>
    <n v="14459"/>
    <n v="739.97"/>
    <n v="64.930000000000007"/>
    <n v="30.662857142857145"/>
    <n v="804.90000000000009"/>
    <n v="8335.6767123287682"/>
    <n v="1"/>
    <x v="7"/>
    <x v="7"/>
    <b v="1"/>
    <n v="32"/>
    <s v="M"/>
    <n v="13654.1"/>
  </r>
  <r>
    <n v="4292879761"/>
    <s v="Lexus"/>
    <s v="LX"/>
    <n v="2017"/>
    <x v="132"/>
    <n v="124"/>
    <n v="18368"/>
    <n v="654.11"/>
    <n v="146.69999999999999"/>
    <n v="30.507047619047619"/>
    <n v="800.81"/>
    <n v="8293.32"/>
    <n v="1"/>
    <x v="1"/>
    <x v="1"/>
    <b v="1"/>
    <n v="41"/>
    <s v="M"/>
    <n v="17567.189999999999"/>
  </r>
  <r>
    <n v="2966038373"/>
    <s v="Volvo"/>
    <s v="S40"/>
    <n v="2016"/>
    <x v="1061"/>
    <n v="74"/>
    <n v="12630"/>
    <n v="679.55"/>
    <n v="74.37"/>
    <n v="28.7207619047619"/>
    <n v="753.92"/>
    <n v="7807.7194520547937"/>
    <n v="0"/>
    <x v="8"/>
    <x v="8"/>
    <b v="0"/>
    <n v="31"/>
    <s v="F"/>
    <n v="11876.08"/>
  </r>
  <r>
    <n v="8953517028"/>
    <s v="Bentley"/>
    <s v="Mulsanne"/>
    <n v="2018"/>
    <x v="1022"/>
    <n v="106"/>
    <n v="16596"/>
    <n v="741.43"/>
    <n v="120.59"/>
    <n v="32.838857142857144"/>
    <n v="862.02"/>
    <n v="8927.2208219178083"/>
    <n v="0"/>
    <x v="25"/>
    <x v="23"/>
    <b v="1"/>
    <n v="63"/>
    <s v="M"/>
    <n v="15733.98"/>
  </r>
  <r>
    <n v="6457104533"/>
    <s v="Kia"/>
    <s v="Sephia"/>
    <n v="2017"/>
    <x v="480"/>
    <n v="118"/>
    <n v="17500"/>
    <n v="458.27"/>
    <n v="144.66999999999999"/>
    <n v="22.969142857142852"/>
    <n v="602.93999999999994"/>
    <n v="6244.1457534246565"/>
    <n v="2"/>
    <x v="32"/>
    <x v="28"/>
    <b v="1"/>
    <n v="41"/>
    <s v="F"/>
    <n v="16897.060000000001"/>
  </r>
  <r>
    <n v="4772718907"/>
    <s v="Ford"/>
    <s v="F350"/>
    <n v="2017"/>
    <x v="499"/>
    <n v="66"/>
    <n v="10325"/>
    <n v="502.04"/>
    <n v="56.44"/>
    <n v="21.275428571428574"/>
    <n v="558.48"/>
    <n v="5783.7106849315069"/>
    <n v="1"/>
    <x v="19"/>
    <x v="19"/>
    <b v="0"/>
    <n v="63"/>
    <s v="M"/>
    <n v="9766.52"/>
  </r>
  <r>
    <n v="266125670"/>
    <s v="Lotus"/>
    <s v="Elan"/>
    <n v="2018"/>
    <x v="1719"/>
    <n v="114"/>
    <n v="18505"/>
    <n v="518.70000000000005"/>
    <n v="91.18"/>
    <n v="23.233523809523813"/>
    <n v="609.88000000000011"/>
    <n v="6316.0175342465764"/>
    <n v="2"/>
    <x v="14"/>
    <x v="14"/>
    <b v="0"/>
    <n v="63"/>
    <s v="M"/>
    <n v="17895.12"/>
  </r>
  <r>
    <n v="4045442944"/>
    <s v="GMC"/>
    <s v="Savana 1500"/>
    <n v="2018"/>
    <x v="414"/>
    <n v="111"/>
    <n v="18014"/>
    <n v="524.92999999999995"/>
    <n v="72.069999999999993"/>
    <n v="22.742857142857144"/>
    <n v="597"/>
    <n v="6182.6301369863013"/>
    <n v="2"/>
    <x v="13"/>
    <x v="13"/>
    <b v="0"/>
    <n v="38"/>
    <s v="F"/>
    <n v="17417"/>
  </r>
  <r>
    <n v="1070172642"/>
    <s v="Subaru"/>
    <s v="Legacy"/>
    <n v="2016"/>
    <x v="493"/>
    <n v="123"/>
    <n v="20319"/>
    <n v="655.29"/>
    <n v="141.13"/>
    <n v="30.339809523809521"/>
    <n v="796.42"/>
    <n v="8247.8564383561625"/>
    <n v="0"/>
    <x v="5"/>
    <x v="5"/>
    <b v="0"/>
    <n v="34"/>
    <s v="F"/>
    <n v="19522.580000000002"/>
  </r>
  <r>
    <n v="6704254668"/>
    <s v="Toyota"/>
    <s v="Tacoma Xtra"/>
    <n v="2018"/>
    <x v="952"/>
    <n v="105"/>
    <n v="17448"/>
    <n v="510.56"/>
    <n v="128.65"/>
    <n v="24.350857142857144"/>
    <n v="639.21"/>
    <n v="6619.7638356164389"/>
    <n v="0"/>
    <x v="16"/>
    <x v="16"/>
    <b v="1"/>
    <n v="50"/>
    <s v="F"/>
    <n v="16808.79"/>
  </r>
  <r>
    <n v="9264704493"/>
    <s v="Lincoln"/>
    <s v="LS"/>
    <n v="2016"/>
    <x v="1720"/>
    <n v="126"/>
    <n v="20915"/>
    <n v="746.77"/>
    <n v="118.67"/>
    <n v="32.969142857142856"/>
    <n v="865.43999999999994"/>
    <n v="8962.6389041095881"/>
    <n v="0"/>
    <x v="35"/>
    <x v="29"/>
    <b v="0"/>
    <n v="34"/>
    <s v="M"/>
    <n v="20049.560000000001"/>
  </r>
  <r>
    <n v="5367335306"/>
    <s v="Saab"/>
    <n v="900"/>
    <n v="2017"/>
    <x v="715"/>
    <n v="80"/>
    <n v="12048"/>
    <n v="508.83"/>
    <n v="144.25"/>
    <n v="24.879238095238094"/>
    <n v="653.07999999999993"/>
    <n v="6763.4038356164374"/>
    <n v="1"/>
    <x v="32"/>
    <x v="28"/>
    <b v="1"/>
    <n v="49"/>
    <s v="F"/>
    <n v="11394.92"/>
  </r>
  <r>
    <n v="1645155498"/>
    <s v="Mercedes-Benz"/>
    <s v="CLK-Class"/>
    <n v="2017"/>
    <x v="855"/>
    <n v="68"/>
    <n v="10985"/>
    <n v="642.71"/>
    <n v="107"/>
    <n v="28.560380952380953"/>
    <n v="749.71"/>
    <n v="7764.12"/>
    <n v="0"/>
    <x v="11"/>
    <x v="11"/>
    <b v="1"/>
    <n v="38"/>
    <s v="F"/>
    <n v="10235.290000000001"/>
  </r>
  <r>
    <n v="7894128589"/>
    <s v="Jaguar"/>
    <s v="XJ"/>
    <n v="2018"/>
    <x v="1721"/>
    <n v="98"/>
    <n v="15198"/>
    <n v="563.28"/>
    <n v="80.12"/>
    <n v="24.510476190476187"/>
    <n v="643.4"/>
    <n v="6663.1561643835612"/>
    <n v="0"/>
    <x v="10"/>
    <x v="10"/>
    <b v="1"/>
    <n v="41"/>
    <s v="F"/>
    <n v="14554.6"/>
  </r>
  <r>
    <n v="548668981"/>
    <s v="Volkswagen"/>
    <s v="Corrado"/>
    <n v="2016"/>
    <x v="1072"/>
    <n v="75"/>
    <n v="11333"/>
    <n v="638.97"/>
    <n v="123.09"/>
    <n v="29.030857142857148"/>
    <n v="762.06000000000006"/>
    <n v="7892.0186301369877"/>
    <n v="0"/>
    <x v="28"/>
    <x v="21"/>
    <b v="0"/>
    <n v="37"/>
    <s v="M"/>
    <n v="10570.94"/>
  </r>
  <r>
    <n v="2144381933"/>
    <s v="Plymouth"/>
    <s v="Volare"/>
    <n v="2017"/>
    <x v="1722"/>
    <n v="48"/>
    <n v="8568"/>
    <n v="646.34"/>
    <n v="81.02"/>
    <n v="27.708952380952379"/>
    <n v="727.36"/>
    <n v="7532.6597260273966"/>
    <n v="1"/>
    <x v="27"/>
    <x v="25"/>
    <b v="0"/>
    <n v="34"/>
    <s v="F"/>
    <n v="7840.64"/>
  </r>
  <r>
    <n v="152448586"/>
    <s v="Ram"/>
    <n v="3500"/>
    <n v="2018"/>
    <x v="1671"/>
    <n v="93"/>
    <n v="15972"/>
    <n v="662.76"/>
    <n v="92.81"/>
    <n v="28.783619047619048"/>
    <n v="755.56999999999994"/>
    <n v="7824.8071232876709"/>
    <n v="2"/>
    <x v="41"/>
    <x v="34"/>
    <b v="0"/>
    <n v="32"/>
    <s v="F"/>
    <n v="15216.43"/>
  </r>
  <r>
    <n v="4752397854"/>
    <s v="Porsche"/>
    <n v="944"/>
    <n v="2016"/>
    <x v="425"/>
    <n v="91"/>
    <n v="14338"/>
    <n v="485.9"/>
    <n v="64.92"/>
    <n v="20.983619047619044"/>
    <n v="550.81999999999994"/>
    <n v="5704.3824657534233"/>
    <n v="1"/>
    <x v="32"/>
    <x v="28"/>
    <b v="1"/>
    <n v="27"/>
    <s v="M"/>
    <n v="13787.18"/>
  </r>
  <r>
    <n v="235027650"/>
    <s v="Volkswagen"/>
    <s v="GTI"/>
    <n v="2016"/>
    <x v="384"/>
    <n v="93"/>
    <n v="16363"/>
    <n v="568.66"/>
    <n v="149.31"/>
    <n v="27.351238095238095"/>
    <n v="717.97"/>
    <n v="7435.4153424657534"/>
    <n v="1"/>
    <x v="46"/>
    <x v="38"/>
    <b v="1"/>
    <n v="37"/>
    <s v="M"/>
    <n v="15645.03"/>
  </r>
  <r>
    <n v="4325385568"/>
    <s v="Toyota"/>
    <s v="Highlander"/>
    <n v="2017"/>
    <x v="1723"/>
    <n v="99"/>
    <n v="14230"/>
    <n v="500.71"/>
    <n v="63.45"/>
    <n v="21.491809523809525"/>
    <n v="564.16"/>
    <n v="5842.5336986301372"/>
    <n v="3"/>
    <x v="30"/>
    <x v="4"/>
    <b v="1"/>
    <n v="48"/>
    <s v="M"/>
    <n v="13665.84"/>
  </r>
  <r>
    <n v="4272083082"/>
    <s v="Lincoln"/>
    <s v="Continental"/>
    <n v="2016"/>
    <x v="364"/>
    <n v="114"/>
    <n v="18586"/>
    <n v="532.28"/>
    <n v="113.28"/>
    <n v="24.592761904761904"/>
    <n v="645.55999999999995"/>
    <n v="6685.5254794520542"/>
    <n v="1"/>
    <x v="2"/>
    <x v="2"/>
    <b v="0"/>
    <n v="61"/>
    <s v="M"/>
    <n v="17940.439999999999"/>
  </r>
  <r>
    <n v="3899063589"/>
    <s v="Subaru"/>
    <s v="Impreza"/>
    <n v="2018"/>
    <x v="1413"/>
    <n v="65"/>
    <n v="11434"/>
    <n v="458.47"/>
    <n v="80.790000000000006"/>
    <n v="20.543238095238095"/>
    <n v="539.26"/>
    <n v="5584.6652054794522"/>
    <n v="0"/>
    <x v="17"/>
    <x v="17"/>
    <b v="0"/>
    <n v="37"/>
    <s v="M"/>
    <n v="10894.74"/>
  </r>
  <r>
    <n v="1960940481"/>
    <s v="Maserati"/>
    <s v="Quattroporte"/>
    <n v="2017"/>
    <x v="1286"/>
    <n v="99"/>
    <n v="15529"/>
    <n v="747.51"/>
    <n v="64.12"/>
    <n v="30.919238095238093"/>
    <n v="811.63"/>
    <n v="8405.3736986301374"/>
    <n v="1"/>
    <x v="1"/>
    <x v="1"/>
    <b v="1"/>
    <n v="37"/>
    <s v="F"/>
    <n v="14717.37"/>
  </r>
  <r>
    <n v="135542944"/>
    <s v="Maserati"/>
    <n v="228"/>
    <n v="2016"/>
    <x v="1724"/>
    <n v="79"/>
    <n v="14187"/>
    <n v="573.84"/>
    <n v="59.93"/>
    <n v="24.143619047619048"/>
    <n v="633.77"/>
    <n v="6563.4263013698628"/>
    <n v="1"/>
    <x v="31"/>
    <x v="27"/>
    <b v="0"/>
    <n v="48"/>
    <s v="F"/>
    <n v="13553.23"/>
  </r>
  <r>
    <n v="1910138827"/>
    <s v="Infiniti"/>
    <s v="J"/>
    <n v="2017"/>
    <x v="1725"/>
    <n v="162"/>
    <n v="25626"/>
    <n v="519.78"/>
    <n v="69.400000000000006"/>
    <n v="22.44495238095238"/>
    <n v="589.17999999999995"/>
    <n v="6101.6449315068494"/>
    <n v="2"/>
    <x v="25"/>
    <x v="23"/>
    <b v="1"/>
    <n v="35"/>
    <s v="M"/>
    <n v="25036.82"/>
  </r>
  <r>
    <n v="5889083406"/>
    <s v="Chevrolet"/>
    <s v="Sportvan G30"/>
    <n v="2016"/>
    <x v="970"/>
    <n v="74"/>
    <n v="13523"/>
    <n v="631.23"/>
    <n v="63.53"/>
    <n v="26.467047619047616"/>
    <n v="694.76"/>
    <n v="7195.0487671232868"/>
    <n v="2"/>
    <x v="36"/>
    <x v="23"/>
    <b v="1"/>
    <n v="58"/>
    <s v="M"/>
    <n v="12828.24"/>
  </r>
  <r>
    <n v="3151811469"/>
    <s v="Jeep"/>
    <s v="Commander"/>
    <n v="2018"/>
    <x v="205"/>
    <n v="92"/>
    <n v="15559"/>
    <n v="639.76"/>
    <n v="56.94"/>
    <n v="26.540952380952387"/>
    <n v="696.7"/>
    <n v="7215.139726027398"/>
    <n v="1"/>
    <x v="27"/>
    <x v="25"/>
    <b v="0"/>
    <n v="50"/>
    <s v="F"/>
    <n v="14862.3"/>
  </r>
  <r>
    <n v="2797205618"/>
    <s v="Ford"/>
    <s v="Taurus"/>
    <n v="2017"/>
    <x v="612"/>
    <n v="100"/>
    <n v="18590"/>
    <n v="456.63"/>
    <n v="144.16"/>
    <n v="22.887238095238093"/>
    <n v="600.79"/>
    <n v="6221.8799999999992"/>
    <n v="1"/>
    <x v="3"/>
    <x v="3"/>
    <b v="0"/>
    <n v="30"/>
    <s v="F"/>
    <n v="17989.21"/>
  </r>
  <r>
    <n v="3385599504"/>
    <s v="Subaru"/>
    <s v="Legacy"/>
    <n v="2016"/>
    <x v="493"/>
    <n v="89"/>
    <n v="13682"/>
    <n v="430.69"/>
    <n v="109.02"/>
    <n v="20.560380952380953"/>
    <n v="539.71"/>
    <n v="5589.3254794520553"/>
    <n v="0"/>
    <x v="6"/>
    <x v="6"/>
    <b v="1"/>
    <n v="39"/>
    <s v="M"/>
    <n v="13142.29"/>
  </r>
  <r>
    <n v="8722871888"/>
    <s v="Nissan"/>
    <s v="300ZX"/>
    <n v="2017"/>
    <x v="859"/>
    <n v="101"/>
    <n v="18232"/>
    <n v="525.02"/>
    <n v="147.82"/>
    <n v="25.631999999999998"/>
    <n v="672.83999999999992"/>
    <n v="6968.0416438356151"/>
    <n v="2"/>
    <x v="42"/>
    <x v="35"/>
    <b v="1"/>
    <n v="44"/>
    <s v="M"/>
    <n v="17559.16"/>
  </r>
  <r>
    <n v="7438427765"/>
    <s v="Jeep"/>
    <s v="Liberty"/>
    <n v="2017"/>
    <x v="297"/>
    <n v="105"/>
    <n v="17804"/>
    <n v="521.82000000000005"/>
    <n v="73.16"/>
    <n v="22.665904761904763"/>
    <n v="594.98"/>
    <n v="6161.7106849315069"/>
    <n v="0"/>
    <x v="35"/>
    <x v="29"/>
    <b v="0"/>
    <n v="31"/>
    <s v="M"/>
    <n v="17209.02"/>
  </r>
  <r>
    <n v="9300703013"/>
    <s v="Mazda"/>
    <n v="929"/>
    <n v="2017"/>
    <x v="708"/>
    <n v="91"/>
    <n v="15388"/>
    <n v="625.19000000000005"/>
    <n v="59.92"/>
    <n v="26.099428571428572"/>
    <n v="685.11"/>
    <n v="7095.1117808219178"/>
    <n v="2"/>
    <x v="0"/>
    <x v="0"/>
    <b v="1"/>
    <n v="37"/>
    <s v="M"/>
    <n v="14702.89"/>
  </r>
  <r>
    <n v="8424460006"/>
    <s v="Mercedes-Benz"/>
    <s v="SL-Class"/>
    <n v="2016"/>
    <x v="1726"/>
    <n v="157"/>
    <n v="24932"/>
    <n v="462.58"/>
    <n v="145.63999999999999"/>
    <n v="23.170285714285715"/>
    <n v="608.22"/>
    <n v="6298.8263013698634"/>
    <n v="2"/>
    <x v="9"/>
    <x v="9"/>
    <b v="0"/>
    <n v="48"/>
    <s v="F"/>
    <n v="24323.78"/>
  </r>
  <r>
    <n v="5602977708"/>
    <s v="Chrysler"/>
    <s v="Concorde"/>
    <n v="2018"/>
    <x v="437"/>
    <n v="136"/>
    <n v="23709"/>
    <n v="438.54"/>
    <n v="142.33000000000001"/>
    <n v="22.128380952380954"/>
    <n v="580.87"/>
    <n v="6015.5852054794523"/>
    <n v="4"/>
    <x v="36"/>
    <x v="23"/>
    <b v="1"/>
    <n v="65"/>
    <s v="M"/>
    <n v="23128.13"/>
  </r>
  <r>
    <n v="9120849400"/>
    <s v="Ford"/>
    <s v="Econoline E250"/>
    <n v="2017"/>
    <x v="1182"/>
    <n v="69"/>
    <n v="10565"/>
    <n v="433.06"/>
    <n v="142.97"/>
    <n v="21.943999999999999"/>
    <n v="576.03"/>
    <n v="5965.4613698630137"/>
    <n v="5"/>
    <x v="10"/>
    <x v="10"/>
    <b v="1"/>
    <n v="41"/>
    <s v="M"/>
    <n v="9988.9699999999993"/>
  </r>
  <r>
    <n v="1489420525"/>
    <s v="BMW"/>
    <s v="M3"/>
    <n v="2016"/>
    <x v="769"/>
    <n v="122"/>
    <n v="18809"/>
    <n v="520.03"/>
    <n v="106.62"/>
    <n v="23.872380952380951"/>
    <n v="626.65"/>
    <n v="6489.6904109589032"/>
    <n v="3"/>
    <x v="26"/>
    <x v="24"/>
    <b v="0"/>
    <n v="45"/>
    <s v="F"/>
    <n v="18182.349999999999"/>
  </r>
  <r>
    <n v="6989999411"/>
    <s v="Mercury"/>
    <s v="Grand Marquis"/>
    <n v="2017"/>
    <x v="242"/>
    <n v="96"/>
    <n v="13081"/>
    <n v="536.84"/>
    <n v="112.68"/>
    <n v="24.743619047619045"/>
    <n v="649.52"/>
    <n v="6726.5358904109589"/>
    <n v="1"/>
    <x v="29"/>
    <x v="26"/>
    <b v="1"/>
    <n v="41"/>
    <s v="F"/>
    <n v="12431.48"/>
  </r>
  <r>
    <n v="8887449708"/>
    <s v="BMW"/>
    <s v="X5"/>
    <n v="2018"/>
    <x v="883"/>
    <n v="70"/>
    <n v="11796"/>
    <n v="507.51"/>
    <n v="119.85"/>
    <n v="23.899428571428569"/>
    <n v="627.36"/>
    <n v="6497.043287671233"/>
    <n v="1"/>
    <x v="0"/>
    <x v="0"/>
    <b v="1"/>
    <n v="29"/>
    <s v="F"/>
    <n v="11168.64"/>
  </r>
  <r>
    <n v="517567261"/>
    <s v="Ford"/>
    <s v="F350"/>
    <n v="2018"/>
    <x v="223"/>
    <n v="98"/>
    <n v="14911"/>
    <n v="546.05999999999995"/>
    <n v="78.34"/>
    <n v="23.786666666666665"/>
    <n v="624.4"/>
    <n v="6466.3890410958893"/>
    <n v="2"/>
    <x v="38"/>
    <x v="31"/>
    <b v="1"/>
    <n v="48"/>
    <s v="M"/>
    <n v="14286.6"/>
  </r>
  <r>
    <n v="1152260839"/>
    <s v="Ford"/>
    <s v="Econoline E150"/>
    <n v="2016"/>
    <x v="52"/>
    <n v="126"/>
    <n v="18623"/>
    <n v="630.16"/>
    <n v="89.46"/>
    <n v="27.414095238095239"/>
    <n v="719.62"/>
    <n v="7452.5030136986306"/>
    <n v="2"/>
    <x v="11"/>
    <x v="11"/>
    <b v="1"/>
    <n v="37"/>
    <s v="F"/>
    <n v="17903.38"/>
  </r>
  <r>
    <n v="6791417609"/>
    <s v="Cadillac"/>
    <s v="Escalade EXT"/>
    <n v="2017"/>
    <x v="492"/>
    <n v="108"/>
    <n v="16647"/>
    <n v="720.09"/>
    <n v="110.19"/>
    <n v="31.629714285714286"/>
    <n v="830.28"/>
    <n v="8598.5161643835618"/>
    <n v="1"/>
    <x v="5"/>
    <x v="5"/>
    <b v="0"/>
    <n v="28"/>
    <s v="F"/>
    <n v="15816.72"/>
  </r>
  <r>
    <n v="3234853118"/>
    <s v="Ford"/>
    <s v="F350"/>
    <n v="2016"/>
    <x v="790"/>
    <n v="108"/>
    <n v="17264"/>
    <n v="586.53"/>
    <n v="69.02"/>
    <n v="24.973333333333333"/>
    <n v="655.55"/>
    <n v="6788.9835616438349"/>
    <n v="4"/>
    <x v="44"/>
    <x v="37"/>
    <b v="0"/>
    <n v="52"/>
    <s v="M"/>
    <n v="16608.45"/>
  </r>
  <r>
    <n v="5255338001"/>
    <s v="McLaren"/>
    <s v="MP4-12C"/>
    <n v="2017"/>
    <x v="1727"/>
    <n v="101"/>
    <n v="17947"/>
    <n v="721.39"/>
    <n v="70.489999999999995"/>
    <n v="30.16685714285714"/>
    <n v="791.88"/>
    <n v="8200.8394520547936"/>
    <n v="2"/>
    <x v="30"/>
    <x v="4"/>
    <b v="1"/>
    <n v="52"/>
    <s v="M"/>
    <n v="17155.12"/>
  </r>
  <r>
    <n v="4990717740"/>
    <s v="Honda"/>
    <s v="S2000"/>
    <n v="2017"/>
    <x v="1728"/>
    <n v="124"/>
    <n v="21476"/>
    <n v="607.45000000000005"/>
    <n v="146.66"/>
    <n v="28.727999999999998"/>
    <n v="754.11"/>
    <n v="7809.6871232876711"/>
    <n v="1"/>
    <x v="22"/>
    <x v="21"/>
    <b v="1"/>
    <n v="65"/>
    <s v="M"/>
    <n v="20721.89"/>
  </r>
  <r>
    <n v="7860092972"/>
    <s v="Ford"/>
    <s v="E250"/>
    <n v="2018"/>
    <x v="1552"/>
    <n v="105"/>
    <n v="18203"/>
    <n v="552.80999999999995"/>
    <n v="93.83"/>
    <n v="24.633904761904763"/>
    <n v="646.64"/>
    <n v="6696.7101369863021"/>
    <n v="0"/>
    <x v="47"/>
    <x v="27"/>
    <b v="0"/>
    <n v="55"/>
    <s v="M"/>
    <n v="17556.36"/>
  </r>
  <r>
    <n v="5983099396"/>
    <s v="Chrysler"/>
    <s v="Concorde"/>
    <n v="2017"/>
    <x v="36"/>
    <n v="81"/>
    <n v="13518"/>
    <n v="652.42999999999995"/>
    <n v="106.7"/>
    <n v="28.919238095238093"/>
    <n v="759.13"/>
    <n v="7861.6750684931503"/>
    <n v="0"/>
    <x v="18"/>
    <x v="18"/>
    <b v="0"/>
    <n v="47"/>
    <s v="M"/>
    <n v="12758.87"/>
  </r>
  <r>
    <n v="5096816710"/>
    <s v="Volkswagen"/>
    <s v="GTI"/>
    <n v="2016"/>
    <x v="384"/>
    <n v="112"/>
    <n v="18455"/>
    <n v="675.77"/>
    <n v="78.37"/>
    <n v="28.729142857142858"/>
    <n v="754.14"/>
    <n v="7809.9978082191783"/>
    <n v="1"/>
    <x v="17"/>
    <x v="17"/>
    <b v="0"/>
    <n v="44"/>
    <s v="M"/>
    <n v="17700.86"/>
  </r>
  <r>
    <n v="1776557794"/>
    <s v="Subaru"/>
    <s v="Legacy"/>
    <n v="2017"/>
    <x v="230"/>
    <n v="108"/>
    <n v="18401"/>
    <n v="681.35"/>
    <n v="123.99"/>
    <n v="30.679619047619049"/>
    <n v="805.34"/>
    <n v="8340.2334246575338"/>
    <n v="1"/>
    <x v="21"/>
    <x v="16"/>
    <b v="0"/>
    <n v="28"/>
    <s v="M"/>
    <n v="17595.66"/>
  </r>
  <r>
    <n v="8106709949"/>
    <s v="Infiniti"/>
    <s v="I"/>
    <n v="2018"/>
    <x v="1248"/>
    <n v="84"/>
    <n v="13616"/>
    <n v="488.36"/>
    <n v="73.8"/>
    <n v="21.41561904761905"/>
    <n v="562.16"/>
    <n v="5821.8213698630143"/>
    <n v="0"/>
    <x v="0"/>
    <x v="0"/>
    <b v="1"/>
    <n v="43"/>
    <s v="F"/>
    <n v="13053.84"/>
  </r>
  <r>
    <n v="5313716654"/>
    <s v="Pontiac"/>
    <s v="Tempest"/>
    <n v="2018"/>
    <x v="1729"/>
    <n v="65"/>
    <n v="10750"/>
    <n v="659.79"/>
    <n v="62.34"/>
    <n v="27.509714285714285"/>
    <n v="722.13"/>
    <n v="7478.4969863013694"/>
    <n v="1"/>
    <x v="26"/>
    <x v="24"/>
    <b v="0"/>
    <n v="36"/>
    <s v="M"/>
    <n v="10027.870000000001"/>
  </r>
  <r>
    <n v="8309604920"/>
    <s v="Toyota"/>
    <s v="Celica"/>
    <n v="2018"/>
    <x v="1730"/>
    <n v="149"/>
    <n v="24540"/>
    <n v="439.12"/>
    <n v="79.39"/>
    <n v="19.752761904761904"/>
    <n v="518.51"/>
    <n v="5369.7747945205474"/>
    <n v="3"/>
    <x v="49"/>
    <x v="40"/>
    <b v="0"/>
    <n v="56"/>
    <s v="F"/>
    <n v="24021.49"/>
  </r>
  <r>
    <n v="7945581390"/>
    <s v="Honda"/>
    <s v="Pilot"/>
    <n v="2016"/>
    <x v="1313"/>
    <n v="74"/>
    <n v="12554"/>
    <n v="662.94"/>
    <n v="145.41999999999999"/>
    <n v="30.794666666666664"/>
    <n v="808.36"/>
    <n v="8371.509041095891"/>
    <n v="0"/>
    <x v="21"/>
    <x v="16"/>
    <b v="0"/>
    <n v="29"/>
    <s v="F"/>
    <n v="11745.64"/>
  </r>
  <r>
    <n v="5999423392"/>
    <s v="Volkswagen"/>
    <s v="Cabriolet"/>
    <n v="2017"/>
    <x v="182"/>
    <n v="58"/>
    <n v="9455"/>
    <n v="535.09"/>
    <n v="133.71"/>
    <n v="25.478095238095239"/>
    <n v="668.80000000000007"/>
    <n v="6926.2027397260272"/>
    <n v="2"/>
    <x v="13"/>
    <x v="13"/>
    <b v="0"/>
    <n v="49"/>
    <s v="M"/>
    <n v="8786.2000000000007"/>
  </r>
  <r>
    <n v="9355842198"/>
    <s v="Mercedes-Benz"/>
    <s v="SLK-Class"/>
    <n v="2018"/>
    <x v="1545"/>
    <n v="96"/>
    <n v="16270"/>
    <n v="608.05999999999995"/>
    <n v="103.64"/>
    <n v="27.112380952380953"/>
    <n v="711.69999999999993"/>
    <n v="7370.4821917808213"/>
    <n v="1"/>
    <x v="20"/>
    <x v="20"/>
    <b v="0"/>
    <n v="25"/>
    <s v="M"/>
    <n v="15558.3"/>
  </r>
  <r>
    <n v="2592748326"/>
    <s v="Jaguar"/>
    <s v="XJ Series"/>
    <n v="2016"/>
    <x v="595"/>
    <n v="144"/>
    <n v="23430"/>
    <n v="695.56"/>
    <n v="125.95"/>
    <n v="31.295619047619045"/>
    <n v="821.51"/>
    <n v="8507.6926027397258"/>
    <n v="3"/>
    <x v="3"/>
    <x v="3"/>
    <b v="0"/>
    <n v="47"/>
    <s v="M"/>
    <n v="22608.49"/>
  </r>
  <r>
    <n v="3066582043"/>
    <s v="Mazda"/>
    <s v="MPV"/>
    <n v="2017"/>
    <x v="457"/>
    <n v="118"/>
    <n v="21354"/>
    <n v="729.41"/>
    <n v="107.38"/>
    <n v="31.877714285714283"/>
    <n v="836.79"/>
    <n v="8665.9347945205463"/>
    <n v="3"/>
    <x v="44"/>
    <x v="37"/>
    <b v="0"/>
    <n v="55"/>
    <s v="M"/>
    <n v="20517.21"/>
  </r>
  <r>
    <n v="3273658169"/>
    <s v="Mercedes-Benz"/>
    <s v="SL-Class"/>
    <n v="2018"/>
    <x v="287"/>
    <n v="114"/>
    <n v="17760"/>
    <n v="690.14"/>
    <n v="77.94"/>
    <n v="29.260190476190473"/>
    <n v="768.07999999999993"/>
    <n v="7954.362739726027"/>
    <n v="1"/>
    <x v="37"/>
    <x v="30"/>
    <b v="0"/>
    <n v="58"/>
    <s v="M"/>
    <n v="16991.919999999998"/>
  </r>
  <r>
    <n v="5899510145"/>
    <s v="Audi"/>
    <s v="4000s"/>
    <n v="2017"/>
    <x v="1731"/>
    <n v="115"/>
    <n v="19418"/>
    <n v="580.08000000000004"/>
    <n v="112.88"/>
    <n v="26.398476190476192"/>
    <n v="692.96"/>
    <n v="7176.407671232877"/>
    <n v="0"/>
    <x v="4"/>
    <x v="4"/>
    <b v="1"/>
    <n v="33"/>
    <s v="M"/>
    <n v="18725.04"/>
  </r>
  <r>
    <n v="2380105391"/>
    <s v="Dodge"/>
    <s v="Ram 1500"/>
    <n v="2018"/>
    <x v="375"/>
    <n v="86"/>
    <n v="13102"/>
    <n v="587.91999999999996"/>
    <n v="133.63999999999999"/>
    <n v="27.488"/>
    <n v="721.56"/>
    <n v="7472.59397260274"/>
    <n v="0"/>
    <x v="45"/>
    <x v="33"/>
    <b v="0"/>
    <n v="61"/>
    <s v="F"/>
    <n v="12380.44"/>
  </r>
  <r>
    <n v="1907425764"/>
    <s v="Volkswagen"/>
    <s v="Jetta"/>
    <n v="2018"/>
    <x v="1020"/>
    <n v="82"/>
    <n v="14371"/>
    <n v="686.94"/>
    <n v="83.72"/>
    <n v="29.358476190476196"/>
    <n v="770.66000000000008"/>
    <n v="7981.0816438356178"/>
    <n v="1"/>
    <x v="22"/>
    <x v="21"/>
    <b v="1"/>
    <n v="29"/>
    <s v="M"/>
    <n v="13600.34"/>
  </r>
  <r>
    <n v="7952557270"/>
    <s v="Ford"/>
    <s v="Contour"/>
    <n v="2018"/>
    <x v="1732"/>
    <n v="96"/>
    <n v="14770"/>
    <n v="483.85"/>
    <n v="83.73"/>
    <n v="21.622095238095241"/>
    <n v="567.58000000000004"/>
    <n v="5877.9517808219189"/>
    <n v="2"/>
    <x v="34"/>
    <x v="1"/>
    <b v="0"/>
    <n v="43"/>
    <s v="M"/>
    <n v="14202.42"/>
  </r>
  <r>
    <n v="3141537968"/>
    <s v="Dodge"/>
    <s v="Stratus"/>
    <n v="2017"/>
    <x v="735"/>
    <n v="101"/>
    <n v="17708"/>
    <n v="712.75"/>
    <n v="66.58"/>
    <n v="29.688761904761908"/>
    <n v="779.33"/>
    <n v="8070.8695890410972"/>
    <n v="0"/>
    <x v="8"/>
    <x v="8"/>
    <b v="0"/>
    <n v="46"/>
    <s v="F"/>
    <n v="16928.669999999998"/>
  </r>
  <r>
    <n v="2730960716"/>
    <s v="GMC"/>
    <s v="Savana"/>
    <n v="2018"/>
    <x v="1051"/>
    <n v="167"/>
    <n v="27994"/>
    <n v="481.84"/>
    <n v="74.64"/>
    <n v="21.199238095238098"/>
    <n v="556.48"/>
    <n v="5762.9983561643839"/>
    <n v="4"/>
    <x v="39"/>
    <x v="32"/>
    <b v="0"/>
    <n v="28"/>
    <s v="M"/>
    <n v="27437.52"/>
  </r>
  <r>
    <n v="3130876839"/>
    <s v="Nissan"/>
    <s v="Maxima"/>
    <n v="2017"/>
    <x v="788"/>
    <n v="89"/>
    <n v="13299"/>
    <n v="590.91999999999996"/>
    <n v="141.49"/>
    <n v="27.901333333333334"/>
    <n v="732.41"/>
    <n v="7584.958356164384"/>
    <n v="0"/>
    <x v="3"/>
    <x v="3"/>
    <b v="0"/>
    <n v="65"/>
    <s v="F"/>
    <n v="12566.59"/>
  </r>
  <r>
    <n v="781828740"/>
    <s v="Ford"/>
    <s v="Windstar"/>
    <n v="2016"/>
    <x v="686"/>
    <n v="110"/>
    <n v="18028"/>
    <n v="476.35"/>
    <n v="104.48"/>
    <n v="22.126857142857144"/>
    <n v="580.83000000000004"/>
    <n v="6015.1709589041102"/>
    <n v="0"/>
    <x v="49"/>
    <x v="40"/>
    <b v="0"/>
    <n v="42"/>
    <s v="F"/>
    <n v="17447.169999999998"/>
  </r>
  <r>
    <n v="7661170051"/>
    <s v="Lexus"/>
    <s v="GX"/>
    <n v="2017"/>
    <x v="257"/>
    <n v="91"/>
    <n v="14068"/>
    <n v="716.87"/>
    <n v="83.42"/>
    <n v="30.487238095238094"/>
    <n v="800.29"/>
    <n v="8287.9347945205482"/>
    <n v="3"/>
    <x v="32"/>
    <x v="28"/>
    <b v="1"/>
    <n v="61"/>
    <s v="M"/>
    <n v="13267.71"/>
  </r>
  <r>
    <n v="8435401405"/>
    <s v="Suzuki"/>
    <s v="Swift"/>
    <n v="2016"/>
    <x v="486"/>
    <n v="76"/>
    <n v="11907"/>
    <n v="675.73"/>
    <n v="113.66"/>
    <n v="30.071999999999999"/>
    <n v="789.39"/>
    <n v="8175.0526027397264"/>
    <n v="3"/>
    <x v="24"/>
    <x v="22"/>
    <b v="0"/>
    <n v="37"/>
    <s v="F"/>
    <n v="11117.61"/>
  </r>
  <r>
    <n v="826775594"/>
    <s v="Volvo"/>
    <s v="S40"/>
    <n v="2016"/>
    <x v="1061"/>
    <n v="110"/>
    <n v="17679"/>
    <n v="549.41"/>
    <n v="123.8"/>
    <n v="25.646095238095235"/>
    <n v="673.20999999999992"/>
    <n v="6971.8734246575323"/>
    <n v="1"/>
    <x v="40"/>
    <x v="33"/>
    <b v="1"/>
    <n v="28"/>
    <s v="M"/>
    <n v="17005.79"/>
  </r>
  <r>
    <n v="4022698187"/>
    <s v="Ford"/>
    <s v="Expedition"/>
    <n v="2017"/>
    <x v="896"/>
    <n v="119"/>
    <n v="18202"/>
    <n v="687.72"/>
    <n v="71.680000000000007"/>
    <n v="28.929523809523815"/>
    <n v="759.40000000000009"/>
    <n v="7864.4712328767127"/>
    <n v="1"/>
    <x v="48"/>
    <x v="39"/>
    <b v="1"/>
    <n v="29"/>
    <s v="M"/>
    <n v="17442.599999999999"/>
  </r>
  <r>
    <n v="5705427131"/>
    <s v="Porsche"/>
    <n v="944"/>
    <n v="2018"/>
    <x v="992"/>
    <n v="100"/>
    <n v="17246"/>
    <n v="607.34"/>
    <n v="72.08"/>
    <n v="25.882666666666669"/>
    <n v="679.42000000000007"/>
    <n v="7036.1852054794526"/>
    <n v="0"/>
    <x v="38"/>
    <x v="31"/>
    <b v="1"/>
    <n v="26"/>
    <s v="F"/>
    <n v="16566.580000000002"/>
  </r>
  <r>
    <n v="4112854099"/>
    <s v="Hyundai"/>
    <s v="Accent"/>
    <n v="2016"/>
    <x v="176"/>
    <n v="108"/>
    <n v="16843"/>
    <n v="497.37"/>
    <n v="62.06"/>
    <n v="21.31161904761905"/>
    <n v="559.43000000000006"/>
    <n v="5793.549041095891"/>
    <n v="0"/>
    <x v="5"/>
    <x v="5"/>
    <b v="0"/>
    <n v="65"/>
    <s v="M"/>
    <n v="16283.57"/>
  </r>
  <r>
    <n v="1948135116"/>
    <s v="Aptera"/>
    <s v="Typ-1"/>
    <n v="2016"/>
    <x v="1733"/>
    <n v="89"/>
    <n v="13760"/>
    <n v="591.54"/>
    <n v="110.79"/>
    <n v="26.755428571428567"/>
    <n v="702.32999999999993"/>
    <n v="7273.4449315068478"/>
    <n v="0"/>
    <x v="8"/>
    <x v="8"/>
    <b v="0"/>
    <n v="26"/>
    <s v="F"/>
    <n v="13057.67"/>
  </r>
  <r>
    <n v="7181786601"/>
    <s v="Ford"/>
    <s v="F350"/>
    <n v="2018"/>
    <x v="223"/>
    <n v="106"/>
    <n v="18995"/>
    <n v="578.67999999999995"/>
    <n v="99.14"/>
    <n v="25.821714285714283"/>
    <n v="677.81999999999994"/>
    <n v="7019.6153424657532"/>
    <n v="1"/>
    <x v="29"/>
    <x v="26"/>
    <b v="1"/>
    <n v="46"/>
    <s v="F"/>
    <n v="18317.18"/>
  </r>
  <r>
    <n v="2989141065"/>
    <s v="Audi"/>
    <s v="Cabriolet"/>
    <n v="2018"/>
    <x v="1183"/>
    <n v="103"/>
    <n v="16634"/>
    <n v="689.9"/>
    <n v="89.53"/>
    <n v="29.692571428571426"/>
    <n v="779.43"/>
    <n v="8071.905205479452"/>
    <n v="1"/>
    <x v="8"/>
    <x v="8"/>
    <b v="0"/>
    <n v="34"/>
    <s v="F"/>
    <n v="15854.57"/>
  </r>
  <r>
    <n v="1093475633"/>
    <s v="Ford"/>
    <s v="Probe"/>
    <n v="2018"/>
    <x v="1734"/>
    <n v="116"/>
    <n v="18463"/>
    <n v="655.56"/>
    <n v="112.86"/>
    <n v="29.273142857142854"/>
    <n v="768.42"/>
    <n v="7957.8838356164379"/>
    <n v="3"/>
    <x v="37"/>
    <x v="30"/>
    <b v="0"/>
    <n v="30"/>
    <s v="M"/>
    <n v="17694.580000000002"/>
  </r>
  <r>
    <n v="3357843471"/>
    <s v="Mazda"/>
    <s v="Mazda5"/>
    <n v="2018"/>
    <x v="1735"/>
    <n v="106"/>
    <n v="17493"/>
    <n v="707.11"/>
    <n v="96.45"/>
    <n v="30.611809523809526"/>
    <n v="803.56000000000006"/>
    <n v="8321.7994520547945"/>
    <n v="1"/>
    <x v="29"/>
    <x v="26"/>
    <b v="1"/>
    <n v="35"/>
    <s v="F"/>
    <n v="16689.439999999999"/>
  </r>
  <r>
    <n v="7711338740"/>
    <s v="Chevrolet"/>
    <s v="Sportvan G20"/>
    <n v="2018"/>
    <x v="1701"/>
    <n v="57"/>
    <n v="9844"/>
    <n v="591.05999999999995"/>
    <n v="87.06"/>
    <n v="25.833142857142853"/>
    <n v="678.11999999999989"/>
    <n v="7022.722191780821"/>
    <n v="2"/>
    <x v="12"/>
    <x v="12"/>
    <b v="0"/>
    <n v="36"/>
    <s v="M"/>
    <n v="9165.880000000001"/>
  </r>
  <r>
    <n v="3849033430"/>
    <s v="Porsche"/>
    <s v="Boxster"/>
    <n v="2018"/>
    <x v="675"/>
    <n v="87"/>
    <n v="14498"/>
    <n v="512.02"/>
    <n v="65.72"/>
    <n v="22.009142857142859"/>
    <n v="577.74"/>
    <n v="5983.1704109589045"/>
    <n v="1"/>
    <x v="12"/>
    <x v="12"/>
    <b v="0"/>
    <n v="38"/>
    <s v="F"/>
    <n v="13920.26"/>
  </r>
  <r>
    <n v="4900594628"/>
    <s v="Pontiac"/>
    <n v="6000"/>
    <n v="2018"/>
    <x v="1736"/>
    <n v="82"/>
    <n v="11148"/>
    <n v="525.27"/>
    <n v="86.7"/>
    <n v="23.313142857142857"/>
    <n v="611.97"/>
    <n v="6337.6619178082192"/>
    <n v="0"/>
    <x v="3"/>
    <x v="3"/>
    <b v="0"/>
    <n v="36"/>
    <s v="M"/>
    <n v="10536.03"/>
  </r>
  <r>
    <n v="6755251844"/>
    <s v="BMW"/>
    <s v="3 Series"/>
    <n v="2016"/>
    <x v="940"/>
    <n v="67"/>
    <n v="10956"/>
    <n v="703.8"/>
    <n v="123.29"/>
    <n v="31.508190476190471"/>
    <n v="827.08999999999992"/>
    <n v="8565.4799999999977"/>
    <n v="0"/>
    <x v="11"/>
    <x v="11"/>
    <b v="1"/>
    <n v="52"/>
    <s v="F"/>
    <n v="10128.91"/>
  </r>
  <r>
    <n v="5344777825"/>
    <s v="Ford"/>
    <s v="E-Series"/>
    <n v="2018"/>
    <x v="3"/>
    <n v="117"/>
    <n v="21341"/>
    <n v="599.47"/>
    <n v="149.11000000000001"/>
    <n v="28.517333333333337"/>
    <n v="748.58"/>
    <n v="7752.417534246576"/>
    <n v="1"/>
    <x v="0"/>
    <x v="0"/>
    <b v="1"/>
    <n v="58"/>
    <s v="F"/>
    <n v="20592.419999999998"/>
  </r>
  <r>
    <n v="861590341"/>
    <s v="Saab"/>
    <s v="9-7X"/>
    <n v="2017"/>
    <x v="1737"/>
    <n v="121"/>
    <n v="20184"/>
    <n v="527.99"/>
    <n v="86.31"/>
    <n v="23.40190476190476"/>
    <n v="614.29999999999995"/>
    <n v="6361.7917808219172"/>
    <n v="1"/>
    <x v="46"/>
    <x v="38"/>
    <b v="1"/>
    <n v="63"/>
    <s v="F"/>
    <n v="19569.7"/>
  </r>
  <r>
    <n v="8148957835"/>
    <s v="Ford"/>
    <s v="Mustang"/>
    <n v="2018"/>
    <x v="337"/>
    <n v="104"/>
    <n v="17078"/>
    <n v="731.11"/>
    <n v="148.41"/>
    <n v="33.505523809523808"/>
    <n v="879.52"/>
    <n v="9108.4536986301373"/>
    <n v="0"/>
    <x v="21"/>
    <x v="16"/>
    <b v="0"/>
    <n v="56"/>
    <s v="M"/>
    <n v="16198.48"/>
  </r>
  <r>
    <n v="4369024404"/>
    <s v="Plymouth"/>
    <s v="Voyager"/>
    <n v="2018"/>
    <x v="1738"/>
    <n v="125"/>
    <n v="19820"/>
    <n v="429.04"/>
    <n v="110.12"/>
    <n v="20.539428571428573"/>
    <n v="539.16000000000008"/>
    <n v="5583.6295890410966"/>
    <n v="4"/>
    <x v="2"/>
    <x v="2"/>
    <b v="0"/>
    <n v="49"/>
    <s v="M"/>
    <n v="19280.84"/>
  </r>
  <r>
    <n v="4734459908"/>
    <s v="Honda"/>
    <s v="Crosstour"/>
    <n v="2017"/>
    <x v="1739"/>
    <n v="69"/>
    <n v="12417"/>
    <n v="719.88"/>
    <n v="61.39"/>
    <n v="29.762666666666664"/>
    <n v="781.27"/>
    <n v="8090.9605479452057"/>
    <n v="0"/>
    <x v="35"/>
    <x v="29"/>
    <b v="0"/>
    <n v="25"/>
    <s v="F"/>
    <n v="11635.73"/>
  </r>
  <r>
    <n v="523552793"/>
    <s v="Kia"/>
    <s v="Sephia"/>
    <n v="2018"/>
    <x v="878"/>
    <n v="86"/>
    <n v="15210"/>
    <n v="495.56"/>
    <n v="93.54"/>
    <n v="22.441904761904762"/>
    <n v="589.1"/>
    <n v="6100.8164383561643"/>
    <n v="0"/>
    <x v="20"/>
    <x v="20"/>
    <b v="0"/>
    <n v="62"/>
    <s v="M"/>
    <n v="14620.9"/>
  </r>
  <r>
    <n v="8891262099"/>
    <s v="Honda"/>
    <s v="Accord"/>
    <n v="2018"/>
    <x v="8"/>
    <n v="110"/>
    <n v="18193"/>
    <n v="636.94000000000005"/>
    <n v="144.36000000000001"/>
    <n v="29.763809523809524"/>
    <n v="781.30000000000007"/>
    <n v="8091.2712328767129"/>
    <n v="3"/>
    <x v="18"/>
    <x v="18"/>
    <b v="0"/>
    <n v="35"/>
    <s v="F"/>
    <n v="17411.7"/>
  </r>
  <r>
    <n v="5890250655"/>
    <s v="Chevrolet"/>
    <s v="Camaro"/>
    <n v="2017"/>
    <x v="564"/>
    <n v="99"/>
    <n v="15097"/>
    <n v="541.29999999999995"/>
    <n v="120.54"/>
    <n v="25.212952380952377"/>
    <n v="661.83999999999992"/>
    <n v="6854.1238356164376"/>
    <n v="1"/>
    <x v="4"/>
    <x v="4"/>
    <b v="1"/>
    <n v="31"/>
    <s v="M"/>
    <n v="14435.16"/>
  </r>
  <r>
    <n v="3406184545"/>
    <s v="Acura"/>
    <s v="NSX"/>
    <n v="2016"/>
    <x v="1740"/>
    <n v="119"/>
    <n v="19397"/>
    <n v="430.17"/>
    <n v="148.63"/>
    <n v="22.049523809523809"/>
    <n v="578.79999999999995"/>
    <n v="5994.1479452054791"/>
    <n v="2"/>
    <x v="49"/>
    <x v="40"/>
    <b v="0"/>
    <n v="30"/>
    <s v="M"/>
    <n v="18818.2"/>
  </r>
  <r>
    <n v="4162719144"/>
    <s v="MINI"/>
    <s v="Countryman"/>
    <n v="2016"/>
    <x v="1741"/>
    <n v="123"/>
    <n v="18205"/>
    <n v="537.80999999999995"/>
    <n v="52.93"/>
    <n v="22.504380952380949"/>
    <n v="590.7399999999999"/>
    <n v="6117.8005479452049"/>
    <n v="4"/>
    <x v="1"/>
    <x v="1"/>
    <b v="1"/>
    <n v="45"/>
    <s v="M"/>
    <n v="17614.259999999998"/>
  </r>
  <r>
    <n v="6319059532"/>
    <s v="Infiniti"/>
    <s v="M"/>
    <n v="2016"/>
    <x v="1412"/>
    <n v="75"/>
    <n v="13009"/>
    <n v="729.27"/>
    <n v="119.43"/>
    <n v="32.331428571428575"/>
    <n v="848.7"/>
    <n v="8789.2767123287686"/>
    <n v="1"/>
    <x v="26"/>
    <x v="24"/>
    <b v="0"/>
    <n v="50"/>
    <s v="F"/>
    <n v="12160.3"/>
  </r>
  <r>
    <n v="6543628871"/>
    <s v="Mitsubishi"/>
    <s v="Eclipse"/>
    <n v="2017"/>
    <x v="522"/>
    <n v="86"/>
    <n v="14397"/>
    <n v="515.85"/>
    <n v="124.4"/>
    <n v="24.390476190476189"/>
    <n v="640.25"/>
    <n v="6630.5342465753429"/>
    <n v="1"/>
    <x v="44"/>
    <x v="37"/>
    <b v="0"/>
    <n v="41"/>
    <s v="F"/>
    <n v="13756.75"/>
  </r>
  <r>
    <n v="3605211488"/>
    <s v="Ford"/>
    <s v="Explorer"/>
    <n v="2016"/>
    <x v="1596"/>
    <n v="77"/>
    <n v="12367"/>
    <n v="725.42"/>
    <n v="87.71"/>
    <n v="30.97638095238095"/>
    <n v="813.13"/>
    <n v="8420.9079452054793"/>
    <n v="0"/>
    <x v="15"/>
    <x v="15"/>
    <b v="1"/>
    <n v="47"/>
    <s v="M"/>
    <n v="11553.87"/>
  </r>
  <r>
    <n v="1117956415"/>
    <s v="Chevrolet"/>
    <s v="G-Series 3500"/>
    <n v="2018"/>
    <x v="1742"/>
    <n v="153"/>
    <n v="24814"/>
    <n v="556.20000000000005"/>
    <n v="60.99"/>
    <n v="23.512"/>
    <n v="617.19000000000005"/>
    <n v="6391.7210958904107"/>
    <n v="4"/>
    <x v="34"/>
    <x v="1"/>
    <b v="0"/>
    <n v="41"/>
    <s v="M"/>
    <n v="24196.81"/>
  </r>
  <r>
    <n v="1485337755"/>
    <s v="GMC"/>
    <s v="Savana 1500"/>
    <n v="2017"/>
    <x v="707"/>
    <n v="88"/>
    <n v="12598"/>
    <n v="499.5"/>
    <n v="77.13"/>
    <n v="21.96685714285714"/>
    <n v="576.63"/>
    <n v="5971.6750684931503"/>
    <n v="0"/>
    <x v="12"/>
    <x v="12"/>
    <b v="0"/>
    <n v="48"/>
    <s v="F"/>
    <n v="12021.37"/>
  </r>
  <r>
    <n v="5493316226"/>
    <s v="Dodge"/>
    <s v="Ram 3500 Club"/>
    <n v="2016"/>
    <x v="1743"/>
    <n v="78"/>
    <n v="13427"/>
    <n v="464.53"/>
    <n v="82.4"/>
    <n v="20.835428571428572"/>
    <n v="546.92999999999995"/>
    <n v="5664.0969863013697"/>
    <n v="2"/>
    <x v="35"/>
    <x v="29"/>
    <b v="0"/>
    <n v="27"/>
    <s v="F"/>
    <n v="12880.07"/>
  </r>
  <r>
    <n v="232182698"/>
    <s v="Dodge"/>
    <s v="Dynasty"/>
    <n v="2018"/>
    <x v="1488"/>
    <n v="117"/>
    <n v="19193"/>
    <n v="730.99"/>
    <n v="92.44"/>
    <n v="31.368761904761904"/>
    <n v="823.43000000000006"/>
    <n v="8527.5764383561636"/>
    <n v="1"/>
    <x v="25"/>
    <x v="23"/>
    <b v="1"/>
    <n v="56"/>
    <s v="F"/>
    <n v="18369.57"/>
  </r>
  <r>
    <n v="128093196"/>
    <s v="Geo"/>
    <s v="Prizm"/>
    <n v="2016"/>
    <x v="948"/>
    <n v="103"/>
    <n v="19378"/>
    <n v="623.51"/>
    <n v="133.84"/>
    <n v="28.851428571428574"/>
    <n v="757.35"/>
    <n v="7843.2410958904111"/>
    <n v="0"/>
    <x v="6"/>
    <x v="6"/>
    <b v="1"/>
    <n v="36"/>
    <s v="F"/>
    <n v="18620.650000000001"/>
  </r>
  <r>
    <n v="7428733979"/>
    <s v="Ford"/>
    <s v="E150"/>
    <n v="2016"/>
    <x v="87"/>
    <n v="137"/>
    <n v="24130"/>
    <n v="529.55999999999995"/>
    <n v="103.23"/>
    <n v="24.106285714285711"/>
    <n v="632.79"/>
    <n v="6553.2772602739724"/>
    <n v="0"/>
    <x v="33"/>
    <x v="26"/>
    <b v="0"/>
    <n v="38"/>
    <s v="F"/>
    <n v="23497.21"/>
  </r>
  <r>
    <n v="821507370"/>
    <s v="BMW"/>
    <s v="X5"/>
    <n v="2018"/>
    <x v="883"/>
    <n v="102"/>
    <n v="16723"/>
    <n v="466.72"/>
    <n v="135.4"/>
    <n v="22.937904761904765"/>
    <n v="602.12"/>
    <n v="6235.6536986301371"/>
    <n v="1"/>
    <x v="44"/>
    <x v="37"/>
    <b v="0"/>
    <n v="37"/>
    <s v="M"/>
    <n v="16120.88"/>
  </r>
  <r>
    <n v="6907332310"/>
    <s v="Pontiac"/>
    <s v="Bonneville"/>
    <n v="2016"/>
    <x v="155"/>
    <n v="83"/>
    <n v="15711"/>
    <n v="742.34"/>
    <n v="85.84"/>
    <n v="31.549714285714284"/>
    <n v="828.18000000000006"/>
    <n v="8576.7682191780823"/>
    <n v="1"/>
    <x v="6"/>
    <x v="6"/>
    <b v="1"/>
    <n v="52"/>
    <s v="M"/>
    <n v="14882.82"/>
  </r>
  <r>
    <n v="6511154319"/>
    <s v="Suzuki"/>
    <s v="Samurai"/>
    <n v="2017"/>
    <x v="1744"/>
    <n v="100"/>
    <n v="16307"/>
    <n v="578.29999999999995"/>
    <n v="63.52"/>
    <n v="24.450285714285712"/>
    <n v="641.81999999999994"/>
    <n v="6646.7934246575342"/>
    <n v="1"/>
    <x v="5"/>
    <x v="5"/>
    <b v="0"/>
    <n v="60"/>
    <s v="F"/>
    <n v="15665.18"/>
  </r>
  <r>
    <n v="6009213150"/>
    <s v="Ford"/>
    <s v="Ranger"/>
    <n v="2017"/>
    <x v="180"/>
    <n v="157"/>
    <n v="23207"/>
    <n v="569.62"/>
    <n v="92.87"/>
    <n v="25.237714285714286"/>
    <n v="662.49"/>
    <n v="6860.8553424657539"/>
    <n v="2"/>
    <x v="4"/>
    <x v="4"/>
    <b v="1"/>
    <n v="31"/>
    <s v="M"/>
    <n v="22544.51"/>
  </r>
  <r>
    <n v="1752632966"/>
    <s v="Ford"/>
    <s v="Mustang"/>
    <n v="2016"/>
    <x v="226"/>
    <n v="97"/>
    <n v="17105"/>
    <n v="636.65"/>
    <n v="121.85"/>
    <n v="28.895238095238096"/>
    <n v="758.5"/>
    <n v="7855.1506849315074"/>
    <n v="0"/>
    <x v="37"/>
    <x v="30"/>
    <b v="0"/>
    <n v="63"/>
    <s v="M"/>
    <n v="16346.5"/>
  </r>
  <r>
    <n v="2962337910"/>
    <s v="Ford"/>
    <s v="Flex"/>
    <n v="2016"/>
    <x v="1745"/>
    <n v="86"/>
    <n v="14143"/>
    <n v="717.33"/>
    <n v="92.6"/>
    <n v="30.854476190476191"/>
    <n v="809.93000000000006"/>
    <n v="8387.7682191780823"/>
    <n v="3"/>
    <x v="10"/>
    <x v="10"/>
    <b v="1"/>
    <n v="63"/>
    <s v="M"/>
    <n v="13333.07"/>
  </r>
  <r>
    <n v="1500458007"/>
    <s v="Mazda"/>
    <s v="B-Series"/>
    <n v="2017"/>
    <x v="647"/>
    <n v="78"/>
    <n v="13743"/>
    <n v="445.37"/>
    <n v="103.61"/>
    <n v="20.913523809523809"/>
    <n v="548.98"/>
    <n v="5685.3271232876714"/>
    <n v="1"/>
    <x v="11"/>
    <x v="11"/>
    <b v="1"/>
    <n v="55"/>
    <s v="F"/>
    <n v="13194.02"/>
  </r>
  <r>
    <n v="6240328405"/>
    <s v="Ford"/>
    <s v="Courier"/>
    <n v="2016"/>
    <x v="471"/>
    <n v="109"/>
    <n v="17241"/>
    <n v="661.78"/>
    <n v="143.12"/>
    <n v="30.662857142857142"/>
    <n v="804.9"/>
    <n v="8335.6767123287664"/>
    <n v="0"/>
    <x v="47"/>
    <x v="27"/>
    <b v="0"/>
    <n v="32"/>
    <s v="F"/>
    <n v="16436.099999999999"/>
  </r>
  <r>
    <n v="8389477904"/>
    <s v="Chevrolet"/>
    <s v="Monte Carlo"/>
    <n v="2016"/>
    <x v="1126"/>
    <n v="124"/>
    <n v="19822"/>
    <n v="598.91999999999996"/>
    <n v="89.95"/>
    <n v="26.242666666666668"/>
    <n v="688.87"/>
    <n v="7134.0509589041103"/>
    <n v="1"/>
    <x v="0"/>
    <x v="0"/>
    <b v="1"/>
    <n v="46"/>
    <s v="F"/>
    <n v="19133.13"/>
  </r>
  <r>
    <n v="9930592342"/>
    <s v="Chrysler"/>
    <s v="Sebring"/>
    <n v="2016"/>
    <x v="317"/>
    <n v="78"/>
    <n v="11558"/>
    <n v="626.97"/>
    <n v="91.26"/>
    <n v="27.361142857142859"/>
    <n v="718.23"/>
    <n v="7438.1079452054801"/>
    <n v="0"/>
    <x v="40"/>
    <x v="33"/>
    <b v="1"/>
    <n v="43"/>
    <s v="F"/>
    <n v="10839.77"/>
  </r>
  <r>
    <n v="344309193"/>
    <s v="Eagle"/>
    <s v="Vision"/>
    <n v="2017"/>
    <x v="500"/>
    <n v="127"/>
    <n v="19528"/>
    <n v="632.41999999999996"/>
    <n v="71.37"/>
    <n v="26.811047619047617"/>
    <n v="703.79"/>
    <n v="7288.5649315068486"/>
    <n v="1"/>
    <x v="24"/>
    <x v="22"/>
    <b v="0"/>
    <n v="35"/>
    <s v="F"/>
    <n v="18824.21"/>
  </r>
  <r>
    <n v="2082949451"/>
    <s v="Plymouth"/>
    <s v="Voyager"/>
    <n v="2018"/>
    <x v="1738"/>
    <n v="105"/>
    <n v="15663"/>
    <n v="630.88"/>
    <n v="118.03"/>
    <n v="28.529904761904763"/>
    <n v="748.91"/>
    <n v="7755.8350684931511"/>
    <n v="3"/>
    <x v="26"/>
    <x v="24"/>
    <b v="0"/>
    <n v="40"/>
    <s v="M"/>
    <n v="14914.09"/>
  </r>
  <r>
    <n v="7966584046"/>
    <s v="GMC"/>
    <s v="Envoy"/>
    <n v="2016"/>
    <x v="1746"/>
    <n v="97"/>
    <n v="15225"/>
    <n v="491.28"/>
    <n v="76.78"/>
    <n v="21.640380952380951"/>
    <n v="568.05999999999995"/>
    <n v="5882.9227397260274"/>
    <n v="0"/>
    <x v="6"/>
    <x v="6"/>
    <b v="1"/>
    <n v="40"/>
    <s v="M"/>
    <n v="14656.94"/>
  </r>
  <r>
    <n v="9231341014"/>
    <s v="Mitsubishi"/>
    <s v="Galant"/>
    <n v="2018"/>
    <x v="110"/>
    <n v="118"/>
    <n v="19854"/>
    <n v="606.4"/>
    <n v="77.239999999999995"/>
    <n v="26.043428571428571"/>
    <n v="683.64"/>
    <n v="7079.8882191780822"/>
    <n v="1"/>
    <x v="20"/>
    <x v="20"/>
    <b v="0"/>
    <n v="58"/>
    <s v="F"/>
    <n v="19170.36"/>
  </r>
  <r>
    <n v="8645776308"/>
    <s v="Lexus"/>
    <s v="LS Hybrid"/>
    <n v="2018"/>
    <x v="1747"/>
    <n v="97"/>
    <n v="15190"/>
    <n v="557.41"/>
    <n v="93.13"/>
    <n v="24.782476190476189"/>
    <n v="650.54"/>
    <n v="6737.0991780821905"/>
    <n v="1"/>
    <x v="14"/>
    <x v="14"/>
    <b v="0"/>
    <n v="51"/>
    <s v="F"/>
    <n v="14539.46"/>
  </r>
  <r>
    <n v="1652795596"/>
    <s v="Volkswagen"/>
    <s v="Eurovan"/>
    <n v="2018"/>
    <x v="1434"/>
    <n v="99"/>
    <n v="15756"/>
    <n v="434.3"/>
    <n v="146.71"/>
    <n v="22.133714285714284"/>
    <n v="581.01"/>
    <n v="6017.0350684931509"/>
    <n v="1"/>
    <x v="38"/>
    <x v="31"/>
    <b v="1"/>
    <n v="65"/>
    <s v="M"/>
    <n v="15174.99"/>
  </r>
  <r>
    <n v="7273477958"/>
    <s v="GMC"/>
    <n v="3500"/>
    <n v="2017"/>
    <x v="1330"/>
    <n v="68"/>
    <n v="10510"/>
    <n v="643.66999999999996"/>
    <n v="137.94999999999999"/>
    <n v="29.775999999999996"/>
    <n v="781.61999999999989"/>
    <n v="8094.5852054794514"/>
    <n v="1"/>
    <x v="24"/>
    <x v="22"/>
    <b v="0"/>
    <n v="52"/>
    <s v="F"/>
    <n v="9728.380000000001"/>
  </r>
  <r>
    <n v="1381336906"/>
    <s v="Volkswagen"/>
    <s v="Touareg"/>
    <n v="2018"/>
    <x v="113"/>
    <n v="80"/>
    <n v="13550"/>
    <n v="654.52"/>
    <n v="79.7"/>
    <n v="27.970285714285712"/>
    <n v="734.22"/>
    <n v="7603.7030136986295"/>
    <n v="0"/>
    <x v="5"/>
    <x v="5"/>
    <b v="0"/>
    <n v="45"/>
    <s v="M"/>
    <n v="12815.78"/>
  </r>
  <r>
    <n v="1217312307"/>
    <s v="BMW"/>
    <s v="7 Series"/>
    <n v="2017"/>
    <x v="141"/>
    <n v="109"/>
    <n v="17603"/>
    <n v="457.71"/>
    <n v="89.96"/>
    <n v="20.863619047619043"/>
    <n v="547.66999999999996"/>
    <n v="5671.760547945205"/>
    <n v="2"/>
    <x v="2"/>
    <x v="2"/>
    <b v="0"/>
    <n v="47"/>
    <s v="M"/>
    <n v="17055.330000000002"/>
  </r>
  <r>
    <n v="3370327864"/>
    <s v="Ford"/>
    <s v="Explorer"/>
    <n v="2016"/>
    <x v="1596"/>
    <n v="77"/>
    <n v="13842"/>
    <n v="647.21"/>
    <n v="94.92"/>
    <n v="28.271619047619048"/>
    <n v="742.13"/>
    <n v="7685.6202739726023"/>
    <n v="1"/>
    <x v="42"/>
    <x v="35"/>
    <b v="1"/>
    <n v="46"/>
    <s v="M"/>
    <n v="13099.87"/>
  </r>
  <r>
    <n v="3428502469"/>
    <s v="Dodge"/>
    <s v="Ram Van 1500"/>
    <n v="2017"/>
    <x v="1559"/>
    <n v="112"/>
    <n v="20106"/>
    <n v="693.56"/>
    <n v="98.82"/>
    <n v="30.185904761904755"/>
    <n v="792.37999999999988"/>
    <n v="8206.0175342465736"/>
    <n v="1"/>
    <x v="0"/>
    <x v="0"/>
    <b v="1"/>
    <n v="55"/>
    <s v="M"/>
    <n v="19313.62"/>
  </r>
  <r>
    <n v="2462381686"/>
    <s v="Ford"/>
    <s v="Ranger"/>
    <n v="2018"/>
    <x v="369"/>
    <n v="62"/>
    <n v="11378"/>
    <n v="473.77"/>
    <n v="56.45"/>
    <n v="20.198857142857143"/>
    <n v="530.22"/>
    <n v="5491.0454794520547"/>
    <n v="2"/>
    <x v="27"/>
    <x v="25"/>
    <b v="0"/>
    <n v="26"/>
    <s v="F"/>
    <n v="10847.78"/>
  </r>
  <r>
    <n v="5046660296"/>
    <s v="Chevrolet"/>
    <s v="Corvette"/>
    <n v="2016"/>
    <x v="153"/>
    <n v="93"/>
    <n v="15364"/>
    <n v="636.63"/>
    <n v="53.27"/>
    <n v="26.281904761904759"/>
    <n v="689.9"/>
    <n v="7144.7178082191776"/>
    <n v="2"/>
    <x v="0"/>
    <x v="0"/>
    <b v="1"/>
    <n v="25"/>
    <s v="M"/>
    <n v="14674.1"/>
  </r>
  <r>
    <n v="5068340065"/>
    <s v="Audi"/>
    <s v="A8"/>
    <n v="2018"/>
    <x v="309"/>
    <n v="88"/>
    <n v="14189"/>
    <n v="569.91999999999996"/>
    <n v="101.92"/>
    <n v="25.59390476190476"/>
    <n v="671.83999999999992"/>
    <n v="6957.6854794520541"/>
    <n v="1"/>
    <x v="33"/>
    <x v="26"/>
    <b v="0"/>
    <n v="53"/>
    <s v="F"/>
    <n v="13517.16"/>
  </r>
  <r>
    <n v="1865821438"/>
    <s v="Jaguar"/>
    <s v="XJ Series"/>
    <n v="2016"/>
    <x v="595"/>
    <n v="110"/>
    <n v="16941"/>
    <n v="553.61"/>
    <n v="111.24"/>
    <n v="25.327619047619049"/>
    <n v="664.85"/>
    <n v="6885.2958904109591"/>
    <n v="3"/>
    <x v="33"/>
    <x v="26"/>
    <b v="0"/>
    <n v="58"/>
    <s v="M"/>
    <n v="16276.15"/>
  </r>
  <r>
    <n v="7679082111"/>
    <s v="Jeep"/>
    <s v="Grand Cherokee"/>
    <n v="2017"/>
    <x v="548"/>
    <n v="144"/>
    <n v="23093"/>
    <n v="503.6"/>
    <n v="110.24"/>
    <n v="23.384380952380951"/>
    <n v="613.84"/>
    <n v="6357.0279452054792"/>
    <n v="1"/>
    <x v="32"/>
    <x v="28"/>
    <b v="1"/>
    <n v="42"/>
    <s v="M"/>
    <n v="22479.16"/>
  </r>
  <r>
    <n v="6048923279"/>
    <s v="Mercury"/>
    <s v="Grand Marquis"/>
    <n v="2016"/>
    <x v="447"/>
    <n v="128"/>
    <n v="17101"/>
    <n v="545.77"/>
    <n v="62.86"/>
    <n v="23.185904761904759"/>
    <n v="608.63"/>
    <n v="6303.0723287671226"/>
    <n v="0"/>
    <x v="34"/>
    <x v="1"/>
    <b v="0"/>
    <n v="56"/>
    <s v="F"/>
    <n v="16492.37"/>
  </r>
  <r>
    <n v="2702288383"/>
    <s v="Volkswagen"/>
    <s v="New Beetle"/>
    <n v="2018"/>
    <x v="688"/>
    <n v="89"/>
    <n v="12430"/>
    <n v="588.70000000000005"/>
    <n v="99.38"/>
    <n v="26.212571428571433"/>
    <n v="688.08"/>
    <n v="7125.8695890410972"/>
    <n v="1"/>
    <x v="21"/>
    <x v="16"/>
    <b v="0"/>
    <n v="52"/>
    <s v="M"/>
    <n v="11741.92"/>
  </r>
  <r>
    <n v="7208848556"/>
    <s v="Chevrolet"/>
    <s v="Corsica"/>
    <n v="2016"/>
    <x v="1748"/>
    <n v="86"/>
    <n v="15098"/>
    <n v="527.96"/>
    <n v="60.93"/>
    <n v="22.433904761904763"/>
    <n v="588.89"/>
    <n v="6098.6416438356173"/>
    <n v="1"/>
    <x v="14"/>
    <x v="14"/>
    <b v="0"/>
    <n v="31"/>
    <s v="F"/>
    <n v="14509.11"/>
  </r>
  <r>
    <n v="719323150"/>
    <s v="Toyota"/>
    <s v="Sienna"/>
    <n v="2017"/>
    <x v="1324"/>
    <n v="77"/>
    <n v="11623"/>
    <n v="717.45"/>
    <n v="136.85"/>
    <n v="32.544761904761906"/>
    <n v="854.30000000000007"/>
    <n v="8847.271232876712"/>
    <n v="1"/>
    <x v="13"/>
    <x v="13"/>
    <b v="0"/>
    <n v="27"/>
    <s v="M"/>
    <n v="10768.7"/>
  </r>
  <r>
    <n v="8873272207"/>
    <s v="Dodge"/>
    <s v="Grand Caravan"/>
    <n v="2016"/>
    <x v="750"/>
    <n v="92"/>
    <n v="16630"/>
    <n v="546.19000000000005"/>
    <n v="53.19"/>
    <n v="22.833523809523815"/>
    <n v="599.38000000000011"/>
    <n v="6207.277808219179"/>
    <n v="0"/>
    <x v="46"/>
    <x v="38"/>
    <b v="1"/>
    <n v="43"/>
    <s v="M"/>
    <n v="16030.619999999999"/>
  </r>
  <r>
    <n v="8810309006"/>
    <s v="Mercedes-Benz"/>
    <s v="W123"/>
    <n v="2017"/>
    <x v="1749"/>
    <n v="86"/>
    <n v="13306"/>
    <n v="451.26"/>
    <n v="75.7"/>
    <n v="20.074666666666669"/>
    <n v="526.96"/>
    <n v="5457.2843835616441"/>
    <n v="1"/>
    <x v="20"/>
    <x v="20"/>
    <b v="0"/>
    <n v="43"/>
    <s v="M"/>
    <n v="12779.04"/>
  </r>
  <r>
    <n v="1850411786"/>
    <s v="Honda"/>
    <s v="CR-V"/>
    <n v="2016"/>
    <x v="1158"/>
    <n v="107"/>
    <n v="17428"/>
    <n v="455.25"/>
    <n v="115.98"/>
    <n v="21.761142857142858"/>
    <n v="571.23"/>
    <n v="5915.7517808219181"/>
    <n v="1"/>
    <x v="27"/>
    <x v="25"/>
    <b v="0"/>
    <n v="37"/>
    <s v="M"/>
    <n v="16856.77"/>
  </r>
  <r>
    <n v="273468138"/>
    <s v="Lincoln"/>
    <s v="Town Car"/>
    <n v="2016"/>
    <x v="274"/>
    <n v="79"/>
    <n v="12660"/>
    <n v="729.73"/>
    <n v="136.65"/>
    <n v="33.004952380952382"/>
    <n v="866.38"/>
    <n v="8972.3736986301374"/>
    <n v="2"/>
    <x v="44"/>
    <x v="37"/>
    <b v="0"/>
    <n v="40"/>
    <s v="F"/>
    <n v="11793.62"/>
  </r>
  <r>
    <n v="9529990626"/>
    <s v="Suzuki"/>
    <s v="Kizashi"/>
    <n v="2018"/>
    <x v="777"/>
    <n v="113"/>
    <n v="17466"/>
    <n v="427.3"/>
    <n v="117.3"/>
    <n v="20.74666666666667"/>
    <n v="544.6"/>
    <n v="5639.9671232876717"/>
    <n v="0"/>
    <x v="33"/>
    <x v="26"/>
    <b v="0"/>
    <n v="46"/>
    <s v="F"/>
    <n v="16921.400000000001"/>
  </r>
  <r>
    <n v="8786189794"/>
    <s v="Ford"/>
    <s v="Th!nk"/>
    <n v="2016"/>
    <x v="1750"/>
    <n v="108"/>
    <n v="16025"/>
    <n v="504.42"/>
    <n v="106.63"/>
    <n v="23.278095238095236"/>
    <n v="611.04999999999995"/>
    <n v="6328.1342465753423"/>
    <n v="3"/>
    <x v="45"/>
    <x v="33"/>
    <b v="0"/>
    <n v="42"/>
    <s v="M"/>
    <n v="15413.95"/>
  </r>
  <r>
    <n v="4577958090"/>
    <s v="Honda"/>
    <s v="Passport"/>
    <n v="2016"/>
    <x v="1549"/>
    <n v="72"/>
    <n v="11675"/>
    <n v="749.18"/>
    <n v="115.51"/>
    <n v="32.940571428571424"/>
    <n v="864.68999999999994"/>
    <n v="8954.8717808219171"/>
    <n v="0"/>
    <x v="32"/>
    <x v="28"/>
    <b v="1"/>
    <n v="54"/>
    <s v="F"/>
    <n v="10810.31"/>
  </r>
  <r>
    <n v="5937752694"/>
    <s v="Mazda"/>
    <n v="323"/>
    <n v="2017"/>
    <x v="1348"/>
    <n v="93"/>
    <n v="15218"/>
    <n v="512.83000000000004"/>
    <n v="98.3"/>
    <n v="23.281142857142857"/>
    <n v="611.13"/>
    <n v="6328.9627397260274"/>
    <n v="3"/>
    <x v="48"/>
    <x v="39"/>
    <b v="1"/>
    <n v="52"/>
    <s v="M"/>
    <n v="14606.87"/>
  </r>
  <r>
    <n v="5065222215"/>
    <s v="Chevrolet"/>
    <s v="Silverado 1500"/>
    <n v="2017"/>
    <x v="152"/>
    <n v="121"/>
    <n v="19564"/>
    <n v="676.9"/>
    <n v="91.21"/>
    <n v="29.261333333333333"/>
    <n v="768.11"/>
    <n v="7954.6734246575343"/>
    <n v="2"/>
    <x v="3"/>
    <x v="3"/>
    <b v="0"/>
    <n v="27"/>
    <s v="F"/>
    <n v="18795.89"/>
  </r>
  <r>
    <n v="935791418"/>
    <s v="Cadillac"/>
    <s v="Escalade EXT"/>
    <n v="2017"/>
    <x v="492"/>
    <n v="133"/>
    <n v="23249"/>
    <n v="530.84"/>
    <n v="132.61000000000001"/>
    <n v="25.274285714285718"/>
    <n v="663.45"/>
    <n v="6870.7972602739728"/>
    <n v="0"/>
    <x v="2"/>
    <x v="2"/>
    <b v="0"/>
    <n v="55"/>
    <s v="M"/>
    <n v="22585.55"/>
  </r>
  <r>
    <n v="5590115825"/>
    <s v="Jaguar"/>
    <s v="XJ Series"/>
    <n v="2016"/>
    <x v="595"/>
    <n v="40"/>
    <n v="5555"/>
    <n v="619.59"/>
    <n v="87.43"/>
    <n v="26.934095238095239"/>
    <n v="707.02"/>
    <n v="7322.0153424657537"/>
    <n v="2"/>
    <x v="46"/>
    <x v="38"/>
    <b v="1"/>
    <n v="33"/>
    <s v="F"/>
    <n v="4847.9799999999996"/>
  </r>
  <r>
    <n v="3452520439"/>
    <s v="GMC"/>
    <s v="Sierra Hybrid"/>
    <n v="2018"/>
    <x v="1751"/>
    <n v="72"/>
    <n v="11929"/>
    <n v="670.42"/>
    <n v="51.75"/>
    <n v="27.511238095238092"/>
    <n v="722.17"/>
    <n v="7478.9112328767123"/>
    <n v="2"/>
    <x v="33"/>
    <x v="26"/>
    <b v="0"/>
    <n v="32"/>
    <s v="F"/>
    <n v="11206.83"/>
  </r>
  <r>
    <n v="9232692708"/>
    <s v="Pontiac"/>
    <s v="Grand Prix"/>
    <n v="2018"/>
    <x v="723"/>
    <n v="134"/>
    <n v="24160"/>
    <n v="582.19000000000005"/>
    <n v="71.52"/>
    <n v="24.903238095238098"/>
    <n v="653.71"/>
    <n v="6769.9282191780831"/>
    <n v="1"/>
    <x v="11"/>
    <x v="11"/>
    <b v="1"/>
    <n v="63"/>
    <s v="F"/>
    <n v="23506.29"/>
  </r>
  <r>
    <n v="1220063525"/>
    <s v="BMW"/>
    <s v="M3"/>
    <n v="2017"/>
    <x v="1498"/>
    <n v="82"/>
    <n v="12958"/>
    <n v="587.66"/>
    <n v="144.32"/>
    <n v="27.884952380952381"/>
    <n v="731.98"/>
    <n v="7580.5052054794523"/>
    <n v="0"/>
    <x v="29"/>
    <x v="26"/>
    <b v="1"/>
    <n v="61"/>
    <s v="F"/>
    <n v="12226.02"/>
  </r>
  <r>
    <n v="3128835586"/>
    <s v="Chevrolet"/>
    <s v="Lumina APV"/>
    <n v="2016"/>
    <x v="1752"/>
    <n v="74"/>
    <n v="10626"/>
    <n v="489.56"/>
    <n v="84.41"/>
    <n v="21.865523809523811"/>
    <n v="573.97"/>
    <n v="5944.1276712328772"/>
    <n v="0"/>
    <x v="42"/>
    <x v="35"/>
    <b v="1"/>
    <n v="52"/>
    <s v="M"/>
    <n v="10052.030000000001"/>
  </r>
  <r>
    <n v="3037883316"/>
    <s v="Lincoln"/>
    <s v="Continental"/>
    <n v="2016"/>
    <x v="364"/>
    <n v="97"/>
    <n v="13586"/>
    <n v="743.15"/>
    <n v="121.57"/>
    <n v="32.941714285714284"/>
    <n v="864.72"/>
    <n v="8955.1824657534253"/>
    <n v="1"/>
    <x v="3"/>
    <x v="3"/>
    <b v="0"/>
    <n v="27"/>
    <s v="M"/>
    <n v="12721.28"/>
  </r>
  <r>
    <n v="3390809716"/>
    <s v="Buick"/>
    <s v="Skyhawk"/>
    <n v="2017"/>
    <x v="1753"/>
    <n v="116"/>
    <n v="19741"/>
    <n v="664.76"/>
    <n v="99.03"/>
    <n v="29.096761904761902"/>
    <n v="763.79"/>
    <n v="7909.9347945205473"/>
    <n v="4"/>
    <x v="30"/>
    <x v="4"/>
    <b v="1"/>
    <n v="51"/>
    <s v="M"/>
    <n v="18977.21"/>
  </r>
  <r>
    <n v="3277339874"/>
    <s v="Chevrolet"/>
    <s v="Camaro"/>
    <n v="2018"/>
    <x v="643"/>
    <n v="85"/>
    <n v="13410"/>
    <n v="503.66"/>
    <n v="112.44"/>
    <n v="23.470476190476194"/>
    <n v="616.1"/>
    <n v="6380.4328767123288"/>
    <n v="2"/>
    <x v="29"/>
    <x v="26"/>
    <b v="1"/>
    <n v="45"/>
    <s v="F"/>
    <n v="12793.9"/>
  </r>
  <r>
    <n v="8469518593"/>
    <s v="Toyota"/>
    <s v="Celica"/>
    <n v="2018"/>
    <x v="1730"/>
    <n v="149"/>
    <n v="25919"/>
    <n v="620.05999999999995"/>
    <n v="84.75"/>
    <n v="26.84990476190476"/>
    <n v="704.81"/>
    <n v="7299.128219178082"/>
    <n v="2"/>
    <x v="1"/>
    <x v="1"/>
    <b v="1"/>
    <n v="31"/>
    <s v="F"/>
    <n v="25214.19"/>
  </r>
  <r>
    <n v="1335183523"/>
    <s v="Ford"/>
    <s v="LTD"/>
    <n v="2017"/>
    <x v="880"/>
    <n v="115"/>
    <n v="19006"/>
    <n v="682.82"/>
    <n v="78.87"/>
    <n v="29.016761904761907"/>
    <n v="761.69"/>
    <n v="7888.1868493150687"/>
    <n v="0"/>
    <x v="45"/>
    <x v="33"/>
    <b v="0"/>
    <n v="36"/>
    <s v="F"/>
    <n v="18244.310000000001"/>
  </r>
  <r>
    <n v="6734509990"/>
    <s v="Mitsubishi"/>
    <s v="Endeavor"/>
    <n v="2018"/>
    <x v="1277"/>
    <n v="95"/>
    <n v="15491"/>
    <n v="617.92999999999995"/>
    <n v="74.459999999999994"/>
    <n v="26.376761904761906"/>
    <n v="692.39"/>
    <n v="7170.5046575342467"/>
    <n v="0"/>
    <x v="3"/>
    <x v="3"/>
    <b v="0"/>
    <n v="40"/>
    <s v="M"/>
    <n v="14798.61"/>
  </r>
  <r>
    <n v="4491116059"/>
    <s v="Audi"/>
    <n v="100"/>
    <n v="2017"/>
    <x v="1754"/>
    <n v="79"/>
    <n v="12730"/>
    <n v="622.99"/>
    <n v="92.23"/>
    <n v="27.246476190476187"/>
    <n v="715.22"/>
    <n v="7406.9358904109577"/>
    <n v="0"/>
    <x v="38"/>
    <x v="31"/>
    <b v="1"/>
    <n v="54"/>
    <s v="M"/>
    <n v="12014.78"/>
  </r>
  <r>
    <n v="2255041634"/>
    <s v="Volkswagen"/>
    <s v="Cabriolet"/>
    <n v="2016"/>
    <x v="1157"/>
    <n v="77"/>
    <n v="13492"/>
    <n v="448.5"/>
    <n v="56.59"/>
    <n v="19.241523809523809"/>
    <n v="505.09000000000003"/>
    <n v="5230.7950684931502"/>
    <n v="0"/>
    <x v="18"/>
    <x v="18"/>
    <b v="0"/>
    <n v="45"/>
    <s v="F"/>
    <n v="12986.91"/>
  </r>
  <r>
    <n v="9953643970"/>
    <s v="Ford"/>
    <s v="Freestar"/>
    <n v="2017"/>
    <x v="269"/>
    <n v="125"/>
    <n v="20483"/>
    <n v="686.02"/>
    <n v="114.64"/>
    <n v="30.501333333333335"/>
    <n v="800.66"/>
    <n v="8291.7665753424662"/>
    <n v="2"/>
    <x v="1"/>
    <x v="1"/>
    <b v="1"/>
    <n v="35"/>
    <s v="F"/>
    <n v="19682.34"/>
  </r>
  <r>
    <n v="7284386746"/>
    <s v="Saab"/>
    <n v="43346"/>
    <n v="2018"/>
    <x v="220"/>
    <n v="109"/>
    <n v="17173"/>
    <n v="660.66"/>
    <n v="71.28"/>
    <n v="27.883428571428567"/>
    <n v="731.93999999999994"/>
    <n v="7580.0909589041094"/>
    <n v="1"/>
    <x v="29"/>
    <x v="26"/>
    <b v="1"/>
    <n v="58"/>
    <s v="F"/>
    <n v="16441.060000000001"/>
  </r>
  <r>
    <n v="5805229390"/>
    <s v="Mitsubishi"/>
    <s v="Lancer"/>
    <n v="2016"/>
    <x v="1234"/>
    <n v="85"/>
    <n v="13890"/>
    <n v="469.26"/>
    <n v="92.46"/>
    <n v="21.398857142857143"/>
    <n v="561.72"/>
    <n v="5817.2646575342469"/>
    <n v="0"/>
    <x v="31"/>
    <x v="27"/>
    <b v="0"/>
    <n v="60"/>
    <s v="F"/>
    <n v="13328.28"/>
  </r>
  <r>
    <n v="6798733158"/>
    <s v="Jeep"/>
    <s v="Patriot"/>
    <n v="2017"/>
    <x v="1755"/>
    <n v="62"/>
    <n v="9953"/>
    <n v="541.36"/>
    <n v="57.21"/>
    <n v="22.802666666666667"/>
    <n v="598.57000000000005"/>
    <n v="6198.8893150684926"/>
    <n v="1"/>
    <x v="24"/>
    <x v="22"/>
    <b v="0"/>
    <n v="36"/>
    <s v="M"/>
    <n v="9354.43"/>
  </r>
  <r>
    <n v="4371167373"/>
    <s v="Aston Martin"/>
    <s v="V8 Vantage"/>
    <n v="2016"/>
    <x v="129"/>
    <n v="110"/>
    <n v="17760"/>
    <n v="552.51"/>
    <n v="67.56"/>
    <n v="23.621714285714283"/>
    <n v="620.06999999999994"/>
    <n v="6421.5468493150684"/>
    <n v="3"/>
    <x v="6"/>
    <x v="6"/>
    <b v="1"/>
    <n v="30"/>
    <s v="F"/>
    <n v="17139.93"/>
  </r>
  <r>
    <n v="2782925520"/>
    <s v="Chevrolet"/>
    <s v="Lumina"/>
    <n v="2016"/>
    <x v="943"/>
    <n v="116"/>
    <n v="17239"/>
    <n v="577.33000000000004"/>
    <n v="133.11000000000001"/>
    <n v="27.064380952380954"/>
    <n v="710.44"/>
    <n v="7357.4334246575354"/>
    <n v="2"/>
    <x v="7"/>
    <x v="7"/>
    <b v="1"/>
    <n v="27"/>
    <s v="M"/>
    <n v="16528.560000000001"/>
  </r>
  <r>
    <n v="958231230"/>
    <s v="Land Rover"/>
    <s v="LR4"/>
    <n v="2017"/>
    <x v="1756"/>
    <n v="71"/>
    <n v="10400"/>
    <n v="601.27"/>
    <n v="76.53"/>
    <n v="25.820952380952381"/>
    <n v="677.8"/>
    <n v="7019.4082191780826"/>
    <n v="2"/>
    <x v="41"/>
    <x v="34"/>
    <b v="0"/>
    <n v="65"/>
    <s v="F"/>
    <n v="9722.2000000000007"/>
  </r>
  <r>
    <n v="2190982758"/>
    <s v="BMW"/>
    <s v="7 Series"/>
    <n v="2018"/>
    <x v="645"/>
    <n v="101"/>
    <n v="17240"/>
    <n v="500.75"/>
    <n v="114.08"/>
    <n v="23.422095238095242"/>
    <n v="614.83000000000004"/>
    <n v="6367.2805479452063"/>
    <n v="0"/>
    <x v="45"/>
    <x v="33"/>
    <b v="0"/>
    <n v="55"/>
    <s v="F"/>
    <n v="16625.169999999998"/>
  </r>
  <r>
    <n v="9786720792"/>
    <s v="GMC"/>
    <s v="Savana 1500"/>
    <n v="2016"/>
    <x v="304"/>
    <n v="86"/>
    <n v="13663"/>
    <n v="555.57000000000005"/>
    <n v="98.45"/>
    <n v="24.915047619047623"/>
    <n v="654.0200000000001"/>
    <n v="6773.1386301369876"/>
    <n v="3"/>
    <x v="38"/>
    <x v="31"/>
    <b v="1"/>
    <n v="31"/>
    <s v="F"/>
    <n v="13008.98"/>
  </r>
  <r>
    <n v="8944653828"/>
    <s v="BMW"/>
    <s v="3 Series"/>
    <n v="2018"/>
    <x v="122"/>
    <n v="107"/>
    <n v="16371"/>
    <n v="678.76"/>
    <n v="98.67"/>
    <n v="29.61638095238095"/>
    <n v="777.43"/>
    <n v="8051.1928767123291"/>
    <n v="2"/>
    <x v="16"/>
    <x v="16"/>
    <b v="1"/>
    <n v="42"/>
    <s v="F"/>
    <n v="15593.57"/>
  </r>
  <r>
    <n v="2647024820"/>
    <s v="Lexus"/>
    <s v="LS"/>
    <n v="2016"/>
    <x v="1110"/>
    <n v="87"/>
    <n v="15433"/>
    <n v="735.33"/>
    <n v="129"/>
    <n v="32.926857142857145"/>
    <n v="864.33"/>
    <n v="8951.1435616438357"/>
    <n v="0"/>
    <x v="48"/>
    <x v="39"/>
    <b v="1"/>
    <n v="30"/>
    <s v="M"/>
    <n v="14568.67"/>
  </r>
  <r>
    <n v="6228815261"/>
    <s v="Shelby"/>
    <s v="GT350"/>
    <n v="2017"/>
    <x v="1757"/>
    <n v="126"/>
    <n v="20954"/>
    <n v="595.91999999999996"/>
    <n v="143"/>
    <n v="28.149333333333331"/>
    <n v="738.92"/>
    <n v="7652.3769863013686"/>
    <n v="0"/>
    <x v="33"/>
    <x v="26"/>
    <b v="0"/>
    <n v="61"/>
    <s v="F"/>
    <n v="20215.080000000002"/>
  </r>
  <r>
    <n v="565575694"/>
    <s v="Nissan"/>
    <s v="Altima"/>
    <n v="2018"/>
    <x v="939"/>
    <n v="105"/>
    <n v="16932"/>
    <n v="705.19"/>
    <n v="83.75"/>
    <n v="30.054857142857145"/>
    <n v="788.94"/>
    <n v="8170.3923287671241"/>
    <n v="1"/>
    <x v="47"/>
    <x v="27"/>
    <b v="0"/>
    <n v="52"/>
    <s v="M"/>
    <n v="16143.06"/>
  </r>
  <r>
    <n v="8202289971"/>
    <s v="Mercedes-Benz"/>
    <s v="SL-Class"/>
    <n v="2017"/>
    <x v="664"/>
    <n v="110"/>
    <n v="17689"/>
    <n v="635.02"/>
    <n v="95.94"/>
    <n v="27.846095238095238"/>
    <n v="730.96"/>
    <n v="7569.9419178082189"/>
    <n v="3"/>
    <x v="13"/>
    <x v="13"/>
    <b v="0"/>
    <n v="52"/>
    <s v="M"/>
    <n v="16958.04"/>
  </r>
  <r>
    <n v="6177272215"/>
    <s v="Hyundai"/>
    <s v="Sonata"/>
    <n v="2016"/>
    <x v="1758"/>
    <n v="129"/>
    <n v="20605"/>
    <n v="448.49"/>
    <n v="143.33000000000001"/>
    <n v="22.545523809523811"/>
    <n v="591.82000000000005"/>
    <n v="6128.9852054794519"/>
    <n v="1"/>
    <x v="21"/>
    <x v="16"/>
    <b v="0"/>
    <n v="45"/>
    <s v="M"/>
    <n v="20013.18"/>
  </r>
  <r>
    <n v="9867443535"/>
    <s v="Ford"/>
    <s v="F450"/>
    <n v="2017"/>
    <x v="1759"/>
    <n v="147"/>
    <n v="24721"/>
    <n v="471.23"/>
    <n v="99.31"/>
    <n v="21.734857142857141"/>
    <n v="570.54"/>
    <n v="5908.6060273972598"/>
    <n v="4"/>
    <x v="36"/>
    <x v="23"/>
    <b v="1"/>
    <n v="55"/>
    <s v="F"/>
    <n v="24150.46"/>
  </r>
  <r>
    <n v="6542043071"/>
    <s v="Nissan"/>
    <s v="200SX"/>
    <n v="2016"/>
    <x v="1760"/>
    <n v="90"/>
    <n v="13483"/>
    <n v="449.68"/>
    <n v="128.66999999999999"/>
    <n v="22.032380952380954"/>
    <n v="578.35"/>
    <n v="5989.4876712328778"/>
    <n v="1"/>
    <x v="43"/>
    <x v="36"/>
    <b v="1"/>
    <n v="41"/>
    <s v="M"/>
    <n v="12904.65"/>
  </r>
  <r>
    <n v="9679418790"/>
    <s v="Dodge"/>
    <s v="Grand Caravan"/>
    <n v="2017"/>
    <x v="721"/>
    <n v="139"/>
    <n v="20931"/>
    <n v="589.25"/>
    <n v="59.71"/>
    <n v="24.722285714285714"/>
    <n v="648.96"/>
    <n v="6720.7364383561644"/>
    <n v="1"/>
    <x v="14"/>
    <x v="14"/>
    <b v="0"/>
    <n v="63"/>
    <s v="F"/>
    <n v="20282.04"/>
  </r>
  <r>
    <n v="3290655539"/>
    <s v="Bentley"/>
    <s v="Arnage"/>
    <n v="2017"/>
    <x v="1761"/>
    <n v="79"/>
    <n v="11578"/>
    <n v="604.14"/>
    <n v="80.19"/>
    <n v="26.069714285714284"/>
    <n v="684.32999999999993"/>
    <n v="7087.0339726027396"/>
    <n v="1"/>
    <x v="25"/>
    <x v="23"/>
    <b v="1"/>
    <n v="40"/>
    <s v="F"/>
    <n v="10893.67"/>
  </r>
  <r>
    <n v="5064077300"/>
    <s v="Saturn"/>
    <s v="S-Series"/>
    <n v="2016"/>
    <x v="1471"/>
    <n v="76"/>
    <n v="12528"/>
    <n v="532.35"/>
    <n v="117.74"/>
    <n v="24.765333333333334"/>
    <n v="650.09"/>
    <n v="6732.4389041095892"/>
    <n v="3"/>
    <x v="14"/>
    <x v="14"/>
    <b v="0"/>
    <n v="33"/>
    <s v="F"/>
    <n v="11877.91"/>
  </r>
  <r>
    <n v="284432857"/>
    <s v="Volkswagen"/>
    <s v="Scirocco"/>
    <n v="2016"/>
    <x v="119"/>
    <n v="113"/>
    <n v="19198"/>
    <n v="480.52"/>
    <n v="73.89"/>
    <n v="21.120380952380952"/>
    <n v="554.41"/>
    <n v="5741.5610958904108"/>
    <n v="1"/>
    <x v="12"/>
    <x v="12"/>
    <b v="0"/>
    <n v="36"/>
    <s v="M"/>
    <n v="18643.59"/>
  </r>
  <r>
    <n v="1221112872"/>
    <s v="Lamborghini"/>
    <s v="Diablo"/>
    <n v="2016"/>
    <x v="420"/>
    <n v="134"/>
    <n v="21309"/>
    <n v="499.58"/>
    <n v="115.91"/>
    <n v="23.447238095238095"/>
    <n v="615.49"/>
    <n v="6374.1156164383565"/>
    <n v="0"/>
    <x v="36"/>
    <x v="23"/>
    <b v="1"/>
    <n v="63"/>
    <s v="F"/>
    <n v="20693.509999999998"/>
  </r>
  <r>
    <n v="2121658998"/>
    <s v="Chevrolet"/>
    <s v="Express 2500"/>
    <n v="2018"/>
    <x v="672"/>
    <n v="96"/>
    <n v="16838"/>
    <n v="461.32"/>
    <n v="114.16"/>
    <n v="21.923047619047619"/>
    <n v="575.48"/>
    <n v="5959.765479452054"/>
    <n v="0"/>
    <x v="36"/>
    <x v="23"/>
    <b v="1"/>
    <n v="37"/>
    <s v="F"/>
    <n v="16262.52"/>
  </r>
  <r>
    <n v="9788316506"/>
    <s v="Cadillac"/>
    <s v="DeVille"/>
    <n v="2018"/>
    <x v="1614"/>
    <n v="95"/>
    <n v="15518"/>
    <n v="555.71"/>
    <n v="148.11000000000001"/>
    <n v="26.812190476190477"/>
    <n v="703.82"/>
    <n v="7288.8756164383567"/>
    <n v="0"/>
    <x v="27"/>
    <x v="25"/>
    <b v="0"/>
    <n v="44"/>
    <s v="F"/>
    <n v="14814.18"/>
  </r>
  <r>
    <n v="7140857385"/>
    <s v="Acura"/>
    <s v="Integra"/>
    <n v="2017"/>
    <x v="1762"/>
    <n v="58"/>
    <n v="9535"/>
    <n v="718.99"/>
    <n v="137.86000000000001"/>
    <n v="32.641904761904762"/>
    <n v="856.85"/>
    <n v="8873.6794520547955"/>
    <n v="0"/>
    <x v="23"/>
    <x v="21"/>
    <b v="1"/>
    <n v="42"/>
    <s v="M"/>
    <n v="8678.15"/>
  </r>
  <r>
    <n v="1415865744"/>
    <s v="Audi"/>
    <s v="S8"/>
    <n v="2018"/>
    <x v="1763"/>
    <n v="95"/>
    <n v="16951"/>
    <n v="731.25"/>
    <n v="143.66"/>
    <n v="33.329904761904764"/>
    <n v="874.91"/>
    <n v="9060.7117808219191"/>
    <n v="2"/>
    <x v="24"/>
    <x v="22"/>
    <b v="0"/>
    <n v="50"/>
    <s v="M"/>
    <n v="16076.09"/>
  </r>
  <r>
    <n v="477728715"/>
    <s v="Audi"/>
    <s v="A3"/>
    <n v="2017"/>
    <x v="1764"/>
    <n v="121"/>
    <n v="19233"/>
    <n v="588.08000000000004"/>
    <n v="57.09"/>
    <n v="24.577904761904765"/>
    <n v="645.17000000000007"/>
    <n v="6681.4865753424665"/>
    <n v="0"/>
    <x v="38"/>
    <x v="31"/>
    <b v="1"/>
    <n v="30"/>
    <s v="M"/>
    <n v="18587.830000000002"/>
  </r>
  <r>
    <n v="4134251060"/>
    <s v="Hyundai"/>
    <s v="Elantra"/>
    <n v="2016"/>
    <x v="518"/>
    <n v="84"/>
    <n v="12985"/>
    <n v="648.14"/>
    <n v="121.48"/>
    <n v="29.318857142857144"/>
    <n v="769.62"/>
    <n v="7970.3112328767129"/>
    <n v="1"/>
    <x v="37"/>
    <x v="30"/>
    <b v="0"/>
    <n v="28"/>
    <s v="F"/>
    <n v="12215.38"/>
  </r>
  <r>
    <n v="6871335099"/>
    <s v="Ford"/>
    <s v="Mustang"/>
    <n v="2018"/>
    <x v="337"/>
    <n v="109"/>
    <n v="17244"/>
    <n v="531.54999999999995"/>
    <n v="88.96"/>
    <n v="23.63847619047619"/>
    <n v="620.51"/>
    <n v="6426.1035616438357"/>
    <n v="1"/>
    <x v="8"/>
    <x v="8"/>
    <b v="0"/>
    <n v="61"/>
    <s v="M"/>
    <n v="16623.490000000002"/>
  </r>
  <r>
    <n v="3683775483"/>
    <s v="Nissan"/>
    <s v="Altima"/>
    <n v="2018"/>
    <x v="939"/>
    <n v="70"/>
    <n v="11930"/>
    <n v="438.68"/>
    <n v="111.55"/>
    <n v="20.961142857142857"/>
    <n v="550.23"/>
    <n v="5698.2723287671233"/>
    <n v="0"/>
    <x v="16"/>
    <x v="16"/>
    <b v="1"/>
    <n v="40"/>
    <s v="F"/>
    <n v="11379.77"/>
  </r>
  <r>
    <n v="1984720317"/>
    <s v="Chevrolet"/>
    <s v="TrailBlazer"/>
    <n v="2016"/>
    <x v="272"/>
    <n v="116"/>
    <n v="18137"/>
    <n v="647.86"/>
    <n v="126.08"/>
    <n v="29.483428571428572"/>
    <n v="773.94"/>
    <n v="8015.049863013699"/>
    <n v="1"/>
    <x v="5"/>
    <x v="5"/>
    <b v="0"/>
    <n v="47"/>
    <s v="F"/>
    <n v="17363.060000000001"/>
  </r>
  <r>
    <n v="5508063668"/>
    <s v="Kia"/>
    <s v="Sephia"/>
    <n v="2017"/>
    <x v="480"/>
    <n v="142"/>
    <n v="22342"/>
    <n v="638.82000000000005"/>
    <n v="79.27"/>
    <n v="27.355809523809523"/>
    <n v="718.09"/>
    <n v="7436.6580821917814"/>
    <n v="2"/>
    <x v="11"/>
    <x v="11"/>
    <b v="1"/>
    <n v="58"/>
    <s v="M"/>
    <n v="21623.91"/>
  </r>
  <r>
    <n v="5500162950"/>
    <s v="Mitsubishi"/>
    <s v="Galant"/>
    <n v="2016"/>
    <x v="432"/>
    <n v="73"/>
    <n v="13600"/>
    <n v="562.48"/>
    <n v="108.93"/>
    <n v="25.577523809523811"/>
    <n v="671.41000000000008"/>
    <n v="6953.2323287671234"/>
    <n v="0"/>
    <x v="16"/>
    <x v="16"/>
    <b v="1"/>
    <n v="48"/>
    <s v="F"/>
    <n v="12928.59"/>
  </r>
  <r>
    <n v="1307072461"/>
    <s v="Plymouth"/>
    <s v="Voyager"/>
    <n v="2018"/>
    <x v="1738"/>
    <n v="79"/>
    <n v="12263"/>
    <n v="687.79"/>
    <n v="91.89"/>
    <n v="29.702095238095236"/>
    <n v="779.68"/>
    <n v="8074.494246575342"/>
    <n v="1"/>
    <x v="21"/>
    <x v="16"/>
    <b v="0"/>
    <n v="56"/>
    <s v="F"/>
    <n v="11483.32"/>
  </r>
  <r>
    <n v="4233921439"/>
    <s v="Mercedes-Benz"/>
    <s v="CLK-Class"/>
    <n v="2016"/>
    <x v="231"/>
    <n v="129"/>
    <n v="19903"/>
    <n v="628.65"/>
    <n v="67.38"/>
    <n v="26.515428571428572"/>
    <n v="696.03"/>
    <n v="7208.201095890412"/>
    <n v="4"/>
    <x v="35"/>
    <x v="29"/>
    <b v="0"/>
    <n v="65"/>
    <s v="M"/>
    <n v="19206.97"/>
  </r>
  <r>
    <n v="8788919501"/>
    <s v="Porsche"/>
    <s v="Boxster"/>
    <n v="2018"/>
    <x v="675"/>
    <n v="110"/>
    <n v="18276"/>
    <n v="696.06"/>
    <n v="112.7"/>
    <n v="30.809904761904757"/>
    <n v="808.76"/>
    <n v="8375.6515068493154"/>
    <n v="1"/>
    <x v="40"/>
    <x v="33"/>
    <b v="1"/>
    <n v="33"/>
    <s v="M"/>
    <n v="17467.240000000002"/>
  </r>
  <r>
    <n v="7533607406"/>
    <s v="Mercedes-Benz"/>
    <s v="300D"/>
    <n v="2018"/>
    <x v="1765"/>
    <n v="86"/>
    <n v="13837"/>
    <n v="696.99"/>
    <n v="51.4"/>
    <n v="28.510095238095239"/>
    <n v="748.39"/>
    <n v="7750.4498630136995"/>
    <n v="2"/>
    <x v="12"/>
    <x v="12"/>
    <b v="0"/>
    <n v="35"/>
    <s v="F"/>
    <n v="13088.61"/>
  </r>
  <r>
    <n v="7165667059"/>
    <s v="Infiniti"/>
    <s v="G"/>
    <n v="2018"/>
    <x v="1766"/>
    <n v="108"/>
    <n v="19727"/>
    <n v="439.85"/>
    <n v="126.85"/>
    <n v="21.588571428571431"/>
    <n v="566.70000000000005"/>
    <n v="5868.8383561643841"/>
    <n v="2"/>
    <x v="43"/>
    <x v="36"/>
    <b v="1"/>
    <n v="46"/>
    <s v="F"/>
    <n v="19160.3"/>
  </r>
  <r>
    <n v="2595763725"/>
    <s v="Chrysler"/>
    <s v="LHS"/>
    <n v="2018"/>
    <x v="291"/>
    <n v="91"/>
    <n v="14607"/>
    <n v="668.33"/>
    <n v="144.33000000000001"/>
    <n v="30.958476190476198"/>
    <n v="812.66000000000008"/>
    <n v="8416.0405479452074"/>
    <n v="2"/>
    <x v="9"/>
    <x v="9"/>
    <b v="0"/>
    <n v="57"/>
    <s v="M"/>
    <n v="13794.34"/>
  </r>
  <r>
    <n v="568686802"/>
    <s v="Chevrolet"/>
    <s v="Corvette"/>
    <n v="2016"/>
    <x v="153"/>
    <n v="46"/>
    <n v="7909"/>
    <n v="526.09"/>
    <n v="93.14"/>
    <n v="23.589714285714287"/>
    <n v="619.23"/>
    <n v="6412.8476712328766"/>
    <n v="2"/>
    <x v="29"/>
    <x v="26"/>
    <b v="1"/>
    <n v="39"/>
    <s v="M"/>
    <n v="7289.77"/>
  </r>
  <r>
    <n v="7951668575"/>
    <s v="Land Rover"/>
    <s v="Freelander"/>
    <n v="2016"/>
    <x v="720"/>
    <n v="87"/>
    <n v="13827"/>
    <n v="717.42"/>
    <n v="66.209999999999994"/>
    <n v="29.852571428571427"/>
    <n v="783.63"/>
    <n v="8115.40109589041"/>
    <n v="1"/>
    <x v="19"/>
    <x v="19"/>
    <b v="0"/>
    <n v="43"/>
    <s v="M"/>
    <n v="13043.37"/>
  </r>
  <r>
    <n v="3816513433"/>
    <s v="Ford"/>
    <s v="F250"/>
    <n v="2016"/>
    <x v="1070"/>
    <n v="109"/>
    <n v="17985"/>
    <n v="714.49"/>
    <n v="110.72"/>
    <n v="31.43657142857143"/>
    <n v="825.21"/>
    <n v="8546.0104109589047"/>
    <n v="1"/>
    <x v="47"/>
    <x v="27"/>
    <b v="0"/>
    <n v="48"/>
    <s v="F"/>
    <n v="17159.79"/>
  </r>
  <r>
    <n v="4588929984"/>
    <s v="Lexus"/>
    <s v="ES"/>
    <n v="2017"/>
    <x v="283"/>
    <n v="173"/>
    <n v="28333"/>
    <n v="679.58"/>
    <n v="63.91"/>
    <n v="28.323428571428575"/>
    <n v="743.49"/>
    <n v="7699.7046575342474"/>
    <n v="2"/>
    <x v="6"/>
    <x v="6"/>
    <b v="1"/>
    <n v="65"/>
    <s v="F"/>
    <n v="27589.51"/>
  </r>
  <r>
    <n v="6712241944"/>
    <s v="Honda"/>
    <s v="Insight"/>
    <n v="2017"/>
    <x v="1767"/>
    <n v="126"/>
    <n v="20620"/>
    <n v="517.9"/>
    <n v="126.72"/>
    <n v="24.556952380952382"/>
    <n v="644.62"/>
    <n v="6675.7906849315068"/>
    <n v="3"/>
    <x v="12"/>
    <x v="12"/>
    <b v="0"/>
    <n v="60"/>
    <s v="M"/>
    <n v="19975.38"/>
  </r>
  <r>
    <n v="7905770729"/>
    <s v="GMC"/>
    <s v="Suburban 2500"/>
    <n v="2017"/>
    <x v="1461"/>
    <n v="134"/>
    <n v="22097"/>
    <n v="520.99"/>
    <n v="126.16"/>
    <n v="24.653333333333332"/>
    <n v="647.15"/>
    <n v="6701.991780821917"/>
    <n v="1"/>
    <x v="21"/>
    <x v="16"/>
    <b v="0"/>
    <n v="57"/>
    <s v="F"/>
    <n v="21449.85"/>
  </r>
  <r>
    <n v="9255770012"/>
    <s v="GMC"/>
    <s v="Safari"/>
    <n v="2016"/>
    <x v="1140"/>
    <n v="58"/>
    <n v="8511"/>
    <n v="451.32"/>
    <n v="114.92"/>
    <n v="21.571047619047619"/>
    <n v="566.24"/>
    <n v="5864.0745205479452"/>
    <n v="0"/>
    <x v="31"/>
    <x v="27"/>
    <b v="0"/>
    <n v="42"/>
    <s v="F"/>
    <n v="7944.76"/>
  </r>
  <r>
    <n v="7073419326"/>
    <s v="Buick"/>
    <s v="Regal"/>
    <n v="2016"/>
    <x v="584"/>
    <n v="100"/>
    <n v="14422"/>
    <n v="667.69"/>
    <n v="86.57"/>
    <n v="28.733714285714282"/>
    <n v="754.26"/>
    <n v="7811.2405479452045"/>
    <n v="0"/>
    <x v="2"/>
    <x v="2"/>
    <b v="0"/>
    <n v="56"/>
    <s v="M"/>
    <n v="13667.74"/>
  </r>
  <r>
    <n v="3076451529"/>
    <s v="Cadillac"/>
    <s v="XLR"/>
    <n v="2016"/>
    <x v="546"/>
    <n v="96"/>
    <n v="14747"/>
    <n v="692.48"/>
    <n v="128.75"/>
    <n v="31.284952380952383"/>
    <n v="821.23"/>
    <n v="8504.7928767123285"/>
    <n v="2"/>
    <x v="49"/>
    <x v="40"/>
    <b v="0"/>
    <n v="42"/>
    <s v="M"/>
    <n v="13925.77"/>
  </r>
  <r>
    <n v="5584474983"/>
    <s v="GMC"/>
    <s v="Sierra 3500HD"/>
    <n v="2018"/>
    <x v="1768"/>
    <n v="107"/>
    <n v="18674"/>
    <n v="704.59"/>
    <n v="148.22999999999999"/>
    <n v="32.48838095238095"/>
    <n v="852.82"/>
    <n v="8831.9441095890415"/>
    <n v="2"/>
    <x v="20"/>
    <x v="20"/>
    <b v="0"/>
    <n v="32"/>
    <s v="F"/>
    <n v="17821.18"/>
  </r>
  <r>
    <n v="7522907012"/>
    <s v="Mercury"/>
    <s v="Sable"/>
    <n v="2017"/>
    <x v="1344"/>
    <n v="102"/>
    <n v="16980"/>
    <n v="684.7"/>
    <n v="53.48"/>
    <n v="28.121142857142857"/>
    <n v="738.18000000000006"/>
    <n v="7644.7134246575333"/>
    <n v="0"/>
    <x v="43"/>
    <x v="36"/>
    <b v="1"/>
    <n v="50"/>
    <s v="M"/>
    <n v="16241.82"/>
  </r>
  <r>
    <n v="3592496875"/>
    <s v="BMW"/>
    <n v="530"/>
    <n v="2017"/>
    <x v="277"/>
    <n v="96"/>
    <n v="17257"/>
    <n v="675.1"/>
    <n v="95.4"/>
    <n v="29.352380952380951"/>
    <n v="770.5"/>
    <n v="7979.4246575342468"/>
    <n v="1"/>
    <x v="32"/>
    <x v="28"/>
    <b v="1"/>
    <n v="26"/>
    <s v="M"/>
    <n v="16486.5"/>
  </r>
  <r>
    <n v="443561672"/>
    <s v="Buick"/>
    <s v="Skylark"/>
    <n v="2016"/>
    <x v="1423"/>
    <n v="116"/>
    <n v="17868"/>
    <n v="614.47"/>
    <n v="140.08000000000001"/>
    <n v="28.744761904761905"/>
    <n v="754.55000000000007"/>
    <n v="7814.2438356164394"/>
    <n v="1"/>
    <x v="27"/>
    <x v="25"/>
    <b v="0"/>
    <n v="34"/>
    <s v="M"/>
    <n v="17113.45"/>
  </r>
  <r>
    <n v="6620954715"/>
    <s v="Volvo"/>
    <s v="S80"/>
    <n v="2016"/>
    <x v="655"/>
    <n v="78"/>
    <n v="11150"/>
    <n v="499.67"/>
    <n v="149.13999999999999"/>
    <n v="24.716571428571427"/>
    <n v="648.80999999999995"/>
    <n v="6719.18301369863"/>
    <n v="2"/>
    <x v="9"/>
    <x v="9"/>
    <b v="0"/>
    <n v="37"/>
    <s v="M"/>
    <n v="10501.19"/>
  </r>
  <r>
    <n v="6777432973"/>
    <s v="Pontiac"/>
    <s v="Safari"/>
    <n v="2016"/>
    <x v="1769"/>
    <n v="96"/>
    <n v="16645"/>
    <n v="595.41999999999996"/>
    <n v="138.08000000000001"/>
    <n v="27.942857142857143"/>
    <n v="733.5"/>
    <n v="7596.2465753424658"/>
    <n v="2"/>
    <x v="6"/>
    <x v="6"/>
    <b v="1"/>
    <n v="55"/>
    <s v="F"/>
    <n v="15911.5"/>
  </r>
  <r>
    <n v="7919099986"/>
    <s v="Nissan"/>
    <s v="Cube"/>
    <n v="2017"/>
    <x v="1394"/>
    <n v="81"/>
    <n v="13500"/>
    <n v="608.42999999999995"/>
    <n v="119.15"/>
    <n v="27.717333333333329"/>
    <n v="727.57999999999993"/>
    <n v="7534.9380821917803"/>
    <n v="0"/>
    <x v="47"/>
    <x v="27"/>
    <b v="0"/>
    <n v="37"/>
    <s v="F"/>
    <n v="12772.42"/>
  </r>
  <r>
    <n v="8444527238"/>
    <s v="Ford"/>
    <s v="F450"/>
    <n v="2017"/>
    <x v="1759"/>
    <n v="129"/>
    <n v="17939"/>
    <n v="678.17"/>
    <n v="54.48"/>
    <n v="27.910476190476189"/>
    <n v="732.65"/>
    <n v="7587.4438356164374"/>
    <n v="5"/>
    <x v="14"/>
    <x v="14"/>
    <b v="0"/>
    <n v="50"/>
    <s v="F"/>
    <n v="17206.349999999999"/>
  </r>
  <r>
    <n v="6605818059"/>
    <s v="Pontiac"/>
    <s v="Bonneville"/>
    <n v="2017"/>
    <x v="422"/>
    <n v="146"/>
    <n v="23743"/>
    <n v="557.9"/>
    <n v="84.08"/>
    <n v="24.456380952380954"/>
    <n v="641.98"/>
    <n v="6648.4504109589052"/>
    <n v="2"/>
    <x v="22"/>
    <x v="21"/>
    <b v="1"/>
    <n v="38"/>
    <s v="M"/>
    <n v="23101.02"/>
  </r>
  <r>
    <n v="9525317099"/>
    <s v="Chevrolet"/>
    <s v="Impala"/>
    <n v="2018"/>
    <x v="1191"/>
    <n v="82"/>
    <n v="14158"/>
    <n v="619.86"/>
    <n v="124.27"/>
    <n v="28.347809523809524"/>
    <n v="744.13"/>
    <n v="7706.3326027397252"/>
    <n v="1"/>
    <x v="21"/>
    <x v="16"/>
    <b v="0"/>
    <n v="26"/>
    <s v="F"/>
    <n v="13413.87"/>
  </r>
  <r>
    <n v="615855873"/>
    <s v="Audi"/>
    <s v="Quattro"/>
    <n v="2018"/>
    <x v="1770"/>
    <n v="120"/>
    <n v="19294"/>
    <n v="723.58"/>
    <n v="148.52000000000001"/>
    <n v="33.222857142857144"/>
    <n v="872.1"/>
    <n v="9031.6109589041098"/>
    <n v="1"/>
    <x v="9"/>
    <x v="9"/>
    <b v="0"/>
    <n v="60"/>
    <s v="M"/>
    <n v="18421.900000000001"/>
  </r>
  <r>
    <n v="5862686355"/>
    <s v="Mazda"/>
    <s v="MPV"/>
    <n v="2018"/>
    <x v="661"/>
    <n v="97"/>
    <n v="16267"/>
    <n v="719.43"/>
    <n v="109.94"/>
    <n v="31.595047619047616"/>
    <n v="829.36999999999989"/>
    <n v="8589.0920547945188"/>
    <n v="0"/>
    <x v="45"/>
    <x v="33"/>
    <b v="0"/>
    <n v="56"/>
    <s v="M"/>
    <n v="15437.630000000001"/>
  </r>
  <r>
    <n v="2161386093"/>
    <s v="Mitsubishi"/>
    <s v="Eclipse"/>
    <n v="2018"/>
    <x v="578"/>
    <n v="66"/>
    <n v="11941"/>
    <n v="681.31"/>
    <n v="120.94"/>
    <n v="30.561904761904763"/>
    <n v="802.25"/>
    <n v="8308.232876712329"/>
    <n v="2"/>
    <x v="43"/>
    <x v="36"/>
    <b v="1"/>
    <n v="61"/>
    <s v="M"/>
    <n v="11138.75"/>
  </r>
  <r>
    <n v="7600677628"/>
    <s v="Mazda"/>
    <s v="CX-9"/>
    <n v="2017"/>
    <x v="1771"/>
    <n v="86"/>
    <n v="13437"/>
    <n v="592.23"/>
    <n v="118.71"/>
    <n v="27.083428571428573"/>
    <n v="710.94"/>
    <n v="7362.6115068493154"/>
    <n v="1"/>
    <x v="43"/>
    <x v="36"/>
    <b v="1"/>
    <n v="63"/>
    <s v="F"/>
    <n v="12726.06"/>
  </r>
  <r>
    <n v="4926123657"/>
    <s v="Ford"/>
    <s v="E150"/>
    <n v="2016"/>
    <x v="87"/>
    <n v="87"/>
    <n v="13386"/>
    <n v="500.57"/>
    <n v="132.66999999999999"/>
    <n v="24.123428571428573"/>
    <n v="633.24"/>
    <n v="6557.9375342465755"/>
    <n v="0"/>
    <x v="24"/>
    <x v="22"/>
    <b v="0"/>
    <n v="34"/>
    <s v="F"/>
    <n v="12752.76"/>
  </r>
  <r>
    <n v="3276628821"/>
    <s v="Alfa Romeo"/>
    <n v="164"/>
    <n v="2018"/>
    <x v="1772"/>
    <n v="97"/>
    <n v="14799"/>
    <n v="706.59"/>
    <n v="122.82"/>
    <n v="31.596571428571433"/>
    <n v="829.41000000000008"/>
    <n v="8589.5063013698655"/>
    <n v="0"/>
    <x v="47"/>
    <x v="27"/>
    <b v="0"/>
    <n v="37"/>
    <s v="F"/>
    <n v="13969.59"/>
  </r>
  <r>
    <n v="3125917085"/>
    <s v="Ford"/>
    <s v="Mustang"/>
    <n v="2017"/>
    <x v="1411"/>
    <n v="87"/>
    <n v="13152"/>
    <n v="437.92"/>
    <n v="89.63"/>
    <n v="20.097142857142856"/>
    <n v="527.54999999999995"/>
    <n v="5463.394520547944"/>
    <n v="1"/>
    <x v="42"/>
    <x v="35"/>
    <b v="1"/>
    <n v="37"/>
    <s v="F"/>
    <n v="12624.45"/>
  </r>
  <r>
    <n v="9380753934"/>
    <s v="Volkswagen"/>
    <s v="Jetta"/>
    <n v="2018"/>
    <x v="1020"/>
    <n v="75"/>
    <n v="13848"/>
    <n v="684.34"/>
    <n v="148.91"/>
    <n v="31.742857142857144"/>
    <n v="833.25"/>
    <n v="8629.2739726027394"/>
    <n v="0"/>
    <x v="38"/>
    <x v="31"/>
    <b v="1"/>
    <n v="62"/>
    <s v="F"/>
    <n v="13014.75"/>
  </r>
  <r>
    <n v="913514713"/>
    <s v="Aston Martin"/>
    <s v="Rapide"/>
    <n v="2016"/>
    <x v="212"/>
    <n v="93"/>
    <n v="16239"/>
    <n v="705.26"/>
    <n v="96.45"/>
    <n v="30.541333333333334"/>
    <n v="801.71"/>
    <n v="8302.640547945206"/>
    <n v="4"/>
    <x v="47"/>
    <x v="27"/>
    <b v="0"/>
    <n v="61"/>
    <s v="M"/>
    <n v="15437.29"/>
  </r>
  <r>
    <n v="9477364371"/>
    <s v="Toyota"/>
    <s v="Land Cruiser"/>
    <n v="2018"/>
    <x v="1117"/>
    <n v="95"/>
    <n v="16181"/>
    <n v="575.11"/>
    <n v="123"/>
    <n v="26.594666666666665"/>
    <n v="698.11"/>
    <n v="7229.7419178082182"/>
    <n v="1"/>
    <x v="38"/>
    <x v="31"/>
    <b v="1"/>
    <n v="42"/>
    <s v="M"/>
    <n v="15482.89"/>
  </r>
  <r>
    <n v="1174579366"/>
    <s v="Cadillac"/>
    <s v="STS"/>
    <n v="2016"/>
    <x v="1773"/>
    <n v="114"/>
    <n v="15919"/>
    <n v="461.16"/>
    <n v="114.96"/>
    <n v="21.947428571428574"/>
    <n v="576.12"/>
    <n v="5966.3934246575345"/>
    <n v="1"/>
    <x v="29"/>
    <x v="26"/>
    <b v="1"/>
    <n v="49"/>
    <s v="M"/>
    <n v="15342.88"/>
  </r>
  <r>
    <n v="1829666703"/>
    <s v="GMC"/>
    <s v="Safari"/>
    <n v="2018"/>
    <x v="348"/>
    <n v="108"/>
    <n v="18324"/>
    <n v="695.27"/>
    <n v="134.38999999999999"/>
    <n v="31.606095238095239"/>
    <n v="829.66"/>
    <n v="8592.0953424657528"/>
    <n v="2"/>
    <x v="28"/>
    <x v="21"/>
    <b v="0"/>
    <n v="29"/>
    <s v="M"/>
    <n v="17494.34"/>
  </r>
  <r>
    <n v="2526218616"/>
    <s v="Chevrolet"/>
    <s v="Silverado 3500"/>
    <n v="2018"/>
    <x v="452"/>
    <n v="98"/>
    <n v="17205"/>
    <n v="530.25"/>
    <n v="82.06"/>
    <n v="23.326095238095235"/>
    <n v="612.30999999999995"/>
    <n v="6341.18301369863"/>
    <n v="2"/>
    <x v="46"/>
    <x v="38"/>
    <b v="1"/>
    <n v="27"/>
    <s v="F"/>
    <n v="16592.689999999999"/>
  </r>
  <r>
    <n v="8251595401"/>
    <s v="Mercedes-Benz"/>
    <s v="S-Class"/>
    <n v="2016"/>
    <x v="259"/>
    <n v="119"/>
    <n v="18331"/>
    <n v="606.83000000000004"/>
    <n v="59.52"/>
    <n v="25.384761904761906"/>
    <n v="666.35"/>
    <n v="6900.830136986302"/>
    <n v="2"/>
    <x v="26"/>
    <x v="24"/>
    <b v="0"/>
    <n v="51"/>
    <s v="F"/>
    <n v="17664.650000000001"/>
  </r>
  <r>
    <n v="7814075262"/>
    <s v="Ford"/>
    <s v="Freestar"/>
    <n v="2017"/>
    <x v="269"/>
    <n v="124"/>
    <n v="21787"/>
    <n v="479.92"/>
    <n v="63"/>
    <n v="20.68266666666667"/>
    <n v="542.92000000000007"/>
    <n v="5622.568767123289"/>
    <n v="0"/>
    <x v="18"/>
    <x v="18"/>
    <b v="0"/>
    <n v="45"/>
    <s v="M"/>
    <n v="21244.080000000002"/>
  </r>
  <r>
    <n v="6209058477"/>
    <s v="Hyundai"/>
    <s v="Sonata"/>
    <n v="2018"/>
    <x v="116"/>
    <n v="83"/>
    <n v="14099"/>
    <n v="477.38"/>
    <n v="140.43"/>
    <n v="23.535619047619047"/>
    <n v="617.80999999999995"/>
    <n v="6398.1419178082178"/>
    <n v="0"/>
    <x v="5"/>
    <x v="5"/>
    <b v="0"/>
    <n v="41"/>
    <s v="F"/>
    <n v="13481.19"/>
  </r>
  <r>
    <n v="3125067723"/>
    <s v="Chrysler"/>
    <s v="PT Cruiser"/>
    <n v="2018"/>
    <x v="529"/>
    <n v="137"/>
    <n v="20583"/>
    <n v="512.6"/>
    <n v="145.26"/>
    <n v="25.061333333333334"/>
    <n v="657.86"/>
    <n v="6812.9063013698624"/>
    <n v="2"/>
    <x v="4"/>
    <x v="4"/>
    <b v="1"/>
    <n v="58"/>
    <s v="F"/>
    <n v="19925.14"/>
  </r>
  <r>
    <n v="6085767137"/>
    <s v="Jensen"/>
    <s v="Interceptor"/>
    <n v="2018"/>
    <x v="1774"/>
    <n v="108"/>
    <n v="18892"/>
    <n v="607.15"/>
    <n v="88.37"/>
    <n v="26.495999999999999"/>
    <n v="695.52"/>
    <n v="7202.9194520547944"/>
    <n v="0"/>
    <x v="3"/>
    <x v="3"/>
    <b v="0"/>
    <n v="28"/>
    <s v="F"/>
    <n v="18196.48"/>
  </r>
  <r>
    <n v="6110526053"/>
    <s v="Buick"/>
    <s v="Regal"/>
    <n v="2017"/>
    <x v="58"/>
    <n v="81"/>
    <n v="12701"/>
    <n v="694.95"/>
    <n v="57.18"/>
    <n v="28.652571428571427"/>
    <n v="752.13"/>
    <n v="7789.1819178082187"/>
    <n v="1"/>
    <x v="3"/>
    <x v="3"/>
    <b v="0"/>
    <n v="48"/>
    <s v="M"/>
    <n v="11948.87"/>
  </r>
  <r>
    <n v="588516295"/>
    <s v="GMC"/>
    <s v="Yukon XL 1500"/>
    <n v="2018"/>
    <x v="1523"/>
    <n v="90"/>
    <n v="15496"/>
    <n v="548.38"/>
    <n v="121.47"/>
    <n v="25.518095238095242"/>
    <n v="669.85"/>
    <n v="6937.0767123287669"/>
    <n v="1"/>
    <x v="23"/>
    <x v="21"/>
    <b v="1"/>
    <n v="41"/>
    <s v="F"/>
    <n v="14826.15"/>
  </r>
  <r>
    <n v="3224043040"/>
    <s v="Aston Martin"/>
    <s v="Virage"/>
    <n v="2016"/>
    <x v="1678"/>
    <n v="84"/>
    <n v="14138"/>
    <n v="473.24"/>
    <n v="81.209999999999994"/>
    <n v="21.121904761904762"/>
    <n v="554.45000000000005"/>
    <n v="5741.9753424657538"/>
    <n v="2"/>
    <x v="30"/>
    <x v="4"/>
    <b v="1"/>
    <n v="62"/>
    <s v="F"/>
    <n v="13583.55"/>
  </r>
  <r>
    <n v="2195401923"/>
    <s v="Maserati"/>
    <s v="Quattroporte"/>
    <n v="2016"/>
    <x v="128"/>
    <n v="134"/>
    <n v="22569"/>
    <n v="618.79"/>
    <n v="104.35"/>
    <n v="27.548190476190477"/>
    <n v="723.14"/>
    <n v="7488.956712328767"/>
    <n v="3"/>
    <x v="5"/>
    <x v="5"/>
    <b v="0"/>
    <n v="63"/>
    <s v="F"/>
    <n v="21845.86"/>
  </r>
  <r>
    <n v="4854202033"/>
    <s v="Acura"/>
    <s v="NSX"/>
    <n v="2018"/>
    <x v="280"/>
    <n v="130"/>
    <n v="20542"/>
    <n v="459.67"/>
    <n v="92.37"/>
    <n v="21.030095238095235"/>
    <n v="552.04"/>
    <n v="5717.0169863013689"/>
    <n v="0"/>
    <x v="42"/>
    <x v="35"/>
    <b v="1"/>
    <n v="53"/>
    <s v="M"/>
    <n v="19989.96"/>
  </r>
  <r>
    <n v="3268942911"/>
    <s v="Pontiac"/>
    <s v="Tempest"/>
    <n v="2018"/>
    <x v="1729"/>
    <n v="95"/>
    <n v="16617"/>
    <n v="549.96"/>
    <n v="124.93"/>
    <n v="25.710095238095242"/>
    <n v="674.8900000000001"/>
    <n v="6989.2717808219195"/>
    <n v="0"/>
    <x v="20"/>
    <x v="20"/>
    <b v="0"/>
    <n v="55"/>
    <s v="F"/>
    <n v="15942.11"/>
  </r>
  <r>
    <n v="3015257781"/>
    <s v="Ford"/>
    <s v="Mustang"/>
    <n v="2018"/>
    <x v="337"/>
    <n v="89"/>
    <n v="13474"/>
    <n v="634.37"/>
    <n v="70.650000000000006"/>
    <n v="26.857904761904763"/>
    <n v="705.02"/>
    <n v="7301.3030136986308"/>
    <n v="0"/>
    <x v="17"/>
    <x v="17"/>
    <b v="0"/>
    <n v="52"/>
    <s v="M"/>
    <n v="12768.98"/>
  </r>
  <r>
    <n v="7118094846"/>
    <s v="Jeep"/>
    <s v="Commander"/>
    <n v="2017"/>
    <x v="378"/>
    <n v="96"/>
    <n v="16026"/>
    <n v="434.28"/>
    <n v="52.7"/>
    <n v="18.551619047619045"/>
    <n v="486.97999999999996"/>
    <n v="5043.2449315068488"/>
    <n v="2"/>
    <x v="14"/>
    <x v="14"/>
    <b v="0"/>
    <n v="39"/>
    <s v="M"/>
    <n v="15539.02"/>
  </r>
  <r>
    <n v="6718789720"/>
    <s v="Volvo"/>
    <n v="960"/>
    <n v="2017"/>
    <x v="1775"/>
    <n v="82"/>
    <n v="12834"/>
    <n v="607.28"/>
    <n v="134.76"/>
    <n v="28.268190476190476"/>
    <n v="742.04"/>
    <n v="7684.6882191780815"/>
    <n v="1"/>
    <x v="5"/>
    <x v="5"/>
    <b v="0"/>
    <n v="31"/>
    <s v="M"/>
    <n v="12091.96"/>
  </r>
  <r>
    <n v="4089467438"/>
    <s v="Subaru"/>
    <s v="Alcyone SVX"/>
    <n v="2017"/>
    <x v="918"/>
    <n v="97"/>
    <n v="16740"/>
    <n v="442.57"/>
    <n v="79.83"/>
    <n v="19.900952380952379"/>
    <n v="522.4"/>
    <n v="5410.0602739726028"/>
    <n v="1"/>
    <x v="4"/>
    <x v="4"/>
    <b v="1"/>
    <n v="53"/>
    <s v="F"/>
    <n v="16217.6"/>
  </r>
  <r>
    <n v="9397337416"/>
    <s v="Toyota"/>
    <s v="Supra"/>
    <n v="2018"/>
    <x v="1702"/>
    <n v="97"/>
    <n v="14261"/>
    <n v="524.23"/>
    <n v="114.39"/>
    <n v="24.328380952380954"/>
    <n v="638.62"/>
    <n v="6613.6536986301371"/>
    <n v="3"/>
    <x v="27"/>
    <x v="25"/>
    <b v="0"/>
    <n v="32"/>
    <s v="M"/>
    <n v="13622.38"/>
  </r>
  <r>
    <n v="415342023"/>
    <s v="Audi"/>
    <s v="A4"/>
    <n v="2017"/>
    <x v="224"/>
    <n v="99"/>
    <n v="14863"/>
    <n v="490.07"/>
    <n v="126.39"/>
    <n v="23.484190476190477"/>
    <n v="616.46"/>
    <n v="6384.1610958904121"/>
    <n v="1"/>
    <x v="25"/>
    <x v="23"/>
    <b v="1"/>
    <n v="48"/>
    <s v="F"/>
    <n v="14246.54"/>
  </r>
  <r>
    <n v="5144169333"/>
    <s v="Mitsubishi"/>
    <s v="Lancer"/>
    <n v="2018"/>
    <x v="1443"/>
    <n v="112"/>
    <n v="17772"/>
    <n v="488.5"/>
    <n v="138.02000000000001"/>
    <n v="23.867428571428572"/>
    <n v="626.52"/>
    <n v="6488.3441095890403"/>
    <n v="2"/>
    <x v="21"/>
    <x v="16"/>
    <b v="0"/>
    <n v="54"/>
    <s v="M"/>
    <n v="17145.48"/>
  </r>
  <r>
    <n v="5935721201"/>
    <s v="Audi"/>
    <s v="RS 6"/>
    <n v="2017"/>
    <x v="1776"/>
    <n v="100"/>
    <n v="19231"/>
    <n v="563.04999999999995"/>
    <n v="108.11"/>
    <n v="25.568000000000001"/>
    <n v="671.16"/>
    <n v="6950.6432876712333"/>
    <n v="0"/>
    <x v="24"/>
    <x v="22"/>
    <b v="0"/>
    <n v="32"/>
    <s v="M"/>
    <n v="18559.84"/>
  </r>
  <r>
    <n v="4665513619"/>
    <s v="Volkswagen"/>
    <s v="Tiguan"/>
    <n v="2018"/>
    <x v="49"/>
    <n v="118"/>
    <n v="19488"/>
    <n v="536.4"/>
    <n v="94.47"/>
    <n v="24.03314285714286"/>
    <n v="630.87"/>
    <n v="6533.3934246575354"/>
    <n v="2"/>
    <x v="39"/>
    <x v="32"/>
    <b v="0"/>
    <n v="27"/>
    <s v="F"/>
    <n v="18857.13"/>
  </r>
  <r>
    <n v="639930158"/>
    <s v="Mercedes-Benz"/>
    <s v="W201"/>
    <n v="2017"/>
    <x v="836"/>
    <n v="74"/>
    <n v="12723"/>
    <n v="494.84"/>
    <n v="60.41"/>
    <n v="21.152380952380952"/>
    <n v="555.25"/>
    <n v="5750.2602739726035"/>
    <n v="2"/>
    <x v="6"/>
    <x v="6"/>
    <b v="1"/>
    <n v="56"/>
    <s v="F"/>
    <n v="12167.75"/>
  </r>
  <r>
    <n v="91949327"/>
    <s v="Honda"/>
    <s v="CR-X"/>
    <n v="2016"/>
    <x v="1777"/>
    <n v="132"/>
    <n v="20600"/>
    <n v="574.08000000000004"/>
    <n v="139.35"/>
    <n v="27.178285714285714"/>
    <n v="713.43000000000006"/>
    <n v="7388.3983561643836"/>
    <n v="2"/>
    <x v="8"/>
    <x v="8"/>
    <b v="0"/>
    <n v="45"/>
    <s v="F"/>
    <n v="19886.57"/>
  </r>
  <r>
    <n v="5806142477"/>
    <s v="Mazda"/>
    <s v="RX-8"/>
    <n v="2018"/>
    <x v="829"/>
    <n v="92"/>
    <n v="15179"/>
    <n v="736.09"/>
    <n v="127.39"/>
    <n v="32.89447619047619"/>
    <n v="863.48"/>
    <n v="8942.3408219178073"/>
    <n v="1"/>
    <x v="40"/>
    <x v="33"/>
    <b v="1"/>
    <n v="55"/>
    <s v="F"/>
    <n v="14315.52"/>
  </r>
  <r>
    <n v="2631569237"/>
    <s v="Lincoln"/>
    <s v="Town Car"/>
    <n v="2016"/>
    <x v="274"/>
    <n v="100"/>
    <n v="17074"/>
    <n v="550.75"/>
    <n v="120.58"/>
    <n v="25.574476190476194"/>
    <n v="671.33"/>
    <n v="6952.4038356164392"/>
    <n v="1"/>
    <x v="10"/>
    <x v="10"/>
    <b v="1"/>
    <n v="28"/>
    <s v="F"/>
    <n v="16402.669999999998"/>
  </r>
  <r>
    <n v="6539184522"/>
    <s v="Subaru"/>
    <s v="B9 Tribeca"/>
    <n v="2017"/>
    <x v="1338"/>
    <n v="84"/>
    <n v="13818"/>
    <n v="524.72"/>
    <n v="105.35"/>
    <n v="24.002666666666666"/>
    <n v="630.07000000000005"/>
    <n v="6525.1084931506848"/>
    <n v="0"/>
    <x v="26"/>
    <x v="24"/>
    <b v="0"/>
    <n v="48"/>
    <s v="F"/>
    <n v="13187.93"/>
  </r>
  <r>
    <n v="3532253933"/>
    <s v="Nissan"/>
    <s v="Pathfinder"/>
    <n v="2016"/>
    <x v="540"/>
    <n v="105"/>
    <n v="15641"/>
    <n v="715.69"/>
    <n v="99.39"/>
    <n v="31.050666666666668"/>
    <n v="815.08"/>
    <n v="8441.1024657534253"/>
    <n v="0"/>
    <x v="48"/>
    <x v="39"/>
    <b v="1"/>
    <n v="54"/>
    <s v="F"/>
    <n v="14825.92"/>
  </r>
  <r>
    <n v="341533696"/>
    <s v="Oldsmobile"/>
    <s v="Cutlass Supreme"/>
    <n v="2017"/>
    <x v="1499"/>
    <n v="81"/>
    <n v="12113"/>
    <n v="729.41"/>
    <n v="76.239999999999995"/>
    <n v="30.69142857142857"/>
    <n v="805.65"/>
    <n v="8343.4438356164374"/>
    <n v="2"/>
    <x v="10"/>
    <x v="10"/>
    <b v="1"/>
    <n v="44"/>
    <s v="F"/>
    <n v="11307.35"/>
  </r>
  <r>
    <n v="5052844247"/>
    <s v="Volkswagen"/>
    <s v="New Beetle"/>
    <n v="2017"/>
    <x v="1658"/>
    <n v="108"/>
    <n v="16655"/>
    <n v="562.67999999999995"/>
    <n v="95.51"/>
    <n v="25.073904761904757"/>
    <n v="658.18999999999994"/>
    <n v="6816.3238356164375"/>
    <n v="0"/>
    <x v="16"/>
    <x v="16"/>
    <b v="1"/>
    <n v="47"/>
    <s v="F"/>
    <n v="15996.81"/>
  </r>
  <r>
    <n v="2910439402"/>
    <s v="GMC"/>
    <s v="Sierra 3500"/>
    <n v="2016"/>
    <x v="1581"/>
    <n v="68"/>
    <n v="12434"/>
    <n v="542.16"/>
    <n v="90.82"/>
    <n v="24.113523809523809"/>
    <n v="632.98"/>
    <n v="6555.2449315068498"/>
    <n v="2"/>
    <x v="0"/>
    <x v="0"/>
    <b v="1"/>
    <n v="40"/>
    <s v="M"/>
    <n v="11801.02"/>
  </r>
  <r>
    <n v="8606160709"/>
    <s v="GMC"/>
    <s v="Suburban 1500"/>
    <n v="2018"/>
    <x v="189"/>
    <n v="102"/>
    <n v="14425"/>
    <n v="545.49"/>
    <n v="79.819999999999993"/>
    <n v="23.821333333333332"/>
    <n v="625.30999999999995"/>
    <n v="6475.8131506849304"/>
    <n v="2"/>
    <x v="14"/>
    <x v="14"/>
    <b v="0"/>
    <n v="57"/>
    <s v="M"/>
    <n v="13799.69"/>
  </r>
  <r>
    <n v="8457001671"/>
    <s v="Mitsubishi"/>
    <s v="Endeavor"/>
    <n v="2016"/>
    <x v="438"/>
    <n v="117"/>
    <n v="18649"/>
    <n v="624.08000000000004"/>
    <n v="94.73"/>
    <n v="27.383238095238099"/>
    <n v="718.81000000000006"/>
    <n v="7444.114520547947"/>
    <n v="3"/>
    <x v="42"/>
    <x v="35"/>
    <b v="1"/>
    <n v="44"/>
    <s v="M"/>
    <n v="17930.189999999999"/>
  </r>
  <r>
    <n v="9317288545"/>
    <s v="Subaru"/>
    <s v="Impreza"/>
    <n v="2018"/>
    <x v="1413"/>
    <n v="117"/>
    <n v="20389"/>
    <n v="591.91"/>
    <n v="134.69999999999999"/>
    <n v="27.680380952380951"/>
    <n v="726.6099999999999"/>
    <n v="7524.8926027397256"/>
    <n v="1"/>
    <x v="26"/>
    <x v="24"/>
    <b v="0"/>
    <n v="43"/>
    <s v="M"/>
    <n v="19662.39"/>
  </r>
  <r>
    <n v="1295639211"/>
    <s v="Lincoln"/>
    <s v="Aviator"/>
    <n v="2017"/>
    <x v="1553"/>
    <n v="83"/>
    <n v="12220"/>
    <n v="466.52"/>
    <n v="68.88"/>
    <n v="20.396190476190473"/>
    <n v="535.4"/>
    <n v="5544.6904109589032"/>
    <n v="4"/>
    <x v="19"/>
    <x v="19"/>
    <b v="0"/>
    <n v="49"/>
    <s v="F"/>
    <n v="11684.6"/>
  </r>
  <r>
    <n v="5168468446"/>
    <s v="BMW"/>
    <n v="330"/>
    <n v="2017"/>
    <x v="1432"/>
    <n v="98"/>
    <n v="14995"/>
    <n v="718.92"/>
    <n v="114.62"/>
    <n v="31.75390476190476"/>
    <n v="833.54"/>
    <n v="8632.2772602739733"/>
    <n v="1"/>
    <x v="32"/>
    <x v="28"/>
    <b v="1"/>
    <n v="41"/>
    <s v="M"/>
    <n v="14161.46"/>
  </r>
  <r>
    <n v="8250115376"/>
    <s v="Dodge"/>
    <s v="Magnum"/>
    <n v="2017"/>
    <x v="467"/>
    <n v="76"/>
    <n v="12748"/>
    <n v="645.78"/>
    <n v="70.62"/>
    <n v="27.291428571428568"/>
    <n v="716.4"/>
    <n v="7419.1561643835612"/>
    <n v="2"/>
    <x v="17"/>
    <x v="17"/>
    <b v="0"/>
    <n v="37"/>
    <s v="F"/>
    <n v="12031.6"/>
  </r>
  <r>
    <n v="60293683"/>
    <s v="GMC"/>
    <n v="3500"/>
    <n v="2018"/>
    <x v="421"/>
    <n v="78"/>
    <n v="12150"/>
    <n v="469.95"/>
    <n v="111.97"/>
    <n v="22.16838095238095"/>
    <n v="581.91999999999996"/>
    <n v="6026.4591780821911"/>
    <n v="3"/>
    <x v="17"/>
    <x v="17"/>
    <b v="0"/>
    <n v="46"/>
    <s v="F"/>
    <n v="11568.08"/>
  </r>
  <r>
    <n v="4090080983"/>
    <s v="Infiniti"/>
    <s v="FX"/>
    <n v="2018"/>
    <x v="1778"/>
    <n v="89"/>
    <n v="14819"/>
    <n v="597.54999999999995"/>
    <n v="77.180000000000007"/>
    <n v="25.704000000000001"/>
    <n v="674.73"/>
    <n v="6987.6147945205485"/>
    <n v="1"/>
    <x v="17"/>
    <x v="17"/>
    <b v="0"/>
    <n v="58"/>
    <s v="F"/>
    <n v="14144.27"/>
  </r>
  <r>
    <n v="2512321525"/>
    <s v="Suzuki"/>
    <s v="Kizashi"/>
    <n v="2018"/>
    <x v="777"/>
    <n v="99"/>
    <n v="14648"/>
    <n v="704.72"/>
    <n v="146.61000000000001"/>
    <n v="32.431619047619051"/>
    <n v="851.33"/>
    <n v="8816.5134246575362"/>
    <n v="1"/>
    <x v="7"/>
    <x v="7"/>
    <b v="1"/>
    <n v="57"/>
    <s v="M"/>
    <n v="13796.67"/>
  </r>
  <r>
    <n v="7570471172"/>
    <s v="Dodge"/>
    <s v="Dakota"/>
    <n v="2016"/>
    <x v="702"/>
    <n v="112"/>
    <n v="17669"/>
    <n v="468.54"/>
    <n v="149.83000000000001"/>
    <n v="23.556952380952382"/>
    <n v="618.37"/>
    <n v="6403.9413698630142"/>
    <n v="4"/>
    <x v="17"/>
    <x v="17"/>
    <b v="0"/>
    <n v="59"/>
    <s v="M"/>
    <n v="17050.63"/>
  </r>
  <r>
    <n v="9863501476"/>
    <s v="Dodge"/>
    <s v="Dakota"/>
    <n v="2017"/>
    <x v="832"/>
    <n v="71"/>
    <n v="10380"/>
    <n v="598.92999999999995"/>
    <n v="139.97"/>
    <n v="28.148571428571426"/>
    <n v="738.9"/>
    <n v="7652.169863013698"/>
    <n v="0"/>
    <x v="7"/>
    <x v="7"/>
    <b v="1"/>
    <n v="59"/>
    <s v="F"/>
    <n v="9641.1"/>
  </r>
  <r>
    <n v="6279333795"/>
    <s v="Mercury"/>
    <s v="Grand Marquis"/>
    <n v="2016"/>
    <x v="447"/>
    <n v="68"/>
    <n v="11656"/>
    <n v="583.36"/>
    <n v="130.80000000000001"/>
    <n v="27.206095238095244"/>
    <n v="714.16000000000008"/>
    <n v="7395.9583561643849"/>
    <n v="0"/>
    <x v="39"/>
    <x v="32"/>
    <b v="0"/>
    <n v="65"/>
    <s v="M"/>
    <n v="10941.84"/>
  </r>
  <r>
    <n v="8687750153"/>
    <s v="Citro√´n"/>
    <s v="CX"/>
    <n v="2018"/>
    <x v="1779"/>
    <n v="105"/>
    <n v="18992"/>
    <n v="438.45"/>
    <n v="118.28"/>
    <n v="21.208761904761907"/>
    <n v="556.73"/>
    <n v="5765.5873972602749"/>
    <n v="0"/>
    <x v="13"/>
    <x v="13"/>
    <b v="0"/>
    <n v="37"/>
    <s v="M"/>
    <n v="18435.27"/>
  </r>
  <r>
    <n v="4568912474"/>
    <s v="Lotus"/>
    <s v="Esprit"/>
    <n v="2017"/>
    <x v="292"/>
    <n v="74"/>
    <n v="12819"/>
    <n v="574.09"/>
    <n v="72.67"/>
    <n v="24.63847619047619"/>
    <n v="646.76"/>
    <n v="6697.9528767123293"/>
    <n v="3"/>
    <x v="2"/>
    <x v="2"/>
    <b v="0"/>
    <n v="32"/>
    <s v="F"/>
    <n v="12172.24"/>
  </r>
  <r>
    <n v="524579059"/>
    <s v="Dodge"/>
    <s v="Stealth"/>
    <n v="2016"/>
    <x v="1780"/>
    <n v="93"/>
    <n v="15589"/>
    <n v="746.09"/>
    <n v="97.1"/>
    <n v="32.121523809523815"/>
    <n v="843.19"/>
    <n v="8732.2142465753423"/>
    <n v="1"/>
    <x v="41"/>
    <x v="34"/>
    <b v="0"/>
    <n v="25"/>
    <s v="M"/>
    <n v="14745.81"/>
  </r>
  <r>
    <n v="8094770511"/>
    <s v="Chrysler"/>
    <s v="Pacifica"/>
    <n v="2018"/>
    <x v="1781"/>
    <n v="76"/>
    <n v="12527"/>
    <n v="477.24"/>
    <n v="138.91"/>
    <n v="23.472380952380949"/>
    <n v="616.15"/>
    <n v="6380.9506849315057"/>
    <n v="3"/>
    <x v="11"/>
    <x v="11"/>
    <b v="1"/>
    <n v="48"/>
    <s v="M"/>
    <n v="11910.85"/>
  </r>
  <r>
    <n v="4718168163"/>
    <s v="Lexus"/>
    <s v="IS F"/>
    <n v="2016"/>
    <x v="1782"/>
    <n v="121"/>
    <n v="19106"/>
    <n v="703.37"/>
    <n v="133.35"/>
    <n v="31.875047619047617"/>
    <n v="836.72"/>
    <n v="8665.2098630136989"/>
    <n v="0"/>
    <x v="8"/>
    <x v="8"/>
    <b v="0"/>
    <n v="31"/>
    <s v="F"/>
    <n v="18269.28"/>
  </r>
  <r>
    <n v="4801235662"/>
    <s v="Hyundai"/>
    <s v="XG350"/>
    <n v="2016"/>
    <x v="1783"/>
    <n v="110"/>
    <n v="18714"/>
    <n v="667.73"/>
    <n v="83.84"/>
    <n v="28.631238095238096"/>
    <n v="751.57"/>
    <n v="7783.3824657534251"/>
    <n v="3"/>
    <x v="44"/>
    <x v="37"/>
    <b v="0"/>
    <n v="32"/>
    <s v="F"/>
    <n v="17962.43"/>
  </r>
  <r>
    <n v="2434012221"/>
    <s v="Mercedes-Benz"/>
    <s v="SLS-Class"/>
    <n v="2017"/>
    <x v="1784"/>
    <n v="64"/>
    <n v="10726"/>
    <n v="663.26"/>
    <n v="111.46"/>
    <n v="29.513142857142856"/>
    <n v="774.72"/>
    <n v="8023.1276712328763"/>
    <n v="1"/>
    <x v="18"/>
    <x v="18"/>
    <b v="0"/>
    <n v="62"/>
    <s v="M"/>
    <n v="9951.2800000000007"/>
  </r>
  <r>
    <n v="7678695853"/>
    <s v="Pontiac"/>
    <s v="Sunfire"/>
    <n v="2016"/>
    <x v="462"/>
    <n v="109"/>
    <n v="18865"/>
    <n v="490.56"/>
    <n v="99.08"/>
    <n v="22.462476190476192"/>
    <n v="589.64"/>
    <n v="6106.4087671232883"/>
    <n v="2"/>
    <x v="12"/>
    <x v="12"/>
    <b v="0"/>
    <n v="48"/>
    <s v="M"/>
    <n v="18275.36"/>
  </r>
  <r>
    <n v="1671038037"/>
    <s v="Chevrolet"/>
    <s v="Monte Carlo"/>
    <n v="2016"/>
    <x v="1126"/>
    <n v="116"/>
    <n v="18398"/>
    <n v="441.9"/>
    <n v="80.150000000000006"/>
    <n v="19.887619047619047"/>
    <n v="522.04999999999995"/>
    <n v="5406.4356164383562"/>
    <n v="0"/>
    <x v="43"/>
    <x v="36"/>
    <b v="1"/>
    <n v="65"/>
    <s v="M"/>
    <n v="17875.95"/>
  </r>
  <r>
    <n v="1056681810"/>
    <s v="Chrysler"/>
    <s v="300M"/>
    <n v="2016"/>
    <x v="1785"/>
    <n v="89"/>
    <n v="13872"/>
    <n v="434.17"/>
    <n v="74.069999999999993"/>
    <n v="19.36152380952381"/>
    <n v="508.24"/>
    <n v="5263.4169863013703"/>
    <n v="2"/>
    <x v="8"/>
    <x v="8"/>
    <b v="0"/>
    <n v="61"/>
    <s v="M"/>
    <n v="13363.76"/>
  </r>
  <r>
    <n v="3081723175"/>
    <s v="Honda"/>
    <s v="Fit"/>
    <n v="2018"/>
    <x v="712"/>
    <n v="120"/>
    <n v="18169"/>
    <n v="496.01"/>
    <n v="109.77"/>
    <n v="23.077333333333332"/>
    <n v="605.78"/>
    <n v="6273.557260273973"/>
    <n v="1"/>
    <x v="36"/>
    <x v="23"/>
    <b v="1"/>
    <n v="51"/>
    <s v="M"/>
    <n v="17563.22"/>
  </r>
  <r>
    <n v="5169384300"/>
    <s v="Chevrolet"/>
    <s v="Cavalier"/>
    <n v="2018"/>
    <x v="1664"/>
    <n v="91"/>
    <n v="16362"/>
    <n v="505.71"/>
    <n v="75.709999999999994"/>
    <n v="22.149333333333331"/>
    <n v="581.41999999999996"/>
    <n v="6021.2810958904101"/>
    <n v="3"/>
    <x v="12"/>
    <x v="12"/>
    <b v="0"/>
    <n v="49"/>
    <s v="F"/>
    <n v="15780.58"/>
  </r>
  <r>
    <n v="3270729510"/>
    <s v="Oldsmobile"/>
    <s v="Cutlass"/>
    <n v="2017"/>
    <x v="1786"/>
    <n v="107"/>
    <n v="16933"/>
    <n v="710.93"/>
    <n v="144.57"/>
    <n v="32.590476190476188"/>
    <n v="855.5"/>
    <n v="8859.6986301369852"/>
    <n v="3"/>
    <x v="9"/>
    <x v="9"/>
    <b v="0"/>
    <n v="57"/>
    <s v="M"/>
    <n v="16077.5"/>
  </r>
  <r>
    <n v="6520730262"/>
    <s v="Mitsubishi"/>
    <s v="Montero"/>
    <n v="2018"/>
    <x v="834"/>
    <n v="77"/>
    <n v="13634"/>
    <n v="722.68"/>
    <n v="80.7"/>
    <n v="30.60495238095238"/>
    <n v="803.38"/>
    <n v="8319.9353424657529"/>
    <n v="2"/>
    <x v="24"/>
    <x v="22"/>
    <b v="0"/>
    <n v="38"/>
    <s v="M"/>
    <n v="12830.62"/>
  </r>
  <r>
    <n v="1267005092"/>
    <s v="Chevrolet"/>
    <s v="Silverado 2500"/>
    <n v="2017"/>
    <x v="485"/>
    <n v="109"/>
    <n v="17239"/>
    <n v="564.44000000000005"/>
    <n v="91.8"/>
    <n v="24.999619047619049"/>
    <n v="656.24"/>
    <n v="6796.1293150684933"/>
    <n v="1"/>
    <x v="33"/>
    <x v="26"/>
    <b v="0"/>
    <n v="31"/>
    <s v="F"/>
    <n v="16582.759999999998"/>
  </r>
  <r>
    <n v="657722472"/>
    <s v="Pontiac"/>
    <s v="Vibe"/>
    <n v="2018"/>
    <x v="1787"/>
    <n v="58"/>
    <n v="9936"/>
    <n v="511.07"/>
    <n v="75.55"/>
    <n v="22.347428571428573"/>
    <n v="586.62"/>
    <n v="6075.1331506849319"/>
    <n v="2"/>
    <x v="47"/>
    <x v="27"/>
    <b v="0"/>
    <n v="33"/>
    <s v="F"/>
    <n v="9349.3799999999992"/>
  </r>
  <r>
    <n v="1317392191"/>
    <s v="Pontiac"/>
    <s v="Grand Prix"/>
    <n v="2018"/>
    <x v="723"/>
    <n v="177"/>
    <n v="27388"/>
    <n v="592.46"/>
    <n v="73.900000000000006"/>
    <n v="25.385142857142856"/>
    <n v="666.36"/>
    <n v="6900.9336986301369"/>
    <n v="0"/>
    <x v="10"/>
    <x v="10"/>
    <b v="1"/>
    <n v="28"/>
    <s v="F"/>
    <n v="26721.64"/>
  </r>
  <r>
    <n v="8538034375"/>
    <s v="Chrysler"/>
    <s v="Town &amp; Country"/>
    <n v="2018"/>
    <x v="1349"/>
    <n v="84"/>
    <n v="13293"/>
    <n v="586.1"/>
    <n v="143.25"/>
    <n v="27.784761904761908"/>
    <n v="729.35"/>
    <n v="7553.2684931506856"/>
    <n v="2"/>
    <x v="15"/>
    <x v="15"/>
    <b v="1"/>
    <n v="62"/>
    <s v="M"/>
    <n v="12563.65"/>
  </r>
  <r>
    <n v="2084557194"/>
    <s v="BMW"/>
    <s v="5 Series"/>
    <n v="2018"/>
    <x v="753"/>
    <n v="40"/>
    <n v="7347"/>
    <n v="565.15"/>
    <n v="82.52"/>
    <n v="24.673142857142853"/>
    <n v="647.66999999999996"/>
    <n v="6707.3769863013686"/>
    <n v="2"/>
    <x v="40"/>
    <x v="33"/>
    <b v="1"/>
    <n v="62"/>
    <s v="M"/>
    <n v="6699.33"/>
  </r>
  <r>
    <n v="3613036983"/>
    <s v="Lamborghini"/>
    <s v="Gallardo"/>
    <n v="2018"/>
    <x v="59"/>
    <n v="54"/>
    <n v="8251"/>
    <n v="699.94"/>
    <n v="88.66"/>
    <n v="30.041904761904764"/>
    <n v="788.6"/>
    <n v="8166.8712328767133"/>
    <n v="0"/>
    <x v="23"/>
    <x v="21"/>
    <b v="1"/>
    <n v="42"/>
    <s v="F"/>
    <n v="7462.4"/>
  </r>
  <r>
    <n v="5073341635"/>
    <s v="Pontiac"/>
    <s v="Grand Prix"/>
    <n v="2016"/>
    <x v="100"/>
    <n v="142"/>
    <n v="21467"/>
    <n v="481.94"/>
    <n v="98.26"/>
    <n v="22.102857142857143"/>
    <n v="580.20000000000005"/>
    <n v="6008.6465753424663"/>
    <n v="2"/>
    <x v="1"/>
    <x v="1"/>
    <b v="1"/>
    <n v="26"/>
    <s v="M"/>
    <n v="20886.8"/>
  </r>
  <r>
    <n v="1643739360"/>
    <s v="Mitsubishi"/>
    <s v="Galant"/>
    <n v="2018"/>
    <x v="110"/>
    <n v="77"/>
    <n v="13295"/>
    <n v="545.05999999999995"/>
    <n v="136.61000000000001"/>
    <n v="25.968380952380951"/>
    <n v="681.67"/>
    <n v="7059.4865753424656"/>
    <n v="0"/>
    <x v="0"/>
    <x v="0"/>
    <b v="1"/>
    <n v="51"/>
    <s v="M"/>
    <n v="12613.33"/>
  </r>
  <r>
    <n v="816039585"/>
    <s v="Ford"/>
    <s v="Econoline E250"/>
    <n v="2018"/>
    <x v="1788"/>
    <n v="140"/>
    <n v="20328"/>
    <n v="477.72"/>
    <n v="100.6"/>
    <n v="22.031238095238095"/>
    <n v="578.32000000000005"/>
    <n v="5989.1769863013697"/>
    <n v="0"/>
    <x v="25"/>
    <x v="23"/>
    <b v="1"/>
    <n v="26"/>
    <s v="F"/>
    <n v="19749.68"/>
  </r>
  <r>
    <n v="1066965226"/>
    <s v="Daihatsu"/>
    <s v="Charade"/>
    <n v="2017"/>
    <x v="662"/>
    <n v="122"/>
    <n v="19065"/>
    <n v="587.62"/>
    <n v="115.54"/>
    <n v="26.78704761904762"/>
    <n v="703.16"/>
    <n v="7282.0405479452056"/>
    <n v="1"/>
    <x v="18"/>
    <x v="18"/>
    <b v="0"/>
    <n v="60"/>
    <s v="M"/>
    <n v="18361.84"/>
  </r>
  <r>
    <n v="1278086129"/>
    <s v="Ford"/>
    <s v="F-Series"/>
    <n v="2016"/>
    <x v="982"/>
    <n v="118"/>
    <n v="19734"/>
    <n v="644.66"/>
    <n v="108.13"/>
    <n v="28.677714285714284"/>
    <n v="752.79"/>
    <n v="7796.0169863013698"/>
    <n v="1"/>
    <x v="13"/>
    <x v="13"/>
    <b v="0"/>
    <n v="36"/>
    <s v="M"/>
    <n v="18981.21"/>
  </r>
  <r>
    <n v="9090216073"/>
    <s v="Ferrari"/>
    <s v="458 Italia"/>
    <n v="2018"/>
    <x v="496"/>
    <n v="132"/>
    <n v="21219"/>
    <n v="521.5"/>
    <n v="51.93"/>
    <n v="21.844952380952382"/>
    <n v="573.42999999999995"/>
    <n v="5938.5353424657533"/>
    <n v="2"/>
    <x v="13"/>
    <x v="13"/>
    <b v="0"/>
    <n v="59"/>
    <s v="F"/>
    <n v="20645.57"/>
  </r>
  <r>
    <n v="7526433570"/>
    <s v="GMC"/>
    <s v="Acadia"/>
    <n v="2016"/>
    <x v="101"/>
    <n v="124"/>
    <n v="21104"/>
    <n v="683.78"/>
    <n v="147.38999999999999"/>
    <n v="31.663619047619044"/>
    <n v="831.17"/>
    <n v="8607.7331506849314"/>
    <n v="3"/>
    <x v="38"/>
    <x v="31"/>
    <b v="1"/>
    <n v="29"/>
    <s v="F"/>
    <n v="20272.830000000002"/>
  </r>
  <r>
    <n v="675778190"/>
    <s v="Mitsubishi"/>
    <s v="Cordia"/>
    <n v="2018"/>
    <x v="1249"/>
    <n v="127"/>
    <n v="19364"/>
    <n v="440.91"/>
    <n v="106.55"/>
    <n v="20.855619047619047"/>
    <n v="547.46"/>
    <n v="5669.5857534246579"/>
    <n v="1"/>
    <x v="31"/>
    <x v="27"/>
    <b v="0"/>
    <n v="49"/>
    <s v="M"/>
    <n v="18816.54"/>
  </r>
  <r>
    <n v="4536966544"/>
    <s v="Porsche"/>
    <n v="911"/>
    <n v="2018"/>
    <x v="154"/>
    <n v="68"/>
    <n v="12916"/>
    <n v="496.82"/>
    <n v="140.38"/>
    <n v="24.274285714285718"/>
    <n v="637.20000000000005"/>
    <n v="6598.9479452054793"/>
    <n v="1"/>
    <x v="48"/>
    <x v="39"/>
    <b v="1"/>
    <n v="38"/>
    <s v="F"/>
    <n v="12278.8"/>
  </r>
  <r>
    <n v="2836657502"/>
    <s v="Suzuki"/>
    <s v="Equator"/>
    <n v="2017"/>
    <x v="1673"/>
    <n v="164"/>
    <n v="26966"/>
    <n v="576.87"/>
    <n v="92.3"/>
    <n v="25.492190476190473"/>
    <n v="669.17"/>
    <n v="6930.0345205479434"/>
    <n v="0"/>
    <x v="26"/>
    <x v="24"/>
    <b v="0"/>
    <n v="31"/>
    <s v="F"/>
    <n v="26296.83"/>
  </r>
  <r>
    <n v="6688037009"/>
    <s v="BMW"/>
    <s v="M6"/>
    <n v="2017"/>
    <x v="1621"/>
    <n v="81"/>
    <n v="13937"/>
    <n v="707.12"/>
    <n v="107.44"/>
    <n v="31.03085714285714"/>
    <n v="814.56"/>
    <n v="8435.717260273972"/>
    <n v="0"/>
    <x v="9"/>
    <x v="9"/>
    <b v="0"/>
    <n v="42"/>
    <s v="F"/>
    <n v="13122.44"/>
  </r>
  <r>
    <n v="1797819542"/>
    <s v="Acura"/>
    <s v="Integra"/>
    <n v="2018"/>
    <x v="173"/>
    <n v="65"/>
    <n v="10712"/>
    <n v="572.66"/>
    <n v="126.94"/>
    <n v="26.651428571428568"/>
    <n v="699.59999999999991"/>
    <n v="7245.1726027397244"/>
    <n v="2"/>
    <x v="20"/>
    <x v="20"/>
    <b v="0"/>
    <n v="52"/>
    <s v="F"/>
    <n v="10012.4"/>
  </r>
  <r>
    <n v="3836814234"/>
    <s v="Chrysler"/>
    <s v="Sebring"/>
    <n v="2018"/>
    <x v="999"/>
    <n v="73"/>
    <n v="12270"/>
    <n v="452.12"/>
    <n v="53.42"/>
    <n v="19.258666666666667"/>
    <n v="505.54"/>
    <n v="5235.4553424657543"/>
    <n v="1"/>
    <x v="15"/>
    <x v="15"/>
    <b v="1"/>
    <n v="64"/>
    <s v="F"/>
    <n v="11764.46"/>
  </r>
  <r>
    <n v="6446969414"/>
    <s v="Mitsubishi"/>
    <s v="Challenger"/>
    <n v="2017"/>
    <x v="1358"/>
    <n v="97"/>
    <n v="15676"/>
    <n v="509.96"/>
    <n v="122.6"/>
    <n v="24.097523809523807"/>
    <n v="632.55999999999995"/>
    <n v="6550.8953424657529"/>
    <n v="1"/>
    <x v="23"/>
    <x v="21"/>
    <b v="1"/>
    <n v="59"/>
    <s v="M"/>
    <n v="15043.44"/>
  </r>
  <r>
    <n v="6205544458"/>
    <s v="Lincoln"/>
    <s v="Continental"/>
    <n v="2018"/>
    <x v="1239"/>
    <n v="132"/>
    <n v="21702"/>
    <n v="542.49"/>
    <n v="53.66"/>
    <n v="22.710476190476189"/>
    <n v="596.15"/>
    <n v="6173.8273972602738"/>
    <n v="0"/>
    <x v="37"/>
    <x v="30"/>
    <b v="0"/>
    <n v="64"/>
    <s v="F"/>
    <n v="21105.85"/>
  </r>
  <r>
    <n v="5452800123"/>
    <s v="Bentley"/>
    <s v="Azure"/>
    <n v="2017"/>
    <x v="1789"/>
    <n v="120"/>
    <n v="18844"/>
    <n v="673.21"/>
    <n v="54.84"/>
    <n v="27.735238095238095"/>
    <n v="728.05000000000007"/>
    <n v="7539.8054794520549"/>
    <n v="3"/>
    <x v="47"/>
    <x v="27"/>
    <b v="0"/>
    <n v="48"/>
    <s v="M"/>
    <n v="18115.95"/>
  </r>
  <r>
    <n v="160161134"/>
    <s v="Ferrari"/>
    <s v="599 GTB Fiorano"/>
    <n v="2017"/>
    <x v="905"/>
    <n v="82"/>
    <n v="14225"/>
    <n v="524.51"/>
    <n v="138.44999999999999"/>
    <n v="25.255619047619049"/>
    <n v="662.96"/>
    <n v="6865.7227397260276"/>
    <n v="0"/>
    <x v="11"/>
    <x v="11"/>
    <b v="1"/>
    <n v="33"/>
    <s v="F"/>
    <n v="13562.04"/>
  </r>
  <r>
    <n v="4800231264"/>
    <s v="Mitsubishi"/>
    <s v="Outlander Sport"/>
    <n v="2016"/>
    <x v="1790"/>
    <n v="90"/>
    <n v="16081"/>
    <n v="562.73"/>
    <n v="79.510000000000005"/>
    <n v="24.466285714285714"/>
    <n v="642.24"/>
    <n v="6651.1430136986301"/>
    <n v="0"/>
    <x v="30"/>
    <x v="4"/>
    <b v="1"/>
    <n v="63"/>
    <s v="M"/>
    <n v="15438.76"/>
  </r>
  <r>
    <n v="3240765497"/>
    <s v="Chevrolet"/>
    <s v="Astro"/>
    <n v="2018"/>
    <x v="607"/>
    <n v="105"/>
    <n v="17040"/>
    <n v="544.77"/>
    <n v="57.66"/>
    <n v="22.949714285714286"/>
    <n v="602.42999999999995"/>
    <n v="6238.8641095890407"/>
    <n v="1"/>
    <x v="11"/>
    <x v="11"/>
    <b v="1"/>
    <n v="65"/>
    <s v="F"/>
    <n v="16437.57"/>
  </r>
  <r>
    <n v="7139702446"/>
    <s v="Honda"/>
    <s v="Element"/>
    <n v="2016"/>
    <x v="1547"/>
    <n v="69"/>
    <n v="11022"/>
    <n v="644.59"/>
    <n v="136.65"/>
    <n v="29.761523809523812"/>
    <n v="781.24"/>
    <n v="8090.6498630137003"/>
    <n v="0"/>
    <x v="4"/>
    <x v="4"/>
    <b v="1"/>
    <n v="56"/>
    <s v="F"/>
    <n v="10240.76"/>
  </r>
  <r>
    <n v="2802842552"/>
    <s v="Acura"/>
    <s v="TSX"/>
    <n v="2016"/>
    <x v="860"/>
    <n v="98"/>
    <n v="16282"/>
    <n v="568.49"/>
    <n v="118.83"/>
    <n v="26.183619047619047"/>
    <n v="687.32"/>
    <n v="7117.9989041095896"/>
    <n v="2"/>
    <x v="34"/>
    <x v="1"/>
    <b v="0"/>
    <n v="59"/>
    <s v="M"/>
    <n v="15594.68"/>
  </r>
  <r>
    <n v="4443377263"/>
    <s v="Ford"/>
    <s v="Probe"/>
    <n v="2017"/>
    <x v="279"/>
    <n v="118"/>
    <n v="19037"/>
    <n v="625.24"/>
    <n v="137.82"/>
    <n v="29.068952380952378"/>
    <n v="763.06"/>
    <n v="7902.3747945205469"/>
    <n v="0"/>
    <x v="25"/>
    <x v="23"/>
    <b v="1"/>
    <n v="44"/>
    <s v="M"/>
    <n v="18273.939999999999"/>
  </r>
  <r>
    <n v="1883959500"/>
    <s v="Chrysler"/>
    <s v="300M"/>
    <n v="2017"/>
    <x v="323"/>
    <n v="130"/>
    <n v="20408"/>
    <n v="519.01"/>
    <n v="74.58"/>
    <n v="22.612952380952382"/>
    <n v="593.59"/>
    <n v="6147.3156164383563"/>
    <n v="2"/>
    <x v="23"/>
    <x v="21"/>
    <b v="1"/>
    <n v="32"/>
    <s v="F"/>
    <n v="19814.41"/>
  </r>
  <r>
    <n v="1668976978"/>
    <s v="Kia"/>
    <s v="Sephia"/>
    <n v="2018"/>
    <x v="878"/>
    <n v="84"/>
    <n v="13053"/>
    <n v="498.74"/>
    <n v="113.77"/>
    <n v="23.333714285714287"/>
    <n v="612.51"/>
    <n v="6343.2542465753431"/>
    <n v="2"/>
    <x v="0"/>
    <x v="0"/>
    <b v="1"/>
    <n v="65"/>
    <s v="M"/>
    <n v="12440.49"/>
  </r>
  <r>
    <n v="291321623"/>
    <s v="Mitsubishi"/>
    <s v="3000GT"/>
    <n v="2016"/>
    <x v="1791"/>
    <n v="74"/>
    <n v="11368"/>
    <n v="447.32"/>
    <n v="57.65"/>
    <n v="19.236952380952378"/>
    <n v="504.96999999999997"/>
    <n v="5229.5523287671222"/>
    <n v="0"/>
    <x v="33"/>
    <x v="26"/>
    <b v="0"/>
    <n v="53"/>
    <s v="M"/>
    <n v="10863.03"/>
  </r>
  <r>
    <n v="598458506"/>
    <s v="Oldsmobile"/>
    <s v="Toronado"/>
    <n v="2017"/>
    <x v="1792"/>
    <n v="62"/>
    <n v="7570"/>
    <n v="746.38"/>
    <n v="125.42"/>
    <n v="33.21142857142857"/>
    <n v="871.8"/>
    <n v="9028.5041095890392"/>
    <n v="2"/>
    <x v="10"/>
    <x v="10"/>
    <b v="1"/>
    <n v="47"/>
    <s v="M"/>
    <n v="6698.2"/>
  </r>
  <r>
    <n v="692638466"/>
    <s v="Infiniti"/>
    <s v="QX"/>
    <n v="2017"/>
    <x v="784"/>
    <n v="109"/>
    <n v="18212"/>
    <n v="550.36"/>
    <n v="77.540000000000006"/>
    <n v="23.919999999999998"/>
    <n v="627.9"/>
    <n v="6502.635616438356"/>
    <n v="2"/>
    <x v="19"/>
    <x v="19"/>
    <b v="0"/>
    <n v="55"/>
    <s v="M"/>
    <n v="17584.099999999999"/>
  </r>
  <r>
    <n v="9076964203"/>
    <s v="Chrysler"/>
    <s v="Concorde"/>
    <n v="2018"/>
    <x v="437"/>
    <n v="85"/>
    <n v="14041"/>
    <n v="589.86"/>
    <n v="77.03"/>
    <n v="25.405333333333335"/>
    <n v="666.89"/>
    <n v="6906.4224657534251"/>
    <n v="2"/>
    <x v="13"/>
    <x v="13"/>
    <b v="0"/>
    <n v="61"/>
    <s v="F"/>
    <n v="13374.11"/>
  </r>
  <r>
    <n v="2017103802"/>
    <s v="Mazda"/>
    <s v="Mazda6"/>
    <n v="2017"/>
    <x v="1331"/>
    <n v="85"/>
    <n v="14182"/>
    <n v="701.75"/>
    <n v="133.12"/>
    <n v="31.804571428571432"/>
    <n v="834.87"/>
    <n v="8646.0509589041103"/>
    <n v="1"/>
    <x v="19"/>
    <x v="19"/>
    <b v="0"/>
    <n v="58"/>
    <s v="F"/>
    <n v="13347.13"/>
  </r>
  <r>
    <n v="4934350411"/>
    <s v="Mercury"/>
    <s v="Cougar"/>
    <n v="2018"/>
    <x v="813"/>
    <n v="109"/>
    <n v="18619"/>
    <n v="680.98"/>
    <n v="120.96"/>
    <n v="30.550095238095238"/>
    <n v="801.94"/>
    <n v="8305.0224657534254"/>
    <n v="2"/>
    <x v="44"/>
    <x v="37"/>
    <b v="0"/>
    <n v="59"/>
    <s v="M"/>
    <n v="17817.060000000001"/>
  </r>
  <r>
    <n v="4165533858"/>
    <s v="Mazda"/>
    <s v="Millenia"/>
    <n v="2017"/>
    <x v="1793"/>
    <n v="89"/>
    <n v="14934"/>
    <n v="548.46"/>
    <n v="83.59"/>
    <n v="24.078095238095241"/>
    <n v="632.05000000000007"/>
    <n v="6545.6136986301372"/>
    <n v="2"/>
    <x v="49"/>
    <x v="40"/>
    <b v="0"/>
    <n v="45"/>
    <s v="M"/>
    <n v="14301.95"/>
  </r>
  <r>
    <n v="44279655"/>
    <s v="Isuzu"/>
    <s v="Trooper"/>
    <n v="2018"/>
    <x v="187"/>
    <n v="84"/>
    <n v="12966"/>
    <n v="582.73"/>
    <n v="127.9"/>
    <n v="27.071619047619045"/>
    <n v="710.63"/>
    <n v="7359.4010958904109"/>
    <n v="1"/>
    <x v="9"/>
    <x v="9"/>
    <b v="0"/>
    <n v="37"/>
    <s v="M"/>
    <n v="12255.37"/>
  </r>
  <r>
    <n v="4903758761"/>
    <s v="Hyundai"/>
    <s v="Entourage"/>
    <n v="2016"/>
    <x v="1794"/>
    <n v="104"/>
    <n v="16639"/>
    <n v="563.98"/>
    <n v="100.35"/>
    <n v="25.307809523809528"/>
    <n v="664.33"/>
    <n v="6879.9106849315085"/>
    <n v="2"/>
    <x v="1"/>
    <x v="1"/>
    <b v="1"/>
    <n v="60"/>
    <s v="F"/>
    <n v="15974.67"/>
  </r>
  <r>
    <n v="3049521937"/>
    <s v="Lexus"/>
    <s v="IS"/>
    <n v="2016"/>
    <x v="1107"/>
    <n v="97"/>
    <n v="15428"/>
    <n v="680.37"/>
    <n v="92.43"/>
    <n v="29.439999999999994"/>
    <n v="772.8"/>
    <n v="8003.2438356164375"/>
    <n v="1"/>
    <x v="20"/>
    <x v="20"/>
    <b v="0"/>
    <n v="46"/>
    <s v="M"/>
    <n v="14655.2"/>
  </r>
  <r>
    <n v="6216122339"/>
    <s v="Dodge"/>
    <s v="Dakota Club"/>
    <n v="2017"/>
    <x v="216"/>
    <n v="88"/>
    <n v="11236"/>
    <n v="626.79"/>
    <n v="136.94"/>
    <n v="29.09447619047619"/>
    <n v="763.73"/>
    <n v="7909.3134246575346"/>
    <n v="2"/>
    <x v="46"/>
    <x v="38"/>
    <b v="1"/>
    <n v="32"/>
    <s v="M"/>
    <n v="10472.27"/>
  </r>
  <r>
    <n v="5797827204"/>
    <s v="Volvo"/>
    <s v="S80"/>
    <n v="2017"/>
    <x v="82"/>
    <n v="79"/>
    <n v="11003"/>
    <n v="680.13"/>
    <n v="75.739999999999995"/>
    <n v="28.795047619047622"/>
    <n v="755.87"/>
    <n v="7827.9139726027397"/>
    <n v="3"/>
    <x v="5"/>
    <x v="5"/>
    <b v="0"/>
    <n v="45"/>
    <s v="M"/>
    <n v="10247.129999999999"/>
  </r>
  <r>
    <n v="8155264602"/>
    <s v="Oldsmobile"/>
    <n v="88"/>
    <n v="2017"/>
    <x v="469"/>
    <n v="85"/>
    <n v="15066"/>
    <n v="434.68"/>
    <n v="54.62"/>
    <n v="18.64"/>
    <n v="489.3"/>
    <n v="5067.271232876712"/>
    <n v="2"/>
    <x v="16"/>
    <x v="16"/>
    <b v="1"/>
    <n v="38"/>
    <s v="M"/>
    <n v="14576.7"/>
  </r>
  <r>
    <n v="1598852086"/>
    <s v="Acura"/>
    <s v="MDX"/>
    <n v="2016"/>
    <x v="1795"/>
    <n v="91"/>
    <n v="13792"/>
    <n v="706.81"/>
    <n v="141.25"/>
    <n v="32.307047619047616"/>
    <n v="848.06"/>
    <n v="8782.6487671232862"/>
    <n v="1"/>
    <x v="21"/>
    <x v="16"/>
    <b v="0"/>
    <n v="25"/>
    <s v="F"/>
    <n v="12943.94"/>
  </r>
  <r>
    <n v="501544488"/>
    <s v="Ford"/>
    <s v="F250"/>
    <n v="2018"/>
    <x v="124"/>
    <n v="111"/>
    <n v="18877"/>
    <n v="620.09"/>
    <n v="135.93"/>
    <n v="28.800761904761902"/>
    <n v="756.02"/>
    <n v="7829.4673972602732"/>
    <n v="4"/>
    <x v="46"/>
    <x v="38"/>
    <b v="1"/>
    <n v="37"/>
    <s v="F"/>
    <n v="18120.98"/>
  </r>
  <r>
    <n v="3568653966"/>
    <s v="Ford"/>
    <s v="E250"/>
    <n v="2016"/>
    <x v="689"/>
    <n v="78"/>
    <n v="13138"/>
    <n v="425.16"/>
    <n v="58.07"/>
    <n v="18.408761904761906"/>
    <n v="483.23"/>
    <n v="5004.4093150684939"/>
    <n v="4"/>
    <x v="8"/>
    <x v="8"/>
    <b v="0"/>
    <n v="62"/>
    <s v="M"/>
    <n v="12654.77"/>
  </r>
  <r>
    <n v="1993854266"/>
    <s v="Mazda"/>
    <s v="B-Series Plus"/>
    <n v="2016"/>
    <x v="370"/>
    <n v="86"/>
    <n v="15356"/>
    <n v="451.37"/>
    <n v="134.58000000000001"/>
    <n v="22.321904761904765"/>
    <n v="585.95000000000005"/>
    <n v="6068.194520547946"/>
    <n v="0"/>
    <x v="25"/>
    <x v="23"/>
    <b v="1"/>
    <n v="38"/>
    <s v="F"/>
    <n v="14770.05"/>
  </r>
  <r>
    <n v="9253528818"/>
    <s v="Mercedes-Benz"/>
    <s v="C-Class"/>
    <n v="2018"/>
    <x v="385"/>
    <n v="95"/>
    <n v="13209"/>
    <n v="704.44"/>
    <n v="149.74"/>
    <n v="32.540190476190475"/>
    <n v="854.18000000000006"/>
    <n v="8846.0284931506849"/>
    <n v="2"/>
    <x v="2"/>
    <x v="2"/>
    <b v="0"/>
    <n v="59"/>
    <s v="F"/>
    <n v="12354.82"/>
  </r>
  <r>
    <n v="7096781498"/>
    <s v="Buick"/>
    <s v="Century"/>
    <n v="2018"/>
    <x v="888"/>
    <n v="121"/>
    <n v="19158"/>
    <n v="739.75"/>
    <n v="141.55000000000001"/>
    <n v="33.573333333333331"/>
    <n v="881.3"/>
    <n v="9126.8876712328765"/>
    <n v="3"/>
    <x v="44"/>
    <x v="37"/>
    <b v="0"/>
    <n v="31"/>
    <s v="F"/>
    <n v="18276.7"/>
  </r>
  <r>
    <n v="6607318762"/>
    <s v="Mazda"/>
    <s v="Mazda6"/>
    <n v="2017"/>
    <x v="1331"/>
    <n v="108"/>
    <n v="17296"/>
    <n v="479.35"/>
    <n v="133.25"/>
    <n v="23.337142857142858"/>
    <n v="612.6"/>
    <n v="6344.1863013698639"/>
    <n v="0"/>
    <x v="29"/>
    <x v="26"/>
    <b v="1"/>
    <n v="51"/>
    <s v="F"/>
    <n v="16683.400000000001"/>
  </r>
  <r>
    <n v="753951843"/>
    <s v="Pontiac"/>
    <s v="Parisienne"/>
    <n v="2016"/>
    <x v="1796"/>
    <n v="74"/>
    <n v="13617"/>
    <n v="694.25"/>
    <n v="136.81"/>
    <n v="31.65942857142857"/>
    <n v="831.06"/>
    <n v="8606.5939726027391"/>
    <n v="0"/>
    <x v="44"/>
    <x v="37"/>
    <b v="0"/>
    <n v="46"/>
    <s v="M"/>
    <n v="12785.94"/>
  </r>
  <r>
    <n v="9305053831"/>
    <s v="Porsche"/>
    <s v="Cayman"/>
    <n v="2016"/>
    <x v="1703"/>
    <n v="87"/>
    <n v="15025"/>
    <n v="477.47"/>
    <n v="91.54"/>
    <n v="21.676571428571428"/>
    <n v="569.01"/>
    <n v="5892.7610958904115"/>
    <n v="1"/>
    <x v="12"/>
    <x v="12"/>
    <b v="0"/>
    <n v="63"/>
    <s v="F"/>
    <n v="14455.99"/>
  </r>
  <r>
    <n v="2097440185"/>
    <s v="Lincoln"/>
    <s v="Continental Mark VII"/>
    <n v="2018"/>
    <x v="1563"/>
    <n v="91"/>
    <n v="16186"/>
    <n v="566.5"/>
    <n v="146.02000000000001"/>
    <n v="27.143619047619048"/>
    <n v="712.52"/>
    <n v="7378.9742465753416"/>
    <n v="0"/>
    <x v="13"/>
    <x v="13"/>
    <b v="0"/>
    <n v="57"/>
    <s v="M"/>
    <n v="15473.48"/>
  </r>
  <r>
    <n v="8552129000"/>
    <s v="Dodge"/>
    <s v="Viper"/>
    <n v="2018"/>
    <x v="138"/>
    <n v="76"/>
    <n v="11737"/>
    <n v="428"/>
    <n v="58.59"/>
    <n v="18.536761904761903"/>
    <n v="486.59000000000003"/>
    <n v="5039.2060273972602"/>
    <n v="1"/>
    <x v="41"/>
    <x v="34"/>
    <b v="0"/>
    <n v="34"/>
    <s v="F"/>
    <n v="11250.41"/>
  </r>
  <r>
    <n v="6298917098"/>
    <s v="Ford"/>
    <s v="F-Series"/>
    <n v="2016"/>
    <x v="982"/>
    <n v="146"/>
    <n v="21551"/>
    <n v="596.80999999999995"/>
    <n v="126.89"/>
    <n v="27.569523809523808"/>
    <n v="723.69999999999993"/>
    <n v="7494.7561643835616"/>
    <n v="1"/>
    <x v="47"/>
    <x v="27"/>
    <b v="0"/>
    <n v="44"/>
    <s v="M"/>
    <n v="20827.3"/>
  </r>
  <r>
    <n v="2467314618"/>
    <s v="Mitsubishi"/>
    <s v="Endeavor"/>
    <n v="2016"/>
    <x v="438"/>
    <n v="89"/>
    <n v="13616"/>
    <n v="649.76"/>
    <n v="55.67"/>
    <n v="26.87352380952381"/>
    <n v="705.43"/>
    <n v="7305.5490410958901"/>
    <n v="0"/>
    <x v="6"/>
    <x v="6"/>
    <b v="1"/>
    <n v="62"/>
    <s v="M"/>
    <n v="12910.57"/>
  </r>
  <r>
    <n v="8805718432"/>
    <s v="Toyota"/>
    <s v="Land Cruiser"/>
    <n v="2018"/>
    <x v="1117"/>
    <n v="101"/>
    <n v="15457"/>
    <n v="729.98"/>
    <n v="104.66"/>
    <n v="31.795809523809524"/>
    <n v="834.64"/>
    <n v="8643.6690410958909"/>
    <n v="0"/>
    <x v="18"/>
    <x v="18"/>
    <b v="0"/>
    <n v="41"/>
    <s v="M"/>
    <n v="14622.36"/>
  </r>
  <r>
    <n v="3030639118"/>
    <s v="Lamborghini"/>
    <s v="Countach"/>
    <n v="2018"/>
    <x v="1293"/>
    <n v="136"/>
    <n v="21121"/>
    <n v="647.04999999999995"/>
    <n v="131.52000000000001"/>
    <n v="29.659809523809525"/>
    <n v="778.56999999999994"/>
    <n v="8062.9989041095896"/>
    <n v="1"/>
    <x v="48"/>
    <x v="39"/>
    <b v="1"/>
    <n v="43"/>
    <s v="M"/>
    <n v="20342.43"/>
  </r>
  <r>
    <n v="9760933292"/>
    <s v="Ford"/>
    <s v="Crown Victoria"/>
    <n v="2016"/>
    <x v="5"/>
    <n v="85"/>
    <n v="13226"/>
    <n v="636.89"/>
    <n v="58.97"/>
    <n v="26.50895238095238"/>
    <n v="695.86"/>
    <n v="7206.4405479452043"/>
    <n v="2"/>
    <x v="31"/>
    <x v="27"/>
    <b v="0"/>
    <n v="48"/>
    <s v="M"/>
    <n v="12530.14"/>
  </r>
  <r>
    <n v="4761643293"/>
    <s v="BMW"/>
    <s v="3 Series"/>
    <n v="2018"/>
    <x v="122"/>
    <n v="97"/>
    <n v="13343"/>
    <n v="526.20000000000005"/>
    <n v="60.38"/>
    <n v="22.345904761904766"/>
    <n v="586.58000000000004"/>
    <n v="6074.7189041095899"/>
    <n v="1"/>
    <x v="48"/>
    <x v="39"/>
    <b v="1"/>
    <n v="31"/>
    <s v="F"/>
    <n v="12756.42"/>
  </r>
  <r>
    <n v="3435884185"/>
    <s v="Dodge"/>
    <s v="Caravan"/>
    <n v="2018"/>
    <x v="901"/>
    <n v="136"/>
    <n v="25177"/>
    <n v="733.73"/>
    <n v="119.81"/>
    <n v="32.515809523809523"/>
    <n v="853.54"/>
    <n v="8839.4005479452044"/>
    <n v="0"/>
    <x v="28"/>
    <x v="21"/>
    <b v="0"/>
    <n v="33"/>
    <s v="F"/>
    <n v="24323.46"/>
  </r>
  <r>
    <n v="9580643644"/>
    <s v="Dodge"/>
    <s v="Ram 1500"/>
    <n v="2017"/>
    <x v="1582"/>
    <n v="140"/>
    <n v="21219"/>
    <n v="675.37"/>
    <n v="51.77"/>
    <n v="27.700571428571429"/>
    <n v="727.14"/>
    <n v="7530.3813698630138"/>
    <n v="1"/>
    <x v="7"/>
    <x v="7"/>
    <b v="1"/>
    <n v="35"/>
    <s v="F"/>
    <n v="20491.86"/>
  </r>
  <r>
    <n v="9675273593"/>
    <s v="Scion"/>
    <s v="iQ"/>
    <n v="2017"/>
    <x v="1025"/>
    <n v="61"/>
    <n v="11040"/>
    <n v="664.68"/>
    <n v="99.49"/>
    <n v="29.111238095238093"/>
    <n v="764.17"/>
    <n v="7913.8701369863002"/>
    <n v="0"/>
    <x v="38"/>
    <x v="31"/>
    <b v="1"/>
    <n v="40"/>
    <s v="M"/>
    <n v="10275.83"/>
  </r>
  <r>
    <n v="252697502"/>
    <s v="Lexus"/>
    <s v="SC"/>
    <n v="2017"/>
    <x v="709"/>
    <n v="118"/>
    <n v="19639"/>
    <n v="468.32"/>
    <n v="141.44"/>
    <n v="23.228952380952382"/>
    <n v="609.76"/>
    <n v="6314.7747945205474"/>
    <n v="0"/>
    <x v="9"/>
    <x v="9"/>
    <b v="0"/>
    <n v="41"/>
    <s v="M"/>
    <n v="19029.240000000002"/>
  </r>
  <r>
    <n v="4373952906"/>
    <s v="Honda"/>
    <s v="Passport"/>
    <n v="2017"/>
    <x v="773"/>
    <n v="123"/>
    <n v="22466"/>
    <n v="559.21"/>
    <n v="59.99"/>
    <n v="23.588571428571431"/>
    <n v="619.20000000000005"/>
    <n v="6412.5369863013702"/>
    <n v="1"/>
    <x v="18"/>
    <x v="18"/>
    <b v="0"/>
    <n v="25"/>
    <s v="F"/>
    <n v="21846.799999999999"/>
  </r>
  <r>
    <n v="3763366415"/>
    <s v="Dodge"/>
    <s v="Ram Wagon B350"/>
    <n v="2016"/>
    <x v="338"/>
    <n v="111"/>
    <n v="16651"/>
    <n v="446.36"/>
    <n v="101.51"/>
    <n v="20.871238095238098"/>
    <n v="547.87"/>
    <n v="5673.831780821919"/>
    <n v="5"/>
    <x v="21"/>
    <x v="16"/>
    <b v="0"/>
    <n v="59"/>
    <s v="M"/>
    <n v="16103.13"/>
  </r>
  <r>
    <n v="3163305172"/>
    <s v="Ford"/>
    <s v="Taurus"/>
    <n v="2017"/>
    <x v="612"/>
    <n v="135"/>
    <n v="22258"/>
    <n v="691.03"/>
    <n v="134.84"/>
    <n v="31.461714285714287"/>
    <n v="825.87"/>
    <n v="8552.8454794520549"/>
    <n v="2"/>
    <x v="47"/>
    <x v="27"/>
    <b v="0"/>
    <n v="39"/>
    <s v="M"/>
    <n v="21432.13"/>
  </r>
  <r>
    <n v="196784735"/>
    <s v="Ford"/>
    <s v="F-Series Super Duty"/>
    <n v="2018"/>
    <x v="1797"/>
    <n v="108"/>
    <n v="17200"/>
    <n v="622.64"/>
    <n v="70.58"/>
    <n v="26.408380952380952"/>
    <n v="693.22"/>
    <n v="7179.1002739726027"/>
    <n v="1"/>
    <x v="10"/>
    <x v="10"/>
    <b v="1"/>
    <n v="43"/>
    <s v="F"/>
    <n v="16506.78"/>
  </r>
  <r>
    <n v="7057084137"/>
    <s v="Ford"/>
    <s v="Tempo"/>
    <n v="2018"/>
    <x v="1798"/>
    <n v="118"/>
    <n v="18935"/>
    <n v="746.21"/>
    <n v="144.88999999999999"/>
    <n v="33.946666666666665"/>
    <n v="891.1"/>
    <n v="9228.3780821917826"/>
    <n v="2"/>
    <x v="19"/>
    <x v="19"/>
    <b v="0"/>
    <n v="56"/>
    <s v="M"/>
    <n v="18043.900000000001"/>
  </r>
  <r>
    <n v="5434039440"/>
    <s v="Ford"/>
    <s v="E150"/>
    <n v="2016"/>
    <x v="87"/>
    <n v="111"/>
    <n v="18559"/>
    <n v="452.32"/>
    <n v="62.15"/>
    <n v="19.598857142857145"/>
    <n v="514.47"/>
    <n v="5327.9358904109586"/>
    <n v="1"/>
    <x v="13"/>
    <x v="13"/>
    <b v="0"/>
    <n v="28"/>
    <s v="F"/>
    <n v="18044.53"/>
  </r>
  <r>
    <n v="9663865180"/>
    <s v="Volvo"/>
    <n v="940"/>
    <n v="2017"/>
    <x v="1799"/>
    <n v="106"/>
    <n v="17249"/>
    <n v="550.85"/>
    <n v="146.91"/>
    <n v="26.58133333333333"/>
    <n v="697.76"/>
    <n v="7226.1172602739716"/>
    <n v="0"/>
    <x v="2"/>
    <x v="2"/>
    <b v="0"/>
    <n v="27"/>
    <s v="F"/>
    <n v="16551.240000000002"/>
  </r>
  <r>
    <n v="5097490819"/>
    <s v="Subaru"/>
    <s v="Impreza"/>
    <n v="2018"/>
    <x v="1413"/>
    <n v="105"/>
    <n v="17554"/>
    <n v="441.88"/>
    <n v="76.34"/>
    <n v="19.741714285714288"/>
    <n v="518.22"/>
    <n v="5366.7715068493144"/>
    <n v="0"/>
    <x v="10"/>
    <x v="10"/>
    <b v="1"/>
    <n v="35"/>
    <s v="M"/>
    <n v="17035.78"/>
  </r>
  <r>
    <n v="1078275351"/>
    <s v="Oldsmobile"/>
    <s v="Bravada"/>
    <n v="2017"/>
    <x v="1419"/>
    <n v="95"/>
    <n v="13838"/>
    <n v="667.64"/>
    <n v="123.25"/>
    <n v="30.12914285714286"/>
    <n v="790.89"/>
    <n v="8190.5868493150692"/>
    <n v="2"/>
    <x v="36"/>
    <x v="23"/>
    <b v="1"/>
    <n v="38"/>
    <s v="F"/>
    <n v="13047.11"/>
  </r>
  <r>
    <n v="7858741314"/>
    <s v="Ford"/>
    <s v="Explorer"/>
    <n v="2018"/>
    <x v="593"/>
    <n v="109"/>
    <n v="18644"/>
    <n v="720.02"/>
    <n v="68.06"/>
    <n v="30.022095238095236"/>
    <n v="788.07999999999993"/>
    <n v="8161.4860273972599"/>
    <n v="1"/>
    <x v="35"/>
    <x v="29"/>
    <b v="0"/>
    <n v="53"/>
    <s v="F"/>
    <n v="17855.919999999998"/>
  </r>
  <r>
    <n v="354573047"/>
    <s v="Mitsubishi"/>
    <s v="Galant"/>
    <n v="2016"/>
    <x v="432"/>
    <n v="104"/>
    <n v="18197"/>
    <n v="651.29"/>
    <n v="52.44"/>
    <n v="26.808761904761905"/>
    <n v="703.73"/>
    <n v="7287.9435616438359"/>
    <n v="4"/>
    <x v="31"/>
    <x v="27"/>
    <b v="0"/>
    <n v="63"/>
    <s v="F"/>
    <n v="17493.27"/>
  </r>
  <r>
    <n v="4280950784"/>
    <s v="Chevrolet"/>
    <s v="Suburban 1500"/>
    <n v="2016"/>
    <x v="196"/>
    <n v="149"/>
    <n v="24997"/>
    <n v="450.12"/>
    <n v="50.44"/>
    <n v="19.068952380952382"/>
    <n v="500.56"/>
    <n v="5183.8816438356171"/>
    <n v="1"/>
    <x v="9"/>
    <x v="9"/>
    <b v="0"/>
    <n v="37"/>
    <s v="M"/>
    <n v="24496.44"/>
  </r>
  <r>
    <n v="7918752228"/>
    <s v="Dodge"/>
    <s v="Dynasty"/>
    <n v="2017"/>
    <x v="1800"/>
    <n v="88"/>
    <n v="12604"/>
    <n v="550.86"/>
    <n v="115.76"/>
    <n v="25.39504761904762"/>
    <n v="666.62"/>
    <n v="6903.6263013698635"/>
    <n v="1"/>
    <x v="9"/>
    <x v="9"/>
    <b v="0"/>
    <n v="36"/>
    <s v="F"/>
    <n v="11937.38"/>
  </r>
  <r>
    <n v="4117865803"/>
    <s v="Ford"/>
    <s v="Ranger"/>
    <n v="2018"/>
    <x v="369"/>
    <n v="106"/>
    <n v="16397"/>
    <n v="496.11"/>
    <n v="135.82"/>
    <n v="24.073523809523813"/>
    <n v="631.93000000000006"/>
    <n v="6544.37095890411"/>
    <n v="2"/>
    <x v="14"/>
    <x v="14"/>
    <b v="0"/>
    <n v="40"/>
    <s v="M"/>
    <n v="15765.07"/>
  </r>
  <r>
    <n v="5881123557"/>
    <s v="Volkswagen"/>
    <s v="Cabriolet"/>
    <n v="2016"/>
    <x v="1157"/>
    <n v="102"/>
    <n v="17096"/>
    <n v="546.54"/>
    <n v="67.680000000000007"/>
    <n v="23.398857142857143"/>
    <n v="614.22"/>
    <n v="6360.963287671233"/>
    <n v="2"/>
    <x v="26"/>
    <x v="24"/>
    <b v="0"/>
    <n v="28"/>
    <s v="M"/>
    <n v="16481.78"/>
  </r>
  <r>
    <n v="8319765129"/>
    <s v="Dodge"/>
    <s v="Ram 1500"/>
    <n v="2016"/>
    <x v="1181"/>
    <n v="115"/>
    <n v="19234"/>
    <n v="555.41999999999996"/>
    <n v="101.43"/>
    <n v="25.022857142857138"/>
    <n v="656.84999999999991"/>
    <n v="6802.4465753424647"/>
    <n v="1"/>
    <x v="3"/>
    <x v="3"/>
    <b v="0"/>
    <n v="63"/>
    <s v="F"/>
    <n v="18577.150000000001"/>
  </r>
  <r>
    <n v="5290316957"/>
    <s v="GMC"/>
    <s v="Savana 3500"/>
    <n v="2017"/>
    <x v="511"/>
    <n v="108"/>
    <n v="16958"/>
    <n v="540.44000000000005"/>
    <n v="90.9"/>
    <n v="24.051047619047619"/>
    <n v="631.34"/>
    <n v="6538.2608219178082"/>
    <n v="1"/>
    <x v="40"/>
    <x v="33"/>
    <b v="1"/>
    <n v="32"/>
    <s v="F"/>
    <n v="16326.66"/>
  </r>
  <r>
    <n v="9734191837"/>
    <s v="GMC"/>
    <s v="Rally Wagon G2500"/>
    <n v="2016"/>
    <x v="1801"/>
    <n v="93"/>
    <n v="15290"/>
    <n v="578.12"/>
    <n v="58.19"/>
    <n v="24.240380952380949"/>
    <n v="636.30999999999995"/>
    <n v="6589.7309589041097"/>
    <n v="0"/>
    <x v="48"/>
    <x v="39"/>
    <b v="1"/>
    <n v="48"/>
    <s v="F"/>
    <n v="14653.69"/>
  </r>
  <r>
    <n v="649367022"/>
    <s v="Ford"/>
    <s v="E-Series"/>
    <n v="2016"/>
    <x v="600"/>
    <n v="89"/>
    <n v="16491"/>
    <n v="748.95"/>
    <n v="102.41"/>
    <n v="32.432761904761904"/>
    <n v="851.36"/>
    <n v="8816.8241095890407"/>
    <n v="0"/>
    <x v="13"/>
    <x v="13"/>
    <b v="0"/>
    <n v="65"/>
    <s v="M"/>
    <n v="15639.64"/>
  </r>
  <r>
    <n v="3561550975"/>
    <s v="Toyota"/>
    <s v="RAV4"/>
    <n v="2016"/>
    <x v="264"/>
    <n v="83"/>
    <n v="14817"/>
    <n v="749.67"/>
    <n v="70.34"/>
    <n v="31.238476190476188"/>
    <n v="820.01"/>
    <n v="8492.1583561643838"/>
    <n v="1"/>
    <x v="5"/>
    <x v="5"/>
    <b v="0"/>
    <n v="59"/>
    <s v="F"/>
    <n v="13996.99"/>
  </r>
  <r>
    <n v="805993541"/>
    <s v="Lexus"/>
    <s v="SC"/>
    <n v="2016"/>
    <x v="217"/>
    <n v="109"/>
    <n v="16518"/>
    <n v="689"/>
    <n v="68.099999999999994"/>
    <n v="28.841904761904765"/>
    <n v="757.1"/>
    <n v="7840.6520547945211"/>
    <n v="0"/>
    <x v="5"/>
    <x v="5"/>
    <b v="0"/>
    <n v="44"/>
    <s v="M"/>
    <n v="15760.9"/>
  </r>
  <r>
    <n v="3817452896"/>
    <s v="Ford"/>
    <s v="Explorer Sport Trac"/>
    <n v="2016"/>
    <x v="921"/>
    <n v="110"/>
    <n v="18964"/>
    <n v="730.77"/>
    <n v="136.9"/>
    <n v="33.054095238095236"/>
    <n v="867.67"/>
    <n v="8985.7331506849314"/>
    <n v="5"/>
    <x v="29"/>
    <x v="26"/>
    <b v="1"/>
    <n v="31"/>
    <s v="M"/>
    <n v="18096.330000000002"/>
  </r>
  <r>
    <n v="1974410455"/>
    <s v="Suzuki"/>
    <s v="Verona"/>
    <n v="2017"/>
    <x v="1802"/>
    <n v="120"/>
    <n v="20066"/>
    <n v="686"/>
    <n v="149.47999999999999"/>
    <n v="31.827809523809524"/>
    <n v="835.48"/>
    <n v="8652.3682191780827"/>
    <n v="0"/>
    <x v="6"/>
    <x v="6"/>
    <b v="1"/>
    <n v="44"/>
    <s v="F"/>
    <n v="19230.52"/>
  </r>
  <r>
    <n v="1961321726"/>
    <s v="Suzuki"/>
    <s v="Sidekick"/>
    <n v="2018"/>
    <x v="1215"/>
    <n v="105"/>
    <n v="16709"/>
    <n v="581.12"/>
    <n v="138.94999999999999"/>
    <n v="27.431238095238097"/>
    <n v="720.06999999999994"/>
    <n v="7457.1632876712329"/>
    <n v="0"/>
    <x v="41"/>
    <x v="34"/>
    <b v="0"/>
    <n v="28"/>
    <s v="F"/>
    <n v="15988.93"/>
  </r>
  <r>
    <n v="3638115011"/>
    <s v="Mitsubishi"/>
    <s v="GTO"/>
    <n v="2018"/>
    <x v="1803"/>
    <n v="89"/>
    <n v="15290"/>
    <n v="495.68"/>
    <n v="125.72"/>
    <n v="23.672380952380951"/>
    <n v="621.4"/>
    <n v="6435.3205479452045"/>
    <n v="0"/>
    <x v="0"/>
    <x v="0"/>
    <b v="1"/>
    <n v="58"/>
    <s v="F"/>
    <n v="14668.6"/>
  </r>
  <r>
    <n v="783071507"/>
    <s v="Mercedes-Benz"/>
    <s v="S-Class"/>
    <n v="2016"/>
    <x v="259"/>
    <n v="113"/>
    <n v="16949"/>
    <n v="634.04"/>
    <n v="74.14"/>
    <n v="26.978285714285715"/>
    <n v="708.18"/>
    <n v="7334.0284931506849"/>
    <n v="1"/>
    <x v="18"/>
    <x v="18"/>
    <b v="0"/>
    <n v="34"/>
    <s v="M"/>
    <n v="16240.82"/>
  </r>
  <r>
    <n v="6250149708"/>
    <s v="Nissan"/>
    <s v="200SX"/>
    <n v="2018"/>
    <x v="1804"/>
    <n v="119"/>
    <n v="20511"/>
    <n v="470.59"/>
    <n v="102.76"/>
    <n v="21.841904761904765"/>
    <n v="573.35"/>
    <n v="5937.7068493150691"/>
    <n v="1"/>
    <x v="23"/>
    <x v="21"/>
    <b v="1"/>
    <n v="31"/>
    <s v="M"/>
    <n v="19937.650000000001"/>
  </r>
  <r>
    <n v="2746883317"/>
    <s v="Infiniti"/>
    <s v="EX"/>
    <n v="2018"/>
    <x v="581"/>
    <n v="121"/>
    <n v="19942"/>
    <n v="578.42999999999995"/>
    <n v="55.5"/>
    <n v="24.149714285714285"/>
    <n v="633.92999999999995"/>
    <n v="6565.0832876712329"/>
    <n v="3"/>
    <x v="42"/>
    <x v="35"/>
    <b v="1"/>
    <n v="33"/>
    <s v="F"/>
    <n v="19308.07"/>
  </r>
  <r>
    <n v="7141436472"/>
    <s v="Volvo"/>
    <s v="S40"/>
    <n v="2016"/>
    <x v="1061"/>
    <n v="118"/>
    <n v="21742"/>
    <n v="456.25"/>
    <n v="112.54"/>
    <n v="21.668190476190475"/>
    <n v="568.79"/>
    <n v="5890.4827397260269"/>
    <n v="0"/>
    <x v="13"/>
    <x v="13"/>
    <b v="0"/>
    <n v="26"/>
    <s v="F"/>
    <n v="21173.21"/>
  </r>
  <r>
    <n v="7155050962"/>
    <s v="Chevrolet"/>
    <s v="Tahoe"/>
    <n v="2018"/>
    <x v="602"/>
    <n v="113"/>
    <n v="18901"/>
    <n v="594.39"/>
    <n v="87.37"/>
    <n v="25.971809523809522"/>
    <n v="681.76"/>
    <n v="7060.4186301369864"/>
    <n v="2"/>
    <x v="30"/>
    <x v="4"/>
    <b v="1"/>
    <n v="49"/>
    <s v="M"/>
    <n v="18219.240000000002"/>
  </r>
  <r>
    <n v="161126561"/>
    <s v="Ford"/>
    <s v="Ranger"/>
    <n v="2016"/>
    <x v="626"/>
    <n v="124"/>
    <n v="19063"/>
    <n v="722.73"/>
    <n v="59.73"/>
    <n v="29.808"/>
    <n v="782.46"/>
    <n v="8103.284383561645"/>
    <n v="2"/>
    <x v="21"/>
    <x v="16"/>
    <b v="0"/>
    <n v="65"/>
    <s v="F"/>
    <n v="18280.54"/>
  </r>
  <r>
    <n v="8206069291"/>
    <s v="Mitsubishi"/>
    <s v="Outlander"/>
    <n v="2018"/>
    <x v="601"/>
    <n v="57"/>
    <n v="10206"/>
    <n v="635.77"/>
    <n v="100.67"/>
    <n v="28.054857142857138"/>
    <n v="736.43999999999994"/>
    <n v="7626.6936986301362"/>
    <n v="1"/>
    <x v="9"/>
    <x v="9"/>
    <b v="0"/>
    <n v="35"/>
    <s v="F"/>
    <n v="9469.56"/>
  </r>
  <r>
    <n v="5126651749"/>
    <s v="Volkswagen"/>
    <s v="rio"/>
    <n v="2018"/>
    <x v="536"/>
    <n v="73"/>
    <n v="11313"/>
    <n v="651.46"/>
    <n v="148.22"/>
    <n v="30.463999999999999"/>
    <n v="799.68000000000006"/>
    <n v="8281.6175342465758"/>
    <n v="1"/>
    <x v="1"/>
    <x v="1"/>
    <b v="1"/>
    <n v="38"/>
    <s v="M"/>
    <n v="10513.32"/>
  </r>
  <r>
    <n v="7925102128"/>
    <s v="Toyota"/>
    <s v="Xtra"/>
    <n v="2016"/>
    <x v="1294"/>
    <n v="130"/>
    <n v="18943"/>
    <n v="690.44"/>
    <n v="111.46"/>
    <n v="30.548571428571432"/>
    <n v="801.90000000000009"/>
    <n v="8304.6082191780824"/>
    <n v="2"/>
    <x v="49"/>
    <x v="40"/>
    <b v="0"/>
    <n v="27"/>
    <s v="F"/>
    <n v="18141.099999999999"/>
  </r>
  <r>
    <n v="8567369037"/>
    <s v="Dodge"/>
    <s v="Ram 2500 Club"/>
    <n v="2018"/>
    <x v="1164"/>
    <n v="83"/>
    <n v="13594"/>
    <n v="659.92"/>
    <n v="102.18"/>
    <n v="29.032380952380947"/>
    <n v="762.09999999999991"/>
    <n v="7892.4328767123279"/>
    <n v="0"/>
    <x v="24"/>
    <x v="22"/>
    <b v="0"/>
    <n v="55"/>
    <s v="F"/>
    <n v="12831.9"/>
  </r>
  <r>
    <n v="6754163488"/>
    <s v="Honda"/>
    <s v="Accord Crosstour"/>
    <n v="2018"/>
    <x v="1805"/>
    <n v="163"/>
    <n v="25950"/>
    <n v="606.82000000000005"/>
    <n v="107.64"/>
    <n v="27.217523809523811"/>
    <n v="714.46"/>
    <n v="7399.0652054794527"/>
    <n v="2"/>
    <x v="45"/>
    <x v="33"/>
    <b v="0"/>
    <n v="62"/>
    <s v="F"/>
    <n v="25235.54"/>
  </r>
  <r>
    <n v="2228658480"/>
    <s v="GMC"/>
    <s v="Yukon XL 1500"/>
    <n v="2017"/>
    <x v="907"/>
    <n v="129"/>
    <n v="20872"/>
    <n v="470.75"/>
    <n v="135.03"/>
    <n v="23.077333333333332"/>
    <n v="605.78"/>
    <n v="6273.557260273973"/>
    <n v="3"/>
    <x v="22"/>
    <x v="21"/>
    <b v="1"/>
    <n v="26"/>
    <s v="F"/>
    <n v="20266.22"/>
  </r>
  <r>
    <n v="8972224995"/>
    <s v="Ford"/>
    <s v="Mustang"/>
    <n v="2016"/>
    <x v="226"/>
    <n v="132"/>
    <n v="20777"/>
    <n v="652.41999999999996"/>
    <n v="119.63"/>
    <n v="29.411428571428566"/>
    <n v="772.05"/>
    <n v="7995.4767123287656"/>
    <n v="1"/>
    <x v="38"/>
    <x v="31"/>
    <b v="1"/>
    <n v="61"/>
    <s v="M"/>
    <n v="20004.95"/>
  </r>
  <r>
    <n v="2594577138"/>
    <s v="Ford"/>
    <s v="Focus"/>
    <n v="2017"/>
    <x v="313"/>
    <n v="120"/>
    <n v="20662"/>
    <n v="719.36"/>
    <n v="116.72"/>
    <n v="31.850666666666669"/>
    <n v="836.08"/>
    <n v="8658.5819178082202"/>
    <n v="2"/>
    <x v="9"/>
    <x v="9"/>
    <b v="0"/>
    <n v="30"/>
    <s v="M"/>
    <n v="19825.919999999998"/>
  </r>
  <r>
    <n v="4427553990"/>
    <s v="Pontiac"/>
    <s v="Turbo Firefly"/>
    <n v="2016"/>
    <x v="1806"/>
    <n v="82"/>
    <n v="13862"/>
    <n v="568.16999999999996"/>
    <n v="102.7"/>
    <n v="25.556952380952382"/>
    <n v="670.87"/>
    <n v="6947.64"/>
    <n v="0"/>
    <x v="27"/>
    <x v="25"/>
    <b v="0"/>
    <n v="55"/>
    <s v="M"/>
    <n v="13191.13"/>
  </r>
  <r>
    <n v="6219258215"/>
    <s v="BMW"/>
    <s v="X6"/>
    <n v="2018"/>
    <x v="1571"/>
    <n v="93"/>
    <n v="13407"/>
    <n v="520.96"/>
    <n v="128.91"/>
    <n v="24.756952380952381"/>
    <n v="649.87"/>
    <n v="6730.1605479452055"/>
    <n v="0"/>
    <x v="43"/>
    <x v="36"/>
    <b v="1"/>
    <n v="27"/>
    <s v="F"/>
    <n v="12757.13"/>
  </r>
  <r>
    <n v="5114033530"/>
    <s v="Mazda"/>
    <s v="Tribute"/>
    <n v="2016"/>
    <x v="1807"/>
    <n v="115"/>
    <n v="18485"/>
    <n v="657.75"/>
    <n v="53"/>
    <n v="27.076190476190476"/>
    <n v="710.75"/>
    <n v="7360.643835616439"/>
    <n v="2"/>
    <x v="32"/>
    <x v="28"/>
    <b v="1"/>
    <n v="63"/>
    <s v="F"/>
    <n v="17774.25"/>
  </r>
  <r>
    <n v="4884982207"/>
    <s v="Chevrolet"/>
    <s v="G-Series G10"/>
    <n v="2017"/>
    <x v="1808"/>
    <n v="99"/>
    <n v="16999"/>
    <n v="574.32000000000005"/>
    <n v="140.72"/>
    <n v="27.239619047619051"/>
    <n v="715.04000000000008"/>
    <n v="7405.0717808219197"/>
    <n v="3"/>
    <x v="48"/>
    <x v="39"/>
    <b v="1"/>
    <n v="53"/>
    <s v="M"/>
    <n v="16283.96"/>
  </r>
  <r>
    <n v="7110753239"/>
    <s v="Kia"/>
    <s v="Sedona"/>
    <n v="2017"/>
    <x v="484"/>
    <n v="66"/>
    <n v="11412"/>
    <n v="630.74"/>
    <n v="88.32"/>
    <n v="27.392761904761901"/>
    <n v="719.06"/>
    <n v="7446.7035616438352"/>
    <n v="1"/>
    <x v="24"/>
    <x v="22"/>
    <b v="0"/>
    <n v="48"/>
    <s v="F"/>
    <n v="10692.94"/>
  </r>
  <r>
    <n v="8915549619"/>
    <s v="Mitsubishi"/>
    <s v="Montero"/>
    <n v="2018"/>
    <x v="834"/>
    <n v="74"/>
    <n v="12055"/>
    <n v="678.77"/>
    <n v="52.96"/>
    <n v="27.875428571428571"/>
    <n v="731.73"/>
    <n v="7577.9161643835623"/>
    <n v="0"/>
    <x v="17"/>
    <x v="17"/>
    <b v="0"/>
    <n v="40"/>
    <s v="M"/>
    <n v="11323.27"/>
  </r>
  <r>
    <n v="1292418613"/>
    <s v="Chevrolet"/>
    <s v="Monte Carlo"/>
    <n v="2016"/>
    <x v="1126"/>
    <n v="106"/>
    <n v="15806"/>
    <n v="552.38"/>
    <n v="128.81"/>
    <n v="25.950095238095241"/>
    <n v="681.19"/>
    <n v="7054.515616438357"/>
    <n v="0"/>
    <x v="34"/>
    <x v="1"/>
    <b v="0"/>
    <n v="58"/>
    <s v="F"/>
    <n v="15124.81"/>
  </r>
  <r>
    <n v="9543374791"/>
    <s v="Chevrolet"/>
    <s v="Caprice"/>
    <n v="2017"/>
    <x v="1468"/>
    <n v="160"/>
    <n v="27724"/>
    <n v="708.64"/>
    <n v="91.4"/>
    <n v="30.477714285714285"/>
    <n v="800.04"/>
    <n v="8285.3457534246572"/>
    <n v="5"/>
    <x v="23"/>
    <x v="21"/>
    <b v="1"/>
    <n v="44"/>
    <s v="M"/>
    <n v="26923.96"/>
  </r>
  <r>
    <n v="8167680975"/>
    <s v="Porsche"/>
    <s v="Boxster"/>
    <n v="2016"/>
    <x v="848"/>
    <n v="99"/>
    <n v="16985"/>
    <n v="694.56"/>
    <n v="68.37"/>
    <n v="29.064"/>
    <n v="762.93"/>
    <n v="7901.028493150684"/>
    <n v="0"/>
    <x v="17"/>
    <x v="17"/>
    <b v="0"/>
    <n v="27"/>
    <s v="M"/>
    <n v="16222.07"/>
  </r>
  <r>
    <n v="3323797280"/>
    <s v="Scion"/>
    <s v="tC"/>
    <n v="2017"/>
    <x v="1809"/>
    <n v="105"/>
    <n v="18072"/>
    <n v="485.82"/>
    <n v="118.77"/>
    <n v="23.032"/>
    <n v="604.59"/>
    <n v="6261.2334246575338"/>
    <n v="1"/>
    <x v="32"/>
    <x v="28"/>
    <b v="1"/>
    <n v="55"/>
    <s v="M"/>
    <n v="17467.41"/>
  </r>
  <r>
    <n v="344504506"/>
    <s v="Mitsubishi"/>
    <s v="Montero"/>
    <n v="2018"/>
    <x v="834"/>
    <n v="109"/>
    <n v="18449"/>
    <n v="737.55"/>
    <n v="89.26"/>
    <n v="31.497523809523809"/>
    <n v="826.81"/>
    <n v="8562.5802739726023"/>
    <n v="0"/>
    <x v="36"/>
    <x v="23"/>
    <b v="1"/>
    <n v="59"/>
    <s v="F"/>
    <n v="17622.189999999999"/>
  </r>
  <r>
    <n v="7616407463"/>
    <s v="Volvo"/>
    <s v="XC90"/>
    <n v="2016"/>
    <x v="1008"/>
    <n v="109"/>
    <n v="18168"/>
    <n v="427.77"/>
    <n v="109.25"/>
    <n v="20.457904761904761"/>
    <n v="537.02"/>
    <n v="5561.4673972602741"/>
    <n v="2"/>
    <x v="11"/>
    <x v="11"/>
    <b v="1"/>
    <n v="59"/>
    <s v="M"/>
    <n v="17630.98"/>
  </r>
  <r>
    <n v="8165289098"/>
    <s v="Cadillac"/>
    <s v="Eldorado"/>
    <n v="2016"/>
    <x v="1094"/>
    <n v="119"/>
    <n v="20775"/>
    <n v="715.91"/>
    <n v="143.22999999999999"/>
    <n v="32.729142857142861"/>
    <n v="859.14"/>
    <n v="8897.3950684931515"/>
    <n v="1"/>
    <x v="43"/>
    <x v="36"/>
    <b v="1"/>
    <n v="54"/>
    <s v="M"/>
    <n v="19915.86"/>
  </r>
  <r>
    <n v="8296621304"/>
    <s v="Mercedes-Benz"/>
    <s v="SL-Class"/>
    <n v="2016"/>
    <x v="1726"/>
    <n v="119"/>
    <n v="19478"/>
    <n v="688.05"/>
    <n v="101.88"/>
    <n v="30.092571428571429"/>
    <n v="789.93"/>
    <n v="8180.6449315068485"/>
    <n v="0"/>
    <x v="46"/>
    <x v="38"/>
    <b v="1"/>
    <n v="62"/>
    <s v="M"/>
    <n v="18688.07"/>
  </r>
  <r>
    <n v="2522966596"/>
    <s v="Isuzu"/>
    <s v="Amigo"/>
    <n v="2017"/>
    <x v="1305"/>
    <n v="98"/>
    <n v="15169"/>
    <n v="680.01"/>
    <n v="77.849999999999994"/>
    <n v="28.87085714285714"/>
    <n v="757.86"/>
    <n v="7848.5227397260278"/>
    <n v="3"/>
    <x v="14"/>
    <x v="14"/>
    <b v="0"/>
    <n v="49"/>
    <s v="M"/>
    <n v="14411.14"/>
  </r>
  <r>
    <n v="7618815747"/>
    <s v="Mitsubishi"/>
    <s v="Truck"/>
    <n v="2017"/>
    <x v="284"/>
    <n v="72"/>
    <n v="12134"/>
    <n v="641.25"/>
    <n v="58.1"/>
    <n v="26.641904761904765"/>
    <n v="699.35"/>
    <n v="7242.5835616438362"/>
    <n v="1"/>
    <x v="15"/>
    <x v="15"/>
    <b v="1"/>
    <n v="33"/>
    <s v="F"/>
    <n v="11434.65"/>
  </r>
  <r>
    <n v="3854149786"/>
    <s v="Toyota"/>
    <s v="Xtra"/>
    <n v="2017"/>
    <x v="1810"/>
    <n v="74"/>
    <n v="11567"/>
    <n v="440.52"/>
    <n v="75.77"/>
    <n v="19.668190476190475"/>
    <n v="516.29"/>
    <n v="5346.7841095890408"/>
    <n v="0"/>
    <x v="20"/>
    <x v="20"/>
    <b v="0"/>
    <n v="47"/>
    <s v="F"/>
    <n v="11050.71"/>
  </r>
  <r>
    <n v="6385949931"/>
    <s v="Hyundai"/>
    <s v="Genesis"/>
    <n v="2018"/>
    <x v="1811"/>
    <n v="94"/>
    <n v="15310"/>
    <n v="649.29999999999995"/>
    <n v="103.8"/>
    <n v="28.689523809523806"/>
    <n v="753.09999999999991"/>
    <n v="7799.2273972602734"/>
    <n v="3"/>
    <x v="38"/>
    <x v="31"/>
    <b v="1"/>
    <n v="63"/>
    <s v="M"/>
    <n v="14556.9"/>
  </r>
  <r>
    <n v="5374031201"/>
    <s v="Land Rover"/>
    <s v="Defender Ice Edition"/>
    <n v="2016"/>
    <x v="1812"/>
    <n v="98"/>
    <n v="16722"/>
    <n v="587.95000000000005"/>
    <n v="80.760000000000005"/>
    <n v="25.474666666666668"/>
    <n v="668.71"/>
    <n v="6925.2706849315073"/>
    <n v="0"/>
    <x v="7"/>
    <x v="7"/>
    <b v="1"/>
    <n v="55"/>
    <s v="F"/>
    <n v="16053.29"/>
  </r>
  <r>
    <n v="110189787"/>
    <s v="Kia"/>
    <s v="Spectra5"/>
    <n v="2016"/>
    <x v="1813"/>
    <n v="126"/>
    <n v="19652"/>
    <n v="594.26"/>
    <n v="142.55000000000001"/>
    <n v="28.068952380952378"/>
    <n v="736.81"/>
    <n v="7630.5254794520542"/>
    <n v="2"/>
    <x v="46"/>
    <x v="38"/>
    <b v="1"/>
    <n v="59"/>
    <s v="F"/>
    <n v="18915.189999999999"/>
  </r>
  <r>
    <n v="5954826315"/>
    <s v="Kia"/>
    <s v="Sedona"/>
    <n v="2017"/>
    <x v="484"/>
    <n v="52"/>
    <n v="8749"/>
    <n v="734.97"/>
    <n v="137.34"/>
    <n v="33.230857142857147"/>
    <n v="872.31000000000006"/>
    <n v="9033.7857534246577"/>
    <n v="0"/>
    <x v="23"/>
    <x v="21"/>
    <b v="1"/>
    <n v="36"/>
    <s v="M"/>
    <n v="7876.69"/>
  </r>
  <r>
    <n v="7857252352"/>
    <s v="Geo"/>
    <s v="Prizm"/>
    <n v="2018"/>
    <x v="1814"/>
    <n v="105"/>
    <n v="18002"/>
    <n v="588.32000000000005"/>
    <n v="91.36"/>
    <n v="25.892571428571429"/>
    <n v="679.68000000000006"/>
    <n v="7038.8778082191784"/>
    <n v="1"/>
    <x v="39"/>
    <x v="32"/>
    <b v="0"/>
    <n v="54"/>
    <s v="F"/>
    <n v="17322.32"/>
  </r>
  <r>
    <n v="2680596986"/>
    <s v="Hyundai"/>
    <s v="Elantra"/>
    <n v="2018"/>
    <x v="109"/>
    <n v="88"/>
    <n v="13227"/>
    <n v="601.89"/>
    <n v="54.22"/>
    <n v="24.994666666666667"/>
    <n v="656.11"/>
    <n v="6794.7830136986304"/>
    <n v="0"/>
    <x v="28"/>
    <x v="21"/>
    <b v="0"/>
    <n v="57"/>
    <s v="M"/>
    <n v="12570.89"/>
  </r>
  <r>
    <n v="4035181757"/>
    <s v="Lexus"/>
    <s v="LFA"/>
    <n v="2017"/>
    <x v="1815"/>
    <n v="116"/>
    <n v="19381"/>
    <n v="583.57000000000005"/>
    <n v="51.42"/>
    <n v="24.190095238095239"/>
    <n v="634.99"/>
    <n v="6576.0608219178075"/>
    <n v="1"/>
    <x v="29"/>
    <x v="26"/>
    <b v="1"/>
    <n v="49"/>
    <s v="M"/>
    <n v="18746.009999999998"/>
  </r>
  <r>
    <n v="7965645491"/>
    <s v="Mercury"/>
    <s v="Milan"/>
    <n v="2016"/>
    <x v="330"/>
    <n v="103"/>
    <n v="17092"/>
    <n v="669.3"/>
    <n v="53.29"/>
    <n v="27.52723809523809"/>
    <n v="722.58999999999992"/>
    <n v="7483.2608219178064"/>
    <n v="0"/>
    <x v="14"/>
    <x v="14"/>
    <b v="0"/>
    <n v="40"/>
    <s v="M"/>
    <n v="16369.41"/>
  </r>
  <r>
    <n v="3984987625"/>
    <s v="Saturn"/>
    <s v="Sky"/>
    <n v="2018"/>
    <x v="1508"/>
    <n v="67"/>
    <n v="11102"/>
    <n v="700.44"/>
    <n v="69.37"/>
    <n v="29.326095238095242"/>
    <n v="769.81000000000006"/>
    <n v="7972.2789041095903"/>
    <n v="0"/>
    <x v="43"/>
    <x v="36"/>
    <b v="1"/>
    <n v="49"/>
    <s v="F"/>
    <n v="10332.19"/>
  </r>
  <r>
    <n v="8099399811"/>
    <s v="Acura"/>
    <s v="Vigor"/>
    <n v="2017"/>
    <x v="1816"/>
    <n v="137"/>
    <n v="19828"/>
    <n v="480.87"/>
    <n v="54.31"/>
    <n v="20.387809523809526"/>
    <n v="535.18000000000006"/>
    <n v="5542.4120547945213"/>
    <n v="4"/>
    <x v="46"/>
    <x v="38"/>
    <b v="1"/>
    <n v="40"/>
    <s v="F"/>
    <n v="19292.82"/>
  </r>
  <r>
    <n v="6592624418"/>
    <s v="BMW"/>
    <s v="Alpina B7"/>
    <n v="2017"/>
    <x v="1817"/>
    <n v="115"/>
    <n v="17193"/>
    <n v="466.25"/>
    <n v="146.31"/>
    <n v="23.335619047619044"/>
    <n v="612.55999999999995"/>
    <n v="6343.7720547945191"/>
    <n v="1"/>
    <x v="34"/>
    <x v="1"/>
    <b v="0"/>
    <n v="65"/>
    <s v="M"/>
    <n v="16580.439999999999"/>
  </r>
  <r>
    <n v="5563322181"/>
    <s v="Cadillac"/>
    <s v="SRX"/>
    <n v="2016"/>
    <x v="1652"/>
    <n v="107"/>
    <n v="17405"/>
    <n v="555.44000000000005"/>
    <n v="87.38"/>
    <n v="24.488380952380954"/>
    <n v="642.82000000000005"/>
    <n v="6657.1495890410961"/>
    <n v="2"/>
    <x v="15"/>
    <x v="15"/>
    <b v="1"/>
    <n v="33"/>
    <s v="M"/>
    <n v="16762.18"/>
  </r>
  <r>
    <n v="4884191765"/>
    <s v="Mercedes-Benz"/>
    <s v="C-Class"/>
    <n v="2016"/>
    <x v="852"/>
    <n v="90"/>
    <n v="14756"/>
    <n v="544.98"/>
    <n v="104.47"/>
    <n v="24.740952380952383"/>
    <n v="649.45000000000005"/>
    <n v="6725.8109589041105"/>
    <n v="4"/>
    <x v="46"/>
    <x v="38"/>
    <b v="1"/>
    <n v="65"/>
    <s v="M"/>
    <n v="14106.55"/>
  </r>
  <r>
    <n v="4554868680"/>
    <s v="BMW"/>
    <s v="Z8"/>
    <n v="2016"/>
    <x v="1190"/>
    <n v="74"/>
    <n v="12234"/>
    <n v="447.72"/>
    <n v="140.29"/>
    <n v="22.400380952380953"/>
    <n v="588.01"/>
    <n v="6089.5282191780816"/>
    <n v="2"/>
    <x v="2"/>
    <x v="2"/>
    <b v="0"/>
    <n v="47"/>
    <s v="M"/>
    <n v="11645.99"/>
  </r>
  <r>
    <n v="7454894062"/>
    <s v="GMC"/>
    <s v="Jimmy"/>
    <n v="2016"/>
    <x v="1387"/>
    <n v="79"/>
    <n v="12709"/>
    <n v="742.63"/>
    <n v="137.16999999999999"/>
    <n v="33.516190476190474"/>
    <n v="879.8"/>
    <n v="9111.3534246575327"/>
    <n v="1"/>
    <x v="11"/>
    <x v="11"/>
    <b v="1"/>
    <n v="56"/>
    <s v="F"/>
    <n v="11829.2"/>
  </r>
  <r>
    <n v="547569181"/>
    <s v="Nissan"/>
    <s v="Quest"/>
    <n v="2016"/>
    <x v="780"/>
    <n v="100"/>
    <n v="17236"/>
    <n v="466.63"/>
    <n v="57.54"/>
    <n v="19.968380952380951"/>
    <n v="524.16999999999996"/>
    <n v="5428.3906849315053"/>
    <n v="2"/>
    <x v="12"/>
    <x v="12"/>
    <b v="0"/>
    <n v="53"/>
    <s v="F"/>
    <n v="16711.830000000002"/>
  </r>
  <r>
    <n v="4369280400"/>
    <s v="Mazda"/>
    <s v="CX-9"/>
    <n v="2018"/>
    <x v="78"/>
    <n v="73"/>
    <n v="11527"/>
    <n v="664.82"/>
    <n v="102"/>
    <n v="29.212190476190475"/>
    <n v="766.82"/>
    <n v="7941.3139726027393"/>
    <n v="2"/>
    <x v="15"/>
    <x v="15"/>
    <b v="1"/>
    <n v="50"/>
    <s v="M"/>
    <n v="10760.18"/>
  </r>
  <r>
    <n v="739311441"/>
    <s v="Chrysler"/>
    <s v="Crossfire"/>
    <n v="2016"/>
    <x v="1818"/>
    <n v="109"/>
    <n v="17170"/>
    <n v="749.68"/>
    <n v="92.25"/>
    <n v="32.073523809523806"/>
    <n v="841.93"/>
    <n v="8719.1654794520546"/>
    <n v="1"/>
    <x v="10"/>
    <x v="10"/>
    <b v="1"/>
    <n v="30"/>
    <s v="M"/>
    <n v="16328.07"/>
  </r>
  <r>
    <n v="1300556420"/>
    <s v="Infiniti"/>
    <s v="FX"/>
    <n v="2016"/>
    <x v="1819"/>
    <n v="107"/>
    <n v="16212"/>
    <n v="509.59"/>
    <n v="94.05"/>
    <n v="22.995809523809523"/>
    <n v="603.64"/>
    <n v="6251.3950684931506"/>
    <n v="3"/>
    <x v="47"/>
    <x v="27"/>
    <b v="0"/>
    <n v="52"/>
    <s v="F"/>
    <n v="15608.36"/>
  </r>
  <r>
    <n v="9508599332"/>
    <s v="Cadillac"/>
    <s v="Escalade EXT"/>
    <n v="2018"/>
    <x v="1588"/>
    <n v="88"/>
    <n v="13215"/>
    <n v="449.46"/>
    <n v="141.27000000000001"/>
    <n v="22.504000000000001"/>
    <n v="590.73"/>
    <n v="6117.6969863013701"/>
    <n v="1"/>
    <x v="16"/>
    <x v="16"/>
    <b v="1"/>
    <n v="54"/>
    <s v="F"/>
    <n v="12624.27"/>
  </r>
  <r>
    <n v="7841715218"/>
    <s v="Holden"/>
    <s v="VS Commodore"/>
    <n v="2017"/>
    <x v="1820"/>
    <n v="89"/>
    <n v="16490"/>
    <n v="522.55999999999995"/>
    <n v="130.25"/>
    <n v="24.868952380952379"/>
    <n v="652.80999999999995"/>
    <n v="6760.6076712328768"/>
    <n v="0"/>
    <x v="41"/>
    <x v="34"/>
    <b v="0"/>
    <n v="36"/>
    <s v="M"/>
    <n v="15837.19"/>
  </r>
  <r>
    <n v="3974020888"/>
    <s v="Bentley"/>
    <s v="Continental Super"/>
    <n v="2016"/>
    <x v="1821"/>
    <n v="94"/>
    <n v="17133"/>
    <n v="711.38"/>
    <n v="98.21"/>
    <n v="30.84152380952381"/>
    <n v="809.59"/>
    <n v="8384.2471232876705"/>
    <n v="0"/>
    <x v="24"/>
    <x v="22"/>
    <b v="0"/>
    <n v="47"/>
    <s v="F"/>
    <n v="16323.41"/>
  </r>
  <r>
    <n v="8475857663"/>
    <s v="Ford"/>
    <s v="Escort"/>
    <n v="2017"/>
    <x v="195"/>
    <n v="139"/>
    <n v="24058"/>
    <n v="599.66"/>
    <n v="125.08"/>
    <n v="27.60914285714286"/>
    <n v="724.74"/>
    <n v="7505.5265753424665"/>
    <n v="1"/>
    <x v="22"/>
    <x v="21"/>
    <b v="1"/>
    <n v="40"/>
    <s v="F"/>
    <n v="23333.26"/>
  </r>
  <r>
    <n v="1895158680"/>
    <s v="Suzuki"/>
    <s v="Reno"/>
    <n v="2018"/>
    <x v="1822"/>
    <n v="60"/>
    <n v="11408"/>
    <n v="660.6"/>
    <n v="145.43"/>
    <n v="30.705904761904765"/>
    <n v="806.03"/>
    <n v="8347.3791780821921"/>
    <n v="2"/>
    <x v="0"/>
    <x v="0"/>
    <b v="1"/>
    <n v="34"/>
    <s v="M"/>
    <n v="10601.97"/>
  </r>
  <r>
    <n v="309966663"/>
    <s v="Jaguar"/>
    <s v="XJ"/>
    <n v="2018"/>
    <x v="1721"/>
    <n v="86"/>
    <n v="15187"/>
    <n v="462.58"/>
    <n v="124.41"/>
    <n v="22.36152380952381"/>
    <n v="586.99"/>
    <n v="6078.96493150685"/>
    <n v="1"/>
    <x v="6"/>
    <x v="6"/>
    <b v="1"/>
    <n v="62"/>
    <s v="F"/>
    <n v="14600.01"/>
  </r>
  <r>
    <n v="3743907666"/>
    <s v="Suzuki"/>
    <s v="Kizashi"/>
    <n v="2017"/>
    <x v="811"/>
    <n v="81"/>
    <n v="12550"/>
    <n v="631.57000000000005"/>
    <n v="113.32"/>
    <n v="28.376761904761906"/>
    <n v="744.8900000000001"/>
    <n v="7714.2032876712328"/>
    <n v="1"/>
    <x v="37"/>
    <x v="30"/>
    <b v="0"/>
    <n v="30"/>
    <s v="M"/>
    <n v="11805.11"/>
  </r>
  <r>
    <n v="6343965483"/>
    <s v="Aston Martin"/>
    <s v="V12 Vantage"/>
    <n v="2016"/>
    <x v="1823"/>
    <n v="112"/>
    <n v="16063"/>
    <n v="708.6"/>
    <n v="116.25"/>
    <n v="31.422857142857143"/>
    <n v="824.85"/>
    <n v="8542.2821917808233"/>
    <n v="1"/>
    <x v="35"/>
    <x v="29"/>
    <b v="0"/>
    <n v="42"/>
    <s v="F"/>
    <n v="15238.15"/>
  </r>
  <r>
    <n v="3098843756"/>
    <s v="Chevrolet"/>
    <s v="S10"/>
    <n v="2017"/>
    <x v="700"/>
    <n v="119"/>
    <n v="19702"/>
    <n v="509.26"/>
    <n v="140.58000000000001"/>
    <n v="24.755809523809525"/>
    <n v="649.84"/>
    <n v="6729.8498630136983"/>
    <n v="1"/>
    <x v="2"/>
    <x v="2"/>
    <b v="0"/>
    <n v="40"/>
    <s v="M"/>
    <n v="19052.16"/>
  </r>
  <r>
    <n v="5026817653"/>
    <s v="Mitsubishi"/>
    <s v="Eclipse"/>
    <n v="2018"/>
    <x v="578"/>
    <n v="96"/>
    <n v="16677"/>
    <n v="553.16"/>
    <n v="140.04"/>
    <n v="26.407619047619047"/>
    <n v="693.19999999999993"/>
    <n v="7178.8931506849312"/>
    <n v="4"/>
    <x v="29"/>
    <x v="26"/>
    <b v="1"/>
    <n v="45"/>
    <s v="M"/>
    <n v="15983.8"/>
  </r>
  <r>
    <n v="1573639281"/>
    <s v="Audi"/>
    <s v="Q5"/>
    <n v="2017"/>
    <x v="1824"/>
    <n v="122"/>
    <n v="19250"/>
    <n v="636"/>
    <n v="63.35"/>
    <n v="26.641904761904765"/>
    <n v="699.35"/>
    <n v="7242.5835616438362"/>
    <n v="3"/>
    <x v="26"/>
    <x v="24"/>
    <b v="0"/>
    <n v="54"/>
    <s v="M"/>
    <n v="18550.650000000001"/>
  </r>
  <r>
    <n v="6861570885"/>
    <s v="Honda"/>
    <s v="Civic"/>
    <n v="2017"/>
    <x v="1511"/>
    <n v="67"/>
    <n v="11394"/>
    <n v="702.92"/>
    <n v="84.23"/>
    <n v="29.986666666666665"/>
    <n v="787.15"/>
    <n v="8151.8547945205473"/>
    <n v="2"/>
    <x v="37"/>
    <x v="30"/>
    <b v="0"/>
    <n v="29"/>
    <s v="F"/>
    <n v="10606.85"/>
  </r>
  <r>
    <n v="3005502163"/>
    <s v="Spyker"/>
    <s v="C8"/>
    <n v="2016"/>
    <x v="1825"/>
    <n v="89"/>
    <n v="15379"/>
    <n v="559.01"/>
    <n v="147.46"/>
    <n v="26.913142857142855"/>
    <n v="706.47"/>
    <n v="7316.3194520547941"/>
    <n v="2"/>
    <x v="32"/>
    <x v="28"/>
    <b v="1"/>
    <n v="42"/>
    <s v="F"/>
    <n v="14672.53"/>
  </r>
  <r>
    <n v="3775779493"/>
    <s v="Kia"/>
    <s v="Sorento"/>
    <n v="2018"/>
    <x v="703"/>
    <n v="89"/>
    <n v="12606"/>
    <n v="504.88"/>
    <n v="98.36"/>
    <n v="22.98057142857143"/>
    <n v="603.24"/>
    <n v="6247.2526027397262"/>
    <n v="1"/>
    <x v="43"/>
    <x v="36"/>
    <b v="1"/>
    <n v="50"/>
    <s v="F"/>
    <n v="12002.76"/>
  </r>
  <r>
    <n v="6910044134"/>
    <s v="Ford"/>
    <s v="Courier"/>
    <n v="2016"/>
    <x v="471"/>
    <n v="119"/>
    <n v="17772"/>
    <n v="715.69"/>
    <n v="97.13"/>
    <n v="30.964571428571428"/>
    <n v="812.82"/>
    <n v="8417.6975342465757"/>
    <n v="0"/>
    <x v="36"/>
    <x v="23"/>
    <b v="1"/>
    <n v="41"/>
    <s v="M"/>
    <n v="16959.18"/>
  </r>
  <r>
    <n v="9939040318"/>
    <s v="Daewoo"/>
    <s v="Lanos"/>
    <n v="2016"/>
    <x v="118"/>
    <n v="159"/>
    <n v="26031"/>
    <n v="719.92"/>
    <n v="117.88"/>
    <n v="31.916190476190472"/>
    <n v="837.8"/>
    <n v="8676.3945205479431"/>
    <n v="2"/>
    <x v="24"/>
    <x v="22"/>
    <b v="0"/>
    <n v="59"/>
    <s v="M"/>
    <n v="25193.200000000001"/>
  </r>
  <r>
    <n v="9165367898"/>
    <s v="Chevrolet"/>
    <s v="Express 3500"/>
    <n v="2017"/>
    <x v="374"/>
    <n v="114"/>
    <n v="17816"/>
    <n v="683.47"/>
    <n v="129.38999999999999"/>
    <n v="30.966095238095239"/>
    <n v="812.86"/>
    <n v="8418.1117808219169"/>
    <n v="0"/>
    <x v="42"/>
    <x v="35"/>
    <b v="1"/>
    <n v="56"/>
    <s v="M"/>
    <n v="17003.14"/>
  </r>
  <r>
    <n v="6553055165"/>
    <s v="Volkswagen"/>
    <s v="Tiguan"/>
    <n v="2017"/>
    <x v="1826"/>
    <n v="99"/>
    <n v="17785"/>
    <n v="700.76"/>
    <n v="98.35"/>
    <n v="30.442285714285713"/>
    <n v="799.11"/>
    <n v="8275.7145205479446"/>
    <n v="1"/>
    <x v="30"/>
    <x v="4"/>
    <b v="1"/>
    <n v="36"/>
    <s v="M"/>
    <n v="16985.89"/>
  </r>
  <r>
    <n v="8632715178"/>
    <s v="Dodge"/>
    <s v="Ram 3500"/>
    <n v="2017"/>
    <x v="953"/>
    <n v="103"/>
    <n v="16542"/>
    <n v="629.27"/>
    <n v="114.77"/>
    <n v="28.344380952380952"/>
    <n v="744.04"/>
    <n v="7705.4005479452044"/>
    <n v="1"/>
    <x v="40"/>
    <x v="33"/>
    <b v="1"/>
    <n v="40"/>
    <s v="M"/>
    <n v="15797.96"/>
  </r>
  <r>
    <n v="647822903"/>
    <s v="Nissan"/>
    <s v="Altima"/>
    <n v="2018"/>
    <x v="939"/>
    <n v="95"/>
    <n v="16584"/>
    <n v="622.38"/>
    <n v="62.19"/>
    <n v="26.078857142857142"/>
    <n v="684.56999999999994"/>
    <n v="7089.5194520547939"/>
    <n v="3"/>
    <x v="28"/>
    <x v="21"/>
    <b v="0"/>
    <n v="47"/>
    <s v="M"/>
    <n v="15899.43"/>
  </r>
  <r>
    <n v="5673003528"/>
    <s v="Land Rover"/>
    <s v="Discovery"/>
    <n v="2018"/>
    <x v="363"/>
    <n v="100"/>
    <n v="17087"/>
    <n v="433.67"/>
    <n v="131.37"/>
    <n v="21.525333333333332"/>
    <n v="565.04"/>
    <n v="5851.6471232876711"/>
    <n v="1"/>
    <x v="35"/>
    <x v="29"/>
    <b v="0"/>
    <n v="28"/>
    <s v="F"/>
    <n v="16521.96"/>
  </r>
  <r>
    <n v="2259271804"/>
    <s v="Nissan"/>
    <s v="Frontier"/>
    <n v="2016"/>
    <x v="227"/>
    <n v="117"/>
    <n v="19429"/>
    <n v="437.53"/>
    <n v="128.80000000000001"/>
    <n v="21.574476190476187"/>
    <n v="566.32999999999993"/>
    <n v="5865.0065753424651"/>
    <n v="1"/>
    <x v="48"/>
    <x v="39"/>
    <b v="1"/>
    <n v="43"/>
    <s v="F"/>
    <n v="18862.669999999998"/>
  </r>
  <r>
    <n v="8441287716"/>
    <s v="Chrysler"/>
    <s v="Concorde"/>
    <n v="2017"/>
    <x v="36"/>
    <n v="71"/>
    <n v="10147"/>
    <n v="594.97"/>
    <n v="66.52"/>
    <n v="25.199619047619048"/>
    <n v="661.49"/>
    <n v="6850.499178082192"/>
    <n v="1"/>
    <x v="32"/>
    <x v="28"/>
    <b v="1"/>
    <n v="26"/>
    <s v="M"/>
    <n v="9485.51"/>
  </r>
  <r>
    <n v="9686415572"/>
    <s v="Lotus"/>
    <s v="Esprit"/>
    <n v="2018"/>
    <x v="744"/>
    <n v="114"/>
    <n v="19990"/>
    <n v="654.67999999999995"/>
    <n v="141.19"/>
    <n v="30.318857142857137"/>
    <n v="795.86999999999989"/>
    <n v="8242.1605479452046"/>
    <n v="1"/>
    <x v="11"/>
    <x v="11"/>
    <b v="1"/>
    <n v="65"/>
    <s v="F"/>
    <n v="19194.13"/>
  </r>
  <r>
    <n v="8533391757"/>
    <s v="Chevrolet"/>
    <s v="Blazer"/>
    <n v="2017"/>
    <x v="537"/>
    <n v="108"/>
    <n v="18196"/>
    <n v="711.67"/>
    <n v="73.150000000000006"/>
    <n v="29.897904761904762"/>
    <n v="784.81999999999994"/>
    <n v="8127.7249315068493"/>
    <n v="1"/>
    <x v="11"/>
    <x v="11"/>
    <b v="1"/>
    <n v="26"/>
    <s v="M"/>
    <n v="17411.18"/>
  </r>
  <r>
    <n v="5309842241"/>
    <s v="Bentley"/>
    <s v="Brooklands"/>
    <n v="2018"/>
    <x v="1631"/>
    <n v="91"/>
    <n v="13218"/>
    <n v="483.22"/>
    <n v="147.75"/>
    <n v="24.036952380952382"/>
    <n v="630.97"/>
    <n v="6534.4290410958911"/>
    <n v="0"/>
    <x v="18"/>
    <x v="18"/>
    <b v="0"/>
    <n v="53"/>
    <s v="M"/>
    <n v="12587.03"/>
  </r>
  <r>
    <n v="3458297472"/>
    <s v="Mitsubishi"/>
    <s v="Endeavor"/>
    <n v="2016"/>
    <x v="438"/>
    <n v="99"/>
    <n v="15361"/>
    <n v="582.9"/>
    <n v="76.84"/>
    <n v="25.132952380952382"/>
    <n v="659.74"/>
    <n v="6832.3758904109582"/>
    <n v="0"/>
    <x v="29"/>
    <x v="26"/>
    <b v="1"/>
    <n v="31"/>
    <s v="M"/>
    <n v="14701.26"/>
  </r>
  <r>
    <n v="9568869042"/>
    <s v="BMW"/>
    <s v="7 Series"/>
    <n v="2017"/>
    <x v="141"/>
    <n v="80"/>
    <n v="12021"/>
    <n v="733.05"/>
    <n v="112.08"/>
    <n v="32.195428571428572"/>
    <n v="845.13"/>
    <n v="8752.3052054794516"/>
    <n v="2"/>
    <x v="13"/>
    <x v="13"/>
    <b v="0"/>
    <n v="54"/>
    <s v="F"/>
    <n v="11175.87"/>
  </r>
  <r>
    <n v="9749280903"/>
    <s v="Chrysler"/>
    <s v="New Yorker"/>
    <n v="2016"/>
    <x v="1666"/>
    <n v="92"/>
    <n v="16644"/>
    <n v="561.26"/>
    <n v="89.76"/>
    <n v="24.800761904761902"/>
    <n v="651.02"/>
    <n v="6742.0701369863018"/>
    <n v="2"/>
    <x v="21"/>
    <x v="16"/>
    <b v="0"/>
    <n v="52"/>
    <s v="F"/>
    <n v="15992.98"/>
  </r>
  <r>
    <n v="2423963238"/>
    <s v="Lotus"/>
    <s v="Elise"/>
    <n v="2017"/>
    <x v="794"/>
    <n v="87"/>
    <n v="16162"/>
    <n v="433.52"/>
    <n v="115.14"/>
    <n v="20.901333333333334"/>
    <n v="548.66"/>
    <n v="5682.013150684932"/>
    <n v="2"/>
    <x v="18"/>
    <x v="18"/>
    <b v="0"/>
    <n v="44"/>
    <s v="F"/>
    <n v="15613.34"/>
  </r>
  <r>
    <n v="4808298139"/>
    <s v="Buick"/>
    <s v="Regal"/>
    <n v="2017"/>
    <x v="58"/>
    <n v="128"/>
    <n v="19860"/>
    <n v="444.34"/>
    <n v="143.32"/>
    <n v="22.387047619047618"/>
    <n v="587.66"/>
    <n v="6085.9035616438359"/>
    <n v="1"/>
    <x v="17"/>
    <x v="17"/>
    <b v="0"/>
    <n v="55"/>
    <s v="F"/>
    <n v="19272.34"/>
  </r>
  <r>
    <n v="2642523497"/>
    <s v="Chevrolet"/>
    <s v="Sportvan G30"/>
    <n v="2018"/>
    <x v="1827"/>
    <n v="65"/>
    <n v="10311"/>
    <n v="460.2"/>
    <n v="143.84"/>
    <n v="23.011047619047616"/>
    <n v="604.04"/>
    <n v="6255.537534246575"/>
    <n v="1"/>
    <x v="27"/>
    <x v="25"/>
    <b v="0"/>
    <n v="63"/>
    <s v="M"/>
    <n v="9706.9599999999991"/>
  </r>
  <r>
    <n v="3418819508"/>
    <s v="MG"/>
    <s v="MGB"/>
    <n v="2018"/>
    <x v="1828"/>
    <n v="92"/>
    <n v="15551"/>
    <n v="590.16"/>
    <n v="123.37"/>
    <n v="27.18209523809524"/>
    <n v="713.53"/>
    <n v="7389.4339726027401"/>
    <n v="2"/>
    <x v="49"/>
    <x v="40"/>
    <b v="0"/>
    <n v="29"/>
    <s v="M"/>
    <n v="14837.47"/>
  </r>
  <r>
    <n v="7436071831"/>
    <s v="Honda"/>
    <s v="Ridgeline"/>
    <n v="2018"/>
    <x v="1195"/>
    <n v="129"/>
    <n v="21174"/>
    <n v="657.57"/>
    <n v="135.77000000000001"/>
    <n v="30.22247619047619"/>
    <n v="793.34"/>
    <n v="8215.9594520547944"/>
    <n v="1"/>
    <x v="39"/>
    <x v="32"/>
    <b v="0"/>
    <n v="62"/>
    <s v="M"/>
    <n v="20380.66"/>
  </r>
  <r>
    <n v="8047060295"/>
    <s v="Mazda"/>
    <s v="Mazda3"/>
    <n v="2017"/>
    <x v="1829"/>
    <n v="94"/>
    <n v="15143"/>
    <n v="502.42"/>
    <n v="115.92"/>
    <n v="23.555809523809522"/>
    <n v="618.34"/>
    <n v="6403.6306849315069"/>
    <n v="2"/>
    <x v="42"/>
    <x v="35"/>
    <b v="1"/>
    <n v="35"/>
    <s v="M"/>
    <n v="14524.66"/>
  </r>
  <r>
    <n v="4235993208"/>
    <s v="Cadillac"/>
    <s v="Seville"/>
    <n v="2016"/>
    <x v="513"/>
    <n v="70"/>
    <n v="12631"/>
    <n v="495.92"/>
    <n v="72.89"/>
    <n v="21.668952380952383"/>
    <n v="568.81000000000006"/>
    <n v="5890.6898630136993"/>
    <n v="1"/>
    <x v="11"/>
    <x v="11"/>
    <b v="1"/>
    <n v="41"/>
    <s v="M"/>
    <n v="12062.19"/>
  </r>
  <r>
    <n v="3584403189"/>
    <s v="Cadillac"/>
    <s v="Eldorado"/>
    <n v="2018"/>
    <x v="1366"/>
    <n v="105"/>
    <n v="18242"/>
    <n v="535.87"/>
    <n v="140.99"/>
    <n v="25.785142857142855"/>
    <n v="676.86"/>
    <n v="7009.6734246575343"/>
    <n v="1"/>
    <x v="24"/>
    <x v="22"/>
    <b v="0"/>
    <n v="61"/>
    <s v="F"/>
    <n v="17565.14"/>
  </r>
  <r>
    <n v="5936925242"/>
    <s v="Volkswagen"/>
    <s v="Golf"/>
    <n v="2018"/>
    <x v="80"/>
    <n v="93"/>
    <n v="16935"/>
    <n v="538.35"/>
    <n v="112.92"/>
    <n v="24.810285714285712"/>
    <n v="651.27"/>
    <n v="6744.6591780821909"/>
    <n v="2"/>
    <x v="29"/>
    <x v="26"/>
    <b v="1"/>
    <n v="65"/>
    <s v="M"/>
    <n v="16283.73"/>
  </r>
  <r>
    <n v="4257074191"/>
    <s v="Pontiac"/>
    <s v="Sunbird"/>
    <n v="2018"/>
    <x v="303"/>
    <n v="112"/>
    <n v="18871"/>
    <n v="579.99"/>
    <n v="100.63"/>
    <n v="25.928380952380955"/>
    <n v="680.62"/>
    <n v="7048.6126027397268"/>
    <n v="1"/>
    <x v="31"/>
    <x v="27"/>
    <b v="0"/>
    <n v="28"/>
    <s v="F"/>
    <n v="18190.38"/>
  </r>
  <r>
    <n v="5468067773"/>
    <s v="Mazda"/>
    <s v="RX-7"/>
    <n v="2017"/>
    <x v="1830"/>
    <n v="93"/>
    <n v="15975"/>
    <n v="505.63"/>
    <n v="145.63"/>
    <n v="24.809904761904761"/>
    <n v="651.26"/>
    <n v="6744.5556164383561"/>
    <n v="0"/>
    <x v="26"/>
    <x v="24"/>
    <b v="0"/>
    <n v="46"/>
    <s v="M"/>
    <n v="15323.74"/>
  </r>
  <r>
    <n v="9056115294"/>
    <s v="Mercedes-Benz"/>
    <s v="W201"/>
    <n v="2016"/>
    <x v="665"/>
    <n v="88"/>
    <n v="14163"/>
    <n v="588.97"/>
    <n v="101.16"/>
    <n v="26.290666666666667"/>
    <n v="690.13"/>
    <n v="7147.0997260273962"/>
    <n v="1"/>
    <x v="36"/>
    <x v="23"/>
    <b v="1"/>
    <n v="40"/>
    <s v="M"/>
    <n v="13472.87"/>
  </r>
  <r>
    <n v="2485957932"/>
    <s v="Cadillac"/>
    <s v="SRX"/>
    <n v="2018"/>
    <x v="1831"/>
    <n v="86"/>
    <n v="15419"/>
    <n v="475.86"/>
    <n v="90.48"/>
    <n v="21.574857142857141"/>
    <n v="566.34"/>
    <n v="5865.1101369863018"/>
    <n v="0"/>
    <x v="32"/>
    <x v="28"/>
    <b v="1"/>
    <n v="30"/>
    <s v="M"/>
    <n v="14852.66"/>
  </r>
  <r>
    <n v="6098948909"/>
    <s v="BMW"/>
    <s v="X6 M"/>
    <n v="2016"/>
    <x v="1048"/>
    <n v="112"/>
    <n v="18177"/>
    <n v="569.87"/>
    <n v="69.58"/>
    <n v="24.360000000000003"/>
    <n v="639.45000000000005"/>
    <n v="6622.2493150684932"/>
    <n v="1"/>
    <x v="16"/>
    <x v="16"/>
    <b v="1"/>
    <n v="45"/>
    <s v="F"/>
    <n v="17537.55"/>
  </r>
  <r>
    <n v="3296466"/>
    <s v="Toyota"/>
    <s v="T100 Xtra"/>
    <n v="2017"/>
    <x v="1832"/>
    <n v="100"/>
    <n v="14978"/>
    <n v="529.45000000000005"/>
    <n v="110.19"/>
    <n v="24.3672380952381"/>
    <n v="639.6400000000001"/>
    <n v="6624.2169863013714"/>
    <n v="0"/>
    <x v="1"/>
    <x v="1"/>
    <b v="1"/>
    <n v="42"/>
    <s v="F"/>
    <n v="14338.36"/>
  </r>
  <r>
    <n v="3581863855"/>
    <s v="Ford"/>
    <s v="E-Series"/>
    <n v="2016"/>
    <x v="600"/>
    <n v="91"/>
    <n v="15806"/>
    <n v="701.63"/>
    <n v="118.46"/>
    <n v="31.241523809523809"/>
    <n v="820.09"/>
    <n v="8492.986849315068"/>
    <n v="3"/>
    <x v="36"/>
    <x v="23"/>
    <b v="1"/>
    <n v="26"/>
    <s v="M"/>
    <n v="14985.91"/>
  </r>
  <r>
    <n v="2180920598"/>
    <s v="Cadillac"/>
    <s v="CTS"/>
    <n v="2017"/>
    <x v="1317"/>
    <n v="102"/>
    <n v="15086"/>
    <n v="634.89"/>
    <n v="59.54"/>
    <n v="26.454476190476189"/>
    <n v="694.43"/>
    <n v="7191.6312328767126"/>
    <n v="1"/>
    <x v="25"/>
    <x v="23"/>
    <b v="1"/>
    <n v="43"/>
    <s v="F"/>
    <n v="14391.57"/>
  </r>
  <r>
    <n v="6110342009"/>
    <s v="GMC"/>
    <s v="Yukon"/>
    <n v="2018"/>
    <x v="653"/>
    <n v="102"/>
    <n v="16110"/>
    <n v="562.05999999999995"/>
    <n v="105.5"/>
    <n v="25.430857142857139"/>
    <n v="667.56"/>
    <n v="6913.361095890411"/>
    <n v="2"/>
    <x v="3"/>
    <x v="3"/>
    <b v="0"/>
    <n v="49"/>
    <s v="F"/>
    <n v="15442.44"/>
  </r>
  <r>
    <n v="8076956595"/>
    <s v="Ferrari"/>
    <s v="430 Scuderia"/>
    <n v="2016"/>
    <x v="1642"/>
    <n v="125"/>
    <n v="19473"/>
    <n v="577.92999999999995"/>
    <n v="68.25"/>
    <n v="24.61638095238095"/>
    <n v="646.17999999999995"/>
    <n v="6691.9463013698623"/>
    <n v="0"/>
    <x v="14"/>
    <x v="14"/>
    <b v="0"/>
    <n v="48"/>
    <s v="F"/>
    <n v="18826.82"/>
  </r>
  <r>
    <n v="4161206135"/>
    <s v="BMW"/>
    <s v="3 Series"/>
    <n v="2016"/>
    <x v="940"/>
    <n v="111"/>
    <n v="16549"/>
    <n v="659.76"/>
    <n v="118.74"/>
    <n v="29.657142857142858"/>
    <n v="778.5"/>
    <n v="8062.2739726027394"/>
    <n v="0"/>
    <x v="43"/>
    <x v="36"/>
    <b v="1"/>
    <n v="62"/>
    <s v="F"/>
    <n v="15770.5"/>
  </r>
  <r>
    <n v="8912822020"/>
    <s v="Lotus"/>
    <s v="Evora"/>
    <n v="2018"/>
    <x v="1833"/>
    <n v="136"/>
    <n v="24187"/>
    <n v="486.14"/>
    <n v="142.41999999999999"/>
    <n v="23.945142857142855"/>
    <n v="628.55999999999995"/>
    <n v="6509.4706849315062"/>
    <n v="2"/>
    <x v="2"/>
    <x v="2"/>
    <b v="0"/>
    <n v="29"/>
    <s v="F"/>
    <n v="23558.44"/>
  </r>
  <r>
    <n v="9578551630"/>
    <s v="BMW"/>
    <s v="3 Series"/>
    <n v="2018"/>
    <x v="122"/>
    <n v="111"/>
    <n v="17076"/>
    <n v="711.54"/>
    <n v="113.26"/>
    <n v="31.420952380952375"/>
    <n v="824.8"/>
    <n v="8541.7643835616418"/>
    <n v="0"/>
    <x v="10"/>
    <x v="10"/>
    <b v="1"/>
    <n v="49"/>
    <s v="F"/>
    <n v="16251.2"/>
  </r>
  <r>
    <n v="4233334851"/>
    <s v="Mercury"/>
    <s v="Topaz"/>
    <n v="2016"/>
    <x v="917"/>
    <n v="122"/>
    <n v="19625"/>
    <n v="540.87"/>
    <n v="82.05"/>
    <n v="23.73028571428571"/>
    <n v="622.91999999999996"/>
    <n v="6451.0619178082179"/>
    <n v="1"/>
    <x v="16"/>
    <x v="16"/>
    <b v="1"/>
    <n v="42"/>
    <s v="F"/>
    <n v="19002.080000000002"/>
  </r>
  <r>
    <n v="6378563438"/>
    <s v="Infiniti"/>
    <s v="Q"/>
    <n v="2017"/>
    <x v="1031"/>
    <n v="105"/>
    <n v="17138"/>
    <n v="721.73"/>
    <n v="54.93"/>
    <n v="29.58704761904762"/>
    <n v="776.66"/>
    <n v="8043.2186301369866"/>
    <n v="1"/>
    <x v="29"/>
    <x v="26"/>
    <b v="1"/>
    <n v="39"/>
    <s v="F"/>
    <n v="16361.34"/>
  </r>
  <r>
    <n v="6876485234"/>
    <s v="Ford"/>
    <s v="LTD"/>
    <n v="2017"/>
    <x v="880"/>
    <n v="85"/>
    <n v="13133"/>
    <n v="704.94"/>
    <n v="100.59"/>
    <n v="30.686857142857146"/>
    <n v="805.53000000000009"/>
    <n v="8342.2010958904102"/>
    <n v="0"/>
    <x v="15"/>
    <x v="15"/>
    <b v="1"/>
    <n v="54"/>
    <s v="F"/>
    <n v="12327.47"/>
  </r>
  <r>
    <n v="5371783172"/>
    <s v="Subaru"/>
    <s v="Impreza"/>
    <n v="2016"/>
    <x v="32"/>
    <n v="99"/>
    <n v="17504"/>
    <n v="512.91"/>
    <n v="53.41"/>
    <n v="21.574095238095236"/>
    <n v="566.31999999999994"/>
    <n v="5864.9030136986294"/>
    <n v="2"/>
    <x v="27"/>
    <x v="25"/>
    <b v="0"/>
    <n v="27"/>
    <s v="F"/>
    <n v="16937.68"/>
  </r>
  <r>
    <n v="6230242419"/>
    <s v="Mercedes-Benz"/>
    <s v="500SEL"/>
    <n v="2017"/>
    <x v="151"/>
    <n v="124"/>
    <n v="20613"/>
    <n v="659.77"/>
    <n v="115.31"/>
    <n v="29.526857142857139"/>
    <n v="775.07999999999993"/>
    <n v="8026.8558904109577"/>
    <n v="0"/>
    <x v="41"/>
    <x v="34"/>
    <b v="0"/>
    <n v="40"/>
    <s v="F"/>
    <n v="19837.919999999998"/>
  </r>
  <r>
    <n v="2619823560"/>
    <s v="Hyundai"/>
    <s v="Entourage"/>
    <n v="2016"/>
    <x v="1794"/>
    <n v="84"/>
    <n v="13980"/>
    <n v="498.15"/>
    <n v="132.1"/>
    <n v="24.009523809523809"/>
    <n v="630.25"/>
    <n v="6526.9726027397255"/>
    <n v="0"/>
    <x v="39"/>
    <x v="32"/>
    <b v="0"/>
    <n v="28"/>
    <s v="F"/>
    <n v="13349.75"/>
  </r>
  <r>
    <n v="4640458746"/>
    <s v="Chevrolet"/>
    <s v="Cobalt"/>
    <n v="2016"/>
    <x v="1420"/>
    <n v="75"/>
    <n v="13566"/>
    <n v="720.8"/>
    <n v="76.37"/>
    <n v="30.368380952380949"/>
    <n v="797.17"/>
    <n v="8255.6235616438353"/>
    <n v="1"/>
    <x v="1"/>
    <x v="1"/>
    <b v="1"/>
    <n v="28"/>
    <s v="M"/>
    <n v="12768.83"/>
  </r>
  <r>
    <n v="9746491024"/>
    <s v="Dodge"/>
    <s v="Ramcharger"/>
    <n v="2017"/>
    <x v="1557"/>
    <n v="65"/>
    <n v="10305"/>
    <n v="564.41"/>
    <n v="139.12"/>
    <n v="26.80114285714286"/>
    <n v="703.53"/>
    <n v="7285.8723287671237"/>
    <n v="1"/>
    <x v="37"/>
    <x v="30"/>
    <b v="0"/>
    <n v="43"/>
    <s v="F"/>
    <n v="9601.4699999999993"/>
  </r>
  <r>
    <n v="4995803815"/>
    <s v="Honda"/>
    <s v="Prelude"/>
    <n v="2018"/>
    <x v="806"/>
    <n v="75"/>
    <n v="12668"/>
    <n v="581.73"/>
    <n v="76.87"/>
    <n v="25.089523809523811"/>
    <n v="658.6"/>
    <n v="6820.5698630136985"/>
    <n v="1"/>
    <x v="49"/>
    <x v="40"/>
    <b v="0"/>
    <n v="40"/>
    <s v="M"/>
    <n v="12009.4"/>
  </r>
  <r>
    <n v="8161455996"/>
    <s v="Hyundai"/>
    <s v="Sonata"/>
    <n v="2016"/>
    <x v="1758"/>
    <n v="68"/>
    <n v="11441"/>
    <n v="723.88"/>
    <n v="56.32"/>
    <n v="29.721904761904767"/>
    <n v="780.2"/>
    <n v="8079.8794520547963"/>
    <n v="2"/>
    <x v="36"/>
    <x v="23"/>
    <b v="1"/>
    <n v="63"/>
    <s v="F"/>
    <n v="10660.8"/>
  </r>
  <r>
    <n v="7404406951"/>
    <s v="Audi"/>
    <s v="4000CS Quattro"/>
    <n v="2017"/>
    <x v="1834"/>
    <n v="121"/>
    <n v="19599"/>
    <n v="430.94"/>
    <n v="118.99"/>
    <n v="20.949714285714286"/>
    <n v="549.92999999999995"/>
    <n v="5695.1654794520546"/>
    <n v="0"/>
    <x v="46"/>
    <x v="38"/>
    <b v="1"/>
    <n v="43"/>
    <s v="M"/>
    <n v="19049.07"/>
  </r>
  <r>
    <n v="7417681417"/>
    <s v="Saturn"/>
    <s v="L-Series"/>
    <n v="2017"/>
    <x v="1835"/>
    <n v="96"/>
    <n v="15696"/>
    <n v="438.32"/>
    <n v="135.78"/>
    <n v="21.870476190476193"/>
    <n v="574.1"/>
    <n v="5945.4739726027401"/>
    <n v="0"/>
    <x v="39"/>
    <x v="32"/>
    <b v="0"/>
    <n v="34"/>
    <s v="F"/>
    <n v="15121.9"/>
  </r>
  <r>
    <n v="3756121755"/>
    <s v="Mitsubishi"/>
    <s v="3000GT"/>
    <n v="2017"/>
    <x v="623"/>
    <n v="92"/>
    <n v="13335"/>
    <n v="457.29"/>
    <n v="59.5"/>
    <n v="19.687238095238094"/>
    <n v="516.79"/>
    <n v="5351.9621917808208"/>
    <n v="0"/>
    <x v="17"/>
    <x v="17"/>
    <b v="0"/>
    <n v="43"/>
    <s v="F"/>
    <n v="12818.21"/>
  </r>
  <r>
    <n v="8166675358"/>
    <s v="Dodge"/>
    <s v="Journey"/>
    <n v="2018"/>
    <x v="1481"/>
    <n v="119"/>
    <n v="20125"/>
    <n v="460.55"/>
    <n v="71.83"/>
    <n v="20.281142857142857"/>
    <n v="532.38"/>
    <n v="5513.4147945205477"/>
    <n v="1"/>
    <x v="48"/>
    <x v="39"/>
    <b v="1"/>
    <n v="43"/>
    <s v="F"/>
    <n v="19592.62"/>
  </r>
  <r>
    <n v="5948476340"/>
    <s v="Isuzu"/>
    <s v="VehiCROSS"/>
    <n v="2016"/>
    <x v="42"/>
    <n v="146"/>
    <n v="23866"/>
    <n v="590.12"/>
    <n v="141.88"/>
    <n v="27.885714285714286"/>
    <n v="732"/>
    <n v="7580.7123287671229"/>
    <n v="1"/>
    <x v="17"/>
    <x v="17"/>
    <b v="0"/>
    <n v="42"/>
    <s v="F"/>
    <n v="23134"/>
  </r>
  <r>
    <n v="9664125334"/>
    <s v="Toyota"/>
    <s v="Camry Solara"/>
    <n v="2016"/>
    <x v="1836"/>
    <n v="86"/>
    <n v="14081"/>
    <n v="691.53"/>
    <n v="62.32"/>
    <n v="28.718095238095241"/>
    <n v="753.85"/>
    <n v="7806.9945205479462"/>
    <n v="3"/>
    <x v="21"/>
    <x v="16"/>
    <b v="0"/>
    <n v="47"/>
    <s v="F"/>
    <n v="13327.15"/>
  </r>
  <r>
    <n v="8969147136"/>
    <s v="Ford"/>
    <s v="F-Series"/>
    <n v="2017"/>
    <x v="551"/>
    <n v="100"/>
    <n v="18804"/>
    <n v="610.66999999999996"/>
    <n v="149.72"/>
    <n v="28.967238095238095"/>
    <n v="760.39"/>
    <n v="7874.7238356164389"/>
    <n v="0"/>
    <x v="49"/>
    <x v="40"/>
    <b v="0"/>
    <n v="48"/>
    <s v="M"/>
    <n v="18043.61"/>
  </r>
  <r>
    <n v="1558120580"/>
    <s v="Ford"/>
    <s v="Taurus"/>
    <n v="2017"/>
    <x v="612"/>
    <n v="106"/>
    <n v="15157"/>
    <n v="600.29"/>
    <n v="90.69"/>
    <n v="26.323047619047621"/>
    <n v="690.98"/>
    <n v="7155.9024657534246"/>
    <n v="2"/>
    <x v="16"/>
    <x v="16"/>
    <b v="1"/>
    <n v="43"/>
    <s v="M"/>
    <n v="14466.02"/>
  </r>
  <r>
    <n v="6408469930"/>
    <s v="Honda"/>
    <s v="Accord"/>
    <n v="2018"/>
    <x v="8"/>
    <n v="109"/>
    <n v="17510"/>
    <n v="627.14"/>
    <n v="130.81"/>
    <n v="28.874285714285719"/>
    <n v="757.95"/>
    <n v="7849.4547945205495"/>
    <n v="4"/>
    <x v="43"/>
    <x v="36"/>
    <b v="1"/>
    <n v="48"/>
    <s v="M"/>
    <n v="16752.05"/>
  </r>
  <r>
    <n v="6653875237"/>
    <s v="Volkswagen"/>
    <s v="Corrado"/>
    <n v="2017"/>
    <x v="1837"/>
    <n v="80"/>
    <n v="12748"/>
    <n v="598.41"/>
    <n v="55.73"/>
    <n v="24.919619047619047"/>
    <n v="654.14"/>
    <n v="6774.3813698630147"/>
    <n v="0"/>
    <x v="13"/>
    <x v="13"/>
    <b v="0"/>
    <n v="35"/>
    <s v="F"/>
    <n v="12093.86"/>
  </r>
  <r>
    <n v="4627332432"/>
    <s v="Ford"/>
    <s v="Ranger"/>
    <n v="2017"/>
    <x v="180"/>
    <n v="105"/>
    <n v="17781"/>
    <n v="439.83"/>
    <n v="99.69"/>
    <n v="20.553142857142856"/>
    <n v="539.52"/>
    <n v="5587.357808219178"/>
    <n v="1"/>
    <x v="11"/>
    <x v="11"/>
    <b v="1"/>
    <n v="44"/>
    <s v="F"/>
    <n v="17241.48"/>
  </r>
  <r>
    <n v="1533743681"/>
    <s v="Lincoln"/>
    <s v="Navigator L"/>
    <n v="2016"/>
    <x v="1838"/>
    <n v="103"/>
    <n v="17046"/>
    <n v="587.19000000000005"/>
    <n v="128.16999999999999"/>
    <n v="27.251809523809523"/>
    <n v="715.36"/>
    <n v="7408.3857534246572"/>
    <n v="2"/>
    <x v="27"/>
    <x v="25"/>
    <b v="0"/>
    <n v="41"/>
    <s v="F"/>
    <n v="16330.64"/>
  </r>
  <r>
    <m/>
    <m/>
    <m/>
    <m/>
    <x v="1839"/>
    <m/>
    <m/>
    <m/>
    <m/>
    <m/>
    <m/>
    <m/>
    <m/>
    <x v="50"/>
    <x v="41"/>
    <m/>
    <m/>
    <m/>
    <m/>
  </r>
</pivotCacheRecords>
</file>

<file path=xl/pivotCache/pivotCacheRecords3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00000">
  <r>
    <n v="2314614"/>
    <d v="2018-01-03T00:00:00"/>
    <n v="3"/>
    <x v="0"/>
    <x v="0"/>
    <x v="0"/>
    <n v="65"/>
    <s v="M"/>
    <m/>
    <n v="444"/>
    <x v="0"/>
    <n v="761.63"/>
    <n v="7887.5654794520551"/>
    <n v="1"/>
  </r>
  <r>
    <n v="2314614"/>
    <d v="2018-01-26T00:00:00"/>
    <n v="1"/>
    <x v="1"/>
    <x v="1"/>
    <x v="1"/>
    <n v="58"/>
    <s v="M"/>
    <m/>
    <n v="103"/>
    <x v="0"/>
    <n v="761.63"/>
    <n v="7887.5654794520551"/>
    <n v="1"/>
  </r>
  <r>
    <n v="2314614"/>
    <d v="2018-02-10T00:00:00"/>
    <n v="4"/>
    <x v="2"/>
    <x v="2"/>
    <x v="2"/>
    <n v="44"/>
    <s v="F"/>
    <m/>
    <n v="792"/>
    <x v="0"/>
    <n v="761.63"/>
    <n v="7887.5654794520551"/>
    <n v="2"/>
  </r>
  <r>
    <n v="2314614"/>
    <d v="2018-02-20T00:00:00"/>
    <n v="6"/>
    <x v="3"/>
    <x v="3"/>
    <x v="3"/>
    <n v="51"/>
    <s v="M"/>
    <m/>
    <n v="1422"/>
    <x v="0"/>
    <n v="761.63"/>
    <n v="7887.5654794520551"/>
    <n v="2"/>
  </r>
  <r>
    <n v="2314614"/>
    <d v="2018-03-06T00:00:00"/>
    <n v="5"/>
    <x v="3"/>
    <x v="3"/>
    <x v="4"/>
    <n v="49"/>
    <s v="F"/>
    <m/>
    <n v="485"/>
    <x v="0"/>
    <n v="761.63"/>
    <n v="7887.5654794520551"/>
    <n v="3"/>
  </r>
  <r>
    <n v="2314614"/>
    <d v="2018-03-12T00:00:00"/>
    <n v="2"/>
    <x v="4"/>
    <x v="4"/>
    <x v="5"/>
    <n v="42"/>
    <s v="M"/>
    <m/>
    <n v="226"/>
    <x v="0"/>
    <n v="761.63"/>
    <n v="7887.5654794520551"/>
    <n v="3"/>
  </r>
  <r>
    <n v="2314614"/>
    <d v="2018-03-15T00:00:00"/>
    <n v="3"/>
    <x v="5"/>
    <x v="5"/>
    <x v="6"/>
    <n v="45"/>
    <s v="F"/>
    <n v="1"/>
    <n v="543"/>
    <x v="0"/>
    <n v="761.63"/>
    <n v="7887.5654794520551"/>
    <n v="3"/>
  </r>
  <r>
    <n v="2314614"/>
    <d v="2018-03-30T00:00:00"/>
    <n v="5"/>
    <x v="0"/>
    <x v="0"/>
    <x v="7"/>
    <n v="63"/>
    <s v="F"/>
    <m/>
    <n v="455"/>
    <x v="0"/>
    <n v="761.63"/>
    <n v="7887.5654794520551"/>
    <n v="3"/>
  </r>
  <r>
    <n v="2314614"/>
    <d v="2018-04-02T00:00:00"/>
    <n v="6"/>
    <x v="6"/>
    <x v="6"/>
    <x v="8"/>
    <n v="53"/>
    <s v="M"/>
    <m/>
    <n v="1032"/>
    <x v="0"/>
    <n v="761.63"/>
    <n v="7887.5654794520551"/>
    <n v="4"/>
  </r>
  <r>
    <n v="2314614"/>
    <d v="2018-04-14T00:00:00"/>
    <n v="1"/>
    <x v="7"/>
    <x v="7"/>
    <x v="9"/>
    <n v="28"/>
    <s v="F"/>
    <m/>
    <n v="185"/>
    <x v="0"/>
    <n v="761.63"/>
    <n v="7887.5654794520551"/>
    <n v="4"/>
  </r>
  <r>
    <n v="2314614"/>
    <d v="2018-04-22T00:00:00"/>
    <n v="6"/>
    <x v="8"/>
    <x v="8"/>
    <x v="10"/>
    <n v="64"/>
    <s v="M"/>
    <m/>
    <n v="852"/>
    <x v="0"/>
    <n v="761.63"/>
    <n v="7887.5654794520551"/>
    <n v="4"/>
  </r>
  <r>
    <n v="2314614"/>
    <d v="2018-04-27T00:00:00"/>
    <n v="3"/>
    <x v="9"/>
    <x v="4"/>
    <x v="11"/>
    <n v="46"/>
    <s v="F"/>
    <m/>
    <n v="669"/>
    <x v="0"/>
    <n v="761.63"/>
    <n v="7887.5654794520551"/>
    <n v="4"/>
  </r>
  <r>
    <n v="2314614"/>
    <d v="2018-05-26T00:00:00"/>
    <n v="3"/>
    <x v="10"/>
    <x v="9"/>
    <x v="12"/>
    <n v="27"/>
    <s v="F"/>
    <m/>
    <n v="423"/>
    <x v="0"/>
    <n v="761.63"/>
    <n v="7887.5654794520551"/>
    <n v="5"/>
  </r>
  <r>
    <n v="2314614"/>
    <d v="2018-06-20T00:00:00"/>
    <n v="6"/>
    <x v="11"/>
    <x v="10"/>
    <x v="13"/>
    <n v="43"/>
    <s v="M"/>
    <m/>
    <n v="804"/>
    <x v="0"/>
    <n v="761.63"/>
    <n v="7887.5654794520551"/>
    <n v="6"/>
  </r>
  <r>
    <n v="2314614"/>
    <d v="2018-06-23T00:00:00"/>
    <n v="7"/>
    <x v="4"/>
    <x v="4"/>
    <x v="14"/>
    <n v="42"/>
    <s v="F"/>
    <m/>
    <n v="686"/>
    <x v="0"/>
    <n v="761.63"/>
    <n v="7887.5654794520551"/>
    <n v="6"/>
  </r>
  <r>
    <n v="2314614"/>
    <d v="2018-07-04T00:00:00"/>
    <n v="7"/>
    <x v="12"/>
    <x v="11"/>
    <x v="15"/>
    <n v="39"/>
    <s v="F"/>
    <m/>
    <n v="959"/>
    <x v="0"/>
    <n v="761.63"/>
    <n v="7887.5654794520551"/>
    <n v="7"/>
  </r>
  <r>
    <n v="2314614"/>
    <d v="2018-07-20T00:00:00"/>
    <n v="1"/>
    <x v="13"/>
    <x v="12"/>
    <x v="16"/>
    <n v="64"/>
    <s v="M"/>
    <m/>
    <n v="214"/>
    <x v="0"/>
    <n v="761.63"/>
    <n v="7887.5654794520551"/>
    <n v="7"/>
  </r>
  <r>
    <n v="2314614"/>
    <d v="2018-07-23T00:00:00"/>
    <n v="2"/>
    <x v="14"/>
    <x v="13"/>
    <x v="17"/>
    <n v="51"/>
    <s v="M"/>
    <m/>
    <n v="298"/>
    <x v="0"/>
    <n v="761.63"/>
    <n v="7887.5654794520551"/>
    <n v="7"/>
  </r>
  <r>
    <n v="2314614"/>
    <d v="2018-07-29T00:00:00"/>
    <n v="3"/>
    <x v="15"/>
    <x v="14"/>
    <x v="18"/>
    <n v="41"/>
    <s v="M"/>
    <m/>
    <n v="588"/>
    <x v="0"/>
    <n v="761.63"/>
    <n v="7887.5654794520551"/>
    <n v="7"/>
  </r>
  <r>
    <n v="2314614"/>
    <d v="2018-08-01T00:00:00"/>
    <n v="4"/>
    <x v="16"/>
    <x v="15"/>
    <x v="19"/>
    <n v="58"/>
    <s v="F"/>
    <m/>
    <n v="372"/>
    <x v="0"/>
    <n v="761.63"/>
    <n v="7887.5654794520551"/>
    <n v="8"/>
  </r>
  <r>
    <n v="2314614"/>
    <d v="2018-08-04T00:00:00"/>
    <n v="5"/>
    <x v="17"/>
    <x v="16"/>
    <x v="20"/>
    <n v="41"/>
    <s v="F"/>
    <m/>
    <n v="560"/>
    <x v="0"/>
    <n v="761.63"/>
    <n v="7887.5654794520551"/>
    <n v="8"/>
  </r>
  <r>
    <n v="2314614"/>
    <d v="2018-08-19T00:00:00"/>
    <n v="1"/>
    <x v="18"/>
    <x v="17"/>
    <x v="21"/>
    <n v="48"/>
    <s v="F"/>
    <m/>
    <n v="160"/>
    <x v="0"/>
    <n v="761.63"/>
    <n v="7887.5654794520551"/>
    <n v="8"/>
  </r>
  <r>
    <n v="2314614"/>
    <d v="2018-09-03T00:00:00"/>
    <n v="2"/>
    <x v="19"/>
    <x v="18"/>
    <x v="22"/>
    <n v="34"/>
    <s v="M"/>
    <m/>
    <n v="374"/>
    <x v="0"/>
    <n v="761.63"/>
    <n v="7887.5654794520551"/>
    <n v="9"/>
  </r>
  <r>
    <n v="2314614"/>
    <d v="2018-10-02T00:00:00"/>
    <n v="3"/>
    <x v="20"/>
    <x v="19"/>
    <x v="7"/>
    <n v="61"/>
    <s v="M"/>
    <m/>
    <n v="273"/>
    <x v="0"/>
    <n v="761.63"/>
    <n v="7887.5654794520551"/>
    <n v="10"/>
  </r>
  <r>
    <n v="2314614"/>
    <d v="2018-10-18T00:00:00"/>
    <n v="7"/>
    <x v="21"/>
    <x v="20"/>
    <x v="23"/>
    <n v="61"/>
    <s v="M"/>
    <m/>
    <n v="630"/>
    <x v="0"/>
    <n v="761.63"/>
    <n v="7887.5654794520551"/>
    <n v="10"/>
  </r>
  <r>
    <n v="2314614"/>
    <d v="2018-10-22T00:00:00"/>
    <n v="4"/>
    <x v="5"/>
    <x v="5"/>
    <x v="24"/>
    <n v="32"/>
    <s v="M"/>
    <m/>
    <n v="944"/>
    <x v="0"/>
    <n v="761.63"/>
    <n v="7887.5654794520551"/>
    <n v="10"/>
  </r>
  <r>
    <n v="2314614"/>
    <d v="2018-10-29T00:00:00"/>
    <n v="5"/>
    <x v="19"/>
    <x v="18"/>
    <x v="25"/>
    <n v="57"/>
    <s v="F"/>
    <m/>
    <n v="995"/>
    <x v="0"/>
    <n v="761.63"/>
    <n v="7887.5654794520551"/>
    <n v="10"/>
  </r>
  <r>
    <n v="2314614"/>
    <d v="2018-11-02T00:00:00"/>
    <n v="6"/>
    <x v="22"/>
    <x v="21"/>
    <x v="26"/>
    <n v="30"/>
    <s v="F"/>
    <m/>
    <n v="666"/>
    <x v="0"/>
    <n v="761.63"/>
    <n v="7887.5654794520551"/>
    <n v="11"/>
  </r>
  <r>
    <n v="3296466"/>
    <d v="2018-01-07T00:00:00"/>
    <n v="7"/>
    <x v="22"/>
    <x v="21"/>
    <x v="27"/>
    <n v="42"/>
    <s v="F"/>
    <m/>
    <n v="588"/>
    <x v="1"/>
    <n v="639.6400000000001"/>
    <n v="6624.2169863013714"/>
    <n v="1"/>
  </r>
  <r>
    <n v="3296466"/>
    <d v="2018-01-21T00:00:00"/>
    <n v="7"/>
    <x v="23"/>
    <x v="22"/>
    <x v="28"/>
    <n v="30"/>
    <s v="M"/>
    <m/>
    <n v="1274"/>
    <x v="1"/>
    <n v="639.6400000000001"/>
    <n v="6624.2169863013714"/>
    <n v="1"/>
  </r>
  <r>
    <n v="3296466"/>
    <d v="2018-01-22T00:00:00"/>
    <n v="1"/>
    <x v="19"/>
    <x v="18"/>
    <x v="29"/>
    <n v="58"/>
    <s v="F"/>
    <m/>
    <n v="186"/>
    <x v="1"/>
    <n v="639.6400000000001"/>
    <n v="6624.2169863013714"/>
    <n v="1"/>
  </r>
  <r>
    <n v="3296466"/>
    <d v="2018-02-05T00:00:00"/>
    <n v="4"/>
    <x v="4"/>
    <x v="4"/>
    <x v="14"/>
    <n v="38"/>
    <s v="M"/>
    <m/>
    <n v="392"/>
    <x v="1"/>
    <n v="639.6400000000001"/>
    <n v="6624.2169863013714"/>
    <n v="2"/>
  </r>
  <r>
    <n v="3296466"/>
    <d v="2018-02-05T00:00:00"/>
    <n v="3"/>
    <x v="18"/>
    <x v="17"/>
    <x v="30"/>
    <n v="47"/>
    <s v="M"/>
    <m/>
    <n v="678"/>
    <x v="1"/>
    <n v="639.6400000000001"/>
    <n v="6624.2169863013714"/>
    <n v="2"/>
  </r>
  <r>
    <n v="3296466"/>
    <d v="2018-02-10T00:00:00"/>
    <n v="7"/>
    <x v="24"/>
    <x v="23"/>
    <x v="31"/>
    <n v="56"/>
    <s v="M"/>
    <m/>
    <n v="672"/>
    <x v="1"/>
    <n v="639.6400000000001"/>
    <n v="6624.2169863013714"/>
    <n v="2"/>
  </r>
  <r>
    <n v="3296466"/>
    <d v="2018-03-12T00:00:00"/>
    <n v="1"/>
    <x v="20"/>
    <x v="19"/>
    <x v="32"/>
    <n v="61"/>
    <s v="M"/>
    <m/>
    <n v="218"/>
    <x v="1"/>
    <n v="639.6400000000001"/>
    <n v="6624.2169863013714"/>
    <n v="3"/>
  </r>
  <r>
    <n v="3296466"/>
    <d v="2018-04-01T00:00:00"/>
    <n v="4"/>
    <x v="25"/>
    <x v="24"/>
    <x v="33"/>
    <n v="29"/>
    <s v="M"/>
    <m/>
    <n v="552"/>
    <x v="1"/>
    <n v="639.6400000000001"/>
    <n v="6624.2169863013714"/>
    <n v="4"/>
  </r>
  <r>
    <n v="3296466"/>
    <d v="2018-04-04T00:00:00"/>
    <n v="2"/>
    <x v="26"/>
    <x v="25"/>
    <x v="34"/>
    <n v="59"/>
    <s v="F"/>
    <m/>
    <n v="208"/>
    <x v="1"/>
    <n v="639.6400000000001"/>
    <n v="6624.2169863013714"/>
    <n v="4"/>
  </r>
  <r>
    <n v="3296466"/>
    <d v="2018-04-19T00:00:00"/>
    <n v="2"/>
    <x v="22"/>
    <x v="21"/>
    <x v="4"/>
    <n v="53"/>
    <s v="M"/>
    <m/>
    <n v="194"/>
    <x v="1"/>
    <n v="639.6400000000001"/>
    <n v="6624.2169863013714"/>
    <n v="4"/>
  </r>
  <r>
    <n v="3296466"/>
    <d v="2018-05-13T00:00:00"/>
    <n v="7"/>
    <x v="0"/>
    <x v="0"/>
    <x v="35"/>
    <n v="58"/>
    <s v="F"/>
    <m/>
    <n v="1330"/>
    <x v="1"/>
    <n v="639.6400000000001"/>
    <n v="6624.2169863013714"/>
    <n v="5"/>
  </r>
  <r>
    <n v="3296466"/>
    <d v="2018-05-22T00:00:00"/>
    <n v="5"/>
    <x v="10"/>
    <x v="9"/>
    <x v="36"/>
    <n v="40"/>
    <s v="F"/>
    <m/>
    <n v="630"/>
    <x v="1"/>
    <n v="639.6400000000001"/>
    <n v="6624.2169863013714"/>
    <n v="5"/>
  </r>
  <r>
    <n v="3296466"/>
    <d v="2018-06-05T00:00:00"/>
    <n v="5"/>
    <x v="2"/>
    <x v="2"/>
    <x v="37"/>
    <n v="26"/>
    <s v="M"/>
    <m/>
    <n v="895"/>
    <x v="1"/>
    <n v="639.6400000000001"/>
    <n v="6624.2169863013714"/>
    <n v="6"/>
  </r>
  <r>
    <n v="3296466"/>
    <d v="2018-06-06T00:00:00"/>
    <n v="1"/>
    <x v="27"/>
    <x v="26"/>
    <x v="14"/>
    <n v="60"/>
    <s v="F"/>
    <m/>
    <n v="98"/>
    <x v="1"/>
    <n v="639.6400000000001"/>
    <n v="6624.2169863013714"/>
    <n v="6"/>
  </r>
  <r>
    <n v="3296466"/>
    <d v="2018-06-11T00:00:00"/>
    <n v="7"/>
    <x v="8"/>
    <x v="8"/>
    <x v="38"/>
    <n v="43"/>
    <s v="M"/>
    <m/>
    <n v="1631"/>
    <x v="1"/>
    <n v="639.6400000000001"/>
    <n v="6624.2169863013714"/>
    <n v="6"/>
  </r>
  <r>
    <n v="3296466"/>
    <d v="2018-06-18T00:00:00"/>
    <n v="1"/>
    <x v="28"/>
    <x v="17"/>
    <x v="16"/>
    <n v="62"/>
    <s v="M"/>
    <m/>
    <n v="214"/>
    <x v="1"/>
    <n v="639.6400000000001"/>
    <n v="6624.2169863013714"/>
    <n v="6"/>
  </r>
  <r>
    <n v="3296466"/>
    <d v="2018-06-26T00:00:00"/>
    <n v="6"/>
    <x v="28"/>
    <x v="17"/>
    <x v="39"/>
    <n v="54"/>
    <s v="F"/>
    <m/>
    <n v="792"/>
    <x v="1"/>
    <n v="639.6400000000001"/>
    <n v="6624.2169863013714"/>
    <n v="6"/>
  </r>
  <r>
    <n v="3296466"/>
    <d v="2018-08-05T00:00:00"/>
    <n v="4"/>
    <x v="2"/>
    <x v="2"/>
    <x v="40"/>
    <n v="32"/>
    <s v="F"/>
    <m/>
    <n v="808"/>
    <x v="1"/>
    <n v="639.6400000000001"/>
    <n v="6624.2169863013714"/>
    <n v="8"/>
  </r>
  <r>
    <n v="3296466"/>
    <d v="2018-08-19T00:00:00"/>
    <n v="6"/>
    <x v="29"/>
    <x v="27"/>
    <x v="41"/>
    <n v="54"/>
    <s v="F"/>
    <m/>
    <n v="966"/>
    <x v="1"/>
    <n v="639.6400000000001"/>
    <n v="6624.2169863013714"/>
    <n v="8"/>
  </r>
  <r>
    <n v="3296466"/>
    <d v="2018-09-13T00:00:00"/>
    <n v="7"/>
    <x v="30"/>
    <x v="28"/>
    <x v="42"/>
    <n v="64"/>
    <s v="M"/>
    <m/>
    <n v="707"/>
    <x v="1"/>
    <n v="639.6400000000001"/>
    <n v="6624.2169863013714"/>
    <n v="9"/>
  </r>
  <r>
    <n v="3296466"/>
    <d v="2018-09-18T00:00:00"/>
    <n v="1"/>
    <x v="31"/>
    <x v="29"/>
    <x v="43"/>
    <n v="49"/>
    <s v="F"/>
    <m/>
    <n v="86"/>
    <x v="1"/>
    <n v="639.6400000000001"/>
    <n v="6624.2169863013714"/>
    <n v="9"/>
  </r>
  <r>
    <n v="3296466"/>
    <d v="2018-10-08T00:00:00"/>
    <n v="1"/>
    <x v="6"/>
    <x v="6"/>
    <x v="44"/>
    <n v="36"/>
    <s v="F"/>
    <m/>
    <n v="245"/>
    <x v="1"/>
    <n v="639.6400000000001"/>
    <n v="6624.2169863013714"/>
    <n v="10"/>
  </r>
  <r>
    <n v="3296466"/>
    <d v="2018-10-12T00:00:00"/>
    <n v="5"/>
    <x v="32"/>
    <x v="30"/>
    <x v="45"/>
    <n v="65"/>
    <s v="M"/>
    <m/>
    <n v="510"/>
    <x v="1"/>
    <n v="639.6400000000001"/>
    <n v="6624.2169863013714"/>
    <n v="10"/>
  </r>
  <r>
    <n v="3296466"/>
    <d v="2018-10-21T00:00:00"/>
    <n v="6"/>
    <x v="33"/>
    <x v="31"/>
    <x v="46"/>
    <n v="44"/>
    <s v="F"/>
    <m/>
    <n v="1104"/>
    <x v="1"/>
    <n v="639.6400000000001"/>
    <n v="6624.2169863013714"/>
    <n v="10"/>
  </r>
  <r>
    <n v="9223355"/>
    <d v="2018-02-03T00:00:00"/>
    <n v="7"/>
    <x v="27"/>
    <x v="26"/>
    <x v="47"/>
    <n v="60"/>
    <s v="F"/>
    <m/>
    <n v="1337"/>
    <x v="2"/>
    <n v="809.73"/>
    <n v="8385.6969863013692"/>
    <n v="2"/>
  </r>
  <r>
    <n v="9223355"/>
    <d v="2018-02-04T00:00:00"/>
    <n v="1"/>
    <x v="29"/>
    <x v="27"/>
    <x v="48"/>
    <n v="49"/>
    <s v="M"/>
    <m/>
    <n v="94"/>
    <x v="2"/>
    <n v="809.73"/>
    <n v="8385.6969863013692"/>
    <n v="2"/>
  </r>
  <r>
    <n v="9223355"/>
    <d v="2018-02-08T00:00:00"/>
    <n v="7"/>
    <x v="14"/>
    <x v="13"/>
    <x v="49"/>
    <n v="36"/>
    <s v="F"/>
    <m/>
    <n v="1190"/>
    <x v="2"/>
    <n v="809.73"/>
    <n v="8385.6969863013692"/>
    <n v="2"/>
  </r>
  <r>
    <n v="9223355"/>
    <d v="2018-02-12T00:00:00"/>
    <n v="6"/>
    <x v="31"/>
    <x v="29"/>
    <x v="50"/>
    <n v="33"/>
    <s v="F"/>
    <m/>
    <n v="720"/>
    <x v="2"/>
    <n v="809.73"/>
    <n v="8385.6969863013692"/>
    <n v="2"/>
  </r>
  <r>
    <n v="9223355"/>
    <d v="2018-03-09T00:00:00"/>
    <n v="2"/>
    <x v="34"/>
    <x v="4"/>
    <x v="51"/>
    <n v="36"/>
    <s v="M"/>
    <m/>
    <n v="230"/>
    <x v="2"/>
    <n v="809.73"/>
    <n v="8385.6969863013692"/>
    <n v="3"/>
  </r>
  <r>
    <n v="9223355"/>
    <d v="2018-03-15T00:00:00"/>
    <n v="3"/>
    <x v="1"/>
    <x v="1"/>
    <x v="14"/>
    <n v="39"/>
    <s v="M"/>
    <m/>
    <n v="294"/>
    <x v="2"/>
    <n v="809.73"/>
    <n v="8385.6969863013692"/>
    <n v="3"/>
  </r>
  <r>
    <n v="9223355"/>
    <d v="2018-03-15T00:00:00"/>
    <n v="7"/>
    <x v="35"/>
    <x v="21"/>
    <x v="52"/>
    <n v="58"/>
    <s v="F"/>
    <m/>
    <n v="1680"/>
    <x v="2"/>
    <n v="809.73"/>
    <n v="8385.6969863013692"/>
    <n v="3"/>
  </r>
  <r>
    <n v="9223355"/>
    <d v="2018-04-09T00:00:00"/>
    <n v="2"/>
    <x v="1"/>
    <x v="1"/>
    <x v="53"/>
    <n v="46"/>
    <s v="F"/>
    <m/>
    <n v="318"/>
    <x v="2"/>
    <n v="809.73"/>
    <n v="8385.6969863013692"/>
    <n v="4"/>
  </r>
  <r>
    <n v="9223355"/>
    <d v="2018-04-19T00:00:00"/>
    <n v="7"/>
    <x v="30"/>
    <x v="28"/>
    <x v="27"/>
    <n v="43"/>
    <s v="M"/>
    <m/>
    <n v="588"/>
    <x v="2"/>
    <n v="809.73"/>
    <n v="8385.6969863013692"/>
    <n v="4"/>
  </r>
  <r>
    <n v="9223355"/>
    <d v="2018-05-09T00:00:00"/>
    <n v="7"/>
    <x v="33"/>
    <x v="31"/>
    <x v="54"/>
    <n v="29"/>
    <s v="F"/>
    <n v="1"/>
    <n v="770"/>
    <x v="2"/>
    <n v="809.73"/>
    <n v="8385.6969863013692"/>
    <n v="5"/>
  </r>
  <r>
    <n v="9223355"/>
    <d v="2018-05-11T00:00:00"/>
    <n v="2"/>
    <x v="19"/>
    <x v="18"/>
    <x v="55"/>
    <n v="60"/>
    <s v="F"/>
    <m/>
    <n v="270"/>
    <x v="2"/>
    <n v="809.73"/>
    <n v="8385.6969863013692"/>
    <n v="5"/>
  </r>
  <r>
    <n v="9223355"/>
    <d v="2018-05-21T00:00:00"/>
    <n v="7"/>
    <x v="14"/>
    <x v="13"/>
    <x v="13"/>
    <n v="53"/>
    <s v="F"/>
    <m/>
    <n v="938"/>
    <x v="2"/>
    <n v="809.73"/>
    <n v="8385.6969863013692"/>
    <n v="5"/>
  </r>
  <r>
    <n v="9223355"/>
    <d v="2018-05-21T00:00:00"/>
    <n v="5"/>
    <x v="35"/>
    <x v="21"/>
    <x v="43"/>
    <n v="30"/>
    <s v="F"/>
    <m/>
    <n v="430"/>
    <x v="2"/>
    <n v="809.73"/>
    <n v="8385.6969863013692"/>
    <n v="5"/>
  </r>
  <r>
    <n v="9223355"/>
    <d v="2018-05-22T00:00:00"/>
    <n v="2"/>
    <x v="30"/>
    <x v="28"/>
    <x v="56"/>
    <n v="56"/>
    <s v="M"/>
    <m/>
    <n v="334"/>
    <x v="2"/>
    <n v="809.73"/>
    <n v="8385.6969863013692"/>
    <n v="5"/>
  </r>
  <r>
    <n v="9223355"/>
    <d v="2018-06-12T00:00:00"/>
    <n v="4"/>
    <x v="36"/>
    <x v="32"/>
    <x v="57"/>
    <n v="50"/>
    <s v="M"/>
    <m/>
    <n v="768"/>
    <x v="2"/>
    <n v="809.73"/>
    <n v="8385.6969863013692"/>
    <n v="6"/>
  </r>
  <r>
    <n v="9223355"/>
    <d v="2018-06-17T00:00:00"/>
    <n v="5"/>
    <x v="37"/>
    <x v="33"/>
    <x v="4"/>
    <n v="47"/>
    <s v="F"/>
    <m/>
    <n v="485"/>
    <x v="2"/>
    <n v="809.73"/>
    <n v="8385.6969863013692"/>
    <n v="6"/>
  </r>
  <r>
    <n v="9223355"/>
    <d v="2018-07-10T00:00:00"/>
    <n v="2"/>
    <x v="38"/>
    <x v="34"/>
    <x v="58"/>
    <n v="35"/>
    <s v="M"/>
    <m/>
    <n v="332"/>
    <x v="2"/>
    <n v="809.73"/>
    <n v="8385.6969863013692"/>
    <n v="7"/>
  </r>
  <r>
    <n v="9223355"/>
    <d v="2018-07-11T00:00:00"/>
    <n v="4"/>
    <x v="3"/>
    <x v="3"/>
    <x v="59"/>
    <n v="55"/>
    <s v="M"/>
    <m/>
    <n v="816"/>
    <x v="2"/>
    <n v="809.73"/>
    <n v="8385.6969863013692"/>
    <n v="7"/>
  </r>
  <r>
    <n v="9223355"/>
    <d v="2018-08-03T00:00:00"/>
    <n v="4"/>
    <x v="39"/>
    <x v="35"/>
    <x v="49"/>
    <n v="33"/>
    <s v="F"/>
    <m/>
    <n v="680"/>
    <x v="2"/>
    <n v="809.73"/>
    <n v="8385.6969863013692"/>
    <n v="8"/>
  </r>
  <r>
    <n v="9223355"/>
    <d v="2018-08-16T00:00:00"/>
    <n v="5"/>
    <x v="25"/>
    <x v="24"/>
    <x v="22"/>
    <n v="37"/>
    <s v="F"/>
    <m/>
    <n v="935"/>
    <x v="2"/>
    <n v="809.73"/>
    <n v="8385.6969863013692"/>
    <n v="8"/>
  </r>
  <r>
    <n v="9223355"/>
    <d v="2018-09-23T00:00:00"/>
    <n v="3"/>
    <x v="36"/>
    <x v="32"/>
    <x v="60"/>
    <n v="58"/>
    <s v="M"/>
    <m/>
    <n v="651"/>
    <x v="2"/>
    <n v="809.73"/>
    <n v="8385.6969863013692"/>
    <n v="9"/>
  </r>
  <r>
    <n v="9223355"/>
    <d v="2018-10-01T00:00:00"/>
    <n v="2"/>
    <x v="22"/>
    <x v="21"/>
    <x v="45"/>
    <n v="31"/>
    <s v="F"/>
    <m/>
    <n v="204"/>
    <x v="2"/>
    <n v="809.73"/>
    <n v="8385.6969863013692"/>
    <n v="10"/>
  </r>
  <r>
    <n v="9223355"/>
    <d v="2018-10-09T00:00:00"/>
    <n v="6"/>
    <x v="40"/>
    <x v="36"/>
    <x v="61"/>
    <n v="44"/>
    <s v="F"/>
    <m/>
    <n v="1404"/>
    <x v="2"/>
    <n v="809.73"/>
    <n v="8385.6969863013692"/>
    <n v="10"/>
  </r>
  <r>
    <n v="9223355"/>
    <d v="2018-10-11T00:00:00"/>
    <n v="6"/>
    <x v="21"/>
    <x v="20"/>
    <x v="62"/>
    <n v="44"/>
    <s v="F"/>
    <m/>
    <n v="468"/>
    <x v="2"/>
    <n v="809.73"/>
    <n v="8385.6969863013692"/>
    <n v="10"/>
  </r>
  <r>
    <n v="9223355"/>
    <d v="2018-10-17T00:00:00"/>
    <n v="6"/>
    <x v="0"/>
    <x v="0"/>
    <x v="54"/>
    <n v="64"/>
    <s v="M"/>
    <m/>
    <n v="660"/>
    <x v="2"/>
    <n v="809.73"/>
    <n v="8385.6969863013692"/>
    <n v="10"/>
  </r>
  <r>
    <n v="9223355"/>
    <d v="2018-10-29T00:00:00"/>
    <n v="5"/>
    <x v="41"/>
    <x v="37"/>
    <x v="63"/>
    <n v="32"/>
    <s v="F"/>
    <m/>
    <n v="890"/>
    <x v="2"/>
    <n v="809.73"/>
    <n v="8385.6969863013692"/>
    <n v="10"/>
  </r>
  <r>
    <n v="9223355"/>
    <d v="2018-11-03T00:00:00"/>
    <n v="2"/>
    <x v="22"/>
    <x v="21"/>
    <x v="64"/>
    <n v="47"/>
    <s v="F"/>
    <m/>
    <n v="236"/>
    <x v="2"/>
    <n v="809.73"/>
    <n v="8385.6969863013692"/>
    <n v="11"/>
  </r>
  <r>
    <n v="13727249"/>
    <d v="2018-01-23T00:00:00"/>
    <n v="4"/>
    <x v="29"/>
    <x v="27"/>
    <x v="46"/>
    <n v="29"/>
    <s v="F"/>
    <m/>
    <n v="736"/>
    <x v="3"/>
    <n v="502.01"/>
    <n v="5198.8980821917803"/>
    <n v="1"/>
  </r>
  <r>
    <n v="13727249"/>
    <d v="2018-01-29T00:00:00"/>
    <n v="7"/>
    <x v="33"/>
    <x v="31"/>
    <x v="65"/>
    <n v="47"/>
    <s v="M"/>
    <m/>
    <n v="1358"/>
    <x v="3"/>
    <n v="502.01"/>
    <n v="5198.8980821917803"/>
    <n v="1"/>
  </r>
  <r>
    <n v="13727249"/>
    <d v="2018-02-04T00:00:00"/>
    <n v="3"/>
    <x v="10"/>
    <x v="9"/>
    <x v="66"/>
    <n v="33"/>
    <s v="M"/>
    <m/>
    <n v="591"/>
    <x v="3"/>
    <n v="502.01"/>
    <n v="5198.8980821917803"/>
    <n v="2"/>
  </r>
  <r>
    <n v="13727249"/>
    <d v="2018-02-23T00:00:00"/>
    <n v="1"/>
    <x v="18"/>
    <x v="17"/>
    <x v="26"/>
    <n v="41"/>
    <s v="F"/>
    <m/>
    <n v="111"/>
    <x v="3"/>
    <n v="502.01"/>
    <n v="5198.8980821917803"/>
    <n v="2"/>
  </r>
  <r>
    <n v="13727249"/>
    <d v="2018-02-28T00:00:00"/>
    <n v="4"/>
    <x v="2"/>
    <x v="2"/>
    <x v="20"/>
    <n v="27"/>
    <s v="M"/>
    <m/>
    <n v="448"/>
    <x v="3"/>
    <n v="502.01"/>
    <n v="5198.8980821917803"/>
    <n v="2"/>
  </r>
  <r>
    <n v="13727249"/>
    <d v="2018-03-03T00:00:00"/>
    <n v="5"/>
    <x v="41"/>
    <x v="37"/>
    <x v="67"/>
    <n v="58"/>
    <s v="M"/>
    <m/>
    <n v="1080"/>
    <x v="3"/>
    <n v="502.01"/>
    <n v="5198.8980821917803"/>
    <n v="3"/>
  </r>
  <r>
    <n v="13727249"/>
    <d v="2018-03-17T00:00:00"/>
    <n v="1"/>
    <x v="4"/>
    <x v="4"/>
    <x v="68"/>
    <n v="39"/>
    <s v="F"/>
    <m/>
    <n v="99"/>
    <x v="3"/>
    <n v="502.01"/>
    <n v="5198.8980821917803"/>
    <n v="3"/>
  </r>
  <r>
    <n v="13727249"/>
    <d v="2018-03-21T00:00:00"/>
    <n v="7"/>
    <x v="13"/>
    <x v="12"/>
    <x v="30"/>
    <n v="32"/>
    <s v="F"/>
    <m/>
    <n v="1582"/>
    <x v="3"/>
    <n v="502.01"/>
    <n v="5198.8980821917803"/>
    <n v="3"/>
  </r>
  <r>
    <n v="13727249"/>
    <d v="2018-03-27T00:00:00"/>
    <n v="5"/>
    <x v="24"/>
    <x v="23"/>
    <x v="69"/>
    <n v="59"/>
    <s v="M"/>
    <m/>
    <n v="855"/>
    <x v="3"/>
    <n v="502.01"/>
    <n v="5198.8980821917803"/>
    <n v="3"/>
  </r>
  <r>
    <n v="13727249"/>
    <d v="2018-04-24T00:00:00"/>
    <n v="1"/>
    <x v="38"/>
    <x v="34"/>
    <x v="70"/>
    <n v="33"/>
    <s v="M"/>
    <m/>
    <n v="165"/>
    <x v="3"/>
    <n v="502.01"/>
    <n v="5198.8980821917803"/>
    <n v="4"/>
  </r>
  <r>
    <n v="13727249"/>
    <d v="2018-05-09T00:00:00"/>
    <n v="2"/>
    <x v="24"/>
    <x v="23"/>
    <x v="71"/>
    <n v="52"/>
    <s v="F"/>
    <n v="1"/>
    <n v="386"/>
    <x v="3"/>
    <n v="502.01"/>
    <n v="5198.8980821917803"/>
    <n v="5"/>
  </r>
  <r>
    <n v="13727249"/>
    <d v="2018-06-07T00:00:00"/>
    <n v="4"/>
    <x v="25"/>
    <x v="24"/>
    <x v="72"/>
    <n v="49"/>
    <s v="M"/>
    <m/>
    <n v="492"/>
    <x v="3"/>
    <n v="502.01"/>
    <n v="5198.8980821917803"/>
    <n v="6"/>
  </r>
  <r>
    <n v="13727249"/>
    <d v="2018-06-24T00:00:00"/>
    <n v="3"/>
    <x v="22"/>
    <x v="21"/>
    <x v="73"/>
    <n v="55"/>
    <s v="F"/>
    <m/>
    <n v="393"/>
    <x v="3"/>
    <n v="502.01"/>
    <n v="5198.8980821917803"/>
    <n v="6"/>
  </r>
  <r>
    <n v="13727249"/>
    <d v="2018-07-22T00:00:00"/>
    <n v="4"/>
    <x v="42"/>
    <x v="10"/>
    <x v="74"/>
    <n v="34"/>
    <s v="M"/>
    <m/>
    <n v="972"/>
    <x v="3"/>
    <n v="502.01"/>
    <n v="5198.8980821917803"/>
    <n v="7"/>
  </r>
  <r>
    <n v="13727249"/>
    <d v="2018-08-04T00:00:00"/>
    <n v="3"/>
    <x v="43"/>
    <x v="6"/>
    <x v="75"/>
    <n v="50"/>
    <s v="F"/>
    <m/>
    <n v="348"/>
    <x v="3"/>
    <n v="502.01"/>
    <n v="5198.8980821917803"/>
    <n v="8"/>
  </r>
  <r>
    <n v="13727249"/>
    <d v="2018-08-18T00:00:00"/>
    <n v="2"/>
    <x v="10"/>
    <x v="9"/>
    <x v="76"/>
    <n v="53"/>
    <s v="M"/>
    <m/>
    <n v="238"/>
    <x v="3"/>
    <n v="502.01"/>
    <n v="5198.8980821917803"/>
    <n v="8"/>
  </r>
  <r>
    <n v="13727249"/>
    <d v="2018-08-23T00:00:00"/>
    <n v="2"/>
    <x v="7"/>
    <x v="7"/>
    <x v="77"/>
    <n v="31"/>
    <s v="M"/>
    <m/>
    <n v="360"/>
    <x v="3"/>
    <n v="502.01"/>
    <n v="5198.8980821917803"/>
    <n v="8"/>
  </r>
  <r>
    <n v="13727249"/>
    <d v="2018-09-06T00:00:00"/>
    <n v="3"/>
    <x v="2"/>
    <x v="2"/>
    <x v="78"/>
    <n v="36"/>
    <s v="F"/>
    <m/>
    <n v="450"/>
    <x v="3"/>
    <n v="502.01"/>
    <n v="5198.8980821917803"/>
    <n v="9"/>
  </r>
  <r>
    <n v="13727249"/>
    <d v="2018-10-07T00:00:00"/>
    <n v="4"/>
    <x v="44"/>
    <x v="38"/>
    <x v="79"/>
    <n v="63"/>
    <s v="F"/>
    <m/>
    <n v="520"/>
    <x v="3"/>
    <n v="502.01"/>
    <n v="5198.8980821917803"/>
    <n v="10"/>
  </r>
  <r>
    <n v="13727249"/>
    <d v="2018-10-20T00:00:00"/>
    <n v="4"/>
    <x v="26"/>
    <x v="25"/>
    <x v="80"/>
    <n v="41"/>
    <s v="M"/>
    <m/>
    <n v="516"/>
    <x v="3"/>
    <n v="502.01"/>
    <n v="5198.8980821917803"/>
    <n v="10"/>
  </r>
  <r>
    <n v="13727249"/>
    <d v="2018-10-24T00:00:00"/>
    <n v="2"/>
    <x v="45"/>
    <x v="0"/>
    <x v="72"/>
    <n v="29"/>
    <s v="M"/>
    <n v="1"/>
    <n v="246"/>
    <x v="3"/>
    <n v="502.01"/>
    <n v="5198.8980821917803"/>
    <n v="10"/>
  </r>
  <r>
    <n v="14563673"/>
    <d v="2018-01-02T00:00:00"/>
    <n v="4"/>
    <x v="21"/>
    <x v="20"/>
    <x v="81"/>
    <n v="63"/>
    <s v="F"/>
    <m/>
    <n v="952"/>
    <x v="4"/>
    <n v="550.62"/>
    <n v="5702.3112328767129"/>
    <n v="1"/>
  </r>
  <r>
    <n v="14563673"/>
    <d v="2018-01-15T00:00:00"/>
    <n v="5"/>
    <x v="1"/>
    <x v="1"/>
    <x v="59"/>
    <n v="32"/>
    <s v="M"/>
    <m/>
    <n v="1020"/>
    <x v="4"/>
    <n v="550.62"/>
    <n v="5702.3112328767129"/>
    <n v="1"/>
  </r>
  <r>
    <n v="14563673"/>
    <d v="2018-01-21T00:00:00"/>
    <n v="7"/>
    <x v="39"/>
    <x v="35"/>
    <x v="82"/>
    <n v="56"/>
    <s v="F"/>
    <m/>
    <n v="1001"/>
    <x v="4"/>
    <n v="550.62"/>
    <n v="5702.3112328767129"/>
    <n v="1"/>
  </r>
  <r>
    <n v="14563673"/>
    <d v="2018-01-25T00:00:00"/>
    <n v="6"/>
    <x v="37"/>
    <x v="33"/>
    <x v="83"/>
    <n v="33"/>
    <s v="M"/>
    <m/>
    <n v="1332"/>
    <x v="4"/>
    <n v="550.62"/>
    <n v="5702.3112328767129"/>
    <n v="1"/>
  </r>
  <r>
    <n v="14563673"/>
    <d v="2018-02-07T00:00:00"/>
    <n v="2"/>
    <x v="46"/>
    <x v="9"/>
    <x v="55"/>
    <n v="65"/>
    <s v="F"/>
    <n v="1"/>
    <n v="270"/>
    <x v="4"/>
    <n v="550.62"/>
    <n v="5702.3112328767129"/>
    <n v="2"/>
  </r>
  <r>
    <n v="14563673"/>
    <d v="2018-02-11T00:00:00"/>
    <n v="7"/>
    <x v="11"/>
    <x v="10"/>
    <x v="50"/>
    <n v="48"/>
    <s v="M"/>
    <m/>
    <n v="840"/>
    <x v="4"/>
    <n v="550.62"/>
    <n v="5702.3112328767129"/>
    <n v="2"/>
  </r>
  <r>
    <n v="14563673"/>
    <d v="2018-02-16T00:00:00"/>
    <n v="3"/>
    <x v="24"/>
    <x v="23"/>
    <x v="84"/>
    <n v="34"/>
    <s v="F"/>
    <m/>
    <n v="249"/>
    <x v="4"/>
    <n v="550.62"/>
    <n v="5702.3112328767129"/>
    <n v="2"/>
  </r>
  <r>
    <n v="14563673"/>
    <d v="2018-02-16T00:00:00"/>
    <n v="5"/>
    <x v="4"/>
    <x v="4"/>
    <x v="38"/>
    <n v="35"/>
    <s v="M"/>
    <m/>
    <n v="1165"/>
    <x v="4"/>
    <n v="550.62"/>
    <n v="5702.3112328767129"/>
    <n v="2"/>
  </r>
  <r>
    <n v="14563673"/>
    <d v="2018-02-28T00:00:00"/>
    <n v="4"/>
    <x v="15"/>
    <x v="14"/>
    <x v="22"/>
    <n v="46"/>
    <s v="M"/>
    <m/>
    <n v="748"/>
    <x v="4"/>
    <n v="550.62"/>
    <n v="5702.3112328767129"/>
    <n v="2"/>
  </r>
  <r>
    <n v="14563673"/>
    <d v="2018-03-15T00:00:00"/>
    <n v="4"/>
    <x v="20"/>
    <x v="19"/>
    <x v="61"/>
    <n v="51"/>
    <s v="M"/>
    <m/>
    <n v="936"/>
    <x v="4"/>
    <n v="550.62"/>
    <n v="5702.3112328767129"/>
    <n v="3"/>
  </r>
  <r>
    <n v="14563673"/>
    <d v="2018-03-27T00:00:00"/>
    <n v="5"/>
    <x v="45"/>
    <x v="0"/>
    <x v="85"/>
    <n v="55"/>
    <s v="F"/>
    <m/>
    <n v="1060"/>
    <x v="4"/>
    <n v="550.62"/>
    <n v="5702.3112328767129"/>
    <n v="3"/>
  </r>
  <r>
    <n v="14563673"/>
    <d v="2018-04-13T00:00:00"/>
    <n v="2"/>
    <x v="10"/>
    <x v="9"/>
    <x v="22"/>
    <n v="45"/>
    <s v="M"/>
    <m/>
    <n v="374"/>
    <x v="4"/>
    <n v="550.62"/>
    <n v="5702.3112328767129"/>
    <n v="4"/>
  </r>
  <r>
    <n v="14563673"/>
    <d v="2018-05-07T00:00:00"/>
    <n v="5"/>
    <x v="29"/>
    <x v="27"/>
    <x v="86"/>
    <n v="57"/>
    <s v="F"/>
    <m/>
    <n v="385"/>
    <x v="4"/>
    <n v="550.62"/>
    <n v="5702.3112328767129"/>
    <n v="5"/>
  </r>
  <r>
    <n v="14563673"/>
    <d v="2018-05-08T00:00:00"/>
    <n v="2"/>
    <x v="47"/>
    <x v="37"/>
    <x v="43"/>
    <n v="30"/>
    <s v="M"/>
    <m/>
    <n v="172"/>
    <x v="4"/>
    <n v="550.62"/>
    <n v="5702.3112328767129"/>
    <n v="5"/>
  </r>
  <r>
    <n v="14563673"/>
    <d v="2018-05-13T00:00:00"/>
    <n v="4"/>
    <x v="14"/>
    <x v="13"/>
    <x v="87"/>
    <n v="47"/>
    <s v="F"/>
    <m/>
    <n v="916"/>
    <x v="4"/>
    <n v="550.62"/>
    <n v="5702.3112328767129"/>
    <n v="5"/>
  </r>
  <r>
    <n v="14563673"/>
    <d v="2018-06-08T00:00:00"/>
    <n v="2"/>
    <x v="3"/>
    <x v="3"/>
    <x v="88"/>
    <n v="62"/>
    <s v="M"/>
    <m/>
    <n v="212"/>
    <x v="4"/>
    <n v="550.62"/>
    <n v="5702.3112328767129"/>
    <n v="6"/>
  </r>
  <r>
    <n v="14563673"/>
    <d v="2018-06-23T00:00:00"/>
    <n v="1"/>
    <x v="34"/>
    <x v="4"/>
    <x v="86"/>
    <n v="29"/>
    <s v="M"/>
    <m/>
    <n v="77"/>
    <x v="4"/>
    <n v="550.62"/>
    <n v="5702.3112328767129"/>
    <n v="6"/>
  </r>
  <r>
    <n v="14563673"/>
    <d v="2018-06-25T00:00:00"/>
    <n v="4"/>
    <x v="7"/>
    <x v="7"/>
    <x v="54"/>
    <n v="39"/>
    <s v="F"/>
    <m/>
    <n v="440"/>
    <x v="4"/>
    <n v="550.62"/>
    <n v="5702.3112328767129"/>
    <n v="6"/>
  </r>
  <r>
    <n v="14563673"/>
    <d v="2018-07-02T00:00:00"/>
    <n v="5"/>
    <x v="44"/>
    <x v="38"/>
    <x v="21"/>
    <n v="42"/>
    <s v="M"/>
    <m/>
    <n v="800"/>
    <x v="4"/>
    <n v="550.62"/>
    <n v="5702.3112328767129"/>
    <n v="7"/>
  </r>
  <r>
    <n v="14563673"/>
    <d v="2018-07-14T00:00:00"/>
    <n v="3"/>
    <x v="27"/>
    <x v="26"/>
    <x v="21"/>
    <n v="53"/>
    <s v="M"/>
    <m/>
    <n v="480"/>
    <x v="4"/>
    <n v="550.62"/>
    <n v="5702.3112328767129"/>
    <n v="7"/>
  </r>
  <r>
    <n v="14563673"/>
    <d v="2018-08-10T00:00:00"/>
    <n v="6"/>
    <x v="0"/>
    <x v="0"/>
    <x v="76"/>
    <n v="49"/>
    <s v="F"/>
    <m/>
    <n v="714"/>
    <x v="4"/>
    <n v="550.62"/>
    <n v="5702.3112328767129"/>
    <n v="8"/>
  </r>
  <r>
    <n v="14563673"/>
    <d v="2018-08-21T00:00:00"/>
    <n v="4"/>
    <x v="22"/>
    <x v="21"/>
    <x v="55"/>
    <n v="37"/>
    <s v="F"/>
    <m/>
    <n v="540"/>
    <x v="4"/>
    <n v="550.62"/>
    <n v="5702.3112328767129"/>
    <n v="8"/>
  </r>
  <r>
    <n v="14563673"/>
    <d v="2018-08-27T00:00:00"/>
    <n v="4"/>
    <x v="28"/>
    <x v="17"/>
    <x v="89"/>
    <n v="63"/>
    <s v="M"/>
    <n v="1"/>
    <n v="996"/>
    <x v="4"/>
    <n v="550.62"/>
    <n v="5702.3112328767129"/>
    <n v="8"/>
  </r>
  <r>
    <n v="14563673"/>
    <d v="2018-08-27T00:00:00"/>
    <n v="4"/>
    <x v="38"/>
    <x v="34"/>
    <x v="2"/>
    <n v="47"/>
    <s v="M"/>
    <m/>
    <n v="792"/>
    <x v="4"/>
    <n v="550.62"/>
    <n v="5702.3112328767129"/>
    <n v="8"/>
  </r>
  <r>
    <n v="14563673"/>
    <d v="2018-09-11T00:00:00"/>
    <n v="5"/>
    <x v="27"/>
    <x v="26"/>
    <x v="89"/>
    <n v="53"/>
    <s v="M"/>
    <m/>
    <n v="1245"/>
    <x v="4"/>
    <n v="550.62"/>
    <n v="5702.3112328767129"/>
    <n v="9"/>
  </r>
  <r>
    <n v="14563673"/>
    <d v="2018-09-22T00:00:00"/>
    <n v="2"/>
    <x v="48"/>
    <x v="39"/>
    <x v="56"/>
    <n v="27"/>
    <s v="F"/>
    <m/>
    <n v="334"/>
    <x v="4"/>
    <n v="550.62"/>
    <n v="5702.3112328767129"/>
    <n v="9"/>
  </r>
  <r>
    <n v="14563673"/>
    <d v="2018-09-26T00:00:00"/>
    <n v="6"/>
    <x v="17"/>
    <x v="16"/>
    <x v="37"/>
    <n v="25"/>
    <s v="F"/>
    <m/>
    <n v="1074"/>
    <x v="4"/>
    <n v="550.62"/>
    <n v="5702.3112328767129"/>
    <n v="9"/>
  </r>
  <r>
    <n v="14563673"/>
    <d v="2018-10-07T00:00:00"/>
    <n v="7"/>
    <x v="43"/>
    <x v="6"/>
    <x v="90"/>
    <n v="33"/>
    <s v="F"/>
    <m/>
    <n v="1617"/>
    <x v="4"/>
    <n v="550.62"/>
    <n v="5702.3112328767129"/>
    <n v="10"/>
  </r>
  <r>
    <n v="14563673"/>
    <d v="2018-10-29T00:00:00"/>
    <n v="1"/>
    <x v="23"/>
    <x v="22"/>
    <x v="23"/>
    <n v="32"/>
    <s v="F"/>
    <n v="1"/>
    <n v="90"/>
    <x v="4"/>
    <n v="550.62"/>
    <n v="5702.3112328767129"/>
    <n v="10"/>
  </r>
  <r>
    <n v="17610702"/>
    <d v="2018-01-10T00:00:00"/>
    <n v="2"/>
    <x v="41"/>
    <x v="37"/>
    <x v="91"/>
    <n v="51"/>
    <s v="M"/>
    <m/>
    <n v="278"/>
    <x v="5"/>
    <n v="676.49"/>
    <n v="7005.8416438356162"/>
    <n v="1"/>
  </r>
  <r>
    <n v="17610702"/>
    <d v="2018-01-28T00:00:00"/>
    <n v="5"/>
    <x v="6"/>
    <x v="6"/>
    <x v="92"/>
    <n v="65"/>
    <s v="M"/>
    <m/>
    <n v="1120"/>
    <x v="5"/>
    <n v="676.49"/>
    <n v="7005.8416438356162"/>
    <n v="1"/>
  </r>
  <r>
    <n v="17610702"/>
    <d v="2018-03-14T00:00:00"/>
    <n v="7"/>
    <x v="24"/>
    <x v="23"/>
    <x v="25"/>
    <n v="55"/>
    <s v="F"/>
    <m/>
    <n v="1393"/>
    <x v="5"/>
    <n v="676.49"/>
    <n v="7005.8416438356162"/>
    <n v="3"/>
  </r>
  <r>
    <n v="17610702"/>
    <d v="2018-03-17T00:00:00"/>
    <n v="5"/>
    <x v="25"/>
    <x v="24"/>
    <x v="15"/>
    <n v="63"/>
    <s v="M"/>
    <m/>
    <n v="685"/>
    <x v="5"/>
    <n v="676.49"/>
    <n v="7005.8416438356162"/>
    <n v="3"/>
  </r>
  <r>
    <n v="17610702"/>
    <d v="2018-03-19T00:00:00"/>
    <n v="1"/>
    <x v="20"/>
    <x v="19"/>
    <x v="93"/>
    <n v="61"/>
    <s v="F"/>
    <m/>
    <n v="227"/>
    <x v="5"/>
    <n v="676.49"/>
    <n v="7005.8416438356162"/>
    <n v="3"/>
  </r>
  <r>
    <n v="17610702"/>
    <d v="2018-04-21T00:00:00"/>
    <n v="3"/>
    <x v="20"/>
    <x v="19"/>
    <x v="94"/>
    <n v="31"/>
    <s v="M"/>
    <m/>
    <n v="723"/>
    <x v="5"/>
    <n v="676.49"/>
    <n v="7005.8416438356162"/>
    <n v="4"/>
  </r>
  <r>
    <n v="17610702"/>
    <d v="2018-04-28T00:00:00"/>
    <n v="3"/>
    <x v="15"/>
    <x v="14"/>
    <x v="22"/>
    <n v="40"/>
    <s v="M"/>
    <m/>
    <n v="561"/>
    <x v="5"/>
    <n v="676.49"/>
    <n v="7005.8416438356162"/>
    <n v="4"/>
  </r>
  <r>
    <n v="17610702"/>
    <d v="2018-05-02T00:00:00"/>
    <n v="1"/>
    <x v="46"/>
    <x v="9"/>
    <x v="91"/>
    <n v="26"/>
    <s v="M"/>
    <m/>
    <n v="139"/>
    <x v="5"/>
    <n v="676.49"/>
    <n v="7005.8416438356162"/>
    <n v="5"/>
  </r>
  <r>
    <n v="17610702"/>
    <d v="2018-06-03T00:00:00"/>
    <n v="5"/>
    <x v="38"/>
    <x v="34"/>
    <x v="95"/>
    <n v="36"/>
    <s v="F"/>
    <m/>
    <n v="1035"/>
    <x v="5"/>
    <n v="676.49"/>
    <n v="7005.8416438356162"/>
    <n v="6"/>
  </r>
  <r>
    <n v="17610702"/>
    <d v="2018-06-09T00:00:00"/>
    <n v="7"/>
    <x v="47"/>
    <x v="37"/>
    <x v="96"/>
    <n v="63"/>
    <s v="F"/>
    <m/>
    <n v="868"/>
    <x v="5"/>
    <n v="676.49"/>
    <n v="7005.8416438356162"/>
    <n v="6"/>
  </r>
  <r>
    <n v="17610702"/>
    <d v="2018-07-18T00:00:00"/>
    <n v="6"/>
    <x v="46"/>
    <x v="9"/>
    <x v="94"/>
    <n v="46"/>
    <s v="F"/>
    <m/>
    <n v="1446"/>
    <x v="5"/>
    <n v="676.49"/>
    <n v="7005.8416438356162"/>
    <n v="7"/>
  </r>
  <r>
    <n v="17610702"/>
    <d v="2018-08-07T00:00:00"/>
    <n v="2"/>
    <x v="26"/>
    <x v="25"/>
    <x v="11"/>
    <n v="39"/>
    <s v="F"/>
    <m/>
    <n v="446"/>
    <x v="5"/>
    <n v="676.49"/>
    <n v="7005.8416438356162"/>
    <n v="8"/>
  </r>
  <r>
    <n v="17610702"/>
    <d v="2018-08-11T00:00:00"/>
    <n v="3"/>
    <x v="24"/>
    <x v="23"/>
    <x v="97"/>
    <n v="44"/>
    <s v="M"/>
    <m/>
    <n v="435"/>
    <x v="5"/>
    <n v="676.49"/>
    <n v="7005.8416438356162"/>
    <n v="8"/>
  </r>
  <r>
    <n v="17610702"/>
    <d v="2018-08-16T00:00:00"/>
    <n v="2"/>
    <x v="29"/>
    <x v="27"/>
    <x v="7"/>
    <n v="37"/>
    <s v="F"/>
    <m/>
    <n v="182"/>
    <x v="5"/>
    <n v="676.49"/>
    <n v="7005.8416438356162"/>
    <n v="8"/>
  </r>
  <r>
    <n v="17610702"/>
    <d v="2018-08-20T00:00:00"/>
    <n v="1"/>
    <x v="29"/>
    <x v="27"/>
    <x v="65"/>
    <n v="44"/>
    <s v="F"/>
    <m/>
    <n v="194"/>
    <x v="5"/>
    <n v="676.49"/>
    <n v="7005.8416438356162"/>
    <n v="8"/>
  </r>
  <r>
    <n v="17610702"/>
    <d v="2018-09-03T00:00:00"/>
    <n v="1"/>
    <x v="42"/>
    <x v="10"/>
    <x v="60"/>
    <n v="57"/>
    <s v="M"/>
    <m/>
    <n v="217"/>
    <x v="5"/>
    <n v="676.49"/>
    <n v="7005.8416438356162"/>
    <n v="9"/>
  </r>
  <r>
    <n v="17610702"/>
    <d v="2018-09-05T00:00:00"/>
    <n v="1"/>
    <x v="34"/>
    <x v="4"/>
    <x v="97"/>
    <n v="30"/>
    <s v="F"/>
    <m/>
    <n v="145"/>
    <x v="5"/>
    <n v="676.49"/>
    <n v="7005.8416438356162"/>
    <n v="9"/>
  </r>
  <r>
    <n v="17610702"/>
    <d v="2018-09-28T00:00:00"/>
    <n v="4"/>
    <x v="4"/>
    <x v="4"/>
    <x v="71"/>
    <n v="29"/>
    <s v="F"/>
    <m/>
    <n v="772"/>
    <x v="5"/>
    <n v="676.49"/>
    <n v="7005.8416438356162"/>
    <n v="9"/>
  </r>
  <r>
    <n v="17610702"/>
    <d v="2018-10-08T00:00:00"/>
    <n v="4"/>
    <x v="33"/>
    <x v="31"/>
    <x v="97"/>
    <n v="39"/>
    <s v="M"/>
    <m/>
    <n v="580"/>
    <x v="5"/>
    <n v="676.49"/>
    <n v="7005.8416438356162"/>
    <n v="10"/>
  </r>
  <r>
    <n v="17610702"/>
    <d v="2018-10-12T00:00:00"/>
    <n v="7"/>
    <x v="9"/>
    <x v="4"/>
    <x v="67"/>
    <n v="28"/>
    <s v="F"/>
    <m/>
    <n v="1512"/>
    <x v="5"/>
    <n v="676.49"/>
    <n v="7005.8416438356162"/>
    <n v="10"/>
  </r>
  <r>
    <n v="17610702"/>
    <d v="2018-11-07T00:00:00"/>
    <n v="2"/>
    <x v="34"/>
    <x v="4"/>
    <x v="62"/>
    <n v="40"/>
    <s v="M"/>
    <m/>
    <n v="156"/>
    <x v="5"/>
    <n v="676.49"/>
    <n v="7005.8416438356162"/>
    <n v="11"/>
  </r>
  <r>
    <n v="19312415"/>
    <d v="2018-01-01T00:00:00"/>
    <n v="3"/>
    <x v="11"/>
    <x v="10"/>
    <x v="98"/>
    <n v="35"/>
    <s v="F"/>
    <m/>
    <n v="420"/>
    <x v="6"/>
    <n v="760.45"/>
    <n v="7875.3452054794534"/>
    <n v="1"/>
  </r>
  <r>
    <n v="19312415"/>
    <d v="2018-01-04T00:00:00"/>
    <n v="5"/>
    <x v="6"/>
    <x v="6"/>
    <x v="10"/>
    <n v="47"/>
    <s v="F"/>
    <m/>
    <n v="710"/>
    <x v="6"/>
    <n v="760.45"/>
    <n v="7875.3452054794534"/>
    <n v="1"/>
  </r>
  <r>
    <n v="19312415"/>
    <d v="2018-01-05T00:00:00"/>
    <n v="6"/>
    <x v="38"/>
    <x v="34"/>
    <x v="99"/>
    <n v="36"/>
    <s v="F"/>
    <m/>
    <n v="984"/>
    <x v="6"/>
    <n v="760.45"/>
    <n v="7875.3452054794534"/>
    <n v="1"/>
  </r>
  <r>
    <n v="19312415"/>
    <d v="2018-01-05T00:00:00"/>
    <n v="1"/>
    <x v="12"/>
    <x v="11"/>
    <x v="100"/>
    <n v="38"/>
    <s v="M"/>
    <m/>
    <n v="128"/>
    <x v="6"/>
    <n v="760.45"/>
    <n v="7875.3452054794534"/>
    <n v="1"/>
  </r>
  <r>
    <n v="19312415"/>
    <d v="2018-01-24T00:00:00"/>
    <n v="2"/>
    <x v="46"/>
    <x v="9"/>
    <x v="101"/>
    <n v="31"/>
    <s v="F"/>
    <m/>
    <n v="244"/>
    <x v="6"/>
    <n v="760.45"/>
    <n v="7875.3452054794534"/>
    <n v="1"/>
  </r>
  <r>
    <n v="19312415"/>
    <d v="2018-02-03T00:00:00"/>
    <n v="3"/>
    <x v="42"/>
    <x v="10"/>
    <x v="64"/>
    <n v="35"/>
    <s v="F"/>
    <m/>
    <n v="354"/>
    <x v="6"/>
    <n v="760.45"/>
    <n v="7875.3452054794534"/>
    <n v="2"/>
  </r>
  <r>
    <n v="19312415"/>
    <d v="2018-02-12T00:00:00"/>
    <n v="6"/>
    <x v="18"/>
    <x v="17"/>
    <x v="29"/>
    <n v="34"/>
    <s v="F"/>
    <m/>
    <n v="1116"/>
    <x v="6"/>
    <n v="760.45"/>
    <n v="7875.3452054794534"/>
    <n v="2"/>
  </r>
  <r>
    <n v="19312415"/>
    <d v="2018-02-18T00:00:00"/>
    <n v="7"/>
    <x v="15"/>
    <x v="14"/>
    <x v="102"/>
    <n v="55"/>
    <s v="F"/>
    <m/>
    <n v="1092"/>
    <x v="6"/>
    <n v="760.45"/>
    <n v="7875.3452054794534"/>
    <n v="2"/>
  </r>
  <r>
    <n v="19312415"/>
    <d v="2018-02-19T00:00:00"/>
    <n v="2"/>
    <x v="32"/>
    <x v="30"/>
    <x v="86"/>
    <n v="39"/>
    <s v="M"/>
    <m/>
    <n v="154"/>
    <x v="6"/>
    <n v="760.45"/>
    <n v="7875.3452054794534"/>
    <n v="2"/>
  </r>
  <r>
    <n v="19312415"/>
    <d v="2018-02-27T00:00:00"/>
    <n v="7"/>
    <x v="41"/>
    <x v="37"/>
    <x v="91"/>
    <n v="46"/>
    <s v="F"/>
    <m/>
    <n v="973"/>
    <x v="6"/>
    <n v="760.45"/>
    <n v="7875.3452054794534"/>
    <n v="2"/>
  </r>
  <r>
    <n v="19312415"/>
    <d v="2018-03-02T00:00:00"/>
    <n v="5"/>
    <x v="26"/>
    <x v="25"/>
    <x v="7"/>
    <n v="49"/>
    <s v="M"/>
    <m/>
    <n v="455"/>
    <x v="6"/>
    <n v="760.45"/>
    <n v="7875.3452054794534"/>
    <n v="3"/>
  </r>
  <r>
    <n v="19312415"/>
    <d v="2018-04-04T00:00:00"/>
    <n v="7"/>
    <x v="1"/>
    <x v="1"/>
    <x v="24"/>
    <n v="37"/>
    <s v="M"/>
    <m/>
    <n v="1652"/>
    <x v="6"/>
    <n v="760.45"/>
    <n v="7875.3452054794534"/>
    <n v="4"/>
  </r>
  <r>
    <n v="19312415"/>
    <d v="2018-05-06T00:00:00"/>
    <n v="5"/>
    <x v="39"/>
    <x v="35"/>
    <x v="103"/>
    <n v="33"/>
    <s v="F"/>
    <m/>
    <n v="1000"/>
    <x v="6"/>
    <n v="760.45"/>
    <n v="7875.3452054794534"/>
    <n v="5"/>
  </r>
  <r>
    <n v="19312415"/>
    <d v="2018-05-08T00:00:00"/>
    <n v="1"/>
    <x v="0"/>
    <x v="0"/>
    <x v="104"/>
    <n v="46"/>
    <s v="M"/>
    <m/>
    <n v="220"/>
    <x v="6"/>
    <n v="760.45"/>
    <n v="7875.3452054794534"/>
    <n v="5"/>
  </r>
  <r>
    <n v="19312415"/>
    <d v="2018-06-02T00:00:00"/>
    <n v="6"/>
    <x v="14"/>
    <x v="13"/>
    <x v="105"/>
    <n v="29"/>
    <s v="M"/>
    <m/>
    <n v="1170"/>
    <x v="6"/>
    <n v="760.45"/>
    <n v="7875.3452054794534"/>
    <n v="6"/>
  </r>
  <r>
    <n v="19312415"/>
    <d v="2018-06-04T00:00:00"/>
    <n v="6"/>
    <x v="6"/>
    <x v="6"/>
    <x v="6"/>
    <n v="40"/>
    <s v="F"/>
    <m/>
    <n v="1086"/>
    <x v="6"/>
    <n v="760.45"/>
    <n v="7875.3452054794534"/>
    <n v="6"/>
  </r>
  <r>
    <n v="19312415"/>
    <d v="2018-06-09T00:00:00"/>
    <n v="1"/>
    <x v="46"/>
    <x v="9"/>
    <x v="66"/>
    <n v="28"/>
    <s v="F"/>
    <m/>
    <n v="197"/>
    <x v="6"/>
    <n v="760.45"/>
    <n v="7875.3452054794534"/>
    <n v="6"/>
  </r>
  <r>
    <n v="19312415"/>
    <d v="2018-06-09T00:00:00"/>
    <n v="6"/>
    <x v="28"/>
    <x v="17"/>
    <x v="14"/>
    <n v="50"/>
    <s v="M"/>
    <m/>
    <n v="588"/>
    <x v="6"/>
    <n v="760.45"/>
    <n v="7875.3452054794534"/>
    <n v="6"/>
  </r>
  <r>
    <n v="19312415"/>
    <d v="2018-06-19T00:00:00"/>
    <n v="3"/>
    <x v="1"/>
    <x v="1"/>
    <x v="106"/>
    <n v="39"/>
    <s v="F"/>
    <m/>
    <n v="603"/>
    <x v="6"/>
    <n v="760.45"/>
    <n v="7875.3452054794534"/>
    <n v="6"/>
  </r>
  <r>
    <n v="19312415"/>
    <d v="2018-06-22T00:00:00"/>
    <n v="3"/>
    <x v="4"/>
    <x v="4"/>
    <x v="107"/>
    <n v="63"/>
    <s v="F"/>
    <m/>
    <n v="717"/>
    <x v="6"/>
    <n v="760.45"/>
    <n v="7875.3452054794534"/>
    <n v="6"/>
  </r>
  <r>
    <n v="19312415"/>
    <d v="2018-07-20T00:00:00"/>
    <n v="3"/>
    <x v="43"/>
    <x v="6"/>
    <x v="108"/>
    <n v="61"/>
    <s v="F"/>
    <m/>
    <n v="432"/>
    <x v="6"/>
    <n v="760.45"/>
    <n v="7875.3452054794534"/>
    <n v="7"/>
  </r>
  <r>
    <n v="19312415"/>
    <d v="2018-08-10T00:00:00"/>
    <n v="5"/>
    <x v="6"/>
    <x v="6"/>
    <x v="109"/>
    <n v="42"/>
    <s v="F"/>
    <m/>
    <n v="870"/>
    <x v="6"/>
    <n v="760.45"/>
    <n v="7875.3452054794534"/>
    <n v="8"/>
  </r>
  <r>
    <n v="19312415"/>
    <d v="2018-09-23T00:00:00"/>
    <n v="3"/>
    <x v="36"/>
    <x v="32"/>
    <x v="8"/>
    <n v="41"/>
    <s v="F"/>
    <m/>
    <n v="516"/>
    <x v="6"/>
    <n v="760.45"/>
    <n v="7875.3452054794534"/>
    <n v="9"/>
  </r>
  <r>
    <n v="19312415"/>
    <d v="2018-10-05T00:00:00"/>
    <n v="1"/>
    <x v="15"/>
    <x v="14"/>
    <x v="46"/>
    <n v="44"/>
    <s v="M"/>
    <m/>
    <n v="184"/>
    <x v="6"/>
    <n v="760.45"/>
    <n v="7875.3452054794534"/>
    <n v="10"/>
  </r>
  <r>
    <n v="19312415"/>
    <d v="2018-11-04T00:00:00"/>
    <n v="5"/>
    <x v="4"/>
    <x v="4"/>
    <x v="24"/>
    <n v="26"/>
    <s v="F"/>
    <m/>
    <n v="1180"/>
    <x v="6"/>
    <n v="760.45"/>
    <n v="7875.3452054794534"/>
    <n v="11"/>
  </r>
  <r>
    <n v="19312415"/>
    <d v="2018-11-05T00:00:00"/>
    <n v="1"/>
    <x v="18"/>
    <x v="17"/>
    <x v="19"/>
    <n v="46"/>
    <s v="M"/>
    <m/>
    <n v="93"/>
    <x v="6"/>
    <n v="760.45"/>
    <n v="7875.3452054794534"/>
    <n v="11"/>
  </r>
  <r>
    <n v="23066040"/>
    <d v="2018-01-16T00:00:00"/>
    <n v="7"/>
    <x v="24"/>
    <x v="23"/>
    <x v="69"/>
    <n v="42"/>
    <s v="F"/>
    <m/>
    <n v="1197"/>
    <x v="7"/>
    <n v="512.98"/>
    <n v="5312.5052054794523"/>
    <n v="1"/>
  </r>
  <r>
    <n v="23066040"/>
    <d v="2018-01-19T00:00:00"/>
    <n v="5"/>
    <x v="23"/>
    <x v="22"/>
    <x v="17"/>
    <n v="51"/>
    <s v="M"/>
    <m/>
    <n v="745"/>
    <x v="7"/>
    <n v="512.98"/>
    <n v="5312.5052054794523"/>
    <n v="1"/>
  </r>
  <r>
    <n v="23066040"/>
    <d v="2018-02-02T00:00:00"/>
    <n v="7"/>
    <x v="47"/>
    <x v="37"/>
    <x v="55"/>
    <n v="56"/>
    <s v="M"/>
    <m/>
    <n v="945"/>
    <x v="7"/>
    <n v="512.98"/>
    <n v="5312.5052054794523"/>
    <n v="2"/>
  </r>
  <r>
    <n v="23066040"/>
    <d v="2018-02-11T00:00:00"/>
    <n v="1"/>
    <x v="43"/>
    <x v="6"/>
    <x v="110"/>
    <n v="53"/>
    <s v="F"/>
    <m/>
    <n v="153"/>
    <x v="7"/>
    <n v="512.98"/>
    <n v="5312.5052054794523"/>
    <n v="2"/>
  </r>
  <r>
    <n v="23066040"/>
    <d v="2018-02-21T00:00:00"/>
    <n v="6"/>
    <x v="10"/>
    <x v="9"/>
    <x v="100"/>
    <n v="64"/>
    <s v="M"/>
    <m/>
    <n v="768"/>
    <x v="7"/>
    <n v="512.98"/>
    <n v="5312.5052054794523"/>
    <n v="2"/>
  </r>
  <r>
    <n v="23066040"/>
    <d v="2018-02-23T00:00:00"/>
    <n v="2"/>
    <x v="0"/>
    <x v="0"/>
    <x v="111"/>
    <n v="48"/>
    <s v="F"/>
    <m/>
    <n v="216"/>
    <x v="7"/>
    <n v="512.98"/>
    <n v="5312.5052054794523"/>
    <n v="2"/>
  </r>
  <r>
    <n v="23066040"/>
    <d v="2018-03-27T00:00:00"/>
    <n v="2"/>
    <x v="16"/>
    <x v="15"/>
    <x v="41"/>
    <n v="57"/>
    <s v="F"/>
    <m/>
    <n v="322"/>
    <x v="7"/>
    <n v="512.98"/>
    <n v="5312.5052054794523"/>
    <n v="3"/>
  </r>
  <r>
    <n v="23066040"/>
    <d v="2018-03-28T00:00:00"/>
    <n v="4"/>
    <x v="43"/>
    <x v="6"/>
    <x v="112"/>
    <n v="63"/>
    <s v="M"/>
    <m/>
    <n v="588"/>
    <x v="7"/>
    <n v="512.98"/>
    <n v="5312.5052054794523"/>
    <n v="3"/>
  </r>
  <r>
    <n v="23066040"/>
    <d v="2018-04-15T00:00:00"/>
    <n v="4"/>
    <x v="18"/>
    <x v="17"/>
    <x v="16"/>
    <n v="52"/>
    <s v="F"/>
    <m/>
    <n v="856"/>
    <x v="7"/>
    <n v="512.98"/>
    <n v="5312.5052054794523"/>
    <n v="4"/>
  </r>
  <r>
    <n v="23066040"/>
    <d v="2018-04-27T00:00:00"/>
    <n v="3"/>
    <x v="29"/>
    <x v="27"/>
    <x v="25"/>
    <n v="46"/>
    <s v="M"/>
    <m/>
    <n v="597"/>
    <x v="7"/>
    <n v="512.98"/>
    <n v="5312.5052054794523"/>
    <n v="4"/>
  </r>
  <r>
    <n v="23066040"/>
    <d v="2018-05-05T00:00:00"/>
    <n v="6"/>
    <x v="32"/>
    <x v="30"/>
    <x v="113"/>
    <n v="26"/>
    <s v="M"/>
    <m/>
    <n v="912"/>
    <x v="7"/>
    <n v="512.98"/>
    <n v="5312.5052054794523"/>
    <n v="5"/>
  </r>
  <r>
    <n v="23066040"/>
    <d v="2018-05-28T00:00:00"/>
    <n v="3"/>
    <x v="9"/>
    <x v="4"/>
    <x v="114"/>
    <n v="28"/>
    <s v="F"/>
    <m/>
    <n v="261"/>
    <x v="7"/>
    <n v="512.98"/>
    <n v="5312.5052054794523"/>
    <n v="5"/>
  </r>
  <r>
    <n v="23066040"/>
    <d v="2018-06-09T00:00:00"/>
    <n v="5"/>
    <x v="45"/>
    <x v="0"/>
    <x v="115"/>
    <n v="46"/>
    <s v="M"/>
    <m/>
    <n v="1220"/>
    <x v="7"/>
    <n v="512.98"/>
    <n v="5312.5052054794523"/>
    <n v="6"/>
  </r>
  <r>
    <n v="23066040"/>
    <d v="2018-06-14T00:00:00"/>
    <n v="7"/>
    <x v="44"/>
    <x v="38"/>
    <x v="116"/>
    <n v="46"/>
    <s v="F"/>
    <m/>
    <n v="1547"/>
    <x v="7"/>
    <n v="512.98"/>
    <n v="5312.5052054794523"/>
    <n v="6"/>
  </r>
  <r>
    <n v="23066040"/>
    <d v="2018-06-19T00:00:00"/>
    <n v="7"/>
    <x v="40"/>
    <x v="36"/>
    <x v="114"/>
    <n v="54"/>
    <s v="M"/>
    <m/>
    <n v="609"/>
    <x v="7"/>
    <n v="512.98"/>
    <n v="5312.5052054794523"/>
    <n v="6"/>
  </r>
  <r>
    <n v="23066040"/>
    <d v="2018-07-09T00:00:00"/>
    <n v="4"/>
    <x v="3"/>
    <x v="3"/>
    <x v="117"/>
    <n v="46"/>
    <s v="F"/>
    <m/>
    <n v="1000"/>
    <x v="7"/>
    <n v="512.98"/>
    <n v="5312.5052054794523"/>
    <n v="7"/>
  </r>
  <r>
    <n v="23066040"/>
    <d v="2018-08-08T00:00:00"/>
    <n v="1"/>
    <x v="7"/>
    <x v="7"/>
    <x v="12"/>
    <n v="42"/>
    <s v="F"/>
    <m/>
    <n v="141"/>
    <x v="7"/>
    <n v="512.98"/>
    <n v="5312.5052054794523"/>
    <n v="8"/>
  </r>
  <r>
    <n v="23066040"/>
    <d v="2018-08-10T00:00:00"/>
    <n v="5"/>
    <x v="0"/>
    <x v="0"/>
    <x v="52"/>
    <n v="41"/>
    <s v="F"/>
    <m/>
    <n v="1200"/>
    <x v="7"/>
    <n v="512.98"/>
    <n v="5312.5052054794523"/>
    <n v="8"/>
  </r>
  <r>
    <n v="23066040"/>
    <d v="2018-08-26T00:00:00"/>
    <n v="7"/>
    <x v="13"/>
    <x v="12"/>
    <x v="44"/>
    <n v="42"/>
    <s v="M"/>
    <m/>
    <n v="1715"/>
    <x v="7"/>
    <n v="512.98"/>
    <n v="5312.5052054794523"/>
    <n v="8"/>
  </r>
  <r>
    <n v="23066040"/>
    <d v="2018-09-14T00:00:00"/>
    <n v="4"/>
    <x v="26"/>
    <x v="25"/>
    <x v="118"/>
    <n v="28"/>
    <s v="M"/>
    <m/>
    <n v="920"/>
    <x v="7"/>
    <n v="512.98"/>
    <n v="5312.5052054794523"/>
    <n v="9"/>
  </r>
  <r>
    <n v="23066040"/>
    <d v="2018-10-05T00:00:00"/>
    <n v="4"/>
    <x v="32"/>
    <x v="30"/>
    <x v="119"/>
    <n v="26"/>
    <s v="M"/>
    <m/>
    <n v="900"/>
    <x v="7"/>
    <n v="512.98"/>
    <n v="5312.5052054794523"/>
    <n v="10"/>
  </r>
  <r>
    <n v="23066040"/>
    <d v="2018-10-20T00:00:00"/>
    <n v="2"/>
    <x v="19"/>
    <x v="18"/>
    <x v="106"/>
    <n v="41"/>
    <s v="F"/>
    <m/>
    <n v="402"/>
    <x v="7"/>
    <n v="512.98"/>
    <n v="5312.5052054794523"/>
    <n v="10"/>
  </r>
  <r>
    <n v="23066040"/>
    <d v="2018-10-28T00:00:00"/>
    <n v="1"/>
    <x v="9"/>
    <x v="4"/>
    <x v="120"/>
    <n v="35"/>
    <s v="M"/>
    <m/>
    <n v="109"/>
    <x v="7"/>
    <n v="512.98"/>
    <n v="5312.5052054794523"/>
    <n v="10"/>
  </r>
  <r>
    <n v="23066040"/>
    <d v="2018-11-03T00:00:00"/>
    <n v="3"/>
    <x v="8"/>
    <x v="8"/>
    <x v="121"/>
    <n v="55"/>
    <s v="F"/>
    <m/>
    <n v="375"/>
    <x v="7"/>
    <n v="512.98"/>
    <n v="5312.5052054794523"/>
    <n v="11"/>
  </r>
  <r>
    <n v="23066040"/>
    <d v="2018-11-11T00:00:00"/>
    <n v="6"/>
    <x v="23"/>
    <x v="22"/>
    <x v="13"/>
    <n v="58"/>
    <s v="F"/>
    <m/>
    <n v="804"/>
    <x v="7"/>
    <n v="512.98"/>
    <n v="5312.5052054794523"/>
    <n v="11"/>
  </r>
  <r>
    <n v="25075454"/>
    <d v="2018-01-11T00:00:00"/>
    <n v="6"/>
    <x v="18"/>
    <x v="17"/>
    <x v="102"/>
    <n v="54"/>
    <s v="M"/>
    <m/>
    <n v="936"/>
    <x v="8"/>
    <n v="555.55999999999995"/>
    <n v="5753.4706849315071"/>
    <n v="1"/>
  </r>
  <r>
    <n v="25075454"/>
    <d v="2018-01-21T00:00:00"/>
    <n v="1"/>
    <x v="14"/>
    <x v="13"/>
    <x v="28"/>
    <n v="32"/>
    <s v="M"/>
    <m/>
    <n v="182"/>
    <x v="8"/>
    <n v="555.55999999999995"/>
    <n v="5753.4706849315071"/>
    <n v="1"/>
  </r>
  <r>
    <n v="25075454"/>
    <d v="2018-01-24T00:00:00"/>
    <n v="6"/>
    <x v="47"/>
    <x v="37"/>
    <x v="89"/>
    <n v="25"/>
    <s v="F"/>
    <m/>
    <n v="1494"/>
    <x v="8"/>
    <n v="555.55999999999995"/>
    <n v="5753.4706849315071"/>
    <n v="1"/>
  </r>
  <r>
    <n v="25075454"/>
    <d v="2018-02-07T00:00:00"/>
    <n v="5"/>
    <x v="7"/>
    <x v="7"/>
    <x v="122"/>
    <n v="38"/>
    <s v="F"/>
    <m/>
    <n v="475"/>
    <x v="8"/>
    <n v="555.55999999999995"/>
    <n v="5753.4706849315071"/>
    <n v="2"/>
  </r>
  <r>
    <n v="25075454"/>
    <d v="2018-02-07T00:00:00"/>
    <n v="5"/>
    <x v="4"/>
    <x v="4"/>
    <x v="2"/>
    <n v="51"/>
    <s v="F"/>
    <m/>
    <n v="990"/>
    <x v="8"/>
    <n v="555.55999999999995"/>
    <n v="5753.4706849315071"/>
    <n v="2"/>
  </r>
  <r>
    <n v="25075454"/>
    <d v="2018-02-10T00:00:00"/>
    <n v="5"/>
    <x v="27"/>
    <x v="26"/>
    <x v="69"/>
    <n v="60"/>
    <s v="M"/>
    <m/>
    <n v="855"/>
    <x v="8"/>
    <n v="555.55999999999995"/>
    <n v="5753.4706849315071"/>
    <n v="2"/>
  </r>
  <r>
    <n v="25075454"/>
    <d v="2018-02-15T00:00:00"/>
    <n v="1"/>
    <x v="38"/>
    <x v="34"/>
    <x v="88"/>
    <n v="53"/>
    <s v="M"/>
    <m/>
    <n v="106"/>
    <x v="8"/>
    <n v="555.55999999999995"/>
    <n v="5753.4706849315071"/>
    <n v="2"/>
  </r>
  <r>
    <n v="25075454"/>
    <d v="2018-03-13T00:00:00"/>
    <n v="1"/>
    <x v="40"/>
    <x v="36"/>
    <x v="110"/>
    <n v="33"/>
    <s v="M"/>
    <m/>
    <n v="153"/>
    <x v="8"/>
    <n v="555.55999999999995"/>
    <n v="5753.4706849315071"/>
    <n v="3"/>
  </r>
  <r>
    <n v="25075454"/>
    <d v="2018-03-17T00:00:00"/>
    <n v="7"/>
    <x v="6"/>
    <x v="6"/>
    <x v="123"/>
    <n v="33"/>
    <s v="F"/>
    <m/>
    <n v="1134"/>
    <x v="8"/>
    <n v="555.55999999999995"/>
    <n v="5753.4706849315071"/>
    <n v="3"/>
  </r>
  <r>
    <n v="25075454"/>
    <d v="2018-03-19T00:00:00"/>
    <n v="5"/>
    <x v="43"/>
    <x v="6"/>
    <x v="105"/>
    <n v="34"/>
    <s v="M"/>
    <m/>
    <n v="975"/>
    <x v="8"/>
    <n v="555.55999999999995"/>
    <n v="5753.4706849315071"/>
    <n v="3"/>
  </r>
  <r>
    <n v="25075454"/>
    <d v="2018-05-06T00:00:00"/>
    <n v="5"/>
    <x v="3"/>
    <x v="3"/>
    <x v="106"/>
    <n v="48"/>
    <s v="F"/>
    <m/>
    <n v="1005"/>
    <x v="8"/>
    <n v="555.55999999999995"/>
    <n v="5753.4706849315071"/>
    <n v="5"/>
  </r>
  <r>
    <n v="25075454"/>
    <d v="2018-05-09T00:00:00"/>
    <n v="4"/>
    <x v="0"/>
    <x v="0"/>
    <x v="124"/>
    <n v="51"/>
    <s v="M"/>
    <m/>
    <n v="812"/>
    <x v="8"/>
    <n v="555.55999999999995"/>
    <n v="5753.4706849315071"/>
    <n v="5"/>
  </r>
  <r>
    <n v="25075454"/>
    <d v="2018-06-04T00:00:00"/>
    <n v="3"/>
    <x v="27"/>
    <x v="26"/>
    <x v="125"/>
    <n v="57"/>
    <s v="F"/>
    <m/>
    <n v="453"/>
    <x v="8"/>
    <n v="555.55999999999995"/>
    <n v="5753.4706849315071"/>
    <n v="6"/>
  </r>
  <r>
    <n v="25075454"/>
    <d v="2018-06-11T00:00:00"/>
    <n v="6"/>
    <x v="34"/>
    <x v="4"/>
    <x v="126"/>
    <n v="29"/>
    <s v="M"/>
    <m/>
    <n v="1254"/>
    <x v="8"/>
    <n v="555.55999999999995"/>
    <n v="5753.4706849315071"/>
    <n v="6"/>
  </r>
  <r>
    <n v="25075454"/>
    <d v="2018-07-05T00:00:00"/>
    <n v="1"/>
    <x v="5"/>
    <x v="5"/>
    <x v="127"/>
    <n v="56"/>
    <s v="M"/>
    <m/>
    <n v="228"/>
    <x v="8"/>
    <n v="555.55999999999995"/>
    <n v="5753.4706849315071"/>
    <n v="7"/>
  </r>
  <r>
    <n v="25075454"/>
    <d v="2018-07-05T00:00:00"/>
    <n v="6"/>
    <x v="4"/>
    <x v="4"/>
    <x v="54"/>
    <n v="59"/>
    <s v="F"/>
    <m/>
    <n v="660"/>
    <x v="8"/>
    <n v="555.55999999999995"/>
    <n v="5753.4706849315071"/>
    <n v="7"/>
  </r>
  <r>
    <n v="25075454"/>
    <d v="2018-07-07T00:00:00"/>
    <n v="6"/>
    <x v="47"/>
    <x v="37"/>
    <x v="60"/>
    <n v="56"/>
    <s v="F"/>
    <m/>
    <n v="1302"/>
    <x v="8"/>
    <n v="555.55999999999995"/>
    <n v="5753.4706849315071"/>
    <n v="7"/>
  </r>
  <r>
    <n v="25075454"/>
    <d v="2018-07-09T00:00:00"/>
    <n v="5"/>
    <x v="48"/>
    <x v="39"/>
    <x v="5"/>
    <n v="62"/>
    <s v="F"/>
    <m/>
    <n v="565"/>
    <x v="8"/>
    <n v="555.55999999999995"/>
    <n v="5753.4706849315071"/>
    <n v="7"/>
  </r>
  <r>
    <n v="25075454"/>
    <d v="2018-08-04T00:00:00"/>
    <n v="2"/>
    <x v="12"/>
    <x v="11"/>
    <x v="67"/>
    <n v="32"/>
    <s v="M"/>
    <m/>
    <n v="432"/>
    <x v="8"/>
    <n v="555.55999999999995"/>
    <n v="5753.4706849315071"/>
    <n v="8"/>
  </r>
  <r>
    <n v="25075454"/>
    <d v="2018-08-12T00:00:00"/>
    <n v="6"/>
    <x v="39"/>
    <x v="35"/>
    <x v="52"/>
    <n v="57"/>
    <s v="M"/>
    <m/>
    <n v="1440"/>
    <x v="8"/>
    <n v="555.55999999999995"/>
    <n v="5753.4706849315071"/>
    <n v="8"/>
  </r>
  <r>
    <n v="25075454"/>
    <d v="2018-09-18T00:00:00"/>
    <n v="6"/>
    <x v="14"/>
    <x v="13"/>
    <x v="128"/>
    <n v="48"/>
    <s v="M"/>
    <m/>
    <n v="1290"/>
    <x v="8"/>
    <n v="555.55999999999995"/>
    <n v="5753.4706849315071"/>
    <n v="9"/>
  </r>
  <r>
    <n v="25075454"/>
    <d v="2018-10-12T00:00:00"/>
    <n v="7"/>
    <x v="45"/>
    <x v="0"/>
    <x v="24"/>
    <n v="60"/>
    <s v="F"/>
    <m/>
    <n v="1652"/>
    <x v="8"/>
    <n v="555.55999999999995"/>
    <n v="5753.4706849315071"/>
    <n v="10"/>
  </r>
  <r>
    <n v="25075454"/>
    <d v="2018-10-20T00:00:00"/>
    <n v="7"/>
    <x v="26"/>
    <x v="25"/>
    <x v="124"/>
    <n v="33"/>
    <s v="M"/>
    <m/>
    <n v="1421"/>
    <x v="8"/>
    <n v="555.55999999999995"/>
    <n v="5753.4706849315071"/>
    <n v="10"/>
  </r>
  <r>
    <n v="25075454"/>
    <d v="2018-10-26T00:00:00"/>
    <n v="1"/>
    <x v="37"/>
    <x v="33"/>
    <x v="61"/>
    <n v="35"/>
    <s v="M"/>
    <m/>
    <n v="234"/>
    <x v="8"/>
    <n v="555.55999999999995"/>
    <n v="5753.4706849315071"/>
    <n v="10"/>
  </r>
  <r>
    <n v="26075466"/>
    <d v="2018-01-23T00:00:00"/>
    <n v="4"/>
    <x v="40"/>
    <x v="36"/>
    <x v="17"/>
    <n v="60"/>
    <s v="F"/>
    <m/>
    <n v="596"/>
    <x v="9"/>
    <n v="796.67"/>
    <n v="8250.4454794520534"/>
    <n v="1"/>
  </r>
  <r>
    <n v="26075466"/>
    <d v="2018-02-08T00:00:00"/>
    <n v="2"/>
    <x v="36"/>
    <x v="32"/>
    <x v="26"/>
    <n v="44"/>
    <s v="M"/>
    <m/>
    <n v="222"/>
    <x v="9"/>
    <n v="796.67"/>
    <n v="8250.4454794520534"/>
    <n v="2"/>
  </r>
  <r>
    <n v="26075466"/>
    <d v="2018-03-14T00:00:00"/>
    <n v="5"/>
    <x v="3"/>
    <x v="3"/>
    <x v="115"/>
    <n v="38"/>
    <s v="F"/>
    <m/>
    <n v="1220"/>
    <x v="9"/>
    <n v="796.67"/>
    <n v="8250.4454794520534"/>
    <n v="3"/>
  </r>
  <r>
    <n v="26075466"/>
    <d v="2018-03-22T00:00:00"/>
    <n v="6"/>
    <x v="37"/>
    <x v="33"/>
    <x v="129"/>
    <n v="50"/>
    <s v="M"/>
    <m/>
    <n v="798"/>
    <x v="9"/>
    <n v="796.67"/>
    <n v="8250.4454794520534"/>
    <n v="3"/>
  </r>
  <r>
    <n v="26075466"/>
    <d v="2018-04-27T00:00:00"/>
    <n v="6"/>
    <x v="28"/>
    <x v="17"/>
    <x v="37"/>
    <n v="62"/>
    <s v="M"/>
    <m/>
    <n v="1074"/>
    <x v="9"/>
    <n v="796.67"/>
    <n v="8250.4454794520534"/>
    <n v="4"/>
  </r>
  <r>
    <n v="26075466"/>
    <d v="2018-05-04T00:00:00"/>
    <n v="1"/>
    <x v="10"/>
    <x v="9"/>
    <x v="130"/>
    <n v="35"/>
    <s v="M"/>
    <m/>
    <n v="173"/>
    <x v="9"/>
    <n v="796.67"/>
    <n v="8250.4454794520534"/>
    <n v="5"/>
  </r>
  <r>
    <n v="26075466"/>
    <d v="2018-05-07T00:00:00"/>
    <n v="2"/>
    <x v="0"/>
    <x v="0"/>
    <x v="8"/>
    <n v="57"/>
    <s v="M"/>
    <m/>
    <n v="344"/>
    <x v="9"/>
    <n v="796.67"/>
    <n v="8250.4454794520534"/>
    <n v="5"/>
  </r>
  <r>
    <n v="26075466"/>
    <d v="2018-06-09T00:00:00"/>
    <n v="1"/>
    <x v="1"/>
    <x v="1"/>
    <x v="131"/>
    <n v="63"/>
    <s v="M"/>
    <m/>
    <n v="158"/>
    <x v="9"/>
    <n v="796.67"/>
    <n v="8250.4454794520534"/>
    <n v="6"/>
  </r>
  <r>
    <n v="26075466"/>
    <d v="2018-06-15T00:00:00"/>
    <n v="4"/>
    <x v="8"/>
    <x v="8"/>
    <x v="132"/>
    <n v="27"/>
    <s v="M"/>
    <m/>
    <n v="676"/>
    <x v="9"/>
    <n v="796.67"/>
    <n v="8250.4454794520534"/>
    <n v="6"/>
  </r>
  <r>
    <n v="26075466"/>
    <d v="2018-06-19T00:00:00"/>
    <n v="4"/>
    <x v="10"/>
    <x v="9"/>
    <x v="78"/>
    <n v="28"/>
    <s v="F"/>
    <m/>
    <n v="600"/>
    <x v="9"/>
    <n v="796.67"/>
    <n v="8250.4454794520534"/>
    <n v="6"/>
  </r>
  <r>
    <n v="26075466"/>
    <d v="2018-06-27T00:00:00"/>
    <n v="5"/>
    <x v="47"/>
    <x v="37"/>
    <x v="133"/>
    <n v="51"/>
    <s v="M"/>
    <n v="1"/>
    <n v="885"/>
    <x v="9"/>
    <n v="796.67"/>
    <n v="8250.4454794520534"/>
    <n v="6"/>
  </r>
  <r>
    <n v="26075466"/>
    <d v="2018-07-22T00:00:00"/>
    <n v="4"/>
    <x v="32"/>
    <x v="30"/>
    <x v="22"/>
    <n v="40"/>
    <s v="M"/>
    <m/>
    <n v="748"/>
    <x v="9"/>
    <n v="796.67"/>
    <n v="8250.4454794520534"/>
    <n v="7"/>
  </r>
  <r>
    <n v="26075466"/>
    <d v="2018-09-02T00:00:00"/>
    <n v="3"/>
    <x v="38"/>
    <x v="34"/>
    <x v="134"/>
    <n v="50"/>
    <s v="M"/>
    <m/>
    <n v="225"/>
    <x v="9"/>
    <n v="796.67"/>
    <n v="8250.4454794520534"/>
    <n v="9"/>
  </r>
  <r>
    <n v="26075466"/>
    <d v="2018-09-11T00:00:00"/>
    <n v="4"/>
    <x v="48"/>
    <x v="39"/>
    <x v="7"/>
    <n v="47"/>
    <s v="F"/>
    <m/>
    <n v="364"/>
    <x v="9"/>
    <n v="796.67"/>
    <n v="8250.4454794520534"/>
    <n v="9"/>
  </r>
  <r>
    <n v="26075466"/>
    <d v="2018-09-18T00:00:00"/>
    <n v="6"/>
    <x v="8"/>
    <x v="8"/>
    <x v="4"/>
    <n v="29"/>
    <s v="M"/>
    <m/>
    <n v="582"/>
    <x v="9"/>
    <n v="796.67"/>
    <n v="8250.4454794520534"/>
    <n v="9"/>
  </r>
  <r>
    <n v="26075466"/>
    <d v="2018-10-09T00:00:00"/>
    <n v="6"/>
    <x v="40"/>
    <x v="36"/>
    <x v="135"/>
    <n v="35"/>
    <s v="M"/>
    <m/>
    <n v="642"/>
    <x v="9"/>
    <n v="796.67"/>
    <n v="8250.4454794520534"/>
    <n v="10"/>
  </r>
  <r>
    <n v="26075466"/>
    <d v="2018-10-25T00:00:00"/>
    <n v="7"/>
    <x v="5"/>
    <x v="5"/>
    <x v="88"/>
    <n v="50"/>
    <s v="M"/>
    <m/>
    <n v="742"/>
    <x v="9"/>
    <n v="796.67"/>
    <n v="8250.4454794520534"/>
    <n v="10"/>
  </r>
  <r>
    <n v="26075466"/>
    <d v="2018-10-26T00:00:00"/>
    <n v="6"/>
    <x v="26"/>
    <x v="25"/>
    <x v="98"/>
    <n v="42"/>
    <s v="F"/>
    <m/>
    <n v="840"/>
    <x v="9"/>
    <n v="796.67"/>
    <n v="8250.4454794520534"/>
    <n v="10"/>
  </r>
  <r>
    <n v="26075466"/>
    <d v="2018-10-28T00:00:00"/>
    <n v="3"/>
    <x v="32"/>
    <x v="30"/>
    <x v="36"/>
    <n v="33"/>
    <s v="M"/>
    <m/>
    <n v="378"/>
    <x v="9"/>
    <n v="796.67"/>
    <n v="8250.4454794520534"/>
    <n v="10"/>
  </r>
  <r>
    <n v="27544133"/>
    <d v="2018-01-16T00:00:00"/>
    <n v="5"/>
    <x v="41"/>
    <x v="37"/>
    <x v="43"/>
    <n v="44"/>
    <s v="M"/>
    <m/>
    <n v="430"/>
    <x v="10"/>
    <n v="880.03"/>
    <n v="9113.735342465754"/>
    <n v="1"/>
  </r>
  <r>
    <n v="27544133"/>
    <d v="2018-01-30T00:00:00"/>
    <n v="6"/>
    <x v="1"/>
    <x v="1"/>
    <x v="95"/>
    <n v="25"/>
    <s v="F"/>
    <m/>
    <n v="1242"/>
    <x v="10"/>
    <n v="880.03"/>
    <n v="9113.735342465754"/>
    <n v="1"/>
  </r>
  <r>
    <n v="27544133"/>
    <d v="2018-02-01T00:00:00"/>
    <n v="5"/>
    <x v="17"/>
    <x v="16"/>
    <x v="21"/>
    <n v="40"/>
    <s v="M"/>
    <m/>
    <n v="800"/>
    <x v="10"/>
    <n v="880.03"/>
    <n v="9113.735342465754"/>
    <n v="2"/>
  </r>
  <r>
    <n v="27544133"/>
    <d v="2018-02-20T00:00:00"/>
    <n v="7"/>
    <x v="36"/>
    <x v="32"/>
    <x v="136"/>
    <n v="59"/>
    <s v="M"/>
    <m/>
    <n v="1232"/>
    <x v="10"/>
    <n v="880.03"/>
    <n v="9113.735342465754"/>
    <n v="2"/>
  </r>
  <r>
    <n v="27544133"/>
    <d v="2018-04-05T00:00:00"/>
    <n v="2"/>
    <x v="20"/>
    <x v="19"/>
    <x v="75"/>
    <n v="46"/>
    <s v="F"/>
    <m/>
    <n v="232"/>
    <x v="10"/>
    <n v="880.03"/>
    <n v="9113.735342465754"/>
    <n v="4"/>
  </r>
  <r>
    <n v="27544133"/>
    <d v="2018-04-14T00:00:00"/>
    <n v="4"/>
    <x v="13"/>
    <x v="12"/>
    <x v="101"/>
    <n v="32"/>
    <s v="F"/>
    <m/>
    <n v="488"/>
    <x v="10"/>
    <n v="880.03"/>
    <n v="9113.735342465754"/>
    <n v="4"/>
  </r>
  <r>
    <n v="27544133"/>
    <d v="2018-04-14T00:00:00"/>
    <n v="7"/>
    <x v="46"/>
    <x v="9"/>
    <x v="57"/>
    <n v="43"/>
    <s v="F"/>
    <m/>
    <n v="1344"/>
    <x v="10"/>
    <n v="880.03"/>
    <n v="9113.735342465754"/>
    <n v="4"/>
  </r>
  <r>
    <n v="27544133"/>
    <d v="2018-05-01T00:00:00"/>
    <n v="5"/>
    <x v="10"/>
    <x v="9"/>
    <x v="47"/>
    <n v="53"/>
    <s v="M"/>
    <m/>
    <n v="955"/>
    <x v="10"/>
    <n v="880.03"/>
    <n v="9113.735342465754"/>
    <n v="5"/>
  </r>
  <r>
    <n v="27544133"/>
    <d v="2018-05-10T00:00:00"/>
    <n v="6"/>
    <x v="6"/>
    <x v="6"/>
    <x v="113"/>
    <n v="33"/>
    <s v="M"/>
    <m/>
    <n v="912"/>
    <x v="10"/>
    <n v="880.03"/>
    <n v="9113.735342465754"/>
    <n v="5"/>
  </r>
  <r>
    <n v="27544133"/>
    <d v="2018-05-12T00:00:00"/>
    <n v="1"/>
    <x v="3"/>
    <x v="3"/>
    <x v="113"/>
    <n v="36"/>
    <s v="F"/>
    <m/>
    <n v="152"/>
    <x v="10"/>
    <n v="880.03"/>
    <n v="9113.735342465754"/>
    <n v="5"/>
  </r>
  <r>
    <n v="27544133"/>
    <d v="2018-05-25T00:00:00"/>
    <n v="1"/>
    <x v="18"/>
    <x v="17"/>
    <x v="41"/>
    <n v="55"/>
    <s v="F"/>
    <m/>
    <n v="161"/>
    <x v="10"/>
    <n v="880.03"/>
    <n v="9113.735342465754"/>
    <n v="5"/>
  </r>
  <r>
    <n v="27544133"/>
    <d v="2018-05-27T00:00:00"/>
    <n v="6"/>
    <x v="10"/>
    <x v="9"/>
    <x v="15"/>
    <n v="44"/>
    <s v="F"/>
    <m/>
    <n v="822"/>
    <x v="10"/>
    <n v="880.03"/>
    <n v="9113.735342465754"/>
    <n v="5"/>
  </r>
  <r>
    <n v="27544133"/>
    <d v="2018-06-20T00:00:00"/>
    <n v="1"/>
    <x v="41"/>
    <x v="37"/>
    <x v="109"/>
    <n v="43"/>
    <s v="F"/>
    <m/>
    <n v="174"/>
    <x v="10"/>
    <n v="880.03"/>
    <n v="9113.735342465754"/>
    <n v="6"/>
  </r>
  <r>
    <n v="27544133"/>
    <d v="2018-07-07T00:00:00"/>
    <n v="3"/>
    <x v="10"/>
    <x v="9"/>
    <x v="115"/>
    <n v="41"/>
    <s v="M"/>
    <m/>
    <n v="732"/>
    <x v="10"/>
    <n v="880.03"/>
    <n v="9113.735342465754"/>
    <n v="7"/>
  </r>
  <r>
    <n v="27544133"/>
    <d v="2018-07-08T00:00:00"/>
    <n v="1"/>
    <x v="7"/>
    <x v="7"/>
    <x v="105"/>
    <n v="44"/>
    <s v="F"/>
    <m/>
    <n v="195"/>
    <x v="10"/>
    <n v="880.03"/>
    <n v="9113.735342465754"/>
    <n v="7"/>
  </r>
  <r>
    <n v="27544133"/>
    <d v="2018-07-23T00:00:00"/>
    <n v="5"/>
    <x v="4"/>
    <x v="4"/>
    <x v="8"/>
    <n v="31"/>
    <s v="F"/>
    <m/>
    <n v="860"/>
    <x v="10"/>
    <n v="880.03"/>
    <n v="9113.735342465754"/>
    <n v="7"/>
  </r>
  <r>
    <n v="27544133"/>
    <d v="2018-07-24T00:00:00"/>
    <n v="2"/>
    <x v="20"/>
    <x v="19"/>
    <x v="14"/>
    <n v="41"/>
    <s v="M"/>
    <m/>
    <n v="196"/>
    <x v="10"/>
    <n v="880.03"/>
    <n v="9113.735342465754"/>
    <n v="7"/>
  </r>
  <r>
    <n v="27544133"/>
    <d v="2018-07-26T00:00:00"/>
    <n v="7"/>
    <x v="5"/>
    <x v="5"/>
    <x v="137"/>
    <n v="35"/>
    <s v="M"/>
    <m/>
    <n v="623"/>
    <x v="10"/>
    <n v="880.03"/>
    <n v="9113.735342465754"/>
    <n v="7"/>
  </r>
  <r>
    <n v="27544133"/>
    <d v="2018-08-09T00:00:00"/>
    <n v="1"/>
    <x v="21"/>
    <x v="20"/>
    <x v="138"/>
    <n v="28"/>
    <s v="M"/>
    <m/>
    <n v="76"/>
    <x v="10"/>
    <n v="880.03"/>
    <n v="9113.735342465754"/>
    <n v="8"/>
  </r>
  <r>
    <n v="27544133"/>
    <d v="2018-08-26T00:00:00"/>
    <n v="6"/>
    <x v="7"/>
    <x v="7"/>
    <x v="139"/>
    <n v="58"/>
    <s v="F"/>
    <m/>
    <n v="978"/>
    <x v="10"/>
    <n v="880.03"/>
    <n v="9113.735342465754"/>
    <n v="8"/>
  </r>
  <r>
    <n v="27544133"/>
    <d v="2018-09-04T00:00:00"/>
    <n v="4"/>
    <x v="40"/>
    <x v="36"/>
    <x v="140"/>
    <n v="57"/>
    <s v="M"/>
    <m/>
    <n v="328"/>
    <x v="10"/>
    <n v="880.03"/>
    <n v="9113.735342465754"/>
    <n v="9"/>
  </r>
  <r>
    <n v="27544133"/>
    <d v="2018-09-08T00:00:00"/>
    <n v="1"/>
    <x v="11"/>
    <x v="10"/>
    <x v="108"/>
    <n v="54"/>
    <s v="F"/>
    <m/>
    <n v="144"/>
    <x v="10"/>
    <n v="880.03"/>
    <n v="9113.735342465754"/>
    <n v="9"/>
  </r>
  <r>
    <n v="27544133"/>
    <d v="2018-09-17T00:00:00"/>
    <n v="5"/>
    <x v="10"/>
    <x v="9"/>
    <x v="27"/>
    <n v="61"/>
    <s v="F"/>
    <m/>
    <n v="420"/>
    <x v="10"/>
    <n v="880.03"/>
    <n v="9113.735342465754"/>
    <n v="9"/>
  </r>
  <r>
    <n v="27544133"/>
    <d v="2018-09-20T00:00:00"/>
    <n v="3"/>
    <x v="28"/>
    <x v="17"/>
    <x v="87"/>
    <n v="57"/>
    <s v="M"/>
    <m/>
    <n v="687"/>
    <x v="10"/>
    <n v="880.03"/>
    <n v="9113.735342465754"/>
    <n v="9"/>
  </r>
  <r>
    <n v="27544133"/>
    <d v="2018-09-29T00:00:00"/>
    <n v="6"/>
    <x v="41"/>
    <x v="37"/>
    <x v="90"/>
    <n v="59"/>
    <s v="M"/>
    <m/>
    <n v="1386"/>
    <x v="10"/>
    <n v="880.03"/>
    <n v="9113.735342465754"/>
    <n v="9"/>
  </r>
  <r>
    <n v="27544133"/>
    <d v="2018-10-01T00:00:00"/>
    <n v="5"/>
    <x v="36"/>
    <x v="32"/>
    <x v="141"/>
    <n v="65"/>
    <s v="M"/>
    <m/>
    <n v="405"/>
    <x v="10"/>
    <n v="880.03"/>
    <n v="9113.735342465754"/>
    <n v="10"/>
  </r>
  <r>
    <n v="27544133"/>
    <d v="2018-10-05T00:00:00"/>
    <n v="3"/>
    <x v="41"/>
    <x v="37"/>
    <x v="87"/>
    <n v="40"/>
    <s v="M"/>
    <m/>
    <n v="687"/>
    <x v="10"/>
    <n v="880.03"/>
    <n v="9113.735342465754"/>
    <n v="10"/>
  </r>
  <r>
    <n v="27544133"/>
    <d v="2018-10-09T00:00:00"/>
    <n v="4"/>
    <x v="25"/>
    <x v="24"/>
    <x v="105"/>
    <n v="51"/>
    <s v="M"/>
    <m/>
    <n v="780"/>
    <x v="10"/>
    <n v="880.03"/>
    <n v="9113.735342465754"/>
    <n v="10"/>
  </r>
  <r>
    <n v="27544133"/>
    <d v="2018-10-13T00:00:00"/>
    <n v="3"/>
    <x v="38"/>
    <x v="34"/>
    <x v="21"/>
    <n v="51"/>
    <s v="F"/>
    <m/>
    <n v="480"/>
    <x v="10"/>
    <n v="880.03"/>
    <n v="9113.735342465754"/>
    <n v="10"/>
  </r>
  <r>
    <n v="27544133"/>
    <d v="2018-10-15T00:00:00"/>
    <n v="5"/>
    <x v="15"/>
    <x v="14"/>
    <x v="72"/>
    <n v="35"/>
    <s v="M"/>
    <m/>
    <n v="615"/>
    <x v="10"/>
    <n v="880.03"/>
    <n v="9113.735342465754"/>
    <n v="10"/>
  </r>
  <r>
    <n v="27544133"/>
    <d v="2018-10-29T00:00:00"/>
    <n v="4"/>
    <x v="2"/>
    <x v="2"/>
    <x v="89"/>
    <n v="38"/>
    <s v="M"/>
    <m/>
    <n v="996"/>
    <x v="10"/>
    <n v="880.03"/>
    <n v="9113.735342465754"/>
    <n v="10"/>
  </r>
  <r>
    <n v="27544133"/>
    <d v="2018-11-06T00:00:00"/>
    <n v="6"/>
    <x v="44"/>
    <x v="38"/>
    <x v="142"/>
    <n v="45"/>
    <s v="F"/>
    <m/>
    <n v="726"/>
    <x v="10"/>
    <n v="880.03"/>
    <n v="9113.735342465754"/>
    <n v="11"/>
  </r>
  <r>
    <n v="28890388"/>
    <d v="2018-01-07T00:00:00"/>
    <n v="5"/>
    <x v="17"/>
    <x v="16"/>
    <x v="143"/>
    <n v="32"/>
    <s v="M"/>
    <m/>
    <n v="915"/>
    <x v="11"/>
    <n v="838.57999999999993"/>
    <n v="8684.4723287671222"/>
    <n v="1"/>
  </r>
  <r>
    <n v="28890388"/>
    <d v="2018-01-23T00:00:00"/>
    <n v="1"/>
    <x v="20"/>
    <x v="19"/>
    <x v="24"/>
    <n v="56"/>
    <s v="M"/>
    <m/>
    <n v="236"/>
    <x v="11"/>
    <n v="838.57999999999993"/>
    <n v="8684.4723287671222"/>
    <n v="1"/>
  </r>
  <r>
    <n v="28890388"/>
    <d v="2018-01-30T00:00:00"/>
    <n v="3"/>
    <x v="38"/>
    <x v="34"/>
    <x v="119"/>
    <n v="54"/>
    <s v="M"/>
    <m/>
    <n v="675"/>
    <x v="11"/>
    <n v="838.57999999999993"/>
    <n v="8684.4723287671222"/>
    <n v="1"/>
  </r>
  <r>
    <n v="28890388"/>
    <d v="2018-02-15T00:00:00"/>
    <n v="4"/>
    <x v="7"/>
    <x v="7"/>
    <x v="36"/>
    <n v="41"/>
    <s v="M"/>
    <n v="1"/>
    <n v="504"/>
    <x v="11"/>
    <n v="838.57999999999993"/>
    <n v="8684.4723287671222"/>
    <n v="2"/>
  </r>
  <r>
    <n v="28890388"/>
    <d v="2018-03-07T00:00:00"/>
    <n v="7"/>
    <x v="40"/>
    <x v="36"/>
    <x v="134"/>
    <n v="63"/>
    <s v="M"/>
    <m/>
    <n v="525"/>
    <x v="11"/>
    <n v="838.57999999999993"/>
    <n v="8684.4723287671222"/>
    <n v="3"/>
  </r>
  <r>
    <n v="28890388"/>
    <d v="2018-03-27T00:00:00"/>
    <n v="1"/>
    <x v="47"/>
    <x v="37"/>
    <x v="15"/>
    <n v="33"/>
    <s v="M"/>
    <m/>
    <n v="137"/>
    <x v="11"/>
    <n v="838.57999999999993"/>
    <n v="8684.4723287671222"/>
    <n v="3"/>
  </r>
  <r>
    <n v="28890388"/>
    <d v="2018-04-05T00:00:00"/>
    <n v="2"/>
    <x v="1"/>
    <x v="1"/>
    <x v="144"/>
    <n v="42"/>
    <s v="F"/>
    <m/>
    <n v="426"/>
    <x v="11"/>
    <n v="838.57999999999993"/>
    <n v="8684.4723287671222"/>
    <n v="4"/>
  </r>
  <r>
    <n v="28890388"/>
    <d v="2018-04-13T00:00:00"/>
    <n v="4"/>
    <x v="35"/>
    <x v="21"/>
    <x v="139"/>
    <n v="59"/>
    <s v="M"/>
    <m/>
    <n v="652"/>
    <x v="11"/>
    <n v="838.57999999999993"/>
    <n v="8684.4723287671222"/>
    <n v="4"/>
  </r>
  <r>
    <n v="28890388"/>
    <d v="2018-04-18T00:00:00"/>
    <n v="6"/>
    <x v="23"/>
    <x v="22"/>
    <x v="61"/>
    <n v="44"/>
    <s v="M"/>
    <m/>
    <n v="1404"/>
    <x v="11"/>
    <n v="838.57999999999993"/>
    <n v="8684.4723287671222"/>
    <n v="4"/>
  </r>
  <r>
    <n v="28890388"/>
    <d v="2018-05-04T00:00:00"/>
    <n v="6"/>
    <x v="4"/>
    <x v="4"/>
    <x v="63"/>
    <n v="41"/>
    <s v="M"/>
    <m/>
    <n v="1068"/>
    <x v="11"/>
    <n v="838.57999999999993"/>
    <n v="8684.4723287671222"/>
    <n v="5"/>
  </r>
  <r>
    <n v="28890388"/>
    <d v="2018-05-11T00:00:00"/>
    <n v="5"/>
    <x v="21"/>
    <x v="20"/>
    <x v="2"/>
    <n v="41"/>
    <s v="F"/>
    <m/>
    <n v="990"/>
    <x v="11"/>
    <n v="838.57999999999993"/>
    <n v="8684.4723287671222"/>
    <n v="5"/>
  </r>
  <r>
    <n v="28890388"/>
    <d v="2018-05-14T00:00:00"/>
    <n v="6"/>
    <x v="45"/>
    <x v="0"/>
    <x v="1"/>
    <n v="40"/>
    <s v="M"/>
    <n v="1"/>
    <n v="618"/>
    <x v="11"/>
    <n v="838.57999999999993"/>
    <n v="8684.4723287671222"/>
    <n v="5"/>
  </r>
  <r>
    <n v="28890388"/>
    <d v="2018-05-18T00:00:00"/>
    <n v="1"/>
    <x v="14"/>
    <x v="13"/>
    <x v="9"/>
    <n v="54"/>
    <s v="F"/>
    <m/>
    <n v="185"/>
    <x v="11"/>
    <n v="838.57999999999993"/>
    <n v="8684.4723287671222"/>
    <n v="5"/>
  </r>
  <r>
    <n v="28890388"/>
    <d v="2018-05-22T00:00:00"/>
    <n v="5"/>
    <x v="26"/>
    <x v="25"/>
    <x v="0"/>
    <n v="32"/>
    <s v="F"/>
    <m/>
    <n v="740"/>
    <x v="11"/>
    <n v="838.57999999999993"/>
    <n v="8684.4723287671222"/>
    <n v="5"/>
  </r>
  <r>
    <n v="28890388"/>
    <d v="2018-06-13T00:00:00"/>
    <n v="5"/>
    <x v="21"/>
    <x v="20"/>
    <x v="19"/>
    <n v="59"/>
    <s v="F"/>
    <m/>
    <n v="465"/>
    <x v="11"/>
    <n v="838.57999999999993"/>
    <n v="8684.4723287671222"/>
    <n v="6"/>
  </r>
  <r>
    <n v="28890388"/>
    <d v="2018-07-08T00:00:00"/>
    <n v="3"/>
    <x v="16"/>
    <x v="15"/>
    <x v="145"/>
    <n v="28"/>
    <s v="M"/>
    <m/>
    <n v="738"/>
    <x v="11"/>
    <n v="838.57999999999993"/>
    <n v="8684.4723287671222"/>
    <n v="7"/>
  </r>
  <r>
    <n v="28890388"/>
    <d v="2018-08-08T00:00:00"/>
    <n v="4"/>
    <x v="24"/>
    <x v="23"/>
    <x v="91"/>
    <n v="54"/>
    <s v="F"/>
    <m/>
    <n v="556"/>
    <x v="11"/>
    <n v="838.57999999999993"/>
    <n v="8684.4723287671222"/>
    <n v="8"/>
  </r>
  <r>
    <n v="28890388"/>
    <d v="2018-08-13T00:00:00"/>
    <n v="1"/>
    <x v="11"/>
    <x v="10"/>
    <x v="14"/>
    <n v="30"/>
    <s v="F"/>
    <m/>
    <n v="98"/>
    <x v="11"/>
    <n v="838.57999999999993"/>
    <n v="8684.4723287671222"/>
    <n v="8"/>
  </r>
  <r>
    <n v="28890388"/>
    <d v="2018-09-09T00:00:00"/>
    <n v="4"/>
    <x v="12"/>
    <x v="11"/>
    <x v="82"/>
    <n v="57"/>
    <s v="M"/>
    <m/>
    <n v="572"/>
    <x v="11"/>
    <n v="838.57999999999993"/>
    <n v="8684.4723287671222"/>
    <n v="9"/>
  </r>
  <r>
    <n v="28890388"/>
    <d v="2018-09-13T00:00:00"/>
    <n v="4"/>
    <x v="39"/>
    <x v="35"/>
    <x v="97"/>
    <n v="52"/>
    <s v="F"/>
    <m/>
    <n v="580"/>
    <x v="11"/>
    <n v="838.57999999999993"/>
    <n v="8684.4723287671222"/>
    <n v="9"/>
  </r>
  <r>
    <n v="28890388"/>
    <d v="2018-10-14T00:00:00"/>
    <n v="1"/>
    <x v="10"/>
    <x v="9"/>
    <x v="74"/>
    <n v="30"/>
    <s v="F"/>
    <m/>
    <n v="243"/>
    <x v="11"/>
    <n v="838.57999999999993"/>
    <n v="8684.4723287671222"/>
    <n v="10"/>
  </r>
  <r>
    <n v="28890388"/>
    <d v="2018-10-23T00:00:00"/>
    <n v="4"/>
    <x v="16"/>
    <x v="15"/>
    <x v="146"/>
    <n v="41"/>
    <s v="M"/>
    <m/>
    <n v="468"/>
    <x v="11"/>
    <n v="838.57999999999993"/>
    <n v="8684.4723287671222"/>
    <n v="10"/>
  </r>
  <r>
    <n v="28890388"/>
    <d v="2018-10-30T00:00:00"/>
    <n v="3"/>
    <x v="8"/>
    <x v="8"/>
    <x v="128"/>
    <n v="27"/>
    <s v="F"/>
    <m/>
    <n v="645"/>
    <x v="11"/>
    <n v="838.57999999999993"/>
    <n v="8684.4723287671222"/>
    <n v="10"/>
  </r>
  <r>
    <n v="28890388"/>
    <d v="2018-11-01T00:00:00"/>
    <n v="5"/>
    <x v="16"/>
    <x v="15"/>
    <x v="19"/>
    <n v="49"/>
    <s v="F"/>
    <m/>
    <n v="465"/>
    <x v="11"/>
    <n v="838.57999999999993"/>
    <n v="8684.4723287671222"/>
    <n v="11"/>
  </r>
  <r>
    <n v="32824416"/>
    <d v="2018-01-16T00:00:00"/>
    <n v="6"/>
    <x v="33"/>
    <x v="31"/>
    <x v="69"/>
    <n v="45"/>
    <s v="F"/>
    <m/>
    <n v="1026"/>
    <x v="12"/>
    <n v="532.53"/>
    <n v="5514.9682191780821"/>
    <n v="1"/>
  </r>
  <r>
    <n v="32824416"/>
    <d v="2018-01-31T00:00:00"/>
    <n v="6"/>
    <x v="13"/>
    <x v="12"/>
    <x v="134"/>
    <n v="52"/>
    <s v="M"/>
    <m/>
    <n v="450"/>
    <x v="12"/>
    <n v="532.53"/>
    <n v="5514.9682191780821"/>
    <n v="1"/>
  </r>
  <r>
    <n v="32824416"/>
    <d v="2018-02-21T00:00:00"/>
    <n v="1"/>
    <x v="25"/>
    <x v="24"/>
    <x v="147"/>
    <n v="62"/>
    <s v="F"/>
    <m/>
    <n v="154"/>
    <x v="12"/>
    <n v="532.53"/>
    <n v="5514.9682191780821"/>
    <n v="2"/>
  </r>
  <r>
    <n v="32824416"/>
    <d v="2018-03-03T00:00:00"/>
    <n v="7"/>
    <x v="25"/>
    <x v="24"/>
    <x v="148"/>
    <n v="31"/>
    <s v="M"/>
    <m/>
    <n v="1694"/>
    <x v="12"/>
    <n v="532.53"/>
    <n v="5514.9682191780821"/>
    <n v="3"/>
  </r>
  <r>
    <n v="32824416"/>
    <d v="2018-03-09T00:00:00"/>
    <n v="7"/>
    <x v="33"/>
    <x v="31"/>
    <x v="92"/>
    <n v="43"/>
    <s v="F"/>
    <m/>
    <n v="1568"/>
    <x v="12"/>
    <n v="532.53"/>
    <n v="5514.9682191780821"/>
    <n v="3"/>
  </r>
  <r>
    <n v="32824416"/>
    <d v="2018-03-13T00:00:00"/>
    <n v="7"/>
    <x v="49"/>
    <x v="40"/>
    <x v="19"/>
    <n v="43"/>
    <s v="M"/>
    <m/>
    <n v="651"/>
    <x v="12"/>
    <n v="532.53"/>
    <n v="5514.9682191780821"/>
    <n v="3"/>
  </r>
  <r>
    <n v="32824416"/>
    <d v="2018-03-15T00:00:00"/>
    <n v="3"/>
    <x v="48"/>
    <x v="39"/>
    <x v="66"/>
    <n v="33"/>
    <s v="F"/>
    <m/>
    <n v="591"/>
    <x v="12"/>
    <n v="532.53"/>
    <n v="5514.9682191780821"/>
    <n v="3"/>
  </r>
  <r>
    <n v="32824416"/>
    <d v="2018-03-18T00:00:00"/>
    <n v="1"/>
    <x v="3"/>
    <x v="3"/>
    <x v="149"/>
    <n v="26"/>
    <s v="F"/>
    <m/>
    <n v="168"/>
    <x v="12"/>
    <n v="532.53"/>
    <n v="5514.9682191780821"/>
    <n v="3"/>
  </r>
  <r>
    <n v="32824416"/>
    <d v="2018-03-24T00:00:00"/>
    <n v="7"/>
    <x v="16"/>
    <x v="15"/>
    <x v="150"/>
    <n v="65"/>
    <s v="F"/>
    <m/>
    <n v="700"/>
    <x v="12"/>
    <n v="532.53"/>
    <n v="5514.9682191780821"/>
    <n v="3"/>
  </r>
  <r>
    <n v="32824416"/>
    <d v="2018-03-31T00:00:00"/>
    <n v="2"/>
    <x v="3"/>
    <x v="3"/>
    <x v="37"/>
    <n v="57"/>
    <s v="F"/>
    <m/>
    <n v="358"/>
    <x v="12"/>
    <n v="532.53"/>
    <n v="5514.9682191780821"/>
    <n v="3"/>
  </r>
  <r>
    <n v="32824416"/>
    <d v="2018-05-18T00:00:00"/>
    <n v="5"/>
    <x v="13"/>
    <x v="12"/>
    <x v="69"/>
    <n v="50"/>
    <s v="F"/>
    <m/>
    <n v="855"/>
    <x v="12"/>
    <n v="532.53"/>
    <n v="5514.9682191780821"/>
    <n v="5"/>
  </r>
  <r>
    <n v="32824416"/>
    <d v="2018-05-19T00:00:00"/>
    <n v="2"/>
    <x v="20"/>
    <x v="19"/>
    <x v="151"/>
    <n v="37"/>
    <s v="M"/>
    <m/>
    <n v="420"/>
    <x v="12"/>
    <n v="532.53"/>
    <n v="5514.9682191780821"/>
    <n v="5"/>
  </r>
  <r>
    <n v="32824416"/>
    <d v="2018-05-24T00:00:00"/>
    <n v="7"/>
    <x v="1"/>
    <x v="1"/>
    <x v="88"/>
    <n v="45"/>
    <s v="M"/>
    <m/>
    <n v="742"/>
    <x v="12"/>
    <n v="532.53"/>
    <n v="5514.9682191780821"/>
    <n v="5"/>
  </r>
  <r>
    <n v="32824416"/>
    <d v="2018-06-05T00:00:00"/>
    <n v="5"/>
    <x v="35"/>
    <x v="21"/>
    <x v="124"/>
    <n v="39"/>
    <s v="M"/>
    <m/>
    <n v="1015"/>
    <x v="12"/>
    <n v="532.53"/>
    <n v="5514.9682191780821"/>
    <n v="6"/>
  </r>
  <r>
    <n v="32824416"/>
    <d v="2018-06-12T00:00:00"/>
    <n v="5"/>
    <x v="32"/>
    <x v="30"/>
    <x v="152"/>
    <n v="31"/>
    <s v="F"/>
    <m/>
    <n v="570"/>
    <x v="12"/>
    <n v="532.53"/>
    <n v="5514.9682191780821"/>
    <n v="6"/>
  </r>
  <r>
    <n v="32824416"/>
    <d v="2018-06-14T00:00:00"/>
    <n v="7"/>
    <x v="8"/>
    <x v="8"/>
    <x v="10"/>
    <n v="30"/>
    <s v="M"/>
    <m/>
    <n v="994"/>
    <x v="12"/>
    <n v="532.53"/>
    <n v="5514.9682191780821"/>
    <n v="6"/>
  </r>
  <r>
    <n v="32824416"/>
    <d v="2018-06-21T00:00:00"/>
    <n v="7"/>
    <x v="17"/>
    <x v="16"/>
    <x v="153"/>
    <n v="53"/>
    <s v="M"/>
    <m/>
    <n v="1442"/>
    <x v="12"/>
    <n v="532.53"/>
    <n v="5514.9682191780821"/>
    <n v="6"/>
  </r>
  <r>
    <n v="32824416"/>
    <d v="2018-07-01T00:00:00"/>
    <n v="4"/>
    <x v="43"/>
    <x v="6"/>
    <x v="40"/>
    <n v="52"/>
    <s v="F"/>
    <m/>
    <n v="808"/>
    <x v="12"/>
    <n v="532.53"/>
    <n v="5514.9682191780821"/>
    <n v="7"/>
  </r>
  <r>
    <n v="32824416"/>
    <d v="2018-07-06T00:00:00"/>
    <n v="5"/>
    <x v="49"/>
    <x v="40"/>
    <x v="66"/>
    <n v="62"/>
    <s v="F"/>
    <m/>
    <n v="985"/>
    <x v="12"/>
    <n v="532.53"/>
    <n v="5514.9682191780821"/>
    <n v="7"/>
  </r>
  <r>
    <n v="32824416"/>
    <d v="2018-07-29T00:00:00"/>
    <n v="7"/>
    <x v="29"/>
    <x v="27"/>
    <x v="154"/>
    <n v="45"/>
    <s v="M"/>
    <m/>
    <n v="1456"/>
    <x v="12"/>
    <n v="532.53"/>
    <n v="5514.9682191780821"/>
    <n v="7"/>
  </r>
  <r>
    <n v="32824416"/>
    <d v="2018-08-22T00:00:00"/>
    <n v="7"/>
    <x v="31"/>
    <x v="29"/>
    <x v="38"/>
    <n v="57"/>
    <s v="M"/>
    <m/>
    <n v="1631"/>
    <x v="12"/>
    <n v="532.53"/>
    <n v="5514.9682191780821"/>
    <n v="8"/>
  </r>
  <r>
    <n v="32824416"/>
    <d v="2018-08-24T00:00:00"/>
    <n v="4"/>
    <x v="7"/>
    <x v="7"/>
    <x v="50"/>
    <n v="54"/>
    <s v="F"/>
    <m/>
    <n v="480"/>
    <x v="12"/>
    <n v="532.53"/>
    <n v="5514.9682191780821"/>
    <n v="8"/>
  </r>
  <r>
    <n v="32824416"/>
    <d v="2018-08-26T00:00:00"/>
    <n v="3"/>
    <x v="13"/>
    <x v="12"/>
    <x v="21"/>
    <n v="44"/>
    <s v="F"/>
    <m/>
    <n v="480"/>
    <x v="12"/>
    <n v="532.53"/>
    <n v="5514.9682191780821"/>
    <n v="8"/>
  </r>
  <r>
    <n v="32824416"/>
    <d v="2018-09-08T00:00:00"/>
    <n v="2"/>
    <x v="24"/>
    <x v="23"/>
    <x v="132"/>
    <n v="34"/>
    <s v="M"/>
    <m/>
    <n v="338"/>
    <x v="12"/>
    <n v="532.53"/>
    <n v="5514.9682191780821"/>
    <n v="9"/>
  </r>
  <r>
    <n v="32824416"/>
    <d v="2018-09-19T00:00:00"/>
    <n v="1"/>
    <x v="43"/>
    <x v="6"/>
    <x v="82"/>
    <n v="32"/>
    <s v="M"/>
    <m/>
    <n v="143"/>
    <x v="12"/>
    <n v="532.53"/>
    <n v="5514.9682191780821"/>
    <n v="9"/>
  </r>
  <r>
    <n v="32824416"/>
    <d v="2018-09-24T00:00:00"/>
    <n v="2"/>
    <x v="25"/>
    <x v="24"/>
    <x v="76"/>
    <n v="27"/>
    <s v="M"/>
    <m/>
    <n v="238"/>
    <x v="12"/>
    <n v="532.53"/>
    <n v="5514.9682191780821"/>
    <n v="9"/>
  </r>
  <r>
    <n v="32824416"/>
    <d v="2018-09-27T00:00:00"/>
    <n v="4"/>
    <x v="41"/>
    <x v="37"/>
    <x v="137"/>
    <n v="50"/>
    <s v="M"/>
    <m/>
    <n v="356"/>
    <x v="12"/>
    <n v="532.53"/>
    <n v="5514.9682191780821"/>
    <n v="9"/>
  </r>
  <r>
    <n v="32824416"/>
    <d v="2018-10-16T00:00:00"/>
    <n v="4"/>
    <x v="5"/>
    <x v="5"/>
    <x v="129"/>
    <n v="49"/>
    <s v="F"/>
    <m/>
    <n v="532"/>
    <x v="12"/>
    <n v="532.53"/>
    <n v="5514.9682191780821"/>
    <n v="10"/>
  </r>
  <r>
    <n v="32824416"/>
    <d v="2018-10-30T00:00:00"/>
    <n v="5"/>
    <x v="22"/>
    <x v="21"/>
    <x v="122"/>
    <n v="44"/>
    <s v="M"/>
    <m/>
    <n v="475"/>
    <x v="12"/>
    <n v="532.53"/>
    <n v="5514.9682191780821"/>
    <n v="10"/>
  </r>
  <r>
    <n v="32824416"/>
    <d v="2018-11-05T00:00:00"/>
    <n v="3"/>
    <x v="41"/>
    <x v="37"/>
    <x v="17"/>
    <n v="39"/>
    <s v="M"/>
    <m/>
    <n v="447"/>
    <x v="12"/>
    <n v="532.53"/>
    <n v="5514.9682191780821"/>
    <n v="11"/>
  </r>
  <r>
    <n v="35889691"/>
    <d v="2018-01-12T00:00:00"/>
    <n v="6"/>
    <x v="32"/>
    <x v="30"/>
    <x v="63"/>
    <n v="41"/>
    <s v="F"/>
    <m/>
    <n v="1068"/>
    <x v="13"/>
    <n v="879.36"/>
    <n v="9106.7967123287672"/>
    <n v="1"/>
  </r>
  <r>
    <n v="35889691"/>
    <d v="2018-02-09T00:00:00"/>
    <n v="1"/>
    <x v="8"/>
    <x v="8"/>
    <x v="30"/>
    <n v="36"/>
    <s v="F"/>
    <m/>
    <n v="226"/>
    <x v="13"/>
    <n v="879.36"/>
    <n v="9106.7967123287672"/>
    <n v="2"/>
  </r>
  <r>
    <n v="35889691"/>
    <d v="2018-02-16T00:00:00"/>
    <n v="1"/>
    <x v="14"/>
    <x v="13"/>
    <x v="145"/>
    <n v="45"/>
    <s v="M"/>
    <m/>
    <n v="246"/>
    <x v="13"/>
    <n v="879.36"/>
    <n v="9106.7967123287672"/>
    <n v="2"/>
  </r>
  <r>
    <n v="35889691"/>
    <d v="2018-02-28T00:00:00"/>
    <n v="3"/>
    <x v="15"/>
    <x v="14"/>
    <x v="59"/>
    <n v="35"/>
    <s v="M"/>
    <m/>
    <n v="612"/>
    <x v="13"/>
    <n v="879.36"/>
    <n v="9106.7967123287672"/>
    <n v="2"/>
  </r>
  <r>
    <n v="35889691"/>
    <d v="2018-03-09T00:00:00"/>
    <n v="7"/>
    <x v="41"/>
    <x v="37"/>
    <x v="1"/>
    <n v="29"/>
    <s v="F"/>
    <n v="1"/>
    <n v="721"/>
    <x v="13"/>
    <n v="879.36"/>
    <n v="9106.7967123287672"/>
    <n v="3"/>
  </r>
  <r>
    <n v="35889691"/>
    <d v="2018-03-21T00:00:00"/>
    <n v="1"/>
    <x v="24"/>
    <x v="23"/>
    <x v="88"/>
    <n v="48"/>
    <s v="M"/>
    <m/>
    <n v="106"/>
    <x v="13"/>
    <n v="879.36"/>
    <n v="9106.7967123287672"/>
    <n v="3"/>
  </r>
  <r>
    <n v="35889691"/>
    <d v="2018-04-09T00:00:00"/>
    <n v="4"/>
    <x v="41"/>
    <x v="37"/>
    <x v="3"/>
    <n v="59"/>
    <s v="M"/>
    <m/>
    <n v="948"/>
    <x v="13"/>
    <n v="879.36"/>
    <n v="9106.7967123287672"/>
    <n v="4"/>
  </r>
  <r>
    <n v="35889691"/>
    <d v="2018-05-22T00:00:00"/>
    <n v="1"/>
    <x v="26"/>
    <x v="25"/>
    <x v="60"/>
    <n v="31"/>
    <s v="F"/>
    <m/>
    <n v="217"/>
    <x v="13"/>
    <n v="879.36"/>
    <n v="9106.7967123287672"/>
    <n v="5"/>
  </r>
  <r>
    <n v="35889691"/>
    <d v="2018-05-27T00:00:00"/>
    <n v="7"/>
    <x v="31"/>
    <x v="29"/>
    <x v="54"/>
    <n v="36"/>
    <s v="M"/>
    <m/>
    <n v="770"/>
    <x v="13"/>
    <n v="879.36"/>
    <n v="9106.7967123287672"/>
    <n v="5"/>
  </r>
  <r>
    <n v="35889691"/>
    <d v="2018-06-21T00:00:00"/>
    <n v="5"/>
    <x v="5"/>
    <x v="5"/>
    <x v="92"/>
    <n v="31"/>
    <s v="F"/>
    <m/>
    <n v="1120"/>
    <x v="13"/>
    <n v="879.36"/>
    <n v="9106.7967123287672"/>
    <n v="6"/>
  </r>
  <r>
    <n v="35889691"/>
    <d v="2018-07-02T00:00:00"/>
    <n v="3"/>
    <x v="44"/>
    <x v="38"/>
    <x v="60"/>
    <n v="55"/>
    <s v="F"/>
    <m/>
    <n v="651"/>
    <x v="13"/>
    <n v="879.36"/>
    <n v="9106.7967123287672"/>
    <n v="7"/>
  </r>
  <r>
    <n v="35889691"/>
    <d v="2018-07-02T00:00:00"/>
    <n v="7"/>
    <x v="15"/>
    <x v="14"/>
    <x v="83"/>
    <n v="44"/>
    <s v="M"/>
    <m/>
    <n v="1554"/>
    <x v="13"/>
    <n v="879.36"/>
    <n v="9106.7967123287672"/>
    <n v="7"/>
  </r>
  <r>
    <n v="35889691"/>
    <d v="2018-07-04T00:00:00"/>
    <n v="2"/>
    <x v="22"/>
    <x v="21"/>
    <x v="155"/>
    <n v="51"/>
    <s v="F"/>
    <m/>
    <n v="158"/>
    <x v="13"/>
    <n v="879.36"/>
    <n v="9106.7967123287672"/>
    <n v="7"/>
  </r>
  <r>
    <n v="35889691"/>
    <d v="2018-07-15T00:00:00"/>
    <n v="7"/>
    <x v="33"/>
    <x v="31"/>
    <x v="133"/>
    <n v="58"/>
    <s v="M"/>
    <m/>
    <n v="1239"/>
    <x v="13"/>
    <n v="879.36"/>
    <n v="9106.7967123287672"/>
    <n v="7"/>
  </r>
  <r>
    <n v="35889691"/>
    <d v="2018-07-17T00:00:00"/>
    <n v="7"/>
    <x v="31"/>
    <x v="29"/>
    <x v="38"/>
    <n v="34"/>
    <s v="F"/>
    <m/>
    <n v="1631"/>
    <x v="13"/>
    <n v="879.36"/>
    <n v="9106.7967123287672"/>
    <n v="7"/>
  </r>
  <r>
    <n v="35889691"/>
    <d v="2018-07-29T00:00:00"/>
    <n v="4"/>
    <x v="0"/>
    <x v="0"/>
    <x v="14"/>
    <n v="26"/>
    <s v="M"/>
    <m/>
    <n v="392"/>
    <x v="13"/>
    <n v="879.36"/>
    <n v="9106.7967123287672"/>
    <n v="7"/>
  </r>
  <r>
    <n v="35889691"/>
    <d v="2018-08-09T00:00:00"/>
    <n v="5"/>
    <x v="23"/>
    <x v="22"/>
    <x v="150"/>
    <n v="42"/>
    <s v="F"/>
    <m/>
    <n v="500"/>
    <x v="13"/>
    <n v="879.36"/>
    <n v="9106.7967123287672"/>
    <n v="8"/>
  </r>
  <r>
    <n v="35889691"/>
    <d v="2018-08-10T00:00:00"/>
    <n v="7"/>
    <x v="18"/>
    <x v="17"/>
    <x v="5"/>
    <n v="49"/>
    <s v="M"/>
    <m/>
    <n v="791"/>
    <x v="13"/>
    <n v="879.36"/>
    <n v="9106.7967123287672"/>
    <n v="8"/>
  </r>
  <r>
    <n v="35889691"/>
    <d v="2018-08-16T00:00:00"/>
    <n v="3"/>
    <x v="44"/>
    <x v="38"/>
    <x v="24"/>
    <n v="47"/>
    <s v="M"/>
    <m/>
    <n v="708"/>
    <x v="13"/>
    <n v="879.36"/>
    <n v="9106.7967123287672"/>
    <n v="8"/>
  </r>
  <r>
    <n v="35889691"/>
    <d v="2018-09-17T00:00:00"/>
    <n v="5"/>
    <x v="40"/>
    <x v="36"/>
    <x v="136"/>
    <n v="55"/>
    <s v="M"/>
    <m/>
    <n v="880"/>
    <x v="13"/>
    <n v="879.36"/>
    <n v="9106.7967123287672"/>
    <n v="9"/>
  </r>
  <r>
    <n v="35889691"/>
    <d v="2018-09-28T00:00:00"/>
    <n v="3"/>
    <x v="38"/>
    <x v="34"/>
    <x v="124"/>
    <n v="56"/>
    <s v="F"/>
    <m/>
    <n v="609"/>
    <x v="13"/>
    <n v="879.36"/>
    <n v="9106.7967123287672"/>
    <n v="9"/>
  </r>
  <r>
    <n v="35889691"/>
    <d v="2018-10-01T00:00:00"/>
    <n v="2"/>
    <x v="38"/>
    <x v="34"/>
    <x v="24"/>
    <n v="57"/>
    <s v="M"/>
    <m/>
    <n v="472"/>
    <x v="13"/>
    <n v="879.36"/>
    <n v="9106.7967123287672"/>
    <n v="10"/>
  </r>
  <r>
    <n v="35889691"/>
    <d v="2018-10-09T00:00:00"/>
    <n v="1"/>
    <x v="33"/>
    <x v="31"/>
    <x v="107"/>
    <n v="39"/>
    <s v="M"/>
    <n v="1"/>
    <n v="239"/>
    <x v="13"/>
    <n v="879.36"/>
    <n v="9106.7967123287672"/>
    <n v="10"/>
  </r>
  <r>
    <n v="35889691"/>
    <d v="2018-10-12T00:00:00"/>
    <n v="7"/>
    <x v="15"/>
    <x v="14"/>
    <x v="113"/>
    <n v="28"/>
    <s v="M"/>
    <m/>
    <n v="1064"/>
    <x v="13"/>
    <n v="879.36"/>
    <n v="9106.7967123287672"/>
    <n v="10"/>
  </r>
  <r>
    <n v="35889691"/>
    <d v="2018-10-16T00:00:00"/>
    <n v="6"/>
    <x v="31"/>
    <x v="29"/>
    <x v="89"/>
    <n v="53"/>
    <s v="M"/>
    <m/>
    <n v="1494"/>
    <x v="13"/>
    <n v="879.36"/>
    <n v="9106.7967123287672"/>
    <n v="10"/>
  </r>
  <r>
    <n v="35889691"/>
    <d v="2018-10-25T00:00:00"/>
    <n v="3"/>
    <x v="15"/>
    <x v="14"/>
    <x v="16"/>
    <n v="29"/>
    <s v="M"/>
    <m/>
    <n v="642"/>
    <x v="13"/>
    <n v="879.36"/>
    <n v="9106.7967123287672"/>
    <n v="10"/>
  </r>
  <r>
    <n v="42909848"/>
    <d v="2018-01-05T00:00:00"/>
    <n v="6"/>
    <x v="2"/>
    <x v="2"/>
    <x v="156"/>
    <n v="57"/>
    <s v="F"/>
    <m/>
    <n v="942"/>
    <x v="14"/>
    <n v="560.04999999999995"/>
    <n v="5799.9698630136982"/>
    <n v="1"/>
  </r>
  <r>
    <n v="42909848"/>
    <d v="2018-01-07T00:00:00"/>
    <n v="6"/>
    <x v="1"/>
    <x v="1"/>
    <x v="99"/>
    <n v="27"/>
    <s v="F"/>
    <m/>
    <n v="984"/>
    <x v="14"/>
    <n v="560.04999999999995"/>
    <n v="5799.9698630136982"/>
    <n v="1"/>
  </r>
  <r>
    <n v="42909848"/>
    <d v="2018-01-14T00:00:00"/>
    <n v="5"/>
    <x v="17"/>
    <x v="16"/>
    <x v="113"/>
    <n v="32"/>
    <s v="F"/>
    <m/>
    <n v="760"/>
    <x v="14"/>
    <n v="560.04999999999995"/>
    <n v="5799.9698630136982"/>
    <n v="1"/>
  </r>
  <r>
    <n v="42909848"/>
    <d v="2018-01-20T00:00:00"/>
    <n v="2"/>
    <x v="4"/>
    <x v="4"/>
    <x v="27"/>
    <n v="28"/>
    <s v="M"/>
    <m/>
    <n v="168"/>
    <x v="14"/>
    <n v="560.04999999999995"/>
    <n v="5799.9698630136982"/>
    <n v="1"/>
  </r>
  <r>
    <n v="42909848"/>
    <d v="2018-02-19T00:00:00"/>
    <n v="7"/>
    <x v="22"/>
    <x v="21"/>
    <x v="40"/>
    <n v="49"/>
    <s v="F"/>
    <m/>
    <n v="1414"/>
    <x v="14"/>
    <n v="560.04999999999995"/>
    <n v="5799.9698630136982"/>
    <n v="2"/>
  </r>
  <r>
    <n v="42909848"/>
    <d v="2018-03-17T00:00:00"/>
    <n v="2"/>
    <x v="49"/>
    <x v="40"/>
    <x v="126"/>
    <n v="48"/>
    <s v="F"/>
    <m/>
    <n v="418"/>
    <x v="14"/>
    <n v="560.04999999999995"/>
    <n v="5799.9698630136982"/>
    <n v="3"/>
  </r>
  <r>
    <n v="42909848"/>
    <d v="2018-04-14T00:00:00"/>
    <n v="6"/>
    <x v="7"/>
    <x v="7"/>
    <x v="22"/>
    <n v="62"/>
    <s v="F"/>
    <m/>
    <n v="1122"/>
    <x v="14"/>
    <n v="560.04999999999995"/>
    <n v="5799.9698630136982"/>
    <n v="4"/>
  </r>
  <r>
    <n v="42909848"/>
    <d v="2018-04-16T00:00:00"/>
    <n v="3"/>
    <x v="37"/>
    <x v="33"/>
    <x v="12"/>
    <n v="59"/>
    <s v="F"/>
    <m/>
    <n v="423"/>
    <x v="14"/>
    <n v="560.04999999999995"/>
    <n v="5799.9698630136982"/>
    <n v="4"/>
  </r>
  <r>
    <n v="42909848"/>
    <d v="2018-05-11T00:00:00"/>
    <n v="3"/>
    <x v="27"/>
    <x v="26"/>
    <x v="28"/>
    <n v="35"/>
    <s v="M"/>
    <m/>
    <n v="546"/>
    <x v="14"/>
    <n v="560.04999999999995"/>
    <n v="5799.9698630136982"/>
    <n v="5"/>
  </r>
  <r>
    <n v="42909848"/>
    <d v="2018-05-15T00:00:00"/>
    <n v="3"/>
    <x v="36"/>
    <x v="32"/>
    <x v="48"/>
    <n v="58"/>
    <s v="F"/>
    <m/>
    <n v="282"/>
    <x v="14"/>
    <n v="560.04999999999995"/>
    <n v="5799.9698630136982"/>
    <n v="5"/>
  </r>
  <r>
    <n v="42909848"/>
    <d v="2018-05-18T00:00:00"/>
    <n v="1"/>
    <x v="13"/>
    <x v="12"/>
    <x v="157"/>
    <n v="28"/>
    <s v="M"/>
    <m/>
    <n v="232"/>
    <x v="14"/>
    <n v="560.04999999999995"/>
    <n v="5799.9698630136982"/>
    <n v="5"/>
  </r>
  <r>
    <n v="42909848"/>
    <d v="2018-05-18T00:00:00"/>
    <n v="7"/>
    <x v="1"/>
    <x v="1"/>
    <x v="158"/>
    <n v="25"/>
    <s v="F"/>
    <m/>
    <n v="1085"/>
    <x v="14"/>
    <n v="560.04999999999995"/>
    <n v="5799.9698630136982"/>
    <n v="5"/>
  </r>
  <r>
    <n v="42909848"/>
    <d v="2018-05-21T00:00:00"/>
    <n v="4"/>
    <x v="30"/>
    <x v="28"/>
    <x v="147"/>
    <n v="51"/>
    <s v="M"/>
    <n v="1"/>
    <n v="616"/>
    <x v="14"/>
    <n v="560.04999999999995"/>
    <n v="5799.9698630136982"/>
    <n v="5"/>
  </r>
  <r>
    <n v="42909848"/>
    <d v="2018-06-08T00:00:00"/>
    <n v="1"/>
    <x v="48"/>
    <x v="39"/>
    <x v="159"/>
    <n v="28"/>
    <s v="F"/>
    <m/>
    <n v="92"/>
    <x v="14"/>
    <n v="560.04999999999995"/>
    <n v="5799.9698630136982"/>
    <n v="6"/>
  </r>
  <r>
    <n v="42909848"/>
    <d v="2018-07-12T00:00:00"/>
    <n v="6"/>
    <x v="30"/>
    <x v="28"/>
    <x v="9"/>
    <n v="52"/>
    <s v="M"/>
    <m/>
    <n v="1110"/>
    <x v="14"/>
    <n v="560.04999999999995"/>
    <n v="5799.9698630136982"/>
    <n v="7"/>
  </r>
  <r>
    <n v="42909848"/>
    <d v="2018-07-16T00:00:00"/>
    <n v="2"/>
    <x v="45"/>
    <x v="0"/>
    <x v="149"/>
    <n v="37"/>
    <s v="M"/>
    <m/>
    <n v="336"/>
    <x v="14"/>
    <n v="560.04999999999995"/>
    <n v="5799.9698630136982"/>
    <n v="7"/>
  </r>
  <r>
    <n v="42909848"/>
    <d v="2018-07-20T00:00:00"/>
    <n v="3"/>
    <x v="17"/>
    <x v="16"/>
    <x v="126"/>
    <n v="60"/>
    <s v="F"/>
    <m/>
    <n v="627"/>
    <x v="14"/>
    <n v="560.04999999999995"/>
    <n v="5799.9698630136982"/>
    <n v="7"/>
  </r>
  <r>
    <n v="42909848"/>
    <d v="2018-08-13T00:00:00"/>
    <n v="1"/>
    <x v="37"/>
    <x v="33"/>
    <x v="7"/>
    <n v="46"/>
    <s v="F"/>
    <m/>
    <n v="91"/>
    <x v="14"/>
    <n v="560.04999999999995"/>
    <n v="5799.9698630136982"/>
    <n v="8"/>
  </r>
  <r>
    <n v="42909848"/>
    <d v="2018-08-25T00:00:00"/>
    <n v="2"/>
    <x v="49"/>
    <x v="40"/>
    <x v="126"/>
    <n v="45"/>
    <s v="M"/>
    <m/>
    <n v="418"/>
    <x v="14"/>
    <n v="560.04999999999995"/>
    <n v="5799.9698630136982"/>
    <n v="8"/>
  </r>
  <r>
    <n v="42909848"/>
    <d v="2018-09-01T00:00:00"/>
    <n v="2"/>
    <x v="16"/>
    <x v="15"/>
    <x v="130"/>
    <n v="34"/>
    <s v="F"/>
    <m/>
    <n v="346"/>
    <x v="14"/>
    <n v="560.04999999999995"/>
    <n v="5799.9698630136982"/>
    <n v="9"/>
  </r>
  <r>
    <n v="42909848"/>
    <d v="2018-10-06T00:00:00"/>
    <n v="3"/>
    <x v="16"/>
    <x v="15"/>
    <x v="154"/>
    <n v="49"/>
    <s v="M"/>
    <m/>
    <n v="624"/>
    <x v="14"/>
    <n v="560.04999999999995"/>
    <n v="5799.9698630136982"/>
    <n v="10"/>
  </r>
  <r>
    <n v="42909848"/>
    <d v="2018-10-18T00:00:00"/>
    <n v="3"/>
    <x v="9"/>
    <x v="4"/>
    <x v="97"/>
    <n v="26"/>
    <s v="F"/>
    <m/>
    <n v="435"/>
    <x v="14"/>
    <n v="560.04999999999995"/>
    <n v="5799.9698630136982"/>
    <n v="10"/>
  </r>
  <r>
    <n v="42909848"/>
    <d v="2018-11-10T00:00:00"/>
    <n v="1"/>
    <x v="6"/>
    <x v="6"/>
    <x v="26"/>
    <n v="47"/>
    <s v="F"/>
    <m/>
    <n v="111"/>
    <x v="14"/>
    <n v="560.04999999999995"/>
    <n v="5799.9698630136982"/>
    <n v="11"/>
  </r>
  <r>
    <n v="44279655"/>
    <d v="2018-01-07T00:00:00"/>
    <n v="7"/>
    <x v="17"/>
    <x v="16"/>
    <x v="131"/>
    <n v="37"/>
    <s v="M"/>
    <m/>
    <n v="1106"/>
    <x v="15"/>
    <n v="710.63"/>
    <n v="7359.4010958904109"/>
    <n v="1"/>
  </r>
  <r>
    <n v="44279655"/>
    <d v="2018-02-21T00:00:00"/>
    <n v="6"/>
    <x v="39"/>
    <x v="35"/>
    <x v="39"/>
    <n v="64"/>
    <s v="M"/>
    <m/>
    <n v="792"/>
    <x v="15"/>
    <n v="710.63"/>
    <n v="7359.4010958904109"/>
    <n v="2"/>
  </r>
  <r>
    <n v="44279655"/>
    <d v="2018-03-06T00:00:00"/>
    <n v="4"/>
    <x v="4"/>
    <x v="4"/>
    <x v="75"/>
    <n v="55"/>
    <s v="M"/>
    <m/>
    <n v="464"/>
    <x v="15"/>
    <n v="710.63"/>
    <n v="7359.4010958904109"/>
    <n v="3"/>
  </r>
  <r>
    <n v="44279655"/>
    <d v="2018-03-30T00:00:00"/>
    <n v="5"/>
    <x v="20"/>
    <x v="19"/>
    <x v="16"/>
    <n v="59"/>
    <s v="M"/>
    <m/>
    <n v="1070"/>
    <x v="15"/>
    <n v="710.63"/>
    <n v="7359.4010958904109"/>
    <n v="3"/>
  </r>
  <r>
    <n v="44279655"/>
    <d v="2018-04-16T00:00:00"/>
    <n v="1"/>
    <x v="10"/>
    <x v="9"/>
    <x v="157"/>
    <n v="27"/>
    <s v="F"/>
    <m/>
    <n v="232"/>
    <x v="15"/>
    <n v="710.63"/>
    <n v="7359.4010958904109"/>
    <n v="4"/>
  </r>
  <r>
    <n v="44279655"/>
    <d v="2018-05-15T00:00:00"/>
    <n v="5"/>
    <x v="11"/>
    <x v="10"/>
    <x v="62"/>
    <n v="35"/>
    <s v="F"/>
    <m/>
    <n v="390"/>
    <x v="15"/>
    <n v="710.63"/>
    <n v="7359.4010958904109"/>
    <n v="5"/>
  </r>
  <r>
    <n v="44279655"/>
    <d v="2018-05-24T00:00:00"/>
    <n v="3"/>
    <x v="25"/>
    <x v="24"/>
    <x v="137"/>
    <n v="39"/>
    <s v="M"/>
    <m/>
    <n v="267"/>
    <x v="15"/>
    <n v="710.63"/>
    <n v="7359.4010958904109"/>
    <n v="5"/>
  </r>
  <r>
    <n v="44279655"/>
    <d v="2018-06-08T00:00:00"/>
    <n v="2"/>
    <x v="4"/>
    <x v="4"/>
    <x v="73"/>
    <n v="45"/>
    <s v="M"/>
    <m/>
    <n v="262"/>
    <x v="15"/>
    <n v="710.63"/>
    <n v="7359.4010958904109"/>
    <n v="6"/>
  </r>
  <r>
    <n v="44279655"/>
    <d v="2018-07-07T00:00:00"/>
    <n v="6"/>
    <x v="9"/>
    <x v="4"/>
    <x v="34"/>
    <n v="42"/>
    <s v="F"/>
    <m/>
    <n v="624"/>
    <x v="15"/>
    <n v="710.63"/>
    <n v="7359.4010958904109"/>
    <n v="7"/>
  </r>
  <r>
    <n v="44279655"/>
    <d v="2018-07-30T00:00:00"/>
    <n v="6"/>
    <x v="19"/>
    <x v="18"/>
    <x v="91"/>
    <n v="63"/>
    <s v="M"/>
    <m/>
    <n v="834"/>
    <x v="15"/>
    <n v="710.63"/>
    <n v="7359.4010958904109"/>
    <n v="7"/>
  </r>
  <r>
    <n v="44279655"/>
    <d v="2018-07-31T00:00:00"/>
    <n v="3"/>
    <x v="33"/>
    <x v="31"/>
    <x v="133"/>
    <n v="46"/>
    <s v="F"/>
    <m/>
    <n v="531"/>
    <x v="15"/>
    <n v="710.63"/>
    <n v="7359.4010958904109"/>
    <n v="7"/>
  </r>
  <r>
    <n v="44279655"/>
    <d v="2018-08-12T00:00:00"/>
    <n v="3"/>
    <x v="22"/>
    <x v="21"/>
    <x v="18"/>
    <n v="65"/>
    <s v="M"/>
    <n v="1"/>
    <n v="588"/>
    <x v="15"/>
    <n v="710.63"/>
    <n v="7359.4010958904109"/>
    <n v="8"/>
  </r>
  <r>
    <n v="44279655"/>
    <d v="2018-08-30T00:00:00"/>
    <n v="1"/>
    <x v="27"/>
    <x v="26"/>
    <x v="5"/>
    <n v="58"/>
    <s v="M"/>
    <m/>
    <n v="113"/>
    <x v="15"/>
    <n v="710.63"/>
    <n v="7359.4010958904109"/>
    <n v="8"/>
  </r>
  <r>
    <n v="44279655"/>
    <d v="2018-09-14T00:00:00"/>
    <n v="3"/>
    <x v="29"/>
    <x v="27"/>
    <x v="36"/>
    <n v="28"/>
    <s v="F"/>
    <m/>
    <n v="378"/>
    <x v="15"/>
    <n v="710.63"/>
    <n v="7359.4010958904109"/>
    <n v="9"/>
  </r>
  <r>
    <n v="44279655"/>
    <d v="2018-09-15T00:00:00"/>
    <n v="7"/>
    <x v="33"/>
    <x v="31"/>
    <x v="19"/>
    <n v="40"/>
    <s v="F"/>
    <m/>
    <n v="651"/>
    <x v="15"/>
    <n v="710.63"/>
    <n v="7359.4010958904109"/>
    <n v="9"/>
  </r>
  <r>
    <n v="44279655"/>
    <d v="2018-09-15T00:00:00"/>
    <n v="4"/>
    <x v="27"/>
    <x v="26"/>
    <x v="35"/>
    <n v="37"/>
    <s v="M"/>
    <m/>
    <n v="760"/>
    <x v="15"/>
    <n v="710.63"/>
    <n v="7359.4010958904109"/>
    <n v="9"/>
  </r>
  <r>
    <n v="44279655"/>
    <d v="2018-09-22T00:00:00"/>
    <n v="7"/>
    <x v="15"/>
    <x v="14"/>
    <x v="116"/>
    <n v="35"/>
    <s v="M"/>
    <m/>
    <n v="1547"/>
    <x v="15"/>
    <n v="710.63"/>
    <n v="7359.4010958904109"/>
    <n v="9"/>
  </r>
  <r>
    <n v="44279655"/>
    <d v="2018-10-05T00:00:00"/>
    <n v="1"/>
    <x v="25"/>
    <x v="24"/>
    <x v="117"/>
    <n v="60"/>
    <s v="F"/>
    <m/>
    <n v="250"/>
    <x v="15"/>
    <n v="710.63"/>
    <n v="7359.4010958904109"/>
    <n v="10"/>
  </r>
  <r>
    <n v="44279655"/>
    <d v="2018-10-10T00:00:00"/>
    <n v="3"/>
    <x v="30"/>
    <x v="28"/>
    <x v="76"/>
    <n v="58"/>
    <s v="M"/>
    <m/>
    <n v="357"/>
    <x v="15"/>
    <n v="710.63"/>
    <n v="7359.4010958904109"/>
    <n v="10"/>
  </r>
  <r>
    <n v="44279655"/>
    <d v="2018-10-22T00:00:00"/>
    <n v="7"/>
    <x v="46"/>
    <x v="9"/>
    <x v="117"/>
    <n v="39"/>
    <s v="M"/>
    <m/>
    <n v="1750"/>
    <x v="15"/>
    <n v="710.63"/>
    <n v="7359.4010958904109"/>
    <n v="10"/>
  </r>
  <r>
    <n v="48148555"/>
    <d v="2018-01-02T00:00:00"/>
    <n v="4"/>
    <x v="46"/>
    <x v="9"/>
    <x v="101"/>
    <n v="41"/>
    <s v="M"/>
    <m/>
    <n v="488"/>
    <x v="16"/>
    <n v="582.04999999999995"/>
    <n v="6027.8054794520549"/>
    <n v="1"/>
  </r>
  <r>
    <n v="48148555"/>
    <d v="2018-01-04T00:00:00"/>
    <n v="4"/>
    <x v="18"/>
    <x v="17"/>
    <x v="109"/>
    <n v="34"/>
    <s v="F"/>
    <m/>
    <n v="696"/>
    <x v="16"/>
    <n v="582.04999999999995"/>
    <n v="6027.8054794520549"/>
    <n v="1"/>
  </r>
  <r>
    <n v="48148555"/>
    <d v="2018-01-12T00:00:00"/>
    <n v="7"/>
    <x v="10"/>
    <x v="9"/>
    <x v="7"/>
    <n v="25"/>
    <s v="F"/>
    <m/>
    <n v="637"/>
    <x v="16"/>
    <n v="582.04999999999995"/>
    <n v="6027.8054794520549"/>
    <n v="1"/>
  </r>
  <r>
    <n v="48148555"/>
    <d v="2018-01-31T00:00:00"/>
    <n v="4"/>
    <x v="32"/>
    <x v="30"/>
    <x v="156"/>
    <n v="25"/>
    <s v="F"/>
    <m/>
    <n v="628"/>
    <x v="16"/>
    <n v="582.04999999999995"/>
    <n v="6027.8054794520549"/>
    <n v="1"/>
  </r>
  <r>
    <n v="48148555"/>
    <d v="2018-02-28T00:00:00"/>
    <n v="2"/>
    <x v="19"/>
    <x v="18"/>
    <x v="98"/>
    <n v="27"/>
    <s v="M"/>
    <m/>
    <n v="280"/>
    <x v="16"/>
    <n v="582.04999999999995"/>
    <n v="6027.8054794520549"/>
    <n v="2"/>
  </r>
  <r>
    <n v="48148555"/>
    <d v="2018-03-17T00:00:00"/>
    <n v="6"/>
    <x v="20"/>
    <x v="19"/>
    <x v="55"/>
    <n v="54"/>
    <s v="M"/>
    <m/>
    <n v="810"/>
    <x v="16"/>
    <n v="582.04999999999995"/>
    <n v="6027.8054794520549"/>
    <n v="3"/>
  </r>
  <r>
    <n v="48148555"/>
    <d v="2018-04-03T00:00:00"/>
    <n v="4"/>
    <x v="38"/>
    <x v="34"/>
    <x v="65"/>
    <n v="44"/>
    <s v="M"/>
    <m/>
    <n v="776"/>
    <x v="16"/>
    <n v="582.04999999999995"/>
    <n v="6027.8054794520549"/>
    <n v="4"/>
  </r>
  <r>
    <n v="48148555"/>
    <d v="2018-04-12T00:00:00"/>
    <n v="4"/>
    <x v="10"/>
    <x v="9"/>
    <x v="128"/>
    <n v="28"/>
    <s v="F"/>
    <m/>
    <n v="860"/>
    <x v="16"/>
    <n v="582.04999999999995"/>
    <n v="6027.8054794520549"/>
    <n v="4"/>
  </r>
  <r>
    <n v="48148555"/>
    <d v="2018-06-03T00:00:00"/>
    <n v="4"/>
    <x v="10"/>
    <x v="9"/>
    <x v="74"/>
    <n v="32"/>
    <s v="F"/>
    <m/>
    <n v="972"/>
    <x v="16"/>
    <n v="582.04999999999995"/>
    <n v="6027.8054794520549"/>
    <n v="6"/>
  </r>
  <r>
    <n v="48148555"/>
    <d v="2018-06-25T00:00:00"/>
    <n v="2"/>
    <x v="30"/>
    <x v="28"/>
    <x v="127"/>
    <n v="60"/>
    <s v="F"/>
    <m/>
    <n v="456"/>
    <x v="16"/>
    <n v="582.04999999999995"/>
    <n v="6027.8054794520549"/>
    <n v="6"/>
  </r>
  <r>
    <n v="48148555"/>
    <d v="2018-06-28T00:00:00"/>
    <n v="2"/>
    <x v="2"/>
    <x v="2"/>
    <x v="98"/>
    <n v="51"/>
    <s v="M"/>
    <m/>
    <n v="280"/>
    <x v="16"/>
    <n v="582.04999999999995"/>
    <n v="6027.8054794520549"/>
    <n v="6"/>
  </r>
  <r>
    <n v="48148555"/>
    <d v="2018-06-28T00:00:00"/>
    <n v="2"/>
    <x v="41"/>
    <x v="37"/>
    <x v="33"/>
    <n v="39"/>
    <s v="M"/>
    <m/>
    <n v="276"/>
    <x v="16"/>
    <n v="582.04999999999995"/>
    <n v="6027.8054794520549"/>
    <n v="6"/>
  </r>
  <r>
    <n v="48148555"/>
    <d v="2018-07-06T00:00:00"/>
    <n v="1"/>
    <x v="43"/>
    <x v="6"/>
    <x v="44"/>
    <n v="64"/>
    <s v="M"/>
    <m/>
    <n v="245"/>
    <x v="16"/>
    <n v="582.04999999999995"/>
    <n v="6027.8054794520549"/>
    <n v="7"/>
  </r>
  <r>
    <n v="48148555"/>
    <d v="2018-08-12T00:00:00"/>
    <n v="4"/>
    <x v="36"/>
    <x v="32"/>
    <x v="4"/>
    <n v="27"/>
    <s v="M"/>
    <m/>
    <n v="388"/>
    <x v="16"/>
    <n v="582.04999999999995"/>
    <n v="6027.8054794520549"/>
    <n v="8"/>
  </r>
  <r>
    <n v="48148555"/>
    <d v="2018-08-24T00:00:00"/>
    <n v="5"/>
    <x v="44"/>
    <x v="38"/>
    <x v="159"/>
    <n v="43"/>
    <s v="F"/>
    <m/>
    <n v="460"/>
    <x v="16"/>
    <n v="582.04999999999995"/>
    <n v="6027.8054794520549"/>
    <n v="8"/>
  </r>
  <r>
    <n v="48148555"/>
    <d v="2018-09-01T00:00:00"/>
    <n v="4"/>
    <x v="16"/>
    <x v="15"/>
    <x v="4"/>
    <n v="51"/>
    <s v="F"/>
    <m/>
    <n v="388"/>
    <x v="16"/>
    <n v="582.04999999999995"/>
    <n v="6027.8054794520549"/>
    <n v="9"/>
  </r>
  <r>
    <n v="48148555"/>
    <d v="2018-09-09T00:00:00"/>
    <n v="6"/>
    <x v="30"/>
    <x v="28"/>
    <x v="77"/>
    <n v="38"/>
    <s v="M"/>
    <m/>
    <n v="1080"/>
    <x v="16"/>
    <n v="582.04999999999995"/>
    <n v="6027.8054794520549"/>
    <n v="9"/>
  </r>
  <r>
    <n v="48148555"/>
    <d v="2018-09-23T00:00:00"/>
    <n v="4"/>
    <x v="21"/>
    <x v="20"/>
    <x v="93"/>
    <n v="38"/>
    <s v="F"/>
    <m/>
    <n v="908"/>
    <x v="16"/>
    <n v="582.04999999999995"/>
    <n v="6027.8054794520549"/>
    <n v="9"/>
  </r>
  <r>
    <n v="48148555"/>
    <d v="2018-10-02T00:00:00"/>
    <n v="5"/>
    <x v="25"/>
    <x v="24"/>
    <x v="98"/>
    <n v="33"/>
    <s v="M"/>
    <m/>
    <n v="700"/>
    <x v="16"/>
    <n v="582.04999999999995"/>
    <n v="6027.8054794520549"/>
    <n v="10"/>
  </r>
  <r>
    <n v="48148555"/>
    <d v="2018-10-11T00:00:00"/>
    <n v="5"/>
    <x v="48"/>
    <x v="39"/>
    <x v="127"/>
    <n v="33"/>
    <s v="F"/>
    <m/>
    <n v="1140"/>
    <x v="16"/>
    <n v="582.04999999999995"/>
    <n v="6027.8054794520549"/>
    <n v="10"/>
  </r>
  <r>
    <n v="48148555"/>
    <d v="2018-10-12T00:00:00"/>
    <n v="3"/>
    <x v="8"/>
    <x v="8"/>
    <x v="130"/>
    <n v="31"/>
    <s v="M"/>
    <m/>
    <n v="519"/>
    <x v="16"/>
    <n v="582.04999999999995"/>
    <n v="6027.8054794520549"/>
    <n v="10"/>
  </r>
  <r>
    <n v="48148555"/>
    <d v="2018-10-15T00:00:00"/>
    <n v="5"/>
    <x v="35"/>
    <x v="21"/>
    <x v="125"/>
    <n v="64"/>
    <s v="M"/>
    <m/>
    <n v="755"/>
    <x v="16"/>
    <n v="582.04999999999995"/>
    <n v="6027.8054794520549"/>
    <n v="10"/>
  </r>
  <r>
    <n v="48148555"/>
    <d v="2018-11-04T00:00:00"/>
    <n v="3"/>
    <x v="34"/>
    <x v="4"/>
    <x v="77"/>
    <n v="62"/>
    <s v="M"/>
    <m/>
    <n v="540"/>
    <x v="16"/>
    <n v="582.04999999999995"/>
    <n v="6027.8054794520549"/>
    <n v="11"/>
  </r>
  <r>
    <n v="48148555"/>
    <d v="2018-11-09T00:00:00"/>
    <n v="2"/>
    <x v="45"/>
    <x v="0"/>
    <x v="103"/>
    <n v="33"/>
    <s v="F"/>
    <m/>
    <n v="400"/>
    <x v="16"/>
    <n v="582.04999999999995"/>
    <n v="6027.8054794520549"/>
    <n v="11"/>
  </r>
  <r>
    <n v="50034804"/>
    <d v="2018-01-09T00:00:00"/>
    <n v="7"/>
    <x v="42"/>
    <x v="10"/>
    <x v="160"/>
    <n v="28"/>
    <s v="M"/>
    <m/>
    <n v="1323"/>
    <x v="17"/>
    <n v="563.49"/>
    <n v="5835.5950684931504"/>
    <n v="1"/>
  </r>
  <r>
    <n v="50034804"/>
    <d v="2018-02-10T00:00:00"/>
    <n v="3"/>
    <x v="16"/>
    <x v="15"/>
    <x v="34"/>
    <n v="51"/>
    <s v="M"/>
    <m/>
    <n v="312"/>
    <x v="17"/>
    <n v="563.49"/>
    <n v="5835.5950684931504"/>
    <n v="2"/>
  </r>
  <r>
    <n v="50034804"/>
    <d v="2018-02-20T00:00:00"/>
    <n v="2"/>
    <x v="23"/>
    <x v="22"/>
    <x v="121"/>
    <n v="60"/>
    <s v="F"/>
    <m/>
    <n v="250"/>
    <x v="17"/>
    <n v="563.49"/>
    <n v="5835.5950684931504"/>
    <n v="2"/>
  </r>
  <r>
    <n v="50034804"/>
    <d v="2018-03-15T00:00:00"/>
    <n v="5"/>
    <x v="21"/>
    <x v="20"/>
    <x v="161"/>
    <n v="38"/>
    <s v="F"/>
    <m/>
    <n v="1235"/>
    <x v="17"/>
    <n v="563.49"/>
    <n v="5835.5950684931504"/>
    <n v="3"/>
  </r>
  <r>
    <n v="50034804"/>
    <d v="2018-03-24T00:00:00"/>
    <n v="1"/>
    <x v="31"/>
    <x v="29"/>
    <x v="162"/>
    <n v="43"/>
    <s v="M"/>
    <m/>
    <n v="146"/>
    <x v="17"/>
    <n v="563.49"/>
    <n v="5835.5950684931504"/>
    <n v="3"/>
  </r>
  <r>
    <n v="50034804"/>
    <d v="2018-04-10T00:00:00"/>
    <n v="3"/>
    <x v="26"/>
    <x v="25"/>
    <x v="15"/>
    <n v="27"/>
    <s v="M"/>
    <m/>
    <n v="411"/>
    <x v="17"/>
    <n v="563.49"/>
    <n v="5835.5950684931504"/>
    <n v="4"/>
  </r>
  <r>
    <n v="50034804"/>
    <d v="2018-04-14T00:00:00"/>
    <n v="4"/>
    <x v="33"/>
    <x v="31"/>
    <x v="147"/>
    <n v="40"/>
    <s v="F"/>
    <m/>
    <n v="616"/>
    <x v="17"/>
    <n v="563.49"/>
    <n v="5835.5950684931504"/>
    <n v="4"/>
  </r>
  <r>
    <n v="50034804"/>
    <d v="2018-04-24T00:00:00"/>
    <n v="5"/>
    <x v="0"/>
    <x v="0"/>
    <x v="57"/>
    <n v="60"/>
    <s v="F"/>
    <m/>
    <n v="960"/>
    <x v="17"/>
    <n v="563.49"/>
    <n v="5835.5950684931504"/>
    <n v="4"/>
  </r>
  <r>
    <n v="50034804"/>
    <d v="2018-05-12T00:00:00"/>
    <n v="3"/>
    <x v="35"/>
    <x v="21"/>
    <x v="47"/>
    <n v="30"/>
    <s v="M"/>
    <m/>
    <n v="573"/>
    <x v="17"/>
    <n v="563.49"/>
    <n v="5835.5950684931504"/>
    <n v="5"/>
  </r>
  <r>
    <n v="50034804"/>
    <d v="2018-05-17T00:00:00"/>
    <n v="6"/>
    <x v="17"/>
    <x v="16"/>
    <x v="92"/>
    <n v="51"/>
    <s v="M"/>
    <n v="1"/>
    <n v="1344"/>
    <x v="17"/>
    <n v="563.49"/>
    <n v="5835.5950684931504"/>
    <n v="5"/>
  </r>
  <r>
    <n v="50034804"/>
    <d v="2018-05-23T00:00:00"/>
    <n v="5"/>
    <x v="19"/>
    <x v="18"/>
    <x v="89"/>
    <n v="46"/>
    <s v="F"/>
    <m/>
    <n v="1245"/>
    <x v="17"/>
    <n v="563.49"/>
    <n v="5835.5950684931504"/>
    <n v="5"/>
  </r>
  <r>
    <n v="50034804"/>
    <d v="2018-05-26T00:00:00"/>
    <n v="2"/>
    <x v="24"/>
    <x v="23"/>
    <x v="163"/>
    <n v="43"/>
    <s v="M"/>
    <m/>
    <n v="350"/>
    <x v="17"/>
    <n v="563.49"/>
    <n v="5835.5950684931504"/>
    <n v="5"/>
  </r>
  <r>
    <n v="50034804"/>
    <d v="2018-06-04T00:00:00"/>
    <n v="5"/>
    <x v="28"/>
    <x v="17"/>
    <x v="146"/>
    <n v="54"/>
    <s v="F"/>
    <m/>
    <n v="585"/>
    <x v="17"/>
    <n v="563.49"/>
    <n v="5835.5950684931504"/>
    <n v="6"/>
  </r>
  <r>
    <n v="50034804"/>
    <d v="2018-06-19T00:00:00"/>
    <n v="7"/>
    <x v="37"/>
    <x v="33"/>
    <x v="153"/>
    <n v="36"/>
    <s v="F"/>
    <m/>
    <n v="1442"/>
    <x v="17"/>
    <n v="563.49"/>
    <n v="5835.5950684931504"/>
    <n v="6"/>
  </r>
  <r>
    <n v="50034804"/>
    <d v="2018-06-29T00:00:00"/>
    <n v="2"/>
    <x v="29"/>
    <x v="27"/>
    <x v="115"/>
    <n v="25"/>
    <s v="F"/>
    <m/>
    <n v="488"/>
    <x v="17"/>
    <n v="563.49"/>
    <n v="5835.5950684931504"/>
    <n v="6"/>
  </r>
  <r>
    <n v="50034804"/>
    <d v="2018-07-21T00:00:00"/>
    <n v="1"/>
    <x v="45"/>
    <x v="0"/>
    <x v="164"/>
    <n v="59"/>
    <s v="M"/>
    <m/>
    <n v="88"/>
    <x v="17"/>
    <n v="563.49"/>
    <n v="5835.5950684931504"/>
    <n v="7"/>
  </r>
  <r>
    <n v="50034804"/>
    <d v="2018-07-30T00:00:00"/>
    <n v="5"/>
    <x v="32"/>
    <x v="30"/>
    <x v="157"/>
    <n v="41"/>
    <s v="M"/>
    <m/>
    <n v="1160"/>
    <x v="17"/>
    <n v="563.49"/>
    <n v="5835.5950684931504"/>
    <n v="7"/>
  </r>
  <r>
    <n v="50034804"/>
    <d v="2018-08-01T00:00:00"/>
    <n v="6"/>
    <x v="16"/>
    <x v="15"/>
    <x v="88"/>
    <n v="44"/>
    <s v="M"/>
    <n v="1"/>
    <n v="636"/>
    <x v="17"/>
    <n v="563.49"/>
    <n v="5835.5950684931504"/>
    <n v="8"/>
  </r>
  <r>
    <n v="50034804"/>
    <d v="2018-08-05T00:00:00"/>
    <n v="5"/>
    <x v="18"/>
    <x v="17"/>
    <x v="30"/>
    <n v="58"/>
    <s v="F"/>
    <n v="1"/>
    <n v="1130"/>
    <x v="17"/>
    <n v="563.49"/>
    <n v="5835.5950684931504"/>
    <n v="8"/>
  </r>
  <r>
    <n v="50034804"/>
    <d v="2018-08-19T00:00:00"/>
    <n v="1"/>
    <x v="30"/>
    <x v="28"/>
    <x v="103"/>
    <n v="34"/>
    <s v="F"/>
    <m/>
    <n v="200"/>
    <x v="17"/>
    <n v="563.49"/>
    <n v="5835.5950684931504"/>
    <n v="8"/>
  </r>
  <r>
    <n v="50034804"/>
    <d v="2018-09-08T00:00:00"/>
    <n v="5"/>
    <x v="37"/>
    <x v="33"/>
    <x v="165"/>
    <n v="52"/>
    <s v="F"/>
    <m/>
    <n v="400"/>
    <x v="17"/>
    <n v="563.49"/>
    <n v="5835.5950684931504"/>
    <n v="9"/>
  </r>
  <r>
    <n v="50034804"/>
    <d v="2018-09-15T00:00:00"/>
    <n v="2"/>
    <x v="8"/>
    <x v="8"/>
    <x v="129"/>
    <n v="64"/>
    <s v="F"/>
    <m/>
    <n v="266"/>
    <x v="17"/>
    <n v="563.49"/>
    <n v="5835.5950684931504"/>
    <n v="9"/>
  </r>
  <r>
    <n v="50034804"/>
    <d v="2018-10-03T00:00:00"/>
    <n v="5"/>
    <x v="8"/>
    <x v="8"/>
    <x v="97"/>
    <n v="34"/>
    <s v="F"/>
    <m/>
    <n v="725"/>
    <x v="17"/>
    <n v="563.49"/>
    <n v="5835.5950684931504"/>
    <n v="10"/>
  </r>
  <r>
    <n v="50034804"/>
    <d v="2018-10-20T00:00:00"/>
    <n v="7"/>
    <x v="49"/>
    <x v="40"/>
    <x v="166"/>
    <n v="52"/>
    <s v="M"/>
    <m/>
    <n v="735"/>
    <x v="17"/>
    <n v="563.49"/>
    <n v="5835.5950684931504"/>
    <n v="10"/>
  </r>
  <r>
    <n v="50034804"/>
    <d v="2018-11-07T00:00:00"/>
    <n v="2"/>
    <x v="38"/>
    <x v="34"/>
    <x v="148"/>
    <n v="38"/>
    <s v="M"/>
    <m/>
    <n v="484"/>
    <x v="17"/>
    <n v="563.49"/>
    <n v="5835.5950684931504"/>
    <n v="11"/>
  </r>
  <r>
    <n v="54115647"/>
    <d v="2018-01-12T00:00:00"/>
    <n v="7"/>
    <x v="12"/>
    <x v="11"/>
    <x v="23"/>
    <n v="28"/>
    <s v="M"/>
    <m/>
    <n v="630"/>
    <x v="18"/>
    <n v="491.16"/>
    <n v="5086.5336986301372"/>
    <n v="1"/>
  </r>
  <r>
    <n v="54115647"/>
    <d v="2018-03-11T00:00:00"/>
    <n v="5"/>
    <x v="11"/>
    <x v="10"/>
    <x v="105"/>
    <n v="64"/>
    <s v="M"/>
    <m/>
    <n v="975"/>
    <x v="18"/>
    <n v="491.16"/>
    <n v="5086.5336986301372"/>
    <n v="3"/>
  </r>
  <r>
    <n v="54115647"/>
    <d v="2018-03-25T00:00:00"/>
    <n v="2"/>
    <x v="6"/>
    <x v="6"/>
    <x v="143"/>
    <n v="56"/>
    <s v="M"/>
    <m/>
    <n v="366"/>
    <x v="18"/>
    <n v="491.16"/>
    <n v="5086.5336986301372"/>
    <n v="3"/>
  </r>
  <r>
    <n v="54115647"/>
    <d v="2018-04-19T00:00:00"/>
    <n v="3"/>
    <x v="41"/>
    <x v="37"/>
    <x v="109"/>
    <n v="59"/>
    <s v="F"/>
    <m/>
    <n v="522"/>
    <x v="18"/>
    <n v="491.16"/>
    <n v="5086.5336986301372"/>
    <n v="4"/>
  </r>
  <r>
    <n v="54115647"/>
    <d v="2018-05-09T00:00:00"/>
    <n v="6"/>
    <x v="1"/>
    <x v="1"/>
    <x v="89"/>
    <n v="57"/>
    <s v="M"/>
    <m/>
    <n v="1494"/>
    <x v="18"/>
    <n v="491.16"/>
    <n v="5086.5336986301372"/>
    <n v="5"/>
  </r>
  <r>
    <n v="54115647"/>
    <d v="2018-05-09T00:00:00"/>
    <n v="3"/>
    <x v="17"/>
    <x v="16"/>
    <x v="93"/>
    <n v="51"/>
    <s v="F"/>
    <m/>
    <n v="681"/>
    <x v="18"/>
    <n v="491.16"/>
    <n v="5086.5336986301372"/>
    <n v="5"/>
  </r>
  <r>
    <n v="54115647"/>
    <d v="2018-05-29T00:00:00"/>
    <n v="3"/>
    <x v="23"/>
    <x v="22"/>
    <x v="94"/>
    <n v="29"/>
    <s v="M"/>
    <m/>
    <n v="723"/>
    <x v="18"/>
    <n v="491.16"/>
    <n v="5086.5336986301372"/>
    <n v="5"/>
  </r>
  <r>
    <n v="54115647"/>
    <d v="2018-05-29T00:00:00"/>
    <n v="2"/>
    <x v="31"/>
    <x v="29"/>
    <x v="59"/>
    <n v="30"/>
    <s v="F"/>
    <m/>
    <n v="408"/>
    <x v="18"/>
    <n v="491.16"/>
    <n v="5086.5336986301372"/>
    <n v="5"/>
  </r>
  <r>
    <n v="54115647"/>
    <d v="2018-07-03T00:00:00"/>
    <n v="4"/>
    <x v="37"/>
    <x v="33"/>
    <x v="21"/>
    <n v="62"/>
    <s v="M"/>
    <n v="1"/>
    <n v="640"/>
    <x v="18"/>
    <n v="491.16"/>
    <n v="5086.5336986301372"/>
    <n v="7"/>
  </r>
  <r>
    <n v="54115647"/>
    <d v="2018-07-07T00:00:00"/>
    <n v="5"/>
    <x v="25"/>
    <x v="24"/>
    <x v="5"/>
    <n v="44"/>
    <s v="M"/>
    <m/>
    <n v="565"/>
    <x v="18"/>
    <n v="491.16"/>
    <n v="5086.5336986301372"/>
    <n v="7"/>
  </r>
  <r>
    <n v="54115647"/>
    <d v="2018-07-08T00:00:00"/>
    <n v="5"/>
    <x v="47"/>
    <x v="37"/>
    <x v="101"/>
    <n v="32"/>
    <s v="F"/>
    <m/>
    <n v="610"/>
    <x v="18"/>
    <n v="491.16"/>
    <n v="5086.5336986301372"/>
    <n v="7"/>
  </r>
  <r>
    <n v="54115647"/>
    <d v="2018-07-08T00:00:00"/>
    <n v="3"/>
    <x v="40"/>
    <x v="36"/>
    <x v="154"/>
    <n v="63"/>
    <s v="M"/>
    <m/>
    <n v="624"/>
    <x v="18"/>
    <n v="491.16"/>
    <n v="5086.5336986301372"/>
    <n v="7"/>
  </r>
  <r>
    <n v="54115647"/>
    <d v="2018-07-16T00:00:00"/>
    <n v="3"/>
    <x v="4"/>
    <x v="4"/>
    <x v="146"/>
    <n v="45"/>
    <s v="M"/>
    <m/>
    <n v="351"/>
    <x v="18"/>
    <n v="491.16"/>
    <n v="5086.5336986301372"/>
    <n v="7"/>
  </r>
  <r>
    <n v="54115647"/>
    <d v="2018-07-27T00:00:00"/>
    <n v="1"/>
    <x v="33"/>
    <x v="31"/>
    <x v="161"/>
    <n v="31"/>
    <s v="M"/>
    <m/>
    <n v="247"/>
    <x v="18"/>
    <n v="491.16"/>
    <n v="5086.5336986301372"/>
    <n v="7"/>
  </r>
  <r>
    <n v="54115647"/>
    <d v="2018-07-31T00:00:00"/>
    <n v="4"/>
    <x v="38"/>
    <x v="34"/>
    <x v="66"/>
    <n v="62"/>
    <s v="M"/>
    <m/>
    <n v="788"/>
    <x v="18"/>
    <n v="491.16"/>
    <n v="5086.5336986301372"/>
    <n v="7"/>
  </r>
  <r>
    <n v="54115647"/>
    <d v="2018-08-01T00:00:00"/>
    <n v="5"/>
    <x v="13"/>
    <x v="12"/>
    <x v="124"/>
    <n v="48"/>
    <s v="M"/>
    <m/>
    <n v="1015"/>
    <x v="18"/>
    <n v="491.16"/>
    <n v="5086.5336986301372"/>
    <n v="8"/>
  </r>
  <r>
    <n v="54115647"/>
    <d v="2018-08-08T00:00:00"/>
    <n v="3"/>
    <x v="2"/>
    <x v="2"/>
    <x v="60"/>
    <n v="38"/>
    <s v="F"/>
    <m/>
    <n v="651"/>
    <x v="18"/>
    <n v="491.16"/>
    <n v="5086.5336986301372"/>
    <n v="8"/>
  </r>
  <r>
    <n v="54115647"/>
    <d v="2018-09-08T00:00:00"/>
    <n v="4"/>
    <x v="42"/>
    <x v="10"/>
    <x v="17"/>
    <n v="33"/>
    <s v="F"/>
    <m/>
    <n v="596"/>
    <x v="18"/>
    <n v="491.16"/>
    <n v="5086.5336986301372"/>
    <n v="9"/>
  </r>
  <r>
    <n v="54115647"/>
    <d v="2018-10-15T00:00:00"/>
    <n v="1"/>
    <x v="15"/>
    <x v="14"/>
    <x v="53"/>
    <n v="64"/>
    <s v="F"/>
    <n v="1"/>
    <n v="159"/>
    <x v="18"/>
    <n v="491.16"/>
    <n v="5086.5336986301372"/>
    <n v="10"/>
  </r>
  <r>
    <n v="54115647"/>
    <d v="2018-11-09T00:00:00"/>
    <n v="2"/>
    <x v="1"/>
    <x v="1"/>
    <x v="64"/>
    <n v="58"/>
    <s v="F"/>
    <m/>
    <n v="236"/>
    <x v="18"/>
    <n v="491.16"/>
    <n v="5086.5336986301372"/>
    <n v="11"/>
  </r>
  <r>
    <n v="54115647"/>
    <d v="2018-11-11T00:00:00"/>
    <n v="1"/>
    <x v="14"/>
    <x v="13"/>
    <x v="23"/>
    <n v="39"/>
    <s v="M"/>
    <m/>
    <n v="90"/>
    <x v="18"/>
    <n v="491.16"/>
    <n v="5086.5336986301372"/>
    <n v="11"/>
  </r>
  <r>
    <n v="59395613"/>
    <d v="2018-01-01T00:00:00"/>
    <n v="3"/>
    <x v="20"/>
    <x v="19"/>
    <x v="1"/>
    <n v="38"/>
    <s v="F"/>
    <n v="1"/>
    <n v="309"/>
    <x v="19"/>
    <n v="725.79"/>
    <n v="7516.4005479452053"/>
    <n v="1"/>
  </r>
  <r>
    <n v="59395613"/>
    <d v="2018-01-02T00:00:00"/>
    <n v="3"/>
    <x v="32"/>
    <x v="30"/>
    <x v="135"/>
    <n v="36"/>
    <s v="M"/>
    <m/>
    <n v="321"/>
    <x v="19"/>
    <n v="725.79"/>
    <n v="7516.4005479452053"/>
    <n v="1"/>
  </r>
  <r>
    <n v="59395613"/>
    <d v="2018-01-02T00:00:00"/>
    <n v="5"/>
    <x v="24"/>
    <x v="23"/>
    <x v="7"/>
    <n v="35"/>
    <s v="M"/>
    <m/>
    <n v="455"/>
    <x v="19"/>
    <n v="725.79"/>
    <n v="7516.4005479452053"/>
    <n v="1"/>
  </r>
  <r>
    <n v="59395613"/>
    <d v="2018-01-04T00:00:00"/>
    <n v="4"/>
    <x v="21"/>
    <x v="20"/>
    <x v="99"/>
    <n v="48"/>
    <s v="F"/>
    <m/>
    <n v="656"/>
    <x v="19"/>
    <n v="725.79"/>
    <n v="7516.4005479452053"/>
    <n v="1"/>
  </r>
  <r>
    <n v="59395613"/>
    <d v="2018-01-05T00:00:00"/>
    <n v="6"/>
    <x v="35"/>
    <x v="21"/>
    <x v="17"/>
    <n v="49"/>
    <s v="M"/>
    <m/>
    <n v="894"/>
    <x v="19"/>
    <n v="725.79"/>
    <n v="7516.4005479452053"/>
    <n v="1"/>
  </r>
  <r>
    <n v="59395613"/>
    <d v="2018-01-14T00:00:00"/>
    <n v="3"/>
    <x v="29"/>
    <x v="27"/>
    <x v="91"/>
    <n v="61"/>
    <s v="M"/>
    <m/>
    <n v="417"/>
    <x v="19"/>
    <n v="725.79"/>
    <n v="7516.4005479452053"/>
    <n v="1"/>
  </r>
  <r>
    <n v="59395613"/>
    <d v="2018-01-15T00:00:00"/>
    <n v="7"/>
    <x v="30"/>
    <x v="28"/>
    <x v="36"/>
    <n v="42"/>
    <s v="M"/>
    <m/>
    <n v="882"/>
    <x v="19"/>
    <n v="725.79"/>
    <n v="7516.4005479452053"/>
    <n v="1"/>
  </r>
  <r>
    <n v="59395613"/>
    <d v="2018-02-12T00:00:00"/>
    <n v="6"/>
    <x v="21"/>
    <x v="20"/>
    <x v="113"/>
    <n v="35"/>
    <s v="M"/>
    <m/>
    <n v="912"/>
    <x v="19"/>
    <n v="725.79"/>
    <n v="7516.4005479452053"/>
    <n v="2"/>
  </r>
  <r>
    <n v="59395613"/>
    <d v="2018-03-06T00:00:00"/>
    <n v="7"/>
    <x v="48"/>
    <x v="39"/>
    <x v="78"/>
    <n v="47"/>
    <s v="M"/>
    <m/>
    <n v="1050"/>
    <x v="19"/>
    <n v="725.79"/>
    <n v="7516.4005479452053"/>
    <n v="3"/>
  </r>
  <r>
    <n v="59395613"/>
    <d v="2018-04-04T00:00:00"/>
    <n v="2"/>
    <x v="18"/>
    <x v="17"/>
    <x v="121"/>
    <n v="63"/>
    <s v="M"/>
    <m/>
    <n v="250"/>
    <x v="19"/>
    <n v="725.79"/>
    <n v="7516.4005479452053"/>
    <n v="4"/>
  </r>
  <r>
    <n v="59395613"/>
    <d v="2018-04-07T00:00:00"/>
    <n v="7"/>
    <x v="18"/>
    <x v="17"/>
    <x v="56"/>
    <n v="59"/>
    <s v="F"/>
    <m/>
    <n v="1169"/>
    <x v="19"/>
    <n v="725.79"/>
    <n v="7516.4005479452053"/>
    <n v="4"/>
  </r>
  <r>
    <n v="59395613"/>
    <d v="2018-04-07T00:00:00"/>
    <n v="7"/>
    <x v="29"/>
    <x v="27"/>
    <x v="167"/>
    <n v="29"/>
    <s v="F"/>
    <n v="1"/>
    <n v="1645"/>
    <x v="19"/>
    <n v="725.79"/>
    <n v="7516.4005479452053"/>
    <n v="4"/>
  </r>
  <r>
    <n v="59395613"/>
    <d v="2018-04-14T00:00:00"/>
    <n v="6"/>
    <x v="3"/>
    <x v="3"/>
    <x v="108"/>
    <n v="51"/>
    <s v="M"/>
    <m/>
    <n v="864"/>
    <x v="19"/>
    <n v="725.79"/>
    <n v="7516.4005479452053"/>
    <n v="4"/>
  </r>
  <r>
    <n v="59395613"/>
    <d v="2018-04-18T00:00:00"/>
    <n v="1"/>
    <x v="45"/>
    <x v="0"/>
    <x v="19"/>
    <n v="50"/>
    <s v="F"/>
    <m/>
    <n v="93"/>
    <x v="19"/>
    <n v="725.79"/>
    <n v="7516.4005479452053"/>
    <n v="4"/>
  </r>
  <r>
    <n v="59395613"/>
    <d v="2018-04-25T00:00:00"/>
    <n v="7"/>
    <x v="42"/>
    <x v="10"/>
    <x v="67"/>
    <n v="55"/>
    <s v="F"/>
    <m/>
    <n v="1512"/>
    <x v="19"/>
    <n v="725.79"/>
    <n v="7516.4005479452053"/>
    <n v="4"/>
  </r>
  <r>
    <n v="59395613"/>
    <d v="2018-04-29T00:00:00"/>
    <n v="1"/>
    <x v="42"/>
    <x v="10"/>
    <x v="7"/>
    <n v="35"/>
    <s v="F"/>
    <m/>
    <n v="91"/>
    <x v="19"/>
    <n v="725.79"/>
    <n v="7516.4005479452053"/>
    <n v="4"/>
  </r>
  <r>
    <n v="59395613"/>
    <d v="2018-05-07T00:00:00"/>
    <n v="4"/>
    <x v="0"/>
    <x v="0"/>
    <x v="108"/>
    <n v="42"/>
    <s v="F"/>
    <m/>
    <n v="576"/>
    <x v="19"/>
    <n v="725.79"/>
    <n v="7516.4005479452053"/>
    <n v="5"/>
  </r>
  <r>
    <n v="59395613"/>
    <d v="2018-05-30T00:00:00"/>
    <n v="2"/>
    <x v="4"/>
    <x v="4"/>
    <x v="150"/>
    <n v="50"/>
    <s v="M"/>
    <m/>
    <n v="200"/>
    <x v="19"/>
    <n v="725.79"/>
    <n v="7516.4005479452053"/>
    <n v="5"/>
  </r>
  <r>
    <n v="59395613"/>
    <d v="2018-06-04T00:00:00"/>
    <n v="2"/>
    <x v="41"/>
    <x v="37"/>
    <x v="139"/>
    <n v="31"/>
    <s v="M"/>
    <m/>
    <n v="326"/>
    <x v="19"/>
    <n v="725.79"/>
    <n v="7516.4005479452053"/>
    <n v="6"/>
  </r>
  <r>
    <n v="59395613"/>
    <d v="2018-06-07T00:00:00"/>
    <n v="3"/>
    <x v="47"/>
    <x v="37"/>
    <x v="8"/>
    <n v="60"/>
    <s v="M"/>
    <m/>
    <n v="516"/>
    <x v="19"/>
    <n v="725.79"/>
    <n v="7516.4005479452053"/>
    <n v="6"/>
  </r>
  <r>
    <n v="59395613"/>
    <d v="2018-06-14T00:00:00"/>
    <n v="1"/>
    <x v="24"/>
    <x v="23"/>
    <x v="46"/>
    <n v="43"/>
    <s v="M"/>
    <n v="1"/>
    <n v="184"/>
    <x v="19"/>
    <n v="725.79"/>
    <n v="7516.4005479452053"/>
    <n v="6"/>
  </r>
  <r>
    <n v="59395613"/>
    <d v="2018-06-14T00:00:00"/>
    <n v="2"/>
    <x v="24"/>
    <x v="23"/>
    <x v="44"/>
    <n v="25"/>
    <s v="M"/>
    <m/>
    <n v="490"/>
    <x v="19"/>
    <n v="725.79"/>
    <n v="7516.4005479452053"/>
    <n v="6"/>
  </r>
  <r>
    <n v="59395613"/>
    <d v="2018-06-15T00:00:00"/>
    <n v="3"/>
    <x v="34"/>
    <x v="4"/>
    <x v="135"/>
    <n v="55"/>
    <s v="M"/>
    <m/>
    <n v="321"/>
    <x v="19"/>
    <n v="725.79"/>
    <n v="7516.4005479452053"/>
    <n v="6"/>
  </r>
  <r>
    <n v="59395613"/>
    <d v="2018-06-17T00:00:00"/>
    <n v="7"/>
    <x v="48"/>
    <x v="39"/>
    <x v="107"/>
    <n v="41"/>
    <s v="F"/>
    <n v="1"/>
    <n v="1673"/>
    <x v="19"/>
    <n v="725.79"/>
    <n v="7516.4005479452053"/>
    <n v="6"/>
  </r>
  <r>
    <n v="59395613"/>
    <d v="2018-07-22T00:00:00"/>
    <n v="5"/>
    <x v="33"/>
    <x v="31"/>
    <x v="71"/>
    <n v="54"/>
    <s v="F"/>
    <m/>
    <n v="965"/>
    <x v="19"/>
    <n v="725.79"/>
    <n v="7516.4005479452053"/>
    <n v="7"/>
  </r>
  <r>
    <n v="59395613"/>
    <d v="2018-07-28T00:00:00"/>
    <n v="6"/>
    <x v="49"/>
    <x v="40"/>
    <x v="164"/>
    <n v="48"/>
    <s v="M"/>
    <m/>
    <n v="528"/>
    <x v="19"/>
    <n v="725.79"/>
    <n v="7516.4005479452053"/>
    <n v="7"/>
  </r>
  <r>
    <n v="59395613"/>
    <d v="2018-08-16T00:00:00"/>
    <n v="6"/>
    <x v="4"/>
    <x v="4"/>
    <x v="93"/>
    <n v="47"/>
    <s v="M"/>
    <m/>
    <n v="1362"/>
    <x v="19"/>
    <n v="725.79"/>
    <n v="7516.4005479452053"/>
    <n v="8"/>
  </r>
  <r>
    <n v="59395613"/>
    <d v="2018-08-27T00:00:00"/>
    <n v="7"/>
    <x v="21"/>
    <x v="20"/>
    <x v="106"/>
    <n v="46"/>
    <s v="M"/>
    <m/>
    <n v="1407"/>
    <x v="19"/>
    <n v="725.79"/>
    <n v="7516.4005479452053"/>
    <n v="8"/>
  </r>
  <r>
    <n v="59395613"/>
    <d v="2018-08-30T00:00:00"/>
    <n v="6"/>
    <x v="33"/>
    <x v="31"/>
    <x v="45"/>
    <n v="54"/>
    <s v="F"/>
    <m/>
    <n v="612"/>
    <x v="19"/>
    <n v="725.79"/>
    <n v="7516.4005479452053"/>
    <n v="8"/>
  </r>
  <r>
    <n v="59395613"/>
    <d v="2018-09-08T00:00:00"/>
    <n v="5"/>
    <x v="17"/>
    <x v="16"/>
    <x v="100"/>
    <n v="38"/>
    <s v="M"/>
    <m/>
    <n v="640"/>
    <x v="19"/>
    <n v="725.79"/>
    <n v="7516.4005479452053"/>
    <n v="9"/>
  </r>
  <r>
    <n v="59395613"/>
    <d v="2018-09-28T00:00:00"/>
    <n v="3"/>
    <x v="2"/>
    <x v="2"/>
    <x v="111"/>
    <n v="64"/>
    <s v="F"/>
    <m/>
    <n v="324"/>
    <x v="19"/>
    <n v="725.79"/>
    <n v="7516.4005479452053"/>
    <n v="9"/>
  </r>
  <r>
    <n v="59395613"/>
    <d v="2018-10-27T00:00:00"/>
    <n v="2"/>
    <x v="0"/>
    <x v="0"/>
    <x v="129"/>
    <n v="38"/>
    <s v="F"/>
    <m/>
    <n v="266"/>
    <x v="19"/>
    <n v="725.79"/>
    <n v="7516.4005479452053"/>
    <n v="10"/>
  </r>
  <r>
    <n v="59395613"/>
    <d v="2018-11-09T00:00:00"/>
    <n v="7"/>
    <x v="31"/>
    <x v="29"/>
    <x v="83"/>
    <n v="26"/>
    <s v="F"/>
    <m/>
    <n v="1554"/>
    <x v="19"/>
    <n v="725.79"/>
    <n v="7516.4005479452053"/>
    <n v="11"/>
  </r>
  <r>
    <n v="60293683"/>
    <d v="2018-01-03T00:00:00"/>
    <n v="2"/>
    <x v="5"/>
    <x v="5"/>
    <x v="24"/>
    <n v="46"/>
    <s v="F"/>
    <m/>
    <n v="472"/>
    <x v="20"/>
    <n v="581.91999999999996"/>
    <n v="6026.4591780821911"/>
    <n v="1"/>
  </r>
  <r>
    <n v="60293683"/>
    <d v="2018-01-11T00:00:00"/>
    <n v="4"/>
    <x v="48"/>
    <x v="39"/>
    <x v="151"/>
    <n v="33"/>
    <s v="F"/>
    <m/>
    <n v="840"/>
    <x v="20"/>
    <n v="581.91999999999996"/>
    <n v="6026.4591780821911"/>
    <n v="1"/>
  </r>
  <r>
    <n v="60293683"/>
    <d v="2018-01-19T00:00:00"/>
    <n v="1"/>
    <x v="48"/>
    <x v="39"/>
    <x v="72"/>
    <n v="65"/>
    <s v="F"/>
    <m/>
    <n v="123"/>
    <x v="20"/>
    <n v="581.91999999999996"/>
    <n v="6026.4591780821911"/>
    <n v="1"/>
  </r>
  <r>
    <n v="60293683"/>
    <d v="2018-02-05T00:00:00"/>
    <n v="5"/>
    <x v="0"/>
    <x v="0"/>
    <x v="24"/>
    <n v="29"/>
    <s v="F"/>
    <m/>
    <n v="1180"/>
    <x v="20"/>
    <n v="581.91999999999996"/>
    <n v="6026.4591780821911"/>
    <n v="2"/>
  </r>
  <r>
    <n v="60293683"/>
    <d v="2018-02-08T00:00:00"/>
    <n v="7"/>
    <x v="3"/>
    <x v="3"/>
    <x v="62"/>
    <n v="57"/>
    <s v="F"/>
    <m/>
    <n v="546"/>
    <x v="20"/>
    <n v="581.91999999999996"/>
    <n v="6026.4591780821911"/>
    <n v="2"/>
  </r>
  <r>
    <n v="60293683"/>
    <d v="2018-04-21T00:00:00"/>
    <n v="4"/>
    <x v="20"/>
    <x v="19"/>
    <x v="34"/>
    <n v="30"/>
    <s v="M"/>
    <m/>
    <n v="416"/>
    <x v="20"/>
    <n v="581.91999999999996"/>
    <n v="6026.4591780821911"/>
    <n v="4"/>
  </r>
  <r>
    <n v="60293683"/>
    <d v="2018-05-10T00:00:00"/>
    <n v="1"/>
    <x v="28"/>
    <x v="17"/>
    <x v="56"/>
    <n v="40"/>
    <s v="M"/>
    <n v="1"/>
    <n v="167"/>
    <x v="20"/>
    <n v="581.91999999999996"/>
    <n v="6026.4591780821911"/>
    <n v="5"/>
  </r>
  <r>
    <n v="60293683"/>
    <d v="2018-05-13T00:00:00"/>
    <n v="1"/>
    <x v="8"/>
    <x v="8"/>
    <x v="122"/>
    <n v="48"/>
    <s v="F"/>
    <m/>
    <n v="95"/>
    <x v="20"/>
    <n v="581.91999999999996"/>
    <n v="6026.4591780821911"/>
    <n v="5"/>
  </r>
  <r>
    <n v="60293683"/>
    <d v="2018-06-27T00:00:00"/>
    <n v="2"/>
    <x v="25"/>
    <x v="24"/>
    <x v="104"/>
    <n v="53"/>
    <s v="M"/>
    <m/>
    <n v="440"/>
    <x v="20"/>
    <n v="581.91999999999996"/>
    <n v="6026.4591780821911"/>
    <n v="6"/>
  </r>
  <r>
    <n v="60293683"/>
    <d v="2018-07-19T00:00:00"/>
    <n v="7"/>
    <x v="5"/>
    <x v="5"/>
    <x v="49"/>
    <n v="61"/>
    <s v="F"/>
    <m/>
    <n v="1190"/>
    <x v="20"/>
    <n v="581.91999999999996"/>
    <n v="6026.4591780821911"/>
    <n v="7"/>
  </r>
  <r>
    <n v="60293683"/>
    <d v="2018-07-23T00:00:00"/>
    <n v="2"/>
    <x v="6"/>
    <x v="6"/>
    <x v="80"/>
    <n v="60"/>
    <s v="M"/>
    <m/>
    <n v="258"/>
    <x v="20"/>
    <n v="581.91999999999996"/>
    <n v="6026.4591780821911"/>
    <n v="7"/>
  </r>
  <r>
    <n v="60293683"/>
    <d v="2018-08-06T00:00:00"/>
    <n v="1"/>
    <x v="45"/>
    <x v="0"/>
    <x v="120"/>
    <n v="55"/>
    <s v="M"/>
    <m/>
    <n v="109"/>
    <x v="20"/>
    <n v="581.91999999999996"/>
    <n v="6026.4591780821911"/>
    <n v="8"/>
  </r>
  <r>
    <n v="60293683"/>
    <d v="2018-08-22T00:00:00"/>
    <n v="7"/>
    <x v="0"/>
    <x v="0"/>
    <x v="16"/>
    <n v="58"/>
    <s v="F"/>
    <n v="1"/>
    <n v="1498"/>
    <x v="20"/>
    <n v="581.91999999999996"/>
    <n v="6026.4591780821911"/>
    <n v="8"/>
  </r>
  <r>
    <n v="60293683"/>
    <d v="2018-08-25T00:00:00"/>
    <n v="2"/>
    <x v="37"/>
    <x v="33"/>
    <x v="8"/>
    <n v="29"/>
    <s v="M"/>
    <m/>
    <n v="344"/>
    <x v="20"/>
    <n v="581.91999999999996"/>
    <n v="6026.4591780821911"/>
    <n v="8"/>
  </r>
  <r>
    <n v="60293683"/>
    <d v="2018-09-11T00:00:00"/>
    <n v="7"/>
    <x v="24"/>
    <x v="23"/>
    <x v="134"/>
    <n v="52"/>
    <s v="F"/>
    <m/>
    <n v="525"/>
    <x v="20"/>
    <n v="581.91999999999996"/>
    <n v="6026.4591780821911"/>
    <n v="9"/>
  </r>
  <r>
    <n v="60293683"/>
    <d v="2018-09-11T00:00:00"/>
    <n v="7"/>
    <x v="36"/>
    <x v="32"/>
    <x v="142"/>
    <n v="61"/>
    <s v="F"/>
    <m/>
    <n v="847"/>
    <x v="20"/>
    <n v="581.91999999999996"/>
    <n v="6026.4591780821911"/>
    <n v="9"/>
  </r>
  <r>
    <n v="60293683"/>
    <d v="2018-09-21T00:00:00"/>
    <n v="1"/>
    <x v="45"/>
    <x v="0"/>
    <x v="47"/>
    <n v="64"/>
    <s v="M"/>
    <m/>
    <n v="191"/>
    <x v="20"/>
    <n v="581.91999999999996"/>
    <n v="6026.4591780821911"/>
    <n v="9"/>
  </r>
  <r>
    <n v="60293683"/>
    <d v="2018-09-23T00:00:00"/>
    <n v="3"/>
    <x v="44"/>
    <x v="38"/>
    <x v="71"/>
    <n v="57"/>
    <s v="M"/>
    <m/>
    <n v="579"/>
    <x v="20"/>
    <n v="581.91999999999996"/>
    <n v="6026.4591780821911"/>
    <n v="9"/>
  </r>
  <r>
    <n v="60293683"/>
    <d v="2018-10-08T00:00:00"/>
    <n v="7"/>
    <x v="30"/>
    <x v="28"/>
    <x v="109"/>
    <n v="35"/>
    <s v="F"/>
    <m/>
    <n v="1218"/>
    <x v="20"/>
    <n v="581.91999999999996"/>
    <n v="6026.4591780821911"/>
    <n v="10"/>
  </r>
  <r>
    <n v="60293683"/>
    <d v="2018-10-18T00:00:00"/>
    <n v="2"/>
    <x v="30"/>
    <x v="28"/>
    <x v="55"/>
    <n v="54"/>
    <s v="M"/>
    <m/>
    <n v="270"/>
    <x v="20"/>
    <n v="581.91999999999996"/>
    <n v="6026.4591780821911"/>
    <n v="10"/>
  </r>
  <r>
    <n v="60293683"/>
    <d v="2018-10-26T00:00:00"/>
    <n v="2"/>
    <x v="17"/>
    <x v="16"/>
    <x v="120"/>
    <n v="42"/>
    <s v="M"/>
    <m/>
    <n v="218"/>
    <x v="20"/>
    <n v="581.91999999999996"/>
    <n v="6026.4591780821911"/>
    <n v="10"/>
  </r>
  <r>
    <n v="60293683"/>
    <d v="2018-11-10T00:00:00"/>
    <n v="3"/>
    <x v="19"/>
    <x v="18"/>
    <x v="154"/>
    <n v="59"/>
    <s v="F"/>
    <n v="1"/>
    <n v="624"/>
    <x v="20"/>
    <n v="581.91999999999996"/>
    <n v="6026.4591780821911"/>
    <n v="11"/>
  </r>
  <r>
    <n v="61700657"/>
    <d v="2018-01-09T00:00:00"/>
    <n v="4"/>
    <x v="47"/>
    <x v="37"/>
    <x v="163"/>
    <n v="40"/>
    <s v="F"/>
    <m/>
    <n v="700"/>
    <x v="21"/>
    <n v="605.24"/>
    <n v="6267.9649315068491"/>
    <n v="1"/>
  </r>
  <r>
    <n v="61700657"/>
    <d v="2018-01-21T00:00:00"/>
    <n v="1"/>
    <x v="1"/>
    <x v="1"/>
    <x v="43"/>
    <n v="60"/>
    <s v="M"/>
    <m/>
    <n v="86"/>
    <x v="21"/>
    <n v="605.24"/>
    <n v="6267.9649315068491"/>
    <n v="1"/>
  </r>
  <r>
    <n v="61700657"/>
    <d v="2018-02-05T00:00:00"/>
    <n v="1"/>
    <x v="11"/>
    <x v="10"/>
    <x v="30"/>
    <n v="37"/>
    <s v="F"/>
    <m/>
    <n v="226"/>
    <x v="21"/>
    <n v="605.24"/>
    <n v="6267.9649315068491"/>
    <n v="2"/>
  </r>
  <r>
    <n v="61700657"/>
    <d v="2018-02-06T00:00:00"/>
    <n v="2"/>
    <x v="49"/>
    <x v="40"/>
    <x v="19"/>
    <n v="54"/>
    <s v="M"/>
    <m/>
    <n v="186"/>
    <x v="21"/>
    <n v="605.24"/>
    <n v="6267.9649315068491"/>
    <n v="2"/>
  </r>
  <r>
    <n v="61700657"/>
    <d v="2018-02-25T00:00:00"/>
    <n v="5"/>
    <x v="49"/>
    <x v="40"/>
    <x v="120"/>
    <n v="39"/>
    <s v="F"/>
    <m/>
    <n v="545"/>
    <x v="21"/>
    <n v="605.24"/>
    <n v="6267.9649315068491"/>
    <n v="2"/>
  </r>
  <r>
    <n v="61700657"/>
    <d v="2018-03-05T00:00:00"/>
    <n v="5"/>
    <x v="13"/>
    <x v="12"/>
    <x v="160"/>
    <n v="52"/>
    <s v="F"/>
    <m/>
    <n v="945"/>
    <x v="21"/>
    <n v="605.24"/>
    <n v="6267.9649315068491"/>
    <n v="3"/>
  </r>
  <r>
    <n v="61700657"/>
    <d v="2018-03-28T00:00:00"/>
    <n v="2"/>
    <x v="32"/>
    <x v="30"/>
    <x v="77"/>
    <n v="58"/>
    <s v="F"/>
    <m/>
    <n v="360"/>
    <x v="21"/>
    <n v="605.24"/>
    <n v="6267.9649315068491"/>
    <n v="3"/>
  </r>
  <r>
    <n v="61700657"/>
    <d v="2018-04-17T00:00:00"/>
    <n v="4"/>
    <x v="22"/>
    <x v="21"/>
    <x v="42"/>
    <n v="30"/>
    <s v="M"/>
    <m/>
    <n v="404"/>
    <x v="21"/>
    <n v="605.24"/>
    <n v="6267.9649315068491"/>
    <n v="4"/>
  </r>
  <r>
    <n v="61700657"/>
    <d v="2018-04-29T00:00:00"/>
    <n v="6"/>
    <x v="46"/>
    <x v="9"/>
    <x v="144"/>
    <n v="49"/>
    <s v="M"/>
    <m/>
    <n v="1278"/>
    <x v="21"/>
    <n v="605.24"/>
    <n v="6267.9649315068491"/>
    <n v="4"/>
  </r>
  <r>
    <n v="61700657"/>
    <d v="2018-05-01T00:00:00"/>
    <n v="4"/>
    <x v="13"/>
    <x v="12"/>
    <x v="133"/>
    <n v="58"/>
    <s v="F"/>
    <m/>
    <n v="708"/>
    <x v="21"/>
    <n v="605.24"/>
    <n v="6267.9649315068491"/>
    <n v="5"/>
  </r>
  <r>
    <n v="61700657"/>
    <d v="2018-05-25T00:00:00"/>
    <n v="6"/>
    <x v="6"/>
    <x v="6"/>
    <x v="121"/>
    <n v="40"/>
    <s v="M"/>
    <m/>
    <n v="750"/>
    <x v="21"/>
    <n v="605.24"/>
    <n v="6267.9649315068491"/>
    <n v="5"/>
  </r>
  <r>
    <n v="61700657"/>
    <d v="2018-05-27T00:00:00"/>
    <n v="3"/>
    <x v="47"/>
    <x v="37"/>
    <x v="100"/>
    <n v="44"/>
    <s v="F"/>
    <m/>
    <n v="384"/>
    <x v="21"/>
    <n v="605.24"/>
    <n v="6267.9649315068491"/>
    <n v="5"/>
  </r>
  <r>
    <n v="61700657"/>
    <d v="2018-06-05T00:00:00"/>
    <n v="7"/>
    <x v="14"/>
    <x v="13"/>
    <x v="158"/>
    <n v="62"/>
    <s v="M"/>
    <m/>
    <n v="1085"/>
    <x v="21"/>
    <n v="605.24"/>
    <n v="6267.9649315068491"/>
    <n v="6"/>
  </r>
  <r>
    <n v="61700657"/>
    <d v="2018-06-11T00:00:00"/>
    <n v="7"/>
    <x v="44"/>
    <x v="38"/>
    <x v="18"/>
    <n v="46"/>
    <s v="M"/>
    <m/>
    <n v="1372"/>
    <x v="21"/>
    <n v="605.24"/>
    <n v="6267.9649315068491"/>
    <n v="6"/>
  </r>
  <r>
    <n v="61700657"/>
    <d v="2018-06-18T00:00:00"/>
    <n v="1"/>
    <x v="32"/>
    <x v="30"/>
    <x v="2"/>
    <n v="48"/>
    <s v="M"/>
    <m/>
    <n v="198"/>
    <x v="21"/>
    <n v="605.24"/>
    <n v="6267.9649315068491"/>
    <n v="6"/>
  </r>
  <r>
    <n v="61700657"/>
    <d v="2018-06-20T00:00:00"/>
    <n v="1"/>
    <x v="34"/>
    <x v="4"/>
    <x v="16"/>
    <n v="27"/>
    <s v="F"/>
    <m/>
    <n v="214"/>
    <x v="21"/>
    <n v="605.24"/>
    <n v="6267.9649315068491"/>
    <n v="6"/>
  </r>
  <r>
    <n v="61700657"/>
    <d v="2018-06-25T00:00:00"/>
    <n v="4"/>
    <x v="17"/>
    <x v="16"/>
    <x v="23"/>
    <n v="26"/>
    <s v="F"/>
    <m/>
    <n v="360"/>
    <x v="21"/>
    <n v="605.24"/>
    <n v="6267.9649315068491"/>
    <n v="6"/>
  </r>
  <r>
    <n v="61700657"/>
    <d v="2018-07-03T00:00:00"/>
    <n v="3"/>
    <x v="40"/>
    <x v="36"/>
    <x v="129"/>
    <n v="31"/>
    <s v="F"/>
    <m/>
    <n v="399"/>
    <x v="21"/>
    <n v="605.24"/>
    <n v="6267.9649315068491"/>
    <n v="7"/>
  </r>
  <r>
    <n v="61700657"/>
    <d v="2018-07-24T00:00:00"/>
    <n v="4"/>
    <x v="32"/>
    <x v="30"/>
    <x v="85"/>
    <n v="37"/>
    <s v="M"/>
    <m/>
    <n v="848"/>
    <x v="21"/>
    <n v="605.24"/>
    <n v="6267.9649315068491"/>
    <n v="7"/>
  </r>
  <r>
    <n v="61700657"/>
    <d v="2018-08-07T00:00:00"/>
    <n v="4"/>
    <x v="36"/>
    <x v="32"/>
    <x v="74"/>
    <n v="43"/>
    <s v="M"/>
    <m/>
    <n v="972"/>
    <x v="21"/>
    <n v="605.24"/>
    <n v="6267.9649315068491"/>
    <n v="8"/>
  </r>
  <r>
    <n v="61700657"/>
    <d v="2018-08-19T00:00:00"/>
    <n v="4"/>
    <x v="15"/>
    <x v="14"/>
    <x v="40"/>
    <n v="25"/>
    <s v="M"/>
    <n v="1"/>
    <n v="808"/>
    <x v="21"/>
    <n v="605.24"/>
    <n v="6267.9649315068491"/>
    <n v="8"/>
  </r>
  <r>
    <n v="61700657"/>
    <d v="2018-08-25T00:00:00"/>
    <n v="7"/>
    <x v="7"/>
    <x v="7"/>
    <x v="40"/>
    <n v="58"/>
    <s v="F"/>
    <m/>
    <n v="1414"/>
    <x v="21"/>
    <n v="605.24"/>
    <n v="6267.9649315068491"/>
    <n v="8"/>
  </r>
  <r>
    <n v="61700657"/>
    <d v="2018-09-09T00:00:00"/>
    <n v="7"/>
    <x v="38"/>
    <x v="34"/>
    <x v="60"/>
    <n v="40"/>
    <s v="F"/>
    <m/>
    <n v="1519"/>
    <x v="21"/>
    <n v="605.24"/>
    <n v="6267.9649315068491"/>
    <n v="9"/>
  </r>
  <r>
    <n v="61700657"/>
    <d v="2018-09-12T00:00:00"/>
    <n v="6"/>
    <x v="43"/>
    <x v="6"/>
    <x v="124"/>
    <n v="62"/>
    <s v="M"/>
    <m/>
    <n v="1218"/>
    <x v="21"/>
    <n v="605.24"/>
    <n v="6267.9649315068491"/>
    <n v="9"/>
  </r>
  <r>
    <n v="61700657"/>
    <d v="2018-10-14T00:00:00"/>
    <n v="5"/>
    <x v="7"/>
    <x v="7"/>
    <x v="38"/>
    <n v="38"/>
    <s v="F"/>
    <m/>
    <n v="1165"/>
    <x v="21"/>
    <n v="605.24"/>
    <n v="6267.9649315068491"/>
    <n v="10"/>
  </r>
  <r>
    <n v="61700657"/>
    <d v="2018-10-25T00:00:00"/>
    <n v="2"/>
    <x v="21"/>
    <x v="20"/>
    <x v="134"/>
    <n v="57"/>
    <s v="F"/>
    <m/>
    <n v="150"/>
    <x v="21"/>
    <n v="605.24"/>
    <n v="6267.9649315068491"/>
    <n v="10"/>
  </r>
  <r>
    <n v="61700657"/>
    <d v="2018-11-08T00:00:00"/>
    <n v="6"/>
    <x v="4"/>
    <x v="4"/>
    <x v="88"/>
    <n v="47"/>
    <s v="M"/>
    <m/>
    <n v="636"/>
    <x v="21"/>
    <n v="605.24"/>
    <n v="6267.9649315068491"/>
    <n v="11"/>
  </r>
  <r>
    <n v="65225929"/>
    <d v="2018-01-12T00:00:00"/>
    <n v="1"/>
    <x v="49"/>
    <x v="40"/>
    <x v="22"/>
    <n v="62"/>
    <s v="F"/>
    <m/>
    <n v="187"/>
    <x v="22"/>
    <n v="706.93999999999994"/>
    <n v="7321.1868493150678"/>
    <n v="1"/>
  </r>
  <r>
    <n v="65225929"/>
    <d v="2018-02-16T00:00:00"/>
    <n v="5"/>
    <x v="21"/>
    <x v="20"/>
    <x v="75"/>
    <n v="30"/>
    <s v="M"/>
    <m/>
    <n v="580"/>
    <x v="22"/>
    <n v="706.93999999999994"/>
    <n v="7321.1868493150678"/>
    <n v="2"/>
  </r>
  <r>
    <n v="65225929"/>
    <d v="2018-02-27T00:00:00"/>
    <n v="2"/>
    <x v="5"/>
    <x v="5"/>
    <x v="109"/>
    <n v="40"/>
    <s v="F"/>
    <m/>
    <n v="348"/>
    <x v="22"/>
    <n v="706.93999999999994"/>
    <n v="7321.1868493150678"/>
    <n v="2"/>
  </r>
  <r>
    <n v="65225929"/>
    <d v="2018-03-31T00:00:00"/>
    <n v="7"/>
    <x v="36"/>
    <x v="32"/>
    <x v="99"/>
    <n v="63"/>
    <s v="M"/>
    <m/>
    <n v="1148"/>
    <x v="22"/>
    <n v="706.93999999999994"/>
    <n v="7321.1868493150678"/>
    <n v="3"/>
  </r>
  <r>
    <n v="65225929"/>
    <d v="2018-04-02T00:00:00"/>
    <n v="3"/>
    <x v="1"/>
    <x v="1"/>
    <x v="150"/>
    <n v="58"/>
    <s v="M"/>
    <m/>
    <n v="300"/>
    <x v="22"/>
    <n v="706.93999999999994"/>
    <n v="7321.1868493150678"/>
    <n v="4"/>
  </r>
  <r>
    <n v="65225929"/>
    <d v="2018-04-07T00:00:00"/>
    <n v="3"/>
    <x v="42"/>
    <x v="10"/>
    <x v="4"/>
    <n v="46"/>
    <s v="M"/>
    <m/>
    <n v="291"/>
    <x v="22"/>
    <n v="706.93999999999994"/>
    <n v="7321.1868493150678"/>
    <n v="4"/>
  </r>
  <r>
    <n v="65225929"/>
    <d v="2018-04-08T00:00:00"/>
    <n v="6"/>
    <x v="24"/>
    <x v="23"/>
    <x v="154"/>
    <n v="46"/>
    <s v="M"/>
    <m/>
    <n v="1248"/>
    <x v="22"/>
    <n v="706.93999999999994"/>
    <n v="7321.1868493150678"/>
    <n v="4"/>
  </r>
  <r>
    <n v="65225929"/>
    <d v="2018-04-08T00:00:00"/>
    <n v="5"/>
    <x v="47"/>
    <x v="37"/>
    <x v="165"/>
    <n v="25"/>
    <s v="F"/>
    <m/>
    <n v="400"/>
    <x v="22"/>
    <n v="706.93999999999994"/>
    <n v="7321.1868493150678"/>
    <n v="4"/>
  </r>
  <r>
    <n v="65225929"/>
    <d v="2018-04-17T00:00:00"/>
    <n v="6"/>
    <x v="18"/>
    <x v="17"/>
    <x v="139"/>
    <n v="47"/>
    <s v="F"/>
    <m/>
    <n v="978"/>
    <x v="22"/>
    <n v="706.93999999999994"/>
    <n v="7321.1868493150678"/>
    <n v="4"/>
  </r>
  <r>
    <n v="65225929"/>
    <d v="2018-05-18T00:00:00"/>
    <n v="7"/>
    <x v="41"/>
    <x v="37"/>
    <x v="67"/>
    <n v="39"/>
    <s v="F"/>
    <m/>
    <n v="1512"/>
    <x v="22"/>
    <n v="706.93999999999994"/>
    <n v="7321.1868493150678"/>
    <n v="5"/>
  </r>
  <r>
    <n v="65225929"/>
    <d v="2018-05-25T00:00:00"/>
    <n v="4"/>
    <x v="38"/>
    <x v="34"/>
    <x v="161"/>
    <n v="30"/>
    <s v="M"/>
    <m/>
    <n v="988"/>
    <x v="22"/>
    <n v="706.93999999999994"/>
    <n v="7321.1868493150678"/>
    <n v="5"/>
  </r>
  <r>
    <n v="65225929"/>
    <d v="2018-05-28T00:00:00"/>
    <n v="2"/>
    <x v="8"/>
    <x v="8"/>
    <x v="2"/>
    <n v="64"/>
    <s v="F"/>
    <m/>
    <n v="396"/>
    <x v="22"/>
    <n v="706.93999999999994"/>
    <n v="7321.1868493150678"/>
    <n v="5"/>
  </r>
  <r>
    <n v="65225929"/>
    <d v="2018-05-29T00:00:00"/>
    <n v="7"/>
    <x v="5"/>
    <x v="5"/>
    <x v="67"/>
    <n v="65"/>
    <s v="M"/>
    <m/>
    <n v="1512"/>
    <x v="22"/>
    <n v="706.93999999999994"/>
    <n v="7321.1868493150678"/>
    <n v="5"/>
  </r>
  <r>
    <n v="65225929"/>
    <d v="2018-05-30T00:00:00"/>
    <n v="3"/>
    <x v="32"/>
    <x v="30"/>
    <x v="45"/>
    <n v="38"/>
    <s v="M"/>
    <m/>
    <n v="306"/>
    <x v="22"/>
    <n v="706.93999999999994"/>
    <n v="7321.1868493150678"/>
    <n v="5"/>
  </r>
  <r>
    <n v="65225929"/>
    <d v="2018-06-13T00:00:00"/>
    <n v="5"/>
    <x v="38"/>
    <x v="34"/>
    <x v="54"/>
    <n v="31"/>
    <s v="M"/>
    <m/>
    <n v="550"/>
    <x v="22"/>
    <n v="706.93999999999994"/>
    <n v="7321.1868493150678"/>
    <n v="6"/>
  </r>
  <r>
    <n v="65225929"/>
    <d v="2018-06-30T00:00:00"/>
    <n v="4"/>
    <x v="46"/>
    <x v="9"/>
    <x v="90"/>
    <n v="44"/>
    <s v="M"/>
    <m/>
    <n v="924"/>
    <x v="22"/>
    <n v="706.93999999999994"/>
    <n v="7321.1868493150678"/>
    <n v="6"/>
  </r>
  <r>
    <n v="65225929"/>
    <d v="2018-07-04T00:00:00"/>
    <n v="7"/>
    <x v="4"/>
    <x v="4"/>
    <x v="165"/>
    <n v="49"/>
    <s v="F"/>
    <m/>
    <n v="560"/>
    <x v="22"/>
    <n v="706.93999999999994"/>
    <n v="7321.1868493150678"/>
    <n v="7"/>
  </r>
  <r>
    <n v="65225929"/>
    <d v="2018-07-07T00:00:00"/>
    <n v="3"/>
    <x v="27"/>
    <x v="26"/>
    <x v="44"/>
    <n v="48"/>
    <s v="M"/>
    <m/>
    <n v="735"/>
    <x v="22"/>
    <n v="706.93999999999994"/>
    <n v="7321.1868493150678"/>
    <n v="7"/>
  </r>
  <r>
    <n v="65225929"/>
    <d v="2018-07-22T00:00:00"/>
    <n v="7"/>
    <x v="49"/>
    <x v="40"/>
    <x v="30"/>
    <n v="54"/>
    <s v="F"/>
    <m/>
    <n v="1582"/>
    <x v="22"/>
    <n v="706.93999999999994"/>
    <n v="7321.1868493150678"/>
    <n v="7"/>
  </r>
  <r>
    <n v="65225929"/>
    <d v="2018-08-17T00:00:00"/>
    <n v="5"/>
    <x v="41"/>
    <x v="37"/>
    <x v="36"/>
    <n v="29"/>
    <s v="M"/>
    <m/>
    <n v="630"/>
    <x v="22"/>
    <n v="706.93999999999994"/>
    <n v="7321.1868493150678"/>
    <n v="8"/>
  </r>
  <r>
    <n v="65225929"/>
    <d v="2018-09-04T00:00:00"/>
    <n v="5"/>
    <x v="34"/>
    <x v="4"/>
    <x v="97"/>
    <n v="32"/>
    <s v="F"/>
    <n v="1"/>
    <n v="725"/>
    <x v="22"/>
    <n v="706.93999999999994"/>
    <n v="7321.1868493150678"/>
    <n v="9"/>
  </r>
  <r>
    <n v="65225929"/>
    <d v="2018-09-20T00:00:00"/>
    <n v="2"/>
    <x v="17"/>
    <x v="16"/>
    <x v="123"/>
    <n v="37"/>
    <s v="F"/>
    <m/>
    <n v="324"/>
    <x v="22"/>
    <n v="706.93999999999994"/>
    <n v="7321.1868493150678"/>
    <n v="9"/>
  </r>
  <r>
    <n v="65225929"/>
    <d v="2018-09-29T00:00:00"/>
    <n v="3"/>
    <x v="24"/>
    <x v="23"/>
    <x v="85"/>
    <n v="49"/>
    <s v="M"/>
    <m/>
    <n v="636"/>
    <x v="22"/>
    <n v="706.93999999999994"/>
    <n v="7321.1868493150678"/>
    <n v="9"/>
  </r>
  <r>
    <n v="65225929"/>
    <d v="2018-09-30T00:00:00"/>
    <n v="6"/>
    <x v="14"/>
    <x v="13"/>
    <x v="127"/>
    <n v="27"/>
    <s v="F"/>
    <m/>
    <n v="1368"/>
    <x v="22"/>
    <n v="706.93999999999994"/>
    <n v="7321.1868493150678"/>
    <n v="9"/>
  </r>
  <r>
    <n v="65225929"/>
    <d v="2018-10-18T00:00:00"/>
    <n v="5"/>
    <x v="45"/>
    <x v="0"/>
    <x v="64"/>
    <n v="35"/>
    <s v="F"/>
    <m/>
    <n v="590"/>
    <x v="22"/>
    <n v="706.93999999999994"/>
    <n v="7321.1868493150678"/>
    <n v="10"/>
  </r>
  <r>
    <n v="65225929"/>
    <d v="2018-10-21T00:00:00"/>
    <n v="4"/>
    <x v="8"/>
    <x v="8"/>
    <x v="71"/>
    <n v="30"/>
    <s v="F"/>
    <n v="1"/>
    <n v="772"/>
    <x v="22"/>
    <n v="706.93999999999994"/>
    <n v="7321.1868493150678"/>
    <n v="10"/>
  </r>
  <r>
    <n v="69949913"/>
    <d v="2018-01-02T00:00:00"/>
    <n v="1"/>
    <x v="14"/>
    <x v="13"/>
    <x v="143"/>
    <n v="25"/>
    <s v="M"/>
    <m/>
    <n v="183"/>
    <x v="23"/>
    <n v="574.16999999999996"/>
    <n v="5946.1989041095876"/>
    <n v="1"/>
  </r>
  <r>
    <n v="69949913"/>
    <d v="2018-01-02T00:00:00"/>
    <n v="6"/>
    <x v="35"/>
    <x v="21"/>
    <x v="55"/>
    <n v="55"/>
    <s v="M"/>
    <n v="1"/>
    <n v="810"/>
    <x v="23"/>
    <n v="574.16999999999996"/>
    <n v="5946.1989041095876"/>
    <n v="1"/>
  </r>
  <r>
    <n v="69949913"/>
    <d v="2018-01-17T00:00:00"/>
    <n v="1"/>
    <x v="32"/>
    <x v="30"/>
    <x v="167"/>
    <n v="44"/>
    <s v="F"/>
    <m/>
    <n v="235"/>
    <x v="23"/>
    <n v="574.16999999999996"/>
    <n v="5946.1989041095876"/>
    <n v="1"/>
  </r>
  <r>
    <n v="69949913"/>
    <d v="2018-02-16T00:00:00"/>
    <n v="4"/>
    <x v="46"/>
    <x v="9"/>
    <x v="11"/>
    <n v="64"/>
    <s v="M"/>
    <m/>
    <n v="892"/>
    <x v="23"/>
    <n v="574.16999999999996"/>
    <n v="5946.1989041095876"/>
    <n v="2"/>
  </r>
  <r>
    <n v="69949913"/>
    <d v="2018-03-05T00:00:00"/>
    <n v="5"/>
    <x v="21"/>
    <x v="20"/>
    <x v="143"/>
    <n v="54"/>
    <s v="F"/>
    <m/>
    <n v="915"/>
    <x v="23"/>
    <n v="574.16999999999996"/>
    <n v="5946.1989041095876"/>
    <n v="3"/>
  </r>
  <r>
    <n v="69949913"/>
    <d v="2018-03-11T00:00:00"/>
    <n v="1"/>
    <x v="27"/>
    <x v="26"/>
    <x v="64"/>
    <n v="29"/>
    <s v="F"/>
    <m/>
    <n v="118"/>
    <x v="23"/>
    <n v="574.16999999999996"/>
    <n v="5946.1989041095876"/>
    <n v="3"/>
  </r>
  <r>
    <n v="69949913"/>
    <d v="2018-03-16T00:00:00"/>
    <n v="5"/>
    <x v="31"/>
    <x v="29"/>
    <x v="111"/>
    <n v="25"/>
    <s v="M"/>
    <m/>
    <n v="540"/>
    <x v="23"/>
    <n v="574.16999999999996"/>
    <n v="5946.1989041095876"/>
    <n v="3"/>
  </r>
  <r>
    <n v="69949913"/>
    <d v="2018-03-30T00:00:00"/>
    <n v="4"/>
    <x v="44"/>
    <x v="38"/>
    <x v="49"/>
    <n v="32"/>
    <s v="M"/>
    <m/>
    <n v="680"/>
    <x v="23"/>
    <n v="574.16999999999996"/>
    <n v="5946.1989041095876"/>
    <n v="3"/>
  </r>
  <r>
    <n v="69949913"/>
    <d v="2018-04-11T00:00:00"/>
    <n v="7"/>
    <x v="15"/>
    <x v="14"/>
    <x v="88"/>
    <n v="56"/>
    <s v="M"/>
    <m/>
    <n v="742"/>
    <x v="23"/>
    <n v="574.16999999999996"/>
    <n v="5946.1989041095876"/>
    <n v="4"/>
  </r>
  <r>
    <n v="69949913"/>
    <d v="2018-04-15T00:00:00"/>
    <n v="2"/>
    <x v="7"/>
    <x v="7"/>
    <x v="152"/>
    <n v="29"/>
    <s v="F"/>
    <m/>
    <n v="228"/>
    <x v="23"/>
    <n v="574.16999999999996"/>
    <n v="5946.1989041095876"/>
    <n v="4"/>
  </r>
  <r>
    <n v="69949913"/>
    <d v="2018-04-23T00:00:00"/>
    <n v="5"/>
    <x v="26"/>
    <x v="25"/>
    <x v="69"/>
    <n v="40"/>
    <s v="F"/>
    <m/>
    <n v="855"/>
    <x v="23"/>
    <n v="574.16999999999996"/>
    <n v="5946.1989041095876"/>
    <n v="4"/>
  </r>
  <r>
    <n v="69949913"/>
    <d v="2018-05-19T00:00:00"/>
    <n v="3"/>
    <x v="3"/>
    <x v="3"/>
    <x v="49"/>
    <n v="34"/>
    <s v="M"/>
    <m/>
    <n v="510"/>
    <x v="23"/>
    <n v="574.16999999999996"/>
    <n v="5946.1989041095876"/>
    <n v="5"/>
  </r>
  <r>
    <n v="69949913"/>
    <d v="2018-05-25T00:00:00"/>
    <n v="2"/>
    <x v="26"/>
    <x v="25"/>
    <x v="166"/>
    <n v="65"/>
    <s v="M"/>
    <m/>
    <n v="210"/>
    <x v="23"/>
    <n v="574.16999999999996"/>
    <n v="5946.1989041095876"/>
    <n v="5"/>
  </r>
  <r>
    <n v="69949913"/>
    <d v="2018-06-22T00:00:00"/>
    <n v="5"/>
    <x v="40"/>
    <x v="36"/>
    <x v="152"/>
    <n v="47"/>
    <s v="F"/>
    <m/>
    <n v="570"/>
    <x v="23"/>
    <n v="574.16999999999996"/>
    <n v="5946.1989041095876"/>
    <n v="6"/>
  </r>
  <r>
    <n v="69949913"/>
    <d v="2018-07-03T00:00:00"/>
    <n v="7"/>
    <x v="19"/>
    <x v="18"/>
    <x v="118"/>
    <n v="41"/>
    <s v="F"/>
    <m/>
    <n v="1610"/>
    <x v="23"/>
    <n v="574.16999999999996"/>
    <n v="5946.1989041095876"/>
    <n v="7"/>
  </r>
  <r>
    <n v="69949913"/>
    <d v="2018-07-03T00:00:00"/>
    <n v="6"/>
    <x v="24"/>
    <x v="23"/>
    <x v="31"/>
    <n v="27"/>
    <s v="M"/>
    <m/>
    <n v="576"/>
    <x v="23"/>
    <n v="574.16999999999996"/>
    <n v="5946.1989041095876"/>
    <n v="7"/>
  </r>
  <r>
    <n v="69949913"/>
    <d v="2018-07-03T00:00:00"/>
    <n v="1"/>
    <x v="27"/>
    <x v="26"/>
    <x v="42"/>
    <n v="49"/>
    <s v="M"/>
    <m/>
    <n v="101"/>
    <x v="23"/>
    <n v="574.16999999999996"/>
    <n v="5946.1989041095876"/>
    <n v="7"/>
  </r>
  <r>
    <n v="69949913"/>
    <d v="2018-07-03T00:00:00"/>
    <n v="5"/>
    <x v="9"/>
    <x v="4"/>
    <x v="131"/>
    <n v="27"/>
    <s v="F"/>
    <m/>
    <n v="790"/>
    <x v="23"/>
    <n v="574.16999999999996"/>
    <n v="5946.1989041095876"/>
    <n v="7"/>
  </r>
  <r>
    <n v="69949913"/>
    <d v="2018-07-13T00:00:00"/>
    <n v="7"/>
    <x v="5"/>
    <x v="5"/>
    <x v="106"/>
    <n v="38"/>
    <s v="F"/>
    <m/>
    <n v="1407"/>
    <x v="23"/>
    <n v="574.16999999999996"/>
    <n v="5946.1989041095876"/>
    <n v="7"/>
  </r>
  <r>
    <n v="69949913"/>
    <d v="2018-08-02T00:00:00"/>
    <n v="6"/>
    <x v="25"/>
    <x v="24"/>
    <x v="45"/>
    <n v="40"/>
    <s v="F"/>
    <n v="1"/>
    <n v="612"/>
    <x v="23"/>
    <n v="574.16999999999996"/>
    <n v="5946.1989041095876"/>
    <n v="8"/>
  </r>
  <r>
    <n v="69949913"/>
    <d v="2018-08-20T00:00:00"/>
    <n v="6"/>
    <x v="8"/>
    <x v="8"/>
    <x v="168"/>
    <n v="65"/>
    <s v="F"/>
    <m/>
    <n v="1488"/>
    <x v="23"/>
    <n v="574.16999999999996"/>
    <n v="5946.1989041095876"/>
    <n v="8"/>
  </r>
  <r>
    <n v="69949913"/>
    <d v="2018-09-07T00:00:00"/>
    <n v="1"/>
    <x v="47"/>
    <x v="37"/>
    <x v="24"/>
    <n v="56"/>
    <s v="F"/>
    <m/>
    <n v="236"/>
    <x v="23"/>
    <n v="574.16999999999996"/>
    <n v="5946.1989041095876"/>
    <n v="9"/>
  </r>
  <r>
    <n v="69949913"/>
    <d v="2018-09-10T00:00:00"/>
    <n v="2"/>
    <x v="0"/>
    <x v="0"/>
    <x v="169"/>
    <n v="49"/>
    <s v="F"/>
    <m/>
    <n v="254"/>
    <x v="23"/>
    <n v="574.16999999999996"/>
    <n v="5946.1989041095876"/>
    <n v="9"/>
  </r>
  <r>
    <n v="69949913"/>
    <d v="2018-10-06T00:00:00"/>
    <n v="3"/>
    <x v="47"/>
    <x v="37"/>
    <x v="55"/>
    <n v="27"/>
    <s v="F"/>
    <m/>
    <n v="405"/>
    <x v="23"/>
    <n v="574.16999999999996"/>
    <n v="5946.1989041095876"/>
    <n v="10"/>
  </r>
  <r>
    <n v="69949913"/>
    <d v="2018-10-10T00:00:00"/>
    <n v="5"/>
    <x v="16"/>
    <x v="15"/>
    <x v="129"/>
    <n v="63"/>
    <s v="M"/>
    <m/>
    <n v="665"/>
    <x v="23"/>
    <n v="574.16999999999996"/>
    <n v="5946.1989041095876"/>
    <n v="10"/>
  </r>
  <r>
    <n v="71361774"/>
    <d v="2018-01-03T00:00:00"/>
    <n v="6"/>
    <x v="19"/>
    <x v="18"/>
    <x v="145"/>
    <n v="45"/>
    <s v="M"/>
    <n v="1"/>
    <n v="1476"/>
    <x v="24"/>
    <n v="638.65"/>
    <n v="6613.9643835616434"/>
    <n v="1"/>
  </r>
  <r>
    <n v="71361774"/>
    <d v="2018-01-17T00:00:00"/>
    <n v="5"/>
    <x v="9"/>
    <x v="4"/>
    <x v="13"/>
    <n v="60"/>
    <s v="M"/>
    <m/>
    <n v="670"/>
    <x v="24"/>
    <n v="638.65"/>
    <n v="6613.9643835616434"/>
    <n v="1"/>
  </r>
  <r>
    <n v="71361774"/>
    <d v="2018-01-17T00:00:00"/>
    <n v="5"/>
    <x v="8"/>
    <x v="8"/>
    <x v="45"/>
    <n v="57"/>
    <s v="F"/>
    <m/>
    <n v="510"/>
    <x v="24"/>
    <n v="638.65"/>
    <n v="6613.9643835616434"/>
    <n v="1"/>
  </r>
  <r>
    <n v="71361774"/>
    <d v="2018-01-19T00:00:00"/>
    <n v="3"/>
    <x v="38"/>
    <x v="34"/>
    <x v="104"/>
    <n v="57"/>
    <s v="M"/>
    <m/>
    <n v="660"/>
    <x v="24"/>
    <n v="638.65"/>
    <n v="6613.9643835616434"/>
    <n v="1"/>
  </r>
  <r>
    <n v="71361774"/>
    <d v="2018-01-27T00:00:00"/>
    <n v="6"/>
    <x v="19"/>
    <x v="18"/>
    <x v="59"/>
    <n v="63"/>
    <s v="M"/>
    <m/>
    <n v="1224"/>
    <x v="24"/>
    <n v="638.65"/>
    <n v="6613.9643835616434"/>
    <n v="1"/>
  </r>
  <r>
    <n v="71361774"/>
    <d v="2018-02-21T00:00:00"/>
    <n v="3"/>
    <x v="3"/>
    <x v="3"/>
    <x v="21"/>
    <n v="63"/>
    <s v="M"/>
    <m/>
    <n v="480"/>
    <x v="24"/>
    <n v="638.65"/>
    <n v="6613.9643835616434"/>
    <n v="2"/>
  </r>
  <r>
    <n v="71361774"/>
    <d v="2018-04-10T00:00:00"/>
    <n v="2"/>
    <x v="7"/>
    <x v="7"/>
    <x v="49"/>
    <n v="49"/>
    <s v="M"/>
    <m/>
    <n v="340"/>
    <x v="24"/>
    <n v="638.65"/>
    <n v="6613.9643835616434"/>
    <n v="4"/>
  </r>
  <r>
    <n v="71361774"/>
    <d v="2018-04-16T00:00:00"/>
    <n v="6"/>
    <x v="18"/>
    <x v="17"/>
    <x v="52"/>
    <n v="29"/>
    <s v="M"/>
    <m/>
    <n v="1440"/>
    <x v="24"/>
    <n v="638.65"/>
    <n v="6613.9643835616434"/>
    <n v="4"/>
  </r>
  <r>
    <n v="71361774"/>
    <d v="2018-04-30T00:00:00"/>
    <n v="7"/>
    <x v="39"/>
    <x v="35"/>
    <x v="135"/>
    <n v="30"/>
    <s v="F"/>
    <m/>
    <n v="749"/>
    <x v="24"/>
    <n v="638.65"/>
    <n v="6613.9643835616434"/>
    <n v="4"/>
  </r>
  <r>
    <n v="71361774"/>
    <d v="2018-05-05T00:00:00"/>
    <n v="6"/>
    <x v="19"/>
    <x v="18"/>
    <x v="54"/>
    <n v="60"/>
    <s v="M"/>
    <m/>
    <n v="660"/>
    <x v="24"/>
    <n v="638.65"/>
    <n v="6613.9643835616434"/>
    <n v="5"/>
  </r>
  <r>
    <n v="71361774"/>
    <d v="2018-05-06T00:00:00"/>
    <n v="2"/>
    <x v="44"/>
    <x v="38"/>
    <x v="92"/>
    <n v="38"/>
    <s v="F"/>
    <m/>
    <n v="448"/>
    <x v="24"/>
    <n v="638.65"/>
    <n v="6613.9643835616434"/>
    <n v="5"/>
  </r>
  <r>
    <n v="71361774"/>
    <d v="2018-05-18T00:00:00"/>
    <n v="1"/>
    <x v="5"/>
    <x v="5"/>
    <x v="11"/>
    <n v="48"/>
    <s v="M"/>
    <m/>
    <n v="223"/>
    <x v="24"/>
    <n v="638.65"/>
    <n v="6613.9643835616434"/>
    <n v="5"/>
  </r>
  <r>
    <n v="71361774"/>
    <d v="2018-06-10T00:00:00"/>
    <n v="6"/>
    <x v="11"/>
    <x v="10"/>
    <x v="59"/>
    <n v="54"/>
    <s v="F"/>
    <m/>
    <n v="1224"/>
    <x v="24"/>
    <n v="638.65"/>
    <n v="6613.9643835616434"/>
    <n v="6"/>
  </r>
  <r>
    <n v="71361774"/>
    <d v="2018-06-23T00:00:00"/>
    <n v="3"/>
    <x v="23"/>
    <x v="22"/>
    <x v="136"/>
    <n v="46"/>
    <s v="F"/>
    <m/>
    <n v="528"/>
    <x v="24"/>
    <n v="638.65"/>
    <n v="6613.9643835616434"/>
    <n v="6"/>
  </r>
  <r>
    <n v="71361774"/>
    <d v="2018-06-23T00:00:00"/>
    <n v="4"/>
    <x v="13"/>
    <x v="12"/>
    <x v="75"/>
    <n v="58"/>
    <s v="F"/>
    <m/>
    <n v="464"/>
    <x v="24"/>
    <n v="638.65"/>
    <n v="6613.9643835616434"/>
    <n v="6"/>
  </r>
  <r>
    <n v="71361774"/>
    <d v="2018-07-01T00:00:00"/>
    <n v="6"/>
    <x v="44"/>
    <x v="38"/>
    <x v="150"/>
    <n v="52"/>
    <s v="M"/>
    <m/>
    <n v="600"/>
    <x v="24"/>
    <n v="638.65"/>
    <n v="6613.9643835616434"/>
    <n v="7"/>
  </r>
  <r>
    <n v="71361774"/>
    <d v="2018-07-10T00:00:00"/>
    <n v="3"/>
    <x v="42"/>
    <x v="10"/>
    <x v="53"/>
    <n v="26"/>
    <s v="M"/>
    <m/>
    <n v="477"/>
    <x v="24"/>
    <n v="638.65"/>
    <n v="6613.9643835616434"/>
    <n v="7"/>
  </r>
  <r>
    <n v="71361774"/>
    <d v="2018-08-08T00:00:00"/>
    <n v="4"/>
    <x v="16"/>
    <x v="15"/>
    <x v="88"/>
    <n v="45"/>
    <s v="M"/>
    <m/>
    <n v="424"/>
    <x v="24"/>
    <n v="638.65"/>
    <n v="6613.9643835616434"/>
    <n v="8"/>
  </r>
  <r>
    <n v="71361774"/>
    <d v="2018-08-21T00:00:00"/>
    <n v="7"/>
    <x v="28"/>
    <x v="17"/>
    <x v="103"/>
    <n v="41"/>
    <s v="M"/>
    <m/>
    <n v="1400"/>
    <x v="24"/>
    <n v="638.65"/>
    <n v="6613.9643835616434"/>
    <n v="8"/>
  </r>
  <r>
    <n v="71361774"/>
    <d v="2018-09-26T00:00:00"/>
    <n v="1"/>
    <x v="4"/>
    <x v="4"/>
    <x v="68"/>
    <n v="25"/>
    <s v="M"/>
    <m/>
    <n v="99"/>
    <x v="24"/>
    <n v="638.65"/>
    <n v="6613.9643835616434"/>
    <n v="9"/>
  </r>
  <r>
    <n v="71361774"/>
    <d v="2018-10-20T00:00:00"/>
    <n v="1"/>
    <x v="2"/>
    <x v="2"/>
    <x v="121"/>
    <n v="35"/>
    <s v="F"/>
    <m/>
    <n v="125"/>
    <x v="24"/>
    <n v="638.65"/>
    <n v="6613.9643835616434"/>
    <n v="10"/>
  </r>
  <r>
    <n v="71361774"/>
    <d v="2018-10-20T00:00:00"/>
    <n v="4"/>
    <x v="38"/>
    <x v="34"/>
    <x v="134"/>
    <n v="58"/>
    <s v="F"/>
    <m/>
    <n v="300"/>
    <x v="24"/>
    <n v="638.65"/>
    <n v="6613.9643835616434"/>
    <n v="10"/>
  </r>
  <r>
    <n v="71361774"/>
    <d v="2018-10-25T00:00:00"/>
    <n v="7"/>
    <x v="35"/>
    <x v="21"/>
    <x v="35"/>
    <n v="48"/>
    <s v="F"/>
    <m/>
    <n v="1330"/>
    <x v="24"/>
    <n v="638.65"/>
    <n v="6613.9643835616434"/>
    <n v="10"/>
  </r>
  <r>
    <n v="71361774"/>
    <d v="2018-10-31T00:00:00"/>
    <n v="1"/>
    <x v="4"/>
    <x v="4"/>
    <x v="170"/>
    <n v="60"/>
    <s v="M"/>
    <m/>
    <n v="85"/>
    <x v="24"/>
    <n v="638.65"/>
    <n v="6613.9643835616434"/>
    <n v="10"/>
  </r>
  <r>
    <n v="71361774"/>
    <d v="2018-11-07T00:00:00"/>
    <n v="2"/>
    <x v="39"/>
    <x v="35"/>
    <x v="74"/>
    <n v="32"/>
    <s v="F"/>
    <m/>
    <n v="486"/>
    <x v="24"/>
    <n v="638.65"/>
    <n v="6613.9643835616434"/>
    <n v="11"/>
  </r>
  <r>
    <n v="73222399"/>
    <d v="2018-01-03T00:00:00"/>
    <n v="6"/>
    <x v="17"/>
    <x v="16"/>
    <x v="108"/>
    <n v="52"/>
    <s v="F"/>
    <m/>
    <n v="864"/>
    <x v="25"/>
    <n v="590.15"/>
    <n v="6111.6904109589032"/>
    <n v="1"/>
  </r>
  <r>
    <n v="73222399"/>
    <d v="2018-01-12T00:00:00"/>
    <n v="1"/>
    <x v="17"/>
    <x v="16"/>
    <x v="150"/>
    <n v="25"/>
    <s v="F"/>
    <m/>
    <n v="100"/>
    <x v="25"/>
    <n v="590.15"/>
    <n v="6111.6904109589032"/>
    <n v="1"/>
  </r>
  <r>
    <n v="73222399"/>
    <d v="2018-01-23T00:00:00"/>
    <n v="1"/>
    <x v="22"/>
    <x v="21"/>
    <x v="132"/>
    <n v="32"/>
    <s v="F"/>
    <m/>
    <n v="169"/>
    <x v="25"/>
    <n v="590.15"/>
    <n v="6111.6904109589032"/>
    <n v="1"/>
  </r>
  <r>
    <n v="73222399"/>
    <d v="2018-03-16T00:00:00"/>
    <n v="4"/>
    <x v="0"/>
    <x v="0"/>
    <x v="141"/>
    <n v="33"/>
    <s v="F"/>
    <m/>
    <n v="324"/>
    <x v="25"/>
    <n v="590.15"/>
    <n v="6111.6904109589032"/>
    <n v="3"/>
  </r>
  <r>
    <n v="73222399"/>
    <d v="2018-03-31T00:00:00"/>
    <n v="3"/>
    <x v="19"/>
    <x v="18"/>
    <x v="7"/>
    <n v="40"/>
    <s v="F"/>
    <m/>
    <n v="273"/>
    <x v="25"/>
    <n v="590.15"/>
    <n v="6111.6904109589032"/>
    <n v="3"/>
  </r>
  <r>
    <n v="73222399"/>
    <d v="2018-05-20T00:00:00"/>
    <n v="6"/>
    <x v="15"/>
    <x v="14"/>
    <x v="134"/>
    <n v="36"/>
    <s v="M"/>
    <n v="1"/>
    <n v="450"/>
    <x v="25"/>
    <n v="590.15"/>
    <n v="6111.6904109589032"/>
    <n v="5"/>
  </r>
  <r>
    <n v="73222399"/>
    <d v="2018-05-31T00:00:00"/>
    <n v="4"/>
    <x v="16"/>
    <x v="15"/>
    <x v="101"/>
    <n v="36"/>
    <s v="M"/>
    <m/>
    <n v="488"/>
    <x v="25"/>
    <n v="590.15"/>
    <n v="6111.6904109589032"/>
    <n v="5"/>
  </r>
  <r>
    <n v="73222399"/>
    <d v="2018-06-15T00:00:00"/>
    <n v="2"/>
    <x v="34"/>
    <x v="4"/>
    <x v="130"/>
    <n v="30"/>
    <s v="F"/>
    <m/>
    <n v="346"/>
    <x v="25"/>
    <n v="590.15"/>
    <n v="6111.6904109589032"/>
    <n v="6"/>
  </r>
  <r>
    <n v="73222399"/>
    <d v="2018-07-02T00:00:00"/>
    <n v="3"/>
    <x v="2"/>
    <x v="2"/>
    <x v="35"/>
    <n v="29"/>
    <s v="M"/>
    <m/>
    <n v="570"/>
    <x v="25"/>
    <n v="590.15"/>
    <n v="6111.6904109589032"/>
    <n v="7"/>
  </r>
  <r>
    <n v="73222399"/>
    <d v="2018-07-10T00:00:00"/>
    <n v="2"/>
    <x v="24"/>
    <x v="23"/>
    <x v="60"/>
    <n v="64"/>
    <s v="F"/>
    <m/>
    <n v="434"/>
    <x v="25"/>
    <n v="590.15"/>
    <n v="6111.6904109589032"/>
    <n v="7"/>
  </r>
  <r>
    <n v="73222399"/>
    <d v="2018-08-08T00:00:00"/>
    <n v="1"/>
    <x v="7"/>
    <x v="7"/>
    <x v="61"/>
    <n v="40"/>
    <s v="M"/>
    <m/>
    <n v="234"/>
    <x v="25"/>
    <n v="590.15"/>
    <n v="6111.6904109589032"/>
    <n v="8"/>
  </r>
  <r>
    <n v="73222399"/>
    <d v="2018-09-05T00:00:00"/>
    <n v="2"/>
    <x v="18"/>
    <x v="17"/>
    <x v="171"/>
    <n v="62"/>
    <s v="F"/>
    <m/>
    <n v="438"/>
    <x v="25"/>
    <n v="590.15"/>
    <n v="6111.6904109589032"/>
    <n v="9"/>
  </r>
  <r>
    <n v="73222399"/>
    <d v="2018-09-06T00:00:00"/>
    <n v="3"/>
    <x v="30"/>
    <x v="28"/>
    <x v="125"/>
    <n v="38"/>
    <s v="M"/>
    <m/>
    <n v="453"/>
    <x v="25"/>
    <n v="590.15"/>
    <n v="6111.6904109589032"/>
    <n v="9"/>
  </r>
  <r>
    <n v="73222399"/>
    <d v="2018-10-08T00:00:00"/>
    <n v="7"/>
    <x v="32"/>
    <x v="30"/>
    <x v="91"/>
    <n v="35"/>
    <s v="F"/>
    <m/>
    <n v="973"/>
    <x v="25"/>
    <n v="590.15"/>
    <n v="6111.6904109589032"/>
    <n v="10"/>
  </r>
  <r>
    <n v="73222399"/>
    <d v="2018-10-10T00:00:00"/>
    <n v="5"/>
    <x v="29"/>
    <x v="27"/>
    <x v="45"/>
    <n v="52"/>
    <s v="M"/>
    <m/>
    <n v="510"/>
    <x v="25"/>
    <n v="590.15"/>
    <n v="6111.6904109589032"/>
    <n v="10"/>
  </r>
  <r>
    <n v="73222399"/>
    <d v="2018-10-12T00:00:00"/>
    <n v="1"/>
    <x v="35"/>
    <x v="21"/>
    <x v="35"/>
    <n v="45"/>
    <s v="F"/>
    <m/>
    <n v="190"/>
    <x v="25"/>
    <n v="590.15"/>
    <n v="6111.6904109589032"/>
    <n v="10"/>
  </r>
  <r>
    <n v="73222399"/>
    <d v="2018-10-18T00:00:00"/>
    <n v="2"/>
    <x v="18"/>
    <x v="17"/>
    <x v="109"/>
    <n v="48"/>
    <s v="M"/>
    <m/>
    <n v="348"/>
    <x v="25"/>
    <n v="590.15"/>
    <n v="6111.6904109589032"/>
    <n v="10"/>
  </r>
  <r>
    <n v="73878626"/>
    <d v="2018-01-06T00:00:00"/>
    <n v="3"/>
    <x v="48"/>
    <x v="39"/>
    <x v="168"/>
    <n v="35"/>
    <s v="F"/>
    <m/>
    <n v="744"/>
    <x v="26"/>
    <n v="643.66"/>
    <n v="6665.8487671232879"/>
    <n v="1"/>
  </r>
  <r>
    <n v="73878626"/>
    <d v="2018-01-10T00:00:00"/>
    <n v="2"/>
    <x v="0"/>
    <x v="0"/>
    <x v="109"/>
    <n v="65"/>
    <s v="F"/>
    <m/>
    <n v="348"/>
    <x v="26"/>
    <n v="643.66"/>
    <n v="6665.8487671232879"/>
    <n v="1"/>
  </r>
  <r>
    <n v="73878626"/>
    <d v="2018-01-22T00:00:00"/>
    <n v="3"/>
    <x v="30"/>
    <x v="28"/>
    <x v="128"/>
    <n v="40"/>
    <s v="F"/>
    <m/>
    <n v="645"/>
    <x v="26"/>
    <n v="643.66"/>
    <n v="6665.8487671232879"/>
    <n v="1"/>
  </r>
  <r>
    <n v="73878626"/>
    <d v="2018-02-02T00:00:00"/>
    <n v="4"/>
    <x v="3"/>
    <x v="3"/>
    <x v="163"/>
    <n v="48"/>
    <s v="F"/>
    <m/>
    <n v="700"/>
    <x v="26"/>
    <n v="643.66"/>
    <n v="6665.8487671232879"/>
    <n v="2"/>
  </r>
  <r>
    <n v="73878626"/>
    <d v="2018-02-04T00:00:00"/>
    <n v="3"/>
    <x v="36"/>
    <x v="32"/>
    <x v="95"/>
    <n v="40"/>
    <s v="F"/>
    <n v="1"/>
    <n v="621"/>
    <x v="26"/>
    <n v="643.66"/>
    <n v="6665.8487671232879"/>
    <n v="2"/>
  </r>
  <r>
    <n v="73878626"/>
    <d v="2018-02-12T00:00:00"/>
    <n v="7"/>
    <x v="13"/>
    <x v="12"/>
    <x v="104"/>
    <n v="31"/>
    <s v="F"/>
    <m/>
    <n v="1540"/>
    <x v="26"/>
    <n v="643.66"/>
    <n v="6665.8487671232879"/>
    <n v="2"/>
  </r>
  <r>
    <n v="73878626"/>
    <d v="2018-02-13T00:00:00"/>
    <n v="7"/>
    <x v="7"/>
    <x v="7"/>
    <x v="15"/>
    <n v="30"/>
    <s v="M"/>
    <m/>
    <n v="959"/>
    <x v="26"/>
    <n v="643.66"/>
    <n v="6665.8487671232879"/>
    <n v="2"/>
  </r>
  <r>
    <n v="73878626"/>
    <d v="2018-02-22T00:00:00"/>
    <n v="7"/>
    <x v="13"/>
    <x v="12"/>
    <x v="170"/>
    <n v="37"/>
    <s v="M"/>
    <m/>
    <n v="595"/>
    <x v="26"/>
    <n v="643.66"/>
    <n v="6665.8487671232879"/>
    <n v="2"/>
  </r>
  <r>
    <n v="73878626"/>
    <d v="2018-03-03T00:00:00"/>
    <n v="2"/>
    <x v="25"/>
    <x v="24"/>
    <x v="170"/>
    <n v="54"/>
    <s v="M"/>
    <m/>
    <n v="170"/>
    <x v="26"/>
    <n v="643.66"/>
    <n v="6665.8487671232879"/>
    <n v="3"/>
  </r>
  <r>
    <n v="73878626"/>
    <d v="2018-03-08T00:00:00"/>
    <n v="4"/>
    <x v="13"/>
    <x v="12"/>
    <x v="19"/>
    <n v="33"/>
    <s v="M"/>
    <m/>
    <n v="372"/>
    <x v="26"/>
    <n v="643.66"/>
    <n v="6665.8487671232879"/>
    <n v="3"/>
  </r>
  <r>
    <n v="73878626"/>
    <d v="2018-03-29T00:00:00"/>
    <n v="7"/>
    <x v="3"/>
    <x v="3"/>
    <x v="19"/>
    <n v="32"/>
    <s v="M"/>
    <m/>
    <n v="651"/>
    <x v="26"/>
    <n v="643.66"/>
    <n v="6665.8487671232879"/>
    <n v="3"/>
  </r>
  <r>
    <n v="73878626"/>
    <d v="2018-04-07T00:00:00"/>
    <n v="1"/>
    <x v="9"/>
    <x v="4"/>
    <x v="49"/>
    <n v="36"/>
    <s v="M"/>
    <m/>
    <n v="170"/>
    <x v="26"/>
    <n v="643.66"/>
    <n v="6665.8487671232879"/>
    <n v="4"/>
  </r>
  <r>
    <n v="73878626"/>
    <d v="2018-04-30T00:00:00"/>
    <n v="4"/>
    <x v="23"/>
    <x v="22"/>
    <x v="77"/>
    <n v="48"/>
    <s v="M"/>
    <m/>
    <n v="720"/>
    <x v="26"/>
    <n v="643.66"/>
    <n v="6665.8487671232879"/>
    <n v="4"/>
  </r>
  <r>
    <n v="73878626"/>
    <d v="2018-05-02T00:00:00"/>
    <n v="3"/>
    <x v="11"/>
    <x v="10"/>
    <x v="45"/>
    <n v="27"/>
    <s v="M"/>
    <m/>
    <n v="306"/>
    <x v="26"/>
    <n v="643.66"/>
    <n v="6665.8487671232879"/>
    <n v="5"/>
  </r>
  <r>
    <n v="73878626"/>
    <d v="2018-06-23T00:00:00"/>
    <n v="6"/>
    <x v="11"/>
    <x v="10"/>
    <x v="48"/>
    <n v="41"/>
    <s v="F"/>
    <m/>
    <n v="564"/>
    <x v="26"/>
    <n v="643.66"/>
    <n v="6665.8487671232879"/>
    <n v="6"/>
  </r>
  <r>
    <n v="73878626"/>
    <d v="2018-06-23T00:00:00"/>
    <n v="4"/>
    <x v="35"/>
    <x v="21"/>
    <x v="49"/>
    <n v="36"/>
    <s v="M"/>
    <m/>
    <n v="680"/>
    <x v="26"/>
    <n v="643.66"/>
    <n v="6665.8487671232879"/>
    <n v="6"/>
  </r>
  <r>
    <n v="73878626"/>
    <d v="2018-06-24T00:00:00"/>
    <n v="4"/>
    <x v="4"/>
    <x v="4"/>
    <x v="97"/>
    <n v="59"/>
    <s v="F"/>
    <m/>
    <n v="580"/>
    <x v="26"/>
    <n v="643.66"/>
    <n v="6665.8487671232879"/>
    <n v="6"/>
  </r>
  <r>
    <n v="73878626"/>
    <d v="2018-08-04T00:00:00"/>
    <n v="1"/>
    <x v="35"/>
    <x v="21"/>
    <x v="1"/>
    <n v="60"/>
    <s v="F"/>
    <m/>
    <n v="103"/>
    <x v="26"/>
    <n v="643.66"/>
    <n v="6665.8487671232879"/>
    <n v="8"/>
  </r>
  <r>
    <n v="73878626"/>
    <d v="2018-08-04T00:00:00"/>
    <n v="1"/>
    <x v="2"/>
    <x v="2"/>
    <x v="119"/>
    <n v="30"/>
    <s v="M"/>
    <m/>
    <n v="225"/>
    <x v="26"/>
    <n v="643.66"/>
    <n v="6665.8487671232879"/>
    <n v="8"/>
  </r>
  <r>
    <n v="73878626"/>
    <d v="2018-08-23T00:00:00"/>
    <n v="5"/>
    <x v="8"/>
    <x v="8"/>
    <x v="169"/>
    <n v="58"/>
    <s v="M"/>
    <m/>
    <n v="635"/>
    <x v="26"/>
    <n v="643.66"/>
    <n v="6665.8487671232879"/>
    <n v="8"/>
  </r>
  <r>
    <n v="73878626"/>
    <d v="2018-09-13T00:00:00"/>
    <n v="6"/>
    <x v="13"/>
    <x v="12"/>
    <x v="48"/>
    <n v="34"/>
    <s v="F"/>
    <m/>
    <n v="564"/>
    <x v="26"/>
    <n v="643.66"/>
    <n v="6665.8487671232879"/>
    <n v="9"/>
  </r>
  <r>
    <n v="73878626"/>
    <d v="2018-09-20T00:00:00"/>
    <n v="7"/>
    <x v="44"/>
    <x v="38"/>
    <x v="108"/>
    <n v="52"/>
    <s v="F"/>
    <m/>
    <n v="1008"/>
    <x v="26"/>
    <n v="643.66"/>
    <n v="6665.8487671232879"/>
    <n v="9"/>
  </r>
  <r>
    <n v="73878626"/>
    <d v="2018-09-23T00:00:00"/>
    <n v="4"/>
    <x v="22"/>
    <x v="21"/>
    <x v="153"/>
    <n v="55"/>
    <s v="F"/>
    <m/>
    <n v="824"/>
    <x v="26"/>
    <n v="643.66"/>
    <n v="6665.8487671232879"/>
    <n v="9"/>
  </r>
  <r>
    <n v="73878626"/>
    <d v="2018-10-09T00:00:00"/>
    <n v="5"/>
    <x v="22"/>
    <x v="21"/>
    <x v="66"/>
    <n v="39"/>
    <s v="F"/>
    <m/>
    <n v="985"/>
    <x v="26"/>
    <n v="643.66"/>
    <n v="6665.8487671232879"/>
    <n v="10"/>
  </r>
  <r>
    <n v="73878626"/>
    <d v="2018-10-11T00:00:00"/>
    <n v="2"/>
    <x v="28"/>
    <x v="17"/>
    <x v="35"/>
    <n v="64"/>
    <s v="M"/>
    <m/>
    <n v="380"/>
    <x v="26"/>
    <n v="643.66"/>
    <n v="6665.8487671232879"/>
    <n v="10"/>
  </r>
  <r>
    <n v="73878626"/>
    <d v="2018-10-30T00:00:00"/>
    <n v="1"/>
    <x v="5"/>
    <x v="5"/>
    <x v="103"/>
    <n v="27"/>
    <s v="F"/>
    <m/>
    <n v="200"/>
    <x v="26"/>
    <n v="643.66"/>
    <n v="6665.8487671232879"/>
    <n v="10"/>
  </r>
  <r>
    <n v="73878626"/>
    <d v="2018-11-02T00:00:00"/>
    <n v="2"/>
    <x v="22"/>
    <x v="21"/>
    <x v="36"/>
    <n v="44"/>
    <s v="F"/>
    <m/>
    <n v="252"/>
    <x v="26"/>
    <n v="643.66"/>
    <n v="6665.8487671232879"/>
    <n v="11"/>
  </r>
  <r>
    <n v="73878626"/>
    <d v="2018-11-11T00:00:00"/>
    <n v="5"/>
    <x v="37"/>
    <x v="33"/>
    <x v="171"/>
    <n v="28"/>
    <s v="M"/>
    <n v="1"/>
    <n v="1095"/>
    <x v="26"/>
    <n v="643.66"/>
    <n v="6665.8487671232879"/>
    <n v="11"/>
  </r>
  <r>
    <n v="75613549"/>
    <d v="2018-01-05T00:00:00"/>
    <n v="2"/>
    <x v="42"/>
    <x v="10"/>
    <x v="83"/>
    <n v="46"/>
    <s v="M"/>
    <m/>
    <n v="444"/>
    <x v="27"/>
    <n v="688.65"/>
    <n v="7131.7726027397248"/>
    <n v="1"/>
  </r>
  <r>
    <n v="75613549"/>
    <d v="2018-01-15T00:00:00"/>
    <n v="5"/>
    <x v="27"/>
    <x v="26"/>
    <x v="70"/>
    <n v="59"/>
    <s v="F"/>
    <m/>
    <n v="825"/>
    <x v="27"/>
    <n v="688.65"/>
    <n v="7131.7726027397248"/>
    <n v="1"/>
  </r>
  <r>
    <n v="75613549"/>
    <d v="2018-01-15T00:00:00"/>
    <n v="7"/>
    <x v="48"/>
    <x v="39"/>
    <x v="172"/>
    <n v="64"/>
    <s v="F"/>
    <m/>
    <n v="1477"/>
    <x v="27"/>
    <n v="688.65"/>
    <n v="7131.7726027397248"/>
    <n v="1"/>
  </r>
  <r>
    <n v="75613549"/>
    <d v="2018-01-30T00:00:00"/>
    <n v="7"/>
    <x v="5"/>
    <x v="5"/>
    <x v="22"/>
    <n v="45"/>
    <s v="F"/>
    <m/>
    <n v="1309"/>
    <x v="27"/>
    <n v="688.65"/>
    <n v="7131.7726027397248"/>
    <n v="1"/>
  </r>
  <r>
    <n v="75613549"/>
    <d v="2018-02-10T00:00:00"/>
    <n v="5"/>
    <x v="29"/>
    <x v="27"/>
    <x v="48"/>
    <n v="55"/>
    <s v="F"/>
    <m/>
    <n v="470"/>
    <x v="27"/>
    <n v="688.65"/>
    <n v="7131.7726027397248"/>
    <n v="2"/>
  </r>
  <r>
    <n v="75613549"/>
    <d v="2018-02-12T00:00:00"/>
    <n v="5"/>
    <x v="30"/>
    <x v="28"/>
    <x v="117"/>
    <n v="36"/>
    <s v="M"/>
    <m/>
    <n v="1250"/>
    <x v="27"/>
    <n v="688.65"/>
    <n v="7131.7726027397248"/>
    <n v="2"/>
  </r>
  <r>
    <n v="75613549"/>
    <d v="2018-02-18T00:00:00"/>
    <n v="1"/>
    <x v="39"/>
    <x v="35"/>
    <x v="13"/>
    <n v="51"/>
    <s v="M"/>
    <m/>
    <n v="134"/>
    <x v="27"/>
    <n v="688.65"/>
    <n v="7131.7726027397248"/>
    <n v="2"/>
  </r>
  <r>
    <n v="75613549"/>
    <d v="2018-02-20T00:00:00"/>
    <n v="2"/>
    <x v="38"/>
    <x v="34"/>
    <x v="116"/>
    <n v="40"/>
    <s v="M"/>
    <m/>
    <n v="442"/>
    <x v="27"/>
    <n v="688.65"/>
    <n v="7131.7726027397248"/>
    <n v="2"/>
  </r>
  <r>
    <n v="75613549"/>
    <d v="2018-03-10T00:00:00"/>
    <n v="2"/>
    <x v="12"/>
    <x v="11"/>
    <x v="47"/>
    <n v="41"/>
    <s v="F"/>
    <m/>
    <n v="382"/>
    <x v="27"/>
    <n v="688.65"/>
    <n v="7131.7726027397248"/>
    <n v="3"/>
  </r>
  <r>
    <n v="75613549"/>
    <d v="2018-03-11T00:00:00"/>
    <n v="5"/>
    <x v="22"/>
    <x v="21"/>
    <x v="115"/>
    <n v="49"/>
    <s v="F"/>
    <m/>
    <n v="1220"/>
    <x v="27"/>
    <n v="688.65"/>
    <n v="7131.7726027397248"/>
    <n v="3"/>
  </r>
  <r>
    <n v="75613549"/>
    <d v="2018-03-14T00:00:00"/>
    <n v="1"/>
    <x v="18"/>
    <x v="17"/>
    <x v="134"/>
    <n v="59"/>
    <s v="M"/>
    <m/>
    <n v="75"/>
    <x v="27"/>
    <n v="688.65"/>
    <n v="7131.7726027397248"/>
    <n v="3"/>
  </r>
  <r>
    <n v="75613549"/>
    <d v="2018-03-29T00:00:00"/>
    <n v="2"/>
    <x v="19"/>
    <x v="18"/>
    <x v="117"/>
    <n v="63"/>
    <s v="M"/>
    <m/>
    <n v="500"/>
    <x v="27"/>
    <n v="688.65"/>
    <n v="7131.7726027397248"/>
    <n v="3"/>
  </r>
  <r>
    <n v="75613549"/>
    <d v="2018-05-01T00:00:00"/>
    <n v="2"/>
    <x v="49"/>
    <x v="40"/>
    <x v="135"/>
    <n v="62"/>
    <s v="F"/>
    <m/>
    <n v="214"/>
    <x v="27"/>
    <n v="688.65"/>
    <n v="7131.7726027397248"/>
    <n v="5"/>
  </r>
  <r>
    <n v="75613549"/>
    <d v="2018-05-29T00:00:00"/>
    <n v="3"/>
    <x v="2"/>
    <x v="2"/>
    <x v="103"/>
    <n v="56"/>
    <s v="F"/>
    <m/>
    <n v="600"/>
    <x v="27"/>
    <n v="688.65"/>
    <n v="7131.7726027397248"/>
    <n v="5"/>
  </r>
  <r>
    <n v="75613549"/>
    <d v="2018-07-02T00:00:00"/>
    <n v="4"/>
    <x v="18"/>
    <x v="17"/>
    <x v="51"/>
    <n v="59"/>
    <s v="F"/>
    <m/>
    <n v="460"/>
    <x v="27"/>
    <n v="688.65"/>
    <n v="7131.7726027397248"/>
    <n v="7"/>
  </r>
  <r>
    <n v="75613549"/>
    <d v="2018-08-04T00:00:00"/>
    <n v="6"/>
    <x v="41"/>
    <x v="37"/>
    <x v="86"/>
    <n v="61"/>
    <s v="F"/>
    <m/>
    <n v="462"/>
    <x v="27"/>
    <n v="688.65"/>
    <n v="7131.7726027397248"/>
    <n v="8"/>
  </r>
  <r>
    <n v="75613549"/>
    <d v="2018-08-15T00:00:00"/>
    <n v="4"/>
    <x v="45"/>
    <x v="0"/>
    <x v="5"/>
    <n v="45"/>
    <s v="F"/>
    <m/>
    <n v="452"/>
    <x v="27"/>
    <n v="688.65"/>
    <n v="7131.7726027397248"/>
    <n v="8"/>
  </r>
  <r>
    <n v="75613549"/>
    <d v="2018-10-07T00:00:00"/>
    <n v="4"/>
    <x v="14"/>
    <x v="13"/>
    <x v="103"/>
    <n v="45"/>
    <s v="M"/>
    <m/>
    <n v="800"/>
    <x v="27"/>
    <n v="688.65"/>
    <n v="7131.7726027397248"/>
    <n v="10"/>
  </r>
  <r>
    <n v="75613549"/>
    <d v="2018-10-10T00:00:00"/>
    <n v="1"/>
    <x v="30"/>
    <x v="28"/>
    <x v="137"/>
    <n v="59"/>
    <s v="F"/>
    <m/>
    <n v="89"/>
    <x v="27"/>
    <n v="688.65"/>
    <n v="7131.7726027397248"/>
    <n v="10"/>
  </r>
  <r>
    <n v="75613549"/>
    <d v="2018-10-12T00:00:00"/>
    <n v="1"/>
    <x v="3"/>
    <x v="3"/>
    <x v="47"/>
    <n v="31"/>
    <s v="F"/>
    <m/>
    <n v="191"/>
    <x v="27"/>
    <n v="688.65"/>
    <n v="7131.7726027397248"/>
    <n v="10"/>
  </r>
  <r>
    <n v="81576366"/>
    <d v="2018-02-12T00:00:00"/>
    <n v="4"/>
    <x v="39"/>
    <x v="35"/>
    <x v="16"/>
    <n v="54"/>
    <s v="F"/>
    <m/>
    <n v="856"/>
    <x v="28"/>
    <n v="698.33999999999992"/>
    <n v="7232.1238356164367"/>
    <n v="2"/>
  </r>
  <r>
    <n v="81576366"/>
    <d v="2018-02-12T00:00:00"/>
    <n v="7"/>
    <x v="34"/>
    <x v="4"/>
    <x v="0"/>
    <n v="64"/>
    <s v="F"/>
    <m/>
    <n v="1036"/>
    <x v="28"/>
    <n v="698.33999999999992"/>
    <n v="7232.1238356164367"/>
    <n v="2"/>
  </r>
  <r>
    <n v="81576366"/>
    <d v="2018-02-24T00:00:00"/>
    <n v="2"/>
    <x v="13"/>
    <x v="12"/>
    <x v="101"/>
    <n v="50"/>
    <s v="M"/>
    <m/>
    <n v="244"/>
    <x v="28"/>
    <n v="698.33999999999992"/>
    <n v="7232.1238356164367"/>
    <n v="2"/>
  </r>
  <r>
    <n v="81576366"/>
    <d v="2018-03-05T00:00:00"/>
    <n v="6"/>
    <x v="4"/>
    <x v="4"/>
    <x v="21"/>
    <n v="29"/>
    <s v="M"/>
    <m/>
    <n v="960"/>
    <x v="28"/>
    <n v="698.33999999999992"/>
    <n v="7232.1238356164367"/>
    <n v="3"/>
  </r>
  <r>
    <n v="81576366"/>
    <d v="2018-03-07T00:00:00"/>
    <n v="2"/>
    <x v="13"/>
    <x v="12"/>
    <x v="49"/>
    <n v="28"/>
    <s v="M"/>
    <m/>
    <n v="340"/>
    <x v="28"/>
    <n v="698.33999999999992"/>
    <n v="7232.1238356164367"/>
    <n v="3"/>
  </r>
  <r>
    <n v="81576366"/>
    <d v="2018-04-01T00:00:00"/>
    <n v="1"/>
    <x v="4"/>
    <x v="4"/>
    <x v="145"/>
    <n v="56"/>
    <s v="M"/>
    <m/>
    <n v="246"/>
    <x v="28"/>
    <n v="698.33999999999992"/>
    <n v="7232.1238356164367"/>
    <n v="4"/>
  </r>
  <r>
    <n v="81576366"/>
    <d v="2018-04-17T00:00:00"/>
    <n v="3"/>
    <x v="20"/>
    <x v="19"/>
    <x v="56"/>
    <n v="30"/>
    <s v="F"/>
    <m/>
    <n v="501"/>
    <x v="28"/>
    <n v="698.33999999999992"/>
    <n v="7232.1238356164367"/>
    <n v="4"/>
  </r>
  <r>
    <n v="81576366"/>
    <d v="2018-04-30T00:00:00"/>
    <n v="4"/>
    <x v="1"/>
    <x v="1"/>
    <x v="173"/>
    <n v="37"/>
    <s v="F"/>
    <m/>
    <n v="820"/>
    <x v="28"/>
    <n v="698.33999999999992"/>
    <n v="7232.1238356164367"/>
    <n v="4"/>
  </r>
  <r>
    <n v="81576366"/>
    <d v="2018-05-24T00:00:00"/>
    <n v="7"/>
    <x v="22"/>
    <x v="21"/>
    <x v="137"/>
    <n v="32"/>
    <s v="M"/>
    <m/>
    <n v="623"/>
    <x v="28"/>
    <n v="698.33999999999992"/>
    <n v="7232.1238356164367"/>
    <n v="5"/>
  </r>
  <r>
    <n v="81576366"/>
    <d v="2018-05-30T00:00:00"/>
    <n v="1"/>
    <x v="40"/>
    <x v="36"/>
    <x v="54"/>
    <n v="26"/>
    <s v="M"/>
    <m/>
    <n v="110"/>
    <x v="28"/>
    <n v="698.33999999999992"/>
    <n v="7232.1238356164367"/>
    <n v="5"/>
  </r>
  <r>
    <n v="81576366"/>
    <d v="2018-06-15T00:00:00"/>
    <n v="6"/>
    <x v="20"/>
    <x v="19"/>
    <x v="48"/>
    <n v="30"/>
    <s v="F"/>
    <m/>
    <n v="564"/>
    <x v="28"/>
    <n v="698.33999999999992"/>
    <n v="7232.1238356164367"/>
    <n v="6"/>
  </r>
  <r>
    <n v="81576366"/>
    <d v="2018-06-24T00:00:00"/>
    <n v="2"/>
    <x v="10"/>
    <x v="9"/>
    <x v="22"/>
    <n v="54"/>
    <s v="M"/>
    <m/>
    <n v="374"/>
    <x v="28"/>
    <n v="698.33999999999992"/>
    <n v="7232.1238356164367"/>
    <n v="6"/>
  </r>
  <r>
    <n v="81576366"/>
    <d v="2018-07-02T00:00:00"/>
    <n v="7"/>
    <x v="24"/>
    <x v="23"/>
    <x v="59"/>
    <n v="34"/>
    <s v="F"/>
    <m/>
    <n v="1428"/>
    <x v="28"/>
    <n v="698.33999999999992"/>
    <n v="7232.1238356164367"/>
    <n v="7"/>
  </r>
  <r>
    <n v="81576366"/>
    <d v="2018-08-19T00:00:00"/>
    <n v="1"/>
    <x v="12"/>
    <x v="11"/>
    <x v="134"/>
    <n v="56"/>
    <s v="F"/>
    <m/>
    <n v="75"/>
    <x v="28"/>
    <n v="698.33999999999992"/>
    <n v="7232.1238356164367"/>
    <n v="8"/>
  </r>
  <r>
    <n v="81576366"/>
    <d v="2018-08-22T00:00:00"/>
    <n v="7"/>
    <x v="23"/>
    <x v="22"/>
    <x v="136"/>
    <n v="37"/>
    <s v="F"/>
    <m/>
    <n v="1232"/>
    <x v="28"/>
    <n v="698.33999999999992"/>
    <n v="7232.1238356164367"/>
    <n v="8"/>
  </r>
  <r>
    <n v="81576366"/>
    <d v="2018-08-29T00:00:00"/>
    <n v="3"/>
    <x v="44"/>
    <x v="38"/>
    <x v="6"/>
    <n v="52"/>
    <s v="F"/>
    <m/>
    <n v="543"/>
    <x v="28"/>
    <n v="698.33999999999992"/>
    <n v="7232.1238356164367"/>
    <n v="8"/>
  </r>
  <r>
    <n v="81576366"/>
    <d v="2018-09-10T00:00:00"/>
    <n v="5"/>
    <x v="25"/>
    <x v="24"/>
    <x v="8"/>
    <n v="47"/>
    <s v="F"/>
    <m/>
    <n v="860"/>
    <x v="28"/>
    <n v="698.33999999999992"/>
    <n v="7232.1238356164367"/>
    <n v="9"/>
  </r>
  <r>
    <n v="81576366"/>
    <d v="2018-09-24T00:00:00"/>
    <n v="5"/>
    <x v="5"/>
    <x v="5"/>
    <x v="82"/>
    <n v="26"/>
    <s v="F"/>
    <m/>
    <n v="715"/>
    <x v="28"/>
    <n v="698.33999999999992"/>
    <n v="7232.1238356164367"/>
    <n v="9"/>
  </r>
  <r>
    <n v="81576366"/>
    <d v="2018-10-10T00:00:00"/>
    <n v="3"/>
    <x v="19"/>
    <x v="18"/>
    <x v="27"/>
    <n v="37"/>
    <s v="F"/>
    <m/>
    <n v="252"/>
    <x v="28"/>
    <n v="698.33999999999992"/>
    <n v="7232.1238356164367"/>
    <n v="10"/>
  </r>
  <r>
    <n v="81576366"/>
    <d v="2018-10-24T00:00:00"/>
    <n v="5"/>
    <x v="24"/>
    <x v="23"/>
    <x v="121"/>
    <n v="57"/>
    <s v="M"/>
    <m/>
    <n v="625"/>
    <x v="28"/>
    <n v="698.33999999999992"/>
    <n v="7232.1238356164367"/>
    <n v="10"/>
  </r>
  <r>
    <n v="81576366"/>
    <d v="2018-10-30T00:00:00"/>
    <n v="7"/>
    <x v="46"/>
    <x v="9"/>
    <x v="77"/>
    <n v="53"/>
    <s v="M"/>
    <m/>
    <n v="1260"/>
    <x v="28"/>
    <n v="698.33999999999992"/>
    <n v="7232.1238356164367"/>
    <n v="10"/>
  </r>
  <r>
    <n v="81576366"/>
    <d v="2018-10-31T00:00:00"/>
    <n v="4"/>
    <x v="42"/>
    <x v="10"/>
    <x v="101"/>
    <n v="55"/>
    <s v="M"/>
    <m/>
    <n v="488"/>
    <x v="28"/>
    <n v="698.33999999999992"/>
    <n v="7232.1238356164367"/>
    <n v="10"/>
  </r>
  <r>
    <n v="81576366"/>
    <d v="2018-11-02T00:00:00"/>
    <n v="1"/>
    <x v="3"/>
    <x v="3"/>
    <x v="46"/>
    <n v="62"/>
    <s v="F"/>
    <m/>
    <n v="184"/>
    <x v="28"/>
    <n v="698.33999999999992"/>
    <n v="7232.1238356164367"/>
    <n v="11"/>
  </r>
  <r>
    <n v="81576366"/>
    <d v="2018-11-11T00:00:00"/>
    <n v="3"/>
    <x v="35"/>
    <x v="21"/>
    <x v="14"/>
    <n v="63"/>
    <s v="F"/>
    <m/>
    <n v="294"/>
    <x v="28"/>
    <n v="698.33999999999992"/>
    <n v="7232.1238356164367"/>
    <n v="11"/>
  </r>
  <r>
    <n v="88527557"/>
    <d v="2018-01-02T00:00:00"/>
    <n v="2"/>
    <x v="12"/>
    <x v="11"/>
    <x v="93"/>
    <n v="57"/>
    <s v="M"/>
    <m/>
    <n v="454"/>
    <x v="29"/>
    <n v="807.56999999999994"/>
    <n v="8363.327671232877"/>
    <n v="1"/>
  </r>
  <r>
    <n v="88527557"/>
    <d v="2018-01-03T00:00:00"/>
    <n v="6"/>
    <x v="12"/>
    <x v="11"/>
    <x v="83"/>
    <n v="41"/>
    <s v="F"/>
    <m/>
    <n v="1332"/>
    <x v="29"/>
    <n v="807.56999999999994"/>
    <n v="8363.327671232877"/>
    <n v="1"/>
  </r>
  <r>
    <n v="88527557"/>
    <d v="2018-01-23T00:00:00"/>
    <n v="4"/>
    <x v="7"/>
    <x v="7"/>
    <x v="145"/>
    <n v="61"/>
    <s v="M"/>
    <m/>
    <n v="984"/>
    <x v="29"/>
    <n v="807.56999999999994"/>
    <n v="8363.327671232877"/>
    <n v="1"/>
  </r>
  <r>
    <n v="88527557"/>
    <d v="2018-01-27T00:00:00"/>
    <n v="4"/>
    <x v="47"/>
    <x v="37"/>
    <x v="66"/>
    <n v="53"/>
    <s v="M"/>
    <m/>
    <n v="788"/>
    <x v="29"/>
    <n v="807.56999999999994"/>
    <n v="8363.327671232877"/>
    <n v="1"/>
  </r>
  <r>
    <n v="88527557"/>
    <d v="2018-01-28T00:00:00"/>
    <n v="7"/>
    <x v="36"/>
    <x v="32"/>
    <x v="71"/>
    <n v="49"/>
    <s v="M"/>
    <m/>
    <n v="1351"/>
    <x v="29"/>
    <n v="807.56999999999994"/>
    <n v="8363.327671232877"/>
    <n v="1"/>
  </r>
  <r>
    <n v="88527557"/>
    <d v="2018-02-14T00:00:00"/>
    <n v="1"/>
    <x v="42"/>
    <x v="10"/>
    <x v="169"/>
    <n v="28"/>
    <s v="M"/>
    <m/>
    <n v="127"/>
    <x v="29"/>
    <n v="807.56999999999994"/>
    <n v="8363.327671232877"/>
    <n v="2"/>
  </r>
  <r>
    <n v="88527557"/>
    <d v="2018-03-08T00:00:00"/>
    <n v="2"/>
    <x v="18"/>
    <x v="17"/>
    <x v="28"/>
    <n v="45"/>
    <s v="F"/>
    <m/>
    <n v="364"/>
    <x v="29"/>
    <n v="807.56999999999994"/>
    <n v="8363.327671232877"/>
    <n v="3"/>
  </r>
  <r>
    <n v="88527557"/>
    <d v="2018-03-09T00:00:00"/>
    <n v="1"/>
    <x v="3"/>
    <x v="3"/>
    <x v="12"/>
    <n v="65"/>
    <s v="M"/>
    <m/>
    <n v="141"/>
    <x v="29"/>
    <n v="807.56999999999994"/>
    <n v="8363.327671232877"/>
    <n v="3"/>
  </r>
  <r>
    <n v="88527557"/>
    <d v="2018-03-13T00:00:00"/>
    <n v="7"/>
    <x v="15"/>
    <x v="14"/>
    <x v="154"/>
    <n v="55"/>
    <s v="F"/>
    <m/>
    <n v="1456"/>
    <x v="29"/>
    <n v="807.56999999999994"/>
    <n v="8363.327671232877"/>
    <n v="3"/>
  </r>
  <r>
    <n v="88527557"/>
    <d v="2018-04-12T00:00:00"/>
    <n v="3"/>
    <x v="39"/>
    <x v="35"/>
    <x v="133"/>
    <n v="65"/>
    <s v="M"/>
    <m/>
    <n v="531"/>
    <x v="29"/>
    <n v="807.56999999999994"/>
    <n v="8363.327671232877"/>
    <n v="4"/>
  </r>
  <r>
    <n v="88527557"/>
    <d v="2018-04-17T00:00:00"/>
    <n v="4"/>
    <x v="22"/>
    <x v="21"/>
    <x v="65"/>
    <n v="49"/>
    <s v="F"/>
    <n v="1"/>
    <n v="776"/>
    <x v="29"/>
    <n v="807.56999999999994"/>
    <n v="8363.327671232877"/>
    <n v="4"/>
  </r>
  <r>
    <n v="88527557"/>
    <d v="2018-04-27T00:00:00"/>
    <n v="6"/>
    <x v="30"/>
    <x v="28"/>
    <x v="112"/>
    <n v="57"/>
    <s v="M"/>
    <m/>
    <n v="882"/>
    <x v="29"/>
    <n v="807.56999999999994"/>
    <n v="8363.327671232877"/>
    <n v="4"/>
  </r>
  <r>
    <n v="88527557"/>
    <d v="2018-05-02T00:00:00"/>
    <n v="1"/>
    <x v="25"/>
    <x v="24"/>
    <x v="13"/>
    <n v="52"/>
    <s v="F"/>
    <n v="1"/>
    <n v="134"/>
    <x v="29"/>
    <n v="807.56999999999994"/>
    <n v="8363.327671232877"/>
    <n v="5"/>
  </r>
  <r>
    <n v="88527557"/>
    <d v="2018-05-07T00:00:00"/>
    <n v="6"/>
    <x v="21"/>
    <x v="20"/>
    <x v="66"/>
    <n v="30"/>
    <s v="M"/>
    <m/>
    <n v="1182"/>
    <x v="29"/>
    <n v="807.56999999999994"/>
    <n v="8363.327671232877"/>
    <n v="5"/>
  </r>
  <r>
    <n v="88527557"/>
    <d v="2018-05-26T00:00:00"/>
    <n v="6"/>
    <x v="11"/>
    <x v="10"/>
    <x v="4"/>
    <n v="55"/>
    <s v="F"/>
    <m/>
    <n v="582"/>
    <x v="29"/>
    <n v="807.56999999999994"/>
    <n v="8363.327671232877"/>
    <n v="5"/>
  </r>
  <r>
    <n v="88527557"/>
    <d v="2018-06-19T00:00:00"/>
    <n v="3"/>
    <x v="25"/>
    <x v="24"/>
    <x v="103"/>
    <n v="32"/>
    <s v="F"/>
    <m/>
    <n v="600"/>
    <x v="29"/>
    <n v="807.56999999999994"/>
    <n v="8363.327671232877"/>
    <n v="6"/>
  </r>
  <r>
    <n v="88527557"/>
    <d v="2018-06-25T00:00:00"/>
    <n v="4"/>
    <x v="29"/>
    <x v="27"/>
    <x v="144"/>
    <n v="55"/>
    <s v="M"/>
    <m/>
    <n v="852"/>
    <x v="29"/>
    <n v="807.56999999999994"/>
    <n v="8363.327671232877"/>
    <n v="6"/>
  </r>
  <r>
    <n v="88527557"/>
    <d v="2018-06-26T00:00:00"/>
    <n v="1"/>
    <x v="47"/>
    <x v="37"/>
    <x v="67"/>
    <n v="58"/>
    <s v="M"/>
    <m/>
    <n v="216"/>
    <x v="29"/>
    <n v="807.56999999999994"/>
    <n v="8363.327671232877"/>
    <n v="6"/>
  </r>
  <r>
    <n v="88527557"/>
    <d v="2018-07-10T00:00:00"/>
    <n v="5"/>
    <x v="46"/>
    <x v="9"/>
    <x v="24"/>
    <n v="40"/>
    <s v="M"/>
    <m/>
    <n v="1180"/>
    <x v="29"/>
    <n v="807.56999999999994"/>
    <n v="8363.327671232877"/>
    <n v="7"/>
  </r>
  <r>
    <n v="88527557"/>
    <d v="2018-07-13T00:00:00"/>
    <n v="6"/>
    <x v="36"/>
    <x v="32"/>
    <x v="126"/>
    <n v="25"/>
    <s v="F"/>
    <m/>
    <n v="1254"/>
    <x v="29"/>
    <n v="807.56999999999994"/>
    <n v="8363.327671232877"/>
    <n v="7"/>
  </r>
  <r>
    <n v="88527557"/>
    <d v="2018-07-18T00:00:00"/>
    <n v="2"/>
    <x v="8"/>
    <x v="8"/>
    <x v="86"/>
    <n v="54"/>
    <s v="M"/>
    <m/>
    <n v="154"/>
    <x v="29"/>
    <n v="807.56999999999994"/>
    <n v="8363.327671232877"/>
    <n v="7"/>
  </r>
  <r>
    <n v="88527557"/>
    <d v="2018-07-24T00:00:00"/>
    <n v="6"/>
    <x v="35"/>
    <x v="21"/>
    <x v="15"/>
    <n v="36"/>
    <s v="F"/>
    <m/>
    <n v="822"/>
    <x v="29"/>
    <n v="807.56999999999994"/>
    <n v="8363.327671232877"/>
    <n v="7"/>
  </r>
  <r>
    <n v="88527557"/>
    <d v="2018-07-25T00:00:00"/>
    <n v="2"/>
    <x v="32"/>
    <x v="30"/>
    <x v="5"/>
    <n v="33"/>
    <s v="F"/>
    <m/>
    <n v="226"/>
    <x v="29"/>
    <n v="807.56999999999994"/>
    <n v="8363.327671232877"/>
    <n v="7"/>
  </r>
  <r>
    <n v="88527557"/>
    <d v="2018-08-04T00:00:00"/>
    <n v="7"/>
    <x v="17"/>
    <x v="16"/>
    <x v="123"/>
    <n v="31"/>
    <s v="F"/>
    <m/>
    <n v="1134"/>
    <x v="29"/>
    <n v="807.56999999999994"/>
    <n v="8363.327671232877"/>
    <n v="8"/>
  </r>
  <r>
    <n v="88527557"/>
    <d v="2018-09-28T00:00:00"/>
    <n v="2"/>
    <x v="38"/>
    <x v="34"/>
    <x v="62"/>
    <n v="65"/>
    <s v="F"/>
    <m/>
    <n v="156"/>
    <x v="29"/>
    <n v="807.56999999999994"/>
    <n v="8363.327671232877"/>
    <n v="9"/>
  </r>
  <r>
    <n v="88527557"/>
    <d v="2018-10-02T00:00:00"/>
    <n v="1"/>
    <x v="37"/>
    <x v="33"/>
    <x v="122"/>
    <n v="35"/>
    <s v="F"/>
    <m/>
    <n v="95"/>
    <x v="29"/>
    <n v="807.56999999999994"/>
    <n v="8363.327671232877"/>
    <n v="10"/>
  </r>
  <r>
    <n v="88527557"/>
    <d v="2018-10-16T00:00:00"/>
    <n v="6"/>
    <x v="13"/>
    <x v="12"/>
    <x v="41"/>
    <n v="35"/>
    <s v="F"/>
    <m/>
    <n v="966"/>
    <x v="29"/>
    <n v="807.56999999999994"/>
    <n v="8363.327671232877"/>
    <n v="10"/>
  </r>
  <r>
    <n v="91949327"/>
    <d v="2018-01-13T00:00:00"/>
    <n v="2"/>
    <x v="40"/>
    <x v="36"/>
    <x v="40"/>
    <n v="45"/>
    <s v="F"/>
    <m/>
    <n v="404"/>
    <x v="30"/>
    <n v="713.43000000000006"/>
    <n v="7388.3983561643836"/>
    <n v="1"/>
  </r>
  <r>
    <n v="91949327"/>
    <d v="2018-01-20T00:00:00"/>
    <n v="3"/>
    <x v="35"/>
    <x v="21"/>
    <x v="145"/>
    <n v="55"/>
    <s v="M"/>
    <m/>
    <n v="738"/>
    <x v="30"/>
    <n v="713.43000000000006"/>
    <n v="7388.3983561643836"/>
    <n v="1"/>
  </r>
  <r>
    <n v="91949327"/>
    <d v="2018-01-29T00:00:00"/>
    <n v="2"/>
    <x v="38"/>
    <x v="34"/>
    <x v="81"/>
    <n v="35"/>
    <s v="F"/>
    <m/>
    <n v="476"/>
    <x v="30"/>
    <n v="713.43000000000006"/>
    <n v="7388.3983561643836"/>
    <n v="1"/>
  </r>
  <r>
    <n v="91949327"/>
    <d v="2018-02-02T00:00:00"/>
    <n v="1"/>
    <x v="37"/>
    <x v="33"/>
    <x v="5"/>
    <n v="55"/>
    <s v="F"/>
    <m/>
    <n v="113"/>
    <x v="30"/>
    <n v="713.43000000000006"/>
    <n v="7388.3983561643836"/>
    <n v="2"/>
  </r>
  <r>
    <n v="91949327"/>
    <d v="2018-02-22T00:00:00"/>
    <n v="5"/>
    <x v="17"/>
    <x v="16"/>
    <x v="52"/>
    <n v="32"/>
    <s v="F"/>
    <m/>
    <n v="1200"/>
    <x v="30"/>
    <n v="713.43000000000006"/>
    <n v="7388.3983561643836"/>
    <n v="2"/>
  </r>
  <r>
    <n v="91949327"/>
    <d v="2018-02-22T00:00:00"/>
    <n v="7"/>
    <x v="6"/>
    <x v="6"/>
    <x v="155"/>
    <n v="41"/>
    <s v="M"/>
    <m/>
    <n v="553"/>
    <x v="30"/>
    <n v="713.43000000000006"/>
    <n v="7388.3983561643836"/>
    <n v="2"/>
  </r>
  <r>
    <n v="91949327"/>
    <d v="2018-03-21T00:00:00"/>
    <n v="5"/>
    <x v="46"/>
    <x v="9"/>
    <x v="11"/>
    <n v="47"/>
    <s v="F"/>
    <m/>
    <n v="1115"/>
    <x v="30"/>
    <n v="713.43000000000006"/>
    <n v="7388.3983561643836"/>
    <n v="3"/>
  </r>
  <r>
    <n v="91949327"/>
    <d v="2018-03-24T00:00:00"/>
    <n v="4"/>
    <x v="11"/>
    <x v="10"/>
    <x v="76"/>
    <n v="34"/>
    <s v="M"/>
    <m/>
    <n v="476"/>
    <x v="30"/>
    <n v="713.43000000000006"/>
    <n v="7388.3983561643836"/>
    <n v="3"/>
  </r>
  <r>
    <n v="91949327"/>
    <d v="2018-03-29T00:00:00"/>
    <n v="7"/>
    <x v="7"/>
    <x v="7"/>
    <x v="167"/>
    <n v="35"/>
    <s v="F"/>
    <m/>
    <n v="1645"/>
    <x v="30"/>
    <n v="713.43000000000006"/>
    <n v="7388.3983561643836"/>
    <n v="3"/>
  </r>
  <r>
    <n v="91949327"/>
    <d v="2018-04-14T00:00:00"/>
    <n v="5"/>
    <x v="11"/>
    <x v="10"/>
    <x v="0"/>
    <n v="41"/>
    <s v="F"/>
    <m/>
    <n v="740"/>
    <x v="30"/>
    <n v="713.43000000000006"/>
    <n v="7388.3983561643836"/>
    <n v="4"/>
  </r>
  <r>
    <n v="91949327"/>
    <d v="2018-04-28T00:00:00"/>
    <n v="3"/>
    <x v="38"/>
    <x v="34"/>
    <x v="39"/>
    <n v="35"/>
    <s v="F"/>
    <m/>
    <n v="396"/>
    <x v="30"/>
    <n v="713.43000000000006"/>
    <n v="7388.3983561643836"/>
    <n v="4"/>
  </r>
  <r>
    <n v="91949327"/>
    <d v="2018-05-05T00:00:00"/>
    <n v="1"/>
    <x v="40"/>
    <x v="36"/>
    <x v="118"/>
    <n v="40"/>
    <s v="M"/>
    <m/>
    <n v="230"/>
    <x v="30"/>
    <n v="713.43000000000006"/>
    <n v="7388.3983561643836"/>
    <n v="5"/>
  </r>
  <r>
    <n v="91949327"/>
    <d v="2018-05-06T00:00:00"/>
    <n v="6"/>
    <x v="49"/>
    <x v="40"/>
    <x v="5"/>
    <n v="44"/>
    <s v="F"/>
    <m/>
    <n v="678"/>
    <x v="30"/>
    <n v="713.43000000000006"/>
    <n v="7388.3983561643836"/>
    <n v="5"/>
  </r>
  <r>
    <n v="91949327"/>
    <d v="2018-05-12T00:00:00"/>
    <n v="7"/>
    <x v="11"/>
    <x v="10"/>
    <x v="45"/>
    <n v="42"/>
    <s v="M"/>
    <n v="1"/>
    <n v="714"/>
    <x v="30"/>
    <n v="713.43000000000006"/>
    <n v="7388.3983561643836"/>
    <n v="5"/>
  </r>
  <r>
    <n v="91949327"/>
    <d v="2018-05-30T00:00:00"/>
    <n v="6"/>
    <x v="22"/>
    <x v="21"/>
    <x v="39"/>
    <n v="44"/>
    <s v="M"/>
    <m/>
    <n v="792"/>
    <x v="30"/>
    <n v="713.43000000000006"/>
    <n v="7388.3983561643836"/>
    <n v="5"/>
  </r>
  <r>
    <n v="91949327"/>
    <d v="2018-06-02T00:00:00"/>
    <n v="3"/>
    <x v="20"/>
    <x v="19"/>
    <x v="55"/>
    <n v="41"/>
    <s v="M"/>
    <m/>
    <n v="405"/>
    <x v="30"/>
    <n v="713.43000000000006"/>
    <n v="7388.3983561643836"/>
    <n v="6"/>
  </r>
  <r>
    <n v="91949327"/>
    <d v="2018-06-10T00:00:00"/>
    <n v="2"/>
    <x v="39"/>
    <x v="35"/>
    <x v="139"/>
    <n v="48"/>
    <s v="F"/>
    <m/>
    <n v="326"/>
    <x v="30"/>
    <n v="713.43000000000006"/>
    <n v="7388.3983561643836"/>
    <n v="6"/>
  </r>
  <r>
    <n v="91949327"/>
    <d v="2018-06-18T00:00:00"/>
    <n v="6"/>
    <x v="10"/>
    <x v="9"/>
    <x v="150"/>
    <n v="44"/>
    <s v="M"/>
    <m/>
    <n v="600"/>
    <x v="30"/>
    <n v="713.43000000000006"/>
    <n v="7388.3983561643836"/>
    <n v="6"/>
  </r>
  <r>
    <n v="91949327"/>
    <d v="2018-06-29T00:00:00"/>
    <n v="5"/>
    <x v="24"/>
    <x v="23"/>
    <x v="100"/>
    <n v="43"/>
    <s v="F"/>
    <m/>
    <n v="640"/>
    <x v="30"/>
    <n v="713.43000000000006"/>
    <n v="7388.3983561643836"/>
    <n v="6"/>
  </r>
  <r>
    <n v="91949327"/>
    <d v="2018-07-03T00:00:00"/>
    <n v="3"/>
    <x v="12"/>
    <x v="11"/>
    <x v="26"/>
    <n v="37"/>
    <s v="F"/>
    <m/>
    <n v="333"/>
    <x v="30"/>
    <n v="713.43000000000006"/>
    <n v="7388.3983561643836"/>
    <n v="7"/>
  </r>
  <r>
    <n v="91949327"/>
    <d v="2018-07-03T00:00:00"/>
    <n v="2"/>
    <x v="10"/>
    <x v="9"/>
    <x v="37"/>
    <n v="44"/>
    <s v="F"/>
    <m/>
    <n v="358"/>
    <x v="30"/>
    <n v="713.43000000000006"/>
    <n v="7388.3983561643836"/>
    <n v="7"/>
  </r>
  <r>
    <n v="91949327"/>
    <d v="2018-07-12T00:00:00"/>
    <n v="3"/>
    <x v="42"/>
    <x v="10"/>
    <x v="128"/>
    <n v="56"/>
    <s v="F"/>
    <m/>
    <n v="645"/>
    <x v="30"/>
    <n v="713.43000000000006"/>
    <n v="7388.3983561643836"/>
    <n v="7"/>
  </r>
  <r>
    <n v="91949327"/>
    <d v="2018-07-17T00:00:00"/>
    <n v="4"/>
    <x v="1"/>
    <x v="1"/>
    <x v="161"/>
    <n v="39"/>
    <s v="M"/>
    <m/>
    <n v="988"/>
    <x v="30"/>
    <n v="713.43000000000006"/>
    <n v="7388.3983561643836"/>
    <n v="7"/>
  </r>
  <r>
    <n v="91949327"/>
    <d v="2018-07-18T00:00:00"/>
    <n v="1"/>
    <x v="18"/>
    <x v="17"/>
    <x v="139"/>
    <n v="55"/>
    <s v="M"/>
    <m/>
    <n v="163"/>
    <x v="30"/>
    <n v="713.43000000000006"/>
    <n v="7388.3983561643836"/>
    <n v="7"/>
  </r>
  <r>
    <n v="91949327"/>
    <d v="2018-07-24T00:00:00"/>
    <n v="1"/>
    <x v="12"/>
    <x v="11"/>
    <x v="123"/>
    <n v="63"/>
    <s v="F"/>
    <m/>
    <n v="162"/>
    <x v="30"/>
    <n v="713.43000000000006"/>
    <n v="7388.3983561643836"/>
    <n v="7"/>
  </r>
  <r>
    <n v="91949327"/>
    <d v="2018-08-22T00:00:00"/>
    <n v="3"/>
    <x v="41"/>
    <x v="37"/>
    <x v="170"/>
    <n v="40"/>
    <s v="F"/>
    <m/>
    <n v="255"/>
    <x v="30"/>
    <n v="713.43000000000006"/>
    <n v="7388.3983561643836"/>
    <n v="8"/>
  </r>
  <r>
    <n v="91949327"/>
    <d v="2018-08-25T00:00:00"/>
    <n v="5"/>
    <x v="17"/>
    <x v="16"/>
    <x v="165"/>
    <n v="27"/>
    <s v="M"/>
    <m/>
    <n v="400"/>
    <x v="30"/>
    <n v="713.43000000000006"/>
    <n v="7388.3983561643836"/>
    <n v="8"/>
  </r>
  <r>
    <n v="91949327"/>
    <d v="2018-08-26T00:00:00"/>
    <n v="1"/>
    <x v="42"/>
    <x v="10"/>
    <x v="6"/>
    <n v="25"/>
    <s v="F"/>
    <m/>
    <n v="181"/>
    <x v="30"/>
    <n v="713.43000000000006"/>
    <n v="7388.3983561643836"/>
    <n v="8"/>
  </r>
  <r>
    <n v="91949327"/>
    <d v="2018-09-08T00:00:00"/>
    <n v="5"/>
    <x v="4"/>
    <x v="4"/>
    <x v="17"/>
    <n v="30"/>
    <s v="F"/>
    <m/>
    <n v="745"/>
    <x v="30"/>
    <n v="713.43000000000006"/>
    <n v="7388.3983561643836"/>
    <n v="9"/>
  </r>
  <r>
    <n v="91949327"/>
    <d v="2018-09-11T00:00:00"/>
    <n v="4"/>
    <x v="35"/>
    <x v="21"/>
    <x v="68"/>
    <n v="52"/>
    <s v="F"/>
    <m/>
    <n v="396"/>
    <x v="30"/>
    <n v="713.43000000000006"/>
    <n v="7388.3983561643836"/>
    <n v="9"/>
  </r>
  <r>
    <n v="91949327"/>
    <d v="2018-09-17T00:00:00"/>
    <n v="5"/>
    <x v="26"/>
    <x v="25"/>
    <x v="102"/>
    <n v="52"/>
    <s v="F"/>
    <m/>
    <n v="780"/>
    <x v="30"/>
    <n v="713.43000000000006"/>
    <n v="7388.3983561643836"/>
    <n v="9"/>
  </r>
  <r>
    <n v="91949327"/>
    <d v="2018-09-28T00:00:00"/>
    <n v="3"/>
    <x v="16"/>
    <x v="15"/>
    <x v="21"/>
    <n v="33"/>
    <s v="F"/>
    <m/>
    <n v="480"/>
    <x v="30"/>
    <n v="713.43000000000006"/>
    <n v="7388.3983561643836"/>
    <n v="9"/>
  </r>
  <r>
    <n v="91949327"/>
    <d v="2018-10-03T00:00:00"/>
    <n v="2"/>
    <x v="25"/>
    <x v="24"/>
    <x v="81"/>
    <n v="39"/>
    <s v="F"/>
    <m/>
    <n v="476"/>
    <x v="30"/>
    <n v="713.43000000000006"/>
    <n v="7388.3983561643836"/>
    <n v="10"/>
  </r>
  <r>
    <n v="91949327"/>
    <d v="2018-10-07T00:00:00"/>
    <n v="2"/>
    <x v="17"/>
    <x v="16"/>
    <x v="3"/>
    <n v="56"/>
    <s v="F"/>
    <m/>
    <n v="474"/>
    <x v="30"/>
    <n v="713.43000000000006"/>
    <n v="7388.3983561643836"/>
    <n v="10"/>
  </r>
  <r>
    <n v="91949327"/>
    <d v="2018-10-11T00:00:00"/>
    <n v="2"/>
    <x v="27"/>
    <x v="26"/>
    <x v="156"/>
    <n v="61"/>
    <s v="M"/>
    <m/>
    <n v="314"/>
    <x v="30"/>
    <n v="713.43000000000006"/>
    <n v="7388.3983561643836"/>
    <n v="10"/>
  </r>
  <r>
    <n v="91949327"/>
    <d v="2018-10-22T00:00:00"/>
    <n v="1"/>
    <x v="13"/>
    <x v="12"/>
    <x v="119"/>
    <n v="39"/>
    <s v="M"/>
    <n v="1"/>
    <n v="225"/>
    <x v="30"/>
    <n v="713.43000000000006"/>
    <n v="7388.3983561643836"/>
    <n v="10"/>
  </r>
  <r>
    <n v="91949327"/>
    <d v="2018-10-27T00:00:00"/>
    <n v="1"/>
    <x v="2"/>
    <x v="2"/>
    <x v="57"/>
    <n v="57"/>
    <s v="M"/>
    <m/>
    <n v="192"/>
    <x v="30"/>
    <n v="713.43000000000006"/>
    <n v="7388.3983561643836"/>
    <n v="10"/>
  </r>
  <r>
    <n v="91949327"/>
    <d v="2018-11-09T00:00:00"/>
    <n v="4"/>
    <x v="44"/>
    <x v="38"/>
    <x v="2"/>
    <n v="49"/>
    <s v="M"/>
    <m/>
    <n v="792"/>
    <x v="30"/>
    <n v="713.43000000000006"/>
    <n v="7388.3983561643836"/>
    <n v="11"/>
  </r>
  <r>
    <n v="94687269"/>
    <d v="2018-01-05T00:00:00"/>
    <n v="7"/>
    <x v="45"/>
    <x v="0"/>
    <x v="16"/>
    <n v="27"/>
    <s v="M"/>
    <n v="1"/>
    <n v="1498"/>
    <x v="31"/>
    <n v="704.03"/>
    <n v="7291.0504109589046"/>
    <n v="1"/>
  </r>
  <r>
    <n v="94687269"/>
    <d v="2018-01-08T00:00:00"/>
    <n v="5"/>
    <x v="33"/>
    <x v="31"/>
    <x v="94"/>
    <n v="38"/>
    <s v="M"/>
    <m/>
    <n v="1205"/>
    <x v="31"/>
    <n v="704.03"/>
    <n v="7291.0504109589046"/>
    <n v="1"/>
  </r>
  <r>
    <n v="94687269"/>
    <d v="2018-01-15T00:00:00"/>
    <n v="2"/>
    <x v="7"/>
    <x v="7"/>
    <x v="5"/>
    <n v="52"/>
    <s v="F"/>
    <n v="1"/>
    <n v="226"/>
    <x v="31"/>
    <n v="704.03"/>
    <n v="7291.0504109589046"/>
    <n v="1"/>
  </r>
  <r>
    <n v="94687269"/>
    <d v="2018-01-16T00:00:00"/>
    <n v="3"/>
    <x v="37"/>
    <x v="33"/>
    <x v="148"/>
    <n v="27"/>
    <s v="F"/>
    <m/>
    <n v="726"/>
    <x v="31"/>
    <n v="704.03"/>
    <n v="7291.0504109589046"/>
    <n v="1"/>
  </r>
  <r>
    <n v="94687269"/>
    <d v="2018-01-29T00:00:00"/>
    <n v="5"/>
    <x v="9"/>
    <x v="4"/>
    <x v="45"/>
    <n v="25"/>
    <s v="M"/>
    <m/>
    <n v="510"/>
    <x v="31"/>
    <n v="704.03"/>
    <n v="7291.0504109589046"/>
    <n v="1"/>
  </r>
  <r>
    <n v="94687269"/>
    <d v="2018-02-15T00:00:00"/>
    <n v="2"/>
    <x v="16"/>
    <x v="15"/>
    <x v="78"/>
    <n v="33"/>
    <s v="M"/>
    <m/>
    <n v="300"/>
    <x v="31"/>
    <n v="704.03"/>
    <n v="7291.0504109589046"/>
    <n v="2"/>
  </r>
  <r>
    <n v="94687269"/>
    <d v="2018-02-19T00:00:00"/>
    <n v="7"/>
    <x v="44"/>
    <x v="38"/>
    <x v="174"/>
    <n v="40"/>
    <s v="M"/>
    <m/>
    <n v="1316"/>
    <x v="31"/>
    <n v="704.03"/>
    <n v="7291.0504109589046"/>
    <n v="2"/>
  </r>
  <r>
    <n v="94687269"/>
    <d v="2018-02-20T00:00:00"/>
    <n v="2"/>
    <x v="30"/>
    <x v="28"/>
    <x v="114"/>
    <n v="52"/>
    <s v="M"/>
    <m/>
    <n v="174"/>
    <x v="31"/>
    <n v="704.03"/>
    <n v="7291.0504109589046"/>
    <n v="2"/>
  </r>
  <r>
    <n v="94687269"/>
    <d v="2018-04-17T00:00:00"/>
    <n v="2"/>
    <x v="49"/>
    <x v="40"/>
    <x v="42"/>
    <n v="63"/>
    <s v="F"/>
    <m/>
    <n v="202"/>
    <x v="31"/>
    <n v="704.03"/>
    <n v="7291.0504109589046"/>
    <n v="4"/>
  </r>
  <r>
    <n v="94687269"/>
    <d v="2018-04-20T00:00:00"/>
    <n v="4"/>
    <x v="14"/>
    <x v="13"/>
    <x v="98"/>
    <n v="64"/>
    <s v="F"/>
    <m/>
    <n v="560"/>
    <x v="31"/>
    <n v="704.03"/>
    <n v="7291.0504109589046"/>
    <n v="4"/>
  </r>
  <r>
    <n v="94687269"/>
    <d v="2018-05-01T00:00:00"/>
    <n v="2"/>
    <x v="0"/>
    <x v="0"/>
    <x v="163"/>
    <n v="28"/>
    <s v="M"/>
    <m/>
    <n v="350"/>
    <x v="31"/>
    <n v="704.03"/>
    <n v="7291.0504109589046"/>
    <n v="5"/>
  </r>
  <r>
    <n v="94687269"/>
    <d v="2018-05-29T00:00:00"/>
    <n v="7"/>
    <x v="13"/>
    <x v="12"/>
    <x v="135"/>
    <n v="57"/>
    <s v="M"/>
    <m/>
    <n v="749"/>
    <x v="31"/>
    <n v="704.03"/>
    <n v="7291.0504109589046"/>
    <n v="5"/>
  </r>
  <r>
    <n v="94687269"/>
    <d v="2018-05-30T00:00:00"/>
    <n v="7"/>
    <x v="46"/>
    <x v="9"/>
    <x v="163"/>
    <n v="55"/>
    <s v="F"/>
    <m/>
    <n v="1225"/>
    <x v="31"/>
    <n v="704.03"/>
    <n v="7291.0504109589046"/>
    <n v="5"/>
  </r>
  <r>
    <n v="94687269"/>
    <d v="2018-05-31T00:00:00"/>
    <n v="7"/>
    <x v="2"/>
    <x v="2"/>
    <x v="35"/>
    <n v="49"/>
    <s v="F"/>
    <m/>
    <n v="1330"/>
    <x v="31"/>
    <n v="704.03"/>
    <n v="7291.0504109589046"/>
    <n v="5"/>
  </r>
  <r>
    <n v="94687269"/>
    <d v="2018-06-07T00:00:00"/>
    <n v="4"/>
    <x v="8"/>
    <x v="8"/>
    <x v="160"/>
    <n v="45"/>
    <s v="M"/>
    <m/>
    <n v="756"/>
    <x v="31"/>
    <n v="704.03"/>
    <n v="7291.0504109589046"/>
    <n v="6"/>
  </r>
  <r>
    <n v="94687269"/>
    <d v="2018-06-20T00:00:00"/>
    <n v="6"/>
    <x v="24"/>
    <x v="23"/>
    <x v="116"/>
    <n v="43"/>
    <s v="M"/>
    <m/>
    <n v="1326"/>
    <x v="31"/>
    <n v="704.03"/>
    <n v="7291.0504109589046"/>
    <n v="6"/>
  </r>
  <r>
    <n v="94687269"/>
    <d v="2018-06-21T00:00:00"/>
    <n v="3"/>
    <x v="9"/>
    <x v="4"/>
    <x v="35"/>
    <n v="59"/>
    <s v="F"/>
    <m/>
    <n v="570"/>
    <x v="31"/>
    <n v="704.03"/>
    <n v="7291.0504109589046"/>
    <n v="6"/>
  </r>
  <r>
    <n v="94687269"/>
    <d v="2018-07-04T00:00:00"/>
    <n v="5"/>
    <x v="19"/>
    <x v="18"/>
    <x v="120"/>
    <n v="59"/>
    <s v="F"/>
    <m/>
    <n v="545"/>
    <x v="31"/>
    <n v="704.03"/>
    <n v="7291.0504109589046"/>
    <n v="7"/>
  </r>
  <r>
    <n v="94687269"/>
    <d v="2018-07-10T00:00:00"/>
    <n v="1"/>
    <x v="31"/>
    <x v="29"/>
    <x v="24"/>
    <n v="65"/>
    <s v="M"/>
    <m/>
    <n v="236"/>
    <x v="31"/>
    <n v="704.03"/>
    <n v="7291.0504109589046"/>
    <n v="7"/>
  </r>
  <r>
    <n v="94687269"/>
    <d v="2018-07-16T00:00:00"/>
    <n v="1"/>
    <x v="30"/>
    <x v="28"/>
    <x v="24"/>
    <n v="64"/>
    <s v="F"/>
    <m/>
    <n v="236"/>
    <x v="31"/>
    <n v="704.03"/>
    <n v="7291.0504109589046"/>
    <n v="7"/>
  </r>
  <r>
    <n v="94687269"/>
    <d v="2018-08-05T00:00:00"/>
    <n v="5"/>
    <x v="33"/>
    <x v="31"/>
    <x v="46"/>
    <n v="49"/>
    <s v="F"/>
    <n v="1"/>
    <n v="920"/>
    <x v="31"/>
    <n v="704.03"/>
    <n v="7291.0504109589046"/>
    <n v="8"/>
  </r>
  <r>
    <n v="94687269"/>
    <d v="2018-08-24T00:00:00"/>
    <n v="2"/>
    <x v="44"/>
    <x v="38"/>
    <x v="163"/>
    <n v="52"/>
    <s v="F"/>
    <m/>
    <n v="350"/>
    <x v="31"/>
    <n v="704.03"/>
    <n v="7291.0504109589046"/>
    <n v="8"/>
  </r>
  <r>
    <n v="94687269"/>
    <d v="2018-10-11T00:00:00"/>
    <n v="6"/>
    <x v="15"/>
    <x v="14"/>
    <x v="21"/>
    <n v="33"/>
    <s v="F"/>
    <m/>
    <n v="960"/>
    <x v="31"/>
    <n v="704.03"/>
    <n v="7291.0504109589046"/>
    <n v="10"/>
  </r>
  <r>
    <n v="94687269"/>
    <d v="2018-10-16T00:00:00"/>
    <n v="7"/>
    <x v="10"/>
    <x v="9"/>
    <x v="80"/>
    <n v="50"/>
    <s v="M"/>
    <m/>
    <n v="903"/>
    <x v="31"/>
    <n v="704.03"/>
    <n v="7291.0504109589046"/>
    <n v="10"/>
  </r>
  <r>
    <n v="94687269"/>
    <d v="2018-10-22T00:00:00"/>
    <n v="7"/>
    <x v="19"/>
    <x v="18"/>
    <x v="114"/>
    <n v="25"/>
    <s v="F"/>
    <m/>
    <n v="609"/>
    <x v="31"/>
    <n v="704.03"/>
    <n v="7291.0504109589046"/>
    <n v="10"/>
  </r>
  <r>
    <n v="94687269"/>
    <d v="2018-10-26T00:00:00"/>
    <n v="3"/>
    <x v="4"/>
    <x v="4"/>
    <x v="3"/>
    <n v="63"/>
    <s v="M"/>
    <m/>
    <n v="711"/>
    <x v="31"/>
    <n v="704.03"/>
    <n v="7291.0504109589046"/>
    <n v="10"/>
  </r>
  <r>
    <n v="94687269"/>
    <d v="2018-11-01T00:00:00"/>
    <n v="1"/>
    <x v="37"/>
    <x v="33"/>
    <x v="53"/>
    <n v="39"/>
    <s v="M"/>
    <m/>
    <n v="159"/>
    <x v="31"/>
    <n v="704.03"/>
    <n v="7291.0504109589046"/>
    <n v="11"/>
  </r>
  <r>
    <n v="101716478"/>
    <d v="2018-01-07T00:00:00"/>
    <n v="6"/>
    <x v="38"/>
    <x v="34"/>
    <x v="164"/>
    <n v="47"/>
    <s v="M"/>
    <m/>
    <n v="528"/>
    <x v="32"/>
    <n v="612.41000000000008"/>
    <n v="6342.2186301369866"/>
    <n v="1"/>
  </r>
  <r>
    <n v="101716478"/>
    <d v="2018-01-13T00:00:00"/>
    <n v="5"/>
    <x v="10"/>
    <x v="9"/>
    <x v="147"/>
    <n v="29"/>
    <s v="M"/>
    <m/>
    <n v="770"/>
    <x v="32"/>
    <n v="612.41000000000008"/>
    <n v="6342.2186301369866"/>
    <n v="1"/>
  </r>
  <r>
    <n v="101716478"/>
    <d v="2018-01-16T00:00:00"/>
    <n v="6"/>
    <x v="32"/>
    <x v="30"/>
    <x v="138"/>
    <n v="37"/>
    <s v="F"/>
    <m/>
    <n v="456"/>
    <x v="32"/>
    <n v="612.41000000000008"/>
    <n v="6342.2186301369866"/>
    <n v="1"/>
  </r>
  <r>
    <n v="101716478"/>
    <d v="2018-02-01T00:00:00"/>
    <n v="7"/>
    <x v="41"/>
    <x v="37"/>
    <x v="69"/>
    <n v="34"/>
    <s v="M"/>
    <m/>
    <n v="1197"/>
    <x v="32"/>
    <n v="612.41000000000008"/>
    <n v="6342.2186301369866"/>
    <n v="2"/>
  </r>
  <r>
    <n v="101716478"/>
    <d v="2018-02-08T00:00:00"/>
    <n v="7"/>
    <x v="38"/>
    <x v="34"/>
    <x v="105"/>
    <n v="27"/>
    <s v="F"/>
    <m/>
    <n v="1365"/>
    <x v="32"/>
    <n v="612.41000000000008"/>
    <n v="6342.2186301369866"/>
    <n v="2"/>
  </r>
  <r>
    <n v="101716478"/>
    <d v="2018-02-15T00:00:00"/>
    <n v="2"/>
    <x v="42"/>
    <x v="10"/>
    <x v="157"/>
    <n v="30"/>
    <s v="M"/>
    <m/>
    <n v="464"/>
    <x v="32"/>
    <n v="612.41000000000008"/>
    <n v="6342.2186301369866"/>
    <n v="2"/>
  </r>
  <r>
    <n v="101716478"/>
    <d v="2018-03-16T00:00:00"/>
    <n v="5"/>
    <x v="27"/>
    <x v="26"/>
    <x v="96"/>
    <n v="25"/>
    <s v="F"/>
    <m/>
    <n v="620"/>
    <x v="32"/>
    <n v="612.41000000000008"/>
    <n v="6342.2186301369866"/>
    <n v="3"/>
  </r>
  <r>
    <n v="101716478"/>
    <d v="2018-04-02T00:00:00"/>
    <n v="2"/>
    <x v="46"/>
    <x v="9"/>
    <x v="112"/>
    <n v="53"/>
    <s v="F"/>
    <m/>
    <n v="294"/>
    <x v="32"/>
    <n v="612.41000000000008"/>
    <n v="6342.2186301369866"/>
    <n v="4"/>
  </r>
  <r>
    <n v="101716478"/>
    <d v="2018-04-22T00:00:00"/>
    <n v="4"/>
    <x v="17"/>
    <x v="16"/>
    <x v="78"/>
    <n v="59"/>
    <s v="F"/>
    <m/>
    <n v="600"/>
    <x v="32"/>
    <n v="612.41000000000008"/>
    <n v="6342.2186301369866"/>
    <n v="4"/>
  </r>
  <r>
    <n v="101716478"/>
    <d v="2018-06-02T00:00:00"/>
    <n v="4"/>
    <x v="39"/>
    <x v="35"/>
    <x v="30"/>
    <n v="53"/>
    <s v="F"/>
    <m/>
    <n v="904"/>
    <x v="32"/>
    <n v="612.41000000000008"/>
    <n v="6342.2186301369866"/>
    <n v="6"/>
  </r>
  <r>
    <n v="101716478"/>
    <d v="2018-06-04T00:00:00"/>
    <n v="5"/>
    <x v="31"/>
    <x v="29"/>
    <x v="13"/>
    <n v="45"/>
    <s v="F"/>
    <n v="1"/>
    <n v="670"/>
    <x v="32"/>
    <n v="612.41000000000008"/>
    <n v="6342.2186301369866"/>
    <n v="6"/>
  </r>
  <r>
    <n v="101716478"/>
    <d v="2018-06-18T00:00:00"/>
    <n v="7"/>
    <x v="4"/>
    <x v="4"/>
    <x v="32"/>
    <n v="45"/>
    <s v="M"/>
    <m/>
    <n v="1526"/>
    <x v="32"/>
    <n v="612.41000000000008"/>
    <n v="6342.2186301369866"/>
    <n v="6"/>
  </r>
  <r>
    <n v="101716478"/>
    <d v="2018-06-20T00:00:00"/>
    <n v="5"/>
    <x v="16"/>
    <x v="15"/>
    <x v="49"/>
    <n v="49"/>
    <s v="F"/>
    <m/>
    <n v="850"/>
    <x v="32"/>
    <n v="612.41000000000008"/>
    <n v="6342.2186301369866"/>
    <n v="6"/>
  </r>
  <r>
    <n v="101716478"/>
    <d v="2018-06-28T00:00:00"/>
    <n v="1"/>
    <x v="46"/>
    <x v="9"/>
    <x v="158"/>
    <n v="31"/>
    <s v="F"/>
    <m/>
    <n v="155"/>
    <x v="32"/>
    <n v="612.41000000000008"/>
    <n v="6342.2186301369866"/>
    <n v="6"/>
  </r>
  <r>
    <n v="101716478"/>
    <d v="2018-07-03T00:00:00"/>
    <n v="1"/>
    <x v="19"/>
    <x v="18"/>
    <x v="123"/>
    <n v="28"/>
    <s v="M"/>
    <n v="1"/>
    <n v="162"/>
    <x v="32"/>
    <n v="612.41000000000008"/>
    <n v="6342.2186301369866"/>
    <n v="7"/>
  </r>
  <r>
    <n v="101716478"/>
    <d v="2018-07-08T00:00:00"/>
    <n v="2"/>
    <x v="31"/>
    <x v="29"/>
    <x v="17"/>
    <n v="54"/>
    <s v="F"/>
    <m/>
    <n v="298"/>
    <x v="32"/>
    <n v="612.41000000000008"/>
    <n v="6342.2186301369866"/>
    <n v="7"/>
  </r>
  <r>
    <n v="101716478"/>
    <d v="2018-07-13T00:00:00"/>
    <n v="1"/>
    <x v="40"/>
    <x v="36"/>
    <x v="53"/>
    <n v="37"/>
    <s v="F"/>
    <m/>
    <n v="159"/>
    <x v="32"/>
    <n v="612.41000000000008"/>
    <n v="6342.2186301369866"/>
    <n v="7"/>
  </r>
  <r>
    <n v="101716478"/>
    <d v="2018-07-22T00:00:00"/>
    <n v="3"/>
    <x v="48"/>
    <x v="39"/>
    <x v="161"/>
    <n v="48"/>
    <s v="M"/>
    <m/>
    <n v="741"/>
    <x v="32"/>
    <n v="612.41000000000008"/>
    <n v="6342.2186301369866"/>
    <n v="7"/>
  </r>
  <r>
    <n v="101716478"/>
    <d v="2018-07-27T00:00:00"/>
    <n v="7"/>
    <x v="0"/>
    <x v="0"/>
    <x v="169"/>
    <n v="29"/>
    <s v="F"/>
    <m/>
    <n v="889"/>
    <x v="32"/>
    <n v="612.41000000000008"/>
    <n v="6342.2186301369866"/>
    <n v="7"/>
  </r>
  <r>
    <n v="101716478"/>
    <d v="2018-08-11T00:00:00"/>
    <n v="4"/>
    <x v="33"/>
    <x v="31"/>
    <x v="152"/>
    <n v="60"/>
    <s v="M"/>
    <m/>
    <n v="456"/>
    <x v="32"/>
    <n v="612.41000000000008"/>
    <n v="6342.2186301369866"/>
    <n v="8"/>
  </r>
  <r>
    <n v="101716478"/>
    <d v="2018-08-17T00:00:00"/>
    <n v="6"/>
    <x v="11"/>
    <x v="10"/>
    <x v="73"/>
    <n v="52"/>
    <s v="M"/>
    <m/>
    <n v="786"/>
    <x v="32"/>
    <n v="612.41000000000008"/>
    <n v="6342.2186301369866"/>
    <n v="8"/>
  </r>
  <r>
    <n v="101716478"/>
    <d v="2018-09-13T00:00:00"/>
    <n v="3"/>
    <x v="20"/>
    <x v="19"/>
    <x v="130"/>
    <n v="49"/>
    <s v="M"/>
    <m/>
    <n v="519"/>
    <x v="32"/>
    <n v="612.41000000000008"/>
    <n v="6342.2186301369866"/>
    <n v="9"/>
  </r>
  <r>
    <n v="101716478"/>
    <d v="2018-09-23T00:00:00"/>
    <n v="6"/>
    <x v="7"/>
    <x v="7"/>
    <x v="55"/>
    <n v="46"/>
    <s v="F"/>
    <m/>
    <n v="810"/>
    <x v="32"/>
    <n v="612.41000000000008"/>
    <n v="6342.2186301369866"/>
    <n v="9"/>
  </r>
  <r>
    <n v="101716478"/>
    <d v="2018-10-21T00:00:00"/>
    <n v="2"/>
    <x v="49"/>
    <x v="40"/>
    <x v="56"/>
    <n v="60"/>
    <s v="M"/>
    <m/>
    <n v="334"/>
    <x v="32"/>
    <n v="612.41000000000008"/>
    <n v="6342.2186301369866"/>
    <n v="10"/>
  </r>
  <r>
    <n v="101716478"/>
    <d v="2018-11-01T00:00:00"/>
    <n v="1"/>
    <x v="26"/>
    <x v="25"/>
    <x v="24"/>
    <n v="26"/>
    <s v="M"/>
    <m/>
    <n v="236"/>
    <x v="32"/>
    <n v="612.41000000000008"/>
    <n v="6342.2186301369866"/>
    <n v="11"/>
  </r>
  <r>
    <n v="103319239"/>
    <d v="2018-01-18T00:00:00"/>
    <n v="3"/>
    <x v="7"/>
    <x v="7"/>
    <x v="162"/>
    <n v="25"/>
    <s v="F"/>
    <m/>
    <n v="438"/>
    <x v="33"/>
    <n v="753.45"/>
    <n v="7802.8520547945227"/>
    <n v="1"/>
  </r>
  <r>
    <n v="103319239"/>
    <d v="2018-02-01T00:00:00"/>
    <n v="2"/>
    <x v="43"/>
    <x v="6"/>
    <x v="97"/>
    <n v="61"/>
    <s v="F"/>
    <n v="1"/>
    <n v="290"/>
    <x v="33"/>
    <n v="753.45"/>
    <n v="7802.8520547945227"/>
    <n v="2"/>
  </r>
  <r>
    <n v="103319239"/>
    <d v="2018-02-09T00:00:00"/>
    <n v="7"/>
    <x v="12"/>
    <x v="11"/>
    <x v="92"/>
    <n v="46"/>
    <s v="F"/>
    <m/>
    <n v="1568"/>
    <x v="33"/>
    <n v="753.45"/>
    <n v="7802.8520547945227"/>
    <n v="2"/>
  </r>
  <r>
    <n v="103319239"/>
    <d v="2018-02-10T00:00:00"/>
    <n v="2"/>
    <x v="9"/>
    <x v="4"/>
    <x v="153"/>
    <n v="39"/>
    <s v="F"/>
    <m/>
    <n v="412"/>
    <x v="33"/>
    <n v="753.45"/>
    <n v="7802.8520547945227"/>
    <n v="2"/>
  </r>
  <r>
    <n v="103319239"/>
    <d v="2018-02-14T00:00:00"/>
    <n v="7"/>
    <x v="29"/>
    <x v="27"/>
    <x v="74"/>
    <n v="54"/>
    <s v="F"/>
    <m/>
    <n v="1701"/>
    <x v="33"/>
    <n v="753.45"/>
    <n v="7802.8520547945227"/>
    <n v="2"/>
  </r>
  <r>
    <n v="103319239"/>
    <d v="2018-02-17T00:00:00"/>
    <n v="2"/>
    <x v="44"/>
    <x v="38"/>
    <x v="115"/>
    <n v="46"/>
    <s v="F"/>
    <m/>
    <n v="488"/>
    <x v="33"/>
    <n v="753.45"/>
    <n v="7802.8520547945227"/>
    <n v="2"/>
  </r>
  <r>
    <n v="103319239"/>
    <d v="2018-03-03T00:00:00"/>
    <n v="1"/>
    <x v="28"/>
    <x v="17"/>
    <x v="66"/>
    <n v="31"/>
    <s v="M"/>
    <m/>
    <n v="197"/>
    <x v="33"/>
    <n v="753.45"/>
    <n v="7802.8520547945227"/>
    <n v="3"/>
  </r>
  <r>
    <n v="103319239"/>
    <d v="2018-03-03T00:00:00"/>
    <n v="6"/>
    <x v="3"/>
    <x v="3"/>
    <x v="175"/>
    <n v="54"/>
    <s v="M"/>
    <m/>
    <n v="816"/>
    <x v="33"/>
    <n v="753.45"/>
    <n v="7802.8520547945227"/>
    <n v="3"/>
  </r>
  <r>
    <n v="103319239"/>
    <d v="2018-03-17T00:00:00"/>
    <n v="2"/>
    <x v="41"/>
    <x v="37"/>
    <x v="73"/>
    <n v="64"/>
    <s v="F"/>
    <m/>
    <n v="262"/>
    <x v="33"/>
    <n v="753.45"/>
    <n v="7802.8520547945227"/>
    <n v="3"/>
  </r>
  <r>
    <n v="103319239"/>
    <d v="2018-04-14T00:00:00"/>
    <n v="3"/>
    <x v="36"/>
    <x v="32"/>
    <x v="24"/>
    <n v="52"/>
    <s v="M"/>
    <m/>
    <n v="708"/>
    <x v="33"/>
    <n v="753.45"/>
    <n v="7802.8520547945227"/>
    <n v="4"/>
  </r>
  <r>
    <n v="103319239"/>
    <d v="2018-05-04T00:00:00"/>
    <n v="5"/>
    <x v="33"/>
    <x v="31"/>
    <x v="110"/>
    <n v="29"/>
    <s v="F"/>
    <m/>
    <n v="765"/>
    <x v="33"/>
    <n v="753.45"/>
    <n v="7802.8520547945227"/>
    <n v="5"/>
  </r>
  <r>
    <n v="103319239"/>
    <d v="2018-05-06T00:00:00"/>
    <n v="4"/>
    <x v="23"/>
    <x v="22"/>
    <x v="97"/>
    <n v="41"/>
    <s v="M"/>
    <m/>
    <n v="580"/>
    <x v="33"/>
    <n v="753.45"/>
    <n v="7802.8520547945227"/>
    <n v="5"/>
  </r>
  <r>
    <n v="103319239"/>
    <d v="2018-05-17T00:00:00"/>
    <n v="6"/>
    <x v="34"/>
    <x v="4"/>
    <x v="31"/>
    <n v="61"/>
    <s v="F"/>
    <m/>
    <n v="576"/>
    <x v="33"/>
    <n v="753.45"/>
    <n v="7802.8520547945227"/>
    <n v="5"/>
  </r>
  <r>
    <n v="103319239"/>
    <d v="2018-06-04T00:00:00"/>
    <n v="3"/>
    <x v="6"/>
    <x v="6"/>
    <x v="48"/>
    <n v="31"/>
    <s v="F"/>
    <m/>
    <n v="282"/>
    <x v="33"/>
    <n v="753.45"/>
    <n v="7802.8520547945227"/>
    <n v="6"/>
  </r>
  <r>
    <n v="103319239"/>
    <d v="2018-06-18T00:00:00"/>
    <n v="7"/>
    <x v="12"/>
    <x v="11"/>
    <x v="110"/>
    <n v="59"/>
    <s v="M"/>
    <m/>
    <n v="1071"/>
    <x v="33"/>
    <n v="753.45"/>
    <n v="7802.8520547945227"/>
    <n v="6"/>
  </r>
  <r>
    <n v="103319239"/>
    <d v="2018-06-26T00:00:00"/>
    <n v="4"/>
    <x v="4"/>
    <x v="4"/>
    <x v="78"/>
    <n v="51"/>
    <s v="F"/>
    <m/>
    <n v="600"/>
    <x v="33"/>
    <n v="753.45"/>
    <n v="7802.8520547945227"/>
    <n v="6"/>
  </r>
  <r>
    <n v="103319239"/>
    <d v="2018-06-29T00:00:00"/>
    <n v="7"/>
    <x v="43"/>
    <x v="6"/>
    <x v="5"/>
    <n v="52"/>
    <s v="F"/>
    <m/>
    <n v="791"/>
    <x v="33"/>
    <n v="753.45"/>
    <n v="7802.8520547945227"/>
    <n v="6"/>
  </r>
  <r>
    <n v="103319239"/>
    <d v="2018-06-30T00:00:00"/>
    <n v="1"/>
    <x v="33"/>
    <x v="31"/>
    <x v="173"/>
    <n v="48"/>
    <s v="F"/>
    <m/>
    <n v="205"/>
    <x v="33"/>
    <n v="753.45"/>
    <n v="7802.8520547945227"/>
    <n v="6"/>
  </r>
  <r>
    <n v="103319239"/>
    <d v="2018-07-19T00:00:00"/>
    <n v="5"/>
    <x v="27"/>
    <x v="26"/>
    <x v="57"/>
    <n v="52"/>
    <s v="M"/>
    <m/>
    <n v="960"/>
    <x v="33"/>
    <n v="753.45"/>
    <n v="7802.8520547945227"/>
    <n v="7"/>
  </r>
  <r>
    <n v="103319239"/>
    <d v="2018-08-02T00:00:00"/>
    <n v="7"/>
    <x v="9"/>
    <x v="4"/>
    <x v="167"/>
    <n v="28"/>
    <s v="M"/>
    <m/>
    <n v="1645"/>
    <x v="33"/>
    <n v="753.45"/>
    <n v="7802.8520547945227"/>
    <n v="8"/>
  </r>
  <r>
    <n v="103319239"/>
    <d v="2018-09-13T00:00:00"/>
    <n v="2"/>
    <x v="22"/>
    <x v="21"/>
    <x v="153"/>
    <n v="65"/>
    <s v="F"/>
    <m/>
    <n v="412"/>
    <x v="33"/>
    <n v="753.45"/>
    <n v="7802.8520547945227"/>
    <n v="9"/>
  </r>
  <r>
    <n v="103319239"/>
    <d v="2018-10-18T00:00:00"/>
    <n v="4"/>
    <x v="15"/>
    <x v="14"/>
    <x v="149"/>
    <n v="52"/>
    <s v="F"/>
    <m/>
    <n v="672"/>
    <x v="33"/>
    <n v="753.45"/>
    <n v="7802.8520547945227"/>
    <n v="10"/>
  </r>
  <r>
    <n v="103319239"/>
    <d v="2018-10-23T00:00:00"/>
    <n v="2"/>
    <x v="31"/>
    <x v="29"/>
    <x v="22"/>
    <n v="49"/>
    <s v="F"/>
    <m/>
    <n v="374"/>
    <x v="33"/>
    <n v="753.45"/>
    <n v="7802.8520547945227"/>
    <n v="10"/>
  </r>
  <r>
    <n v="103319239"/>
    <d v="2018-11-06T00:00:00"/>
    <n v="2"/>
    <x v="0"/>
    <x v="0"/>
    <x v="85"/>
    <n v="62"/>
    <s v="M"/>
    <m/>
    <n v="424"/>
    <x v="33"/>
    <n v="753.45"/>
    <n v="7802.8520547945227"/>
    <n v="11"/>
  </r>
  <r>
    <n v="104667443"/>
    <d v="2018-01-01T00:00:00"/>
    <n v="7"/>
    <x v="24"/>
    <x v="23"/>
    <x v="4"/>
    <n v="38"/>
    <s v="M"/>
    <m/>
    <n v="679"/>
    <x v="34"/>
    <n v="788.06000000000006"/>
    <n v="8161.2789041095903"/>
    <n v="1"/>
  </r>
  <r>
    <n v="104667443"/>
    <d v="2018-01-08T00:00:00"/>
    <n v="2"/>
    <x v="16"/>
    <x v="15"/>
    <x v="33"/>
    <n v="58"/>
    <s v="F"/>
    <m/>
    <n v="276"/>
    <x v="34"/>
    <n v="788.06000000000006"/>
    <n v="8161.2789041095903"/>
    <n v="1"/>
  </r>
  <r>
    <n v="104667443"/>
    <d v="2018-02-07T00:00:00"/>
    <n v="5"/>
    <x v="37"/>
    <x v="33"/>
    <x v="53"/>
    <n v="50"/>
    <s v="M"/>
    <m/>
    <n v="795"/>
    <x v="34"/>
    <n v="788.06000000000006"/>
    <n v="8161.2789041095903"/>
    <n v="2"/>
  </r>
  <r>
    <n v="104667443"/>
    <d v="2018-03-07T00:00:00"/>
    <n v="6"/>
    <x v="42"/>
    <x v="10"/>
    <x v="90"/>
    <n v="33"/>
    <s v="F"/>
    <m/>
    <n v="1386"/>
    <x v="34"/>
    <n v="788.06000000000006"/>
    <n v="8161.2789041095903"/>
    <n v="3"/>
  </r>
  <r>
    <n v="104667443"/>
    <d v="2018-04-02T00:00:00"/>
    <n v="3"/>
    <x v="1"/>
    <x v="1"/>
    <x v="64"/>
    <n v="26"/>
    <s v="M"/>
    <m/>
    <n v="354"/>
    <x v="34"/>
    <n v="788.06000000000006"/>
    <n v="8161.2789041095903"/>
    <n v="4"/>
  </r>
  <r>
    <n v="104667443"/>
    <d v="2018-04-08T00:00:00"/>
    <n v="2"/>
    <x v="1"/>
    <x v="1"/>
    <x v="174"/>
    <n v="60"/>
    <s v="F"/>
    <m/>
    <n v="376"/>
    <x v="34"/>
    <n v="788.06000000000006"/>
    <n v="8161.2789041095903"/>
    <n v="4"/>
  </r>
  <r>
    <n v="104667443"/>
    <d v="2018-04-09T00:00:00"/>
    <n v="2"/>
    <x v="48"/>
    <x v="39"/>
    <x v="21"/>
    <n v="58"/>
    <s v="M"/>
    <n v="1"/>
    <n v="320"/>
    <x v="34"/>
    <n v="788.06000000000006"/>
    <n v="8161.2789041095903"/>
    <n v="4"/>
  </r>
  <r>
    <n v="104667443"/>
    <d v="2018-04-17T00:00:00"/>
    <n v="2"/>
    <x v="30"/>
    <x v="28"/>
    <x v="156"/>
    <n v="57"/>
    <s v="F"/>
    <m/>
    <n v="314"/>
    <x v="34"/>
    <n v="788.06000000000006"/>
    <n v="8161.2789041095903"/>
    <n v="4"/>
  </r>
  <r>
    <n v="104667443"/>
    <d v="2018-05-14T00:00:00"/>
    <n v="2"/>
    <x v="16"/>
    <x v="15"/>
    <x v="138"/>
    <n v="48"/>
    <s v="F"/>
    <m/>
    <n v="152"/>
    <x v="34"/>
    <n v="788.06000000000006"/>
    <n v="8161.2789041095903"/>
    <n v="5"/>
  </r>
  <r>
    <n v="104667443"/>
    <d v="2018-06-06T00:00:00"/>
    <n v="7"/>
    <x v="2"/>
    <x v="2"/>
    <x v="149"/>
    <n v="58"/>
    <s v="M"/>
    <m/>
    <n v="1176"/>
    <x v="34"/>
    <n v="788.06000000000006"/>
    <n v="8161.2789041095903"/>
    <n v="6"/>
  </r>
  <r>
    <n v="104667443"/>
    <d v="2018-06-11T00:00:00"/>
    <n v="3"/>
    <x v="49"/>
    <x v="40"/>
    <x v="13"/>
    <n v="30"/>
    <s v="F"/>
    <m/>
    <n v="402"/>
    <x v="34"/>
    <n v="788.06000000000006"/>
    <n v="8161.2789041095903"/>
    <n v="6"/>
  </r>
  <r>
    <n v="104667443"/>
    <d v="2018-07-16T00:00:00"/>
    <n v="3"/>
    <x v="6"/>
    <x v="6"/>
    <x v="62"/>
    <n v="44"/>
    <s v="M"/>
    <m/>
    <n v="234"/>
    <x v="34"/>
    <n v="788.06000000000006"/>
    <n v="8161.2789041095903"/>
    <n v="7"/>
  </r>
  <r>
    <n v="104667443"/>
    <d v="2018-08-11T00:00:00"/>
    <n v="6"/>
    <x v="21"/>
    <x v="20"/>
    <x v="140"/>
    <n v="38"/>
    <s v="M"/>
    <m/>
    <n v="492"/>
    <x v="34"/>
    <n v="788.06000000000006"/>
    <n v="8161.2789041095903"/>
    <n v="8"/>
  </r>
  <r>
    <n v="104667443"/>
    <d v="2018-08-17T00:00:00"/>
    <n v="3"/>
    <x v="44"/>
    <x v="38"/>
    <x v="25"/>
    <n v="40"/>
    <s v="F"/>
    <m/>
    <n v="597"/>
    <x v="34"/>
    <n v="788.06000000000006"/>
    <n v="8161.2789041095903"/>
    <n v="8"/>
  </r>
  <r>
    <n v="104667443"/>
    <d v="2018-08-22T00:00:00"/>
    <n v="4"/>
    <x v="32"/>
    <x v="30"/>
    <x v="76"/>
    <n v="28"/>
    <s v="M"/>
    <m/>
    <n v="476"/>
    <x v="34"/>
    <n v="788.06000000000006"/>
    <n v="8161.2789041095903"/>
    <n v="8"/>
  </r>
  <r>
    <n v="104667443"/>
    <d v="2018-09-02T00:00:00"/>
    <n v="3"/>
    <x v="22"/>
    <x v="21"/>
    <x v="133"/>
    <n v="42"/>
    <s v="M"/>
    <m/>
    <n v="531"/>
    <x v="34"/>
    <n v="788.06000000000006"/>
    <n v="8161.2789041095903"/>
    <n v="9"/>
  </r>
  <r>
    <n v="104667443"/>
    <d v="2018-09-04T00:00:00"/>
    <n v="4"/>
    <x v="6"/>
    <x v="6"/>
    <x v="130"/>
    <n v="61"/>
    <s v="F"/>
    <m/>
    <n v="692"/>
    <x v="34"/>
    <n v="788.06000000000006"/>
    <n v="8161.2789041095903"/>
    <n v="9"/>
  </r>
  <r>
    <n v="104667443"/>
    <d v="2018-09-09T00:00:00"/>
    <n v="3"/>
    <x v="39"/>
    <x v="35"/>
    <x v="148"/>
    <n v="44"/>
    <s v="F"/>
    <m/>
    <n v="726"/>
    <x v="34"/>
    <n v="788.06000000000006"/>
    <n v="8161.2789041095903"/>
    <n v="9"/>
  </r>
  <r>
    <n v="104667443"/>
    <d v="2018-09-21T00:00:00"/>
    <n v="3"/>
    <x v="39"/>
    <x v="35"/>
    <x v="26"/>
    <n v="55"/>
    <s v="F"/>
    <m/>
    <n v="333"/>
    <x v="34"/>
    <n v="788.06000000000006"/>
    <n v="8161.2789041095903"/>
    <n v="9"/>
  </r>
  <r>
    <n v="104667443"/>
    <d v="2018-09-22T00:00:00"/>
    <n v="7"/>
    <x v="6"/>
    <x v="6"/>
    <x v="8"/>
    <n v="44"/>
    <s v="F"/>
    <m/>
    <n v="1204"/>
    <x v="34"/>
    <n v="788.06000000000006"/>
    <n v="8161.2789041095903"/>
    <n v="9"/>
  </r>
  <r>
    <n v="104667443"/>
    <d v="2018-10-06T00:00:00"/>
    <n v="2"/>
    <x v="1"/>
    <x v="1"/>
    <x v="104"/>
    <n v="43"/>
    <s v="M"/>
    <m/>
    <n v="440"/>
    <x v="34"/>
    <n v="788.06000000000006"/>
    <n v="8161.2789041095903"/>
    <n v="10"/>
  </r>
  <r>
    <n v="104667443"/>
    <d v="2018-10-10T00:00:00"/>
    <n v="1"/>
    <x v="26"/>
    <x v="25"/>
    <x v="136"/>
    <n v="29"/>
    <s v="M"/>
    <n v="1"/>
    <n v="176"/>
    <x v="34"/>
    <n v="788.06000000000006"/>
    <n v="8161.2789041095903"/>
    <n v="10"/>
  </r>
  <r>
    <n v="104667443"/>
    <d v="2018-10-26T00:00:00"/>
    <n v="5"/>
    <x v="3"/>
    <x v="3"/>
    <x v="27"/>
    <n v="54"/>
    <s v="F"/>
    <m/>
    <n v="420"/>
    <x v="34"/>
    <n v="788.06000000000006"/>
    <n v="8161.2789041095903"/>
    <n v="10"/>
  </r>
  <r>
    <n v="105827843"/>
    <d v="2018-01-11T00:00:00"/>
    <n v="6"/>
    <x v="27"/>
    <x v="26"/>
    <x v="123"/>
    <n v="32"/>
    <s v="M"/>
    <m/>
    <n v="972"/>
    <x v="35"/>
    <n v="566.13"/>
    <n v="5862.9353424657529"/>
    <n v="1"/>
  </r>
  <r>
    <n v="105827843"/>
    <d v="2018-02-23T00:00:00"/>
    <n v="1"/>
    <x v="32"/>
    <x v="30"/>
    <x v="97"/>
    <n v="34"/>
    <s v="M"/>
    <m/>
    <n v="145"/>
    <x v="35"/>
    <n v="566.13"/>
    <n v="5862.9353424657529"/>
    <n v="2"/>
  </r>
  <r>
    <n v="105827843"/>
    <d v="2018-03-05T00:00:00"/>
    <n v="2"/>
    <x v="20"/>
    <x v="19"/>
    <x v="120"/>
    <n v="32"/>
    <s v="F"/>
    <m/>
    <n v="218"/>
    <x v="35"/>
    <n v="566.13"/>
    <n v="5862.9353424657529"/>
    <n v="3"/>
  </r>
  <r>
    <n v="105827843"/>
    <d v="2018-04-29T00:00:00"/>
    <n v="6"/>
    <x v="3"/>
    <x v="3"/>
    <x v="34"/>
    <n v="34"/>
    <s v="M"/>
    <m/>
    <n v="624"/>
    <x v="35"/>
    <n v="566.13"/>
    <n v="5862.9353424657529"/>
    <n v="4"/>
  </r>
  <r>
    <n v="105827843"/>
    <d v="2018-05-02T00:00:00"/>
    <n v="3"/>
    <x v="48"/>
    <x v="39"/>
    <x v="164"/>
    <n v="55"/>
    <s v="F"/>
    <m/>
    <n v="264"/>
    <x v="35"/>
    <n v="566.13"/>
    <n v="5862.9353424657529"/>
    <n v="5"/>
  </r>
  <r>
    <n v="105827843"/>
    <d v="2018-05-15T00:00:00"/>
    <n v="7"/>
    <x v="11"/>
    <x v="10"/>
    <x v="58"/>
    <n v="55"/>
    <s v="M"/>
    <m/>
    <n v="1162"/>
    <x v="35"/>
    <n v="566.13"/>
    <n v="5862.9353424657529"/>
    <n v="5"/>
  </r>
  <r>
    <n v="105827843"/>
    <d v="2018-05-22T00:00:00"/>
    <n v="4"/>
    <x v="5"/>
    <x v="5"/>
    <x v="12"/>
    <n v="41"/>
    <s v="M"/>
    <m/>
    <n v="564"/>
    <x v="35"/>
    <n v="566.13"/>
    <n v="5862.9353424657529"/>
    <n v="5"/>
  </r>
  <r>
    <n v="105827843"/>
    <d v="2018-05-22T00:00:00"/>
    <n v="6"/>
    <x v="31"/>
    <x v="29"/>
    <x v="71"/>
    <n v="39"/>
    <s v="M"/>
    <m/>
    <n v="1158"/>
    <x v="35"/>
    <n v="566.13"/>
    <n v="5862.9353424657529"/>
    <n v="5"/>
  </r>
  <r>
    <n v="105827843"/>
    <d v="2018-05-23T00:00:00"/>
    <n v="1"/>
    <x v="12"/>
    <x v="11"/>
    <x v="18"/>
    <n v="62"/>
    <s v="F"/>
    <m/>
    <n v="196"/>
    <x v="35"/>
    <n v="566.13"/>
    <n v="5862.9353424657529"/>
    <n v="5"/>
  </r>
  <r>
    <n v="105827843"/>
    <d v="2018-05-25T00:00:00"/>
    <n v="3"/>
    <x v="10"/>
    <x v="9"/>
    <x v="11"/>
    <n v="50"/>
    <s v="M"/>
    <m/>
    <n v="669"/>
    <x v="35"/>
    <n v="566.13"/>
    <n v="5862.9353424657529"/>
    <n v="5"/>
  </r>
  <r>
    <n v="105827843"/>
    <d v="2018-05-25T00:00:00"/>
    <n v="6"/>
    <x v="30"/>
    <x v="28"/>
    <x v="76"/>
    <n v="63"/>
    <s v="M"/>
    <m/>
    <n v="714"/>
    <x v="35"/>
    <n v="566.13"/>
    <n v="5862.9353424657529"/>
    <n v="5"/>
  </r>
  <r>
    <n v="105827843"/>
    <d v="2018-05-28T00:00:00"/>
    <n v="5"/>
    <x v="46"/>
    <x v="9"/>
    <x v="59"/>
    <n v="47"/>
    <s v="M"/>
    <m/>
    <n v="1020"/>
    <x v="35"/>
    <n v="566.13"/>
    <n v="5862.9353424657529"/>
    <n v="5"/>
  </r>
  <r>
    <n v="105827843"/>
    <d v="2018-06-08T00:00:00"/>
    <n v="2"/>
    <x v="2"/>
    <x v="2"/>
    <x v="87"/>
    <n v="54"/>
    <s v="F"/>
    <m/>
    <n v="458"/>
    <x v="35"/>
    <n v="566.13"/>
    <n v="5862.9353424657529"/>
    <n v="6"/>
  </r>
  <r>
    <n v="105827843"/>
    <d v="2018-07-08T00:00:00"/>
    <n v="4"/>
    <x v="11"/>
    <x v="10"/>
    <x v="12"/>
    <n v="58"/>
    <s v="M"/>
    <m/>
    <n v="564"/>
    <x v="35"/>
    <n v="566.13"/>
    <n v="5862.9353424657529"/>
    <n v="7"/>
  </r>
  <r>
    <n v="105827843"/>
    <d v="2018-08-16T00:00:00"/>
    <n v="5"/>
    <x v="18"/>
    <x v="17"/>
    <x v="95"/>
    <n v="43"/>
    <s v="M"/>
    <m/>
    <n v="1035"/>
    <x v="35"/>
    <n v="566.13"/>
    <n v="5862.9353424657529"/>
    <n v="8"/>
  </r>
  <r>
    <n v="105827843"/>
    <d v="2018-08-22T00:00:00"/>
    <n v="5"/>
    <x v="10"/>
    <x v="9"/>
    <x v="122"/>
    <n v="64"/>
    <s v="F"/>
    <m/>
    <n v="475"/>
    <x v="35"/>
    <n v="566.13"/>
    <n v="5862.9353424657529"/>
    <n v="8"/>
  </r>
  <r>
    <n v="105827843"/>
    <d v="2018-08-25T00:00:00"/>
    <n v="2"/>
    <x v="35"/>
    <x v="21"/>
    <x v="154"/>
    <n v="27"/>
    <s v="F"/>
    <m/>
    <n v="416"/>
    <x v="35"/>
    <n v="566.13"/>
    <n v="5862.9353424657529"/>
    <n v="8"/>
  </r>
  <r>
    <n v="105827843"/>
    <d v="2018-09-16T00:00:00"/>
    <n v="5"/>
    <x v="34"/>
    <x v="4"/>
    <x v="131"/>
    <n v="40"/>
    <s v="M"/>
    <m/>
    <n v="790"/>
    <x v="35"/>
    <n v="566.13"/>
    <n v="5862.9353424657529"/>
    <n v="9"/>
  </r>
  <r>
    <n v="105827843"/>
    <d v="2018-09-25T00:00:00"/>
    <n v="1"/>
    <x v="16"/>
    <x v="15"/>
    <x v="31"/>
    <n v="31"/>
    <s v="F"/>
    <m/>
    <n v="96"/>
    <x v="35"/>
    <n v="566.13"/>
    <n v="5862.9353424657529"/>
    <n v="9"/>
  </r>
  <r>
    <n v="105827843"/>
    <d v="2018-09-29T00:00:00"/>
    <n v="2"/>
    <x v="37"/>
    <x v="33"/>
    <x v="174"/>
    <n v="28"/>
    <s v="F"/>
    <m/>
    <n v="376"/>
    <x v="35"/>
    <n v="566.13"/>
    <n v="5862.9353424657529"/>
    <n v="9"/>
  </r>
  <r>
    <n v="105827843"/>
    <d v="2018-11-08T00:00:00"/>
    <n v="6"/>
    <x v="39"/>
    <x v="35"/>
    <x v="2"/>
    <n v="41"/>
    <s v="M"/>
    <m/>
    <n v="1188"/>
    <x v="35"/>
    <n v="566.13"/>
    <n v="5862.9353424657529"/>
    <n v="11"/>
  </r>
  <r>
    <n v="108853101"/>
    <d v="2018-01-02T00:00:00"/>
    <n v="1"/>
    <x v="21"/>
    <x v="20"/>
    <x v="48"/>
    <n v="51"/>
    <s v="F"/>
    <m/>
    <n v="94"/>
    <x v="36"/>
    <n v="759.56"/>
    <n v="7866.128219178082"/>
    <n v="1"/>
  </r>
  <r>
    <n v="108853101"/>
    <d v="2018-01-06T00:00:00"/>
    <n v="6"/>
    <x v="16"/>
    <x v="15"/>
    <x v="170"/>
    <n v="38"/>
    <s v="M"/>
    <m/>
    <n v="510"/>
    <x v="36"/>
    <n v="759.56"/>
    <n v="7866.128219178082"/>
    <n v="1"/>
  </r>
  <r>
    <n v="108853101"/>
    <d v="2018-01-19T00:00:00"/>
    <n v="6"/>
    <x v="35"/>
    <x v="21"/>
    <x v="21"/>
    <n v="48"/>
    <s v="M"/>
    <m/>
    <n v="960"/>
    <x v="36"/>
    <n v="759.56"/>
    <n v="7866.128219178082"/>
    <n v="1"/>
  </r>
  <r>
    <n v="108853101"/>
    <d v="2018-01-26T00:00:00"/>
    <n v="5"/>
    <x v="26"/>
    <x v="25"/>
    <x v="139"/>
    <n v="25"/>
    <s v="F"/>
    <m/>
    <n v="815"/>
    <x v="36"/>
    <n v="759.56"/>
    <n v="7866.128219178082"/>
    <n v="1"/>
  </r>
  <r>
    <n v="108853101"/>
    <d v="2018-02-07T00:00:00"/>
    <n v="4"/>
    <x v="1"/>
    <x v="1"/>
    <x v="96"/>
    <n v="55"/>
    <s v="F"/>
    <m/>
    <n v="496"/>
    <x v="36"/>
    <n v="759.56"/>
    <n v="7866.128219178082"/>
    <n v="2"/>
  </r>
  <r>
    <n v="108853101"/>
    <d v="2018-03-05T00:00:00"/>
    <n v="5"/>
    <x v="16"/>
    <x v="15"/>
    <x v="26"/>
    <n v="48"/>
    <s v="M"/>
    <m/>
    <n v="555"/>
    <x v="36"/>
    <n v="759.56"/>
    <n v="7866.128219178082"/>
    <n v="3"/>
  </r>
  <r>
    <n v="108853101"/>
    <d v="2018-03-17T00:00:00"/>
    <n v="5"/>
    <x v="10"/>
    <x v="9"/>
    <x v="24"/>
    <n v="31"/>
    <s v="F"/>
    <m/>
    <n v="1180"/>
    <x v="36"/>
    <n v="759.56"/>
    <n v="7866.128219178082"/>
    <n v="3"/>
  </r>
  <r>
    <n v="108853101"/>
    <d v="2018-03-31T00:00:00"/>
    <n v="5"/>
    <x v="31"/>
    <x v="29"/>
    <x v="138"/>
    <n v="49"/>
    <s v="M"/>
    <m/>
    <n v="380"/>
    <x v="36"/>
    <n v="759.56"/>
    <n v="7866.128219178082"/>
    <n v="3"/>
  </r>
  <r>
    <n v="108853101"/>
    <d v="2018-04-06T00:00:00"/>
    <n v="3"/>
    <x v="4"/>
    <x v="4"/>
    <x v="71"/>
    <n v="61"/>
    <s v="M"/>
    <m/>
    <n v="579"/>
    <x v="36"/>
    <n v="759.56"/>
    <n v="7866.128219178082"/>
    <n v="4"/>
  </r>
  <r>
    <n v="108853101"/>
    <d v="2018-04-12T00:00:00"/>
    <n v="5"/>
    <x v="8"/>
    <x v="8"/>
    <x v="23"/>
    <n v="30"/>
    <s v="F"/>
    <m/>
    <n v="450"/>
    <x v="36"/>
    <n v="759.56"/>
    <n v="7866.128219178082"/>
    <n v="4"/>
  </r>
  <r>
    <n v="108853101"/>
    <d v="2018-04-27T00:00:00"/>
    <n v="5"/>
    <x v="34"/>
    <x v="4"/>
    <x v="13"/>
    <n v="28"/>
    <s v="F"/>
    <m/>
    <n v="670"/>
    <x v="36"/>
    <n v="759.56"/>
    <n v="7866.128219178082"/>
    <n v="4"/>
  </r>
  <r>
    <n v="108853101"/>
    <d v="2018-05-17T00:00:00"/>
    <n v="7"/>
    <x v="8"/>
    <x v="8"/>
    <x v="72"/>
    <n v="58"/>
    <s v="M"/>
    <m/>
    <n v="861"/>
    <x v="36"/>
    <n v="759.56"/>
    <n v="7866.128219178082"/>
    <n v="5"/>
  </r>
  <r>
    <n v="108853101"/>
    <d v="2018-06-14T00:00:00"/>
    <n v="3"/>
    <x v="28"/>
    <x v="17"/>
    <x v="158"/>
    <n v="47"/>
    <s v="F"/>
    <m/>
    <n v="465"/>
    <x v="36"/>
    <n v="759.56"/>
    <n v="7866.128219178082"/>
    <n v="6"/>
  </r>
  <r>
    <n v="108853101"/>
    <d v="2018-06-22T00:00:00"/>
    <n v="2"/>
    <x v="14"/>
    <x v="13"/>
    <x v="136"/>
    <n v="36"/>
    <s v="F"/>
    <m/>
    <n v="352"/>
    <x v="36"/>
    <n v="759.56"/>
    <n v="7866.128219178082"/>
    <n v="6"/>
  </r>
  <r>
    <n v="108853101"/>
    <d v="2018-06-29T00:00:00"/>
    <n v="6"/>
    <x v="46"/>
    <x v="9"/>
    <x v="164"/>
    <n v="51"/>
    <s v="M"/>
    <m/>
    <n v="528"/>
    <x v="36"/>
    <n v="759.56"/>
    <n v="7866.128219178082"/>
    <n v="6"/>
  </r>
  <r>
    <n v="108853101"/>
    <d v="2018-07-08T00:00:00"/>
    <n v="1"/>
    <x v="46"/>
    <x v="9"/>
    <x v="145"/>
    <n v="41"/>
    <s v="M"/>
    <m/>
    <n v="246"/>
    <x v="36"/>
    <n v="759.56"/>
    <n v="7866.128219178082"/>
    <n v="7"/>
  </r>
  <r>
    <n v="108853101"/>
    <d v="2018-07-09T00:00:00"/>
    <n v="3"/>
    <x v="44"/>
    <x v="38"/>
    <x v="91"/>
    <n v="45"/>
    <s v="M"/>
    <m/>
    <n v="417"/>
    <x v="36"/>
    <n v="759.56"/>
    <n v="7866.128219178082"/>
    <n v="7"/>
  </r>
  <r>
    <n v="108853101"/>
    <d v="2018-07-15T00:00:00"/>
    <n v="3"/>
    <x v="7"/>
    <x v="7"/>
    <x v="165"/>
    <n v="29"/>
    <s v="F"/>
    <m/>
    <n v="240"/>
    <x v="36"/>
    <n v="759.56"/>
    <n v="7866.128219178082"/>
    <n v="7"/>
  </r>
  <r>
    <n v="108853101"/>
    <d v="2018-08-11T00:00:00"/>
    <n v="3"/>
    <x v="18"/>
    <x v="17"/>
    <x v="112"/>
    <n v="65"/>
    <s v="F"/>
    <n v="1"/>
    <n v="441"/>
    <x v="36"/>
    <n v="759.56"/>
    <n v="7866.128219178082"/>
    <n v="8"/>
  </r>
  <r>
    <n v="108853101"/>
    <d v="2018-08-14T00:00:00"/>
    <n v="5"/>
    <x v="45"/>
    <x v="0"/>
    <x v="166"/>
    <n v="38"/>
    <s v="M"/>
    <m/>
    <n v="525"/>
    <x v="36"/>
    <n v="759.56"/>
    <n v="7866.128219178082"/>
    <n v="8"/>
  </r>
  <r>
    <n v="108853101"/>
    <d v="2018-08-17T00:00:00"/>
    <n v="1"/>
    <x v="39"/>
    <x v="35"/>
    <x v="69"/>
    <n v="54"/>
    <s v="F"/>
    <m/>
    <n v="171"/>
    <x v="36"/>
    <n v="759.56"/>
    <n v="7866.128219178082"/>
    <n v="8"/>
  </r>
  <r>
    <n v="108853101"/>
    <d v="2018-08-31T00:00:00"/>
    <n v="6"/>
    <x v="3"/>
    <x v="3"/>
    <x v="0"/>
    <n v="36"/>
    <s v="M"/>
    <m/>
    <n v="888"/>
    <x v="36"/>
    <n v="759.56"/>
    <n v="7866.128219178082"/>
    <n v="8"/>
  </r>
  <r>
    <n v="108853101"/>
    <d v="2018-09-03T00:00:00"/>
    <n v="4"/>
    <x v="13"/>
    <x v="12"/>
    <x v="141"/>
    <n v="27"/>
    <s v="M"/>
    <m/>
    <n v="324"/>
    <x v="36"/>
    <n v="759.56"/>
    <n v="7866.128219178082"/>
    <n v="9"/>
  </r>
  <r>
    <n v="108853101"/>
    <d v="2018-09-17T00:00:00"/>
    <n v="2"/>
    <x v="49"/>
    <x v="40"/>
    <x v="48"/>
    <n v="59"/>
    <s v="M"/>
    <m/>
    <n v="188"/>
    <x v="36"/>
    <n v="759.56"/>
    <n v="7866.128219178082"/>
    <n v="9"/>
  </r>
  <r>
    <n v="108853101"/>
    <d v="2018-09-20T00:00:00"/>
    <n v="6"/>
    <x v="39"/>
    <x v="35"/>
    <x v="43"/>
    <n v="51"/>
    <s v="M"/>
    <m/>
    <n v="516"/>
    <x v="36"/>
    <n v="759.56"/>
    <n v="7866.128219178082"/>
    <n v="9"/>
  </r>
  <r>
    <n v="108853101"/>
    <d v="2018-09-26T00:00:00"/>
    <n v="7"/>
    <x v="11"/>
    <x v="10"/>
    <x v="147"/>
    <n v="47"/>
    <s v="F"/>
    <m/>
    <n v="1078"/>
    <x v="36"/>
    <n v="759.56"/>
    <n v="7866.128219178082"/>
    <n v="9"/>
  </r>
  <r>
    <n v="108853101"/>
    <d v="2018-10-11T00:00:00"/>
    <n v="2"/>
    <x v="39"/>
    <x v="35"/>
    <x v="153"/>
    <n v="35"/>
    <s v="F"/>
    <n v="1"/>
    <n v="412"/>
    <x v="36"/>
    <n v="759.56"/>
    <n v="7866.128219178082"/>
    <n v="10"/>
  </r>
  <r>
    <n v="108853101"/>
    <d v="2018-10-27T00:00:00"/>
    <n v="3"/>
    <x v="23"/>
    <x v="22"/>
    <x v="175"/>
    <n v="28"/>
    <s v="F"/>
    <m/>
    <n v="408"/>
    <x v="36"/>
    <n v="759.56"/>
    <n v="7866.128219178082"/>
    <n v="10"/>
  </r>
  <r>
    <n v="108853101"/>
    <d v="2018-11-03T00:00:00"/>
    <n v="3"/>
    <x v="11"/>
    <x v="10"/>
    <x v="132"/>
    <n v="60"/>
    <s v="M"/>
    <m/>
    <n v="507"/>
    <x v="36"/>
    <n v="759.56"/>
    <n v="7866.128219178082"/>
    <n v="11"/>
  </r>
  <r>
    <n v="109699009"/>
    <d v="2018-01-04T00:00:00"/>
    <n v="2"/>
    <x v="7"/>
    <x v="7"/>
    <x v="120"/>
    <n v="46"/>
    <s v="M"/>
    <m/>
    <n v="218"/>
    <x v="37"/>
    <n v="572.28"/>
    <n v="5926.6257534246579"/>
    <n v="1"/>
  </r>
  <r>
    <n v="109699009"/>
    <d v="2018-01-04T00:00:00"/>
    <n v="5"/>
    <x v="11"/>
    <x v="10"/>
    <x v="83"/>
    <n v="39"/>
    <s v="M"/>
    <m/>
    <n v="1110"/>
    <x v="37"/>
    <n v="572.28"/>
    <n v="5926.6257534246579"/>
    <n v="1"/>
  </r>
  <r>
    <n v="109699009"/>
    <d v="2018-01-09T00:00:00"/>
    <n v="4"/>
    <x v="39"/>
    <x v="35"/>
    <x v="54"/>
    <n v="48"/>
    <s v="F"/>
    <m/>
    <n v="440"/>
    <x v="37"/>
    <n v="572.28"/>
    <n v="5926.6257534246579"/>
    <n v="1"/>
  </r>
  <r>
    <n v="109699009"/>
    <d v="2018-01-11T00:00:00"/>
    <n v="6"/>
    <x v="26"/>
    <x v="25"/>
    <x v="166"/>
    <n v="38"/>
    <s v="F"/>
    <m/>
    <n v="630"/>
    <x v="37"/>
    <n v="572.28"/>
    <n v="5926.6257534246579"/>
    <n v="1"/>
  </r>
  <r>
    <n v="109699009"/>
    <d v="2018-02-03T00:00:00"/>
    <n v="5"/>
    <x v="13"/>
    <x v="12"/>
    <x v="163"/>
    <n v="36"/>
    <s v="M"/>
    <m/>
    <n v="875"/>
    <x v="37"/>
    <n v="572.28"/>
    <n v="5926.6257534246579"/>
    <n v="2"/>
  </r>
  <r>
    <n v="109699009"/>
    <d v="2018-02-18T00:00:00"/>
    <n v="1"/>
    <x v="45"/>
    <x v="0"/>
    <x v="97"/>
    <n v="57"/>
    <s v="M"/>
    <m/>
    <n v="145"/>
    <x v="37"/>
    <n v="572.28"/>
    <n v="5926.6257534246579"/>
    <n v="2"/>
  </r>
  <r>
    <n v="109699009"/>
    <d v="2018-03-08T00:00:00"/>
    <n v="1"/>
    <x v="31"/>
    <x v="29"/>
    <x v="115"/>
    <n v="33"/>
    <s v="M"/>
    <m/>
    <n v="244"/>
    <x v="37"/>
    <n v="572.28"/>
    <n v="5926.6257534246579"/>
    <n v="3"/>
  </r>
  <r>
    <n v="109699009"/>
    <d v="2018-03-10T00:00:00"/>
    <n v="4"/>
    <x v="46"/>
    <x v="9"/>
    <x v="83"/>
    <n v="53"/>
    <s v="M"/>
    <m/>
    <n v="888"/>
    <x v="37"/>
    <n v="572.28"/>
    <n v="5926.6257534246579"/>
    <n v="3"/>
  </r>
  <r>
    <n v="109699009"/>
    <d v="2018-04-12T00:00:00"/>
    <n v="1"/>
    <x v="39"/>
    <x v="35"/>
    <x v="18"/>
    <n v="26"/>
    <s v="M"/>
    <m/>
    <n v="196"/>
    <x v="37"/>
    <n v="572.28"/>
    <n v="5926.6257534246579"/>
    <n v="4"/>
  </r>
  <r>
    <n v="109699009"/>
    <d v="2018-04-17T00:00:00"/>
    <n v="3"/>
    <x v="42"/>
    <x v="10"/>
    <x v="25"/>
    <n v="54"/>
    <s v="M"/>
    <m/>
    <n v="597"/>
    <x v="37"/>
    <n v="572.28"/>
    <n v="5926.6257534246579"/>
    <n v="4"/>
  </r>
  <r>
    <n v="109699009"/>
    <d v="2018-05-03T00:00:00"/>
    <n v="6"/>
    <x v="16"/>
    <x v="15"/>
    <x v="79"/>
    <n v="38"/>
    <s v="M"/>
    <m/>
    <n v="780"/>
    <x v="37"/>
    <n v="572.28"/>
    <n v="5926.6257534246579"/>
    <n v="5"/>
  </r>
  <r>
    <n v="109699009"/>
    <d v="2018-05-09T00:00:00"/>
    <n v="2"/>
    <x v="46"/>
    <x v="9"/>
    <x v="13"/>
    <n v="57"/>
    <s v="F"/>
    <m/>
    <n v="268"/>
    <x v="37"/>
    <n v="572.28"/>
    <n v="5926.6257534246579"/>
    <n v="5"/>
  </r>
  <r>
    <n v="109699009"/>
    <d v="2018-07-18T00:00:00"/>
    <n v="3"/>
    <x v="9"/>
    <x v="4"/>
    <x v="101"/>
    <n v="32"/>
    <s v="F"/>
    <m/>
    <n v="366"/>
    <x v="37"/>
    <n v="572.28"/>
    <n v="5926.6257534246579"/>
    <n v="7"/>
  </r>
  <r>
    <n v="109699009"/>
    <d v="2018-07-19T00:00:00"/>
    <n v="6"/>
    <x v="34"/>
    <x v="4"/>
    <x v="150"/>
    <n v="30"/>
    <s v="M"/>
    <m/>
    <n v="600"/>
    <x v="37"/>
    <n v="572.28"/>
    <n v="5926.6257534246579"/>
    <n v="7"/>
  </r>
  <r>
    <n v="109699009"/>
    <d v="2018-07-25T00:00:00"/>
    <n v="7"/>
    <x v="32"/>
    <x v="30"/>
    <x v="8"/>
    <n v="54"/>
    <s v="F"/>
    <m/>
    <n v="1204"/>
    <x v="37"/>
    <n v="572.28"/>
    <n v="5926.6257534246579"/>
    <n v="7"/>
  </r>
  <r>
    <n v="109699009"/>
    <d v="2018-07-25T00:00:00"/>
    <n v="6"/>
    <x v="22"/>
    <x v="21"/>
    <x v="81"/>
    <n v="62"/>
    <s v="M"/>
    <m/>
    <n v="1428"/>
    <x v="37"/>
    <n v="572.28"/>
    <n v="5926.6257534246579"/>
    <n v="7"/>
  </r>
  <r>
    <n v="109699009"/>
    <d v="2018-07-25T00:00:00"/>
    <n v="4"/>
    <x v="25"/>
    <x v="24"/>
    <x v="33"/>
    <n v="48"/>
    <s v="F"/>
    <m/>
    <n v="552"/>
    <x v="37"/>
    <n v="572.28"/>
    <n v="5926.6257534246579"/>
    <n v="7"/>
  </r>
  <r>
    <n v="109699009"/>
    <d v="2018-07-28T00:00:00"/>
    <n v="5"/>
    <x v="8"/>
    <x v="8"/>
    <x v="102"/>
    <n v="64"/>
    <s v="M"/>
    <m/>
    <n v="780"/>
    <x v="37"/>
    <n v="572.28"/>
    <n v="5926.6257534246579"/>
    <n v="7"/>
  </r>
  <r>
    <n v="109699009"/>
    <d v="2018-08-21T00:00:00"/>
    <n v="4"/>
    <x v="7"/>
    <x v="7"/>
    <x v="100"/>
    <n v="35"/>
    <s v="M"/>
    <m/>
    <n v="512"/>
    <x v="37"/>
    <n v="572.28"/>
    <n v="5926.6257534246579"/>
    <n v="8"/>
  </r>
  <r>
    <n v="109699009"/>
    <d v="2018-08-23T00:00:00"/>
    <n v="5"/>
    <x v="0"/>
    <x v="0"/>
    <x v="155"/>
    <n v="48"/>
    <s v="M"/>
    <m/>
    <n v="395"/>
    <x v="37"/>
    <n v="572.28"/>
    <n v="5926.6257534246579"/>
    <n v="8"/>
  </r>
  <r>
    <n v="109699009"/>
    <d v="2018-09-16T00:00:00"/>
    <n v="6"/>
    <x v="47"/>
    <x v="37"/>
    <x v="144"/>
    <n v="28"/>
    <s v="M"/>
    <m/>
    <n v="1278"/>
    <x v="37"/>
    <n v="572.28"/>
    <n v="5926.6257534246579"/>
    <n v="9"/>
  </r>
  <r>
    <n v="109699009"/>
    <d v="2018-09-19T00:00:00"/>
    <n v="4"/>
    <x v="6"/>
    <x v="6"/>
    <x v="85"/>
    <n v="38"/>
    <s v="M"/>
    <m/>
    <n v="848"/>
    <x v="37"/>
    <n v="572.28"/>
    <n v="5926.6257534246579"/>
    <n v="9"/>
  </r>
  <r>
    <n v="109699009"/>
    <d v="2018-09-20T00:00:00"/>
    <n v="1"/>
    <x v="26"/>
    <x v="25"/>
    <x v="122"/>
    <n v="42"/>
    <s v="F"/>
    <m/>
    <n v="95"/>
    <x v="37"/>
    <n v="572.28"/>
    <n v="5926.6257534246579"/>
    <n v="9"/>
  </r>
  <r>
    <n v="109699009"/>
    <d v="2018-09-20T00:00:00"/>
    <n v="5"/>
    <x v="22"/>
    <x v="21"/>
    <x v="166"/>
    <n v="25"/>
    <s v="F"/>
    <m/>
    <n v="525"/>
    <x v="37"/>
    <n v="572.28"/>
    <n v="5926.6257534246579"/>
    <n v="9"/>
  </r>
  <r>
    <n v="109699009"/>
    <d v="2018-09-30T00:00:00"/>
    <n v="7"/>
    <x v="34"/>
    <x v="4"/>
    <x v="0"/>
    <n v="42"/>
    <s v="M"/>
    <m/>
    <n v="1036"/>
    <x v="37"/>
    <n v="572.28"/>
    <n v="5926.6257534246579"/>
    <n v="9"/>
  </r>
  <r>
    <n v="109699009"/>
    <d v="2018-10-12T00:00:00"/>
    <n v="2"/>
    <x v="34"/>
    <x v="4"/>
    <x v="80"/>
    <n v="42"/>
    <s v="M"/>
    <m/>
    <n v="258"/>
    <x v="37"/>
    <n v="572.28"/>
    <n v="5926.6257534246579"/>
    <n v="10"/>
  </r>
  <r>
    <n v="109699009"/>
    <d v="2018-10-21T00:00:00"/>
    <n v="3"/>
    <x v="23"/>
    <x v="22"/>
    <x v="166"/>
    <n v="25"/>
    <s v="F"/>
    <m/>
    <n v="315"/>
    <x v="37"/>
    <n v="572.28"/>
    <n v="5926.6257534246579"/>
    <n v="10"/>
  </r>
  <r>
    <n v="109699009"/>
    <d v="2018-10-23T00:00:00"/>
    <n v="5"/>
    <x v="13"/>
    <x v="12"/>
    <x v="152"/>
    <n v="28"/>
    <s v="M"/>
    <m/>
    <n v="570"/>
    <x v="37"/>
    <n v="572.28"/>
    <n v="5926.6257534246579"/>
    <n v="10"/>
  </r>
  <r>
    <n v="110150783"/>
    <d v="2018-01-01T00:00:00"/>
    <n v="5"/>
    <x v="10"/>
    <x v="9"/>
    <x v="168"/>
    <n v="27"/>
    <s v="M"/>
    <m/>
    <n v="1240"/>
    <x v="38"/>
    <n v="798.55"/>
    <n v="8269.9150684931483"/>
    <n v="1"/>
  </r>
  <r>
    <n v="110150783"/>
    <d v="2018-01-02T00:00:00"/>
    <n v="3"/>
    <x v="45"/>
    <x v="0"/>
    <x v="87"/>
    <n v="54"/>
    <s v="F"/>
    <m/>
    <n v="687"/>
    <x v="38"/>
    <n v="798.55"/>
    <n v="8269.9150684931483"/>
    <n v="1"/>
  </r>
  <r>
    <n v="110150783"/>
    <d v="2018-01-28T00:00:00"/>
    <n v="3"/>
    <x v="30"/>
    <x v="28"/>
    <x v="134"/>
    <n v="29"/>
    <s v="F"/>
    <m/>
    <n v="225"/>
    <x v="38"/>
    <n v="798.55"/>
    <n v="8269.9150684931483"/>
    <n v="1"/>
  </r>
  <r>
    <n v="110150783"/>
    <d v="2018-02-01T00:00:00"/>
    <n v="5"/>
    <x v="32"/>
    <x v="30"/>
    <x v="28"/>
    <n v="41"/>
    <s v="F"/>
    <m/>
    <n v="910"/>
    <x v="38"/>
    <n v="798.55"/>
    <n v="8269.9150684931483"/>
    <n v="2"/>
  </r>
  <r>
    <n v="110150783"/>
    <d v="2018-02-02T00:00:00"/>
    <n v="6"/>
    <x v="10"/>
    <x v="9"/>
    <x v="66"/>
    <n v="56"/>
    <s v="F"/>
    <m/>
    <n v="1182"/>
    <x v="38"/>
    <n v="798.55"/>
    <n v="8269.9150684931483"/>
    <n v="2"/>
  </r>
  <r>
    <n v="110150783"/>
    <d v="2018-02-08T00:00:00"/>
    <n v="6"/>
    <x v="14"/>
    <x v="13"/>
    <x v="126"/>
    <n v="64"/>
    <s v="F"/>
    <m/>
    <n v="1254"/>
    <x v="38"/>
    <n v="798.55"/>
    <n v="8269.9150684931483"/>
    <n v="2"/>
  </r>
  <r>
    <n v="110150783"/>
    <d v="2018-02-12T00:00:00"/>
    <n v="6"/>
    <x v="47"/>
    <x v="37"/>
    <x v="5"/>
    <n v="34"/>
    <s v="F"/>
    <m/>
    <n v="678"/>
    <x v="38"/>
    <n v="798.55"/>
    <n v="8269.9150684931483"/>
    <n v="2"/>
  </r>
  <r>
    <n v="110150783"/>
    <d v="2018-03-19T00:00:00"/>
    <n v="6"/>
    <x v="25"/>
    <x v="24"/>
    <x v="160"/>
    <n v="50"/>
    <s v="F"/>
    <m/>
    <n v="1134"/>
    <x v="38"/>
    <n v="798.55"/>
    <n v="8269.9150684931483"/>
    <n v="3"/>
  </r>
  <r>
    <n v="110150783"/>
    <d v="2018-04-10T00:00:00"/>
    <n v="4"/>
    <x v="41"/>
    <x v="37"/>
    <x v="142"/>
    <n v="59"/>
    <s v="F"/>
    <m/>
    <n v="484"/>
    <x v="38"/>
    <n v="798.55"/>
    <n v="8269.9150684931483"/>
    <n v="4"/>
  </r>
  <r>
    <n v="110150783"/>
    <d v="2018-05-09T00:00:00"/>
    <n v="6"/>
    <x v="6"/>
    <x v="6"/>
    <x v="88"/>
    <n v="31"/>
    <s v="F"/>
    <m/>
    <n v="636"/>
    <x v="38"/>
    <n v="798.55"/>
    <n v="8269.9150684931483"/>
    <n v="5"/>
  </r>
  <r>
    <n v="110150783"/>
    <d v="2018-05-23T00:00:00"/>
    <n v="7"/>
    <x v="10"/>
    <x v="9"/>
    <x v="26"/>
    <n v="31"/>
    <s v="F"/>
    <m/>
    <n v="777"/>
    <x v="38"/>
    <n v="798.55"/>
    <n v="8269.9150684931483"/>
    <n v="5"/>
  </r>
  <r>
    <n v="110150783"/>
    <d v="2018-05-27T00:00:00"/>
    <n v="2"/>
    <x v="42"/>
    <x v="10"/>
    <x v="13"/>
    <n v="64"/>
    <s v="F"/>
    <m/>
    <n v="268"/>
    <x v="38"/>
    <n v="798.55"/>
    <n v="8269.9150684931483"/>
    <n v="5"/>
  </r>
  <r>
    <n v="110150783"/>
    <d v="2018-05-29T00:00:00"/>
    <n v="4"/>
    <x v="24"/>
    <x v="23"/>
    <x v="106"/>
    <n v="47"/>
    <s v="F"/>
    <m/>
    <n v="804"/>
    <x v="38"/>
    <n v="798.55"/>
    <n v="8269.9150684931483"/>
    <n v="5"/>
  </r>
  <r>
    <n v="110150783"/>
    <d v="2018-05-29T00:00:00"/>
    <n v="6"/>
    <x v="29"/>
    <x v="27"/>
    <x v="41"/>
    <n v="26"/>
    <s v="F"/>
    <n v="1"/>
    <n v="966"/>
    <x v="38"/>
    <n v="798.55"/>
    <n v="8269.9150684931483"/>
    <n v="5"/>
  </r>
  <r>
    <n v="110150783"/>
    <d v="2018-06-15T00:00:00"/>
    <n v="6"/>
    <x v="34"/>
    <x v="4"/>
    <x v="121"/>
    <n v="49"/>
    <s v="M"/>
    <m/>
    <n v="750"/>
    <x v="38"/>
    <n v="798.55"/>
    <n v="8269.9150684931483"/>
    <n v="6"/>
  </r>
  <r>
    <n v="110150783"/>
    <d v="2018-07-17T00:00:00"/>
    <n v="7"/>
    <x v="46"/>
    <x v="9"/>
    <x v="40"/>
    <n v="26"/>
    <s v="M"/>
    <m/>
    <n v="1414"/>
    <x v="38"/>
    <n v="798.55"/>
    <n v="8269.9150684931483"/>
    <n v="7"/>
  </r>
  <r>
    <n v="110150783"/>
    <d v="2018-07-22T00:00:00"/>
    <n v="6"/>
    <x v="23"/>
    <x v="22"/>
    <x v="101"/>
    <n v="59"/>
    <s v="M"/>
    <m/>
    <n v="732"/>
    <x v="38"/>
    <n v="798.55"/>
    <n v="8269.9150684931483"/>
    <n v="7"/>
  </r>
  <r>
    <n v="110150783"/>
    <d v="2018-08-02T00:00:00"/>
    <n v="2"/>
    <x v="38"/>
    <x v="34"/>
    <x v="31"/>
    <n v="44"/>
    <s v="F"/>
    <m/>
    <n v="192"/>
    <x v="38"/>
    <n v="798.55"/>
    <n v="8269.9150684931483"/>
    <n v="8"/>
  </r>
  <r>
    <n v="110150783"/>
    <d v="2018-08-05T00:00:00"/>
    <n v="2"/>
    <x v="29"/>
    <x v="27"/>
    <x v="55"/>
    <n v="50"/>
    <s v="F"/>
    <m/>
    <n v="270"/>
    <x v="38"/>
    <n v="798.55"/>
    <n v="8269.9150684931483"/>
    <n v="8"/>
  </r>
  <r>
    <n v="110150783"/>
    <d v="2018-08-10T00:00:00"/>
    <n v="7"/>
    <x v="8"/>
    <x v="8"/>
    <x v="50"/>
    <n v="36"/>
    <s v="M"/>
    <m/>
    <n v="840"/>
    <x v="38"/>
    <n v="798.55"/>
    <n v="8269.9150684931483"/>
    <n v="8"/>
  </r>
  <r>
    <n v="110150783"/>
    <d v="2018-08-17T00:00:00"/>
    <n v="6"/>
    <x v="39"/>
    <x v="35"/>
    <x v="71"/>
    <n v="48"/>
    <s v="F"/>
    <m/>
    <n v="1158"/>
    <x v="38"/>
    <n v="798.55"/>
    <n v="8269.9150684931483"/>
    <n v="8"/>
  </r>
  <r>
    <n v="110150783"/>
    <d v="2018-09-20T00:00:00"/>
    <n v="1"/>
    <x v="27"/>
    <x v="26"/>
    <x v="92"/>
    <n v="25"/>
    <s v="F"/>
    <m/>
    <n v="224"/>
    <x v="38"/>
    <n v="798.55"/>
    <n v="8269.9150684931483"/>
    <n v="9"/>
  </r>
  <r>
    <n v="110150783"/>
    <d v="2018-10-25T00:00:00"/>
    <n v="4"/>
    <x v="28"/>
    <x v="17"/>
    <x v="7"/>
    <n v="44"/>
    <s v="F"/>
    <m/>
    <n v="364"/>
    <x v="38"/>
    <n v="798.55"/>
    <n v="8269.9150684931483"/>
    <n v="10"/>
  </r>
  <r>
    <n v="110150783"/>
    <d v="2018-10-25T00:00:00"/>
    <n v="6"/>
    <x v="5"/>
    <x v="5"/>
    <x v="110"/>
    <n v="36"/>
    <s v="M"/>
    <m/>
    <n v="918"/>
    <x v="38"/>
    <n v="798.55"/>
    <n v="8269.9150684931483"/>
    <n v="10"/>
  </r>
  <r>
    <n v="110150783"/>
    <d v="2018-10-27T00:00:00"/>
    <n v="4"/>
    <x v="9"/>
    <x v="4"/>
    <x v="175"/>
    <n v="45"/>
    <s v="M"/>
    <m/>
    <n v="544"/>
    <x v="38"/>
    <n v="798.55"/>
    <n v="8269.9150684931483"/>
    <n v="10"/>
  </r>
  <r>
    <n v="110189787"/>
    <d v="2018-01-06T00:00:00"/>
    <n v="6"/>
    <x v="19"/>
    <x v="18"/>
    <x v="143"/>
    <n v="59"/>
    <s v="F"/>
    <m/>
    <n v="1098"/>
    <x v="39"/>
    <n v="736.81"/>
    <n v="7630.5254794520542"/>
    <n v="1"/>
  </r>
  <r>
    <n v="110189787"/>
    <d v="2018-01-12T00:00:00"/>
    <n v="7"/>
    <x v="45"/>
    <x v="0"/>
    <x v="66"/>
    <n v="34"/>
    <s v="M"/>
    <m/>
    <n v="1379"/>
    <x v="39"/>
    <n v="736.81"/>
    <n v="7630.5254794520542"/>
    <n v="1"/>
  </r>
  <r>
    <n v="110189787"/>
    <d v="2018-01-23T00:00:00"/>
    <n v="6"/>
    <x v="29"/>
    <x v="27"/>
    <x v="107"/>
    <n v="63"/>
    <s v="M"/>
    <m/>
    <n v="1434"/>
    <x v="39"/>
    <n v="736.81"/>
    <n v="7630.5254794520542"/>
    <n v="1"/>
  </r>
  <r>
    <n v="110189787"/>
    <d v="2018-02-13T00:00:00"/>
    <n v="4"/>
    <x v="47"/>
    <x v="37"/>
    <x v="13"/>
    <n v="44"/>
    <s v="M"/>
    <n v="1"/>
    <n v="536"/>
    <x v="39"/>
    <n v="736.81"/>
    <n v="7630.5254794520542"/>
    <n v="2"/>
  </r>
  <r>
    <n v="110189787"/>
    <d v="2018-03-07T00:00:00"/>
    <n v="2"/>
    <x v="21"/>
    <x v="20"/>
    <x v="36"/>
    <n v="45"/>
    <s v="F"/>
    <m/>
    <n v="252"/>
    <x v="39"/>
    <n v="736.81"/>
    <n v="7630.5254794520542"/>
    <n v="3"/>
  </r>
  <r>
    <n v="110189787"/>
    <d v="2018-03-09T00:00:00"/>
    <n v="7"/>
    <x v="22"/>
    <x v="21"/>
    <x v="148"/>
    <n v="53"/>
    <s v="M"/>
    <m/>
    <n v="1694"/>
    <x v="39"/>
    <n v="736.81"/>
    <n v="7630.5254794520542"/>
    <n v="3"/>
  </r>
  <r>
    <n v="110189787"/>
    <d v="2018-03-22T00:00:00"/>
    <n v="1"/>
    <x v="41"/>
    <x v="37"/>
    <x v="73"/>
    <n v="39"/>
    <s v="F"/>
    <n v="1"/>
    <n v="131"/>
    <x v="39"/>
    <n v="736.81"/>
    <n v="7630.5254794520542"/>
    <n v="3"/>
  </r>
  <r>
    <n v="110189787"/>
    <d v="2018-03-29T00:00:00"/>
    <n v="2"/>
    <x v="16"/>
    <x v="15"/>
    <x v="107"/>
    <n v="38"/>
    <s v="M"/>
    <m/>
    <n v="478"/>
    <x v="39"/>
    <n v="736.81"/>
    <n v="7630.5254794520542"/>
    <n v="3"/>
  </r>
  <r>
    <n v="110189787"/>
    <d v="2018-05-12T00:00:00"/>
    <n v="6"/>
    <x v="35"/>
    <x v="21"/>
    <x v="113"/>
    <n v="57"/>
    <s v="M"/>
    <m/>
    <n v="912"/>
    <x v="39"/>
    <n v="736.81"/>
    <n v="7630.5254794520542"/>
    <n v="5"/>
  </r>
  <r>
    <n v="110189787"/>
    <d v="2018-05-21T00:00:00"/>
    <n v="1"/>
    <x v="44"/>
    <x v="38"/>
    <x v="113"/>
    <n v="42"/>
    <s v="M"/>
    <m/>
    <n v="152"/>
    <x v="39"/>
    <n v="736.81"/>
    <n v="7630.5254794520542"/>
    <n v="5"/>
  </r>
  <r>
    <n v="110189787"/>
    <d v="2018-06-25T00:00:00"/>
    <n v="1"/>
    <x v="19"/>
    <x v="18"/>
    <x v="147"/>
    <n v="45"/>
    <s v="F"/>
    <m/>
    <n v="154"/>
    <x v="39"/>
    <n v="736.81"/>
    <n v="7630.5254794520542"/>
    <n v="6"/>
  </r>
  <r>
    <n v="110189787"/>
    <d v="2018-07-02T00:00:00"/>
    <n v="7"/>
    <x v="18"/>
    <x v="17"/>
    <x v="48"/>
    <n v="58"/>
    <s v="F"/>
    <m/>
    <n v="658"/>
    <x v="39"/>
    <n v="736.81"/>
    <n v="7630.5254794520542"/>
    <n v="7"/>
  </r>
  <r>
    <n v="110189787"/>
    <d v="2018-07-08T00:00:00"/>
    <n v="7"/>
    <x v="3"/>
    <x v="3"/>
    <x v="37"/>
    <n v="55"/>
    <s v="M"/>
    <m/>
    <n v="1253"/>
    <x v="39"/>
    <n v="736.81"/>
    <n v="7630.5254794520542"/>
    <n v="7"/>
  </r>
  <r>
    <n v="110189787"/>
    <d v="2018-07-09T00:00:00"/>
    <n v="6"/>
    <x v="16"/>
    <x v="15"/>
    <x v="22"/>
    <n v="64"/>
    <s v="M"/>
    <m/>
    <n v="1122"/>
    <x v="39"/>
    <n v="736.81"/>
    <n v="7630.5254794520542"/>
    <n v="7"/>
  </r>
  <r>
    <n v="110189787"/>
    <d v="2018-07-24T00:00:00"/>
    <n v="1"/>
    <x v="5"/>
    <x v="5"/>
    <x v="90"/>
    <n v="40"/>
    <s v="M"/>
    <m/>
    <n v="231"/>
    <x v="39"/>
    <n v="736.81"/>
    <n v="7630.5254794520542"/>
    <n v="7"/>
  </r>
  <r>
    <n v="110189787"/>
    <d v="2018-07-25T00:00:00"/>
    <n v="6"/>
    <x v="29"/>
    <x v="27"/>
    <x v="155"/>
    <n v="56"/>
    <s v="F"/>
    <m/>
    <n v="474"/>
    <x v="39"/>
    <n v="736.81"/>
    <n v="7630.5254794520542"/>
    <n v="7"/>
  </r>
  <r>
    <n v="110189787"/>
    <d v="2018-08-03T00:00:00"/>
    <n v="5"/>
    <x v="25"/>
    <x v="24"/>
    <x v="12"/>
    <n v="37"/>
    <s v="M"/>
    <m/>
    <n v="705"/>
    <x v="39"/>
    <n v="736.81"/>
    <n v="7630.5254794520542"/>
    <n v="8"/>
  </r>
  <r>
    <n v="110189787"/>
    <d v="2018-08-06T00:00:00"/>
    <n v="3"/>
    <x v="4"/>
    <x v="4"/>
    <x v="124"/>
    <n v="42"/>
    <s v="F"/>
    <m/>
    <n v="609"/>
    <x v="39"/>
    <n v="736.81"/>
    <n v="7630.5254794520542"/>
    <n v="8"/>
  </r>
  <r>
    <n v="110189787"/>
    <d v="2018-08-09T00:00:00"/>
    <n v="5"/>
    <x v="15"/>
    <x v="14"/>
    <x v="42"/>
    <n v="56"/>
    <s v="M"/>
    <m/>
    <n v="505"/>
    <x v="39"/>
    <n v="736.81"/>
    <n v="7630.5254794520542"/>
    <n v="8"/>
  </r>
  <r>
    <n v="110189787"/>
    <d v="2018-08-10T00:00:00"/>
    <n v="5"/>
    <x v="42"/>
    <x v="10"/>
    <x v="31"/>
    <n v="36"/>
    <s v="M"/>
    <m/>
    <n v="480"/>
    <x v="39"/>
    <n v="736.81"/>
    <n v="7630.5254794520542"/>
    <n v="8"/>
  </r>
  <r>
    <n v="110189787"/>
    <d v="2018-08-10T00:00:00"/>
    <n v="5"/>
    <x v="30"/>
    <x v="28"/>
    <x v="51"/>
    <n v="57"/>
    <s v="M"/>
    <m/>
    <n v="575"/>
    <x v="39"/>
    <n v="736.81"/>
    <n v="7630.5254794520542"/>
    <n v="8"/>
  </r>
  <r>
    <n v="110189787"/>
    <d v="2018-08-20T00:00:00"/>
    <n v="6"/>
    <x v="11"/>
    <x v="10"/>
    <x v="26"/>
    <n v="64"/>
    <s v="M"/>
    <m/>
    <n v="666"/>
    <x v="39"/>
    <n v="736.81"/>
    <n v="7630.5254794520542"/>
    <n v="8"/>
  </r>
  <r>
    <n v="110189787"/>
    <d v="2018-10-08T00:00:00"/>
    <n v="3"/>
    <x v="10"/>
    <x v="9"/>
    <x v="33"/>
    <n v="35"/>
    <s v="M"/>
    <m/>
    <n v="414"/>
    <x v="39"/>
    <n v="736.81"/>
    <n v="7630.5254794520542"/>
    <n v="10"/>
  </r>
  <r>
    <n v="110189787"/>
    <d v="2018-10-09T00:00:00"/>
    <n v="2"/>
    <x v="39"/>
    <x v="35"/>
    <x v="143"/>
    <n v="54"/>
    <s v="M"/>
    <m/>
    <n v="366"/>
    <x v="39"/>
    <n v="736.81"/>
    <n v="7630.5254794520542"/>
    <n v="10"/>
  </r>
  <r>
    <n v="110189787"/>
    <d v="2018-10-11T00:00:00"/>
    <n v="4"/>
    <x v="36"/>
    <x v="32"/>
    <x v="160"/>
    <n v="35"/>
    <s v="M"/>
    <m/>
    <n v="756"/>
    <x v="39"/>
    <n v="736.81"/>
    <n v="7630.5254794520542"/>
    <n v="10"/>
  </r>
  <r>
    <n v="110189787"/>
    <d v="2018-10-15T00:00:00"/>
    <n v="5"/>
    <x v="36"/>
    <x v="32"/>
    <x v="91"/>
    <n v="41"/>
    <s v="M"/>
    <m/>
    <n v="695"/>
    <x v="39"/>
    <n v="736.81"/>
    <n v="7630.5254794520542"/>
    <n v="10"/>
  </r>
  <r>
    <n v="110189787"/>
    <d v="2018-10-20T00:00:00"/>
    <n v="2"/>
    <x v="49"/>
    <x v="40"/>
    <x v="166"/>
    <n v="41"/>
    <s v="F"/>
    <m/>
    <n v="210"/>
    <x v="39"/>
    <n v="736.81"/>
    <n v="7630.5254794520542"/>
    <n v="10"/>
  </r>
  <r>
    <n v="110189787"/>
    <d v="2018-11-05T00:00:00"/>
    <n v="1"/>
    <x v="0"/>
    <x v="0"/>
    <x v="143"/>
    <n v="25"/>
    <s v="M"/>
    <m/>
    <n v="183"/>
    <x v="39"/>
    <n v="736.81"/>
    <n v="7630.5254794520542"/>
    <n v="11"/>
  </r>
  <r>
    <n v="110189787"/>
    <d v="2018-11-10T00:00:00"/>
    <n v="6"/>
    <x v="23"/>
    <x v="22"/>
    <x v="121"/>
    <n v="25"/>
    <s v="F"/>
    <m/>
    <n v="750"/>
    <x v="39"/>
    <n v="736.81"/>
    <n v="7630.5254794520542"/>
    <n v="11"/>
  </r>
  <r>
    <n v="110189787"/>
    <d v="2018-11-10T00:00:00"/>
    <n v="4"/>
    <x v="8"/>
    <x v="8"/>
    <x v="105"/>
    <n v="47"/>
    <s v="M"/>
    <m/>
    <n v="780"/>
    <x v="39"/>
    <n v="736.81"/>
    <n v="7630.5254794520542"/>
    <n v="11"/>
  </r>
  <r>
    <n v="110380622"/>
    <d v="2018-01-14T00:00:00"/>
    <n v="6"/>
    <x v="19"/>
    <x v="18"/>
    <x v="174"/>
    <n v="26"/>
    <s v="M"/>
    <m/>
    <n v="1128"/>
    <x v="40"/>
    <n v="815.96"/>
    <n v="8450.2158904109601"/>
    <n v="1"/>
  </r>
  <r>
    <n v="110380622"/>
    <d v="2018-01-14T00:00:00"/>
    <n v="7"/>
    <x v="15"/>
    <x v="14"/>
    <x v="43"/>
    <n v="44"/>
    <s v="M"/>
    <m/>
    <n v="602"/>
    <x v="40"/>
    <n v="815.96"/>
    <n v="8450.2158904109601"/>
    <n v="1"/>
  </r>
  <r>
    <n v="110380622"/>
    <d v="2018-01-24T00:00:00"/>
    <n v="1"/>
    <x v="27"/>
    <x v="26"/>
    <x v="146"/>
    <n v="29"/>
    <s v="M"/>
    <m/>
    <n v="117"/>
    <x v="40"/>
    <n v="815.96"/>
    <n v="8450.2158904109601"/>
    <n v="1"/>
  </r>
  <r>
    <n v="110380622"/>
    <d v="2018-01-26T00:00:00"/>
    <n v="4"/>
    <x v="48"/>
    <x v="39"/>
    <x v="124"/>
    <n v="48"/>
    <s v="F"/>
    <m/>
    <n v="812"/>
    <x v="40"/>
    <n v="815.96"/>
    <n v="8450.2158904109601"/>
    <n v="1"/>
  </r>
  <r>
    <n v="110380622"/>
    <d v="2018-02-07T00:00:00"/>
    <n v="1"/>
    <x v="27"/>
    <x v="26"/>
    <x v="52"/>
    <n v="35"/>
    <s v="F"/>
    <m/>
    <n v="240"/>
    <x v="40"/>
    <n v="815.96"/>
    <n v="8450.2158904109601"/>
    <n v="2"/>
  </r>
  <r>
    <n v="110380622"/>
    <d v="2018-02-12T00:00:00"/>
    <n v="4"/>
    <x v="47"/>
    <x v="37"/>
    <x v="152"/>
    <n v="52"/>
    <s v="M"/>
    <m/>
    <n v="456"/>
    <x v="40"/>
    <n v="815.96"/>
    <n v="8450.2158904109601"/>
    <n v="2"/>
  </r>
  <r>
    <n v="110380622"/>
    <d v="2018-02-13T00:00:00"/>
    <n v="4"/>
    <x v="44"/>
    <x v="38"/>
    <x v="31"/>
    <n v="26"/>
    <s v="F"/>
    <m/>
    <n v="384"/>
    <x v="40"/>
    <n v="815.96"/>
    <n v="8450.2158904109601"/>
    <n v="2"/>
  </r>
  <r>
    <n v="110380622"/>
    <d v="2018-02-21T00:00:00"/>
    <n v="5"/>
    <x v="2"/>
    <x v="2"/>
    <x v="166"/>
    <n v="53"/>
    <s v="F"/>
    <m/>
    <n v="525"/>
    <x v="40"/>
    <n v="815.96"/>
    <n v="8450.2158904109601"/>
    <n v="2"/>
  </r>
  <r>
    <n v="110380622"/>
    <d v="2018-03-25T00:00:00"/>
    <n v="7"/>
    <x v="5"/>
    <x v="5"/>
    <x v="42"/>
    <n v="32"/>
    <s v="M"/>
    <m/>
    <n v="707"/>
    <x v="40"/>
    <n v="815.96"/>
    <n v="8450.2158904109601"/>
    <n v="3"/>
  </r>
  <r>
    <n v="110380622"/>
    <d v="2018-05-11T00:00:00"/>
    <n v="1"/>
    <x v="35"/>
    <x v="21"/>
    <x v="84"/>
    <n v="45"/>
    <s v="M"/>
    <m/>
    <n v="83"/>
    <x v="40"/>
    <n v="815.96"/>
    <n v="8450.2158904109601"/>
    <n v="5"/>
  </r>
  <r>
    <n v="110380622"/>
    <d v="2018-06-19T00:00:00"/>
    <n v="3"/>
    <x v="1"/>
    <x v="1"/>
    <x v="168"/>
    <n v="47"/>
    <s v="F"/>
    <m/>
    <n v="744"/>
    <x v="40"/>
    <n v="815.96"/>
    <n v="8450.2158904109601"/>
    <n v="6"/>
  </r>
  <r>
    <n v="110380622"/>
    <d v="2018-06-26T00:00:00"/>
    <n v="6"/>
    <x v="45"/>
    <x v="0"/>
    <x v="117"/>
    <n v="46"/>
    <s v="F"/>
    <m/>
    <n v="1500"/>
    <x v="40"/>
    <n v="815.96"/>
    <n v="8450.2158904109601"/>
    <n v="6"/>
  </r>
  <r>
    <n v="110380622"/>
    <d v="2018-07-11T00:00:00"/>
    <n v="3"/>
    <x v="14"/>
    <x v="13"/>
    <x v="126"/>
    <n v="47"/>
    <s v="F"/>
    <m/>
    <n v="627"/>
    <x v="40"/>
    <n v="815.96"/>
    <n v="8450.2158904109601"/>
    <n v="7"/>
  </r>
  <r>
    <n v="110380622"/>
    <d v="2018-07-18T00:00:00"/>
    <n v="6"/>
    <x v="35"/>
    <x v="21"/>
    <x v="94"/>
    <n v="58"/>
    <s v="M"/>
    <m/>
    <n v="1446"/>
    <x v="40"/>
    <n v="815.96"/>
    <n v="8450.2158904109601"/>
    <n v="7"/>
  </r>
  <r>
    <n v="110380622"/>
    <d v="2018-07-18T00:00:00"/>
    <n v="5"/>
    <x v="48"/>
    <x v="39"/>
    <x v="49"/>
    <n v="39"/>
    <s v="M"/>
    <m/>
    <n v="850"/>
    <x v="40"/>
    <n v="815.96"/>
    <n v="8450.2158904109601"/>
    <n v="7"/>
  </r>
  <r>
    <n v="110380622"/>
    <d v="2018-08-29T00:00:00"/>
    <n v="6"/>
    <x v="0"/>
    <x v="0"/>
    <x v="111"/>
    <n v="61"/>
    <s v="F"/>
    <m/>
    <n v="648"/>
    <x v="40"/>
    <n v="815.96"/>
    <n v="8450.2158904109601"/>
    <n v="8"/>
  </r>
  <r>
    <n v="110380622"/>
    <d v="2018-09-08T00:00:00"/>
    <n v="6"/>
    <x v="9"/>
    <x v="4"/>
    <x v="123"/>
    <n v="43"/>
    <s v="F"/>
    <m/>
    <n v="972"/>
    <x v="40"/>
    <n v="815.96"/>
    <n v="8450.2158904109601"/>
    <n v="9"/>
  </r>
  <r>
    <n v="110380622"/>
    <d v="2018-10-27T00:00:00"/>
    <n v="4"/>
    <x v="36"/>
    <x v="32"/>
    <x v="57"/>
    <n v="35"/>
    <s v="F"/>
    <m/>
    <n v="768"/>
    <x v="40"/>
    <n v="815.96"/>
    <n v="8450.2158904109601"/>
    <n v="10"/>
  </r>
  <r>
    <n v="110796772"/>
    <d v="2018-01-03T00:00:00"/>
    <n v="3"/>
    <x v="22"/>
    <x v="21"/>
    <x v="21"/>
    <n v="61"/>
    <s v="F"/>
    <m/>
    <n v="480"/>
    <x v="41"/>
    <n v="626.11"/>
    <n v="6484.098082191781"/>
    <n v="1"/>
  </r>
  <r>
    <n v="110796772"/>
    <d v="2018-01-26T00:00:00"/>
    <n v="5"/>
    <x v="13"/>
    <x v="12"/>
    <x v="10"/>
    <n v="31"/>
    <s v="M"/>
    <m/>
    <n v="710"/>
    <x v="41"/>
    <n v="626.11"/>
    <n v="6484.098082191781"/>
    <n v="1"/>
  </r>
  <r>
    <n v="110796772"/>
    <d v="2018-01-29T00:00:00"/>
    <n v="2"/>
    <x v="46"/>
    <x v="9"/>
    <x v="128"/>
    <n v="28"/>
    <s v="M"/>
    <m/>
    <n v="430"/>
    <x v="41"/>
    <n v="626.11"/>
    <n v="6484.098082191781"/>
    <n v="1"/>
  </r>
  <r>
    <n v="110796772"/>
    <d v="2018-02-13T00:00:00"/>
    <n v="4"/>
    <x v="24"/>
    <x v="23"/>
    <x v="156"/>
    <n v="57"/>
    <s v="M"/>
    <m/>
    <n v="628"/>
    <x v="41"/>
    <n v="626.11"/>
    <n v="6484.098082191781"/>
    <n v="2"/>
  </r>
  <r>
    <n v="110796772"/>
    <d v="2018-03-19T00:00:00"/>
    <n v="5"/>
    <x v="5"/>
    <x v="5"/>
    <x v="133"/>
    <n v="57"/>
    <s v="M"/>
    <m/>
    <n v="885"/>
    <x v="41"/>
    <n v="626.11"/>
    <n v="6484.098082191781"/>
    <n v="3"/>
  </r>
  <r>
    <n v="110796772"/>
    <d v="2018-05-19T00:00:00"/>
    <n v="2"/>
    <x v="35"/>
    <x v="21"/>
    <x v="17"/>
    <n v="65"/>
    <s v="M"/>
    <n v="1"/>
    <n v="298"/>
    <x v="41"/>
    <n v="626.11"/>
    <n v="6484.098082191781"/>
    <n v="5"/>
  </r>
  <r>
    <n v="110796772"/>
    <d v="2018-05-24T00:00:00"/>
    <n v="7"/>
    <x v="48"/>
    <x v="39"/>
    <x v="139"/>
    <n v="37"/>
    <s v="F"/>
    <m/>
    <n v="1141"/>
    <x v="41"/>
    <n v="626.11"/>
    <n v="6484.098082191781"/>
    <n v="5"/>
  </r>
  <r>
    <n v="110796772"/>
    <d v="2018-05-24T00:00:00"/>
    <n v="5"/>
    <x v="8"/>
    <x v="8"/>
    <x v="48"/>
    <n v="61"/>
    <s v="M"/>
    <m/>
    <n v="470"/>
    <x v="41"/>
    <n v="626.11"/>
    <n v="6484.098082191781"/>
    <n v="5"/>
  </r>
  <r>
    <n v="110796772"/>
    <d v="2018-06-26T00:00:00"/>
    <n v="7"/>
    <x v="44"/>
    <x v="38"/>
    <x v="164"/>
    <n v="47"/>
    <s v="M"/>
    <m/>
    <n v="616"/>
    <x v="41"/>
    <n v="626.11"/>
    <n v="6484.098082191781"/>
    <n v="6"/>
  </r>
  <r>
    <n v="110796772"/>
    <d v="2018-07-04T00:00:00"/>
    <n v="2"/>
    <x v="1"/>
    <x v="1"/>
    <x v="29"/>
    <n v="25"/>
    <s v="M"/>
    <m/>
    <n v="372"/>
    <x v="41"/>
    <n v="626.11"/>
    <n v="6484.098082191781"/>
    <n v="7"/>
  </r>
  <r>
    <n v="110796772"/>
    <d v="2018-08-12T00:00:00"/>
    <n v="7"/>
    <x v="12"/>
    <x v="11"/>
    <x v="42"/>
    <n v="25"/>
    <s v="F"/>
    <m/>
    <n v="707"/>
    <x v="41"/>
    <n v="626.11"/>
    <n v="6484.098082191781"/>
    <n v="8"/>
  </r>
  <r>
    <n v="110796772"/>
    <d v="2018-08-22T00:00:00"/>
    <n v="3"/>
    <x v="38"/>
    <x v="34"/>
    <x v="175"/>
    <n v="43"/>
    <s v="M"/>
    <m/>
    <n v="408"/>
    <x v="41"/>
    <n v="626.11"/>
    <n v="6484.098082191781"/>
    <n v="8"/>
  </r>
  <r>
    <n v="110796772"/>
    <d v="2018-08-24T00:00:00"/>
    <n v="7"/>
    <x v="7"/>
    <x v="7"/>
    <x v="78"/>
    <n v="56"/>
    <s v="F"/>
    <m/>
    <n v="1050"/>
    <x v="41"/>
    <n v="626.11"/>
    <n v="6484.098082191781"/>
    <n v="8"/>
  </r>
  <r>
    <n v="110796772"/>
    <d v="2018-09-06T00:00:00"/>
    <n v="5"/>
    <x v="32"/>
    <x v="30"/>
    <x v="120"/>
    <n v="42"/>
    <s v="F"/>
    <n v="1"/>
    <n v="545"/>
    <x v="41"/>
    <n v="626.11"/>
    <n v="6484.098082191781"/>
    <n v="9"/>
  </r>
  <r>
    <n v="110796772"/>
    <d v="2018-09-24T00:00:00"/>
    <n v="6"/>
    <x v="49"/>
    <x v="40"/>
    <x v="143"/>
    <n v="64"/>
    <s v="F"/>
    <m/>
    <n v="1098"/>
    <x v="41"/>
    <n v="626.11"/>
    <n v="6484.098082191781"/>
    <n v="9"/>
  </r>
  <r>
    <n v="110796772"/>
    <d v="2018-10-02T00:00:00"/>
    <n v="1"/>
    <x v="25"/>
    <x v="24"/>
    <x v="123"/>
    <n v="59"/>
    <s v="M"/>
    <m/>
    <n v="162"/>
    <x v="41"/>
    <n v="626.11"/>
    <n v="6484.098082191781"/>
    <n v="10"/>
  </r>
  <r>
    <n v="110796772"/>
    <d v="2018-10-03T00:00:00"/>
    <n v="2"/>
    <x v="37"/>
    <x v="33"/>
    <x v="62"/>
    <n v="57"/>
    <s v="M"/>
    <m/>
    <n v="156"/>
    <x v="41"/>
    <n v="626.11"/>
    <n v="6484.098082191781"/>
    <n v="10"/>
  </r>
  <r>
    <n v="110796772"/>
    <d v="2018-10-15T00:00:00"/>
    <n v="4"/>
    <x v="9"/>
    <x v="4"/>
    <x v="80"/>
    <n v="42"/>
    <s v="M"/>
    <m/>
    <n v="516"/>
    <x v="41"/>
    <n v="626.11"/>
    <n v="6484.098082191781"/>
    <n v="10"/>
  </r>
  <r>
    <n v="110796772"/>
    <d v="2018-10-27T00:00:00"/>
    <n v="3"/>
    <x v="0"/>
    <x v="0"/>
    <x v="58"/>
    <n v="48"/>
    <s v="F"/>
    <m/>
    <n v="498"/>
    <x v="41"/>
    <n v="626.11"/>
    <n v="6484.098082191781"/>
    <n v="10"/>
  </r>
  <r>
    <n v="115453741"/>
    <d v="2018-01-10T00:00:00"/>
    <n v="3"/>
    <x v="22"/>
    <x v="21"/>
    <x v="6"/>
    <n v="53"/>
    <s v="F"/>
    <m/>
    <n v="543"/>
    <x v="42"/>
    <n v="752.54"/>
    <n v="7793.4279452054789"/>
    <n v="1"/>
  </r>
  <r>
    <n v="115453741"/>
    <d v="2018-01-16T00:00:00"/>
    <n v="5"/>
    <x v="25"/>
    <x v="24"/>
    <x v="119"/>
    <n v="32"/>
    <s v="F"/>
    <m/>
    <n v="1125"/>
    <x v="42"/>
    <n v="752.54"/>
    <n v="7793.4279452054789"/>
    <n v="1"/>
  </r>
  <r>
    <n v="115453741"/>
    <d v="2018-01-23T00:00:00"/>
    <n v="7"/>
    <x v="9"/>
    <x v="4"/>
    <x v="121"/>
    <n v="35"/>
    <s v="M"/>
    <m/>
    <n v="875"/>
    <x v="42"/>
    <n v="752.54"/>
    <n v="7793.4279452054789"/>
    <n v="1"/>
  </r>
  <r>
    <n v="115453741"/>
    <d v="2018-01-28T00:00:00"/>
    <n v="4"/>
    <x v="5"/>
    <x v="5"/>
    <x v="88"/>
    <n v="40"/>
    <s v="M"/>
    <m/>
    <n v="424"/>
    <x v="42"/>
    <n v="752.54"/>
    <n v="7793.4279452054789"/>
    <n v="1"/>
  </r>
  <r>
    <n v="115453741"/>
    <d v="2018-02-11T00:00:00"/>
    <n v="3"/>
    <x v="11"/>
    <x v="10"/>
    <x v="52"/>
    <n v="42"/>
    <s v="F"/>
    <m/>
    <n v="720"/>
    <x v="42"/>
    <n v="752.54"/>
    <n v="7793.4279452054789"/>
    <n v="2"/>
  </r>
  <r>
    <n v="115453741"/>
    <d v="2018-02-12T00:00:00"/>
    <n v="6"/>
    <x v="4"/>
    <x v="4"/>
    <x v="31"/>
    <n v="49"/>
    <s v="F"/>
    <m/>
    <n v="576"/>
    <x v="42"/>
    <n v="752.54"/>
    <n v="7793.4279452054789"/>
    <n v="2"/>
  </r>
  <r>
    <n v="115453741"/>
    <d v="2018-02-13T00:00:00"/>
    <n v="1"/>
    <x v="11"/>
    <x v="10"/>
    <x v="40"/>
    <n v="42"/>
    <s v="M"/>
    <m/>
    <n v="202"/>
    <x v="42"/>
    <n v="752.54"/>
    <n v="7793.4279452054789"/>
    <n v="2"/>
  </r>
  <r>
    <n v="115453741"/>
    <d v="2018-03-14T00:00:00"/>
    <n v="2"/>
    <x v="46"/>
    <x v="9"/>
    <x v="102"/>
    <n v="48"/>
    <s v="M"/>
    <m/>
    <n v="312"/>
    <x v="42"/>
    <n v="752.54"/>
    <n v="7793.4279452054789"/>
    <n v="3"/>
  </r>
  <r>
    <n v="115453741"/>
    <d v="2018-04-25T00:00:00"/>
    <n v="6"/>
    <x v="20"/>
    <x v="19"/>
    <x v="63"/>
    <n v="45"/>
    <s v="F"/>
    <m/>
    <n v="1068"/>
    <x v="42"/>
    <n v="752.54"/>
    <n v="7793.4279452054789"/>
    <n v="4"/>
  </r>
  <r>
    <n v="115453741"/>
    <d v="2018-05-09T00:00:00"/>
    <n v="1"/>
    <x v="34"/>
    <x v="4"/>
    <x v="123"/>
    <n v="45"/>
    <s v="F"/>
    <m/>
    <n v="162"/>
    <x v="42"/>
    <n v="752.54"/>
    <n v="7793.4279452054789"/>
    <n v="5"/>
  </r>
  <r>
    <n v="115453741"/>
    <d v="2018-05-12T00:00:00"/>
    <n v="3"/>
    <x v="39"/>
    <x v="35"/>
    <x v="35"/>
    <n v="60"/>
    <s v="F"/>
    <m/>
    <n v="570"/>
    <x v="42"/>
    <n v="752.54"/>
    <n v="7793.4279452054789"/>
    <n v="5"/>
  </r>
  <r>
    <n v="115453741"/>
    <d v="2018-05-23T00:00:00"/>
    <n v="4"/>
    <x v="21"/>
    <x v="20"/>
    <x v="13"/>
    <n v="30"/>
    <s v="M"/>
    <m/>
    <n v="536"/>
    <x v="42"/>
    <n v="752.54"/>
    <n v="7793.4279452054789"/>
    <n v="5"/>
  </r>
  <r>
    <n v="115453741"/>
    <d v="2018-06-24T00:00:00"/>
    <n v="1"/>
    <x v="23"/>
    <x v="22"/>
    <x v="163"/>
    <n v="61"/>
    <s v="M"/>
    <m/>
    <n v="175"/>
    <x v="42"/>
    <n v="752.54"/>
    <n v="7793.4279452054789"/>
    <n v="6"/>
  </r>
  <r>
    <n v="115453741"/>
    <d v="2018-07-03T00:00:00"/>
    <n v="1"/>
    <x v="24"/>
    <x v="23"/>
    <x v="40"/>
    <n v="35"/>
    <s v="M"/>
    <m/>
    <n v="202"/>
    <x v="42"/>
    <n v="752.54"/>
    <n v="7793.4279452054789"/>
    <n v="7"/>
  </r>
  <r>
    <n v="115453741"/>
    <d v="2018-07-22T00:00:00"/>
    <n v="6"/>
    <x v="22"/>
    <x v="21"/>
    <x v="82"/>
    <n v="28"/>
    <s v="M"/>
    <m/>
    <n v="858"/>
    <x v="42"/>
    <n v="752.54"/>
    <n v="7793.4279452054789"/>
    <n v="7"/>
  </r>
  <r>
    <n v="115453741"/>
    <d v="2018-07-29T00:00:00"/>
    <n v="7"/>
    <x v="3"/>
    <x v="3"/>
    <x v="96"/>
    <n v="48"/>
    <s v="M"/>
    <m/>
    <n v="868"/>
    <x v="42"/>
    <n v="752.54"/>
    <n v="7793.4279452054789"/>
    <n v="7"/>
  </r>
  <r>
    <n v="115453741"/>
    <d v="2018-08-09T00:00:00"/>
    <n v="6"/>
    <x v="22"/>
    <x v="21"/>
    <x v="1"/>
    <n v="31"/>
    <s v="F"/>
    <m/>
    <n v="618"/>
    <x v="42"/>
    <n v="752.54"/>
    <n v="7793.4279452054789"/>
    <n v="8"/>
  </r>
  <r>
    <n v="115453741"/>
    <d v="2018-08-19T00:00:00"/>
    <n v="2"/>
    <x v="27"/>
    <x v="26"/>
    <x v="22"/>
    <n v="46"/>
    <s v="F"/>
    <m/>
    <n v="374"/>
    <x v="42"/>
    <n v="752.54"/>
    <n v="7793.4279452054789"/>
    <n v="8"/>
  </r>
  <r>
    <n v="115453741"/>
    <d v="2018-08-26T00:00:00"/>
    <n v="5"/>
    <x v="33"/>
    <x v="31"/>
    <x v="32"/>
    <n v="35"/>
    <s v="M"/>
    <m/>
    <n v="1090"/>
    <x v="42"/>
    <n v="752.54"/>
    <n v="7793.4279452054789"/>
    <n v="8"/>
  </r>
  <r>
    <n v="115453741"/>
    <d v="2018-10-09T00:00:00"/>
    <n v="4"/>
    <x v="38"/>
    <x v="34"/>
    <x v="88"/>
    <n v="41"/>
    <s v="M"/>
    <m/>
    <n v="424"/>
    <x v="42"/>
    <n v="752.54"/>
    <n v="7793.4279452054789"/>
    <n v="10"/>
  </r>
  <r>
    <n v="115453741"/>
    <d v="2018-10-26T00:00:00"/>
    <n v="7"/>
    <x v="34"/>
    <x v="4"/>
    <x v="17"/>
    <n v="46"/>
    <s v="F"/>
    <m/>
    <n v="1043"/>
    <x v="42"/>
    <n v="752.54"/>
    <n v="7793.4279452054789"/>
    <n v="10"/>
  </r>
  <r>
    <n v="115453741"/>
    <d v="2018-10-27T00:00:00"/>
    <n v="1"/>
    <x v="30"/>
    <x v="28"/>
    <x v="157"/>
    <n v="42"/>
    <s v="F"/>
    <m/>
    <n v="232"/>
    <x v="42"/>
    <n v="752.54"/>
    <n v="7793.4279452054789"/>
    <n v="10"/>
  </r>
  <r>
    <n v="116233583"/>
    <d v="2018-01-03T00:00:00"/>
    <n v="4"/>
    <x v="9"/>
    <x v="4"/>
    <x v="59"/>
    <n v="45"/>
    <s v="M"/>
    <m/>
    <n v="816"/>
    <x v="43"/>
    <n v="694.91000000000008"/>
    <n v="7196.6021917808239"/>
    <n v="1"/>
  </r>
  <r>
    <n v="116233583"/>
    <d v="2018-01-31T00:00:00"/>
    <n v="1"/>
    <x v="24"/>
    <x v="23"/>
    <x v="12"/>
    <n v="45"/>
    <s v="F"/>
    <m/>
    <n v="141"/>
    <x v="43"/>
    <n v="694.91000000000008"/>
    <n v="7196.6021917808239"/>
    <n v="1"/>
  </r>
  <r>
    <n v="116233583"/>
    <d v="2018-03-16T00:00:00"/>
    <n v="3"/>
    <x v="6"/>
    <x v="6"/>
    <x v="72"/>
    <n v="53"/>
    <s v="F"/>
    <m/>
    <n v="369"/>
    <x v="43"/>
    <n v="694.91000000000008"/>
    <n v="7196.6021917808239"/>
    <n v="3"/>
  </r>
  <r>
    <n v="116233583"/>
    <d v="2018-03-16T00:00:00"/>
    <n v="3"/>
    <x v="45"/>
    <x v="0"/>
    <x v="31"/>
    <n v="62"/>
    <s v="F"/>
    <m/>
    <n v="288"/>
    <x v="43"/>
    <n v="694.91000000000008"/>
    <n v="7196.6021917808239"/>
    <n v="3"/>
  </r>
  <r>
    <n v="116233583"/>
    <d v="2018-03-21T00:00:00"/>
    <n v="6"/>
    <x v="28"/>
    <x v="17"/>
    <x v="172"/>
    <n v="36"/>
    <s v="M"/>
    <m/>
    <n v="1266"/>
    <x v="43"/>
    <n v="694.91000000000008"/>
    <n v="7196.6021917808239"/>
    <n v="3"/>
  </r>
  <r>
    <n v="116233583"/>
    <d v="2018-03-22T00:00:00"/>
    <n v="4"/>
    <x v="3"/>
    <x v="3"/>
    <x v="71"/>
    <n v="30"/>
    <s v="F"/>
    <m/>
    <n v="772"/>
    <x v="43"/>
    <n v="694.91000000000008"/>
    <n v="7196.6021917808239"/>
    <n v="3"/>
  </r>
  <r>
    <n v="116233583"/>
    <d v="2018-04-09T00:00:00"/>
    <n v="5"/>
    <x v="28"/>
    <x v="17"/>
    <x v="130"/>
    <n v="64"/>
    <s v="M"/>
    <m/>
    <n v="865"/>
    <x v="43"/>
    <n v="694.91000000000008"/>
    <n v="7196.6021917808239"/>
    <n v="4"/>
  </r>
  <r>
    <n v="116233583"/>
    <d v="2018-04-14T00:00:00"/>
    <n v="5"/>
    <x v="7"/>
    <x v="7"/>
    <x v="134"/>
    <n v="46"/>
    <s v="M"/>
    <m/>
    <n v="375"/>
    <x v="43"/>
    <n v="694.91000000000008"/>
    <n v="7196.6021917808239"/>
    <n v="4"/>
  </r>
  <r>
    <n v="116233583"/>
    <d v="2018-05-17T00:00:00"/>
    <n v="2"/>
    <x v="29"/>
    <x v="27"/>
    <x v="144"/>
    <n v="42"/>
    <s v="F"/>
    <m/>
    <n v="426"/>
    <x v="43"/>
    <n v="694.91000000000008"/>
    <n v="7196.6021917808239"/>
    <n v="5"/>
  </r>
  <r>
    <n v="116233583"/>
    <d v="2018-05-24T00:00:00"/>
    <n v="7"/>
    <x v="23"/>
    <x v="22"/>
    <x v="100"/>
    <n v="40"/>
    <s v="M"/>
    <m/>
    <n v="896"/>
    <x v="43"/>
    <n v="694.91000000000008"/>
    <n v="7196.6021917808239"/>
    <n v="5"/>
  </r>
  <r>
    <n v="116233583"/>
    <d v="2018-06-01T00:00:00"/>
    <n v="2"/>
    <x v="38"/>
    <x v="34"/>
    <x v="148"/>
    <n v="60"/>
    <s v="M"/>
    <m/>
    <n v="484"/>
    <x v="43"/>
    <n v="694.91000000000008"/>
    <n v="7196.6021917808239"/>
    <n v="6"/>
  </r>
  <r>
    <n v="116233583"/>
    <d v="2018-06-21T00:00:00"/>
    <n v="5"/>
    <x v="41"/>
    <x v="37"/>
    <x v="125"/>
    <n v="57"/>
    <s v="F"/>
    <m/>
    <n v="755"/>
    <x v="43"/>
    <n v="694.91000000000008"/>
    <n v="7196.6021917808239"/>
    <n v="6"/>
  </r>
  <r>
    <n v="116233583"/>
    <d v="2018-06-24T00:00:00"/>
    <n v="7"/>
    <x v="21"/>
    <x v="20"/>
    <x v="151"/>
    <n v="27"/>
    <s v="M"/>
    <m/>
    <n v="1470"/>
    <x v="43"/>
    <n v="694.91000000000008"/>
    <n v="7196.6021917808239"/>
    <n v="6"/>
  </r>
  <r>
    <n v="116233583"/>
    <d v="2018-06-29T00:00:00"/>
    <n v="4"/>
    <x v="46"/>
    <x v="9"/>
    <x v="121"/>
    <n v="29"/>
    <s v="F"/>
    <m/>
    <n v="500"/>
    <x v="43"/>
    <n v="694.91000000000008"/>
    <n v="7196.6021917808239"/>
    <n v="6"/>
  </r>
  <r>
    <n v="116233583"/>
    <d v="2018-08-19T00:00:00"/>
    <n v="7"/>
    <x v="44"/>
    <x v="38"/>
    <x v="143"/>
    <n v="61"/>
    <s v="F"/>
    <m/>
    <n v="1281"/>
    <x v="43"/>
    <n v="694.91000000000008"/>
    <n v="7196.6021917808239"/>
    <n v="8"/>
  </r>
  <r>
    <n v="116233583"/>
    <d v="2018-08-22T00:00:00"/>
    <n v="5"/>
    <x v="32"/>
    <x v="30"/>
    <x v="3"/>
    <n v="29"/>
    <s v="M"/>
    <m/>
    <n v="1185"/>
    <x v="43"/>
    <n v="694.91000000000008"/>
    <n v="7196.6021917808239"/>
    <n v="8"/>
  </r>
  <r>
    <n v="116233583"/>
    <d v="2018-09-06T00:00:00"/>
    <n v="4"/>
    <x v="44"/>
    <x v="38"/>
    <x v="141"/>
    <n v="40"/>
    <s v="F"/>
    <m/>
    <n v="324"/>
    <x v="43"/>
    <n v="694.91000000000008"/>
    <n v="7196.6021917808239"/>
    <n v="9"/>
  </r>
  <r>
    <n v="116233583"/>
    <d v="2018-10-03T00:00:00"/>
    <n v="7"/>
    <x v="4"/>
    <x v="4"/>
    <x v="141"/>
    <n v="41"/>
    <s v="F"/>
    <m/>
    <n v="567"/>
    <x v="43"/>
    <n v="694.91000000000008"/>
    <n v="7196.6021917808239"/>
    <n v="10"/>
  </r>
  <r>
    <n v="116233583"/>
    <d v="2018-10-10T00:00:00"/>
    <n v="3"/>
    <x v="2"/>
    <x v="2"/>
    <x v="38"/>
    <n v="45"/>
    <s v="F"/>
    <m/>
    <n v="699"/>
    <x v="43"/>
    <n v="694.91000000000008"/>
    <n v="7196.6021917808239"/>
    <n v="10"/>
  </r>
  <r>
    <n v="116950315"/>
    <d v="2018-01-18T00:00:00"/>
    <n v="7"/>
    <x v="12"/>
    <x v="11"/>
    <x v="127"/>
    <n v="28"/>
    <s v="M"/>
    <m/>
    <n v="1596"/>
    <x v="44"/>
    <n v="828.25"/>
    <n v="8577.4931506849316"/>
    <n v="1"/>
  </r>
  <r>
    <n v="116950315"/>
    <d v="2018-02-03T00:00:00"/>
    <n v="1"/>
    <x v="37"/>
    <x v="33"/>
    <x v="114"/>
    <n v="53"/>
    <s v="M"/>
    <m/>
    <n v="87"/>
    <x v="44"/>
    <n v="828.25"/>
    <n v="8577.4931506849316"/>
    <n v="2"/>
  </r>
  <r>
    <n v="116950315"/>
    <d v="2018-02-25T00:00:00"/>
    <n v="1"/>
    <x v="36"/>
    <x v="32"/>
    <x v="71"/>
    <n v="61"/>
    <s v="M"/>
    <m/>
    <n v="193"/>
    <x v="44"/>
    <n v="828.25"/>
    <n v="8577.4931506849316"/>
    <n v="2"/>
  </r>
  <r>
    <n v="116950315"/>
    <d v="2018-03-27T00:00:00"/>
    <n v="1"/>
    <x v="46"/>
    <x v="9"/>
    <x v="131"/>
    <n v="45"/>
    <s v="F"/>
    <m/>
    <n v="158"/>
    <x v="44"/>
    <n v="828.25"/>
    <n v="8577.4931506849316"/>
    <n v="3"/>
  </r>
  <r>
    <n v="116950315"/>
    <d v="2018-04-15T00:00:00"/>
    <n v="3"/>
    <x v="37"/>
    <x v="33"/>
    <x v="16"/>
    <n v="29"/>
    <s v="F"/>
    <m/>
    <n v="642"/>
    <x v="44"/>
    <n v="828.25"/>
    <n v="8577.4931506849316"/>
    <n v="4"/>
  </r>
  <r>
    <n v="116950315"/>
    <d v="2018-05-11T00:00:00"/>
    <n v="5"/>
    <x v="44"/>
    <x v="38"/>
    <x v="107"/>
    <n v="28"/>
    <s v="M"/>
    <m/>
    <n v="1195"/>
    <x v="44"/>
    <n v="828.25"/>
    <n v="8577.4931506849316"/>
    <n v="5"/>
  </r>
  <r>
    <n v="116950315"/>
    <d v="2018-05-12T00:00:00"/>
    <n v="3"/>
    <x v="30"/>
    <x v="28"/>
    <x v="25"/>
    <n v="41"/>
    <s v="M"/>
    <m/>
    <n v="597"/>
    <x v="44"/>
    <n v="828.25"/>
    <n v="8577.4931506849316"/>
    <n v="5"/>
  </r>
  <r>
    <n v="116950315"/>
    <d v="2018-05-13T00:00:00"/>
    <n v="5"/>
    <x v="18"/>
    <x v="17"/>
    <x v="154"/>
    <n v="34"/>
    <s v="M"/>
    <m/>
    <n v="1040"/>
    <x v="44"/>
    <n v="828.25"/>
    <n v="8577.4931506849316"/>
    <n v="5"/>
  </r>
  <r>
    <n v="116950315"/>
    <d v="2018-05-20T00:00:00"/>
    <n v="3"/>
    <x v="49"/>
    <x v="40"/>
    <x v="173"/>
    <n v="49"/>
    <s v="M"/>
    <m/>
    <n v="615"/>
    <x v="44"/>
    <n v="828.25"/>
    <n v="8577.4931506849316"/>
    <n v="5"/>
  </r>
  <r>
    <n v="116950315"/>
    <d v="2018-05-30T00:00:00"/>
    <n v="3"/>
    <x v="28"/>
    <x v="17"/>
    <x v="99"/>
    <n v="51"/>
    <s v="F"/>
    <m/>
    <n v="492"/>
    <x v="44"/>
    <n v="828.25"/>
    <n v="8577.4931506849316"/>
    <n v="5"/>
  </r>
  <r>
    <n v="116950315"/>
    <d v="2018-06-14T00:00:00"/>
    <n v="1"/>
    <x v="35"/>
    <x v="21"/>
    <x v="136"/>
    <n v="53"/>
    <s v="M"/>
    <m/>
    <n v="176"/>
    <x v="44"/>
    <n v="828.25"/>
    <n v="8577.4931506849316"/>
    <n v="6"/>
  </r>
  <r>
    <n v="116950315"/>
    <d v="2018-06-28T00:00:00"/>
    <n v="7"/>
    <x v="8"/>
    <x v="8"/>
    <x v="89"/>
    <n v="60"/>
    <s v="F"/>
    <m/>
    <n v="1743"/>
    <x v="44"/>
    <n v="828.25"/>
    <n v="8577.4931506849316"/>
    <n v="6"/>
  </r>
  <r>
    <n v="116950315"/>
    <d v="2018-07-05T00:00:00"/>
    <n v="1"/>
    <x v="43"/>
    <x v="6"/>
    <x v="114"/>
    <n v="59"/>
    <s v="M"/>
    <m/>
    <n v="87"/>
    <x v="44"/>
    <n v="828.25"/>
    <n v="8577.4931506849316"/>
    <n v="7"/>
  </r>
  <r>
    <n v="116950315"/>
    <d v="2018-07-20T00:00:00"/>
    <n v="3"/>
    <x v="8"/>
    <x v="8"/>
    <x v="156"/>
    <n v="31"/>
    <s v="F"/>
    <m/>
    <n v="471"/>
    <x v="44"/>
    <n v="828.25"/>
    <n v="8577.4931506849316"/>
    <n v="7"/>
  </r>
  <r>
    <n v="116950315"/>
    <d v="2018-08-20T00:00:00"/>
    <n v="3"/>
    <x v="7"/>
    <x v="7"/>
    <x v="11"/>
    <n v="37"/>
    <s v="F"/>
    <n v="1"/>
    <n v="669"/>
    <x v="44"/>
    <n v="828.25"/>
    <n v="8577.4931506849316"/>
    <n v="8"/>
  </r>
  <r>
    <n v="116950315"/>
    <d v="2018-09-22T00:00:00"/>
    <n v="1"/>
    <x v="8"/>
    <x v="8"/>
    <x v="107"/>
    <n v="47"/>
    <s v="F"/>
    <m/>
    <n v="239"/>
    <x v="44"/>
    <n v="828.25"/>
    <n v="8577.4931506849316"/>
    <n v="9"/>
  </r>
  <r>
    <n v="116950315"/>
    <d v="2018-10-01T00:00:00"/>
    <n v="2"/>
    <x v="44"/>
    <x v="38"/>
    <x v="141"/>
    <n v="36"/>
    <s v="M"/>
    <m/>
    <n v="162"/>
    <x v="44"/>
    <n v="828.25"/>
    <n v="8577.4931506849316"/>
    <n v="10"/>
  </r>
  <r>
    <n v="116950315"/>
    <d v="2018-10-16T00:00:00"/>
    <n v="3"/>
    <x v="23"/>
    <x v="22"/>
    <x v="49"/>
    <n v="28"/>
    <s v="F"/>
    <m/>
    <n v="510"/>
    <x v="44"/>
    <n v="828.25"/>
    <n v="8577.4931506849316"/>
    <n v="10"/>
  </r>
  <r>
    <n v="116950315"/>
    <d v="2018-10-30T00:00:00"/>
    <n v="2"/>
    <x v="36"/>
    <x v="32"/>
    <x v="45"/>
    <n v="37"/>
    <s v="M"/>
    <m/>
    <n v="204"/>
    <x v="44"/>
    <n v="828.25"/>
    <n v="8577.4931506849316"/>
    <n v="10"/>
  </r>
  <r>
    <n v="117199826"/>
    <d v="2018-01-12T00:00:00"/>
    <n v="3"/>
    <x v="38"/>
    <x v="34"/>
    <x v="84"/>
    <n v="56"/>
    <s v="F"/>
    <m/>
    <n v="249"/>
    <x v="45"/>
    <n v="698.56999999999994"/>
    <n v="7234.505753424658"/>
    <n v="1"/>
  </r>
  <r>
    <n v="117199826"/>
    <d v="2018-01-13T00:00:00"/>
    <n v="4"/>
    <x v="20"/>
    <x v="19"/>
    <x v="74"/>
    <n v="43"/>
    <s v="F"/>
    <m/>
    <n v="972"/>
    <x v="45"/>
    <n v="698.56999999999994"/>
    <n v="7234.505753424658"/>
    <n v="1"/>
  </r>
  <r>
    <n v="117199826"/>
    <d v="2018-01-20T00:00:00"/>
    <n v="6"/>
    <x v="32"/>
    <x v="30"/>
    <x v="161"/>
    <n v="39"/>
    <s v="F"/>
    <m/>
    <n v="1482"/>
    <x v="45"/>
    <n v="698.56999999999994"/>
    <n v="7234.505753424658"/>
    <n v="1"/>
  </r>
  <r>
    <n v="117199826"/>
    <d v="2018-02-01T00:00:00"/>
    <n v="2"/>
    <x v="25"/>
    <x v="24"/>
    <x v="61"/>
    <n v="49"/>
    <s v="F"/>
    <m/>
    <n v="468"/>
    <x v="45"/>
    <n v="698.56999999999994"/>
    <n v="7234.505753424658"/>
    <n v="2"/>
  </r>
  <r>
    <n v="117199826"/>
    <d v="2018-02-02T00:00:00"/>
    <n v="2"/>
    <x v="37"/>
    <x v="33"/>
    <x v="145"/>
    <n v="26"/>
    <s v="F"/>
    <m/>
    <n v="492"/>
    <x v="45"/>
    <n v="698.56999999999994"/>
    <n v="7234.505753424658"/>
    <n v="2"/>
  </r>
  <r>
    <n v="117199826"/>
    <d v="2018-02-03T00:00:00"/>
    <n v="1"/>
    <x v="20"/>
    <x v="19"/>
    <x v="48"/>
    <n v="43"/>
    <s v="F"/>
    <m/>
    <n v="94"/>
    <x v="45"/>
    <n v="698.56999999999994"/>
    <n v="7234.505753424658"/>
    <n v="2"/>
  </r>
  <r>
    <n v="117199826"/>
    <d v="2018-03-03T00:00:00"/>
    <n v="5"/>
    <x v="41"/>
    <x v="37"/>
    <x v="14"/>
    <n v="57"/>
    <s v="F"/>
    <m/>
    <n v="490"/>
    <x v="45"/>
    <n v="698.56999999999994"/>
    <n v="7234.505753424658"/>
    <n v="3"/>
  </r>
  <r>
    <n v="117199826"/>
    <d v="2018-03-11T00:00:00"/>
    <n v="1"/>
    <x v="49"/>
    <x v="40"/>
    <x v="77"/>
    <n v="26"/>
    <s v="M"/>
    <m/>
    <n v="180"/>
    <x v="45"/>
    <n v="698.56999999999994"/>
    <n v="7234.505753424658"/>
    <n v="3"/>
  </r>
  <r>
    <n v="117199826"/>
    <d v="2018-03-14T00:00:00"/>
    <n v="1"/>
    <x v="27"/>
    <x v="26"/>
    <x v="133"/>
    <n v="39"/>
    <s v="F"/>
    <m/>
    <n v="177"/>
    <x v="45"/>
    <n v="698.56999999999994"/>
    <n v="7234.505753424658"/>
    <n v="3"/>
  </r>
  <r>
    <n v="117199826"/>
    <d v="2018-04-11T00:00:00"/>
    <n v="3"/>
    <x v="9"/>
    <x v="4"/>
    <x v="92"/>
    <n v="55"/>
    <s v="M"/>
    <m/>
    <n v="672"/>
    <x v="45"/>
    <n v="698.56999999999994"/>
    <n v="7234.505753424658"/>
    <n v="4"/>
  </r>
  <r>
    <n v="117199826"/>
    <d v="2018-05-10T00:00:00"/>
    <n v="7"/>
    <x v="38"/>
    <x v="34"/>
    <x v="22"/>
    <n v="25"/>
    <s v="F"/>
    <m/>
    <n v="1309"/>
    <x v="45"/>
    <n v="698.56999999999994"/>
    <n v="7234.505753424658"/>
    <n v="5"/>
  </r>
  <r>
    <n v="117199826"/>
    <d v="2018-05-20T00:00:00"/>
    <n v="7"/>
    <x v="45"/>
    <x v="0"/>
    <x v="26"/>
    <n v="38"/>
    <s v="F"/>
    <m/>
    <n v="777"/>
    <x v="45"/>
    <n v="698.56999999999994"/>
    <n v="7234.505753424658"/>
    <n v="5"/>
  </r>
  <r>
    <n v="117199826"/>
    <d v="2018-06-14T00:00:00"/>
    <n v="4"/>
    <x v="19"/>
    <x v="18"/>
    <x v="108"/>
    <n v="62"/>
    <s v="F"/>
    <m/>
    <n v="576"/>
    <x v="45"/>
    <n v="698.56999999999994"/>
    <n v="7234.505753424658"/>
    <n v="6"/>
  </r>
  <r>
    <n v="117199826"/>
    <d v="2018-06-20T00:00:00"/>
    <n v="6"/>
    <x v="34"/>
    <x v="4"/>
    <x v="54"/>
    <n v="57"/>
    <s v="F"/>
    <m/>
    <n v="660"/>
    <x v="45"/>
    <n v="698.56999999999994"/>
    <n v="7234.505753424658"/>
    <n v="6"/>
  </r>
  <r>
    <n v="117199826"/>
    <d v="2018-07-03T00:00:00"/>
    <n v="4"/>
    <x v="14"/>
    <x v="13"/>
    <x v="132"/>
    <n v="42"/>
    <s v="M"/>
    <m/>
    <n v="676"/>
    <x v="45"/>
    <n v="698.56999999999994"/>
    <n v="7234.505753424658"/>
    <n v="7"/>
  </r>
  <r>
    <n v="117199826"/>
    <d v="2018-07-28T00:00:00"/>
    <n v="7"/>
    <x v="28"/>
    <x v="17"/>
    <x v="104"/>
    <n v="34"/>
    <s v="F"/>
    <n v="1"/>
    <n v="1540"/>
    <x v="45"/>
    <n v="698.56999999999994"/>
    <n v="7234.505753424658"/>
    <n v="7"/>
  </r>
  <r>
    <n v="117199826"/>
    <d v="2018-09-14T00:00:00"/>
    <n v="7"/>
    <x v="37"/>
    <x v="33"/>
    <x v="156"/>
    <n v="56"/>
    <s v="F"/>
    <m/>
    <n v="1099"/>
    <x v="45"/>
    <n v="698.56999999999994"/>
    <n v="7234.505753424658"/>
    <n v="9"/>
  </r>
  <r>
    <n v="117199826"/>
    <d v="2018-09-20T00:00:00"/>
    <n v="6"/>
    <x v="24"/>
    <x v="23"/>
    <x v="166"/>
    <n v="36"/>
    <s v="M"/>
    <n v="1"/>
    <n v="630"/>
    <x v="45"/>
    <n v="698.56999999999994"/>
    <n v="7234.505753424658"/>
    <n v="9"/>
  </r>
  <r>
    <n v="117199826"/>
    <d v="2018-09-25T00:00:00"/>
    <n v="5"/>
    <x v="41"/>
    <x v="37"/>
    <x v="98"/>
    <n v="43"/>
    <s v="M"/>
    <m/>
    <n v="700"/>
    <x v="45"/>
    <n v="698.56999999999994"/>
    <n v="7234.505753424658"/>
    <n v="9"/>
  </r>
  <r>
    <n v="117199826"/>
    <d v="2018-09-26T00:00:00"/>
    <n v="2"/>
    <x v="45"/>
    <x v="0"/>
    <x v="126"/>
    <n v="44"/>
    <s v="F"/>
    <m/>
    <n v="418"/>
    <x v="45"/>
    <n v="698.56999999999994"/>
    <n v="7234.505753424658"/>
    <n v="9"/>
  </r>
  <r>
    <n v="117199826"/>
    <d v="2018-09-29T00:00:00"/>
    <n v="6"/>
    <x v="10"/>
    <x v="9"/>
    <x v="157"/>
    <n v="59"/>
    <s v="M"/>
    <m/>
    <n v="1392"/>
    <x v="45"/>
    <n v="698.56999999999994"/>
    <n v="7234.505753424658"/>
    <n v="9"/>
  </r>
  <r>
    <n v="117199826"/>
    <d v="2018-10-04T00:00:00"/>
    <n v="7"/>
    <x v="39"/>
    <x v="35"/>
    <x v="166"/>
    <n v="57"/>
    <s v="F"/>
    <m/>
    <n v="735"/>
    <x v="45"/>
    <n v="698.56999999999994"/>
    <n v="7234.505753424658"/>
    <n v="10"/>
  </r>
  <r>
    <n v="117199826"/>
    <d v="2018-10-07T00:00:00"/>
    <n v="4"/>
    <x v="14"/>
    <x v="13"/>
    <x v="156"/>
    <n v="47"/>
    <s v="M"/>
    <m/>
    <n v="628"/>
    <x v="45"/>
    <n v="698.56999999999994"/>
    <n v="7234.505753424658"/>
    <n v="10"/>
  </r>
  <r>
    <n v="117199826"/>
    <d v="2018-10-21T00:00:00"/>
    <n v="1"/>
    <x v="28"/>
    <x v="17"/>
    <x v="54"/>
    <n v="37"/>
    <s v="M"/>
    <m/>
    <n v="110"/>
    <x v="45"/>
    <n v="698.56999999999994"/>
    <n v="7234.505753424658"/>
    <n v="10"/>
  </r>
  <r>
    <n v="117199826"/>
    <d v="2018-10-23T00:00:00"/>
    <n v="7"/>
    <x v="47"/>
    <x v="37"/>
    <x v="159"/>
    <n v="54"/>
    <s v="F"/>
    <m/>
    <n v="644"/>
    <x v="45"/>
    <n v="698.56999999999994"/>
    <n v="7234.505753424658"/>
    <n v="10"/>
  </r>
  <r>
    <n v="117491136"/>
    <d v="2018-01-08T00:00:00"/>
    <n v="6"/>
    <x v="15"/>
    <x v="14"/>
    <x v="16"/>
    <n v="28"/>
    <s v="M"/>
    <m/>
    <n v="1284"/>
    <x v="46"/>
    <n v="831.7"/>
    <n v="8613.2219178082196"/>
    <n v="1"/>
  </r>
  <r>
    <n v="117491136"/>
    <d v="2018-01-30T00:00:00"/>
    <n v="3"/>
    <x v="45"/>
    <x v="0"/>
    <x v="113"/>
    <n v="46"/>
    <s v="F"/>
    <m/>
    <n v="456"/>
    <x v="46"/>
    <n v="831.7"/>
    <n v="8613.2219178082196"/>
    <n v="1"/>
  </r>
  <r>
    <n v="117491136"/>
    <d v="2018-02-10T00:00:00"/>
    <n v="6"/>
    <x v="5"/>
    <x v="5"/>
    <x v="103"/>
    <n v="50"/>
    <s v="M"/>
    <n v="1"/>
    <n v="1200"/>
    <x v="46"/>
    <n v="831.7"/>
    <n v="8613.2219178082196"/>
    <n v="2"/>
  </r>
  <r>
    <n v="117491136"/>
    <d v="2018-03-01T00:00:00"/>
    <n v="7"/>
    <x v="15"/>
    <x v="14"/>
    <x v="1"/>
    <n v="54"/>
    <s v="M"/>
    <m/>
    <n v="721"/>
    <x v="46"/>
    <n v="831.7"/>
    <n v="8613.2219178082196"/>
    <n v="3"/>
  </r>
  <r>
    <n v="117491136"/>
    <d v="2018-03-07T00:00:00"/>
    <n v="4"/>
    <x v="41"/>
    <x v="37"/>
    <x v="154"/>
    <n v="26"/>
    <s v="M"/>
    <m/>
    <n v="832"/>
    <x v="46"/>
    <n v="831.7"/>
    <n v="8613.2219178082196"/>
    <n v="3"/>
  </r>
  <r>
    <n v="117491136"/>
    <d v="2018-04-22T00:00:00"/>
    <n v="7"/>
    <x v="47"/>
    <x v="37"/>
    <x v="62"/>
    <n v="60"/>
    <s v="F"/>
    <m/>
    <n v="546"/>
    <x v="46"/>
    <n v="831.7"/>
    <n v="8613.2219178082196"/>
    <n v="4"/>
  </r>
  <r>
    <n v="117491136"/>
    <d v="2018-06-09T00:00:00"/>
    <n v="5"/>
    <x v="47"/>
    <x v="37"/>
    <x v="76"/>
    <n v="56"/>
    <s v="M"/>
    <m/>
    <n v="595"/>
    <x v="46"/>
    <n v="831.7"/>
    <n v="8613.2219178082196"/>
    <n v="6"/>
  </r>
  <r>
    <n v="117491136"/>
    <d v="2018-06-23T00:00:00"/>
    <n v="2"/>
    <x v="36"/>
    <x v="32"/>
    <x v="39"/>
    <n v="39"/>
    <s v="F"/>
    <m/>
    <n v="264"/>
    <x v="46"/>
    <n v="831.7"/>
    <n v="8613.2219178082196"/>
    <n v="6"/>
  </r>
  <r>
    <n v="117491136"/>
    <d v="2018-06-28T00:00:00"/>
    <n v="7"/>
    <x v="47"/>
    <x v="37"/>
    <x v="49"/>
    <n v="50"/>
    <s v="M"/>
    <m/>
    <n v="1190"/>
    <x v="46"/>
    <n v="831.7"/>
    <n v="8613.2219178082196"/>
    <n v="6"/>
  </r>
  <r>
    <n v="117491136"/>
    <d v="2018-06-29T00:00:00"/>
    <n v="2"/>
    <x v="49"/>
    <x v="40"/>
    <x v="117"/>
    <n v="40"/>
    <s v="M"/>
    <m/>
    <n v="500"/>
    <x v="46"/>
    <n v="831.7"/>
    <n v="8613.2219178082196"/>
    <n v="6"/>
  </r>
  <r>
    <n v="117491136"/>
    <d v="2018-06-29T00:00:00"/>
    <n v="6"/>
    <x v="46"/>
    <x v="9"/>
    <x v="26"/>
    <n v="53"/>
    <s v="M"/>
    <m/>
    <n v="666"/>
    <x v="46"/>
    <n v="831.7"/>
    <n v="8613.2219178082196"/>
    <n v="6"/>
  </r>
  <r>
    <n v="117491136"/>
    <d v="2018-07-08T00:00:00"/>
    <n v="1"/>
    <x v="14"/>
    <x v="13"/>
    <x v="117"/>
    <n v="36"/>
    <s v="M"/>
    <m/>
    <n v="250"/>
    <x v="46"/>
    <n v="831.7"/>
    <n v="8613.2219178082196"/>
    <n v="7"/>
  </r>
  <r>
    <n v="117491136"/>
    <d v="2018-07-15T00:00:00"/>
    <n v="2"/>
    <x v="0"/>
    <x v="0"/>
    <x v="56"/>
    <n v="30"/>
    <s v="F"/>
    <m/>
    <n v="334"/>
    <x v="46"/>
    <n v="831.7"/>
    <n v="8613.2219178082196"/>
    <n v="7"/>
  </r>
  <r>
    <n v="117491136"/>
    <d v="2018-07-26T00:00:00"/>
    <n v="6"/>
    <x v="0"/>
    <x v="0"/>
    <x v="173"/>
    <n v="25"/>
    <s v="M"/>
    <m/>
    <n v="1230"/>
    <x v="46"/>
    <n v="831.7"/>
    <n v="8613.2219178082196"/>
    <n v="7"/>
  </r>
  <r>
    <n v="117491136"/>
    <d v="2018-08-06T00:00:00"/>
    <n v="4"/>
    <x v="43"/>
    <x v="6"/>
    <x v="108"/>
    <n v="59"/>
    <s v="F"/>
    <m/>
    <n v="576"/>
    <x v="46"/>
    <n v="831.7"/>
    <n v="8613.2219178082196"/>
    <n v="8"/>
  </r>
  <r>
    <n v="117491136"/>
    <d v="2018-08-10T00:00:00"/>
    <n v="7"/>
    <x v="23"/>
    <x v="22"/>
    <x v="145"/>
    <n v="38"/>
    <s v="M"/>
    <m/>
    <n v="1722"/>
    <x v="46"/>
    <n v="831.7"/>
    <n v="8613.2219178082196"/>
    <n v="8"/>
  </r>
  <r>
    <n v="117491136"/>
    <d v="2018-08-21T00:00:00"/>
    <n v="2"/>
    <x v="24"/>
    <x v="23"/>
    <x v="77"/>
    <n v="31"/>
    <s v="F"/>
    <m/>
    <n v="360"/>
    <x v="46"/>
    <n v="831.7"/>
    <n v="8613.2219178082196"/>
    <n v="8"/>
  </r>
  <r>
    <n v="117491136"/>
    <d v="2018-08-24T00:00:00"/>
    <n v="2"/>
    <x v="40"/>
    <x v="36"/>
    <x v="120"/>
    <n v="57"/>
    <s v="F"/>
    <m/>
    <n v="218"/>
    <x v="46"/>
    <n v="831.7"/>
    <n v="8613.2219178082196"/>
    <n v="8"/>
  </r>
  <r>
    <n v="117491136"/>
    <d v="2018-08-31T00:00:00"/>
    <n v="4"/>
    <x v="47"/>
    <x v="37"/>
    <x v="25"/>
    <n v="36"/>
    <s v="M"/>
    <m/>
    <n v="796"/>
    <x v="46"/>
    <n v="831.7"/>
    <n v="8613.2219178082196"/>
    <n v="8"/>
  </r>
  <r>
    <n v="117491136"/>
    <d v="2018-09-05T00:00:00"/>
    <n v="2"/>
    <x v="8"/>
    <x v="8"/>
    <x v="16"/>
    <n v="63"/>
    <s v="M"/>
    <m/>
    <n v="428"/>
    <x v="46"/>
    <n v="831.7"/>
    <n v="8613.2219178082196"/>
    <n v="9"/>
  </r>
  <r>
    <n v="117491136"/>
    <d v="2018-09-09T00:00:00"/>
    <n v="3"/>
    <x v="39"/>
    <x v="35"/>
    <x v="133"/>
    <n v="52"/>
    <s v="M"/>
    <m/>
    <n v="531"/>
    <x v="46"/>
    <n v="831.7"/>
    <n v="8613.2219178082196"/>
    <n v="9"/>
  </r>
  <r>
    <n v="117491136"/>
    <d v="2018-09-09T00:00:00"/>
    <n v="7"/>
    <x v="13"/>
    <x v="12"/>
    <x v="55"/>
    <n v="41"/>
    <s v="M"/>
    <m/>
    <n v="945"/>
    <x v="46"/>
    <n v="831.7"/>
    <n v="8613.2219178082196"/>
    <n v="9"/>
  </r>
  <r>
    <n v="117491136"/>
    <d v="2018-10-13T00:00:00"/>
    <n v="6"/>
    <x v="28"/>
    <x v="17"/>
    <x v="152"/>
    <n v="33"/>
    <s v="M"/>
    <m/>
    <n v="684"/>
    <x v="46"/>
    <n v="831.7"/>
    <n v="8613.2219178082196"/>
    <n v="10"/>
  </r>
  <r>
    <n v="119541602"/>
    <d v="2018-01-09T00:00:00"/>
    <n v="3"/>
    <x v="12"/>
    <x v="11"/>
    <x v="156"/>
    <n v="47"/>
    <s v="M"/>
    <m/>
    <n v="471"/>
    <x v="47"/>
    <n v="574.58000000000004"/>
    <n v="5950.4449315068505"/>
    <n v="1"/>
  </r>
  <r>
    <n v="119541602"/>
    <d v="2018-01-20T00:00:00"/>
    <n v="1"/>
    <x v="15"/>
    <x v="14"/>
    <x v="139"/>
    <n v="29"/>
    <s v="F"/>
    <m/>
    <n v="163"/>
    <x v="47"/>
    <n v="574.58000000000004"/>
    <n v="5950.4449315068505"/>
    <n v="1"/>
  </r>
  <r>
    <n v="119541602"/>
    <d v="2018-02-20T00:00:00"/>
    <n v="1"/>
    <x v="47"/>
    <x v="37"/>
    <x v="171"/>
    <n v="63"/>
    <s v="F"/>
    <m/>
    <n v="219"/>
    <x v="47"/>
    <n v="574.58000000000004"/>
    <n v="5950.4449315068505"/>
    <n v="2"/>
  </r>
  <r>
    <n v="119541602"/>
    <d v="2018-03-20T00:00:00"/>
    <n v="7"/>
    <x v="49"/>
    <x v="40"/>
    <x v="13"/>
    <n v="39"/>
    <s v="M"/>
    <m/>
    <n v="938"/>
    <x v="47"/>
    <n v="574.58000000000004"/>
    <n v="5950.4449315068505"/>
    <n v="3"/>
  </r>
  <r>
    <n v="119541602"/>
    <d v="2018-04-11T00:00:00"/>
    <n v="7"/>
    <x v="9"/>
    <x v="4"/>
    <x v="93"/>
    <n v="58"/>
    <s v="M"/>
    <m/>
    <n v="1589"/>
    <x v="47"/>
    <n v="574.58000000000004"/>
    <n v="5950.4449315068505"/>
    <n v="4"/>
  </r>
  <r>
    <n v="119541602"/>
    <d v="2018-04-20T00:00:00"/>
    <n v="7"/>
    <x v="15"/>
    <x v="14"/>
    <x v="156"/>
    <n v="33"/>
    <s v="F"/>
    <m/>
    <n v="1099"/>
    <x v="47"/>
    <n v="574.58000000000004"/>
    <n v="5950.4449315068505"/>
    <n v="4"/>
  </r>
  <r>
    <n v="119541602"/>
    <d v="2018-04-27T00:00:00"/>
    <n v="5"/>
    <x v="30"/>
    <x v="28"/>
    <x v="64"/>
    <n v="46"/>
    <s v="F"/>
    <n v="1"/>
    <n v="590"/>
    <x v="47"/>
    <n v="574.58000000000004"/>
    <n v="5950.4449315068505"/>
    <n v="4"/>
  </r>
  <r>
    <n v="119541602"/>
    <d v="2018-05-17T00:00:00"/>
    <n v="6"/>
    <x v="37"/>
    <x v="33"/>
    <x v="43"/>
    <n v="46"/>
    <s v="F"/>
    <m/>
    <n v="516"/>
    <x v="47"/>
    <n v="574.58000000000004"/>
    <n v="5950.4449315068505"/>
    <n v="5"/>
  </r>
  <r>
    <n v="119541602"/>
    <d v="2018-05-28T00:00:00"/>
    <n v="3"/>
    <x v="25"/>
    <x v="24"/>
    <x v="13"/>
    <n v="32"/>
    <s v="M"/>
    <m/>
    <n v="402"/>
    <x v="47"/>
    <n v="574.58000000000004"/>
    <n v="5950.4449315068505"/>
    <n v="5"/>
  </r>
  <r>
    <n v="119541602"/>
    <d v="2018-05-28T00:00:00"/>
    <n v="6"/>
    <x v="20"/>
    <x v="19"/>
    <x v="156"/>
    <n v="33"/>
    <s v="F"/>
    <m/>
    <n v="942"/>
    <x v="47"/>
    <n v="574.58000000000004"/>
    <n v="5950.4449315068505"/>
    <n v="5"/>
  </r>
  <r>
    <n v="119541602"/>
    <d v="2018-05-29T00:00:00"/>
    <n v="4"/>
    <x v="16"/>
    <x v="15"/>
    <x v="102"/>
    <n v="41"/>
    <s v="M"/>
    <m/>
    <n v="624"/>
    <x v="47"/>
    <n v="574.58000000000004"/>
    <n v="5950.4449315068505"/>
    <n v="5"/>
  </r>
  <r>
    <n v="119541602"/>
    <d v="2018-06-03T00:00:00"/>
    <n v="2"/>
    <x v="19"/>
    <x v="18"/>
    <x v="27"/>
    <n v="26"/>
    <s v="F"/>
    <m/>
    <n v="168"/>
    <x v="47"/>
    <n v="574.58000000000004"/>
    <n v="5950.4449315068505"/>
    <n v="6"/>
  </r>
  <r>
    <n v="119541602"/>
    <d v="2018-06-05T00:00:00"/>
    <n v="7"/>
    <x v="28"/>
    <x v="17"/>
    <x v="53"/>
    <n v="29"/>
    <s v="F"/>
    <m/>
    <n v="1113"/>
    <x v="47"/>
    <n v="574.58000000000004"/>
    <n v="5950.4449315068505"/>
    <n v="6"/>
  </r>
  <r>
    <n v="119541602"/>
    <d v="2018-06-30T00:00:00"/>
    <n v="2"/>
    <x v="31"/>
    <x v="29"/>
    <x v="87"/>
    <n v="35"/>
    <s v="F"/>
    <m/>
    <n v="458"/>
    <x v="47"/>
    <n v="574.58000000000004"/>
    <n v="5950.4449315068505"/>
    <n v="6"/>
  </r>
  <r>
    <n v="119541602"/>
    <d v="2018-07-02T00:00:00"/>
    <n v="5"/>
    <x v="17"/>
    <x v="16"/>
    <x v="158"/>
    <n v="61"/>
    <s v="F"/>
    <m/>
    <n v="775"/>
    <x v="47"/>
    <n v="574.58000000000004"/>
    <n v="5950.4449315068505"/>
    <n v="7"/>
  </r>
  <r>
    <n v="119541602"/>
    <d v="2018-07-03T00:00:00"/>
    <n v="5"/>
    <x v="34"/>
    <x v="4"/>
    <x v="96"/>
    <n v="55"/>
    <s v="F"/>
    <m/>
    <n v="620"/>
    <x v="47"/>
    <n v="574.58000000000004"/>
    <n v="5950.4449315068505"/>
    <n v="7"/>
  </r>
  <r>
    <n v="119541602"/>
    <d v="2018-07-11T00:00:00"/>
    <n v="5"/>
    <x v="30"/>
    <x v="28"/>
    <x v="164"/>
    <n v="31"/>
    <s v="M"/>
    <m/>
    <n v="440"/>
    <x v="47"/>
    <n v="574.58000000000004"/>
    <n v="5950.4449315068505"/>
    <n v="7"/>
  </r>
  <r>
    <n v="119541602"/>
    <d v="2018-07-16T00:00:00"/>
    <n v="7"/>
    <x v="48"/>
    <x v="39"/>
    <x v="146"/>
    <n v="58"/>
    <s v="F"/>
    <m/>
    <n v="819"/>
    <x v="47"/>
    <n v="574.58000000000004"/>
    <n v="5950.4449315068505"/>
    <n v="7"/>
  </r>
  <r>
    <n v="119541602"/>
    <d v="2018-07-20T00:00:00"/>
    <n v="3"/>
    <x v="8"/>
    <x v="8"/>
    <x v="35"/>
    <n v="31"/>
    <s v="F"/>
    <m/>
    <n v="570"/>
    <x v="47"/>
    <n v="574.58000000000004"/>
    <n v="5950.4449315068505"/>
    <n v="7"/>
  </r>
  <r>
    <n v="119541602"/>
    <d v="2018-07-29T00:00:00"/>
    <n v="6"/>
    <x v="5"/>
    <x v="5"/>
    <x v="16"/>
    <n v="32"/>
    <s v="F"/>
    <m/>
    <n v="1284"/>
    <x v="47"/>
    <n v="574.58000000000004"/>
    <n v="5950.4449315068505"/>
    <n v="7"/>
  </r>
  <r>
    <n v="119541602"/>
    <d v="2018-08-06T00:00:00"/>
    <n v="4"/>
    <x v="7"/>
    <x v="7"/>
    <x v="84"/>
    <n v="34"/>
    <s v="F"/>
    <m/>
    <n v="332"/>
    <x v="47"/>
    <n v="574.58000000000004"/>
    <n v="5950.4449315068505"/>
    <n v="8"/>
  </r>
  <r>
    <n v="119541602"/>
    <d v="2018-08-17T00:00:00"/>
    <n v="6"/>
    <x v="6"/>
    <x v="6"/>
    <x v="97"/>
    <n v="46"/>
    <s v="F"/>
    <m/>
    <n v="870"/>
    <x v="47"/>
    <n v="574.58000000000004"/>
    <n v="5950.4449315068505"/>
    <n v="8"/>
  </r>
  <r>
    <n v="119541602"/>
    <d v="2018-08-25T00:00:00"/>
    <n v="1"/>
    <x v="49"/>
    <x v="40"/>
    <x v="105"/>
    <n v="33"/>
    <s v="F"/>
    <m/>
    <n v="195"/>
    <x v="47"/>
    <n v="574.58000000000004"/>
    <n v="5950.4449315068505"/>
    <n v="8"/>
  </r>
  <r>
    <n v="119541602"/>
    <d v="2018-08-28T00:00:00"/>
    <n v="2"/>
    <x v="31"/>
    <x v="29"/>
    <x v="136"/>
    <n v="64"/>
    <s v="F"/>
    <m/>
    <n v="352"/>
    <x v="47"/>
    <n v="574.58000000000004"/>
    <n v="5950.4449315068505"/>
    <n v="8"/>
  </r>
  <r>
    <n v="119541602"/>
    <d v="2018-09-08T00:00:00"/>
    <n v="5"/>
    <x v="9"/>
    <x v="4"/>
    <x v="45"/>
    <n v="45"/>
    <s v="M"/>
    <m/>
    <n v="510"/>
    <x v="47"/>
    <n v="574.58000000000004"/>
    <n v="5950.4449315068505"/>
    <n v="9"/>
  </r>
  <r>
    <n v="119541602"/>
    <d v="2018-09-13T00:00:00"/>
    <n v="3"/>
    <x v="42"/>
    <x v="10"/>
    <x v="51"/>
    <n v="62"/>
    <s v="F"/>
    <m/>
    <n v="345"/>
    <x v="47"/>
    <n v="574.58000000000004"/>
    <n v="5950.4449315068505"/>
    <n v="9"/>
  </r>
  <r>
    <n v="119541602"/>
    <d v="2018-09-18T00:00:00"/>
    <n v="7"/>
    <x v="46"/>
    <x v="9"/>
    <x v="13"/>
    <n v="34"/>
    <s v="F"/>
    <n v="1"/>
    <n v="938"/>
    <x v="47"/>
    <n v="574.58000000000004"/>
    <n v="5950.4449315068505"/>
    <n v="9"/>
  </r>
  <r>
    <n v="119541602"/>
    <d v="2018-10-01T00:00:00"/>
    <n v="5"/>
    <x v="11"/>
    <x v="10"/>
    <x v="51"/>
    <n v="29"/>
    <s v="M"/>
    <m/>
    <n v="575"/>
    <x v="47"/>
    <n v="574.58000000000004"/>
    <n v="5950.4449315068505"/>
    <n v="10"/>
  </r>
  <r>
    <n v="119541602"/>
    <d v="2018-11-06T00:00:00"/>
    <n v="4"/>
    <x v="21"/>
    <x v="20"/>
    <x v="130"/>
    <n v="64"/>
    <s v="M"/>
    <m/>
    <n v="692"/>
    <x v="47"/>
    <n v="574.58000000000004"/>
    <n v="5950.4449315068505"/>
    <n v="11"/>
  </r>
  <r>
    <n v="119541602"/>
    <d v="2018-11-06T00:00:00"/>
    <n v="6"/>
    <x v="32"/>
    <x v="30"/>
    <x v="159"/>
    <n v="27"/>
    <s v="F"/>
    <m/>
    <n v="552"/>
    <x v="47"/>
    <n v="574.58000000000004"/>
    <n v="5950.4449315068505"/>
    <n v="11"/>
  </r>
  <r>
    <n v="125073585"/>
    <d v="2018-01-17T00:00:00"/>
    <n v="5"/>
    <x v="3"/>
    <x v="3"/>
    <x v="133"/>
    <n v="64"/>
    <s v="M"/>
    <m/>
    <n v="885"/>
    <x v="48"/>
    <n v="750.21999999999991"/>
    <n v="7769.4016438356166"/>
    <n v="1"/>
  </r>
  <r>
    <n v="125073585"/>
    <d v="2018-01-27T00:00:00"/>
    <n v="3"/>
    <x v="32"/>
    <x v="30"/>
    <x v="68"/>
    <n v="26"/>
    <s v="F"/>
    <m/>
    <n v="297"/>
    <x v="48"/>
    <n v="750.21999999999991"/>
    <n v="7769.4016438356166"/>
    <n v="1"/>
  </r>
  <r>
    <n v="125073585"/>
    <d v="2018-02-03T00:00:00"/>
    <n v="6"/>
    <x v="6"/>
    <x v="6"/>
    <x v="0"/>
    <n v="60"/>
    <s v="M"/>
    <m/>
    <n v="888"/>
    <x v="48"/>
    <n v="750.21999999999991"/>
    <n v="7769.4016438356166"/>
    <n v="2"/>
  </r>
  <r>
    <n v="125073585"/>
    <d v="2018-02-07T00:00:00"/>
    <n v="3"/>
    <x v="34"/>
    <x v="4"/>
    <x v="147"/>
    <n v="55"/>
    <s v="F"/>
    <m/>
    <n v="462"/>
    <x v="48"/>
    <n v="750.21999999999991"/>
    <n v="7769.4016438356166"/>
    <n v="2"/>
  </r>
  <r>
    <n v="125073585"/>
    <d v="2018-02-08T00:00:00"/>
    <n v="4"/>
    <x v="39"/>
    <x v="35"/>
    <x v="79"/>
    <n v="51"/>
    <s v="M"/>
    <m/>
    <n v="520"/>
    <x v="48"/>
    <n v="750.21999999999991"/>
    <n v="7769.4016438356166"/>
    <n v="2"/>
  </r>
  <r>
    <n v="125073585"/>
    <d v="2018-02-15T00:00:00"/>
    <n v="7"/>
    <x v="20"/>
    <x v="19"/>
    <x v="113"/>
    <n v="52"/>
    <s v="M"/>
    <m/>
    <n v="1064"/>
    <x v="48"/>
    <n v="750.21999999999991"/>
    <n v="7769.4016438356166"/>
    <n v="2"/>
  </r>
  <r>
    <n v="125073585"/>
    <d v="2018-02-21T00:00:00"/>
    <n v="4"/>
    <x v="18"/>
    <x v="17"/>
    <x v="109"/>
    <n v="28"/>
    <s v="M"/>
    <m/>
    <n v="696"/>
    <x v="48"/>
    <n v="750.21999999999991"/>
    <n v="7769.4016438356166"/>
    <n v="2"/>
  </r>
  <r>
    <n v="125073585"/>
    <d v="2018-03-03T00:00:00"/>
    <n v="5"/>
    <x v="46"/>
    <x v="9"/>
    <x v="83"/>
    <n v="61"/>
    <s v="F"/>
    <m/>
    <n v="1110"/>
    <x v="48"/>
    <n v="750.21999999999991"/>
    <n v="7769.4016438356166"/>
    <n v="3"/>
  </r>
  <r>
    <n v="125073585"/>
    <d v="2018-03-25T00:00:00"/>
    <n v="6"/>
    <x v="25"/>
    <x v="24"/>
    <x v="123"/>
    <n v="56"/>
    <s v="M"/>
    <m/>
    <n v="972"/>
    <x v="48"/>
    <n v="750.21999999999991"/>
    <n v="7769.4016438356166"/>
    <n v="3"/>
  </r>
  <r>
    <n v="125073585"/>
    <d v="2018-03-31T00:00:00"/>
    <n v="2"/>
    <x v="23"/>
    <x v="22"/>
    <x v="25"/>
    <n v="35"/>
    <s v="M"/>
    <m/>
    <n v="398"/>
    <x v="48"/>
    <n v="750.21999999999991"/>
    <n v="7769.4016438356166"/>
    <n v="3"/>
  </r>
  <r>
    <n v="125073585"/>
    <d v="2018-04-29T00:00:00"/>
    <n v="1"/>
    <x v="44"/>
    <x v="38"/>
    <x v="11"/>
    <n v="62"/>
    <s v="M"/>
    <m/>
    <n v="223"/>
    <x v="48"/>
    <n v="750.21999999999991"/>
    <n v="7769.4016438356166"/>
    <n v="4"/>
  </r>
  <r>
    <n v="125073585"/>
    <d v="2018-05-15T00:00:00"/>
    <n v="7"/>
    <x v="22"/>
    <x v="21"/>
    <x v="146"/>
    <n v="40"/>
    <s v="M"/>
    <m/>
    <n v="819"/>
    <x v="48"/>
    <n v="750.21999999999991"/>
    <n v="7769.4016438356166"/>
    <n v="5"/>
  </r>
  <r>
    <n v="125073585"/>
    <d v="2018-05-20T00:00:00"/>
    <n v="6"/>
    <x v="37"/>
    <x v="33"/>
    <x v="92"/>
    <n v="57"/>
    <s v="F"/>
    <m/>
    <n v="1344"/>
    <x v="48"/>
    <n v="750.21999999999991"/>
    <n v="7769.4016438356166"/>
    <n v="5"/>
  </r>
  <r>
    <n v="125073585"/>
    <d v="2018-06-07T00:00:00"/>
    <n v="1"/>
    <x v="0"/>
    <x v="0"/>
    <x v="155"/>
    <n v="40"/>
    <s v="M"/>
    <m/>
    <n v="79"/>
    <x v="48"/>
    <n v="750.21999999999991"/>
    <n v="7769.4016438356166"/>
    <n v="6"/>
  </r>
  <r>
    <n v="125073585"/>
    <d v="2018-06-07T00:00:00"/>
    <n v="3"/>
    <x v="18"/>
    <x v="17"/>
    <x v="175"/>
    <n v="53"/>
    <s v="F"/>
    <m/>
    <n v="408"/>
    <x v="48"/>
    <n v="750.21999999999991"/>
    <n v="7769.4016438356166"/>
    <n v="6"/>
  </r>
  <r>
    <n v="125073585"/>
    <d v="2018-06-12T00:00:00"/>
    <n v="3"/>
    <x v="34"/>
    <x v="4"/>
    <x v="130"/>
    <n v="33"/>
    <s v="M"/>
    <m/>
    <n v="519"/>
    <x v="48"/>
    <n v="750.21999999999991"/>
    <n v="7769.4016438356166"/>
    <n v="6"/>
  </r>
  <r>
    <n v="125073585"/>
    <d v="2018-06-16T00:00:00"/>
    <n v="3"/>
    <x v="45"/>
    <x v="0"/>
    <x v="125"/>
    <n v="55"/>
    <s v="F"/>
    <m/>
    <n v="453"/>
    <x v="48"/>
    <n v="750.21999999999991"/>
    <n v="7769.4016438356166"/>
    <n v="6"/>
  </r>
  <r>
    <n v="125073585"/>
    <d v="2018-06-20T00:00:00"/>
    <n v="7"/>
    <x v="3"/>
    <x v="3"/>
    <x v="149"/>
    <n v="41"/>
    <s v="F"/>
    <m/>
    <n v="1176"/>
    <x v="48"/>
    <n v="750.21999999999991"/>
    <n v="7769.4016438356166"/>
    <n v="6"/>
  </r>
  <r>
    <n v="125073585"/>
    <d v="2018-07-23T00:00:00"/>
    <n v="1"/>
    <x v="38"/>
    <x v="34"/>
    <x v="21"/>
    <n v="42"/>
    <s v="F"/>
    <m/>
    <n v="160"/>
    <x v="48"/>
    <n v="750.21999999999991"/>
    <n v="7769.4016438356166"/>
    <n v="7"/>
  </r>
  <r>
    <n v="125073585"/>
    <d v="2018-08-13T00:00:00"/>
    <n v="7"/>
    <x v="10"/>
    <x v="9"/>
    <x v="73"/>
    <n v="53"/>
    <s v="F"/>
    <m/>
    <n v="917"/>
    <x v="48"/>
    <n v="750.21999999999991"/>
    <n v="7769.4016438356166"/>
    <n v="8"/>
  </r>
  <r>
    <n v="125073585"/>
    <d v="2018-08-27T00:00:00"/>
    <n v="3"/>
    <x v="1"/>
    <x v="1"/>
    <x v="135"/>
    <n v="34"/>
    <s v="F"/>
    <m/>
    <n v="321"/>
    <x v="48"/>
    <n v="750.21999999999991"/>
    <n v="7769.4016438356166"/>
    <n v="8"/>
  </r>
  <r>
    <n v="125073585"/>
    <d v="2018-08-29T00:00:00"/>
    <n v="7"/>
    <x v="45"/>
    <x v="0"/>
    <x v="170"/>
    <n v="57"/>
    <s v="M"/>
    <m/>
    <n v="595"/>
    <x v="48"/>
    <n v="750.21999999999991"/>
    <n v="7769.4016438356166"/>
    <n v="8"/>
  </r>
  <r>
    <n v="125073585"/>
    <d v="2018-09-11T00:00:00"/>
    <n v="4"/>
    <x v="11"/>
    <x v="10"/>
    <x v="31"/>
    <n v="54"/>
    <s v="M"/>
    <m/>
    <n v="384"/>
    <x v="48"/>
    <n v="750.21999999999991"/>
    <n v="7769.4016438356166"/>
    <n v="9"/>
  </r>
  <r>
    <n v="125073585"/>
    <d v="2018-09-14T00:00:00"/>
    <n v="7"/>
    <x v="9"/>
    <x v="4"/>
    <x v="137"/>
    <n v="37"/>
    <s v="F"/>
    <m/>
    <n v="623"/>
    <x v="48"/>
    <n v="750.21999999999991"/>
    <n v="7769.4016438356166"/>
    <n v="9"/>
  </r>
  <r>
    <n v="125073585"/>
    <d v="2018-09-28T00:00:00"/>
    <n v="4"/>
    <x v="16"/>
    <x v="15"/>
    <x v="105"/>
    <n v="35"/>
    <s v="F"/>
    <m/>
    <n v="780"/>
    <x v="48"/>
    <n v="750.21999999999991"/>
    <n v="7769.4016438356166"/>
    <n v="9"/>
  </r>
  <r>
    <n v="125073585"/>
    <d v="2018-10-27T00:00:00"/>
    <n v="5"/>
    <x v="13"/>
    <x v="12"/>
    <x v="99"/>
    <n v="45"/>
    <s v="F"/>
    <m/>
    <n v="820"/>
    <x v="48"/>
    <n v="750.21999999999991"/>
    <n v="7769.4016438356166"/>
    <n v="10"/>
  </r>
  <r>
    <n v="125073585"/>
    <d v="2018-11-10T00:00:00"/>
    <n v="6"/>
    <x v="5"/>
    <x v="5"/>
    <x v="14"/>
    <n v="32"/>
    <s v="M"/>
    <m/>
    <n v="588"/>
    <x v="48"/>
    <n v="750.21999999999991"/>
    <n v="7769.4016438356166"/>
    <n v="11"/>
  </r>
  <r>
    <n v="125493037"/>
    <d v="2018-01-06T00:00:00"/>
    <n v="6"/>
    <x v="31"/>
    <x v="29"/>
    <x v="117"/>
    <n v="46"/>
    <s v="M"/>
    <m/>
    <n v="1500"/>
    <x v="49"/>
    <n v="681.22"/>
    <n v="7054.8263013698634"/>
    <n v="1"/>
  </r>
  <r>
    <n v="125493037"/>
    <d v="2018-01-16T00:00:00"/>
    <n v="1"/>
    <x v="30"/>
    <x v="28"/>
    <x v="125"/>
    <n v="26"/>
    <s v="F"/>
    <m/>
    <n v="151"/>
    <x v="49"/>
    <n v="681.22"/>
    <n v="7054.8263013698634"/>
    <n v="1"/>
  </r>
  <r>
    <n v="125493037"/>
    <d v="2018-02-06T00:00:00"/>
    <n v="5"/>
    <x v="13"/>
    <x v="12"/>
    <x v="101"/>
    <n v="35"/>
    <s v="F"/>
    <m/>
    <n v="610"/>
    <x v="49"/>
    <n v="681.22"/>
    <n v="7054.8263013698634"/>
    <n v="2"/>
  </r>
  <r>
    <n v="125493037"/>
    <d v="2018-02-11T00:00:00"/>
    <n v="5"/>
    <x v="24"/>
    <x v="23"/>
    <x v="74"/>
    <n v="61"/>
    <s v="F"/>
    <m/>
    <n v="1215"/>
    <x v="49"/>
    <n v="681.22"/>
    <n v="7054.8263013698634"/>
    <n v="2"/>
  </r>
  <r>
    <n v="125493037"/>
    <d v="2018-02-18T00:00:00"/>
    <n v="4"/>
    <x v="21"/>
    <x v="20"/>
    <x v="102"/>
    <n v="35"/>
    <s v="F"/>
    <m/>
    <n v="624"/>
    <x v="49"/>
    <n v="681.22"/>
    <n v="7054.8263013698634"/>
    <n v="2"/>
  </r>
  <r>
    <n v="125493037"/>
    <d v="2018-02-26T00:00:00"/>
    <n v="7"/>
    <x v="26"/>
    <x v="25"/>
    <x v="16"/>
    <n v="47"/>
    <s v="M"/>
    <m/>
    <n v="1498"/>
    <x v="49"/>
    <n v="681.22"/>
    <n v="7054.8263013698634"/>
    <n v="2"/>
  </r>
  <r>
    <n v="125493037"/>
    <d v="2018-03-07T00:00:00"/>
    <n v="3"/>
    <x v="38"/>
    <x v="34"/>
    <x v="89"/>
    <n v="27"/>
    <s v="M"/>
    <m/>
    <n v="747"/>
    <x v="49"/>
    <n v="681.22"/>
    <n v="7054.8263013698634"/>
    <n v="3"/>
  </r>
  <r>
    <n v="125493037"/>
    <d v="2018-03-09T00:00:00"/>
    <n v="4"/>
    <x v="6"/>
    <x v="6"/>
    <x v="84"/>
    <n v="29"/>
    <s v="F"/>
    <m/>
    <n v="332"/>
    <x v="49"/>
    <n v="681.22"/>
    <n v="7054.8263013698634"/>
    <n v="3"/>
  </r>
  <r>
    <n v="125493037"/>
    <d v="2018-03-28T00:00:00"/>
    <n v="2"/>
    <x v="35"/>
    <x v="21"/>
    <x v="109"/>
    <n v="51"/>
    <s v="F"/>
    <m/>
    <n v="348"/>
    <x v="49"/>
    <n v="681.22"/>
    <n v="7054.8263013698634"/>
    <n v="3"/>
  </r>
  <r>
    <n v="125493037"/>
    <d v="2018-05-12T00:00:00"/>
    <n v="2"/>
    <x v="6"/>
    <x v="6"/>
    <x v="131"/>
    <n v="64"/>
    <s v="M"/>
    <m/>
    <n v="316"/>
    <x v="49"/>
    <n v="681.22"/>
    <n v="7054.8263013698634"/>
    <n v="5"/>
  </r>
  <r>
    <n v="125493037"/>
    <d v="2018-05-19T00:00:00"/>
    <n v="2"/>
    <x v="42"/>
    <x v="10"/>
    <x v="8"/>
    <n v="62"/>
    <s v="M"/>
    <m/>
    <n v="344"/>
    <x v="49"/>
    <n v="681.22"/>
    <n v="7054.8263013698634"/>
    <n v="5"/>
  </r>
  <r>
    <n v="125493037"/>
    <d v="2018-05-29T00:00:00"/>
    <n v="1"/>
    <x v="6"/>
    <x v="6"/>
    <x v="62"/>
    <n v="38"/>
    <s v="M"/>
    <m/>
    <n v="78"/>
    <x v="49"/>
    <n v="681.22"/>
    <n v="7054.8263013698634"/>
    <n v="5"/>
  </r>
  <r>
    <n v="125493037"/>
    <d v="2018-06-01T00:00:00"/>
    <n v="6"/>
    <x v="42"/>
    <x v="10"/>
    <x v="35"/>
    <n v="34"/>
    <s v="F"/>
    <m/>
    <n v="1140"/>
    <x v="49"/>
    <n v="681.22"/>
    <n v="7054.8263013698634"/>
    <n v="6"/>
  </r>
  <r>
    <n v="125493037"/>
    <d v="2018-06-06T00:00:00"/>
    <n v="6"/>
    <x v="11"/>
    <x v="10"/>
    <x v="45"/>
    <n v="54"/>
    <s v="F"/>
    <m/>
    <n v="612"/>
    <x v="49"/>
    <n v="681.22"/>
    <n v="7054.8263013698634"/>
    <n v="6"/>
  </r>
  <r>
    <n v="125493037"/>
    <d v="2018-06-13T00:00:00"/>
    <n v="6"/>
    <x v="14"/>
    <x v="13"/>
    <x v="21"/>
    <n v="26"/>
    <s v="F"/>
    <m/>
    <n v="960"/>
    <x v="49"/>
    <n v="681.22"/>
    <n v="7054.8263013698634"/>
    <n v="6"/>
  </r>
  <r>
    <n v="125493037"/>
    <d v="2018-06-22T00:00:00"/>
    <n v="2"/>
    <x v="24"/>
    <x v="23"/>
    <x v="119"/>
    <n v="64"/>
    <s v="M"/>
    <m/>
    <n v="450"/>
    <x v="49"/>
    <n v="681.22"/>
    <n v="7054.8263013698634"/>
    <n v="6"/>
  </r>
  <r>
    <n v="125493037"/>
    <d v="2018-07-03T00:00:00"/>
    <n v="3"/>
    <x v="27"/>
    <x v="26"/>
    <x v="120"/>
    <n v="60"/>
    <s v="M"/>
    <m/>
    <n v="327"/>
    <x v="49"/>
    <n v="681.22"/>
    <n v="7054.8263013698634"/>
    <n v="7"/>
  </r>
  <r>
    <n v="125493037"/>
    <d v="2018-07-07T00:00:00"/>
    <n v="5"/>
    <x v="22"/>
    <x v="21"/>
    <x v="126"/>
    <n v="35"/>
    <s v="M"/>
    <m/>
    <n v="1045"/>
    <x v="49"/>
    <n v="681.22"/>
    <n v="7054.8263013698634"/>
    <n v="7"/>
  </r>
  <r>
    <n v="125493037"/>
    <d v="2018-07-18T00:00:00"/>
    <n v="1"/>
    <x v="49"/>
    <x v="40"/>
    <x v="106"/>
    <n v="62"/>
    <s v="F"/>
    <m/>
    <n v="201"/>
    <x v="49"/>
    <n v="681.22"/>
    <n v="7054.8263013698634"/>
    <n v="7"/>
  </r>
  <r>
    <n v="125493037"/>
    <d v="2018-07-25T00:00:00"/>
    <n v="7"/>
    <x v="2"/>
    <x v="2"/>
    <x v="5"/>
    <n v="37"/>
    <s v="M"/>
    <m/>
    <n v="791"/>
    <x v="49"/>
    <n v="681.22"/>
    <n v="7054.8263013698634"/>
    <n v="7"/>
  </r>
  <r>
    <n v="125493037"/>
    <d v="2018-07-28T00:00:00"/>
    <n v="5"/>
    <x v="17"/>
    <x v="16"/>
    <x v="150"/>
    <n v="38"/>
    <s v="M"/>
    <n v="1"/>
    <n v="500"/>
    <x v="49"/>
    <n v="681.22"/>
    <n v="7054.8263013698634"/>
    <n v="7"/>
  </r>
  <r>
    <n v="125493037"/>
    <d v="2018-07-30T00:00:00"/>
    <n v="6"/>
    <x v="16"/>
    <x v="15"/>
    <x v="169"/>
    <n v="61"/>
    <s v="F"/>
    <m/>
    <n v="762"/>
    <x v="49"/>
    <n v="681.22"/>
    <n v="7054.8263013698634"/>
    <n v="7"/>
  </r>
  <r>
    <n v="125493037"/>
    <d v="2018-08-07T00:00:00"/>
    <n v="5"/>
    <x v="16"/>
    <x v="15"/>
    <x v="153"/>
    <n v="47"/>
    <s v="M"/>
    <m/>
    <n v="1030"/>
    <x v="49"/>
    <n v="681.22"/>
    <n v="7054.8263013698634"/>
    <n v="8"/>
  </r>
  <r>
    <n v="125493037"/>
    <d v="2018-08-14T00:00:00"/>
    <n v="7"/>
    <x v="43"/>
    <x v="6"/>
    <x v="63"/>
    <n v="47"/>
    <s v="M"/>
    <m/>
    <n v="1246"/>
    <x v="49"/>
    <n v="681.22"/>
    <n v="7054.8263013698634"/>
    <n v="8"/>
  </r>
  <r>
    <n v="125493037"/>
    <d v="2018-08-15T00:00:00"/>
    <n v="3"/>
    <x v="18"/>
    <x v="17"/>
    <x v="27"/>
    <n v="56"/>
    <s v="F"/>
    <m/>
    <n v="252"/>
    <x v="49"/>
    <n v="681.22"/>
    <n v="7054.8263013698634"/>
    <n v="8"/>
  </r>
  <r>
    <n v="125493037"/>
    <d v="2018-09-09T00:00:00"/>
    <n v="7"/>
    <x v="7"/>
    <x v="7"/>
    <x v="87"/>
    <n v="58"/>
    <s v="M"/>
    <m/>
    <n v="1603"/>
    <x v="49"/>
    <n v="681.22"/>
    <n v="7054.8263013698634"/>
    <n v="9"/>
  </r>
  <r>
    <n v="125493037"/>
    <d v="2018-09-10T00:00:00"/>
    <n v="2"/>
    <x v="20"/>
    <x v="19"/>
    <x v="15"/>
    <n v="49"/>
    <s v="F"/>
    <m/>
    <n v="274"/>
    <x v="49"/>
    <n v="681.22"/>
    <n v="7054.8263013698634"/>
    <n v="9"/>
  </r>
  <r>
    <n v="125493037"/>
    <d v="2018-09-13T00:00:00"/>
    <n v="2"/>
    <x v="44"/>
    <x v="38"/>
    <x v="11"/>
    <n v="27"/>
    <s v="M"/>
    <m/>
    <n v="446"/>
    <x v="49"/>
    <n v="681.22"/>
    <n v="7054.8263013698634"/>
    <n v="9"/>
  </r>
  <r>
    <n v="125493037"/>
    <d v="2018-10-06T00:00:00"/>
    <n v="5"/>
    <x v="35"/>
    <x v="21"/>
    <x v="108"/>
    <n v="25"/>
    <s v="M"/>
    <m/>
    <n v="720"/>
    <x v="49"/>
    <n v="681.22"/>
    <n v="7054.8263013698634"/>
    <n v="10"/>
  </r>
  <r>
    <n v="125493037"/>
    <d v="2018-10-19T00:00:00"/>
    <n v="3"/>
    <x v="10"/>
    <x v="9"/>
    <x v="142"/>
    <n v="35"/>
    <s v="M"/>
    <m/>
    <n v="363"/>
    <x v="49"/>
    <n v="681.22"/>
    <n v="7054.8263013698634"/>
    <n v="10"/>
  </r>
  <r>
    <n v="125493037"/>
    <d v="2018-10-22T00:00:00"/>
    <n v="1"/>
    <x v="2"/>
    <x v="2"/>
    <x v="93"/>
    <n v="47"/>
    <s v="F"/>
    <m/>
    <n v="227"/>
    <x v="49"/>
    <n v="681.22"/>
    <n v="7054.8263013698634"/>
    <n v="10"/>
  </r>
  <r>
    <n v="125493037"/>
    <d v="2018-10-28T00:00:00"/>
    <n v="6"/>
    <x v="18"/>
    <x v="17"/>
    <x v="99"/>
    <n v="58"/>
    <s v="M"/>
    <m/>
    <n v="984"/>
    <x v="49"/>
    <n v="681.22"/>
    <n v="7054.8263013698634"/>
    <n v="10"/>
  </r>
  <r>
    <n v="127412603"/>
    <d v="2018-02-05T00:00:00"/>
    <n v="7"/>
    <x v="30"/>
    <x v="28"/>
    <x v="78"/>
    <n v="42"/>
    <s v="M"/>
    <m/>
    <n v="1050"/>
    <x v="50"/>
    <n v="812.03000000000009"/>
    <n v="8409.5161643835618"/>
    <n v="2"/>
  </r>
  <r>
    <n v="127412603"/>
    <d v="2018-03-01T00:00:00"/>
    <n v="6"/>
    <x v="12"/>
    <x v="11"/>
    <x v="13"/>
    <n v="52"/>
    <s v="F"/>
    <m/>
    <n v="804"/>
    <x v="50"/>
    <n v="812.03000000000009"/>
    <n v="8409.5161643835618"/>
    <n v="3"/>
  </r>
  <r>
    <n v="127412603"/>
    <d v="2018-03-29T00:00:00"/>
    <n v="3"/>
    <x v="40"/>
    <x v="36"/>
    <x v="113"/>
    <n v="34"/>
    <s v="F"/>
    <m/>
    <n v="456"/>
    <x v="50"/>
    <n v="812.03000000000009"/>
    <n v="8409.5161643835618"/>
    <n v="3"/>
  </r>
  <r>
    <n v="127412603"/>
    <d v="2018-04-18T00:00:00"/>
    <n v="2"/>
    <x v="42"/>
    <x v="10"/>
    <x v="90"/>
    <n v="64"/>
    <s v="F"/>
    <m/>
    <n v="462"/>
    <x v="50"/>
    <n v="812.03000000000009"/>
    <n v="8409.5161643835618"/>
    <n v="4"/>
  </r>
  <r>
    <n v="127412603"/>
    <d v="2018-04-26T00:00:00"/>
    <n v="2"/>
    <x v="26"/>
    <x v="25"/>
    <x v="54"/>
    <n v="44"/>
    <s v="F"/>
    <m/>
    <n v="220"/>
    <x v="50"/>
    <n v="812.03000000000009"/>
    <n v="8409.5161643835618"/>
    <n v="4"/>
  </r>
  <r>
    <n v="127412603"/>
    <d v="2018-05-22T00:00:00"/>
    <n v="6"/>
    <x v="19"/>
    <x v="18"/>
    <x v="32"/>
    <n v="33"/>
    <s v="F"/>
    <m/>
    <n v="1308"/>
    <x v="50"/>
    <n v="812.03000000000009"/>
    <n v="8409.5161643835618"/>
    <n v="5"/>
  </r>
  <r>
    <n v="127412603"/>
    <d v="2018-05-30T00:00:00"/>
    <n v="6"/>
    <x v="23"/>
    <x v="22"/>
    <x v="68"/>
    <n v="62"/>
    <s v="F"/>
    <m/>
    <n v="594"/>
    <x v="50"/>
    <n v="812.03000000000009"/>
    <n v="8409.5161643835618"/>
    <n v="5"/>
  </r>
  <r>
    <n v="127412603"/>
    <d v="2018-06-05T00:00:00"/>
    <n v="7"/>
    <x v="26"/>
    <x v="25"/>
    <x v="50"/>
    <n v="40"/>
    <s v="M"/>
    <n v="1"/>
    <n v="840"/>
    <x v="50"/>
    <n v="812.03000000000009"/>
    <n v="8409.5161643835618"/>
    <n v="6"/>
  </r>
  <r>
    <n v="127412603"/>
    <d v="2018-06-06T00:00:00"/>
    <n v="6"/>
    <x v="22"/>
    <x v="21"/>
    <x v="8"/>
    <n v="33"/>
    <s v="M"/>
    <m/>
    <n v="1032"/>
    <x v="50"/>
    <n v="812.03000000000009"/>
    <n v="8409.5161643835618"/>
    <n v="6"/>
  </r>
  <r>
    <n v="127412603"/>
    <d v="2018-06-14T00:00:00"/>
    <n v="1"/>
    <x v="35"/>
    <x v="21"/>
    <x v="86"/>
    <n v="56"/>
    <s v="F"/>
    <m/>
    <n v="77"/>
    <x v="50"/>
    <n v="812.03000000000009"/>
    <n v="8409.5161643835618"/>
    <n v="6"/>
  </r>
  <r>
    <n v="127412603"/>
    <d v="2018-06-25T00:00:00"/>
    <n v="3"/>
    <x v="38"/>
    <x v="34"/>
    <x v="170"/>
    <n v="56"/>
    <s v="M"/>
    <m/>
    <n v="255"/>
    <x v="50"/>
    <n v="812.03000000000009"/>
    <n v="8409.5161643835618"/>
    <n v="6"/>
  </r>
  <r>
    <n v="127412603"/>
    <d v="2018-06-30T00:00:00"/>
    <n v="3"/>
    <x v="34"/>
    <x v="4"/>
    <x v="129"/>
    <n v="57"/>
    <s v="M"/>
    <m/>
    <n v="399"/>
    <x v="50"/>
    <n v="812.03000000000009"/>
    <n v="8409.5161643835618"/>
    <n v="6"/>
  </r>
  <r>
    <n v="127412603"/>
    <d v="2018-07-03T00:00:00"/>
    <n v="6"/>
    <x v="4"/>
    <x v="4"/>
    <x v="151"/>
    <n v="38"/>
    <s v="M"/>
    <m/>
    <n v="1260"/>
    <x v="50"/>
    <n v="812.03000000000009"/>
    <n v="8409.5161643835618"/>
    <n v="7"/>
  </r>
  <r>
    <n v="127412603"/>
    <d v="2018-07-14T00:00:00"/>
    <n v="3"/>
    <x v="36"/>
    <x v="32"/>
    <x v="69"/>
    <n v="53"/>
    <s v="F"/>
    <m/>
    <n v="513"/>
    <x v="50"/>
    <n v="812.03000000000009"/>
    <n v="8409.5161643835618"/>
    <n v="7"/>
  </r>
  <r>
    <n v="127412603"/>
    <d v="2018-07-15T00:00:00"/>
    <n v="5"/>
    <x v="29"/>
    <x v="27"/>
    <x v="45"/>
    <n v="55"/>
    <s v="M"/>
    <m/>
    <n v="510"/>
    <x v="50"/>
    <n v="812.03000000000009"/>
    <n v="8409.5161643835618"/>
    <n v="7"/>
  </r>
  <r>
    <n v="127412603"/>
    <d v="2018-07-26T00:00:00"/>
    <n v="1"/>
    <x v="4"/>
    <x v="4"/>
    <x v="41"/>
    <n v="55"/>
    <s v="M"/>
    <m/>
    <n v="161"/>
    <x v="50"/>
    <n v="812.03000000000009"/>
    <n v="8409.5161643835618"/>
    <n v="7"/>
  </r>
  <r>
    <n v="127412603"/>
    <d v="2018-07-29T00:00:00"/>
    <n v="7"/>
    <x v="9"/>
    <x v="4"/>
    <x v="49"/>
    <n v="28"/>
    <s v="F"/>
    <m/>
    <n v="1190"/>
    <x v="50"/>
    <n v="812.03000000000009"/>
    <n v="8409.5161643835618"/>
    <n v="7"/>
  </r>
  <r>
    <n v="127412603"/>
    <d v="2018-07-31T00:00:00"/>
    <n v="7"/>
    <x v="44"/>
    <x v="38"/>
    <x v="143"/>
    <n v="37"/>
    <s v="F"/>
    <m/>
    <n v="1281"/>
    <x v="50"/>
    <n v="812.03000000000009"/>
    <n v="8409.5161643835618"/>
    <n v="7"/>
  </r>
  <r>
    <n v="127412603"/>
    <d v="2018-08-12T00:00:00"/>
    <n v="5"/>
    <x v="28"/>
    <x v="17"/>
    <x v="91"/>
    <n v="49"/>
    <s v="F"/>
    <m/>
    <n v="695"/>
    <x v="50"/>
    <n v="812.03000000000009"/>
    <n v="8409.5161643835618"/>
    <n v="8"/>
  </r>
  <r>
    <n v="127412603"/>
    <d v="2018-08-17T00:00:00"/>
    <n v="3"/>
    <x v="43"/>
    <x v="6"/>
    <x v="16"/>
    <n v="27"/>
    <s v="F"/>
    <m/>
    <n v="642"/>
    <x v="50"/>
    <n v="812.03000000000009"/>
    <n v="8409.5161643835618"/>
    <n v="8"/>
  </r>
  <r>
    <n v="127412603"/>
    <d v="2018-08-17T00:00:00"/>
    <n v="2"/>
    <x v="12"/>
    <x v="11"/>
    <x v="53"/>
    <n v="61"/>
    <s v="M"/>
    <m/>
    <n v="318"/>
    <x v="50"/>
    <n v="812.03000000000009"/>
    <n v="8409.5161643835618"/>
    <n v="8"/>
  </r>
  <r>
    <n v="127412603"/>
    <d v="2018-08-26T00:00:00"/>
    <n v="5"/>
    <x v="30"/>
    <x v="28"/>
    <x v="48"/>
    <n v="65"/>
    <s v="F"/>
    <m/>
    <n v="470"/>
    <x v="50"/>
    <n v="812.03000000000009"/>
    <n v="8409.5161643835618"/>
    <n v="8"/>
  </r>
  <r>
    <n v="127412603"/>
    <d v="2018-09-19T00:00:00"/>
    <n v="7"/>
    <x v="43"/>
    <x v="6"/>
    <x v="43"/>
    <n v="61"/>
    <s v="M"/>
    <m/>
    <n v="602"/>
    <x v="50"/>
    <n v="812.03000000000009"/>
    <n v="8409.5161643835618"/>
    <n v="9"/>
  </r>
  <r>
    <n v="127412603"/>
    <d v="2018-09-19T00:00:00"/>
    <n v="6"/>
    <x v="24"/>
    <x v="23"/>
    <x v="152"/>
    <n v="36"/>
    <s v="F"/>
    <m/>
    <n v="684"/>
    <x v="50"/>
    <n v="812.03000000000009"/>
    <n v="8409.5161643835618"/>
    <n v="9"/>
  </r>
  <r>
    <n v="127412603"/>
    <d v="2018-09-24T00:00:00"/>
    <n v="6"/>
    <x v="25"/>
    <x v="24"/>
    <x v="107"/>
    <n v="42"/>
    <s v="F"/>
    <m/>
    <n v="1434"/>
    <x v="50"/>
    <n v="812.03000000000009"/>
    <n v="8409.5161643835618"/>
    <n v="9"/>
  </r>
  <r>
    <n v="127412603"/>
    <d v="2018-09-26T00:00:00"/>
    <n v="2"/>
    <x v="43"/>
    <x v="6"/>
    <x v="50"/>
    <n v="56"/>
    <s v="F"/>
    <m/>
    <n v="240"/>
    <x v="50"/>
    <n v="812.03000000000009"/>
    <n v="8409.5161643835618"/>
    <n v="9"/>
  </r>
  <r>
    <n v="127412603"/>
    <d v="2018-11-08T00:00:00"/>
    <n v="7"/>
    <x v="40"/>
    <x v="36"/>
    <x v="134"/>
    <n v="61"/>
    <s v="M"/>
    <m/>
    <n v="525"/>
    <x v="50"/>
    <n v="812.03000000000009"/>
    <n v="8409.5161643835618"/>
    <n v="11"/>
  </r>
  <r>
    <n v="128093196"/>
    <d v="2018-01-09T00:00:00"/>
    <n v="4"/>
    <x v="16"/>
    <x v="15"/>
    <x v="123"/>
    <n v="36"/>
    <s v="F"/>
    <m/>
    <n v="648"/>
    <x v="51"/>
    <n v="757.35"/>
    <n v="7843.2410958904111"/>
    <n v="1"/>
  </r>
  <r>
    <n v="128093196"/>
    <d v="2018-01-10T00:00:00"/>
    <n v="1"/>
    <x v="31"/>
    <x v="29"/>
    <x v="51"/>
    <n v="47"/>
    <s v="M"/>
    <m/>
    <n v="115"/>
    <x v="51"/>
    <n v="757.35"/>
    <n v="7843.2410958904111"/>
    <n v="1"/>
  </r>
  <r>
    <n v="128093196"/>
    <d v="2018-01-11T00:00:00"/>
    <n v="2"/>
    <x v="40"/>
    <x v="36"/>
    <x v="159"/>
    <n v="52"/>
    <s v="F"/>
    <m/>
    <n v="184"/>
    <x v="51"/>
    <n v="757.35"/>
    <n v="7843.2410958904111"/>
    <n v="1"/>
  </r>
  <r>
    <n v="128093196"/>
    <d v="2018-01-14T00:00:00"/>
    <n v="2"/>
    <x v="26"/>
    <x v="25"/>
    <x v="144"/>
    <n v="61"/>
    <s v="M"/>
    <m/>
    <n v="426"/>
    <x v="51"/>
    <n v="757.35"/>
    <n v="7843.2410958904111"/>
    <n v="1"/>
  </r>
  <r>
    <n v="128093196"/>
    <d v="2018-02-24T00:00:00"/>
    <n v="1"/>
    <x v="1"/>
    <x v="1"/>
    <x v="118"/>
    <n v="63"/>
    <s v="M"/>
    <m/>
    <n v="230"/>
    <x v="51"/>
    <n v="757.35"/>
    <n v="7843.2410958904111"/>
    <n v="2"/>
  </r>
  <r>
    <n v="128093196"/>
    <d v="2018-03-09T00:00:00"/>
    <n v="2"/>
    <x v="25"/>
    <x v="24"/>
    <x v="66"/>
    <n v="46"/>
    <s v="M"/>
    <m/>
    <n v="394"/>
    <x v="51"/>
    <n v="757.35"/>
    <n v="7843.2410958904111"/>
    <n v="3"/>
  </r>
  <r>
    <n v="128093196"/>
    <d v="2018-03-12T00:00:00"/>
    <n v="3"/>
    <x v="36"/>
    <x v="32"/>
    <x v="36"/>
    <n v="36"/>
    <s v="F"/>
    <m/>
    <n v="378"/>
    <x v="51"/>
    <n v="757.35"/>
    <n v="7843.2410958904111"/>
    <n v="3"/>
  </r>
  <r>
    <n v="128093196"/>
    <d v="2018-04-04T00:00:00"/>
    <n v="4"/>
    <x v="39"/>
    <x v="35"/>
    <x v="35"/>
    <n v="64"/>
    <s v="F"/>
    <m/>
    <n v="760"/>
    <x v="51"/>
    <n v="757.35"/>
    <n v="7843.2410958904111"/>
    <n v="4"/>
  </r>
  <r>
    <n v="128093196"/>
    <d v="2018-04-14T00:00:00"/>
    <n v="4"/>
    <x v="30"/>
    <x v="28"/>
    <x v="37"/>
    <n v="26"/>
    <s v="F"/>
    <m/>
    <n v="716"/>
    <x v="51"/>
    <n v="757.35"/>
    <n v="7843.2410958904111"/>
    <n v="4"/>
  </r>
  <r>
    <n v="128093196"/>
    <d v="2018-04-15T00:00:00"/>
    <n v="7"/>
    <x v="3"/>
    <x v="3"/>
    <x v="115"/>
    <n v="63"/>
    <s v="F"/>
    <m/>
    <n v="1708"/>
    <x v="51"/>
    <n v="757.35"/>
    <n v="7843.2410958904111"/>
    <n v="4"/>
  </r>
  <r>
    <n v="128093196"/>
    <d v="2018-04-26T00:00:00"/>
    <n v="2"/>
    <x v="19"/>
    <x v="18"/>
    <x v="25"/>
    <n v="56"/>
    <s v="F"/>
    <m/>
    <n v="398"/>
    <x v="51"/>
    <n v="757.35"/>
    <n v="7843.2410958904111"/>
    <n v="4"/>
  </r>
  <r>
    <n v="128093196"/>
    <d v="2018-05-19T00:00:00"/>
    <n v="5"/>
    <x v="33"/>
    <x v="31"/>
    <x v="93"/>
    <n v="43"/>
    <s v="F"/>
    <m/>
    <n v="1135"/>
    <x v="51"/>
    <n v="757.35"/>
    <n v="7843.2410958904111"/>
    <n v="5"/>
  </r>
  <r>
    <n v="128093196"/>
    <d v="2018-05-20T00:00:00"/>
    <n v="3"/>
    <x v="8"/>
    <x v="8"/>
    <x v="86"/>
    <n v="60"/>
    <s v="F"/>
    <m/>
    <n v="231"/>
    <x v="51"/>
    <n v="757.35"/>
    <n v="7843.2410958904111"/>
    <n v="5"/>
  </r>
  <r>
    <n v="128093196"/>
    <d v="2018-05-27T00:00:00"/>
    <n v="7"/>
    <x v="28"/>
    <x v="17"/>
    <x v="144"/>
    <n v="41"/>
    <s v="F"/>
    <m/>
    <n v="1491"/>
    <x v="51"/>
    <n v="757.35"/>
    <n v="7843.2410958904111"/>
    <n v="5"/>
  </r>
  <r>
    <n v="128093196"/>
    <d v="2018-06-28T00:00:00"/>
    <n v="3"/>
    <x v="48"/>
    <x v="39"/>
    <x v="119"/>
    <n v="46"/>
    <s v="F"/>
    <m/>
    <n v="675"/>
    <x v="51"/>
    <n v="757.35"/>
    <n v="7843.2410958904111"/>
    <n v="6"/>
  </r>
  <r>
    <n v="128093196"/>
    <d v="2018-06-28T00:00:00"/>
    <n v="5"/>
    <x v="3"/>
    <x v="3"/>
    <x v="113"/>
    <n v="53"/>
    <s v="F"/>
    <m/>
    <n v="760"/>
    <x v="51"/>
    <n v="757.35"/>
    <n v="7843.2410958904111"/>
    <n v="6"/>
  </r>
  <r>
    <n v="128093196"/>
    <d v="2018-07-31T00:00:00"/>
    <n v="3"/>
    <x v="4"/>
    <x v="4"/>
    <x v="2"/>
    <n v="34"/>
    <s v="F"/>
    <m/>
    <n v="594"/>
    <x v="51"/>
    <n v="757.35"/>
    <n v="7843.2410958904111"/>
    <n v="7"/>
  </r>
  <r>
    <n v="128093196"/>
    <d v="2018-08-13T00:00:00"/>
    <n v="7"/>
    <x v="12"/>
    <x v="11"/>
    <x v="125"/>
    <n v="58"/>
    <s v="M"/>
    <m/>
    <n v="1057"/>
    <x v="51"/>
    <n v="757.35"/>
    <n v="7843.2410958904111"/>
    <n v="8"/>
  </r>
  <r>
    <n v="128093196"/>
    <d v="2018-08-22T00:00:00"/>
    <n v="6"/>
    <x v="45"/>
    <x v="0"/>
    <x v="174"/>
    <n v="40"/>
    <s v="M"/>
    <m/>
    <n v="1128"/>
    <x v="51"/>
    <n v="757.35"/>
    <n v="7843.2410958904111"/>
    <n v="8"/>
  </r>
  <r>
    <n v="128093196"/>
    <d v="2018-08-29T00:00:00"/>
    <n v="5"/>
    <x v="12"/>
    <x v="11"/>
    <x v="140"/>
    <n v="36"/>
    <s v="F"/>
    <m/>
    <n v="410"/>
    <x v="51"/>
    <n v="757.35"/>
    <n v="7843.2410958904111"/>
    <n v="8"/>
  </r>
  <r>
    <n v="128093196"/>
    <d v="2018-10-06T00:00:00"/>
    <n v="2"/>
    <x v="0"/>
    <x v="0"/>
    <x v="71"/>
    <n v="53"/>
    <s v="F"/>
    <m/>
    <n v="386"/>
    <x v="51"/>
    <n v="757.35"/>
    <n v="7843.2410958904111"/>
    <n v="10"/>
  </r>
  <r>
    <n v="128093196"/>
    <d v="2018-10-24T00:00:00"/>
    <n v="4"/>
    <x v="32"/>
    <x v="30"/>
    <x v="61"/>
    <n v="39"/>
    <s v="M"/>
    <m/>
    <n v="936"/>
    <x v="51"/>
    <n v="757.35"/>
    <n v="7843.2410958904111"/>
    <n v="10"/>
  </r>
  <r>
    <n v="128093196"/>
    <d v="2018-11-02T00:00:00"/>
    <n v="6"/>
    <x v="16"/>
    <x v="15"/>
    <x v="90"/>
    <n v="54"/>
    <s v="F"/>
    <m/>
    <n v="1386"/>
    <x v="51"/>
    <n v="757.35"/>
    <n v="7843.2410958904111"/>
    <n v="11"/>
  </r>
  <r>
    <n v="128093196"/>
    <d v="2018-11-08T00:00:00"/>
    <n v="5"/>
    <x v="16"/>
    <x v="15"/>
    <x v="149"/>
    <n v="59"/>
    <s v="F"/>
    <m/>
    <n v="840"/>
    <x v="51"/>
    <n v="757.35"/>
    <n v="7843.2410958904111"/>
    <n v="11"/>
  </r>
  <r>
    <n v="128093196"/>
    <d v="2018-11-11T00:00:00"/>
    <n v="3"/>
    <x v="43"/>
    <x v="6"/>
    <x v="148"/>
    <n v="39"/>
    <s v="F"/>
    <m/>
    <n v="726"/>
    <x v="51"/>
    <n v="757.35"/>
    <n v="7843.2410958904111"/>
    <n v="11"/>
  </r>
  <r>
    <n v="128093196"/>
    <d v="2018-11-11T00:00:00"/>
    <n v="7"/>
    <x v="23"/>
    <x v="22"/>
    <x v="81"/>
    <n v="29"/>
    <s v="M"/>
    <m/>
    <n v="1666"/>
    <x v="51"/>
    <n v="757.35"/>
    <n v="7843.2410958904111"/>
    <n v="11"/>
  </r>
  <r>
    <n v="130186430"/>
    <d v="2018-01-24T00:00:00"/>
    <n v="3"/>
    <x v="11"/>
    <x v="10"/>
    <x v="8"/>
    <n v="53"/>
    <s v="F"/>
    <m/>
    <n v="516"/>
    <x v="52"/>
    <n v="617.91999999999996"/>
    <n v="6399.2810958904101"/>
    <n v="1"/>
  </r>
  <r>
    <n v="130186430"/>
    <d v="2018-01-29T00:00:00"/>
    <n v="6"/>
    <x v="13"/>
    <x v="12"/>
    <x v="128"/>
    <n v="58"/>
    <s v="F"/>
    <m/>
    <n v="1290"/>
    <x v="52"/>
    <n v="617.91999999999996"/>
    <n v="6399.2810958904101"/>
    <n v="1"/>
  </r>
  <r>
    <n v="130186430"/>
    <d v="2018-03-03T00:00:00"/>
    <n v="6"/>
    <x v="35"/>
    <x v="21"/>
    <x v="160"/>
    <n v="41"/>
    <s v="M"/>
    <m/>
    <n v="1134"/>
    <x v="52"/>
    <n v="617.91999999999996"/>
    <n v="6399.2810958904101"/>
    <n v="3"/>
  </r>
  <r>
    <n v="130186430"/>
    <d v="2018-03-13T00:00:00"/>
    <n v="7"/>
    <x v="15"/>
    <x v="14"/>
    <x v="32"/>
    <n v="37"/>
    <s v="M"/>
    <m/>
    <n v="1526"/>
    <x v="52"/>
    <n v="617.91999999999996"/>
    <n v="6399.2810958904101"/>
    <n v="3"/>
  </r>
  <r>
    <n v="130186430"/>
    <d v="2018-03-31T00:00:00"/>
    <n v="7"/>
    <x v="47"/>
    <x v="37"/>
    <x v="9"/>
    <n v="54"/>
    <s v="M"/>
    <m/>
    <n v="1295"/>
    <x v="52"/>
    <n v="617.91999999999996"/>
    <n v="6399.2810958904101"/>
    <n v="3"/>
  </r>
  <r>
    <n v="130186430"/>
    <d v="2018-04-15T00:00:00"/>
    <n v="2"/>
    <x v="38"/>
    <x v="34"/>
    <x v="46"/>
    <n v="25"/>
    <s v="M"/>
    <m/>
    <n v="368"/>
    <x v="52"/>
    <n v="617.91999999999996"/>
    <n v="6399.2810958904101"/>
    <n v="4"/>
  </r>
  <r>
    <n v="130186430"/>
    <d v="2018-04-19T00:00:00"/>
    <n v="4"/>
    <x v="26"/>
    <x v="25"/>
    <x v="102"/>
    <n v="36"/>
    <s v="M"/>
    <m/>
    <n v="624"/>
    <x v="52"/>
    <n v="617.91999999999996"/>
    <n v="6399.2810958904101"/>
    <n v="4"/>
  </r>
  <r>
    <n v="130186430"/>
    <d v="2018-04-20T00:00:00"/>
    <n v="5"/>
    <x v="46"/>
    <x v="9"/>
    <x v="97"/>
    <n v="64"/>
    <s v="M"/>
    <m/>
    <n v="725"/>
    <x v="52"/>
    <n v="617.91999999999996"/>
    <n v="6399.2810958904101"/>
    <n v="4"/>
  </r>
  <r>
    <n v="130186430"/>
    <d v="2018-05-01T00:00:00"/>
    <n v="2"/>
    <x v="41"/>
    <x v="37"/>
    <x v="104"/>
    <n v="28"/>
    <s v="F"/>
    <m/>
    <n v="440"/>
    <x v="52"/>
    <n v="617.91999999999996"/>
    <n v="6399.2810958904101"/>
    <n v="5"/>
  </r>
  <r>
    <n v="130186430"/>
    <d v="2018-05-02T00:00:00"/>
    <n v="3"/>
    <x v="21"/>
    <x v="20"/>
    <x v="61"/>
    <n v="39"/>
    <s v="M"/>
    <m/>
    <n v="702"/>
    <x v="52"/>
    <n v="617.91999999999996"/>
    <n v="6399.2810958904101"/>
    <n v="5"/>
  </r>
  <r>
    <n v="130186430"/>
    <d v="2018-05-09T00:00:00"/>
    <n v="7"/>
    <x v="12"/>
    <x v="11"/>
    <x v="117"/>
    <n v="36"/>
    <s v="M"/>
    <m/>
    <n v="1750"/>
    <x v="52"/>
    <n v="617.91999999999996"/>
    <n v="6399.2810958904101"/>
    <n v="5"/>
  </r>
  <r>
    <n v="130186430"/>
    <d v="2018-06-02T00:00:00"/>
    <n v="5"/>
    <x v="27"/>
    <x v="26"/>
    <x v="71"/>
    <n v="37"/>
    <s v="F"/>
    <m/>
    <n v="965"/>
    <x v="52"/>
    <n v="617.91999999999996"/>
    <n v="6399.2810958904101"/>
    <n v="6"/>
  </r>
  <r>
    <n v="130186430"/>
    <d v="2018-06-22T00:00:00"/>
    <n v="4"/>
    <x v="35"/>
    <x v="21"/>
    <x v="170"/>
    <n v="36"/>
    <s v="F"/>
    <m/>
    <n v="340"/>
    <x v="52"/>
    <n v="617.91999999999996"/>
    <n v="6399.2810958904101"/>
    <n v="6"/>
  </r>
  <r>
    <n v="130186430"/>
    <d v="2018-07-20T00:00:00"/>
    <n v="1"/>
    <x v="15"/>
    <x v="14"/>
    <x v="145"/>
    <n v="63"/>
    <s v="F"/>
    <m/>
    <n v="246"/>
    <x v="52"/>
    <n v="617.91999999999996"/>
    <n v="6399.2810958904101"/>
    <n v="7"/>
  </r>
  <r>
    <n v="130186430"/>
    <d v="2018-07-20T00:00:00"/>
    <n v="1"/>
    <x v="6"/>
    <x v="6"/>
    <x v="111"/>
    <n v="32"/>
    <s v="M"/>
    <m/>
    <n v="108"/>
    <x v="52"/>
    <n v="617.91999999999996"/>
    <n v="6399.2810958904101"/>
    <n v="7"/>
  </r>
  <r>
    <n v="130186430"/>
    <d v="2018-07-21T00:00:00"/>
    <n v="6"/>
    <x v="0"/>
    <x v="0"/>
    <x v="28"/>
    <n v="52"/>
    <s v="M"/>
    <n v="1"/>
    <n v="1092"/>
    <x v="52"/>
    <n v="617.91999999999996"/>
    <n v="6399.2810958904101"/>
    <n v="7"/>
  </r>
  <r>
    <n v="130186430"/>
    <d v="2018-07-30T00:00:00"/>
    <n v="5"/>
    <x v="6"/>
    <x v="6"/>
    <x v="149"/>
    <n v="38"/>
    <s v="F"/>
    <n v="1"/>
    <n v="840"/>
    <x v="52"/>
    <n v="617.91999999999996"/>
    <n v="6399.2810958904101"/>
    <n v="7"/>
  </r>
  <r>
    <n v="130186430"/>
    <d v="2018-08-29T00:00:00"/>
    <n v="2"/>
    <x v="1"/>
    <x v="1"/>
    <x v="164"/>
    <n v="28"/>
    <s v="M"/>
    <m/>
    <n v="176"/>
    <x v="52"/>
    <n v="617.91999999999996"/>
    <n v="6399.2810958904101"/>
    <n v="8"/>
  </r>
  <r>
    <n v="130186430"/>
    <d v="2018-09-02T00:00:00"/>
    <n v="2"/>
    <x v="43"/>
    <x v="6"/>
    <x v="122"/>
    <n v="29"/>
    <s v="M"/>
    <m/>
    <n v="190"/>
    <x v="52"/>
    <n v="617.91999999999996"/>
    <n v="6399.2810958904101"/>
    <n v="9"/>
  </r>
  <r>
    <n v="130186430"/>
    <d v="2018-09-08T00:00:00"/>
    <n v="4"/>
    <x v="5"/>
    <x v="5"/>
    <x v="117"/>
    <n v="34"/>
    <s v="F"/>
    <m/>
    <n v="1000"/>
    <x v="52"/>
    <n v="617.91999999999996"/>
    <n v="6399.2810958904101"/>
    <n v="9"/>
  </r>
  <r>
    <n v="130186430"/>
    <d v="2018-09-13T00:00:00"/>
    <n v="6"/>
    <x v="30"/>
    <x v="28"/>
    <x v="68"/>
    <n v="58"/>
    <s v="M"/>
    <m/>
    <n v="594"/>
    <x v="52"/>
    <n v="617.91999999999996"/>
    <n v="6399.2810958904101"/>
    <n v="9"/>
  </r>
  <r>
    <n v="130186430"/>
    <d v="2018-09-17T00:00:00"/>
    <n v="3"/>
    <x v="38"/>
    <x v="34"/>
    <x v="13"/>
    <n v="27"/>
    <s v="M"/>
    <m/>
    <n v="402"/>
    <x v="52"/>
    <n v="617.91999999999996"/>
    <n v="6399.2810958904101"/>
    <n v="9"/>
  </r>
  <r>
    <n v="130186430"/>
    <d v="2018-09-19T00:00:00"/>
    <n v="5"/>
    <x v="40"/>
    <x v="36"/>
    <x v="65"/>
    <n v="63"/>
    <s v="M"/>
    <m/>
    <n v="970"/>
    <x v="52"/>
    <n v="617.91999999999996"/>
    <n v="6399.2810958904101"/>
    <n v="9"/>
  </r>
  <r>
    <n v="130186430"/>
    <d v="2018-09-26T00:00:00"/>
    <n v="4"/>
    <x v="32"/>
    <x v="30"/>
    <x v="141"/>
    <n v="25"/>
    <s v="F"/>
    <m/>
    <n v="324"/>
    <x v="52"/>
    <n v="617.91999999999996"/>
    <n v="6399.2810958904101"/>
    <n v="9"/>
  </r>
  <r>
    <n v="130186430"/>
    <d v="2018-10-17T00:00:00"/>
    <n v="1"/>
    <x v="21"/>
    <x v="20"/>
    <x v="162"/>
    <n v="47"/>
    <s v="F"/>
    <m/>
    <n v="146"/>
    <x v="52"/>
    <n v="617.91999999999996"/>
    <n v="6399.2810958904101"/>
    <n v="10"/>
  </r>
  <r>
    <n v="130186430"/>
    <d v="2018-10-19T00:00:00"/>
    <n v="1"/>
    <x v="44"/>
    <x v="38"/>
    <x v="123"/>
    <n v="35"/>
    <s v="F"/>
    <m/>
    <n v="162"/>
    <x v="52"/>
    <n v="617.91999999999996"/>
    <n v="6399.2810958904101"/>
    <n v="10"/>
  </r>
  <r>
    <n v="131857819"/>
    <d v="2018-01-01T00:00:00"/>
    <n v="1"/>
    <x v="37"/>
    <x v="33"/>
    <x v="94"/>
    <n v="43"/>
    <s v="M"/>
    <m/>
    <n v="241"/>
    <x v="53"/>
    <n v="521.16"/>
    <n v="5397.2186301369866"/>
    <n v="1"/>
  </r>
  <r>
    <n v="131857819"/>
    <d v="2018-01-04T00:00:00"/>
    <n v="3"/>
    <x v="46"/>
    <x v="9"/>
    <x v="6"/>
    <n v="51"/>
    <s v="F"/>
    <m/>
    <n v="543"/>
    <x v="53"/>
    <n v="521.16"/>
    <n v="5397.2186301369866"/>
    <n v="1"/>
  </r>
  <r>
    <n v="131857819"/>
    <d v="2018-01-14T00:00:00"/>
    <n v="3"/>
    <x v="11"/>
    <x v="10"/>
    <x v="154"/>
    <n v="61"/>
    <s v="M"/>
    <n v="1"/>
    <n v="624"/>
    <x v="53"/>
    <n v="521.16"/>
    <n v="5397.2186301369866"/>
    <n v="1"/>
  </r>
  <r>
    <n v="131857819"/>
    <d v="2018-01-23T00:00:00"/>
    <n v="2"/>
    <x v="23"/>
    <x v="22"/>
    <x v="64"/>
    <n v="33"/>
    <s v="F"/>
    <m/>
    <n v="236"/>
    <x v="53"/>
    <n v="521.16"/>
    <n v="5397.2186301369866"/>
    <n v="1"/>
  </r>
  <r>
    <n v="131857819"/>
    <d v="2018-01-26T00:00:00"/>
    <n v="6"/>
    <x v="2"/>
    <x v="2"/>
    <x v="81"/>
    <n v="27"/>
    <s v="F"/>
    <m/>
    <n v="1428"/>
    <x v="53"/>
    <n v="521.16"/>
    <n v="5397.2186301369866"/>
    <n v="1"/>
  </r>
  <r>
    <n v="131857819"/>
    <d v="2018-02-01T00:00:00"/>
    <n v="2"/>
    <x v="1"/>
    <x v="1"/>
    <x v="49"/>
    <n v="43"/>
    <s v="M"/>
    <m/>
    <n v="340"/>
    <x v="53"/>
    <n v="521.16"/>
    <n v="5397.2186301369866"/>
    <n v="2"/>
  </r>
  <r>
    <n v="131857819"/>
    <d v="2018-02-27T00:00:00"/>
    <n v="4"/>
    <x v="16"/>
    <x v="15"/>
    <x v="41"/>
    <n v="41"/>
    <s v="M"/>
    <m/>
    <n v="644"/>
    <x v="53"/>
    <n v="521.16"/>
    <n v="5397.2186301369866"/>
    <n v="2"/>
  </r>
  <r>
    <n v="131857819"/>
    <d v="2018-03-03T00:00:00"/>
    <n v="5"/>
    <x v="17"/>
    <x v="16"/>
    <x v="136"/>
    <n v="64"/>
    <s v="M"/>
    <m/>
    <n v="880"/>
    <x v="53"/>
    <n v="521.16"/>
    <n v="5397.2186301369866"/>
    <n v="3"/>
  </r>
  <r>
    <n v="131857819"/>
    <d v="2018-03-24T00:00:00"/>
    <n v="6"/>
    <x v="25"/>
    <x v="24"/>
    <x v="77"/>
    <n v="36"/>
    <s v="M"/>
    <m/>
    <n v="1080"/>
    <x v="53"/>
    <n v="521.16"/>
    <n v="5397.2186301369866"/>
    <n v="3"/>
  </r>
  <r>
    <n v="131857819"/>
    <d v="2018-04-08T00:00:00"/>
    <n v="1"/>
    <x v="12"/>
    <x v="11"/>
    <x v="122"/>
    <n v="42"/>
    <s v="M"/>
    <m/>
    <n v="95"/>
    <x v="53"/>
    <n v="521.16"/>
    <n v="5397.2186301369866"/>
    <n v="4"/>
  </r>
  <r>
    <n v="131857819"/>
    <d v="2018-04-10T00:00:00"/>
    <n v="4"/>
    <x v="11"/>
    <x v="10"/>
    <x v="102"/>
    <n v="42"/>
    <s v="F"/>
    <m/>
    <n v="624"/>
    <x v="53"/>
    <n v="521.16"/>
    <n v="5397.2186301369866"/>
    <n v="4"/>
  </r>
  <r>
    <n v="131857819"/>
    <d v="2018-05-08T00:00:00"/>
    <n v="2"/>
    <x v="29"/>
    <x v="27"/>
    <x v="22"/>
    <n v="49"/>
    <s v="F"/>
    <n v="1"/>
    <n v="374"/>
    <x v="53"/>
    <n v="521.16"/>
    <n v="5397.2186301369866"/>
    <n v="5"/>
  </r>
  <r>
    <n v="131857819"/>
    <d v="2018-06-09T00:00:00"/>
    <n v="4"/>
    <x v="30"/>
    <x v="28"/>
    <x v="48"/>
    <n v="46"/>
    <s v="F"/>
    <m/>
    <n v="376"/>
    <x v="53"/>
    <n v="521.16"/>
    <n v="5397.2186301369866"/>
    <n v="6"/>
  </r>
  <r>
    <n v="131857819"/>
    <d v="2018-06-17T00:00:00"/>
    <n v="5"/>
    <x v="35"/>
    <x v="21"/>
    <x v="87"/>
    <n v="57"/>
    <s v="F"/>
    <m/>
    <n v="1145"/>
    <x v="53"/>
    <n v="521.16"/>
    <n v="5397.2186301369866"/>
    <n v="6"/>
  </r>
  <r>
    <n v="131857819"/>
    <d v="2018-07-06T00:00:00"/>
    <n v="6"/>
    <x v="20"/>
    <x v="19"/>
    <x v="122"/>
    <n v="56"/>
    <s v="M"/>
    <m/>
    <n v="570"/>
    <x v="53"/>
    <n v="521.16"/>
    <n v="5397.2186301369866"/>
    <n v="7"/>
  </r>
  <r>
    <n v="131857819"/>
    <d v="2018-07-21T00:00:00"/>
    <n v="6"/>
    <x v="48"/>
    <x v="39"/>
    <x v="170"/>
    <n v="42"/>
    <s v="F"/>
    <m/>
    <n v="510"/>
    <x v="53"/>
    <n v="521.16"/>
    <n v="5397.2186301369866"/>
    <n v="7"/>
  </r>
  <r>
    <n v="131857819"/>
    <d v="2018-08-02T00:00:00"/>
    <n v="1"/>
    <x v="30"/>
    <x v="28"/>
    <x v="130"/>
    <n v="60"/>
    <s v="F"/>
    <m/>
    <n v="173"/>
    <x v="53"/>
    <n v="521.16"/>
    <n v="5397.2186301369866"/>
    <n v="8"/>
  </r>
  <r>
    <n v="131857819"/>
    <d v="2018-08-12T00:00:00"/>
    <n v="6"/>
    <x v="25"/>
    <x v="24"/>
    <x v="131"/>
    <n v="54"/>
    <s v="F"/>
    <m/>
    <n v="948"/>
    <x v="53"/>
    <n v="521.16"/>
    <n v="5397.2186301369866"/>
    <n v="8"/>
  </r>
  <r>
    <n v="131857819"/>
    <d v="2018-08-26T00:00:00"/>
    <n v="6"/>
    <x v="6"/>
    <x v="6"/>
    <x v="24"/>
    <n v="58"/>
    <s v="M"/>
    <m/>
    <n v="1416"/>
    <x v="53"/>
    <n v="521.16"/>
    <n v="5397.2186301369866"/>
    <n v="8"/>
  </r>
  <r>
    <n v="131857819"/>
    <d v="2018-09-10T00:00:00"/>
    <n v="7"/>
    <x v="13"/>
    <x v="12"/>
    <x v="86"/>
    <n v="54"/>
    <s v="F"/>
    <m/>
    <n v="539"/>
    <x v="53"/>
    <n v="521.16"/>
    <n v="5397.2186301369866"/>
    <n v="9"/>
  </r>
  <r>
    <n v="131857819"/>
    <d v="2018-10-13T00:00:00"/>
    <n v="4"/>
    <x v="23"/>
    <x v="22"/>
    <x v="59"/>
    <n v="34"/>
    <s v="F"/>
    <m/>
    <n v="816"/>
    <x v="53"/>
    <n v="521.16"/>
    <n v="5397.2186301369866"/>
    <n v="10"/>
  </r>
  <r>
    <n v="131857819"/>
    <d v="2018-10-24T00:00:00"/>
    <n v="4"/>
    <x v="32"/>
    <x v="30"/>
    <x v="34"/>
    <n v="27"/>
    <s v="M"/>
    <m/>
    <n v="416"/>
    <x v="53"/>
    <n v="521.16"/>
    <n v="5397.2186301369866"/>
    <n v="10"/>
  </r>
  <r>
    <n v="131857819"/>
    <d v="2018-10-29T00:00:00"/>
    <n v="5"/>
    <x v="6"/>
    <x v="6"/>
    <x v="41"/>
    <n v="58"/>
    <s v="M"/>
    <m/>
    <n v="805"/>
    <x v="53"/>
    <n v="521.16"/>
    <n v="5397.2186301369866"/>
    <n v="10"/>
  </r>
  <r>
    <n v="131857819"/>
    <d v="2018-10-31T00:00:00"/>
    <n v="3"/>
    <x v="5"/>
    <x v="5"/>
    <x v="131"/>
    <n v="43"/>
    <s v="M"/>
    <m/>
    <n v="474"/>
    <x v="53"/>
    <n v="521.16"/>
    <n v="5397.2186301369866"/>
    <n v="10"/>
  </r>
  <r>
    <n v="131857819"/>
    <d v="2018-10-31T00:00:00"/>
    <n v="1"/>
    <x v="15"/>
    <x v="14"/>
    <x v="106"/>
    <n v="30"/>
    <s v="F"/>
    <n v="1"/>
    <n v="201"/>
    <x v="53"/>
    <n v="521.16"/>
    <n v="5397.2186301369866"/>
    <n v="10"/>
  </r>
  <r>
    <n v="134586980"/>
    <d v="2018-01-02T00:00:00"/>
    <n v="1"/>
    <x v="0"/>
    <x v="0"/>
    <x v="71"/>
    <n v="64"/>
    <s v="M"/>
    <m/>
    <n v="193"/>
    <x v="54"/>
    <n v="718.58999999999992"/>
    <n v="7441.8361643835606"/>
    <n v="1"/>
  </r>
  <r>
    <n v="134586980"/>
    <d v="2018-01-12T00:00:00"/>
    <n v="5"/>
    <x v="41"/>
    <x v="37"/>
    <x v="161"/>
    <n v="30"/>
    <s v="M"/>
    <m/>
    <n v="1235"/>
    <x v="54"/>
    <n v="718.58999999999992"/>
    <n v="7441.8361643835606"/>
    <n v="1"/>
  </r>
  <r>
    <n v="134586980"/>
    <d v="2018-01-12T00:00:00"/>
    <n v="3"/>
    <x v="13"/>
    <x v="12"/>
    <x v="162"/>
    <n v="53"/>
    <s v="M"/>
    <m/>
    <n v="438"/>
    <x v="54"/>
    <n v="718.58999999999992"/>
    <n v="7441.8361643835606"/>
    <n v="1"/>
  </r>
  <r>
    <n v="134586980"/>
    <d v="2018-01-17T00:00:00"/>
    <n v="4"/>
    <x v="29"/>
    <x v="27"/>
    <x v="119"/>
    <n v="60"/>
    <s v="M"/>
    <m/>
    <n v="900"/>
    <x v="54"/>
    <n v="718.58999999999992"/>
    <n v="7441.8361643835606"/>
    <n v="1"/>
  </r>
  <r>
    <n v="134586980"/>
    <d v="2018-01-19T00:00:00"/>
    <n v="2"/>
    <x v="19"/>
    <x v="18"/>
    <x v="118"/>
    <n v="51"/>
    <s v="F"/>
    <m/>
    <n v="460"/>
    <x v="54"/>
    <n v="718.58999999999992"/>
    <n v="7441.8361643835606"/>
    <n v="1"/>
  </r>
  <r>
    <n v="134586980"/>
    <d v="2018-02-09T00:00:00"/>
    <n v="6"/>
    <x v="44"/>
    <x v="38"/>
    <x v="19"/>
    <n v="28"/>
    <s v="F"/>
    <m/>
    <n v="558"/>
    <x v="54"/>
    <n v="718.58999999999992"/>
    <n v="7441.8361643835606"/>
    <n v="2"/>
  </r>
  <r>
    <n v="134586980"/>
    <d v="2018-02-09T00:00:00"/>
    <n v="6"/>
    <x v="2"/>
    <x v="2"/>
    <x v="83"/>
    <n v="36"/>
    <s v="M"/>
    <m/>
    <n v="1332"/>
    <x v="54"/>
    <n v="718.58999999999992"/>
    <n v="7441.8361643835606"/>
    <n v="2"/>
  </r>
  <r>
    <n v="134586980"/>
    <d v="2018-02-26T00:00:00"/>
    <n v="7"/>
    <x v="39"/>
    <x v="35"/>
    <x v="5"/>
    <n v="26"/>
    <s v="M"/>
    <m/>
    <n v="791"/>
    <x v="54"/>
    <n v="718.58999999999992"/>
    <n v="7441.8361643835606"/>
    <n v="2"/>
  </r>
  <r>
    <n v="134586980"/>
    <d v="2018-03-09T00:00:00"/>
    <n v="7"/>
    <x v="25"/>
    <x v="24"/>
    <x v="86"/>
    <n v="65"/>
    <s v="M"/>
    <m/>
    <n v="539"/>
    <x v="54"/>
    <n v="718.58999999999992"/>
    <n v="7441.8361643835606"/>
    <n v="3"/>
  </r>
  <r>
    <n v="134586980"/>
    <d v="2018-05-04T00:00:00"/>
    <n v="1"/>
    <x v="26"/>
    <x v="25"/>
    <x v="143"/>
    <n v="58"/>
    <s v="M"/>
    <m/>
    <n v="183"/>
    <x v="54"/>
    <n v="718.58999999999992"/>
    <n v="7441.8361643835606"/>
    <n v="5"/>
  </r>
  <r>
    <n v="134586980"/>
    <d v="2018-05-09T00:00:00"/>
    <n v="6"/>
    <x v="12"/>
    <x v="11"/>
    <x v="83"/>
    <n v="54"/>
    <s v="F"/>
    <n v="1"/>
    <n v="1332"/>
    <x v="54"/>
    <n v="718.58999999999992"/>
    <n v="7441.8361643835606"/>
    <n v="5"/>
  </r>
  <r>
    <n v="134586980"/>
    <d v="2018-05-14T00:00:00"/>
    <n v="1"/>
    <x v="0"/>
    <x v="0"/>
    <x v="54"/>
    <n v="32"/>
    <s v="F"/>
    <m/>
    <n v="110"/>
    <x v="54"/>
    <n v="718.58999999999992"/>
    <n v="7441.8361643835606"/>
    <n v="5"/>
  </r>
  <r>
    <n v="134586980"/>
    <d v="2018-05-16T00:00:00"/>
    <n v="3"/>
    <x v="12"/>
    <x v="11"/>
    <x v="66"/>
    <n v="56"/>
    <s v="F"/>
    <m/>
    <n v="591"/>
    <x v="54"/>
    <n v="718.58999999999992"/>
    <n v="7441.8361643835606"/>
    <n v="5"/>
  </r>
  <r>
    <n v="134586980"/>
    <d v="2018-05-17T00:00:00"/>
    <n v="3"/>
    <x v="7"/>
    <x v="7"/>
    <x v="138"/>
    <n v="32"/>
    <s v="F"/>
    <m/>
    <n v="228"/>
    <x v="54"/>
    <n v="718.58999999999992"/>
    <n v="7441.8361643835606"/>
    <n v="5"/>
  </r>
  <r>
    <n v="134586980"/>
    <d v="2018-05-31T00:00:00"/>
    <n v="4"/>
    <x v="24"/>
    <x v="23"/>
    <x v="29"/>
    <n v="45"/>
    <s v="F"/>
    <m/>
    <n v="744"/>
    <x v="54"/>
    <n v="718.58999999999992"/>
    <n v="7441.8361643835606"/>
    <n v="5"/>
  </r>
  <r>
    <n v="134586980"/>
    <d v="2018-06-28T00:00:00"/>
    <n v="4"/>
    <x v="21"/>
    <x v="20"/>
    <x v="145"/>
    <n v="35"/>
    <s v="F"/>
    <m/>
    <n v="984"/>
    <x v="54"/>
    <n v="718.58999999999992"/>
    <n v="7441.8361643835606"/>
    <n v="6"/>
  </r>
  <r>
    <n v="134586980"/>
    <d v="2018-07-04T00:00:00"/>
    <n v="6"/>
    <x v="26"/>
    <x v="25"/>
    <x v="117"/>
    <n v="42"/>
    <s v="F"/>
    <m/>
    <n v="1500"/>
    <x v="54"/>
    <n v="718.58999999999992"/>
    <n v="7441.8361643835606"/>
    <n v="7"/>
  </r>
  <r>
    <n v="134586980"/>
    <d v="2018-07-15T00:00:00"/>
    <n v="5"/>
    <x v="7"/>
    <x v="7"/>
    <x v="1"/>
    <n v="41"/>
    <s v="F"/>
    <m/>
    <n v="515"/>
    <x v="54"/>
    <n v="718.58999999999992"/>
    <n v="7441.8361643835606"/>
    <n v="7"/>
  </r>
  <r>
    <n v="134586980"/>
    <d v="2018-07-20T00:00:00"/>
    <n v="5"/>
    <x v="30"/>
    <x v="28"/>
    <x v="23"/>
    <n v="32"/>
    <s v="M"/>
    <m/>
    <n v="450"/>
    <x v="54"/>
    <n v="718.58999999999992"/>
    <n v="7441.8361643835606"/>
    <n v="7"/>
  </r>
  <r>
    <n v="134586980"/>
    <d v="2018-07-29T00:00:00"/>
    <n v="4"/>
    <x v="1"/>
    <x v="1"/>
    <x v="143"/>
    <n v="27"/>
    <s v="M"/>
    <m/>
    <n v="732"/>
    <x v="54"/>
    <n v="718.58999999999992"/>
    <n v="7441.8361643835606"/>
    <n v="7"/>
  </r>
  <r>
    <n v="134586980"/>
    <d v="2018-07-31T00:00:00"/>
    <n v="4"/>
    <x v="33"/>
    <x v="31"/>
    <x v="17"/>
    <n v="36"/>
    <s v="F"/>
    <m/>
    <n v="596"/>
    <x v="54"/>
    <n v="718.58999999999992"/>
    <n v="7441.8361643835606"/>
    <n v="7"/>
  </r>
  <r>
    <n v="134586980"/>
    <d v="2018-08-02T00:00:00"/>
    <n v="7"/>
    <x v="47"/>
    <x v="37"/>
    <x v="8"/>
    <n v="65"/>
    <s v="M"/>
    <m/>
    <n v="1204"/>
    <x v="54"/>
    <n v="718.58999999999992"/>
    <n v="7441.8361643835606"/>
    <n v="8"/>
  </r>
  <r>
    <n v="134586980"/>
    <d v="2018-08-16T00:00:00"/>
    <n v="1"/>
    <x v="0"/>
    <x v="0"/>
    <x v="8"/>
    <n v="62"/>
    <s v="M"/>
    <m/>
    <n v="172"/>
    <x v="54"/>
    <n v="718.58999999999992"/>
    <n v="7441.8361643835606"/>
    <n v="8"/>
  </r>
  <r>
    <n v="134586980"/>
    <d v="2018-08-17T00:00:00"/>
    <n v="5"/>
    <x v="17"/>
    <x v="16"/>
    <x v="122"/>
    <n v="51"/>
    <s v="F"/>
    <m/>
    <n v="475"/>
    <x v="54"/>
    <n v="718.58999999999992"/>
    <n v="7441.8361643835606"/>
    <n v="8"/>
  </r>
  <r>
    <n v="134586980"/>
    <d v="2018-08-30T00:00:00"/>
    <n v="3"/>
    <x v="25"/>
    <x v="24"/>
    <x v="140"/>
    <n v="27"/>
    <s v="M"/>
    <m/>
    <n v="246"/>
    <x v="54"/>
    <n v="718.58999999999992"/>
    <n v="7441.8361643835606"/>
    <n v="8"/>
  </r>
  <r>
    <n v="134586980"/>
    <d v="2018-09-02T00:00:00"/>
    <n v="2"/>
    <x v="19"/>
    <x v="18"/>
    <x v="21"/>
    <n v="50"/>
    <s v="F"/>
    <m/>
    <n v="320"/>
    <x v="54"/>
    <n v="718.58999999999992"/>
    <n v="7441.8361643835606"/>
    <n v="9"/>
  </r>
  <r>
    <n v="134586980"/>
    <d v="2018-10-12T00:00:00"/>
    <n v="6"/>
    <x v="26"/>
    <x v="25"/>
    <x v="110"/>
    <n v="36"/>
    <s v="M"/>
    <m/>
    <n v="918"/>
    <x v="54"/>
    <n v="718.58999999999992"/>
    <n v="7441.8361643835606"/>
    <n v="10"/>
  </r>
  <r>
    <n v="134586980"/>
    <d v="2018-10-14T00:00:00"/>
    <n v="1"/>
    <x v="29"/>
    <x v="27"/>
    <x v="51"/>
    <n v="58"/>
    <s v="M"/>
    <m/>
    <n v="115"/>
    <x v="54"/>
    <n v="718.58999999999992"/>
    <n v="7441.8361643835606"/>
    <n v="10"/>
  </r>
  <r>
    <n v="134586980"/>
    <d v="2018-10-14T00:00:00"/>
    <n v="3"/>
    <x v="26"/>
    <x v="25"/>
    <x v="21"/>
    <n v="58"/>
    <s v="F"/>
    <m/>
    <n v="480"/>
    <x v="54"/>
    <n v="718.58999999999992"/>
    <n v="7441.8361643835606"/>
    <n v="10"/>
  </r>
  <r>
    <n v="134586980"/>
    <d v="2018-10-16T00:00:00"/>
    <n v="7"/>
    <x v="5"/>
    <x v="5"/>
    <x v="20"/>
    <n v="47"/>
    <s v="F"/>
    <m/>
    <n v="784"/>
    <x v="54"/>
    <n v="718.58999999999992"/>
    <n v="7441.8361643835606"/>
    <n v="10"/>
  </r>
  <r>
    <n v="134586980"/>
    <d v="2018-10-18T00:00:00"/>
    <n v="2"/>
    <x v="4"/>
    <x v="4"/>
    <x v="20"/>
    <n v="44"/>
    <s v="M"/>
    <m/>
    <n v="224"/>
    <x v="54"/>
    <n v="718.58999999999992"/>
    <n v="7441.8361643835606"/>
    <n v="10"/>
  </r>
  <r>
    <n v="134586980"/>
    <d v="2018-10-26T00:00:00"/>
    <n v="4"/>
    <x v="0"/>
    <x v="0"/>
    <x v="169"/>
    <n v="29"/>
    <s v="F"/>
    <m/>
    <n v="508"/>
    <x v="54"/>
    <n v="718.58999999999992"/>
    <n v="7441.8361643835606"/>
    <n v="10"/>
  </r>
  <r>
    <n v="134586980"/>
    <d v="2018-11-08T00:00:00"/>
    <n v="1"/>
    <x v="21"/>
    <x v="20"/>
    <x v="96"/>
    <n v="61"/>
    <s v="F"/>
    <m/>
    <n v="124"/>
    <x v="54"/>
    <n v="718.58999999999992"/>
    <n v="7441.8361643835606"/>
    <n v="11"/>
  </r>
  <r>
    <n v="135226120"/>
    <d v="2018-01-06T00:00:00"/>
    <n v="5"/>
    <x v="7"/>
    <x v="7"/>
    <x v="109"/>
    <n v="34"/>
    <s v="F"/>
    <m/>
    <n v="870"/>
    <x v="55"/>
    <n v="773.72"/>
    <n v="8012.7715068493144"/>
    <n v="1"/>
  </r>
  <r>
    <n v="135226120"/>
    <d v="2018-01-20T00:00:00"/>
    <n v="6"/>
    <x v="41"/>
    <x v="37"/>
    <x v="132"/>
    <n v="34"/>
    <s v="M"/>
    <m/>
    <n v="1014"/>
    <x v="55"/>
    <n v="773.72"/>
    <n v="8012.7715068493144"/>
    <n v="1"/>
  </r>
  <r>
    <n v="135226120"/>
    <d v="2018-02-15T00:00:00"/>
    <n v="7"/>
    <x v="26"/>
    <x v="25"/>
    <x v="29"/>
    <n v="32"/>
    <s v="M"/>
    <m/>
    <n v="1302"/>
    <x v="55"/>
    <n v="773.72"/>
    <n v="8012.7715068493144"/>
    <n v="2"/>
  </r>
  <r>
    <n v="135226120"/>
    <d v="2018-02-23T00:00:00"/>
    <n v="7"/>
    <x v="45"/>
    <x v="0"/>
    <x v="107"/>
    <n v="35"/>
    <s v="M"/>
    <m/>
    <n v="1673"/>
    <x v="55"/>
    <n v="773.72"/>
    <n v="8012.7715068493144"/>
    <n v="2"/>
  </r>
  <r>
    <n v="135226120"/>
    <d v="2018-03-09T00:00:00"/>
    <n v="6"/>
    <x v="15"/>
    <x v="14"/>
    <x v="1"/>
    <n v="27"/>
    <s v="F"/>
    <m/>
    <n v="618"/>
    <x v="55"/>
    <n v="773.72"/>
    <n v="8012.7715068493144"/>
    <n v="3"/>
  </r>
  <r>
    <n v="135226120"/>
    <d v="2018-03-09T00:00:00"/>
    <n v="6"/>
    <x v="0"/>
    <x v="0"/>
    <x v="15"/>
    <n v="25"/>
    <s v="F"/>
    <m/>
    <n v="822"/>
    <x v="55"/>
    <n v="773.72"/>
    <n v="8012.7715068493144"/>
    <n v="3"/>
  </r>
  <r>
    <n v="135226120"/>
    <d v="2018-03-17T00:00:00"/>
    <n v="3"/>
    <x v="14"/>
    <x v="13"/>
    <x v="125"/>
    <n v="58"/>
    <s v="M"/>
    <m/>
    <n v="453"/>
    <x v="55"/>
    <n v="773.72"/>
    <n v="8012.7715068493144"/>
    <n v="3"/>
  </r>
  <r>
    <n v="135226120"/>
    <d v="2018-03-21T00:00:00"/>
    <n v="4"/>
    <x v="7"/>
    <x v="7"/>
    <x v="37"/>
    <n v="48"/>
    <s v="F"/>
    <m/>
    <n v="716"/>
    <x v="55"/>
    <n v="773.72"/>
    <n v="8012.7715068493144"/>
    <n v="3"/>
  </r>
  <r>
    <n v="135226120"/>
    <d v="2018-03-22T00:00:00"/>
    <n v="5"/>
    <x v="13"/>
    <x v="12"/>
    <x v="87"/>
    <n v="60"/>
    <s v="F"/>
    <m/>
    <n v="1145"/>
    <x v="55"/>
    <n v="773.72"/>
    <n v="8012.7715068493144"/>
    <n v="3"/>
  </r>
  <r>
    <n v="135226120"/>
    <d v="2018-04-13T00:00:00"/>
    <n v="6"/>
    <x v="49"/>
    <x v="40"/>
    <x v="109"/>
    <n v="43"/>
    <s v="F"/>
    <m/>
    <n v="1044"/>
    <x v="55"/>
    <n v="773.72"/>
    <n v="8012.7715068493144"/>
    <n v="4"/>
  </r>
  <r>
    <n v="135226120"/>
    <d v="2018-04-27T00:00:00"/>
    <n v="7"/>
    <x v="1"/>
    <x v="1"/>
    <x v="47"/>
    <n v="33"/>
    <s v="F"/>
    <m/>
    <n v="1337"/>
    <x v="55"/>
    <n v="773.72"/>
    <n v="8012.7715068493144"/>
    <n v="4"/>
  </r>
  <r>
    <n v="135226120"/>
    <d v="2018-05-15T00:00:00"/>
    <n v="1"/>
    <x v="10"/>
    <x v="9"/>
    <x v="106"/>
    <n v="38"/>
    <s v="M"/>
    <m/>
    <n v="201"/>
    <x v="55"/>
    <n v="773.72"/>
    <n v="8012.7715068493144"/>
    <n v="5"/>
  </r>
  <r>
    <n v="135226120"/>
    <d v="2018-05-17T00:00:00"/>
    <n v="2"/>
    <x v="32"/>
    <x v="30"/>
    <x v="36"/>
    <n v="56"/>
    <s v="F"/>
    <m/>
    <n v="252"/>
    <x v="55"/>
    <n v="773.72"/>
    <n v="8012.7715068493144"/>
    <n v="5"/>
  </r>
  <r>
    <n v="135226120"/>
    <d v="2018-05-21T00:00:00"/>
    <n v="1"/>
    <x v="34"/>
    <x v="4"/>
    <x v="166"/>
    <n v="48"/>
    <s v="F"/>
    <m/>
    <n v="105"/>
    <x v="55"/>
    <n v="773.72"/>
    <n v="8012.7715068493144"/>
    <n v="5"/>
  </r>
  <r>
    <n v="135226120"/>
    <d v="2018-06-13T00:00:00"/>
    <n v="6"/>
    <x v="42"/>
    <x v="10"/>
    <x v="162"/>
    <n v="44"/>
    <s v="M"/>
    <m/>
    <n v="876"/>
    <x v="55"/>
    <n v="773.72"/>
    <n v="8012.7715068493144"/>
    <n v="6"/>
  </r>
  <r>
    <n v="135226120"/>
    <d v="2018-06-20T00:00:00"/>
    <n v="2"/>
    <x v="4"/>
    <x v="4"/>
    <x v="169"/>
    <n v="35"/>
    <s v="F"/>
    <m/>
    <n v="254"/>
    <x v="55"/>
    <n v="773.72"/>
    <n v="8012.7715068493144"/>
    <n v="6"/>
  </r>
  <r>
    <n v="135226120"/>
    <d v="2018-06-20T00:00:00"/>
    <n v="3"/>
    <x v="23"/>
    <x v="22"/>
    <x v="148"/>
    <n v="37"/>
    <s v="M"/>
    <m/>
    <n v="726"/>
    <x v="55"/>
    <n v="773.72"/>
    <n v="8012.7715068493144"/>
    <n v="6"/>
  </r>
  <r>
    <n v="135226120"/>
    <d v="2018-06-23T00:00:00"/>
    <n v="1"/>
    <x v="4"/>
    <x v="4"/>
    <x v="9"/>
    <n v="48"/>
    <s v="M"/>
    <m/>
    <n v="185"/>
    <x v="55"/>
    <n v="773.72"/>
    <n v="8012.7715068493144"/>
    <n v="6"/>
  </r>
  <r>
    <n v="135226120"/>
    <d v="2018-06-28T00:00:00"/>
    <n v="2"/>
    <x v="3"/>
    <x v="3"/>
    <x v="16"/>
    <n v="51"/>
    <s v="F"/>
    <m/>
    <n v="428"/>
    <x v="55"/>
    <n v="773.72"/>
    <n v="8012.7715068493144"/>
    <n v="6"/>
  </r>
  <r>
    <n v="135226120"/>
    <d v="2018-07-15T00:00:00"/>
    <n v="7"/>
    <x v="44"/>
    <x v="38"/>
    <x v="141"/>
    <n v="30"/>
    <s v="M"/>
    <m/>
    <n v="567"/>
    <x v="55"/>
    <n v="773.72"/>
    <n v="8012.7715068493144"/>
    <n v="7"/>
  </r>
  <r>
    <n v="135226120"/>
    <d v="2018-07-18T00:00:00"/>
    <n v="1"/>
    <x v="0"/>
    <x v="0"/>
    <x v="77"/>
    <n v="52"/>
    <s v="F"/>
    <m/>
    <n v="180"/>
    <x v="55"/>
    <n v="773.72"/>
    <n v="8012.7715068493144"/>
    <n v="7"/>
  </r>
  <r>
    <n v="135226120"/>
    <d v="2018-08-04T00:00:00"/>
    <n v="1"/>
    <x v="30"/>
    <x v="28"/>
    <x v="170"/>
    <n v="54"/>
    <s v="F"/>
    <m/>
    <n v="85"/>
    <x v="55"/>
    <n v="773.72"/>
    <n v="8012.7715068493144"/>
    <n v="8"/>
  </r>
  <r>
    <n v="135226120"/>
    <d v="2018-09-16T00:00:00"/>
    <n v="1"/>
    <x v="27"/>
    <x v="26"/>
    <x v="29"/>
    <n v="28"/>
    <s v="M"/>
    <n v="1"/>
    <n v="186"/>
    <x v="55"/>
    <n v="773.72"/>
    <n v="8012.7715068493144"/>
    <n v="9"/>
  </r>
  <r>
    <n v="135226120"/>
    <d v="2018-09-19T00:00:00"/>
    <n v="2"/>
    <x v="42"/>
    <x v="10"/>
    <x v="0"/>
    <n v="65"/>
    <s v="M"/>
    <n v="1"/>
    <n v="296"/>
    <x v="55"/>
    <n v="773.72"/>
    <n v="8012.7715068493144"/>
    <n v="9"/>
  </r>
  <r>
    <n v="135226120"/>
    <d v="2018-09-27T00:00:00"/>
    <n v="6"/>
    <x v="21"/>
    <x v="20"/>
    <x v="113"/>
    <n v="50"/>
    <s v="M"/>
    <m/>
    <n v="912"/>
    <x v="55"/>
    <n v="773.72"/>
    <n v="8012.7715068493144"/>
    <n v="9"/>
  </r>
  <r>
    <n v="135226120"/>
    <d v="2018-10-03T00:00:00"/>
    <n v="6"/>
    <x v="15"/>
    <x v="14"/>
    <x v="154"/>
    <n v="28"/>
    <s v="M"/>
    <m/>
    <n v="1248"/>
    <x v="55"/>
    <n v="773.72"/>
    <n v="8012.7715068493144"/>
    <n v="10"/>
  </r>
  <r>
    <n v="135226120"/>
    <d v="2018-10-15T00:00:00"/>
    <n v="1"/>
    <x v="23"/>
    <x v="22"/>
    <x v="105"/>
    <n v="55"/>
    <s v="M"/>
    <n v="1"/>
    <n v="195"/>
    <x v="55"/>
    <n v="773.72"/>
    <n v="8012.7715068493144"/>
    <n v="10"/>
  </r>
  <r>
    <n v="135226120"/>
    <d v="2018-10-20T00:00:00"/>
    <n v="7"/>
    <x v="13"/>
    <x v="12"/>
    <x v="162"/>
    <n v="56"/>
    <s v="M"/>
    <n v="1"/>
    <n v="1022"/>
    <x v="55"/>
    <n v="773.72"/>
    <n v="8012.7715068493144"/>
    <n v="10"/>
  </r>
  <r>
    <n v="135226120"/>
    <d v="2018-10-21T00:00:00"/>
    <n v="3"/>
    <x v="28"/>
    <x v="17"/>
    <x v="11"/>
    <n v="61"/>
    <s v="M"/>
    <m/>
    <n v="669"/>
    <x v="55"/>
    <n v="773.72"/>
    <n v="8012.7715068493144"/>
    <n v="10"/>
  </r>
  <r>
    <n v="135226120"/>
    <d v="2018-11-05T00:00:00"/>
    <n v="6"/>
    <x v="36"/>
    <x v="32"/>
    <x v="167"/>
    <n v="40"/>
    <s v="M"/>
    <m/>
    <n v="1410"/>
    <x v="55"/>
    <n v="773.72"/>
    <n v="8012.7715068493144"/>
    <n v="11"/>
  </r>
  <r>
    <n v="135226120"/>
    <d v="2018-11-06T00:00:00"/>
    <n v="2"/>
    <x v="38"/>
    <x v="34"/>
    <x v="62"/>
    <n v="56"/>
    <s v="M"/>
    <m/>
    <n v="156"/>
    <x v="55"/>
    <n v="773.72"/>
    <n v="8012.7715068493144"/>
    <n v="11"/>
  </r>
  <r>
    <n v="135542944"/>
    <d v="2018-01-06T00:00:00"/>
    <n v="3"/>
    <x v="6"/>
    <x v="6"/>
    <x v="126"/>
    <n v="48"/>
    <s v="F"/>
    <m/>
    <n v="627"/>
    <x v="56"/>
    <n v="633.77"/>
    <n v="6563.4263013698628"/>
    <n v="1"/>
  </r>
  <r>
    <n v="135542944"/>
    <d v="2018-01-10T00:00:00"/>
    <n v="7"/>
    <x v="16"/>
    <x v="15"/>
    <x v="126"/>
    <n v="59"/>
    <s v="M"/>
    <m/>
    <n v="1463"/>
    <x v="56"/>
    <n v="633.77"/>
    <n v="6563.4263013698628"/>
    <n v="1"/>
  </r>
  <r>
    <n v="135542944"/>
    <d v="2018-01-19T00:00:00"/>
    <n v="2"/>
    <x v="32"/>
    <x v="30"/>
    <x v="67"/>
    <n v="27"/>
    <s v="F"/>
    <m/>
    <n v="432"/>
    <x v="56"/>
    <n v="633.77"/>
    <n v="6563.4263013698628"/>
    <n v="1"/>
  </r>
  <r>
    <n v="135542944"/>
    <d v="2018-01-29T00:00:00"/>
    <n v="4"/>
    <x v="1"/>
    <x v="1"/>
    <x v="82"/>
    <n v="27"/>
    <s v="F"/>
    <m/>
    <n v="572"/>
    <x v="56"/>
    <n v="633.77"/>
    <n v="6563.4263013698628"/>
    <n v="1"/>
  </r>
  <r>
    <n v="135542944"/>
    <d v="2018-02-09T00:00:00"/>
    <n v="4"/>
    <x v="32"/>
    <x v="30"/>
    <x v="152"/>
    <n v="41"/>
    <s v="F"/>
    <m/>
    <n v="456"/>
    <x v="56"/>
    <n v="633.77"/>
    <n v="6563.4263013698628"/>
    <n v="2"/>
  </r>
  <r>
    <n v="135542944"/>
    <d v="2018-02-17T00:00:00"/>
    <n v="3"/>
    <x v="33"/>
    <x v="31"/>
    <x v="89"/>
    <n v="37"/>
    <s v="M"/>
    <m/>
    <n v="747"/>
    <x v="56"/>
    <n v="633.77"/>
    <n v="6563.4263013698628"/>
    <n v="2"/>
  </r>
  <r>
    <n v="135542944"/>
    <d v="2018-03-25T00:00:00"/>
    <n v="2"/>
    <x v="6"/>
    <x v="6"/>
    <x v="164"/>
    <n v="42"/>
    <s v="M"/>
    <m/>
    <n v="176"/>
    <x v="56"/>
    <n v="633.77"/>
    <n v="6563.4263013698628"/>
    <n v="3"/>
  </r>
  <r>
    <n v="135542944"/>
    <d v="2018-04-25T00:00:00"/>
    <n v="2"/>
    <x v="27"/>
    <x v="26"/>
    <x v="40"/>
    <n v="28"/>
    <s v="M"/>
    <m/>
    <n v="404"/>
    <x v="56"/>
    <n v="633.77"/>
    <n v="6563.4263013698628"/>
    <n v="4"/>
  </r>
  <r>
    <n v="135542944"/>
    <d v="2018-05-02T00:00:00"/>
    <n v="3"/>
    <x v="49"/>
    <x v="40"/>
    <x v="57"/>
    <n v="53"/>
    <s v="F"/>
    <m/>
    <n v="576"/>
    <x v="56"/>
    <n v="633.77"/>
    <n v="6563.4263013698628"/>
    <n v="5"/>
  </r>
  <r>
    <n v="135542944"/>
    <d v="2018-05-06T00:00:00"/>
    <n v="5"/>
    <x v="16"/>
    <x v="15"/>
    <x v="84"/>
    <n v="49"/>
    <s v="M"/>
    <m/>
    <n v="415"/>
    <x v="56"/>
    <n v="633.77"/>
    <n v="6563.4263013698628"/>
    <n v="5"/>
  </r>
  <r>
    <n v="135542944"/>
    <d v="2018-05-10T00:00:00"/>
    <n v="4"/>
    <x v="5"/>
    <x v="5"/>
    <x v="109"/>
    <n v="26"/>
    <s v="M"/>
    <m/>
    <n v="696"/>
    <x v="56"/>
    <n v="633.77"/>
    <n v="6563.4263013698628"/>
    <n v="5"/>
  </r>
  <r>
    <n v="135542944"/>
    <d v="2018-05-10T00:00:00"/>
    <n v="6"/>
    <x v="20"/>
    <x v="19"/>
    <x v="49"/>
    <n v="41"/>
    <s v="F"/>
    <m/>
    <n v="1020"/>
    <x v="56"/>
    <n v="633.77"/>
    <n v="6563.4263013698628"/>
    <n v="5"/>
  </r>
  <r>
    <n v="135542944"/>
    <d v="2018-05-14T00:00:00"/>
    <n v="1"/>
    <x v="11"/>
    <x v="10"/>
    <x v="35"/>
    <n v="61"/>
    <s v="M"/>
    <m/>
    <n v="190"/>
    <x v="56"/>
    <n v="633.77"/>
    <n v="6563.4263013698628"/>
    <n v="5"/>
  </r>
  <r>
    <n v="135542944"/>
    <d v="2018-06-01T00:00:00"/>
    <n v="6"/>
    <x v="20"/>
    <x v="19"/>
    <x v="115"/>
    <n v="29"/>
    <s v="M"/>
    <m/>
    <n v="1464"/>
    <x v="56"/>
    <n v="633.77"/>
    <n v="6563.4263013698628"/>
    <n v="6"/>
  </r>
  <r>
    <n v="135542944"/>
    <d v="2018-06-14T00:00:00"/>
    <n v="3"/>
    <x v="48"/>
    <x v="39"/>
    <x v="128"/>
    <n v="36"/>
    <s v="M"/>
    <m/>
    <n v="645"/>
    <x v="56"/>
    <n v="633.77"/>
    <n v="6563.4263013698628"/>
    <n v="6"/>
  </r>
  <r>
    <n v="135542944"/>
    <d v="2018-06-26T00:00:00"/>
    <n v="3"/>
    <x v="45"/>
    <x v="0"/>
    <x v="71"/>
    <n v="58"/>
    <s v="F"/>
    <m/>
    <n v="579"/>
    <x v="56"/>
    <n v="633.77"/>
    <n v="6563.4263013698628"/>
    <n v="6"/>
  </r>
  <r>
    <n v="135542944"/>
    <d v="2018-06-28T00:00:00"/>
    <n v="4"/>
    <x v="23"/>
    <x v="22"/>
    <x v="66"/>
    <n v="62"/>
    <s v="M"/>
    <m/>
    <n v="788"/>
    <x v="56"/>
    <n v="633.77"/>
    <n v="6563.4263013698628"/>
    <n v="6"/>
  </r>
  <r>
    <n v="135542944"/>
    <d v="2018-07-07T00:00:00"/>
    <n v="2"/>
    <x v="10"/>
    <x v="9"/>
    <x v="153"/>
    <n v="60"/>
    <s v="M"/>
    <m/>
    <n v="412"/>
    <x v="56"/>
    <n v="633.77"/>
    <n v="6563.4263013698628"/>
    <n v="7"/>
  </r>
  <r>
    <n v="135542944"/>
    <d v="2018-07-15T00:00:00"/>
    <n v="2"/>
    <x v="30"/>
    <x v="28"/>
    <x v="71"/>
    <n v="43"/>
    <s v="M"/>
    <m/>
    <n v="386"/>
    <x v="56"/>
    <n v="633.77"/>
    <n v="6563.4263013698628"/>
    <n v="7"/>
  </r>
  <r>
    <n v="135542944"/>
    <d v="2018-07-30T00:00:00"/>
    <n v="3"/>
    <x v="6"/>
    <x v="6"/>
    <x v="12"/>
    <n v="55"/>
    <s v="F"/>
    <m/>
    <n v="423"/>
    <x v="56"/>
    <n v="633.77"/>
    <n v="6563.4263013698628"/>
    <n v="7"/>
  </r>
  <r>
    <n v="135542944"/>
    <d v="2018-08-21T00:00:00"/>
    <n v="1"/>
    <x v="43"/>
    <x v="6"/>
    <x v="125"/>
    <n v="31"/>
    <s v="M"/>
    <m/>
    <n v="151"/>
    <x v="56"/>
    <n v="633.77"/>
    <n v="6563.4263013698628"/>
    <n v="8"/>
  </r>
  <r>
    <n v="135542944"/>
    <d v="2018-09-01T00:00:00"/>
    <n v="4"/>
    <x v="30"/>
    <x v="28"/>
    <x v="121"/>
    <n v="63"/>
    <s v="F"/>
    <n v="1"/>
    <n v="500"/>
    <x v="56"/>
    <n v="633.77"/>
    <n v="6563.4263013698628"/>
    <n v="9"/>
  </r>
  <r>
    <n v="135542944"/>
    <d v="2018-11-04T00:00:00"/>
    <n v="5"/>
    <x v="45"/>
    <x v="0"/>
    <x v="144"/>
    <n v="44"/>
    <s v="M"/>
    <m/>
    <n v="1065"/>
    <x v="56"/>
    <n v="633.77"/>
    <n v="6563.4263013698628"/>
    <n v="11"/>
  </r>
  <r>
    <n v="141948590"/>
    <d v="2018-01-25T00:00:00"/>
    <n v="2"/>
    <x v="21"/>
    <x v="20"/>
    <x v="108"/>
    <n v="47"/>
    <s v="M"/>
    <m/>
    <n v="288"/>
    <x v="57"/>
    <n v="834.46"/>
    <n v="8641.8049315068492"/>
    <n v="1"/>
  </r>
  <r>
    <n v="141948590"/>
    <d v="2018-02-09T00:00:00"/>
    <n v="6"/>
    <x v="30"/>
    <x v="28"/>
    <x v="151"/>
    <n v="44"/>
    <s v="F"/>
    <m/>
    <n v="1260"/>
    <x v="57"/>
    <n v="834.46"/>
    <n v="8641.8049315068492"/>
    <n v="2"/>
  </r>
  <r>
    <n v="141948590"/>
    <d v="2018-03-04T00:00:00"/>
    <n v="4"/>
    <x v="41"/>
    <x v="37"/>
    <x v="40"/>
    <n v="54"/>
    <s v="F"/>
    <m/>
    <n v="808"/>
    <x v="57"/>
    <n v="834.46"/>
    <n v="8641.8049315068492"/>
    <n v="3"/>
  </r>
  <r>
    <n v="141948590"/>
    <d v="2018-03-19T00:00:00"/>
    <n v="4"/>
    <x v="5"/>
    <x v="5"/>
    <x v="106"/>
    <n v="26"/>
    <s v="F"/>
    <m/>
    <n v="804"/>
    <x v="57"/>
    <n v="834.46"/>
    <n v="8641.8049315068492"/>
    <n v="3"/>
  </r>
  <r>
    <n v="141948590"/>
    <d v="2018-04-04T00:00:00"/>
    <n v="3"/>
    <x v="7"/>
    <x v="7"/>
    <x v="136"/>
    <n v="56"/>
    <s v="F"/>
    <m/>
    <n v="528"/>
    <x v="57"/>
    <n v="834.46"/>
    <n v="8641.8049315068492"/>
    <n v="4"/>
  </r>
  <r>
    <n v="141948590"/>
    <d v="2018-04-07T00:00:00"/>
    <n v="1"/>
    <x v="7"/>
    <x v="7"/>
    <x v="161"/>
    <n v="45"/>
    <s v="F"/>
    <m/>
    <n v="247"/>
    <x v="57"/>
    <n v="834.46"/>
    <n v="8641.8049315068492"/>
    <n v="4"/>
  </r>
  <r>
    <n v="141948590"/>
    <d v="2018-04-21T00:00:00"/>
    <n v="4"/>
    <x v="48"/>
    <x v="39"/>
    <x v="42"/>
    <n v="62"/>
    <s v="M"/>
    <m/>
    <n v="404"/>
    <x v="57"/>
    <n v="834.46"/>
    <n v="8641.8049315068492"/>
    <n v="4"/>
  </r>
  <r>
    <n v="141948590"/>
    <d v="2018-04-24T00:00:00"/>
    <n v="5"/>
    <x v="1"/>
    <x v="1"/>
    <x v="45"/>
    <n v="59"/>
    <s v="F"/>
    <m/>
    <n v="510"/>
    <x v="57"/>
    <n v="834.46"/>
    <n v="8641.8049315068492"/>
    <n v="4"/>
  </r>
  <r>
    <n v="141948590"/>
    <d v="2018-05-26T00:00:00"/>
    <n v="6"/>
    <x v="4"/>
    <x v="4"/>
    <x v="35"/>
    <n v="50"/>
    <s v="M"/>
    <m/>
    <n v="1140"/>
    <x v="57"/>
    <n v="834.46"/>
    <n v="8641.8049315068492"/>
    <n v="5"/>
  </r>
  <r>
    <n v="141948590"/>
    <d v="2018-06-17T00:00:00"/>
    <n v="3"/>
    <x v="1"/>
    <x v="1"/>
    <x v="34"/>
    <n v="40"/>
    <s v="F"/>
    <n v="1"/>
    <n v="312"/>
    <x v="57"/>
    <n v="834.46"/>
    <n v="8641.8049315068492"/>
    <n v="6"/>
  </r>
  <r>
    <n v="141948590"/>
    <d v="2018-07-17T00:00:00"/>
    <n v="5"/>
    <x v="45"/>
    <x v="0"/>
    <x v="154"/>
    <n v="31"/>
    <s v="M"/>
    <m/>
    <n v="1040"/>
    <x v="57"/>
    <n v="834.46"/>
    <n v="8641.8049315068492"/>
    <n v="7"/>
  </r>
  <r>
    <n v="141948590"/>
    <d v="2018-08-07T00:00:00"/>
    <n v="1"/>
    <x v="0"/>
    <x v="0"/>
    <x v="6"/>
    <n v="56"/>
    <s v="M"/>
    <m/>
    <n v="181"/>
    <x v="57"/>
    <n v="834.46"/>
    <n v="8641.8049315068492"/>
    <n v="8"/>
  </r>
  <r>
    <n v="141948590"/>
    <d v="2018-08-12T00:00:00"/>
    <n v="5"/>
    <x v="47"/>
    <x v="37"/>
    <x v="132"/>
    <n v="62"/>
    <s v="F"/>
    <m/>
    <n v="845"/>
    <x v="57"/>
    <n v="834.46"/>
    <n v="8641.8049315068492"/>
    <n v="8"/>
  </r>
  <r>
    <n v="141948590"/>
    <d v="2018-08-22T00:00:00"/>
    <n v="1"/>
    <x v="49"/>
    <x v="40"/>
    <x v="136"/>
    <n v="31"/>
    <s v="M"/>
    <m/>
    <n v="176"/>
    <x v="57"/>
    <n v="834.46"/>
    <n v="8641.8049315068492"/>
    <n v="8"/>
  </r>
  <r>
    <n v="141948590"/>
    <d v="2018-08-30T00:00:00"/>
    <n v="3"/>
    <x v="0"/>
    <x v="0"/>
    <x v="91"/>
    <n v="29"/>
    <s v="M"/>
    <m/>
    <n v="417"/>
    <x v="57"/>
    <n v="834.46"/>
    <n v="8641.8049315068492"/>
    <n v="8"/>
  </r>
  <r>
    <n v="141948590"/>
    <d v="2018-09-04T00:00:00"/>
    <n v="3"/>
    <x v="30"/>
    <x v="28"/>
    <x v="21"/>
    <n v="42"/>
    <s v="F"/>
    <m/>
    <n v="480"/>
    <x v="57"/>
    <n v="834.46"/>
    <n v="8641.8049315068492"/>
    <n v="9"/>
  </r>
  <r>
    <n v="141948590"/>
    <d v="2018-09-21T00:00:00"/>
    <n v="5"/>
    <x v="31"/>
    <x v="29"/>
    <x v="34"/>
    <n v="60"/>
    <s v="F"/>
    <m/>
    <n v="520"/>
    <x v="57"/>
    <n v="834.46"/>
    <n v="8641.8049315068492"/>
    <n v="9"/>
  </r>
  <r>
    <n v="141948590"/>
    <d v="2018-10-03T00:00:00"/>
    <n v="4"/>
    <x v="0"/>
    <x v="0"/>
    <x v="28"/>
    <n v="63"/>
    <s v="M"/>
    <m/>
    <n v="728"/>
    <x v="57"/>
    <n v="834.46"/>
    <n v="8641.8049315068492"/>
    <n v="10"/>
  </r>
  <r>
    <n v="141948590"/>
    <d v="2018-11-02T00:00:00"/>
    <n v="4"/>
    <x v="37"/>
    <x v="33"/>
    <x v="164"/>
    <n v="46"/>
    <s v="F"/>
    <m/>
    <n v="352"/>
    <x v="57"/>
    <n v="834.46"/>
    <n v="8641.8049315068492"/>
    <n v="11"/>
  </r>
  <r>
    <n v="141948590"/>
    <d v="2018-11-04T00:00:00"/>
    <n v="1"/>
    <x v="16"/>
    <x v="15"/>
    <x v="61"/>
    <n v="47"/>
    <s v="M"/>
    <m/>
    <n v="234"/>
    <x v="57"/>
    <n v="834.46"/>
    <n v="8641.8049315068492"/>
    <n v="11"/>
  </r>
  <r>
    <n v="143939076"/>
    <d v="2018-01-09T00:00:00"/>
    <n v="3"/>
    <x v="38"/>
    <x v="34"/>
    <x v="66"/>
    <n v="31"/>
    <s v="F"/>
    <m/>
    <n v="591"/>
    <x v="58"/>
    <n v="603.5"/>
    <n v="6249.9452054794519"/>
    <n v="1"/>
  </r>
  <r>
    <n v="143939076"/>
    <d v="2018-01-16T00:00:00"/>
    <n v="5"/>
    <x v="48"/>
    <x v="39"/>
    <x v="133"/>
    <n v="47"/>
    <s v="F"/>
    <m/>
    <n v="885"/>
    <x v="58"/>
    <n v="603.5"/>
    <n v="6249.9452054794519"/>
    <n v="1"/>
  </r>
  <r>
    <n v="143939076"/>
    <d v="2018-01-19T00:00:00"/>
    <n v="7"/>
    <x v="34"/>
    <x v="4"/>
    <x v="1"/>
    <n v="63"/>
    <s v="F"/>
    <m/>
    <n v="721"/>
    <x v="58"/>
    <n v="603.5"/>
    <n v="6249.9452054794519"/>
    <n v="1"/>
  </r>
  <r>
    <n v="143939076"/>
    <d v="2018-01-27T00:00:00"/>
    <n v="4"/>
    <x v="2"/>
    <x v="2"/>
    <x v="160"/>
    <n v="61"/>
    <s v="M"/>
    <m/>
    <n v="756"/>
    <x v="58"/>
    <n v="603.5"/>
    <n v="6249.9452054794519"/>
    <n v="1"/>
  </r>
  <r>
    <n v="143939076"/>
    <d v="2018-02-09T00:00:00"/>
    <n v="3"/>
    <x v="23"/>
    <x v="22"/>
    <x v="163"/>
    <n v="56"/>
    <s v="F"/>
    <m/>
    <n v="525"/>
    <x v="58"/>
    <n v="603.5"/>
    <n v="6249.9452054794519"/>
    <n v="2"/>
  </r>
  <r>
    <n v="143939076"/>
    <d v="2018-02-09T00:00:00"/>
    <n v="6"/>
    <x v="44"/>
    <x v="38"/>
    <x v="53"/>
    <n v="57"/>
    <s v="F"/>
    <m/>
    <n v="954"/>
    <x v="58"/>
    <n v="603.5"/>
    <n v="6249.9452054794519"/>
    <n v="2"/>
  </r>
  <r>
    <n v="143939076"/>
    <d v="2018-02-12T00:00:00"/>
    <n v="7"/>
    <x v="25"/>
    <x v="24"/>
    <x v="87"/>
    <n v="41"/>
    <s v="F"/>
    <m/>
    <n v="1603"/>
    <x v="58"/>
    <n v="603.5"/>
    <n v="6249.9452054794519"/>
    <n v="2"/>
  </r>
  <r>
    <n v="143939076"/>
    <d v="2018-03-29T00:00:00"/>
    <n v="4"/>
    <x v="13"/>
    <x v="12"/>
    <x v="48"/>
    <n v="50"/>
    <s v="M"/>
    <m/>
    <n v="376"/>
    <x v="58"/>
    <n v="603.5"/>
    <n v="6249.9452054794519"/>
    <n v="3"/>
  </r>
  <r>
    <n v="143939076"/>
    <d v="2018-03-30T00:00:00"/>
    <n v="5"/>
    <x v="28"/>
    <x v="17"/>
    <x v="159"/>
    <n v="27"/>
    <s v="F"/>
    <m/>
    <n v="460"/>
    <x v="58"/>
    <n v="603.5"/>
    <n v="6249.9452054794519"/>
    <n v="3"/>
  </r>
  <r>
    <n v="143939076"/>
    <d v="2018-04-06T00:00:00"/>
    <n v="1"/>
    <x v="40"/>
    <x v="36"/>
    <x v="65"/>
    <n v="26"/>
    <s v="F"/>
    <m/>
    <n v="194"/>
    <x v="58"/>
    <n v="603.5"/>
    <n v="6249.9452054794519"/>
    <n v="4"/>
  </r>
  <r>
    <n v="143939076"/>
    <d v="2018-04-23T00:00:00"/>
    <n v="1"/>
    <x v="26"/>
    <x v="25"/>
    <x v="144"/>
    <n v="37"/>
    <s v="F"/>
    <m/>
    <n v="213"/>
    <x v="58"/>
    <n v="603.5"/>
    <n v="6249.9452054794519"/>
    <n v="4"/>
  </r>
  <r>
    <n v="143939076"/>
    <d v="2018-05-09T00:00:00"/>
    <n v="3"/>
    <x v="44"/>
    <x v="38"/>
    <x v="79"/>
    <n v="59"/>
    <s v="M"/>
    <m/>
    <n v="390"/>
    <x v="58"/>
    <n v="603.5"/>
    <n v="6249.9452054794519"/>
    <n v="5"/>
  </r>
  <r>
    <n v="143939076"/>
    <d v="2018-06-04T00:00:00"/>
    <n v="5"/>
    <x v="14"/>
    <x v="13"/>
    <x v="113"/>
    <n v="64"/>
    <s v="M"/>
    <m/>
    <n v="760"/>
    <x v="58"/>
    <n v="603.5"/>
    <n v="6249.9452054794519"/>
    <n v="6"/>
  </r>
  <r>
    <n v="143939076"/>
    <d v="2018-06-07T00:00:00"/>
    <n v="1"/>
    <x v="41"/>
    <x v="37"/>
    <x v="46"/>
    <n v="29"/>
    <s v="F"/>
    <m/>
    <n v="184"/>
    <x v="58"/>
    <n v="603.5"/>
    <n v="6249.9452054794519"/>
    <n v="6"/>
  </r>
  <r>
    <n v="143939076"/>
    <d v="2018-06-12T00:00:00"/>
    <n v="6"/>
    <x v="47"/>
    <x v="37"/>
    <x v="146"/>
    <n v="42"/>
    <s v="F"/>
    <m/>
    <n v="702"/>
    <x v="58"/>
    <n v="603.5"/>
    <n v="6249.9452054794519"/>
    <n v="6"/>
  </r>
  <r>
    <n v="143939076"/>
    <d v="2018-07-06T00:00:00"/>
    <n v="1"/>
    <x v="3"/>
    <x v="3"/>
    <x v="118"/>
    <n v="26"/>
    <s v="M"/>
    <m/>
    <n v="230"/>
    <x v="58"/>
    <n v="603.5"/>
    <n v="6249.9452054794519"/>
    <n v="7"/>
  </r>
  <r>
    <n v="143939076"/>
    <d v="2018-07-08T00:00:00"/>
    <n v="3"/>
    <x v="46"/>
    <x v="9"/>
    <x v="113"/>
    <n v="25"/>
    <s v="F"/>
    <m/>
    <n v="456"/>
    <x v="58"/>
    <n v="603.5"/>
    <n v="6249.9452054794519"/>
    <n v="7"/>
  </r>
  <r>
    <n v="143939076"/>
    <d v="2018-07-17T00:00:00"/>
    <n v="6"/>
    <x v="6"/>
    <x v="6"/>
    <x v="136"/>
    <n v="45"/>
    <s v="F"/>
    <m/>
    <n v="1056"/>
    <x v="58"/>
    <n v="603.5"/>
    <n v="6249.9452054794519"/>
    <n v="7"/>
  </r>
  <r>
    <n v="143939076"/>
    <d v="2018-07-30T00:00:00"/>
    <n v="5"/>
    <x v="0"/>
    <x v="0"/>
    <x v="74"/>
    <n v="38"/>
    <s v="F"/>
    <m/>
    <n v="1215"/>
    <x v="58"/>
    <n v="603.5"/>
    <n v="6249.9452054794519"/>
    <n v="7"/>
  </r>
  <r>
    <n v="143939076"/>
    <d v="2018-09-01T00:00:00"/>
    <n v="3"/>
    <x v="13"/>
    <x v="12"/>
    <x v="64"/>
    <n v="45"/>
    <s v="F"/>
    <m/>
    <n v="354"/>
    <x v="58"/>
    <n v="603.5"/>
    <n v="6249.9452054794519"/>
    <n v="9"/>
  </r>
  <r>
    <n v="143939076"/>
    <d v="2018-09-28T00:00:00"/>
    <n v="2"/>
    <x v="14"/>
    <x v="13"/>
    <x v="144"/>
    <n v="59"/>
    <s v="M"/>
    <m/>
    <n v="426"/>
    <x v="58"/>
    <n v="603.5"/>
    <n v="6249.9452054794519"/>
    <n v="9"/>
  </r>
  <r>
    <n v="143939076"/>
    <d v="2018-09-29T00:00:00"/>
    <n v="6"/>
    <x v="11"/>
    <x v="10"/>
    <x v="99"/>
    <n v="60"/>
    <s v="M"/>
    <m/>
    <n v="984"/>
    <x v="58"/>
    <n v="603.5"/>
    <n v="6249.9452054794519"/>
    <n v="9"/>
  </r>
  <r>
    <n v="143939076"/>
    <d v="2018-10-15T00:00:00"/>
    <n v="6"/>
    <x v="28"/>
    <x v="17"/>
    <x v="93"/>
    <n v="38"/>
    <s v="F"/>
    <m/>
    <n v="1362"/>
    <x v="58"/>
    <n v="603.5"/>
    <n v="6249.9452054794519"/>
    <n v="10"/>
  </r>
  <r>
    <n v="144020211"/>
    <d v="2018-01-02T00:00:00"/>
    <n v="4"/>
    <x v="8"/>
    <x v="8"/>
    <x v="37"/>
    <n v="30"/>
    <s v="F"/>
    <m/>
    <n v="716"/>
    <x v="59"/>
    <n v="727.18000000000006"/>
    <n v="7530.7956164383559"/>
    <n v="1"/>
  </r>
  <r>
    <n v="144020211"/>
    <d v="2018-01-04T00:00:00"/>
    <n v="5"/>
    <x v="35"/>
    <x v="21"/>
    <x v="51"/>
    <n v="58"/>
    <s v="F"/>
    <m/>
    <n v="575"/>
    <x v="59"/>
    <n v="727.18000000000006"/>
    <n v="7530.7956164383559"/>
    <n v="1"/>
  </r>
  <r>
    <n v="144020211"/>
    <d v="2018-01-05T00:00:00"/>
    <n v="2"/>
    <x v="2"/>
    <x v="2"/>
    <x v="157"/>
    <n v="50"/>
    <s v="M"/>
    <m/>
    <n v="464"/>
    <x v="59"/>
    <n v="727.18000000000006"/>
    <n v="7530.7956164383559"/>
    <n v="1"/>
  </r>
  <r>
    <n v="144020211"/>
    <d v="2018-01-29T00:00:00"/>
    <n v="5"/>
    <x v="1"/>
    <x v="1"/>
    <x v="38"/>
    <n v="26"/>
    <s v="F"/>
    <m/>
    <n v="1165"/>
    <x v="59"/>
    <n v="727.18000000000006"/>
    <n v="7530.7956164383559"/>
    <n v="1"/>
  </r>
  <r>
    <n v="144020211"/>
    <d v="2018-02-06T00:00:00"/>
    <n v="4"/>
    <x v="47"/>
    <x v="37"/>
    <x v="69"/>
    <n v="57"/>
    <s v="F"/>
    <m/>
    <n v="684"/>
    <x v="59"/>
    <n v="727.18000000000006"/>
    <n v="7530.7956164383559"/>
    <n v="2"/>
  </r>
  <r>
    <n v="144020211"/>
    <d v="2018-02-07T00:00:00"/>
    <n v="4"/>
    <x v="39"/>
    <x v="35"/>
    <x v="145"/>
    <n v="37"/>
    <s v="F"/>
    <m/>
    <n v="984"/>
    <x v="59"/>
    <n v="727.18000000000006"/>
    <n v="7530.7956164383559"/>
    <n v="2"/>
  </r>
  <r>
    <n v="144020211"/>
    <d v="2018-02-15T00:00:00"/>
    <n v="4"/>
    <x v="35"/>
    <x v="21"/>
    <x v="149"/>
    <n v="37"/>
    <s v="M"/>
    <m/>
    <n v="672"/>
    <x v="59"/>
    <n v="727.18000000000006"/>
    <n v="7530.7956164383559"/>
    <n v="2"/>
  </r>
  <r>
    <n v="144020211"/>
    <d v="2018-02-22T00:00:00"/>
    <n v="2"/>
    <x v="44"/>
    <x v="38"/>
    <x v="92"/>
    <n v="50"/>
    <s v="F"/>
    <m/>
    <n v="448"/>
    <x v="59"/>
    <n v="727.18000000000006"/>
    <n v="7530.7956164383559"/>
    <n v="2"/>
  </r>
  <r>
    <n v="144020211"/>
    <d v="2018-03-03T00:00:00"/>
    <n v="4"/>
    <x v="1"/>
    <x v="1"/>
    <x v="22"/>
    <n v="51"/>
    <s v="M"/>
    <m/>
    <n v="748"/>
    <x v="59"/>
    <n v="727.18000000000006"/>
    <n v="7530.7956164383559"/>
    <n v="3"/>
  </r>
  <r>
    <n v="144020211"/>
    <d v="2018-03-19T00:00:00"/>
    <n v="7"/>
    <x v="33"/>
    <x v="31"/>
    <x v="78"/>
    <n v="52"/>
    <s v="M"/>
    <m/>
    <n v="1050"/>
    <x v="59"/>
    <n v="727.18000000000006"/>
    <n v="7530.7956164383559"/>
    <n v="3"/>
  </r>
  <r>
    <n v="144020211"/>
    <d v="2018-04-01T00:00:00"/>
    <n v="4"/>
    <x v="29"/>
    <x v="27"/>
    <x v="68"/>
    <n v="25"/>
    <s v="F"/>
    <m/>
    <n v="396"/>
    <x v="59"/>
    <n v="727.18000000000006"/>
    <n v="7530.7956164383559"/>
    <n v="4"/>
  </r>
  <r>
    <n v="144020211"/>
    <d v="2018-04-21T00:00:00"/>
    <n v="5"/>
    <x v="38"/>
    <x v="34"/>
    <x v="124"/>
    <n v="42"/>
    <s v="F"/>
    <m/>
    <n v="1015"/>
    <x v="59"/>
    <n v="727.18000000000006"/>
    <n v="7530.7956164383559"/>
    <n v="4"/>
  </r>
  <r>
    <n v="144020211"/>
    <d v="2018-04-21T00:00:00"/>
    <n v="4"/>
    <x v="14"/>
    <x v="13"/>
    <x v="113"/>
    <n v="48"/>
    <s v="M"/>
    <m/>
    <n v="608"/>
    <x v="59"/>
    <n v="727.18000000000006"/>
    <n v="7530.7956164383559"/>
    <n v="4"/>
  </r>
  <r>
    <n v="144020211"/>
    <d v="2018-04-30T00:00:00"/>
    <n v="3"/>
    <x v="31"/>
    <x v="29"/>
    <x v="119"/>
    <n v="63"/>
    <s v="M"/>
    <m/>
    <n v="675"/>
    <x v="59"/>
    <n v="727.18000000000006"/>
    <n v="7530.7956164383559"/>
    <n v="4"/>
  </r>
  <r>
    <n v="144020211"/>
    <d v="2018-05-26T00:00:00"/>
    <n v="5"/>
    <x v="21"/>
    <x v="20"/>
    <x v="26"/>
    <n v="40"/>
    <s v="M"/>
    <m/>
    <n v="555"/>
    <x v="59"/>
    <n v="727.18000000000006"/>
    <n v="7530.7956164383559"/>
    <n v="5"/>
  </r>
  <r>
    <n v="144020211"/>
    <d v="2018-05-29T00:00:00"/>
    <n v="3"/>
    <x v="19"/>
    <x v="18"/>
    <x v="104"/>
    <n v="37"/>
    <s v="M"/>
    <m/>
    <n v="660"/>
    <x v="59"/>
    <n v="727.18000000000006"/>
    <n v="7530.7956164383559"/>
    <n v="5"/>
  </r>
  <r>
    <n v="144020211"/>
    <d v="2018-05-29T00:00:00"/>
    <n v="2"/>
    <x v="33"/>
    <x v="31"/>
    <x v="11"/>
    <n v="58"/>
    <s v="F"/>
    <m/>
    <n v="446"/>
    <x v="59"/>
    <n v="727.18000000000006"/>
    <n v="7530.7956164383559"/>
    <n v="5"/>
  </r>
  <r>
    <n v="144020211"/>
    <d v="2018-06-23T00:00:00"/>
    <n v="6"/>
    <x v="14"/>
    <x v="13"/>
    <x v="112"/>
    <n v="51"/>
    <s v="F"/>
    <m/>
    <n v="882"/>
    <x v="59"/>
    <n v="727.18000000000006"/>
    <n v="7530.7956164383559"/>
    <n v="6"/>
  </r>
  <r>
    <n v="144020211"/>
    <d v="2018-07-25T00:00:00"/>
    <n v="4"/>
    <x v="38"/>
    <x v="34"/>
    <x v="14"/>
    <n v="31"/>
    <s v="M"/>
    <m/>
    <n v="392"/>
    <x v="59"/>
    <n v="727.18000000000006"/>
    <n v="7530.7956164383559"/>
    <n v="7"/>
  </r>
  <r>
    <n v="144020211"/>
    <d v="2018-08-13T00:00:00"/>
    <n v="2"/>
    <x v="15"/>
    <x v="14"/>
    <x v="69"/>
    <n v="64"/>
    <s v="M"/>
    <m/>
    <n v="342"/>
    <x v="59"/>
    <n v="727.18000000000006"/>
    <n v="7530.7956164383559"/>
    <n v="8"/>
  </r>
  <r>
    <n v="144020211"/>
    <d v="2018-08-21T00:00:00"/>
    <n v="4"/>
    <x v="45"/>
    <x v="0"/>
    <x v="39"/>
    <n v="31"/>
    <s v="F"/>
    <m/>
    <n v="528"/>
    <x v="59"/>
    <n v="727.18000000000006"/>
    <n v="7530.7956164383559"/>
    <n v="8"/>
  </r>
  <r>
    <n v="144020211"/>
    <d v="2018-08-25T00:00:00"/>
    <n v="2"/>
    <x v="5"/>
    <x v="5"/>
    <x v="61"/>
    <n v="54"/>
    <s v="F"/>
    <m/>
    <n v="468"/>
    <x v="59"/>
    <n v="727.18000000000006"/>
    <n v="7530.7956164383559"/>
    <n v="8"/>
  </r>
  <r>
    <n v="144020211"/>
    <d v="2018-10-01T00:00:00"/>
    <n v="1"/>
    <x v="15"/>
    <x v="14"/>
    <x v="146"/>
    <n v="39"/>
    <s v="M"/>
    <m/>
    <n v="117"/>
    <x v="59"/>
    <n v="727.18000000000006"/>
    <n v="7530.7956164383559"/>
    <n v="10"/>
  </r>
  <r>
    <n v="144020211"/>
    <d v="2018-10-26T00:00:00"/>
    <n v="6"/>
    <x v="15"/>
    <x v="14"/>
    <x v="32"/>
    <n v="46"/>
    <s v="M"/>
    <m/>
    <n v="1308"/>
    <x v="59"/>
    <n v="727.18000000000006"/>
    <n v="7530.7956164383559"/>
    <n v="10"/>
  </r>
  <r>
    <n v="145552527"/>
    <d v="2018-01-02T00:00:00"/>
    <n v="4"/>
    <x v="18"/>
    <x v="17"/>
    <x v="122"/>
    <n v="33"/>
    <s v="M"/>
    <m/>
    <n v="380"/>
    <x v="60"/>
    <n v="653.8599999999999"/>
    <n v="6771.4816438356156"/>
    <n v="1"/>
  </r>
  <r>
    <n v="145552527"/>
    <d v="2018-01-07T00:00:00"/>
    <n v="5"/>
    <x v="18"/>
    <x v="17"/>
    <x v="125"/>
    <n v="62"/>
    <s v="F"/>
    <m/>
    <n v="755"/>
    <x v="60"/>
    <n v="653.8599999999999"/>
    <n v="6771.4816438356156"/>
    <n v="1"/>
  </r>
  <r>
    <n v="145552527"/>
    <d v="2018-01-17T00:00:00"/>
    <n v="2"/>
    <x v="43"/>
    <x v="6"/>
    <x v="12"/>
    <n v="39"/>
    <s v="F"/>
    <m/>
    <n v="282"/>
    <x v="60"/>
    <n v="653.8599999999999"/>
    <n v="6771.4816438356156"/>
    <n v="1"/>
  </r>
  <r>
    <n v="145552527"/>
    <d v="2018-01-18T00:00:00"/>
    <n v="1"/>
    <x v="16"/>
    <x v="15"/>
    <x v="175"/>
    <n v="45"/>
    <s v="M"/>
    <m/>
    <n v="136"/>
    <x v="60"/>
    <n v="653.8599999999999"/>
    <n v="6771.4816438356156"/>
    <n v="1"/>
  </r>
  <r>
    <n v="145552527"/>
    <d v="2018-01-25T00:00:00"/>
    <n v="1"/>
    <x v="16"/>
    <x v="15"/>
    <x v="164"/>
    <n v="65"/>
    <s v="M"/>
    <m/>
    <n v="88"/>
    <x v="60"/>
    <n v="653.8599999999999"/>
    <n v="6771.4816438356156"/>
    <n v="1"/>
  </r>
  <r>
    <n v="145552527"/>
    <d v="2018-02-09T00:00:00"/>
    <n v="4"/>
    <x v="0"/>
    <x v="0"/>
    <x v="71"/>
    <n v="29"/>
    <s v="M"/>
    <m/>
    <n v="772"/>
    <x v="60"/>
    <n v="653.8599999999999"/>
    <n v="6771.4816438356156"/>
    <n v="2"/>
  </r>
  <r>
    <n v="145552527"/>
    <d v="2018-02-17T00:00:00"/>
    <n v="4"/>
    <x v="48"/>
    <x v="39"/>
    <x v="100"/>
    <n v="47"/>
    <s v="F"/>
    <m/>
    <n v="512"/>
    <x v="60"/>
    <n v="653.8599999999999"/>
    <n v="6771.4816438356156"/>
    <n v="2"/>
  </r>
  <r>
    <n v="145552527"/>
    <d v="2018-02-21T00:00:00"/>
    <n v="7"/>
    <x v="30"/>
    <x v="28"/>
    <x v="68"/>
    <n v="35"/>
    <s v="M"/>
    <m/>
    <n v="693"/>
    <x v="60"/>
    <n v="653.8599999999999"/>
    <n v="6771.4816438356156"/>
    <n v="2"/>
  </r>
  <r>
    <n v="145552527"/>
    <d v="2018-03-04T00:00:00"/>
    <n v="4"/>
    <x v="49"/>
    <x v="40"/>
    <x v="98"/>
    <n v="30"/>
    <s v="M"/>
    <m/>
    <n v="560"/>
    <x v="60"/>
    <n v="653.8599999999999"/>
    <n v="6771.4816438356156"/>
    <n v="3"/>
  </r>
  <r>
    <n v="145552527"/>
    <d v="2018-04-07T00:00:00"/>
    <n v="6"/>
    <x v="37"/>
    <x v="33"/>
    <x v="79"/>
    <n v="32"/>
    <s v="M"/>
    <m/>
    <n v="780"/>
    <x v="60"/>
    <n v="653.8599999999999"/>
    <n v="6771.4816438356156"/>
    <n v="4"/>
  </r>
  <r>
    <n v="145552527"/>
    <d v="2018-04-12T00:00:00"/>
    <n v="6"/>
    <x v="4"/>
    <x v="4"/>
    <x v="168"/>
    <n v="54"/>
    <s v="M"/>
    <m/>
    <n v="1488"/>
    <x v="60"/>
    <n v="653.8599999999999"/>
    <n v="6771.4816438356156"/>
    <n v="4"/>
  </r>
  <r>
    <n v="145552527"/>
    <d v="2018-04-29T00:00:00"/>
    <n v="5"/>
    <x v="24"/>
    <x v="23"/>
    <x v="41"/>
    <n v="44"/>
    <s v="F"/>
    <m/>
    <n v="805"/>
    <x v="60"/>
    <n v="653.8599999999999"/>
    <n v="6771.4816438356156"/>
    <n v="4"/>
  </r>
  <r>
    <n v="145552527"/>
    <d v="2018-05-22T00:00:00"/>
    <n v="5"/>
    <x v="7"/>
    <x v="7"/>
    <x v="129"/>
    <n v="49"/>
    <s v="F"/>
    <m/>
    <n v="665"/>
    <x v="60"/>
    <n v="653.8599999999999"/>
    <n v="6771.4816438356156"/>
    <n v="5"/>
  </r>
  <r>
    <n v="145552527"/>
    <d v="2018-05-23T00:00:00"/>
    <n v="4"/>
    <x v="15"/>
    <x v="14"/>
    <x v="117"/>
    <n v="53"/>
    <s v="F"/>
    <m/>
    <n v="1000"/>
    <x v="60"/>
    <n v="653.8599999999999"/>
    <n v="6771.4816438356156"/>
    <n v="5"/>
  </r>
  <r>
    <n v="145552527"/>
    <d v="2018-05-24T00:00:00"/>
    <n v="2"/>
    <x v="36"/>
    <x v="32"/>
    <x v="153"/>
    <n v="63"/>
    <s v="F"/>
    <m/>
    <n v="412"/>
    <x v="60"/>
    <n v="653.8599999999999"/>
    <n v="6771.4816438356156"/>
    <n v="5"/>
  </r>
  <r>
    <n v="145552527"/>
    <d v="2018-06-08T00:00:00"/>
    <n v="2"/>
    <x v="23"/>
    <x v="22"/>
    <x v="114"/>
    <n v="33"/>
    <s v="M"/>
    <m/>
    <n v="174"/>
    <x v="60"/>
    <n v="653.8599999999999"/>
    <n v="6771.4816438356156"/>
    <n v="6"/>
  </r>
  <r>
    <n v="145552527"/>
    <d v="2018-06-14T00:00:00"/>
    <n v="5"/>
    <x v="27"/>
    <x v="26"/>
    <x v="49"/>
    <n v="61"/>
    <s v="F"/>
    <m/>
    <n v="850"/>
    <x v="60"/>
    <n v="653.8599999999999"/>
    <n v="6771.4816438356156"/>
    <n v="6"/>
  </r>
  <r>
    <n v="145552527"/>
    <d v="2018-06-15T00:00:00"/>
    <n v="3"/>
    <x v="2"/>
    <x v="2"/>
    <x v="132"/>
    <n v="60"/>
    <s v="F"/>
    <m/>
    <n v="507"/>
    <x v="60"/>
    <n v="653.8599999999999"/>
    <n v="6771.4816438356156"/>
    <n v="6"/>
  </r>
  <r>
    <n v="145552527"/>
    <d v="2018-06-24T00:00:00"/>
    <n v="7"/>
    <x v="6"/>
    <x v="6"/>
    <x v="58"/>
    <n v="57"/>
    <s v="F"/>
    <m/>
    <n v="1162"/>
    <x v="60"/>
    <n v="653.8599999999999"/>
    <n v="6771.4816438356156"/>
    <n v="6"/>
  </r>
  <r>
    <n v="145552527"/>
    <d v="2018-06-29T00:00:00"/>
    <n v="2"/>
    <x v="11"/>
    <x v="10"/>
    <x v="77"/>
    <n v="51"/>
    <s v="F"/>
    <m/>
    <n v="360"/>
    <x v="60"/>
    <n v="653.8599999999999"/>
    <n v="6771.4816438356156"/>
    <n v="6"/>
  </r>
  <r>
    <n v="145552527"/>
    <d v="2018-07-14T00:00:00"/>
    <n v="7"/>
    <x v="26"/>
    <x v="25"/>
    <x v="10"/>
    <n v="50"/>
    <s v="F"/>
    <m/>
    <n v="994"/>
    <x v="60"/>
    <n v="653.8599999999999"/>
    <n v="6771.4816438356156"/>
    <n v="7"/>
  </r>
  <r>
    <n v="145552527"/>
    <d v="2018-07-15T00:00:00"/>
    <n v="5"/>
    <x v="41"/>
    <x v="37"/>
    <x v="112"/>
    <n v="43"/>
    <s v="M"/>
    <n v="1"/>
    <n v="735"/>
    <x v="60"/>
    <n v="653.8599999999999"/>
    <n v="6771.4816438356156"/>
    <n v="7"/>
  </r>
  <r>
    <n v="145552527"/>
    <d v="2018-07-18T00:00:00"/>
    <n v="6"/>
    <x v="46"/>
    <x v="9"/>
    <x v="111"/>
    <n v="63"/>
    <s v="M"/>
    <m/>
    <n v="648"/>
    <x v="60"/>
    <n v="653.8599999999999"/>
    <n v="6771.4816438356156"/>
    <n v="7"/>
  </r>
  <r>
    <n v="145552527"/>
    <d v="2018-08-15T00:00:00"/>
    <n v="3"/>
    <x v="40"/>
    <x v="36"/>
    <x v="148"/>
    <n v="40"/>
    <s v="M"/>
    <m/>
    <n v="726"/>
    <x v="60"/>
    <n v="653.8599999999999"/>
    <n v="6771.4816438356156"/>
    <n v="8"/>
  </r>
  <r>
    <n v="145552527"/>
    <d v="2018-08-18T00:00:00"/>
    <n v="5"/>
    <x v="17"/>
    <x v="16"/>
    <x v="171"/>
    <n v="50"/>
    <s v="F"/>
    <m/>
    <n v="1095"/>
    <x v="60"/>
    <n v="653.8599999999999"/>
    <n v="6771.4816438356156"/>
    <n v="8"/>
  </r>
  <r>
    <n v="145552527"/>
    <d v="2018-08-26T00:00:00"/>
    <n v="1"/>
    <x v="32"/>
    <x v="30"/>
    <x v="131"/>
    <n v="59"/>
    <s v="F"/>
    <m/>
    <n v="158"/>
    <x v="60"/>
    <n v="653.8599999999999"/>
    <n v="6771.4816438356156"/>
    <n v="8"/>
  </r>
  <r>
    <n v="145552527"/>
    <d v="2018-09-12T00:00:00"/>
    <n v="5"/>
    <x v="22"/>
    <x v="21"/>
    <x v="53"/>
    <n v="59"/>
    <s v="M"/>
    <m/>
    <n v="795"/>
    <x v="60"/>
    <n v="653.8599999999999"/>
    <n v="6771.4816438356156"/>
    <n v="9"/>
  </r>
  <r>
    <n v="145552527"/>
    <d v="2018-09-20T00:00:00"/>
    <n v="1"/>
    <x v="2"/>
    <x v="2"/>
    <x v="74"/>
    <n v="42"/>
    <s v="M"/>
    <m/>
    <n v="243"/>
    <x v="60"/>
    <n v="653.8599999999999"/>
    <n v="6771.4816438356156"/>
    <n v="9"/>
  </r>
  <r>
    <n v="145552527"/>
    <d v="2018-09-26T00:00:00"/>
    <n v="7"/>
    <x v="38"/>
    <x v="34"/>
    <x v="65"/>
    <n v="60"/>
    <s v="F"/>
    <m/>
    <n v="1358"/>
    <x v="60"/>
    <n v="653.8599999999999"/>
    <n v="6771.4816438356156"/>
    <n v="9"/>
  </r>
  <r>
    <n v="145552527"/>
    <d v="2018-10-23T00:00:00"/>
    <n v="1"/>
    <x v="37"/>
    <x v="33"/>
    <x v="95"/>
    <n v="34"/>
    <s v="F"/>
    <m/>
    <n v="207"/>
    <x v="60"/>
    <n v="653.8599999999999"/>
    <n v="6771.4816438356156"/>
    <n v="10"/>
  </r>
  <r>
    <n v="145552527"/>
    <d v="2018-11-04T00:00:00"/>
    <n v="1"/>
    <x v="33"/>
    <x v="31"/>
    <x v="132"/>
    <n v="28"/>
    <s v="F"/>
    <m/>
    <n v="169"/>
    <x v="60"/>
    <n v="653.8599999999999"/>
    <n v="6771.4816438356156"/>
    <n v="11"/>
  </r>
  <r>
    <n v="147351855"/>
    <d v="2018-01-06T00:00:00"/>
    <n v="2"/>
    <x v="30"/>
    <x v="28"/>
    <x v="33"/>
    <n v="30"/>
    <s v="F"/>
    <m/>
    <n v="276"/>
    <x v="61"/>
    <n v="604.17999999999995"/>
    <n v="6256.9873972602745"/>
    <n v="1"/>
  </r>
  <r>
    <n v="147351855"/>
    <d v="2018-01-14T00:00:00"/>
    <n v="1"/>
    <x v="0"/>
    <x v="0"/>
    <x v="22"/>
    <n v="34"/>
    <s v="M"/>
    <m/>
    <n v="187"/>
    <x v="61"/>
    <n v="604.17999999999995"/>
    <n v="6256.9873972602745"/>
    <n v="1"/>
  </r>
  <r>
    <n v="147351855"/>
    <d v="2018-01-18T00:00:00"/>
    <n v="1"/>
    <x v="39"/>
    <x v="35"/>
    <x v="89"/>
    <n v="46"/>
    <s v="F"/>
    <m/>
    <n v="249"/>
    <x v="61"/>
    <n v="604.17999999999995"/>
    <n v="6256.9873972602745"/>
    <n v="1"/>
  </r>
  <r>
    <n v="147351855"/>
    <d v="2018-01-25T00:00:00"/>
    <n v="2"/>
    <x v="4"/>
    <x v="4"/>
    <x v="88"/>
    <n v="57"/>
    <s v="F"/>
    <m/>
    <n v="212"/>
    <x v="61"/>
    <n v="604.17999999999995"/>
    <n v="6256.9873972602745"/>
    <n v="1"/>
  </r>
  <r>
    <n v="147351855"/>
    <d v="2018-02-14T00:00:00"/>
    <n v="6"/>
    <x v="39"/>
    <x v="35"/>
    <x v="171"/>
    <n v="49"/>
    <s v="F"/>
    <m/>
    <n v="1314"/>
    <x v="61"/>
    <n v="604.17999999999995"/>
    <n v="6256.9873972602745"/>
    <n v="2"/>
  </r>
  <r>
    <n v="147351855"/>
    <d v="2018-02-18T00:00:00"/>
    <n v="2"/>
    <x v="35"/>
    <x v="21"/>
    <x v="42"/>
    <n v="39"/>
    <s v="M"/>
    <m/>
    <n v="202"/>
    <x v="61"/>
    <n v="604.17999999999995"/>
    <n v="6256.9873972602745"/>
    <n v="2"/>
  </r>
  <r>
    <n v="147351855"/>
    <d v="2018-02-26T00:00:00"/>
    <n v="1"/>
    <x v="43"/>
    <x v="6"/>
    <x v="130"/>
    <n v="45"/>
    <s v="F"/>
    <m/>
    <n v="173"/>
    <x v="61"/>
    <n v="604.17999999999995"/>
    <n v="6256.9873972602745"/>
    <n v="2"/>
  </r>
  <r>
    <n v="147351855"/>
    <d v="2018-03-23T00:00:00"/>
    <n v="1"/>
    <x v="13"/>
    <x v="12"/>
    <x v="34"/>
    <n v="41"/>
    <s v="M"/>
    <n v="1"/>
    <n v="104"/>
    <x v="61"/>
    <n v="604.17999999999995"/>
    <n v="6256.9873972602745"/>
    <n v="3"/>
  </r>
  <r>
    <n v="147351855"/>
    <d v="2018-03-31T00:00:00"/>
    <n v="2"/>
    <x v="24"/>
    <x v="23"/>
    <x v="135"/>
    <n v="65"/>
    <s v="F"/>
    <m/>
    <n v="214"/>
    <x v="61"/>
    <n v="604.17999999999995"/>
    <n v="6256.9873972602745"/>
    <n v="3"/>
  </r>
  <r>
    <n v="147351855"/>
    <d v="2018-04-04T00:00:00"/>
    <n v="2"/>
    <x v="15"/>
    <x v="14"/>
    <x v="175"/>
    <n v="54"/>
    <s v="M"/>
    <m/>
    <n v="272"/>
    <x v="61"/>
    <n v="604.17999999999995"/>
    <n v="6256.9873972602745"/>
    <n v="4"/>
  </r>
  <r>
    <n v="147351855"/>
    <d v="2018-04-17T00:00:00"/>
    <n v="4"/>
    <x v="46"/>
    <x v="9"/>
    <x v="117"/>
    <n v="50"/>
    <s v="F"/>
    <m/>
    <n v="1000"/>
    <x v="61"/>
    <n v="604.17999999999995"/>
    <n v="6256.9873972602745"/>
    <n v="4"/>
  </r>
  <r>
    <n v="147351855"/>
    <d v="2018-04-29T00:00:00"/>
    <n v="1"/>
    <x v="20"/>
    <x v="19"/>
    <x v="103"/>
    <n v="36"/>
    <s v="M"/>
    <m/>
    <n v="200"/>
    <x v="61"/>
    <n v="604.17999999999995"/>
    <n v="6256.9873972602745"/>
    <n v="4"/>
  </r>
  <r>
    <n v="147351855"/>
    <d v="2018-04-29T00:00:00"/>
    <n v="5"/>
    <x v="2"/>
    <x v="2"/>
    <x v="170"/>
    <n v="35"/>
    <s v="M"/>
    <m/>
    <n v="425"/>
    <x v="61"/>
    <n v="604.17999999999995"/>
    <n v="6256.9873972602745"/>
    <n v="4"/>
  </r>
  <r>
    <n v="147351855"/>
    <d v="2018-05-02T00:00:00"/>
    <n v="4"/>
    <x v="26"/>
    <x v="25"/>
    <x v="50"/>
    <n v="64"/>
    <s v="M"/>
    <m/>
    <n v="480"/>
    <x v="61"/>
    <n v="604.17999999999995"/>
    <n v="6256.9873972602745"/>
    <n v="5"/>
  </r>
  <r>
    <n v="147351855"/>
    <d v="2018-05-11T00:00:00"/>
    <n v="3"/>
    <x v="1"/>
    <x v="1"/>
    <x v="168"/>
    <n v="30"/>
    <s v="M"/>
    <m/>
    <n v="744"/>
    <x v="61"/>
    <n v="604.17999999999995"/>
    <n v="6256.9873972602745"/>
    <n v="5"/>
  </r>
  <r>
    <n v="147351855"/>
    <d v="2018-05-24T00:00:00"/>
    <n v="7"/>
    <x v="49"/>
    <x v="40"/>
    <x v="12"/>
    <n v="32"/>
    <s v="F"/>
    <m/>
    <n v="987"/>
    <x v="61"/>
    <n v="604.17999999999995"/>
    <n v="6256.9873972602745"/>
    <n v="5"/>
  </r>
  <r>
    <n v="147351855"/>
    <d v="2018-05-27T00:00:00"/>
    <n v="3"/>
    <x v="23"/>
    <x v="22"/>
    <x v="1"/>
    <n v="61"/>
    <s v="M"/>
    <m/>
    <n v="309"/>
    <x v="61"/>
    <n v="604.17999999999995"/>
    <n v="6256.9873972602745"/>
    <n v="5"/>
  </r>
  <r>
    <n v="147351855"/>
    <d v="2018-06-03T00:00:00"/>
    <n v="4"/>
    <x v="13"/>
    <x v="12"/>
    <x v="90"/>
    <n v="65"/>
    <s v="M"/>
    <m/>
    <n v="924"/>
    <x v="61"/>
    <n v="604.17999999999995"/>
    <n v="6256.9873972602745"/>
    <n v="6"/>
  </r>
  <r>
    <n v="147351855"/>
    <d v="2018-06-03T00:00:00"/>
    <n v="7"/>
    <x v="4"/>
    <x v="4"/>
    <x v="111"/>
    <n v="33"/>
    <s v="F"/>
    <m/>
    <n v="756"/>
    <x v="61"/>
    <n v="604.17999999999995"/>
    <n v="6256.9873972602745"/>
    <n v="6"/>
  </r>
  <r>
    <n v="147351855"/>
    <d v="2018-06-04T00:00:00"/>
    <n v="5"/>
    <x v="12"/>
    <x v="11"/>
    <x v="166"/>
    <n v="43"/>
    <s v="F"/>
    <m/>
    <n v="525"/>
    <x v="61"/>
    <n v="604.17999999999995"/>
    <n v="6256.9873972602745"/>
    <n v="6"/>
  </r>
  <r>
    <n v="147351855"/>
    <d v="2018-06-09T00:00:00"/>
    <n v="6"/>
    <x v="35"/>
    <x v="21"/>
    <x v="174"/>
    <n v="41"/>
    <s v="M"/>
    <m/>
    <n v="1128"/>
    <x v="61"/>
    <n v="604.17999999999995"/>
    <n v="6256.9873972602745"/>
    <n v="6"/>
  </r>
  <r>
    <n v="147351855"/>
    <d v="2018-07-08T00:00:00"/>
    <n v="4"/>
    <x v="33"/>
    <x v="31"/>
    <x v="127"/>
    <n v="54"/>
    <s v="F"/>
    <m/>
    <n v="912"/>
    <x v="61"/>
    <n v="604.17999999999995"/>
    <n v="6256.9873972602745"/>
    <n v="7"/>
  </r>
  <r>
    <n v="147351855"/>
    <d v="2018-07-13T00:00:00"/>
    <n v="7"/>
    <x v="28"/>
    <x v="17"/>
    <x v="77"/>
    <n v="62"/>
    <s v="M"/>
    <m/>
    <n v="1260"/>
    <x v="61"/>
    <n v="604.17999999999995"/>
    <n v="6256.9873972602745"/>
    <n v="7"/>
  </r>
  <r>
    <n v="147351855"/>
    <d v="2018-07-15T00:00:00"/>
    <n v="3"/>
    <x v="41"/>
    <x v="37"/>
    <x v="111"/>
    <n v="51"/>
    <s v="M"/>
    <m/>
    <n v="324"/>
    <x v="61"/>
    <n v="604.17999999999995"/>
    <n v="6256.9873972602745"/>
    <n v="7"/>
  </r>
  <r>
    <n v="147351855"/>
    <d v="2018-07-17T00:00:00"/>
    <n v="5"/>
    <x v="29"/>
    <x v="27"/>
    <x v="141"/>
    <n v="28"/>
    <s v="M"/>
    <m/>
    <n v="405"/>
    <x v="61"/>
    <n v="604.17999999999995"/>
    <n v="6256.9873972602745"/>
    <n v="7"/>
  </r>
  <r>
    <n v="147351855"/>
    <d v="2018-07-20T00:00:00"/>
    <n v="2"/>
    <x v="3"/>
    <x v="3"/>
    <x v="44"/>
    <n v="30"/>
    <s v="F"/>
    <m/>
    <n v="490"/>
    <x v="61"/>
    <n v="604.17999999999995"/>
    <n v="6256.9873972602745"/>
    <n v="7"/>
  </r>
  <r>
    <n v="147351855"/>
    <d v="2018-08-12T00:00:00"/>
    <n v="1"/>
    <x v="43"/>
    <x v="6"/>
    <x v="30"/>
    <n v="65"/>
    <s v="M"/>
    <m/>
    <n v="226"/>
    <x v="61"/>
    <n v="604.17999999999995"/>
    <n v="6256.9873972602745"/>
    <n v="8"/>
  </r>
  <r>
    <n v="147351855"/>
    <d v="2018-09-22T00:00:00"/>
    <n v="1"/>
    <x v="41"/>
    <x v="37"/>
    <x v="27"/>
    <n v="34"/>
    <s v="M"/>
    <m/>
    <n v="84"/>
    <x v="61"/>
    <n v="604.17999999999995"/>
    <n v="6256.9873972602745"/>
    <n v="9"/>
  </r>
  <r>
    <n v="147351855"/>
    <d v="2018-10-09T00:00:00"/>
    <n v="6"/>
    <x v="12"/>
    <x v="11"/>
    <x v="69"/>
    <n v="60"/>
    <s v="M"/>
    <m/>
    <n v="1026"/>
    <x v="61"/>
    <n v="604.17999999999995"/>
    <n v="6256.9873972602745"/>
    <n v="10"/>
  </r>
  <r>
    <n v="147351855"/>
    <d v="2018-11-05T00:00:00"/>
    <n v="1"/>
    <x v="27"/>
    <x v="26"/>
    <x v="80"/>
    <n v="46"/>
    <s v="F"/>
    <m/>
    <n v="129"/>
    <x v="61"/>
    <n v="604.17999999999995"/>
    <n v="6256.9873972602745"/>
    <n v="11"/>
  </r>
  <r>
    <n v="150829825"/>
    <d v="2018-01-09T00:00:00"/>
    <n v="3"/>
    <x v="21"/>
    <x v="20"/>
    <x v="96"/>
    <n v="48"/>
    <s v="F"/>
    <m/>
    <n v="372"/>
    <x v="62"/>
    <n v="570.30999999999995"/>
    <n v="5906.2241095890404"/>
    <n v="1"/>
  </r>
  <r>
    <n v="150829825"/>
    <d v="2018-01-12T00:00:00"/>
    <n v="6"/>
    <x v="45"/>
    <x v="0"/>
    <x v="119"/>
    <n v="35"/>
    <s v="F"/>
    <m/>
    <n v="1350"/>
    <x v="62"/>
    <n v="570.30999999999995"/>
    <n v="5906.2241095890404"/>
    <n v="1"/>
  </r>
  <r>
    <n v="150829825"/>
    <d v="2018-02-12T00:00:00"/>
    <n v="5"/>
    <x v="23"/>
    <x v="22"/>
    <x v="165"/>
    <n v="61"/>
    <s v="M"/>
    <m/>
    <n v="400"/>
    <x v="62"/>
    <n v="570.30999999999995"/>
    <n v="5906.2241095890404"/>
    <n v="2"/>
  </r>
  <r>
    <n v="150829825"/>
    <d v="2018-02-24T00:00:00"/>
    <n v="6"/>
    <x v="34"/>
    <x v="4"/>
    <x v="130"/>
    <n v="39"/>
    <s v="M"/>
    <m/>
    <n v="1038"/>
    <x v="62"/>
    <n v="570.30999999999995"/>
    <n v="5906.2241095890404"/>
    <n v="2"/>
  </r>
  <r>
    <n v="150829825"/>
    <d v="2018-03-02T00:00:00"/>
    <n v="1"/>
    <x v="30"/>
    <x v="28"/>
    <x v="170"/>
    <n v="65"/>
    <s v="F"/>
    <m/>
    <n v="85"/>
    <x v="62"/>
    <n v="570.30999999999995"/>
    <n v="5906.2241095890404"/>
    <n v="3"/>
  </r>
  <r>
    <n v="150829825"/>
    <d v="2018-03-05T00:00:00"/>
    <n v="6"/>
    <x v="22"/>
    <x v="21"/>
    <x v="62"/>
    <n v="64"/>
    <s v="F"/>
    <m/>
    <n v="468"/>
    <x v="62"/>
    <n v="570.30999999999995"/>
    <n v="5906.2241095890404"/>
    <n v="3"/>
  </r>
  <r>
    <n v="150829825"/>
    <d v="2018-03-13T00:00:00"/>
    <n v="4"/>
    <x v="2"/>
    <x v="2"/>
    <x v="168"/>
    <n v="28"/>
    <s v="F"/>
    <m/>
    <n v="992"/>
    <x v="62"/>
    <n v="570.30999999999995"/>
    <n v="5906.2241095890404"/>
    <n v="3"/>
  </r>
  <r>
    <n v="150829825"/>
    <d v="2018-03-16T00:00:00"/>
    <n v="4"/>
    <x v="5"/>
    <x v="5"/>
    <x v="125"/>
    <n v="44"/>
    <s v="M"/>
    <m/>
    <n v="604"/>
    <x v="62"/>
    <n v="570.30999999999995"/>
    <n v="5906.2241095890404"/>
    <n v="3"/>
  </r>
  <r>
    <n v="150829825"/>
    <d v="2018-03-17T00:00:00"/>
    <n v="5"/>
    <x v="36"/>
    <x v="32"/>
    <x v="82"/>
    <n v="35"/>
    <s v="M"/>
    <m/>
    <n v="715"/>
    <x v="62"/>
    <n v="570.30999999999995"/>
    <n v="5906.2241095890404"/>
    <n v="3"/>
  </r>
  <r>
    <n v="150829825"/>
    <d v="2018-03-24T00:00:00"/>
    <n v="2"/>
    <x v="41"/>
    <x v="37"/>
    <x v="59"/>
    <n v="37"/>
    <s v="M"/>
    <m/>
    <n v="408"/>
    <x v="62"/>
    <n v="570.30999999999995"/>
    <n v="5906.2241095890404"/>
    <n v="3"/>
  </r>
  <r>
    <n v="150829825"/>
    <d v="2018-04-16T00:00:00"/>
    <n v="6"/>
    <x v="31"/>
    <x v="29"/>
    <x v="27"/>
    <n v="35"/>
    <s v="M"/>
    <m/>
    <n v="504"/>
    <x v="62"/>
    <n v="570.30999999999995"/>
    <n v="5906.2241095890404"/>
    <n v="4"/>
  </r>
  <r>
    <n v="150829825"/>
    <d v="2018-04-22T00:00:00"/>
    <n v="4"/>
    <x v="40"/>
    <x v="36"/>
    <x v="166"/>
    <n v="54"/>
    <s v="F"/>
    <m/>
    <n v="420"/>
    <x v="62"/>
    <n v="570.30999999999995"/>
    <n v="5906.2241095890404"/>
    <n v="4"/>
  </r>
  <r>
    <n v="150829825"/>
    <d v="2018-04-26T00:00:00"/>
    <n v="5"/>
    <x v="27"/>
    <x v="26"/>
    <x v="38"/>
    <n v="57"/>
    <s v="M"/>
    <m/>
    <n v="1165"/>
    <x v="62"/>
    <n v="570.30999999999995"/>
    <n v="5906.2241095890404"/>
    <n v="4"/>
  </r>
  <r>
    <n v="150829825"/>
    <d v="2018-05-02T00:00:00"/>
    <n v="5"/>
    <x v="47"/>
    <x v="37"/>
    <x v="48"/>
    <n v="36"/>
    <s v="F"/>
    <m/>
    <n v="470"/>
    <x v="62"/>
    <n v="570.30999999999995"/>
    <n v="5906.2241095890404"/>
    <n v="5"/>
  </r>
  <r>
    <n v="150829825"/>
    <d v="2018-05-10T00:00:00"/>
    <n v="2"/>
    <x v="10"/>
    <x v="9"/>
    <x v="15"/>
    <n v="36"/>
    <s v="M"/>
    <m/>
    <n v="274"/>
    <x v="62"/>
    <n v="570.30999999999995"/>
    <n v="5906.2241095890404"/>
    <n v="5"/>
  </r>
  <r>
    <n v="150829825"/>
    <d v="2018-05-11T00:00:00"/>
    <n v="6"/>
    <x v="43"/>
    <x v="6"/>
    <x v="11"/>
    <n v="46"/>
    <s v="M"/>
    <m/>
    <n v="1338"/>
    <x v="62"/>
    <n v="570.30999999999995"/>
    <n v="5906.2241095890404"/>
    <n v="5"/>
  </r>
  <r>
    <n v="150829825"/>
    <d v="2018-05-15T00:00:00"/>
    <n v="2"/>
    <x v="36"/>
    <x v="32"/>
    <x v="98"/>
    <n v="46"/>
    <s v="F"/>
    <m/>
    <n v="280"/>
    <x v="62"/>
    <n v="570.30999999999995"/>
    <n v="5906.2241095890404"/>
    <n v="5"/>
  </r>
  <r>
    <n v="150829825"/>
    <d v="2018-06-08T00:00:00"/>
    <n v="6"/>
    <x v="14"/>
    <x v="13"/>
    <x v="131"/>
    <n v="36"/>
    <s v="F"/>
    <m/>
    <n v="948"/>
    <x v="62"/>
    <n v="570.30999999999995"/>
    <n v="5906.2241095890404"/>
    <n v="6"/>
  </r>
  <r>
    <n v="150829825"/>
    <d v="2018-06-17T00:00:00"/>
    <n v="7"/>
    <x v="9"/>
    <x v="4"/>
    <x v="58"/>
    <n v="43"/>
    <s v="F"/>
    <m/>
    <n v="1162"/>
    <x v="62"/>
    <n v="570.30999999999995"/>
    <n v="5906.2241095890404"/>
    <n v="6"/>
  </r>
  <r>
    <n v="150829825"/>
    <d v="2018-06-30T00:00:00"/>
    <n v="7"/>
    <x v="31"/>
    <x v="29"/>
    <x v="119"/>
    <n v="57"/>
    <s v="M"/>
    <m/>
    <n v="1575"/>
    <x v="62"/>
    <n v="570.30999999999995"/>
    <n v="5906.2241095890404"/>
    <n v="6"/>
  </r>
  <r>
    <n v="150829825"/>
    <d v="2018-07-18T00:00:00"/>
    <n v="6"/>
    <x v="12"/>
    <x v="11"/>
    <x v="136"/>
    <n v="44"/>
    <s v="M"/>
    <m/>
    <n v="1056"/>
    <x v="62"/>
    <n v="570.30999999999995"/>
    <n v="5906.2241095890404"/>
    <n v="7"/>
  </r>
  <r>
    <n v="150829825"/>
    <d v="2018-08-15T00:00:00"/>
    <n v="2"/>
    <x v="43"/>
    <x v="6"/>
    <x v="149"/>
    <n v="57"/>
    <s v="F"/>
    <m/>
    <n v="336"/>
    <x v="62"/>
    <n v="570.30999999999995"/>
    <n v="5906.2241095890404"/>
    <n v="8"/>
  </r>
  <r>
    <n v="150829825"/>
    <d v="2018-08-18T00:00:00"/>
    <n v="6"/>
    <x v="14"/>
    <x v="13"/>
    <x v="35"/>
    <n v="30"/>
    <s v="M"/>
    <m/>
    <n v="1140"/>
    <x v="62"/>
    <n v="570.30999999999995"/>
    <n v="5906.2241095890404"/>
    <n v="8"/>
  </r>
  <r>
    <n v="150829825"/>
    <d v="2018-09-29T00:00:00"/>
    <n v="5"/>
    <x v="35"/>
    <x v="21"/>
    <x v="149"/>
    <n v="37"/>
    <s v="F"/>
    <n v="1"/>
    <n v="840"/>
    <x v="62"/>
    <n v="570.30999999999995"/>
    <n v="5906.2241095890404"/>
    <n v="9"/>
  </r>
  <r>
    <n v="150829825"/>
    <d v="2018-10-02T00:00:00"/>
    <n v="4"/>
    <x v="9"/>
    <x v="4"/>
    <x v="110"/>
    <n v="52"/>
    <s v="F"/>
    <m/>
    <n v="612"/>
    <x v="62"/>
    <n v="570.30999999999995"/>
    <n v="5906.2241095890404"/>
    <n v="10"/>
  </r>
  <r>
    <n v="150829825"/>
    <d v="2018-10-17T00:00:00"/>
    <n v="4"/>
    <x v="1"/>
    <x v="1"/>
    <x v="85"/>
    <n v="61"/>
    <s v="M"/>
    <m/>
    <n v="848"/>
    <x v="62"/>
    <n v="570.30999999999995"/>
    <n v="5906.2241095890404"/>
    <n v="10"/>
  </r>
  <r>
    <n v="150829825"/>
    <d v="2018-10-22T00:00:00"/>
    <n v="6"/>
    <x v="31"/>
    <x v="29"/>
    <x v="72"/>
    <n v="30"/>
    <s v="M"/>
    <m/>
    <n v="738"/>
    <x v="62"/>
    <n v="570.30999999999995"/>
    <n v="5906.2241095890404"/>
    <n v="10"/>
  </r>
  <r>
    <n v="150829825"/>
    <d v="2018-10-25T00:00:00"/>
    <n v="5"/>
    <x v="6"/>
    <x v="6"/>
    <x v="84"/>
    <n v="39"/>
    <s v="M"/>
    <m/>
    <n v="415"/>
    <x v="62"/>
    <n v="570.30999999999995"/>
    <n v="5906.2241095890404"/>
    <n v="10"/>
  </r>
  <r>
    <n v="150829825"/>
    <d v="2018-10-30T00:00:00"/>
    <n v="3"/>
    <x v="5"/>
    <x v="5"/>
    <x v="75"/>
    <n v="58"/>
    <s v="M"/>
    <m/>
    <n v="348"/>
    <x v="62"/>
    <n v="570.30999999999995"/>
    <n v="5906.2241095890404"/>
    <n v="10"/>
  </r>
  <r>
    <n v="152448586"/>
    <d v="2018-01-01T00:00:00"/>
    <n v="1"/>
    <x v="3"/>
    <x v="3"/>
    <x v="23"/>
    <n v="32"/>
    <s v="F"/>
    <n v="1"/>
    <n v="90"/>
    <x v="63"/>
    <n v="755.56999999999994"/>
    <n v="7824.8071232876709"/>
    <n v="1"/>
  </r>
  <r>
    <n v="152448586"/>
    <d v="2018-01-11T00:00:00"/>
    <n v="6"/>
    <x v="28"/>
    <x v="17"/>
    <x v="90"/>
    <n v="44"/>
    <s v="M"/>
    <m/>
    <n v="1386"/>
    <x v="63"/>
    <n v="755.56999999999994"/>
    <n v="7824.8071232876709"/>
    <n v="1"/>
  </r>
  <r>
    <n v="152448586"/>
    <d v="2018-01-16T00:00:00"/>
    <n v="1"/>
    <x v="9"/>
    <x v="4"/>
    <x v="98"/>
    <n v="35"/>
    <s v="M"/>
    <m/>
    <n v="140"/>
    <x v="63"/>
    <n v="755.56999999999994"/>
    <n v="7824.8071232876709"/>
    <n v="1"/>
  </r>
  <r>
    <n v="152448586"/>
    <d v="2018-02-24T00:00:00"/>
    <n v="7"/>
    <x v="45"/>
    <x v="0"/>
    <x v="58"/>
    <n v="46"/>
    <s v="M"/>
    <m/>
    <n v="1162"/>
    <x v="63"/>
    <n v="755.56999999999994"/>
    <n v="7824.8071232876709"/>
    <n v="2"/>
  </r>
  <r>
    <n v="152448586"/>
    <d v="2018-03-26T00:00:00"/>
    <n v="3"/>
    <x v="43"/>
    <x v="6"/>
    <x v="3"/>
    <n v="26"/>
    <s v="M"/>
    <m/>
    <n v="711"/>
    <x v="63"/>
    <n v="755.56999999999994"/>
    <n v="7824.8071232876709"/>
    <n v="3"/>
  </r>
  <r>
    <n v="152448586"/>
    <d v="2018-05-29T00:00:00"/>
    <n v="2"/>
    <x v="47"/>
    <x v="37"/>
    <x v="150"/>
    <n v="39"/>
    <s v="M"/>
    <m/>
    <n v="200"/>
    <x v="63"/>
    <n v="755.56999999999994"/>
    <n v="7824.8071232876709"/>
    <n v="5"/>
  </r>
  <r>
    <n v="152448586"/>
    <d v="2018-06-02T00:00:00"/>
    <n v="1"/>
    <x v="20"/>
    <x v="19"/>
    <x v="20"/>
    <n v="27"/>
    <s v="M"/>
    <m/>
    <n v="112"/>
    <x v="63"/>
    <n v="755.56999999999994"/>
    <n v="7824.8071232876709"/>
    <n v="6"/>
  </r>
  <r>
    <n v="152448586"/>
    <d v="2018-06-08T00:00:00"/>
    <n v="3"/>
    <x v="44"/>
    <x v="38"/>
    <x v="149"/>
    <n v="46"/>
    <s v="M"/>
    <m/>
    <n v="504"/>
    <x v="63"/>
    <n v="755.56999999999994"/>
    <n v="7824.8071232876709"/>
    <n v="6"/>
  </r>
  <r>
    <n v="152448586"/>
    <d v="2018-06-09T00:00:00"/>
    <n v="6"/>
    <x v="21"/>
    <x v="20"/>
    <x v="65"/>
    <n v="39"/>
    <s v="M"/>
    <m/>
    <n v="1164"/>
    <x v="63"/>
    <n v="755.56999999999994"/>
    <n v="7824.8071232876709"/>
    <n v="6"/>
  </r>
  <r>
    <n v="152448586"/>
    <d v="2018-06-15T00:00:00"/>
    <n v="2"/>
    <x v="23"/>
    <x v="22"/>
    <x v="71"/>
    <n v="60"/>
    <s v="M"/>
    <m/>
    <n v="386"/>
    <x v="63"/>
    <n v="755.56999999999994"/>
    <n v="7824.8071232876709"/>
    <n v="6"/>
  </r>
  <r>
    <n v="152448586"/>
    <d v="2018-06-18T00:00:00"/>
    <n v="3"/>
    <x v="14"/>
    <x v="13"/>
    <x v="121"/>
    <n v="47"/>
    <s v="M"/>
    <m/>
    <n v="375"/>
    <x v="63"/>
    <n v="755.56999999999994"/>
    <n v="7824.8071232876709"/>
    <n v="6"/>
  </r>
  <r>
    <n v="152448586"/>
    <d v="2018-06-26T00:00:00"/>
    <n v="4"/>
    <x v="29"/>
    <x v="27"/>
    <x v="110"/>
    <n v="45"/>
    <s v="F"/>
    <m/>
    <n v="612"/>
    <x v="63"/>
    <n v="755.56999999999994"/>
    <n v="7824.8071232876709"/>
    <n v="6"/>
  </r>
  <r>
    <n v="152448586"/>
    <d v="2018-07-04T00:00:00"/>
    <n v="1"/>
    <x v="40"/>
    <x v="36"/>
    <x v="84"/>
    <n v="48"/>
    <s v="M"/>
    <m/>
    <n v="83"/>
    <x v="63"/>
    <n v="755.56999999999994"/>
    <n v="7824.8071232876709"/>
    <n v="7"/>
  </r>
  <r>
    <n v="152448586"/>
    <d v="2018-07-08T00:00:00"/>
    <n v="5"/>
    <x v="23"/>
    <x v="22"/>
    <x v="100"/>
    <n v="58"/>
    <s v="M"/>
    <n v="1"/>
    <n v="640"/>
    <x v="63"/>
    <n v="755.56999999999994"/>
    <n v="7824.8071232876709"/>
    <n v="7"/>
  </r>
  <r>
    <n v="152448586"/>
    <d v="2018-08-17T00:00:00"/>
    <n v="6"/>
    <x v="10"/>
    <x v="9"/>
    <x v="162"/>
    <n v="47"/>
    <s v="M"/>
    <m/>
    <n v="876"/>
    <x v="63"/>
    <n v="755.56999999999994"/>
    <n v="7824.8071232876709"/>
    <n v="8"/>
  </r>
  <r>
    <n v="152448586"/>
    <d v="2018-08-29T00:00:00"/>
    <n v="4"/>
    <x v="6"/>
    <x v="6"/>
    <x v="40"/>
    <n v="26"/>
    <s v="F"/>
    <m/>
    <n v="808"/>
    <x v="63"/>
    <n v="755.56999999999994"/>
    <n v="7824.8071232876709"/>
    <n v="8"/>
  </r>
  <r>
    <n v="152448586"/>
    <d v="2018-09-11T00:00:00"/>
    <n v="1"/>
    <x v="2"/>
    <x v="2"/>
    <x v="132"/>
    <n v="38"/>
    <s v="F"/>
    <m/>
    <n v="169"/>
    <x v="63"/>
    <n v="755.56999999999994"/>
    <n v="7824.8071232876709"/>
    <n v="9"/>
  </r>
  <r>
    <n v="152448586"/>
    <d v="2018-09-19T00:00:00"/>
    <n v="7"/>
    <x v="45"/>
    <x v="0"/>
    <x v="119"/>
    <n v="26"/>
    <s v="F"/>
    <m/>
    <n v="1575"/>
    <x v="63"/>
    <n v="755.56999999999994"/>
    <n v="7824.8071232876709"/>
    <n v="9"/>
  </r>
  <r>
    <n v="152448586"/>
    <d v="2018-09-23T00:00:00"/>
    <n v="3"/>
    <x v="9"/>
    <x v="4"/>
    <x v="35"/>
    <n v="29"/>
    <s v="F"/>
    <m/>
    <n v="570"/>
    <x v="63"/>
    <n v="755.56999999999994"/>
    <n v="7824.8071232876709"/>
    <n v="9"/>
  </r>
  <r>
    <n v="152448586"/>
    <d v="2018-10-01T00:00:00"/>
    <n v="1"/>
    <x v="27"/>
    <x v="26"/>
    <x v="99"/>
    <n v="46"/>
    <s v="F"/>
    <m/>
    <n v="164"/>
    <x v="63"/>
    <n v="755.56999999999994"/>
    <n v="7824.8071232876709"/>
    <n v="10"/>
  </r>
  <r>
    <n v="152448586"/>
    <d v="2018-10-01T00:00:00"/>
    <n v="5"/>
    <x v="1"/>
    <x v="1"/>
    <x v="47"/>
    <n v="28"/>
    <s v="F"/>
    <m/>
    <n v="955"/>
    <x v="63"/>
    <n v="755.56999999999994"/>
    <n v="7824.8071232876709"/>
    <n v="10"/>
  </r>
  <r>
    <n v="152448586"/>
    <d v="2018-10-04T00:00:00"/>
    <n v="6"/>
    <x v="17"/>
    <x v="16"/>
    <x v="32"/>
    <n v="42"/>
    <s v="F"/>
    <m/>
    <n v="1308"/>
    <x v="63"/>
    <n v="755.56999999999994"/>
    <n v="7824.8071232876709"/>
    <n v="10"/>
  </r>
  <r>
    <n v="152448586"/>
    <d v="2018-10-13T00:00:00"/>
    <n v="5"/>
    <x v="49"/>
    <x v="40"/>
    <x v="79"/>
    <n v="59"/>
    <s v="F"/>
    <m/>
    <n v="650"/>
    <x v="63"/>
    <n v="755.56999999999994"/>
    <n v="7824.8071232876709"/>
    <n v="10"/>
  </r>
  <r>
    <n v="152448586"/>
    <d v="2018-11-03T00:00:00"/>
    <n v="1"/>
    <x v="19"/>
    <x v="18"/>
    <x v="114"/>
    <n v="31"/>
    <s v="M"/>
    <m/>
    <n v="87"/>
    <x v="63"/>
    <n v="755.56999999999994"/>
    <n v="7824.8071232876709"/>
    <n v="11"/>
  </r>
  <r>
    <n v="152448586"/>
    <d v="2018-11-09T00:00:00"/>
    <n v="6"/>
    <x v="40"/>
    <x v="36"/>
    <x v="45"/>
    <n v="60"/>
    <s v="F"/>
    <m/>
    <n v="612"/>
    <x v="63"/>
    <n v="755.56999999999994"/>
    <n v="7824.8071232876709"/>
    <n v="11"/>
  </r>
  <r>
    <n v="152448586"/>
    <d v="2018-11-10T00:00:00"/>
    <n v="3"/>
    <x v="45"/>
    <x v="0"/>
    <x v="172"/>
    <n v="34"/>
    <s v="F"/>
    <m/>
    <n v="633"/>
    <x v="63"/>
    <n v="755.56999999999994"/>
    <n v="7824.8071232876709"/>
    <n v="11"/>
  </r>
  <r>
    <n v="153895179"/>
    <d v="2018-01-06T00:00:00"/>
    <n v="4"/>
    <x v="1"/>
    <x v="1"/>
    <x v="72"/>
    <n v="46"/>
    <s v="F"/>
    <m/>
    <n v="492"/>
    <x v="64"/>
    <n v="607.82000000000005"/>
    <n v="6294.683835616439"/>
    <n v="1"/>
  </r>
  <r>
    <n v="153895179"/>
    <d v="2018-01-17T00:00:00"/>
    <n v="5"/>
    <x v="6"/>
    <x v="6"/>
    <x v="173"/>
    <n v="57"/>
    <s v="M"/>
    <m/>
    <n v="1025"/>
    <x v="64"/>
    <n v="607.82000000000005"/>
    <n v="6294.683835616439"/>
    <n v="1"/>
  </r>
  <r>
    <n v="153895179"/>
    <d v="2018-01-17T00:00:00"/>
    <n v="3"/>
    <x v="49"/>
    <x v="40"/>
    <x v="76"/>
    <n v="30"/>
    <s v="F"/>
    <m/>
    <n v="357"/>
    <x v="64"/>
    <n v="607.82000000000005"/>
    <n v="6294.683835616439"/>
    <n v="1"/>
  </r>
  <r>
    <n v="153895179"/>
    <d v="2018-03-20T00:00:00"/>
    <n v="2"/>
    <x v="6"/>
    <x v="6"/>
    <x v="122"/>
    <n v="38"/>
    <s v="F"/>
    <m/>
    <n v="190"/>
    <x v="64"/>
    <n v="607.82000000000005"/>
    <n v="6294.683835616439"/>
    <n v="3"/>
  </r>
  <r>
    <n v="153895179"/>
    <d v="2018-04-24T00:00:00"/>
    <n v="4"/>
    <x v="25"/>
    <x v="24"/>
    <x v="21"/>
    <n v="54"/>
    <s v="M"/>
    <m/>
    <n v="640"/>
    <x v="64"/>
    <n v="607.82000000000005"/>
    <n v="6294.683835616439"/>
    <n v="4"/>
  </r>
  <r>
    <n v="153895179"/>
    <d v="2018-05-18T00:00:00"/>
    <n v="7"/>
    <x v="24"/>
    <x v="23"/>
    <x v="15"/>
    <n v="52"/>
    <s v="F"/>
    <m/>
    <n v="959"/>
    <x v="64"/>
    <n v="607.82000000000005"/>
    <n v="6294.683835616439"/>
    <n v="5"/>
  </r>
  <r>
    <n v="153895179"/>
    <d v="2018-06-26T00:00:00"/>
    <n v="3"/>
    <x v="10"/>
    <x v="9"/>
    <x v="85"/>
    <n v="53"/>
    <s v="M"/>
    <m/>
    <n v="636"/>
    <x v="64"/>
    <n v="607.82000000000005"/>
    <n v="6294.683835616439"/>
    <n v="6"/>
  </r>
  <r>
    <n v="153895179"/>
    <d v="2018-08-03T00:00:00"/>
    <n v="2"/>
    <x v="43"/>
    <x v="6"/>
    <x v="34"/>
    <n v="29"/>
    <s v="M"/>
    <m/>
    <n v="208"/>
    <x v="64"/>
    <n v="607.82000000000005"/>
    <n v="6294.683835616439"/>
    <n v="8"/>
  </r>
  <r>
    <n v="153895179"/>
    <d v="2018-08-17T00:00:00"/>
    <n v="5"/>
    <x v="39"/>
    <x v="35"/>
    <x v="108"/>
    <n v="63"/>
    <s v="M"/>
    <m/>
    <n v="720"/>
    <x v="64"/>
    <n v="607.82000000000005"/>
    <n v="6294.683835616439"/>
    <n v="8"/>
  </r>
  <r>
    <n v="153895179"/>
    <d v="2018-09-15T00:00:00"/>
    <n v="5"/>
    <x v="4"/>
    <x v="4"/>
    <x v="11"/>
    <n v="60"/>
    <s v="F"/>
    <m/>
    <n v="1115"/>
    <x v="64"/>
    <n v="607.82000000000005"/>
    <n v="6294.683835616439"/>
    <n v="9"/>
  </r>
  <r>
    <n v="153895179"/>
    <d v="2018-09-25T00:00:00"/>
    <n v="2"/>
    <x v="38"/>
    <x v="34"/>
    <x v="36"/>
    <n v="28"/>
    <s v="F"/>
    <m/>
    <n v="252"/>
    <x v="64"/>
    <n v="607.82000000000005"/>
    <n v="6294.683835616439"/>
    <n v="9"/>
  </r>
  <r>
    <n v="153895179"/>
    <d v="2018-09-29T00:00:00"/>
    <n v="6"/>
    <x v="5"/>
    <x v="5"/>
    <x v="89"/>
    <n v="45"/>
    <s v="F"/>
    <m/>
    <n v="1494"/>
    <x v="64"/>
    <n v="607.82000000000005"/>
    <n v="6294.683835616439"/>
    <n v="9"/>
  </r>
  <r>
    <n v="155043382"/>
    <d v="2018-01-04T00:00:00"/>
    <n v="5"/>
    <x v="25"/>
    <x v="24"/>
    <x v="9"/>
    <n v="57"/>
    <s v="M"/>
    <m/>
    <n v="925"/>
    <x v="65"/>
    <n v="703.17"/>
    <n v="7282.1441095890405"/>
    <n v="1"/>
  </r>
  <r>
    <n v="155043382"/>
    <d v="2018-01-06T00:00:00"/>
    <n v="7"/>
    <x v="26"/>
    <x v="25"/>
    <x v="93"/>
    <n v="38"/>
    <s v="M"/>
    <m/>
    <n v="1589"/>
    <x v="65"/>
    <n v="703.17"/>
    <n v="7282.1441095890405"/>
    <n v="1"/>
  </r>
  <r>
    <n v="155043382"/>
    <d v="2018-01-21T00:00:00"/>
    <n v="7"/>
    <x v="37"/>
    <x v="33"/>
    <x v="100"/>
    <n v="34"/>
    <s v="F"/>
    <m/>
    <n v="896"/>
    <x v="65"/>
    <n v="703.17"/>
    <n v="7282.1441095890405"/>
    <n v="1"/>
  </r>
  <r>
    <n v="155043382"/>
    <d v="2018-01-26T00:00:00"/>
    <n v="1"/>
    <x v="26"/>
    <x v="25"/>
    <x v="168"/>
    <n v="46"/>
    <s v="F"/>
    <m/>
    <n v="248"/>
    <x v="65"/>
    <n v="703.17"/>
    <n v="7282.1441095890405"/>
    <n v="1"/>
  </r>
  <r>
    <n v="155043382"/>
    <d v="2018-02-02T00:00:00"/>
    <n v="6"/>
    <x v="31"/>
    <x v="29"/>
    <x v="96"/>
    <n v="45"/>
    <s v="M"/>
    <m/>
    <n v="744"/>
    <x v="65"/>
    <n v="703.17"/>
    <n v="7282.1441095890405"/>
    <n v="2"/>
  </r>
  <r>
    <n v="155043382"/>
    <d v="2018-02-11T00:00:00"/>
    <n v="5"/>
    <x v="26"/>
    <x v="25"/>
    <x v="159"/>
    <n v="25"/>
    <s v="M"/>
    <m/>
    <n v="460"/>
    <x v="65"/>
    <n v="703.17"/>
    <n v="7282.1441095890405"/>
    <n v="2"/>
  </r>
  <r>
    <n v="155043382"/>
    <d v="2018-02-27T00:00:00"/>
    <n v="1"/>
    <x v="49"/>
    <x v="40"/>
    <x v="36"/>
    <n v="29"/>
    <s v="F"/>
    <m/>
    <n v="126"/>
    <x v="65"/>
    <n v="703.17"/>
    <n v="7282.1441095890405"/>
    <n v="2"/>
  </r>
  <r>
    <n v="155043382"/>
    <d v="2018-03-07T00:00:00"/>
    <n v="2"/>
    <x v="32"/>
    <x v="30"/>
    <x v="83"/>
    <n v="35"/>
    <s v="F"/>
    <m/>
    <n v="444"/>
    <x v="65"/>
    <n v="703.17"/>
    <n v="7282.1441095890405"/>
    <n v="3"/>
  </r>
  <r>
    <n v="155043382"/>
    <d v="2018-03-20T00:00:00"/>
    <n v="4"/>
    <x v="15"/>
    <x v="14"/>
    <x v="109"/>
    <n v="47"/>
    <s v="M"/>
    <m/>
    <n v="696"/>
    <x v="65"/>
    <n v="703.17"/>
    <n v="7282.1441095890405"/>
    <n v="3"/>
  </r>
  <r>
    <n v="155043382"/>
    <d v="2018-03-29T00:00:00"/>
    <n v="6"/>
    <x v="10"/>
    <x v="9"/>
    <x v="43"/>
    <n v="60"/>
    <s v="F"/>
    <m/>
    <n v="516"/>
    <x v="65"/>
    <n v="703.17"/>
    <n v="7282.1441095890405"/>
    <n v="3"/>
  </r>
  <r>
    <n v="155043382"/>
    <d v="2018-05-15T00:00:00"/>
    <n v="4"/>
    <x v="7"/>
    <x v="7"/>
    <x v="64"/>
    <n v="50"/>
    <s v="M"/>
    <m/>
    <n v="472"/>
    <x v="65"/>
    <n v="703.17"/>
    <n v="7282.1441095890405"/>
    <n v="5"/>
  </r>
  <r>
    <n v="155043382"/>
    <d v="2018-05-30T00:00:00"/>
    <n v="7"/>
    <x v="16"/>
    <x v="15"/>
    <x v="74"/>
    <n v="29"/>
    <s v="F"/>
    <m/>
    <n v="1701"/>
    <x v="65"/>
    <n v="703.17"/>
    <n v="7282.1441095890405"/>
    <n v="5"/>
  </r>
  <r>
    <n v="155043382"/>
    <d v="2018-06-04T00:00:00"/>
    <n v="5"/>
    <x v="5"/>
    <x v="5"/>
    <x v="39"/>
    <n v="57"/>
    <s v="F"/>
    <m/>
    <n v="660"/>
    <x v="65"/>
    <n v="703.17"/>
    <n v="7282.1441095890405"/>
    <n v="6"/>
  </r>
  <r>
    <n v="155043382"/>
    <d v="2018-06-30T00:00:00"/>
    <n v="2"/>
    <x v="30"/>
    <x v="28"/>
    <x v="154"/>
    <n v="40"/>
    <s v="F"/>
    <m/>
    <n v="416"/>
    <x v="65"/>
    <n v="703.17"/>
    <n v="7282.1441095890405"/>
    <n v="6"/>
  </r>
  <r>
    <n v="155043382"/>
    <d v="2018-07-02T00:00:00"/>
    <n v="2"/>
    <x v="49"/>
    <x v="40"/>
    <x v="31"/>
    <n v="61"/>
    <s v="F"/>
    <m/>
    <n v="192"/>
    <x v="65"/>
    <n v="703.17"/>
    <n v="7282.1441095890405"/>
    <n v="7"/>
  </r>
  <r>
    <n v="155043382"/>
    <d v="2018-07-03T00:00:00"/>
    <n v="4"/>
    <x v="25"/>
    <x v="24"/>
    <x v="117"/>
    <n v="34"/>
    <s v="F"/>
    <m/>
    <n v="1000"/>
    <x v="65"/>
    <n v="703.17"/>
    <n v="7282.1441095890405"/>
    <n v="7"/>
  </r>
  <r>
    <n v="155043382"/>
    <d v="2018-07-14T00:00:00"/>
    <n v="2"/>
    <x v="46"/>
    <x v="9"/>
    <x v="17"/>
    <n v="31"/>
    <s v="F"/>
    <m/>
    <n v="298"/>
    <x v="65"/>
    <n v="703.17"/>
    <n v="7282.1441095890405"/>
    <n v="7"/>
  </r>
  <r>
    <n v="155043382"/>
    <d v="2018-08-09T00:00:00"/>
    <n v="2"/>
    <x v="33"/>
    <x v="31"/>
    <x v="10"/>
    <n v="28"/>
    <s v="M"/>
    <m/>
    <n v="284"/>
    <x v="65"/>
    <n v="703.17"/>
    <n v="7282.1441095890405"/>
    <n v="8"/>
  </r>
  <r>
    <n v="155043382"/>
    <d v="2018-08-14T00:00:00"/>
    <n v="5"/>
    <x v="4"/>
    <x v="4"/>
    <x v="134"/>
    <n v="64"/>
    <s v="M"/>
    <m/>
    <n v="375"/>
    <x v="65"/>
    <n v="703.17"/>
    <n v="7282.1441095890405"/>
    <n v="8"/>
  </r>
  <r>
    <n v="155043382"/>
    <d v="2018-08-31T00:00:00"/>
    <n v="7"/>
    <x v="17"/>
    <x v="16"/>
    <x v="174"/>
    <n v="65"/>
    <s v="F"/>
    <m/>
    <n v="1316"/>
    <x v="65"/>
    <n v="703.17"/>
    <n v="7282.1441095890405"/>
    <n v="8"/>
  </r>
  <r>
    <n v="155043382"/>
    <d v="2018-09-05T00:00:00"/>
    <n v="5"/>
    <x v="37"/>
    <x v="33"/>
    <x v="131"/>
    <n v="26"/>
    <s v="F"/>
    <m/>
    <n v="790"/>
    <x v="65"/>
    <n v="703.17"/>
    <n v="7282.1441095890405"/>
    <n v="9"/>
  </r>
  <r>
    <n v="155043382"/>
    <d v="2018-09-07T00:00:00"/>
    <n v="1"/>
    <x v="36"/>
    <x v="32"/>
    <x v="110"/>
    <n v="63"/>
    <s v="M"/>
    <m/>
    <n v="153"/>
    <x v="65"/>
    <n v="703.17"/>
    <n v="7282.1441095890405"/>
    <n v="9"/>
  </r>
  <r>
    <n v="155043382"/>
    <d v="2018-09-20T00:00:00"/>
    <n v="6"/>
    <x v="48"/>
    <x v="39"/>
    <x v="115"/>
    <n v="26"/>
    <s v="F"/>
    <m/>
    <n v="1464"/>
    <x v="65"/>
    <n v="703.17"/>
    <n v="7282.1441095890405"/>
    <n v="9"/>
  </r>
  <r>
    <n v="155043382"/>
    <d v="2018-10-04T00:00:00"/>
    <n v="4"/>
    <x v="26"/>
    <x v="25"/>
    <x v="28"/>
    <n v="34"/>
    <s v="F"/>
    <m/>
    <n v="728"/>
    <x v="65"/>
    <n v="703.17"/>
    <n v="7282.1441095890405"/>
    <n v="10"/>
  </r>
  <r>
    <n v="155043382"/>
    <d v="2018-10-04T00:00:00"/>
    <n v="6"/>
    <x v="47"/>
    <x v="37"/>
    <x v="8"/>
    <n v="47"/>
    <s v="M"/>
    <m/>
    <n v="1032"/>
    <x v="65"/>
    <n v="703.17"/>
    <n v="7282.1441095890405"/>
    <n v="10"/>
  </r>
  <r>
    <n v="157042650"/>
    <d v="2018-01-04T00:00:00"/>
    <n v="2"/>
    <x v="37"/>
    <x v="33"/>
    <x v="92"/>
    <n v="30"/>
    <s v="F"/>
    <m/>
    <n v="448"/>
    <x v="66"/>
    <n v="787.77"/>
    <n v="8158.2756164383563"/>
    <n v="1"/>
  </r>
  <r>
    <n v="157042650"/>
    <d v="2018-02-07T00:00:00"/>
    <n v="6"/>
    <x v="25"/>
    <x v="24"/>
    <x v="43"/>
    <n v="48"/>
    <s v="M"/>
    <m/>
    <n v="516"/>
    <x v="66"/>
    <n v="787.77"/>
    <n v="8158.2756164383563"/>
    <n v="2"/>
  </r>
  <r>
    <n v="157042650"/>
    <d v="2018-02-19T00:00:00"/>
    <n v="5"/>
    <x v="45"/>
    <x v="0"/>
    <x v="67"/>
    <n v="40"/>
    <s v="M"/>
    <m/>
    <n v="1080"/>
    <x v="66"/>
    <n v="787.77"/>
    <n v="8158.2756164383563"/>
    <n v="2"/>
  </r>
  <r>
    <n v="157042650"/>
    <d v="2018-02-22T00:00:00"/>
    <n v="6"/>
    <x v="10"/>
    <x v="9"/>
    <x v="103"/>
    <n v="41"/>
    <s v="M"/>
    <m/>
    <n v="1200"/>
    <x v="66"/>
    <n v="787.77"/>
    <n v="8158.2756164383563"/>
    <n v="2"/>
  </r>
  <r>
    <n v="157042650"/>
    <d v="2018-03-08T00:00:00"/>
    <n v="1"/>
    <x v="35"/>
    <x v="21"/>
    <x v="78"/>
    <n v="63"/>
    <s v="F"/>
    <m/>
    <n v="150"/>
    <x v="66"/>
    <n v="787.77"/>
    <n v="8158.2756164383563"/>
    <n v="3"/>
  </r>
  <r>
    <n v="157042650"/>
    <d v="2018-03-31T00:00:00"/>
    <n v="6"/>
    <x v="35"/>
    <x v="21"/>
    <x v="118"/>
    <n v="37"/>
    <s v="M"/>
    <m/>
    <n v="1380"/>
    <x v="66"/>
    <n v="787.77"/>
    <n v="8158.2756164383563"/>
    <n v="3"/>
  </r>
  <r>
    <n v="157042650"/>
    <d v="2018-04-03T00:00:00"/>
    <n v="7"/>
    <x v="49"/>
    <x v="40"/>
    <x v="35"/>
    <n v="37"/>
    <s v="M"/>
    <m/>
    <n v="1330"/>
    <x v="66"/>
    <n v="787.77"/>
    <n v="8158.2756164383563"/>
    <n v="4"/>
  </r>
  <r>
    <n v="157042650"/>
    <d v="2018-04-06T00:00:00"/>
    <n v="5"/>
    <x v="11"/>
    <x v="10"/>
    <x v="129"/>
    <n v="65"/>
    <s v="M"/>
    <m/>
    <n v="665"/>
    <x v="66"/>
    <n v="787.77"/>
    <n v="8158.2756164383563"/>
    <n v="4"/>
  </r>
  <r>
    <n v="157042650"/>
    <d v="2018-04-13T00:00:00"/>
    <n v="6"/>
    <x v="29"/>
    <x v="27"/>
    <x v="12"/>
    <n v="27"/>
    <s v="F"/>
    <n v="1"/>
    <n v="846"/>
    <x v="66"/>
    <n v="787.77"/>
    <n v="8158.2756164383563"/>
    <n v="4"/>
  </r>
  <r>
    <n v="157042650"/>
    <d v="2018-04-18T00:00:00"/>
    <n v="3"/>
    <x v="49"/>
    <x v="40"/>
    <x v="133"/>
    <n v="48"/>
    <s v="F"/>
    <m/>
    <n v="531"/>
    <x v="66"/>
    <n v="787.77"/>
    <n v="8158.2756164383563"/>
    <n v="4"/>
  </r>
  <r>
    <n v="157042650"/>
    <d v="2018-04-19T00:00:00"/>
    <n v="1"/>
    <x v="36"/>
    <x v="32"/>
    <x v="131"/>
    <n v="59"/>
    <s v="F"/>
    <m/>
    <n v="158"/>
    <x v="66"/>
    <n v="787.77"/>
    <n v="8158.2756164383563"/>
    <n v="4"/>
  </r>
  <r>
    <n v="157042650"/>
    <d v="2018-05-10T00:00:00"/>
    <n v="4"/>
    <x v="8"/>
    <x v="8"/>
    <x v="170"/>
    <n v="27"/>
    <s v="M"/>
    <n v="1"/>
    <n v="340"/>
    <x v="66"/>
    <n v="787.77"/>
    <n v="8158.2756164383563"/>
    <n v="5"/>
  </r>
  <r>
    <n v="157042650"/>
    <d v="2018-05-10T00:00:00"/>
    <n v="3"/>
    <x v="30"/>
    <x v="28"/>
    <x v="67"/>
    <n v="47"/>
    <s v="F"/>
    <m/>
    <n v="648"/>
    <x v="66"/>
    <n v="787.77"/>
    <n v="8158.2756164383563"/>
    <n v="5"/>
  </r>
  <r>
    <n v="157042650"/>
    <d v="2018-05-14T00:00:00"/>
    <n v="5"/>
    <x v="33"/>
    <x v="31"/>
    <x v="42"/>
    <n v="31"/>
    <s v="F"/>
    <m/>
    <n v="505"/>
    <x v="66"/>
    <n v="787.77"/>
    <n v="8158.2756164383563"/>
    <n v="5"/>
  </r>
  <r>
    <n v="157042650"/>
    <d v="2018-05-24T00:00:00"/>
    <n v="5"/>
    <x v="8"/>
    <x v="8"/>
    <x v="83"/>
    <n v="36"/>
    <s v="M"/>
    <m/>
    <n v="1110"/>
    <x v="66"/>
    <n v="787.77"/>
    <n v="8158.2756164383563"/>
    <n v="5"/>
  </r>
  <r>
    <n v="157042650"/>
    <d v="2018-05-25T00:00:00"/>
    <n v="7"/>
    <x v="39"/>
    <x v="35"/>
    <x v="104"/>
    <n v="39"/>
    <s v="F"/>
    <m/>
    <n v="1540"/>
    <x v="66"/>
    <n v="787.77"/>
    <n v="8158.2756164383563"/>
    <n v="5"/>
  </r>
  <r>
    <n v="157042650"/>
    <d v="2018-07-11T00:00:00"/>
    <n v="2"/>
    <x v="7"/>
    <x v="7"/>
    <x v="157"/>
    <n v="51"/>
    <s v="F"/>
    <m/>
    <n v="464"/>
    <x v="66"/>
    <n v="787.77"/>
    <n v="8158.2756164383563"/>
    <n v="7"/>
  </r>
  <r>
    <n v="157042650"/>
    <d v="2018-07-24T00:00:00"/>
    <n v="6"/>
    <x v="4"/>
    <x v="4"/>
    <x v="10"/>
    <n v="37"/>
    <s v="M"/>
    <m/>
    <n v="852"/>
    <x v="66"/>
    <n v="787.77"/>
    <n v="8158.2756164383563"/>
    <n v="7"/>
  </r>
  <r>
    <n v="157042650"/>
    <d v="2018-09-10T00:00:00"/>
    <n v="6"/>
    <x v="33"/>
    <x v="31"/>
    <x v="138"/>
    <n v="37"/>
    <s v="M"/>
    <m/>
    <n v="456"/>
    <x v="66"/>
    <n v="787.77"/>
    <n v="8158.2756164383563"/>
    <n v="9"/>
  </r>
  <r>
    <n v="157042650"/>
    <d v="2018-10-07T00:00:00"/>
    <n v="5"/>
    <x v="19"/>
    <x v="18"/>
    <x v="56"/>
    <n v="47"/>
    <s v="F"/>
    <m/>
    <n v="835"/>
    <x v="66"/>
    <n v="787.77"/>
    <n v="8158.2756164383563"/>
    <n v="10"/>
  </r>
  <r>
    <n v="157042650"/>
    <d v="2018-10-11T00:00:00"/>
    <n v="3"/>
    <x v="39"/>
    <x v="35"/>
    <x v="39"/>
    <n v="39"/>
    <s v="F"/>
    <m/>
    <n v="396"/>
    <x v="66"/>
    <n v="787.77"/>
    <n v="8158.2756164383563"/>
    <n v="10"/>
  </r>
  <r>
    <n v="157042650"/>
    <d v="2018-10-11T00:00:00"/>
    <n v="2"/>
    <x v="27"/>
    <x v="26"/>
    <x v="63"/>
    <n v="59"/>
    <s v="M"/>
    <m/>
    <n v="356"/>
    <x v="66"/>
    <n v="787.77"/>
    <n v="8158.2756164383563"/>
    <n v="10"/>
  </r>
  <r>
    <n v="159381231"/>
    <d v="2018-01-02T00:00:00"/>
    <n v="6"/>
    <x v="36"/>
    <x v="32"/>
    <x v="88"/>
    <n v="56"/>
    <s v="M"/>
    <m/>
    <n v="636"/>
    <x v="67"/>
    <n v="738.49"/>
    <n v="7647.9238356164396"/>
    <n v="1"/>
  </r>
  <r>
    <n v="159381231"/>
    <d v="2018-01-22T00:00:00"/>
    <n v="1"/>
    <x v="29"/>
    <x v="27"/>
    <x v="111"/>
    <n v="53"/>
    <s v="F"/>
    <m/>
    <n v="108"/>
    <x v="67"/>
    <n v="738.49"/>
    <n v="7647.9238356164396"/>
    <n v="1"/>
  </r>
  <r>
    <n v="159381231"/>
    <d v="2018-02-11T00:00:00"/>
    <n v="7"/>
    <x v="6"/>
    <x v="6"/>
    <x v="4"/>
    <n v="53"/>
    <s v="F"/>
    <m/>
    <n v="679"/>
    <x v="67"/>
    <n v="738.49"/>
    <n v="7647.9238356164396"/>
    <n v="2"/>
  </r>
  <r>
    <n v="159381231"/>
    <d v="2018-02-12T00:00:00"/>
    <n v="1"/>
    <x v="34"/>
    <x v="4"/>
    <x v="65"/>
    <n v="31"/>
    <s v="M"/>
    <m/>
    <n v="194"/>
    <x v="67"/>
    <n v="738.49"/>
    <n v="7647.9238356164396"/>
    <n v="2"/>
  </r>
  <r>
    <n v="159381231"/>
    <d v="2018-02-16T00:00:00"/>
    <n v="1"/>
    <x v="11"/>
    <x v="10"/>
    <x v="66"/>
    <n v="30"/>
    <s v="M"/>
    <m/>
    <n v="197"/>
    <x v="67"/>
    <n v="738.49"/>
    <n v="7647.9238356164396"/>
    <n v="2"/>
  </r>
  <r>
    <n v="159381231"/>
    <d v="2018-03-12T00:00:00"/>
    <n v="5"/>
    <x v="35"/>
    <x v="21"/>
    <x v="71"/>
    <n v="54"/>
    <s v="F"/>
    <m/>
    <n v="965"/>
    <x v="67"/>
    <n v="738.49"/>
    <n v="7647.9238356164396"/>
    <n v="3"/>
  </r>
  <r>
    <n v="159381231"/>
    <d v="2018-03-23T00:00:00"/>
    <n v="1"/>
    <x v="48"/>
    <x v="39"/>
    <x v="113"/>
    <n v="30"/>
    <s v="M"/>
    <m/>
    <n v="152"/>
    <x v="67"/>
    <n v="738.49"/>
    <n v="7647.9238356164396"/>
    <n v="3"/>
  </r>
  <r>
    <n v="159381231"/>
    <d v="2018-03-27T00:00:00"/>
    <n v="2"/>
    <x v="13"/>
    <x v="12"/>
    <x v="40"/>
    <n v="34"/>
    <s v="M"/>
    <n v="1"/>
    <n v="404"/>
    <x v="67"/>
    <n v="738.49"/>
    <n v="7647.9238356164396"/>
    <n v="3"/>
  </r>
  <r>
    <n v="159381231"/>
    <d v="2018-04-06T00:00:00"/>
    <n v="4"/>
    <x v="24"/>
    <x v="23"/>
    <x v="142"/>
    <n v="42"/>
    <s v="F"/>
    <m/>
    <n v="484"/>
    <x v="67"/>
    <n v="738.49"/>
    <n v="7647.9238356164396"/>
    <n v="4"/>
  </r>
  <r>
    <n v="159381231"/>
    <d v="2018-04-06T00:00:00"/>
    <n v="4"/>
    <x v="49"/>
    <x v="40"/>
    <x v="103"/>
    <n v="48"/>
    <s v="M"/>
    <m/>
    <n v="800"/>
    <x v="67"/>
    <n v="738.49"/>
    <n v="7647.9238356164396"/>
    <n v="4"/>
  </r>
  <r>
    <n v="159381231"/>
    <d v="2018-04-14T00:00:00"/>
    <n v="4"/>
    <x v="16"/>
    <x v="15"/>
    <x v="69"/>
    <n v="54"/>
    <s v="F"/>
    <m/>
    <n v="684"/>
    <x v="67"/>
    <n v="738.49"/>
    <n v="7647.9238356164396"/>
    <n v="4"/>
  </r>
  <r>
    <n v="159381231"/>
    <d v="2018-04-26T00:00:00"/>
    <n v="1"/>
    <x v="48"/>
    <x v="39"/>
    <x v="66"/>
    <n v="62"/>
    <s v="M"/>
    <m/>
    <n v="197"/>
    <x v="67"/>
    <n v="738.49"/>
    <n v="7647.9238356164396"/>
    <n v="4"/>
  </r>
  <r>
    <n v="159381231"/>
    <d v="2018-04-28T00:00:00"/>
    <n v="3"/>
    <x v="17"/>
    <x v="16"/>
    <x v="97"/>
    <n v="43"/>
    <s v="F"/>
    <m/>
    <n v="435"/>
    <x v="67"/>
    <n v="738.49"/>
    <n v="7647.9238356164396"/>
    <n v="4"/>
  </r>
  <r>
    <n v="159381231"/>
    <d v="2018-05-01T00:00:00"/>
    <n v="1"/>
    <x v="3"/>
    <x v="3"/>
    <x v="131"/>
    <n v="52"/>
    <s v="F"/>
    <m/>
    <n v="158"/>
    <x v="67"/>
    <n v="738.49"/>
    <n v="7647.9238356164396"/>
    <n v="5"/>
  </r>
  <r>
    <n v="159381231"/>
    <d v="2018-05-07T00:00:00"/>
    <n v="3"/>
    <x v="19"/>
    <x v="18"/>
    <x v="30"/>
    <n v="54"/>
    <s v="F"/>
    <n v="1"/>
    <n v="678"/>
    <x v="67"/>
    <n v="738.49"/>
    <n v="7647.9238356164396"/>
    <n v="5"/>
  </r>
  <r>
    <n v="159381231"/>
    <d v="2018-05-13T00:00:00"/>
    <n v="1"/>
    <x v="32"/>
    <x v="30"/>
    <x v="127"/>
    <n v="37"/>
    <s v="M"/>
    <m/>
    <n v="228"/>
    <x v="67"/>
    <n v="738.49"/>
    <n v="7647.9238356164396"/>
    <n v="5"/>
  </r>
  <r>
    <n v="159381231"/>
    <d v="2018-05-14T00:00:00"/>
    <n v="5"/>
    <x v="31"/>
    <x v="29"/>
    <x v="78"/>
    <n v="38"/>
    <s v="M"/>
    <m/>
    <n v="750"/>
    <x v="67"/>
    <n v="738.49"/>
    <n v="7647.9238356164396"/>
    <n v="5"/>
  </r>
  <r>
    <n v="159381231"/>
    <d v="2018-06-22T00:00:00"/>
    <n v="4"/>
    <x v="14"/>
    <x v="13"/>
    <x v="62"/>
    <n v="26"/>
    <s v="M"/>
    <m/>
    <n v="312"/>
    <x v="67"/>
    <n v="738.49"/>
    <n v="7647.9238356164396"/>
    <n v="6"/>
  </r>
  <r>
    <n v="159381231"/>
    <d v="2018-06-25T00:00:00"/>
    <n v="2"/>
    <x v="46"/>
    <x v="9"/>
    <x v="42"/>
    <n v="28"/>
    <s v="M"/>
    <m/>
    <n v="202"/>
    <x v="67"/>
    <n v="738.49"/>
    <n v="7647.9238356164396"/>
    <n v="6"/>
  </r>
  <r>
    <n v="159381231"/>
    <d v="2018-07-09T00:00:00"/>
    <n v="7"/>
    <x v="9"/>
    <x v="4"/>
    <x v="142"/>
    <n v="61"/>
    <s v="F"/>
    <m/>
    <n v="847"/>
    <x v="67"/>
    <n v="738.49"/>
    <n v="7647.9238356164396"/>
    <n v="7"/>
  </r>
  <r>
    <n v="159381231"/>
    <d v="2018-07-23T00:00:00"/>
    <n v="4"/>
    <x v="48"/>
    <x v="39"/>
    <x v="152"/>
    <n v="33"/>
    <s v="M"/>
    <m/>
    <n v="456"/>
    <x v="67"/>
    <n v="738.49"/>
    <n v="7647.9238356164396"/>
    <n v="7"/>
  </r>
  <r>
    <n v="159381231"/>
    <d v="2018-08-12T00:00:00"/>
    <n v="2"/>
    <x v="3"/>
    <x v="3"/>
    <x v="136"/>
    <n v="25"/>
    <s v="F"/>
    <m/>
    <n v="352"/>
    <x v="67"/>
    <n v="738.49"/>
    <n v="7647.9238356164396"/>
    <n v="8"/>
  </r>
  <r>
    <n v="159381231"/>
    <d v="2018-08-20T00:00:00"/>
    <n v="6"/>
    <x v="1"/>
    <x v="1"/>
    <x v="165"/>
    <n v="30"/>
    <s v="F"/>
    <m/>
    <n v="480"/>
    <x v="67"/>
    <n v="738.49"/>
    <n v="7647.9238356164396"/>
    <n v="8"/>
  </r>
  <r>
    <n v="159381231"/>
    <d v="2018-09-01T00:00:00"/>
    <n v="5"/>
    <x v="41"/>
    <x v="37"/>
    <x v="136"/>
    <n v="43"/>
    <s v="M"/>
    <m/>
    <n v="880"/>
    <x v="67"/>
    <n v="738.49"/>
    <n v="7647.9238356164396"/>
    <n v="9"/>
  </r>
  <r>
    <n v="159381231"/>
    <d v="2018-09-04T00:00:00"/>
    <n v="4"/>
    <x v="42"/>
    <x v="10"/>
    <x v="59"/>
    <n v="62"/>
    <s v="F"/>
    <m/>
    <n v="816"/>
    <x v="67"/>
    <n v="738.49"/>
    <n v="7647.9238356164396"/>
    <n v="9"/>
  </r>
  <r>
    <n v="159381231"/>
    <d v="2018-09-20T00:00:00"/>
    <n v="7"/>
    <x v="1"/>
    <x v="1"/>
    <x v="122"/>
    <n v="61"/>
    <s v="F"/>
    <m/>
    <n v="665"/>
    <x v="67"/>
    <n v="738.49"/>
    <n v="7647.9238356164396"/>
    <n v="9"/>
  </r>
  <r>
    <n v="159381231"/>
    <d v="2018-09-26T00:00:00"/>
    <n v="3"/>
    <x v="20"/>
    <x v="19"/>
    <x v="127"/>
    <n v="44"/>
    <s v="F"/>
    <m/>
    <n v="684"/>
    <x v="67"/>
    <n v="738.49"/>
    <n v="7647.9238356164396"/>
    <n v="9"/>
  </r>
  <r>
    <n v="159381231"/>
    <d v="2018-10-13T00:00:00"/>
    <n v="1"/>
    <x v="1"/>
    <x v="1"/>
    <x v="52"/>
    <n v="51"/>
    <s v="F"/>
    <m/>
    <n v="240"/>
    <x v="67"/>
    <n v="738.49"/>
    <n v="7647.9238356164396"/>
    <n v="10"/>
  </r>
  <r>
    <n v="159381231"/>
    <d v="2018-10-23T00:00:00"/>
    <n v="6"/>
    <x v="30"/>
    <x v="28"/>
    <x v="116"/>
    <n v="26"/>
    <s v="M"/>
    <m/>
    <n v="1326"/>
    <x v="67"/>
    <n v="738.49"/>
    <n v="7647.9238356164396"/>
    <n v="10"/>
  </r>
  <r>
    <n v="159381231"/>
    <d v="2018-10-26T00:00:00"/>
    <n v="3"/>
    <x v="2"/>
    <x v="2"/>
    <x v="175"/>
    <n v="34"/>
    <s v="M"/>
    <m/>
    <n v="408"/>
    <x v="67"/>
    <n v="738.49"/>
    <n v="7647.9238356164396"/>
    <n v="10"/>
  </r>
  <r>
    <n v="159381231"/>
    <d v="2018-10-28T00:00:00"/>
    <n v="4"/>
    <x v="23"/>
    <x v="22"/>
    <x v="110"/>
    <n v="44"/>
    <s v="M"/>
    <m/>
    <n v="612"/>
    <x v="67"/>
    <n v="738.49"/>
    <n v="7647.9238356164396"/>
    <n v="10"/>
  </r>
  <r>
    <n v="159381231"/>
    <d v="2018-11-01T00:00:00"/>
    <n v="1"/>
    <x v="11"/>
    <x v="10"/>
    <x v="12"/>
    <n v="56"/>
    <s v="F"/>
    <m/>
    <n v="141"/>
    <x v="67"/>
    <n v="738.49"/>
    <n v="7647.9238356164396"/>
    <n v="11"/>
  </r>
  <r>
    <n v="159381231"/>
    <d v="2018-11-06T00:00:00"/>
    <n v="3"/>
    <x v="19"/>
    <x v="18"/>
    <x v="82"/>
    <n v="45"/>
    <s v="M"/>
    <m/>
    <n v="429"/>
    <x v="67"/>
    <n v="738.49"/>
    <n v="7647.9238356164396"/>
    <n v="11"/>
  </r>
  <r>
    <n v="159381231"/>
    <d v="2018-11-06T00:00:00"/>
    <n v="7"/>
    <x v="37"/>
    <x v="33"/>
    <x v="37"/>
    <n v="40"/>
    <s v="M"/>
    <m/>
    <n v="1253"/>
    <x v="67"/>
    <n v="738.49"/>
    <n v="7647.9238356164396"/>
    <n v="11"/>
  </r>
  <r>
    <n v="159381231"/>
    <d v="2018-11-07T00:00:00"/>
    <n v="3"/>
    <x v="38"/>
    <x v="34"/>
    <x v="82"/>
    <n v="41"/>
    <s v="F"/>
    <m/>
    <n v="429"/>
    <x v="67"/>
    <n v="738.49"/>
    <n v="7647.9238356164396"/>
    <n v="11"/>
  </r>
  <r>
    <n v="159381231"/>
    <d v="2018-11-10T00:00:00"/>
    <n v="4"/>
    <x v="28"/>
    <x v="17"/>
    <x v="69"/>
    <n v="47"/>
    <s v="M"/>
    <m/>
    <n v="684"/>
    <x v="67"/>
    <n v="738.49"/>
    <n v="7647.9238356164396"/>
    <n v="11"/>
  </r>
  <r>
    <n v="160161134"/>
    <d v="2018-01-12T00:00:00"/>
    <n v="7"/>
    <x v="44"/>
    <x v="38"/>
    <x v="143"/>
    <n v="33"/>
    <s v="F"/>
    <m/>
    <n v="1281"/>
    <x v="68"/>
    <n v="662.96"/>
    <n v="6865.7227397260276"/>
    <n v="1"/>
  </r>
  <r>
    <n v="160161134"/>
    <d v="2018-01-30T00:00:00"/>
    <n v="2"/>
    <x v="14"/>
    <x v="13"/>
    <x v="24"/>
    <n v="46"/>
    <s v="M"/>
    <m/>
    <n v="472"/>
    <x v="68"/>
    <n v="662.96"/>
    <n v="6865.7227397260276"/>
    <n v="1"/>
  </r>
  <r>
    <n v="160161134"/>
    <d v="2018-02-03T00:00:00"/>
    <n v="7"/>
    <x v="0"/>
    <x v="0"/>
    <x v="21"/>
    <n v="34"/>
    <s v="M"/>
    <m/>
    <n v="1120"/>
    <x v="68"/>
    <n v="662.96"/>
    <n v="6865.7227397260276"/>
    <n v="2"/>
  </r>
  <r>
    <n v="160161134"/>
    <d v="2018-02-18T00:00:00"/>
    <n v="6"/>
    <x v="11"/>
    <x v="10"/>
    <x v="167"/>
    <n v="61"/>
    <s v="M"/>
    <m/>
    <n v="1410"/>
    <x v="68"/>
    <n v="662.96"/>
    <n v="6865.7227397260276"/>
    <n v="2"/>
  </r>
  <r>
    <n v="160161134"/>
    <d v="2018-02-22T00:00:00"/>
    <n v="7"/>
    <x v="17"/>
    <x v="16"/>
    <x v="57"/>
    <n v="34"/>
    <s v="M"/>
    <m/>
    <n v="1344"/>
    <x v="68"/>
    <n v="662.96"/>
    <n v="6865.7227397260276"/>
    <n v="2"/>
  </r>
  <r>
    <n v="160161134"/>
    <d v="2018-03-30T00:00:00"/>
    <n v="7"/>
    <x v="14"/>
    <x v="13"/>
    <x v="119"/>
    <n v="41"/>
    <s v="F"/>
    <m/>
    <n v="1575"/>
    <x v="68"/>
    <n v="662.96"/>
    <n v="6865.7227397260276"/>
    <n v="3"/>
  </r>
  <r>
    <n v="160161134"/>
    <d v="2018-04-12T00:00:00"/>
    <n v="2"/>
    <x v="25"/>
    <x v="24"/>
    <x v="42"/>
    <n v="40"/>
    <s v="F"/>
    <m/>
    <n v="202"/>
    <x v="68"/>
    <n v="662.96"/>
    <n v="6865.7227397260276"/>
    <n v="4"/>
  </r>
  <r>
    <n v="160161134"/>
    <d v="2018-04-26T00:00:00"/>
    <n v="2"/>
    <x v="35"/>
    <x v="21"/>
    <x v="46"/>
    <n v="42"/>
    <s v="M"/>
    <m/>
    <n v="368"/>
    <x v="68"/>
    <n v="662.96"/>
    <n v="6865.7227397260276"/>
    <n v="4"/>
  </r>
  <r>
    <n v="160161134"/>
    <d v="2018-07-24T00:00:00"/>
    <n v="4"/>
    <x v="23"/>
    <x v="22"/>
    <x v="11"/>
    <n v="53"/>
    <s v="F"/>
    <m/>
    <n v="892"/>
    <x v="68"/>
    <n v="662.96"/>
    <n v="6865.7227397260276"/>
    <n v="7"/>
  </r>
  <r>
    <n v="160161134"/>
    <d v="2018-07-29T00:00:00"/>
    <n v="6"/>
    <x v="43"/>
    <x v="6"/>
    <x v="8"/>
    <n v="39"/>
    <s v="M"/>
    <m/>
    <n v="1032"/>
    <x v="68"/>
    <n v="662.96"/>
    <n v="6865.7227397260276"/>
    <n v="7"/>
  </r>
  <r>
    <n v="160161134"/>
    <d v="2018-07-29T00:00:00"/>
    <n v="3"/>
    <x v="4"/>
    <x v="4"/>
    <x v="167"/>
    <n v="36"/>
    <s v="M"/>
    <m/>
    <n v="705"/>
    <x v="68"/>
    <n v="662.96"/>
    <n v="6865.7227397260276"/>
    <n v="7"/>
  </r>
  <r>
    <n v="160161134"/>
    <d v="2018-08-02T00:00:00"/>
    <n v="6"/>
    <x v="17"/>
    <x v="16"/>
    <x v="169"/>
    <n v="63"/>
    <s v="M"/>
    <m/>
    <n v="762"/>
    <x v="68"/>
    <n v="662.96"/>
    <n v="6865.7227397260276"/>
    <n v="8"/>
  </r>
  <r>
    <n v="160161134"/>
    <d v="2018-08-07T00:00:00"/>
    <n v="4"/>
    <x v="0"/>
    <x v="0"/>
    <x v="5"/>
    <n v="26"/>
    <s v="F"/>
    <m/>
    <n v="452"/>
    <x v="68"/>
    <n v="662.96"/>
    <n v="6865.7227397260276"/>
    <n v="8"/>
  </r>
  <r>
    <n v="160161134"/>
    <d v="2018-08-27T00:00:00"/>
    <n v="4"/>
    <x v="6"/>
    <x v="6"/>
    <x v="147"/>
    <n v="57"/>
    <s v="F"/>
    <m/>
    <n v="616"/>
    <x v="68"/>
    <n v="662.96"/>
    <n v="6865.7227397260276"/>
    <n v="8"/>
  </r>
  <r>
    <n v="160161134"/>
    <d v="2018-10-12T00:00:00"/>
    <n v="7"/>
    <x v="20"/>
    <x v="19"/>
    <x v="14"/>
    <n v="35"/>
    <s v="F"/>
    <m/>
    <n v="686"/>
    <x v="68"/>
    <n v="662.96"/>
    <n v="6865.7227397260276"/>
    <n v="10"/>
  </r>
  <r>
    <n v="160161134"/>
    <d v="2018-11-08T00:00:00"/>
    <n v="1"/>
    <x v="21"/>
    <x v="20"/>
    <x v="126"/>
    <n v="39"/>
    <s v="F"/>
    <m/>
    <n v="209"/>
    <x v="68"/>
    <n v="662.96"/>
    <n v="6865.7227397260276"/>
    <n v="11"/>
  </r>
  <r>
    <n v="160161134"/>
    <d v="2018-11-08T00:00:00"/>
    <n v="7"/>
    <x v="9"/>
    <x v="4"/>
    <x v="156"/>
    <n v="52"/>
    <s v="M"/>
    <m/>
    <n v="1099"/>
    <x v="68"/>
    <n v="662.96"/>
    <n v="6865.7227397260276"/>
    <n v="11"/>
  </r>
  <r>
    <n v="160915465"/>
    <d v="2018-01-05T00:00:00"/>
    <n v="4"/>
    <x v="31"/>
    <x v="29"/>
    <x v="116"/>
    <n v="53"/>
    <s v="M"/>
    <m/>
    <n v="884"/>
    <x v="69"/>
    <n v="733.94"/>
    <n v="7600.8032876712332"/>
    <n v="1"/>
  </r>
  <r>
    <n v="160915465"/>
    <d v="2018-01-27T00:00:00"/>
    <n v="4"/>
    <x v="19"/>
    <x v="18"/>
    <x v="8"/>
    <n v="56"/>
    <s v="F"/>
    <m/>
    <n v="688"/>
    <x v="69"/>
    <n v="733.94"/>
    <n v="7600.8032876712332"/>
    <n v="1"/>
  </r>
  <r>
    <n v="160915465"/>
    <d v="2018-01-29T00:00:00"/>
    <n v="4"/>
    <x v="11"/>
    <x v="10"/>
    <x v="168"/>
    <n v="33"/>
    <s v="F"/>
    <m/>
    <n v="992"/>
    <x v="69"/>
    <n v="733.94"/>
    <n v="7600.8032876712332"/>
    <n v="1"/>
  </r>
  <r>
    <n v="160915465"/>
    <d v="2018-02-04T00:00:00"/>
    <n v="1"/>
    <x v="30"/>
    <x v="28"/>
    <x v="1"/>
    <n v="48"/>
    <s v="M"/>
    <m/>
    <n v="103"/>
    <x v="69"/>
    <n v="733.94"/>
    <n v="7600.8032876712332"/>
    <n v="2"/>
  </r>
  <r>
    <n v="160915465"/>
    <d v="2018-03-24T00:00:00"/>
    <n v="1"/>
    <x v="4"/>
    <x v="4"/>
    <x v="28"/>
    <n v="37"/>
    <s v="F"/>
    <m/>
    <n v="182"/>
    <x v="69"/>
    <n v="733.94"/>
    <n v="7600.8032876712332"/>
    <n v="3"/>
  </r>
  <r>
    <n v="160915465"/>
    <d v="2018-04-08T00:00:00"/>
    <n v="6"/>
    <x v="47"/>
    <x v="37"/>
    <x v="79"/>
    <n v="57"/>
    <s v="F"/>
    <m/>
    <n v="780"/>
    <x v="69"/>
    <n v="733.94"/>
    <n v="7600.8032876712332"/>
    <n v="4"/>
  </r>
  <r>
    <n v="160915465"/>
    <d v="2018-05-04T00:00:00"/>
    <n v="2"/>
    <x v="18"/>
    <x v="17"/>
    <x v="40"/>
    <n v="52"/>
    <s v="M"/>
    <m/>
    <n v="404"/>
    <x v="69"/>
    <n v="733.94"/>
    <n v="7600.8032876712332"/>
    <n v="5"/>
  </r>
  <r>
    <n v="160915465"/>
    <d v="2018-05-04T00:00:00"/>
    <n v="7"/>
    <x v="18"/>
    <x v="17"/>
    <x v="112"/>
    <n v="44"/>
    <s v="F"/>
    <m/>
    <n v="1029"/>
    <x v="69"/>
    <n v="733.94"/>
    <n v="7600.8032876712332"/>
    <n v="5"/>
  </r>
  <r>
    <n v="160915465"/>
    <d v="2018-05-19T00:00:00"/>
    <n v="2"/>
    <x v="17"/>
    <x v="16"/>
    <x v="40"/>
    <n v="65"/>
    <s v="F"/>
    <m/>
    <n v="404"/>
    <x v="69"/>
    <n v="733.94"/>
    <n v="7600.8032876712332"/>
    <n v="5"/>
  </r>
  <r>
    <n v="160915465"/>
    <d v="2018-05-22T00:00:00"/>
    <n v="5"/>
    <x v="25"/>
    <x v="24"/>
    <x v="82"/>
    <n v="43"/>
    <s v="F"/>
    <m/>
    <n v="715"/>
    <x v="69"/>
    <n v="733.94"/>
    <n v="7600.8032876712332"/>
    <n v="5"/>
  </r>
  <r>
    <n v="160915465"/>
    <d v="2018-06-03T00:00:00"/>
    <n v="2"/>
    <x v="41"/>
    <x v="37"/>
    <x v="166"/>
    <n v="41"/>
    <s v="F"/>
    <m/>
    <n v="210"/>
    <x v="69"/>
    <n v="733.94"/>
    <n v="7600.8032876712332"/>
    <n v="6"/>
  </r>
  <r>
    <n v="160915465"/>
    <d v="2018-07-10T00:00:00"/>
    <n v="7"/>
    <x v="30"/>
    <x v="28"/>
    <x v="82"/>
    <n v="38"/>
    <s v="M"/>
    <m/>
    <n v="1001"/>
    <x v="69"/>
    <n v="733.94"/>
    <n v="7600.8032876712332"/>
    <n v="7"/>
  </r>
  <r>
    <n v="160915465"/>
    <d v="2018-07-22T00:00:00"/>
    <n v="7"/>
    <x v="3"/>
    <x v="3"/>
    <x v="138"/>
    <n v="65"/>
    <s v="F"/>
    <m/>
    <n v="532"/>
    <x v="69"/>
    <n v="733.94"/>
    <n v="7600.8032876712332"/>
    <n v="7"/>
  </r>
  <r>
    <n v="160915465"/>
    <d v="2018-07-29T00:00:00"/>
    <n v="1"/>
    <x v="47"/>
    <x v="37"/>
    <x v="62"/>
    <n v="36"/>
    <s v="M"/>
    <m/>
    <n v="78"/>
    <x v="69"/>
    <n v="733.94"/>
    <n v="7600.8032876712332"/>
    <n v="7"/>
  </r>
  <r>
    <n v="160915465"/>
    <d v="2018-08-06T00:00:00"/>
    <n v="5"/>
    <x v="36"/>
    <x v="32"/>
    <x v="141"/>
    <n v="37"/>
    <s v="F"/>
    <m/>
    <n v="405"/>
    <x v="69"/>
    <n v="733.94"/>
    <n v="7600.8032876712332"/>
    <n v="8"/>
  </r>
  <r>
    <n v="160915465"/>
    <d v="2018-08-20T00:00:00"/>
    <n v="7"/>
    <x v="22"/>
    <x v="21"/>
    <x v="43"/>
    <n v="63"/>
    <s v="F"/>
    <m/>
    <n v="602"/>
    <x v="69"/>
    <n v="733.94"/>
    <n v="7600.8032876712332"/>
    <n v="8"/>
  </r>
  <r>
    <n v="160915465"/>
    <d v="2018-08-27T00:00:00"/>
    <n v="6"/>
    <x v="12"/>
    <x v="11"/>
    <x v="124"/>
    <n v="53"/>
    <s v="F"/>
    <m/>
    <n v="1218"/>
    <x v="69"/>
    <n v="733.94"/>
    <n v="7600.8032876712332"/>
    <n v="8"/>
  </r>
  <r>
    <n v="160915465"/>
    <d v="2018-08-29T00:00:00"/>
    <n v="7"/>
    <x v="18"/>
    <x v="17"/>
    <x v="96"/>
    <n v="60"/>
    <s v="F"/>
    <m/>
    <n v="868"/>
    <x v="69"/>
    <n v="733.94"/>
    <n v="7600.8032876712332"/>
    <n v="8"/>
  </r>
  <r>
    <n v="160915465"/>
    <d v="2018-08-30T00:00:00"/>
    <n v="3"/>
    <x v="31"/>
    <x v="29"/>
    <x v="11"/>
    <n v="56"/>
    <s v="M"/>
    <m/>
    <n v="669"/>
    <x v="69"/>
    <n v="733.94"/>
    <n v="7600.8032876712332"/>
    <n v="8"/>
  </r>
  <r>
    <n v="160915465"/>
    <d v="2018-08-31T00:00:00"/>
    <n v="4"/>
    <x v="5"/>
    <x v="5"/>
    <x v="18"/>
    <n v="60"/>
    <s v="M"/>
    <m/>
    <n v="784"/>
    <x v="69"/>
    <n v="733.94"/>
    <n v="7600.8032876712332"/>
    <n v="8"/>
  </r>
  <r>
    <n v="160915465"/>
    <d v="2018-09-05T00:00:00"/>
    <n v="4"/>
    <x v="17"/>
    <x v="16"/>
    <x v="172"/>
    <n v="35"/>
    <s v="M"/>
    <m/>
    <n v="844"/>
    <x v="69"/>
    <n v="733.94"/>
    <n v="7600.8032876712332"/>
    <n v="9"/>
  </r>
  <r>
    <n v="160915465"/>
    <d v="2018-09-06T00:00:00"/>
    <n v="1"/>
    <x v="11"/>
    <x v="10"/>
    <x v="54"/>
    <n v="42"/>
    <s v="M"/>
    <m/>
    <n v="110"/>
    <x v="69"/>
    <n v="733.94"/>
    <n v="7600.8032876712332"/>
    <n v="9"/>
  </r>
  <r>
    <n v="160915465"/>
    <d v="2018-09-16T00:00:00"/>
    <n v="5"/>
    <x v="34"/>
    <x v="4"/>
    <x v="158"/>
    <n v="49"/>
    <s v="F"/>
    <m/>
    <n v="775"/>
    <x v="69"/>
    <n v="733.94"/>
    <n v="7600.8032876712332"/>
    <n v="9"/>
  </r>
  <r>
    <n v="160915465"/>
    <d v="2018-09-22T00:00:00"/>
    <n v="5"/>
    <x v="10"/>
    <x v="9"/>
    <x v="93"/>
    <n v="60"/>
    <s v="M"/>
    <m/>
    <n v="1135"/>
    <x v="69"/>
    <n v="733.94"/>
    <n v="7600.8032876712332"/>
    <n v="9"/>
  </r>
  <r>
    <n v="160915465"/>
    <d v="2018-10-02T00:00:00"/>
    <n v="4"/>
    <x v="30"/>
    <x v="28"/>
    <x v="161"/>
    <n v="51"/>
    <s v="F"/>
    <m/>
    <n v="988"/>
    <x v="69"/>
    <n v="733.94"/>
    <n v="7600.8032876712332"/>
    <n v="10"/>
  </r>
  <r>
    <n v="160915465"/>
    <d v="2018-10-13T00:00:00"/>
    <n v="6"/>
    <x v="37"/>
    <x v="33"/>
    <x v="145"/>
    <n v="40"/>
    <s v="F"/>
    <m/>
    <n v="1476"/>
    <x v="69"/>
    <n v="733.94"/>
    <n v="7600.8032876712332"/>
    <n v="10"/>
  </r>
  <r>
    <n v="160915465"/>
    <d v="2018-10-30T00:00:00"/>
    <n v="3"/>
    <x v="15"/>
    <x v="14"/>
    <x v="146"/>
    <n v="59"/>
    <s v="F"/>
    <m/>
    <n v="351"/>
    <x v="69"/>
    <n v="733.94"/>
    <n v="7600.8032876712332"/>
    <n v="10"/>
  </r>
  <r>
    <n v="161126561"/>
    <d v="2018-01-03T00:00:00"/>
    <n v="2"/>
    <x v="0"/>
    <x v="0"/>
    <x v="78"/>
    <n v="65"/>
    <s v="F"/>
    <m/>
    <n v="300"/>
    <x v="70"/>
    <n v="782.46"/>
    <n v="8103.284383561645"/>
    <n v="1"/>
  </r>
  <r>
    <n v="161126561"/>
    <d v="2018-01-16T00:00:00"/>
    <n v="6"/>
    <x v="32"/>
    <x v="30"/>
    <x v="31"/>
    <n v="40"/>
    <s v="F"/>
    <m/>
    <n v="576"/>
    <x v="70"/>
    <n v="782.46"/>
    <n v="8103.284383561645"/>
    <n v="1"/>
  </r>
  <r>
    <n v="161126561"/>
    <d v="2018-01-28T00:00:00"/>
    <n v="3"/>
    <x v="9"/>
    <x v="4"/>
    <x v="139"/>
    <n v="54"/>
    <s v="M"/>
    <m/>
    <n v="489"/>
    <x v="70"/>
    <n v="782.46"/>
    <n v="8103.284383561645"/>
    <n v="1"/>
  </r>
  <r>
    <n v="161126561"/>
    <d v="2018-02-13T00:00:00"/>
    <n v="6"/>
    <x v="4"/>
    <x v="4"/>
    <x v="109"/>
    <n v="45"/>
    <s v="F"/>
    <m/>
    <n v="1044"/>
    <x v="70"/>
    <n v="782.46"/>
    <n v="8103.284383561645"/>
    <n v="2"/>
  </r>
  <r>
    <n v="161126561"/>
    <d v="2018-02-15T00:00:00"/>
    <n v="4"/>
    <x v="49"/>
    <x v="40"/>
    <x v="125"/>
    <n v="36"/>
    <s v="F"/>
    <m/>
    <n v="604"/>
    <x v="70"/>
    <n v="782.46"/>
    <n v="8103.284383561645"/>
    <n v="2"/>
  </r>
  <r>
    <n v="161126561"/>
    <d v="2018-02-16T00:00:00"/>
    <n v="2"/>
    <x v="39"/>
    <x v="35"/>
    <x v="98"/>
    <n v="51"/>
    <s v="F"/>
    <m/>
    <n v="280"/>
    <x v="70"/>
    <n v="782.46"/>
    <n v="8103.284383561645"/>
    <n v="2"/>
  </r>
  <r>
    <n v="161126561"/>
    <d v="2018-02-19T00:00:00"/>
    <n v="1"/>
    <x v="19"/>
    <x v="18"/>
    <x v="54"/>
    <n v="62"/>
    <s v="M"/>
    <m/>
    <n v="110"/>
    <x v="70"/>
    <n v="782.46"/>
    <n v="8103.284383561645"/>
    <n v="2"/>
  </r>
  <r>
    <n v="161126561"/>
    <d v="2018-02-23T00:00:00"/>
    <n v="1"/>
    <x v="30"/>
    <x v="28"/>
    <x v="55"/>
    <n v="63"/>
    <s v="M"/>
    <m/>
    <n v="135"/>
    <x v="70"/>
    <n v="782.46"/>
    <n v="8103.284383561645"/>
    <n v="2"/>
  </r>
  <r>
    <n v="161126561"/>
    <d v="2018-03-11T00:00:00"/>
    <n v="7"/>
    <x v="3"/>
    <x v="3"/>
    <x v="96"/>
    <n v="54"/>
    <s v="F"/>
    <m/>
    <n v="868"/>
    <x v="70"/>
    <n v="782.46"/>
    <n v="8103.284383561645"/>
    <n v="3"/>
  </r>
  <r>
    <n v="161126561"/>
    <d v="2018-03-11T00:00:00"/>
    <n v="5"/>
    <x v="10"/>
    <x v="9"/>
    <x v="22"/>
    <n v="25"/>
    <s v="M"/>
    <m/>
    <n v="935"/>
    <x v="70"/>
    <n v="782.46"/>
    <n v="8103.284383561645"/>
    <n v="3"/>
  </r>
  <r>
    <n v="161126561"/>
    <d v="2018-03-14T00:00:00"/>
    <n v="4"/>
    <x v="31"/>
    <x v="29"/>
    <x v="153"/>
    <n v="35"/>
    <s v="M"/>
    <m/>
    <n v="824"/>
    <x v="70"/>
    <n v="782.46"/>
    <n v="8103.284383561645"/>
    <n v="3"/>
  </r>
  <r>
    <n v="161126561"/>
    <d v="2018-04-21T00:00:00"/>
    <n v="1"/>
    <x v="32"/>
    <x v="30"/>
    <x v="172"/>
    <n v="62"/>
    <s v="F"/>
    <m/>
    <n v="211"/>
    <x v="70"/>
    <n v="782.46"/>
    <n v="8103.284383561645"/>
    <n v="4"/>
  </r>
  <r>
    <n v="161126561"/>
    <d v="2018-05-02T00:00:00"/>
    <n v="6"/>
    <x v="14"/>
    <x v="13"/>
    <x v="111"/>
    <n v="36"/>
    <s v="M"/>
    <m/>
    <n v="648"/>
    <x v="70"/>
    <n v="782.46"/>
    <n v="8103.284383561645"/>
    <n v="5"/>
  </r>
  <r>
    <n v="161126561"/>
    <d v="2018-05-12T00:00:00"/>
    <n v="7"/>
    <x v="49"/>
    <x v="40"/>
    <x v="160"/>
    <n v="64"/>
    <s v="M"/>
    <m/>
    <n v="1323"/>
    <x v="70"/>
    <n v="782.46"/>
    <n v="8103.284383561645"/>
    <n v="5"/>
  </r>
  <r>
    <n v="161126561"/>
    <d v="2018-06-01T00:00:00"/>
    <n v="1"/>
    <x v="24"/>
    <x v="23"/>
    <x v="110"/>
    <n v="46"/>
    <s v="F"/>
    <n v="1"/>
    <n v="153"/>
    <x v="70"/>
    <n v="782.46"/>
    <n v="8103.284383561645"/>
    <n v="6"/>
  </r>
  <r>
    <n v="161126561"/>
    <d v="2018-06-01T00:00:00"/>
    <n v="5"/>
    <x v="49"/>
    <x v="40"/>
    <x v="123"/>
    <n v="49"/>
    <s v="F"/>
    <m/>
    <n v="810"/>
    <x v="70"/>
    <n v="782.46"/>
    <n v="8103.284383561645"/>
    <n v="6"/>
  </r>
  <r>
    <n v="161126561"/>
    <d v="2018-06-02T00:00:00"/>
    <n v="1"/>
    <x v="14"/>
    <x v="13"/>
    <x v="170"/>
    <n v="62"/>
    <s v="M"/>
    <m/>
    <n v="85"/>
    <x v="70"/>
    <n v="782.46"/>
    <n v="8103.284383561645"/>
    <n v="6"/>
  </r>
  <r>
    <n v="161126561"/>
    <d v="2018-06-10T00:00:00"/>
    <n v="1"/>
    <x v="35"/>
    <x v="21"/>
    <x v="9"/>
    <n v="25"/>
    <s v="M"/>
    <m/>
    <n v="185"/>
    <x v="70"/>
    <n v="782.46"/>
    <n v="8103.284383561645"/>
    <n v="6"/>
  </r>
  <r>
    <n v="161126561"/>
    <d v="2018-06-11T00:00:00"/>
    <n v="4"/>
    <x v="8"/>
    <x v="8"/>
    <x v="101"/>
    <n v="33"/>
    <s v="M"/>
    <m/>
    <n v="488"/>
    <x v="70"/>
    <n v="782.46"/>
    <n v="8103.284383561645"/>
    <n v="6"/>
  </r>
  <r>
    <n v="161126561"/>
    <d v="2018-06-11T00:00:00"/>
    <n v="5"/>
    <x v="38"/>
    <x v="34"/>
    <x v="113"/>
    <n v="51"/>
    <s v="M"/>
    <m/>
    <n v="760"/>
    <x v="70"/>
    <n v="782.46"/>
    <n v="8103.284383561645"/>
    <n v="6"/>
  </r>
  <r>
    <n v="161126561"/>
    <d v="2018-06-20T00:00:00"/>
    <n v="3"/>
    <x v="29"/>
    <x v="27"/>
    <x v="116"/>
    <n v="44"/>
    <s v="M"/>
    <m/>
    <n v="663"/>
    <x v="70"/>
    <n v="782.46"/>
    <n v="8103.284383561645"/>
    <n v="6"/>
  </r>
  <r>
    <n v="161126561"/>
    <d v="2018-06-25T00:00:00"/>
    <n v="6"/>
    <x v="12"/>
    <x v="11"/>
    <x v="67"/>
    <n v="35"/>
    <s v="M"/>
    <m/>
    <n v="1296"/>
    <x v="70"/>
    <n v="782.46"/>
    <n v="8103.284383561645"/>
    <n v="6"/>
  </r>
  <r>
    <n v="161126561"/>
    <d v="2018-07-16T00:00:00"/>
    <n v="4"/>
    <x v="30"/>
    <x v="28"/>
    <x v="116"/>
    <n v="34"/>
    <s v="M"/>
    <m/>
    <n v="884"/>
    <x v="70"/>
    <n v="782.46"/>
    <n v="8103.284383561645"/>
    <n v="7"/>
  </r>
  <r>
    <n v="161126561"/>
    <d v="2018-07-16T00:00:00"/>
    <n v="5"/>
    <x v="37"/>
    <x v="33"/>
    <x v="42"/>
    <n v="27"/>
    <s v="F"/>
    <m/>
    <n v="505"/>
    <x v="70"/>
    <n v="782.46"/>
    <n v="8103.284383561645"/>
    <n v="7"/>
  </r>
  <r>
    <n v="161126561"/>
    <d v="2018-07-22T00:00:00"/>
    <n v="1"/>
    <x v="13"/>
    <x v="12"/>
    <x v="38"/>
    <n v="64"/>
    <s v="F"/>
    <m/>
    <n v="233"/>
    <x v="70"/>
    <n v="782.46"/>
    <n v="8103.284383561645"/>
    <n v="7"/>
  </r>
  <r>
    <n v="161126561"/>
    <d v="2018-07-27T00:00:00"/>
    <n v="7"/>
    <x v="29"/>
    <x v="27"/>
    <x v="15"/>
    <n v="59"/>
    <s v="M"/>
    <m/>
    <n v="959"/>
    <x v="70"/>
    <n v="782.46"/>
    <n v="8103.284383561645"/>
    <n v="7"/>
  </r>
  <r>
    <n v="161126561"/>
    <d v="2018-08-28T00:00:00"/>
    <n v="5"/>
    <x v="32"/>
    <x v="30"/>
    <x v="47"/>
    <n v="48"/>
    <s v="M"/>
    <m/>
    <n v="955"/>
    <x v="70"/>
    <n v="782.46"/>
    <n v="8103.284383561645"/>
    <n v="8"/>
  </r>
  <r>
    <n v="161126561"/>
    <d v="2018-09-23T00:00:00"/>
    <n v="7"/>
    <x v="45"/>
    <x v="0"/>
    <x v="64"/>
    <n v="28"/>
    <s v="F"/>
    <m/>
    <n v="826"/>
    <x v="70"/>
    <n v="782.46"/>
    <n v="8103.284383561645"/>
    <n v="9"/>
  </r>
  <r>
    <n v="161126561"/>
    <d v="2018-09-27T00:00:00"/>
    <n v="1"/>
    <x v="31"/>
    <x v="29"/>
    <x v="111"/>
    <n v="37"/>
    <s v="M"/>
    <m/>
    <n v="108"/>
    <x v="70"/>
    <n v="782.46"/>
    <n v="8103.284383561645"/>
    <n v="9"/>
  </r>
  <r>
    <n v="161126561"/>
    <d v="2018-10-08T00:00:00"/>
    <n v="1"/>
    <x v="23"/>
    <x v="22"/>
    <x v="42"/>
    <n v="63"/>
    <s v="M"/>
    <m/>
    <n v="101"/>
    <x v="70"/>
    <n v="782.46"/>
    <n v="8103.284383561645"/>
    <n v="10"/>
  </r>
  <r>
    <n v="161126561"/>
    <d v="2018-10-15T00:00:00"/>
    <n v="4"/>
    <x v="33"/>
    <x v="31"/>
    <x v="77"/>
    <n v="52"/>
    <s v="F"/>
    <m/>
    <n v="720"/>
    <x v="70"/>
    <n v="782.46"/>
    <n v="8103.284383561645"/>
    <n v="10"/>
  </r>
  <r>
    <n v="161126561"/>
    <d v="2018-10-20T00:00:00"/>
    <n v="5"/>
    <x v="38"/>
    <x v="34"/>
    <x v="34"/>
    <n v="62"/>
    <s v="F"/>
    <n v="1"/>
    <n v="520"/>
    <x v="70"/>
    <n v="782.46"/>
    <n v="8103.284383561645"/>
    <n v="10"/>
  </r>
  <r>
    <n v="161126561"/>
    <d v="2018-10-30T00:00:00"/>
    <n v="3"/>
    <x v="23"/>
    <x v="22"/>
    <x v="158"/>
    <n v="40"/>
    <s v="M"/>
    <m/>
    <n v="465"/>
    <x v="70"/>
    <n v="782.46"/>
    <n v="8103.284383561645"/>
    <n v="10"/>
  </r>
  <r>
    <n v="171184505"/>
    <d v="2018-01-02T00:00:00"/>
    <n v="4"/>
    <x v="27"/>
    <x v="26"/>
    <x v="131"/>
    <n v="36"/>
    <s v="F"/>
    <m/>
    <n v="632"/>
    <x v="71"/>
    <n v="682.59"/>
    <n v="7069.0142465753424"/>
    <n v="1"/>
  </r>
  <r>
    <n v="171184505"/>
    <d v="2018-01-08T00:00:00"/>
    <n v="4"/>
    <x v="44"/>
    <x v="38"/>
    <x v="142"/>
    <n v="27"/>
    <s v="F"/>
    <m/>
    <n v="484"/>
    <x v="71"/>
    <n v="682.59"/>
    <n v="7069.0142465753424"/>
    <n v="1"/>
  </r>
  <r>
    <n v="171184505"/>
    <d v="2018-02-01T00:00:00"/>
    <n v="2"/>
    <x v="16"/>
    <x v="15"/>
    <x v="136"/>
    <n v="43"/>
    <s v="F"/>
    <m/>
    <n v="352"/>
    <x v="71"/>
    <n v="682.59"/>
    <n v="7069.0142465753424"/>
    <n v="2"/>
  </r>
  <r>
    <n v="171184505"/>
    <d v="2018-02-05T00:00:00"/>
    <n v="7"/>
    <x v="2"/>
    <x v="2"/>
    <x v="144"/>
    <n v="33"/>
    <s v="F"/>
    <n v="1"/>
    <n v="1491"/>
    <x v="71"/>
    <n v="682.59"/>
    <n v="7069.0142465753424"/>
    <n v="2"/>
  </r>
  <r>
    <n v="171184505"/>
    <d v="2018-02-26T00:00:00"/>
    <n v="3"/>
    <x v="20"/>
    <x v="19"/>
    <x v="135"/>
    <n v="50"/>
    <s v="F"/>
    <m/>
    <n v="321"/>
    <x v="71"/>
    <n v="682.59"/>
    <n v="7069.0142465753424"/>
    <n v="2"/>
  </r>
  <r>
    <n v="171184505"/>
    <d v="2018-03-19T00:00:00"/>
    <n v="2"/>
    <x v="45"/>
    <x v="0"/>
    <x v="50"/>
    <n v="29"/>
    <s v="M"/>
    <m/>
    <n v="240"/>
    <x v="71"/>
    <n v="682.59"/>
    <n v="7069.0142465753424"/>
    <n v="3"/>
  </r>
  <r>
    <n v="171184505"/>
    <d v="2018-04-08T00:00:00"/>
    <n v="2"/>
    <x v="35"/>
    <x v="21"/>
    <x v="93"/>
    <n v="26"/>
    <s v="M"/>
    <m/>
    <n v="454"/>
    <x v="71"/>
    <n v="682.59"/>
    <n v="7069.0142465753424"/>
    <n v="4"/>
  </r>
  <r>
    <n v="171184505"/>
    <d v="2018-04-16T00:00:00"/>
    <n v="2"/>
    <x v="45"/>
    <x v="0"/>
    <x v="67"/>
    <n v="34"/>
    <s v="M"/>
    <m/>
    <n v="432"/>
    <x v="71"/>
    <n v="682.59"/>
    <n v="7069.0142465753424"/>
    <n v="4"/>
  </r>
  <r>
    <n v="171184505"/>
    <d v="2018-04-16T00:00:00"/>
    <n v="2"/>
    <x v="2"/>
    <x v="2"/>
    <x v="137"/>
    <n v="41"/>
    <s v="M"/>
    <m/>
    <n v="178"/>
    <x v="71"/>
    <n v="682.59"/>
    <n v="7069.0142465753424"/>
    <n v="4"/>
  </r>
  <r>
    <n v="171184505"/>
    <d v="2018-04-21T00:00:00"/>
    <n v="1"/>
    <x v="39"/>
    <x v="35"/>
    <x v="106"/>
    <n v="50"/>
    <s v="F"/>
    <m/>
    <n v="201"/>
    <x v="71"/>
    <n v="682.59"/>
    <n v="7069.0142465753424"/>
    <n v="4"/>
  </r>
  <r>
    <n v="171184505"/>
    <d v="2018-05-19T00:00:00"/>
    <n v="1"/>
    <x v="46"/>
    <x v="9"/>
    <x v="150"/>
    <n v="29"/>
    <s v="M"/>
    <m/>
    <n v="100"/>
    <x v="71"/>
    <n v="682.59"/>
    <n v="7069.0142465753424"/>
    <n v="5"/>
  </r>
  <r>
    <n v="171184505"/>
    <d v="2018-06-02T00:00:00"/>
    <n v="1"/>
    <x v="48"/>
    <x v="39"/>
    <x v="70"/>
    <n v="48"/>
    <s v="F"/>
    <n v="1"/>
    <n v="165"/>
    <x v="71"/>
    <n v="682.59"/>
    <n v="7069.0142465753424"/>
    <n v="6"/>
  </r>
  <r>
    <n v="171184505"/>
    <d v="2018-06-27T00:00:00"/>
    <n v="6"/>
    <x v="32"/>
    <x v="30"/>
    <x v="22"/>
    <n v="32"/>
    <s v="M"/>
    <n v="1"/>
    <n v="1122"/>
    <x v="71"/>
    <n v="682.59"/>
    <n v="7069.0142465753424"/>
    <n v="6"/>
  </r>
  <r>
    <n v="171184505"/>
    <d v="2018-07-08T00:00:00"/>
    <n v="7"/>
    <x v="23"/>
    <x v="22"/>
    <x v="146"/>
    <n v="47"/>
    <s v="F"/>
    <m/>
    <n v="819"/>
    <x v="71"/>
    <n v="682.59"/>
    <n v="7069.0142465753424"/>
    <n v="7"/>
  </r>
  <r>
    <n v="171184505"/>
    <d v="2018-07-10T00:00:00"/>
    <n v="6"/>
    <x v="2"/>
    <x v="2"/>
    <x v="130"/>
    <n v="39"/>
    <s v="F"/>
    <m/>
    <n v="1038"/>
    <x v="71"/>
    <n v="682.59"/>
    <n v="7069.0142465753424"/>
    <n v="7"/>
  </r>
  <r>
    <n v="171184505"/>
    <d v="2018-07-14T00:00:00"/>
    <n v="1"/>
    <x v="32"/>
    <x v="30"/>
    <x v="87"/>
    <n v="34"/>
    <s v="F"/>
    <m/>
    <n v="229"/>
    <x v="71"/>
    <n v="682.59"/>
    <n v="7069.0142465753424"/>
    <n v="7"/>
  </r>
  <r>
    <n v="171184505"/>
    <d v="2018-07-24T00:00:00"/>
    <n v="4"/>
    <x v="40"/>
    <x v="36"/>
    <x v="165"/>
    <n v="62"/>
    <s v="F"/>
    <m/>
    <n v="320"/>
    <x v="71"/>
    <n v="682.59"/>
    <n v="7069.0142465753424"/>
    <n v="7"/>
  </r>
  <r>
    <n v="171184505"/>
    <d v="2018-08-05T00:00:00"/>
    <n v="1"/>
    <x v="43"/>
    <x v="6"/>
    <x v="148"/>
    <n v="47"/>
    <s v="F"/>
    <m/>
    <n v="242"/>
    <x v="71"/>
    <n v="682.59"/>
    <n v="7069.0142465753424"/>
    <n v="8"/>
  </r>
  <r>
    <n v="171184505"/>
    <d v="2018-08-09T00:00:00"/>
    <n v="5"/>
    <x v="19"/>
    <x v="18"/>
    <x v="141"/>
    <n v="32"/>
    <s v="F"/>
    <m/>
    <n v="405"/>
    <x v="71"/>
    <n v="682.59"/>
    <n v="7069.0142465753424"/>
    <n v="8"/>
  </r>
  <r>
    <n v="171184505"/>
    <d v="2018-08-12T00:00:00"/>
    <n v="6"/>
    <x v="49"/>
    <x v="40"/>
    <x v="5"/>
    <n v="61"/>
    <s v="M"/>
    <m/>
    <n v="678"/>
    <x v="71"/>
    <n v="682.59"/>
    <n v="7069.0142465753424"/>
    <n v="8"/>
  </r>
  <r>
    <n v="171184505"/>
    <d v="2018-09-02T00:00:00"/>
    <n v="2"/>
    <x v="41"/>
    <x v="37"/>
    <x v="95"/>
    <n v="41"/>
    <s v="F"/>
    <m/>
    <n v="414"/>
    <x v="71"/>
    <n v="682.59"/>
    <n v="7069.0142465753424"/>
    <n v="9"/>
  </r>
  <r>
    <n v="171184505"/>
    <d v="2018-09-11T00:00:00"/>
    <n v="3"/>
    <x v="42"/>
    <x v="10"/>
    <x v="59"/>
    <n v="59"/>
    <s v="M"/>
    <m/>
    <n v="612"/>
    <x v="71"/>
    <n v="682.59"/>
    <n v="7069.0142465753424"/>
    <n v="9"/>
  </r>
  <r>
    <n v="171184505"/>
    <d v="2018-10-07T00:00:00"/>
    <n v="6"/>
    <x v="5"/>
    <x v="5"/>
    <x v="31"/>
    <n v="29"/>
    <s v="M"/>
    <m/>
    <n v="576"/>
    <x v="71"/>
    <n v="682.59"/>
    <n v="7069.0142465753424"/>
    <n v="10"/>
  </r>
  <r>
    <n v="171184505"/>
    <d v="2018-10-11T00:00:00"/>
    <n v="2"/>
    <x v="47"/>
    <x v="37"/>
    <x v="94"/>
    <n v="54"/>
    <s v="F"/>
    <m/>
    <n v="482"/>
    <x v="71"/>
    <n v="682.59"/>
    <n v="7069.0142465753424"/>
    <n v="10"/>
  </r>
  <r>
    <n v="171184505"/>
    <d v="2018-10-11T00:00:00"/>
    <n v="1"/>
    <x v="49"/>
    <x v="40"/>
    <x v="146"/>
    <n v="41"/>
    <s v="F"/>
    <m/>
    <n v="117"/>
    <x v="71"/>
    <n v="682.59"/>
    <n v="7069.0142465753424"/>
    <n v="10"/>
  </r>
  <r>
    <n v="171184505"/>
    <d v="2018-10-12T00:00:00"/>
    <n v="3"/>
    <x v="19"/>
    <x v="18"/>
    <x v="78"/>
    <n v="51"/>
    <s v="M"/>
    <m/>
    <n v="450"/>
    <x v="71"/>
    <n v="682.59"/>
    <n v="7069.0142465753424"/>
    <n v="10"/>
  </r>
  <r>
    <n v="171184505"/>
    <d v="2018-10-13T00:00:00"/>
    <n v="7"/>
    <x v="36"/>
    <x v="32"/>
    <x v="101"/>
    <n v="56"/>
    <s v="M"/>
    <m/>
    <n v="854"/>
    <x v="71"/>
    <n v="682.59"/>
    <n v="7069.0142465753424"/>
    <n v="10"/>
  </r>
  <r>
    <n v="171184505"/>
    <d v="2018-10-14T00:00:00"/>
    <n v="1"/>
    <x v="25"/>
    <x v="24"/>
    <x v="171"/>
    <n v="31"/>
    <s v="M"/>
    <m/>
    <n v="219"/>
    <x v="71"/>
    <n v="682.59"/>
    <n v="7069.0142465753424"/>
    <n v="10"/>
  </r>
  <r>
    <n v="171184505"/>
    <d v="2018-10-15T00:00:00"/>
    <n v="7"/>
    <x v="6"/>
    <x v="6"/>
    <x v="108"/>
    <n v="49"/>
    <s v="F"/>
    <m/>
    <n v="1008"/>
    <x v="71"/>
    <n v="682.59"/>
    <n v="7069.0142465753424"/>
    <n v="10"/>
  </r>
  <r>
    <n v="171184505"/>
    <d v="2018-10-16T00:00:00"/>
    <n v="6"/>
    <x v="5"/>
    <x v="5"/>
    <x v="34"/>
    <n v="37"/>
    <s v="F"/>
    <m/>
    <n v="624"/>
    <x v="71"/>
    <n v="682.59"/>
    <n v="7069.0142465753424"/>
    <n v="10"/>
  </r>
  <r>
    <n v="171184505"/>
    <d v="2018-10-16T00:00:00"/>
    <n v="5"/>
    <x v="46"/>
    <x v="9"/>
    <x v="116"/>
    <n v="55"/>
    <s v="F"/>
    <m/>
    <n v="1105"/>
    <x v="71"/>
    <n v="682.59"/>
    <n v="7069.0142465753424"/>
    <n v="10"/>
  </r>
  <r>
    <n v="171184505"/>
    <d v="2018-10-17T00:00:00"/>
    <n v="3"/>
    <x v="10"/>
    <x v="9"/>
    <x v="109"/>
    <n v="30"/>
    <s v="F"/>
    <m/>
    <n v="522"/>
    <x v="71"/>
    <n v="682.59"/>
    <n v="7069.0142465753424"/>
    <n v="10"/>
  </r>
  <r>
    <n v="171184505"/>
    <d v="2018-10-21T00:00:00"/>
    <n v="4"/>
    <x v="18"/>
    <x v="17"/>
    <x v="120"/>
    <n v="32"/>
    <s v="M"/>
    <m/>
    <n v="436"/>
    <x v="71"/>
    <n v="682.59"/>
    <n v="7069.0142465753424"/>
    <n v="10"/>
  </r>
  <r>
    <n v="171184505"/>
    <d v="2018-11-01T00:00:00"/>
    <n v="6"/>
    <x v="41"/>
    <x v="37"/>
    <x v="2"/>
    <n v="56"/>
    <s v="F"/>
    <m/>
    <n v="1188"/>
    <x v="71"/>
    <n v="682.59"/>
    <n v="7069.0142465753424"/>
    <n v="11"/>
  </r>
  <r>
    <n v="176708014"/>
    <d v="2018-03-06T00:00:00"/>
    <n v="7"/>
    <x v="1"/>
    <x v="1"/>
    <x v="102"/>
    <n v="42"/>
    <s v="F"/>
    <m/>
    <n v="1092"/>
    <x v="72"/>
    <n v="642.12"/>
    <n v="6649.9002739726038"/>
    <n v="3"/>
  </r>
  <r>
    <n v="176708014"/>
    <d v="2018-03-09T00:00:00"/>
    <n v="3"/>
    <x v="9"/>
    <x v="4"/>
    <x v="70"/>
    <n v="33"/>
    <s v="F"/>
    <m/>
    <n v="495"/>
    <x v="72"/>
    <n v="642.12"/>
    <n v="6649.9002739726038"/>
    <n v="3"/>
  </r>
  <r>
    <n v="176708014"/>
    <d v="2018-03-11T00:00:00"/>
    <n v="5"/>
    <x v="27"/>
    <x v="26"/>
    <x v="58"/>
    <n v="46"/>
    <s v="M"/>
    <m/>
    <n v="830"/>
    <x v="72"/>
    <n v="642.12"/>
    <n v="6649.9002739726038"/>
    <n v="3"/>
  </r>
  <r>
    <n v="176708014"/>
    <d v="2018-03-26T00:00:00"/>
    <n v="3"/>
    <x v="32"/>
    <x v="30"/>
    <x v="101"/>
    <n v="65"/>
    <s v="F"/>
    <m/>
    <n v="366"/>
    <x v="72"/>
    <n v="642.12"/>
    <n v="6649.9002739726038"/>
    <n v="3"/>
  </r>
  <r>
    <n v="176708014"/>
    <d v="2018-04-02T00:00:00"/>
    <n v="6"/>
    <x v="5"/>
    <x v="5"/>
    <x v="119"/>
    <n v="58"/>
    <s v="M"/>
    <m/>
    <n v="1350"/>
    <x v="72"/>
    <n v="642.12"/>
    <n v="6649.9002739726038"/>
    <n v="4"/>
  </r>
  <r>
    <n v="176708014"/>
    <d v="2018-04-04T00:00:00"/>
    <n v="3"/>
    <x v="28"/>
    <x v="17"/>
    <x v="164"/>
    <n v="53"/>
    <s v="F"/>
    <m/>
    <n v="264"/>
    <x v="72"/>
    <n v="642.12"/>
    <n v="6649.9002739726038"/>
    <n v="4"/>
  </r>
  <r>
    <n v="176708014"/>
    <d v="2018-04-09T00:00:00"/>
    <n v="6"/>
    <x v="39"/>
    <x v="35"/>
    <x v="145"/>
    <n v="32"/>
    <s v="F"/>
    <m/>
    <n v="1476"/>
    <x v="72"/>
    <n v="642.12"/>
    <n v="6649.9002739726038"/>
    <n v="4"/>
  </r>
  <r>
    <n v="176708014"/>
    <d v="2018-05-03T00:00:00"/>
    <n v="7"/>
    <x v="36"/>
    <x v="32"/>
    <x v="140"/>
    <n v="59"/>
    <s v="F"/>
    <m/>
    <n v="574"/>
    <x v="72"/>
    <n v="642.12"/>
    <n v="6649.9002739726038"/>
    <n v="5"/>
  </r>
  <r>
    <n v="176708014"/>
    <d v="2018-05-12T00:00:00"/>
    <n v="3"/>
    <x v="25"/>
    <x v="24"/>
    <x v="73"/>
    <n v="38"/>
    <s v="M"/>
    <m/>
    <n v="393"/>
    <x v="72"/>
    <n v="642.12"/>
    <n v="6649.9002739726038"/>
    <n v="5"/>
  </r>
  <r>
    <n v="176708014"/>
    <d v="2018-06-23T00:00:00"/>
    <n v="2"/>
    <x v="26"/>
    <x v="25"/>
    <x v="134"/>
    <n v="54"/>
    <s v="M"/>
    <m/>
    <n v="150"/>
    <x v="72"/>
    <n v="642.12"/>
    <n v="6649.9002739726038"/>
    <n v="6"/>
  </r>
  <r>
    <n v="176708014"/>
    <d v="2018-07-23T00:00:00"/>
    <n v="6"/>
    <x v="7"/>
    <x v="7"/>
    <x v="124"/>
    <n v="61"/>
    <s v="F"/>
    <m/>
    <n v="1218"/>
    <x v="72"/>
    <n v="642.12"/>
    <n v="6649.9002739726038"/>
    <n v="7"/>
  </r>
  <r>
    <n v="176708014"/>
    <d v="2018-07-24T00:00:00"/>
    <n v="7"/>
    <x v="20"/>
    <x v="19"/>
    <x v="137"/>
    <n v="26"/>
    <s v="F"/>
    <m/>
    <n v="623"/>
    <x v="72"/>
    <n v="642.12"/>
    <n v="6649.9002739726038"/>
    <n v="7"/>
  </r>
  <r>
    <n v="176708014"/>
    <d v="2018-07-29T00:00:00"/>
    <n v="5"/>
    <x v="31"/>
    <x v="29"/>
    <x v="117"/>
    <n v="57"/>
    <s v="F"/>
    <m/>
    <n v="1250"/>
    <x v="72"/>
    <n v="642.12"/>
    <n v="6649.9002739726038"/>
    <n v="7"/>
  </r>
  <r>
    <n v="176708014"/>
    <d v="2018-08-15T00:00:00"/>
    <n v="1"/>
    <x v="16"/>
    <x v="15"/>
    <x v="123"/>
    <n v="39"/>
    <s v="M"/>
    <m/>
    <n v="162"/>
    <x v="72"/>
    <n v="642.12"/>
    <n v="6649.9002739726038"/>
    <n v="8"/>
  </r>
  <r>
    <n v="176708014"/>
    <d v="2018-08-21T00:00:00"/>
    <n v="4"/>
    <x v="22"/>
    <x v="21"/>
    <x v="11"/>
    <n v="63"/>
    <s v="F"/>
    <m/>
    <n v="892"/>
    <x v="72"/>
    <n v="642.12"/>
    <n v="6649.9002739726038"/>
    <n v="8"/>
  </r>
  <r>
    <n v="176708014"/>
    <d v="2018-08-23T00:00:00"/>
    <n v="5"/>
    <x v="4"/>
    <x v="4"/>
    <x v="76"/>
    <n v="63"/>
    <s v="M"/>
    <m/>
    <n v="595"/>
    <x v="72"/>
    <n v="642.12"/>
    <n v="6649.9002739726038"/>
    <n v="8"/>
  </r>
  <r>
    <n v="176708014"/>
    <d v="2018-09-06T00:00:00"/>
    <n v="5"/>
    <x v="34"/>
    <x v="4"/>
    <x v="140"/>
    <n v="44"/>
    <s v="F"/>
    <m/>
    <n v="410"/>
    <x v="72"/>
    <n v="642.12"/>
    <n v="6649.9002739726038"/>
    <n v="9"/>
  </r>
  <r>
    <n v="176708014"/>
    <d v="2018-09-20T00:00:00"/>
    <n v="4"/>
    <x v="3"/>
    <x v="3"/>
    <x v="150"/>
    <n v="51"/>
    <s v="F"/>
    <m/>
    <n v="400"/>
    <x v="72"/>
    <n v="642.12"/>
    <n v="6649.9002739726038"/>
    <n v="9"/>
  </r>
  <r>
    <n v="176708014"/>
    <d v="2018-09-20T00:00:00"/>
    <n v="6"/>
    <x v="24"/>
    <x v="23"/>
    <x v="164"/>
    <n v="53"/>
    <s v="M"/>
    <m/>
    <n v="528"/>
    <x v="72"/>
    <n v="642.12"/>
    <n v="6649.9002739726038"/>
    <n v="9"/>
  </r>
  <r>
    <n v="176708014"/>
    <d v="2018-09-27T00:00:00"/>
    <n v="6"/>
    <x v="12"/>
    <x v="11"/>
    <x v="158"/>
    <n v="42"/>
    <s v="M"/>
    <m/>
    <n v="930"/>
    <x v="72"/>
    <n v="642.12"/>
    <n v="6649.9002739726038"/>
    <n v="9"/>
  </r>
  <r>
    <n v="176708014"/>
    <d v="2018-10-10T00:00:00"/>
    <n v="3"/>
    <x v="23"/>
    <x v="22"/>
    <x v="130"/>
    <n v="46"/>
    <s v="M"/>
    <m/>
    <n v="519"/>
    <x v="72"/>
    <n v="642.12"/>
    <n v="6649.9002739726038"/>
    <n v="10"/>
  </r>
  <r>
    <n v="176708014"/>
    <d v="2018-10-18T00:00:00"/>
    <n v="2"/>
    <x v="40"/>
    <x v="36"/>
    <x v="157"/>
    <n v="56"/>
    <s v="M"/>
    <m/>
    <n v="464"/>
    <x v="72"/>
    <n v="642.12"/>
    <n v="6649.9002739726038"/>
    <n v="10"/>
  </r>
  <r>
    <n v="176708014"/>
    <d v="2018-10-23T00:00:00"/>
    <n v="5"/>
    <x v="12"/>
    <x v="11"/>
    <x v="168"/>
    <n v="37"/>
    <s v="M"/>
    <m/>
    <n v="1240"/>
    <x v="72"/>
    <n v="642.12"/>
    <n v="6649.9002739726038"/>
    <n v="10"/>
  </r>
  <r>
    <n v="176708014"/>
    <d v="2018-11-04T00:00:00"/>
    <n v="5"/>
    <x v="29"/>
    <x v="27"/>
    <x v="126"/>
    <n v="50"/>
    <s v="M"/>
    <n v="1"/>
    <n v="1045"/>
    <x v="72"/>
    <n v="642.12"/>
    <n v="6649.9002739726038"/>
    <n v="11"/>
  </r>
  <r>
    <n v="176708014"/>
    <d v="2018-11-11T00:00:00"/>
    <n v="1"/>
    <x v="49"/>
    <x v="40"/>
    <x v="122"/>
    <n v="64"/>
    <s v="M"/>
    <m/>
    <n v="95"/>
    <x v="72"/>
    <n v="642.12"/>
    <n v="6649.9002739726038"/>
    <n v="11"/>
  </r>
  <r>
    <n v="177495324"/>
    <d v="2018-01-29T00:00:00"/>
    <n v="1"/>
    <x v="10"/>
    <x v="9"/>
    <x v="52"/>
    <n v="49"/>
    <s v="F"/>
    <m/>
    <n v="240"/>
    <x v="73"/>
    <n v="561.05999999999995"/>
    <n v="5810.4295890410949"/>
    <n v="1"/>
  </r>
  <r>
    <n v="177495324"/>
    <d v="2018-03-08T00:00:00"/>
    <n v="5"/>
    <x v="21"/>
    <x v="20"/>
    <x v="104"/>
    <n v="54"/>
    <s v="F"/>
    <n v="1"/>
    <n v="1100"/>
    <x v="73"/>
    <n v="561.05999999999995"/>
    <n v="5810.4295890410949"/>
    <n v="3"/>
  </r>
  <r>
    <n v="177495324"/>
    <d v="2018-03-08T00:00:00"/>
    <n v="6"/>
    <x v="44"/>
    <x v="38"/>
    <x v="20"/>
    <n v="29"/>
    <s v="M"/>
    <m/>
    <n v="672"/>
    <x v="73"/>
    <n v="561.05999999999995"/>
    <n v="5810.4295890410949"/>
    <n v="3"/>
  </r>
  <r>
    <n v="177495324"/>
    <d v="2018-03-17T00:00:00"/>
    <n v="3"/>
    <x v="42"/>
    <x v="10"/>
    <x v="28"/>
    <n v="52"/>
    <s v="M"/>
    <m/>
    <n v="546"/>
    <x v="73"/>
    <n v="561.05999999999995"/>
    <n v="5810.4295890410949"/>
    <n v="3"/>
  </r>
  <r>
    <n v="177495324"/>
    <d v="2018-03-22T00:00:00"/>
    <n v="7"/>
    <x v="38"/>
    <x v="34"/>
    <x v="38"/>
    <n v="64"/>
    <s v="M"/>
    <m/>
    <n v="1631"/>
    <x v="73"/>
    <n v="561.05999999999995"/>
    <n v="5810.4295890410949"/>
    <n v="3"/>
  </r>
  <r>
    <n v="177495324"/>
    <d v="2018-04-20T00:00:00"/>
    <n v="5"/>
    <x v="41"/>
    <x v="37"/>
    <x v="142"/>
    <n v="43"/>
    <s v="F"/>
    <m/>
    <n v="605"/>
    <x v="73"/>
    <n v="561.05999999999995"/>
    <n v="5810.4295890410949"/>
    <n v="4"/>
  </r>
  <r>
    <n v="177495324"/>
    <d v="2018-05-03T00:00:00"/>
    <n v="3"/>
    <x v="6"/>
    <x v="6"/>
    <x v="99"/>
    <n v="44"/>
    <s v="F"/>
    <m/>
    <n v="492"/>
    <x v="73"/>
    <n v="561.05999999999995"/>
    <n v="5810.4295890410949"/>
    <n v="5"/>
  </r>
  <r>
    <n v="177495324"/>
    <d v="2018-05-04T00:00:00"/>
    <n v="4"/>
    <x v="49"/>
    <x v="40"/>
    <x v="154"/>
    <n v="49"/>
    <s v="M"/>
    <m/>
    <n v="832"/>
    <x v="73"/>
    <n v="561.05999999999995"/>
    <n v="5810.4295890410949"/>
    <n v="5"/>
  </r>
  <r>
    <n v="177495324"/>
    <d v="2018-05-26T00:00:00"/>
    <n v="1"/>
    <x v="29"/>
    <x v="27"/>
    <x v="140"/>
    <n v="57"/>
    <s v="F"/>
    <m/>
    <n v="82"/>
    <x v="73"/>
    <n v="561.05999999999995"/>
    <n v="5810.4295890410949"/>
    <n v="5"/>
  </r>
  <r>
    <n v="177495324"/>
    <d v="2018-06-11T00:00:00"/>
    <n v="7"/>
    <x v="12"/>
    <x v="11"/>
    <x v="85"/>
    <n v="61"/>
    <s v="M"/>
    <m/>
    <n v="1484"/>
    <x v="73"/>
    <n v="561.05999999999995"/>
    <n v="5810.4295890410949"/>
    <n v="6"/>
  </r>
  <r>
    <n v="177495324"/>
    <d v="2018-07-17T00:00:00"/>
    <n v="2"/>
    <x v="16"/>
    <x v="15"/>
    <x v="1"/>
    <n v="29"/>
    <s v="M"/>
    <m/>
    <n v="206"/>
    <x v="73"/>
    <n v="561.05999999999995"/>
    <n v="5810.4295890410949"/>
    <n v="7"/>
  </r>
  <r>
    <n v="177495324"/>
    <d v="2018-08-07T00:00:00"/>
    <n v="4"/>
    <x v="5"/>
    <x v="5"/>
    <x v="140"/>
    <n v="63"/>
    <s v="M"/>
    <m/>
    <n v="328"/>
    <x v="73"/>
    <n v="561.05999999999995"/>
    <n v="5810.4295890410949"/>
    <n v="8"/>
  </r>
  <r>
    <n v="177495324"/>
    <d v="2018-08-10T00:00:00"/>
    <n v="4"/>
    <x v="36"/>
    <x v="32"/>
    <x v="144"/>
    <n v="42"/>
    <s v="M"/>
    <m/>
    <n v="852"/>
    <x v="73"/>
    <n v="561.05999999999995"/>
    <n v="5810.4295890410949"/>
    <n v="8"/>
  </r>
  <r>
    <n v="177495324"/>
    <d v="2018-08-20T00:00:00"/>
    <n v="6"/>
    <x v="19"/>
    <x v="18"/>
    <x v="108"/>
    <n v="40"/>
    <s v="F"/>
    <m/>
    <n v="864"/>
    <x v="73"/>
    <n v="561.05999999999995"/>
    <n v="5810.4295890410949"/>
    <n v="8"/>
  </r>
  <r>
    <n v="177495324"/>
    <d v="2018-09-23T00:00:00"/>
    <n v="5"/>
    <x v="29"/>
    <x v="27"/>
    <x v="115"/>
    <n v="40"/>
    <s v="M"/>
    <m/>
    <n v="1220"/>
    <x v="73"/>
    <n v="561.05999999999995"/>
    <n v="5810.4295890410949"/>
    <n v="9"/>
  </r>
  <r>
    <n v="177495324"/>
    <d v="2018-10-10T00:00:00"/>
    <n v="5"/>
    <x v="15"/>
    <x v="14"/>
    <x v="107"/>
    <n v="32"/>
    <s v="F"/>
    <m/>
    <n v="1195"/>
    <x v="73"/>
    <n v="561.05999999999995"/>
    <n v="5810.4295890410949"/>
    <n v="10"/>
  </r>
  <r>
    <n v="177495324"/>
    <d v="2018-10-19T00:00:00"/>
    <n v="1"/>
    <x v="33"/>
    <x v="31"/>
    <x v="158"/>
    <n v="49"/>
    <s v="F"/>
    <m/>
    <n v="155"/>
    <x v="73"/>
    <n v="561.05999999999995"/>
    <n v="5810.4295890410949"/>
    <n v="10"/>
  </r>
  <r>
    <n v="177495324"/>
    <d v="2018-10-21T00:00:00"/>
    <n v="7"/>
    <x v="45"/>
    <x v="0"/>
    <x v="40"/>
    <n v="47"/>
    <s v="F"/>
    <m/>
    <n v="1414"/>
    <x v="73"/>
    <n v="561.05999999999995"/>
    <n v="5810.4295890410949"/>
    <n v="10"/>
  </r>
  <r>
    <n v="196601908"/>
    <d v="2018-01-01T00:00:00"/>
    <n v="4"/>
    <x v="36"/>
    <x v="32"/>
    <x v="143"/>
    <n v="46"/>
    <s v="M"/>
    <m/>
    <n v="732"/>
    <x v="74"/>
    <n v="573.96"/>
    <n v="5944.0241095890415"/>
    <n v="1"/>
  </r>
  <r>
    <n v="196601908"/>
    <d v="2018-01-01T00:00:00"/>
    <n v="6"/>
    <x v="28"/>
    <x v="17"/>
    <x v="59"/>
    <n v="25"/>
    <s v="F"/>
    <m/>
    <n v="1224"/>
    <x v="74"/>
    <n v="573.96"/>
    <n v="5944.0241095890415"/>
    <n v="1"/>
  </r>
  <r>
    <n v="196601908"/>
    <d v="2018-01-06T00:00:00"/>
    <n v="4"/>
    <x v="48"/>
    <x v="39"/>
    <x v="139"/>
    <n v="61"/>
    <s v="F"/>
    <m/>
    <n v="652"/>
    <x v="74"/>
    <n v="573.96"/>
    <n v="5944.0241095890415"/>
    <n v="1"/>
  </r>
  <r>
    <n v="196601908"/>
    <d v="2018-01-16T00:00:00"/>
    <n v="2"/>
    <x v="8"/>
    <x v="8"/>
    <x v="85"/>
    <n v="53"/>
    <s v="M"/>
    <m/>
    <n v="424"/>
    <x v="74"/>
    <n v="573.96"/>
    <n v="5944.0241095890415"/>
    <n v="1"/>
  </r>
  <r>
    <n v="196601908"/>
    <d v="2018-02-14T00:00:00"/>
    <n v="7"/>
    <x v="45"/>
    <x v="0"/>
    <x v="174"/>
    <n v="51"/>
    <s v="M"/>
    <m/>
    <n v="1316"/>
    <x v="74"/>
    <n v="573.96"/>
    <n v="5944.0241095890415"/>
    <n v="2"/>
  </r>
  <r>
    <n v="196601908"/>
    <d v="2018-02-16T00:00:00"/>
    <n v="7"/>
    <x v="20"/>
    <x v="19"/>
    <x v="30"/>
    <n v="53"/>
    <s v="F"/>
    <m/>
    <n v="1582"/>
    <x v="74"/>
    <n v="573.96"/>
    <n v="5944.0241095890415"/>
    <n v="2"/>
  </r>
  <r>
    <n v="196601908"/>
    <d v="2018-03-02T00:00:00"/>
    <n v="5"/>
    <x v="46"/>
    <x v="9"/>
    <x v="113"/>
    <n v="35"/>
    <s v="M"/>
    <m/>
    <n v="760"/>
    <x v="74"/>
    <n v="573.96"/>
    <n v="5944.0241095890415"/>
    <n v="3"/>
  </r>
  <r>
    <n v="196601908"/>
    <d v="2018-04-19T00:00:00"/>
    <n v="1"/>
    <x v="41"/>
    <x v="37"/>
    <x v="156"/>
    <n v="38"/>
    <s v="M"/>
    <m/>
    <n v="157"/>
    <x v="74"/>
    <n v="573.96"/>
    <n v="5944.0241095890415"/>
    <n v="4"/>
  </r>
  <r>
    <n v="196601908"/>
    <d v="2018-04-21T00:00:00"/>
    <n v="5"/>
    <x v="21"/>
    <x v="20"/>
    <x v="20"/>
    <n v="31"/>
    <s v="F"/>
    <m/>
    <n v="560"/>
    <x v="74"/>
    <n v="573.96"/>
    <n v="5944.0241095890415"/>
    <n v="4"/>
  </r>
  <r>
    <n v="196601908"/>
    <d v="2018-04-30T00:00:00"/>
    <n v="3"/>
    <x v="40"/>
    <x v="36"/>
    <x v="154"/>
    <n v="39"/>
    <s v="M"/>
    <m/>
    <n v="624"/>
    <x v="74"/>
    <n v="573.96"/>
    <n v="5944.0241095890415"/>
    <n v="4"/>
  </r>
  <r>
    <n v="196601908"/>
    <d v="2018-05-09T00:00:00"/>
    <n v="4"/>
    <x v="48"/>
    <x v="39"/>
    <x v="131"/>
    <n v="55"/>
    <s v="F"/>
    <n v="1"/>
    <n v="632"/>
    <x v="74"/>
    <n v="573.96"/>
    <n v="5944.0241095890415"/>
    <n v="5"/>
  </r>
  <r>
    <n v="196601908"/>
    <d v="2018-05-19T00:00:00"/>
    <n v="6"/>
    <x v="48"/>
    <x v="39"/>
    <x v="146"/>
    <n v="44"/>
    <s v="M"/>
    <m/>
    <n v="702"/>
    <x v="74"/>
    <n v="573.96"/>
    <n v="5944.0241095890415"/>
    <n v="5"/>
  </r>
  <r>
    <n v="196601908"/>
    <d v="2018-06-11T00:00:00"/>
    <n v="2"/>
    <x v="3"/>
    <x v="3"/>
    <x v="161"/>
    <n v="64"/>
    <s v="F"/>
    <m/>
    <n v="494"/>
    <x v="74"/>
    <n v="573.96"/>
    <n v="5944.0241095890415"/>
    <n v="6"/>
  </r>
  <r>
    <n v="196601908"/>
    <d v="2018-06-13T00:00:00"/>
    <n v="4"/>
    <x v="46"/>
    <x v="9"/>
    <x v="156"/>
    <n v="39"/>
    <s v="F"/>
    <m/>
    <n v="628"/>
    <x v="74"/>
    <n v="573.96"/>
    <n v="5944.0241095890415"/>
    <n v="6"/>
  </r>
  <r>
    <n v="196601908"/>
    <d v="2018-07-05T00:00:00"/>
    <n v="6"/>
    <x v="20"/>
    <x v="19"/>
    <x v="105"/>
    <n v="60"/>
    <s v="M"/>
    <m/>
    <n v="1170"/>
    <x v="74"/>
    <n v="573.96"/>
    <n v="5944.0241095890415"/>
    <n v="7"/>
  </r>
  <r>
    <n v="196601908"/>
    <d v="2018-07-19T00:00:00"/>
    <n v="6"/>
    <x v="31"/>
    <x v="29"/>
    <x v="71"/>
    <n v="26"/>
    <s v="M"/>
    <m/>
    <n v="1158"/>
    <x v="74"/>
    <n v="573.96"/>
    <n v="5944.0241095890415"/>
    <n v="7"/>
  </r>
  <r>
    <n v="196601908"/>
    <d v="2018-08-06T00:00:00"/>
    <n v="6"/>
    <x v="0"/>
    <x v="0"/>
    <x v="109"/>
    <n v="39"/>
    <s v="F"/>
    <m/>
    <n v="1044"/>
    <x v="74"/>
    <n v="573.96"/>
    <n v="5944.0241095890415"/>
    <n v="8"/>
  </r>
  <r>
    <n v="196601908"/>
    <d v="2018-08-15T00:00:00"/>
    <n v="4"/>
    <x v="26"/>
    <x v="25"/>
    <x v="55"/>
    <n v="31"/>
    <s v="F"/>
    <m/>
    <n v="540"/>
    <x v="74"/>
    <n v="573.96"/>
    <n v="5944.0241095890415"/>
    <n v="8"/>
  </r>
  <r>
    <n v="196601908"/>
    <d v="2018-08-25T00:00:00"/>
    <n v="5"/>
    <x v="14"/>
    <x v="13"/>
    <x v="109"/>
    <n v="27"/>
    <s v="M"/>
    <m/>
    <n v="870"/>
    <x v="74"/>
    <n v="573.96"/>
    <n v="5944.0241095890415"/>
    <n v="8"/>
  </r>
  <r>
    <n v="196601908"/>
    <d v="2018-09-06T00:00:00"/>
    <n v="7"/>
    <x v="37"/>
    <x v="33"/>
    <x v="18"/>
    <n v="35"/>
    <s v="F"/>
    <m/>
    <n v="1372"/>
    <x v="74"/>
    <n v="573.96"/>
    <n v="5944.0241095890415"/>
    <n v="9"/>
  </r>
  <r>
    <n v="196601908"/>
    <d v="2018-10-14T00:00:00"/>
    <n v="5"/>
    <x v="24"/>
    <x v="23"/>
    <x v="76"/>
    <n v="64"/>
    <s v="M"/>
    <m/>
    <n v="595"/>
    <x v="74"/>
    <n v="573.96"/>
    <n v="5944.0241095890415"/>
    <n v="10"/>
  </r>
  <r>
    <n v="196601908"/>
    <d v="2018-10-16T00:00:00"/>
    <n v="2"/>
    <x v="36"/>
    <x v="32"/>
    <x v="90"/>
    <n v="51"/>
    <s v="M"/>
    <n v="1"/>
    <n v="462"/>
    <x v="74"/>
    <n v="573.96"/>
    <n v="5944.0241095890415"/>
    <n v="10"/>
  </r>
  <r>
    <n v="196601908"/>
    <d v="2018-10-20T00:00:00"/>
    <n v="4"/>
    <x v="11"/>
    <x v="10"/>
    <x v="6"/>
    <n v="60"/>
    <s v="M"/>
    <m/>
    <n v="724"/>
    <x v="74"/>
    <n v="573.96"/>
    <n v="5944.0241095890415"/>
    <n v="10"/>
  </r>
  <r>
    <n v="196601908"/>
    <d v="2018-10-21T00:00:00"/>
    <n v="3"/>
    <x v="44"/>
    <x v="38"/>
    <x v="28"/>
    <n v="27"/>
    <s v="F"/>
    <m/>
    <n v="546"/>
    <x v="74"/>
    <n v="573.96"/>
    <n v="5944.0241095890415"/>
    <n v="10"/>
  </r>
  <r>
    <n v="196601908"/>
    <d v="2018-10-29T00:00:00"/>
    <n v="7"/>
    <x v="18"/>
    <x v="17"/>
    <x v="95"/>
    <n v="55"/>
    <s v="F"/>
    <m/>
    <n v="1449"/>
    <x v="74"/>
    <n v="573.96"/>
    <n v="5944.0241095890415"/>
    <n v="10"/>
  </r>
  <r>
    <n v="196784735"/>
    <d v="2018-01-23T00:00:00"/>
    <n v="4"/>
    <x v="26"/>
    <x v="25"/>
    <x v="88"/>
    <n v="43"/>
    <s v="F"/>
    <m/>
    <n v="424"/>
    <x v="75"/>
    <n v="693.22"/>
    <n v="7179.1002739726027"/>
    <n v="1"/>
  </r>
  <r>
    <n v="196784735"/>
    <d v="2018-02-03T00:00:00"/>
    <n v="5"/>
    <x v="35"/>
    <x v="21"/>
    <x v="62"/>
    <n v="52"/>
    <s v="F"/>
    <m/>
    <n v="390"/>
    <x v="75"/>
    <n v="693.22"/>
    <n v="7179.1002739726027"/>
    <n v="2"/>
  </r>
  <r>
    <n v="196784735"/>
    <d v="2018-02-08T00:00:00"/>
    <n v="4"/>
    <x v="11"/>
    <x v="10"/>
    <x v="29"/>
    <n v="30"/>
    <s v="F"/>
    <m/>
    <n v="744"/>
    <x v="75"/>
    <n v="693.22"/>
    <n v="7179.1002739726027"/>
    <n v="2"/>
  </r>
  <r>
    <n v="196784735"/>
    <d v="2018-02-16T00:00:00"/>
    <n v="5"/>
    <x v="38"/>
    <x v="34"/>
    <x v="33"/>
    <n v="48"/>
    <s v="M"/>
    <m/>
    <n v="690"/>
    <x v="75"/>
    <n v="693.22"/>
    <n v="7179.1002739726027"/>
    <n v="2"/>
  </r>
  <r>
    <n v="196784735"/>
    <d v="2018-03-08T00:00:00"/>
    <n v="1"/>
    <x v="35"/>
    <x v="21"/>
    <x v="33"/>
    <n v="31"/>
    <s v="F"/>
    <m/>
    <n v="138"/>
    <x v="75"/>
    <n v="693.22"/>
    <n v="7179.1002739726027"/>
    <n v="3"/>
  </r>
  <r>
    <n v="196784735"/>
    <d v="2018-03-16T00:00:00"/>
    <n v="7"/>
    <x v="15"/>
    <x v="14"/>
    <x v="38"/>
    <n v="59"/>
    <s v="M"/>
    <m/>
    <n v="1631"/>
    <x v="75"/>
    <n v="693.22"/>
    <n v="7179.1002739726027"/>
    <n v="3"/>
  </r>
  <r>
    <n v="196784735"/>
    <d v="2018-03-31T00:00:00"/>
    <n v="3"/>
    <x v="26"/>
    <x v="25"/>
    <x v="85"/>
    <n v="51"/>
    <s v="M"/>
    <m/>
    <n v="636"/>
    <x v="75"/>
    <n v="693.22"/>
    <n v="7179.1002739726027"/>
    <n v="3"/>
  </r>
  <r>
    <n v="196784735"/>
    <d v="2018-04-04T00:00:00"/>
    <n v="5"/>
    <x v="27"/>
    <x v="26"/>
    <x v="51"/>
    <n v="62"/>
    <s v="F"/>
    <m/>
    <n v="575"/>
    <x v="75"/>
    <n v="693.22"/>
    <n v="7179.1002739726027"/>
    <n v="4"/>
  </r>
  <r>
    <n v="196784735"/>
    <d v="2018-04-12T00:00:00"/>
    <n v="2"/>
    <x v="10"/>
    <x v="9"/>
    <x v="174"/>
    <n v="62"/>
    <s v="F"/>
    <m/>
    <n v="376"/>
    <x v="75"/>
    <n v="693.22"/>
    <n v="7179.1002739726027"/>
    <n v="4"/>
  </r>
  <r>
    <n v="196784735"/>
    <d v="2018-04-23T00:00:00"/>
    <n v="7"/>
    <x v="10"/>
    <x v="9"/>
    <x v="126"/>
    <n v="37"/>
    <s v="M"/>
    <n v="1"/>
    <n v="1463"/>
    <x v="75"/>
    <n v="693.22"/>
    <n v="7179.1002739726027"/>
    <n v="4"/>
  </r>
  <r>
    <n v="196784735"/>
    <d v="2018-04-24T00:00:00"/>
    <n v="6"/>
    <x v="1"/>
    <x v="1"/>
    <x v="77"/>
    <n v="51"/>
    <s v="M"/>
    <m/>
    <n v="1080"/>
    <x v="75"/>
    <n v="693.22"/>
    <n v="7179.1002739726027"/>
    <n v="4"/>
  </r>
  <r>
    <n v="196784735"/>
    <d v="2018-04-30T00:00:00"/>
    <n v="7"/>
    <x v="21"/>
    <x v="20"/>
    <x v="130"/>
    <n v="26"/>
    <s v="M"/>
    <m/>
    <n v="1211"/>
    <x v="75"/>
    <n v="693.22"/>
    <n v="7179.1002739726027"/>
    <n v="4"/>
  </r>
  <r>
    <n v="196784735"/>
    <d v="2018-05-18T00:00:00"/>
    <n v="4"/>
    <x v="11"/>
    <x v="10"/>
    <x v="131"/>
    <n v="55"/>
    <s v="M"/>
    <m/>
    <n v="632"/>
    <x v="75"/>
    <n v="693.22"/>
    <n v="7179.1002739726027"/>
    <n v="5"/>
  </r>
  <r>
    <n v="196784735"/>
    <d v="2018-06-30T00:00:00"/>
    <n v="5"/>
    <x v="26"/>
    <x v="25"/>
    <x v="25"/>
    <n v="37"/>
    <s v="F"/>
    <m/>
    <n v="995"/>
    <x v="75"/>
    <n v="693.22"/>
    <n v="7179.1002739726027"/>
    <n v="6"/>
  </r>
  <r>
    <n v="196784735"/>
    <d v="2018-08-05T00:00:00"/>
    <n v="7"/>
    <x v="18"/>
    <x v="17"/>
    <x v="150"/>
    <n v="47"/>
    <s v="F"/>
    <m/>
    <n v="700"/>
    <x v="75"/>
    <n v="693.22"/>
    <n v="7179.1002739726027"/>
    <n v="8"/>
  </r>
  <r>
    <n v="196784735"/>
    <d v="2018-08-15T00:00:00"/>
    <n v="6"/>
    <x v="0"/>
    <x v="0"/>
    <x v="60"/>
    <n v="47"/>
    <s v="F"/>
    <m/>
    <n v="1302"/>
    <x v="75"/>
    <n v="693.22"/>
    <n v="7179.1002739726027"/>
    <n v="8"/>
  </r>
  <r>
    <n v="196784735"/>
    <d v="2018-08-18T00:00:00"/>
    <n v="5"/>
    <x v="48"/>
    <x v="39"/>
    <x v="16"/>
    <n v="59"/>
    <s v="F"/>
    <m/>
    <n v="1070"/>
    <x v="75"/>
    <n v="693.22"/>
    <n v="7179.1002739726027"/>
    <n v="8"/>
  </r>
  <r>
    <n v="196784735"/>
    <d v="2018-09-16T00:00:00"/>
    <n v="3"/>
    <x v="23"/>
    <x v="22"/>
    <x v="71"/>
    <n v="51"/>
    <s v="M"/>
    <m/>
    <n v="579"/>
    <x v="75"/>
    <n v="693.22"/>
    <n v="7179.1002739726027"/>
    <n v="9"/>
  </r>
  <r>
    <n v="196784735"/>
    <d v="2018-09-17T00:00:00"/>
    <n v="4"/>
    <x v="43"/>
    <x v="6"/>
    <x v="144"/>
    <n v="56"/>
    <s v="M"/>
    <m/>
    <n v="852"/>
    <x v="75"/>
    <n v="693.22"/>
    <n v="7179.1002739726027"/>
    <n v="9"/>
  </r>
  <r>
    <n v="196784735"/>
    <d v="2018-09-27T00:00:00"/>
    <n v="7"/>
    <x v="28"/>
    <x v="17"/>
    <x v="7"/>
    <n v="46"/>
    <s v="M"/>
    <m/>
    <n v="637"/>
    <x v="75"/>
    <n v="693.22"/>
    <n v="7179.1002739726027"/>
    <n v="9"/>
  </r>
  <r>
    <n v="196784735"/>
    <d v="2018-10-02T00:00:00"/>
    <n v="2"/>
    <x v="38"/>
    <x v="34"/>
    <x v="152"/>
    <n v="34"/>
    <s v="M"/>
    <m/>
    <n v="228"/>
    <x v="75"/>
    <n v="693.22"/>
    <n v="7179.1002739726027"/>
    <n v="10"/>
  </r>
  <r>
    <n v="196784735"/>
    <d v="2018-10-12T00:00:00"/>
    <n v="4"/>
    <x v="45"/>
    <x v="0"/>
    <x v="14"/>
    <n v="49"/>
    <s v="M"/>
    <m/>
    <n v="392"/>
    <x v="75"/>
    <n v="693.22"/>
    <n v="7179.1002739726027"/>
    <n v="10"/>
  </r>
  <r>
    <n v="196784735"/>
    <d v="2018-11-05T00:00:00"/>
    <n v="5"/>
    <x v="38"/>
    <x v="34"/>
    <x v="7"/>
    <n v="41"/>
    <s v="F"/>
    <m/>
    <n v="455"/>
    <x v="75"/>
    <n v="693.22"/>
    <n v="7179.1002739726027"/>
    <n v="11"/>
  </r>
  <r>
    <n v="200788841"/>
    <d v="2018-01-02T00:00:00"/>
    <n v="5"/>
    <x v="40"/>
    <x v="36"/>
    <x v="95"/>
    <n v="50"/>
    <s v="M"/>
    <m/>
    <n v="1035"/>
    <x v="76"/>
    <n v="543.02"/>
    <n v="5623.6043835616438"/>
    <n v="1"/>
  </r>
  <r>
    <n v="200788841"/>
    <d v="2018-01-02T00:00:00"/>
    <n v="3"/>
    <x v="27"/>
    <x v="26"/>
    <x v="148"/>
    <n v="36"/>
    <s v="M"/>
    <m/>
    <n v="726"/>
    <x v="76"/>
    <n v="543.02"/>
    <n v="5623.6043835616438"/>
    <n v="1"/>
  </r>
  <r>
    <n v="200788841"/>
    <d v="2018-01-20T00:00:00"/>
    <n v="6"/>
    <x v="21"/>
    <x v="20"/>
    <x v="36"/>
    <n v="46"/>
    <s v="F"/>
    <m/>
    <n v="756"/>
    <x v="76"/>
    <n v="543.02"/>
    <n v="5623.6043835616438"/>
    <n v="1"/>
  </r>
  <r>
    <n v="200788841"/>
    <d v="2018-01-27T00:00:00"/>
    <n v="4"/>
    <x v="44"/>
    <x v="38"/>
    <x v="89"/>
    <n v="61"/>
    <s v="M"/>
    <m/>
    <n v="996"/>
    <x v="76"/>
    <n v="543.02"/>
    <n v="5623.6043835616438"/>
    <n v="1"/>
  </r>
  <r>
    <n v="200788841"/>
    <d v="2018-02-25T00:00:00"/>
    <n v="7"/>
    <x v="28"/>
    <x v="17"/>
    <x v="160"/>
    <n v="28"/>
    <s v="M"/>
    <m/>
    <n v="1323"/>
    <x v="76"/>
    <n v="543.02"/>
    <n v="5623.6043835616438"/>
    <n v="2"/>
  </r>
  <r>
    <n v="200788841"/>
    <d v="2018-03-19T00:00:00"/>
    <n v="2"/>
    <x v="37"/>
    <x v="33"/>
    <x v="114"/>
    <n v="44"/>
    <s v="M"/>
    <m/>
    <n v="174"/>
    <x v="76"/>
    <n v="543.02"/>
    <n v="5623.6043835616438"/>
    <n v="3"/>
  </r>
  <r>
    <n v="200788841"/>
    <d v="2018-04-08T00:00:00"/>
    <n v="5"/>
    <x v="3"/>
    <x v="3"/>
    <x v="163"/>
    <n v="27"/>
    <s v="F"/>
    <m/>
    <n v="875"/>
    <x v="76"/>
    <n v="543.02"/>
    <n v="5623.6043835616438"/>
    <n v="4"/>
  </r>
  <r>
    <n v="200788841"/>
    <d v="2018-04-11T00:00:00"/>
    <n v="4"/>
    <x v="11"/>
    <x v="10"/>
    <x v="31"/>
    <n v="45"/>
    <s v="F"/>
    <m/>
    <n v="384"/>
    <x v="76"/>
    <n v="543.02"/>
    <n v="5623.6043835616438"/>
    <n v="4"/>
  </r>
  <r>
    <n v="200788841"/>
    <d v="2018-04-12T00:00:00"/>
    <n v="5"/>
    <x v="31"/>
    <x v="29"/>
    <x v="86"/>
    <n v="42"/>
    <s v="F"/>
    <m/>
    <n v="385"/>
    <x v="76"/>
    <n v="543.02"/>
    <n v="5623.6043835616438"/>
    <n v="4"/>
  </r>
  <r>
    <n v="200788841"/>
    <d v="2018-04-16T00:00:00"/>
    <n v="2"/>
    <x v="1"/>
    <x v="1"/>
    <x v="111"/>
    <n v="46"/>
    <s v="F"/>
    <m/>
    <n v="216"/>
    <x v="76"/>
    <n v="543.02"/>
    <n v="5623.6043835616438"/>
    <n v="4"/>
  </r>
  <r>
    <n v="200788841"/>
    <d v="2018-04-29T00:00:00"/>
    <n v="2"/>
    <x v="19"/>
    <x v="18"/>
    <x v="163"/>
    <n v="56"/>
    <s v="M"/>
    <m/>
    <n v="350"/>
    <x v="76"/>
    <n v="543.02"/>
    <n v="5623.6043835616438"/>
    <n v="4"/>
  </r>
  <r>
    <n v="200788841"/>
    <d v="2018-05-11T00:00:00"/>
    <n v="2"/>
    <x v="2"/>
    <x v="2"/>
    <x v="169"/>
    <n v="39"/>
    <s v="F"/>
    <m/>
    <n v="254"/>
    <x v="76"/>
    <n v="543.02"/>
    <n v="5623.6043835616438"/>
    <n v="5"/>
  </r>
  <r>
    <n v="200788841"/>
    <d v="2018-05-24T00:00:00"/>
    <n v="4"/>
    <x v="4"/>
    <x v="4"/>
    <x v="45"/>
    <n v="30"/>
    <s v="F"/>
    <m/>
    <n v="408"/>
    <x v="76"/>
    <n v="543.02"/>
    <n v="5623.6043835616438"/>
    <n v="5"/>
  </r>
  <r>
    <n v="200788841"/>
    <d v="2018-07-31T00:00:00"/>
    <n v="4"/>
    <x v="48"/>
    <x v="39"/>
    <x v="118"/>
    <n v="57"/>
    <s v="F"/>
    <m/>
    <n v="920"/>
    <x v="76"/>
    <n v="543.02"/>
    <n v="5623.6043835616438"/>
    <n v="7"/>
  </r>
  <r>
    <n v="200788841"/>
    <d v="2018-08-04T00:00:00"/>
    <n v="6"/>
    <x v="23"/>
    <x v="22"/>
    <x v="174"/>
    <n v="39"/>
    <s v="F"/>
    <m/>
    <n v="1128"/>
    <x v="76"/>
    <n v="543.02"/>
    <n v="5623.6043835616438"/>
    <n v="8"/>
  </r>
  <r>
    <n v="200788841"/>
    <d v="2018-09-25T00:00:00"/>
    <n v="7"/>
    <x v="43"/>
    <x v="6"/>
    <x v="103"/>
    <n v="35"/>
    <s v="M"/>
    <m/>
    <n v="1400"/>
    <x v="76"/>
    <n v="543.02"/>
    <n v="5623.6043835616438"/>
    <n v="9"/>
  </r>
  <r>
    <n v="200788841"/>
    <d v="2018-10-02T00:00:00"/>
    <n v="5"/>
    <x v="46"/>
    <x v="9"/>
    <x v="77"/>
    <n v="52"/>
    <s v="F"/>
    <m/>
    <n v="900"/>
    <x v="76"/>
    <n v="543.02"/>
    <n v="5623.6043835616438"/>
    <n v="10"/>
  </r>
  <r>
    <n v="200788841"/>
    <d v="2018-10-10T00:00:00"/>
    <n v="4"/>
    <x v="24"/>
    <x v="23"/>
    <x v="24"/>
    <n v="63"/>
    <s v="F"/>
    <m/>
    <n v="944"/>
    <x v="76"/>
    <n v="543.02"/>
    <n v="5623.6043835616438"/>
    <n v="10"/>
  </r>
  <r>
    <n v="200788841"/>
    <d v="2018-10-31T00:00:00"/>
    <n v="2"/>
    <x v="18"/>
    <x v="17"/>
    <x v="104"/>
    <n v="60"/>
    <s v="F"/>
    <m/>
    <n v="440"/>
    <x v="76"/>
    <n v="543.02"/>
    <n v="5623.6043835616438"/>
    <n v="10"/>
  </r>
  <r>
    <n v="200788841"/>
    <d v="2018-11-02T00:00:00"/>
    <n v="7"/>
    <x v="39"/>
    <x v="35"/>
    <x v="152"/>
    <n v="57"/>
    <s v="M"/>
    <m/>
    <n v="798"/>
    <x v="76"/>
    <n v="543.02"/>
    <n v="5623.6043835616438"/>
    <n v="11"/>
  </r>
  <r>
    <n v="200788841"/>
    <d v="2018-11-04T00:00:00"/>
    <n v="3"/>
    <x v="8"/>
    <x v="8"/>
    <x v="123"/>
    <n v="25"/>
    <s v="F"/>
    <m/>
    <n v="486"/>
    <x v="76"/>
    <n v="543.02"/>
    <n v="5623.6043835616438"/>
    <n v="11"/>
  </r>
  <r>
    <n v="200788841"/>
    <d v="2018-11-05T00:00:00"/>
    <n v="4"/>
    <x v="25"/>
    <x v="24"/>
    <x v="140"/>
    <n v="31"/>
    <s v="F"/>
    <m/>
    <n v="328"/>
    <x v="76"/>
    <n v="543.02"/>
    <n v="5623.6043835616438"/>
    <n v="11"/>
  </r>
  <r>
    <n v="200788841"/>
    <d v="2018-11-10T00:00:00"/>
    <n v="2"/>
    <x v="21"/>
    <x v="20"/>
    <x v="62"/>
    <n v="38"/>
    <s v="F"/>
    <n v="1"/>
    <n v="156"/>
    <x v="76"/>
    <n v="543.02"/>
    <n v="5623.6043835616438"/>
    <n v="11"/>
  </r>
  <r>
    <n v="203995848"/>
    <d v="2018-01-01T00:00:00"/>
    <n v="6"/>
    <x v="9"/>
    <x v="4"/>
    <x v="154"/>
    <n v="27"/>
    <s v="M"/>
    <m/>
    <n v="1248"/>
    <x v="77"/>
    <n v="610.84"/>
    <n v="6325.9594520547944"/>
    <n v="1"/>
  </r>
  <r>
    <n v="203995848"/>
    <d v="2018-01-04T00:00:00"/>
    <n v="7"/>
    <x v="12"/>
    <x v="11"/>
    <x v="81"/>
    <n v="37"/>
    <s v="F"/>
    <n v="1"/>
    <n v="1666"/>
    <x v="77"/>
    <n v="610.84"/>
    <n v="6325.9594520547944"/>
    <n v="1"/>
  </r>
  <r>
    <n v="203995848"/>
    <d v="2018-01-11T00:00:00"/>
    <n v="2"/>
    <x v="34"/>
    <x v="4"/>
    <x v="13"/>
    <n v="50"/>
    <s v="M"/>
    <m/>
    <n v="268"/>
    <x v="77"/>
    <n v="610.84"/>
    <n v="6325.9594520547944"/>
    <n v="1"/>
  </r>
  <r>
    <n v="203995848"/>
    <d v="2018-02-04T00:00:00"/>
    <n v="2"/>
    <x v="22"/>
    <x v="21"/>
    <x v="5"/>
    <n v="65"/>
    <s v="M"/>
    <m/>
    <n v="226"/>
    <x v="77"/>
    <n v="610.84"/>
    <n v="6325.9594520547944"/>
    <n v="2"/>
  </r>
  <r>
    <n v="203995848"/>
    <d v="2018-02-17T00:00:00"/>
    <n v="1"/>
    <x v="3"/>
    <x v="3"/>
    <x v="88"/>
    <n v="51"/>
    <s v="F"/>
    <m/>
    <n v="106"/>
    <x v="77"/>
    <n v="610.84"/>
    <n v="6325.9594520547944"/>
    <n v="2"/>
  </r>
  <r>
    <n v="203995848"/>
    <d v="2018-03-18T00:00:00"/>
    <n v="4"/>
    <x v="35"/>
    <x v="21"/>
    <x v="48"/>
    <n v="29"/>
    <s v="F"/>
    <m/>
    <n v="376"/>
    <x v="77"/>
    <n v="610.84"/>
    <n v="6325.9594520547944"/>
    <n v="3"/>
  </r>
  <r>
    <n v="203995848"/>
    <d v="2018-04-26T00:00:00"/>
    <n v="5"/>
    <x v="18"/>
    <x v="17"/>
    <x v="163"/>
    <n v="50"/>
    <s v="M"/>
    <m/>
    <n v="875"/>
    <x v="77"/>
    <n v="610.84"/>
    <n v="6325.9594520547944"/>
    <n v="4"/>
  </r>
  <r>
    <n v="203995848"/>
    <d v="2018-04-30T00:00:00"/>
    <n v="7"/>
    <x v="8"/>
    <x v="8"/>
    <x v="16"/>
    <n v="36"/>
    <s v="F"/>
    <m/>
    <n v="1498"/>
    <x v="77"/>
    <n v="610.84"/>
    <n v="6325.9594520547944"/>
    <n v="4"/>
  </r>
  <r>
    <n v="203995848"/>
    <d v="2018-06-13T00:00:00"/>
    <n v="1"/>
    <x v="0"/>
    <x v="0"/>
    <x v="148"/>
    <n v="30"/>
    <s v="M"/>
    <m/>
    <n v="242"/>
    <x v="77"/>
    <n v="610.84"/>
    <n v="6325.9594520547944"/>
    <n v="6"/>
  </r>
  <r>
    <n v="203995848"/>
    <d v="2018-06-14T00:00:00"/>
    <n v="2"/>
    <x v="41"/>
    <x v="37"/>
    <x v="49"/>
    <n v="58"/>
    <s v="M"/>
    <m/>
    <n v="340"/>
    <x v="77"/>
    <n v="610.84"/>
    <n v="6325.9594520547944"/>
    <n v="6"/>
  </r>
  <r>
    <n v="203995848"/>
    <d v="2018-06-27T00:00:00"/>
    <n v="3"/>
    <x v="1"/>
    <x v="1"/>
    <x v="142"/>
    <n v="31"/>
    <s v="M"/>
    <m/>
    <n v="363"/>
    <x v="77"/>
    <n v="610.84"/>
    <n v="6325.9594520547944"/>
    <n v="6"/>
  </r>
  <r>
    <n v="203995848"/>
    <d v="2018-06-28T00:00:00"/>
    <n v="5"/>
    <x v="34"/>
    <x v="4"/>
    <x v="36"/>
    <n v="58"/>
    <s v="F"/>
    <m/>
    <n v="630"/>
    <x v="77"/>
    <n v="610.84"/>
    <n v="6325.9594520547944"/>
    <n v="6"/>
  </r>
  <r>
    <n v="203995848"/>
    <d v="2018-07-16T00:00:00"/>
    <n v="4"/>
    <x v="46"/>
    <x v="9"/>
    <x v="66"/>
    <n v="54"/>
    <s v="M"/>
    <m/>
    <n v="788"/>
    <x v="77"/>
    <n v="610.84"/>
    <n v="6325.9594520547944"/>
    <n v="7"/>
  </r>
  <r>
    <n v="203995848"/>
    <d v="2018-07-21T00:00:00"/>
    <n v="4"/>
    <x v="34"/>
    <x v="4"/>
    <x v="73"/>
    <n v="30"/>
    <s v="M"/>
    <m/>
    <n v="524"/>
    <x v="77"/>
    <n v="610.84"/>
    <n v="6325.9594520547944"/>
    <n v="7"/>
  </r>
  <r>
    <n v="203995848"/>
    <d v="2018-07-22T00:00:00"/>
    <n v="6"/>
    <x v="28"/>
    <x v="17"/>
    <x v="11"/>
    <n v="49"/>
    <s v="F"/>
    <m/>
    <n v="1338"/>
    <x v="77"/>
    <n v="610.84"/>
    <n v="6325.9594520547944"/>
    <n v="7"/>
  </r>
  <r>
    <n v="203995848"/>
    <d v="2018-07-25T00:00:00"/>
    <n v="6"/>
    <x v="16"/>
    <x v="15"/>
    <x v="105"/>
    <n v="63"/>
    <s v="F"/>
    <m/>
    <n v="1170"/>
    <x v="77"/>
    <n v="610.84"/>
    <n v="6325.9594520547944"/>
    <n v="7"/>
  </r>
  <r>
    <n v="203995848"/>
    <d v="2018-08-17T00:00:00"/>
    <n v="7"/>
    <x v="27"/>
    <x v="26"/>
    <x v="8"/>
    <n v="64"/>
    <s v="F"/>
    <m/>
    <n v="1204"/>
    <x v="77"/>
    <n v="610.84"/>
    <n v="6325.9594520547944"/>
    <n v="8"/>
  </r>
  <r>
    <n v="203995848"/>
    <d v="2018-08-20T00:00:00"/>
    <n v="6"/>
    <x v="37"/>
    <x v="33"/>
    <x v="60"/>
    <n v="46"/>
    <s v="F"/>
    <m/>
    <n v="1302"/>
    <x v="77"/>
    <n v="610.84"/>
    <n v="6325.9594520547944"/>
    <n v="8"/>
  </r>
  <r>
    <n v="203995848"/>
    <d v="2018-08-23T00:00:00"/>
    <n v="1"/>
    <x v="2"/>
    <x v="2"/>
    <x v="54"/>
    <n v="40"/>
    <s v="M"/>
    <m/>
    <n v="110"/>
    <x v="77"/>
    <n v="610.84"/>
    <n v="6325.9594520547944"/>
    <n v="8"/>
  </r>
  <r>
    <n v="203995848"/>
    <d v="2018-08-31T00:00:00"/>
    <n v="6"/>
    <x v="17"/>
    <x v="16"/>
    <x v="175"/>
    <n v="54"/>
    <s v="F"/>
    <m/>
    <n v="816"/>
    <x v="77"/>
    <n v="610.84"/>
    <n v="6325.9594520547944"/>
    <n v="8"/>
  </r>
  <r>
    <n v="203995848"/>
    <d v="2018-09-27T00:00:00"/>
    <n v="4"/>
    <x v="15"/>
    <x v="14"/>
    <x v="172"/>
    <n v="48"/>
    <s v="M"/>
    <m/>
    <n v="844"/>
    <x v="77"/>
    <n v="610.84"/>
    <n v="6325.9594520547944"/>
    <n v="9"/>
  </r>
  <r>
    <n v="203995848"/>
    <d v="2018-09-28T00:00:00"/>
    <n v="4"/>
    <x v="5"/>
    <x v="5"/>
    <x v="68"/>
    <n v="36"/>
    <s v="M"/>
    <m/>
    <n v="396"/>
    <x v="77"/>
    <n v="610.84"/>
    <n v="6325.9594520547944"/>
    <n v="9"/>
  </r>
  <r>
    <n v="203995848"/>
    <d v="2018-09-30T00:00:00"/>
    <n v="2"/>
    <x v="47"/>
    <x v="37"/>
    <x v="172"/>
    <n v="42"/>
    <s v="F"/>
    <m/>
    <n v="422"/>
    <x v="77"/>
    <n v="610.84"/>
    <n v="6325.9594520547944"/>
    <n v="9"/>
  </r>
  <r>
    <n v="203995848"/>
    <d v="2018-10-05T00:00:00"/>
    <n v="5"/>
    <x v="7"/>
    <x v="7"/>
    <x v="20"/>
    <n v="26"/>
    <s v="F"/>
    <m/>
    <n v="560"/>
    <x v="77"/>
    <n v="610.84"/>
    <n v="6325.9594520547944"/>
    <n v="10"/>
  </r>
  <r>
    <n v="203995848"/>
    <d v="2018-10-13T00:00:00"/>
    <n v="1"/>
    <x v="34"/>
    <x v="4"/>
    <x v="111"/>
    <n v="48"/>
    <s v="F"/>
    <m/>
    <n v="108"/>
    <x v="77"/>
    <n v="610.84"/>
    <n v="6325.9594520547944"/>
    <n v="10"/>
  </r>
  <r>
    <n v="203995848"/>
    <d v="2018-10-31T00:00:00"/>
    <n v="3"/>
    <x v="11"/>
    <x v="10"/>
    <x v="72"/>
    <n v="50"/>
    <s v="F"/>
    <m/>
    <n v="369"/>
    <x v="77"/>
    <n v="610.84"/>
    <n v="6325.9594520547944"/>
    <n v="10"/>
  </r>
  <r>
    <n v="203995848"/>
    <d v="2018-11-01T00:00:00"/>
    <n v="3"/>
    <x v="38"/>
    <x v="34"/>
    <x v="89"/>
    <n v="44"/>
    <s v="M"/>
    <m/>
    <n v="747"/>
    <x v="77"/>
    <n v="610.84"/>
    <n v="6325.9594520547944"/>
    <n v="11"/>
  </r>
  <r>
    <n v="203995848"/>
    <d v="2018-11-02T00:00:00"/>
    <n v="3"/>
    <x v="39"/>
    <x v="35"/>
    <x v="69"/>
    <n v="45"/>
    <s v="F"/>
    <m/>
    <n v="513"/>
    <x v="77"/>
    <n v="610.84"/>
    <n v="6325.9594520547944"/>
    <n v="11"/>
  </r>
  <r>
    <n v="203995848"/>
    <d v="2018-11-05T00:00:00"/>
    <n v="2"/>
    <x v="8"/>
    <x v="8"/>
    <x v="93"/>
    <n v="63"/>
    <s v="F"/>
    <m/>
    <n v="454"/>
    <x v="77"/>
    <n v="610.84"/>
    <n v="6325.9594520547944"/>
    <n v="11"/>
  </r>
  <r>
    <n v="203995848"/>
    <d v="2018-11-05T00:00:00"/>
    <n v="4"/>
    <x v="31"/>
    <x v="29"/>
    <x v="37"/>
    <n v="60"/>
    <s v="M"/>
    <m/>
    <n v="716"/>
    <x v="77"/>
    <n v="610.84"/>
    <n v="6325.9594520547944"/>
    <n v="11"/>
  </r>
  <r>
    <n v="204260469"/>
    <d v="2018-01-06T00:00:00"/>
    <n v="3"/>
    <x v="20"/>
    <x v="19"/>
    <x v="70"/>
    <n v="33"/>
    <s v="F"/>
    <m/>
    <n v="495"/>
    <x v="78"/>
    <n v="657.36"/>
    <n v="6807.7282191780823"/>
    <n v="1"/>
  </r>
  <r>
    <n v="204260469"/>
    <d v="2018-01-10T00:00:00"/>
    <n v="5"/>
    <x v="35"/>
    <x v="21"/>
    <x v="64"/>
    <n v="29"/>
    <s v="F"/>
    <m/>
    <n v="590"/>
    <x v="78"/>
    <n v="657.36"/>
    <n v="6807.7282191780823"/>
    <n v="1"/>
  </r>
  <r>
    <n v="204260469"/>
    <d v="2018-03-09T00:00:00"/>
    <n v="4"/>
    <x v="26"/>
    <x v="25"/>
    <x v="24"/>
    <n v="54"/>
    <s v="F"/>
    <m/>
    <n v="944"/>
    <x v="78"/>
    <n v="657.36"/>
    <n v="6807.7282191780823"/>
    <n v="3"/>
  </r>
  <r>
    <n v="204260469"/>
    <d v="2018-03-30T00:00:00"/>
    <n v="3"/>
    <x v="15"/>
    <x v="14"/>
    <x v="57"/>
    <n v="63"/>
    <s v="F"/>
    <m/>
    <n v="576"/>
    <x v="78"/>
    <n v="657.36"/>
    <n v="6807.7282191780823"/>
    <n v="3"/>
  </r>
  <r>
    <n v="204260469"/>
    <d v="2018-04-17T00:00:00"/>
    <n v="4"/>
    <x v="48"/>
    <x v="39"/>
    <x v="143"/>
    <n v="60"/>
    <s v="M"/>
    <m/>
    <n v="732"/>
    <x v="78"/>
    <n v="657.36"/>
    <n v="6807.7282191780823"/>
    <n v="4"/>
  </r>
  <r>
    <n v="204260469"/>
    <d v="2018-04-19T00:00:00"/>
    <n v="6"/>
    <x v="26"/>
    <x v="25"/>
    <x v="54"/>
    <n v="65"/>
    <s v="M"/>
    <m/>
    <n v="660"/>
    <x v="78"/>
    <n v="657.36"/>
    <n v="6807.7282191780823"/>
    <n v="4"/>
  </r>
  <r>
    <n v="204260469"/>
    <d v="2018-05-15T00:00:00"/>
    <n v="4"/>
    <x v="7"/>
    <x v="7"/>
    <x v="59"/>
    <n v="39"/>
    <s v="M"/>
    <m/>
    <n v="816"/>
    <x v="78"/>
    <n v="657.36"/>
    <n v="6807.7282191780823"/>
    <n v="5"/>
  </r>
  <r>
    <n v="204260469"/>
    <d v="2018-05-24T00:00:00"/>
    <n v="7"/>
    <x v="15"/>
    <x v="14"/>
    <x v="39"/>
    <n v="38"/>
    <s v="M"/>
    <m/>
    <n v="924"/>
    <x v="78"/>
    <n v="657.36"/>
    <n v="6807.7282191780823"/>
    <n v="5"/>
  </r>
  <r>
    <n v="204260469"/>
    <d v="2018-05-30T00:00:00"/>
    <n v="6"/>
    <x v="30"/>
    <x v="28"/>
    <x v="95"/>
    <n v="36"/>
    <s v="M"/>
    <n v="1"/>
    <n v="1242"/>
    <x v="78"/>
    <n v="657.36"/>
    <n v="6807.7282191780823"/>
    <n v="5"/>
  </r>
  <r>
    <n v="204260469"/>
    <d v="2018-06-02T00:00:00"/>
    <n v="5"/>
    <x v="32"/>
    <x v="30"/>
    <x v="167"/>
    <n v="55"/>
    <s v="M"/>
    <m/>
    <n v="1175"/>
    <x v="78"/>
    <n v="657.36"/>
    <n v="6807.7282191780823"/>
    <n v="6"/>
  </r>
  <r>
    <n v="204260469"/>
    <d v="2018-07-03T00:00:00"/>
    <n v="1"/>
    <x v="15"/>
    <x v="14"/>
    <x v="101"/>
    <n v="41"/>
    <s v="M"/>
    <m/>
    <n v="122"/>
    <x v="78"/>
    <n v="657.36"/>
    <n v="6807.7282191780823"/>
    <n v="7"/>
  </r>
  <r>
    <n v="204260469"/>
    <d v="2018-07-06T00:00:00"/>
    <n v="6"/>
    <x v="2"/>
    <x v="2"/>
    <x v="116"/>
    <n v="56"/>
    <s v="F"/>
    <m/>
    <n v="1326"/>
    <x v="78"/>
    <n v="657.36"/>
    <n v="6807.7282191780823"/>
    <n v="7"/>
  </r>
  <r>
    <n v="204260469"/>
    <d v="2018-07-22T00:00:00"/>
    <n v="6"/>
    <x v="22"/>
    <x v="21"/>
    <x v="102"/>
    <n v="43"/>
    <s v="F"/>
    <m/>
    <n v="936"/>
    <x v="78"/>
    <n v="657.36"/>
    <n v="6807.7282191780823"/>
    <n v="7"/>
  </r>
  <r>
    <n v="204260469"/>
    <d v="2018-07-25T00:00:00"/>
    <n v="5"/>
    <x v="46"/>
    <x v="9"/>
    <x v="91"/>
    <n v="46"/>
    <s v="M"/>
    <m/>
    <n v="695"/>
    <x v="78"/>
    <n v="657.36"/>
    <n v="6807.7282191780823"/>
    <n v="7"/>
  </r>
  <r>
    <n v="204260469"/>
    <d v="2018-08-06T00:00:00"/>
    <n v="3"/>
    <x v="9"/>
    <x v="4"/>
    <x v="159"/>
    <n v="27"/>
    <s v="M"/>
    <m/>
    <n v="276"/>
    <x v="78"/>
    <n v="657.36"/>
    <n v="6807.7282191780823"/>
    <n v="8"/>
  </r>
  <r>
    <n v="204260469"/>
    <d v="2018-08-16T00:00:00"/>
    <n v="7"/>
    <x v="14"/>
    <x v="13"/>
    <x v="29"/>
    <n v="58"/>
    <s v="M"/>
    <m/>
    <n v="1302"/>
    <x v="78"/>
    <n v="657.36"/>
    <n v="6807.7282191780823"/>
    <n v="8"/>
  </r>
  <r>
    <n v="204260469"/>
    <d v="2018-08-17T00:00:00"/>
    <n v="7"/>
    <x v="41"/>
    <x v="37"/>
    <x v="172"/>
    <n v="25"/>
    <s v="M"/>
    <m/>
    <n v="1477"/>
    <x v="78"/>
    <n v="657.36"/>
    <n v="6807.7282191780823"/>
    <n v="8"/>
  </r>
  <r>
    <n v="204260469"/>
    <d v="2018-08-26T00:00:00"/>
    <n v="6"/>
    <x v="8"/>
    <x v="8"/>
    <x v="160"/>
    <n v="55"/>
    <s v="F"/>
    <m/>
    <n v="1134"/>
    <x v="78"/>
    <n v="657.36"/>
    <n v="6807.7282191780823"/>
    <n v="8"/>
  </r>
  <r>
    <n v="204260469"/>
    <d v="2018-08-31T00:00:00"/>
    <n v="5"/>
    <x v="21"/>
    <x v="20"/>
    <x v="171"/>
    <n v="51"/>
    <s v="M"/>
    <m/>
    <n v="1095"/>
    <x v="78"/>
    <n v="657.36"/>
    <n v="6807.7282191780823"/>
    <n v="8"/>
  </r>
  <r>
    <n v="204260469"/>
    <d v="2018-09-26T00:00:00"/>
    <n v="2"/>
    <x v="0"/>
    <x v="0"/>
    <x v="12"/>
    <n v="52"/>
    <s v="M"/>
    <m/>
    <n v="282"/>
    <x v="78"/>
    <n v="657.36"/>
    <n v="6807.7282191780823"/>
    <n v="9"/>
  </r>
  <r>
    <n v="204260469"/>
    <d v="2018-09-27T00:00:00"/>
    <n v="6"/>
    <x v="13"/>
    <x v="12"/>
    <x v="14"/>
    <n v="25"/>
    <s v="F"/>
    <m/>
    <n v="588"/>
    <x v="78"/>
    <n v="657.36"/>
    <n v="6807.7282191780823"/>
    <n v="9"/>
  </r>
  <r>
    <n v="204260469"/>
    <d v="2018-10-25T00:00:00"/>
    <n v="7"/>
    <x v="40"/>
    <x v="36"/>
    <x v="8"/>
    <n v="38"/>
    <s v="F"/>
    <m/>
    <n v="1204"/>
    <x v="78"/>
    <n v="657.36"/>
    <n v="6807.7282191780823"/>
    <n v="10"/>
  </r>
  <r>
    <n v="204260469"/>
    <d v="2018-10-26T00:00:00"/>
    <n v="7"/>
    <x v="39"/>
    <x v="35"/>
    <x v="100"/>
    <n v="39"/>
    <s v="M"/>
    <m/>
    <n v="896"/>
    <x v="78"/>
    <n v="657.36"/>
    <n v="6807.7282191780823"/>
    <n v="10"/>
  </r>
  <r>
    <n v="206287429"/>
    <d v="2018-01-01T00:00:00"/>
    <n v="7"/>
    <x v="23"/>
    <x v="22"/>
    <x v="113"/>
    <n v="29"/>
    <s v="F"/>
    <m/>
    <n v="1064"/>
    <x v="79"/>
    <n v="834.73"/>
    <n v="8644.6010958904117"/>
    <n v="1"/>
  </r>
  <r>
    <n v="206287429"/>
    <d v="2018-01-09T00:00:00"/>
    <n v="7"/>
    <x v="43"/>
    <x v="6"/>
    <x v="97"/>
    <n v="41"/>
    <s v="F"/>
    <m/>
    <n v="1015"/>
    <x v="79"/>
    <n v="834.73"/>
    <n v="8644.6010958904117"/>
    <n v="1"/>
  </r>
  <r>
    <n v="206287429"/>
    <d v="2018-01-10T00:00:00"/>
    <n v="3"/>
    <x v="27"/>
    <x v="26"/>
    <x v="168"/>
    <n v="60"/>
    <s v="M"/>
    <m/>
    <n v="744"/>
    <x v="79"/>
    <n v="834.73"/>
    <n v="8644.6010958904117"/>
    <n v="1"/>
  </r>
  <r>
    <n v="206287429"/>
    <d v="2018-01-18T00:00:00"/>
    <n v="1"/>
    <x v="21"/>
    <x v="20"/>
    <x v="68"/>
    <n v="44"/>
    <s v="F"/>
    <m/>
    <n v="99"/>
    <x v="79"/>
    <n v="834.73"/>
    <n v="8644.6010958904117"/>
    <n v="1"/>
  </r>
  <r>
    <n v="206287429"/>
    <d v="2018-01-20T00:00:00"/>
    <n v="3"/>
    <x v="21"/>
    <x v="20"/>
    <x v="119"/>
    <n v="59"/>
    <s v="F"/>
    <m/>
    <n v="675"/>
    <x v="79"/>
    <n v="834.73"/>
    <n v="8644.6010958904117"/>
    <n v="1"/>
  </r>
  <r>
    <n v="206287429"/>
    <d v="2018-01-30T00:00:00"/>
    <n v="6"/>
    <x v="19"/>
    <x v="18"/>
    <x v="161"/>
    <n v="39"/>
    <s v="F"/>
    <m/>
    <n v="1482"/>
    <x v="79"/>
    <n v="834.73"/>
    <n v="8644.6010958904117"/>
    <n v="1"/>
  </r>
  <r>
    <n v="206287429"/>
    <d v="2018-01-30T00:00:00"/>
    <n v="7"/>
    <x v="15"/>
    <x v="14"/>
    <x v="45"/>
    <n v="29"/>
    <s v="F"/>
    <m/>
    <n v="714"/>
    <x v="79"/>
    <n v="834.73"/>
    <n v="8644.6010958904117"/>
    <n v="1"/>
  </r>
  <r>
    <n v="206287429"/>
    <d v="2018-01-31T00:00:00"/>
    <n v="4"/>
    <x v="32"/>
    <x v="30"/>
    <x v="57"/>
    <n v="62"/>
    <s v="M"/>
    <m/>
    <n v="768"/>
    <x v="79"/>
    <n v="834.73"/>
    <n v="8644.6010958904117"/>
    <n v="1"/>
  </r>
  <r>
    <n v="206287429"/>
    <d v="2018-02-06T00:00:00"/>
    <n v="4"/>
    <x v="27"/>
    <x v="26"/>
    <x v="0"/>
    <n v="45"/>
    <s v="F"/>
    <m/>
    <n v="592"/>
    <x v="79"/>
    <n v="834.73"/>
    <n v="8644.6010958904117"/>
    <n v="2"/>
  </r>
  <r>
    <n v="206287429"/>
    <d v="2018-02-06T00:00:00"/>
    <n v="1"/>
    <x v="13"/>
    <x v="12"/>
    <x v="152"/>
    <n v="65"/>
    <s v="F"/>
    <m/>
    <n v="114"/>
    <x v="79"/>
    <n v="834.73"/>
    <n v="8644.6010958904117"/>
    <n v="2"/>
  </r>
  <r>
    <n v="206287429"/>
    <d v="2018-02-07T00:00:00"/>
    <n v="4"/>
    <x v="17"/>
    <x v="16"/>
    <x v="175"/>
    <n v="41"/>
    <s v="M"/>
    <m/>
    <n v="544"/>
    <x v="79"/>
    <n v="834.73"/>
    <n v="8644.6010958904117"/>
    <n v="2"/>
  </r>
  <r>
    <n v="206287429"/>
    <d v="2018-02-21T00:00:00"/>
    <n v="1"/>
    <x v="15"/>
    <x v="14"/>
    <x v="9"/>
    <n v="58"/>
    <s v="M"/>
    <m/>
    <n v="185"/>
    <x v="79"/>
    <n v="834.73"/>
    <n v="8644.6010958904117"/>
    <n v="2"/>
  </r>
  <r>
    <n v="206287429"/>
    <d v="2018-02-23T00:00:00"/>
    <n v="7"/>
    <x v="8"/>
    <x v="8"/>
    <x v="41"/>
    <n v="37"/>
    <s v="F"/>
    <n v="1"/>
    <n v="1127"/>
    <x v="79"/>
    <n v="834.73"/>
    <n v="8644.6010958904117"/>
    <n v="2"/>
  </r>
  <r>
    <n v="206287429"/>
    <d v="2018-03-06T00:00:00"/>
    <n v="1"/>
    <x v="15"/>
    <x v="14"/>
    <x v="91"/>
    <n v="36"/>
    <s v="M"/>
    <m/>
    <n v="139"/>
    <x v="79"/>
    <n v="834.73"/>
    <n v="8644.6010958904117"/>
    <n v="3"/>
  </r>
  <r>
    <n v="206287429"/>
    <d v="2018-03-10T00:00:00"/>
    <n v="6"/>
    <x v="27"/>
    <x v="26"/>
    <x v="161"/>
    <n v="44"/>
    <s v="F"/>
    <m/>
    <n v="1482"/>
    <x v="79"/>
    <n v="834.73"/>
    <n v="8644.6010958904117"/>
    <n v="3"/>
  </r>
  <r>
    <n v="206287429"/>
    <d v="2018-03-14T00:00:00"/>
    <n v="6"/>
    <x v="1"/>
    <x v="1"/>
    <x v="68"/>
    <n v="59"/>
    <s v="F"/>
    <m/>
    <n v="594"/>
    <x v="79"/>
    <n v="834.73"/>
    <n v="8644.6010958904117"/>
    <n v="3"/>
  </r>
  <r>
    <n v="206287429"/>
    <d v="2018-03-16T00:00:00"/>
    <n v="7"/>
    <x v="13"/>
    <x v="12"/>
    <x v="90"/>
    <n v="42"/>
    <s v="M"/>
    <m/>
    <n v="1617"/>
    <x v="79"/>
    <n v="834.73"/>
    <n v="8644.6010958904117"/>
    <n v="3"/>
  </r>
  <r>
    <n v="206287429"/>
    <d v="2018-03-19T00:00:00"/>
    <n v="1"/>
    <x v="26"/>
    <x v="25"/>
    <x v="51"/>
    <n v="31"/>
    <s v="F"/>
    <m/>
    <n v="115"/>
    <x v="79"/>
    <n v="834.73"/>
    <n v="8644.6010958904117"/>
    <n v="3"/>
  </r>
  <r>
    <n v="206287429"/>
    <d v="2018-03-23T00:00:00"/>
    <n v="7"/>
    <x v="1"/>
    <x v="1"/>
    <x v="81"/>
    <n v="41"/>
    <s v="M"/>
    <m/>
    <n v="1666"/>
    <x v="79"/>
    <n v="834.73"/>
    <n v="8644.6010958904117"/>
    <n v="3"/>
  </r>
  <r>
    <n v="206287429"/>
    <d v="2018-04-22T00:00:00"/>
    <n v="4"/>
    <x v="16"/>
    <x v="15"/>
    <x v="166"/>
    <n v="52"/>
    <s v="F"/>
    <m/>
    <n v="420"/>
    <x v="79"/>
    <n v="834.73"/>
    <n v="8644.6010958904117"/>
    <n v="4"/>
  </r>
  <r>
    <n v="206287429"/>
    <d v="2018-04-25T00:00:00"/>
    <n v="1"/>
    <x v="5"/>
    <x v="5"/>
    <x v="113"/>
    <n v="32"/>
    <s v="F"/>
    <m/>
    <n v="152"/>
    <x v="79"/>
    <n v="834.73"/>
    <n v="8644.6010958904117"/>
    <n v="4"/>
  </r>
  <r>
    <n v="206287429"/>
    <d v="2018-05-03T00:00:00"/>
    <n v="1"/>
    <x v="29"/>
    <x v="27"/>
    <x v="104"/>
    <n v="53"/>
    <s v="F"/>
    <m/>
    <n v="220"/>
    <x v="79"/>
    <n v="834.73"/>
    <n v="8644.6010958904117"/>
    <n v="5"/>
  </r>
  <r>
    <n v="206287429"/>
    <d v="2018-05-13T00:00:00"/>
    <n v="6"/>
    <x v="23"/>
    <x v="22"/>
    <x v="34"/>
    <n v="33"/>
    <s v="M"/>
    <m/>
    <n v="624"/>
    <x v="79"/>
    <n v="834.73"/>
    <n v="8644.6010958904117"/>
    <n v="5"/>
  </r>
  <r>
    <n v="206287429"/>
    <d v="2018-05-13T00:00:00"/>
    <n v="4"/>
    <x v="46"/>
    <x v="9"/>
    <x v="160"/>
    <n v="47"/>
    <s v="M"/>
    <m/>
    <n v="756"/>
    <x v="79"/>
    <n v="834.73"/>
    <n v="8644.6010958904117"/>
    <n v="5"/>
  </r>
  <r>
    <n v="206287429"/>
    <d v="2018-05-24T00:00:00"/>
    <n v="5"/>
    <x v="46"/>
    <x v="9"/>
    <x v="88"/>
    <n v="49"/>
    <s v="M"/>
    <m/>
    <n v="530"/>
    <x v="79"/>
    <n v="834.73"/>
    <n v="8644.6010958904117"/>
    <n v="5"/>
  </r>
  <r>
    <n v="206287429"/>
    <d v="2018-06-08T00:00:00"/>
    <n v="1"/>
    <x v="39"/>
    <x v="35"/>
    <x v="66"/>
    <n v="64"/>
    <s v="F"/>
    <n v="1"/>
    <n v="197"/>
    <x v="79"/>
    <n v="834.73"/>
    <n v="8644.6010958904117"/>
    <n v="6"/>
  </r>
  <r>
    <n v="206287429"/>
    <d v="2018-06-12T00:00:00"/>
    <n v="6"/>
    <x v="27"/>
    <x v="26"/>
    <x v="108"/>
    <n v="26"/>
    <s v="M"/>
    <m/>
    <n v="864"/>
    <x v="79"/>
    <n v="834.73"/>
    <n v="8644.6010958904117"/>
    <n v="6"/>
  </r>
  <r>
    <n v="206287429"/>
    <d v="2018-07-08T00:00:00"/>
    <n v="6"/>
    <x v="13"/>
    <x v="12"/>
    <x v="158"/>
    <n v="32"/>
    <s v="M"/>
    <m/>
    <n v="930"/>
    <x v="79"/>
    <n v="834.73"/>
    <n v="8644.6010958904117"/>
    <n v="7"/>
  </r>
  <r>
    <n v="206287429"/>
    <d v="2018-08-10T00:00:00"/>
    <n v="2"/>
    <x v="36"/>
    <x v="32"/>
    <x v="147"/>
    <n v="65"/>
    <s v="F"/>
    <m/>
    <n v="308"/>
    <x v="79"/>
    <n v="834.73"/>
    <n v="8644.6010958904117"/>
    <n v="8"/>
  </r>
  <r>
    <n v="206287429"/>
    <d v="2018-08-12T00:00:00"/>
    <n v="5"/>
    <x v="48"/>
    <x v="39"/>
    <x v="10"/>
    <n v="64"/>
    <s v="F"/>
    <m/>
    <n v="710"/>
    <x v="79"/>
    <n v="834.73"/>
    <n v="8644.6010958904117"/>
    <n v="8"/>
  </r>
  <r>
    <n v="206287429"/>
    <d v="2018-08-17T00:00:00"/>
    <n v="2"/>
    <x v="35"/>
    <x v="21"/>
    <x v="22"/>
    <n v="42"/>
    <s v="M"/>
    <m/>
    <n v="374"/>
    <x v="79"/>
    <n v="834.73"/>
    <n v="8644.6010958904117"/>
    <n v="8"/>
  </r>
  <r>
    <n v="206287429"/>
    <d v="2018-09-19T00:00:00"/>
    <n v="6"/>
    <x v="39"/>
    <x v="35"/>
    <x v="69"/>
    <n v="26"/>
    <s v="M"/>
    <m/>
    <n v="1026"/>
    <x v="79"/>
    <n v="834.73"/>
    <n v="8644.6010958904117"/>
    <n v="9"/>
  </r>
  <r>
    <n v="206287429"/>
    <d v="2018-09-19T00:00:00"/>
    <n v="1"/>
    <x v="1"/>
    <x v="1"/>
    <x v="34"/>
    <n v="46"/>
    <s v="M"/>
    <m/>
    <n v="104"/>
    <x v="79"/>
    <n v="834.73"/>
    <n v="8644.6010958904117"/>
    <n v="9"/>
  </r>
  <r>
    <n v="206287429"/>
    <d v="2018-10-09T00:00:00"/>
    <n v="3"/>
    <x v="12"/>
    <x v="11"/>
    <x v="111"/>
    <n v="33"/>
    <s v="M"/>
    <m/>
    <n v="324"/>
    <x v="79"/>
    <n v="834.73"/>
    <n v="8644.6010958904117"/>
    <n v="10"/>
  </r>
  <r>
    <n v="206287429"/>
    <d v="2018-10-29T00:00:00"/>
    <n v="5"/>
    <x v="21"/>
    <x v="20"/>
    <x v="29"/>
    <n v="57"/>
    <s v="M"/>
    <m/>
    <n v="930"/>
    <x v="79"/>
    <n v="834.73"/>
    <n v="8644.6010958904117"/>
    <n v="10"/>
  </r>
  <r>
    <n v="206287429"/>
    <d v="2018-11-05T00:00:00"/>
    <n v="5"/>
    <x v="48"/>
    <x v="39"/>
    <x v="147"/>
    <n v="56"/>
    <s v="M"/>
    <m/>
    <n v="770"/>
    <x v="79"/>
    <n v="834.73"/>
    <n v="8644.6010958904117"/>
    <n v="11"/>
  </r>
  <r>
    <n v="206287429"/>
    <d v="2018-11-05T00:00:00"/>
    <n v="4"/>
    <x v="0"/>
    <x v="0"/>
    <x v="69"/>
    <n v="58"/>
    <s v="F"/>
    <m/>
    <n v="684"/>
    <x v="79"/>
    <n v="834.73"/>
    <n v="8644.6010958904117"/>
    <n v="11"/>
  </r>
  <r>
    <n v="209248343"/>
    <d v="2018-01-16T00:00:00"/>
    <n v="1"/>
    <x v="19"/>
    <x v="18"/>
    <x v="162"/>
    <n v="29"/>
    <s v="F"/>
    <m/>
    <n v="146"/>
    <x v="80"/>
    <n v="753.45999999999992"/>
    <n v="7802.9556164383548"/>
    <n v="1"/>
  </r>
  <r>
    <n v="209248343"/>
    <d v="2018-01-31T00:00:00"/>
    <n v="5"/>
    <x v="49"/>
    <x v="40"/>
    <x v="25"/>
    <n v="46"/>
    <s v="F"/>
    <m/>
    <n v="995"/>
    <x v="80"/>
    <n v="753.45999999999992"/>
    <n v="7802.9556164383548"/>
    <n v="1"/>
  </r>
  <r>
    <n v="209248343"/>
    <d v="2018-02-04T00:00:00"/>
    <n v="5"/>
    <x v="11"/>
    <x v="10"/>
    <x v="113"/>
    <n v="64"/>
    <s v="F"/>
    <m/>
    <n v="760"/>
    <x v="80"/>
    <n v="753.45999999999992"/>
    <n v="7802.9556164383548"/>
    <n v="2"/>
  </r>
  <r>
    <n v="209248343"/>
    <d v="2018-03-24T00:00:00"/>
    <n v="5"/>
    <x v="20"/>
    <x v="19"/>
    <x v="47"/>
    <n v="25"/>
    <s v="F"/>
    <m/>
    <n v="955"/>
    <x v="80"/>
    <n v="753.45999999999992"/>
    <n v="7802.9556164383548"/>
    <n v="3"/>
  </r>
  <r>
    <n v="209248343"/>
    <d v="2018-04-03T00:00:00"/>
    <n v="7"/>
    <x v="14"/>
    <x v="13"/>
    <x v="124"/>
    <n v="49"/>
    <s v="M"/>
    <m/>
    <n v="1421"/>
    <x v="80"/>
    <n v="753.45999999999992"/>
    <n v="7802.9556164383548"/>
    <n v="4"/>
  </r>
  <r>
    <n v="209248343"/>
    <d v="2018-04-09T00:00:00"/>
    <n v="2"/>
    <x v="43"/>
    <x v="6"/>
    <x v="122"/>
    <n v="37"/>
    <s v="F"/>
    <m/>
    <n v="190"/>
    <x v="80"/>
    <n v="753.45999999999992"/>
    <n v="7802.9556164383548"/>
    <n v="4"/>
  </r>
  <r>
    <n v="209248343"/>
    <d v="2018-04-13T00:00:00"/>
    <n v="1"/>
    <x v="27"/>
    <x v="26"/>
    <x v="43"/>
    <n v="64"/>
    <s v="F"/>
    <m/>
    <n v="86"/>
    <x v="80"/>
    <n v="753.45999999999992"/>
    <n v="7802.9556164383548"/>
    <n v="4"/>
  </r>
  <r>
    <n v="209248343"/>
    <d v="2018-04-16T00:00:00"/>
    <n v="7"/>
    <x v="3"/>
    <x v="3"/>
    <x v="19"/>
    <n v="36"/>
    <s v="F"/>
    <m/>
    <n v="651"/>
    <x v="80"/>
    <n v="753.45999999999992"/>
    <n v="7802.9556164383548"/>
    <n v="4"/>
  </r>
  <r>
    <n v="209248343"/>
    <d v="2018-04-17T00:00:00"/>
    <n v="4"/>
    <x v="0"/>
    <x v="0"/>
    <x v="82"/>
    <n v="61"/>
    <s v="F"/>
    <m/>
    <n v="572"/>
    <x v="80"/>
    <n v="753.45999999999992"/>
    <n v="7802.9556164383548"/>
    <n v="4"/>
  </r>
  <r>
    <n v="209248343"/>
    <d v="2018-05-06T00:00:00"/>
    <n v="1"/>
    <x v="23"/>
    <x v="22"/>
    <x v="125"/>
    <n v="30"/>
    <s v="F"/>
    <m/>
    <n v="151"/>
    <x v="80"/>
    <n v="753.45999999999992"/>
    <n v="7802.9556164383548"/>
    <n v="5"/>
  </r>
  <r>
    <n v="209248343"/>
    <d v="2018-05-09T00:00:00"/>
    <n v="1"/>
    <x v="16"/>
    <x v="15"/>
    <x v="78"/>
    <n v="51"/>
    <s v="M"/>
    <m/>
    <n v="150"/>
    <x v="80"/>
    <n v="753.45999999999992"/>
    <n v="7802.9556164383548"/>
    <n v="5"/>
  </r>
  <r>
    <n v="209248343"/>
    <d v="2018-05-20T00:00:00"/>
    <n v="1"/>
    <x v="46"/>
    <x v="9"/>
    <x v="114"/>
    <n v="51"/>
    <s v="M"/>
    <m/>
    <n v="87"/>
    <x v="80"/>
    <n v="753.45999999999992"/>
    <n v="7802.9556164383548"/>
    <n v="5"/>
  </r>
  <r>
    <n v="209248343"/>
    <d v="2018-05-27T00:00:00"/>
    <n v="2"/>
    <x v="18"/>
    <x v="17"/>
    <x v="40"/>
    <n v="53"/>
    <s v="M"/>
    <m/>
    <n v="404"/>
    <x v="80"/>
    <n v="753.45999999999992"/>
    <n v="7802.9556164383548"/>
    <n v="5"/>
  </r>
  <r>
    <n v="209248343"/>
    <d v="2018-05-28T00:00:00"/>
    <n v="1"/>
    <x v="28"/>
    <x v="17"/>
    <x v="38"/>
    <n v="25"/>
    <s v="F"/>
    <m/>
    <n v="233"/>
    <x v="80"/>
    <n v="753.45999999999992"/>
    <n v="7802.9556164383548"/>
    <n v="5"/>
  </r>
  <r>
    <n v="209248343"/>
    <d v="2018-06-19T00:00:00"/>
    <n v="5"/>
    <x v="11"/>
    <x v="10"/>
    <x v="138"/>
    <n v="33"/>
    <s v="M"/>
    <m/>
    <n v="380"/>
    <x v="80"/>
    <n v="753.45999999999992"/>
    <n v="7802.9556164383548"/>
    <n v="6"/>
  </r>
  <r>
    <n v="209248343"/>
    <d v="2018-08-12T00:00:00"/>
    <n v="5"/>
    <x v="13"/>
    <x v="12"/>
    <x v="164"/>
    <n v="59"/>
    <s v="M"/>
    <m/>
    <n v="440"/>
    <x v="80"/>
    <n v="753.45999999999992"/>
    <n v="7802.9556164383548"/>
    <n v="8"/>
  </r>
  <r>
    <n v="209248343"/>
    <d v="2018-08-16T00:00:00"/>
    <n v="5"/>
    <x v="6"/>
    <x v="6"/>
    <x v="38"/>
    <n v="53"/>
    <s v="M"/>
    <m/>
    <n v="1165"/>
    <x v="80"/>
    <n v="753.45999999999992"/>
    <n v="7802.9556164383548"/>
    <n v="8"/>
  </r>
  <r>
    <n v="209248343"/>
    <d v="2018-08-19T00:00:00"/>
    <n v="5"/>
    <x v="20"/>
    <x v="19"/>
    <x v="109"/>
    <n v="52"/>
    <s v="M"/>
    <m/>
    <n v="870"/>
    <x v="80"/>
    <n v="753.45999999999992"/>
    <n v="7802.9556164383548"/>
    <n v="8"/>
  </r>
  <r>
    <n v="209248343"/>
    <d v="2018-08-19T00:00:00"/>
    <n v="6"/>
    <x v="17"/>
    <x v="16"/>
    <x v="87"/>
    <n v="39"/>
    <s v="M"/>
    <m/>
    <n v="1374"/>
    <x v="80"/>
    <n v="753.45999999999992"/>
    <n v="7802.9556164383548"/>
    <n v="8"/>
  </r>
  <r>
    <n v="209248343"/>
    <d v="2018-10-06T00:00:00"/>
    <n v="1"/>
    <x v="22"/>
    <x v="21"/>
    <x v="110"/>
    <n v="31"/>
    <s v="F"/>
    <m/>
    <n v="153"/>
    <x v="80"/>
    <n v="753.45999999999992"/>
    <n v="7802.9556164383548"/>
    <n v="10"/>
  </r>
  <r>
    <n v="209248343"/>
    <d v="2018-10-15T00:00:00"/>
    <n v="3"/>
    <x v="30"/>
    <x v="28"/>
    <x v="1"/>
    <n v="53"/>
    <s v="M"/>
    <m/>
    <n v="309"/>
    <x v="80"/>
    <n v="753.45999999999992"/>
    <n v="7802.9556164383548"/>
    <n v="10"/>
  </r>
  <r>
    <n v="209248343"/>
    <d v="2018-10-21T00:00:00"/>
    <n v="2"/>
    <x v="42"/>
    <x v="10"/>
    <x v="157"/>
    <n v="62"/>
    <s v="M"/>
    <m/>
    <n v="464"/>
    <x v="80"/>
    <n v="753.45999999999992"/>
    <n v="7802.9556164383548"/>
    <n v="10"/>
  </r>
  <r>
    <n v="209248343"/>
    <d v="2018-10-23T00:00:00"/>
    <n v="7"/>
    <x v="0"/>
    <x v="0"/>
    <x v="17"/>
    <n v="49"/>
    <s v="M"/>
    <m/>
    <n v="1043"/>
    <x v="80"/>
    <n v="753.45999999999992"/>
    <n v="7802.9556164383548"/>
    <n v="10"/>
  </r>
  <r>
    <n v="209248343"/>
    <d v="2018-11-08T00:00:00"/>
    <n v="1"/>
    <x v="13"/>
    <x v="12"/>
    <x v="153"/>
    <n v="36"/>
    <s v="F"/>
    <m/>
    <n v="206"/>
    <x v="80"/>
    <n v="753.45999999999992"/>
    <n v="7802.9556164383548"/>
    <n v="11"/>
  </r>
  <r>
    <n v="216175666"/>
    <d v="2018-02-16T00:00:00"/>
    <n v="6"/>
    <x v="40"/>
    <x v="36"/>
    <x v="34"/>
    <n v="60"/>
    <s v="F"/>
    <m/>
    <n v="624"/>
    <x v="81"/>
    <n v="723.68"/>
    <n v="7494.5490410958901"/>
    <n v="2"/>
  </r>
  <r>
    <n v="216175666"/>
    <d v="2018-03-08T00:00:00"/>
    <n v="3"/>
    <x v="37"/>
    <x v="33"/>
    <x v="113"/>
    <n v="40"/>
    <s v="F"/>
    <m/>
    <n v="456"/>
    <x v="81"/>
    <n v="723.68"/>
    <n v="7494.5490410958901"/>
    <n v="3"/>
  </r>
  <r>
    <n v="216175666"/>
    <d v="2018-03-19T00:00:00"/>
    <n v="2"/>
    <x v="29"/>
    <x v="27"/>
    <x v="155"/>
    <n v="35"/>
    <s v="M"/>
    <m/>
    <n v="158"/>
    <x v="81"/>
    <n v="723.68"/>
    <n v="7494.5490410958901"/>
    <n v="3"/>
  </r>
  <r>
    <n v="216175666"/>
    <d v="2018-03-20T00:00:00"/>
    <n v="1"/>
    <x v="7"/>
    <x v="7"/>
    <x v="28"/>
    <n v="58"/>
    <s v="F"/>
    <m/>
    <n v="182"/>
    <x v="81"/>
    <n v="723.68"/>
    <n v="7494.5490410958901"/>
    <n v="3"/>
  </r>
  <r>
    <n v="216175666"/>
    <d v="2018-04-02T00:00:00"/>
    <n v="1"/>
    <x v="15"/>
    <x v="14"/>
    <x v="76"/>
    <n v="64"/>
    <s v="M"/>
    <m/>
    <n v="119"/>
    <x v="81"/>
    <n v="723.68"/>
    <n v="7494.5490410958901"/>
    <n v="4"/>
  </r>
  <r>
    <n v="216175666"/>
    <d v="2018-05-07T00:00:00"/>
    <n v="2"/>
    <x v="15"/>
    <x v="14"/>
    <x v="171"/>
    <n v="55"/>
    <s v="M"/>
    <m/>
    <n v="438"/>
    <x v="81"/>
    <n v="723.68"/>
    <n v="7494.5490410958901"/>
    <n v="5"/>
  </r>
  <r>
    <n v="216175666"/>
    <d v="2018-05-18T00:00:00"/>
    <n v="6"/>
    <x v="27"/>
    <x v="26"/>
    <x v="147"/>
    <n v="33"/>
    <s v="F"/>
    <m/>
    <n v="924"/>
    <x v="81"/>
    <n v="723.68"/>
    <n v="7494.5490410958901"/>
    <n v="5"/>
  </r>
  <r>
    <n v="216175666"/>
    <d v="2018-05-25T00:00:00"/>
    <n v="2"/>
    <x v="48"/>
    <x v="39"/>
    <x v="15"/>
    <n v="63"/>
    <s v="F"/>
    <m/>
    <n v="274"/>
    <x v="81"/>
    <n v="723.68"/>
    <n v="7494.5490410958901"/>
    <n v="5"/>
  </r>
  <r>
    <n v="216175666"/>
    <d v="2018-06-10T00:00:00"/>
    <n v="1"/>
    <x v="16"/>
    <x v="15"/>
    <x v="87"/>
    <n v="45"/>
    <s v="F"/>
    <m/>
    <n v="229"/>
    <x v="81"/>
    <n v="723.68"/>
    <n v="7494.5490410958901"/>
    <n v="6"/>
  </r>
  <r>
    <n v="216175666"/>
    <d v="2018-06-22T00:00:00"/>
    <n v="2"/>
    <x v="23"/>
    <x v="22"/>
    <x v="27"/>
    <n v="41"/>
    <s v="M"/>
    <m/>
    <n v="168"/>
    <x v="81"/>
    <n v="723.68"/>
    <n v="7494.5490410958901"/>
    <n v="6"/>
  </r>
  <r>
    <n v="216175666"/>
    <d v="2018-06-25T00:00:00"/>
    <n v="5"/>
    <x v="48"/>
    <x v="39"/>
    <x v="83"/>
    <n v="59"/>
    <s v="F"/>
    <n v="1"/>
    <n v="1110"/>
    <x v="81"/>
    <n v="723.68"/>
    <n v="7494.5490410958901"/>
    <n v="6"/>
  </r>
  <r>
    <n v="216175666"/>
    <d v="2018-07-27T00:00:00"/>
    <n v="1"/>
    <x v="41"/>
    <x v="37"/>
    <x v="8"/>
    <n v="36"/>
    <s v="M"/>
    <m/>
    <n v="172"/>
    <x v="81"/>
    <n v="723.68"/>
    <n v="7494.5490410958901"/>
    <n v="7"/>
  </r>
  <r>
    <n v="216175666"/>
    <d v="2018-07-29T00:00:00"/>
    <n v="5"/>
    <x v="7"/>
    <x v="7"/>
    <x v="2"/>
    <n v="52"/>
    <s v="F"/>
    <m/>
    <n v="990"/>
    <x v="81"/>
    <n v="723.68"/>
    <n v="7494.5490410958901"/>
    <n v="7"/>
  </r>
  <r>
    <n v="216175666"/>
    <d v="2018-08-15T00:00:00"/>
    <n v="7"/>
    <x v="15"/>
    <x v="14"/>
    <x v="12"/>
    <n v="34"/>
    <s v="F"/>
    <m/>
    <n v="987"/>
    <x v="81"/>
    <n v="723.68"/>
    <n v="7494.5490410958901"/>
    <n v="8"/>
  </r>
  <r>
    <n v="216175666"/>
    <d v="2018-09-14T00:00:00"/>
    <n v="3"/>
    <x v="33"/>
    <x v="31"/>
    <x v="133"/>
    <n v="48"/>
    <s v="M"/>
    <m/>
    <n v="531"/>
    <x v="81"/>
    <n v="723.68"/>
    <n v="7494.5490410958901"/>
    <n v="9"/>
  </r>
  <r>
    <n v="216175666"/>
    <d v="2018-09-24T00:00:00"/>
    <n v="4"/>
    <x v="47"/>
    <x v="37"/>
    <x v="93"/>
    <n v="26"/>
    <s v="F"/>
    <m/>
    <n v="908"/>
    <x v="81"/>
    <n v="723.68"/>
    <n v="7494.5490410958901"/>
    <n v="9"/>
  </r>
  <r>
    <n v="216175666"/>
    <d v="2018-09-27T00:00:00"/>
    <n v="7"/>
    <x v="42"/>
    <x v="10"/>
    <x v="113"/>
    <n v="38"/>
    <s v="M"/>
    <m/>
    <n v="1064"/>
    <x v="81"/>
    <n v="723.68"/>
    <n v="7494.5490410958901"/>
    <n v="9"/>
  </r>
  <r>
    <n v="216175666"/>
    <d v="2018-10-12T00:00:00"/>
    <n v="1"/>
    <x v="40"/>
    <x v="36"/>
    <x v="69"/>
    <n v="43"/>
    <s v="M"/>
    <m/>
    <n v="171"/>
    <x v="81"/>
    <n v="723.68"/>
    <n v="7494.5490410958901"/>
    <n v="10"/>
  </r>
  <r>
    <n v="216175666"/>
    <d v="2018-11-11T00:00:00"/>
    <n v="3"/>
    <x v="15"/>
    <x v="14"/>
    <x v="57"/>
    <n v="26"/>
    <s v="F"/>
    <m/>
    <n v="576"/>
    <x v="81"/>
    <n v="723.68"/>
    <n v="7494.5490410958901"/>
    <n v="11"/>
  </r>
  <r>
    <n v="216811813"/>
    <d v="2018-01-08T00:00:00"/>
    <n v="2"/>
    <x v="7"/>
    <x v="7"/>
    <x v="101"/>
    <n v="56"/>
    <s v="F"/>
    <m/>
    <n v="244"/>
    <x v="82"/>
    <n v="774.43000000000006"/>
    <n v="8020.1243835616433"/>
    <n v="1"/>
  </r>
  <r>
    <n v="216811813"/>
    <d v="2018-01-14T00:00:00"/>
    <n v="5"/>
    <x v="45"/>
    <x v="0"/>
    <x v="102"/>
    <n v="43"/>
    <s v="F"/>
    <m/>
    <n v="780"/>
    <x v="82"/>
    <n v="774.43000000000006"/>
    <n v="8020.1243835616433"/>
    <n v="1"/>
  </r>
  <r>
    <n v="216811813"/>
    <d v="2018-01-20T00:00:00"/>
    <n v="4"/>
    <x v="14"/>
    <x v="13"/>
    <x v="168"/>
    <n v="48"/>
    <s v="M"/>
    <m/>
    <n v="992"/>
    <x v="82"/>
    <n v="774.43000000000006"/>
    <n v="8020.1243835616433"/>
    <n v="1"/>
  </r>
  <r>
    <n v="216811813"/>
    <d v="2018-03-27T00:00:00"/>
    <n v="1"/>
    <x v="31"/>
    <x v="29"/>
    <x v="152"/>
    <n v="64"/>
    <s v="M"/>
    <m/>
    <n v="114"/>
    <x v="82"/>
    <n v="774.43000000000006"/>
    <n v="8020.1243835616433"/>
    <n v="3"/>
  </r>
  <r>
    <n v="216811813"/>
    <d v="2018-04-07T00:00:00"/>
    <n v="2"/>
    <x v="34"/>
    <x v="4"/>
    <x v="48"/>
    <n v="51"/>
    <s v="M"/>
    <m/>
    <n v="188"/>
    <x v="82"/>
    <n v="774.43000000000006"/>
    <n v="8020.1243835616433"/>
    <n v="4"/>
  </r>
  <r>
    <n v="216811813"/>
    <d v="2018-04-10T00:00:00"/>
    <n v="5"/>
    <x v="20"/>
    <x v="19"/>
    <x v="104"/>
    <n v="36"/>
    <s v="F"/>
    <m/>
    <n v="1100"/>
    <x v="82"/>
    <n v="774.43000000000006"/>
    <n v="8020.1243835616433"/>
    <n v="4"/>
  </r>
  <r>
    <n v="216811813"/>
    <d v="2018-04-11T00:00:00"/>
    <n v="3"/>
    <x v="7"/>
    <x v="7"/>
    <x v="38"/>
    <n v="37"/>
    <s v="F"/>
    <m/>
    <n v="699"/>
    <x v="82"/>
    <n v="774.43000000000006"/>
    <n v="8020.1243835616433"/>
    <n v="4"/>
  </r>
  <r>
    <n v="216811813"/>
    <d v="2018-05-11T00:00:00"/>
    <n v="2"/>
    <x v="20"/>
    <x v="19"/>
    <x v="80"/>
    <n v="35"/>
    <s v="F"/>
    <m/>
    <n v="258"/>
    <x v="82"/>
    <n v="774.43000000000006"/>
    <n v="8020.1243835616433"/>
    <n v="5"/>
  </r>
  <r>
    <n v="216811813"/>
    <d v="2018-05-17T00:00:00"/>
    <n v="2"/>
    <x v="24"/>
    <x v="23"/>
    <x v="21"/>
    <n v="39"/>
    <s v="M"/>
    <m/>
    <n v="320"/>
    <x v="82"/>
    <n v="774.43000000000006"/>
    <n v="8020.1243835616433"/>
    <n v="5"/>
  </r>
  <r>
    <n v="216811813"/>
    <d v="2018-06-23T00:00:00"/>
    <n v="6"/>
    <x v="23"/>
    <x v="22"/>
    <x v="115"/>
    <n v="65"/>
    <s v="F"/>
    <m/>
    <n v="1464"/>
    <x v="82"/>
    <n v="774.43000000000006"/>
    <n v="8020.1243835616433"/>
    <n v="6"/>
  </r>
  <r>
    <n v="216811813"/>
    <d v="2018-06-26T00:00:00"/>
    <n v="1"/>
    <x v="18"/>
    <x v="17"/>
    <x v="130"/>
    <n v="47"/>
    <s v="M"/>
    <m/>
    <n v="173"/>
    <x v="82"/>
    <n v="774.43000000000006"/>
    <n v="8020.1243835616433"/>
    <n v="6"/>
  </r>
  <r>
    <n v="216811813"/>
    <d v="2018-06-28T00:00:00"/>
    <n v="1"/>
    <x v="24"/>
    <x v="23"/>
    <x v="8"/>
    <n v="29"/>
    <s v="F"/>
    <m/>
    <n v="172"/>
    <x v="82"/>
    <n v="774.43000000000006"/>
    <n v="8020.1243835616433"/>
    <n v="6"/>
  </r>
  <r>
    <n v="216811813"/>
    <d v="2018-07-21T00:00:00"/>
    <n v="7"/>
    <x v="49"/>
    <x v="40"/>
    <x v="159"/>
    <n v="57"/>
    <s v="M"/>
    <m/>
    <n v="644"/>
    <x v="82"/>
    <n v="774.43000000000006"/>
    <n v="8020.1243835616433"/>
    <n v="7"/>
  </r>
  <r>
    <n v="216811813"/>
    <d v="2018-08-12T00:00:00"/>
    <n v="2"/>
    <x v="9"/>
    <x v="4"/>
    <x v="100"/>
    <n v="27"/>
    <s v="M"/>
    <m/>
    <n v="256"/>
    <x v="82"/>
    <n v="774.43000000000006"/>
    <n v="8020.1243835616433"/>
    <n v="8"/>
  </r>
  <r>
    <n v="216811813"/>
    <d v="2018-08-14T00:00:00"/>
    <n v="5"/>
    <x v="8"/>
    <x v="8"/>
    <x v="137"/>
    <n v="64"/>
    <s v="M"/>
    <m/>
    <n v="445"/>
    <x v="82"/>
    <n v="774.43000000000006"/>
    <n v="8020.1243835616433"/>
    <n v="8"/>
  </r>
  <r>
    <n v="216811813"/>
    <d v="2018-08-21T00:00:00"/>
    <n v="4"/>
    <x v="5"/>
    <x v="5"/>
    <x v="128"/>
    <n v="25"/>
    <s v="F"/>
    <m/>
    <n v="860"/>
    <x v="82"/>
    <n v="774.43000000000006"/>
    <n v="8020.1243835616433"/>
    <n v="8"/>
  </r>
  <r>
    <n v="216811813"/>
    <d v="2018-08-24T00:00:00"/>
    <n v="7"/>
    <x v="22"/>
    <x v="21"/>
    <x v="53"/>
    <n v="60"/>
    <s v="M"/>
    <m/>
    <n v="1113"/>
    <x v="82"/>
    <n v="774.43000000000006"/>
    <n v="8020.1243835616433"/>
    <n v="8"/>
  </r>
  <r>
    <n v="216811813"/>
    <d v="2018-09-18T00:00:00"/>
    <n v="2"/>
    <x v="47"/>
    <x v="37"/>
    <x v="78"/>
    <n v="51"/>
    <s v="M"/>
    <m/>
    <n v="300"/>
    <x v="82"/>
    <n v="774.43000000000006"/>
    <n v="8020.1243835616433"/>
    <n v="9"/>
  </r>
  <r>
    <n v="216811813"/>
    <d v="2018-09-25T00:00:00"/>
    <n v="4"/>
    <x v="26"/>
    <x v="25"/>
    <x v="6"/>
    <n v="32"/>
    <s v="F"/>
    <m/>
    <n v="724"/>
    <x v="82"/>
    <n v="774.43000000000006"/>
    <n v="8020.1243835616433"/>
    <n v="9"/>
  </r>
  <r>
    <n v="216811813"/>
    <d v="2018-10-17T00:00:00"/>
    <n v="7"/>
    <x v="47"/>
    <x v="37"/>
    <x v="156"/>
    <n v="34"/>
    <s v="M"/>
    <m/>
    <n v="1099"/>
    <x v="82"/>
    <n v="774.43000000000006"/>
    <n v="8020.1243835616433"/>
    <n v="10"/>
  </r>
  <r>
    <n v="216811813"/>
    <d v="2018-10-18T00:00:00"/>
    <n v="3"/>
    <x v="13"/>
    <x v="12"/>
    <x v="57"/>
    <n v="51"/>
    <s v="F"/>
    <m/>
    <n v="576"/>
    <x v="82"/>
    <n v="774.43000000000006"/>
    <n v="8020.1243835616433"/>
    <n v="10"/>
  </r>
  <r>
    <n v="216811813"/>
    <d v="2018-11-06T00:00:00"/>
    <n v="4"/>
    <x v="2"/>
    <x v="2"/>
    <x v="25"/>
    <n v="49"/>
    <s v="F"/>
    <m/>
    <n v="796"/>
    <x v="82"/>
    <n v="774.43000000000006"/>
    <n v="8020.1243835616433"/>
    <n v="11"/>
  </r>
  <r>
    <n v="216986745"/>
    <d v="2018-01-12T00:00:00"/>
    <n v="1"/>
    <x v="10"/>
    <x v="9"/>
    <x v="127"/>
    <n v="33"/>
    <s v="F"/>
    <m/>
    <n v="228"/>
    <x v="83"/>
    <n v="621.26"/>
    <n v="6433.8706849315067"/>
    <n v="1"/>
  </r>
  <r>
    <n v="216986745"/>
    <d v="2018-01-21T00:00:00"/>
    <n v="2"/>
    <x v="46"/>
    <x v="9"/>
    <x v="89"/>
    <n v="39"/>
    <s v="M"/>
    <m/>
    <n v="498"/>
    <x v="83"/>
    <n v="621.26"/>
    <n v="6433.8706849315067"/>
    <n v="1"/>
  </r>
  <r>
    <n v="216986745"/>
    <d v="2018-01-22T00:00:00"/>
    <n v="3"/>
    <x v="9"/>
    <x v="4"/>
    <x v="14"/>
    <n v="50"/>
    <s v="M"/>
    <m/>
    <n v="294"/>
    <x v="83"/>
    <n v="621.26"/>
    <n v="6433.8706849315067"/>
    <n v="1"/>
  </r>
  <r>
    <n v="216986745"/>
    <d v="2018-02-04T00:00:00"/>
    <n v="6"/>
    <x v="15"/>
    <x v="14"/>
    <x v="125"/>
    <n v="47"/>
    <s v="M"/>
    <m/>
    <n v="906"/>
    <x v="83"/>
    <n v="621.26"/>
    <n v="6433.8706849315067"/>
    <n v="2"/>
  </r>
  <r>
    <n v="216986745"/>
    <d v="2018-02-18T00:00:00"/>
    <n v="4"/>
    <x v="4"/>
    <x v="4"/>
    <x v="84"/>
    <n v="58"/>
    <s v="F"/>
    <m/>
    <n v="332"/>
    <x v="83"/>
    <n v="621.26"/>
    <n v="6433.8706849315067"/>
    <n v="2"/>
  </r>
  <r>
    <n v="216986745"/>
    <d v="2018-02-18T00:00:00"/>
    <n v="7"/>
    <x v="27"/>
    <x v="26"/>
    <x v="88"/>
    <n v="52"/>
    <s v="M"/>
    <m/>
    <n v="742"/>
    <x v="83"/>
    <n v="621.26"/>
    <n v="6433.8706849315067"/>
    <n v="2"/>
  </r>
  <r>
    <n v="216986745"/>
    <d v="2018-02-21T00:00:00"/>
    <n v="4"/>
    <x v="32"/>
    <x v="30"/>
    <x v="40"/>
    <n v="59"/>
    <s v="F"/>
    <n v="1"/>
    <n v="808"/>
    <x v="83"/>
    <n v="621.26"/>
    <n v="6433.8706849315067"/>
    <n v="2"/>
  </r>
  <r>
    <n v="216986745"/>
    <d v="2018-03-21T00:00:00"/>
    <n v="2"/>
    <x v="34"/>
    <x v="4"/>
    <x v="84"/>
    <n v="37"/>
    <s v="M"/>
    <m/>
    <n v="166"/>
    <x v="83"/>
    <n v="621.26"/>
    <n v="6433.8706849315067"/>
    <n v="3"/>
  </r>
  <r>
    <n v="216986745"/>
    <d v="2018-03-24T00:00:00"/>
    <n v="6"/>
    <x v="23"/>
    <x v="22"/>
    <x v="1"/>
    <n v="58"/>
    <s v="M"/>
    <m/>
    <n v="618"/>
    <x v="83"/>
    <n v="621.26"/>
    <n v="6433.8706849315067"/>
    <n v="3"/>
  </r>
  <r>
    <n v="216986745"/>
    <d v="2018-03-31T00:00:00"/>
    <n v="2"/>
    <x v="44"/>
    <x v="38"/>
    <x v="113"/>
    <n v="28"/>
    <s v="M"/>
    <m/>
    <n v="304"/>
    <x v="83"/>
    <n v="621.26"/>
    <n v="6433.8706849315067"/>
    <n v="3"/>
  </r>
  <r>
    <n v="216986745"/>
    <d v="2018-04-08T00:00:00"/>
    <n v="2"/>
    <x v="47"/>
    <x v="37"/>
    <x v="173"/>
    <n v="55"/>
    <s v="M"/>
    <m/>
    <n v="410"/>
    <x v="83"/>
    <n v="621.26"/>
    <n v="6433.8706849315067"/>
    <n v="4"/>
  </r>
  <r>
    <n v="216986745"/>
    <d v="2018-04-10T00:00:00"/>
    <n v="6"/>
    <x v="11"/>
    <x v="10"/>
    <x v="109"/>
    <n v="53"/>
    <s v="F"/>
    <m/>
    <n v="1044"/>
    <x v="83"/>
    <n v="621.26"/>
    <n v="6433.8706849315067"/>
    <n v="4"/>
  </r>
  <r>
    <n v="216986745"/>
    <d v="2018-04-14T00:00:00"/>
    <n v="4"/>
    <x v="23"/>
    <x v="22"/>
    <x v="94"/>
    <n v="52"/>
    <s v="M"/>
    <m/>
    <n v="964"/>
    <x v="83"/>
    <n v="621.26"/>
    <n v="6433.8706849315067"/>
    <n v="4"/>
  </r>
  <r>
    <n v="216986745"/>
    <d v="2018-04-24T00:00:00"/>
    <n v="1"/>
    <x v="22"/>
    <x v="21"/>
    <x v="10"/>
    <n v="58"/>
    <s v="F"/>
    <m/>
    <n v="142"/>
    <x v="83"/>
    <n v="621.26"/>
    <n v="6433.8706849315067"/>
    <n v="4"/>
  </r>
  <r>
    <n v="216986745"/>
    <d v="2018-05-10T00:00:00"/>
    <n v="7"/>
    <x v="31"/>
    <x v="29"/>
    <x v="17"/>
    <n v="49"/>
    <s v="M"/>
    <m/>
    <n v="1043"/>
    <x v="83"/>
    <n v="621.26"/>
    <n v="6433.8706849315067"/>
    <n v="5"/>
  </r>
  <r>
    <n v="216986745"/>
    <d v="2018-05-11T00:00:00"/>
    <n v="4"/>
    <x v="41"/>
    <x v="37"/>
    <x v="130"/>
    <n v="38"/>
    <s v="F"/>
    <m/>
    <n v="692"/>
    <x v="83"/>
    <n v="621.26"/>
    <n v="6433.8706849315067"/>
    <n v="5"/>
  </r>
  <r>
    <n v="216986745"/>
    <d v="2018-05-18T00:00:00"/>
    <n v="4"/>
    <x v="23"/>
    <x v="22"/>
    <x v="81"/>
    <n v="65"/>
    <s v="F"/>
    <m/>
    <n v="952"/>
    <x v="83"/>
    <n v="621.26"/>
    <n v="6433.8706849315067"/>
    <n v="5"/>
  </r>
  <r>
    <n v="216986745"/>
    <d v="2018-06-08T00:00:00"/>
    <n v="6"/>
    <x v="19"/>
    <x v="18"/>
    <x v="74"/>
    <n v="54"/>
    <s v="F"/>
    <m/>
    <n v="1458"/>
    <x v="83"/>
    <n v="621.26"/>
    <n v="6433.8706849315067"/>
    <n v="6"/>
  </r>
  <r>
    <n v="216986745"/>
    <d v="2018-06-20T00:00:00"/>
    <n v="1"/>
    <x v="18"/>
    <x v="17"/>
    <x v="168"/>
    <n v="31"/>
    <s v="M"/>
    <m/>
    <n v="248"/>
    <x v="83"/>
    <n v="621.26"/>
    <n v="6433.8706849315067"/>
    <n v="6"/>
  </r>
  <r>
    <n v="216986745"/>
    <d v="2018-07-11T00:00:00"/>
    <n v="4"/>
    <x v="39"/>
    <x v="35"/>
    <x v="86"/>
    <n v="46"/>
    <s v="M"/>
    <m/>
    <n v="308"/>
    <x v="83"/>
    <n v="621.26"/>
    <n v="6433.8706849315067"/>
    <n v="7"/>
  </r>
  <r>
    <n v="216986745"/>
    <d v="2018-07-12T00:00:00"/>
    <n v="4"/>
    <x v="24"/>
    <x v="23"/>
    <x v="87"/>
    <n v="34"/>
    <s v="M"/>
    <m/>
    <n v="916"/>
    <x v="83"/>
    <n v="621.26"/>
    <n v="6433.8706849315067"/>
    <n v="7"/>
  </r>
  <r>
    <n v="216986745"/>
    <d v="2018-08-30T00:00:00"/>
    <n v="4"/>
    <x v="21"/>
    <x v="20"/>
    <x v="140"/>
    <n v="29"/>
    <s v="F"/>
    <m/>
    <n v="328"/>
    <x v="83"/>
    <n v="621.26"/>
    <n v="6433.8706849315067"/>
    <n v="8"/>
  </r>
  <r>
    <n v="216986745"/>
    <d v="2018-09-28T00:00:00"/>
    <n v="7"/>
    <x v="26"/>
    <x v="25"/>
    <x v="27"/>
    <n v="58"/>
    <s v="M"/>
    <m/>
    <n v="588"/>
    <x v="83"/>
    <n v="621.26"/>
    <n v="6433.8706849315067"/>
    <n v="9"/>
  </r>
  <r>
    <n v="216986745"/>
    <d v="2018-09-30T00:00:00"/>
    <n v="4"/>
    <x v="42"/>
    <x v="10"/>
    <x v="113"/>
    <n v="64"/>
    <s v="F"/>
    <m/>
    <n v="608"/>
    <x v="83"/>
    <n v="621.26"/>
    <n v="6433.8706849315067"/>
    <n v="9"/>
  </r>
  <r>
    <n v="216986745"/>
    <d v="2018-10-17T00:00:00"/>
    <n v="4"/>
    <x v="7"/>
    <x v="7"/>
    <x v="61"/>
    <n v="56"/>
    <s v="M"/>
    <m/>
    <n v="936"/>
    <x v="83"/>
    <n v="621.26"/>
    <n v="6433.8706849315067"/>
    <n v="10"/>
  </r>
  <r>
    <n v="217061532"/>
    <d v="2018-01-15T00:00:00"/>
    <n v="4"/>
    <x v="17"/>
    <x v="16"/>
    <x v="173"/>
    <n v="54"/>
    <s v="M"/>
    <m/>
    <n v="820"/>
    <x v="84"/>
    <n v="799.27"/>
    <n v="8277.3715068493148"/>
    <n v="1"/>
  </r>
  <r>
    <n v="217061532"/>
    <d v="2018-01-21T00:00:00"/>
    <n v="7"/>
    <x v="16"/>
    <x v="15"/>
    <x v="84"/>
    <n v="57"/>
    <s v="F"/>
    <m/>
    <n v="581"/>
    <x v="84"/>
    <n v="799.27"/>
    <n v="8277.3715068493148"/>
    <n v="1"/>
  </r>
  <r>
    <n v="217061532"/>
    <d v="2018-02-05T00:00:00"/>
    <n v="4"/>
    <x v="46"/>
    <x v="9"/>
    <x v="164"/>
    <n v="62"/>
    <s v="M"/>
    <m/>
    <n v="352"/>
    <x v="84"/>
    <n v="799.27"/>
    <n v="8277.3715068493148"/>
    <n v="2"/>
  </r>
  <r>
    <n v="217061532"/>
    <d v="2018-02-10T00:00:00"/>
    <n v="6"/>
    <x v="12"/>
    <x v="11"/>
    <x v="8"/>
    <n v="47"/>
    <s v="F"/>
    <m/>
    <n v="1032"/>
    <x v="84"/>
    <n v="799.27"/>
    <n v="8277.3715068493148"/>
    <n v="2"/>
  </r>
  <r>
    <n v="217061532"/>
    <d v="2018-02-20T00:00:00"/>
    <n v="5"/>
    <x v="39"/>
    <x v="35"/>
    <x v="157"/>
    <n v="46"/>
    <s v="M"/>
    <m/>
    <n v="1160"/>
    <x v="84"/>
    <n v="799.27"/>
    <n v="8277.3715068493148"/>
    <n v="2"/>
  </r>
  <r>
    <n v="217061532"/>
    <d v="2018-02-24T00:00:00"/>
    <n v="4"/>
    <x v="19"/>
    <x v="18"/>
    <x v="24"/>
    <n v="30"/>
    <s v="M"/>
    <m/>
    <n v="944"/>
    <x v="84"/>
    <n v="799.27"/>
    <n v="8277.3715068493148"/>
    <n v="2"/>
  </r>
  <r>
    <n v="217061532"/>
    <d v="2018-02-24T00:00:00"/>
    <n v="6"/>
    <x v="11"/>
    <x v="10"/>
    <x v="48"/>
    <n v="41"/>
    <s v="F"/>
    <m/>
    <n v="564"/>
    <x v="84"/>
    <n v="799.27"/>
    <n v="8277.3715068493148"/>
    <n v="2"/>
  </r>
  <r>
    <n v="217061532"/>
    <d v="2018-03-01T00:00:00"/>
    <n v="2"/>
    <x v="44"/>
    <x v="38"/>
    <x v="148"/>
    <n v="44"/>
    <s v="F"/>
    <m/>
    <n v="484"/>
    <x v="84"/>
    <n v="799.27"/>
    <n v="8277.3715068493148"/>
    <n v="3"/>
  </r>
  <r>
    <n v="217061532"/>
    <d v="2018-04-02T00:00:00"/>
    <n v="1"/>
    <x v="9"/>
    <x v="4"/>
    <x v="29"/>
    <n v="53"/>
    <s v="M"/>
    <m/>
    <n v="186"/>
    <x v="84"/>
    <n v="799.27"/>
    <n v="8277.3715068493148"/>
    <n v="4"/>
  </r>
  <r>
    <n v="217061532"/>
    <d v="2018-04-13T00:00:00"/>
    <n v="5"/>
    <x v="14"/>
    <x v="13"/>
    <x v="99"/>
    <n v="27"/>
    <s v="F"/>
    <m/>
    <n v="820"/>
    <x v="84"/>
    <n v="799.27"/>
    <n v="8277.3715068493148"/>
    <n v="4"/>
  </r>
  <r>
    <n v="217061532"/>
    <d v="2018-04-17T00:00:00"/>
    <n v="4"/>
    <x v="17"/>
    <x v="16"/>
    <x v="162"/>
    <n v="55"/>
    <s v="F"/>
    <m/>
    <n v="584"/>
    <x v="84"/>
    <n v="799.27"/>
    <n v="8277.3715068493148"/>
    <n v="4"/>
  </r>
  <r>
    <n v="217061532"/>
    <d v="2018-04-18T00:00:00"/>
    <n v="7"/>
    <x v="46"/>
    <x v="9"/>
    <x v="6"/>
    <n v="26"/>
    <s v="F"/>
    <m/>
    <n v="1267"/>
    <x v="84"/>
    <n v="799.27"/>
    <n v="8277.3715068493148"/>
    <n v="4"/>
  </r>
  <r>
    <n v="217061532"/>
    <d v="2018-04-18T00:00:00"/>
    <n v="4"/>
    <x v="6"/>
    <x v="6"/>
    <x v="63"/>
    <n v="29"/>
    <s v="F"/>
    <m/>
    <n v="712"/>
    <x v="84"/>
    <n v="799.27"/>
    <n v="8277.3715068493148"/>
    <n v="4"/>
  </r>
  <r>
    <n v="217061532"/>
    <d v="2018-05-02T00:00:00"/>
    <n v="3"/>
    <x v="38"/>
    <x v="34"/>
    <x v="65"/>
    <n v="48"/>
    <s v="M"/>
    <m/>
    <n v="582"/>
    <x v="84"/>
    <n v="799.27"/>
    <n v="8277.3715068493148"/>
    <n v="5"/>
  </r>
  <r>
    <n v="217061532"/>
    <d v="2018-06-05T00:00:00"/>
    <n v="4"/>
    <x v="9"/>
    <x v="4"/>
    <x v="123"/>
    <n v="32"/>
    <s v="M"/>
    <m/>
    <n v="648"/>
    <x v="84"/>
    <n v="799.27"/>
    <n v="8277.3715068493148"/>
    <n v="6"/>
  </r>
  <r>
    <n v="217061532"/>
    <d v="2018-06-08T00:00:00"/>
    <n v="7"/>
    <x v="43"/>
    <x v="6"/>
    <x v="29"/>
    <n v="58"/>
    <s v="F"/>
    <m/>
    <n v="1302"/>
    <x v="84"/>
    <n v="799.27"/>
    <n v="8277.3715068493148"/>
    <n v="6"/>
  </r>
  <r>
    <n v="217061532"/>
    <d v="2018-06-15T00:00:00"/>
    <n v="6"/>
    <x v="13"/>
    <x v="12"/>
    <x v="109"/>
    <n v="63"/>
    <s v="M"/>
    <m/>
    <n v="1044"/>
    <x v="84"/>
    <n v="799.27"/>
    <n v="8277.3715068493148"/>
    <n v="6"/>
  </r>
  <r>
    <n v="217061532"/>
    <d v="2018-06-29T00:00:00"/>
    <n v="7"/>
    <x v="20"/>
    <x v="19"/>
    <x v="67"/>
    <n v="56"/>
    <s v="F"/>
    <m/>
    <n v="1512"/>
    <x v="84"/>
    <n v="799.27"/>
    <n v="8277.3715068493148"/>
    <n v="6"/>
  </r>
  <r>
    <n v="217061532"/>
    <d v="2018-07-02T00:00:00"/>
    <n v="4"/>
    <x v="48"/>
    <x v="39"/>
    <x v="45"/>
    <n v="52"/>
    <s v="M"/>
    <m/>
    <n v="408"/>
    <x v="84"/>
    <n v="799.27"/>
    <n v="8277.3715068493148"/>
    <n v="7"/>
  </r>
  <r>
    <n v="217061532"/>
    <d v="2018-07-03T00:00:00"/>
    <n v="4"/>
    <x v="12"/>
    <x v="11"/>
    <x v="167"/>
    <n v="50"/>
    <s v="M"/>
    <m/>
    <n v="940"/>
    <x v="84"/>
    <n v="799.27"/>
    <n v="8277.3715068493148"/>
    <n v="7"/>
  </r>
  <r>
    <n v="217061532"/>
    <d v="2018-07-03T00:00:00"/>
    <n v="2"/>
    <x v="15"/>
    <x v="14"/>
    <x v="99"/>
    <n v="59"/>
    <s v="F"/>
    <m/>
    <n v="328"/>
    <x v="84"/>
    <n v="799.27"/>
    <n v="8277.3715068493148"/>
    <n v="7"/>
  </r>
  <r>
    <n v="217061532"/>
    <d v="2018-07-26T00:00:00"/>
    <n v="1"/>
    <x v="7"/>
    <x v="7"/>
    <x v="57"/>
    <n v="46"/>
    <s v="F"/>
    <m/>
    <n v="192"/>
    <x v="84"/>
    <n v="799.27"/>
    <n v="8277.3715068493148"/>
    <n v="7"/>
  </r>
  <r>
    <n v="217061532"/>
    <d v="2018-07-27T00:00:00"/>
    <n v="5"/>
    <x v="32"/>
    <x v="30"/>
    <x v="2"/>
    <n v="34"/>
    <s v="M"/>
    <m/>
    <n v="990"/>
    <x v="84"/>
    <n v="799.27"/>
    <n v="8277.3715068493148"/>
    <n v="7"/>
  </r>
  <r>
    <n v="217061532"/>
    <d v="2018-08-06T00:00:00"/>
    <n v="6"/>
    <x v="34"/>
    <x v="4"/>
    <x v="5"/>
    <n v="47"/>
    <s v="F"/>
    <m/>
    <n v="678"/>
    <x v="84"/>
    <n v="799.27"/>
    <n v="8277.3715068493148"/>
    <n v="8"/>
  </r>
  <r>
    <n v="217061532"/>
    <d v="2018-08-06T00:00:00"/>
    <n v="1"/>
    <x v="34"/>
    <x v="4"/>
    <x v="161"/>
    <n v="29"/>
    <s v="M"/>
    <m/>
    <n v="247"/>
    <x v="84"/>
    <n v="799.27"/>
    <n v="8277.3715068493148"/>
    <n v="8"/>
  </r>
  <r>
    <n v="217061532"/>
    <d v="2018-09-29T00:00:00"/>
    <n v="5"/>
    <x v="43"/>
    <x v="6"/>
    <x v="9"/>
    <n v="31"/>
    <s v="M"/>
    <m/>
    <n v="925"/>
    <x v="84"/>
    <n v="799.27"/>
    <n v="8277.3715068493148"/>
    <n v="9"/>
  </r>
  <r>
    <n v="217061532"/>
    <d v="2018-10-14T00:00:00"/>
    <n v="2"/>
    <x v="36"/>
    <x v="32"/>
    <x v="130"/>
    <n v="30"/>
    <s v="M"/>
    <m/>
    <n v="346"/>
    <x v="84"/>
    <n v="799.27"/>
    <n v="8277.3715068493148"/>
    <n v="10"/>
  </r>
  <r>
    <n v="217061532"/>
    <d v="2018-10-21T00:00:00"/>
    <n v="2"/>
    <x v="11"/>
    <x v="10"/>
    <x v="26"/>
    <n v="57"/>
    <s v="F"/>
    <m/>
    <n v="222"/>
    <x v="84"/>
    <n v="799.27"/>
    <n v="8277.3715068493148"/>
    <n v="10"/>
  </r>
  <r>
    <n v="217061532"/>
    <d v="2018-10-21T00:00:00"/>
    <n v="5"/>
    <x v="21"/>
    <x v="20"/>
    <x v="92"/>
    <n v="35"/>
    <s v="F"/>
    <m/>
    <n v="1120"/>
    <x v="84"/>
    <n v="799.27"/>
    <n v="8277.3715068493148"/>
    <n v="10"/>
  </r>
  <r>
    <n v="217061532"/>
    <d v="2018-10-23T00:00:00"/>
    <n v="3"/>
    <x v="29"/>
    <x v="27"/>
    <x v="59"/>
    <n v="56"/>
    <s v="F"/>
    <m/>
    <n v="612"/>
    <x v="84"/>
    <n v="799.27"/>
    <n v="8277.3715068493148"/>
    <n v="10"/>
  </r>
  <r>
    <n v="217061532"/>
    <d v="2018-11-04T00:00:00"/>
    <n v="5"/>
    <x v="37"/>
    <x v="33"/>
    <x v="5"/>
    <n v="33"/>
    <s v="M"/>
    <m/>
    <n v="565"/>
    <x v="84"/>
    <n v="799.27"/>
    <n v="8277.3715068493148"/>
    <n v="11"/>
  </r>
  <r>
    <n v="225752972"/>
    <d v="2018-01-12T00:00:00"/>
    <n v="7"/>
    <x v="11"/>
    <x v="10"/>
    <x v="39"/>
    <n v="39"/>
    <s v="M"/>
    <m/>
    <n v="924"/>
    <x v="85"/>
    <n v="834.99"/>
    <n v="8647.2936986301374"/>
    <n v="1"/>
  </r>
  <r>
    <n v="225752972"/>
    <d v="2018-01-14T00:00:00"/>
    <n v="6"/>
    <x v="10"/>
    <x v="9"/>
    <x v="24"/>
    <n v="51"/>
    <s v="F"/>
    <m/>
    <n v="1416"/>
    <x v="85"/>
    <n v="834.99"/>
    <n v="8647.2936986301374"/>
    <n v="1"/>
  </r>
  <r>
    <n v="225752972"/>
    <d v="2018-02-09T00:00:00"/>
    <n v="7"/>
    <x v="43"/>
    <x v="6"/>
    <x v="128"/>
    <n v="29"/>
    <s v="M"/>
    <m/>
    <n v="1505"/>
    <x v="85"/>
    <n v="834.99"/>
    <n v="8647.2936986301374"/>
    <n v="2"/>
  </r>
  <r>
    <n v="225752972"/>
    <d v="2018-02-26T00:00:00"/>
    <n v="3"/>
    <x v="34"/>
    <x v="4"/>
    <x v="130"/>
    <n v="42"/>
    <s v="M"/>
    <m/>
    <n v="519"/>
    <x v="85"/>
    <n v="834.99"/>
    <n v="8647.2936986301374"/>
    <n v="2"/>
  </r>
  <r>
    <n v="225752972"/>
    <d v="2018-02-27T00:00:00"/>
    <n v="6"/>
    <x v="7"/>
    <x v="7"/>
    <x v="45"/>
    <n v="30"/>
    <s v="F"/>
    <m/>
    <n v="612"/>
    <x v="85"/>
    <n v="834.99"/>
    <n v="8647.2936986301374"/>
    <n v="2"/>
  </r>
  <r>
    <n v="225752972"/>
    <d v="2018-05-03T00:00:00"/>
    <n v="3"/>
    <x v="8"/>
    <x v="8"/>
    <x v="138"/>
    <n v="33"/>
    <s v="F"/>
    <m/>
    <n v="228"/>
    <x v="85"/>
    <n v="834.99"/>
    <n v="8647.2936986301374"/>
    <n v="5"/>
  </r>
  <r>
    <n v="225752972"/>
    <d v="2018-05-05T00:00:00"/>
    <n v="5"/>
    <x v="41"/>
    <x v="37"/>
    <x v="149"/>
    <n v="44"/>
    <s v="F"/>
    <m/>
    <n v="840"/>
    <x v="85"/>
    <n v="834.99"/>
    <n v="8647.2936986301374"/>
    <n v="5"/>
  </r>
  <r>
    <n v="225752972"/>
    <d v="2018-05-14T00:00:00"/>
    <n v="5"/>
    <x v="26"/>
    <x v="25"/>
    <x v="9"/>
    <n v="61"/>
    <s v="M"/>
    <m/>
    <n v="925"/>
    <x v="85"/>
    <n v="834.99"/>
    <n v="8647.2936986301374"/>
    <n v="5"/>
  </r>
  <r>
    <n v="225752972"/>
    <d v="2018-06-21T00:00:00"/>
    <n v="7"/>
    <x v="33"/>
    <x v="31"/>
    <x v="21"/>
    <n v="49"/>
    <s v="M"/>
    <m/>
    <n v="1120"/>
    <x v="85"/>
    <n v="834.99"/>
    <n v="8647.2936986301374"/>
    <n v="6"/>
  </r>
  <r>
    <n v="225752972"/>
    <d v="2018-06-29T00:00:00"/>
    <n v="6"/>
    <x v="20"/>
    <x v="19"/>
    <x v="100"/>
    <n v="44"/>
    <s v="M"/>
    <m/>
    <n v="768"/>
    <x v="85"/>
    <n v="834.99"/>
    <n v="8647.2936986301374"/>
    <n v="6"/>
  </r>
  <r>
    <n v="225752972"/>
    <d v="2018-07-12T00:00:00"/>
    <n v="6"/>
    <x v="6"/>
    <x v="6"/>
    <x v="65"/>
    <n v="47"/>
    <s v="F"/>
    <m/>
    <n v="1164"/>
    <x v="85"/>
    <n v="834.99"/>
    <n v="8647.2936986301374"/>
    <n v="7"/>
  </r>
  <r>
    <n v="225752972"/>
    <d v="2018-07-14T00:00:00"/>
    <n v="1"/>
    <x v="27"/>
    <x v="26"/>
    <x v="24"/>
    <n v="28"/>
    <s v="F"/>
    <m/>
    <n v="236"/>
    <x v="85"/>
    <n v="834.99"/>
    <n v="8647.2936986301374"/>
    <n v="7"/>
  </r>
  <r>
    <n v="225752972"/>
    <d v="2018-07-15T00:00:00"/>
    <n v="5"/>
    <x v="33"/>
    <x v="31"/>
    <x v="138"/>
    <n v="26"/>
    <s v="M"/>
    <m/>
    <n v="380"/>
    <x v="85"/>
    <n v="834.99"/>
    <n v="8647.2936986301374"/>
    <n v="7"/>
  </r>
  <r>
    <n v="225752972"/>
    <d v="2018-07-23T00:00:00"/>
    <n v="5"/>
    <x v="10"/>
    <x v="9"/>
    <x v="24"/>
    <n v="60"/>
    <s v="F"/>
    <m/>
    <n v="1180"/>
    <x v="85"/>
    <n v="834.99"/>
    <n v="8647.2936986301374"/>
    <n v="7"/>
  </r>
  <r>
    <n v="225752972"/>
    <d v="2018-09-20T00:00:00"/>
    <n v="4"/>
    <x v="39"/>
    <x v="35"/>
    <x v="88"/>
    <n v="59"/>
    <s v="M"/>
    <n v="1"/>
    <n v="424"/>
    <x v="85"/>
    <n v="834.99"/>
    <n v="8647.2936986301374"/>
    <n v="9"/>
  </r>
  <r>
    <n v="225752972"/>
    <d v="2018-09-27T00:00:00"/>
    <n v="4"/>
    <x v="36"/>
    <x v="32"/>
    <x v="10"/>
    <n v="63"/>
    <s v="F"/>
    <m/>
    <n v="568"/>
    <x v="85"/>
    <n v="834.99"/>
    <n v="8647.2936986301374"/>
    <n v="9"/>
  </r>
  <r>
    <n v="225752972"/>
    <d v="2018-10-06T00:00:00"/>
    <n v="5"/>
    <x v="0"/>
    <x v="0"/>
    <x v="46"/>
    <n v="45"/>
    <s v="M"/>
    <m/>
    <n v="920"/>
    <x v="85"/>
    <n v="834.99"/>
    <n v="8647.2936986301374"/>
    <n v="10"/>
  </r>
  <r>
    <n v="225752972"/>
    <d v="2018-10-10T00:00:00"/>
    <n v="6"/>
    <x v="5"/>
    <x v="5"/>
    <x v="132"/>
    <n v="63"/>
    <s v="F"/>
    <m/>
    <n v="1014"/>
    <x v="85"/>
    <n v="834.99"/>
    <n v="8647.2936986301374"/>
    <n v="10"/>
  </r>
  <r>
    <n v="225752972"/>
    <d v="2018-10-13T00:00:00"/>
    <n v="5"/>
    <x v="21"/>
    <x v="20"/>
    <x v="0"/>
    <n v="32"/>
    <s v="M"/>
    <m/>
    <n v="740"/>
    <x v="85"/>
    <n v="834.99"/>
    <n v="8647.2936986301374"/>
    <n v="10"/>
  </r>
  <r>
    <n v="225752972"/>
    <d v="2018-10-18T00:00:00"/>
    <n v="3"/>
    <x v="40"/>
    <x v="36"/>
    <x v="55"/>
    <n v="43"/>
    <s v="M"/>
    <m/>
    <n v="405"/>
    <x v="85"/>
    <n v="834.99"/>
    <n v="8647.2936986301374"/>
    <n v="10"/>
  </r>
  <r>
    <n v="225752972"/>
    <d v="2018-10-22T00:00:00"/>
    <n v="6"/>
    <x v="34"/>
    <x v="4"/>
    <x v="35"/>
    <n v="48"/>
    <s v="M"/>
    <m/>
    <n v="1140"/>
    <x v="85"/>
    <n v="834.99"/>
    <n v="8647.2936986301374"/>
    <n v="10"/>
  </r>
  <r>
    <n v="225752972"/>
    <d v="2018-11-11T00:00:00"/>
    <n v="2"/>
    <x v="24"/>
    <x v="23"/>
    <x v="104"/>
    <n v="49"/>
    <s v="M"/>
    <m/>
    <n v="440"/>
    <x v="85"/>
    <n v="834.99"/>
    <n v="8647.2936986301374"/>
    <n v="11"/>
  </r>
  <r>
    <n v="229312128"/>
    <d v="2018-01-06T00:00:00"/>
    <n v="7"/>
    <x v="4"/>
    <x v="4"/>
    <x v="10"/>
    <n v="25"/>
    <s v="M"/>
    <m/>
    <n v="994"/>
    <x v="86"/>
    <n v="610.41"/>
    <n v="6321.5063013698627"/>
    <n v="1"/>
  </r>
  <r>
    <n v="229312128"/>
    <d v="2018-01-25T00:00:00"/>
    <n v="1"/>
    <x v="23"/>
    <x v="22"/>
    <x v="161"/>
    <n v="55"/>
    <s v="F"/>
    <m/>
    <n v="247"/>
    <x v="86"/>
    <n v="610.41"/>
    <n v="6321.5063013698627"/>
    <n v="1"/>
  </r>
  <r>
    <n v="229312128"/>
    <d v="2018-01-28T00:00:00"/>
    <n v="4"/>
    <x v="45"/>
    <x v="0"/>
    <x v="144"/>
    <n v="65"/>
    <s v="M"/>
    <m/>
    <n v="852"/>
    <x v="86"/>
    <n v="610.41"/>
    <n v="6321.5063013698627"/>
    <n v="1"/>
  </r>
  <r>
    <n v="229312128"/>
    <d v="2018-01-31T00:00:00"/>
    <n v="2"/>
    <x v="34"/>
    <x v="4"/>
    <x v="108"/>
    <n v="49"/>
    <s v="M"/>
    <m/>
    <n v="288"/>
    <x v="86"/>
    <n v="610.41"/>
    <n v="6321.5063013698627"/>
    <n v="1"/>
  </r>
  <r>
    <n v="229312128"/>
    <d v="2018-03-11T00:00:00"/>
    <n v="3"/>
    <x v="39"/>
    <x v="35"/>
    <x v="112"/>
    <n v="48"/>
    <s v="M"/>
    <m/>
    <n v="441"/>
    <x v="86"/>
    <n v="610.41"/>
    <n v="6321.5063013698627"/>
    <n v="3"/>
  </r>
  <r>
    <n v="229312128"/>
    <d v="2018-03-17T00:00:00"/>
    <n v="3"/>
    <x v="20"/>
    <x v="19"/>
    <x v="88"/>
    <n v="29"/>
    <s v="F"/>
    <m/>
    <n v="318"/>
    <x v="86"/>
    <n v="610.41"/>
    <n v="6321.5063013698627"/>
    <n v="3"/>
  </r>
  <r>
    <n v="229312128"/>
    <d v="2018-03-20T00:00:00"/>
    <n v="4"/>
    <x v="40"/>
    <x v="36"/>
    <x v="128"/>
    <n v="28"/>
    <s v="F"/>
    <m/>
    <n v="860"/>
    <x v="86"/>
    <n v="610.41"/>
    <n v="6321.5063013698627"/>
    <n v="3"/>
  </r>
  <r>
    <n v="229312128"/>
    <d v="2018-03-24T00:00:00"/>
    <n v="4"/>
    <x v="33"/>
    <x v="31"/>
    <x v="159"/>
    <n v="61"/>
    <s v="F"/>
    <m/>
    <n v="368"/>
    <x v="86"/>
    <n v="610.41"/>
    <n v="6321.5063013698627"/>
    <n v="3"/>
  </r>
  <r>
    <n v="229312128"/>
    <d v="2018-04-11T00:00:00"/>
    <n v="4"/>
    <x v="26"/>
    <x v="25"/>
    <x v="106"/>
    <n v="63"/>
    <s v="M"/>
    <m/>
    <n v="804"/>
    <x v="86"/>
    <n v="610.41"/>
    <n v="6321.5063013698627"/>
    <n v="4"/>
  </r>
  <r>
    <n v="229312128"/>
    <d v="2018-04-14T00:00:00"/>
    <n v="4"/>
    <x v="17"/>
    <x v="16"/>
    <x v="94"/>
    <n v="30"/>
    <s v="F"/>
    <n v="1"/>
    <n v="964"/>
    <x v="86"/>
    <n v="610.41"/>
    <n v="6321.5063013698627"/>
    <n v="4"/>
  </r>
  <r>
    <n v="229312128"/>
    <d v="2018-04-19T00:00:00"/>
    <n v="7"/>
    <x v="23"/>
    <x v="22"/>
    <x v="153"/>
    <n v="39"/>
    <s v="F"/>
    <n v="1"/>
    <n v="1442"/>
    <x v="86"/>
    <n v="610.41"/>
    <n v="6321.5063013698627"/>
    <n v="4"/>
  </r>
  <r>
    <n v="229312128"/>
    <d v="2018-05-05T00:00:00"/>
    <n v="2"/>
    <x v="47"/>
    <x v="37"/>
    <x v="62"/>
    <n v="25"/>
    <s v="M"/>
    <m/>
    <n v="156"/>
    <x v="86"/>
    <n v="610.41"/>
    <n v="6321.5063013698627"/>
    <n v="5"/>
  </r>
  <r>
    <n v="229312128"/>
    <d v="2018-05-05T00:00:00"/>
    <n v="4"/>
    <x v="11"/>
    <x v="10"/>
    <x v="30"/>
    <n v="55"/>
    <s v="F"/>
    <m/>
    <n v="904"/>
    <x v="86"/>
    <n v="610.41"/>
    <n v="6321.5063013698627"/>
    <n v="5"/>
  </r>
  <r>
    <n v="229312128"/>
    <d v="2018-05-10T00:00:00"/>
    <n v="2"/>
    <x v="34"/>
    <x v="4"/>
    <x v="110"/>
    <n v="36"/>
    <s v="F"/>
    <m/>
    <n v="306"/>
    <x v="86"/>
    <n v="610.41"/>
    <n v="6321.5063013698627"/>
    <n v="5"/>
  </r>
  <r>
    <n v="229312128"/>
    <d v="2018-05-22T00:00:00"/>
    <n v="7"/>
    <x v="32"/>
    <x v="30"/>
    <x v="14"/>
    <n v="61"/>
    <s v="M"/>
    <m/>
    <n v="686"/>
    <x v="86"/>
    <n v="610.41"/>
    <n v="6321.5063013698627"/>
    <n v="5"/>
  </r>
  <r>
    <n v="229312128"/>
    <d v="2018-06-08T00:00:00"/>
    <n v="5"/>
    <x v="9"/>
    <x v="4"/>
    <x v="93"/>
    <n v="57"/>
    <s v="M"/>
    <m/>
    <n v="1135"/>
    <x v="86"/>
    <n v="610.41"/>
    <n v="6321.5063013698627"/>
    <n v="6"/>
  </r>
  <r>
    <n v="229312128"/>
    <d v="2018-06-27T00:00:00"/>
    <n v="5"/>
    <x v="24"/>
    <x v="23"/>
    <x v="150"/>
    <n v="32"/>
    <s v="M"/>
    <m/>
    <n v="500"/>
    <x v="86"/>
    <n v="610.41"/>
    <n v="6321.5063013698627"/>
    <n v="6"/>
  </r>
  <r>
    <n v="229312128"/>
    <d v="2018-06-29T00:00:00"/>
    <n v="1"/>
    <x v="13"/>
    <x v="12"/>
    <x v="164"/>
    <n v="33"/>
    <s v="M"/>
    <m/>
    <n v="88"/>
    <x v="86"/>
    <n v="610.41"/>
    <n v="6321.5063013698627"/>
    <n v="6"/>
  </r>
  <r>
    <n v="229312128"/>
    <d v="2018-07-29T00:00:00"/>
    <n v="7"/>
    <x v="27"/>
    <x v="26"/>
    <x v="50"/>
    <n v="65"/>
    <s v="F"/>
    <m/>
    <n v="840"/>
    <x v="86"/>
    <n v="610.41"/>
    <n v="6321.5063013698627"/>
    <n v="7"/>
  </r>
  <r>
    <n v="229312128"/>
    <d v="2018-09-11T00:00:00"/>
    <n v="1"/>
    <x v="6"/>
    <x v="6"/>
    <x v="71"/>
    <n v="40"/>
    <s v="F"/>
    <m/>
    <n v="193"/>
    <x v="86"/>
    <n v="610.41"/>
    <n v="6321.5063013698627"/>
    <n v="9"/>
  </r>
  <r>
    <n v="229312128"/>
    <d v="2018-10-19T00:00:00"/>
    <n v="3"/>
    <x v="25"/>
    <x v="24"/>
    <x v="91"/>
    <n v="42"/>
    <s v="F"/>
    <m/>
    <n v="417"/>
    <x v="86"/>
    <n v="610.41"/>
    <n v="6321.5063013698627"/>
    <n v="10"/>
  </r>
  <r>
    <n v="229312128"/>
    <d v="2018-10-25T00:00:00"/>
    <n v="4"/>
    <x v="2"/>
    <x v="2"/>
    <x v="96"/>
    <n v="34"/>
    <s v="M"/>
    <m/>
    <n v="496"/>
    <x v="86"/>
    <n v="610.41"/>
    <n v="6321.5063013698627"/>
    <n v="10"/>
  </r>
  <r>
    <n v="229312128"/>
    <d v="2018-10-29T00:00:00"/>
    <n v="5"/>
    <x v="0"/>
    <x v="0"/>
    <x v="172"/>
    <n v="47"/>
    <s v="F"/>
    <m/>
    <n v="1055"/>
    <x v="86"/>
    <n v="610.41"/>
    <n v="6321.5063013698627"/>
    <n v="10"/>
  </r>
  <r>
    <n v="232182698"/>
    <d v="2018-01-07T00:00:00"/>
    <n v="2"/>
    <x v="28"/>
    <x v="17"/>
    <x v="87"/>
    <n v="56"/>
    <s v="F"/>
    <m/>
    <n v="458"/>
    <x v="87"/>
    <n v="823.43000000000006"/>
    <n v="8527.5764383561636"/>
    <n v="1"/>
  </r>
  <r>
    <n v="232182698"/>
    <d v="2018-01-14T00:00:00"/>
    <n v="4"/>
    <x v="38"/>
    <x v="34"/>
    <x v="83"/>
    <n v="47"/>
    <s v="F"/>
    <n v="1"/>
    <n v="888"/>
    <x v="87"/>
    <n v="823.43000000000006"/>
    <n v="8527.5764383561636"/>
    <n v="1"/>
  </r>
  <r>
    <n v="232182698"/>
    <d v="2018-01-16T00:00:00"/>
    <n v="3"/>
    <x v="23"/>
    <x v="22"/>
    <x v="140"/>
    <n v="60"/>
    <s v="M"/>
    <m/>
    <n v="246"/>
    <x v="87"/>
    <n v="823.43000000000006"/>
    <n v="8527.5764383561636"/>
    <n v="1"/>
  </r>
  <r>
    <n v="232182698"/>
    <d v="2018-01-21T00:00:00"/>
    <n v="1"/>
    <x v="5"/>
    <x v="5"/>
    <x v="0"/>
    <n v="56"/>
    <s v="F"/>
    <m/>
    <n v="148"/>
    <x v="87"/>
    <n v="823.43000000000006"/>
    <n v="8527.5764383561636"/>
    <n v="1"/>
  </r>
  <r>
    <n v="232182698"/>
    <d v="2018-02-10T00:00:00"/>
    <n v="1"/>
    <x v="17"/>
    <x v="16"/>
    <x v="107"/>
    <n v="37"/>
    <s v="F"/>
    <m/>
    <n v="239"/>
    <x v="87"/>
    <n v="823.43000000000006"/>
    <n v="8527.5764383561636"/>
    <n v="2"/>
  </r>
  <r>
    <n v="232182698"/>
    <d v="2018-02-17T00:00:00"/>
    <n v="4"/>
    <x v="13"/>
    <x v="12"/>
    <x v="96"/>
    <n v="40"/>
    <s v="F"/>
    <m/>
    <n v="496"/>
    <x v="87"/>
    <n v="823.43000000000006"/>
    <n v="8527.5764383561636"/>
    <n v="2"/>
  </r>
  <r>
    <n v="232182698"/>
    <d v="2018-02-21T00:00:00"/>
    <n v="7"/>
    <x v="37"/>
    <x v="33"/>
    <x v="163"/>
    <n v="60"/>
    <s v="M"/>
    <m/>
    <n v="1225"/>
    <x v="87"/>
    <n v="823.43000000000006"/>
    <n v="8527.5764383561636"/>
    <n v="2"/>
  </r>
  <r>
    <n v="232182698"/>
    <d v="2018-02-23T00:00:00"/>
    <n v="6"/>
    <x v="47"/>
    <x v="37"/>
    <x v="16"/>
    <n v="29"/>
    <s v="F"/>
    <m/>
    <n v="1284"/>
    <x v="87"/>
    <n v="823.43000000000006"/>
    <n v="8527.5764383561636"/>
    <n v="2"/>
  </r>
  <r>
    <n v="232182698"/>
    <d v="2018-02-23T00:00:00"/>
    <n v="5"/>
    <x v="42"/>
    <x v="10"/>
    <x v="76"/>
    <n v="36"/>
    <s v="M"/>
    <m/>
    <n v="595"/>
    <x v="87"/>
    <n v="823.43000000000006"/>
    <n v="8527.5764383561636"/>
    <n v="2"/>
  </r>
  <r>
    <n v="232182698"/>
    <d v="2018-03-09T00:00:00"/>
    <n v="2"/>
    <x v="6"/>
    <x v="6"/>
    <x v="103"/>
    <n v="65"/>
    <s v="F"/>
    <m/>
    <n v="400"/>
    <x v="87"/>
    <n v="823.43000000000006"/>
    <n v="8527.5764383561636"/>
    <n v="3"/>
  </r>
  <r>
    <n v="232182698"/>
    <d v="2018-03-11T00:00:00"/>
    <n v="7"/>
    <x v="32"/>
    <x v="30"/>
    <x v="126"/>
    <n v="51"/>
    <s v="M"/>
    <m/>
    <n v="1463"/>
    <x v="87"/>
    <n v="823.43000000000006"/>
    <n v="8527.5764383561636"/>
    <n v="3"/>
  </r>
  <r>
    <n v="232182698"/>
    <d v="2018-03-14T00:00:00"/>
    <n v="7"/>
    <x v="12"/>
    <x v="11"/>
    <x v="84"/>
    <n v="28"/>
    <s v="M"/>
    <m/>
    <n v="581"/>
    <x v="87"/>
    <n v="823.43000000000006"/>
    <n v="8527.5764383561636"/>
    <n v="3"/>
  </r>
  <r>
    <n v="232182698"/>
    <d v="2018-04-07T00:00:00"/>
    <n v="7"/>
    <x v="18"/>
    <x v="17"/>
    <x v="71"/>
    <n v="42"/>
    <s v="M"/>
    <m/>
    <n v="1351"/>
    <x v="87"/>
    <n v="823.43000000000006"/>
    <n v="8527.5764383561636"/>
    <n v="4"/>
  </r>
  <r>
    <n v="232182698"/>
    <d v="2018-05-03T00:00:00"/>
    <n v="2"/>
    <x v="36"/>
    <x v="32"/>
    <x v="92"/>
    <n v="51"/>
    <s v="F"/>
    <m/>
    <n v="448"/>
    <x v="87"/>
    <n v="823.43000000000006"/>
    <n v="8527.5764383561636"/>
    <n v="5"/>
  </r>
  <r>
    <n v="232182698"/>
    <d v="2018-05-06T00:00:00"/>
    <n v="2"/>
    <x v="30"/>
    <x v="28"/>
    <x v="139"/>
    <n v="42"/>
    <s v="M"/>
    <m/>
    <n v="326"/>
    <x v="87"/>
    <n v="823.43000000000006"/>
    <n v="8527.5764383561636"/>
    <n v="5"/>
  </r>
  <r>
    <n v="232182698"/>
    <d v="2018-05-12T00:00:00"/>
    <n v="7"/>
    <x v="36"/>
    <x v="32"/>
    <x v="130"/>
    <n v="57"/>
    <s v="F"/>
    <m/>
    <n v="1211"/>
    <x v="87"/>
    <n v="823.43000000000006"/>
    <n v="8527.5764383561636"/>
    <n v="5"/>
  </r>
  <r>
    <n v="232182698"/>
    <d v="2018-06-16T00:00:00"/>
    <n v="3"/>
    <x v="4"/>
    <x v="4"/>
    <x v="78"/>
    <n v="38"/>
    <s v="F"/>
    <m/>
    <n v="450"/>
    <x v="87"/>
    <n v="823.43000000000006"/>
    <n v="8527.5764383561636"/>
    <n v="6"/>
  </r>
  <r>
    <n v="232182698"/>
    <d v="2018-06-17T00:00:00"/>
    <n v="4"/>
    <x v="0"/>
    <x v="0"/>
    <x v="171"/>
    <n v="47"/>
    <s v="M"/>
    <m/>
    <n v="876"/>
    <x v="87"/>
    <n v="823.43000000000006"/>
    <n v="8527.5764383561636"/>
    <n v="6"/>
  </r>
  <r>
    <n v="232182698"/>
    <d v="2018-06-19T00:00:00"/>
    <n v="5"/>
    <x v="34"/>
    <x v="4"/>
    <x v="36"/>
    <n v="59"/>
    <s v="F"/>
    <m/>
    <n v="630"/>
    <x v="87"/>
    <n v="823.43000000000006"/>
    <n v="8527.5764383561636"/>
    <n v="6"/>
  </r>
  <r>
    <n v="232182698"/>
    <d v="2018-07-10T00:00:00"/>
    <n v="1"/>
    <x v="21"/>
    <x v="20"/>
    <x v="89"/>
    <n v="36"/>
    <s v="F"/>
    <m/>
    <n v="249"/>
    <x v="87"/>
    <n v="823.43000000000006"/>
    <n v="8527.5764383561636"/>
    <n v="7"/>
  </r>
  <r>
    <n v="232182698"/>
    <d v="2018-07-28T00:00:00"/>
    <n v="4"/>
    <x v="5"/>
    <x v="5"/>
    <x v="42"/>
    <n v="60"/>
    <s v="M"/>
    <m/>
    <n v="404"/>
    <x v="87"/>
    <n v="823.43000000000006"/>
    <n v="8527.5764383561636"/>
    <n v="7"/>
  </r>
  <r>
    <n v="232182698"/>
    <d v="2018-07-31T00:00:00"/>
    <n v="4"/>
    <x v="12"/>
    <x v="11"/>
    <x v="38"/>
    <n v="50"/>
    <s v="F"/>
    <m/>
    <n v="932"/>
    <x v="87"/>
    <n v="823.43000000000006"/>
    <n v="8527.5764383561636"/>
    <n v="7"/>
  </r>
  <r>
    <n v="232182698"/>
    <d v="2018-08-16T00:00:00"/>
    <n v="1"/>
    <x v="38"/>
    <x v="34"/>
    <x v="120"/>
    <n v="61"/>
    <s v="F"/>
    <m/>
    <n v="109"/>
    <x v="87"/>
    <n v="823.43000000000006"/>
    <n v="8527.5764383561636"/>
    <n v="8"/>
  </r>
  <r>
    <n v="232182698"/>
    <d v="2018-08-18T00:00:00"/>
    <n v="4"/>
    <x v="28"/>
    <x v="17"/>
    <x v="58"/>
    <n v="65"/>
    <s v="M"/>
    <m/>
    <n v="664"/>
    <x v="87"/>
    <n v="823.43000000000006"/>
    <n v="8527.5764383561636"/>
    <n v="8"/>
  </r>
  <r>
    <n v="232182698"/>
    <d v="2018-08-25T00:00:00"/>
    <n v="4"/>
    <x v="14"/>
    <x v="13"/>
    <x v="93"/>
    <n v="54"/>
    <s v="F"/>
    <m/>
    <n v="908"/>
    <x v="87"/>
    <n v="823.43000000000006"/>
    <n v="8527.5764383561636"/>
    <n v="8"/>
  </r>
  <r>
    <n v="232182698"/>
    <d v="2018-08-31T00:00:00"/>
    <n v="7"/>
    <x v="16"/>
    <x v="15"/>
    <x v="86"/>
    <n v="26"/>
    <s v="F"/>
    <m/>
    <n v="539"/>
    <x v="87"/>
    <n v="823.43000000000006"/>
    <n v="8527.5764383561636"/>
    <n v="8"/>
  </r>
  <r>
    <n v="232182698"/>
    <d v="2018-09-02T00:00:00"/>
    <n v="1"/>
    <x v="20"/>
    <x v="19"/>
    <x v="163"/>
    <n v="59"/>
    <s v="F"/>
    <m/>
    <n v="175"/>
    <x v="87"/>
    <n v="823.43000000000006"/>
    <n v="8527.5764383561636"/>
    <n v="9"/>
  </r>
  <r>
    <n v="232182698"/>
    <d v="2018-09-03T00:00:00"/>
    <n v="1"/>
    <x v="22"/>
    <x v="21"/>
    <x v="131"/>
    <n v="27"/>
    <s v="M"/>
    <m/>
    <n v="158"/>
    <x v="87"/>
    <n v="823.43000000000006"/>
    <n v="8527.5764383561636"/>
    <n v="9"/>
  </r>
  <r>
    <n v="232182698"/>
    <d v="2018-10-07T00:00:00"/>
    <n v="5"/>
    <x v="49"/>
    <x v="40"/>
    <x v="78"/>
    <n v="29"/>
    <s v="M"/>
    <m/>
    <n v="750"/>
    <x v="87"/>
    <n v="823.43000000000006"/>
    <n v="8527.5764383561636"/>
    <n v="10"/>
  </r>
  <r>
    <n v="232182698"/>
    <d v="2018-10-20T00:00:00"/>
    <n v="6"/>
    <x v="44"/>
    <x v="38"/>
    <x v="70"/>
    <n v="36"/>
    <s v="F"/>
    <m/>
    <n v="990"/>
    <x v="87"/>
    <n v="823.43000000000006"/>
    <n v="8527.5764383561636"/>
    <n v="10"/>
  </r>
  <r>
    <n v="232314292"/>
    <d v="2018-02-07T00:00:00"/>
    <n v="4"/>
    <x v="32"/>
    <x v="30"/>
    <x v="24"/>
    <n v="45"/>
    <s v="M"/>
    <m/>
    <n v="944"/>
    <x v="88"/>
    <n v="744.01"/>
    <n v="7705.0898630136981"/>
    <n v="2"/>
  </r>
  <r>
    <n v="232314292"/>
    <d v="2018-02-09T00:00:00"/>
    <n v="3"/>
    <x v="23"/>
    <x v="22"/>
    <x v="89"/>
    <n v="27"/>
    <s v="M"/>
    <m/>
    <n v="747"/>
    <x v="88"/>
    <n v="744.01"/>
    <n v="7705.0898630136981"/>
    <n v="2"/>
  </r>
  <r>
    <n v="232314292"/>
    <d v="2018-02-21T00:00:00"/>
    <n v="4"/>
    <x v="29"/>
    <x v="27"/>
    <x v="106"/>
    <n v="60"/>
    <s v="M"/>
    <m/>
    <n v="804"/>
    <x v="88"/>
    <n v="744.01"/>
    <n v="7705.0898630136981"/>
    <n v="2"/>
  </r>
  <r>
    <n v="232314292"/>
    <d v="2018-02-23T00:00:00"/>
    <n v="3"/>
    <x v="1"/>
    <x v="1"/>
    <x v="161"/>
    <n v="60"/>
    <s v="M"/>
    <m/>
    <n v="741"/>
    <x v="88"/>
    <n v="744.01"/>
    <n v="7705.0898630136981"/>
    <n v="2"/>
  </r>
  <r>
    <n v="232314292"/>
    <d v="2018-02-24T00:00:00"/>
    <n v="7"/>
    <x v="6"/>
    <x v="6"/>
    <x v="142"/>
    <n v="44"/>
    <s v="M"/>
    <m/>
    <n v="847"/>
    <x v="88"/>
    <n v="744.01"/>
    <n v="7705.0898630136981"/>
    <n v="2"/>
  </r>
  <r>
    <n v="232314292"/>
    <d v="2018-02-27T00:00:00"/>
    <n v="7"/>
    <x v="36"/>
    <x v="32"/>
    <x v="162"/>
    <n v="46"/>
    <s v="F"/>
    <m/>
    <n v="1022"/>
    <x v="88"/>
    <n v="744.01"/>
    <n v="7705.0898630136981"/>
    <n v="2"/>
  </r>
  <r>
    <n v="232314292"/>
    <d v="2018-02-27T00:00:00"/>
    <n v="4"/>
    <x v="24"/>
    <x v="23"/>
    <x v="29"/>
    <n v="39"/>
    <s v="F"/>
    <m/>
    <n v="744"/>
    <x v="88"/>
    <n v="744.01"/>
    <n v="7705.0898630136981"/>
    <n v="2"/>
  </r>
  <r>
    <n v="232314292"/>
    <d v="2018-02-28T00:00:00"/>
    <n v="5"/>
    <x v="1"/>
    <x v="1"/>
    <x v="100"/>
    <n v="33"/>
    <s v="F"/>
    <m/>
    <n v="640"/>
    <x v="88"/>
    <n v="744.01"/>
    <n v="7705.0898630136981"/>
    <n v="2"/>
  </r>
  <r>
    <n v="232314292"/>
    <d v="2018-03-06T00:00:00"/>
    <n v="4"/>
    <x v="24"/>
    <x v="23"/>
    <x v="6"/>
    <n v="25"/>
    <s v="M"/>
    <m/>
    <n v="724"/>
    <x v="88"/>
    <n v="744.01"/>
    <n v="7705.0898630136981"/>
    <n v="3"/>
  </r>
  <r>
    <n v="232314292"/>
    <d v="2018-03-14T00:00:00"/>
    <n v="5"/>
    <x v="47"/>
    <x v="37"/>
    <x v="93"/>
    <n v="28"/>
    <s v="F"/>
    <m/>
    <n v="1135"/>
    <x v="88"/>
    <n v="744.01"/>
    <n v="7705.0898630136981"/>
    <n v="3"/>
  </r>
  <r>
    <n v="232314292"/>
    <d v="2018-04-15T00:00:00"/>
    <n v="2"/>
    <x v="36"/>
    <x v="32"/>
    <x v="74"/>
    <n v="46"/>
    <s v="F"/>
    <m/>
    <n v="486"/>
    <x v="88"/>
    <n v="744.01"/>
    <n v="7705.0898630136981"/>
    <n v="4"/>
  </r>
  <r>
    <n v="232314292"/>
    <d v="2018-04-21T00:00:00"/>
    <n v="4"/>
    <x v="28"/>
    <x v="17"/>
    <x v="125"/>
    <n v="36"/>
    <s v="F"/>
    <m/>
    <n v="604"/>
    <x v="88"/>
    <n v="744.01"/>
    <n v="7705.0898630136981"/>
    <n v="4"/>
  </r>
  <r>
    <n v="232314292"/>
    <d v="2018-04-25T00:00:00"/>
    <n v="2"/>
    <x v="1"/>
    <x v="1"/>
    <x v="73"/>
    <n v="50"/>
    <s v="F"/>
    <m/>
    <n v="262"/>
    <x v="88"/>
    <n v="744.01"/>
    <n v="7705.0898630136981"/>
    <n v="4"/>
  </r>
  <r>
    <n v="232314292"/>
    <d v="2018-05-09T00:00:00"/>
    <n v="2"/>
    <x v="16"/>
    <x v="15"/>
    <x v="124"/>
    <n v="49"/>
    <s v="M"/>
    <m/>
    <n v="406"/>
    <x v="88"/>
    <n v="744.01"/>
    <n v="7705.0898630136981"/>
    <n v="5"/>
  </r>
  <r>
    <n v="232314292"/>
    <d v="2018-05-10T00:00:00"/>
    <n v="1"/>
    <x v="10"/>
    <x v="9"/>
    <x v="170"/>
    <n v="28"/>
    <s v="M"/>
    <m/>
    <n v="85"/>
    <x v="88"/>
    <n v="744.01"/>
    <n v="7705.0898630136981"/>
    <n v="5"/>
  </r>
  <r>
    <n v="232314292"/>
    <d v="2018-05-14T00:00:00"/>
    <n v="2"/>
    <x v="45"/>
    <x v="0"/>
    <x v="23"/>
    <n v="55"/>
    <s v="F"/>
    <m/>
    <n v="180"/>
    <x v="88"/>
    <n v="744.01"/>
    <n v="7705.0898630136981"/>
    <n v="5"/>
  </r>
  <r>
    <n v="232314292"/>
    <d v="2018-06-05T00:00:00"/>
    <n v="5"/>
    <x v="36"/>
    <x v="32"/>
    <x v="117"/>
    <n v="42"/>
    <s v="F"/>
    <m/>
    <n v="1250"/>
    <x v="88"/>
    <n v="744.01"/>
    <n v="7705.0898630136981"/>
    <n v="6"/>
  </r>
  <r>
    <n v="232314292"/>
    <d v="2018-06-09T00:00:00"/>
    <n v="5"/>
    <x v="7"/>
    <x v="7"/>
    <x v="80"/>
    <n v="56"/>
    <s v="M"/>
    <m/>
    <n v="645"/>
    <x v="88"/>
    <n v="744.01"/>
    <n v="7705.0898630136981"/>
    <n v="6"/>
  </r>
  <r>
    <n v="232314292"/>
    <d v="2018-06-22T00:00:00"/>
    <n v="4"/>
    <x v="21"/>
    <x v="20"/>
    <x v="133"/>
    <n v="30"/>
    <s v="M"/>
    <m/>
    <n v="708"/>
    <x v="88"/>
    <n v="744.01"/>
    <n v="7705.0898630136981"/>
    <n v="6"/>
  </r>
  <r>
    <n v="232314292"/>
    <d v="2018-06-23T00:00:00"/>
    <n v="3"/>
    <x v="46"/>
    <x v="9"/>
    <x v="93"/>
    <n v="40"/>
    <s v="F"/>
    <m/>
    <n v="681"/>
    <x v="88"/>
    <n v="744.01"/>
    <n v="7705.0898630136981"/>
    <n v="6"/>
  </r>
  <r>
    <n v="232314292"/>
    <d v="2018-07-24T00:00:00"/>
    <n v="3"/>
    <x v="27"/>
    <x v="26"/>
    <x v="19"/>
    <n v="34"/>
    <s v="M"/>
    <m/>
    <n v="279"/>
    <x v="88"/>
    <n v="744.01"/>
    <n v="7705.0898630136981"/>
    <n v="7"/>
  </r>
  <r>
    <n v="232314292"/>
    <d v="2018-07-28T00:00:00"/>
    <n v="5"/>
    <x v="42"/>
    <x v="10"/>
    <x v="80"/>
    <n v="47"/>
    <s v="F"/>
    <n v="1"/>
    <n v="645"/>
    <x v="88"/>
    <n v="744.01"/>
    <n v="7705.0898630136981"/>
    <n v="7"/>
  </r>
  <r>
    <n v="232314292"/>
    <d v="2018-09-10T00:00:00"/>
    <n v="7"/>
    <x v="27"/>
    <x v="26"/>
    <x v="89"/>
    <n v="56"/>
    <s v="M"/>
    <m/>
    <n v="1743"/>
    <x v="88"/>
    <n v="744.01"/>
    <n v="7705.0898630136981"/>
    <n v="9"/>
  </r>
  <r>
    <n v="232314292"/>
    <d v="2018-09-16T00:00:00"/>
    <n v="2"/>
    <x v="6"/>
    <x v="6"/>
    <x v="74"/>
    <n v="49"/>
    <s v="M"/>
    <m/>
    <n v="486"/>
    <x v="88"/>
    <n v="744.01"/>
    <n v="7705.0898630136981"/>
    <n v="9"/>
  </r>
  <r>
    <n v="232314292"/>
    <d v="2018-10-07T00:00:00"/>
    <n v="1"/>
    <x v="24"/>
    <x v="23"/>
    <x v="44"/>
    <n v="34"/>
    <s v="F"/>
    <m/>
    <n v="245"/>
    <x v="88"/>
    <n v="744.01"/>
    <n v="7705.0898630136981"/>
    <n v="10"/>
  </r>
  <r>
    <n v="232785015"/>
    <d v="2018-01-06T00:00:00"/>
    <n v="4"/>
    <x v="35"/>
    <x v="21"/>
    <x v="166"/>
    <n v="31"/>
    <s v="F"/>
    <m/>
    <n v="420"/>
    <x v="89"/>
    <n v="596.92999999999995"/>
    <n v="6181.905205479452"/>
    <n v="1"/>
  </r>
  <r>
    <n v="232785015"/>
    <d v="2018-01-29T00:00:00"/>
    <n v="6"/>
    <x v="5"/>
    <x v="5"/>
    <x v="54"/>
    <n v="45"/>
    <s v="F"/>
    <m/>
    <n v="660"/>
    <x v="89"/>
    <n v="596.92999999999995"/>
    <n v="6181.905205479452"/>
    <n v="1"/>
  </r>
  <r>
    <n v="232785015"/>
    <d v="2018-02-22T00:00:00"/>
    <n v="4"/>
    <x v="34"/>
    <x v="4"/>
    <x v="174"/>
    <n v="62"/>
    <s v="F"/>
    <m/>
    <n v="752"/>
    <x v="89"/>
    <n v="596.92999999999995"/>
    <n v="6181.905205479452"/>
    <n v="2"/>
  </r>
  <r>
    <n v="232785015"/>
    <d v="2018-03-16T00:00:00"/>
    <n v="6"/>
    <x v="25"/>
    <x v="24"/>
    <x v="47"/>
    <n v="27"/>
    <s v="F"/>
    <m/>
    <n v="1146"/>
    <x v="89"/>
    <n v="596.92999999999995"/>
    <n v="6181.905205479452"/>
    <n v="3"/>
  </r>
  <r>
    <n v="232785015"/>
    <d v="2018-03-18T00:00:00"/>
    <n v="5"/>
    <x v="33"/>
    <x v="31"/>
    <x v="32"/>
    <n v="30"/>
    <s v="F"/>
    <m/>
    <n v="1090"/>
    <x v="89"/>
    <n v="596.92999999999995"/>
    <n v="6181.905205479452"/>
    <n v="3"/>
  </r>
  <r>
    <n v="232785015"/>
    <d v="2018-03-22T00:00:00"/>
    <n v="6"/>
    <x v="32"/>
    <x v="30"/>
    <x v="144"/>
    <n v="34"/>
    <s v="M"/>
    <m/>
    <n v="1278"/>
    <x v="89"/>
    <n v="596.92999999999995"/>
    <n v="6181.905205479452"/>
    <n v="3"/>
  </r>
  <r>
    <n v="232785015"/>
    <d v="2018-04-12T00:00:00"/>
    <n v="3"/>
    <x v="30"/>
    <x v="28"/>
    <x v="61"/>
    <n v="62"/>
    <s v="F"/>
    <m/>
    <n v="702"/>
    <x v="89"/>
    <n v="596.92999999999995"/>
    <n v="6181.905205479452"/>
    <n v="4"/>
  </r>
  <r>
    <n v="232785015"/>
    <d v="2018-04-21T00:00:00"/>
    <n v="1"/>
    <x v="36"/>
    <x v="32"/>
    <x v="86"/>
    <n v="33"/>
    <s v="M"/>
    <m/>
    <n v="77"/>
    <x v="89"/>
    <n v="596.92999999999995"/>
    <n v="6181.905205479452"/>
    <n v="4"/>
  </r>
  <r>
    <n v="232785015"/>
    <d v="2018-04-21T00:00:00"/>
    <n v="1"/>
    <x v="19"/>
    <x v="18"/>
    <x v="126"/>
    <n v="39"/>
    <s v="M"/>
    <m/>
    <n v="209"/>
    <x v="89"/>
    <n v="596.92999999999995"/>
    <n v="6181.905205479452"/>
    <n v="4"/>
  </r>
  <r>
    <n v="232785015"/>
    <d v="2018-05-14T00:00:00"/>
    <n v="7"/>
    <x v="36"/>
    <x v="32"/>
    <x v="2"/>
    <n v="49"/>
    <s v="M"/>
    <m/>
    <n v="1386"/>
    <x v="89"/>
    <n v="596.92999999999995"/>
    <n v="6181.905205479452"/>
    <n v="5"/>
  </r>
  <r>
    <n v="232785015"/>
    <d v="2018-05-17T00:00:00"/>
    <n v="6"/>
    <x v="28"/>
    <x v="17"/>
    <x v="108"/>
    <n v="56"/>
    <s v="M"/>
    <n v="1"/>
    <n v="864"/>
    <x v="89"/>
    <n v="596.92999999999995"/>
    <n v="6181.905205479452"/>
    <n v="5"/>
  </r>
  <r>
    <n v="232785015"/>
    <d v="2018-05-23T00:00:00"/>
    <n v="5"/>
    <x v="30"/>
    <x v="28"/>
    <x v="12"/>
    <n v="37"/>
    <s v="F"/>
    <n v="1"/>
    <n v="705"/>
    <x v="89"/>
    <n v="596.92999999999995"/>
    <n v="6181.905205479452"/>
    <n v="5"/>
  </r>
  <r>
    <n v="232785015"/>
    <d v="2018-05-26T00:00:00"/>
    <n v="4"/>
    <x v="23"/>
    <x v="22"/>
    <x v="154"/>
    <n v="53"/>
    <s v="M"/>
    <m/>
    <n v="832"/>
    <x v="89"/>
    <n v="596.92999999999995"/>
    <n v="6181.905205479452"/>
    <n v="5"/>
  </r>
  <r>
    <n v="232785015"/>
    <d v="2018-06-18T00:00:00"/>
    <n v="6"/>
    <x v="41"/>
    <x v="37"/>
    <x v="5"/>
    <n v="64"/>
    <s v="M"/>
    <m/>
    <n v="678"/>
    <x v="89"/>
    <n v="596.92999999999995"/>
    <n v="6181.905205479452"/>
    <n v="6"/>
  </r>
  <r>
    <n v="232785015"/>
    <d v="2018-06-24T00:00:00"/>
    <n v="4"/>
    <x v="33"/>
    <x v="31"/>
    <x v="18"/>
    <n v="30"/>
    <s v="F"/>
    <m/>
    <n v="784"/>
    <x v="89"/>
    <n v="596.92999999999995"/>
    <n v="6181.905205479452"/>
    <n v="6"/>
  </r>
  <r>
    <n v="232785015"/>
    <d v="2018-07-04T00:00:00"/>
    <n v="5"/>
    <x v="30"/>
    <x v="28"/>
    <x v="138"/>
    <n v="26"/>
    <s v="F"/>
    <m/>
    <n v="380"/>
    <x v="89"/>
    <n v="596.92999999999995"/>
    <n v="6181.905205479452"/>
    <n v="7"/>
  </r>
  <r>
    <n v="232785015"/>
    <d v="2018-07-24T00:00:00"/>
    <n v="2"/>
    <x v="37"/>
    <x v="33"/>
    <x v="111"/>
    <n v="64"/>
    <s v="M"/>
    <m/>
    <n v="216"/>
    <x v="89"/>
    <n v="596.92999999999995"/>
    <n v="6181.905205479452"/>
    <n v="7"/>
  </r>
  <r>
    <n v="232785015"/>
    <d v="2018-08-08T00:00:00"/>
    <n v="6"/>
    <x v="26"/>
    <x v="25"/>
    <x v="23"/>
    <n v="38"/>
    <s v="F"/>
    <m/>
    <n v="540"/>
    <x v="89"/>
    <n v="596.92999999999995"/>
    <n v="6181.905205479452"/>
    <n v="8"/>
  </r>
  <r>
    <n v="232785015"/>
    <d v="2018-10-01T00:00:00"/>
    <n v="3"/>
    <x v="31"/>
    <x v="29"/>
    <x v="165"/>
    <n v="33"/>
    <s v="F"/>
    <m/>
    <n v="240"/>
    <x v="89"/>
    <n v="596.92999999999995"/>
    <n v="6181.905205479452"/>
    <n v="10"/>
  </r>
  <r>
    <n v="232785015"/>
    <d v="2018-10-01T00:00:00"/>
    <n v="4"/>
    <x v="41"/>
    <x v="37"/>
    <x v="64"/>
    <n v="42"/>
    <s v="F"/>
    <m/>
    <n v="472"/>
    <x v="89"/>
    <n v="596.92999999999995"/>
    <n v="6181.905205479452"/>
    <n v="10"/>
  </r>
  <r>
    <n v="232785015"/>
    <d v="2018-10-01T00:00:00"/>
    <n v="3"/>
    <x v="41"/>
    <x v="37"/>
    <x v="168"/>
    <n v="52"/>
    <s v="M"/>
    <m/>
    <n v="744"/>
    <x v="89"/>
    <n v="596.92999999999995"/>
    <n v="6181.905205479452"/>
    <n v="10"/>
  </r>
  <r>
    <n v="232785015"/>
    <d v="2018-10-10T00:00:00"/>
    <n v="1"/>
    <x v="22"/>
    <x v="21"/>
    <x v="15"/>
    <n v="27"/>
    <s v="M"/>
    <m/>
    <n v="137"/>
    <x v="89"/>
    <n v="596.92999999999995"/>
    <n v="6181.905205479452"/>
    <n v="10"/>
  </r>
  <r>
    <n v="232785015"/>
    <d v="2018-11-06T00:00:00"/>
    <n v="7"/>
    <x v="24"/>
    <x v="23"/>
    <x v="104"/>
    <n v="58"/>
    <s v="F"/>
    <m/>
    <n v="1540"/>
    <x v="89"/>
    <n v="596.92999999999995"/>
    <n v="6181.905205479452"/>
    <n v="11"/>
  </r>
  <r>
    <n v="232785015"/>
    <d v="2018-11-08T00:00:00"/>
    <n v="7"/>
    <x v="2"/>
    <x v="2"/>
    <x v="64"/>
    <n v="30"/>
    <s v="M"/>
    <m/>
    <n v="826"/>
    <x v="89"/>
    <n v="596.92999999999995"/>
    <n v="6181.905205479452"/>
    <n v="11"/>
  </r>
  <r>
    <n v="232785015"/>
    <d v="2018-11-10T00:00:00"/>
    <n v="5"/>
    <x v="29"/>
    <x v="27"/>
    <x v="9"/>
    <n v="45"/>
    <s v="M"/>
    <m/>
    <n v="925"/>
    <x v="89"/>
    <n v="596.92999999999995"/>
    <n v="6181.905205479452"/>
    <n v="11"/>
  </r>
  <r>
    <n v="235027650"/>
    <d v="2018-01-24T00:00:00"/>
    <n v="1"/>
    <x v="19"/>
    <x v="18"/>
    <x v="83"/>
    <n v="37"/>
    <s v="M"/>
    <m/>
    <n v="222"/>
    <x v="90"/>
    <n v="717.97"/>
    <n v="7435.4153424657534"/>
    <n v="1"/>
  </r>
  <r>
    <n v="235027650"/>
    <d v="2018-02-07T00:00:00"/>
    <n v="3"/>
    <x v="42"/>
    <x v="10"/>
    <x v="87"/>
    <n v="39"/>
    <s v="M"/>
    <m/>
    <n v="687"/>
    <x v="90"/>
    <n v="717.97"/>
    <n v="7435.4153424657534"/>
    <n v="2"/>
  </r>
  <r>
    <n v="235027650"/>
    <d v="2018-02-11T00:00:00"/>
    <n v="3"/>
    <x v="42"/>
    <x v="10"/>
    <x v="175"/>
    <n v="30"/>
    <s v="F"/>
    <m/>
    <n v="408"/>
    <x v="90"/>
    <n v="717.97"/>
    <n v="7435.4153424657534"/>
    <n v="2"/>
  </r>
  <r>
    <n v="235027650"/>
    <d v="2018-03-19T00:00:00"/>
    <n v="5"/>
    <x v="49"/>
    <x v="40"/>
    <x v="93"/>
    <n v="30"/>
    <s v="F"/>
    <m/>
    <n v="1135"/>
    <x v="90"/>
    <n v="717.97"/>
    <n v="7435.4153424657534"/>
    <n v="3"/>
  </r>
  <r>
    <n v="235027650"/>
    <d v="2018-03-28T00:00:00"/>
    <n v="3"/>
    <x v="49"/>
    <x v="40"/>
    <x v="8"/>
    <n v="47"/>
    <s v="F"/>
    <m/>
    <n v="516"/>
    <x v="90"/>
    <n v="717.97"/>
    <n v="7435.4153424657534"/>
    <n v="3"/>
  </r>
  <r>
    <n v="235027650"/>
    <d v="2018-04-02T00:00:00"/>
    <n v="4"/>
    <x v="27"/>
    <x v="26"/>
    <x v="9"/>
    <n v="29"/>
    <s v="M"/>
    <m/>
    <n v="740"/>
    <x v="90"/>
    <n v="717.97"/>
    <n v="7435.4153424657534"/>
    <n v="4"/>
  </r>
  <r>
    <n v="235027650"/>
    <d v="2018-04-10T00:00:00"/>
    <n v="5"/>
    <x v="18"/>
    <x v="17"/>
    <x v="74"/>
    <n v="37"/>
    <s v="M"/>
    <m/>
    <n v="1215"/>
    <x v="90"/>
    <n v="717.97"/>
    <n v="7435.4153424657534"/>
    <n v="4"/>
  </r>
  <r>
    <n v="235027650"/>
    <d v="2018-05-01T00:00:00"/>
    <n v="4"/>
    <x v="8"/>
    <x v="8"/>
    <x v="86"/>
    <n v="63"/>
    <s v="M"/>
    <m/>
    <n v="308"/>
    <x v="90"/>
    <n v="717.97"/>
    <n v="7435.4153424657534"/>
    <n v="5"/>
  </r>
  <r>
    <n v="235027650"/>
    <d v="2018-05-28T00:00:00"/>
    <n v="7"/>
    <x v="13"/>
    <x v="12"/>
    <x v="62"/>
    <n v="33"/>
    <s v="F"/>
    <m/>
    <n v="546"/>
    <x v="90"/>
    <n v="717.97"/>
    <n v="7435.4153424657534"/>
    <n v="5"/>
  </r>
  <r>
    <n v="235027650"/>
    <d v="2018-06-03T00:00:00"/>
    <n v="7"/>
    <x v="23"/>
    <x v="22"/>
    <x v="154"/>
    <n v="56"/>
    <s v="F"/>
    <m/>
    <n v="1456"/>
    <x v="90"/>
    <n v="717.97"/>
    <n v="7435.4153424657534"/>
    <n v="6"/>
  </r>
  <r>
    <n v="235027650"/>
    <d v="2018-06-23T00:00:00"/>
    <n v="5"/>
    <x v="20"/>
    <x v="19"/>
    <x v="65"/>
    <n v="63"/>
    <s v="F"/>
    <m/>
    <n v="970"/>
    <x v="90"/>
    <n v="717.97"/>
    <n v="7435.4153424657534"/>
    <n v="6"/>
  </r>
  <r>
    <n v="235027650"/>
    <d v="2018-06-24T00:00:00"/>
    <n v="5"/>
    <x v="29"/>
    <x v="27"/>
    <x v="144"/>
    <n v="56"/>
    <s v="M"/>
    <m/>
    <n v="1065"/>
    <x v="90"/>
    <n v="717.97"/>
    <n v="7435.4153424657534"/>
    <n v="6"/>
  </r>
  <r>
    <n v="235027650"/>
    <d v="2018-07-04T00:00:00"/>
    <n v="4"/>
    <x v="36"/>
    <x v="32"/>
    <x v="70"/>
    <n v="49"/>
    <s v="M"/>
    <m/>
    <n v="660"/>
    <x v="90"/>
    <n v="717.97"/>
    <n v="7435.4153424657534"/>
    <n v="7"/>
  </r>
  <r>
    <n v="235027650"/>
    <d v="2018-07-04T00:00:00"/>
    <n v="2"/>
    <x v="4"/>
    <x v="4"/>
    <x v="128"/>
    <n v="30"/>
    <s v="F"/>
    <m/>
    <n v="430"/>
    <x v="90"/>
    <n v="717.97"/>
    <n v="7435.4153424657534"/>
    <n v="7"/>
  </r>
  <r>
    <n v="235027650"/>
    <d v="2018-08-03T00:00:00"/>
    <n v="3"/>
    <x v="12"/>
    <x v="11"/>
    <x v="161"/>
    <n v="65"/>
    <s v="F"/>
    <m/>
    <n v="741"/>
    <x v="90"/>
    <n v="717.97"/>
    <n v="7435.4153424657534"/>
    <n v="8"/>
  </r>
  <r>
    <n v="235027650"/>
    <d v="2018-08-07T00:00:00"/>
    <n v="4"/>
    <x v="22"/>
    <x v="21"/>
    <x v="101"/>
    <n v="44"/>
    <s v="F"/>
    <m/>
    <n v="488"/>
    <x v="90"/>
    <n v="717.97"/>
    <n v="7435.4153424657534"/>
    <n v="8"/>
  </r>
  <r>
    <n v="235027650"/>
    <d v="2018-08-09T00:00:00"/>
    <n v="6"/>
    <x v="43"/>
    <x v="6"/>
    <x v="96"/>
    <n v="26"/>
    <s v="M"/>
    <m/>
    <n v="744"/>
    <x v="90"/>
    <n v="717.97"/>
    <n v="7435.4153424657534"/>
    <n v="8"/>
  </r>
  <r>
    <n v="235027650"/>
    <d v="2018-08-10T00:00:00"/>
    <n v="5"/>
    <x v="35"/>
    <x v="21"/>
    <x v="82"/>
    <n v="40"/>
    <s v="F"/>
    <m/>
    <n v="715"/>
    <x v="90"/>
    <n v="717.97"/>
    <n v="7435.4153424657534"/>
    <n v="8"/>
  </r>
  <r>
    <n v="235027650"/>
    <d v="2018-08-23T00:00:00"/>
    <n v="2"/>
    <x v="46"/>
    <x v="9"/>
    <x v="60"/>
    <n v="48"/>
    <s v="F"/>
    <m/>
    <n v="434"/>
    <x v="90"/>
    <n v="717.97"/>
    <n v="7435.4153424657534"/>
    <n v="8"/>
  </r>
  <r>
    <n v="235027650"/>
    <d v="2018-09-18T00:00:00"/>
    <n v="6"/>
    <x v="46"/>
    <x v="9"/>
    <x v="9"/>
    <n v="55"/>
    <s v="M"/>
    <m/>
    <n v="1110"/>
    <x v="90"/>
    <n v="717.97"/>
    <n v="7435.4153424657534"/>
    <n v="9"/>
  </r>
  <r>
    <n v="235027650"/>
    <d v="2018-09-18T00:00:00"/>
    <n v="3"/>
    <x v="6"/>
    <x v="6"/>
    <x v="145"/>
    <n v="53"/>
    <s v="M"/>
    <n v="1"/>
    <n v="738"/>
    <x v="90"/>
    <n v="717.97"/>
    <n v="7435.4153424657534"/>
    <n v="9"/>
  </r>
  <r>
    <n v="235027650"/>
    <d v="2018-10-09T00:00:00"/>
    <n v="1"/>
    <x v="18"/>
    <x v="17"/>
    <x v="21"/>
    <n v="47"/>
    <s v="F"/>
    <m/>
    <n v="160"/>
    <x v="90"/>
    <n v="717.97"/>
    <n v="7435.4153424657534"/>
    <n v="10"/>
  </r>
  <r>
    <n v="235027650"/>
    <d v="2018-10-17T00:00:00"/>
    <n v="5"/>
    <x v="5"/>
    <x v="5"/>
    <x v="163"/>
    <n v="36"/>
    <s v="F"/>
    <m/>
    <n v="875"/>
    <x v="90"/>
    <n v="717.97"/>
    <n v="7435.4153424657534"/>
    <n v="10"/>
  </r>
  <r>
    <n v="235703222"/>
    <d v="2018-01-07T00:00:00"/>
    <n v="3"/>
    <x v="32"/>
    <x v="30"/>
    <x v="67"/>
    <n v="36"/>
    <s v="M"/>
    <m/>
    <n v="648"/>
    <x v="91"/>
    <n v="610.44000000000005"/>
    <n v="6321.8169863013709"/>
    <n v="1"/>
  </r>
  <r>
    <n v="235703222"/>
    <d v="2018-02-12T00:00:00"/>
    <n v="1"/>
    <x v="20"/>
    <x v="19"/>
    <x v="47"/>
    <n v="30"/>
    <s v="M"/>
    <m/>
    <n v="191"/>
    <x v="91"/>
    <n v="610.44000000000005"/>
    <n v="6321.8169863013709"/>
    <n v="2"/>
  </r>
  <r>
    <n v="235703222"/>
    <d v="2018-03-21T00:00:00"/>
    <n v="7"/>
    <x v="3"/>
    <x v="3"/>
    <x v="11"/>
    <n v="54"/>
    <s v="M"/>
    <m/>
    <n v="1561"/>
    <x v="91"/>
    <n v="610.44000000000005"/>
    <n v="6321.8169863013709"/>
    <n v="3"/>
  </r>
  <r>
    <n v="235703222"/>
    <d v="2018-03-22T00:00:00"/>
    <n v="5"/>
    <x v="16"/>
    <x v="15"/>
    <x v="84"/>
    <n v="48"/>
    <s v="F"/>
    <m/>
    <n v="415"/>
    <x v="91"/>
    <n v="610.44000000000005"/>
    <n v="6321.8169863013709"/>
    <n v="3"/>
  </r>
  <r>
    <n v="235703222"/>
    <d v="2018-04-23T00:00:00"/>
    <n v="3"/>
    <x v="41"/>
    <x v="37"/>
    <x v="151"/>
    <n v="33"/>
    <s v="M"/>
    <m/>
    <n v="630"/>
    <x v="91"/>
    <n v="610.44000000000005"/>
    <n v="6321.8169863013709"/>
    <n v="4"/>
  </r>
  <r>
    <n v="235703222"/>
    <d v="2018-05-05T00:00:00"/>
    <n v="7"/>
    <x v="35"/>
    <x v="21"/>
    <x v="150"/>
    <n v="30"/>
    <s v="M"/>
    <m/>
    <n v="700"/>
    <x v="91"/>
    <n v="610.44000000000005"/>
    <n v="6321.8169863013709"/>
    <n v="5"/>
  </r>
  <r>
    <n v="235703222"/>
    <d v="2018-06-09T00:00:00"/>
    <n v="6"/>
    <x v="1"/>
    <x v="1"/>
    <x v="86"/>
    <n v="25"/>
    <s v="M"/>
    <m/>
    <n v="462"/>
    <x v="91"/>
    <n v="610.44000000000005"/>
    <n v="6321.8169863013709"/>
    <n v="6"/>
  </r>
  <r>
    <n v="235703222"/>
    <d v="2018-06-17T00:00:00"/>
    <n v="4"/>
    <x v="0"/>
    <x v="0"/>
    <x v="12"/>
    <n v="53"/>
    <s v="M"/>
    <m/>
    <n v="564"/>
    <x v="91"/>
    <n v="610.44000000000005"/>
    <n v="6321.8169863013709"/>
    <n v="6"/>
  </r>
  <r>
    <n v="235703222"/>
    <d v="2018-06-18T00:00:00"/>
    <n v="3"/>
    <x v="37"/>
    <x v="33"/>
    <x v="75"/>
    <n v="46"/>
    <s v="F"/>
    <m/>
    <n v="348"/>
    <x v="91"/>
    <n v="610.44000000000005"/>
    <n v="6321.8169863013709"/>
    <n v="6"/>
  </r>
  <r>
    <n v="235703222"/>
    <d v="2018-07-15T00:00:00"/>
    <n v="1"/>
    <x v="49"/>
    <x v="40"/>
    <x v="77"/>
    <n v="34"/>
    <s v="M"/>
    <m/>
    <n v="180"/>
    <x v="91"/>
    <n v="610.44000000000005"/>
    <n v="6321.8169863013709"/>
    <n v="7"/>
  </r>
  <r>
    <n v="235703222"/>
    <d v="2018-07-20T00:00:00"/>
    <n v="4"/>
    <x v="5"/>
    <x v="5"/>
    <x v="86"/>
    <n v="29"/>
    <s v="F"/>
    <m/>
    <n v="308"/>
    <x v="91"/>
    <n v="610.44000000000005"/>
    <n v="6321.8169863013709"/>
    <n v="7"/>
  </r>
  <r>
    <n v="235703222"/>
    <d v="2018-07-26T00:00:00"/>
    <n v="2"/>
    <x v="15"/>
    <x v="14"/>
    <x v="123"/>
    <n v="31"/>
    <s v="M"/>
    <m/>
    <n v="324"/>
    <x v="91"/>
    <n v="610.44000000000005"/>
    <n v="6321.8169863013709"/>
    <n v="7"/>
  </r>
  <r>
    <n v="235703222"/>
    <d v="2018-08-14T00:00:00"/>
    <n v="4"/>
    <x v="32"/>
    <x v="30"/>
    <x v="100"/>
    <n v="54"/>
    <s v="F"/>
    <m/>
    <n v="512"/>
    <x v="91"/>
    <n v="610.44000000000005"/>
    <n v="6321.8169863013709"/>
    <n v="8"/>
  </r>
  <r>
    <n v="235703222"/>
    <d v="2018-08-15T00:00:00"/>
    <n v="6"/>
    <x v="45"/>
    <x v="0"/>
    <x v="71"/>
    <n v="28"/>
    <s v="F"/>
    <m/>
    <n v="1158"/>
    <x v="91"/>
    <n v="610.44000000000005"/>
    <n v="6321.8169863013709"/>
    <n v="8"/>
  </r>
  <r>
    <n v="235703222"/>
    <d v="2018-08-17T00:00:00"/>
    <n v="3"/>
    <x v="46"/>
    <x v="9"/>
    <x v="46"/>
    <n v="57"/>
    <s v="M"/>
    <m/>
    <n v="552"/>
    <x v="91"/>
    <n v="610.44000000000005"/>
    <n v="6321.8169863013709"/>
    <n v="8"/>
  </r>
  <r>
    <n v="235703222"/>
    <d v="2018-08-31T00:00:00"/>
    <n v="3"/>
    <x v="44"/>
    <x v="38"/>
    <x v="72"/>
    <n v="34"/>
    <s v="F"/>
    <m/>
    <n v="369"/>
    <x v="91"/>
    <n v="610.44000000000005"/>
    <n v="6321.8169863013709"/>
    <n v="8"/>
  </r>
  <r>
    <n v="235703222"/>
    <d v="2018-10-03T00:00:00"/>
    <n v="4"/>
    <x v="39"/>
    <x v="35"/>
    <x v="120"/>
    <n v="57"/>
    <s v="M"/>
    <n v="1"/>
    <n v="436"/>
    <x v="91"/>
    <n v="610.44000000000005"/>
    <n v="6321.8169863013709"/>
    <n v="10"/>
  </r>
  <r>
    <n v="235703222"/>
    <d v="2018-10-04T00:00:00"/>
    <n v="2"/>
    <x v="43"/>
    <x v="6"/>
    <x v="52"/>
    <n v="40"/>
    <s v="M"/>
    <m/>
    <n v="480"/>
    <x v="91"/>
    <n v="610.44000000000005"/>
    <n v="6321.8169863013709"/>
    <n v="10"/>
  </r>
  <r>
    <n v="235703222"/>
    <d v="2018-10-14T00:00:00"/>
    <n v="7"/>
    <x v="35"/>
    <x v="21"/>
    <x v="104"/>
    <n v="61"/>
    <s v="M"/>
    <m/>
    <n v="1540"/>
    <x v="91"/>
    <n v="610.44000000000005"/>
    <n v="6321.8169863013709"/>
    <n v="10"/>
  </r>
  <r>
    <n v="235703222"/>
    <d v="2018-10-16T00:00:00"/>
    <n v="1"/>
    <x v="38"/>
    <x v="34"/>
    <x v="128"/>
    <n v="64"/>
    <s v="F"/>
    <n v="1"/>
    <n v="215"/>
    <x v="91"/>
    <n v="610.44000000000005"/>
    <n v="6321.8169863013709"/>
    <n v="10"/>
  </r>
  <r>
    <n v="235703222"/>
    <d v="2018-10-26T00:00:00"/>
    <n v="3"/>
    <x v="6"/>
    <x v="6"/>
    <x v="5"/>
    <n v="45"/>
    <s v="F"/>
    <m/>
    <n v="339"/>
    <x v="91"/>
    <n v="610.44000000000005"/>
    <n v="6321.8169863013709"/>
    <n v="10"/>
  </r>
  <r>
    <n v="235703222"/>
    <d v="2018-10-29T00:00:00"/>
    <n v="5"/>
    <x v="5"/>
    <x v="5"/>
    <x v="175"/>
    <n v="31"/>
    <s v="M"/>
    <m/>
    <n v="680"/>
    <x v="91"/>
    <n v="610.44000000000005"/>
    <n v="6321.8169863013709"/>
    <n v="10"/>
  </r>
  <r>
    <n v="235703222"/>
    <d v="2018-11-07T00:00:00"/>
    <n v="7"/>
    <x v="46"/>
    <x v="9"/>
    <x v="135"/>
    <n v="48"/>
    <s v="M"/>
    <m/>
    <n v="749"/>
    <x v="91"/>
    <n v="610.44000000000005"/>
    <n v="6321.8169863013709"/>
    <n v="11"/>
  </r>
  <r>
    <n v="235703222"/>
    <d v="2018-11-08T00:00:00"/>
    <n v="3"/>
    <x v="19"/>
    <x v="18"/>
    <x v="4"/>
    <n v="38"/>
    <s v="M"/>
    <m/>
    <n v="291"/>
    <x v="91"/>
    <n v="610.44000000000005"/>
    <n v="6321.8169863013709"/>
    <n v="11"/>
  </r>
  <r>
    <n v="235703222"/>
    <d v="2018-11-10T00:00:00"/>
    <n v="6"/>
    <x v="48"/>
    <x v="39"/>
    <x v="47"/>
    <n v="38"/>
    <s v="F"/>
    <m/>
    <n v="1146"/>
    <x v="91"/>
    <n v="610.44000000000005"/>
    <n v="6321.8169863013709"/>
    <n v="11"/>
  </r>
  <r>
    <n v="240812433"/>
    <d v="2018-02-19T00:00:00"/>
    <n v="1"/>
    <x v="27"/>
    <x v="26"/>
    <x v="54"/>
    <n v="45"/>
    <s v="M"/>
    <m/>
    <n v="110"/>
    <x v="92"/>
    <n v="727.8"/>
    <n v="7537.2164383561631"/>
    <n v="2"/>
  </r>
  <r>
    <n v="240812433"/>
    <d v="2018-03-15T00:00:00"/>
    <n v="5"/>
    <x v="19"/>
    <x v="18"/>
    <x v="140"/>
    <n v="50"/>
    <s v="F"/>
    <m/>
    <n v="410"/>
    <x v="92"/>
    <n v="727.8"/>
    <n v="7537.2164383561631"/>
    <n v="3"/>
  </r>
  <r>
    <n v="240812433"/>
    <d v="2018-03-26T00:00:00"/>
    <n v="6"/>
    <x v="34"/>
    <x v="4"/>
    <x v="65"/>
    <n v="55"/>
    <s v="M"/>
    <m/>
    <n v="1164"/>
    <x v="92"/>
    <n v="727.8"/>
    <n v="7537.2164383561631"/>
    <n v="3"/>
  </r>
  <r>
    <n v="240812433"/>
    <d v="2018-03-27T00:00:00"/>
    <n v="5"/>
    <x v="8"/>
    <x v="8"/>
    <x v="77"/>
    <n v="48"/>
    <s v="F"/>
    <m/>
    <n v="900"/>
    <x v="92"/>
    <n v="727.8"/>
    <n v="7537.2164383561631"/>
    <n v="3"/>
  </r>
  <r>
    <n v="240812433"/>
    <d v="2018-04-04T00:00:00"/>
    <n v="3"/>
    <x v="47"/>
    <x v="37"/>
    <x v="95"/>
    <n v="39"/>
    <s v="F"/>
    <m/>
    <n v="621"/>
    <x v="92"/>
    <n v="727.8"/>
    <n v="7537.2164383561631"/>
    <n v="4"/>
  </r>
  <r>
    <n v="240812433"/>
    <d v="2018-04-06T00:00:00"/>
    <n v="6"/>
    <x v="26"/>
    <x v="25"/>
    <x v="58"/>
    <n v="65"/>
    <s v="M"/>
    <m/>
    <n v="996"/>
    <x v="92"/>
    <n v="727.8"/>
    <n v="7537.2164383561631"/>
    <n v="4"/>
  </r>
  <r>
    <n v="240812433"/>
    <d v="2018-04-13T00:00:00"/>
    <n v="6"/>
    <x v="7"/>
    <x v="7"/>
    <x v="22"/>
    <n v="64"/>
    <s v="M"/>
    <m/>
    <n v="1122"/>
    <x v="92"/>
    <n v="727.8"/>
    <n v="7537.2164383561631"/>
    <n v="4"/>
  </r>
  <r>
    <n v="240812433"/>
    <d v="2018-05-03T00:00:00"/>
    <n v="7"/>
    <x v="27"/>
    <x v="26"/>
    <x v="153"/>
    <n v="50"/>
    <s v="F"/>
    <m/>
    <n v="1442"/>
    <x v="92"/>
    <n v="727.8"/>
    <n v="7537.2164383561631"/>
    <n v="5"/>
  </r>
  <r>
    <n v="240812433"/>
    <d v="2018-05-27T00:00:00"/>
    <n v="7"/>
    <x v="7"/>
    <x v="7"/>
    <x v="155"/>
    <n v="55"/>
    <s v="F"/>
    <m/>
    <n v="553"/>
    <x v="92"/>
    <n v="727.8"/>
    <n v="7537.2164383561631"/>
    <n v="5"/>
  </r>
  <r>
    <n v="240812433"/>
    <d v="2018-06-07T00:00:00"/>
    <n v="3"/>
    <x v="44"/>
    <x v="38"/>
    <x v="9"/>
    <n v="64"/>
    <s v="F"/>
    <m/>
    <n v="555"/>
    <x v="92"/>
    <n v="727.8"/>
    <n v="7537.2164383561631"/>
    <n v="6"/>
  </r>
  <r>
    <n v="240812433"/>
    <d v="2018-06-13T00:00:00"/>
    <n v="6"/>
    <x v="9"/>
    <x v="4"/>
    <x v="61"/>
    <n v="37"/>
    <s v="M"/>
    <n v="1"/>
    <n v="1404"/>
    <x v="92"/>
    <n v="727.8"/>
    <n v="7537.2164383561631"/>
    <n v="6"/>
  </r>
  <r>
    <n v="240812433"/>
    <d v="2018-07-20T00:00:00"/>
    <n v="5"/>
    <x v="22"/>
    <x v="21"/>
    <x v="96"/>
    <n v="26"/>
    <s v="M"/>
    <m/>
    <n v="620"/>
    <x v="92"/>
    <n v="727.8"/>
    <n v="7537.2164383561631"/>
    <n v="7"/>
  </r>
  <r>
    <n v="240812433"/>
    <d v="2018-08-19T00:00:00"/>
    <n v="2"/>
    <x v="28"/>
    <x v="17"/>
    <x v="16"/>
    <n v="44"/>
    <s v="M"/>
    <m/>
    <n v="428"/>
    <x v="92"/>
    <n v="727.8"/>
    <n v="7537.2164383561631"/>
    <n v="8"/>
  </r>
  <r>
    <n v="240812433"/>
    <d v="2018-08-22T00:00:00"/>
    <n v="5"/>
    <x v="39"/>
    <x v="35"/>
    <x v="42"/>
    <n v="56"/>
    <s v="F"/>
    <m/>
    <n v="505"/>
    <x v="92"/>
    <n v="727.8"/>
    <n v="7537.2164383561631"/>
    <n v="8"/>
  </r>
  <r>
    <n v="240812433"/>
    <d v="2018-09-26T00:00:00"/>
    <n v="4"/>
    <x v="48"/>
    <x v="39"/>
    <x v="105"/>
    <n v="32"/>
    <s v="F"/>
    <m/>
    <n v="780"/>
    <x v="92"/>
    <n v="727.8"/>
    <n v="7537.2164383561631"/>
    <n v="9"/>
  </r>
  <r>
    <n v="240812433"/>
    <d v="2018-09-26T00:00:00"/>
    <n v="2"/>
    <x v="16"/>
    <x v="15"/>
    <x v="101"/>
    <n v="52"/>
    <s v="F"/>
    <m/>
    <n v="244"/>
    <x v="92"/>
    <n v="727.8"/>
    <n v="7537.2164383561631"/>
    <n v="9"/>
  </r>
  <r>
    <n v="240812433"/>
    <d v="2018-10-16T00:00:00"/>
    <n v="7"/>
    <x v="4"/>
    <x v="4"/>
    <x v="24"/>
    <n v="64"/>
    <s v="F"/>
    <m/>
    <n v="1652"/>
    <x v="92"/>
    <n v="727.8"/>
    <n v="7537.2164383561631"/>
    <n v="10"/>
  </r>
  <r>
    <n v="243672993"/>
    <d v="2018-02-07T00:00:00"/>
    <n v="6"/>
    <x v="24"/>
    <x v="23"/>
    <x v="86"/>
    <n v="42"/>
    <s v="M"/>
    <n v="1"/>
    <n v="462"/>
    <x v="93"/>
    <n v="742.24"/>
    <n v="7686.7594520547955"/>
    <n v="2"/>
  </r>
  <r>
    <n v="243672993"/>
    <d v="2018-02-11T00:00:00"/>
    <n v="2"/>
    <x v="16"/>
    <x v="15"/>
    <x v="140"/>
    <n v="37"/>
    <s v="M"/>
    <m/>
    <n v="164"/>
    <x v="93"/>
    <n v="742.24"/>
    <n v="7686.7594520547955"/>
    <n v="2"/>
  </r>
  <r>
    <n v="243672993"/>
    <d v="2018-02-12T00:00:00"/>
    <n v="3"/>
    <x v="37"/>
    <x v="33"/>
    <x v="79"/>
    <n v="52"/>
    <s v="F"/>
    <m/>
    <n v="390"/>
    <x v="93"/>
    <n v="742.24"/>
    <n v="7686.7594520547955"/>
    <n v="2"/>
  </r>
  <r>
    <n v="243672993"/>
    <d v="2018-02-22T00:00:00"/>
    <n v="6"/>
    <x v="6"/>
    <x v="6"/>
    <x v="56"/>
    <n v="45"/>
    <s v="M"/>
    <m/>
    <n v="1002"/>
    <x v="93"/>
    <n v="742.24"/>
    <n v="7686.7594520547955"/>
    <n v="2"/>
  </r>
  <r>
    <n v="243672993"/>
    <d v="2018-02-26T00:00:00"/>
    <n v="6"/>
    <x v="21"/>
    <x v="20"/>
    <x v="87"/>
    <n v="54"/>
    <s v="M"/>
    <m/>
    <n v="1374"/>
    <x v="93"/>
    <n v="742.24"/>
    <n v="7686.7594520547955"/>
    <n v="2"/>
  </r>
  <r>
    <n v="243672993"/>
    <d v="2018-02-28T00:00:00"/>
    <n v="2"/>
    <x v="42"/>
    <x v="10"/>
    <x v="94"/>
    <n v="27"/>
    <s v="F"/>
    <m/>
    <n v="482"/>
    <x v="93"/>
    <n v="742.24"/>
    <n v="7686.7594520547955"/>
    <n v="2"/>
  </r>
  <r>
    <n v="243672993"/>
    <d v="2018-03-02T00:00:00"/>
    <n v="3"/>
    <x v="14"/>
    <x v="13"/>
    <x v="38"/>
    <n v="58"/>
    <s v="M"/>
    <m/>
    <n v="699"/>
    <x v="93"/>
    <n v="742.24"/>
    <n v="7686.7594520547955"/>
    <n v="3"/>
  </r>
  <r>
    <n v="243672993"/>
    <d v="2018-03-05T00:00:00"/>
    <n v="5"/>
    <x v="32"/>
    <x v="30"/>
    <x v="174"/>
    <n v="41"/>
    <s v="F"/>
    <m/>
    <n v="940"/>
    <x v="93"/>
    <n v="742.24"/>
    <n v="7686.7594520547955"/>
    <n v="3"/>
  </r>
  <r>
    <n v="243672993"/>
    <d v="2018-03-16T00:00:00"/>
    <n v="4"/>
    <x v="47"/>
    <x v="37"/>
    <x v="26"/>
    <n v="29"/>
    <s v="M"/>
    <m/>
    <n v="444"/>
    <x v="93"/>
    <n v="742.24"/>
    <n v="7686.7594520547955"/>
    <n v="3"/>
  </r>
  <r>
    <n v="243672993"/>
    <d v="2018-05-01T00:00:00"/>
    <n v="6"/>
    <x v="3"/>
    <x v="3"/>
    <x v="3"/>
    <n v="63"/>
    <s v="F"/>
    <m/>
    <n v="1422"/>
    <x v="93"/>
    <n v="742.24"/>
    <n v="7686.7594520547955"/>
    <n v="5"/>
  </r>
  <r>
    <n v="243672993"/>
    <d v="2018-05-05T00:00:00"/>
    <n v="3"/>
    <x v="12"/>
    <x v="11"/>
    <x v="26"/>
    <n v="31"/>
    <s v="M"/>
    <m/>
    <n v="333"/>
    <x v="93"/>
    <n v="742.24"/>
    <n v="7686.7594520547955"/>
    <n v="5"/>
  </r>
  <r>
    <n v="243672993"/>
    <d v="2018-05-18T00:00:00"/>
    <n v="1"/>
    <x v="4"/>
    <x v="4"/>
    <x v="35"/>
    <n v="37"/>
    <s v="F"/>
    <m/>
    <n v="190"/>
    <x v="93"/>
    <n v="742.24"/>
    <n v="7686.7594520547955"/>
    <n v="5"/>
  </r>
  <r>
    <n v="243672993"/>
    <d v="2018-06-05T00:00:00"/>
    <n v="1"/>
    <x v="6"/>
    <x v="6"/>
    <x v="30"/>
    <n v="48"/>
    <s v="M"/>
    <n v="1"/>
    <n v="226"/>
    <x v="93"/>
    <n v="742.24"/>
    <n v="7686.7594520547955"/>
    <n v="6"/>
  </r>
  <r>
    <n v="243672993"/>
    <d v="2018-06-06T00:00:00"/>
    <n v="1"/>
    <x v="44"/>
    <x v="38"/>
    <x v="11"/>
    <n v="59"/>
    <s v="M"/>
    <m/>
    <n v="223"/>
    <x v="93"/>
    <n v="742.24"/>
    <n v="7686.7594520547955"/>
    <n v="6"/>
  </r>
  <r>
    <n v="243672993"/>
    <d v="2018-06-30T00:00:00"/>
    <n v="4"/>
    <x v="9"/>
    <x v="4"/>
    <x v="6"/>
    <n v="43"/>
    <s v="F"/>
    <m/>
    <n v="724"/>
    <x v="93"/>
    <n v="742.24"/>
    <n v="7686.7594520547955"/>
    <n v="6"/>
  </r>
  <r>
    <n v="243672993"/>
    <d v="2018-07-05T00:00:00"/>
    <n v="7"/>
    <x v="23"/>
    <x v="22"/>
    <x v="42"/>
    <n v="29"/>
    <s v="F"/>
    <m/>
    <n v="707"/>
    <x v="93"/>
    <n v="742.24"/>
    <n v="7686.7594520547955"/>
    <n v="7"/>
  </r>
  <r>
    <n v="243672993"/>
    <d v="2018-07-12T00:00:00"/>
    <n v="6"/>
    <x v="29"/>
    <x v="27"/>
    <x v="173"/>
    <n v="49"/>
    <s v="F"/>
    <m/>
    <n v="1230"/>
    <x v="93"/>
    <n v="742.24"/>
    <n v="7686.7594520547955"/>
    <n v="7"/>
  </r>
  <r>
    <n v="243672993"/>
    <d v="2018-07-20T00:00:00"/>
    <n v="5"/>
    <x v="25"/>
    <x v="24"/>
    <x v="111"/>
    <n v="59"/>
    <s v="F"/>
    <m/>
    <n v="540"/>
    <x v="93"/>
    <n v="742.24"/>
    <n v="7686.7594520547955"/>
    <n v="7"/>
  </r>
  <r>
    <n v="243672993"/>
    <d v="2018-07-20T00:00:00"/>
    <n v="2"/>
    <x v="48"/>
    <x v="39"/>
    <x v="153"/>
    <n v="30"/>
    <s v="M"/>
    <m/>
    <n v="412"/>
    <x v="93"/>
    <n v="742.24"/>
    <n v="7686.7594520547955"/>
    <n v="7"/>
  </r>
  <r>
    <n v="243672993"/>
    <d v="2018-08-07T00:00:00"/>
    <n v="5"/>
    <x v="34"/>
    <x v="4"/>
    <x v="174"/>
    <n v="44"/>
    <s v="M"/>
    <m/>
    <n v="940"/>
    <x v="93"/>
    <n v="742.24"/>
    <n v="7686.7594520547955"/>
    <n v="8"/>
  </r>
  <r>
    <n v="243672993"/>
    <d v="2018-08-16T00:00:00"/>
    <n v="5"/>
    <x v="8"/>
    <x v="8"/>
    <x v="123"/>
    <n v="46"/>
    <s v="F"/>
    <m/>
    <n v="810"/>
    <x v="93"/>
    <n v="742.24"/>
    <n v="7686.7594520547955"/>
    <n v="8"/>
  </r>
  <r>
    <n v="243672993"/>
    <d v="2018-08-18T00:00:00"/>
    <n v="2"/>
    <x v="27"/>
    <x v="26"/>
    <x v="37"/>
    <n v="40"/>
    <s v="M"/>
    <m/>
    <n v="358"/>
    <x v="93"/>
    <n v="742.24"/>
    <n v="7686.7594520547955"/>
    <n v="8"/>
  </r>
  <r>
    <n v="243672993"/>
    <d v="2018-08-19T00:00:00"/>
    <n v="3"/>
    <x v="26"/>
    <x v="25"/>
    <x v="50"/>
    <n v="51"/>
    <s v="M"/>
    <m/>
    <n v="360"/>
    <x v="93"/>
    <n v="742.24"/>
    <n v="7686.7594520547955"/>
    <n v="8"/>
  </r>
  <r>
    <n v="243672993"/>
    <d v="2018-08-20T00:00:00"/>
    <n v="2"/>
    <x v="32"/>
    <x v="30"/>
    <x v="121"/>
    <n v="37"/>
    <s v="M"/>
    <n v="1"/>
    <n v="250"/>
    <x v="93"/>
    <n v="742.24"/>
    <n v="7686.7594520547955"/>
    <n v="8"/>
  </r>
  <r>
    <n v="243672993"/>
    <d v="2018-08-25T00:00:00"/>
    <n v="7"/>
    <x v="15"/>
    <x v="14"/>
    <x v="66"/>
    <n v="44"/>
    <s v="M"/>
    <m/>
    <n v="1379"/>
    <x v="93"/>
    <n v="742.24"/>
    <n v="7686.7594520547955"/>
    <n v="8"/>
  </r>
  <r>
    <n v="243672993"/>
    <d v="2018-08-28T00:00:00"/>
    <n v="7"/>
    <x v="48"/>
    <x v="39"/>
    <x v="17"/>
    <n v="34"/>
    <s v="M"/>
    <m/>
    <n v="1043"/>
    <x v="93"/>
    <n v="742.24"/>
    <n v="7686.7594520547955"/>
    <n v="8"/>
  </r>
  <r>
    <n v="243672993"/>
    <d v="2018-09-03T00:00:00"/>
    <n v="6"/>
    <x v="49"/>
    <x v="40"/>
    <x v="92"/>
    <n v="35"/>
    <s v="M"/>
    <m/>
    <n v="1344"/>
    <x v="93"/>
    <n v="742.24"/>
    <n v="7686.7594520547955"/>
    <n v="9"/>
  </r>
  <r>
    <n v="243672993"/>
    <d v="2018-10-05T00:00:00"/>
    <n v="3"/>
    <x v="18"/>
    <x v="17"/>
    <x v="14"/>
    <n v="52"/>
    <s v="F"/>
    <m/>
    <n v="294"/>
    <x v="93"/>
    <n v="742.24"/>
    <n v="7686.7594520547955"/>
    <n v="10"/>
  </r>
  <r>
    <n v="243672993"/>
    <d v="2018-10-23T00:00:00"/>
    <n v="5"/>
    <x v="2"/>
    <x v="2"/>
    <x v="103"/>
    <n v="34"/>
    <s v="M"/>
    <m/>
    <n v="1000"/>
    <x v="93"/>
    <n v="742.24"/>
    <n v="7686.7594520547955"/>
    <n v="10"/>
  </r>
  <r>
    <n v="245517782"/>
    <d v="2018-01-03T00:00:00"/>
    <n v="6"/>
    <x v="2"/>
    <x v="2"/>
    <x v="161"/>
    <n v="56"/>
    <s v="M"/>
    <m/>
    <n v="1482"/>
    <x v="94"/>
    <n v="799.49"/>
    <n v="8279.6498630136994"/>
    <n v="1"/>
  </r>
  <r>
    <n v="245517782"/>
    <d v="2018-01-17T00:00:00"/>
    <n v="1"/>
    <x v="4"/>
    <x v="4"/>
    <x v="169"/>
    <n v="50"/>
    <s v="M"/>
    <m/>
    <n v="127"/>
    <x v="94"/>
    <n v="799.49"/>
    <n v="8279.6498630136994"/>
    <n v="1"/>
  </r>
  <r>
    <n v="245517782"/>
    <d v="2018-01-19T00:00:00"/>
    <n v="4"/>
    <x v="37"/>
    <x v="33"/>
    <x v="119"/>
    <n v="40"/>
    <s v="F"/>
    <n v="1"/>
    <n v="900"/>
    <x v="94"/>
    <n v="799.49"/>
    <n v="8279.6498630136994"/>
    <n v="1"/>
  </r>
  <r>
    <n v="245517782"/>
    <d v="2018-02-01T00:00:00"/>
    <n v="4"/>
    <x v="8"/>
    <x v="8"/>
    <x v="144"/>
    <n v="27"/>
    <s v="M"/>
    <m/>
    <n v="852"/>
    <x v="94"/>
    <n v="799.49"/>
    <n v="8279.6498630136994"/>
    <n v="2"/>
  </r>
  <r>
    <n v="245517782"/>
    <d v="2018-02-01T00:00:00"/>
    <n v="3"/>
    <x v="6"/>
    <x v="6"/>
    <x v="68"/>
    <n v="58"/>
    <s v="M"/>
    <m/>
    <n v="297"/>
    <x v="94"/>
    <n v="799.49"/>
    <n v="8279.6498630136994"/>
    <n v="2"/>
  </r>
  <r>
    <n v="245517782"/>
    <d v="2018-02-04T00:00:00"/>
    <n v="3"/>
    <x v="48"/>
    <x v="39"/>
    <x v="7"/>
    <n v="53"/>
    <s v="M"/>
    <m/>
    <n v="273"/>
    <x v="94"/>
    <n v="799.49"/>
    <n v="8279.6498630136994"/>
    <n v="2"/>
  </r>
  <r>
    <n v="245517782"/>
    <d v="2018-02-10T00:00:00"/>
    <n v="4"/>
    <x v="12"/>
    <x v="11"/>
    <x v="5"/>
    <n v="38"/>
    <s v="M"/>
    <m/>
    <n v="452"/>
    <x v="94"/>
    <n v="799.49"/>
    <n v="8279.6498630136994"/>
    <n v="2"/>
  </r>
  <r>
    <n v="245517782"/>
    <d v="2018-02-12T00:00:00"/>
    <n v="1"/>
    <x v="49"/>
    <x v="40"/>
    <x v="170"/>
    <n v="40"/>
    <s v="M"/>
    <m/>
    <n v="85"/>
    <x v="94"/>
    <n v="799.49"/>
    <n v="8279.6498630136994"/>
    <n v="2"/>
  </r>
  <r>
    <n v="245517782"/>
    <d v="2018-02-17T00:00:00"/>
    <n v="3"/>
    <x v="2"/>
    <x v="2"/>
    <x v="62"/>
    <n v="27"/>
    <s v="M"/>
    <m/>
    <n v="234"/>
    <x v="94"/>
    <n v="799.49"/>
    <n v="8279.6498630136994"/>
    <n v="2"/>
  </r>
  <r>
    <n v="245517782"/>
    <d v="2018-02-17T00:00:00"/>
    <n v="6"/>
    <x v="14"/>
    <x v="13"/>
    <x v="18"/>
    <n v="43"/>
    <s v="M"/>
    <m/>
    <n v="1176"/>
    <x v="94"/>
    <n v="799.49"/>
    <n v="8279.6498630136994"/>
    <n v="2"/>
  </r>
  <r>
    <n v="245517782"/>
    <d v="2018-03-22T00:00:00"/>
    <n v="4"/>
    <x v="7"/>
    <x v="7"/>
    <x v="30"/>
    <n v="27"/>
    <s v="F"/>
    <m/>
    <n v="904"/>
    <x v="94"/>
    <n v="799.49"/>
    <n v="8279.6498630136994"/>
    <n v="3"/>
  </r>
  <r>
    <n v="245517782"/>
    <d v="2018-03-23T00:00:00"/>
    <n v="4"/>
    <x v="19"/>
    <x v="18"/>
    <x v="152"/>
    <n v="40"/>
    <s v="F"/>
    <m/>
    <n v="456"/>
    <x v="94"/>
    <n v="799.49"/>
    <n v="8279.6498630136994"/>
    <n v="3"/>
  </r>
  <r>
    <n v="245517782"/>
    <d v="2018-04-11T00:00:00"/>
    <n v="4"/>
    <x v="6"/>
    <x v="6"/>
    <x v="57"/>
    <n v="44"/>
    <s v="F"/>
    <m/>
    <n v="768"/>
    <x v="94"/>
    <n v="799.49"/>
    <n v="8279.6498630136994"/>
    <n v="4"/>
  </r>
  <r>
    <n v="245517782"/>
    <d v="2018-04-19T00:00:00"/>
    <n v="1"/>
    <x v="36"/>
    <x v="32"/>
    <x v="71"/>
    <n v="35"/>
    <s v="F"/>
    <m/>
    <n v="193"/>
    <x v="94"/>
    <n v="799.49"/>
    <n v="8279.6498630136994"/>
    <n v="4"/>
  </r>
  <r>
    <n v="245517782"/>
    <d v="2018-05-04T00:00:00"/>
    <n v="5"/>
    <x v="34"/>
    <x v="4"/>
    <x v="8"/>
    <n v="61"/>
    <s v="M"/>
    <m/>
    <n v="860"/>
    <x v="94"/>
    <n v="799.49"/>
    <n v="8279.6498630136994"/>
    <n v="5"/>
  </r>
  <r>
    <n v="245517782"/>
    <d v="2018-05-08T00:00:00"/>
    <n v="6"/>
    <x v="26"/>
    <x v="25"/>
    <x v="16"/>
    <n v="30"/>
    <s v="F"/>
    <m/>
    <n v="1284"/>
    <x v="94"/>
    <n v="799.49"/>
    <n v="8279.6498630136994"/>
    <n v="5"/>
  </r>
  <r>
    <n v="245517782"/>
    <d v="2018-06-07T00:00:00"/>
    <n v="5"/>
    <x v="11"/>
    <x v="10"/>
    <x v="66"/>
    <n v="48"/>
    <s v="M"/>
    <m/>
    <n v="985"/>
    <x v="94"/>
    <n v="799.49"/>
    <n v="8279.6498630136994"/>
    <n v="6"/>
  </r>
  <r>
    <n v="245517782"/>
    <d v="2018-07-12T00:00:00"/>
    <n v="1"/>
    <x v="33"/>
    <x v="31"/>
    <x v="100"/>
    <n v="28"/>
    <s v="F"/>
    <m/>
    <n v="128"/>
    <x v="94"/>
    <n v="799.49"/>
    <n v="8279.6498630136994"/>
    <n v="7"/>
  </r>
  <r>
    <n v="245517782"/>
    <d v="2018-08-03T00:00:00"/>
    <n v="1"/>
    <x v="20"/>
    <x v="19"/>
    <x v="122"/>
    <n v="57"/>
    <s v="F"/>
    <m/>
    <n v="95"/>
    <x v="94"/>
    <n v="799.49"/>
    <n v="8279.6498630136994"/>
    <n v="8"/>
  </r>
  <r>
    <n v="245517782"/>
    <d v="2018-09-22T00:00:00"/>
    <n v="3"/>
    <x v="40"/>
    <x v="36"/>
    <x v="56"/>
    <n v="41"/>
    <s v="F"/>
    <m/>
    <n v="501"/>
    <x v="94"/>
    <n v="799.49"/>
    <n v="8279.6498630136994"/>
    <n v="9"/>
  </r>
  <r>
    <n v="245517782"/>
    <d v="2018-09-24T00:00:00"/>
    <n v="1"/>
    <x v="39"/>
    <x v="35"/>
    <x v="13"/>
    <n v="36"/>
    <s v="M"/>
    <m/>
    <n v="134"/>
    <x v="94"/>
    <n v="799.49"/>
    <n v="8279.6498630136994"/>
    <n v="9"/>
  </r>
  <r>
    <n v="245517782"/>
    <d v="2018-09-27T00:00:00"/>
    <n v="4"/>
    <x v="30"/>
    <x v="28"/>
    <x v="71"/>
    <n v="36"/>
    <s v="F"/>
    <m/>
    <n v="772"/>
    <x v="94"/>
    <n v="799.49"/>
    <n v="8279.6498630136994"/>
    <n v="9"/>
  </r>
  <r>
    <n v="245517782"/>
    <d v="2018-10-22T00:00:00"/>
    <n v="6"/>
    <x v="10"/>
    <x v="9"/>
    <x v="87"/>
    <n v="55"/>
    <s v="M"/>
    <m/>
    <n v="1374"/>
    <x v="94"/>
    <n v="799.49"/>
    <n v="8279.6498630136994"/>
    <n v="10"/>
  </r>
  <r>
    <n v="245517782"/>
    <d v="2018-10-30T00:00:00"/>
    <n v="4"/>
    <x v="5"/>
    <x v="5"/>
    <x v="86"/>
    <n v="57"/>
    <s v="F"/>
    <m/>
    <n v="308"/>
    <x v="94"/>
    <n v="799.49"/>
    <n v="8279.6498630136994"/>
    <n v="10"/>
  </r>
  <r>
    <n v="247047309"/>
    <d v="2018-01-13T00:00:00"/>
    <n v="4"/>
    <x v="17"/>
    <x v="16"/>
    <x v="76"/>
    <n v="40"/>
    <s v="M"/>
    <m/>
    <n v="476"/>
    <x v="95"/>
    <n v="803.05000000000007"/>
    <n v="8316.5178082191778"/>
    <n v="1"/>
  </r>
  <r>
    <n v="247047309"/>
    <d v="2018-01-18T00:00:00"/>
    <n v="3"/>
    <x v="1"/>
    <x v="1"/>
    <x v="138"/>
    <n v="28"/>
    <s v="F"/>
    <m/>
    <n v="228"/>
    <x v="95"/>
    <n v="803.05000000000007"/>
    <n v="8316.5178082191778"/>
    <n v="1"/>
  </r>
  <r>
    <n v="247047309"/>
    <d v="2018-01-19T00:00:00"/>
    <n v="5"/>
    <x v="13"/>
    <x v="12"/>
    <x v="173"/>
    <n v="31"/>
    <s v="M"/>
    <m/>
    <n v="1025"/>
    <x v="95"/>
    <n v="803.05000000000007"/>
    <n v="8316.5178082191778"/>
    <n v="1"/>
  </r>
  <r>
    <n v="247047309"/>
    <d v="2018-01-24T00:00:00"/>
    <n v="6"/>
    <x v="20"/>
    <x v="19"/>
    <x v="175"/>
    <n v="58"/>
    <s v="F"/>
    <m/>
    <n v="816"/>
    <x v="95"/>
    <n v="803.05000000000007"/>
    <n v="8316.5178082191778"/>
    <n v="1"/>
  </r>
  <r>
    <n v="247047309"/>
    <d v="2018-02-02T00:00:00"/>
    <n v="6"/>
    <x v="43"/>
    <x v="6"/>
    <x v="112"/>
    <n v="38"/>
    <s v="M"/>
    <m/>
    <n v="882"/>
    <x v="95"/>
    <n v="803.05000000000007"/>
    <n v="8316.5178082191778"/>
    <n v="2"/>
  </r>
  <r>
    <n v="247047309"/>
    <d v="2018-02-05T00:00:00"/>
    <n v="3"/>
    <x v="49"/>
    <x v="40"/>
    <x v="96"/>
    <n v="46"/>
    <s v="F"/>
    <m/>
    <n v="372"/>
    <x v="95"/>
    <n v="803.05000000000007"/>
    <n v="8316.5178082191778"/>
    <n v="2"/>
  </r>
  <r>
    <n v="247047309"/>
    <d v="2018-02-15T00:00:00"/>
    <n v="6"/>
    <x v="11"/>
    <x v="10"/>
    <x v="93"/>
    <n v="31"/>
    <s v="F"/>
    <m/>
    <n v="1362"/>
    <x v="95"/>
    <n v="803.05000000000007"/>
    <n v="8316.5178082191778"/>
    <n v="2"/>
  </r>
  <r>
    <n v="247047309"/>
    <d v="2018-03-01T00:00:00"/>
    <n v="4"/>
    <x v="47"/>
    <x v="37"/>
    <x v="119"/>
    <n v="38"/>
    <s v="M"/>
    <m/>
    <n v="900"/>
    <x v="95"/>
    <n v="803.05000000000007"/>
    <n v="8316.5178082191778"/>
    <n v="3"/>
  </r>
  <r>
    <n v="247047309"/>
    <d v="2018-03-04T00:00:00"/>
    <n v="4"/>
    <x v="47"/>
    <x v="37"/>
    <x v="133"/>
    <n v="43"/>
    <s v="F"/>
    <m/>
    <n v="708"/>
    <x v="95"/>
    <n v="803.05000000000007"/>
    <n v="8316.5178082191778"/>
    <n v="3"/>
  </r>
  <r>
    <n v="247047309"/>
    <d v="2018-03-29T00:00:00"/>
    <n v="4"/>
    <x v="14"/>
    <x v="13"/>
    <x v="102"/>
    <n v="37"/>
    <s v="F"/>
    <m/>
    <n v="624"/>
    <x v="95"/>
    <n v="803.05000000000007"/>
    <n v="8316.5178082191778"/>
    <n v="3"/>
  </r>
  <r>
    <n v="247047309"/>
    <d v="2018-04-05T00:00:00"/>
    <n v="2"/>
    <x v="16"/>
    <x v="15"/>
    <x v="148"/>
    <n v="31"/>
    <s v="F"/>
    <m/>
    <n v="484"/>
    <x v="95"/>
    <n v="803.05000000000007"/>
    <n v="8316.5178082191778"/>
    <n v="4"/>
  </r>
  <r>
    <n v="247047309"/>
    <d v="2018-04-06T00:00:00"/>
    <n v="7"/>
    <x v="3"/>
    <x v="3"/>
    <x v="85"/>
    <n v="43"/>
    <s v="F"/>
    <m/>
    <n v="1484"/>
    <x v="95"/>
    <n v="803.05000000000007"/>
    <n v="8316.5178082191778"/>
    <n v="4"/>
  </r>
  <r>
    <n v="247047309"/>
    <d v="2018-04-24T00:00:00"/>
    <n v="1"/>
    <x v="13"/>
    <x v="12"/>
    <x v="23"/>
    <n v="32"/>
    <s v="M"/>
    <m/>
    <n v="90"/>
    <x v="95"/>
    <n v="803.05000000000007"/>
    <n v="8316.5178082191778"/>
    <n v="4"/>
  </r>
  <r>
    <n v="247047309"/>
    <d v="2018-05-17T00:00:00"/>
    <n v="5"/>
    <x v="44"/>
    <x v="38"/>
    <x v="109"/>
    <n v="31"/>
    <s v="M"/>
    <m/>
    <n v="870"/>
    <x v="95"/>
    <n v="803.05000000000007"/>
    <n v="8316.5178082191778"/>
    <n v="5"/>
  </r>
  <r>
    <n v="247047309"/>
    <d v="2018-05-17T00:00:00"/>
    <n v="2"/>
    <x v="3"/>
    <x v="3"/>
    <x v="105"/>
    <n v="55"/>
    <s v="M"/>
    <m/>
    <n v="390"/>
    <x v="95"/>
    <n v="803.05000000000007"/>
    <n v="8316.5178082191778"/>
    <n v="5"/>
  </r>
  <r>
    <n v="247047309"/>
    <d v="2018-05-21T00:00:00"/>
    <n v="3"/>
    <x v="3"/>
    <x v="3"/>
    <x v="156"/>
    <n v="34"/>
    <s v="F"/>
    <m/>
    <n v="471"/>
    <x v="95"/>
    <n v="803.05000000000007"/>
    <n v="8316.5178082191778"/>
    <n v="5"/>
  </r>
  <r>
    <n v="247047309"/>
    <d v="2018-05-22T00:00:00"/>
    <n v="4"/>
    <x v="2"/>
    <x v="2"/>
    <x v="89"/>
    <n v="32"/>
    <s v="M"/>
    <m/>
    <n v="996"/>
    <x v="95"/>
    <n v="803.05000000000007"/>
    <n v="8316.5178082191778"/>
    <n v="5"/>
  </r>
  <r>
    <n v="247047309"/>
    <d v="2018-05-30T00:00:00"/>
    <n v="2"/>
    <x v="10"/>
    <x v="9"/>
    <x v="78"/>
    <n v="43"/>
    <s v="M"/>
    <m/>
    <n v="300"/>
    <x v="95"/>
    <n v="803.05000000000007"/>
    <n v="8316.5178082191778"/>
    <n v="5"/>
  </r>
  <r>
    <n v="247047309"/>
    <d v="2018-06-02T00:00:00"/>
    <n v="2"/>
    <x v="42"/>
    <x v="10"/>
    <x v="7"/>
    <n v="59"/>
    <s v="F"/>
    <m/>
    <n v="182"/>
    <x v="95"/>
    <n v="803.05000000000007"/>
    <n v="8316.5178082191778"/>
    <n v="6"/>
  </r>
  <r>
    <n v="247047309"/>
    <d v="2018-06-15T00:00:00"/>
    <n v="2"/>
    <x v="2"/>
    <x v="2"/>
    <x v="62"/>
    <n v="38"/>
    <s v="F"/>
    <m/>
    <n v="156"/>
    <x v="95"/>
    <n v="803.05000000000007"/>
    <n v="8316.5178082191778"/>
    <n v="6"/>
  </r>
  <r>
    <n v="247047309"/>
    <d v="2018-06-28T00:00:00"/>
    <n v="4"/>
    <x v="3"/>
    <x v="3"/>
    <x v="171"/>
    <n v="63"/>
    <s v="F"/>
    <m/>
    <n v="876"/>
    <x v="95"/>
    <n v="803.05000000000007"/>
    <n v="8316.5178082191778"/>
    <n v="6"/>
  </r>
  <r>
    <n v="247047309"/>
    <d v="2018-07-05T00:00:00"/>
    <n v="7"/>
    <x v="10"/>
    <x v="9"/>
    <x v="145"/>
    <n v="65"/>
    <s v="F"/>
    <m/>
    <n v="1722"/>
    <x v="95"/>
    <n v="803.05000000000007"/>
    <n v="8316.5178082191778"/>
    <n v="7"/>
  </r>
  <r>
    <n v="247047309"/>
    <d v="2018-07-08T00:00:00"/>
    <n v="7"/>
    <x v="30"/>
    <x v="28"/>
    <x v="150"/>
    <n v="26"/>
    <s v="F"/>
    <m/>
    <n v="700"/>
    <x v="95"/>
    <n v="803.05000000000007"/>
    <n v="8316.5178082191778"/>
    <n v="7"/>
  </r>
  <r>
    <n v="247047309"/>
    <d v="2018-07-15T00:00:00"/>
    <n v="3"/>
    <x v="35"/>
    <x v="21"/>
    <x v="77"/>
    <n v="64"/>
    <s v="M"/>
    <m/>
    <n v="540"/>
    <x v="95"/>
    <n v="803.05000000000007"/>
    <n v="8316.5178082191778"/>
    <n v="7"/>
  </r>
  <r>
    <n v="247047309"/>
    <d v="2018-07-28T00:00:00"/>
    <n v="7"/>
    <x v="4"/>
    <x v="4"/>
    <x v="88"/>
    <n v="38"/>
    <s v="F"/>
    <m/>
    <n v="742"/>
    <x v="95"/>
    <n v="803.05000000000007"/>
    <n v="8316.5178082191778"/>
    <n v="7"/>
  </r>
  <r>
    <n v="247047309"/>
    <d v="2018-08-01T00:00:00"/>
    <n v="3"/>
    <x v="23"/>
    <x v="22"/>
    <x v="138"/>
    <n v="41"/>
    <s v="F"/>
    <m/>
    <n v="228"/>
    <x v="95"/>
    <n v="803.05000000000007"/>
    <n v="8316.5178082191778"/>
    <n v="8"/>
  </r>
  <r>
    <n v="247047309"/>
    <d v="2018-08-04T00:00:00"/>
    <n v="3"/>
    <x v="40"/>
    <x v="36"/>
    <x v="124"/>
    <n v="33"/>
    <s v="F"/>
    <m/>
    <n v="609"/>
    <x v="95"/>
    <n v="803.05000000000007"/>
    <n v="8316.5178082191778"/>
    <n v="8"/>
  </r>
  <r>
    <n v="247047309"/>
    <d v="2018-08-22T00:00:00"/>
    <n v="7"/>
    <x v="24"/>
    <x v="23"/>
    <x v="100"/>
    <n v="44"/>
    <s v="F"/>
    <m/>
    <n v="896"/>
    <x v="95"/>
    <n v="803.05000000000007"/>
    <n v="8316.5178082191778"/>
    <n v="8"/>
  </r>
  <r>
    <n v="247047309"/>
    <d v="2018-09-14T00:00:00"/>
    <n v="2"/>
    <x v="18"/>
    <x v="17"/>
    <x v="60"/>
    <n v="62"/>
    <s v="M"/>
    <m/>
    <n v="434"/>
    <x v="95"/>
    <n v="803.05000000000007"/>
    <n v="8316.5178082191778"/>
    <n v="9"/>
  </r>
  <r>
    <n v="247047309"/>
    <d v="2018-09-26T00:00:00"/>
    <n v="6"/>
    <x v="33"/>
    <x v="31"/>
    <x v="151"/>
    <n v="45"/>
    <s v="F"/>
    <m/>
    <n v="1260"/>
    <x v="95"/>
    <n v="803.05000000000007"/>
    <n v="8316.5178082191778"/>
    <n v="9"/>
  </r>
  <r>
    <n v="247047309"/>
    <d v="2018-09-27T00:00:00"/>
    <n v="5"/>
    <x v="8"/>
    <x v="8"/>
    <x v="7"/>
    <n v="34"/>
    <s v="F"/>
    <m/>
    <n v="455"/>
    <x v="95"/>
    <n v="803.05000000000007"/>
    <n v="8316.5178082191778"/>
    <n v="9"/>
  </r>
  <r>
    <n v="247047309"/>
    <d v="2018-10-17T00:00:00"/>
    <n v="5"/>
    <x v="25"/>
    <x v="24"/>
    <x v="69"/>
    <n v="53"/>
    <s v="M"/>
    <m/>
    <n v="855"/>
    <x v="95"/>
    <n v="803.05000000000007"/>
    <n v="8316.5178082191778"/>
    <n v="10"/>
  </r>
  <r>
    <n v="247047309"/>
    <d v="2018-10-26T00:00:00"/>
    <n v="2"/>
    <x v="2"/>
    <x v="2"/>
    <x v="46"/>
    <n v="25"/>
    <s v="F"/>
    <m/>
    <n v="368"/>
    <x v="95"/>
    <n v="803.05000000000007"/>
    <n v="8316.5178082191778"/>
    <n v="10"/>
  </r>
  <r>
    <n v="247047309"/>
    <d v="2018-11-01T00:00:00"/>
    <n v="7"/>
    <x v="5"/>
    <x v="5"/>
    <x v="37"/>
    <n v="41"/>
    <s v="F"/>
    <m/>
    <n v="1253"/>
    <x v="95"/>
    <n v="803.05000000000007"/>
    <n v="8316.5178082191778"/>
    <n v="11"/>
  </r>
  <r>
    <n v="247047309"/>
    <d v="2018-11-03T00:00:00"/>
    <n v="7"/>
    <x v="19"/>
    <x v="18"/>
    <x v="15"/>
    <n v="33"/>
    <s v="M"/>
    <m/>
    <n v="959"/>
    <x v="95"/>
    <n v="803.05000000000007"/>
    <n v="8316.5178082191778"/>
    <n v="11"/>
  </r>
  <r>
    <n v="247318981"/>
    <d v="2018-01-02T00:00:00"/>
    <n v="4"/>
    <x v="30"/>
    <x v="28"/>
    <x v="128"/>
    <n v="47"/>
    <s v="F"/>
    <m/>
    <n v="860"/>
    <x v="96"/>
    <n v="645.79999999999995"/>
    <n v="6688.0109589041085"/>
    <n v="1"/>
  </r>
  <r>
    <n v="247318981"/>
    <d v="2018-01-12T00:00:00"/>
    <n v="6"/>
    <x v="17"/>
    <x v="16"/>
    <x v="138"/>
    <n v="26"/>
    <s v="M"/>
    <m/>
    <n v="456"/>
    <x v="96"/>
    <n v="645.79999999999995"/>
    <n v="6688.0109589041085"/>
    <n v="1"/>
  </r>
  <r>
    <n v="247318981"/>
    <d v="2018-01-15T00:00:00"/>
    <n v="5"/>
    <x v="24"/>
    <x v="23"/>
    <x v="2"/>
    <n v="51"/>
    <s v="F"/>
    <m/>
    <n v="990"/>
    <x v="96"/>
    <n v="645.79999999999995"/>
    <n v="6688.0109589041085"/>
    <n v="1"/>
  </r>
  <r>
    <n v="247318981"/>
    <d v="2018-02-07T00:00:00"/>
    <n v="6"/>
    <x v="35"/>
    <x v="21"/>
    <x v="57"/>
    <n v="62"/>
    <s v="F"/>
    <m/>
    <n v="1152"/>
    <x v="96"/>
    <n v="645.79999999999995"/>
    <n v="6688.0109589041085"/>
    <n v="2"/>
  </r>
  <r>
    <n v="247318981"/>
    <d v="2018-02-14T00:00:00"/>
    <n v="7"/>
    <x v="45"/>
    <x v="0"/>
    <x v="97"/>
    <n v="64"/>
    <s v="F"/>
    <m/>
    <n v="1015"/>
    <x v="96"/>
    <n v="645.79999999999995"/>
    <n v="6688.0109589041085"/>
    <n v="2"/>
  </r>
  <r>
    <n v="247318981"/>
    <d v="2018-02-21T00:00:00"/>
    <n v="4"/>
    <x v="21"/>
    <x v="20"/>
    <x v="173"/>
    <n v="38"/>
    <s v="M"/>
    <m/>
    <n v="820"/>
    <x v="96"/>
    <n v="645.79999999999995"/>
    <n v="6688.0109589041085"/>
    <n v="2"/>
  </r>
  <r>
    <n v="247318981"/>
    <d v="2018-02-28T00:00:00"/>
    <n v="2"/>
    <x v="17"/>
    <x v="16"/>
    <x v="17"/>
    <n v="41"/>
    <s v="F"/>
    <m/>
    <n v="298"/>
    <x v="96"/>
    <n v="645.79999999999995"/>
    <n v="6688.0109589041085"/>
    <n v="2"/>
  </r>
  <r>
    <n v="247318981"/>
    <d v="2018-03-24T00:00:00"/>
    <n v="6"/>
    <x v="33"/>
    <x v="31"/>
    <x v="119"/>
    <n v="37"/>
    <s v="F"/>
    <n v="1"/>
    <n v="1350"/>
    <x v="96"/>
    <n v="645.79999999999995"/>
    <n v="6688.0109589041085"/>
    <n v="3"/>
  </r>
  <r>
    <n v="247318981"/>
    <d v="2018-03-31T00:00:00"/>
    <n v="4"/>
    <x v="44"/>
    <x v="38"/>
    <x v="99"/>
    <n v="49"/>
    <s v="F"/>
    <n v="1"/>
    <n v="656"/>
    <x v="96"/>
    <n v="645.79999999999995"/>
    <n v="6688.0109589041085"/>
    <n v="3"/>
  </r>
  <r>
    <n v="247318981"/>
    <d v="2018-04-10T00:00:00"/>
    <n v="5"/>
    <x v="13"/>
    <x v="12"/>
    <x v="91"/>
    <n v="61"/>
    <s v="M"/>
    <m/>
    <n v="695"/>
    <x v="96"/>
    <n v="645.79999999999995"/>
    <n v="6688.0109589041085"/>
    <n v="4"/>
  </r>
  <r>
    <n v="247318981"/>
    <d v="2018-04-25T00:00:00"/>
    <n v="1"/>
    <x v="11"/>
    <x v="10"/>
    <x v="24"/>
    <n v="51"/>
    <s v="F"/>
    <m/>
    <n v="236"/>
    <x v="96"/>
    <n v="645.79999999999995"/>
    <n v="6688.0109589041085"/>
    <n v="4"/>
  </r>
  <r>
    <n v="247318981"/>
    <d v="2018-04-25T00:00:00"/>
    <n v="3"/>
    <x v="30"/>
    <x v="28"/>
    <x v="93"/>
    <n v="31"/>
    <s v="F"/>
    <m/>
    <n v="681"/>
    <x v="96"/>
    <n v="645.79999999999995"/>
    <n v="6688.0109589041085"/>
    <n v="4"/>
  </r>
  <r>
    <n v="247318981"/>
    <d v="2018-05-12T00:00:00"/>
    <n v="7"/>
    <x v="11"/>
    <x v="10"/>
    <x v="14"/>
    <n v="30"/>
    <s v="M"/>
    <m/>
    <n v="686"/>
    <x v="96"/>
    <n v="645.79999999999995"/>
    <n v="6688.0109589041085"/>
    <n v="5"/>
  </r>
  <r>
    <n v="247318981"/>
    <d v="2018-05-17T00:00:00"/>
    <n v="3"/>
    <x v="27"/>
    <x v="26"/>
    <x v="29"/>
    <n v="53"/>
    <s v="M"/>
    <m/>
    <n v="558"/>
    <x v="96"/>
    <n v="645.79999999999995"/>
    <n v="6688.0109589041085"/>
    <n v="5"/>
  </r>
  <r>
    <n v="247318981"/>
    <d v="2018-05-24T00:00:00"/>
    <n v="4"/>
    <x v="35"/>
    <x v="21"/>
    <x v="147"/>
    <n v="35"/>
    <s v="F"/>
    <m/>
    <n v="616"/>
    <x v="96"/>
    <n v="645.79999999999995"/>
    <n v="6688.0109589041085"/>
    <n v="5"/>
  </r>
  <r>
    <n v="247318981"/>
    <d v="2018-07-26T00:00:00"/>
    <n v="1"/>
    <x v="34"/>
    <x v="4"/>
    <x v="78"/>
    <n v="49"/>
    <s v="F"/>
    <m/>
    <n v="150"/>
    <x v="96"/>
    <n v="645.79999999999995"/>
    <n v="6688.0109589041085"/>
    <n v="7"/>
  </r>
  <r>
    <n v="247318981"/>
    <d v="2018-07-27T00:00:00"/>
    <n v="5"/>
    <x v="13"/>
    <x v="12"/>
    <x v="73"/>
    <n v="35"/>
    <s v="M"/>
    <m/>
    <n v="655"/>
    <x v="96"/>
    <n v="645.79999999999995"/>
    <n v="6688.0109589041085"/>
    <n v="7"/>
  </r>
  <r>
    <n v="247318981"/>
    <d v="2018-09-04T00:00:00"/>
    <n v="4"/>
    <x v="3"/>
    <x v="3"/>
    <x v="32"/>
    <n v="63"/>
    <s v="F"/>
    <m/>
    <n v="872"/>
    <x v="96"/>
    <n v="645.79999999999995"/>
    <n v="6688.0109589041085"/>
    <n v="9"/>
  </r>
  <r>
    <n v="247318981"/>
    <d v="2018-10-03T00:00:00"/>
    <n v="3"/>
    <x v="36"/>
    <x v="32"/>
    <x v="72"/>
    <n v="61"/>
    <s v="F"/>
    <m/>
    <n v="369"/>
    <x v="96"/>
    <n v="645.79999999999995"/>
    <n v="6688.0109589041085"/>
    <n v="10"/>
  </r>
  <r>
    <n v="247318981"/>
    <d v="2018-10-13T00:00:00"/>
    <n v="1"/>
    <x v="20"/>
    <x v="19"/>
    <x v="167"/>
    <n v="50"/>
    <s v="M"/>
    <m/>
    <n v="235"/>
    <x v="96"/>
    <n v="645.79999999999995"/>
    <n v="6688.0109589041085"/>
    <n v="10"/>
  </r>
  <r>
    <n v="247318981"/>
    <d v="2018-10-21T00:00:00"/>
    <n v="3"/>
    <x v="8"/>
    <x v="8"/>
    <x v="135"/>
    <n v="45"/>
    <s v="M"/>
    <m/>
    <n v="321"/>
    <x v="96"/>
    <n v="645.79999999999995"/>
    <n v="6688.0109589041085"/>
    <n v="10"/>
  </r>
  <r>
    <n v="247318981"/>
    <d v="2018-11-04T00:00:00"/>
    <n v="3"/>
    <x v="46"/>
    <x v="9"/>
    <x v="173"/>
    <n v="50"/>
    <s v="M"/>
    <m/>
    <n v="615"/>
    <x v="96"/>
    <n v="645.79999999999995"/>
    <n v="6688.0109589041085"/>
    <n v="11"/>
  </r>
  <r>
    <n v="249463105"/>
    <d v="2018-01-07T00:00:00"/>
    <n v="1"/>
    <x v="28"/>
    <x v="17"/>
    <x v="39"/>
    <n v="34"/>
    <s v="M"/>
    <m/>
    <n v="132"/>
    <x v="97"/>
    <n v="677.53"/>
    <n v="7016.6120547945202"/>
    <n v="1"/>
  </r>
  <r>
    <n v="249463105"/>
    <d v="2018-02-10T00:00:00"/>
    <n v="2"/>
    <x v="44"/>
    <x v="38"/>
    <x v="100"/>
    <n v="41"/>
    <s v="M"/>
    <m/>
    <n v="256"/>
    <x v="97"/>
    <n v="677.53"/>
    <n v="7016.6120547945202"/>
    <n v="2"/>
  </r>
  <r>
    <n v="249463105"/>
    <d v="2018-02-18T00:00:00"/>
    <n v="6"/>
    <x v="7"/>
    <x v="7"/>
    <x v="149"/>
    <n v="60"/>
    <s v="M"/>
    <m/>
    <n v="1008"/>
    <x v="97"/>
    <n v="677.53"/>
    <n v="7016.6120547945202"/>
    <n v="2"/>
  </r>
  <r>
    <n v="249463105"/>
    <d v="2018-02-28T00:00:00"/>
    <n v="5"/>
    <x v="31"/>
    <x v="29"/>
    <x v="104"/>
    <n v="62"/>
    <s v="F"/>
    <n v="1"/>
    <n v="1100"/>
    <x v="97"/>
    <n v="677.53"/>
    <n v="7016.6120547945202"/>
    <n v="2"/>
  </r>
  <r>
    <n v="249463105"/>
    <d v="2018-03-10T00:00:00"/>
    <n v="4"/>
    <x v="18"/>
    <x v="17"/>
    <x v="97"/>
    <n v="35"/>
    <s v="F"/>
    <m/>
    <n v="580"/>
    <x v="97"/>
    <n v="677.53"/>
    <n v="7016.6120547945202"/>
    <n v="3"/>
  </r>
  <r>
    <n v="249463105"/>
    <d v="2018-03-17T00:00:00"/>
    <n v="1"/>
    <x v="33"/>
    <x v="31"/>
    <x v="54"/>
    <n v="33"/>
    <s v="F"/>
    <m/>
    <n v="110"/>
    <x v="97"/>
    <n v="677.53"/>
    <n v="7016.6120547945202"/>
    <n v="3"/>
  </r>
  <r>
    <n v="249463105"/>
    <d v="2018-03-23T00:00:00"/>
    <n v="7"/>
    <x v="19"/>
    <x v="18"/>
    <x v="116"/>
    <n v="35"/>
    <s v="M"/>
    <m/>
    <n v="1547"/>
    <x v="97"/>
    <n v="677.53"/>
    <n v="7016.6120547945202"/>
    <n v="3"/>
  </r>
  <r>
    <n v="249463105"/>
    <d v="2018-05-15T00:00:00"/>
    <n v="1"/>
    <x v="1"/>
    <x v="1"/>
    <x v="99"/>
    <n v="55"/>
    <s v="F"/>
    <m/>
    <n v="164"/>
    <x v="97"/>
    <n v="677.53"/>
    <n v="7016.6120547945202"/>
    <n v="5"/>
  </r>
  <r>
    <n v="249463105"/>
    <d v="2018-05-16T00:00:00"/>
    <n v="1"/>
    <x v="3"/>
    <x v="3"/>
    <x v="168"/>
    <n v="37"/>
    <s v="M"/>
    <m/>
    <n v="248"/>
    <x v="97"/>
    <n v="677.53"/>
    <n v="7016.6120547945202"/>
    <n v="5"/>
  </r>
  <r>
    <n v="249463105"/>
    <d v="2018-06-11T00:00:00"/>
    <n v="7"/>
    <x v="39"/>
    <x v="35"/>
    <x v="105"/>
    <n v="63"/>
    <s v="F"/>
    <m/>
    <n v="1365"/>
    <x v="97"/>
    <n v="677.53"/>
    <n v="7016.6120547945202"/>
    <n v="6"/>
  </r>
  <r>
    <n v="249463105"/>
    <d v="2018-06-17T00:00:00"/>
    <n v="6"/>
    <x v="31"/>
    <x v="29"/>
    <x v="40"/>
    <n v="62"/>
    <s v="F"/>
    <m/>
    <n v="1212"/>
    <x v="97"/>
    <n v="677.53"/>
    <n v="7016.6120547945202"/>
    <n v="6"/>
  </r>
  <r>
    <n v="249463105"/>
    <d v="2018-07-09T00:00:00"/>
    <n v="6"/>
    <x v="13"/>
    <x v="12"/>
    <x v="139"/>
    <n v="63"/>
    <s v="F"/>
    <m/>
    <n v="978"/>
    <x v="97"/>
    <n v="677.53"/>
    <n v="7016.6120547945202"/>
    <n v="7"/>
  </r>
  <r>
    <n v="249463105"/>
    <d v="2018-07-16T00:00:00"/>
    <n v="3"/>
    <x v="45"/>
    <x v="0"/>
    <x v="173"/>
    <n v="33"/>
    <s v="F"/>
    <m/>
    <n v="615"/>
    <x v="97"/>
    <n v="677.53"/>
    <n v="7016.6120547945202"/>
    <n v="7"/>
  </r>
  <r>
    <n v="249463105"/>
    <d v="2018-08-18T00:00:00"/>
    <n v="2"/>
    <x v="19"/>
    <x v="18"/>
    <x v="41"/>
    <n v="26"/>
    <s v="F"/>
    <m/>
    <n v="322"/>
    <x v="97"/>
    <n v="677.53"/>
    <n v="7016.6120547945202"/>
    <n v="8"/>
  </r>
  <r>
    <n v="249463105"/>
    <d v="2018-09-11T00:00:00"/>
    <n v="3"/>
    <x v="23"/>
    <x v="22"/>
    <x v="140"/>
    <n v="32"/>
    <s v="F"/>
    <m/>
    <n v="246"/>
    <x v="97"/>
    <n v="677.53"/>
    <n v="7016.6120547945202"/>
    <n v="9"/>
  </r>
  <r>
    <n v="249463105"/>
    <d v="2018-10-08T00:00:00"/>
    <n v="5"/>
    <x v="8"/>
    <x v="8"/>
    <x v="34"/>
    <n v="60"/>
    <s v="F"/>
    <m/>
    <n v="520"/>
    <x v="97"/>
    <n v="677.53"/>
    <n v="7016.6120547945202"/>
    <n v="10"/>
  </r>
  <r>
    <n v="249463105"/>
    <d v="2018-10-15T00:00:00"/>
    <n v="2"/>
    <x v="44"/>
    <x v="38"/>
    <x v="111"/>
    <n v="37"/>
    <s v="M"/>
    <m/>
    <n v="216"/>
    <x v="97"/>
    <n v="677.53"/>
    <n v="7016.6120547945202"/>
    <n v="10"/>
  </r>
  <r>
    <n v="249463105"/>
    <d v="2018-11-05T00:00:00"/>
    <n v="1"/>
    <x v="14"/>
    <x v="13"/>
    <x v="16"/>
    <n v="49"/>
    <s v="F"/>
    <n v="1"/>
    <n v="214"/>
    <x v="97"/>
    <n v="677.53"/>
    <n v="7016.6120547945202"/>
    <n v="11"/>
  </r>
  <r>
    <n v="249463105"/>
    <d v="2018-11-06T00:00:00"/>
    <n v="5"/>
    <x v="8"/>
    <x v="8"/>
    <x v="21"/>
    <n v="52"/>
    <s v="F"/>
    <m/>
    <n v="800"/>
    <x v="97"/>
    <n v="677.53"/>
    <n v="7016.6120547945202"/>
    <n v="11"/>
  </r>
  <r>
    <n v="252697502"/>
    <d v="2018-01-06T00:00:00"/>
    <n v="4"/>
    <x v="17"/>
    <x v="16"/>
    <x v="44"/>
    <n v="41"/>
    <s v="M"/>
    <m/>
    <n v="980"/>
    <x v="98"/>
    <n v="609.76"/>
    <n v="6314.7747945205474"/>
    <n v="1"/>
  </r>
  <r>
    <n v="252697502"/>
    <d v="2018-02-08T00:00:00"/>
    <n v="5"/>
    <x v="48"/>
    <x v="39"/>
    <x v="102"/>
    <n v="42"/>
    <s v="F"/>
    <m/>
    <n v="780"/>
    <x v="98"/>
    <n v="609.76"/>
    <n v="6314.7747945205474"/>
    <n v="2"/>
  </r>
  <r>
    <n v="252697502"/>
    <d v="2018-02-12T00:00:00"/>
    <n v="1"/>
    <x v="0"/>
    <x v="0"/>
    <x v="38"/>
    <n v="51"/>
    <s v="F"/>
    <m/>
    <n v="233"/>
    <x v="98"/>
    <n v="609.76"/>
    <n v="6314.7747945205474"/>
    <n v="2"/>
  </r>
  <r>
    <n v="252697502"/>
    <d v="2018-02-20T00:00:00"/>
    <n v="1"/>
    <x v="34"/>
    <x v="4"/>
    <x v="137"/>
    <n v="36"/>
    <s v="F"/>
    <m/>
    <n v="89"/>
    <x v="98"/>
    <n v="609.76"/>
    <n v="6314.7747945205474"/>
    <n v="2"/>
  </r>
  <r>
    <n v="252697502"/>
    <d v="2018-02-26T00:00:00"/>
    <n v="6"/>
    <x v="35"/>
    <x v="21"/>
    <x v="92"/>
    <n v="25"/>
    <s v="M"/>
    <m/>
    <n v="1344"/>
    <x v="98"/>
    <n v="609.76"/>
    <n v="6314.7747945205474"/>
    <n v="2"/>
  </r>
  <r>
    <n v="252697502"/>
    <d v="2018-03-15T00:00:00"/>
    <n v="7"/>
    <x v="7"/>
    <x v="7"/>
    <x v="86"/>
    <n v="33"/>
    <s v="M"/>
    <m/>
    <n v="539"/>
    <x v="98"/>
    <n v="609.76"/>
    <n v="6314.7747945205474"/>
    <n v="3"/>
  </r>
  <r>
    <n v="252697502"/>
    <d v="2018-03-19T00:00:00"/>
    <n v="6"/>
    <x v="38"/>
    <x v="34"/>
    <x v="43"/>
    <n v="28"/>
    <s v="F"/>
    <m/>
    <n v="516"/>
    <x v="98"/>
    <n v="609.76"/>
    <n v="6314.7747945205474"/>
    <n v="3"/>
  </r>
  <r>
    <n v="252697502"/>
    <d v="2018-03-21T00:00:00"/>
    <n v="7"/>
    <x v="2"/>
    <x v="2"/>
    <x v="161"/>
    <n v="29"/>
    <s v="F"/>
    <m/>
    <n v="1729"/>
    <x v="98"/>
    <n v="609.76"/>
    <n v="6314.7747945205474"/>
    <n v="3"/>
  </r>
  <r>
    <n v="252697502"/>
    <d v="2018-03-29T00:00:00"/>
    <n v="7"/>
    <x v="48"/>
    <x v="39"/>
    <x v="32"/>
    <n v="62"/>
    <s v="M"/>
    <m/>
    <n v="1526"/>
    <x v="98"/>
    <n v="609.76"/>
    <n v="6314.7747945205474"/>
    <n v="3"/>
  </r>
  <r>
    <n v="252697502"/>
    <d v="2018-04-14T00:00:00"/>
    <n v="6"/>
    <x v="20"/>
    <x v="19"/>
    <x v="125"/>
    <n v="31"/>
    <s v="F"/>
    <m/>
    <n v="906"/>
    <x v="98"/>
    <n v="609.76"/>
    <n v="6314.7747945205474"/>
    <n v="4"/>
  </r>
  <r>
    <n v="252697502"/>
    <d v="2018-04-15T00:00:00"/>
    <n v="5"/>
    <x v="18"/>
    <x v="17"/>
    <x v="89"/>
    <n v="63"/>
    <s v="F"/>
    <m/>
    <n v="1245"/>
    <x v="98"/>
    <n v="609.76"/>
    <n v="6314.7747945205474"/>
    <n v="4"/>
  </r>
  <r>
    <n v="252697502"/>
    <d v="2018-04-20T00:00:00"/>
    <n v="1"/>
    <x v="34"/>
    <x v="4"/>
    <x v="33"/>
    <n v="34"/>
    <s v="M"/>
    <m/>
    <n v="138"/>
    <x v="98"/>
    <n v="609.76"/>
    <n v="6314.7747945205474"/>
    <n v="4"/>
  </r>
  <r>
    <n v="252697502"/>
    <d v="2018-05-12T00:00:00"/>
    <n v="6"/>
    <x v="36"/>
    <x v="32"/>
    <x v="140"/>
    <n v="62"/>
    <s v="F"/>
    <m/>
    <n v="492"/>
    <x v="98"/>
    <n v="609.76"/>
    <n v="6314.7747945205474"/>
    <n v="5"/>
  </r>
  <r>
    <n v="252697502"/>
    <d v="2018-05-14T00:00:00"/>
    <n v="5"/>
    <x v="32"/>
    <x v="30"/>
    <x v="97"/>
    <n v="26"/>
    <s v="M"/>
    <m/>
    <n v="725"/>
    <x v="98"/>
    <n v="609.76"/>
    <n v="6314.7747945205474"/>
    <n v="5"/>
  </r>
  <r>
    <n v="252697502"/>
    <d v="2018-05-27T00:00:00"/>
    <n v="6"/>
    <x v="27"/>
    <x v="26"/>
    <x v="111"/>
    <n v="36"/>
    <s v="F"/>
    <m/>
    <n v="648"/>
    <x v="98"/>
    <n v="609.76"/>
    <n v="6314.7747945205474"/>
    <n v="5"/>
  </r>
  <r>
    <n v="252697502"/>
    <d v="2018-05-31T00:00:00"/>
    <n v="7"/>
    <x v="28"/>
    <x v="17"/>
    <x v="44"/>
    <n v="49"/>
    <s v="F"/>
    <m/>
    <n v="1715"/>
    <x v="98"/>
    <n v="609.76"/>
    <n v="6314.7747945205474"/>
    <n v="5"/>
  </r>
  <r>
    <n v="252697502"/>
    <d v="2018-06-27T00:00:00"/>
    <n v="1"/>
    <x v="44"/>
    <x v="38"/>
    <x v="154"/>
    <n v="39"/>
    <s v="M"/>
    <m/>
    <n v="208"/>
    <x v="98"/>
    <n v="609.76"/>
    <n v="6314.7747945205474"/>
    <n v="6"/>
  </r>
  <r>
    <n v="252697502"/>
    <d v="2018-07-09T00:00:00"/>
    <n v="6"/>
    <x v="23"/>
    <x v="22"/>
    <x v="63"/>
    <n v="56"/>
    <s v="F"/>
    <m/>
    <n v="1068"/>
    <x v="98"/>
    <n v="609.76"/>
    <n v="6314.7747945205474"/>
    <n v="7"/>
  </r>
  <r>
    <n v="252697502"/>
    <d v="2018-07-20T00:00:00"/>
    <n v="5"/>
    <x v="15"/>
    <x v="14"/>
    <x v="149"/>
    <n v="45"/>
    <s v="F"/>
    <m/>
    <n v="840"/>
    <x v="98"/>
    <n v="609.76"/>
    <n v="6314.7747945205474"/>
    <n v="7"/>
  </r>
  <r>
    <n v="252697502"/>
    <d v="2018-08-04T00:00:00"/>
    <n v="4"/>
    <x v="1"/>
    <x v="1"/>
    <x v="153"/>
    <n v="27"/>
    <s v="F"/>
    <m/>
    <n v="824"/>
    <x v="98"/>
    <n v="609.76"/>
    <n v="6314.7747945205474"/>
    <n v="8"/>
  </r>
  <r>
    <n v="252697502"/>
    <d v="2018-08-12T00:00:00"/>
    <n v="5"/>
    <x v="21"/>
    <x v="20"/>
    <x v="5"/>
    <n v="44"/>
    <s v="F"/>
    <m/>
    <n v="565"/>
    <x v="98"/>
    <n v="609.76"/>
    <n v="6314.7747945205474"/>
    <n v="8"/>
  </r>
  <r>
    <n v="252697502"/>
    <d v="2018-08-30T00:00:00"/>
    <n v="7"/>
    <x v="43"/>
    <x v="6"/>
    <x v="173"/>
    <n v="25"/>
    <s v="F"/>
    <m/>
    <n v="1435"/>
    <x v="98"/>
    <n v="609.76"/>
    <n v="6314.7747945205474"/>
    <n v="8"/>
  </r>
  <r>
    <n v="252697502"/>
    <d v="2018-09-11T00:00:00"/>
    <n v="1"/>
    <x v="34"/>
    <x v="4"/>
    <x v="80"/>
    <n v="30"/>
    <s v="M"/>
    <m/>
    <n v="129"/>
    <x v="98"/>
    <n v="609.76"/>
    <n v="6314.7747945205474"/>
    <n v="9"/>
  </r>
  <r>
    <n v="252697502"/>
    <d v="2018-10-26T00:00:00"/>
    <n v="4"/>
    <x v="22"/>
    <x v="21"/>
    <x v="50"/>
    <n v="54"/>
    <s v="M"/>
    <m/>
    <n v="480"/>
    <x v="98"/>
    <n v="609.76"/>
    <n v="6314.7747945205474"/>
    <n v="10"/>
  </r>
  <r>
    <n v="252697502"/>
    <d v="2018-11-09T00:00:00"/>
    <n v="5"/>
    <x v="43"/>
    <x v="6"/>
    <x v="4"/>
    <n v="40"/>
    <s v="M"/>
    <m/>
    <n v="485"/>
    <x v="98"/>
    <n v="609.76"/>
    <n v="6314.7747945205474"/>
    <n v="11"/>
  </r>
  <r>
    <n v="255218850"/>
    <d v="2018-01-24T00:00:00"/>
    <n v="2"/>
    <x v="15"/>
    <x v="14"/>
    <x v="147"/>
    <n v="39"/>
    <s v="F"/>
    <m/>
    <n v="308"/>
    <x v="99"/>
    <n v="631.65"/>
    <n v="6541.4712328767118"/>
    <n v="1"/>
  </r>
  <r>
    <n v="255218850"/>
    <d v="2018-02-04T00:00:00"/>
    <n v="7"/>
    <x v="43"/>
    <x v="6"/>
    <x v="157"/>
    <n v="57"/>
    <s v="M"/>
    <m/>
    <n v="1624"/>
    <x v="99"/>
    <n v="631.65"/>
    <n v="6541.4712328767118"/>
    <n v="2"/>
  </r>
  <r>
    <n v="255218850"/>
    <d v="2018-02-23T00:00:00"/>
    <n v="7"/>
    <x v="42"/>
    <x v="10"/>
    <x v="61"/>
    <n v="57"/>
    <s v="F"/>
    <m/>
    <n v="1638"/>
    <x v="99"/>
    <n v="631.65"/>
    <n v="6541.4712328767118"/>
    <n v="2"/>
  </r>
  <r>
    <n v="255218850"/>
    <d v="2018-03-04T00:00:00"/>
    <n v="7"/>
    <x v="19"/>
    <x v="18"/>
    <x v="41"/>
    <n v="63"/>
    <s v="F"/>
    <m/>
    <n v="1127"/>
    <x v="99"/>
    <n v="631.65"/>
    <n v="6541.4712328767118"/>
    <n v="3"/>
  </r>
  <r>
    <n v="255218850"/>
    <d v="2018-03-06T00:00:00"/>
    <n v="2"/>
    <x v="46"/>
    <x v="9"/>
    <x v="6"/>
    <n v="29"/>
    <s v="F"/>
    <m/>
    <n v="362"/>
    <x v="99"/>
    <n v="631.65"/>
    <n v="6541.4712328767118"/>
    <n v="3"/>
  </r>
  <r>
    <n v="255218850"/>
    <d v="2018-03-07T00:00:00"/>
    <n v="7"/>
    <x v="41"/>
    <x v="37"/>
    <x v="118"/>
    <n v="62"/>
    <s v="F"/>
    <m/>
    <n v="1610"/>
    <x v="99"/>
    <n v="631.65"/>
    <n v="6541.4712328767118"/>
    <n v="3"/>
  </r>
  <r>
    <n v="255218850"/>
    <d v="2018-04-13T00:00:00"/>
    <n v="5"/>
    <x v="42"/>
    <x v="10"/>
    <x v="136"/>
    <n v="47"/>
    <s v="F"/>
    <m/>
    <n v="880"/>
    <x v="99"/>
    <n v="631.65"/>
    <n v="6541.4712328767118"/>
    <n v="4"/>
  </r>
  <r>
    <n v="255218850"/>
    <d v="2018-05-11T00:00:00"/>
    <n v="4"/>
    <x v="31"/>
    <x v="29"/>
    <x v="115"/>
    <n v="61"/>
    <s v="M"/>
    <m/>
    <n v="976"/>
    <x v="99"/>
    <n v="631.65"/>
    <n v="6541.4712328767118"/>
    <n v="5"/>
  </r>
  <r>
    <n v="255218850"/>
    <d v="2018-05-19T00:00:00"/>
    <n v="5"/>
    <x v="44"/>
    <x v="38"/>
    <x v="14"/>
    <n v="54"/>
    <s v="F"/>
    <m/>
    <n v="490"/>
    <x v="99"/>
    <n v="631.65"/>
    <n v="6541.4712328767118"/>
    <n v="5"/>
  </r>
  <r>
    <n v="255218850"/>
    <d v="2018-06-06T00:00:00"/>
    <n v="5"/>
    <x v="38"/>
    <x v="34"/>
    <x v="77"/>
    <n v="52"/>
    <s v="M"/>
    <m/>
    <n v="900"/>
    <x v="99"/>
    <n v="631.65"/>
    <n v="6541.4712328767118"/>
    <n v="6"/>
  </r>
  <r>
    <n v="255218850"/>
    <d v="2018-06-23T00:00:00"/>
    <n v="7"/>
    <x v="45"/>
    <x v="0"/>
    <x v="21"/>
    <n v="61"/>
    <s v="F"/>
    <m/>
    <n v="1120"/>
    <x v="99"/>
    <n v="631.65"/>
    <n v="6541.4712328767118"/>
    <n v="6"/>
  </r>
  <r>
    <n v="255218850"/>
    <d v="2018-06-27T00:00:00"/>
    <n v="4"/>
    <x v="27"/>
    <x v="26"/>
    <x v="68"/>
    <n v="40"/>
    <s v="F"/>
    <m/>
    <n v="396"/>
    <x v="99"/>
    <n v="631.65"/>
    <n v="6541.4712328767118"/>
    <n v="6"/>
  </r>
  <r>
    <n v="255218850"/>
    <d v="2018-06-28T00:00:00"/>
    <n v="2"/>
    <x v="3"/>
    <x v="3"/>
    <x v="52"/>
    <n v="32"/>
    <s v="M"/>
    <m/>
    <n v="480"/>
    <x v="99"/>
    <n v="631.65"/>
    <n v="6541.4712328767118"/>
    <n v="6"/>
  </r>
  <r>
    <n v="255218850"/>
    <d v="2018-07-06T00:00:00"/>
    <n v="6"/>
    <x v="36"/>
    <x v="32"/>
    <x v="145"/>
    <n v="31"/>
    <s v="M"/>
    <m/>
    <n v="1476"/>
    <x v="99"/>
    <n v="631.65"/>
    <n v="6541.4712328767118"/>
    <n v="7"/>
  </r>
  <r>
    <n v="255218850"/>
    <d v="2018-07-06T00:00:00"/>
    <n v="5"/>
    <x v="28"/>
    <x v="17"/>
    <x v="129"/>
    <n v="30"/>
    <s v="M"/>
    <m/>
    <n v="665"/>
    <x v="99"/>
    <n v="631.65"/>
    <n v="6541.4712328767118"/>
    <n v="7"/>
  </r>
  <r>
    <n v="255218850"/>
    <d v="2018-07-08T00:00:00"/>
    <n v="7"/>
    <x v="32"/>
    <x v="30"/>
    <x v="102"/>
    <n v="54"/>
    <s v="F"/>
    <m/>
    <n v="1092"/>
    <x v="99"/>
    <n v="631.65"/>
    <n v="6541.4712328767118"/>
    <n v="7"/>
  </r>
  <r>
    <n v="255218850"/>
    <d v="2018-07-09T00:00:00"/>
    <n v="7"/>
    <x v="5"/>
    <x v="5"/>
    <x v="24"/>
    <n v="57"/>
    <s v="M"/>
    <m/>
    <n v="1652"/>
    <x v="99"/>
    <n v="631.65"/>
    <n v="6541.4712328767118"/>
    <n v="7"/>
  </r>
  <r>
    <n v="255218850"/>
    <d v="2018-07-16T00:00:00"/>
    <n v="2"/>
    <x v="2"/>
    <x v="2"/>
    <x v="142"/>
    <n v="63"/>
    <s v="M"/>
    <m/>
    <n v="242"/>
    <x v="99"/>
    <n v="631.65"/>
    <n v="6541.4712328767118"/>
    <n v="7"/>
  </r>
  <r>
    <n v="255218850"/>
    <d v="2018-08-04T00:00:00"/>
    <n v="4"/>
    <x v="48"/>
    <x v="39"/>
    <x v="101"/>
    <n v="29"/>
    <s v="F"/>
    <m/>
    <n v="488"/>
    <x v="99"/>
    <n v="631.65"/>
    <n v="6541.4712328767118"/>
    <n v="8"/>
  </r>
  <r>
    <n v="255218850"/>
    <d v="2018-08-07T00:00:00"/>
    <n v="5"/>
    <x v="0"/>
    <x v="0"/>
    <x v="118"/>
    <n v="46"/>
    <s v="M"/>
    <m/>
    <n v="1150"/>
    <x v="99"/>
    <n v="631.65"/>
    <n v="6541.4712328767118"/>
    <n v="8"/>
  </r>
  <r>
    <n v="255218850"/>
    <d v="2018-08-12T00:00:00"/>
    <n v="6"/>
    <x v="7"/>
    <x v="7"/>
    <x v="59"/>
    <n v="48"/>
    <s v="M"/>
    <n v="1"/>
    <n v="1224"/>
    <x v="99"/>
    <n v="631.65"/>
    <n v="6541.4712328767118"/>
    <n v="8"/>
  </r>
  <r>
    <n v="255218850"/>
    <d v="2018-08-13T00:00:00"/>
    <n v="4"/>
    <x v="15"/>
    <x v="14"/>
    <x v="165"/>
    <n v="36"/>
    <s v="F"/>
    <m/>
    <n v="320"/>
    <x v="99"/>
    <n v="631.65"/>
    <n v="6541.4712328767118"/>
    <n v="8"/>
  </r>
  <r>
    <n v="255218850"/>
    <d v="2018-08-19T00:00:00"/>
    <n v="4"/>
    <x v="7"/>
    <x v="7"/>
    <x v="104"/>
    <n v="27"/>
    <s v="F"/>
    <m/>
    <n v="880"/>
    <x v="99"/>
    <n v="631.65"/>
    <n v="6541.4712328767118"/>
    <n v="8"/>
  </r>
  <r>
    <n v="255218850"/>
    <d v="2018-08-22T00:00:00"/>
    <n v="3"/>
    <x v="3"/>
    <x v="3"/>
    <x v="173"/>
    <n v="25"/>
    <s v="F"/>
    <m/>
    <n v="615"/>
    <x v="99"/>
    <n v="631.65"/>
    <n v="6541.4712328767118"/>
    <n v="8"/>
  </r>
  <r>
    <n v="255218850"/>
    <d v="2018-08-22T00:00:00"/>
    <n v="2"/>
    <x v="40"/>
    <x v="36"/>
    <x v="52"/>
    <n v="48"/>
    <s v="M"/>
    <m/>
    <n v="480"/>
    <x v="99"/>
    <n v="631.65"/>
    <n v="6541.4712328767118"/>
    <n v="8"/>
  </r>
  <r>
    <n v="255218850"/>
    <d v="2018-08-23T00:00:00"/>
    <n v="4"/>
    <x v="31"/>
    <x v="29"/>
    <x v="117"/>
    <n v="37"/>
    <s v="M"/>
    <m/>
    <n v="1000"/>
    <x v="99"/>
    <n v="631.65"/>
    <n v="6541.4712328767118"/>
    <n v="8"/>
  </r>
  <r>
    <n v="255218850"/>
    <d v="2018-09-26T00:00:00"/>
    <n v="6"/>
    <x v="39"/>
    <x v="35"/>
    <x v="22"/>
    <n v="61"/>
    <s v="M"/>
    <m/>
    <n v="1122"/>
    <x v="99"/>
    <n v="631.65"/>
    <n v="6541.4712328767118"/>
    <n v="9"/>
  </r>
  <r>
    <n v="255218850"/>
    <d v="2018-09-29T00:00:00"/>
    <n v="2"/>
    <x v="17"/>
    <x v="16"/>
    <x v="78"/>
    <n v="58"/>
    <s v="F"/>
    <m/>
    <n v="300"/>
    <x v="99"/>
    <n v="631.65"/>
    <n v="6541.4712328767118"/>
    <n v="9"/>
  </r>
  <r>
    <n v="255218850"/>
    <d v="2018-10-15T00:00:00"/>
    <n v="6"/>
    <x v="44"/>
    <x v="38"/>
    <x v="75"/>
    <n v="39"/>
    <s v="M"/>
    <m/>
    <n v="696"/>
    <x v="99"/>
    <n v="631.65"/>
    <n v="6541.4712328767118"/>
    <n v="10"/>
  </r>
  <r>
    <n v="255218850"/>
    <d v="2018-10-24T00:00:00"/>
    <n v="1"/>
    <x v="19"/>
    <x v="18"/>
    <x v="110"/>
    <n v="53"/>
    <s v="F"/>
    <m/>
    <n v="153"/>
    <x v="99"/>
    <n v="631.65"/>
    <n v="6541.4712328767118"/>
    <n v="10"/>
  </r>
  <r>
    <n v="257862811"/>
    <d v="2018-01-15T00:00:00"/>
    <n v="1"/>
    <x v="1"/>
    <x v="1"/>
    <x v="90"/>
    <n v="61"/>
    <s v="F"/>
    <m/>
    <n v="231"/>
    <x v="100"/>
    <n v="762.19"/>
    <n v="7893.3649315068506"/>
    <n v="1"/>
  </r>
  <r>
    <n v="257862811"/>
    <d v="2018-01-29T00:00:00"/>
    <n v="4"/>
    <x v="34"/>
    <x v="4"/>
    <x v="50"/>
    <n v="62"/>
    <s v="F"/>
    <m/>
    <n v="480"/>
    <x v="100"/>
    <n v="762.19"/>
    <n v="7893.3649315068506"/>
    <n v="1"/>
  </r>
  <r>
    <n v="257862811"/>
    <d v="2018-02-01T00:00:00"/>
    <n v="4"/>
    <x v="46"/>
    <x v="9"/>
    <x v="116"/>
    <n v="31"/>
    <s v="F"/>
    <m/>
    <n v="884"/>
    <x v="100"/>
    <n v="762.19"/>
    <n v="7893.3649315068506"/>
    <n v="2"/>
  </r>
  <r>
    <n v="257862811"/>
    <d v="2018-03-06T00:00:00"/>
    <n v="7"/>
    <x v="17"/>
    <x v="16"/>
    <x v="103"/>
    <n v="26"/>
    <s v="M"/>
    <m/>
    <n v="1400"/>
    <x v="100"/>
    <n v="762.19"/>
    <n v="7893.3649315068506"/>
    <n v="3"/>
  </r>
  <r>
    <n v="257862811"/>
    <d v="2018-03-14T00:00:00"/>
    <n v="1"/>
    <x v="24"/>
    <x v="23"/>
    <x v="142"/>
    <n v="41"/>
    <s v="M"/>
    <m/>
    <n v="121"/>
    <x v="100"/>
    <n v="762.19"/>
    <n v="7893.3649315068506"/>
    <n v="3"/>
  </r>
  <r>
    <n v="257862811"/>
    <d v="2018-04-02T00:00:00"/>
    <n v="6"/>
    <x v="12"/>
    <x v="11"/>
    <x v="166"/>
    <n v="39"/>
    <s v="M"/>
    <m/>
    <n v="630"/>
    <x v="100"/>
    <n v="762.19"/>
    <n v="7893.3649315068506"/>
    <n v="4"/>
  </r>
  <r>
    <n v="257862811"/>
    <d v="2018-04-12T00:00:00"/>
    <n v="4"/>
    <x v="32"/>
    <x v="30"/>
    <x v="57"/>
    <n v="33"/>
    <s v="M"/>
    <m/>
    <n v="768"/>
    <x v="100"/>
    <n v="762.19"/>
    <n v="7893.3649315068506"/>
    <n v="4"/>
  </r>
  <r>
    <n v="257862811"/>
    <d v="2018-04-13T00:00:00"/>
    <n v="5"/>
    <x v="0"/>
    <x v="0"/>
    <x v="110"/>
    <n v="29"/>
    <s v="M"/>
    <m/>
    <n v="765"/>
    <x v="100"/>
    <n v="762.19"/>
    <n v="7893.3649315068506"/>
    <n v="4"/>
  </r>
  <r>
    <n v="257862811"/>
    <d v="2018-04-24T00:00:00"/>
    <n v="4"/>
    <x v="16"/>
    <x v="15"/>
    <x v="56"/>
    <n v="37"/>
    <s v="M"/>
    <m/>
    <n v="668"/>
    <x v="100"/>
    <n v="762.19"/>
    <n v="7893.3649315068506"/>
    <n v="4"/>
  </r>
  <r>
    <n v="257862811"/>
    <d v="2018-04-27T00:00:00"/>
    <n v="6"/>
    <x v="14"/>
    <x v="13"/>
    <x v="170"/>
    <n v="48"/>
    <s v="F"/>
    <m/>
    <n v="510"/>
    <x v="100"/>
    <n v="762.19"/>
    <n v="7893.3649315068506"/>
    <n v="4"/>
  </r>
  <r>
    <n v="257862811"/>
    <d v="2018-05-01T00:00:00"/>
    <n v="3"/>
    <x v="25"/>
    <x v="24"/>
    <x v="143"/>
    <n v="36"/>
    <s v="F"/>
    <m/>
    <n v="549"/>
    <x v="100"/>
    <n v="762.19"/>
    <n v="7893.3649315068506"/>
    <n v="5"/>
  </r>
  <r>
    <n v="257862811"/>
    <d v="2018-05-09T00:00:00"/>
    <n v="4"/>
    <x v="6"/>
    <x v="6"/>
    <x v="122"/>
    <n v="31"/>
    <s v="F"/>
    <m/>
    <n v="380"/>
    <x v="100"/>
    <n v="762.19"/>
    <n v="7893.3649315068506"/>
    <n v="5"/>
  </r>
  <r>
    <n v="257862811"/>
    <d v="2018-05-10T00:00:00"/>
    <n v="6"/>
    <x v="43"/>
    <x v="6"/>
    <x v="43"/>
    <n v="28"/>
    <s v="M"/>
    <m/>
    <n v="516"/>
    <x v="100"/>
    <n v="762.19"/>
    <n v="7893.3649315068506"/>
    <n v="5"/>
  </r>
  <r>
    <n v="257862811"/>
    <d v="2018-05-16T00:00:00"/>
    <n v="2"/>
    <x v="17"/>
    <x v="16"/>
    <x v="118"/>
    <n v="48"/>
    <s v="F"/>
    <m/>
    <n v="460"/>
    <x v="100"/>
    <n v="762.19"/>
    <n v="7893.3649315068506"/>
    <n v="5"/>
  </r>
  <r>
    <n v="257862811"/>
    <d v="2018-05-20T00:00:00"/>
    <n v="4"/>
    <x v="40"/>
    <x v="36"/>
    <x v="38"/>
    <n v="25"/>
    <s v="F"/>
    <m/>
    <n v="932"/>
    <x v="100"/>
    <n v="762.19"/>
    <n v="7893.3649315068506"/>
    <n v="5"/>
  </r>
  <r>
    <n v="257862811"/>
    <d v="2018-05-24T00:00:00"/>
    <n v="7"/>
    <x v="37"/>
    <x v="33"/>
    <x v="147"/>
    <n v="32"/>
    <s v="F"/>
    <m/>
    <n v="1078"/>
    <x v="100"/>
    <n v="762.19"/>
    <n v="7893.3649315068506"/>
    <n v="5"/>
  </r>
  <r>
    <n v="257862811"/>
    <d v="2018-06-03T00:00:00"/>
    <n v="6"/>
    <x v="19"/>
    <x v="18"/>
    <x v="67"/>
    <n v="34"/>
    <s v="F"/>
    <m/>
    <n v="1296"/>
    <x v="100"/>
    <n v="762.19"/>
    <n v="7893.3649315068506"/>
    <n v="6"/>
  </r>
  <r>
    <n v="257862811"/>
    <d v="2018-07-08T00:00:00"/>
    <n v="7"/>
    <x v="22"/>
    <x v="21"/>
    <x v="102"/>
    <n v="52"/>
    <s v="F"/>
    <m/>
    <n v="1092"/>
    <x v="100"/>
    <n v="762.19"/>
    <n v="7893.3649315068506"/>
    <n v="7"/>
  </r>
  <r>
    <n v="257862811"/>
    <d v="2018-07-10T00:00:00"/>
    <n v="6"/>
    <x v="49"/>
    <x v="40"/>
    <x v="88"/>
    <n v="54"/>
    <s v="F"/>
    <m/>
    <n v="636"/>
    <x v="100"/>
    <n v="762.19"/>
    <n v="7893.3649315068506"/>
    <n v="7"/>
  </r>
  <r>
    <n v="257862811"/>
    <d v="2018-07-24T00:00:00"/>
    <n v="2"/>
    <x v="24"/>
    <x v="23"/>
    <x v="130"/>
    <n v="62"/>
    <s v="F"/>
    <m/>
    <n v="346"/>
    <x v="100"/>
    <n v="762.19"/>
    <n v="7893.3649315068506"/>
    <n v="7"/>
  </r>
  <r>
    <n v="257862811"/>
    <d v="2018-09-08T00:00:00"/>
    <n v="6"/>
    <x v="40"/>
    <x v="36"/>
    <x v="52"/>
    <n v="48"/>
    <s v="M"/>
    <m/>
    <n v="1440"/>
    <x v="100"/>
    <n v="762.19"/>
    <n v="7893.3649315068506"/>
    <n v="9"/>
  </r>
  <r>
    <n v="260542938"/>
    <d v="2018-01-27T00:00:00"/>
    <n v="1"/>
    <x v="41"/>
    <x v="37"/>
    <x v="168"/>
    <n v="51"/>
    <s v="F"/>
    <m/>
    <n v="248"/>
    <x v="101"/>
    <n v="758.21999999999991"/>
    <n v="7852.2509589041092"/>
    <n v="1"/>
  </r>
  <r>
    <n v="260542938"/>
    <d v="2018-01-29T00:00:00"/>
    <n v="3"/>
    <x v="49"/>
    <x v="40"/>
    <x v="61"/>
    <n v="48"/>
    <s v="F"/>
    <m/>
    <n v="702"/>
    <x v="101"/>
    <n v="758.21999999999991"/>
    <n v="7852.2509589041092"/>
    <n v="1"/>
  </r>
  <r>
    <n v="260542938"/>
    <d v="2018-02-04T00:00:00"/>
    <n v="4"/>
    <x v="9"/>
    <x v="4"/>
    <x v="7"/>
    <n v="38"/>
    <s v="F"/>
    <m/>
    <n v="364"/>
    <x v="101"/>
    <n v="758.21999999999991"/>
    <n v="7852.2509589041092"/>
    <n v="2"/>
  </r>
  <r>
    <n v="260542938"/>
    <d v="2018-02-14T00:00:00"/>
    <n v="7"/>
    <x v="37"/>
    <x v="33"/>
    <x v="144"/>
    <n v="45"/>
    <s v="M"/>
    <m/>
    <n v="1491"/>
    <x v="101"/>
    <n v="758.21999999999991"/>
    <n v="7852.2509589041092"/>
    <n v="2"/>
  </r>
  <r>
    <n v="260542938"/>
    <d v="2018-02-14T00:00:00"/>
    <n v="6"/>
    <x v="4"/>
    <x v="4"/>
    <x v="108"/>
    <n v="57"/>
    <s v="F"/>
    <m/>
    <n v="864"/>
    <x v="101"/>
    <n v="758.21999999999991"/>
    <n v="7852.2509589041092"/>
    <n v="2"/>
  </r>
  <r>
    <n v="260542938"/>
    <d v="2018-03-05T00:00:00"/>
    <n v="7"/>
    <x v="35"/>
    <x v="21"/>
    <x v="38"/>
    <n v="59"/>
    <s v="M"/>
    <m/>
    <n v="1631"/>
    <x v="101"/>
    <n v="758.21999999999991"/>
    <n v="7852.2509589041092"/>
    <n v="3"/>
  </r>
  <r>
    <n v="260542938"/>
    <d v="2018-03-07T00:00:00"/>
    <n v="2"/>
    <x v="5"/>
    <x v="5"/>
    <x v="162"/>
    <n v="46"/>
    <s v="M"/>
    <m/>
    <n v="292"/>
    <x v="101"/>
    <n v="758.21999999999991"/>
    <n v="7852.2509589041092"/>
    <n v="3"/>
  </r>
  <r>
    <n v="260542938"/>
    <d v="2018-04-25T00:00:00"/>
    <n v="2"/>
    <x v="5"/>
    <x v="5"/>
    <x v="91"/>
    <n v="29"/>
    <s v="F"/>
    <m/>
    <n v="278"/>
    <x v="101"/>
    <n v="758.21999999999991"/>
    <n v="7852.2509589041092"/>
    <n v="4"/>
  </r>
  <r>
    <n v="260542938"/>
    <d v="2018-04-30T00:00:00"/>
    <n v="6"/>
    <x v="28"/>
    <x v="17"/>
    <x v="133"/>
    <n v="33"/>
    <s v="F"/>
    <m/>
    <n v="1062"/>
    <x v="101"/>
    <n v="758.21999999999991"/>
    <n v="7852.2509589041092"/>
    <n v="4"/>
  </r>
  <r>
    <n v="260542938"/>
    <d v="2018-05-14T00:00:00"/>
    <n v="5"/>
    <x v="26"/>
    <x v="25"/>
    <x v="85"/>
    <n v="53"/>
    <s v="M"/>
    <m/>
    <n v="1060"/>
    <x v="101"/>
    <n v="758.21999999999991"/>
    <n v="7852.2509589041092"/>
    <n v="5"/>
  </r>
  <r>
    <n v="260542938"/>
    <d v="2018-05-19T00:00:00"/>
    <n v="3"/>
    <x v="5"/>
    <x v="5"/>
    <x v="28"/>
    <n v="25"/>
    <s v="M"/>
    <m/>
    <n v="546"/>
    <x v="101"/>
    <n v="758.21999999999991"/>
    <n v="7852.2509589041092"/>
    <n v="5"/>
  </r>
  <r>
    <n v="260542938"/>
    <d v="2018-05-25T00:00:00"/>
    <n v="4"/>
    <x v="6"/>
    <x v="6"/>
    <x v="139"/>
    <n v="62"/>
    <s v="F"/>
    <m/>
    <n v="652"/>
    <x v="101"/>
    <n v="758.21999999999991"/>
    <n v="7852.2509589041092"/>
    <n v="5"/>
  </r>
  <r>
    <n v="260542938"/>
    <d v="2018-06-18T00:00:00"/>
    <n v="7"/>
    <x v="39"/>
    <x v="35"/>
    <x v="47"/>
    <n v="47"/>
    <s v="M"/>
    <m/>
    <n v="1337"/>
    <x v="101"/>
    <n v="758.21999999999991"/>
    <n v="7852.2509589041092"/>
    <n v="6"/>
  </r>
  <r>
    <n v="260542938"/>
    <d v="2018-06-25T00:00:00"/>
    <n v="3"/>
    <x v="21"/>
    <x v="20"/>
    <x v="85"/>
    <n v="55"/>
    <s v="M"/>
    <m/>
    <n v="636"/>
    <x v="101"/>
    <n v="758.21999999999991"/>
    <n v="7852.2509589041092"/>
    <n v="6"/>
  </r>
  <r>
    <n v="260542938"/>
    <d v="2018-08-12T00:00:00"/>
    <n v="1"/>
    <x v="42"/>
    <x v="10"/>
    <x v="119"/>
    <n v="62"/>
    <s v="F"/>
    <m/>
    <n v="225"/>
    <x v="101"/>
    <n v="758.21999999999991"/>
    <n v="7852.2509589041092"/>
    <n v="8"/>
  </r>
  <r>
    <n v="260542938"/>
    <d v="2018-08-15T00:00:00"/>
    <n v="1"/>
    <x v="33"/>
    <x v="31"/>
    <x v="91"/>
    <n v="51"/>
    <s v="F"/>
    <m/>
    <n v="139"/>
    <x v="101"/>
    <n v="758.21999999999991"/>
    <n v="7852.2509589041092"/>
    <n v="8"/>
  </r>
  <r>
    <n v="260542938"/>
    <d v="2018-09-26T00:00:00"/>
    <n v="6"/>
    <x v="18"/>
    <x v="17"/>
    <x v="105"/>
    <n v="34"/>
    <s v="M"/>
    <m/>
    <n v="1170"/>
    <x v="101"/>
    <n v="758.21999999999991"/>
    <n v="7852.2509589041092"/>
    <n v="9"/>
  </r>
  <r>
    <n v="260542938"/>
    <d v="2018-10-03T00:00:00"/>
    <n v="4"/>
    <x v="30"/>
    <x v="28"/>
    <x v="13"/>
    <n v="58"/>
    <s v="F"/>
    <m/>
    <n v="536"/>
    <x v="101"/>
    <n v="758.21999999999991"/>
    <n v="7852.2509589041092"/>
    <n v="10"/>
  </r>
  <r>
    <n v="260542938"/>
    <d v="2018-10-18T00:00:00"/>
    <n v="6"/>
    <x v="11"/>
    <x v="10"/>
    <x v="166"/>
    <n v="35"/>
    <s v="F"/>
    <m/>
    <n v="630"/>
    <x v="101"/>
    <n v="758.21999999999991"/>
    <n v="7852.2509589041092"/>
    <n v="10"/>
  </r>
  <r>
    <n v="260542938"/>
    <d v="2018-10-22T00:00:00"/>
    <n v="2"/>
    <x v="4"/>
    <x v="4"/>
    <x v="119"/>
    <n v="50"/>
    <s v="M"/>
    <m/>
    <n v="450"/>
    <x v="101"/>
    <n v="758.21999999999991"/>
    <n v="7852.2509589041092"/>
    <n v="10"/>
  </r>
  <r>
    <n v="260542938"/>
    <d v="2018-11-06T00:00:00"/>
    <n v="6"/>
    <x v="28"/>
    <x v="17"/>
    <x v="9"/>
    <n v="28"/>
    <s v="F"/>
    <m/>
    <n v="1110"/>
    <x v="101"/>
    <n v="758.21999999999991"/>
    <n v="7852.2509589041092"/>
    <n v="11"/>
  </r>
  <r>
    <n v="263373576"/>
    <d v="2018-01-13T00:00:00"/>
    <n v="3"/>
    <x v="29"/>
    <x v="27"/>
    <x v="137"/>
    <n v="41"/>
    <s v="M"/>
    <m/>
    <n v="267"/>
    <x v="102"/>
    <n v="600.88"/>
    <n v="6222.8120547945209"/>
    <n v="1"/>
  </r>
  <r>
    <n v="263373576"/>
    <d v="2018-01-22T00:00:00"/>
    <n v="3"/>
    <x v="37"/>
    <x v="33"/>
    <x v="75"/>
    <n v="57"/>
    <s v="M"/>
    <m/>
    <n v="348"/>
    <x v="102"/>
    <n v="600.88"/>
    <n v="6222.8120547945209"/>
    <n v="1"/>
  </r>
  <r>
    <n v="263373576"/>
    <d v="2018-01-30T00:00:00"/>
    <n v="5"/>
    <x v="6"/>
    <x v="6"/>
    <x v="125"/>
    <n v="33"/>
    <s v="M"/>
    <m/>
    <n v="755"/>
    <x v="102"/>
    <n v="600.88"/>
    <n v="6222.8120547945209"/>
    <n v="1"/>
  </r>
  <r>
    <n v="263373576"/>
    <d v="2018-02-02T00:00:00"/>
    <n v="1"/>
    <x v="5"/>
    <x v="5"/>
    <x v="16"/>
    <n v="53"/>
    <s v="F"/>
    <m/>
    <n v="214"/>
    <x v="102"/>
    <n v="600.88"/>
    <n v="6222.8120547945209"/>
    <n v="2"/>
  </r>
  <r>
    <n v="263373576"/>
    <d v="2018-02-14T00:00:00"/>
    <n v="5"/>
    <x v="32"/>
    <x v="30"/>
    <x v="155"/>
    <n v="57"/>
    <s v="F"/>
    <m/>
    <n v="395"/>
    <x v="102"/>
    <n v="600.88"/>
    <n v="6222.8120547945209"/>
    <n v="2"/>
  </r>
  <r>
    <n v="263373576"/>
    <d v="2018-02-24T00:00:00"/>
    <n v="5"/>
    <x v="20"/>
    <x v="19"/>
    <x v="83"/>
    <n v="28"/>
    <s v="F"/>
    <m/>
    <n v="1110"/>
    <x v="102"/>
    <n v="600.88"/>
    <n v="6222.8120547945209"/>
    <n v="2"/>
  </r>
  <r>
    <n v="263373576"/>
    <d v="2018-02-27T00:00:00"/>
    <n v="5"/>
    <x v="4"/>
    <x v="4"/>
    <x v="87"/>
    <n v="44"/>
    <s v="F"/>
    <m/>
    <n v="1145"/>
    <x v="102"/>
    <n v="600.88"/>
    <n v="6222.8120547945209"/>
    <n v="2"/>
  </r>
  <r>
    <n v="263373576"/>
    <d v="2018-03-02T00:00:00"/>
    <n v="3"/>
    <x v="14"/>
    <x v="13"/>
    <x v="29"/>
    <n v="59"/>
    <s v="F"/>
    <m/>
    <n v="558"/>
    <x v="102"/>
    <n v="600.88"/>
    <n v="6222.8120547945209"/>
    <n v="3"/>
  </r>
  <r>
    <n v="263373576"/>
    <d v="2018-03-03T00:00:00"/>
    <n v="7"/>
    <x v="21"/>
    <x v="20"/>
    <x v="64"/>
    <n v="40"/>
    <s v="M"/>
    <m/>
    <n v="826"/>
    <x v="102"/>
    <n v="600.88"/>
    <n v="6222.8120547945209"/>
    <n v="3"/>
  </r>
  <r>
    <n v="263373576"/>
    <d v="2018-03-06T00:00:00"/>
    <n v="4"/>
    <x v="38"/>
    <x v="34"/>
    <x v="171"/>
    <n v="40"/>
    <s v="M"/>
    <m/>
    <n v="876"/>
    <x v="102"/>
    <n v="600.88"/>
    <n v="6222.8120547945209"/>
    <n v="3"/>
  </r>
  <r>
    <n v="263373576"/>
    <d v="2018-03-21T00:00:00"/>
    <n v="5"/>
    <x v="42"/>
    <x v="10"/>
    <x v="118"/>
    <n v="35"/>
    <s v="F"/>
    <m/>
    <n v="1150"/>
    <x v="102"/>
    <n v="600.88"/>
    <n v="6222.8120547945209"/>
    <n v="3"/>
  </r>
  <r>
    <n v="263373576"/>
    <d v="2018-04-09T00:00:00"/>
    <n v="5"/>
    <x v="32"/>
    <x v="30"/>
    <x v="8"/>
    <n v="32"/>
    <s v="M"/>
    <m/>
    <n v="860"/>
    <x v="102"/>
    <n v="600.88"/>
    <n v="6222.8120547945209"/>
    <n v="4"/>
  </r>
  <r>
    <n v="263373576"/>
    <d v="2018-04-22T00:00:00"/>
    <n v="4"/>
    <x v="4"/>
    <x v="4"/>
    <x v="148"/>
    <n v="55"/>
    <s v="F"/>
    <m/>
    <n v="968"/>
    <x v="102"/>
    <n v="600.88"/>
    <n v="6222.8120547945209"/>
    <n v="4"/>
  </r>
  <r>
    <n v="263373576"/>
    <d v="2018-04-29T00:00:00"/>
    <n v="7"/>
    <x v="24"/>
    <x v="23"/>
    <x v="159"/>
    <n v="39"/>
    <s v="M"/>
    <m/>
    <n v="644"/>
    <x v="102"/>
    <n v="600.88"/>
    <n v="6222.8120547945209"/>
    <n v="4"/>
  </r>
  <r>
    <n v="263373576"/>
    <d v="2018-05-07T00:00:00"/>
    <n v="5"/>
    <x v="9"/>
    <x v="4"/>
    <x v="135"/>
    <n v="60"/>
    <s v="M"/>
    <m/>
    <n v="535"/>
    <x v="102"/>
    <n v="600.88"/>
    <n v="6222.8120547945209"/>
    <n v="5"/>
  </r>
  <r>
    <n v="263373576"/>
    <d v="2018-05-21T00:00:00"/>
    <n v="7"/>
    <x v="39"/>
    <x v="35"/>
    <x v="104"/>
    <n v="53"/>
    <s v="F"/>
    <m/>
    <n v="1540"/>
    <x v="102"/>
    <n v="600.88"/>
    <n v="6222.8120547945209"/>
    <n v="5"/>
  </r>
  <r>
    <n v="263373576"/>
    <d v="2018-05-22T00:00:00"/>
    <n v="6"/>
    <x v="41"/>
    <x v="37"/>
    <x v="111"/>
    <n v="42"/>
    <s v="M"/>
    <m/>
    <n v="648"/>
    <x v="102"/>
    <n v="600.88"/>
    <n v="6222.8120547945209"/>
    <n v="5"/>
  </r>
  <r>
    <n v="263373576"/>
    <d v="2018-05-30T00:00:00"/>
    <n v="7"/>
    <x v="16"/>
    <x v="15"/>
    <x v="96"/>
    <n v="51"/>
    <s v="M"/>
    <m/>
    <n v="868"/>
    <x v="102"/>
    <n v="600.88"/>
    <n v="6222.8120547945209"/>
    <n v="5"/>
  </r>
  <r>
    <n v="263373576"/>
    <d v="2018-06-04T00:00:00"/>
    <n v="5"/>
    <x v="10"/>
    <x v="9"/>
    <x v="2"/>
    <n v="27"/>
    <s v="M"/>
    <m/>
    <n v="990"/>
    <x v="102"/>
    <n v="600.88"/>
    <n v="6222.8120547945209"/>
    <n v="6"/>
  </r>
  <r>
    <n v="263373576"/>
    <d v="2018-06-07T00:00:00"/>
    <n v="6"/>
    <x v="6"/>
    <x v="6"/>
    <x v="145"/>
    <n v="34"/>
    <s v="M"/>
    <m/>
    <n v="1476"/>
    <x v="102"/>
    <n v="600.88"/>
    <n v="6222.8120547945209"/>
    <n v="6"/>
  </r>
  <r>
    <n v="263373576"/>
    <d v="2018-06-12T00:00:00"/>
    <n v="2"/>
    <x v="32"/>
    <x v="30"/>
    <x v="12"/>
    <n v="46"/>
    <s v="M"/>
    <m/>
    <n v="282"/>
    <x v="102"/>
    <n v="600.88"/>
    <n v="6222.8120547945209"/>
    <n v="6"/>
  </r>
  <r>
    <n v="263373576"/>
    <d v="2018-06-28T00:00:00"/>
    <n v="6"/>
    <x v="46"/>
    <x v="9"/>
    <x v="12"/>
    <n v="52"/>
    <s v="F"/>
    <m/>
    <n v="846"/>
    <x v="102"/>
    <n v="600.88"/>
    <n v="6222.8120547945209"/>
    <n v="6"/>
  </r>
  <r>
    <n v="263373576"/>
    <d v="2018-07-19T00:00:00"/>
    <n v="5"/>
    <x v="20"/>
    <x v="19"/>
    <x v="51"/>
    <n v="47"/>
    <s v="F"/>
    <m/>
    <n v="575"/>
    <x v="102"/>
    <n v="600.88"/>
    <n v="6222.8120547945209"/>
    <n v="7"/>
  </r>
  <r>
    <n v="263373576"/>
    <d v="2018-07-20T00:00:00"/>
    <n v="1"/>
    <x v="14"/>
    <x v="13"/>
    <x v="104"/>
    <n v="39"/>
    <s v="F"/>
    <m/>
    <n v="220"/>
    <x v="102"/>
    <n v="600.88"/>
    <n v="6222.8120547945209"/>
    <n v="7"/>
  </r>
  <r>
    <n v="263373576"/>
    <d v="2018-07-27T00:00:00"/>
    <n v="7"/>
    <x v="23"/>
    <x v="22"/>
    <x v="153"/>
    <n v="47"/>
    <s v="M"/>
    <m/>
    <n v="1442"/>
    <x v="102"/>
    <n v="600.88"/>
    <n v="6222.8120547945209"/>
    <n v="7"/>
  </r>
  <r>
    <n v="263373576"/>
    <d v="2018-08-15T00:00:00"/>
    <n v="1"/>
    <x v="37"/>
    <x v="33"/>
    <x v="81"/>
    <n v="37"/>
    <s v="M"/>
    <m/>
    <n v="238"/>
    <x v="102"/>
    <n v="600.88"/>
    <n v="6222.8120547945209"/>
    <n v="8"/>
  </r>
  <r>
    <n v="263373576"/>
    <d v="2018-09-01T00:00:00"/>
    <n v="2"/>
    <x v="18"/>
    <x v="17"/>
    <x v="72"/>
    <n v="62"/>
    <s v="F"/>
    <m/>
    <n v="246"/>
    <x v="102"/>
    <n v="600.88"/>
    <n v="6222.8120547945209"/>
    <n v="9"/>
  </r>
  <r>
    <n v="263373576"/>
    <d v="2018-09-05T00:00:00"/>
    <n v="5"/>
    <x v="46"/>
    <x v="9"/>
    <x v="10"/>
    <n v="33"/>
    <s v="M"/>
    <m/>
    <n v="710"/>
    <x v="102"/>
    <n v="600.88"/>
    <n v="6222.8120547945209"/>
    <n v="9"/>
  </r>
  <r>
    <n v="263373576"/>
    <d v="2018-09-05T00:00:00"/>
    <n v="6"/>
    <x v="2"/>
    <x v="2"/>
    <x v="20"/>
    <n v="55"/>
    <s v="M"/>
    <m/>
    <n v="672"/>
    <x v="102"/>
    <n v="600.88"/>
    <n v="6222.8120547945209"/>
    <n v="9"/>
  </r>
  <r>
    <n v="263373576"/>
    <d v="2018-10-10T00:00:00"/>
    <n v="5"/>
    <x v="38"/>
    <x v="34"/>
    <x v="108"/>
    <n v="45"/>
    <s v="F"/>
    <m/>
    <n v="720"/>
    <x v="102"/>
    <n v="600.88"/>
    <n v="6222.8120547945209"/>
    <n v="10"/>
  </r>
  <r>
    <n v="266125670"/>
    <d v="2018-01-01T00:00:00"/>
    <n v="7"/>
    <x v="23"/>
    <x v="22"/>
    <x v="141"/>
    <n v="63"/>
    <s v="M"/>
    <n v="1"/>
    <n v="567"/>
    <x v="103"/>
    <n v="609.88000000000011"/>
    <n v="6316.0175342465764"/>
    <n v="1"/>
  </r>
  <r>
    <n v="266125670"/>
    <d v="2018-01-18T00:00:00"/>
    <n v="4"/>
    <x v="43"/>
    <x v="6"/>
    <x v="20"/>
    <n v="63"/>
    <s v="M"/>
    <m/>
    <n v="448"/>
    <x v="103"/>
    <n v="609.88000000000011"/>
    <n v="6316.0175342465764"/>
    <n v="1"/>
  </r>
  <r>
    <n v="266125670"/>
    <d v="2018-01-31T00:00:00"/>
    <n v="7"/>
    <x v="41"/>
    <x v="37"/>
    <x v="125"/>
    <n v="52"/>
    <s v="M"/>
    <m/>
    <n v="1057"/>
    <x v="103"/>
    <n v="609.88000000000011"/>
    <n v="6316.0175342465764"/>
    <n v="1"/>
  </r>
  <r>
    <n v="266125670"/>
    <d v="2018-01-31T00:00:00"/>
    <n v="2"/>
    <x v="41"/>
    <x v="37"/>
    <x v="116"/>
    <n v="47"/>
    <s v="F"/>
    <m/>
    <n v="442"/>
    <x v="103"/>
    <n v="609.88000000000011"/>
    <n v="6316.0175342465764"/>
    <n v="1"/>
  </r>
  <r>
    <n v="266125670"/>
    <d v="2018-02-25T00:00:00"/>
    <n v="3"/>
    <x v="24"/>
    <x v="23"/>
    <x v="8"/>
    <n v="55"/>
    <s v="M"/>
    <m/>
    <n v="516"/>
    <x v="103"/>
    <n v="609.88000000000011"/>
    <n v="6316.0175342465764"/>
    <n v="2"/>
  </r>
  <r>
    <n v="266125670"/>
    <d v="2018-03-08T00:00:00"/>
    <n v="5"/>
    <x v="3"/>
    <x v="3"/>
    <x v="58"/>
    <n v="59"/>
    <s v="M"/>
    <m/>
    <n v="830"/>
    <x v="103"/>
    <n v="609.88000000000011"/>
    <n v="6316.0175342465764"/>
    <n v="3"/>
  </r>
  <r>
    <n v="266125670"/>
    <d v="2018-04-04T00:00:00"/>
    <n v="4"/>
    <x v="32"/>
    <x v="30"/>
    <x v="82"/>
    <n v="34"/>
    <s v="F"/>
    <m/>
    <n v="572"/>
    <x v="103"/>
    <n v="609.88000000000011"/>
    <n v="6316.0175342465764"/>
    <n v="4"/>
  </r>
  <r>
    <n v="266125670"/>
    <d v="2018-04-08T00:00:00"/>
    <n v="3"/>
    <x v="23"/>
    <x v="22"/>
    <x v="115"/>
    <n v="38"/>
    <s v="M"/>
    <m/>
    <n v="732"/>
    <x v="103"/>
    <n v="609.88000000000011"/>
    <n v="6316.0175342465764"/>
    <n v="4"/>
  </r>
  <r>
    <n v="266125670"/>
    <d v="2018-04-12T00:00:00"/>
    <n v="1"/>
    <x v="35"/>
    <x v="21"/>
    <x v="108"/>
    <n v="37"/>
    <s v="M"/>
    <m/>
    <n v="144"/>
    <x v="103"/>
    <n v="609.88000000000011"/>
    <n v="6316.0175342465764"/>
    <n v="4"/>
  </r>
  <r>
    <n v="266125670"/>
    <d v="2018-04-15T00:00:00"/>
    <n v="3"/>
    <x v="26"/>
    <x v="25"/>
    <x v="85"/>
    <n v="52"/>
    <s v="M"/>
    <m/>
    <n v="636"/>
    <x v="103"/>
    <n v="609.88000000000011"/>
    <n v="6316.0175342465764"/>
    <n v="4"/>
  </r>
  <r>
    <n v="266125670"/>
    <d v="2018-04-21T00:00:00"/>
    <n v="3"/>
    <x v="31"/>
    <x v="29"/>
    <x v="99"/>
    <n v="44"/>
    <s v="F"/>
    <m/>
    <n v="492"/>
    <x v="103"/>
    <n v="609.88000000000011"/>
    <n v="6316.0175342465764"/>
    <n v="4"/>
  </r>
  <r>
    <n v="266125670"/>
    <d v="2018-04-24T00:00:00"/>
    <n v="6"/>
    <x v="36"/>
    <x v="32"/>
    <x v="123"/>
    <n v="37"/>
    <s v="M"/>
    <m/>
    <n v="972"/>
    <x v="103"/>
    <n v="609.88000000000011"/>
    <n v="6316.0175342465764"/>
    <n v="4"/>
  </r>
  <r>
    <n v="266125670"/>
    <d v="2018-05-07T00:00:00"/>
    <n v="1"/>
    <x v="48"/>
    <x v="39"/>
    <x v="60"/>
    <n v="36"/>
    <s v="F"/>
    <m/>
    <n v="217"/>
    <x v="103"/>
    <n v="609.88000000000011"/>
    <n v="6316.0175342465764"/>
    <n v="5"/>
  </r>
  <r>
    <n v="266125670"/>
    <d v="2018-05-10T00:00:00"/>
    <n v="7"/>
    <x v="44"/>
    <x v="38"/>
    <x v="167"/>
    <n v="29"/>
    <s v="M"/>
    <m/>
    <n v="1645"/>
    <x v="103"/>
    <n v="609.88000000000011"/>
    <n v="6316.0175342465764"/>
    <n v="5"/>
  </r>
  <r>
    <n v="266125670"/>
    <d v="2018-05-19T00:00:00"/>
    <n v="5"/>
    <x v="20"/>
    <x v="19"/>
    <x v="169"/>
    <n v="64"/>
    <s v="F"/>
    <m/>
    <n v="635"/>
    <x v="103"/>
    <n v="609.88000000000011"/>
    <n v="6316.0175342465764"/>
    <n v="5"/>
  </r>
  <r>
    <n v="266125670"/>
    <d v="2018-06-26T00:00:00"/>
    <n v="2"/>
    <x v="15"/>
    <x v="14"/>
    <x v="70"/>
    <n v="37"/>
    <s v="M"/>
    <m/>
    <n v="330"/>
    <x v="103"/>
    <n v="609.88000000000011"/>
    <n v="6316.0175342465764"/>
    <n v="6"/>
  </r>
  <r>
    <n v="266125670"/>
    <d v="2018-07-25T00:00:00"/>
    <n v="5"/>
    <x v="29"/>
    <x v="27"/>
    <x v="64"/>
    <n v="43"/>
    <s v="F"/>
    <m/>
    <n v="590"/>
    <x v="103"/>
    <n v="609.88000000000011"/>
    <n v="6316.0175342465764"/>
    <n v="7"/>
  </r>
  <r>
    <n v="266125670"/>
    <d v="2018-07-29T00:00:00"/>
    <n v="1"/>
    <x v="37"/>
    <x v="33"/>
    <x v="74"/>
    <n v="65"/>
    <s v="M"/>
    <m/>
    <n v="243"/>
    <x v="103"/>
    <n v="609.88000000000011"/>
    <n v="6316.0175342465764"/>
    <n v="7"/>
  </r>
  <r>
    <n v="266125670"/>
    <d v="2018-08-03T00:00:00"/>
    <n v="2"/>
    <x v="33"/>
    <x v="31"/>
    <x v="97"/>
    <n v="37"/>
    <s v="M"/>
    <m/>
    <n v="290"/>
    <x v="103"/>
    <n v="609.88000000000011"/>
    <n v="6316.0175342465764"/>
    <n v="8"/>
  </r>
  <r>
    <n v="266125670"/>
    <d v="2018-08-13T00:00:00"/>
    <n v="2"/>
    <x v="13"/>
    <x v="12"/>
    <x v="105"/>
    <n v="33"/>
    <s v="M"/>
    <m/>
    <n v="390"/>
    <x v="103"/>
    <n v="609.88000000000011"/>
    <n v="6316.0175342465764"/>
    <n v="8"/>
  </r>
  <r>
    <n v="266125670"/>
    <d v="2018-08-16T00:00:00"/>
    <n v="1"/>
    <x v="23"/>
    <x v="22"/>
    <x v="101"/>
    <n v="40"/>
    <s v="M"/>
    <m/>
    <n v="122"/>
    <x v="103"/>
    <n v="609.88000000000011"/>
    <n v="6316.0175342465764"/>
    <n v="8"/>
  </r>
  <r>
    <n v="266125670"/>
    <d v="2018-09-06T00:00:00"/>
    <n v="4"/>
    <x v="25"/>
    <x v="24"/>
    <x v="160"/>
    <n v="57"/>
    <s v="F"/>
    <m/>
    <n v="756"/>
    <x v="103"/>
    <n v="609.88000000000011"/>
    <n v="6316.0175342465764"/>
    <n v="9"/>
  </r>
  <r>
    <n v="266125670"/>
    <d v="2018-09-15T00:00:00"/>
    <n v="5"/>
    <x v="38"/>
    <x v="34"/>
    <x v="51"/>
    <n v="51"/>
    <s v="M"/>
    <m/>
    <n v="575"/>
    <x v="103"/>
    <n v="609.88000000000011"/>
    <n v="6316.0175342465764"/>
    <n v="9"/>
  </r>
  <r>
    <n v="266125670"/>
    <d v="2018-09-26T00:00:00"/>
    <n v="4"/>
    <x v="46"/>
    <x v="9"/>
    <x v="34"/>
    <n v="33"/>
    <s v="M"/>
    <m/>
    <n v="416"/>
    <x v="103"/>
    <n v="609.88000000000011"/>
    <n v="6316.0175342465764"/>
    <n v="9"/>
  </r>
  <r>
    <n v="266125670"/>
    <d v="2018-10-02T00:00:00"/>
    <n v="5"/>
    <x v="14"/>
    <x v="13"/>
    <x v="16"/>
    <n v="62"/>
    <s v="M"/>
    <m/>
    <n v="1070"/>
    <x v="103"/>
    <n v="609.88000000000011"/>
    <n v="6316.0175342465764"/>
    <n v="10"/>
  </r>
  <r>
    <n v="266125670"/>
    <d v="2018-10-05T00:00:00"/>
    <n v="5"/>
    <x v="47"/>
    <x v="37"/>
    <x v="130"/>
    <n v="26"/>
    <s v="F"/>
    <m/>
    <n v="865"/>
    <x v="103"/>
    <n v="609.88000000000011"/>
    <n v="6316.0175342465764"/>
    <n v="10"/>
  </r>
  <r>
    <n v="266125670"/>
    <d v="2018-10-31T00:00:00"/>
    <n v="7"/>
    <x v="47"/>
    <x v="37"/>
    <x v="163"/>
    <n v="44"/>
    <s v="F"/>
    <n v="1"/>
    <n v="1225"/>
    <x v="103"/>
    <n v="609.88000000000011"/>
    <n v="6316.0175342465764"/>
    <n v="10"/>
  </r>
  <r>
    <n v="266125670"/>
    <d v="2018-11-08T00:00:00"/>
    <n v="6"/>
    <x v="35"/>
    <x v="21"/>
    <x v="92"/>
    <n v="57"/>
    <s v="M"/>
    <m/>
    <n v="1344"/>
    <x v="103"/>
    <n v="609.88000000000011"/>
    <n v="6316.0175342465764"/>
    <n v="11"/>
  </r>
  <r>
    <n v="266125670"/>
    <d v="2018-11-11T00:00:00"/>
    <n v="4"/>
    <x v="16"/>
    <x v="15"/>
    <x v="31"/>
    <n v="31"/>
    <s v="M"/>
    <m/>
    <n v="384"/>
    <x v="103"/>
    <n v="609.88000000000011"/>
    <n v="6316.0175342465764"/>
    <n v="11"/>
  </r>
  <r>
    <n v="267973055"/>
    <d v="2018-01-10T00:00:00"/>
    <n v="5"/>
    <x v="24"/>
    <x v="23"/>
    <x v="160"/>
    <n v="36"/>
    <s v="M"/>
    <m/>
    <n v="945"/>
    <x v="104"/>
    <n v="646.44000000000005"/>
    <n v="6694.638904109589"/>
    <n v="1"/>
  </r>
  <r>
    <n v="267973055"/>
    <d v="2018-01-31T00:00:00"/>
    <n v="6"/>
    <x v="30"/>
    <x v="28"/>
    <x v="144"/>
    <n v="29"/>
    <s v="M"/>
    <n v="1"/>
    <n v="1278"/>
    <x v="104"/>
    <n v="646.44000000000005"/>
    <n v="6694.638904109589"/>
    <n v="1"/>
  </r>
  <r>
    <n v="267973055"/>
    <d v="2018-02-04T00:00:00"/>
    <n v="1"/>
    <x v="37"/>
    <x v="33"/>
    <x v="83"/>
    <n v="33"/>
    <s v="F"/>
    <m/>
    <n v="222"/>
    <x v="104"/>
    <n v="646.44000000000005"/>
    <n v="6694.638904109589"/>
    <n v="2"/>
  </r>
  <r>
    <n v="267973055"/>
    <d v="2018-02-07T00:00:00"/>
    <n v="5"/>
    <x v="2"/>
    <x v="2"/>
    <x v="72"/>
    <n v="58"/>
    <s v="F"/>
    <m/>
    <n v="615"/>
    <x v="104"/>
    <n v="646.44000000000005"/>
    <n v="6694.638904109589"/>
    <n v="2"/>
  </r>
  <r>
    <n v="267973055"/>
    <d v="2018-02-11T00:00:00"/>
    <n v="5"/>
    <x v="25"/>
    <x v="24"/>
    <x v="71"/>
    <n v="62"/>
    <s v="M"/>
    <m/>
    <n v="965"/>
    <x v="104"/>
    <n v="646.44000000000005"/>
    <n v="6694.638904109589"/>
    <n v="2"/>
  </r>
  <r>
    <n v="267973055"/>
    <d v="2018-02-15T00:00:00"/>
    <n v="3"/>
    <x v="22"/>
    <x v="21"/>
    <x v="154"/>
    <n v="61"/>
    <s v="M"/>
    <m/>
    <n v="624"/>
    <x v="104"/>
    <n v="646.44000000000005"/>
    <n v="6694.638904109589"/>
    <n v="2"/>
  </r>
  <r>
    <n v="267973055"/>
    <d v="2018-03-07T00:00:00"/>
    <n v="5"/>
    <x v="40"/>
    <x v="36"/>
    <x v="26"/>
    <n v="60"/>
    <s v="M"/>
    <m/>
    <n v="555"/>
    <x v="104"/>
    <n v="646.44000000000005"/>
    <n v="6694.638904109589"/>
    <n v="3"/>
  </r>
  <r>
    <n v="267973055"/>
    <d v="2018-03-14T00:00:00"/>
    <n v="6"/>
    <x v="40"/>
    <x v="36"/>
    <x v="78"/>
    <n v="33"/>
    <s v="F"/>
    <m/>
    <n v="900"/>
    <x v="104"/>
    <n v="646.44000000000005"/>
    <n v="6694.638904109589"/>
    <n v="3"/>
  </r>
  <r>
    <n v="267973055"/>
    <d v="2018-03-16T00:00:00"/>
    <n v="4"/>
    <x v="25"/>
    <x v="24"/>
    <x v="91"/>
    <n v="25"/>
    <s v="F"/>
    <m/>
    <n v="556"/>
    <x v="104"/>
    <n v="646.44000000000005"/>
    <n v="6694.638904109589"/>
    <n v="3"/>
  </r>
  <r>
    <n v="267973055"/>
    <d v="2018-03-30T00:00:00"/>
    <n v="2"/>
    <x v="2"/>
    <x v="2"/>
    <x v="18"/>
    <n v="63"/>
    <s v="M"/>
    <m/>
    <n v="392"/>
    <x v="104"/>
    <n v="646.44000000000005"/>
    <n v="6694.638904109589"/>
    <n v="3"/>
  </r>
  <r>
    <n v="267973055"/>
    <d v="2018-04-10T00:00:00"/>
    <n v="7"/>
    <x v="31"/>
    <x v="29"/>
    <x v="172"/>
    <n v="36"/>
    <s v="M"/>
    <m/>
    <n v="1477"/>
    <x v="104"/>
    <n v="646.44000000000005"/>
    <n v="6694.638904109589"/>
    <n v="4"/>
  </r>
  <r>
    <n v="267973055"/>
    <d v="2018-04-16T00:00:00"/>
    <n v="3"/>
    <x v="1"/>
    <x v="1"/>
    <x v="16"/>
    <n v="27"/>
    <s v="M"/>
    <m/>
    <n v="642"/>
    <x v="104"/>
    <n v="646.44000000000005"/>
    <n v="6694.638904109589"/>
    <n v="4"/>
  </r>
  <r>
    <n v="267973055"/>
    <d v="2018-04-27T00:00:00"/>
    <n v="7"/>
    <x v="5"/>
    <x v="5"/>
    <x v="106"/>
    <n v="52"/>
    <s v="F"/>
    <m/>
    <n v="1407"/>
    <x v="104"/>
    <n v="646.44000000000005"/>
    <n v="6694.638904109589"/>
    <n v="4"/>
  </r>
  <r>
    <n v="267973055"/>
    <d v="2018-05-13T00:00:00"/>
    <n v="7"/>
    <x v="23"/>
    <x v="22"/>
    <x v="99"/>
    <n v="34"/>
    <s v="M"/>
    <m/>
    <n v="1148"/>
    <x v="104"/>
    <n v="646.44000000000005"/>
    <n v="6694.638904109589"/>
    <n v="5"/>
  </r>
  <r>
    <n v="267973055"/>
    <d v="2018-05-20T00:00:00"/>
    <n v="1"/>
    <x v="30"/>
    <x v="28"/>
    <x v="108"/>
    <n v="30"/>
    <s v="F"/>
    <m/>
    <n v="144"/>
    <x v="104"/>
    <n v="646.44000000000005"/>
    <n v="6694.638904109589"/>
    <n v="5"/>
  </r>
  <r>
    <n v="267973055"/>
    <d v="2018-06-18T00:00:00"/>
    <n v="6"/>
    <x v="47"/>
    <x v="37"/>
    <x v="23"/>
    <n v="31"/>
    <s v="M"/>
    <m/>
    <n v="540"/>
    <x v="104"/>
    <n v="646.44000000000005"/>
    <n v="6694.638904109589"/>
    <n v="6"/>
  </r>
  <r>
    <n v="267973055"/>
    <d v="2018-06-20T00:00:00"/>
    <n v="4"/>
    <x v="12"/>
    <x v="11"/>
    <x v="63"/>
    <n v="39"/>
    <s v="M"/>
    <n v="1"/>
    <n v="712"/>
    <x v="104"/>
    <n v="646.44000000000005"/>
    <n v="6694.638904109589"/>
    <n v="6"/>
  </r>
  <r>
    <n v="267973055"/>
    <d v="2018-07-01T00:00:00"/>
    <n v="3"/>
    <x v="31"/>
    <x v="29"/>
    <x v="80"/>
    <n v="64"/>
    <s v="F"/>
    <m/>
    <n v="387"/>
    <x v="104"/>
    <n v="646.44000000000005"/>
    <n v="6694.638904109589"/>
    <n v="7"/>
  </r>
  <r>
    <n v="267973055"/>
    <d v="2018-07-03T00:00:00"/>
    <n v="4"/>
    <x v="46"/>
    <x v="9"/>
    <x v="73"/>
    <n v="46"/>
    <s v="F"/>
    <m/>
    <n v="524"/>
    <x v="104"/>
    <n v="646.44000000000005"/>
    <n v="6694.638904109589"/>
    <n v="7"/>
  </r>
  <r>
    <n v="267973055"/>
    <d v="2018-07-13T00:00:00"/>
    <n v="7"/>
    <x v="14"/>
    <x v="13"/>
    <x v="29"/>
    <n v="65"/>
    <s v="M"/>
    <m/>
    <n v="1302"/>
    <x v="104"/>
    <n v="646.44000000000005"/>
    <n v="6694.638904109589"/>
    <n v="7"/>
  </r>
  <r>
    <n v="267973055"/>
    <d v="2018-07-31T00:00:00"/>
    <n v="6"/>
    <x v="15"/>
    <x v="14"/>
    <x v="42"/>
    <n v="50"/>
    <s v="M"/>
    <m/>
    <n v="606"/>
    <x v="104"/>
    <n v="646.44000000000005"/>
    <n v="6694.638904109589"/>
    <n v="7"/>
  </r>
  <r>
    <n v="267973055"/>
    <d v="2018-08-02T00:00:00"/>
    <n v="4"/>
    <x v="14"/>
    <x v="13"/>
    <x v="142"/>
    <n v="49"/>
    <s v="M"/>
    <m/>
    <n v="484"/>
    <x v="104"/>
    <n v="646.44000000000005"/>
    <n v="6694.638904109589"/>
    <n v="8"/>
  </r>
  <r>
    <n v="267973055"/>
    <d v="2018-08-28T00:00:00"/>
    <n v="3"/>
    <x v="38"/>
    <x v="34"/>
    <x v="127"/>
    <n v="41"/>
    <s v="F"/>
    <m/>
    <n v="684"/>
    <x v="104"/>
    <n v="646.44000000000005"/>
    <n v="6694.638904109589"/>
    <n v="8"/>
  </r>
  <r>
    <n v="267973055"/>
    <d v="2018-08-31T00:00:00"/>
    <n v="3"/>
    <x v="0"/>
    <x v="0"/>
    <x v="119"/>
    <n v="61"/>
    <s v="M"/>
    <m/>
    <n v="675"/>
    <x v="104"/>
    <n v="646.44000000000005"/>
    <n v="6694.638904109589"/>
    <n v="8"/>
  </r>
  <r>
    <n v="267973055"/>
    <d v="2018-09-04T00:00:00"/>
    <n v="5"/>
    <x v="25"/>
    <x v="24"/>
    <x v="139"/>
    <n v="39"/>
    <s v="M"/>
    <m/>
    <n v="815"/>
    <x v="104"/>
    <n v="646.44000000000005"/>
    <n v="6694.638904109589"/>
    <n v="9"/>
  </r>
  <r>
    <n v="267973055"/>
    <d v="2018-09-14T00:00:00"/>
    <n v="7"/>
    <x v="32"/>
    <x v="30"/>
    <x v="127"/>
    <n v="49"/>
    <s v="M"/>
    <m/>
    <n v="1596"/>
    <x v="104"/>
    <n v="646.44000000000005"/>
    <n v="6694.638904109589"/>
    <n v="9"/>
  </r>
  <r>
    <n v="267973055"/>
    <d v="2018-09-20T00:00:00"/>
    <n v="1"/>
    <x v="15"/>
    <x v="14"/>
    <x v="15"/>
    <n v="50"/>
    <s v="F"/>
    <m/>
    <n v="137"/>
    <x v="104"/>
    <n v="646.44000000000005"/>
    <n v="6694.638904109589"/>
    <n v="9"/>
  </r>
  <r>
    <n v="267973055"/>
    <d v="2018-10-08T00:00:00"/>
    <n v="6"/>
    <x v="30"/>
    <x v="28"/>
    <x v="137"/>
    <n v="54"/>
    <s v="M"/>
    <m/>
    <n v="534"/>
    <x v="104"/>
    <n v="646.44000000000005"/>
    <n v="6694.638904109589"/>
    <n v="10"/>
  </r>
  <r>
    <n v="267973055"/>
    <d v="2018-10-10T00:00:00"/>
    <n v="5"/>
    <x v="8"/>
    <x v="8"/>
    <x v="39"/>
    <n v="52"/>
    <s v="F"/>
    <m/>
    <n v="660"/>
    <x v="104"/>
    <n v="646.44000000000005"/>
    <n v="6694.638904109589"/>
    <n v="10"/>
  </r>
  <r>
    <n v="268094586"/>
    <d v="2018-01-05T00:00:00"/>
    <n v="4"/>
    <x v="3"/>
    <x v="3"/>
    <x v="63"/>
    <n v="59"/>
    <s v="M"/>
    <m/>
    <n v="712"/>
    <x v="70"/>
    <n v="812.5"/>
    <n v="8414.3835616438355"/>
    <n v="1"/>
  </r>
  <r>
    <n v="268094586"/>
    <d v="2018-01-19T00:00:00"/>
    <n v="4"/>
    <x v="10"/>
    <x v="9"/>
    <x v="142"/>
    <n v="54"/>
    <s v="M"/>
    <m/>
    <n v="484"/>
    <x v="70"/>
    <n v="812.5"/>
    <n v="8414.3835616438355"/>
    <n v="1"/>
  </r>
  <r>
    <n v="268094586"/>
    <d v="2018-01-29T00:00:00"/>
    <n v="5"/>
    <x v="48"/>
    <x v="39"/>
    <x v="149"/>
    <n v="61"/>
    <s v="F"/>
    <m/>
    <n v="840"/>
    <x v="70"/>
    <n v="812.5"/>
    <n v="8414.3835616438355"/>
    <n v="1"/>
  </r>
  <r>
    <n v="268094586"/>
    <d v="2018-02-07T00:00:00"/>
    <n v="6"/>
    <x v="6"/>
    <x v="6"/>
    <x v="146"/>
    <n v="55"/>
    <s v="F"/>
    <m/>
    <n v="702"/>
    <x v="70"/>
    <n v="812.5"/>
    <n v="8414.3835616438355"/>
    <n v="2"/>
  </r>
  <r>
    <n v="268094586"/>
    <d v="2018-02-11T00:00:00"/>
    <n v="4"/>
    <x v="13"/>
    <x v="12"/>
    <x v="137"/>
    <n v="44"/>
    <s v="F"/>
    <m/>
    <n v="356"/>
    <x v="70"/>
    <n v="812.5"/>
    <n v="8414.3835616438355"/>
    <n v="2"/>
  </r>
  <r>
    <n v="268094586"/>
    <d v="2018-02-14T00:00:00"/>
    <n v="7"/>
    <x v="23"/>
    <x v="22"/>
    <x v="82"/>
    <n v="27"/>
    <s v="F"/>
    <m/>
    <n v="1001"/>
    <x v="70"/>
    <n v="812.5"/>
    <n v="8414.3835616438355"/>
    <n v="2"/>
  </r>
  <r>
    <n v="268094586"/>
    <d v="2018-02-28T00:00:00"/>
    <n v="5"/>
    <x v="33"/>
    <x v="31"/>
    <x v="58"/>
    <n v="53"/>
    <s v="F"/>
    <m/>
    <n v="830"/>
    <x v="70"/>
    <n v="812.5"/>
    <n v="8414.3835616438355"/>
    <n v="2"/>
  </r>
  <r>
    <n v="268094586"/>
    <d v="2018-03-15T00:00:00"/>
    <n v="4"/>
    <x v="21"/>
    <x v="20"/>
    <x v="173"/>
    <n v="52"/>
    <s v="M"/>
    <m/>
    <n v="820"/>
    <x v="70"/>
    <n v="812.5"/>
    <n v="8414.3835616438355"/>
    <n v="3"/>
  </r>
  <r>
    <n v="268094586"/>
    <d v="2018-03-16T00:00:00"/>
    <n v="6"/>
    <x v="8"/>
    <x v="8"/>
    <x v="5"/>
    <n v="38"/>
    <s v="F"/>
    <m/>
    <n v="678"/>
    <x v="70"/>
    <n v="812.5"/>
    <n v="8414.3835616438355"/>
    <n v="3"/>
  </r>
  <r>
    <n v="268094586"/>
    <d v="2018-03-31T00:00:00"/>
    <n v="3"/>
    <x v="4"/>
    <x v="4"/>
    <x v="61"/>
    <n v="53"/>
    <s v="M"/>
    <m/>
    <n v="702"/>
    <x v="70"/>
    <n v="812.5"/>
    <n v="8414.3835616438355"/>
    <n v="3"/>
  </r>
  <r>
    <n v="268094586"/>
    <d v="2018-04-03T00:00:00"/>
    <n v="7"/>
    <x v="19"/>
    <x v="18"/>
    <x v="19"/>
    <n v="53"/>
    <s v="F"/>
    <m/>
    <n v="651"/>
    <x v="70"/>
    <n v="812.5"/>
    <n v="8414.3835616438355"/>
    <n v="4"/>
  </r>
  <r>
    <n v="268094586"/>
    <d v="2018-04-29T00:00:00"/>
    <n v="3"/>
    <x v="30"/>
    <x v="28"/>
    <x v="62"/>
    <n v="58"/>
    <s v="M"/>
    <m/>
    <n v="234"/>
    <x v="70"/>
    <n v="812.5"/>
    <n v="8414.3835616438355"/>
    <n v="4"/>
  </r>
  <r>
    <n v="268094586"/>
    <d v="2018-05-06T00:00:00"/>
    <n v="2"/>
    <x v="30"/>
    <x v="28"/>
    <x v="82"/>
    <n v="42"/>
    <s v="M"/>
    <m/>
    <n v="286"/>
    <x v="70"/>
    <n v="812.5"/>
    <n v="8414.3835616438355"/>
    <n v="5"/>
  </r>
  <r>
    <n v="268094586"/>
    <d v="2018-05-25T00:00:00"/>
    <n v="6"/>
    <x v="34"/>
    <x v="4"/>
    <x v="1"/>
    <n v="32"/>
    <s v="F"/>
    <n v="1"/>
    <n v="618"/>
    <x v="70"/>
    <n v="812.5"/>
    <n v="8414.3835616438355"/>
    <n v="5"/>
  </r>
  <r>
    <n v="268094586"/>
    <d v="2018-05-31T00:00:00"/>
    <n v="2"/>
    <x v="1"/>
    <x v="1"/>
    <x v="102"/>
    <n v="45"/>
    <s v="F"/>
    <m/>
    <n v="312"/>
    <x v="70"/>
    <n v="812.5"/>
    <n v="8414.3835616438355"/>
    <n v="5"/>
  </r>
  <r>
    <n v="268094586"/>
    <d v="2018-06-10T00:00:00"/>
    <n v="6"/>
    <x v="34"/>
    <x v="4"/>
    <x v="98"/>
    <n v="64"/>
    <s v="F"/>
    <m/>
    <n v="840"/>
    <x v="70"/>
    <n v="812.5"/>
    <n v="8414.3835616438355"/>
    <n v="6"/>
  </r>
  <r>
    <n v="268094586"/>
    <d v="2018-06-22T00:00:00"/>
    <n v="2"/>
    <x v="35"/>
    <x v="21"/>
    <x v="137"/>
    <n v="25"/>
    <s v="M"/>
    <m/>
    <n v="178"/>
    <x v="70"/>
    <n v="812.5"/>
    <n v="8414.3835616438355"/>
    <n v="6"/>
  </r>
  <r>
    <n v="268094586"/>
    <d v="2018-06-23T00:00:00"/>
    <n v="5"/>
    <x v="38"/>
    <x v="34"/>
    <x v="170"/>
    <n v="52"/>
    <s v="F"/>
    <m/>
    <n v="425"/>
    <x v="70"/>
    <n v="812.5"/>
    <n v="8414.3835616438355"/>
    <n v="6"/>
  </r>
  <r>
    <n v="268094586"/>
    <d v="2018-07-03T00:00:00"/>
    <n v="6"/>
    <x v="8"/>
    <x v="8"/>
    <x v="77"/>
    <n v="46"/>
    <s v="F"/>
    <m/>
    <n v="1080"/>
    <x v="70"/>
    <n v="812.5"/>
    <n v="8414.3835616438355"/>
    <n v="7"/>
  </r>
  <r>
    <n v="268094586"/>
    <d v="2018-07-05T00:00:00"/>
    <n v="1"/>
    <x v="26"/>
    <x v="25"/>
    <x v="101"/>
    <n v="33"/>
    <s v="M"/>
    <m/>
    <n v="122"/>
    <x v="70"/>
    <n v="812.5"/>
    <n v="8414.3835616438355"/>
    <n v="7"/>
  </r>
  <r>
    <n v="268094586"/>
    <d v="2018-07-24T00:00:00"/>
    <n v="4"/>
    <x v="48"/>
    <x v="39"/>
    <x v="37"/>
    <n v="62"/>
    <s v="M"/>
    <m/>
    <n v="716"/>
    <x v="70"/>
    <n v="812.5"/>
    <n v="8414.3835616438355"/>
    <n v="7"/>
  </r>
  <r>
    <n v="268094586"/>
    <d v="2018-08-03T00:00:00"/>
    <n v="6"/>
    <x v="24"/>
    <x v="23"/>
    <x v="46"/>
    <n v="27"/>
    <s v="F"/>
    <m/>
    <n v="1104"/>
    <x v="70"/>
    <n v="812.5"/>
    <n v="8414.3835616438355"/>
    <n v="8"/>
  </r>
  <r>
    <n v="268094586"/>
    <d v="2018-08-06T00:00:00"/>
    <n v="3"/>
    <x v="12"/>
    <x v="11"/>
    <x v="110"/>
    <n v="43"/>
    <s v="M"/>
    <m/>
    <n v="459"/>
    <x v="70"/>
    <n v="812.5"/>
    <n v="8414.3835616438355"/>
    <n v="8"/>
  </r>
  <r>
    <n v="268094586"/>
    <d v="2018-08-14T00:00:00"/>
    <n v="5"/>
    <x v="29"/>
    <x v="27"/>
    <x v="121"/>
    <n v="55"/>
    <s v="M"/>
    <m/>
    <n v="625"/>
    <x v="70"/>
    <n v="812.5"/>
    <n v="8414.3835616438355"/>
    <n v="8"/>
  </r>
  <r>
    <n v="268094586"/>
    <d v="2018-09-01T00:00:00"/>
    <n v="3"/>
    <x v="5"/>
    <x v="5"/>
    <x v="175"/>
    <n v="34"/>
    <s v="F"/>
    <m/>
    <n v="408"/>
    <x v="70"/>
    <n v="812.5"/>
    <n v="8414.3835616438355"/>
    <n v="9"/>
  </r>
  <r>
    <n v="268094586"/>
    <d v="2018-09-03T00:00:00"/>
    <n v="4"/>
    <x v="17"/>
    <x v="16"/>
    <x v="23"/>
    <n v="62"/>
    <s v="F"/>
    <m/>
    <n v="360"/>
    <x v="70"/>
    <n v="812.5"/>
    <n v="8414.3835616438355"/>
    <n v="9"/>
  </r>
  <r>
    <n v="268094586"/>
    <d v="2018-09-08T00:00:00"/>
    <n v="4"/>
    <x v="48"/>
    <x v="39"/>
    <x v="37"/>
    <n v="34"/>
    <s v="F"/>
    <m/>
    <n v="716"/>
    <x v="70"/>
    <n v="812.5"/>
    <n v="8414.3835616438355"/>
    <n v="9"/>
  </r>
  <r>
    <n v="268094586"/>
    <d v="2018-09-10T00:00:00"/>
    <n v="7"/>
    <x v="33"/>
    <x v="31"/>
    <x v="74"/>
    <n v="36"/>
    <s v="M"/>
    <m/>
    <n v="1701"/>
    <x v="70"/>
    <n v="812.5"/>
    <n v="8414.3835616438355"/>
    <n v="9"/>
  </r>
  <r>
    <n v="268094586"/>
    <d v="2018-09-12T00:00:00"/>
    <n v="7"/>
    <x v="13"/>
    <x v="12"/>
    <x v="24"/>
    <n v="36"/>
    <s v="M"/>
    <n v="1"/>
    <n v="1652"/>
    <x v="70"/>
    <n v="812.5"/>
    <n v="8414.3835616438355"/>
    <n v="9"/>
  </r>
  <r>
    <n v="268094586"/>
    <d v="2018-09-18T00:00:00"/>
    <n v="6"/>
    <x v="43"/>
    <x v="6"/>
    <x v="3"/>
    <n v="32"/>
    <s v="F"/>
    <m/>
    <n v="1422"/>
    <x v="70"/>
    <n v="812.5"/>
    <n v="8414.3835616438355"/>
    <n v="9"/>
  </r>
  <r>
    <n v="268094586"/>
    <d v="2018-10-21T00:00:00"/>
    <n v="2"/>
    <x v="28"/>
    <x v="17"/>
    <x v="70"/>
    <n v="58"/>
    <s v="M"/>
    <m/>
    <n v="330"/>
    <x v="70"/>
    <n v="812.5"/>
    <n v="8414.3835616438355"/>
    <n v="10"/>
  </r>
  <r>
    <n v="268094586"/>
    <d v="2018-10-27T00:00:00"/>
    <n v="7"/>
    <x v="19"/>
    <x v="18"/>
    <x v="165"/>
    <n v="40"/>
    <s v="M"/>
    <n v="1"/>
    <n v="560"/>
    <x v="70"/>
    <n v="812.5"/>
    <n v="8414.3835616438355"/>
    <n v="10"/>
  </r>
  <r>
    <n v="271891041"/>
    <d v="2018-01-19T00:00:00"/>
    <n v="2"/>
    <x v="48"/>
    <x v="39"/>
    <x v="68"/>
    <n v="40"/>
    <s v="F"/>
    <m/>
    <n v="198"/>
    <x v="105"/>
    <n v="580.28"/>
    <n v="6009.4750684931505"/>
    <n v="1"/>
  </r>
  <r>
    <n v="271891041"/>
    <d v="2018-02-27T00:00:00"/>
    <n v="3"/>
    <x v="36"/>
    <x v="32"/>
    <x v="172"/>
    <n v="60"/>
    <s v="F"/>
    <m/>
    <n v="633"/>
    <x v="105"/>
    <n v="580.28"/>
    <n v="6009.4750684931505"/>
    <n v="2"/>
  </r>
  <r>
    <n v="271891041"/>
    <d v="2018-03-09T00:00:00"/>
    <n v="6"/>
    <x v="5"/>
    <x v="5"/>
    <x v="5"/>
    <n v="62"/>
    <s v="M"/>
    <n v="1"/>
    <n v="678"/>
    <x v="105"/>
    <n v="580.28"/>
    <n v="6009.4750684931505"/>
    <n v="3"/>
  </r>
  <r>
    <n v="271891041"/>
    <d v="2018-03-28T00:00:00"/>
    <n v="6"/>
    <x v="48"/>
    <x v="39"/>
    <x v="54"/>
    <n v="33"/>
    <s v="F"/>
    <m/>
    <n v="660"/>
    <x v="105"/>
    <n v="580.28"/>
    <n v="6009.4750684931505"/>
    <n v="3"/>
  </r>
  <r>
    <n v="271891041"/>
    <d v="2018-04-28T00:00:00"/>
    <n v="6"/>
    <x v="7"/>
    <x v="7"/>
    <x v="84"/>
    <n v="58"/>
    <s v="M"/>
    <m/>
    <n v="498"/>
    <x v="105"/>
    <n v="580.28"/>
    <n v="6009.4750684931505"/>
    <n v="4"/>
  </r>
  <r>
    <n v="271891041"/>
    <d v="2018-05-14T00:00:00"/>
    <n v="1"/>
    <x v="20"/>
    <x v="19"/>
    <x v="49"/>
    <n v="35"/>
    <s v="F"/>
    <m/>
    <n v="170"/>
    <x v="105"/>
    <n v="580.28"/>
    <n v="6009.4750684931505"/>
    <n v="5"/>
  </r>
  <r>
    <n v="271891041"/>
    <d v="2018-06-07T00:00:00"/>
    <n v="4"/>
    <x v="14"/>
    <x v="13"/>
    <x v="34"/>
    <n v="47"/>
    <s v="M"/>
    <n v="1"/>
    <n v="416"/>
    <x v="105"/>
    <n v="580.28"/>
    <n v="6009.4750684931505"/>
    <n v="6"/>
  </r>
  <r>
    <n v="271891041"/>
    <d v="2018-06-13T00:00:00"/>
    <n v="1"/>
    <x v="13"/>
    <x v="12"/>
    <x v="56"/>
    <n v="64"/>
    <s v="F"/>
    <m/>
    <n v="167"/>
    <x v="105"/>
    <n v="580.28"/>
    <n v="6009.4750684931505"/>
    <n v="6"/>
  </r>
  <r>
    <n v="271891041"/>
    <d v="2018-07-07T00:00:00"/>
    <n v="7"/>
    <x v="2"/>
    <x v="2"/>
    <x v="8"/>
    <n v="31"/>
    <s v="F"/>
    <m/>
    <n v="1204"/>
    <x v="105"/>
    <n v="580.28"/>
    <n v="6009.4750684931505"/>
    <n v="7"/>
  </r>
  <r>
    <n v="271891041"/>
    <d v="2018-08-04T00:00:00"/>
    <n v="2"/>
    <x v="19"/>
    <x v="18"/>
    <x v="51"/>
    <n v="48"/>
    <s v="F"/>
    <m/>
    <n v="230"/>
    <x v="105"/>
    <n v="580.28"/>
    <n v="6009.4750684931505"/>
    <n v="8"/>
  </r>
  <r>
    <n v="271891041"/>
    <d v="2018-08-12T00:00:00"/>
    <n v="1"/>
    <x v="23"/>
    <x v="22"/>
    <x v="4"/>
    <n v="48"/>
    <s v="F"/>
    <m/>
    <n v="97"/>
    <x v="105"/>
    <n v="580.28"/>
    <n v="6009.4750684931505"/>
    <n v="8"/>
  </r>
  <r>
    <n v="271891041"/>
    <d v="2018-08-22T00:00:00"/>
    <n v="4"/>
    <x v="37"/>
    <x v="33"/>
    <x v="138"/>
    <n v="51"/>
    <s v="M"/>
    <m/>
    <n v="304"/>
    <x v="105"/>
    <n v="580.28"/>
    <n v="6009.4750684931505"/>
    <n v="8"/>
  </r>
  <r>
    <n v="271891041"/>
    <d v="2018-09-03T00:00:00"/>
    <n v="4"/>
    <x v="32"/>
    <x v="30"/>
    <x v="91"/>
    <n v="45"/>
    <s v="F"/>
    <m/>
    <n v="556"/>
    <x v="105"/>
    <n v="580.28"/>
    <n v="6009.4750684931505"/>
    <n v="9"/>
  </r>
  <r>
    <n v="271891041"/>
    <d v="2018-09-09T00:00:00"/>
    <n v="1"/>
    <x v="13"/>
    <x v="12"/>
    <x v="59"/>
    <n v="25"/>
    <s v="F"/>
    <m/>
    <n v="204"/>
    <x v="105"/>
    <n v="580.28"/>
    <n v="6009.4750684931505"/>
    <n v="9"/>
  </r>
  <r>
    <n v="271891041"/>
    <d v="2018-09-15T00:00:00"/>
    <n v="2"/>
    <x v="34"/>
    <x v="4"/>
    <x v="25"/>
    <n v="31"/>
    <s v="M"/>
    <m/>
    <n v="398"/>
    <x v="105"/>
    <n v="580.28"/>
    <n v="6009.4750684931505"/>
    <n v="9"/>
  </r>
  <r>
    <n v="271891041"/>
    <d v="2018-10-12T00:00:00"/>
    <n v="6"/>
    <x v="46"/>
    <x v="9"/>
    <x v="9"/>
    <n v="47"/>
    <s v="F"/>
    <m/>
    <n v="1110"/>
    <x v="105"/>
    <n v="580.28"/>
    <n v="6009.4750684931505"/>
    <n v="10"/>
  </r>
  <r>
    <n v="271891041"/>
    <d v="2018-10-20T00:00:00"/>
    <n v="5"/>
    <x v="30"/>
    <x v="28"/>
    <x v="39"/>
    <n v="53"/>
    <s v="F"/>
    <m/>
    <n v="660"/>
    <x v="105"/>
    <n v="580.28"/>
    <n v="6009.4750684931505"/>
    <n v="10"/>
  </r>
  <r>
    <n v="271891041"/>
    <d v="2018-10-26T00:00:00"/>
    <n v="7"/>
    <x v="37"/>
    <x v="33"/>
    <x v="153"/>
    <n v="37"/>
    <s v="F"/>
    <m/>
    <n v="1442"/>
    <x v="105"/>
    <n v="580.28"/>
    <n v="6009.4750684931505"/>
    <n v="10"/>
  </r>
  <r>
    <n v="271891041"/>
    <d v="2018-10-30T00:00:00"/>
    <n v="4"/>
    <x v="17"/>
    <x v="16"/>
    <x v="140"/>
    <n v="52"/>
    <s v="F"/>
    <m/>
    <n v="328"/>
    <x v="105"/>
    <n v="580.28"/>
    <n v="6009.4750684931505"/>
    <n v="10"/>
  </r>
  <r>
    <n v="271891041"/>
    <d v="2018-11-02T00:00:00"/>
    <n v="5"/>
    <x v="2"/>
    <x v="2"/>
    <x v="72"/>
    <n v="59"/>
    <s v="F"/>
    <m/>
    <n v="615"/>
    <x v="105"/>
    <n v="580.28"/>
    <n v="6009.4750684931505"/>
    <n v="11"/>
  </r>
  <r>
    <n v="272276138"/>
    <d v="2018-01-06T00:00:00"/>
    <n v="5"/>
    <x v="22"/>
    <x v="21"/>
    <x v="87"/>
    <n v="55"/>
    <s v="M"/>
    <m/>
    <n v="1145"/>
    <x v="106"/>
    <n v="745.14"/>
    <n v="7716.7923287671238"/>
    <n v="1"/>
  </r>
  <r>
    <n v="272276138"/>
    <d v="2018-01-13T00:00:00"/>
    <n v="6"/>
    <x v="37"/>
    <x v="33"/>
    <x v="40"/>
    <n v="44"/>
    <s v="F"/>
    <m/>
    <n v="1212"/>
    <x v="106"/>
    <n v="745.14"/>
    <n v="7716.7923287671238"/>
    <n v="1"/>
  </r>
  <r>
    <n v="272276138"/>
    <d v="2018-02-10T00:00:00"/>
    <n v="5"/>
    <x v="35"/>
    <x v="21"/>
    <x v="91"/>
    <n v="63"/>
    <s v="M"/>
    <m/>
    <n v="695"/>
    <x v="106"/>
    <n v="745.14"/>
    <n v="7716.7923287671238"/>
    <n v="2"/>
  </r>
  <r>
    <n v="272276138"/>
    <d v="2018-03-04T00:00:00"/>
    <n v="5"/>
    <x v="33"/>
    <x v="31"/>
    <x v="94"/>
    <n v="29"/>
    <s v="F"/>
    <m/>
    <n v="1205"/>
    <x v="106"/>
    <n v="745.14"/>
    <n v="7716.7923287671238"/>
    <n v="3"/>
  </r>
  <r>
    <n v="272276138"/>
    <d v="2018-03-10T00:00:00"/>
    <n v="2"/>
    <x v="13"/>
    <x v="12"/>
    <x v="159"/>
    <n v="54"/>
    <s v="F"/>
    <m/>
    <n v="184"/>
    <x v="106"/>
    <n v="745.14"/>
    <n v="7716.7923287671238"/>
    <n v="3"/>
  </r>
  <r>
    <n v="272276138"/>
    <d v="2018-05-01T00:00:00"/>
    <n v="2"/>
    <x v="27"/>
    <x v="26"/>
    <x v="57"/>
    <n v="57"/>
    <s v="F"/>
    <m/>
    <n v="384"/>
    <x v="106"/>
    <n v="745.14"/>
    <n v="7716.7923287671238"/>
    <n v="5"/>
  </r>
  <r>
    <n v="272276138"/>
    <d v="2018-06-20T00:00:00"/>
    <n v="4"/>
    <x v="29"/>
    <x v="27"/>
    <x v="15"/>
    <n v="34"/>
    <s v="M"/>
    <m/>
    <n v="548"/>
    <x v="106"/>
    <n v="745.14"/>
    <n v="7716.7923287671238"/>
    <n v="6"/>
  </r>
  <r>
    <n v="272276138"/>
    <d v="2018-07-14T00:00:00"/>
    <n v="6"/>
    <x v="16"/>
    <x v="15"/>
    <x v="21"/>
    <n v="28"/>
    <s v="M"/>
    <m/>
    <n v="960"/>
    <x v="106"/>
    <n v="745.14"/>
    <n v="7716.7923287671238"/>
    <n v="7"/>
  </r>
  <r>
    <n v="272276138"/>
    <d v="2018-09-30T00:00:00"/>
    <n v="7"/>
    <x v="5"/>
    <x v="5"/>
    <x v="142"/>
    <n v="52"/>
    <s v="M"/>
    <m/>
    <n v="847"/>
    <x v="106"/>
    <n v="745.14"/>
    <n v="7716.7923287671238"/>
    <n v="9"/>
  </r>
  <r>
    <n v="272276138"/>
    <d v="2018-10-09T00:00:00"/>
    <n v="5"/>
    <x v="18"/>
    <x v="17"/>
    <x v="104"/>
    <n v="45"/>
    <s v="F"/>
    <m/>
    <n v="1100"/>
    <x v="106"/>
    <n v="745.14"/>
    <n v="7716.7923287671238"/>
    <n v="10"/>
  </r>
  <r>
    <n v="272276138"/>
    <d v="2018-10-12T00:00:00"/>
    <n v="2"/>
    <x v="18"/>
    <x v="17"/>
    <x v="132"/>
    <n v="34"/>
    <s v="F"/>
    <m/>
    <n v="338"/>
    <x v="106"/>
    <n v="745.14"/>
    <n v="7716.7923287671238"/>
    <n v="10"/>
  </r>
  <r>
    <n v="272276138"/>
    <d v="2018-10-30T00:00:00"/>
    <n v="1"/>
    <x v="1"/>
    <x v="1"/>
    <x v="83"/>
    <n v="25"/>
    <s v="F"/>
    <m/>
    <n v="222"/>
    <x v="106"/>
    <n v="745.14"/>
    <n v="7716.7923287671238"/>
    <n v="10"/>
  </r>
  <r>
    <n v="272276138"/>
    <d v="2018-11-01T00:00:00"/>
    <n v="5"/>
    <x v="41"/>
    <x v="37"/>
    <x v="114"/>
    <n v="48"/>
    <s v="M"/>
    <m/>
    <n v="435"/>
    <x v="106"/>
    <n v="745.14"/>
    <n v="7716.7923287671238"/>
    <n v="11"/>
  </r>
  <r>
    <n v="272561479"/>
    <d v="2018-01-08T00:00:00"/>
    <n v="5"/>
    <x v="42"/>
    <x v="10"/>
    <x v="45"/>
    <n v="63"/>
    <s v="M"/>
    <m/>
    <n v="510"/>
    <x v="107"/>
    <n v="723.49"/>
    <n v="7492.5813698630145"/>
    <n v="1"/>
  </r>
  <r>
    <n v="272561479"/>
    <d v="2018-01-24T00:00:00"/>
    <n v="3"/>
    <x v="19"/>
    <x v="18"/>
    <x v="132"/>
    <n v="25"/>
    <s v="F"/>
    <m/>
    <n v="507"/>
    <x v="107"/>
    <n v="723.49"/>
    <n v="7492.5813698630145"/>
    <n v="1"/>
  </r>
  <r>
    <n v="272561479"/>
    <d v="2018-02-10T00:00:00"/>
    <n v="2"/>
    <x v="28"/>
    <x v="17"/>
    <x v="30"/>
    <n v="53"/>
    <s v="M"/>
    <m/>
    <n v="452"/>
    <x v="107"/>
    <n v="723.49"/>
    <n v="7492.5813698630145"/>
    <n v="2"/>
  </r>
  <r>
    <n v="272561479"/>
    <d v="2018-02-21T00:00:00"/>
    <n v="4"/>
    <x v="30"/>
    <x v="28"/>
    <x v="66"/>
    <n v="57"/>
    <s v="M"/>
    <m/>
    <n v="788"/>
    <x v="107"/>
    <n v="723.49"/>
    <n v="7492.5813698630145"/>
    <n v="2"/>
  </r>
  <r>
    <n v="272561479"/>
    <d v="2018-02-24T00:00:00"/>
    <n v="4"/>
    <x v="43"/>
    <x v="6"/>
    <x v="30"/>
    <n v="36"/>
    <s v="M"/>
    <m/>
    <n v="904"/>
    <x v="107"/>
    <n v="723.49"/>
    <n v="7492.5813698630145"/>
    <n v="2"/>
  </r>
  <r>
    <n v="272561479"/>
    <d v="2018-04-06T00:00:00"/>
    <n v="5"/>
    <x v="49"/>
    <x v="40"/>
    <x v="29"/>
    <n v="59"/>
    <s v="M"/>
    <m/>
    <n v="930"/>
    <x v="107"/>
    <n v="723.49"/>
    <n v="7492.5813698630145"/>
    <n v="4"/>
  </r>
  <r>
    <n v="272561479"/>
    <d v="2018-04-11T00:00:00"/>
    <n v="6"/>
    <x v="11"/>
    <x v="10"/>
    <x v="116"/>
    <n v="30"/>
    <s v="M"/>
    <m/>
    <n v="1326"/>
    <x v="107"/>
    <n v="723.49"/>
    <n v="7492.5813698630145"/>
    <n v="4"/>
  </r>
  <r>
    <n v="272561479"/>
    <d v="2018-04-15T00:00:00"/>
    <n v="6"/>
    <x v="17"/>
    <x v="16"/>
    <x v="77"/>
    <n v="43"/>
    <s v="F"/>
    <m/>
    <n v="1080"/>
    <x v="107"/>
    <n v="723.49"/>
    <n v="7492.5813698630145"/>
    <n v="4"/>
  </r>
  <r>
    <n v="272561479"/>
    <d v="2018-04-28T00:00:00"/>
    <n v="1"/>
    <x v="6"/>
    <x v="6"/>
    <x v="114"/>
    <n v="50"/>
    <s v="M"/>
    <m/>
    <n v="87"/>
    <x v="107"/>
    <n v="723.49"/>
    <n v="7492.5813698630145"/>
    <n v="4"/>
  </r>
  <r>
    <n v="272561479"/>
    <d v="2018-05-02T00:00:00"/>
    <n v="6"/>
    <x v="25"/>
    <x v="24"/>
    <x v="25"/>
    <n v="57"/>
    <s v="M"/>
    <m/>
    <n v="1194"/>
    <x v="107"/>
    <n v="723.49"/>
    <n v="7492.5813698630145"/>
    <n v="5"/>
  </r>
  <r>
    <n v="272561479"/>
    <d v="2018-05-04T00:00:00"/>
    <n v="2"/>
    <x v="17"/>
    <x v="16"/>
    <x v="46"/>
    <n v="39"/>
    <s v="F"/>
    <m/>
    <n v="368"/>
    <x v="107"/>
    <n v="723.49"/>
    <n v="7492.5813698630145"/>
    <n v="5"/>
  </r>
  <r>
    <n v="272561479"/>
    <d v="2018-05-12T00:00:00"/>
    <n v="5"/>
    <x v="20"/>
    <x v="19"/>
    <x v="165"/>
    <n v="60"/>
    <s v="F"/>
    <m/>
    <n v="400"/>
    <x v="107"/>
    <n v="723.49"/>
    <n v="7492.5813698630145"/>
    <n v="5"/>
  </r>
  <r>
    <n v="272561479"/>
    <d v="2018-06-04T00:00:00"/>
    <n v="6"/>
    <x v="15"/>
    <x v="14"/>
    <x v="146"/>
    <n v="27"/>
    <s v="M"/>
    <m/>
    <n v="702"/>
    <x v="107"/>
    <n v="723.49"/>
    <n v="7492.5813698630145"/>
    <n v="6"/>
  </r>
  <r>
    <n v="272561479"/>
    <d v="2018-06-08T00:00:00"/>
    <n v="6"/>
    <x v="7"/>
    <x v="7"/>
    <x v="96"/>
    <n v="26"/>
    <s v="F"/>
    <m/>
    <n v="744"/>
    <x v="107"/>
    <n v="723.49"/>
    <n v="7492.5813698630145"/>
    <n v="6"/>
  </r>
  <r>
    <n v="272561479"/>
    <d v="2018-06-13T00:00:00"/>
    <n v="4"/>
    <x v="30"/>
    <x v="28"/>
    <x v="52"/>
    <n v="59"/>
    <s v="M"/>
    <m/>
    <n v="960"/>
    <x v="107"/>
    <n v="723.49"/>
    <n v="7492.5813698630145"/>
    <n v="6"/>
  </r>
  <r>
    <n v="272561479"/>
    <d v="2018-06-20T00:00:00"/>
    <n v="4"/>
    <x v="35"/>
    <x v="21"/>
    <x v="16"/>
    <n v="46"/>
    <s v="M"/>
    <m/>
    <n v="856"/>
    <x v="107"/>
    <n v="723.49"/>
    <n v="7492.5813698630145"/>
    <n v="6"/>
  </r>
  <r>
    <n v="272561479"/>
    <d v="2018-06-20T00:00:00"/>
    <n v="7"/>
    <x v="40"/>
    <x v="36"/>
    <x v="22"/>
    <n v="52"/>
    <s v="M"/>
    <m/>
    <n v="1309"/>
    <x v="107"/>
    <n v="723.49"/>
    <n v="7492.5813698630145"/>
    <n v="6"/>
  </r>
  <r>
    <n v="272561479"/>
    <d v="2018-06-23T00:00:00"/>
    <n v="3"/>
    <x v="40"/>
    <x v="36"/>
    <x v="172"/>
    <n v="32"/>
    <s v="M"/>
    <m/>
    <n v="633"/>
    <x v="107"/>
    <n v="723.49"/>
    <n v="7492.5813698630145"/>
    <n v="6"/>
  </r>
  <r>
    <n v="272561479"/>
    <d v="2018-07-04T00:00:00"/>
    <n v="6"/>
    <x v="28"/>
    <x v="17"/>
    <x v="94"/>
    <n v="45"/>
    <s v="F"/>
    <m/>
    <n v="1446"/>
    <x v="107"/>
    <n v="723.49"/>
    <n v="7492.5813698630145"/>
    <n v="7"/>
  </r>
  <r>
    <n v="272561479"/>
    <d v="2018-08-02T00:00:00"/>
    <n v="6"/>
    <x v="4"/>
    <x v="4"/>
    <x v="83"/>
    <n v="52"/>
    <s v="M"/>
    <m/>
    <n v="1332"/>
    <x v="107"/>
    <n v="723.49"/>
    <n v="7492.5813698630145"/>
    <n v="8"/>
  </r>
  <r>
    <n v="272561479"/>
    <d v="2018-08-06T00:00:00"/>
    <n v="4"/>
    <x v="32"/>
    <x v="30"/>
    <x v="110"/>
    <n v="59"/>
    <s v="F"/>
    <m/>
    <n v="612"/>
    <x v="107"/>
    <n v="723.49"/>
    <n v="7492.5813698630145"/>
    <n v="8"/>
  </r>
  <r>
    <n v="272561479"/>
    <d v="2018-09-02T00:00:00"/>
    <n v="5"/>
    <x v="2"/>
    <x v="2"/>
    <x v="165"/>
    <n v="44"/>
    <s v="F"/>
    <m/>
    <n v="400"/>
    <x v="107"/>
    <n v="723.49"/>
    <n v="7492.5813698630145"/>
    <n v="9"/>
  </r>
  <r>
    <n v="272561479"/>
    <d v="2018-09-16T00:00:00"/>
    <n v="4"/>
    <x v="20"/>
    <x v="19"/>
    <x v="28"/>
    <n v="52"/>
    <s v="M"/>
    <m/>
    <n v="728"/>
    <x v="107"/>
    <n v="723.49"/>
    <n v="7492.5813698630145"/>
    <n v="9"/>
  </r>
  <r>
    <n v="272561479"/>
    <d v="2018-10-05T00:00:00"/>
    <n v="4"/>
    <x v="13"/>
    <x v="12"/>
    <x v="166"/>
    <n v="56"/>
    <s v="F"/>
    <n v="1"/>
    <n v="420"/>
    <x v="107"/>
    <n v="723.49"/>
    <n v="7492.5813698630145"/>
    <n v="10"/>
  </r>
  <r>
    <n v="272561479"/>
    <d v="2018-10-05T00:00:00"/>
    <n v="4"/>
    <x v="8"/>
    <x v="8"/>
    <x v="12"/>
    <n v="48"/>
    <s v="M"/>
    <m/>
    <n v="564"/>
    <x v="107"/>
    <n v="723.49"/>
    <n v="7492.5813698630145"/>
    <n v="10"/>
  </r>
  <r>
    <n v="272561479"/>
    <d v="2018-10-18T00:00:00"/>
    <n v="3"/>
    <x v="15"/>
    <x v="14"/>
    <x v="153"/>
    <n v="26"/>
    <s v="F"/>
    <n v="1"/>
    <n v="618"/>
    <x v="107"/>
    <n v="723.49"/>
    <n v="7492.5813698630145"/>
    <n v="10"/>
  </r>
  <r>
    <n v="272561479"/>
    <d v="2018-11-02T00:00:00"/>
    <n v="6"/>
    <x v="19"/>
    <x v="18"/>
    <x v="59"/>
    <n v="58"/>
    <s v="M"/>
    <m/>
    <n v="1224"/>
    <x v="107"/>
    <n v="723.49"/>
    <n v="7492.5813698630145"/>
    <n v="11"/>
  </r>
  <r>
    <n v="272561479"/>
    <d v="2018-11-05T00:00:00"/>
    <n v="1"/>
    <x v="0"/>
    <x v="0"/>
    <x v="105"/>
    <n v="37"/>
    <s v="M"/>
    <m/>
    <n v="195"/>
    <x v="107"/>
    <n v="723.49"/>
    <n v="7492.5813698630145"/>
    <n v="11"/>
  </r>
  <r>
    <n v="273468138"/>
    <d v="2018-01-20T00:00:00"/>
    <n v="6"/>
    <x v="14"/>
    <x v="13"/>
    <x v="166"/>
    <n v="40"/>
    <s v="F"/>
    <m/>
    <n v="630"/>
    <x v="108"/>
    <n v="866.38"/>
    <n v="8972.3736986301374"/>
    <n v="1"/>
  </r>
  <r>
    <n v="273468138"/>
    <d v="2018-01-26T00:00:00"/>
    <n v="1"/>
    <x v="11"/>
    <x v="10"/>
    <x v="123"/>
    <n v="45"/>
    <s v="F"/>
    <m/>
    <n v="162"/>
    <x v="108"/>
    <n v="866.38"/>
    <n v="8972.3736986301374"/>
    <n v="1"/>
  </r>
  <r>
    <n v="273468138"/>
    <d v="2018-02-02T00:00:00"/>
    <n v="4"/>
    <x v="43"/>
    <x v="6"/>
    <x v="158"/>
    <n v="25"/>
    <s v="F"/>
    <m/>
    <n v="620"/>
    <x v="108"/>
    <n v="866.38"/>
    <n v="8972.3736986301374"/>
    <n v="2"/>
  </r>
  <r>
    <n v="273468138"/>
    <d v="2018-02-08T00:00:00"/>
    <n v="7"/>
    <x v="15"/>
    <x v="14"/>
    <x v="43"/>
    <n v="49"/>
    <s v="F"/>
    <m/>
    <n v="602"/>
    <x v="108"/>
    <n v="866.38"/>
    <n v="8972.3736986301374"/>
    <n v="2"/>
  </r>
  <r>
    <n v="273468138"/>
    <d v="2018-02-16T00:00:00"/>
    <n v="7"/>
    <x v="22"/>
    <x v="21"/>
    <x v="126"/>
    <n v="27"/>
    <s v="M"/>
    <m/>
    <n v="1463"/>
    <x v="108"/>
    <n v="866.38"/>
    <n v="8972.3736986301374"/>
    <n v="2"/>
  </r>
  <r>
    <n v="273468138"/>
    <d v="2018-02-27T00:00:00"/>
    <n v="5"/>
    <x v="20"/>
    <x v="19"/>
    <x v="138"/>
    <n v="55"/>
    <s v="M"/>
    <m/>
    <n v="380"/>
    <x v="108"/>
    <n v="866.38"/>
    <n v="8972.3736986301374"/>
    <n v="2"/>
  </r>
  <r>
    <n v="273468138"/>
    <d v="2018-03-01T00:00:00"/>
    <n v="4"/>
    <x v="24"/>
    <x v="23"/>
    <x v="62"/>
    <n v="25"/>
    <s v="M"/>
    <m/>
    <n v="312"/>
    <x v="108"/>
    <n v="866.38"/>
    <n v="8972.3736986301374"/>
    <n v="3"/>
  </r>
  <r>
    <n v="273468138"/>
    <d v="2018-03-11T00:00:00"/>
    <n v="1"/>
    <x v="32"/>
    <x v="30"/>
    <x v="40"/>
    <n v="26"/>
    <s v="F"/>
    <m/>
    <n v="202"/>
    <x v="108"/>
    <n v="866.38"/>
    <n v="8972.3736986301374"/>
    <n v="3"/>
  </r>
  <r>
    <n v="273468138"/>
    <d v="2018-04-04T00:00:00"/>
    <n v="1"/>
    <x v="11"/>
    <x v="10"/>
    <x v="84"/>
    <n v="35"/>
    <s v="F"/>
    <m/>
    <n v="83"/>
    <x v="108"/>
    <n v="866.38"/>
    <n v="8972.3736986301374"/>
    <n v="4"/>
  </r>
  <r>
    <n v="273468138"/>
    <d v="2018-05-05T00:00:00"/>
    <n v="6"/>
    <x v="42"/>
    <x v="10"/>
    <x v="94"/>
    <n v="25"/>
    <s v="F"/>
    <m/>
    <n v="1446"/>
    <x v="108"/>
    <n v="866.38"/>
    <n v="8972.3736986301374"/>
    <n v="5"/>
  </r>
  <r>
    <n v="273468138"/>
    <d v="2018-05-23T00:00:00"/>
    <n v="5"/>
    <x v="47"/>
    <x v="37"/>
    <x v="21"/>
    <n v="27"/>
    <s v="F"/>
    <m/>
    <n v="800"/>
    <x v="108"/>
    <n v="866.38"/>
    <n v="8972.3736986301374"/>
    <n v="5"/>
  </r>
  <r>
    <n v="273468138"/>
    <d v="2018-05-26T00:00:00"/>
    <n v="1"/>
    <x v="35"/>
    <x v="21"/>
    <x v="0"/>
    <n v="43"/>
    <s v="M"/>
    <n v="1"/>
    <n v="148"/>
    <x v="108"/>
    <n v="866.38"/>
    <n v="8972.3736986301374"/>
    <n v="5"/>
  </r>
  <r>
    <n v="273468138"/>
    <d v="2018-06-22T00:00:00"/>
    <n v="1"/>
    <x v="27"/>
    <x v="26"/>
    <x v="130"/>
    <n v="26"/>
    <s v="F"/>
    <m/>
    <n v="173"/>
    <x v="108"/>
    <n v="866.38"/>
    <n v="8972.3736986301374"/>
    <n v="6"/>
  </r>
  <r>
    <n v="273468138"/>
    <d v="2018-06-29T00:00:00"/>
    <n v="5"/>
    <x v="10"/>
    <x v="9"/>
    <x v="78"/>
    <n v="33"/>
    <s v="F"/>
    <m/>
    <n v="750"/>
    <x v="108"/>
    <n v="866.38"/>
    <n v="8972.3736986301374"/>
    <n v="6"/>
  </r>
  <r>
    <n v="273468138"/>
    <d v="2018-07-05T00:00:00"/>
    <n v="5"/>
    <x v="42"/>
    <x v="10"/>
    <x v="167"/>
    <n v="27"/>
    <s v="F"/>
    <m/>
    <n v="1175"/>
    <x v="108"/>
    <n v="866.38"/>
    <n v="8972.3736986301374"/>
    <n v="7"/>
  </r>
  <r>
    <n v="273468138"/>
    <d v="2018-07-11T00:00:00"/>
    <n v="2"/>
    <x v="37"/>
    <x v="33"/>
    <x v="0"/>
    <n v="27"/>
    <s v="M"/>
    <m/>
    <n v="296"/>
    <x v="108"/>
    <n v="866.38"/>
    <n v="8972.3736986301374"/>
    <n v="7"/>
  </r>
  <r>
    <n v="273468138"/>
    <d v="2018-08-31T00:00:00"/>
    <n v="6"/>
    <x v="9"/>
    <x v="4"/>
    <x v="161"/>
    <n v="48"/>
    <s v="M"/>
    <m/>
    <n v="1482"/>
    <x v="108"/>
    <n v="866.38"/>
    <n v="8972.3736986301374"/>
    <n v="8"/>
  </r>
  <r>
    <n v="273468138"/>
    <d v="2018-09-15T00:00:00"/>
    <n v="7"/>
    <x v="2"/>
    <x v="2"/>
    <x v="129"/>
    <n v="38"/>
    <s v="F"/>
    <n v="1"/>
    <n v="931"/>
    <x v="108"/>
    <n v="866.38"/>
    <n v="8972.3736986301374"/>
    <n v="9"/>
  </r>
  <r>
    <n v="273468138"/>
    <d v="2018-11-10T00:00:00"/>
    <n v="5"/>
    <x v="35"/>
    <x v="21"/>
    <x v="106"/>
    <n v="41"/>
    <s v="M"/>
    <m/>
    <n v="1005"/>
    <x v="108"/>
    <n v="866.38"/>
    <n v="8972.3736986301374"/>
    <n v="11"/>
  </r>
  <r>
    <n v="274355906"/>
    <d v="2018-01-07T00:00:00"/>
    <n v="1"/>
    <x v="12"/>
    <x v="11"/>
    <x v="6"/>
    <n v="44"/>
    <s v="F"/>
    <m/>
    <n v="181"/>
    <x v="109"/>
    <n v="607.86"/>
    <n v="6295.0980821917801"/>
    <n v="1"/>
  </r>
  <r>
    <n v="274355906"/>
    <d v="2018-01-21T00:00:00"/>
    <n v="2"/>
    <x v="4"/>
    <x v="4"/>
    <x v="154"/>
    <n v="40"/>
    <s v="M"/>
    <m/>
    <n v="416"/>
    <x v="109"/>
    <n v="607.86"/>
    <n v="6295.0980821917801"/>
    <n v="1"/>
  </r>
  <r>
    <n v="274355906"/>
    <d v="2018-02-06T00:00:00"/>
    <n v="2"/>
    <x v="2"/>
    <x v="2"/>
    <x v="120"/>
    <n v="30"/>
    <s v="F"/>
    <m/>
    <n v="218"/>
    <x v="109"/>
    <n v="607.86"/>
    <n v="6295.0980821917801"/>
    <n v="2"/>
  </r>
  <r>
    <n v="274355906"/>
    <d v="2018-02-17T00:00:00"/>
    <n v="4"/>
    <x v="20"/>
    <x v="19"/>
    <x v="127"/>
    <n v="42"/>
    <s v="M"/>
    <m/>
    <n v="912"/>
    <x v="109"/>
    <n v="607.86"/>
    <n v="6295.0980821917801"/>
    <n v="2"/>
  </r>
  <r>
    <n v="274355906"/>
    <d v="2018-03-01T00:00:00"/>
    <n v="2"/>
    <x v="22"/>
    <x v="21"/>
    <x v="0"/>
    <n v="65"/>
    <s v="F"/>
    <m/>
    <n v="296"/>
    <x v="109"/>
    <n v="607.86"/>
    <n v="6295.0980821917801"/>
    <n v="3"/>
  </r>
  <r>
    <n v="274355906"/>
    <d v="2018-03-09T00:00:00"/>
    <n v="4"/>
    <x v="31"/>
    <x v="29"/>
    <x v="136"/>
    <n v="25"/>
    <s v="M"/>
    <m/>
    <n v="704"/>
    <x v="109"/>
    <n v="607.86"/>
    <n v="6295.0980821917801"/>
    <n v="3"/>
  </r>
  <r>
    <n v="274355906"/>
    <d v="2018-03-19T00:00:00"/>
    <n v="5"/>
    <x v="11"/>
    <x v="10"/>
    <x v="147"/>
    <n v="56"/>
    <s v="F"/>
    <m/>
    <n v="770"/>
    <x v="109"/>
    <n v="607.86"/>
    <n v="6295.0980821917801"/>
    <n v="3"/>
  </r>
  <r>
    <n v="274355906"/>
    <d v="2018-04-02T00:00:00"/>
    <n v="7"/>
    <x v="41"/>
    <x v="37"/>
    <x v="25"/>
    <n v="26"/>
    <s v="M"/>
    <m/>
    <n v="1393"/>
    <x v="109"/>
    <n v="607.86"/>
    <n v="6295.0980821917801"/>
    <n v="4"/>
  </r>
  <r>
    <n v="274355906"/>
    <d v="2018-04-09T00:00:00"/>
    <n v="4"/>
    <x v="22"/>
    <x v="21"/>
    <x v="94"/>
    <n v="47"/>
    <s v="M"/>
    <m/>
    <n v="964"/>
    <x v="109"/>
    <n v="607.86"/>
    <n v="6295.0980821917801"/>
    <n v="4"/>
  </r>
  <r>
    <n v="274355906"/>
    <d v="2018-04-15T00:00:00"/>
    <n v="4"/>
    <x v="19"/>
    <x v="18"/>
    <x v="109"/>
    <n v="63"/>
    <s v="F"/>
    <m/>
    <n v="696"/>
    <x v="109"/>
    <n v="607.86"/>
    <n v="6295.0980821917801"/>
    <n v="4"/>
  </r>
  <r>
    <n v="274355906"/>
    <d v="2018-04-16T00:00:00"/>
    <n v="7"/>
    <x v="22"/>
    <x v="21"/>
    <x v="10"/>
    <n v="30"/>
    <s v="F"/>
    <m/>
    <n v="994"/>
    <x v="109"/>
    <n v="607.86"/>
    <n v="6295.0980821917801"/>
    <n v="4"/>
  </r>
  <r>
    <n v="274355906"/>
    <d v="2018-04-30T00:00:00"/>
    <n v="1"/>
    <x v="22"/>
    <x v="21"/>
    <x v="25"/>
    <n v="46"/>
    <s v="M"/>
    <m/>
    <n v="199"/>
    <x v="109"/>
    <n v="607.86"/>
    <n v="6295.0980821917801"/>
    <n v="4"/>
  </r>
  <r>
    <n v="274355906"/>
    <d v="2018-05-16T00:00:00"/>
    <n v="7"/>
    <x v="14"/>
    <x v="13"/>
    <x v="0"/>
    <n v="28"/>
    <s v="M"/>
    <m/>
    <n v="1036"/>
    <x v="109"/>
    <n v="607.86"/>
    <n v="6295.0980821917801"/>
    <n v="5"/>
  </r>
  <r>
    <n v="274355906"/>
    <d v="2018-05-26T00:00:00"/>
    <n v="7"/>
    <x v="30"/>
    <x v="28"/>
    <x v="57"/>
    <n v="46"/>
    <s v="F"/>
    <m/>
    <n v="1344"/>
    <x v="109"/>
    <n v="607.86"/>
    <n v="6295.0980821917801"/>
    <n v="5"/>
  </r>
  <r>
    <n v="274355906"/>
    <d v="2018-06-08T00:00:00"/>
    <n v="6"/>
    <x v="34"/>
    <x v="4"/>
    <x v="35"/>
    <n v="65"/>
    <s v="F"/>
    <m/>
    <n v="1140"/>
    <x v="109"/>
    <n v="607.86"/>
    <n v="6295.0980821917801"/>
    <n v="6"/>
  </r>
  <r>
    <n v="274355906"/>
    <d v="2018-07-10T00:00:00"/>
    <n v="2"/>
    <x v="39"/>
    <x v="35"/>
    <x v="36"/>
    <n v="36"/>
    <s v="F"/>
    <m/>
    <n v="252"/>
    <x v="109"/>
    <n v="607.86"/>
    <n v="6295.0980821917801"/>
    <n v="7"/>
  </r>
  <r>
    <n v="274355906"/>
    <d v="2018-07-14T00:00:00"/>
    <n v="7"/>
    <x v="42"/>
    <x v="10"/>
    <x v="94"/>
    <n v="25"/>
    <s v="M"/>
    <m/>
    <n v="1687"/>
    <x v="109"/>
    <n v="607.86"/>
    <n v="6295.0980821917801"/>
    <n v="7"/>
  </r>
  <r>
    <n v="274355906"/>
    <d v="2018-07-25T00:00:00"/>
    <n v="4"/>
    <x v="30"/>
    <x v="28"/>
    <x v="141"/>
    <n v="46"/>
    <s v="M"/>
    <m/>
    <n v="324"/>
    <x v="109"/>
    <n v="607.86"/>
    <n v="6295.0980821917801"/>
    <n v="7"/>
  </r>
  <r>
    <n v="274355906"/>
    <d v="2018-08-11T00:00:00"/>
    <n v="6"/>
    <x v="47"/>
    <x v="37"/>
    <x v="93"/>
    <n v="56"/>
    <s v="M"/>
    <m/>
    <n v="1362"/>
    <x v="109"/>
    <n v="607.86"/>
    <n v="6295.0980821917801"/>
    <n v="8"/>
  </r>
  <r>
    <n v="274355906"/>
    <d v="2018-08-16T00:00:00"/>
    <n v="4"/>
    <x v="35"/>
    <x v="21"/>
    <x v="157"/>
    <n v="36"/>
    <s v="M"/>
    <m/>
    <n v="928"/>
    <x v="109"/>
    <n v="607.86"/>
    <n v="6295.0980821917801"/>
    <n v="8"/>
  </r>
  <r>
    <n v="274355906"/>
    <d v="2018-08-25T00:00:00"/>
    <n v="4"/>
    <x v="31"/>
    <x v="29"/>
    <x v="74"/>
    <n v="25"/>
    <s v="M"/>
    <m/>
    <n v="972"/>
    <x v="109"/>
    <n v="607.86"/>
    <n v="6295.0980821917801"/>
    <n v="8"/>
  </r>
  <r>
    <n v="274355906"/>
    <d v="2018-08-30T00:00:00"/>
    <n v="1"/>
    <x v="19"/>
    <x v="18"/>
    <x v="173"/>
    <n v="36"/>
    <s v="F"/>
    <m/>
    <n v="205"/>
    <x v="109"/>
    <n v="607.86"/>
    <n v="6295.0980821917801"/>
    <n v="8"/>
  </r>
  <r>
    <n v="274355906"/>
    <d v="2018-09-03T00:00:00"/>
    <n v="6"/>
    <x v="6"/>
    <x v="6"/>
    <x v="121"/>
    <n v="45"/>
    <s v="F"/>
    <m/>
    <n v="750"/>
    <x v="109"/>
    <n v="607.86"/>
    <n v="6295.0980821917801"/>
    <n v="9"/>
  </r>
  <r>
    <n v="274355906"/>
    <d v="2018-09-12T00:00:00"/>
    <n v="2"/>
    <x v="38"/>
    <x v="34"/>
    <x v="115"/>
    <n v="33"/>
    <s v="M"/>
    <m/>
    <n v="488"/>
    <x v="109"/>
    <n v="607.86"/>
    <n v="6295.0980821917801"/>
    <n v="9"/>
  </r>
  <r>
    <n v="274355906"/>
    <d v="2018-09-26T00:00:00"/>
    <n v="2"/>
    <x v="0"/>
    <x v="0"/>
    <x v="132"/>
    <n v="55"/>
    <s v="F"/>
    <m/>
    <n v="338"/>
    <x v="109"/>
    <n v="607.86"/>
    <n v="6295.0980821917801"/>
    <n v="9"/>
  </r>
  <r>
    <n v="274355906"/>
    <d v="2018-10-03T00:00:00"/>
    <n v="7"/>
    <x v="40"/>
    <x v="36"/>
    <x v="148"/>
    <n v="49"/>
    <s v="M"/>
    <m/>
    <n v="1694"/>
    <x v="109"/>
    <n v="607.86"/>
    <n v="6295.0980821917801"/>
    <n v="10"/>
  </r>
  <r>
    <n v="274355906"/>
    <d v="2018-10-05T00:00:00"/>
    <n v="6"/>
    <x v="27"/>
    <x v="26"/>
    <x v="21"/>
    <n v="61"/>
    <s v="F"/>
    <m/>
    <n v="960"/>
    <x v="109"/>
    <n v="607.86"/>
    <n v="6295.0980821917801"/>
    <n v="10"/>
  </r>
  <r>
    <n v="274355906"/>
    <d v="2018-10-16T00:00:00"/>
    <n v="4"/>
    <x v="20"/>
    <x v="19"/>
    <x v="170"/>
    <n v="63"/>
    <s v="M"/>
    <m/>
    <n v="340"/>
    <x v="109"/>
    <n v="607.86"/>
    <n v="6295.0980821917801"/>
    <n v="10"/>
  </r>
  <r>
    <n v="274355906"/>
    <d v="2018-10-21T00:00:00"/>
    <n v="7"/>
    <x v="1"/>
    <x v="1"/>
    <x v="76"/>
    <n v="35"/>
    <s v="F"/>
    <m/>
    <n v="833"/>
    <x v="109"/>
    <n v="607.86"/>
    <n v="6295.0980821917801"/>
    <n v="10"/>
  </r>
  <r>
    <n v="274355906"/>
    <d v="2018-10-28T00:00:00"/>
    <n v="1"/>
    <x v="7"/>
    <x v="7"/>
    <x v="40"/>
    <n v="55"/>
    <s v="M"/>
    <m/>
    <n v="202"/>
    <x v="109"/>
    <n v="607.86"/>
    <n v="6295.0980821917801"/>
    <n v="10"/>
  </r>
  <r>
    <n v="274355906"/>
    <d v="2018-11-02T00:00:00"/>
    <n v="5"/>
    <x v="29"/>
    <x v="27"/>
    <x v="63"/>
    <n v="49"/>
    <s v="F"/>
    <m/>
    <n v="890"/>
    <x v="109"/>
    <n v="607.86"/>
    <n v="6295.0980821917801"/>
    <n v="11"/>
  </r>
  <r>
    <n v="276112814"/>
    <d v="2018-01-05T00:00:00"/>
    <n v="3"/>
    <x v="32"/>
    <x v="30"/>
    <x v="144"/>
    <n v="32"/>
    <s v="M"/>
    <m/>
    <n v="639"/>
    <x v="110"/>
    <n v="791.23"/>
    <n v="8194.1079452054801"/>
    <n v="1"/>
  </r>
  <r>
    <n v="276112814"/>
    <d v="2018-01-06T00:00:00"/>
    <n v="7"/>
    <x v="46"/>
    <x v="9"/>
    <x v="101"/>
    <n v="34"/>
    <s v="M"/>
    <m/>
    <n v="854"/>
    <x v="110"/>
    <n v="791.23"/>
    <n v="8194.1079452054801"/>
    <n v="1"/>
  </r>
  <r>
    <n v="276112814"/>
    <d v="2018-01-13T00:00:00"/>
    <n v="5"/>
    <x v="5"/>
    <x v="5"/>
    <x v="22"/>
    <n v="53"/>
    <s v="F"/>
    <m/>
    <n v="935"/>
    <x v="110"/>
    <n v="791.23"/>
    <n v="8194.1079452054801"/>
    <n v="1"/>
  </r>
  <r>
    <n v="276112814"/>
    <d v="2018-01-19T00:00:00"/>
    <n v="3"/>
    <x v="42"/>
    <x v="10"/>
    <x v="47"/>
    <n v="40"/>
    <s v="M"/>
    <m/>
    <n v="573"/>
    <x v="110"/>
    <n v="791.23"/>
    <n v="8194.1079452054801"/>
    <n v="1"/>
  </r>
  <r>
    <n v="276112814"/>
    <d v="2018-01-21T00:00:00"/>
    <n v="1"/>
    <x v="4"/>
    <x v="4"/>
    <x v="113"/>
    <n v="52"/>
    <s v="M"/>
    <m/>
    <n v="152"/>
    <x v="110"/>
    <n v="791.23"/>
    <n v="8194.1079452054801"/>
    <n v="1"/>
  </r>
  <r>
    <n v="276112814"/>
    <d v="2018-02-12T00:00:00"/>
    <n v="7"/>
    <x v="26"/>
    <x v="25"/>
    <x v="37"/>
    <n v="25"/>
    <s v="M"/>
    <m/>
    <n v="1253"/>
    <x v="110"/>
    <n v="791.23"/>
    <n v="8194.1079452054801"/>
    <n v="2"/>
  </r>
  <r>
    <n v="276112814"/>
    <d v="2018-02-21T00:00:00"/>
    <n v="2"/>
    <x v="3"/>
    <x v="3"/>
    <x v="107"/>
    <n v="40"/>
    <s v="F"/>
    <m/>
    <n v="478"/>
    <x v="110"/>
    <n v="791.23"/>
    <n v="8194.1079452054801"/>
    <n v="2"/>
  </r>
  <r>
    <n v="276112814"/>
    <d v="2018-02-22T00:00:00"/>
    <n v="4"/>
    <x v="7"/>
    <x v="7"/>
    <x v="67"/>
    <n v="60"/>
    <s v="F"/>
    <m/>
    <n v="864"/>
    <x v="110"/>
    <n v="791.23"/>
    <n v="8194.1079452054801"/>
    <n v="2"/>
  </r>
  <r>
    <n v="276112814"/>
    <d v="2018-03-29T00:00:00"/>
    <n v="5"/>
    <x v="13"/>
    <x v="12"/>
    <x v="174"/>
    <n v="65"/>
    <s v="F"/>
    <m/>
    <n v="940"/>
    <x v="110"/>
    <n v="791.23"/>
    <n v="8194.1079452054801"/>
    <n v="3"/>
  </r>
  <r>
    <n v="276112814"/>
    <d v="2018-04-01T00:00:00"/>
    <n v="4"/>
    <x v="21"/>
    <x v="20"/>
    <x v="94"/>
    <n v="51"/>
    <s v="M"/>
    <m/>
    <n v="964"/>
    <x v="110"/>
    <n v="791.23"/>
    <n v="8194.1079452054801"/>
    <n v="4"/>
  </r>
  <r>
    <n v="276112814"/>
    <d v="2018-04-14T00:00:00"/>
    <n v="4"/>
    <x v="23"/>
    <x v="22"/>
    <x v="138"/>
    <n v="28"/>
    <s v="M"/>
    <m/>
    <n v="304"/>
    <x v="110"/>
    <n v="791.23"/>
    <n v="8194.1079452054801"/>
    <n v="4"/>
  </r>
  <r>
    <n v="276112814"/>
    <d v="2018-04-26T00:00:00"/>
    <n v="2"/>
    <x v="1"/>
    <x v="1"/>
    <x v="55"/>
    <n v="55"/>
    <s v="M"/>
    <m/>
    <n v="270"/>
    <x v="110"/>
    <n v="791.23"/>
    <n v="8194.1079452054801"/>
    <n v="4"/>
  </r>
  <r>
    <n v="276112814"/>
    <d v="2018-05-11T00:00:00"/>
    <n v="1"/>
    <x v="21"/>
    <x v="20"/>
    <x v="42"/>
    <n v="60"/>
    <s v="F"/>
    <m/>
    <n v="101"/>
    <x v="110"/>
    <n v="791.23"/>
    <n v="8194.1079452054801"/>
    <n v="5"/>
  </r>
  <r>
    <n v="276112814"/>
    <d v="2018-06-21T00:00:00"/>
    <n v="6"/>
    <x v="22"/>
    <x v="21"/>
    <x v="109"/>
    <n v="32"/>
    <s v="M"/>
    <m/>
    <n v="1044"/>
    <x v="110"/>
    <n v="791.23"/>
    <n v="8194.1079452054801"/>
    <n v="6"/>
  </r>
  <r>
    <n v="276112814"/>
    <d v="2018-07-24T00:00:00"/>
    <n v="4"/>
    <x v="33"/>
    <x v="31"/>
    <x v="1"/>
    <n v="29"/>
    <s v="F"/>
    <m/>
    <n v="412"/>
    <x v="110"/>
    <n v="791.23"/>
    <n v="8194.1079452054801"/>
    <n v="7"/>
  </r>
  <r>
    <n v="276112814"/>
    <d v="2018-07-26T00:00:00"/>
    <n v="1"/>
    <x v="49"/>
    <x v="40"/>
    <x v="157"/>
    <n v="45"/>
    <s v="M"/>
    <m/>
    <n v="232"/>
    <x v="110"/>
    <n v="791.23"/>
    <n v="8194.1079452054801"/>
    <n v="7"/>
  </r>
  <r>
    <n v="276112814"/>
    <d v="2018-07-29T00:00:00"/>
    <n v="2"/>
    <x v="27"/>
    <x v="26"/>
    <x v="131"/>
    <n v="26"/>
    <s v="F"/>
    <m/>
    <n v="316"/>
    <x v="110"/>
    <n v="791.23"/>
    <n v="8194.1079452054801"/>
    <n v="7"/>
  </r>
  <r>
    <n v="276112814"/>
    <d v="2018-08-09T00:00:00"/>
    <n v="5"/>
    <x v="44"/>
    <x v="38"/>
    <x v="2"/>
    <n v="65"/>
    <s v="M"/>
    <m/>
    <n v="990"/>
    <x v="110"/>
    <n v="791.23"/>
    <n v="8194.1079452054801"/>
    <n v="8"/>
  </r>
  <r>
    <n v="276112814"/>
    <d v="2018-09-04T00:00:00"/>
    <n v="3"/>
    <x v="9"/>
    <x v="4"/>
    <x v="111"/>
    <n v="27"/>
    <s v="F"/>
    <m/>
    <n v="324"/>
    <x v="110"/>
    <n v="791.23"/>
    <n v="8194.1079452054801"/>
    <n v="9"/>
  </r>
  <r>
    <n v="276112814"/>
    <d v="2018-09-27T00:00:00"/>
    <n v="1"/>
    <x v="30"/>
    <x v="28"/>
    <x v="30"/>
    <n v="63"/>
    <s v="M"/>
    <m/>
    <n v="226"/>
    <x v="110"/>
    <n v="791.23"/>
    <n v="8194.1079452054801"/>
    <n v="9"/>
  </r>
  <r>
    <n v="276112814"/>
    <d v="2018-09-29T00:00:00"/>
    <n v="7"/>
    <x v="9"/>
    <x v="4"/>
    <x v="73"/>
    <n v="33"/>
    <s v="M"/>
    <m/>
    <n v="917"/>
    <x v="110"/>
    <n v="791.23"/>
    <n v="8194.1079452054801"/>
    <n v="9"/>
  </r>
  <r>
    <n v="276112814"/>
    <d v="2018-10-08T00:00:00"/>
    <n v="4"/>
    <x v="22"/>
    <x v="21"/>
    <x v="106"/>
    <n v="36"/>
    <s v="F"/>
    <m/>
    <n v="804"/>
    <x v="110"/>
    <n v="791.23"/>
    <n v="8194.1079452054801"/>
    <n v="10"/>
  </r>
  <r>
    <n v="278435742"/>
    <d v="2018-02-06T00:00:00"/>
    <n v="6"/>
    <x v="39"/>
    <x v="35"/>
    <x v="30"/>
    <n v="53"/>
    <s v="F"/>
    <m/>
    <n v="1356"/>
    <x v="111"/>
    <n v="652.11"/>
    <n v="6753.3583561643836"/>
    <n v="2"/>
  </r>
  <r>
    <n v="278435742"/>
    <d v="2018-03-25T00:00:00"/>
    <n v="4"/>
    <x v="20"/>
    <x v="19"/>
    <x v="109"/>
    <n v="38"/>
    <s v="F"/>
    <m/>
    <n v="696"/>
    <x v="111"/>
    <n v="652.11"/>
    <n v="6753.3583561643836"/>
    <n v="3"/>
  </r>
  <r>
    <n v="278435742"/>
    <d v="2018-04-19T00:00:00"/>
    <n v="7"/>
    <x v="7"/>
    <x v="7"/>
    <x v="125"/>
    <n v="65"/>
    <s v="F"/>
    <m/>
    <n v="1057"/>
    <x v="111"/>
    <n v="652.11"/>
    <n v="6753.3583561643836"/>
    <n v="4"/>
  </r>
  <r>
    <n v="278435742"/>
    <d v="2018-04-22T00:00:00"/>
    <n v="5"/>
    <x v="19"/>
    <x v="18"/>
    <x v="158"/>
    <n v="60"/>
    <s v="M"/>
    <m/>
    <n v="775"/>
    <x v="111"/>
    <n v="652.11"/>
    <n v="6753.3583561643836"/>
    <n v="4"/>
  </r>
  <r>
    <n v="278435742"/>
    <d v="2018-05-09T00:00:00"/>
    <n v="2"/>
    <x v="2"/>
    <x v="2"/>
    <x v="20"/>
    <n v="65"/>
    <s v="F"/>
    <m/>
    <n v="224"/>
    <x v="111"/>
    <n v="652.11"/>
    <n v="6753.3583561643836"/>
    <n v="5"/>
  </r>
  <r>
    <n v="278435742"/>
    <d v="2018-07-23T00:00:00"/>
    <n v="2"/>
    <x v="27"/>
    <x v="26"/>
    <x v="48"/>
    <n v="39"/>
    <s v="M"/>
    <m/>
    <n v="188"/>
    <x v="111"/>
    <n v="652.11"/>
    <n v="6753.3583561643836"/>
    <n v="7"/>
  </r>
  <r>
    <n v="278435742"/>
    <d v="2018-07-29T00:00:00"/>
    <n v="7"/>
    <x v="26"/>
    <x v="25"/>
    <x v="140"/>
    <n v="51"/>
    <s v="F"/>
    <m/>
    <n v="574"/>
    <x v="111"/>
    <n v="652.11"/>
    <n v="6753.3583561643836"/>
    <n v="7"/>
  </r>
  <r>
    <n v="278435742"/>
    <d v="2018-08-07T00:00:00"/>
    <n v="4"/>
    <x v="24"/>
    <x v="23"/>
    <x v="163"/>
    <n v="65"/>
    <s v="F"/>
    <m/>
    <n v="700"/>
    <x v="111"/>
    <n v="652.11"/>
    <n v="6753.3583561643836"/>
    <n v="8"/>
  </r>
  <r>
    <n v="278435742"/>
    <d v="2018-08-26T00:00:00"/>
    <n v="6"/>
    <x v="24"/>
    <x v="23"/>
    <x v="105"/>
    <n v="30"/>
    <s v="M"/>
    <m/>
    <n v="1170"/>
    <x v="111"/>
    <n v="652.11"/>
    <n v="6753.3583561643836"/>
    <n v="8"/>
  </r>
  <r>
    <n v="278435742"/>
    <d v="2018-09-23T00:00:00"/>
    <n v="1"/>
    <x v="14"/>
    <x v="13"/>
    <x v="78"/>
    <n v="26"/>
    <s v="M"/>
    <m/>
    <n v="150"/>
    <x v="111"/>
    <n v="652.11"/>
    <n v="6753.3583561643836"/>
    <n v="9"/>
  </r>
  <r>
    <n v="278435742"/>
    <d v="2018-09-24T00:00:00"/>
    <n v="7"/>
    <x v="0"/>
    <x v="0"/>
    <x v="44"/>
    <n v="31"/>
    <s v="M"/>
    <m/>
    <n v="1715"/>
    <x v="111"/>
    <n v="652.11"/>
    <n v="6753.3583561643836"/>
    <n v="9"/>
  </r>
  <r>
    <n v="278435742"/>
    <d v="2018-10-24T00:00:00"/>
    <n v="1"/>
    <x v="26"/>
    <x v="25"/>
    <x v="44"/>
    <n v="56"/>
    <s v="F"/>
    <m/>
    <n v="245"/>
    <x v="111"/>
    <n v="652.11"/>
    <n v="6753.3583561643836"/>
    <n v="10"/>
  </r>
  <r>
    <n v="278435742"/>
    <d v="2018-10-27T00:00:00"/>
    <n v="7"/>
    <x v="10"/>
    <x v="9"/>
    <x v="60"/>
    <n v="40"/>
    <s v="M"/>
    <m/>
    <n v="1519"/>
    <x v="111"/>
    <n v="652.11"/>
    <n v="6753.3583561643836"/>
    <n v="10"/>
  </r>
  <r>
    <n v="278435742"/>
    <d v="2018-10-31T00:00:00"/>
    <n v="5"/>
    <x v="9"/>
    <x v="4"/>
    <x v="146"/>
    <n v="33"/>
    <s v="F"/>
    <m/>
    <n v="585"/>
    <x v="111"/>
    <n v="652.11"/>
    <n v="6753.3583561643836"/>
    <n v="10"/>
  </r>
  <r>
    <n v="278435742"/>
    <d v="2018-11-05T00:00:00"/>
    <n v="1"/>
    <x v="42"/>
    <x v="10"/>
    <x v="102"/>
    <n v="57"/>
    <s v="F"/>
    <m/>
    <n v="156"/>
    <x v="111"/>
    <n v="652.11"/>
    <n v="6753.3583561643836"/>
    <n v="11"/>
  </r>
  <r>
    <n v="282512756"/>
    <d v="2018-02-14T00:00:00"/>
    <n v="5"/>
    <x v="12"/>
    <x v="11"/>
    <x v="64"/>
    <n v="56"/>
    <s v="F"/>
    <m/>
    <n v="590"/>
    <x v="112"/>
    <n v="661.90000000000009"/>
    <n v="6854.7452054794521"/>
    <n v="2"/>
  </r>
  <r>
    <n v="282512756"/>
    <d v="2018-03-09T00:00:00"/>
    <n v="2"/>
    <x v="14"/>
    <x v="13"/>
    <x v="44"/>
    <n v="38"/>
    <s v="F"/>
    <m/>
    <n v="490"/>
    <x v="112"/>
    <n v="661.90000000000009"/>
    <n v="6854.7452054794521"/>
    <n v="3"/>
  </r>
  <r>
    <n v="282512756"/>
    <d v="2018-03-26T00:00:00"/>
    <n v="6"/>
    <x v="11"/>
    <x v="10"/>
    <x v="54"/>
    <n v="48"/>
    <s v="M"/>
    <m/>
    <n v="660"/>
    <x v="112"/>
    <n v="661.90000000000009"/>
    <n v="6854.7452054794521"/>
    <n v="3"/>
  </r>
  <r>
    <n v="282512756"/>
    <d v="2018-03-28T00:00:00"/>
    <n v="7"/>
    <x v="21"/>
    <x v="20"/>
    <x v="80"/>
    <n v="29"/>
    <s v="M"/>
    <m/>
    <n v="903"/>
    <x v="112"/>
    <n v="661.90000000000009"/>
    <n v="6854.7452054794521"/>
    <n v="3"/>
  </r>
  <r>
    <n v="282512756"/>
    <d v="2018-04-02T00:00:00"/>
    <n v="3"/>
    <x v="7"/>
    <x v="7"/>
    <x v="79"/>
    <n v="39"/>
    <s v="F"/>
    <m/>
    <n v="390"/>
    <x v="112"/>
    <n v="661.90000000000009"/>
    <n v="6854.7452054794521"/>
    <n v="4"/>
  </r>
  <r>
    <n v="282512756"/>
    <d v="2018-05-10T00:00:00"/>
    <n v="5"/>
    <x v="14"/>
    <x v="13"/>
    <x v="155"/>
    <n v="43"/>
    <s v="M"/>
    <m/>
    <n v="395"/>
    <x v="112"/>
    <n v="661.90000000000009"/>
    <n v="6854.7452054794521"/>
    <n v="5"/>
  </r>
  <r>
    <n v="282512756"/>
    <d v="2018-05-26T00:00:00"/>
    <n v="5"/>
    <x v="37"/>
    <x v="33"/>
    <x v="160"/>
    <n v="35"/>
    <s v="M"/>
    <m/>
    <n v="945"/>
    <x v="112"/>
    <n v="661.90000000000009"/>
    <n v="6854.7452054794521"/>
    <n v="5"/>
  </r>
  <r>
    <n v="282512756"/>
    <d v="2018-06-11T00:00:00"/>
    <n v="5"/>
    <x v="3"/>
    <x v="3"/>
    <x v="62"/>
    <n v="28"/>
    <s v="F"/>
    <m/>
    <n v="390"/>
    <x v="112"/>
    <n v="661.90000000000009"/>
    <n v="6854.7452054794521"/>
    <n v="6"/>
  </r>
  <r>
    <n v="282512756"/>
    <d v="2018-07-12T00:00:00"/>
    <n v="2"/>
    <x v="49"/>
    <x v="40"/>
    <x v="80"/>
    <n v="35"/>
    <s v="F"/>
    <m/>
    <n v="258"/>
    <x v="112"/>
    <n v="661.90000000000009"/>
    <n v="6854.7452054794521"/>
    <n v="7"/>
  </r>
  <r>
    <n v="282512756"/>
    <d v="2018-07-21T00:00:00"/>
    <n v="5"/>
    <x v="24"/>
    <x v="23"/>
    <x v="95"/>
    <n v="39"/>
    <s v="M"/>
    <m/>
    <n v="1035"/>
    <x v="112"/>
    <n v="661.90000000000009"/>
    <n v="6854.7452054794521"/>
    <n v="7"/>
  </r>
  <r>
    <n v="282512756"/>
    <d v="2018-08-22T00:00:00"/>
    <n v="7"/>
    <x v="31"/>
    <x v="29"/>
    <x v="139"/>
    <n v="53"/>
    <s v="M"/>
    <m/>
    <n v="1141"/>
    <x v="112"/>
    <n v="661.90000000000009"/>
    <n v="6854.7452054794521"/>
    <n v="8"/>
  </r>
  <r>
    <n v="282512756"/>
    <d v="2018-08-27T00:00:00"/>
    <n v="4"/>
    <x v="25"/>
    <x v="24"/>
    <x v="18"/>
    <n v="37"/>
    <s v="M"/>
    <m/>
    <n v="784"/>
    <x v="112"/>
    <n v="661.90000000000009"/>
    <n v="6854.7452054794521"/>
    <n v="8"/>
  </r>
  <r>
    <n v="282512756"/>
    <d v="2018-09-02T00:00:00"/>
    <n v="7"/>
    <x v="32"/>
    <x v="30"/>
    <x v="12"/>
    <n v="45"/>
    <s v="F"/>
    <m/>
    <n v="987"/>
    <x v="112"/>
    <n v="661.90000000000009"/>
    <n v="6854.7452054794521"/>
    <n v="9"/>
  </r>
  <r>
    <n v="282512756"/>
    <d v="2018-09-06T00:00:00"/>
    <n v="7"/>
    <x v="47"/>
    <x v="37"/>
    <x v="15"/>
    <n v="44"/>
    <s v="M"/>
    <m/>
    <n v="959"/>
    <x v="112"/>
    <n v="661.90000000000009"/>
    <n v="6854.7452054794521"/>
    <n v="9"/>
  </r>
  <r>
    <n v="282512756"/>
    <d v="2018-09-26T00:00:00"/>
    <n v="7"/>
    <x v="21"/>
    <x v="20"/>
    <x v="126"/>
    <n v="43"/>
    <s v="F"/>
    <m/>
    <n v="1463"/>
    <x v="112"/>
    <n v="661.90000000000009"/>
    <n v="6854.7452054794521"/>
    <n v="9"/>
  </r>
  <r>
    <n v="282512756"/>
    <d v="2018-10-22T00:00:00"/>
    <n v="2"/>
    <x v="39"/>
    <x v="35"/>
    <x v="41"/>
    <n v="34"/>
    <s v="F"/>
    <m/>
    <n v="322"/>
    <x v="112"/>
    <n v="661.90000000000009"/>
    <n v="6854.7452054794521"/>
    <n v="10"/>
  </r>
  <r>
    <n v="284432857"/>
    <d v="2018-01-14T00:00:00"/>
    <n v="5"/>
    <x v="48"/>
    <x v="39"/>
    <x v="69"/>
    <n v="36"/>
    <s v="M"/>
    <m/>
    <n v="855"/>
    <x v="113"/>
    <n v="554.41"/>
    <n v="5741.5610958904108"/>
    <n v="1"/>
  </r>
  <r>
    <n v="284432857"/>
    <d v="2018-01-26T00:00:00"/>
    <n v="3"/>
    <x v="1"/>
    <x v="1"/>
    <x v="59"/>
    <n v="26"/>
    <s v="F"/>
    <m/>
    <n v="612"/>
    <x v="113"/>
    <n v="554.41"/>
    <n v="5741.5610958904108"/>
    <n v="1"/>
  </r>
  <r>
    <n v="284432857"/>
    <d v="2018-02-02T00:00:00"/>
    <n v="1"/>
    <x v="2"/>
    <x v="2"/>
    <x v="137"/>
    <n v="34"/>
    <s v="F"/>
    <m/>
    <n v="89"/>
    <x v="113"/>
    <n v="554.41"/>
    <n v="5741.5610958904108"/>
    <n v="2"/>
  </r>
  <r>
    <n v="284432857"/>
    <d v="2018-02-21T00:00:00"/>
    <n v="1"/>
    <x v="16"/>
    <x v="15"/>
    <x v="106"/>
    <n v="42"/>
    <s v="F"/>
    <m/>
    <n v="201"/>
    <x v="113"/>
    <n v="554.41"/>
    <n v="5741.5610958904108"/>
    <n v="2"/>
  </r>
  <r>
    <n v="284432857"/>
    <d v="2018-03-02T00:00:00"/>
    <n v="3"/>
    <x v="48"/>
    <x v="39"/>
    <x v="144"/>
    <n v="45"/>
    <s v="M"/>
    <m/>
    <n v="639"/>
    <x v="113"/>
    <n v="554.41"/>
    <n v="5741.5610958904108"/>
    <n v="3"/>
  </r>
  <r>
    <n v="284432857"/>
    <d v="2018-03-04T00:00:00"/>
    <n v="2"/>
    <x v="29"/>
    <x v="27"/>
    <x v="9"/>
    <n v="39"/>
    <s v="F"/>
    <m/>
    <n v="370"/>
    <x v="113"/>
    <n v="554.41"/>
    <n v="5741.5610958904108"/>
    <n v="3"/>
  </r>
  <r>
    <n v="284432857"/>
    <d v="2018-03-11T00:00:00"/>
    <n v="2"/>
    <x v="23"/>
    <x v="22"/>
    <x v="15"/>
    <n v="26"/>
    <s v="F"/>
    <m/>
    <n v="274"/>
    <x v="113"/>
    <n v="554.41"/>
    <n v="5741.5610958904108"/>
    <n v="3"/>
  </r>
  <r>
    <n v="284432857"/>
    <d v="2018-03-18T00:00:00"/>
    <n v="3"/>
    <x v="40"/>
    <x v="36"/>
    <x v="121"/>
    <n v="33"/>
    <s v="M"/>
    <m/>
    <n v="375"/>
    <x v="113"/>
    <n v="554.41"/>
    <n v="5741.5610958904108"/>
    <n v="3"/>
  </r>
  <r>
    <n v="284432857"/>
    <d v="2018-03-26T00:00:00"/>
    <n v="4"/>
    <x v="35"/>
    <x v="21"/>
    <x v="38"/>
    <n v="32"/>
    <s v="F"/>
    <m/>
    <n v="932"/>
    <x v="113"/>
    <n v="554.41"/>
    <n v="5741.5610958904108"/>
    <n v="3"/>
  </r>
  <r>
    <n v="284432857"/>
    <d v="2018-03-26T00:00:00"/>
    <n v="5"/>
    <x v="26"/>
    <x v="25"/>
    <x v="101"/>
    <n v="33"/>
    <s v="M"/>
    <m/>
    <n v="610"/>
    <x v="113"/>
    <n v="554.41"/>
    <n v="5741.5610958904108"/>
    <n v="3"/>
  </r>
  <r>
    <n v="284432857"/>
    <d v="2018-04-09T00:00:00"/>
    <n v="1"/>
    <x v="12"/>
    <x v="11"/>
    <x v="56"/>
    <n v="29"/>
    <s v="F"/>
    <n v="1"/>
    <n v="167"/>
    <x v="113"/>
    <n v="554.41"/>
    <n v="5741.5610958904108"/>
    <n v="4"/>
  </r>
  <r>
    <n v="284432857"/>
    <d v="2018-04-10T00:00:00"/>
    <n v="3"/>
    <x v="48"/>
    <x v="39"/>
    <x v="161"/>
    <n v="51"/>
    <s v="F"/>
    <m/>
    <n v="741"/>
    <x v="113"/>
    <n v="554.41"/>
    <n v="5741.5610958904108"/>
    <n v="4"/>
  </r>
  <r>
    <n v="284432857"/>
    <d v="2018-04-20T00:00:00"/>
    <n v="6"/>
    <x v="20"/>
    <x v="19"/>
    <x v="12"/>
    <n v="28"/>
    <s v="F"/>
    <m/>
    <n v="846"/>
    <x v="113"/>
    <n v="554.41"/>
    <n v="5741.5610958904108"/>
    <n v="4"/>
  </r>
  <r>
    <n v="284432857"/>
    <d v="2018-04-23T00:00:00"/>
    <n v="3"/>
    <x v="0"/>
    <x v="0"/>
    <x v="57"/>
    <n v="62"/>
    <s v="F"/>
    <m/>
    <n v="576"/>
    <x v="113"/>
    <n v="554.41"/>
    <n v="5741.5610958904108"/>
    <n v="4"/>
  </r>
  <r>
    <n v="284432857"/>
    <d v="2018-05-09T00:00:00"/>
    <n v="2"/>
    <x v="10"/>
    <x v="9"/>
    <x v="32"/>
    <n v="45"/>
    <s v="M"/>
    <m/>
    <n v="436"/>
    <x v="113"/>
    <n v="554.41"/>
    <n v="5741.5610958904108"/>
    <n v="5"/>
  </r>
  <r>
    <n v="284432857"/>
    <d v="2018-06-05T00:00:00"/>
    <n v="5"/>
    <x v="5"/>
    <x v="5"/>
    <x v="113"/>
    <n v="35"/>
    <s v="F"/>
    <m/>
    <n v="760"/>
    <x v="113"/>
    <n v="554.41"/>
    <n v="5741.5610958904108"/>
    <n v="6"/>
  </r>
  <r>
    <n v="284432857"/>
    <d v="2018-06-14T00:00:00"/>
    <n v="6"/>
    <x v="33"/>
    <x v="31"/>
    <x v="92"/>
    <n v="60"/>
    <s v="F"/>
    <m/>
    <n v="1344"/>
    <x v="113"/>
    <n v="554.41"/>
    <n v="5741.5610958904108"/>
    <n v="6"/>
  </r>
  <r>
    <n v="284432857"/>
    <d v="2018-07-10T00:00:00"/>
    <n v="7"/>
    <x v="28"/>
    <x v="17"/>
    <x v="7"/>
    <n v="39"/>
    <s v="M"/>
    <m/>
    <n v="637"/>
    <x v="113"/>
    <n v="554.41"/>
    <n v="5741.5610958904108"/>
    <n v="7"/>
  </r>
  <r>
    <n v="284432857"/>
    <d v="2018-07-12T00:00:00"/>
    <n v="1"/>
    <x v="25"/>
    <x v="24"/>
    <x v="49"/>
    <n v="65"/>
    <s v="M"/>
    <m/>
    <n v="170"/>
    <x v="113"/>
    <n v="554.41"/>
    <n v="5741.5610958904108"/>
    <n v="7"/>
  </r>
  <r>
    <n v="284432857"/>
    <d v="2018-08-06T00:00:00"/>
    <n v="3"/>
    <x v="47"/>
    <x v="37"/>
    <x v="141"/>
    <n v="58"/>
    <s v="M"/>
    <m/>
    <n v="243"/>
    <x v="113"/>
    <n v="554.41"/>
    <n v="5741.5610958904108"/>
    <n v="8"/>
  </r>
  <r>
    <n v="284432857"/>
    <d v="2018-08-24T00:00:00"/>
    <n v="6"/>
    <x v="45"/>
    <x v="0"/>
    <x v="136"/>
    <n v="61"/>
    <s v="M"/>
    <m/>
    <n v="1056"/>
    <x v="113"/>
    <n v="554.41"/>
    <n v="5741.5610958904108"/>
    <n v="8"/>
  </r>
  <r>
    <n v="284432857"/>
    <d v="2018-08-24T00:00:00"/>
    <n v="7"/>
    <x v="44"/>
    <x v="38"/>
    <x v="89"/>
    <n v="36"/>
    <s v="M"/>
    <m/>
    <n v="1743"/>
    <x v="113"/>
    <n v="554.41"/>
    <n v="5741.5610958904108"/>
    <n v="8"/>
  </r>
  <r>
    <n v="284432857"/>
    <d v="2018-08-30T00:00:00"/>
    <n v="4"/>
    <x v="41"/>
    <x v="37"/>
    <x v="81"/>
    <n v="55"/>
    <s v="F"/>
    <m/>
    <n v="952"/>
    <x v="113"/>
    <n v="554.41"/>
    <n v="5741.5610958904108"/>
    <n v="8"/>
  </r>
  <r>
    <n v="284432857"/>
    <d v="2018-09-14T00:00:00"/>
    <n v="3"/>
    <x v="12"/>
    <x v="11"/>
    <x v="30"/>
    <n v="31"/>
    <s v="F"/>
    <m/>
    <n v="678"/>
    <x v="113"/>
    <n v="554.41"/>
    <n v="5741.5610958904108"/>
    <n v="9"/>
  </r>
  <r>
    <n v="284432857"/>
    <d v="2018-09-22T00:00:00"/>
    <n v="7"/>
    <x v="31"/>
    <x v="29"/>
    <x v="23"/>
    <n v="30"/>
    <s v="F"/>
    <m/>
    <n v="630"/>
    <x v="113"/>
    <n v="554.41"/>
    <n v="5741.5610958904108"/>
    <n v="9"/>
  </r>
  <r>
    <n v="284432857"/>
    <d v="2018-10-15T00:00:00"/>
    <n v="5"/>
    <x v="17"/>
    <x v="16"/>
    <x v="121"/>
    <n v="61"/>
    <s v="M"/>
    <m/>
    <n v="625"/>
    <x v="113"/>
    <n v="554.41"/>
    <n v="5741.5610958904108"/>
    <n v="10"/>
  </r>
  <r>
    <n v="284432857"/>
    <d v="2018-10-29T00:00:00"/>
    <n v="4"/>
    <x v="45"/>
    <x v="0"/>
    <x v="97"/>
    <n v="40"/>
    <s v="M"/>
    <m/>
    <n v="580"/>
    <x v="113"/>
    <n v="554.41"/>
    <n v="5741.5610958904108"/>
    <n v="10"/>
  </r>
  <r>
    <n v="284432857"/>
    <d v="2018-10-29T00:00:00"/>
    <n v="2"/>
    <x v="17"/>
    <x v="16"/>
    <x v="79"/>
    <n v="42"/>
    <s v="M"/>
    <m/>
    <n v="260"/>
    <x v="113"/>
    <n v="554.41"/>
    <n v="5741.5610958904108"/>
    <n v="10"/>
  </r>
  <r>
    <n v="284432857"/>
    <d v="2018-11-07T00:00:00"/>
    <n v="4"/>
    <x v="37"/>
    <x v="33"/>
    <x v="82"/>
    <n v="31"/>
    <s v="F"/>
    <m/>
    <n v="572"/>
    <x v="113"/>
    <n v="554.41"/>
    <n v="5741.5610958904108"/>
    <n v="11"/>
  </r>
  <r>
    <n v="284432857"/>
    <d v="2018-11-10T00:00:00"/>
    <n v="5"/>
    <x v="7"/>
    <x v="7"/>
    <x v="44"/>
    <n v="64"/>
    <s v="M"/>
    <m/>
    <n v="1225"/>
    <x v="113"/>
    <n v="554.41"/>
    <n v="5741.5610958904108"/>
    <n v="11"/>
  </r>
  <r>
    <n v="291321623"/>
    <d v="2018-01-06T00:00:00"/>
    <n v="5"/>
    <x v="47"/>
    <x v="37"/>
    <x v="15"/>
    <n v="53"/>
    <s v="M"/>
    <m/>
    <n v="685"/>
    <x v="114"/>
    <n v="504.96999999999997"/>
    <n v="5229.5523287671222"/>
    <n v="1"/>
  </r>
  <r>
    <n v="291321623"/>
    <d v="2018-01-12T00:00:00"/>
    <n v="7"/>
    <x v="3"/>
    <x v="3"/>
    <x v="17"/>
    <n v="38"/>
    <s v="M"/>
    <m/>
    <n v="1043"/>
    <x v="114"/>
    <n v="504.96999999999997"/>
    <n v="5229.5523287671222"/>
    <n v="1"/>
  </r>
  <r>
    <n v="291321623"/>
    <d v="2018-01-28T00:00:00"/>
    <n v="7"/>
    <x v="21"/>
    <x v="20"/>
    <x v="32"/>
    <n v="41"/>
    <s v="F"/>
    <m/>
    <n v="1526"/>
    <x v="114"/>
    <n v="504.96999999999997"/>
    <n v="5229.5523287671222"/>
    <n v="1"/>
  </r>
  <r>
    <n v="291321623"/>
    <d v="2018-02-05T00:00:00"/>
    <n v="6"/>
    <x v="10"/>
    <x v="9"/>
    <x v="166"/>
    <n v="25"/>
    <s v="F"/>
    <m/>
    <n v="630"/>
    <x v="114"/>
    <n v="504.96999999999997"/>
    <n v="5229.5523287671222"/>
    <n v="2"/>
  </r>
  <r>
    <n v="291321623"/>
    <d v="2018-02-14T00:00:00"/>
    <n v="3"/>
    <x v="39"/>
    <x v="35"/>
    <x v="50"/>
    <n v="31"/>
    <s v="M"/>
    <m/>
    <n v="360"/>
    <x v="114"/>
    <n v="504.96999999999997"/>
    <n v="5229.5523287671222"/>
    <n v="2"/>
  </r>
  <r>
    <n v="291321623"/>
    <d v="2018-05-20T00:00:00"/>
    <n v="5"/>
    <x v="4"/>
    <x v="4"/>
    <x v="141"/>
    <n v="63"/>
    <s v="F"/>
    <m/>
    <n v="405"/>
    <x v="114"/>
    <n v="504.96999999999997"/>
    <n v="5229.5523287671222"/>
    <n v="5"/>
  </r>
  <r>
    <n v="291321623"/>
    <d v="2018-05-21T00:00:00"/>
    <n v="5"/>
    <x v="3"/>
    <x v="3"/>
    <x v="7"/>
    <n v="53"/>
    <s v="M"/>
    <m/>
    <n v="455"/>
    <x v="114"/>
    <n v="504.96999999999997"/>
    <n v="5229.5523287671222"/>
    <n v="5"/>
  </r>
  <r>
    <n v="291321623"/>
    <d v="2018-06-06T00:00:00"/>
    <n v="4"/>
    <x v="26"/>
    <x v="25"/>
    <x v="21"/>
    <n v="35"/>
    <s v="F"/>
    <m/>
    <n v="640"/>
    <x v="114"/>
    <n v="504.96999999999997"/>
    <n v="5229.5523287671222"/>
    <n v="6"/>
  </r>
  <r>
    <n v="291321623"/>
    <d v="2018-06-15T00:00:00"/>
    <n v="3"/>
    <x v="46"/>
    <x v="9"/>
    <x v="49"/>
    <n v="42"/>
    <s v="F"/>
    <m/>
    <n v="510"/>
    <x v="114"/>
    <n v="504.96999999999997"/>
    <n v="5229.5523287671222"/>
    <n v="6"/>
  </r>
  <r>
    <n v="291321623"/>
    <d v="2018-07-12T00:00:00"/>
    <n v="1"/>
    <x v="21"/>
    <x v="20"/>
    <x v="137"/>
    <n v="33"/>
    <s v="F"/>
    <m/>
    <n v="89"/>
    <x v="114"/>
    <n v="504.96999999999997"/>
    <n v="5229.5523287671222"/>
    <n v="7"/>
  </r>
  <r>
    <n v="291321623"/>
    <d v="2018-07-25T00:00:00"/>
    <n v="1"/>
    <x v="42"/>
    <x v="10"/>
    <x v="33"/>
    <n v="38"/>
    <s v="F"/>
    <m/>
    <n v="138"/>
    <x v="114"/>
    <n v="504.96999999999997"/>
    <n v="5229.5523287671222"/>
    <n v="7"/>
  </r>
  <r>
    <n v="291321623"/>
    <d v="2018-08-04T00:00:00"/>
    <n v="3"/>
    <x v="44"/>
    <x v="38"/>
    <x v="132"/>
    <n v="62"/>
    <s v="M"/>
    <m/>
    <n v="507"/>
    <x v="114"/>
    <n v="504.96999999999997"/>
    <n v="5229.5523287671222"/>
    <n v="8"/>
  </r>
  <r>
    <n v="291321623"/>
    <d v="2018-08-17T00:00:00"/>
    <n v="3"/>
    <x v="6"/>
    <x v="6"/>
    <x v="157"/>
    <n v="40"/>
    <s v="M"/>
    <m/>
    <n v="696"/>
    <x v="114"/>
    <n v="504.96999999999997"/>
    <n v="5229.5523287671222"/>
    <n v="8"/>
  </r>
  <r>
    <n v="291321623"/>
    <d v="2018-08-20T00:00:00"/>
    <n v="7"/>
    <x v="4"/>
    <x v="4"/>
    <x v="30"/>
    <n v="37"/>
    <s v="F"/>
    <m/>
    <n v="1582"/>
    <x v="114"/>
    <n v="504.96999999999997"/>
    <n v="5229.5523287671222"/>
    <n v="8"/>
  </r>
  <r>
    <n v="291321623"/>
    <d v="2018-08-27T00:00:00"/>
    <n v="1"/>
    <x v="47"/>
    <x v="37"/>
    <x v="36"/>
    <n v="64"/>
    <s v="F"/>
    <m/>
    <n v="126"/>
    <x v="114"/>
    <n v="504.96999999999997"/>
    <n v="5229.5523287671222"/>
    <n v="8"/>
  </r>
  <r>
    <n v="291321623"/>
    <d v="2018-10-15T00:00:00"/>
    <n v="6"/>
    <x v="46"/>
    <x v="9"/>
    <x v="22"/>
    <n v="59"/>
    <s v="F"/>
    <m/>
    <n v="1122"/>
    <x v="114"/>
    <n v="504.96999999999997"/>
    <n v="5229.5523287671222"/>
    <n v="10"/>
  </r>
  <r>
    <n v="291321623"/>
    <d v="2018-10-26T00:00:00"/>
    <n v="7"/>
    <x v="21"/>
    <x v="20"/>
    <x v="101"/>
    <n v="28"/>
    <s v="F"/>
    <m/>
    <n v="854"/>
    <x v="114"/>
    <n v="504.96999999999997"/>
    <n v="5229.5523287671222"/>
    <n v="10"/>
  </r>
  <r>
    <n v="297350528"/>
    <d v="2018-01-09T00:00:00"/>
    <n v="4"/>
    <x v="6"/>
    <x v="6"/>
    <x v="43"/>
    <n v="30"/>
    <s v="F"/>
    <m/>
    <n v="344"/>
    <x v="115"/>
    <n v="609.17999999999995"/>
    <n v="6308.7682191780823"/>
    <n v="1"/>
  </r>
  <r>
    <n v="297350528"/>
    <d v="2018-01-14T00:00:00"/>
    <n v="5"/>
    <x v="20"/>
    <x v="19"/>
    <x v="175"/>
    <n v="61"/>
    <s v="F"/>
    <m/>
    <n v="680"/>
    <x v="115"/>
    <n v="609.17999999999995"/>
    <n v="6308.7682191780823"/>
    <n v="1"/>
  </r>
  <r>
    <n v="297350528"/>
    <d v="2018-01-16T00:00:00"/>
    <n v="6"/>
    <x v="37"/>
    <x v="33"/>
    <x v="92"/>
    <n v="38"/>
    <s v="M"/>
    <m/>
    <n v="1344"/>
    <x v="115"/>
    <n v="609.17999999999995"/>
    <n v="6308.7682191780823"/>
    <n v="1"/>
  </r>
  <r>
    <n v="297350528"/>
    <d v="2018-01-20T00:00:00"/>
    <n v="1"/>
    <x v="6"/>
    <x v="6"/>
    <x v="92"/>
    <n v="43"/>
    <s v="F"/>
    <m/>
    <n v="224"/>
    <x v="115"/>
    <n v="609.17999999999995"/>
    <n v="6308.7682191780823"/>
    <n v="1"/>
  </r>
  <r>
    <n v="297350528"/>
    <d v="2018-02-02T00:00:00"/>
    <n v="4"/>
    <x v="9"/>
    <x v="4"/>
    <x v="26"/>
    <n v="65"/>
    <s v="M"/>
    <m/>
    <n v="444"/>
    <x v="115"/>
    <n v="609.17999999999995"/>
    <n v="6308.7682191780823"/>
    <n v="2"/>
  </r>
  <r>
    <n v="297350528"/>
    <d v="2018-02-20T00:00:00"/>
    <n v="6"/>
    <x v="17"/>
    <x v="16"/>
    <x v="149"/>
    <n v="51"/>
    <s v="F"/>
    <m/>
    <n v="1008"/>
    <x v="115"/>
    <n v="609.17999999999995"/>
    <n v="6308.7682191780823"/>
    <n v="2"/>
  </r>
  <r>
    <n v="297350528"/>
    <d v="2018-02-20T00:00:00"/>
    <n v="3"/>
    <x v="43"/>
    <x v="6"/>
    <x v="27"/>
    <n v="27"/>
    <s v="F"/>
    <m/>
    <n v="252"/>
    <x v="115"/>
    <n v="609.17999999999995"/>
    <n v="6308.7682191780823"/>
    <n v="2"/>
  </r>
  <r>
    <n v="297350528"/>
    <d v="2018-02-25T00:00:00"/>
    <n v="1"/>
    <x v="32"/>
    <x v="30"/>
    <x v="90"/>
    <n v="56"/>
    <s v="F"/>
    <m/>
    <n v="231"/>
    <x v="115"/>
    <n v="609.17999999999995"/>
    <n v="6308.7682191780823"/>
    <n v="2"/>
  </r>
  <r>
    <n v="297350528"/>
    <d v="2018-02-28T00:00:00"/>
    <n v="2"/>
    <x v="33"/>
    <x v="31"/>
    <x v="10"/>
    <n v="51"/>
    <s v="F"/>
    <m/>
    <n v="284"/>
    <x v="115"/>
    <n v="609.17999999999995"/>
    <n v="6308.7682191780823"/>
    <n v="2"/>
  </r>
  <r>
    <n v="297350528"/>
    <d v="2018-03-18T00:00:00"/>
    <n v="6"/>
    <x v="28"/>
    <x v="17"/>
    <x v="165"/>
    <n v="27"/>
    <s v="F"/>
    <m/>
    <n v="480"/>
    <x v="115"/>
    <n v="609.17999999999995"/>
    <n v="6308.7682191780823"/>
    <n v="3"/>
  </r>
  <r>
    <n v="297350528"/>
    <d v="2018-03-18T00:00:00"/>
    <n v="5"/>
    <x v="22"/>
    <x v="21"/>
    <x v="85"/>
    <n v="35"/>
    <s v="F"/>
    <m/>
    <n v="1060"/>
    <x v="115"/>
    <n v="609.17999999999995"/>
    <n v="6308.7682191780823"/>
    <n v="3"/>
  </r>
  <r>
    <n v="297350528"/>
    <d v="2018-04-02T00:00:00"/>
    <n v="1"/>
    <x v="42"/>
    <x v="10"/>
    <x v="93"/>
    <n v="32"/>
    <s v="F"/>
    <m/>
    <n v="227"/>
    <x v="115"/>
    <n v="609.17999999999995"/>
    <n v="6308.7682191780823"/>
    <n v="4"/>
  </r>
  <r>
    <n v="297350528"/>
    <d v="2018-04-03T00:00:00"/>
    <n v="6"/>
    <x v="26"/>
    <x v="25"/>
    <x v="77"/>
    <n v="59"/>
    <s v="F"/>
    <m/>
    <n v="1080"/>
    <x v="115"/>
    <n v="609.17999999999995"/>
    <n v="6308.7682191780823"/>
    <n v="4"/>
  </r>
  <r>
    <n v="297350528"/>
    <d v="2018-04-17T00:00:00"/>
    <n v="2"/>
    <x v="18"/>
    <x v="17"/>
    <x v="4"/>
    <n v="45"/>
    <s v="F"/>
    <m/>
    <n v="194"/>
    <x v="115"/>
    <n v="609.17999999999995"/>
    <n v="6308.7682191780823"/>
    <n v="4"/>
  </r>
  <r>
    <n v="297350528"/>
    <d v="2018-04-17T00:00:00"/>
    <n v="1"/>
    <x v="33"/>
    <x v="31"/>
    <x v="125"/>
    <n v="35"/>
    <s v="F"/>
    <m/>
    <n v="151"/>
    <x v="115"/>
    <n v="609.17999999999995"/>
    <n v="6308.7682191780823"/>
    <n v="4"/>
  </r>
  <r>
    <n v="297350528"/>
    <d v="2018-06-08T00:00:00"/>
    <n v="2"/>
    <x v="3"/>
    <x v="3"/>
    <x v="135"/>
    <n v="51"/>
    <s v="M"/>
    <m/>
    <n v="214"/>
    <x v="115"/>
    <n v="609.17999999999995"/>
    <n v="6308.7682191780823"/>
    <n v="6"/>
  </r>
  <r>
    <n v="297350528"/>
    <d v="2018-06-09T00:00:00"/>
    <n v="5"/>
    <x v="0"/>
    <x v="0"/>
    <x v="158"/>
    <n v="27"/>
    <s v="M"/>
    <m/>
    <n v="775"/>
    <x v="115"/>
    <n v="609.17999999999995"/>
    <n v="6308.7682191780823"/>
    <n v="6"/>
  </r>
  <r>
    <n v="297350528"/>
    <d v="2018-06-12T00:00:00"/>
    <n v="4"/>
    <x v="2"/>
    <x v="2"/>
    <x v="74"/>
    <n v="33"/>
    <s v="F"/>
    <m/>
    <n v="972"/>
    <x v="115"/>
    <n v="609.17999999999995"/>
    <n v="6308.7682191780823"/>
    <n v="6"/>
  </r>
  <r>
    <n v="297350528"/>
    <d v="2018-06-14T00:00:00"/>
    <n v="5"/>
    <x v="23"/>
    <x v="22"/>
    <x v="21"/>
    <n v="61"/>
    <s v="F"/>
    <n v="1"/>
    <n v="800"/>
    <x v="115"/>
    <n v="609.17999999999995"/>
    <n v="6308.7682191780823"/>
    <n v="6"/>
  </r>
  <r>
    <n v="297350528"/>
    <d v="2018-07-10T00:00:00"/>
    <n v="2"/>
    <x v="0"/>
    <x v="0"/>
    <x v="45"/>
    <n v="59"/>
    <s v="M"/>
    <m/>
    <n v="204"/>
    <x v="115"/>
    <n v="609.17999999999995"/>
    <n v="6308.7682191780823"/>
    <n v="7"/>
  </r>
  <r>
    <n v="297350528"/>
    <d v="2018-07-10T00:00:00"/>
    <n v="6"/>
    <x v="29"/>
    <x v="27"/>
    <x v="107"/>
    <n v="62"/>
    <s v="F"/>
    <m/>
    <n v="1434"/>
    <x v="115"/>
    <n v="609.17999999999995"/>
    <n v="6308.7682191780823"/>
    <n v="7"/>
  </r>
  <r>
    <n v="297350528"/>
    <d v="2018-08-01T00:00:00"/>
    <n v="1"/>
    <x v="13"/>
    <x v="12"/>
    <x v="74"/>
    <n v="44"/>
    <s v="F"/>
    <m/>
    <n v="243"/>
    <x v="115"/>
    <n v="609.17999999999995"/>
    <n v="6308.7682191780823"/>
    <n v="8"/>
  </r>
  <r>
    <n v="297350528"/>
    <d v="2018-08-06T00:00:00"/>
    <n v="1"/>
    <x v="49"/>
    <x v="40"/>
    <x v="137"/>
    <n v="57"/>
    <s v="F"/>
    <m/>
    <n v="89"/>
    <x v="115"/>
    <n v="609.17999999999995"/>
    <n v="6308.7682191780823"/>
    <n v="8"/>
  </r>
  <r>
    <n v="297350528"/>
    <d v="2018-08-27T00:00:00"/>
    <n v="6"/>
    <x v="44"/>
    <x v="38"/>
    <x v="28"/>
    <n v="43"/>
    <s v="M"/>
    <m/>
    <n v="1092"/>
    <x v="115"/>
    <n v="609.17999999999995"/>
    <n v="6308.7682191780823"/>
    <n v="8"/>
  </r>
  <r>
    <n v="297350528"/>
    <d v="2018-08-30T00:00:00"/>
    <n v="3"/>
    <x v="47"/>
    <x v="37"/>
    <x v="141"/>
    <n v="45"/>
    <s v="M"/>
    <m/>
    <n v="243"/>
    <x v="115"/>
    <n v="609.17999999999995"/>
    <n v="6308.7682191780823"/>
    <n v="8"/>
  </r>
  <r>
    <n v="297350528"/>
    <d v="2018-09-04T00:00:00"/>
    <n v="1"/>
    <x v="19"/>
    <x v="18"/>
    <x v="11"/>
    <n v="55"/>
    <s v="F"/>
    <m/>
    <n v="223"/>
    <x v="115"/>
    <n v="609.17999999999995"/>
    <n v="6308.7682191780823"/>
    <n v="9"/>
  </r>
  <r>
    <n v="297350528"/>
    <d v="2018-10-08T00:00:00"/>
    <n v="5"/>
    <x v="46"/>
    <x v="9"/>
    <x v="59"/>
    <n v="34"/>
    <s v="F"/>
    <m/>
    <n v="1020"/>
    <x v="115"/>
    <n v="609.17999999999995"/>
    <n v="6308.7682191780823"/>
    <n v="10"/>
  </r>
  <r>
    <n v="297350528"/>
    <d v="2018-10-14T00:00:00"/>
    <n v="5"/>
    <x v="45"/>
    <x v="0"/>
    <x v="11"/>
    <n v="59"/>
    <s v="M"/>
    <m/>
    <n v="1115"/>
    <x v="115"/>
    <n v="609.17999999999995"/>
    <n v="6308.7682191780823"/>
    <n v="10"/>
  </r>
  <r>
    <n v="297350528"/>
    <d v="2018-10-27T00:00:00"/>
    <n v="2"/>
    <x v="38"/>
    <x v="34"/>
    <x v="95"/>
    <n v="48"/>
    <s v="M"/>
    <m/>
    <n v="414"/>
    <x v="115"/>
    <n v="609.17999999999995"/>
    <n v="6308.7682191780823"/>
    <n v="10"/>
  </r>
  <r>
    <n v="298567334"/>
    <d v="2018-03-06T00:00:00"/>
    <n v="7"/>
    <x v="40"/>
    <x v="36"/>
    <x v="56"/>
    <n v="44"/>
    <s v="M"/>
    <m/>
    <n v="1169"/>
    <x v="116"/>
    <n v="794.83999999999992"/>
    <n v="8231.4936986301364"/>
    <n v="3"/>
  </r>
  <r>
    <n v="298567334"/>
    <d v="2018-03-15T00:00:00"/>
    <n v="7"/>
    <x v="24"/>
    <x v="23"/>
    <x v="30"/>
    <n v="43"/>
    <s v="M"/>
    <m/>
    <n v="1582"/>
    <x v="116"/>
    <n v="794.83999999999992"/>
    <n v="8231.4936986301364"/>
    <n v="3"/>
  </r>
  <r>
    <n v="298567334"/>
    <d v="2018-03-26T00:00:00"/>
    <n v="3"/>
    <x v="25"/>
    <x v="24"/>
    <x v="161"/>
    <n v="58"/>
    <s v="M"/>
    <m/>
    <n v="741"/>
    <x v="116"/>
    <n v="794.83999999999992"/>
    <n v="8231.4936986301364"/>
    <n v="3"/>
  </r>
  <r>
    <n v="298567334"/>
    <d v="2018-03-31T00:00:00"/>
    <n v="4"/>
    <x v="2"/>
    <x v="2"/>
    <x v="159"/>
    <n v="40"/>
    <s v="F"/>
    <m/>
    <n v="368"/>
    <x v="116"/>
    <n v="794.83999999999992"/>
    <n v="8231.4936986301364"/>
    <n v="3"/>
  </r>
  <r>
    <n v="298567334"/>
    <d v="2018-04-18T00:00:00"/>
    <n v="1"/>
    <x v="6"/>
    <x v="6"/>
    <x v="158"/>
    <n v="35"/>
    <s v="F"/>
    <m/>
    <n v="155"/>
    <x v="116"/>
    <n v="794.83999999999992"/>
    <n v="8231.4936986301364"/>
    <n v="4"/>
  </r>
  <r>
    <n v="298567334"/>
    <d v="2018-05-14T00:00:00"/>
    <n v="4"/>
    <x v="10"/>
    <x v="9"/>
    <x v="122"/>
    <n v="61"/>
    <s v="M"/>
    <m/>
    <n v="380"/>
    <x v="116"/>
    <n v="794.83999999999992"/>
    <n v="8231.4936986301364"/>
    <n v="5"/>
  </r>
  <r>
    <n v="298567334"/>
    <d v="2018-05-15T00:00:00"/>
    <n v="3"/>
    <x v="12"/>
    <x v="11"/>
    <x v="46"/>
    <n v="34"/>
    <s v="M"/>
    <m/>
    <n v="552"/>
    <x v="116"/>
    <n v="794.83999999999992"/>
    <n v="8231.4936986301364"/>
    <n v="5"/>
  </r>
  <r>
    <n v="298567334"/>
    <d v="2018-06-02T00:00:00"/>
    <n v="7"/>
    <x v="46"/>
    <x v="9"/>
    <x v="102"/>
    <n v="37"/>
    <s v="M"/>
    <m/>
    <n v="1092"/>
    <x v="116"/>
    <n v="794.83999999999992"/>
    <n v="8231.4936986301364"/>
    <n v="6"/>
  </r>
  <r>
    <n v="298567334"/>
    <d v="2018-06-11T00:00:00"/>
    <n v="3"/>
    <x v="49"/>
    <x v="40"/>
    <x v="127"/>
    <n v="64"/>
    <s v="M"/>
    <m/>
    <n v="684"/>
    <x v="116"/>
    <n v="794.83999999999992"/>
    <n v="8231.4936986301364"/>
    <n v="6"/>
  </r>
  <r>
    <n v="298567334"/>
    <d v="2018-06-11T00:00:00"/>
    <n v="2"/>
    <x v="31"/>
    <x v="29"/>
    <x v="85"/>
    <n v="45"/>
    <s v="F"/>
    <m/>
    <n v="424"/>
    <x v="116"/>
    <n v="794.83999999999992"/>
    <n v="8231.4936986301364"/>
    <n v="6"/>
  </r>
  <r>
    <n v="298567334"/>
    <d v="2018-06-27T00:00:00"/>
    <n v="7"/>
    <x v="5"/>
    <x v="5"/>
    <x v="61"/>
    <n v="55"/>
    <s v="M"/>
    <m/>
    <n v="1638"/>
    <x v="116"/>
    <n v="794.83999999999992"/>
    <n v="8231.4936986301364"/>
    <n v="6"/>
  </r>
  <r>
    <n v="298567334"/>
    <d v="2018-07-19T00:00:00"/>
    <n v="6"/>
    <x v="7"/>
    <x v="7"/>
    <x v="23"/>
    <n v="48"/>
    <s v="F"/>
    <m/>
    <n v="540"/>
    <x v="116"/>
    <n v="794.83999999999992"/>
    <n v="8231.4936986301364"/>
    <n v="7"/>
  </r>
  <r>
    <n v="298567334"/>
    <d v="2018-08-11T00:00:00"/>
    <n v="4"/>
    <x v="1"/>
    <x v="1"/>
    <x v="50"/>
    <n v="58"/>
    <s v="M"/>
    <n v="1"/>
    <n v="480"/>
    <x v="116"/>
    <n v="794.83999999999992"/>
    <n v="8231.4936986301364"/>
    <n v="8"/>
  </r>
  <r>
    <n v="298567334"/>
    <d v="2018-08-17T00:00:00"/>
    <n v="2"/>
    <x v="48"/>
    <x v="39"/>
    <x v="130"/>
    <n v="37"/>
    <s v="M"/>
    <m/>
    <n v="346"/>
    <x v="116"/>
    <n v="794.83999999999992"/>
    <n v="8231.4936986301364"/>
    <n v="8"/>
  </r>
  <r>
    <n v="298567334"/>
    <d v="2018-09-07T00:00:00"/>
    <n v="1"/>
    <x v="47"/>
    <x v="37"/>
    <x v="33"/>
    <n v="48"/>
    <s v="M"/>
    <m/>
    <n v="138"/>
    <x v="116"/>
    <n v="794.83999999999992"/>
    <n v="8231.4936986301364"/>
    <n v="9"/>
  </r>
  <r>
    <n v="298567334"/>
    <d v="2018-09-15T00:00:00"/>
    <n v="2"/>
    <x v="33"/>
    <x v="31"/>
    <x v="38"/>
    <n v="54"/>
    <s v="M"/>
    <m/>
    <n v="466"/>
    <x v="116"/>
    <n v="794.83999999999992"/>
    <n v="8231.4936986301364"/>
    <n v="9"/>
  </r>
  <r>
    <n v="298567334"/>
    <d v="2018-10-01T00:00:00"/>
    <n v="1"/>
    <x v="27"/>
    <x v="26"/>
    <x v="60"/>
    <n v="64"/>
    <s v="M"/>
    <n v="1"/>
    <n v="217"/>
    <x v="116"/>
    <n v="794.83999999999992"/>
    <n v="8231.4936986301364"/>
    <n v="10"/>
  </r>
  <r>
    <n v="298567334"/>
    <d v="2018-11-04T00:00:00"/>
    <n v="5"/>
    <x v="42"/>
    <x v="10"/>
    <x v="61"/>
    <n v="42"/>
    <s v="F"/>
    <m/>
    <n v="1170"/>
    <x v="116"/>
    <n v="794.83999999999992"/>
    <n v="8231.4936986301364"/>
    <n v="11"/>
  </r>
  <r>
    <n v="298567334"/>
    <d v="2018-11-07T00:00:00"/>
    <n v="5"/>
    <x v="35"/>
    <x v="21"/>
    <x v="95"/>
    <n v="30"/>
    <s v="F"/>
    <m/>
    <n v="1035"/>
    <x v="116"/>
    <n v="794.83999999999992"/>
    <n v="8231.4936986301364"/>
    <n v="11"/>
  </r>
  <r>
    <n v="298567334"/>
    <d v="2018-11-10T00:00:00"/>
    <n v="1"/>
    <x v="36"/>
    <x v="32"/>
    <x v="53"/>
    <n v="50"/>
    <s v="F"/>
    <m/>
    <n v="159"/>
    <x v="116"/>
    <n v="794.83999999999992"/>
    <n v="8231.4936986301364"/>
    <n v="11"/>
  </r>
  <r>
    <n v="306258579"/>
    <d v="2018-01-01T00:00:00"/>
    <n v="2"/>
    <x v="3"/>
    <x v="3"/>
    <x v="28"/>
    <n v="60"/>
    <s v="F"/>
    <m/>
    <n v="364"/>
    <x v="117"/>
    <n v="679.22"/>
    <n v="7034.1139726027395"/>
    <n v="1"/>
  </r>
  <r>
    <n v="306258579"/>
    <d v="2018-01-22T00:00:00"/>
    <n v="1"/>
    <x v="6"/>
    <x v="6"/>
    <x v="29"/>
    <n v="64"/>
    <s v="F"/>
    <m/>
    <n v="186"/>
    <x v="117"/>
    <n v="679.22"/>
    <n v="7034.1139726027395"/>
    <n v="1"/>
  </r>
  <r>
    <n v="306258579"/>
    <d v="2018-01-31T00:00:00"/>
    <n v="6"/>
    <x v="11"/>
    <x v="10"/>
    <x v="62"/>
    <n v="25"/>
    <s v="M"/>
    <m/>
    <n v="468"/>
    <x v="117"/>
    <n v="679.22"/>
    <n v="7034.1139726027395"/>
    <n v="1"/>
  </r>
  <r>
    <n v="306258579"/>
    <d v="2018-02-27T00:00:00"/>
    <n v="7"/>
    <x v="24"/>
    <x v="23"/>
    <x v="117"/>
    <n v="64"/>
    <s v="F"/>
    <m/>
    <n v="1750"/>
    <x v="117"/>
    <n v="679.22"/>
    <n v="7034.1139726027395"/>
    <n v="2"/>
  </r>
  <r>
    <n v="306258579"/>
    <d v="2018-03-30T00:00:00"/>
    <n v="3"/>
    <x v="35"/>
    <x v="21"/>
    <x v="0"/>
    <n v="50"/>
    <s v="M"/>
    <m/>
    <n v="444"/>
    <x v="117"/>
    <n v="679.22"/>
    <n v="7034.1139726027395"/>
    <n v="3"/>
  </r>
  <r>
    <n v="306258579"/>
    <d v="2018-04-14T00:00:00"/>
    <n v="7"/>
    <x v="41"/>
    <x v="37"/>
    <x v="29"/>
    <n v="48"/>
    <s v="M"/>
    <m/>
    <n v="1302"/>
    <x v="117"/>
    <n v="679.22"/>
    <n v="7034.1139726027395"/>
    <n v="4"/>
  </r>
  <r>
    <n v="306258579"/>
    <d v="2018-04-24T00:00:00"/>
    <n v="5"/>
    <x v="26"/>
    <x v="25"/>
    <x v="36"/>
    <n v="28"/>
    <s v="F"/>
    <m/>
    <n v="630"/>
    <x v="117"/>
    <n v="679.22"/>
    <n v="7034.1139726027395"/>
    <n v="4"/>
  </r>
  <r>
    <n v="306258579"/>
    <d v="2018-05-03T00:00:00"/>
    <n v="7"/>
    <x v="47"/>
    <x v="37"/>
    <x v="154"/>
    <n v="32"/>
    <s v="F"/>
    <m/>
    <n v="1456"/>
    <x v="117"/>
    <n v="679.22"/>
    <n v="7034.1139726027395"/>
    <n v="5"/>
  </r>
  <r>
    <n v="306258579"/>
    <d v="2018-05-19T00:00:00"/>
    <n v="2"/>
    <x v="21"/>
    <x v="20"/>
    <x v="5"/>
    <n v="54"/>
    <s v="M"/>
    <m/>
    <n v="226"/>
    <x v="117"/>
    <n v="679.22"/>
    <n v="7034.1139726027395"/>
    <n v="5"/>
  </r>
  <r>
    <n v="306258579"/>
    <d v="2018-05-25T00:00:00"/>
    <n v="2"/>
    <x v="12"/>
    <x v="11"/>
    <x v="164"/>
    <n v="47"/>
    <s v="F"/>
    <m/>
    <n v="176"/>
    <x v="117"/>
    <n v="679.22"/>
    <n v="7034.1139726027395"/>
    <n v="5"/>
  </r>
  <r>
    <n v="306258579"/>
    <d v="2018-06-18T00:00:00"/>
    <n v="7"/>
    <x v="20"/>
    <x v="19"/>
    <x v="67"/>
    <n v="54"/>
    <s v="F"/>
    <m/>
    <n v="1512"/>
    <x v="117"/>
    <n v="679.22"/>
    <n v="7034.1139726027395"/>
    <n v="6"/>
  </r>
  <r>
    <n v="306258579"/>
    <d v="2018-06-29T00:00:00"/>
    <n v="1"/>
    <x v="27"/>
    <x v="26"/>
    <x v="99"/>
    <n v="49"/>
    <s v="M"/>
    <m/>
    <n v="164"/>
    <x v="117"/>
    <n v="679.22"/>
    <n v="7034.1139726027395"/>
    <n v="6"/>
  </r>
  <r>
    <n v="306258579"/>
    <d v="2018-06-29T00:00:00"/>
    <n v="2"/>
    <x v="14"/>
    <x v="13"/>
    <x v="122"/>
    <n v="60"/>
    <s v="M"/>
    <m/>
    <n v="190"/>
    <x v="117"/>
    <n v="679.22"/>
    <n v="7034.1139726027395"/>
    <n v="6"/>
  </r>
  <r>
    <n v="306258579"/>
    <d v="2018-07-07T00:00:00"/>
    <n v="1"/>
    <x v="33"/>
    <x v="31"/>
    <x v="131"/>
    <n v="55"/>
    <s v="M"/>
    <m/>
    <n v="158"/>
    <x v="117"/>
    <n v="679.22"/>
    <n v="7034.1139726027395"/>
    <n v="7"/>
  </r>
  <r>
    <n v="306258579"/>
    <d v="2018-07-21T00:00:00"/>
    <n v="7"/>
    <x v="6"/>
    <x v="6"/>
    <x v="9"/>
    <n v="62"/>
    <s v="F"/>
    <m/>
    <n v="1295"/>
    <x v="117"/>
    <n v="679.22"/>
    <n v="7034.1139726027395"/>
    <n v="7"/>
  </r>
  <r>
    <n v="306258579"/>
    <d v="2018-08-13T00:00:00"/>
    <n v="3"/>
    <x v="16"/>
    <x v="15"/>
    <x v="13"/>
    <n v="35"/>
    <s v="F"/>
    <m/>
    <n v="402"/>
    <x v="117"/>
    <n v="679.22"/>
    <n v="7034.1139726027395"/>
    <n v="8"/>
  </r>
  <r>
    <n v="306258579"/>
    <d v="2018-08-13T00:00:00"/>
    <n v="2"/>
    <x v="22"/>
    <x v="21"/>
    <x v="42"/>
    <n v="59"/>
    <s v="F"/>
    <m/>
    <n v="202"/>
    <x v="117"/>
    <n v="679.22"/>
    <n v="7034.1139726027395"/>
    <n v="8"/>
  </r>
  <r>
    <n v="306258579"/>
    <d v="2018-08-18T00:00:00"/>
    <n v="6"/>
    <x v="18"/>
    <x v="17"/>
    <x v="48"/>
    <n v="28"/>
    <s v="F"/>
    <m/>
    <n v="564"/>
    <x v="117"/>
    <n v="679.22"/>
    <n v="7034.1139726027395"/>
    <n v="8"/>
  </r>
  <r>
    <n v="306258579"/>
    <d v="2018-09-01T00:00:00"/>
    <n v="6"/>
    <x v="6"/>
    <x v="6"/>
    <x v="39"/>
    <n v="36"/>
    <s v="M"/>
    <m/>
    <n v="792"/>
    <x v="117"/>
    <n v="679.22"/>
    <n v="7034.1139726027395"/>
    <n v="9"/>
  </r>
  <r>
    <n v="306258579"/>
    <d v="2018-11-10T00:00:00"/>
    <n v="5"/>
    <x v="14"/>
    <x v="13"/>
    <x v="31"/>
    <n v="61"/>
    <s v="M"/>
    <m/>
    <n v="480"/>
    <x v="117"/>
    <n v="679.22"/>
    <n v="7034.1139726027395"/>
    <n v="11"/>
  </r>
  <r>
    <n v="309966663"/>
    <d v="2018-01-03T00:00:00"/>
    <n v="2"/>
    <x v="16"/>
    <x v="15"/>
    <x v="63"/>
    <n v="62"/>
    <s v="F"/>
    <m/>
    <n v="356"/>
    <x v="118"/>
    <n v="586.99"/>
    <n v="6078.96493150685"/>
    <n v="1"/>
  </r>
  <r>
    <n v="309966663"/>
    <d v="2018-01-04T00:00:00"/>
    <n v="1"/>
    <x v="24"/>
    <x v="23"/>
    <x v="89"/>
    <n v="42"/>
    <s v="F"/>
    <m/>
    <n v="249"/>
    <x v="118"/>
    <n v="586.99"/>
    <n v="6078.96493150685"/>
    <n v="1"/>
  </r>
  <r>
    <n v="309966663"/>
    <d v="2018-01-10T00:00:00"/>
    <n v="3"/>
    <x v="14"/>
    <x v="13"/>
    <x v="125"/>
    <n v="59"/>
    <s v="M"/>
    <m/>
    <n v="453"/>
    <x v="118"/>
    <n v="586.99"/>
    <n v="6078.96493150685"/>
    <n v="1"/>
  </r>
  <r>
    <n v="309966663"/>
    <d v="2018-02-15T00:00:00"/>
    <n v="7"/>
    <x v="30"/>
    <x v="28"/>
    <x v="66"/>
    <n v="26"/>
    <s v="F"/>
    <n v="1"/>
    <n v="1379"/>
    <x v="118"/>
    <n v="586.99"/>
    <n v="6078.96493150685"/>
    <n v="2"/>
  </r>
  <r>
    <n v="309966663"/>
    <d v="2018-02-16T00:00:00"/>
    <n v="1"/>
    <x v="14"/>
    <x v="13"/>
    <x v="92"/>
    <n v="47"/>
    <s v="F"/>
    <m/>
    <n v="224"/>
    <x v="118"/>
    <n v="586.99"/>
    <n v="6078.96493150685"/>
    <n v="2"/>
  </r>
  <r>
    <n v="309966663"/>
    <d v="2018-03-08T00:00:00"/>
    <n v="7"/>
    <x v="3"/>
    <x v="3"/>
    <x v="31"/>
    <n v="41"/>
    <s v="F"/>
    <m/>
    <n v="672"/>
    <x v="118"/>
    <n v="586.99"/>
    <n v="6078.96493150685"/>
    <n v="3"/>
  </r>
  <r>
    <n v="309966663"/>
    <d v="2018-03-18T00:00:00"/>
    <n v="2"/>
    <x v="15"/>
    <x v="14"/>
    <x v="164"/>
    <n v="56"/>
    <s v="F"/>
    <m/>
    <n v="176"/>
    <x v="118"/>
    <n v="586.99"/>
    <n v="6078.96493150685"/>
    <n v="3"/>
  </r>
  <r>
    <n v="309966663"/>
    <d v="2018-04-21T00:00:00"/>
    <n v="3"/>
    <x v="37"/>
    <x v="33"/>
    <x v="117"/>
    <n v="62"/>
    <s v="F"/>
    <m/>
    <n v="750"/>
    <x v="118"/>
    <n v="586.99"/>
    <n v="6078.96493150685"/>
    <n v="4"/>
  </r>
  <r>
    <n v="309966663"/>
    <d v="2018-04-28T00:00:00"/>
    <n v="7"/>
    <x v="40"/>
    <x v="36"/>
    <x v="136"/>
    <n v="37"/>
    <s v="M"/>
    <m/>
    <n v="1232"/>
    <x v="118"/>
    <n v="586.99"/>
    <n v="6078.96493150685"/>
    <n v="4"/>
  </r>
  <r>
    <n v="309966663"/>
    <d v="2018-05-01T00:00:00"/>
    <n v="3"/>
    <x v="32"/>
    <x v="30"/>
    <x v="1"/>
    <n v="60"/>
    <s v="F"/>
    <m/>
    <n v="309"/>
    <x v="118"/>
    <n v="586.99"/>
    <n v="6078.96493150685"/>
    <n v="5"/>
  </r>
  <r>
    <n v="309966663"/>
    <d v="2018-05-26T00:00:00"/>
    <n v="7"/>
    <x v="5"/>
    <x v="5"/>
    <x v="21"/>
    <n v="38"/>
    <s v="M"/>
    <m/>
    <n v="1120"/>
    <x v="118"/>
    <n v="586.99"/>
    <n v="6078.96493150685"/>
    <n v="5"/>
  </r>
  <r>
    <n v="309966663"/>
    <d v="2018-07-01T00:00:00"/>
    <n v="2"/>
    <x v="26"/>
    <x v="25"/>
    <x v="85"/>
    <n v="33"/>
    <s v="F"/>
    <m/>
    <n v="424"/>
    <x v="118"/>
    <n v="586.99"/>
    <n v="6078.96493150685"/>
    <n v="7"/>
  </r>
  <r>
    <n v="309966663"/>
    <d v="2018-07-18T00:00:00"/>
    <n v="6"/>
    <x v="5"/>
    <x v="5"/>
    <x v="33"/>
    <n v="33"/>
    <s v="M"/>
    <m/>
    <n v="828"/>
    <x v="118"/>
    <n v="586.99"/>
    <n v="6078.96493150685"/>
    <n v="7"/>
  </r>
  <r>
    <n v="309966663"/>
    <d v="2018-08-14T00:00:00"/>
    <n v="4"/>
    <x v="30"/>
    <x v="28"/>
    <x v="133"/>
    <n v="54"/>
    <s v="M"/>
    <m/>
    <n v="708"/>
    <x v="118"/>
    <n v="586.99"/>
    <n v="6078.96493150685"/>
    <n v="8"/>
  </r>
  <r>
    <n v="309966663"/>
    <d v="2018-09-12T00:00:00"/>
    <n v="4"/>
    <x v="36"/>
    <x v="32"/>
    <x v="36"/>
    <n v="59"/>
    <s v="M"/>
    <m/>
    <n v="504"/>
    <x v="118"/>
    <n v="586.99"/>
    <n v="6078.96493150685"/>
    <n v="9"/>
  </r>
  <r>
    <n v="309966663"/>
    <d v="2018-09-28T00:00:00"/>
    <n v="1"/>
    <x v="15"/>
    <x v="14"/>
    <x v="122"/>
    <n v="36"/>
    <s v="M"/>
    <m/>
    <n v="95"/>
    <x v="118"/>
    <n v="586.99"/>
    <n v="6078.96493150685"/>
    <n v="9"/>
  </r>
  <r>
    <n v="309966663"/>
    <d v="2018-10-03T00:00:00"/>
    <n v="4"/>
    <x v="47"/>
    <x v="37"/>
    <x v="123"/>
    <n v="48"/>
    <s v="F"/>
    <m/>
    <n v="648"/>
    <x v="118"/>
    <n v="586.99"/>
    <n v="6078.96493150685"/>
    <n v="10"/>
  </r>
  <r>
    <n v="309966663"/>
    <d v="2018-10-04T00:00:00"/>
    <n v="6"/>
    <x v="2"/>
    <x v="2"/>
    <x v="3"/>
    <n v="33"/>
    <s v="M"/>
    <m/>
    <n v="1422"/>
    <x v="118"/>
    <n v="586.99"/>
    <n v="6078.96493150685"/>
    <n v="10"/>
  </r>
  <r>
    <n v="309966663"/>
    <d v="2018-10-28T00:00:00"/>
    <n v="6"/>
    <x v="49"/>
    <x v="40"/>
    <x v="119"/>
    <n v="57"/>
    <s v="F"/>
    <m/>
    <n v="1350"/>
    <x v="118"/>
    <n v="586.99"/>
    <n v="6078.96493150685"/>
    <n v="10"/>
  </r>
  <r>
    <n v="309966663"/>
    <d v="2018-11-03T00:00:00"/>
    <n v="7"/>
    <x v="21"/>
    <x v="20"/>
    <x v="148"/>
    <n v="26"/>
    <s v="F"/>
    <m/>
    <n v="1694"/>
    <x v="118"/>
    <n v="586.99"/>
    <n v="6078.96493150685"/>
    <n v="11"/>
  </r>
  <r>
    <n v="309966663"/>
    <d v="2018-11-09T00:00:00"/>
    <n v="3"/>
    <x v="32"/>
    <x v="30"/>
    <x v="2"/>
    <n v="37"/>
    <s v="M"/>
    <m/>
    <n v="594"/>
    <x v="118"/>
    <n v="586.99"/>
    <n v="6078.96493150685"/>
    <n v="11"/>
  </r>
  <r>
    <n v="311287433"/>
    <d v="2018-01-07T00:00:00"/>
    <n v="2"/>
    <x v="6"/>
    <x v="6"/>
    <x v="153"/>
    <n v="33"/>
    <s v="F"/>
    <m/>
    <n v="412"/>
    <x v="119"/>
    <n v="714.43999999999994"/>
    <n v="7398.8580821917794"/>
    <n v="1"/>
  </r>
  <r>
    <n v="311287433"/>
    <d v="2018-01-21T00:00:00"/>
    <n v="1"/>
    <x v="20"/>
    <x v="19"/>
    <x v="3"/>
    <n v="46"/>
    <s v="F"/>
    <m/>
    <n v="237"/>
    <x v="119"/>
    <n v="714.43999999999994"/>
    <n v="7398.8580821917794"/>
    <n v="1"/>
  </r>
  <r>
    <n v="311287433"/>
    <d v="2018-01-23T00:00:00"/>
    <n v="2"/>
    <x v="13"/>
    <x v="12"/>
    <x v="77"/>
    <n v="45"/>
    <s v="M"/>
    <m/>
    <n v="360"/>
    <x v="119"/>
    <n v="714.43999999999994"/>
    <n v="7398.8580821917794"/>
    <n v="1"/>
  </r>
  <r>
    <n v="311287433"/>
    <d v="2018-02-14T00:00:00"/>
    <n v="5"/>
    <x v="13"/>
    <x v="12"/>
    <x v="172"/>
    <n v="29"/>
    <s v="F"/>
    <m/>
    <n v="1055"/>
    <x v="119"/>
    <n v="714.43999999999994"/>
    <n v="7398.8580821917794"/>
    <n v="2"/>
  </r>
  <r>
    <n v="311287433"/>
    <d v="2018-03-16T00:00:00"/>
    <n v="6"/>
    <x v="36"/>
    <x v="32"/>
    <x v="122"/>
    <n v="58"/>
    <s v="F"/>
    <m/>
    <n v="570"/>
    <x v="119"/>
    <n v="714.43999999999994"/>
    <n v="7398.8580821917794"/>
    <n v="3"/>
  </r>
  <r>
    <n v="311287433"/>
    <d v="2018-03-24T00:00:00"/>
    <n v="2"/>
    <x v="4"/>
    <x v="4"/>
    <x v="175"/>
    <n v="41"/>
    <s v="M"/>
    <m/>
    <n v="272"/>
    <x v="119"/>
    <n v="714.43999999999994"/>
    <n v="7398.8580821917794"/>
    <n v="3"/>
  </r>
  <r>
    <n v="311287433"/>
    <d v="2018-03-29T00:00:00"/>
    <n v="5"/>
    <x v="13"/>
    <x v="12"/>
    <x v="7"/>
    <n v="52"/>
    <s v="M"/>
    <m/>
    <n v="455"/>
    <x v="119"/>
    <n v="714.43999999999994"/>
    <n v="7398.8580821917794"/>
    <n v="3"/>
  </r>
  <r>
    <n v="311287433"/>
    <d v="2018-05-03T00:00:00"/>
    <n v="1"/>
    <x v="36"/>
    <x v="32"/>
    <x v="65"/>
    <n v="39"/>
    <s v="M"/>
    <m/>
    <n v="194"/>
    <x v="119"/>
    <n v="714.43999999999994"/>
    <n v="7398.8580821917794"/>
    <n v="5"/>
  </r>
  <r>
    <n v="311287433"/>
    <d v="2018-05-06T00:00:00"/>
    <n v="4"/>
    <x v="7"/>
    <x v="7"/>
    <x v="29"/>
    <n v="59"/>
    <s v="M"/>
    <m/>
    <n v="744"/>
    <x v="119"/>
    <n v="714.43999999999994"/>
    <n v="7398.8580821917794"/>
    <n v="5"/>
  </r>
  <r>
    <n v="311287433"/>
    <d v="2018-05-09T00:00:00"/>
    <n v="5"/>
    <x v="12"/>
    <x v="11"/>
    <x v="11"/>
    <n v="44"/>
    <s v="M"/>
    <m/>
    <n v="1115"/>
    <x v="119"/>
    <n v="714.43999999999994"/>
    <n v="7398.8580821917794"/>
    <n v="5"/>
  </r>
  <r>
    <n v="311287433"/>
    <d v="2018-05-15T00:00:00"/>
    <n v="3"/>
    <x v="6"/>
    <x v="6"/>
    <x v="131"/>
    <n v="56"/>
    <s v="F"/>
    <m/>
    <n v="474"/>
    <x v="119"/>
    <n v="714.43999999999994"/>
    <n v="7398.8580821917794"/>
    <n v="5"/>
  </r>
  <r>
    <n v="311287433"/>
    <d v="2018-05-28T00:00:00"/>
    <n v="3"/>
    <x v="20"/>
    <x v="19"/>
    <x v="173"/>
    <n v="50"/>
    <s v="M"/>
    <m/>
    <n v="615"/>
    <x v="119"/>
    <n v="714.43999999999994"/>
    <n v="7398.8580821917794"/>
    <n v="5"/>
  </r>
  <r>
    <n v="311287433"/>
    <d v="2018-05-28T00:00:00"/>
    <n v="3"/>
    <x v="25"/>
    <x v="24"/>
    <x v="58"/>
    <n v="62"/>
    <s v="M"/>
    <m/>
    <n v="498"/>
    <x v="119"/>
    <n v="714.43999999999994"/>
    <n v="7398.8580821917794"/>
    <n v="5"/>
  </r>
  <r>
    <n v="311287433"/>
    <d v="2018-06-03T00:00:00"/>
    <n v="4"/>
    <x v="29"/>
    <x v="27"/>
    <x v="34"/>
    <n v="55"/>
    <s v="F"/>
    <m/>
    <n v="416"/>
    <x v="119"/>
    <n v="714.43999999999994"/>
    <n v="7398.8580821917794"/>
    <n v="6"/>
  </r>
  <r>
    <n v="311287433"/>
    <d v="2018-06-15T00:00:00"/>
    <n v="1"/>
    <x v="44"/>
    <x v="38"/>
    <x v="33"/>
    <n v="43"/>
    <s v="F"/>
    <m/>
    <n v="138"/>
    <x v="119"/>
    <n v="714.43999999999994"/>
    <n v="7398.8580821917794"/>
    <n v="6"/>
  </r>
  <r>
    <n v="311287433"/>
    <d v="2018-06-25T00:00:00"/>
    <n v="7"/>
    <x v="26"/>
    <x v="25"/>
    <x v="166"/>
    <n v="33"/>
    <s v="M"/>
    <m/>
    <n v="735"/>
    <x v="119"/>
    <n v="714.43999999999994"/>
    <n v="7398.8580821917794"/>
    <n v="6"/>
  </r>
  <r>
    <n v="311287433"/>
    <d v="2018-06-29T00:00:00"/>
    <n v="5"/>
    <x v="43"/>
    <x v="6"/>
    <x v="154"/>
    <n v="42"/>
    <s v="M"/>
    <m/>
    <n v="1040"/>
    <x v="119"/>
    <n v="714.43999999999994"/>
    <n v="7398.8580821917794"/>
    <n v="6"/>
  </r>
  <r>
    <n v="311287433"/>
    <d v="2018-07-17T00:00:00"/>
    <n v="4"/>
    <x v="47"/>
    <x v="37"/>
    <x v="89"/>
    <n v="51"/>
    <s v="M"/>
    <m/>
    <n v="996"/>
    <x v="119"/>
    <n v="714.43999999999994"/>
    <n v="7398.8580821917794"/>
    <n v="7"/>
  </r>
  <r>
    <n v="311287433"/>
    <d v="2018-07-22T00:00:00"/>
    <n v="3"/>
    <x v="33"/>
    <x v="31"/>
    <x v="39"/>
    <n v="54"/>
    <s v="M"/>
    <m/>
    <n v="396"/>
    <x v="119"/>
    <n v="714.43999999999994"/>
    <n v="7398.8580821917794"/>
    <n v="7"/>
  </r>
  <r>
    <n v="311287433"/>
    <d v="2018-07-26T00:00:00"/>
    <n v="5"/>
    <x v="40"/>
    <x v="36"/>
    <x v="16"/>
    <n v="39"/>
    <s v="M"/>
    <m/>
    <n v="1070"/>
    <x v="119"/>
    <n v="714.43999999999994"/>
    <n v="7398.8580821917794"/>
    <n v="7"/>
  </r>
  <r>
    <n v="311287433"/>
    <d v="2018-08-02T00:00:00"/>
    <n v="5"/>
    <x v="32"/>
    <x v="30"/>
    <x v="16"/>
    <n v="36"/>
    <s v="F"/>
    <m/>
    <n v="1070"/>
    <x v="119"/>
    <n v="714.43999999999994"/>
    <n v="7398.8580821917794"/>
    <n v="8"/>
  </r>
  <r>
    <n v="311287433"/>
    <d v="2018-08-18T00:00:00"/>
    <n v="2"/>
    <x v="18"/>
    <x v="17"/>
    <x v="101"/>
    <n v="59"/>
    <s v="F"/>
    <m/>
    <n v="244"/>
    <x v="119"/>
    <n v="714.43999999999994"/>
    <n v="7398.8580821917794"/>
    <n v="8"/>
  </r>
  <r>
    <n v="311287433"/>
    <d v="2018-08-24T00:00:00"/>
    <n v="2"/>
    <x v="22"/>
    <x v="21"/>
    <x v="54"/>
    <n v="53"/>
    <s v="F"/>
    <m/>
    <n v="220"/>
    <x v="119"/>
    <n v="714.43999999999994"/>
    <n v="7398.8580821917794"/>
    <n v="8"/>
  </r>
  <r>
    <n v="311287433"/>
    <d v="2018-09-05T00:00:00"/>
    <n v="5"/>
    <x v="26"/>
    <x v="25"/>
    <x v="100"/>
    <n v="62"/>
    <s v="F"/>
    <m/>
    <n v="640"/>
    <x v="119"/>
    <n v="714.43999999999994"/>
    <n v="7398.8580821917794"/>
    <n v="9"/>
  </r>
  <r>
    <n v="311287433"/>
    <d v="2018-09-13T00:00:00"/>
    <n v="7"/>
    <x v="6"/>
    <x v="6"/>
    <x v="139"/>
    <n v="32"/>
    <s v="F"/>
    <m/>
    <n v="1141"/>
    <x v="119"/>
    <n v="714.43999999999994"/>
    <n v="7398.8580821917794"/>
    <n v="9"/>
  </r>
  <r>
    <n v="311287433"/>
    <d v="2018-10-02T00:00:00"/>
    <n v="6"/>
    <x v="18"/>
    <x v="17"/>
    <x v="7"/>
    <n v="42"/>
    <s v="F"/>
    <m/>
    <n v="546"/>
    <x v="119"/>
    <n v="714.43999999999994"/>
    <n v="7398.8580821917794"/>
    <n v="10"/>
  </r>
  <r>
    <n v="311287433"/>
    <d v="2018-10-19T00:00:00"/>
    <n v="6"/>
    <x v="16"/>
    <x v="15"/>
    <x v="171"/>
    <n v="53"/>
    <s v="M"/>
    <m/>
    <n v="1314"/>
    <x v="119"/>
    <n v="714.43999999999994"/>
    <n v="7398.8580821917794"/>
    <n v="10"/>
  </r>
  <r>
    <n v="311287433"/>
    <d v="2018-10-30T00:00:00"/>
    <n v="4"/>
    <x v="0"/>
    <x v="0"/>
    <x v="53"/>
    <n v="39"/>
    <s v="F"/>
    <m/>
    <n v="636"/>
    <x v="119"/>
    <n v="714.43999999999994"/>
    <n v="7398.8580821917794"/>
    <n v="10"/>
  </r>
  <r>
    <n v="316025054"/>
    <d v="2018-01-17T00:00:00"/>
    <n v="4"/>
    <x v="30"/>
    <x v="28"/>
    <x v="139"/>
    <n v="49"/>
    <s v="F"/>
    <m/>
    <n v="652"/>
    <x v="120"/>
    <n v="565.06999999999994"/>
    <n v="5851.9578082191774"/>
    <n v="1"/>
  </r>
  <r>
    <n v="316025054"/>
    <d v="2018-02-11T00:00:00"/>
    <n v="1"/>
    <x v="41"/>
    <x v="37"/>
    <x v="58"/>
    <n v="44"/>
    <s v="M"/>
    <m/>
    <n v="166"/>
    <x v="120"/>
    <n v="565.06999999999994"/>
    <n v="5851.9578082191774"/>
    <n v="2"/>
  </r>
  <r>
    <n v="316025054"/>
    <d v="2018-02-13T00:00:00"/>
    <n v="6"/>
    <x v="38"/>
    <x v="34"/>
    <x v="76"/>
    <n v="31"/>
    <s v="M"/>
    <m/>
    <n v="714"/>
    <x v="120"/>
    <n v="565.06999999999994"/>
    <n v="5851.9578082191774"/>
    <n v="2"/>
  </r>
  <r>
    <n v="316025054"/>
    <d v="2018-03-08T00:00:00"/>
    <n v="2"/>
    <x v="49"/>
    <x v="40"/>
    <x v="90"/>
    <n v="25"/>
    <s v="M"/>
    <m/>
    <n v="462"/>
    <x v="120"/>
    <n v="565.06999999999994"/>
    <n v="5851.9578082191774"/>
    <n v="3"/>
  </r>
  <r>
    <n v="316025054"/>
    <d v="2018-03-21T00:00:00"/>
    <n v="4"/>
    <x v="35"/>
    <x v="21"/>
    <x v="26"/>
    <n v="54"/>
    <s v="M"/>
    <m/>
    <n v="444"/>
    <x v="120"/>
    <n v="565.06999999999994"/>
    <n v="5851.9578082191774"/>
    <n v="3"/>
  </r>
  <r>
    <n v="316025054"/>
    <d v="2018-04-24T00:00:00"/>
    <n v="4"/>
    <x v="47"/>
    <x v="37"/>
    <x v="45"/>
    <n v="40"/>
    <s v="M"/>
    <m/>
    <n v="408"/>
    <x v="120"/>
    <n v="565.06999999999994"/>
    <n v="5851.9578082191774"/>
    <n v="4"/>
  </r>
  <r>
    <n v="316025054"/>
    <d v="2018-05-04T00:00:00"/>
    <n v="5"/>
    <x v="2"/>
    <x v="2"/>
    <x v="79"/>
    <n v="31"/>
    <s v="M"/>
    <m/>
    <n v="650"/>
    <x v="120"/>
    <n v="565.06999999999994"/>
    <n v="5851.9578082191774"/>
    <n v="5"/>
  </r>
  <r>
    <n v="316025054"/>
    <d v="2018-06-02T00:00:00"/>
    <n v="2"/>
    <x v="13"/>
    <x v="12"/>
    <x v="38"/>
    <n v="33"/>
    <s v="M"/>
    <m/>
    <n v="466"/>
    <x v="120"/>
    <n v="565.06999999999994"/>
    <n v="5851.9578082191774"/>
    <n v="6"/>
  </r>
  <r>
    <n v="316025054"/>
    <d v="2018-06-05T00:00:00"/>
    <n v="6"/>
    <x v="3"/>
    <x v="3"/>
    <x v="152"/>
    <n v="40"/>
    <s v="F"/>
    <m/>
    <n v="684"/>
    <x v="120"/>
    <n v="565.06999999999994"/>
    <n v="5851.9578082191774"/>
    <n v="6"/>
  </r>
  <r>
    <n v="316025054"/>
    <d v="2018-06-07T00:00:00"/>
    <n v="2"/>
    <x v="40"/>
    <x v="36"/>
    <x v="116"/>
    <n v="27"/>
    <s v="M"/>
    <m/>
    <n v="442"/>
    <x v="120"/>
    <n v="565.06999999999994"/>
    <n v="5851.9578082191774"/>
    <n v="6"/>
  </r>
  <r>
    <n v="316025054"/>
    <d v="2018-06-08T00:00:00"/>
    <n v="5"/>
    <x v="40"/>
    <x v="36"/>
    <x v="30"/>
    <n v="58"/>
    <s v="F"/>
    <m/>
    <n v="1130"/>
    <x v="120"/>
    <n v="565.06999999999994"/>
    <n v="5851.9578082191774"/>
    <n v="6"/>
  </r>
  <r>
    <n v="316025054"/>
    <d v="2018-06-23T00:00:00"/>
    <n v="7"/>
    <x v="37"/>
    <x v="33"/>
    <x v="69"/>
    <n v="63"/>
    <s v="F"/>
    <m/>
    <n v="1197"/>
    <x v="120"/>
    <n v="565.06999999999994"/>
    <n v="5851.9578082191774"/>
    <n v="6"/>
  </r>
  <r>
    <n v="316025054"/>
    <d v="2018-06-25T00:00:00"/>
    <n v="3"/>
    <x v="44"/>
    <x v="38"/>
    <x v="40"/>
    <n v="33"/>
    <s v="M"/>
    <m/>
    <n v="606"/>
    <x v="120"/>
    <n v="565.06999999999994"/>
    <n v="5851.9578082191774"/>
    <n v="6"/>
  </r>
  <r>
    <n v="316025054"/>
    <d v="2018-06-28T00:00:00"/>
    <n v="3"/>
    <x v="41"/>
    <x v="37"/>
    <x v="89"/>
    <n v="42"/>
    <s v="M"/>
    <m/>
    <n v="747"/>
    <x v="120"/>
    <n v="565.06999999999994"/>
    <n v="5851.9578082191774"/>
    <n v="6"/>
  </r>
  <r>
    <n v="316025054"/>
    <d v="2018-07-16T00:00:00"/>
    <n v="7"/>
    <x v="4"/>
    <x v="4"/>
    <x v="94"/>
    <n v="49"/>
    <s v="F"/>
    <m/>
    <n v="1687"/>
    <x v="120"/>
    <n v="565.06999999999994"/>
    <n v="5851.9578082191774"/>
    <n v="7"/>
  </r>
  <r>
    <n v="316025054"/>
    <d v="2018-07-17T00:00:00"/>
    <n v="2"/>
    <x v="14"/>
    <x v="13"/>
    <x v="31"/>
    <n v="50"/>
    <s v="F"/>
    <m/>
    <n v="192"/>
    <x v="120"/>
    <n v="565.06999999999994"/>
    <n v="5851.9578082191774"/>
    <n v="7"/>
  </r>
  <r>
    <n v="316025054"/>
    <d v="2018-07-26T00:00:00"/>
    <n v="2"/>
    <x v="18"/>
    <x v="17"/>
    <x v="109"/>
    <n v="39"/>
    <s v="F"/>
    <m/>
    <n v="348"/>
    <x v="120"/>
    <n v="565.06999999999994"/>
    <n v="5851.9578082191774"/>
    <n v="7"/>
  </r>
  <r>
    <n v="316025054"/>
    <d v="2018-07-27T00:00:00"/>
    <n v="3"/>
    <x v="36"/>
    <x v="32"/>
    <x v="25"/>
    <n v="35"/>
    <s v="F"/>
    <m/>
    <n v="597"/>
    <x v="120"/>
    <n v="565.06999999999994"/>
    <n v="5851.9578082191774"/>
    <n v="7"/>
  </r>
  <r>
    <n v="316025054"/>
    <d v="2018-07-30T00:00:00"/>
    <n v="6"/>
    <x v="42"/>
    <x v="10"/>
    <x v="145"/>
    <n v="35"/>
    <s v="M"/>
    <m/>
    <n v="1476"/>
    <x v="120"/>
    <n v="565.06999999999994"/>
    <n v="5851.9578082191774"/>
    <n v="7"/>
  </r>
  <r>
    <n v="316025054"/>
    <d v="2018-08-11T00:00:00"/>
    <n v="5"/>
    <x v="32"/>
    <x v="30"/>
    <x v="103"/>
    <n v="61"/>
    <s v="F"/>
    <m/>
    <n v="1000"/>
    <x v="120"/>
    <n v="565.06999999999994"/>
    <n v="5851.9578082191774"/>
    <n v="8"/>
  </r>
  <r>
    <n v="316025054"/>
    <d v="2018-08-13T00:00:00"/>
    <n v="7"/>
    <x v="16"/>
    <x v="15"/>
    <x v="19"/>
    <n v="56"/>
    <s v="F"/>
    <m/>
    <n v="651"/>
    <x v="120"/>
    <n v="565.06999999999994"/>
    <n v="5851.9578082191774"/>
    <n v="8"/>
  </r>
  <r>
    <n v="316025054"/>
    <d v="2018-08-23T00:00:00"/>
    <n v="4"/>
    <x v="1"/>
    <x v="1"/>
    <x v="100"/>
    <n v="63"/>
    <s v="F"/>
    <m/>
    <n v="512"/>
    <x v="120"/>
    <n v="565.06999999999994"/>
    <n v="5851.9578082191774"/>
    <n v="8"/>
  </r>
  <r>
    <n v="316025054"/>
    <d v="2018-08-27T00:00:00"/>
    <n v="6"/>
    <x v="26"/>
    <x v="25"/>
    <x v="167"/>
    <n v="55"/>
    <s v="F"/>
    <m/>
    <n v="1410"/>
    <x v="120"/>
    <n v="565.06999999999994"/>
    <n v="5851.9578082191774"/>
    <n v="8"/>
  </r>
  <r>
    <n v="316025054"/>
    <d v="2018-09-16T00:00:00"/>
    <n v="1"/>
    <x v="18"/>
    <x v="17"/>
    <x v="126"/>
    <n v="55"/>
    <s v="M"/>
    <m/>
    <n v="209"/>
    <x v="120"/>
    <n v="565.06999999999994"/>
    <n v="5851.9578082191774"/>
    <n v="9"/>
  </r>
  <r>
    <n v="316025054"/>
    <d v="2018-09-28T00:00:00"/>
    <n v="3"/>
    <x v="1"/>
    <x v="1"/>
    <x v="19"/>
    <n v="43"/>
    <s v="M"/>
    <m/>
    <n v="279"/>
    <x v="120"/>
    <n v="565.06999999999994"/>
    <n v="5851.9578082191774"/>
    <n v="9"/>
  </r>
  <r>
    <n v="316025054"/>
    <d v="2018-10-07T00:00:00"/>
    <n v="6"/>
    <x v="32"/>
    <x v="30"/>
    <x v="27"/>
    <n v="38"/>
    <s v="M"/>
    <m/>
    <n v="504"/>
    <x v="120"/>
    <n v="565.06999999999994"/>
    <n v="5851.9578082191774"/>
    <n v="10"/>
  </r>
  <r>
    <n v="316025054"/>
    <d v="2018-11-06T00:00:00"/>
    <n v="6"/>
    <x v="25"/>
    <x v="24"/>
    <x v="160"/>
    <n v="28"/>
    <s v="M"/>
    <m/>
    <n v="1134"/>
    <x v="120"/>
    <n v="565.06999999999994"/>
    <n v="5851.9578082191774"/>
    <n v="11"/>
  </r>
  <r>
    <n v="316025054"/>
    <d v="2018-11-08T00:00:00"/>
    <n v="7"/>
    <x v="27"/>
    <x v="26"/>
    <x v="141"/>
    <n v="48"/>
    <s v="M"/>
    <m/>
    <n v="567"/>
    <x v="120"/>
    <n v="565.06999999999994"/>
    <n v="5851.9578082191774"/>
    <n v="11"/>
  </r>
  <r>
    <n v="316027944"/>
    <d v="2018-02-06T00:00:00"/>
    <n v="2"/>
    <x v="3"/>
    <x v="3"/>
    <x v="42"/>
    <n v="31"/>
    <s v="M"/>
    <m/>
    <n v="202"/>
    <x v="121"/>
    <n v="703.08"/>
    <n v="7281.2120547945215"/>
    <n v="2"/>
  </r>
  <r>
    <n v="316027944"/>
    <d v="2018-02-09T00:00:00"/>
    <n v="2"/>
    <x v="48"/>
    <x v="39"/>
    <x v="159"/>
    <n v="29"/>
    <s v="M"/>
    <m/>
    <n v="184"/>
    <x v="121"/>
    <n v="703.08"/>
    <n v="7281.2120547945215"/>
    <n v="2"/>
  </r>
  <r>
    <n v="316027944"/>
    <d v="2018-02-27T00:00:00"/>
    <n v="3"/>
    <x v="47"/>
    <x v="37"/>
    <x v="105"/>
    <n v="28"/>
    <s v="F"/>
    <m/>
    <n v="585"/>
    <x v="121"/>
    <n v="703.08"/>
    <n v="7281.2120547945215"/>
    <n v="2"/>
  </r>
  <r>
    <n v="316027944"/>
    <d v="2018-03-07T00:00:00"/>
    <n v="3"/>
    <x v="23"/>
    <x v="22"/>
    <x v="11"/>
    <n v="55"/>
    <s v="M"/>
    <m/>
    <n v="669"/>
    <x v="121"/>
    <n v="703.08"/>
    <n v="7281.2120547945215"/>
    <n v="3"/>
  </r>
  <r>
    <n v="316027944"/>
    <d v="2018-03-08T00:00:00"/>
    <n v="7"/>
    <x v="3"/>
    <x v="3"/>
    <x v="109"/>
    <n v="62"/>
    <s v="M"/>
    <m/>
    <n v="1218"/>
    <x v="121"/>
    <n v="703.08"/>
    <n v="7281.2120547945215"/>
    <n v="3"/>
  </r>
  <r>
    <n v="316027944"/>
    <d v="2018-03-22T00:00:00"/>
    <n v="6"/>
    <x v="37"/>
    <x v="33"/>
    <x v="172"/>
    <n v="28"/>
    <s v="F"/>
    <m/>
    <n v="1266"/>
    <x v="121"/>
    <n v="703.08"/>
    <n v="7281.2120547945215"/>
    <n v="3"/>
  </r>
  <r>
    <n v="316027944"/>
    <d v="2018-03-25T00:00:00"/>
    <n v="3"/>
    <x v="27"/>
    <x v="26"/>
    <x v="109"/>
    <n v="42"/>
    <s v="F"/>
    <m/>
    <n v="522"/>
    <x v="121"/>
    <n v="703.08"/>
    <n v="7281.2120547945215"/>
    <n v="3"/>
  </r>
  <r>
    <n v="316027944"/>
    <d v="2018-03-25T00:00:00"/>
    <n v="5"/>
    <x v="15"/>
    <x v="14"/>
    <x v="46"/>
    <n v="57"/>
    <s v="F"/>
    <m/>
    <n v="920"/>
    <x v="121"/>
    <n v="703.08"/>
    <n v="7281.2120547945215"/>
    <n v="3"/>
  </r>
  <r>
    <n v="316027944"/>
    <d v="2018-04-16T00:00:00"/>
    <n v="3"/>
    <x v="32"/>
    <x v="30"/>
    <x v="32"/>
    <n v="31"/>
    <s v="M"/>
    <m/>
    <n v="654"/>
    <x v="121"/>
    <n v="703.08"/>
    <n v="7281.2120547945215"/>
    <n v="4"/>
  </r>
  <r>
    <n v="316027944"/>
    <d v="2018-04-17T00:00:00"/>
    <n v="2"/>
    <x v="9"/>
    <x v="4"/>
    <x v="86"/>
    <n v="28"/>
    <s v="F"/>
    <n v="1"/>
    <n v="154"/>
    <x v="121"/>
    <n v="703.08"/>
    <n v="7281.2120547945215"/>
    <n v="4"/>
  </r>
  <r>
    <n v="316027944"/>
    <d v="2018-04-30T00:00:00"/>
    <n v="4"/>
    <x v="37"/>
    <x v="33"/>
    <x v="25"/>
    <n v="46"/>
    <s v="M"/>
    <m/>
    <n v="796"/>
    <x v="121"/>
    <n v="703.08"/>
    <n v="7281.2120547945215"/>
    <n v="4"/>
  </r>
  <r>
    <n v="316027944"/>
    <d v="2018-05-26T00:00:00"/>
    <n v="7"/>
    <x v="3"/>
    <x v="3"/>
    <x v="131"/>
    <n v="55"/>
    <s v="F"/>
    <m/>
    <n v="1106"/>
    <x v="121"/>
    <n v="703.08"/>
    <n v="7281.2120547945215"/>
    <n v="5"/>
  </r>
  <r>
    <n v="316027944"/>
    <d v="2018-05-30T00:00:00"/>
    <n v="4"/>
    <x v="1"/>
    <x v="1"/>
    <x v="34"/>
    <n v="49"/>
    <s v="F"/>
    <m/>
    <n v="416"/>
    <x v="121"/>
    <n v="703.08"/>
    <n v="7281.2120547945215"/>
    <n v="5"/>
  </r>
  <r>
    <n v="316027944"/>
    <d v="2018-06-02T00:00:00"/>
    <n v="3"/>
    <x v="39"/>
    <x v="35"/>
    <x v="107"/>
    <n v="52"/>
    <s v="F"/>
    <m/>
    <n v="717"/>
    <x v="121"/>
    <n v="703.08"/>
    <n v="7281.2120547945215"/>
    <n v="6"/>
  </r>
  <r>
    <n v="316027944"/>
    <d v="2018-06-22T00:00:00"/>
    <n v="6"/>
    <x v="29"/>
    <x v="27"/>
    <x v="56"/>
    <n v="30"/>
    <s v="M"/>
    <m/>
    <n v="1002"/>
    <x v="121"/>
    <n v="703.08"/>
    <n v="7281.2120547945215"/>
    <n v="6"/>
  </r>
  <r>
    <n v="316027944"/>
    <d v="2018-06-25T00:00:00"/>
    <n v="6"/>
    <x v="23"/>
    <x v="22"/>
    <x v="62"/>
    <n v="61"/>
    <s v="F"/>
    <m/>
    <n v="468"/>
    <x v="121"/>
    <n v="703.08"/>
    <n v="7281.2120547945215"/>
    <n v="6"/>
  </r>
  <r>
    <n v="316027944"/>
    <d v="2018-06-30T00:00:00"/>
    <n v="1"/>
    <x v="43"/>
    <x v="6"/>
    <x v="80"/>
    <n v="50"/>
    <s v="M"/>
    <m/>
    <n v="129"/>
    <x v="121"/>
    <n v="703.08"/>
    <n v="7281.2120547945215"/>
    <n v="6"/>
  </r>
  <r>
    <n v="316027944"/>
    <d v="2018-07-17T00:00:00"/>
    <n v="4"/>
    <x v="5"/>
    <x v="5"/>
    <x v="46"/>
    <n v="64"/>
    <s v="M"/>
    <m/>
    <n v="736"/>
    <x v="121"/>
    <n v="703.08"/>
    <n v="7281.2120547945215"/>
    <n v="7"/>
  </r>
  <r>
    <n v="316027944"/>
    <d v="2018-07-24T00:00:00"/>
    <n v="1"/>
    <x v="7"/>
    <x v="7"/>
    <x v="100"/>
    <n v="65"/>
    <s v="M"/>
    <m/>
    <n v="128"/>
    <x v="121"/>
    <n v="703.08"/>
    <n v="7281.2120547945215"/>
    <n v="7"/>
  </r>
  <r>
    <n v="316027944"/>
    <d v="2018-08-07T00:00:00"/>
    <n v="2"/>
    <x v="46"/>
    <x v="9"/>
    <x v="96"/>
    <n v="61"/>
    <s v="M"/>
    <m/>
    <n v="248"/>
    <x v="121"/>
    <n v="703.08"/>
    <n v="7281.2120547945215"/>
    <n v="8"/>
  </r>
  <r>
    <n v="316027944"/>
    <d v="2018-08-08T00:00:00"/>
    <n v="1"/>
    <x v="5"/>
    <x v="5"/>
    <x v="165"/>
    <n v="56"/>
    <s v="M"/>
    <m/>
    <n v="80"/>
    <x v="121"/>
    <n v="703.08"/>
    <n v="7281.2120547945215"/>
    <n v="8"/>
  </r>
  <r>
    <n v="316027944"/>
    <d v="2018-09-04T00:00:00"/>
    <n v="2"/>
    <x v="4"/>
    <x v="4"/>
    <x v="88"/>
    <n v="48"/>
    <s v="M"/>
    <m/>
    <n v="212"/>
    <x v="121"/>
    <n v="703.08"/>
    <n v="7281.2120547945215"/>
    <n v="9"/>
  </r>
  <r>
    <n v="316027944"/>
    <d v="2018-10-08T00:00:00"/>
    <n v="1"/>
    <x v="28"/>
    <x v="17"/>
    <x v="103"/>
    <n v="64"/>
    <s v="M"/>
    <m/>
    <n v="200"/>
    <x v="121"/>
    <n v="703.08"/>
    <n v="7281.2120547945215"/>
    <n v="10"/>
  </r>
  <r>
    <n v="316027944"/>
    <d v="2018-10-20T00:00:00"/>
    <n v="3"/>
    <x v="49"/>
    <x v="40"/>
    <x v="106"/>
    <n v="30"/>
    <s v="F"/>
    <m/>
    <n v="603"/>
    <x v="121"/>
    <n v="703.08"/>
    <n v="7281.2120547945215"/>
    <n v="10"/>
  </r>
  <r>
    <n v="319693376"/>
    <d v="2018-03-12T00:00:00"/>
    <n v="6"/>
    <x v="3"/>
    <x v="3"/>
    <x v="36"/>
    <n v="26"/>
    <s v="M"/>
    <m/>
    <n v="756"/>
    <x v="122"/>
    <n v="825.48"/>
    <n v="8548.8065753424653"/>
    <n v="3"/>
  </r>
  <r>
    <n v="319693376"/>
    <d v="2018-03-21T00:00:00"/>
    <n v="5"/>
    <x v="28"/>
    <x v="17"/>
    <x v="155"/>
    <n v="59"/>
    <s v="M"/>
    <m/>
    <n v="395"/>
    <x v="122"/>
    <n v="825.48"/>
    <n v="8548.8065753424653"/>
    <n v="3"/>
  </r>
  <r>
    <n v="319693376"/>
    <d v="2018-04-07T00:00:00"/>
    <n v="1"/>
    <x v="46"/>
    <x v="9"/>
    <x v="110"/>
    <n v="40"/>
    <s v="F"/>
    <m/>
    <n v="153"/>
    <x v="122"/>
    <n v="825.48"/>
    <n v="8548.8065753424653"/>
    <n v="4"/>
  </r>
  <r>
    <n v="319693376"/>
    <d v="2018-05-02T00:00:00"/>
    <n v="4"/>
    <x v="2"/>
    <x v="2"/>
    <x v="67"/>
    <n v="35"/>
    <s v="M"/>
    <m/>
    <n v="864"/>
    <x v="122"/>
    <n v="825.48"/>
    <n v="8548.8065753424653"/>
    <n v="5"/>
  </r>
  <r>
    <n v="319693376"/>
    <d v="2018-05-05T00:00:00"/>
    <n v="3"/>
    <x v="32"/>
    <x v="30"/>
    <x v="137"/>
    <n v="47"/>
    <s v="M"/>
    <m/>
    <n v="267"/>
    <x v="122"/>
    <n v="825.48"/>
    <n v="8548.8065753424653"/>
    <n v="5"/>
  </r>
  <r>
    <n v="319693376"/>
    <d v="2018-05-17T00:00:00"/>
    <n v="3"/>
    <x v="42"/>
    <x v="10"/>
    <x v="48"/>
    <n v="29"/>
    <s v="M"/>
    <m/>
    <n v="282"/>
    <x v="122"/>
    <n v="825.48"/>
    <n v="8548.8065753424653"/>
    <n v="5"/>
  </r>
  <r>
    <n v="319693376"/>
    <d v="2018-05-26T00:00:00"/>
    <n v="7"/>
    <x v="36"/>
    <x v="32"/>
    <x v="130"/>
    <n v="48"/>
    <s v="F"/>
    <m/>
    <n v="1211"/>
    <x v="122"/>
    <n v="825.48"/>
    <n v="8548.8065753424653"/>
    <n v="5"/>
  </r>
  <r>
    <n v="319693376"/>
    <d v="2018-06-09T00:00:00"/>
    <n v="2"/>
    <x v="3"/>
    <x v="3"/>
    <x v="55"/>
    <n v="52"/>
    <s v="M"/>
    <m/>
    <n v="270"/>
    <x v="122"/>
    <n v="825.48"/>
    <n v="8548.8065753424653"/>
    <n v="6"/>
  </r>
  <r>
    <n v="319693376"/>
    <d v="2018-07-05T00:00:00"/>
    <n v="2"/>
    <x v="47"/>
    <x v="37"/>
    <x v="84"/>
    <n v="59"/>
    <s v="M"/>
    <m/>
    <n v="166"/>
    <x v="122"/>
    <n v="825.48"/>
    <n v="8548.8065753424653"/>
    <n v="7"/>
  </r>
  <r>
    <n v="319693376"/>
    <d v="2018-08-02T00:00:00"/>
    <n v="3"/>
    <x v="44"/>
    <x v="38"/>
    <x v="156"/>
    <n v="58"/>
    <s v="M"/>
    <m/>
    <n v="471"/>
    <x v="122"/>
    <n v="825.48"/>
    <n v="8548.8065753424653"/>
    <n v="8"/>
  </r>
  <r>
    <n v="319693376"/>
    <d v="2018-08-09T00:00:00"/>
    <n v="7"/>
    <x v="26"/>
    <x v="25"/>
    <x v="44"/>
    <n v="54"/>
    <s v="F"/>
    <m/>
    <n v="1715"/>
    <x v="122"/>
    <n v="825.48"/>
    <n v="8548.8065753424653"/>
    <n v="8"/>
  </r>
  <r>
    <n v="319693376"/>
    <d v="2018-08-17T00:00:00"/>
    <n v="7"/>
    <x v="40"/>
    <x v="36"/>
    <x v="56"/>
    <n v="53"/>
    <s v="F"/>
    <m/>
    <n v="1169"/>
    <x v="122"/>
    <n v="825.48"/>
    <n v="8548.8065753424653"/>
    <n v="8"/>
  </r>
  <r>
    <n v="319693376"/>
    <d v="2018-08-28T00:00:00"/>
    <n v="5"/>
    <x v="37"/>
    <x v="33"/>
    <x v="96"/>
    <n v="50"/>
    <s v="F"/>
    <m/>
    <n v="620"/>
    <x v="122"/>
    <n v="825.48"/>
    <n v="8548.8065753424653"/>
    <n v="8"/>
  </r>
  <r>
    <n v="319693376"/>
    <d v="2018-09-07T00:00:00"/>
    <n v="1"/>
    <x v="7"/>
    <x v="7"/>
    <x v="76"/>
    <n v="56"/>
    <s v="F"/>
    <m/>
    <n v="119"/>
    <x v="122"/>
    <n v="825.48"/>
    <n v="8548.8065753424653"/>
    <n v="9"/>
  </r>
  <r>
    <n v="319693376"/>
    <d v="2018-09-08T00:00:00"/>
    <n v="7"/>
    <x v="1"/>
    <x v="1"/>
    <x v="20"/>
    <n v="49"/>
    <s v="M"/>
    <m/>
    <n v="784"/>
    <x v="122"/>
    <n v="825.48"/>
    <n v="8548.8065753424653"/>
    <n v="9"/>
  </r>
  <r>
    <n v="319693376"/>
    <d v="2018-09-22T00:00:00"/>
    <n v="7"/>
    <x v="7"/>
    <x v="7"/>
    <x v="116"/>
    <n v="48"/>
    <s v="F"/>
    <m/>
    <n v="1547"/>
    <x v="122"/>
    <n v="825.48"/>
    <n v="8548.8065753424653"/>
    <n v="9"/>
  </r>
  <r>
    <n v="319693376"/>
    <d v="2018-09-28T00:00:00"/>
    <n v="4"/>
    <x v="25"/>
    <x v="24"/>
    <x v="163"/>
    <n v="41"/>
    <s v="F"/>
    <m/>
    <n v="700"/>
    <x v="122"/>
    <n v="825.48"/>
    <n v="8548.8065753424653"/>
    <n v="9"/>
  </r>
  <r>
    <n v="319693376"/>
    <d v="2018-10-27T00:00:00"/>
    <n v="4"/>
    <x v="41"/>
    <x v="37"/>
    <x v="106"/>
    <n v="41"/>
    <s v="M"/>
    <m/>
    <n v="804"/>
    <x v="122"/>
    <n v="825.48"/>
    <n v="8548.8065753424653"/>
    <n v="10"/>
  </r>
  <r>
    <n v="319693376"/>
    <d v="2018-10-28T00:00:00"/>
    <n v="7"/>
    <x v="47"/>
    <x v="37"/>
    <x v="36"/>
    <n v="54"/>
    <s v="M"/>
    <n v="1"/>
    <n v="882"/>
    <x v="122"/>
    <n v="825.48"/>
    <n v="8548.8065753424653"/>
    <n v="10"/>
  </r>
  <r>
    <n v="319693376"/>
    <d v="2018-11-01T00:00:00"/>
    <n v="4"/>
    <x v="39"/>
    <x v="35"/>
    <x v="25"/>
    <n v="42"/>
    <s v="F"/>
    <m/>
    <n v="796"/>
    <x v="122"/>
    <n v="825.48"/>
    <n v="8548.8065753424653"/>
    <n v="11"/>
  </r>
  <r>
    <n v="319693376"/>
    <d v="2018-11-04T00:00:00"/>
    <n v="6"/>
    <x v="12"/>
    <x v="11"/>
    <x v="164"/>
    <n v="46"/>
    <s v="M"/>
    <m/>
    <n v="528"/>
    <x v="122"/>
    <n v="825.48"/>
    <n v="8548.8065753424653"/>
    <n v="11"/>
  </r>
  <r>
    <n v="319693376"/>
    <d v="2018-11-07T00:00:00"/>
    <n v="2"/>
    <x v="42"/>
    <x v="10"/>
    <x v="127"/>
    <n v="50"/>
    <s v="M"/>
    <m/>
    <n v="456"/>
    <x v="122"/>
    <n v="825.48"/>
    <n v="8548.8065753424653"/>
    <n v="11"/>
  </r>
  <r>
    <n v="321210085"/>
    <d v="2018-01-05T00:00:00"/>
    <n v="1"/>
    <x v="3"/>
    <x v="3"/>
    <x v="115"/>
    <n v="43"/>
    <s v="F"/>
    <m/>
    <n v="244"/>
    <x v="123"/>
    <n v="589.15"/>
    <n v="6101.3342465753412"/>
    <n v="1"/>
  </r>
  <r>
    <n v="321210085"/>
    <d v="2018-01-06T00:00:00"/>
    <n v="2"/>
    <x v="8"/>
    <x v="8"/>
    <x v="153"/>
    <n v="41"/>
    <s v="F"/>
    <m/>
    <n v="412"/>
    <x v="123"/>
    <n v="589.15"/>
    <n v="6101.3342465753412"/>
    <n v="1"/>
  </r>
  <r>
    <n v="321210085"/>
    <d v="2018-01-09T00:00:00"/>
    <n v="3"/>
    <x v="20"/>
    <x v="19"/>
    <x v="98"/>
    <n v="36"/>
    <s v="M"/>
    <n v="1"/>
    <n v="420"/>
    <x v="123"/>
    <n v="589.15"/>
    <n v="6101.3342465753412"/>
    <n v="1"/>
  </r>
  <r>
    <n v="321210085"/>
    <d v="2018-01-26T00:00:00"/>
    <n v="2"/>
    <x v="12"/>
    <x v="11"/>
    <x v="156"/>
    <n v="42"/>
    <s v="M"/>
    <m/>
    <n v="314"/>
    <x v="123"/>
    <n v="589.15"/>
    <n v="6101.3342465753412"/>
    <n v="1"/>
  </r>
  <r>
    <n v="321210085"/>
    <d v="2018-02-03T00:00:00"/>
    <n v="5"/>
    <x v="48"/>
    <x v="39"/>
    <x v="139"/>
    <n v="43"/>
    <s v="M"/>
    <m/>
    <n v="815"/>
    <x v="123"/>
    <n v="589.15"/>
    <n v="6101.3342465753412"/>
    <n v="2"/>
  </r>
  <r>
    <n v="321210085"/>
    <d v="2018-02-03T00:00:00"/>
    <n v="2"/>
    <x v="41"/>
    <x v="37"/>
    <x v="50"/>
    <n v="32"/>
    <s v="M"/>
    <m/>
    <n v="240"/>
    <x v="123"/>
    <n v="589.15"/>
    <n v="6101.3342465753412"/>
    <n v="2"/>
  </r>
  <r>
    <n v="321210085"/>
    <d v="2018-03-03T00:00:00"/>
    <n v="1"/>
    <x v="28"/>
    <x v="17"/>
    <x v="40"/>
    <n v="52"/>
    <s v="F"/>
    <m/>
    <n v="202"/>
    <x v="123"/>
    <n v="589.15"/>
    <n v="6101.3342465753412"/>
    <n v="3"/>
  </r>
  <r>
    <n v="321210085"/>
    <d v="2018-03-07T00:00:00"/>
    <n v="1"/>
    <x v="40"/>
    <x v="36"/>
    <x v="170"/>
    <n v="59"/>
    <s v="F"/>
    <m/>
    <n v="85"/>
    <x v="123"/>
    <n v="589.15"/>
    <n v="6101.3342465753412"/>
    <n v="3"/>
  </r>
  <r>
    <n v="321210085"/>
    <d v="2018-03-20T00:00:00"/>
    <n v="7"/>
    <x v="21"/>
    <x v="20"/>
    <x v="39"/>
    <n v="56"/>
    <s v="M"/>
    <m/>
    <n v="924"/>
    <x v="123"/>
    <n v="589.15"/>
    <n v="6101.3342465753412"/>
    <n v="3"/>
  </r>
  <r>
    <n v="321210085"/>
    <d v="2018-04-16T00:00:00"/>
    <n v="3"/>
    <x v="24"/>
    <x v="23"/>
    <x v="173"/>
    <n v="39"/>
    <s v="F"/>
    <m/>
    <n v="615"/>
    <x v="123"/>
    <n v="589.15"/>
    <n v="6101.3342465753412"/>
    <n v="4"/>
  </r>
  <r>
    <n v="321210085"/>
    <d v="2018-05-04T00:00:00"/>
    <n v="4"/>
    <x v="40"/>
    <x v="36"/>
    <x v="164"/>
    <n v="46"/>
    <s v="F"/>
    <m/>
    <n v="352"/>
    <x v="123"/>
    <n v="589.15"/>
    <n v="6101.3342465753412"/>
    <n v="5"/>
  </r>
  <r>
    <n v="321210085"/>
    <d v="2018-05-10T00:00:00"/>
    <n v="4"/>
    <x v="11"/>
    <x v="10"/>
    <x v="153"/>
    <n v="37"/>
    <s v="M"/>
    <m/>
    <n v="824"/>
    <x v="123"/>
    <n v="589.15"/>
    <n v="6101.3342465753412"/>
    <n v="5"/>
  </r>
  <r>
    <n v="321210085"/>
    <d v="2018-05-16T00:00:00"/>
    <n v="4"/>
    <x v="4"/>
    <x v="4"/>
    <x v="43"/>
    <n v="32"/>
    <s v="M"/>
    <m/>
    <n v="344"/>
    <x v="123"/>
    <n v="589.15"/>
    <n v="6101.3342465753412"/>
    <n v="5"/>
  </r>
  <r>
    <n v="321210085"/>
    <d v="2018-06-01T00:00:00"/>
    <n v="4"/>
    <x v="36"/>
    <x v="32"/>
    <x v="68"/>
    <n v="47"/>
    <s v="M"/>
    <m/>
    <n v="396"/>
    <x v="123"/>
    <n v="589.15"/>
    <n v="6101.3342465753412"/>
    <n v="6"/>
  </r>
  <r>
    <n v="321210085"/>
    <d v="2018-06-03T00:00:00"/>
    <n v="4"/>
    <x v="15"/>
    <x v="14"/>
    <x v="112"/>
    <n v="54"/>
    <s v="M"/>
    <m/>
    <n v="588"/>
    <x v="123"/>
    <n v="589.15"/>
    <n v="6101.3342465753412"/>
    <n v="6"/>
  </r>
  <r>
    <n v="321210085"/>
    <d v="2018-06-12T00:00:00"/>
    <n v="3"/>
    <x v="11"/>
    <x v="10"/>
    <x v="26"/>
    <n v="25"/>
    <s v="M"/>
    <m/>
    <n v="333"/>
    <x v="123"/>
    <n v="589.15"/>
    <n v="6101.3342465753412"/>
    <n v="6"/>
  </r>
  <r>
    <n v="321210085"/>
    <d v="2018-07-14T00:00:00"/>
    <n v="2"/>
    <x v="5"/>
    <x v="5"/>
    <x v="117"/>
    <n v="59"/>
    <s v="F"/>
    <m/>
    <n v="500"/>
    <x v="123"/>
    <n v="589.15"/>
    <n v="6101.3342465753412"/>
    <n v="7"/>
  </r>
  <r>
    <n v="321210085"/>
    <d v="2018-07-16T00:00:00"/>
    <n v="1"/>
    <x v="41"/>
    <x v="37"/>
    <x v="28"/>
    <n v="32"/>
    <s v="F"/>
    <m/>
    <n v="182"/>
    <x v="123"/>
    <n v="589.15"/>
    <n v="6101.3342465753412"/>
    <n v="7"/>
  </r>
  <r>
    <n v="321210085"/>
    <d v="2018-09-05T00:00:00"/>
    <n v="1"/>
    <x v="0"/>
    <x v="0"/>
    <x v="27"/>
    <n v="38"/>
    <s v="F"/>
    <m/>
    <n v="84"/>
    <x v="123"/>
    <n v="589.15"/>
    <n v="6101.3342465753412"/>
    <n v="9"/>
  </r>
  <r>
    <n v="321210085"/>
    <d v="2018-09-29T00:00:00"/>
    <n v="6"/>
    <x v="34"/>
    <x v="4"/>
    <x v="81"/>
    <n v="43"/>
    <s v="F"/>
    <m/>
    <n v="1428"/>
    <x v="123"/>
    <n v="589.15"/>
    <n v="6101.3342465753412"/>
    <n v="9"/>
  </r>
  <r>
    <n v="321210085"/>
    <d v="2018-10-07T00:00:00"/>
    <n v="7"/>
    <x v="14"/>
    <x v="13"/>
    <x v="120"/>
    <n v="30"/>
    <s v="F"/>
    <m/>
    <n v="763"/>
    <x v="123"/>
    <n v="589.15"/>
    <n v="6101.3342465753412"/>
    <n v="10"/>
  </r>
  <r>
    <n v="321210085"/>
    <d v="2018-10-31T00:00:00"/>
    <n v="7"/>
    <x v="29"/>
    <x v="27"/>
    <x v="133"/>
    <n v="34"/>
    <s v="M"/>
    <m/>
    <n v="1239"/>
    <x v="123"/>
    <n v="589.15"/>
    <n v="6101.3342465753412"/>
    <n v="10"/>
  </r>
  <r>
    <n v="321210085"/>
    <d v="2018-11-01T00:00:00"/>
    <n v="1"/>
    <x v="3"/>
    <x v="3"/>
    <x v="74"/>
    <n v="61"/>
    <s v="F"/>
    <m/>
    <n v="243"/>
    <x v="123"/>
    <n v="589.15"/>
    <n v="6101.3342465753412"/>
    <n v="11"/>
  </r>
  <r>
    <n v="321210085"/>
    <d v="2018-11-02T00:00:00"/>
    <n v="6"/>
    <x v="26"/>
    <x v="25"/>
    <x v="137"/>
    <n v="32"/>
    <s v="F"/>
    <n v="1"/>
    <n v="534"/>
    <x v="123"/>
    <n v="589.15"/>
    <n v="6101.3342465753412"/>
    <n v="11"/>
  </r>
  <r>
    <n v="321210085"/>
    <d v="2018-11-07T00:00:00"/>
    <n v="1"/>
    <x v="0"/>
    <x v="0"/>
    <x v="16"/>
    <n v="65"/>
    <s v="M"/>
    <m/>
    <n v="214"/>
    <x v="123"/>
    <n v="589.15"/>
    <n v="6101.3342465753412"/>
    <n v="11"/>
  </r>
  <r>
    <n v="330482807"/>
    <d v="2018-01-03T00:00:00"/>
    <n v="7"/>
    <x v="24"/>
    <x v="23"/>
    <x v="49"/>
    <n v="42"/>
    <s v="M"/>
    <m/>
    <n v="1190"/>
    <x v="124"/>
    <n v="736.88"/>
    <n v="7631.2504109589036"/>
    <n v="1"/>
  </r>
  <r>
    <n v="330482807"/>
    <d v="2018-01-21T00:00:00"/>
    <n v="1"/>
    <x v="8"/>
    <x v="8"/>
    <x v="102"/>
    <n v="36"/>
    <s v="M"/>
    <m/>
    <n v="156"/>
    <x v="124"/>
    <n v="736.88"/>
    <n v="7631.2504109589036"/>
    <n v="1"/>
  </r>
  <r>
    <n v="330482807"/>
    <d v="2018-01-26T00:00:00"/>
    <n v="7"/>
    <x v="32"/>
    <x v="30"/>
    <x v="104"/>
    <n v="48"/>
    <s v="M"/>
    <m/>
    <n v="1540"/>
    <x v="124"/>
    <n v="736.88"/>
    <n v="7631.2504109589036"/>
    <n v="1"/>
  </r>
  <r>
    <n v="330482807"/>
    <d v="2018-02-07T00:00:00"/>
    <n v="2"/>
    <x v="16"/>
    <x v="15"/>
    <x v="40"/>
    <n v="63"/>
    <s v="F"/>
    <m/>
    <n v="404"/>
    <x v="124"/>
    <n v="736.88"/>
    <n v="7631.2504109589036"/>
    <n v="2"/>
  </r>
  <r>
    <n v="330482807"/>
    <d v="2018-02-25T00:00:00"/>
    <n v="6"/>
    <x v="1"/>
    <x v="1"/>
    <x v="1"/>
    <n v="52"/>
    <s v="M"/>
    <m/>
    <n v="618"/>
    <x v="124"/>
    <n v="736.88"/>
    <n v="7631.2504109589036"/>
    <n v="2"/>
  </r>
  <r>
    <n v="330482807"/>
    <d v="2018-02-28T00:00:00"/>
    <n v="7"/>
    <x v="25"/>
    <x v="24"/>
    <x v="77"/>
    <n v="46"/>
    <s v="M"/>
    <m/>
    <n v="1260"/>
    <x v="124"/>
    <n v="736.88"/>
    <n v="7631.2504109589036"/>
    <n v="2"/>
  </r>
  <r>
    <n v="330482807"/>
    <d v="2018-03-12T00:00:00"/>
    <n v="4"/>
    <x v="23"/>
    <x v="22"/>
    <x v="135"/>
    <n v="25"/>
    <s v="M"/>
    <m/>
    <n v="428"/>
    <x v="124"/>
    <n v="736.88"/>
    <n v="7631.2504109589036"/>
    <n v="3"/>
  </r>
  <r>
    <n v="330482807"/>
    <d v="2018-04-16T00:00:00"/>
    <n v="6"/>
    <x v="34"/>
    <x v="4"/>
    <x v="3"/>
    <n v="47"/>
    <s v="F"/>
    <m/>
    <n v="1422"/>
    <x v="124"/>
    <n v="736.88"/>
    <n v="7631.2504109589036"/>
    <n v="4"/>
  </r>
  <r>
    <n v="330482807"/>
    <d v="2018-04-28T00:00:00"/>
    <n v="2"/>
    <x v="27"/>
    <x v="26"/>
    <x v="131"/>
    <n v="41"/>
    <s v="F"/>
    <m/>
    <n v="316"/>
    <x v="124"/>
    <n v="736.88"/>
    <n v="7631.2504109589036"/>
    <n v="4"/>
  </r>
  <r>
    <n v="330482807"/>
    <d v="2018-05-13T00:00:00"/>
    <n v="7"/>
    <x v="13"/>
    <x v="12"/>
    <x v="15"/>
    <n v="27"/>
    <s v="F"/>
    <m/>
    <n v="959"/>
    <x v="124"/>
    <n v="736.88"/>
    <n v="7631.2504109589036"/>
    <n v="5"/>
  </r>
  <r>
    <n v="330482807"/>
    <d v="2018-05-17T00:00:00"/>
    <n v="5"/>
    <x v="39"/>
    <x v="35"/>
    <x v="118"/>
    <n v="60"/>
    <s v="F"/>
    <m/>
    <n v="1150"/>
    <x v="124"/>
    <n v="736.88"/>
    <n v="7631.2504109589036"/>
    <n v="5"/>
  </r>
  <r>
    <n v="330482807"/>
    <d v="2018-05-19T00:00:00"/>
    <n v="6"/>
    <x v="5"/>
    <x v="5"/>
    <x v="5"/>
    <n v="40"/>
    <s v="F"/>
    <m/>
    <n v="678"/>
    <x v="124"/>
    <n v="736.88"/>
    <n v="7631.2504109589036"/>
    <n v="5"/>
  </r>
  <r>
    <n v="330482807"/>
    <d v="2018-05-26T00:00:00"/>
    <n v="3"/>
    <x v="24"/>
    <x v="23"/>
    <x v="153"/>
    <n v="60"/>
    <s v="M"/>
    <m/>
    <n v="618"/>
    <x v="124"/>
    <n v="736.88"/>
    <n v="7631.2504109589036"/>
    <n v="5"/>
  </r>
  <r>
    <n v="330482807"/>
    <d v="2018-05-27T00:00:00"/>
    <n v="1"/>
    <x v="36"/>
    <x v="32"/>
    <x v="142"/>
    <n v="62"/>
    <s v="F"/>
    <m/>
    <n v="121"/>
    <x v="124"/>
    <n v="736.88"/>
    <n v="7631.2504109589036"/>
    <n v="5"/>
  </r>
  <r>
    <n v="330482807"/>
    <d v="2018-06-15T00:00:00"/>
    <n v="2"/>
    <x v="42"/>
    <x v="10"/>
    <x v="31"/>
    <n v="40"/>
    <s v="F"/>
    <m/>
    <n v="192"/>
    <x v="124"/>
    <n v="736.88"/>
    <n v="7631.2504109589036"/>
    <n v="6"/>
  </r>
  <r>
    <n v="330482807"/>
    <d v="2018-07-14T00:00:00"/>
    <n v="2"/>
    <x v="10"/>
    <x v="9"/>
    <x v="156"/>
    <n v="34"/>
    <s v="F"/>
    <m/>
    <n v="314"/>
    <x v="124"/>
    <n v="736.88"/>
    <n v="7631.2504109589036"/>
    <n v="7"/>
  </r>
  <r>
    <n v="330482807"/>
    <d v="2018-07-19T00:00:00"/>
    <n v="4"/>
    <x v="16"/>
    <x v="15"/>
    <x v="108"/>
    <n v="31"/>
    <s v="M"/>
    <m/>
    <n v="576"/>
    <x v="124"/>
    <n v="736.88"/>
    <n v="7631.2504109589036"/>
    <n v="7"/>
  </r>
  <r>
    <n v="330482807"/>
    <d v="2018-07-20T00:00:00"/>
    <n v="6"/>
    <x v="9"/>
    <x v="4"/>
    <x v="150"/>
    <n v="46"/>
    <s v="F"/>
    <m/>
    <n v="600"/>
    <x v="124"/>
    <n v="736.88"/>
    <n v="7631.2504109589036"/>
    <n v="7"/>
  </r>
  <r>
    <n v="330482807"/>
    <d v="2018-08-22T00:00:00"/>
    <n v="2"/>
    <x v="12"/>
    <x v="11"/>
    <x v="42"/>
    <n v="33"/>
    <s v="M"/>
    <m/>
    <n v="202"/>
    <x v="124"/>
    <n v="736.88"/>
    <n v="7631.2504109589036"/>
    <n v="8"/>
  </r>
  <r>
    <n v="330482807"/>
    <d v="2018-09-03T00:00:00"/>
    <n v="6"/>
    <x v="31"/>
    <x v="29"/>
    <x v="12"/>
    <n v="65"/>
    <s v="F"/>
    <m/>
    <n v="846"/>
    <x v="124"/>
    <n v="736.88"/>
    <n v="7631.2504109589036"/>
    <n v="9"/>
  </r>
  <r>
    <n v="330482807"/>
    <d v="2018-09-15T00:00:00"/>
    <n v="7"/>
    <x v="4"/>
    <x v="4"/>
    <x v="1"/>
    <n v="64"/>
    <s v="F"/>
    <m/>
    <n v="721"/>
    <x v="124"/>
    <n v="736.88"/>
    <n v="7631.2504109589036"/>
    <n v="9"/>
  </r>
  <r>
    <n v="330482807"/>
    <d v="2018-09-21T00:00:00"/>
    <n v="7"/>
    <x v="41"/>
    <x v="37"/>
    <x v="25"/>
    <n v="58"/>
    <s v="F"/>
    <m/>
    <n v="1393"/>
    <x v="124"/>
    <n v="736.88"/>
    <n v="7631.2504109589036"/>
    <n v="9"/>
  </r>
  <r>
    <n v="330482807"/>
    <d v="2018-10-21T00:00:00"/>
    <n v="1"/>
    <x v="25"/>
    <x v="24"/>
    <x v="18"/>
    <n v="33"/>
    <s v="F"/>
    <m/>
    <n v="196"/>
    <x v="124"/>
    <n v="736.88"/>
    <n v="7631.2504109589036"/>
    <n v="10"/>
  </r>
  <r>
    <n v="330482807"/>
    <d v="2018-10-23T00:00:00"/>
    <n v="3"/>
    <x v="27"/>
    <x v="26"/>
    <x v="83"/>
    <n v="31"/>
    <s v="F"/>
    <m/>
    <n v="666"/>
    <x v="124"/>
    <n v="736.88"/>
    <n v="7631.2504109589036"/>
    <n v="10"/>
  </r>
  <r>
    <n v="330482807"/>
    <d v="2018-10-30T00:00:00"/>
    <n v="1"/>
    <x v="20"/>
    <x v="19"/>
    <x v="74"/>
    <n v="52"/>
    <s v="M"/>
    <m/>
    <n v="243"/>
    <x v="124"/>
    <n v="736.88"/>
    <n v="7631.2504109589036"/>
    <n v="10"/>
  </r>
  <r>
    <n v="330482807"/>
    <d v="2018-11-03T00:00:00"/>
    <n v="4"/>
    <x v="47"/>
    <x v="37"/>
    <x v="172"/>
    <n v="43"/>
    <s v="M"/>
    <m/>
    <n v="844"/>
    <x v="124"/>
    <n v="736.88"/>
    <n v="7631.2504109589036"/>
    <n v="11"/>
  </r>
  <r>
    <n v="330482807"/>
    <d v="2018-11-05T00:00:00"/>
    <n v="7"/>
    <x v="29"/>
    <x v="27"/>
    <x v="98"/>
    <n v="34"/>
    <s v="M"/>
    <m/>
    <n v="980"/>
    <x v="124"/>
    <n v="736.88"/>
    <n v="7631.2504109589036"/>
    <n v="11"/>
  </r>
  <r>
    <n v="330482807"/>
    <d v="2018-11-07T00:00:00"/>
    <n v="6"/>
    <x v="6"/>
    <x v="6"/>
    <x v="89"/>
    <n v="27"/>
    <s v="M"/>
    <m/>
    <n v="1494"/>
    <x v="124"/>
    <n v="736.88"/>
    <n v="7631.2504109589036"/>
    <n v="11"/>
  </r>
  <r>
    <n v="331566753"/>
    <d v="2018-02-16T00:00:00"/>
    <n v="3"/>
    <x v="3"/>
    <x v="3"/>
    <x v="57"/>
    <n v="64"/>
    <s v="F"/>
    <m/>
    <n v="576"/>
    <x v="125"/>
    <n v="774.21"/>
    <n v="8017.8460273972614"/>
    <n v="2"/>
  </r>
  <r>
    <n v="331566753"/>
    <d v="2018-02-25T00:00:00"/>
    <n v="5"/>
    <x v="2"/>
    <x v="2"/>
    <x v="146"/>
    <n v="48"/>
    <s v="M"/>
    <m/>
    <n v="585"/>
    <x v="125"/>
    <n v="774.21"/>
    <n v="8017.8460273972614"/>
    <n v="2"/>
  </r>
  <r>
    <n v="331566753"/>
    <d v="2018-03-04T00:00:00"/>
    <n v="1"/>
    <x v="9"/>
    <x v="4"/>
    <x v="0"/>
    <n v="27"/>
    <s v="F"/>
    <m/>
    <n v="148"/>
    <x v="125"/>
    <n v="774.21"/>
    <n v="8017.8460273972614"/>
    <n v="3"/>
  </r>
  <r>
    <n v="331566753"/>
    <d v="2018-03-23T00:00:00"/>
    <n v="7"/>
    <x v="16"/>
    <x v="15"/>
    <x v="153"/>
    <n v="64"/>
    <s v="F"/>
    <m/>
    <n v="1442"/>
    <x v="125"/>
    <n v="774.21"/>
    <n v="8017.8460273972614"/>
    <n v="3"/>
  </r>
  <r>
    <n v="331566753"/>
    <d v="2018-03-28T00:00:00"/>
    <n v="6"/>
    <x v="16"/>
    <x v="15"/>
    <x v="53"/>
    <n v="61"/>
    <s v="M"/>
    <m/>
    <n v="954"/>
    <x v="125"/>
    <n v="774.21"/>
    <n v="8017.8460273972614"/>
    <n v="3"/>
  </r>
  <r>
    <n v="331566753"/>
    <d v="2018-04-10T00:00:00"/>
    <n v="5"/>
    <x v="27"/>
    <x v="26"/>
    <x v="52"/>
    <n v="59"/>
    <s v="F"/>
    <m/>
    <n v="1200"/>
    <x v="125"/>
    <n v="774.21"/>
    <n v="8017.8460273972614"/>
    <n v="4"/>
  </r>
  <r>
    <n v="331566753"/>
    <d v="2018-04-12T00:00:00"/>
    <n v="7"/>
    <x v="26"/>
    <x v="25"/>
    <x v="16"/>
    <n v="59"/>
    <s v="F"/>
    <m/>
    <n v="1498"/>
    <x v="125"/>
    <n v="774.21"/>
    <n v="8017.8460273972614"/>
    <n v="4"/>
  </r>
  <r>
    <n v="331566753"/>
    <d v="2018-04-16T00:00:00"/>
    <n v="3"/>
    <x v="4"/>
    <x v="4"/>
    <x v="133"/>
    <n v="33"/>
    <s v="M"/>
    <m/>
    <n v="531"/>
    <x v="125"/>
    <n v="774.21"/>
    <n v="8017.8460273972614"/>
    <n v="4"/>
  </r>
  <r>
    <n v="331566753"/>
    <d v="2018-04-26T00:00:00"/>
    <n v="6"/>
    <x v="27"/>
    <x v="26"/>
    <x v="37"/>
    <n v="44"/>
    <s v="F"/>
    <m/>
    <n v="1074"/>
    <x v="125"/>
    <n v="774.21"/>
    <n v="8017.8460273972614"/>
    <n v="4"/>
  </r>
  <r>
    <n v="331566753"/>
    <d v="2018-05-03T00:00:00"/>
    <n v="2"/>
    <x v="42"/>
    <x v="10"/>
    <x v="45"/>
    <n v="26"/>
    <s v="M"/>
    <m/>
    <n v="204"/>
    <x v="125"/>
    <n v="774.21"/>
    <n v="8017.8460273972614"/>
    <n v="5"/>
  </r>
  <r>
    <n v="331566753"/>
    <d v="2018-05-08T00:00:00"/>
    <n v="3"/>
    <x v="25"/>
    <x v="24"/>
    <x v="120"/>
    <n v="44"/>
    <s v="M"/>
    <m/>
    <n v="327"/>
    <x v="125"/>
    <n v="774.21"/>
    <n v="8017.8460273972614"/>
    <n v="5"/>
  </r>
  <r>
    <n v="331566753"/>
    <d v="2018-05-11T00:00:00"/>
    <n v="3"/>
    <x v="38"/>
    <x v="34"/>
    <x v="137"/>
    <n v="30"/>
    <s v="M"/>
    <m/>
    <n v="267"/>
    <x v="125"/>
    <n v="774.21"/>
    <n v="8017.8460273972614"/>
    <n v="5"/>
  </r>
  <r>
    <n v="331566753"/>
    <d v="2018-07-27T00:00:00"/>
    <n v="4"/>
    <x v="17"/>
    <x v="16"/>
    <x v="64"/>
    <n v="63"/>
    <s v="M"/>
    <m/>
    <n v="472"/>
    <x v="125"/>
    <n v="774.21"/>
    <n v="8017.8460273972614"/>
    <n v="7"/>
  </r>
  <r>
    <n v="331566753"/>
    <d v="2018-08-08T00:00:00"/>
    <n v="7"/>
    <x v="25"/>
    <x v="24"/>
    <x v="153"/>
    <n v="33"/>
    <s v="F"/>
    <m/>
    <n v="1442"/>
    <x v="125"/>
    <n v="774.21"/>
    <n v="8017.8460273972614"/>
    <n v="8"/>
  </r>
  <r>
    <n v="331566753"/>
    <d v="2018-08-11T00:00:00"/>
    <n v="3"/>
    <x v="1"/>
    <x v="1"/>
    <x v="156"/>
    <n v="48"/>
    <s v="F"/>
    <m/>
    <n v="471"/>
    <x v="125"/>
    <n v="774.21"/>
    <n v="8017.8460273972614"/>
    <n v="8"/>
  </r>
  <r>
    <n v="331566753"/>
    <d v="2018-08-18T00:00:00"/>
    <n v="2"/>
    <x v="38"/>
    <x v="34"/>
    <x v="94"/>
    <n v="30"/>
    <s v="M"/>
    <m/>
    <n v="482"/>
    <x v="125"/>
    <n v="774.21"/>
    <n v="8017.8460273972614"/>
    <n v="8"/>
  </r>
  <r>
    <n v="331566753"/>
    <d v="2018-09-05T00:00:00"/>
    <n v="6"/>
    <x v="12"/>
    <x v="11"/>
    <x v="49"/>
    <n v="48"/>
    <s v="F"/>
    <m/>
    <n v="1020"/>
    <x v="125"/>
    <n v="774.21"/>
    <n v="8017.8460273972614"/>
    <n v="9"/>
  </r>
  <r>
    <n v="331566753"/>
    <d v="2018-10-08T00:00:00"/>
    <n v="7"/>
    <x v="39"/>
    <x v="35"/>
    <x v="82"/>
    <n v="62"/>
    <s v="F"/>
    <m/>
    <n v="1001"/>
    <x v="125"/>
    <n v="774.21"/>
    <n v="8017.8460273972614"/>
    <n v="10"/>
  </r>
  <r>
    <n v="331566753"/>
    <d v="2018-10-18T00:00:00"/>
    <n v="4"/>
    <x v="32"/>
    <x v="30"/>
    <x v="101"/>
    <n v="35"/>
    <s v="F"/>
    <n v="1"/>
    <n v="488"/>
    <x v="125"/>
    <n v="774.21"/>
    <n v="8017.8460273972614"/>
    <n v="10"/>
  </r>
  <r>
    <n v="331566753"/>
    <d v="2018-10-21T00:00:00"/>
    <n v="7"/>
    <x v="8"/>
    <x v="8"/>
    <x v="20"/>
    <n v="56"/>
    <s v="F"/>
    <m/>
    <n v="784"/>
    <x v="125"/>
    <n v="774.21"/>
    <n v="8017.8460273972614"/>
    <n v="10"/>
  </r>
  <r>
    <n v="331566753"/>
    <d v="2018-11-02T00:00:00"/>
    <n v="4"/>
    <x v="12"/>
    <x v="11"/>
    <x v="115"/>
    <n v="31"/>
    <s v="M"/>
    <m/>
    <n v="976"/>
    <x v="125"/>
    <n v="774.21"/>
    <n v="8017.8460273972614"/>
    <n v="11"/>
  </r>
  <r>
    <n v="331566753"/>
    <d v="2018-11-11T00:00:00"/>
    <n v="1"/>
    <x v="15"/>
    <x v="14"/>
    <x v="172"/>
    <n v="34"/>
    <s v="F"/>
    <m/>
    <n v="211"/>
    <x v="125"/>
    <n v="774.21"/>
    <n v="8017.8460273972614"/>
    <n v="11"/>
  </r>
  <r>
    <n v="332062511"/>
    <d v="2018-01-12T00:00:00"/>
    <n v="7"/>
    <x v="24"/>
    <x v="23"/>
    <x v="11"/>
    <n v="37"/>
    <s v="F"/>
    <m/>
    <n v="1561"/>
    <x v="126"/>
    <n v="640.67999999999995"/>
    <n v="6634.9873972602736"/>
    <n v="1"/>
  </r>
  <r>
    <n v="332062511"/>
    <d v="2018-01-23T00:00:00"/>
    <n v="1"/>
    <x v="22"/>
    <x v="21"/>
    <x v="10"/>
    <n v="50"/>
    <s v="M"/>
    <m/>
    <n v="142"/>
    <x v="126"/>
    <n v="640.67999999999995"/>
    <n v="6634.9873972602736"/>
    <n v="1"/>
  </r>
  <r>
    <n v="332062511"/>
    <d v="2018-02-08T00:00:00"/>
    <n v="4"/>
    <x v="1"/>
    <x v="1"/>
    <x v="101"/>
    <n v="32"/>
    <s v="F"/>
    <m/>
    <n v="488"/>
    <x v="126"/>
    <n v="640.67999999999995"/>
    <n v="6634.9873972602736"/>
    <n v="2"/>
  </r>
  <r>
    <n v="332062511"/>
    <d v="2018-03-09T00:00:00"/>
    <n v="4"/>
    <x v="28"/>
    <x v="17"/>
    <x v="64"/>
    <n v="43"/>
    <s v="M"/>
    <m/>
    <n v="472"/>
    <x v="126"/>
    <n v="640.67999999999995"/>
    <n v="6634.9873972602736"/>
    <n v="3"/>
  </r>
  <r>
    <n v="332062511"/>
    <d v="2018-03-21T00:00:00"/>
    <n v="4"/>
    <x v="22"/>
    <x v="21"/>
    <x v="171"/>
    <n v="64"/>
    <s v="F"/>
    <m/>
    <n v="876"/>
    <x v="126"/>
    <n v="640.67999999999995"/>
    <n v="6634.9873972602736"/>
    <n v="3"/>
  </r>
  <r>
    <n v="332062511"/>
    <d v="2018-03-22T00:00:00"/>
    <n v="4"/>
    <x v="20"/>
    <x v="19"/>
    <x v="25"/>
    <n v="47"/>
    <s v="M"/>
    <m/>
    <n v="796"/>
    <x v="126"/>
    <n v="640.67999999999995"/>
    <n v="6634.9873972602736"/>
    <n v="3"/>
  </r>
  <r>
    <n v="332062511"/>
    <d v="2018-03-29T00:00:00"/>
    <n v="6"/>
    <x v="24"/>
    <x v="23"/>
    <x v="49"/>
    <n v="31"/>
    <s v="F"/>
    <m/>
    <n v="1020"/>
    <x v="126"/>
    <n v="640.67999999999995"/>
    <n v="6634.9873972602736"/>
    <n v="3"/>
  </r>
  <r>
    <n v="332062511"/>
    <d v="2018-04-19T00:00:00"/>
    <n v="1"/>
    <x v="8"/>
    <x v="8"/>
    <x v="152"/>
    <n v="55"/>
    <s v="F"/>
    <m/>
    <n v="114"/>
    <x v="126"/>
    <n v="640.67999999999995"/>
    <n v="6634.9873972602736"/>
    <n v="4"/>
  </r>
  <r>
    <n v="332062511"/>
    <d v="2018-05-06T00:00:00"/>
    <n v="4"/>
    <x v="36"/>
    <x v="32"/>
    <x v="129"/>
    <n v="25"/>
    <s v="M"/>
    <m/>
    <n v="532"/>
    <x v="126"/>
    <n v="640.67999999999995"/>
    <n v="6634.9873972602736"/>
    <n v="5"/>
  </r>
  <r>
    <n v="332062511"/>
    <d v="2018-05-07T00:00:00"/>
    <n v="5"/>
    <x v="48"/>
    <x v="39"/>
    <x v="10"/>
    <n v="48"/>
    <s v="M"/>
    <m/>
    <n v="710"/>
    <x v="126"/>
    <n v="640.67999999999995"/>
    <n v="6634.9873972602736"/>
    <n v="5"/>
  </r>
  <r>
    <n v="332062511"/>
    <d v="2018-05-25T00:00:00"/>
    <n v="1"/>
    <x v="29"/>
    <x v="27"/>
    <x v="15"/>
    <n v="43"/>
    <s v="F"/>
    <m/>
    <n v="137"/>
    <x v="126"/>
    <n v="640.67999999999995"/>
    <n v="6634.9873972602736"/>
    <n v="5"/>
  </r>
  <r>
    <n v="332062511"/>
    <d v="2018-05-28T00:00:00"/>
    <n v="5"/>
    <x v="14"/>
    <x v="13"/>
    <x v="139"/>
    <n v="41"/>
    <s v="F"/>
    <m/>
    <n v="815"/>
    <x v="126"/>
    <n v="640.67999999999995"/>
    <n v="6634.9873972602736"/>
    <n v="5"/>
  </r>
  <r>
    <n v="332062511"/>
    <d v="2018-06-04T00:00:00"/>
    <n v="1"/>
    <x v="5"/>
    <x v="5"/>
    <x v="47"/>
    <n v="59"/>
    <s v="F"/>
    <m/>
    <n v="191"/>
    <x v="126"/>
    <n v="640.67999999999995"/>
    <n v="6634.9873972602736"/>
    <n v="6"/>
  </r>
  <r>
    <n v="332062511"/>
    <d v="2018-07-01T00:00:00"/>
    <n v="2"/>
    <x v="10"/>
    <x v="9"/>
    <x v="160"/>
    <n v="44"/>
    <s v="M"/>
    <m/>
    <n v="378"/>
    <x v="126"/>
    <n v="640.67999999999995"/>
    <n v="6634.9873972602736"/>
    <n v="7"/>
  </r>
  <r>
    <n v="332062511"/>
    <d v="2018-07-20T00:00:00"/>
    <n v="2"/>
    <x v="28"/>
    <x v="17"/>
    <x v="64"/>
    <n v="52"/>
    <s v="M"/>
    <m/>
    <n v="236"/>
    <x v="126"/>
    <n v="640.67999999999995"/>
    <n v="6634.9873972602736"/>
    <n v="7"/>
  </r>
  <r>
    <n v="332062511"/>
    <d v="2018-07-20T00:00:00"/>
    <n v="1"/>
    <x v="49"/>
    <x v="40"/>
    <x v="18"/>
    <n v="38"/>
    <s v="M"/>
    <m/>
    <n v="196"/>
    <x v="126"/>
    <n v="640.67999999999995"/>
    <n v="6634.9873972602736"/>
    <n v="7"/>
  </r>
  <r>
    <n v="332062511"/>
    <d v="2018-07-24T00:00:00"/>
    <n v="7"/>
    <x v="27"/>
    <x v="26"/>
    <x v="131"/>
    <n v="58"/>
    <s v="M"/>
    <m/>
    <n v="1106"/>
    <x v="126"/>
    <n v="640.67999999999995"/>
    <n v="6634.9873972602736"/>
    <n v="7"/>
  </r>
  <r>
    <n v="332062511"/>
    <d v="2018-08-16T00:00:00"/>
    <n v="1"/>
    <x v="26"/>
    <x v="25"/>
    <x v="157"/>
    <n v="51"/>
    <s v="F"/>
    <m/>
    <n v="232"/>
    <x v="126"/>
    <n v="640.67999999999995"/>
    <n v="6634.9873972602736"/>
    <n v="8"/>
  </r>
  <r>
    <n v="332062511"/>
    <d v="2018-08-24T00:00:00"/>
    <n v="7"/>
    <x v="27"/>
    <x v="26"/>
    <x v="80"/>
    <n v="52"/>
    <s v="M"/>
    <m/>
    <n v="903"/>
    <x v="126"/>
    <n v="640.67999999999995"/>
    <n v="6634.9873972602736"/>
    <n v="8"/>
  </r>
  <r>
    <n v="332062511"/>
    <d v="2018-09-13T00:00:00"/>
    <n v="6"/>
    <x v="36"/>
    <x v="32"/>
    <x v="66"/>
    <n v="53"/>
    <s v="F"/>
    <m/>
    <n v="1182"/>
    <x v="126"/>
    <n v="640.67999999999995"/>
    <n v="6634.9873972602736"/>
    <n v="9"/>
  </r>
  <r>
    <n v="332062511"/>
    <d v="2018-09-18T00:00:00"/>
    <n v="6"/>
    <x v="48"/>
    <x v="39"/>
    <x v="90"/>
    <n v="29"/>
    <s v="M"/>
    <m/>
    <n v="1386"/>
    <x v="126"/>
    <n v="640.67999999999995"/>
    <n v="6634.9873972602736"/>
    <n v="9"/>
  </r>
  <r>
    <n v="332062511"/>
    <d v="2018-09-23T00:00:00"/>
    <n v="5"/>
    <x v="31"/>
    <x v="29"/>
    <x v="118"/>
    <n v="46"/>
    <s v="M"/>
    <m/>
    <n v="1150"/>
    <x v="126"/>
    <n v="640.67999999999995"/>
    <n v="6634.9873972602736"/>
    <n v="9"/>
  </r>
  <r>
    <n v="332062511"/>
    <d v="2018-10-20T00:00:00"/>
    <n v="2"/>
    <x v="29"/>
    <x v="27"/>
    <x v="110"/>
    <n v="64"/>
    <s v="F"/>
    <m/>
    <n v="306"/>
    <x v="126"/>
    <n v="640.67999999999995"/>
    <n v="6634.9873972602736"/>
    <n v="10"/>
  </r>
  <r>
    <n v="332062511"/>
    <d v="2018-10-24T00:00:00"/>
    <n v="6"/>
    <x v="26"/>
    <x v="25"/>
    <x v="27"/>
    <n v="65"/>
    <s v="M"/>
    <m/>
    <n v="504"/>
    <x v="126"/>
    <n v="640.67999999999995"/>
    <n v="6634.9873972602736"/>
    <n v="10"/>
  </r>
  <r>
    <n v="333136063"/>
    <d v="2018-01-12T00:00:00"/>
    <n v="2"/>
    <x v="42"/>
    <x v="10"/>
    <x v="31"/>
    <n v="26"/>
    <s v="M"/>
    <m/>
    <n v="192"/>
    <x v="127"/>
    <n v="615.52"/>
    <n v="6374.4263013698628"/>
    <n v="1"/>
  </r>
  <r>
    <n v="333136063"/>
    <d v="2018-01-29T00:00:00"/>
    <n v="4"/>
    <x v="38"/>
    <x v="34"/>
    <x v="45"/>
    <n v="48"/>
    <s v="F"/>
    <m/>
    <n v="408"/>
    <x v="127"/>
    <n v="615.52"/>
    <n v="6374.4263013698628"/>
    <n v="1"/>
  </r>
  <r>
    <n v="333136063"/>
    <d v="2018-02-18T00:00:00"/>
    <n v="7"/>
    <x v="8"/>
    <x v="8"/>
    <x v="97"/>
    <n v="30"/>
    <s v="M"/>
    <m/>
    <n v="1015"/>
    <x v="127"/>
    <n v="615.52"/>
    <n v="6374.4263013698628"/>
    <n v="2"/>
  </r>
  <r>
    <n v="333136063"/>
    <d v="2018-02-28T00:00:00"/>
    <n v="5"/>
    <x v="45"/>
    <x v="0"/>
    <x v="135"/>
    <n v="27"/>
    <s v="M"/>
    <m/>
    <n v="535"/>
    <x v="127"/>
    <n v="615.52"/>
    <n v="6374.4263013698628"/>
    <n v="2"/>
  </r>
  <r>
    <n v="333136063"/>
    <d v="2018-02-28T00:00:00"/>
    <n v="3"/>
    <x v="3"/>
    <x v="3"/>
    <x v="168"/>
    <n v="37"/>
    <s v="M"/>
    <m/>
    <n v="744"/>
    <x v="127"/>
    <n v="615.52"/>
    <n v="6374.4263013698628"/>
    <n v="2"/>
  </r>
  <r>
    <n v="333136063"/>
    <d v="2018-03-05T00:00:00"/>
    <n v="7"/>
    <x v="26"/>
    <x v="25"/>
    <x v="101"/>
    <n v="29"/>
    <s v="F"/>
    <m/>
    <n v="854"/>
    <x v="127"/>
    <n v="615.52"/>
    <n v="6374.4263013698628"/>
    <n v="3"/>
  </r>
  <r>
    <n v="333136063"/>
    <d v="2018-03-15T00:00:00"/>
    <n v="1"/>
    <x v="33"/>
    <x v="31"/>
    <x v="164"/>
    <n v="63"/>
    <s v="M"/>
    <m/>
    <n v="88"/>
    <x v="127"/>
    <n v="615.52"/>
    <n v="6374.4263013698628"/>
    <n v="3"/>
  </r>
  <r>
    <n v="333136063"/>
    <d v="2018-03-20T00:00:00"/>
    <n v="2"/>
    <x v="9"/>
    <x v="4"/>
    <x v="126"/>
    <n v="57"/>
    <s v="M"/>
    <m/>
    <n v="418"/>
    <x v="127"/>
    <n v="615.52"/>
    <n v="6374.4263013698628"/>
    <n v="3"/>
  </r>
  <r>
    <n v="333136063"/>
    <d v="2018-04-09T00:00:00"/>
    <n v="5"/>
    <x v="18"/>
    <x v="17"/>
    <x v="76"/>
    <n v="38"/>
    <s v="M"/>
    <m/>
    <n v="595"/>
    <x v="127"/>
    <n v="615.52"/>
    <n v="6374.4263013698628"/>
    <n v="4"/>
  </r>
  <r>
    <n v="333136063"/>
    <d v="2018-04-20T00:00:00"/>
    <n v="5"/>
    <x v="29"/>
    <x v="27"/>
    <x v="149"/>
    <n v="34"/>
    <s v="M"/>
    <m/>
    <n v="840"/>
    <x v="127"/>
    <n v="615.52"/>
    <n v="6374.4263013698628"/>
    <n v="4"/>
  </r>
  <r>
    <n v="333136063"/>
    <d v="2018-05-08T00:00:00"/>
    <n v="2"/>
    <x v="2"/>
    <x v="2"/>
    <x v="91"/>
    <n v="42"/>
    <s v="M"/>
    <m/>
    <n v="278"/>
    <x v="127"/>
    <n v="615.52"/>
    <n v="6374.4263013698628"/>
    <n v="5"/>
  </r>
  <r>
    <n v="333136063"/>
    <d v="2018-05-21T00:00:00"/>
    <n v="2"/>
    <x v="16"/>
    <x v="15"/>
    <x v="160"/>
    <n v="65"/>
    <s v="M"/>
    <m/>
    <n v="378"/>
    <x v="127"/>
    <n v="615.52"/>
    <n v="6374.4263013698628"/>
    <n v="5"/>
  </r>
  <r>
    <n v="333136063"/>
    <d v="2018-06-06T00:00:00"/>
    <n v="4"/>
    <x v="21"/>
    <x v="20"/>
    <x v="30"/>
    <n v="38"/>
    <s v="M"/>
    <m/>
    <n v="904"/>
    <x v="127"/>
    <n v="615.52"/>
    <n v="6374.4263013698628"/>
    <n v="6"/>
  </r>
  <r>
    <n v="333136063"/>
    <d v="2018-06-17T00:00:00"/>
    <n v="5"/>
    <x v="45"/>
    <x v="0"/>
    <x v="129"/>
    <n v="45"/>
    <s v="F"/>
    <m/>
    <n v="665"/>
    <x v="127"/>
    <n v="615.52"/>
    <n v="6374.4263013698628"/>
    <n v="6"/>
  </r>
  <r>
    <n v="333136063"/>
    <d v="2018-06-24T00:00:00"/>
    <n v="7"/>
    <x v="31"/>
    <x v="29"/>
    <x v="50"/>
    <n v="58"/>
    <s v="M"/>
    <m/>
    <n v="840"/>
    <x v="127"/>
    <n v="615.52"/>
    <n v="6374.4263013698628"/>
    <n v="6"/>
  </r>
  <r>
    <n v="333136063"/>
    <d v="2018-06-28T00:00:00"/>
    <n v="3"/>
    <x v="33"/>
    <x v="31"/>
    <x v="143"/>
    <n v="40"/>
    <s v="M"/>
    <m/>
    <n v="549"/>
    <x v="127"/>
    <n v="615.52"/>
    <n v="6374.4263013698628"/>
    <n v="6"/>
  </r>
  <r>
    <n v="333136063"/>
    <d v="2018-07-03T00:00:00"/>
    <n v="3"/>
    <x v="13"/>
    <x v="12"/>
    <x v="163"/>
    <n v="48"/>
    <s v="F"/>
    <m/>
    <n v="525"/>
    <x v="127"/>
    <n v="615.52"/>
    <n v="6374.4263013698628"/>
    <n v="7"/>
  </r>
  <r>
    <n v="333136063"/>
    <d v="2018-07-04T00:00:00"/>
    <n v="3"/>
    <x v="6"/>
    <x v="6"/>
    <x v="162"/>
    <n v="44"/>
    <s v="M"/>
    <m/>
    <n v="438"/>
    <x v="127"/>
    <n v="615.52"/>
    <n v="6374.4263013698628"/>
    <n v="7"/>
  </r>
  <r>
    <n v="333136063"/>
    <d v="2018-07-24T00:00:00"/>
    <n v="3"/>
    <x v="35"/>
    <x v="21"/>
    <x v="83"/>
    <n v="59"/>
    <s v="F"/>
    <m/>
    <n v="666"/>
    <x v="127"/>
    <n v="615.52"/>
    <n v="6374.4263013698628"/>
    <n v="7"/>
  </r>
  <r>
    <n v="333136063"/>
    <d v="2018-08-14T00:00:00"/>
    <n v="2"/>
    <x v="41"/>
    <x v="37"/>
    <x v="58"/>
    <n v="63"/>
    <s v="M"/>
    <m/>
    <n v="332"/>
    <x v="127"/>
    <n v="615.52"/>
    <n v="6374.4263013698628"/>
    <n v="8"/>
  </r>
  <r>
    <n v="333136063"/>
    <d v="2018-08-17T00:00:00"/>
    <n v="5"/>
    <x v="36"/>
    <x v="32"/>
    <x v="147"/>
    <n v="26"/>
    <s v="M"/>
    <m/>
    <n v="770"/>
    <x v="127"/>
    <n v="615.52"/>
    <n v="6374.4263013698628"/>
    <n v="8"/>
  </r>
  <r>
    <n v="333136063"/>
    <d v="2018-08-21T00:00:00"/>
    <n v="6"/>
    <x v="29"/>
    <x v="27"/>
    <x v="116"/>
    <n v="31"/>
    <s v="F"/>
    <n v="1"/>
    <n v="1326"/>
    <x v="127"/>
    <n v="615.52"/>
    <n v="6374.4263013698628"/>
    <n v="8"/>
  </r>
  <r>
    <n v="333136063"/>
    <d v="2018-08-25T00:00:00"/>
    <n v="1"/>
    <x v="11"/>
    <x v="10"/>
    <x v="15"/>
    <n v="50"/>
    <s v="M"/>
    <m/>
    <n v="137"/>
    <x v="127"/>
    <n v="615.52"/>
    <n v="6374.4263013698628"/>
    <n v="8"/>
  </r>
  <r>
    <n v="333136063"/>
    <d v="2018-09-03T00:00:00"/>
    <n v="4"/>
    <x v="45"/>
    <x v="0"/>
    <x v="117"/>
    <n v="62"/>
    <s v="F"/>
    <m/>
    <n v="1000"/>
    <x v="127"/>
    <n v="615.52"/>
    <n v="6374.4263013698628"/>
    <n v="9"/>
  </r>
  <r>
    <n v="333136063"/>
    <d v="2018-09-19T00:00:00"/>
    <n v="5"/>
    <x v="6"/>
    <x v="6"/>
    <x v="13"/>
    <n v="57"/>
    <s v="F"/>
    <m/>
    <n v="670"/>
    <x v="127"/>
    <n v="615.52"/>
    <n v="6374.4263013698628"/>
    <n v="9"/>
  </r>
  <r>
    <n v="333136063"/>
    <d v="2018-09-22T00:00:00"/>
    <n v="3"/>
    <x v="1"/>
    <x v="1"/>
    <x v="42"/>
    <n v="60"/>
    <s v="M"/>
    <m/>
    <n v="303"/>
    <x v="127"/>
    <n v="615.52"/>
    <n v="6374.4263013698628"/>
    <n v="9"/>
  </r>
  <r>
    <n v="333136063"/>
    <d v="2018-10-25T00:00:00"/>
    <n v="6"/>
    <x v="23"/>
    <x v="22"/>
    <x v="94"/>
    <n v="48"/>
    <s v="M"/>
    <m/>
    <n v="1446"/>
    <x v="127"/>
    <n v="615.52"/>
    <n v="6374.4263013698628"/>
    <n v="10"/>
  </r>
  <r>
    <n v="333136063"/>
    <d v="2018-11-07T00:00:00"/>
    <n v="4"/>
    <x v="41"/>
    <x v="37"/>
    <x v="95"/>
    <n v="60"/>
    <s v="F"/>
    <m/>
    <n v="828"/>
    <x v="127"/>
    <n v="615.52"/>
    <n v="6374.4263013698628"/>
    <n v="11"/>
  </r>
  <r>
    <n v="334663245"/>
    <d v="2018-01-11T00:00:00"/>
    <n v="3"/>
    <x v="36"/>
    <x v="32"/>
    <x v="97"/>
    <n v="55"/>
    <s v="M"/>
    <m/>
    <n v="435"/>
    <x v="128"/>
    <n v="603.46"/>
    <n v="6249.5309589041099"/>
    <n v="1"/>
  </r>
  <r>
    <n v="334663245"/>
    <d v="2018-02-01T00:00:00"/>
    <n v="5"/>
    <x v="49"/>
    <x v="40"/>
    <x v="174"/>
    <n v="49"/>
    <s v="F"/>
    <n v="1"/>
    <n v="940"/>
    <x v="128"/>
    <n v="603.46"/>
    <n v="6249.5309589041099"/>
    <n v="2"/>
  </r>
  <r>
    <n v="334663245"/>
    <d v="2018-02-03T00:00:00"/>
    <n v="3"/>
    <x v="30"/>
    <x v="28"/>
    <x v="98"/>
    <n v="36"/>
    <s v="F"/>
    <m/>
    <n v="420"/>
    <x v="128"/>
    <n v="603.46"/>
    <n v="6249.5309589041099"/>
    <n v="2"/>
  </r>
  <r>
    <n v="334663245"/>
    <d v="2018-02-07T00:00:00"/>
    <n v="5"/>
    <x v="23"/>
    <x v="22"/>
    <x v="15"/>
    <n v="32"/>
    <s v="F"/>
    <m/>
    <n v="685"/>
    <x v="128"/>
    <n v="603.46"/>
    <n v="6249.5309589041099"/>
    <n v="2"/>
  </r>
  <r>
    <n v="334663245"/>
    <d v="2018-02-14T00:00:00"/>
    <n v="3"/>
    <x v="22"/>
    <x v="21"/>
    <x v="53"/>
    <n v="63"/>
    <s v="F"/>
    <m/>
    <n v="477"/>
    <x v="128"/>
    <n v="603.46"/>
    <n v="6249.5309589041099"/>
    <n v="2"/>
  </r>
  <r>
    <n v="334663245"/>
    <d v="2018-02-26T00:00:00"/>
    <n v="7"/>
    <x v="34"/>
    <x v="4"/>
    <x v="79"/>
    <n v="25"/>
    <s v="F"/>
    <m/>
    <n v="910"/>
    <x v="128"/>
    <n v="603.46"/>
    <n v="6249.5309589041099"/>
    <n v="2"/>
  </r>
  <r>
    <n v="334663245"/>
    <d v="2018-02-26T00:00:00"/>
    <n v="5"/>
    <x v="5"/>
    <x v="5"/>
    <x v="69"/>
    <n v="35"/>
    <s v="F"/>
    <m/>
    <n v="855"/>
    <x v="128"/>
    <n v="603.46"/>
    <n v="6249.5309589041099"/>
    <n v="2"/>
  </r>
  <r>
    <n v="334663245"/>
    <d v="2018-02-26T00:00:00"/>
    <n v="2"/>
    <x v="10"/>
    <x v="9"/>
    <x v="120"/>
    <n v="42"/>
    <s v="F"/>
    <m/>
    <n v="218"/>
    <x v="128"/>
    <n v="603.46"/>
    <n v="6249.5309589041099"/>
    <n v="2"/>
  </r>
  <r>
    <n v="334663245"/>
    <d v="2018-03-09T00:00:00"/>
    <n v="6"/>
    <x v="45"/>
    <x v="0"/>
    <x v="116"/>
    <n v="41"/>
    <s v="F"/>
    <m/>
    <n v="1326"/>
    <x v="128"/>
    <n v="603.46"/>
    <n v="6249.5309589041099"/>
    <n v="3"/>
  </r>
  <r>
    <n v="334663245"/>
    <d v="2018-03-25T00:00:00"/>
    <n v="5"/>
    <x v="12"/>
    <x v="11"/>
    <x v="175"/>
    <n v="32"/>
    <s v="M"/>
    <m/>
    <n v="680"/>
    <x v="128"/>
    <n v="603.46"/>
    <n v="6249.5309589041099"/>
    <n v="3"/>
  </r>
  <r>
    <n v="334663245"/>
    <d v="2018-04-07T00:00:00"/>
    <n v="6"/>
    <x v="21"/>
    <x v="20"/>
    <x v="130"/>
    <n v="37"/>
    <s v="M"/>
    <m/>
    <n v="1038"/>
    <x v="128"/>
    <n v="603.46"/>
    <n v="6249.5309589041099"/>
    <n v="4"/>
  </r>
  <r>
    <n v="334663245"/>
    <d v="2018-04-08T00:00:00"/>
    <n v="1"/>
    <x v="14"/>
    <x v="13"/>
    <x v="146"/>
    <n v="26"/>
    <s v="M"/>
    <m/>
    <n v="117"/>
    <x v="128"/>
    <n v="603.46"/>
    <n v="6249.5309589041099"/>
    <n v="4"/>
  </r>
  <r>
    <n v="334663245"/>
    <d v="2018-04-16T00:00:00"/>
    <n v="3"/>
    <x v="45"/>
    <x v="0"/>
    <x v="141"/>
    <n v="45"/>
    <s v="M"/>
    <m/>
    <n v="243"/>
    <x v="128"/>
    <n v="603.46"/>
    <n v="6249.5309589041099"/>
    <n v="4"/>
  </r>
  <r>
    <n v="334663245"/>
    <d v="2018-06-21T00:00:00"/>
    <n v="7"/>
    <x v="44"/>
    <x v="38"/>
    <x v="151"/>
    <n v="65"/>
    <s v="F"/>
    <m/>
    <n v="1470"/>
    <x v="128"/>
    <n v="603.46"/>
    <n v="6249.5309589041099"/>
    <n v="6"/>
  </r>
  <r>
    <n v="334663245"/>
    <d v="2018-06-21T00:00:00"/>
    <n v="5"/>
    <x v="39"/>
    <x v="35"/>
    <x v="23"/>
    <n v="55"/>
    <s v="F"/>
    <n v="1"/>
    <n v="450"/>
    <x v="128"/>
    <n v="603.46"/>
    <n v="6249.5309589041099"/>
    <n v="6"/>
  </r>
  <r>
    <n v="334663245"/>
    <d v="2018-07-01T00:00:00"/>
    <n v="1"/>
    <x v="39"/>
    <x v="35"/>
    <x v="40"/>
    <n v="31"/>
    <s v="M"/>
    <m/>
    <n v="202"/>
    <x v="128"/>
    <n v="603.46"/>
    <n v="6249.5309589041099"/>
    <n v="7"/>
  </r>
  <r>
    <n v="334663245"/>
    <d v="2018-07-03T00:00:00"/>
    <n v="4"/>
    <x v="20"/>
    <x v="19"/>
    <x v="161"/>
    <n v="28"/>
    <s v="M"/>
    <m/>
    <n v="988"/>
    <x v="128"/>
    <n v="603.46"/>
    <n v="6249.5309589041099"/>
    <n v="7"/>
  </r>
  <r>
    <n v="334663245"/>
    <d v="2018-07-05T00:00:00"/>
    <n v="4"/>
    <x v="26"/>
    <x v="25"/>
    <x v="139"/>
    <n v="42"/>
    <s v="M"/>
    <m/>
    <n v="652"/>
    <x v="128"/>
    <n v="603.46"/>
    <n v="6249.5309589041099"/>
    <n v="7"/>
  </r>
  <r>
    <n v="334663245"/>
    <d v="2018-08-05T00:00:00"/>
    <n v="3"/>
    <x v="32"/>
    <x v="30"/>
    <x v="107"/>
    <n v="45"/>
    <s v="M"/>
    <m/>
    <n v="717"/>
    <x v="128"/>
    <n v="603.46"/>
    <n v="6249.5309589041099"/>
    <n v="8"/>
  </r>
  <r>
    <n v="334663245"/>
    <d v="2018-08-13T00:00:00"/>
    <n v="3"/>
    <x v="5"/>
    <x v="5"/>
    <x v="133"/>
    <n v="64"/>
    <s v="M"/>
    <m/>
    <n v="531"/>
    <x v="128"/>
    <n v="603.46"/>
    <n v="6249.5309589041099"/>
    <n v="8"/>
  </r>
  <r>
    <n v="334663245"/>
    <d v="2018-08-21T00:00:00"/>
    <n v="1"/>
    <x v="40"/>
    <x v="36"/>
    <x v="28"/>
    <n v="51"/>
    <s v="M"/>
    <m/>
    <n v="182"/>
    <x v="128"/>
    <n v="603.46"/>
    <n v="6249.5309589041099"/>
    <n v="8"/>
  </r>
  <r>
    <n v="334663245"/>
    <d v="2018-09-11T00:00:00"/>
    <n v="3"/>
    <x v="34"/>
    <x v="4"/>
    <x v="67"/>
    <n v="47"/>
    <s v="M"/>
    <m/>
    <n v="648"/>
    <x v="128"/>
    <n v="603.46"/>
    <n v="6249.5309589041099"/>
    <n v="9"/>
  </r>
  <r>
    <n v="334663245"/>
    <d v="2018-10-23T00:00:00"/>
    <n v="6"/>
    <x v="8"/>
    <x v="8"/>
    <x v="137"/>
    <n v="40"/>
    <s v="M"/>
    <m/>
    <n v="534"/>
    <x v="128"/>
    <n v="603.46"/>
    <n v="6249.5309589041099"/>
    <n v="10"/>
  </r>
  <r>
    <n v="334663245"/>
    <d v="2018-10-26T00:00:00"/>
    <n v="2"/>
    <x v="15"/>
    <x v="14"/>
    <x v="170"/>
    <n v="59"/>
    <s v="F"/>
    <m/>
    <n v="170"/>
    <x v="128"/>
    <n v="603.46"/>
    <n v="6249.5309589041099"/>
    <n v="10"/>
  </r>
  <r>
    <n v="334663245"/>
    <d v="2018-11-05T00:00:00"/>
    <n v="1"/>
    <x v="11"/>
    <x v="10"/>
    <x v="89"/>
    <n v="50"/>
    <s v="F"/>
    <n v="1"/>
    <n v="249"/>
    <x v="128"/>
    <n v="603.46"/>
    <n v="6249.5309589041099"/>
    <n v="11"/>
  </r>
  <r>
    <n v="334663245"/>
    <d v="2018-11-07T00:00:00"/>
    <n v="5"/>
    <x v="33"/>
    <x v="31"/>
    <x v="40"/>
    <n v="38"/>
    <s v="M"/>
    <m/>
    <n v="1010"/>
    <x v="128"/>
    <n v="603.46"/>
    <n v="6249.5309589041099"/>
    <n v="11"/>
  </r>
  <r>
    <n v="338543252"/>
    <d v="2018-01-04T00:00:00"/>
    <n v="7"/>
    <x v="25"/>
    <x v="24"/>
    <x v="21"/>
    <n v="35"/>
    <s v="M"/>
    <m/>
    <n v="1120"/>
    <x v="129"/>
    <n v="563.66"/>
    <n v="5837.3556164383563"/>
    <n v="1"/>
  </r>
  <r>
    <n v="338543252"/>
    <d v="2018-01-07T00:00:00"/>
    <n v="6"/>
    <x v="24"/>
    <x v="23"/>
    <x v="40"/>
    <n v="43"/>
    <s v="F"/>
    <n v="1"/>
    <n v="1212"/>
    <x v="129"/>
    <n v="563.66"/>
    <n v="5837.3556164383563"/>
    <n v="1"/>
  </r>
  <r>
    <n v="338543252"/>
    <d v="2018-01-11T00:00:00"/>
    <n v="2"/>
    <x v="45"/>
    <x v="0"/>
    <x v="82"/>
    <n v="45"/>
    <s v="F"/>
    <m/>
    <n v="286"/>
    <x v="129"/>
    <n v="563.66"/>
    <n v="5837.3556164383563"/>
    <n v="1"/>
  </r>
  <r>
    <n v="338543252"/>
    <d v="2018-01-13T00:00:00"/>
    <n v="2"/>
    <x v="21"/>
    <x v="20"/>
    <x v="40"/>
    <n v="37"/>
    <s v="F"/>
    <m/>
    <n v="404"/>
    <x v="129"/>
    <n v="563.66"/>
    <n v="5837.3556164383563"/>
    <n v="1"/>
  </r>
  <r>
    <n v="338543252"/>
    <d v="2018-01-17T00:00:00"/>
    <n v="2"/>
    <x v="40"/>
    <x v="36"/>
    <x v="130"/>
    <n v="54"/>
    <s v="F"/>
    <m/>
    <n v="346"/>
    <x v="129"/>
    <n v="563.66"/>
    <n v="5837.3556164383563"/>
    <n v="1"/>
  </r>
  <r>
    <n v="338543252"/>
    <d v="2018-01-18T00:00:00"/>
    <n v="5"/>
    <x v="42"/>
    <x v="10"/>
    <x v="15"/>
    <n v="59"/>
    <s v="F"/>
    <m/>
    <n v="685"/>
    <x v="129"/>
    <n v="563.66"/>
    <n v="5837.3556164383563"/>
    <n v="1"/>
  </r>
  <r>
    <n v="338543252"/>
    <d v="2018-01-26T00:00:00"/>
    <n v="7"/>
    <x v="3"/>
    <x v="3"/>
    <x v="149"/>
    <n v="41"/>
    <s v="M"/>
    <m/>
    <n v="1176"/>
    <x v="129"/>
    <n v="563.66"/>
    <n v="5837.3556164383563"/>
    <n v="1"/>
  </r>
  <r>
    <n v="338543252"/>
    <d v="2018-02-06T00:00:00"/>
    <n v="4"/>
    <x v="26"/>
    <x v="25"/>
    <x v="108"/>
    <n v="35"/>
    <s v="F"/>
    <m/>
    <n v="576"/>
    <x v="129"/>
    <n v="563.66"/>
    <n v="5837.3556164383563"/>
    <n v="2"/>
  </r>
  <r>
    <n v="338543252"/>
    <d v="2018-02-14T00:00:00"/>
    <n v="5"/>
    <x v="31"/>
    <x v="29"/>
    <x v="113"/>
    <n v="60"/>
    <s v="F"/>
    <n v="1"/>
    <n v="760"/>
    <x v="129"/>
    <n v="563.66"/>
    <n v="5837.3556164383563"/>
    <n v="2"/>
  </r>
  <r>
    <n v="338543252"/>
    <d v="2018-02-25T00:00:00"/>
    <n v="6"/>
    <x v="20"/>
    <x v="19"/>
    <x v="33"/>
    <n v="28"/>
    <s v="F"/>
    <n v="1"/>
    <n v="828"/>
    <x v="129"/>
    <n v="563.66"/>
    <n v="5837.3556164383563"/>
    <n v="2"/>
  </r>
  <r>
    <n v="338543252"/>
    <d v="2018-02-27T00:00:00"/>
    <n v="5"/>
    <x v="14"/>
    <x v="13"/>
    <x v="174"/>
    <n v="55"/>
    <s v="M"/>
    <m/>
    <n v="940"/>
    <x v="129"/>
    <n v="563.66"/>
    <n v="5837.3556164383563"/>
    <n v="2"/>
  </r>
  <r>
    <n v="338543252"/>
    <d v="2018-03-09T00:00:00"/>
    <n v="1"/>
    <x v="31"/>
    <x v="29"/>
    <x v="101"/>
    <n v="36"/>
    <s v="F"/>
    <m/>
    <n v="122"/>
    <x v="129"/>
    <n v="563.66"/>
    <n v="5837.3556164383563"/>
    <n v="3"/>
  </r>
  <r>
    <n v="338543252"/>
    <d v="2018-03-27T00:00:00"/>
    <n v="6"/>
    <x v="12"/>
    <x v="11"/>
    <x v="174"/>
    <n v="59"/>
    <s v="F"/>
    <n v="1"/>
    <n v="1128"/>
    <x v="129"/>
    <n v="563.66"/>
    <n v="5837.3556164383563"/>
    <n v="3"/>
  </r>
  <r>
    <n v="338543252"/>
    <d v="2018-03-28T00:00:00"/>
    <n v="5"/>
    <x v="21"/>
    <x v="20"/>
    <x v="169"/>
    <n v="41"/>
    <s v="F"/>
    <m/>
    <n v="635"/>
    <x v="129"/>
    <n v="563.66"/>
    <n v="5837.3556164383563"/>
    <n v="3"/>
  </r>
  <r>
    <n v="338543252"/>
    <d v="2018-04-04T00:00:00"/>
    <n v="1"/>
    <x v="42"/>
    <x v="10"/>
    <x v="76"/>
    <n v="31"/>
    <s v="M"/>
    <m/>
    <n v="119"/>
    <x v="129"/>
    <n v="563.66"/>
    <n v="5837.3556164383563"/>
    <n v="4"/>
  </r>
  <r>
    <n v="338543252"/>
    <d v="2018-04-15T00:00:00"/>
    <n v="4"/>
    <x v="27"/>
    <x v="26"/>
    <x v="161"/>
    <n v="25"/>
    <s v="M"/>
    <m/>
    <n v="988"/>
    <x v="129"/>
    <n v="563.66"/>
    <n v="5837.3556164383563"/>
    <n v="4"/>
  </r>
  <r>
    <n v="338543252"/>
    <d v="2018-04-25T00:00:00"/>
    <n v="7"/>
    <x v="22"/>
    <x v="21"/>
    <x v="113"/>
    <n v="40"/>
    <s v="F"/>
    <m/>
    <n v="1064"/>
    <x v="129"/>
    <n v="563.66"/>
    <n v="5837.3556164383563"/>
    <n v="4"/>
  </r>
  <r>
    <n v="338543252"/>
    <d v="2018-04-29T00:00:00"/>
    <n v="5"/>
    <x v="46"/>
    <x v="9"/>
    <x v="46"/>
    <n v="54"/>
    <s v="M"/>
    <m/>
    <n v="920"/>
    <x v="129"/>
    <n v="563.66"/>
    <n v="5837.3556164383563"/>
    <n v="4"/>
  </r>
  <r>
    <n v="338543252"/>
    <d v="2018-05-02T00:00:00"/>
    <n v="4"/>
    <x v="2"/>
    <x v="2"/>
    <x v="100"/>
    <n v="55"/>
    <s v="M"/>
    <m/>
    <n v="512"/>
    <x v="129"/>
    <n v="563.66"/>
    <n v="5837.3556164383563"/>
    <n v="5"/>
  </r>
  <r>
    <n v="338543252"/>
    <d v="2018-06-06T00:00:00"/>
    <n v="3"/>
    <x v="47"/>
    <x v="37"/>
    <x v="152"/>
    <n v="48"/>
    <s v="M"/>
    <m/>
    <n v="342"/>
    <x v="129"/>
    <n v="563.66"/>
    <n v="5837.3556164383563"/>
    <n v="6"/>
  </r>
  <r>
    <n v="338543252"/>
    <d v="2018-06-07T00:00:00"/>
    <n v="6"/>
    <x v="29"/>
    <x v="27"/>
    <x v="36"/>
    <n v="27"/>
    <s v="F"/>
    <m/>
    <n v="756"/>
    <x v="129"/>
    <n v="563.66"/>
    <n v="5837.3556164383563"/>
    <n v="6"/>
  </r>
  <r>
    <n v="338543252"/>
    <d v="2018-08-10T00:00:00"/>
    <n v="7"/>
    <x v="16"/>
    <x v="15"/>
    <x v="34"/>
    <n v="30"/>
    <s v="M"/>
    <m/>
    <n v="728"/>
    <x v="129"/>
    <n v="563.66"/>
    <n v="5837.3556164383563"/>
    <n v="8"/>
  </r>
  <r>
    <n v="338543252"/>
    <d v="2018-08-22T00:00:00"/>
    <n v="5"/>
    <x v="28"/>
    <x v="17"/>
    <x v="39"/>
    <n v="47"/>
    <s v="F"/>
    <m/>
    <n v="660"/>
    <x v="129"/>
    <n v="563.66"/>
    <n v="5837.3556164383563"/>
    <n v="8"/>
  </r>
  <r>
    <n v="338543252"/>
    <d v="2018-08-24T00:00:00"/>
    <n v="2"/>
    <x v="25"/>
    <x v="24"/>
    <x v="161"/>
    <n v="37"/>
    <s v="M"/>
    <m/>
    <n v="494"/>
    <x v="129"/>
    <n v="563.66"/>
    <n v="5837.3556164383563"/>
    <n v="8"/>
  </r>
  <r>
    <n v="338543252"/>
    <d v="2018-08-26T00:00:00"/>
    <n v="3"/>
    <x v="38"/>
    <x v="34"/>
    <x v="169"/>
    <n v="50"/>
    <s v="F"/>
    <m/>
    <n v="381"/>
    <x v="129"/>
    <n v="563.66"/>
    <n v="5837.3556164383563"/>
    <n v="8"/>
  </r>
  <r>
    <n v="338543252"/>
    <d v="2018-09-27T00:00:00"/>
    <n v="1"/>
    <x v="32"/>
    <x v="30"/>
    <x v="60"/>
    <n v="54"/>
    <s v="F"/>
    <m/>
    <n v="217"/>
    <x v="129"/>
    <n v="563.66"/>
    <n v="5837.3556164383563"/>
    <n v="9"/>
  </r>
  <r>
    <n v="338543252"/>
    <d v="2018-10-15T00:00:00"/>
    <n v="1"/>
    <x v="8"/>
    <x v="8"/>
    <x v="165"/>
    <n v="38"/>
    <s v="M"/>
    <m/>
    <n v="80"/>
    <x v="129"/>
    <n v="563.66"/>
    <n v="5837.3556164383563"/>
    <n v="10"/>
  </r>
  <r>
    <n v="338543252"/>
    <d v="2018-11-06T00:00:00"/>
    <n v="7"/>
    <x v="3"/>
    <x v="3"/>
    <x v="4"/>
    <n v="31"/>
    <s v="M"/>
    <m/>
    <n v="679"/>
    <x v="129"/>
    <n v="563.66"/>
    <n v="5837.3556164383563"/>
    <n v="11"/>
  </r>
  <r>
    <n v="338543252"/>
    <d v="2018-11-09T00:00:00"/>
    <n v="1"/>
    <x v="28"/>
    <x v="17"/>
    <x v="166"/>
    <n v="64"/>
    <s v="F"/>
    <m/>
    <n v="105"/>
    <x v="129"/>
    <n v="563.66"/>
    <n v="5837.3556164383563"/>
    <n v="11"/>
  </r>
  <r>
    <n v="339739177"/>
    <d v="2018-01-07T00:00:00"/>
    <n v="3"/>
    <x v="38"/>
    <x v="34"/>
    <x v="130"/>
    <n v="56"/>
    <s v="F"/>
    <m/>
    <n v="519"/>
    <x v="130"/>
    <n v="565.58000000000004"/>
    <n v="5857.2394520547959"/>
    <n v="1"/>
  </r>
  <r>
    <n v="339739177"/>
    <d v="2018-01-21T00:00:00"/>
    <n v="4"/>
    <x v="7"/>
    <x v="7"/>
    <x v="24"/>
    <n v="46"/>
    <s v="M"/>
    <m/>
    <n v="944"/>
    <x v="130"/>
    <n v="565.58000000000004"/>
    <n v="5857.2394520547959"/>
    <n v="1"/>
  </r>
  <r>
    <n v="339739177"/>
    <d v="2018-01-26T00:00:00"/>
    <n v="4"/>
    <x v="1"/>
    <x v="1"/>
    <x v="143"/>
    <n v="54"/>
    <s v="F"/>
    <m/>
    <n v="732"/>
    <x v="130"/>
    <n v="565.58000000000004"/>
    <n v="5857.2394520547959"/>
    <n v="1"/>
  </r>
  <r>
    <n v="339739177"/>
    <d v="2018-01-29T00:00:00"/>
    <n v="7"/>
    <x v="10"/>
    <x v="9"/>
    <x v="13"/>
    <n v="31"/>
    <s v="F"/>
    <m/>
    <n v="938"/>
    <x v="130"/>
    <n v="565.58000000000004"/>
    <n v="5857.2394520547959"/>
    <n v="1"/>
  </r>
  <r>
    <n v="339739177"/>
    <d v="2018-02-07T00:00:00"/>
    <n v="6"/>
    <x v="45"/>
    <x v="0"/>
    <x v="62"/>
    <n v="49"/>
    <s v="M"/>
    <m/>
    <n v="468"/>
    <x v="130"/>
    <n v="565.58000000000004"/>
    <n v="5857.2394520547959"/>
    <n v="2"/>
  </r>
  <r>
    <n v="339739177"/>
    <d v="2018-02-16T00:00:00"/>
    <n v="6"/>
    <x v="24"/>
    <x v="23"/>
    <x v="69"/>
    <n v="46"/>
    <s v="M"/>
    <m/>
    <n v="1026"/>
    <x v="130"/>
    <n v="565.58000000000004"/>
    <n v="5857.2394520547959"/>
    <n v="2"/>
  </r>
  <r>
    <n v="339739177"/>
    <d v="2018-02-26T00:00:00"/>
    <n v="2"/>
    <x v="37"/>
    <x v="33"/>
    <x v="93"/>
    <n v="25"/>
    <s v="M"/>
    <m/>
    <n v="454"/>
    <x v="130"/>
    <n v="565.58000000000004"/>
    <n v="5857.2394520547959"/>
    <n v="2"/>
  </r>
  <r>
    <n v="339739177"/>
    <d v="2018-03-18T00:00:00"/>
    <n v="2"/>
    <x v="45"/>
    <x v="0"/>
    <x v="174"/>
    <n v="43"/>
    <s v="F"/>
    <m/>
    <n v="376"/>
    <x v="130"/>
    <n v="565.58000000000004"/>
    <n v="5857.2394520547959"/>
    <n v="3"/>
  </r>
  <r>
    <n v="339739177"/>
    <d v="2018-03-25T00:00:00"/>
    <n v="5"/>
    <x v="2"/>
    <x v="2"/>
    <x v="90"/>
    <n v="32"/>
    <s v="F"/>
    <m/>
    <n v="1155"/>
    <x v="130"/>
    <n v="565.58000000000004"/>
    <n v="5857.2394520547959"/>
    <n v="3"/>
  </r>
  <r>
    <n v="339739177"/>
    <d v="2018-04-09T00:00:00"/>
    <n v="1"/>
    <x v="15"/>
    <x v="14"/>
    <x v="9"/>
    <n v="60"/>
    <s v="M"/>
    <m/>
    <n v="185"/>
    <x v="130"/>
    <n v="565.58000000000004"/>
    <n v="5857.2394520547959"/>
    <n v="4"/>
  </r>
  <r>
    <n v="339739177"/>
    <d v="2018-04-25T00:00:00"/>
    <n v="4"/>
    <x v="2"/>
    <x v="2"/>
    <x v="154"/>
    <n v="29"/>
    <s v="F"/>
    <m/>
    <n v="832"/>
    <x v="130"/>
    <n v="565.58000000000004"/>
    <n v="5857.2394520547959"/>
    <n v="4"/>
  </r>
  <r>
    <n v="339739177"/>
    <d v="2018-05-10T00:00:00"/>
    <n v="6"/>
    <x v="46"/>
    <x v="9"/>
    <x v="110"/>
    <n v="40"/>
    <s v="F"/>
    <m/>
    <n v="918"/>
    <x v="130"/>
    <n v="565.58000000000004"/>
    <n v="5857.2394520547959"/>
    <n v="5"/>
  </r>
  <r>
    <n v="339739177"/>
    <d v="2018-05-15T00:00:00"/>
    <n v="7"/>
    <x v="22"/>
    <x v="21"/>
    <x v="102"/>
    <n v="27"/>
    <s v="M"/>
    <m/>
    <n v="1092"/>
    <x v="130"/>
    <n v="565.58000000000004"/>
    <n v="5857.2394520547959"/>
    <n v="5"/>
  </r>
  <r>
    <n v="339739177"/>
    <d v="2018-06-11T00:00:00"/>
    <n v="3"/>
    <x v="32"/>
    <x v="30"/>
    <x v="132"/>
    <n v="29"/>
    <s v="M"/>
    <m/>
    <n v="507"/>
    <x v="130"/>
    <n v="565.58000000000004"/>
    <n v="5857.2394520547959"/>
    <n v="6"/>
  </r>
  <r>
    <n v="339739177"/>
    <d v="2018-06-19T00:00:00"/>
    <n v="2"/>
    <x v="18"/>
    <x v="17"/>
    <x v="44"/>
    <n v="61"/>
    <s v="M"/>
    <m/>
    <n v="490"/>
    <x v="130"/>
    <n v="565.58000000000004"/>
    <n v="5857.2394520547959"/>
    <n v="6"/>
  </r>
  <r>
    <n v="339739177"/>
    <d v="2018-06-25T00:00:00"/>
    <n v="4"/>
    <x v="46"/>
    <x v="9"/>
    <x v="161"/>
    <n v="31"/>
    <s v="F"/>
    <m/>
    <n v="988"/>
    <x v="130"/>
    <n v="565.58000000000004"/>
    <n v="5857.2394520547959"/>
    <n v="6"/>
  </r>
  <r>
    <n v="339739177"/>
    <d v="2018-07-20T00:00:00"/>
    <n v="3"/>
    <x v="36"/>
    <x v="32"/>
    <x v="168"/>
    <n v="43"/>
    <s v="M"/>
    <m/>
    <n v="744"/>
    <x v="130"/>
    <n v="565.58000000000004"/>
    <n v="5857.2394520547959"/>
    <n v="7"/>
  </r>
  <r>
    <n v="339739177"/>
    <d v="2018-07-29T00:00:00"/>
    <n v="3"/>
    <x v="46"/>
    <x v="9"/>
    <x v="161"/>
    <n v="30"/>
    <s v="M"/>
    <m/>
    <n v="741"/>
    <x v="130"/>
    <n v="565.58000000000004"/>
    <n v="5857.2394520547959"/>
    <n v="7"/>
  </r>
  <r>
    <n v="339739177"/>
    <d v="2018-08-20T00:00:00"/>
    <n v="3"/>
    <x v="10"/>
    <x v="9"/>
    <x v="43"/>
    <n v="40"/>
    <s v="F"/>
    <m/>
    <n v="258"/>
    <x v="130"/>
    <n v="565.58000000000004"/>
    <n v="5857.2394520547959"/>
    <n v="8"/>
  </r>
  <r>
    <n v="339739177"/>
    <d v="2018-10-06T00:00:00"/>
    <n v="7"/>
    <x v="43"/>
    <x v="6"/>
    <x v="153"/>
    <n v="47"/>
    <s v="M"/>
    <m/>
    <n v="1442"/>
    <x v="130"/>
    <n v="565.58000000000004"/>
    <n v="5857.2394520547959"/>
    <n v="10"/>
  </r>
  <r>
    <n v="339739177"/>
    <d v="2018-11-01T00:00:00"/>
    <n v="3"/>
    <x v="15"/>
    <x v="14"/>
    <x v="99"/>
    <n v="56"/>
    <s v="F"/>
    <m/>
    <n v="492"/>
    <x v="130"/>
    <n v="565.58000000000004"/>
    <n v="5857.2394520547959"/>
    <n v="11"/>
  </r>
  <r>
    <n v="339739177"/>
    <d v="2018-11-08T00:00:00"/>
    <n v="1"/>
    <x v="14"/>
    <x v="13"/>
    <x v="22"/>
    <n v="60"/>
    <s v="F"/>
    <m/>
    <n v="187"/>
    <x v="130"/>
    <n v="565.58000000000004"/>
    <n v="5857.2394520547959"/>
    <n v="11"/>
  </r>
  <r>
    <n v="339739177"/>
    <d v="2018-11-09T00:00:00"/>
    <n v="3"/>
    <x v="20"/>
    <x v="19"/>
    <x v="12"/>
    <n v="55"/>
    <s v="F"/>
    <m/>
    <n v="423"/>
    <x v="130"/>
    <n v="565.58000000000004"/>
    <n v="5857.2394520547959"/>
    <n v="11"/>
  </r>
  <r>
    <n v="341533696"/>
    <d v="2018-01-18T00:00:00"/>
    <n v="1"/>
    <x v="26"/>
    <x v="25"/>
    <x v="59"/>
    <n v="44"/>
    <s v="F"/>
    <n v="1"/>
    <n v="204"/>
    <x v="131"/>
    <n v="805.65"/>
    <n v="8343.4438356164374"/>
    <n v="1"/>
  </r>
  <r>
    <n v="341533696"/>
    <d v="2018-01-18T00:00:00"/>
    <n v="2"/>
    <x v="26"/>
    <x v="25"/>
    <x v="105"/>
    <n v="62"/>
    <s v="F"/>
    <m/>
    <n v="390"/>
    <x v="131"/>
    <n v="805.65"/>
    <n v="8343.4438356164374"/>
    <n v="1"/>
  </r>
  <r>
    <n v="341533696"/>
    <d v="2018-01-21T00:00:00"/>
    <n v="2"/>
    <x v="47"/>
    <x v="37"/>
    <x v="170"/>
    <n v="59"/>
    <s v="M"/>
    <m/>
    <n v="170"/>
    <x v="131"/>
    <n v="805.65"/>
    <n v="8343.4438356164374"/>
    <n v="1"/>
  </r>
  <r>
    <n v="341533696"/>
    <d v="2018-01-28T00:00:00"/>
    <n v="5"/>
    <x v="37"/>
    <x v="33"/>
    <x v="126"/>
    <n v="31"/>
    <s v="M"/>
    <m/>
    <n v="1045"/>
    <x v="131"/>
    <n v="805.65"/>
    <n v="8343.4438356164374"/>
    <n v="1"/>
  </r>
  <r>
    <n v="341533696"/>
    <d v="2018-01-31T00:00:00"/>
    <n v="4"/>
    <x v="47"/>
    <x v="37"/>
    <x v="8"/>
    <n v="61"/>
    <s v="M"/>
    <m/>
    <n v="688"/>
    <x v="131"/>
    <n v="805.65"/>
    <n v="8343.4438356164374"/>
    <n v="1"/>
  </r>
  <r>
    <n v="341533696"/>
    <d v="2018-02-24T00:00:00"/>
    <n v="1"/>
    <x v="34"/>
    <x v="4"/>
    <x v="166"/>
    <n v="46"/>
    <s v="F"/>
    <m/>
    <n v="105"/>
    <x v="131"/>
    <n v="805.65"/>
    <n v="8343.4438356164374"/>
    <n v="2"/>
  </r>
  <r>
    <n v="341533696"/>
    <d v="2018-03-12T00:00:00"/>
    <n v="3"/>
    <x v="17"/>
    <x v="16"/>
    <x v="7"/>
    <n v="45"/>
    <s v="M"/>
    <m/>
    <n v="273"/>
    <x v="131"/>
    <n v="805.65"/>
    <n v="8343.4438356164374"/>
    <n v="3"/>
  </r>
  <r>
    <n v="341533696"/>
    <d v="2018-03-25T00:00:00"/>
    <n v="5"/>
    <x v="27"/>
    <x v="26"/>
    <x v="98"/>
    <n v="50"/>
    <s v="F"/>
    <m/>
    <n v="700"/>
    <x v="131"/>
    <n v="805.65"/>
    <n v="8343.4438356164374"/>
    <n v="3"/>
  </r>
  <r>
    <n v="341533696"/>
    <d v="2018-04-03T00:00:00"/>
    <n v="3"/>
    <x v="15"/>
    <x v="14"/>
    <x v="132"/>
    <n v="29"/>
    <s v="M"/>
    <m/>
    <n v="507"/>
    <x v="131"/>
    <n v="805.65"/>
    <n v="8343.4438356164374"/>
    <n v="4"/>
  </r>
  <r>
    <n v="341533696"/>
    <d v="2018-04-10T00:00:00"/>
    <n v="6"/>
    <x v="15"/>
    <x v="14"/>
    <x v="88"/>
    <n v="64"/>
    <s v="M"/>
    <m/>
    <n v="636"/>
    <x v="131"/>
    <n v="805.65"/>
    <n v="8343.4438356164374"/>
    <n v="4"/>
  </r>
  <r>
    <n v="341533696"/>
    <d v="2018-04-12T00:00:00"/>
    <n v="1"/>
    <x v="35"/>
    <x v="21"/>
    <x v="93"/>
    <n v="41"/>
    <s v="F"/>
    <m/>
    <n v="227"/>
    <x v="131"/>
    <n v="805.65"/>
    <n v="8343.4438356164374"/>
    <n v="4"/>
  </r>
  <r>
    <n v="341533696"/>
    <d v="2018-05-14T00:00:00"/>
    <n v="4"/>
    <x v="44"/>
    <x v="38"/>
    <x v="146"/>
    <n v="48"/>
    <s v="F"/>
    <m/>
    <n v="468"/>
    <x v="131"/>
    <n v="805.65"/>
    <n v="8343.4438356164374"/>
    <n v="5"/>
  </r>
  <r>
    <n v="341533696"/>
    <d v="2018-05-15T00:00:00"/>
    <n v="1"/>
    <x v="34"/>
    <x v="4"/>
    <x v="73"/>
    <n v="33"/>
    <s v="F"/>
    <m/>
    <n v="131"/>
    <x v="131"/>
    <n v="805.65"/>
    <n v="8343.4438356164374"/>
    <n v="5"/>
  </r>
  <r>
    <n v="341533696"/>
    <d v="2018-06-07T00:00:00"/>
    <n v="1"/>
    <x v="3"/>
    <x v="3"/>
    <x v="38"/>
    <n v="57"/>
    <s v="M"/>
    <m/>
    <n v="233"/>
    <x v="131"/>
    <n v="805.65"/>
    <n v="8343.4438356164374"/>
    <n v="6"/>
  </r>
  <r>
    <n v="341533696"/>
    <d v="2018-06-27T00:00:00"/>
    <n v="2"/>
    <x v="43"/>
    <x v="6"/>
    <x v="42"/>
    <n v="40"/>
    <s v="F"/>
    <n v="1"/>
    <n v="202"/>
    <x v="131"/>
    <n v="805.65"/>
    <n v="8343.4438356164374"/>
    <n v="6"/>
  </r>
  <r>
    <n v="341533696"/>
    <d v="2018-07-10T00:00:00"/>
    <n v="5"/>
    <x v="31"/>
    <x v="29"/>
    <x v="107"/>
    <n v="47"/>
    <s v="F"/>
    <m/>
    <n v="1195"/>
    <x v="131"/>
    <n v="805.65"/>
    <n v="8343.4438356164374"/>
    <n v="7"/>
  </r>
  <r>
    <n v="341533696"/>
    <d v="2018-08-08T00:00:00"/>
    <n v="2"/>
    <x v="17"/>
    <x v="16"/>
    <x v="32"/>
    <n v="55"/>
    <s v="M"/>
    <m/>
    <n v="436"/>
    <x v="131"/>
    <n v="805.65"/>
    <n v="8343.4438356164374"/>
    <n v="8"/>
  </r>
  <r>
    <n v="341533696"/>
    <d v="2018-08-23T00:00:00"/>
    <n v="2"/>
    <x v="41"/>
    <x v="37"/>
    <x v="114"/>
    <n v="65"/>
    <s v="F"/>
    <m/>
    <n v="174"/>
    <x v="131"/>
    <n v="805.65"/>
    <n v="8343.4438356164374"/>
    <n v="8"/>
  </r>
  <r>
    <n v="341533696"/>
    <d v="2018-08-25T00:00:00"/>
    <n v="3"/>
    <x v="42"/>
    <x v="10"/>
    <x v="60"/>
    <n v="33"/>
    <s v="M"/>
    <m/>
    <n v="651"/>
    <x v="131"/>
    <n v="805.65"/>
    <n v="8343.4438356164374"/>
    <n v="8"/>
  </r>
  <r>
    <n v="341533696"/>
    <d v="2018-09-12T00:00:00"/>
    <n v="6"/>
    <x v="20"/>
    <x v="19"/>
    <x v="43"/>
    <n v="60"/>
    <s v="M"/>
    <m/>
    <n v="516"/>
    <x v="131"/>
    <n v="805.65"/>
    <n v="8343.4438356164374"/>
    <n v="9"/>
  </r>
  <r>
    <n v="341533696"/>
    <d v="2018-09-19T00:00:00"/>
    <n v="4"/>
    <x v="19"/>
    <x v="18"/>
    <x v="34"/>
    <n v="51"/>
    <s v="M"/>
    <m/>
    <n v="416"/>
    <x v="131"/>
    <n v="805.65"/>
    <n v="8343.4438356164374"/>
    <n v="9"/>
  </r>
  <r>
    <n v="341533696"/>
    <d v="2018-10-08T00:00:00"/>
    <n v="7"/>
    <x v="21"/>
    <x v="20"/>
    <x v="65"/>
    <n v="59"/>
    <s v="M"/>
    <m/>
    <n v="1358"/>
    <x v="131"/>
    <n v="805.65"/>
    <n v="8343.4438356164374"/>
    <n v="10"/>
  </r>
  <r>
    <n v="341533696"/>
    <d v="2018-10-10T00:00:00"/>
    <n v="6"/>
    <x v="23"/>
    <x v="22"/>
    <x v="27"/>
    <n v="37"/>
    <s v="F"/>
    <m/>
    <n v="504"/>
    <x v="131"/>
    <n v="805.65"/>
    <n v="8343.4438356164374"/>
    <n v="10"/>
  </r>
  <r>
    <n v="341533696"/>
    <d v="2018-11-03T00:00:00"/>
    <n v="2"/>
    <x v="44"/>
    <x v="38"/>
    <x v="71"/>
    <n v="34"/>
    <s v="M"/>
    <m/>
    <n v="386"/>
    <x v="131"/>
    <n v="805.65"/>
    <n v="8343.4438356164374"/>
    <n v="11"/>
  </r>
  <r>
    <n v="341533696"/>
    <d v="2018-11-06T00:00:00"/>
    <n v="3"/>
    <x v="9"/>
    <x v="4"/>
    <x v="58"/>
    <n v="48"/>
    <s v="F"/>
    <m/>
    <n v="498"/>
    <x v="131"/>
    <n v="805.65"/>
    <n v="8343.4438356164374"/>
    <n v="11"/>
  </r>
  <r>
    <n v="342985981"/>
    <d v="2018-01-05T00:00:00"/>
    <n v="5"/>
    <x v="22"/>
    <x v="21"/>
    <x v="13"/>
    <n v="58"/>
    <s v="F"/>
    <m/>
    <n v="670"/>
    <x v="132"/>
    <n v="758.65000000000009"/>
    <n v="7856.7041095890418"/>
    <n v="1"/>
  </r>
  <r>
    <n v="342985981"/>
    <d v="2018-02-03T00:00:00"/>
    <n v="4"/>
    <x v="47"/>
    <x v="37"/>
    <x v="70"/>
    <n v="39"/>
    <s v="M"/>
    <m/>
    <n v="660"/>
    <x v="132"/>
    <n v="758.65000000000009"/>
    <n v="7856.7041095890418"/>
    <n v="2"/>
  </r>
  <r>
    <n v="342985981"/>
    <d v="2018-02-25T00:00:00"/>
    <n v="5"/>
    <x v="39"/>
    <x v="35"/>
    <x v="49"/>
    <n v="38"/>
    <s v="M"/>
    <n v="1"/>
    <n v="850"/>
    <x v="132"/>
    <n v="758.65000000000009"/>
    <n v="7856.7041095890418"/>
    <n v="2"/>
  </r>
  <r>
    <n v="342985981"/>
    <d v="2018-03-01T00:00:00"/>
    <n v="4"/>
    <x v="3"/>
    <x v="3"/>
    <x v="151"/>
    <n v="57"/>
    <s v="M"/>
    <m/>
    <n v="840"/>
    <x v="132"/>
    <n v="758.65000000000009"/>
    <n v="7856.7041095890418"/>
    <n v="3"/>
  </r>
  <r>
    <n v="342985981"/>
    <d v="2018-03-10T00:00:00"/>
    <n v="7"/>
    <x v="47"/>
    <x v="37"/>
    <x v="152"/>
    <n v="32"/>
    <s v="F"/>
    <m/>
    <n v="798"/>
    <x v="132"/>
    <n v="758.65000000000009"/>
    <n v="7856.7041095890418"/>
    <n v="3"/>
  </r>
  <r>
    <n v="342985981"/>
    <d v="2018-03-31T00:00:00"/>
    <n v="2"/>
    <x v="0"/>
    <x v="0"/>
    <x v="0"/>
    <n v="41"/>
    <s v="F"/>
    <m/>
    <n v="296"/>
    <x v="132"/>
    <n v="758.65000000000009"/>
    <n v="7856.7041095890418"/>
    <n v="3"/>
  </r>
  <r>
    <n v="342985981"/>
    <d v="2018-03-31T00:00:00"/>
    <n v="6"/>
    <x v="6"/>
    <x v="6"/>
    <x v="105"/>
    <n v="36"/>
    <s v="F"/>
    <m/>
    <n v="1170"/>
    <x v="132"/>
    <n v="758.65000000000009"/>
    <n v="7856.7041095890418"/>
    <n v="3"/>
  </r>
  <r>
    <n v="342985981"/>
    <d v="2018-04-22T00:00:00"/>
    <n v="7"/>
    <x v="15"/>
    <x v="14"/>
    <x v="75"/>
    <n v="29"/>
    <s v="M"/>
    <m/>
    <n v="812"/>
    <x v="132"/>
    <n v="758.65000000000009"/>
    <n v="7856.7041095890418"/>
    <n v="4"/>
  </r>
  <r>
    <n v="342985981"/>
    <d v="2018-05-15T00:00:00"/>
    <n v="4"/>
    <x v="16"/>
    <x v="15"/>
    <x v="45"/>
    <n v="55"/>
    <s v="F"/>
    <m/>
    <n v="408"/>
    <x v="132"/>
    <n v="758.65000000000009"/>
    <n v="7856.7041095890418"/>
    <n v="5"/>
  </r>
  <r>
    <n v="342985981"/>
    <d v="2018-05-16T00:00:00"/>
    <n v="3"/>
    <x v="35"/>
    <x v="21"/>
    <x v="51"/>
    <n v="56"/>
    <s v="F"/>
    <m/>
    <n v="345"/>
    <x v="132"/>
    <n v="758.65000000000009"/>
    <n v="7856.7041095890418"/>
    <n v="5"/>
  </r>
  <r>
    <n v="342985981"/>
    <d v="2018-06-09T00:00:00"/>
    <n v="3"/>
    <x v="36"/>
    <x v="32"/>
    <x v="89"/>
    <n v="27"/>
    <s v="F"/>
    <m/>
    <n v="747"/>
    <x v="132"/>
    <n v="758.65000000000009"/>
    <n v="7856.7041095890418"/>
    <n v="6"/>
  </r>
  <r>
    <n v="342985981"/>
    <d v="2018-06-14T00:00:00"/>
    <n v="6"/>
    <x v="16"/>
    <x v="15"/>
    <x v="160"/>
    <n v="25"/>
    <s v="F"/>
    <m/>
    <n v="1134"/>
    <x v="132"/>
    <n v="758.65000000000009"/>
    <n v="7856.7041095890418"/>
    <n v="6"/>
  </r>
  <r>
    <n v="342985981"/>
    <d v="2018-06-16T00:00:00"/>
    <n v="5"/>
    <x v="17"/>
    <x v="16"/>
    <x v="77"/>
    <n v="32"/>
    <s v="F"/>
    <m/>
    <n v="900"/>
    <x v="132"/>
    <n v="758.65000000000009"/>
    <n v="7856.7041095890418"/>
    <n v="6"/>
  </r>
  <r>
    <n v="342985981"/>
    <d v="2018-07-02T00:00:00"/>
    <n v="6"/>
    <x v="8"/>
    <x v="8"/>
    <x v="93"/>
    <n v="62"/>
    <s v="F"/>
    <m/>
    <n v="1362"/>
    <x v="132"/>
    <n v="758.65000000000009"/>
    <n v="7856.7041095890418"/>
    <n v="7"/>
  </r>
  <r>
    <n v="342985981"/>
    <d v="2018-07-14T00:00:00"/>
    <n v="2"/>
    <x v="46"/>
    <x v="9"/>
    <x v="5"/>
    <n v="56"/>
    <s v="M"/>
    <m/>
    <n v="226"/>
    <x v="132"/>
    <n v="758.65000000000009"/>
    <n v="7856.7041095890418"/>
    <n v="7"/>
  </r>
  <r>
    <n v="342985981"/>
    <d v="2018-07-18T00:00:00"/>
    <n v="5"/>
    <x v="29"/>
    <x v="27"/>
    <x v="137"/>
    <n v="50"/>
    <s v="F"/>
    <m/>
    <n v="445"/>
    <x v="132"/>
    <n v="758.65000000000009"/>
    <n v="7856.7041095890418"/>
    <n v="7"/>
  </r>
  <r>
    <n v="342985981"/>
    <d v="2018-07-26T00:00:00"/>
    <n v="1"/>
    <x v="47"/>
    <x v="37"/>
    <x v="21"/>
    <n v="44"/>
    <s v="M"/>
    <m/>
    <n v="160"/>
    <x v="132"/>
    <n v="758.65000000000009"/>
    <n v="7856.7041095890418"/>
    <n v="7"/>
  </r>
  <r>
    <n v="342985981"/>
    <d v="2018-08-07T00:00:00"/>
    <n v="1"/>
    <x v="6"/>
    <x v="6"/>
    <x v="43"/>
    <n v="49"/>
    <s v="F"/>
    <n v="1"/>
    <n v="86"/>
    <x v="132"/>
    <n v="758.65000000000009"/>
    <n v="7856.7041095890418"/>
    <n v="8"/>
  </r>
  <r>
    <n v="342985981"/>
    <d v="2018-09-01T00:00:00"/>
    <n v="4"/>
    <x v="1"/>
    <x v="1"/>
    <x v="124"/>
    <n v="47"/>
    <s v="M"/>
    <m/>
    <n v="812"/>
    <x v="132"/>
    <n v="758.65000000000009"/>
    <n v="7856.7041095890418"/>
    <n v="9"/>
  </r>
  <r>
    <n v="342985981"/>
    <d v="2018-09-05T00:00:00"/>
    <n v="4"/>
    <x v="26"/>
    <x v="25"/>
    <x v="80"/>
    <n v="42"/>
    <s v="F"/>
    <m/>
    <n v="516"/>
    <x v="132"/>
    <n v="758.65000000000009"/>
    <n v="7856.7041095890418"/>
    <n v="9"/>
  </r>
  <r>
    <n v="342985981"/>
    <d v="2018-09-23T00:00:00"/>
    <n v="6"/>
    <x v="10"/>
    <x v="9"/>
    <x v="133"/>
    <n v="40"/>
    <s v="F"/>
    <m/>
    <n v="1062"/>
    <x v="132"/>
    <n v="758.65000000000009"/>
    <n v="7856.7041095890418"/>
    <n v="9"/>
  </r>
  <r>
    <n v="342985981"/>
    <d v="2018-10-01T00:00:00"/>
    <n v="5"/>
    <x v="37"/>
    <x v="33"/>
    <x v="87"/>
    <n v="45"/>
    <s v="F"/>
    <m/>
    <n v="1145"/>
    <x v="132"/>
    <n v="758.65000000000009"/>
    <n v="7856.7041095890418"/>
    <n v="10"/>
  </r>
  <r>
    <n v="342985981"/>
    <d v="2018-10-08T00:00:00"/>
    <n v="7"/>
    <x v="47"/>
    <x v="37"/>
    <x v="155"/>
    <n v="37"/>
    <s v="M"/>
    <m/>
    <n v="553"/>
    <x v="132"/>
    <n v="758.65000000000009"/>
    <n v="7856.7041095890418"/>
    <n v="10"/>
  </r>
  <r>
    <n v="342985981"/>
    <d v="2018-11-02T00:00:00"/>
    <n v="6"/>
    <x v="31"/>
    <x v="29"/>
    <x v="24"/>
    <n v="25"/>
    <s v="M"/>
    <m/>
    <n v="1416"/>
    <x v="132"/>
    <n v="758.65000000000009"/>
    <n v="7856.7041095890418"/>
    <n v="11"/>
  </r>
  <r>
    <n v="342985981"/>
    <d v="2018-11-06T00:00:00"/>
    <n v="5"/>
    <x v="20"/>
    <x v="19"/>
    <x v="35"/>
    <n v="45"/>
    <s v="F"/>
    <m/>
    <n v="950"/>
    <x v="132"/>
    <n v="758.65000000000009"/>
    <n v="7856.7041095890418"/>
    <n v="11"/>
  </r>
  <r>
    <n v="344309193"/>
    <d v="2018-01-19T00:00:00"/>
    <n v="1"/>
    <x v="39"/>
    <x v="35"/>
    <x v="137"/>
    <n v="35"/>
    <s v="F"/>
    <m/>
    <n v="89"/>
    <x v="133"/>
    <n v="703.79"/>
    <n v="7288.5649315068486"/>
    <n v="1"/>
  </r>
  <r>
    <n v="344309193"/>
    <d v="2018-01-26T00:00:00"/>
    <n v="3"/>
    <x v="43"/>
    <x v="6"/>
    <x v="149"/>
    <n v="44"/>
    <s v="F"/>
    <m/>
    <n v="504"/>
    <x v="133"/>
    <n v="703.79"/>
    <n v="7288.5649315068486"/>
    <n v="1"/>
  </r>
  <r>
    <n v="344309193"/>
    <d v="2018-01-30T00:00:00"/>
    <n v="1"/>
    <x v="37"/>
    <x v="33"/>
    <x v="121"/>
    <n v="46"/>
    <s v="M"/>
    <m/>
    <n v="125"/>
    <x v="133"/>
    <n v="703.79"/>
    <n v="7288.5649315068486"/>
    <n v="1"/>
  </r>
  <r>
    <n v="344309193"/>
    <d v="2018-02-02T00:00:00"/>
    <n v="4"/>
    <x v="4"/>
    <x v="4"/>
    <x v="62"/>
    <n v="36"/>
    <s v="M"/>
    <m/>
    <n v="312"/>
    <x v="133"/>
    <n v="703.79"/>
    <n v="7288.5649315068486"/>
    <n v="2"/>
  </r>
  <r>
    <n v="344309193"/>
    <d v="2018-02-11T00:00:00"/>
    <n v="4"/>
    <x v="45"/>
    <x v="0"/>
    <x v="72"/>
    <n v="63"/>
    <s v="F"/>
    <m/>
    <n v="492"/>
    <x v="133"/>
    <n v="703.79"/>
    <n v="7288.5649315068486"/>
    <n v="2"/>
  </r>
  <r>
    <n v="344309193"/>
    <d v="2018-02-15T00:00:00"/>
    <n v="4"/>
    <x v="49"/>
    <x v="40"/>
    <x v="23"/>
    <n v="57"/>
    <s v="F"/>
    <m/>
    <n v="360"/>
    <x v="133"/>
    <n v="703.79"/>
    <n v="7288.5649315068486"/>
    <n v="2"/>
  </r>
  <r>
    <n v="344309193"/>
    <d v="2018-02-21T00:00:00"/>
    <n v="7"/>
    <x v="25"/>
    <x v="24"/>
    <x v="119"/>
    <n v="58"/>
    <s v="F"/>
    <m/>
    <n v="1575"/>
    <x v="133"/>
    <n v="703.79"/>
    <n v="7288.5649315068486"/>
    <n v="2"/>
  </r>
  <r>
    <n v="344309193"/>
    <d v="2018-03-05T00:00:00"/>
    <n v="1"/>
    <x v="40"/>
    <x v="36"/>
    <x v="165"/>
    <n v="38"/>
    <s v="M"/>
    <m/>
    <n v="80"/>
    <x v="133"/>
    <n v="703.79"/>
    <n v="7288.5649315068486"/>
    <n v="3"/>
  </r>
  <r>
    <n v="344309193"/>
    <d v="2018-03-24T00:00:00"/>
    <n v="4"/>
    <x v="4"/>
    <x v="4"/>
    <x v="123"/>
    <n v="59"/>
    <s v="M"/>
    <m/>
    <n v="648"/>
    <x v="133"/>
    <n v="703.79"/>
    <n v="7288.5649315068486"/>
    <n v="3"/>
  </r>
  <r>
    <n v="344309193"/>
    <d v="2018-04-14T00:00:00"/>
    <n v="6"/>
    <x v="46"/>
    <x v="9"/>
    <x v="159"/>
    <n v="57"/>
    <s v="M"/>
    <m/>
    <n v="552"/>
    <x v="133"/>
    <n v="703.79"/>
    <n v="7288.5649315068486"/>
    <n v="4"/>
  </r>
  <r>
    <n v="344309193"/>
    <d v="2018-04-14T00:00:00"/>
    <n v="7"/>
    <x v="26"/>
    <x v="25"/>
    <x v="142"/>
    <n v="44"/>
    <s v="F"/>
    <m/>
    <n v="847"/>
    <x v="133"/>
    <n v="703.79"/>
    <n v="7288.5649315068486"/>
    <n v="4"/>
  </r>
  <r>
    <n v="344309193"/>
    <d v="2018-04-15T00:00:00"/>
    <n v="6"/>
    <x v="38"/>
    <x v="34"/>
    <x v="10"/>
    <n v="30"/>
    <s v="M"/>
    <m/>
    <n v="852"/>
    <x v="133"/>
    <n v="703.79"/>
    <n v="7288.5649315068486"/>
    <n v="4"/>
  </r>
  <r>
    <n v="344309193"/>
    <d v="2018-05-04T00:00:00"/>
    <n v="2"/>
    <x v="33"/>
    <x v="31"/>
    <x v="121"/>
    <n v="34"/>
    <s v="F"/>
    <m/>
    <n v="250"/>
    <x v="133"/>
    <n v="703.79"/>
    <n v="7288.5649315068486"/>
    <n v="5"/>
  </r>
  <r>
    <n v="344309193"/>
    <d v="2018-05-16T00:00:00"/>
    <n v="5"/>
    <x v="7"/>
    <x v="7"/>
    <x v="96"/>
    <n v="36"/>
    <s v="M"/>
    <m/>
    <n v="620"/>
    <x v="133"/>
    <n v="703.79"/>
    <n v="7288.5649315068486"/>
    <n v="5"/>
  </r>
  <r>
    <n v="344309193"/>
    <d v="2018-05-26T00:00:00"/>
    <n v="5"/>
    <x v="21"/>
    <x v="20"/>
    <x v="17"/>
    <n v="44"/>
    <s v="M"/>
    <m/>
    <n v="745"/>
    <x v="133"/>
    <n v="703.79"/>
    <n v="7288.5649315068486"/>
    <n v="5"/>
  </r>
  <r>
    <n v="344309193"/>
    <d v="2018-05-29T00:00:00"/>
    <n v="7"/>
    <x v="3"/>
    <x v="3"/>
    <x v="31"/>
    <n v="64"/>
    <s v="M"/>
    <m/>
    <n v="672"/>
    <x v="133"/>
    <n v="703.79"/>
    <n v="7288.5649315068486"/>
    <n v="5"/>
  </r>
  <r>
    <n v="344309193"/>
    <d v="2018-06-07T00:00:00"/>
    <n v="6"/>
    <x v="31"/>
    <x v="29"/>
    <x v="158"/>
    <n v="36"/>
    <s v="F"/>
    <m/>
    <n v="930"/>
    <x v="133"/>
    <n v="703.79"/>
    <n v="7288.5649315068486"/>
    <n v="6"/>
  </r>
  <r>
    <n v="344309193"/>
    <d v="2018-06-23T00:00:00"/>
    <n v="3"/>
    <x v="5"/>
    <x v="5"/>
    <x v="114"/>
    <n v="25"/>
    <s v="M"/>
    <m/>
    <n v="261"/>
    <x v="133"/>
    <n v="703.79"/>
    <n v="7288.5649315068486"/>
    <n v="6"/>
  </r>
  <r>
    <n v="344309193"/>
    <d v="2018-06-23T00:00:00"/>
    <n v="2"/>
    <x v="2"/>
    <x v="2"/>
    <x v="8"/>
    <n v="51"/>
    <s v="M"/>
    <m/>
    <n v="344"/>
    <x v="133"/>
    <n v="703.79"/>
    <n v="7288.5649315068486"/>
    <n v="6"/>
  </r>
  <r>
    <n v="344309193"/>
    <d v="2018-06-28T00:00:00"/>
    <n v="3"/>
    <x v="23"/>
    <x v="22"/>
    <x v="88"/>
    <n v="57"/>
    <s v="M"/>
    <m/>
    <n v="318"/>
    <x v="133"/>
    <n v="703.79"/>
    <n v="7288.5649315068486"/>
    <n v="6"/>
  </r>
  <r>
    <n v="344309193"/>
    <d v="2018-06-29T00:00:00"/>
    <n v="2"/>
    <x v="40"/>
    <x v="36"/>
    <x v="104"/>
    <n v="49"/>
    <s v="F"/>
    <m/>
    <n v="440"/>
    <x v="133"/>
    <n v="703.79"/>
    <n v="7288.5649315068486"/>
    <n v="6"/>
  </r>
  <r>
    <n v="344309193"/>
    <d v="2018-06-30T00:00:00"/>
    <n v="3"/>
    <x v="42"/>
    <x v="10"/>
    <x v="153"/>
    <n v="25"/>
    <s v="M"/>
    <m/>
    <n v="618"/>
    <x v="133"/>
    <n v="703.79"/>
    <n v="7288.5649315068486"/>
    <n v="6"/>
  </r>
  <r>
    <n v="344309193"/>
    <d v="2018-07-03T00:00:00"/>
    <n v="3"/>
    <x v="48"/>
    <x v="39"/>
    <x v="144"/>
    <n v="36"/>
    <s v="F"/>
    <m/>
    <n v="639"/>
    <x v="133"/>
    <n v="703.79"/>
    <n v="7288.5649315068486"/>
    <n v="7"/>
  </r>
  <r>
    <n v="344309193"/>
    <d v="2018-07-06T00:00:00"/>
    <n v="7"/>
    <x v="1"/>
    <x v="1"/>
    <x v="70"/>
    <n v="41"/>
    <s v="F"/>
    <m/>
    <n v="1155"/>
    <x v="133"/>
    <n v="703.79"/>
    <n v="7288.5649315068486"/>
    <n v="7"/>
  </r>
  <r>
    <n v="344309193"/>
    <d v="2018-08-15T00:00:00"/>
    <n v="5"/>
    <x v="26"/>
    <x v="25"/>
    <x v="165"/>
    <n v="57"/>
    <s v="M"/>
    <m/>
    <n v="400"/>
    <x v="133"/>
    <n v="703.79"/>
    <n v="7288.5649315068486"/>
    <n v="8"/>
  </r>
  <r>
    <n v="344309193"/>
    <d v="2018-08-19T00:00:00"/>
    <n v="4"/>
    <x v="49"/>
    <x v="40"/>
    <x v="126"/>
    <n v="29"/>
    <s v="M"/>
    <m/>
    <n v="836"/>
    <x v="133"/>
    <n v="703.79"/>
    <n v="7288.5649315068486"/>
    <n v="8"/>
  </r>
  <r>
    <n v="344309193"/>
    <d v="2018-08-21T00:00:00"/>
    <n v="2"/>
    <x v="12"/>
    <x v="11"/>
    <x v="29"/>
    <n v="45"/>
    <s v="M"/>
    <m/>
    <n v="372"/>
    <x v="133"/>
    <n v="703.79"/>
    <n v="7288.5649315068486"/>
    <n v="8"/>
  </r>
  <r>
    <n v="344309193"/>
    <d v="2018-08-29T00:00:00"/>
    <n v="4"/>
    <x v="25"/>
    <x v="24"/>
    <x v="11"/>
    <n v="30"/>
    <s v="M"/>
    <m/>
    <n v="892"/>
    <x v="133"/>
    <n v="703.79"/>
    <n v="7288.5649315068486"/>
    <n v="8"/>
  </r>
  <r>
    <n v="344309193"/>
    <d v="2018-09-14T00:00:00"/>
    <n v="5"/>
    <x v="28"/>
    <x v="17"/>
    <x v="145"/>
    <n v="45"/>
    <s v="F"/>
    <m/>
    <n v="1230"/>
    <x v="133"/>
    <n v="703.79"/>
    <n v="7288.5649315068486"/>
    <n v="9"/>
  </r>
  <r>
    <n v="344309193"/>
    <d v="2018-10-02T00:00:00"/>
    <n v="7"/>
    <x v="44"/>
    <x v="38"/>
    <x v="32"/>
    <n v="36"/>
    <s v="F"/>
    <n v="1"/>
    <n v="1526"/>
    <x v="133"/>
    <n v="703.79"/>
    <n v="7288.5649315068486"/>
    <n v="10"/>
  </r>
  <r>
    <n v="344309193"/>
    <d v="2018-10-20T00:00:00"/>
    <n v="1"/>
    <x v="21"/>
    <x v="20"/>
    <x v="147"/>
    <n v="29"/>
    <s v="M"/>
    <m/>
    <n v="154"/>
    <x v="133"/>
    <n v="703.79"/>
    <n v="7288.5649315068486"/>
    <n v="10"/>
  </r>
  <r>
    <n v="344309193"/>
    <d v="2018-11-06T00:00:00"/>
    <n v="3"/>
    <x v="29"/>
    <x v="27"/>
    <x v="118"/>
    <n v="25"/>
    <s v="F"/>
    <m/>
    <n v="690"/>
    <x v="133"/>
    <n v="703.79"/>
    <n v="7288.5649315068486"/>
    <n v="11"/>
  </r>
  <r>
    <n v="344504506"/>
    <d v="2018-01-16T00:00:00"/>
    <n v="7"/>
    <x v="18"/>
    <x v="17"/>
    <x v="145"/>
    <n v="59"/>
    <s v="F"/>
    <m/>
    <n v="1722"/>
    <x v="134"/>
    <n v="826.81"/>
    <n v="8562.5802739726023"/>
    <n v="1"/>
  </r>
  <r>
    <n v="344504506"/>
    <d v="2018-01-25T00:00:00"/>
    <n v="5"/>
    <x v="26"/>
    <x v="25"/>
    <x v="31"/>
    <n v="65"/>
    <s v="M"/>
    <m/>
    <n v="480"/>
    <x v="134"/>
    <n v="826.81"/>
    <n v="8562.5802739726023"/>
    <n v="1"/>
  </r>
  <r>
    <n v="344504506"/>
    <d v="2018-01-30T00:00:00"/>
    <n v="7"/>
    <x v="5"/>
    <x v="5"/>
    <x v="38"/>
    <n v="43"/>
    <s v="M"/>
    <m/>
    <n v="1631"/>
    <x v="134"/>
    <n v="826.81"/>
    <n v="8562.5802739726023"/>
    <n v="1"/>
  </r>
  <r>
    <n v="344504506"/>
    <d v="2018-03-29T00:00:00"/>
    <n v="2"/>
    <x v="23"/>
    <x v="22"/>
    <x v="40"/>
    <n v="48"/>
    <s v="F"/>
    <m/>
    <n v="404"/>
    <x v="134"/>
    <n v="826.81"/>
    <n v="8562.5802739726023"/>
    <n v="3"/>
  </r>
  <r>
    <n v="344504506"/>
    <d v="2018-04-09T00:00:00"/>
    <n v="5"/>
    <x v="41"/>
    <x v="37"/>
    <x v="149"/>
    <n v="55"/>
    <s v="F"/>
    <m/>
    <n v="840"/>
    <x v="134"/>
    <n v="826.81"/>
    <n v="8562.5802739726023"/>
    <n v="4"/>
  </r>
  <r>
    <n v="344504506"/>
    <d v="2018-04-10T00:00:00"/>
    <n v="2"/>
    <x v="36"/>
    <x v="32"/>
    <x v="88"/>
    <n v="39"/>
    <s v="F"/>
    <m/>
    <n v="212"/>
    <x v="134"/>
    <n v="826.81"/>
    <n v="8562.5802739726023"/>
    <n v="4"/>
  </r>
  <r>
    <n v="344504506"/>
    <d v="2018-04-11T00:00:00"/>
    <n v="4"/>
    <x v="30"/>
    <x v="28"/>
    <x v="166"/>
    <n v="36"/>
    <s v="F"/>
    <m/>
    <n v="420"/>
    <x v="134"/>
    <n v="826.81"/>
    <n v="8562.5802739726023"/>
    <n v="4"/>
  </r>
  <r>
    <n v="344504506"/>
    <d v="2018-04-17T00:00:00"/>
    <n v="5"/>
    <x v="10"/>
    <x v="9"/>
    <x v="44"/>
    <n v="30"/>
    <s v="F"/>
    <m/>
    <n v="1225"/>
    <x v="134"/>
    <n v="826.81"/>
    <n v="8562.5802739726023"/>
    <n v="4"/>
  </r>
  <r>
    <n v="344504506"/>
    <d v="2018-04-30T00:00:00"/>
    <n v="7"/>
    <x v="49"/>
    <x v="40"/>
    <x v="172"/>
    <n v="49"/>
    <s v="M"/>
    <m/>
    <n v="1477"/>
    <x v="134"/>
    <n v="826.81"/>
    <n v="8562.5802739726023"/>
    <n v="4"/>
  </r>
  <r>
    <n v="344504506"/>
    <d v="2018-04-30T00:00:00"/>
    <n v="4"/>
    <x v="11"/>
    <x v="10"/>
    <x v="82"/>
    <n v="60"/>
    <s v="M"/>
    <m/>
    <n v="572"/>
    <x v="134"/>
    <n v="826.81"/>
    <n v="8562.5802739726023"/>
    <n v="4"/>
  </r>
  <r>
    <n v="344504506"/>
    <d v="2018-05-01T00:00:00"/>
    <n v="2"/>
    <x v="48"/>
    <x v="39"/>
    <x v="48"/>
    <n v="53"/>
    <s v="M"/>
    <m/>
    <n v="188"/>
    <x v="134"/>
    <n v="826.81"/>
    <n v="8562.5802739726023"/>
    <n v="5"/>
  </r>
  <r>
    <n v="344504506"/>
    <d v="2018-05-04T00:00:00"/>
    <n v="2"/>
    <x v="14"/>
    <x v="13"/>
    <x v="144"/>
    <n v="63"/>
    <s v="M"/>
    <m/>
    <n v="426"/>
    <x v="134"/>
    <n v="826.81"/>
    <n v="8562.5802739726023"/>
    <n v="5"/>
  </r>
  <r>
    <n v="344504506"/>
    <d v="2018-05-06T00:00:00"/>
    <n v="4"/>
    <x v="7"/>
    <x v="7"/>
    <x v="36"/>
    <n v="31"/>
    <s v="M"/>
    <m/>
    <n v="504"/>
    <x v="134"/>
    <n v="826.81"/>
    <n v="8562.5802739726023"/>
    <n v="5"/>
  </r>
  <r>
    <n v="344504506"/>
    <d v="2018-05-21T00:00:00"/>
    <n v="2"/>
    <x v="35"/>
    <x v="21"/>
    <x v="87"/>
    <n v="32"/>
    <s v="M"/>
    <m/>
    <n v="458"/>
    <x v="134"/>
    <n v="826.81"/>
    <n v="8562.5802739726023"/>
    <n v="5"/>
  </r>
  <r>
    <n v="344504506"/>
    <d v="2018-06-04T00:00:00"/>
    <n v="4"/>
    <x v="30"/>
    <x v="28"/>
    <x v="126"/>
    <n v="42"/>
    <s v="F"/>
    <m/>
    <n v="836"/>
    <x v="134"/>
    <n v="826.81"/>
    <n v="8562.5802739726023"/>
    <n v="6"/>
  </r>
  <r>
    <n v="344504506"/>
    <d v="2018-06-15T00:00:00"/>
    <n v="4"/>
    <x v="42"/>
    <x v="10"/>
    <x v="119"/>
    <n v="42"/>
    <s v="F"/>
    <m/>
    <n v="900"/>
    <x v="134"/>
    <n v="826.81"/>
    <n v="8562.5802739726023"/>
    <n v="6"/>
  </r>
  <r>
    <n v="344504506"/>
    <d v="2018-06-16T00:00:00"/>
    <n v="1"/>
    <x v="39"/>
    <x v="35"/>
    <x v="134"/>
    <n v="26"/>
    <s v="F"/>
    <m/>
    <n v="75"/>
    <x v="134"/>
    <n v="826.81"/>
    <n v="8562.5802739726023"/>
    <n v="6"/>
  </r>
  <r>
    <n v="344504506"/>
    <d v="2018-07-02T00:00:00"/>
    <n v="6"/>
    <x v="44"/>
    <x v="38"/>
    <x v="4"/>
    <n v="50"/>
    <s v="F"/>
    <m/>
    <n v="582"/>
    <x v="134"/>
    <n v="826.81"/>
    <n v="8562.5802739726023"/>
    <n v="7"/>
  </r>
  <r>
    <n v="344504506"/>
    <d v="2018-07-16T00:00:00"/>
    <n v="1"/>
    <x v="32"/>
    <x v="30"/>
    <x v="97"/>
    <n v="31"/>
    <s v="M"/>
    <m/>
    <n v="145"/>
    <x v="134"/>
    <n v="826.81"/>
    <n v="8562.5802739726023"/>
    <n v="7"/>
  </r>
  <r>
    <n v="344504506"/>
    <d v="2018-08-11T00:00:00"/>
    <n v="7"/>
    <x v="1"/>
    <x v="1"/>
    <x v="56"/>
    <n v="61"/>
    <s v="M"/>
    <m/>
    <n v="1169"/>
    <x v="134"/>
    <n v="826.81"/>
    <n v="8562.5802739726023"/>
    <n v="8"/>
  </r>
  <r>
    <n v="344504506"/>
    <d v="2018-08-17T00:00:00"/>
    <n v="7"/>
    <x v="2"/>
    <x v="2"/>
    <x v="82"/>
    <n v="37"/>
    <s v="M"/>
    <m/>
    <n v="1001"/>
    <x v="134"/>
    <n v="826.81"/>
    <n v="8562.5802739726023"/>
    <n v="8"/>
  </r>
  <r>
    <n v="344504506"/>
    <d v="2018-09-23T00:00:00"/>
    <n v="2"/>
    <x v="38"/>
    <x v="34"/>
    <x v="80"/>
    <n v="63"/>
    <s v="M"/>
    <m/>
    <n v="258"/>
    <x v="134"/>
    <n v="826.81"/>
    <n v="8562.5802739726023"/>
    <n v="9"/>
  </r>
  <r>
    <n v="344504506"/>
    <d v="2018-10-07T00:00:00"/>
    <n v="5"/>
    <x v="45"/>
    <x v="0"/>
    <x v="5"/>
    <n v="59"/>
    <s v="F"/>
    <m/>
    <n v="565"/>
    <x v="134"/>
    <n v="826.81"/>
    <n v="8562.5802739726023"/>
    <n v="10"/>
  </r>
  <r>
    <n v="344504506"/>
    <d v="2018-10-11T00:00:00"/>
    <n v="6"/>
    <x v="43"/>
    <x v="6"/>
    <x v="130"/>
    <n v="30"/>
    <s v="F"/>
    <m/>
    <n v="1038"/>
    <x v="134"/>
    <n v="826.81"/>
    <n v="8562.5802739726023"/>
    <n v="10"/>
  </r>
  <r>
    <n v="344504506"/>
    <d v="2018-10-22T00:00:00"/>
    <n v="3"/>
    <x v="41"/>
    <x v="37"/>
    <x v="22"/>
    <n v="61"/>
    <s v="M"/>
    <m/>
    <n v="561"/>
    <x v="134"/>
    <n v="826.81"/>
    <n v="8562.5802739726023"/>
    <n v="10"/>
  </r>
  <r>
    <n v="344504506"/>
    <d v="2018-10-28T00:00:00"/>
    <n v="5"/>
    <x v="25"/>
    <x v="24"/>
    <x v="113"/>
    <n v="39"/>
    <s v="F"/>
    <m/>
    <n v="760"/>
    <x v="134"/>
    <n v="826.81"/>
    <n v="8562.5802739726023"/>
    <n v="10"/>
  </r>
  <r>
    <n v="348341121"/>
    <d v="2018-01-05T00:00:00"/>
    <n v="4"/>
    <x v="8"/>
    <x v="8"/>
    <x v="51"/>
    <n v="42"/>
    <s v="F"/>
    <m/>
    <n v="460"/>
    <x v="135"/>
    <n v="591.57999999999993"/>
    <n v="6126.4997260273967"/>
    <n v="1"/>
  </r>
  <r>
    <n v="348341121"/>
    <d v="2018-01-24T00:00:00"/>
    <n v="5"/>
    <x v="11"/>
    <x v="10"/>
    <x v="33"/>
    <n v="48"/>
    <s v="F"/>
    <m/>
    <n v="690"/>
    <x v="135"/>
    <n v="591.57999999999993"/>
    <n v="6126.4997260273967"/>
    <n v="1"/>
  </r>
  <r>
    <n v="348341121"/>
    <d v="2018-01-25T00:00:00"/>
    <n v="3"/>
    <x v="6"/>
    <x v="6"/>
    <x v="75"/>
    <n v="35"/>
    <s v="F"/>
    <m/>
    <n v="348"/>
    <x v="135"/>
    <n v="591.57999999999993"/>
    <n v="6126.4997260273967"/>
    <n v="1"/>
  </r>
  <r>
    <n v="348341121"/>
    <d v="2018-03-11T00:00:00"/>
    <n v="3"/>
    <x v="18"/>
    <x v="17"/>
    <x v="129"/>
    <n v="58"/>
    <s v="F"/>
    <m/>
    <n v="399"/>
    <x v="135"/>
    <n v="591.57999999999993"/>
    <n v="6126.4997260273967"/>
    <n v="3"/>
  </r>
  <r>
    <n v="348341121"/>
    <d v="2018-03-11T00:00:00"/>
    <n v="1"/>
    <x v="15"/>
    <x v="14"/>
    <x v="126"/>
    <n v="33"/>
    <s v="M"/>
    <m/>
    <n v="209"/>
    <x v="135"/>
    <n v="591.57999999999993"/>
    <n v="6126.4997260273967"/>
    <n v="3"/>
  </r>
  <r>
    <n v="348341121"/>
    <d v="2018-03-20T00:00:00"/>
    <n v="7"/>
    <x v="23"/>
    <x v="22"/>
    <x v="94"/>
    <n v="46"/>
    <s v="M"/>
    <m/>
    <n v="1687"/>
    <x v="135"/>
    <n v="591.57999999999993"/>
    <n v="6126.4997260273967"/>
    <n v="3"/>
  </r>
  <r>
    <n v="348341121"/>
    <d v="2018-04-24T00:00:00"/>
    <n v="7"/>
    <x v="12"/>
    <x v="11"/>
    <x v="100"/>
    <n v="27"/>
    <s v="F"/>
    <m/>
    <n v="896"/>
    <x v="135"/>
    <n v="591.57999999999993"/>
    <n v="6126.4997260273967"/>
    <n v="4"/>
  </r>
  <r>
    <n v="348341121"/>
    <d v="2018-05-02T00:00:00"/>
    <n v="2"/>
    <x v="32"/>
    <x v="30"/>
    <x v="120"/>
    <n v="42"/>
    <s v="M"/>
    <m/>
    <n v="218"/>
    <x v="135"/>
    <n v="591.57999999999993"/>
    <n v="6126.4997260273967"/>
    <n v="5"/>
  </r>
  <r>
    <n v="348341121"/>
    <d v="2018-05-14T00:00:00"/>
    <n v="6"/>
    <x v="7"/>
    <x v="7"/>
    <x v="72"/>
    <n v="36"/>
    <s v="F"/>
    <m/>
    <n v="738"/>
    <x v="135"/>
    <n v="591.57999999999993"/>
    <n v="6126.4997260273967"/>
    <n v="5"/>
  </r>
  <r>
    <n v="348341121"/>
    <d v="2018-06-05T00:00:00"/>
    <n v="4"/>
    <x v="46"/>
    <x v="9"/>
    <x v="132"/>
    <n v="34"/>
    <s v="M"/>
    <m/>
    <n v="676"/>
    <x v="135"/>
    <n v="591.57999999999993"/>
    <n v="6126.4997260273967"/>
    <n v="6"/>
  </r>
  <r>
    <n v="348341121"/>
    <d v="2018-06-25T00:00:00"/>
    <n v="4"/>
    <x v="11"/>
    <x v="10"/>
    <x v="166"/>
    <n v="33"/>
    <s v="F"/>
    <m/>
    <n v="420"/>
    <x v="135"/>
    <n v="591.57999999999993"/>
    <n v="6126.4997260273967"/>
    <n v="6"/>
  </r>
  <r>
    <n v="348341121"/>
    <d v="2018-07-14T00:00:00"/>
    <n v="3"/>
    <x v="1"/>
    <x v="1"/>
    <x v="125"/>
    <n v="28"/>
    <s v="M"/>
    <m/>
    <n v="453"/>
    <x v="135"/>
    <n v="591.57999999999993"/>
    <n v="6126.4997260273967"/>
    <n v="7"/>
  </r>
  <r>
    <n v="348341121"/>
    <d v="2018-07-22T00:00:00"/>
    <n v="3"/>
    <x v="25"/>
    <x v="24"/>
    <x v="167"/>
    <n v="46"/>
    <s v="F"/>
    <m/>
    <n v="705"/>
    <x v="135"/>
    <n v="591.57999999999993"/>
    <n v="6126.4997260273967"/>
    <n v="7"/>
  </r>
  <r>
    <n v="348341121"/>
    <d v="2018-08-27T00:00:00"/>
    <n v="1"/>
    <x v="20"/>
    <x v="19"/>
    <x v="97"/>
    <n v="61"/>
    <s v="M"/>
    <m/>
    <n v="145"/>
    <x v="135"/>
    <n v="591.57999999999993"/>
    <n v="6126.4997260273967"/>
    <n v="8"/>
  </r>
  <r>
    <n v="348341121"/>
    <d v="2018-09-04T00:00:00"/>
    <n v="7"/>
    <x v="5"/>
    <x v="5"/>
    <x v="48"/>
    <n v="27"/>
    <s v="F"/>
    <m/>
    <n v="658"/>
    <x v="135"/>
    <n v="591.57999999999993"/>
    <n v="6126.4997260273967"/>
    <n v="9"/>
  </r>
  <r>
    <n v="348341121"/>
    <d v="2018-09-24T00:00:00"/>
    <n v="2"/>
    <x v="26"/>
    <x v="25"/>
    <x v="114"/>
    <n v="51"/>
    <s v="F"/>
    <m/>
    <n v="174"/>
    <x v="135"/>
    <n v="591.57999999999993"/>
    <n v="6126.4997260273967"/>
    <n v="9"/>
  </r>
  <r>
    <n v="348341121"/>
    <d v="2018-10-03T00:00:00"/>
    <n v="7"/>
    <x v="6"/>
    <x v="6"/>
    <x v="74"/>
    <n v="60"/>
    <s v="M"/>
    <m/>
    <n v="1701"/>
    <x v="135"/>
    <n v="591.57999999999993"/>
    <n v="6126.4997260273967"/>
    <n v="10"/>
  </r>
  <r>
    <n v="348341121"/>
    <d v="2018-10-03T00:00:00"/>
    <n v="5"/>
    <x v="18"/>
    <x v="17"/>
    <x v="57"/>
    <n v="50"/>
    <s v="F"/>
    <m/>
    <n v="960"/>
    <x v="135"/>
    <n v="591.57999999999993"/>
    <n v="6126.4997260273967"/>
    <n v="10"/>
  </r>
  <r>
    <n v="348341121"/>
    <d v="2018-11-11T00:00:00"/>
    <n v="5"/>
    <x v="44"/>
    <x v="38"/>
    <x v="26"/>
    <n v="45"/>
    <s v="F"/>
    <m/>
    <n v="555"/>
    <x v="135"/>
    <n v="591.57999999999993"/>
    <n v="6126.4997260273967"/>
    <n v="11"/>
  </r>
  <r>
    <n v="350409854"/>
    <d v="2018-01-03T00:00:00"/>
    <n v="5"/>
    <x v="8"/>
    <x v="8"/>
    <x v="38"/>
    <n v="37"/>
    <s v="F"/>
    <m/>
    <n v="1165"/>
    <x v="136"/>
    <n v="819.46"/>
    <n v="8486.4624657534241"/>
    <n v="1"/>
  </r>
  <r>
    <n v="350409854"/>
    <d v="2018-01-05T00:00:00"/>
    <n v="3"/>
    <x v="25"/>
    <x v="24"/>
    <x v="30"/>
    <n v="43"/>
    <s v="M"/>
    <m/>
    <n v="678"/>
    <x v="136"/>
    <n v="819.46"/>
    <n v="8486.4624657534241"/>
    <n v="1"/>
  </r>
  <r>
    <n v="350409854"/>
    <d v="2018-03-13T00:00:00"/>
    <n v="6"/>
    <x v="7"/>
    <x v="7"/>
    <x v="132"/>
    <n v="49"/>
    <s v="M"/>
    <m/>
    <n v="1014"/>
    <x v="136"/>
    <n v="819.46"/>
    <n v="8486.4624657534241"/>
    <n v="3"/>
  </r>
  <r>
    <n v="350409854"/>
    <d v="2018-03-18T00:00:00"/>
    <n v="2"/>
    <x v="41"/>
    <x v="37"/>
    <x v="100"/>
    <n v="37"/>
    <s v="M"/>
    <m/>
    <n v="256"/>
    <x v="136"/>
    <n v="819.46"/>
    <n v="8486.4624657534241"/>
    <n v="3"/>
  </r>
  <r>
    <n v="350409854"/>
    <d v="2018-03-21T00:00:00"/>
    <n v="1"/>
    <x v="21"/>
    <x v="20"/>
    <x v="38"/>
    <n v="47"/>
    <s v="F"/>
    <m/>
    <n v="233"/>
    <x v="136"/>
    <n v="819.46"/>
    <n v="8486.4624657534241"/>
    <n v="3"/>
  </r>
  <r>
    <n v="350409854"/>
    <d v="2018-04-25T00:00:00"/>
    <n v="7"/>
    <x v="2"/>
    <x v="2"/>
    <x v="125"/>
    <n v="48"/>
    <s v="M"/>
    <m/>
    <n v="1057"/>
    <x v="136"/>
    <n v="819.46"/>
    <n v="8486.4624657534241"/>
    <n v="4"/>
  </r>
  <r>
    <n v="350409854"/>
    <d v="2018-05-05T00:00:00"/>
    <n v="6"/>
    <x v="9"/>
    <x v="4"/>
    <x v="172"/>
    <n v="59"/>
    <s v="M"/>
    <m/>
    <n v="1266"/>
    <x v="136"/>
    <n v="819.46"/>
    <n v="8486.4624657534241"/>
    <n v="5"/>
  </r>
  <r>
    <n v="350409854"/>
    <d v="2018-06-02T00:00:00"/>
    <n v="2"/>
    <x v="12"/>
    <x v="11"/>
    <x v="164"/>
    <n v="50"/>
    <s v="M"/>
    <n v="1"/>
    <n v="176"/>
    <x v="136"/>
    <n v="819.46"/>
    <n v="8486.4624657534241"/>
    <n v="6"/>
  </r>
  <r>
    <n v="350409854"/>
    <d v="2018-06-03T00:00:00"/>
    <n v="4"/>
    <x v="49"/>
    <x v="40"/>
    <x v="97"/>
    <n v="47"/>
    <s v="M"/>
    <m/>
    <n v="580"/>
    <x v="136"/>
    <n v="819.46"/>
    <n v="8486.4624657534241"/>
    <n v="6"/>
  </r>
  <r>
    <n v="350409854"/>
    <d v="2018-06-15T00:00:00"/>
    <n v="3"/>
    <x v="26"/>
    <x v="25"/>
    <x v="126"/>
    <n v="65"/>
    <s v="F"/>
    <m/>
    <n v="627"/>
    <x v="136"/>
    <n v="819.46"/>
    <n v="8486.4624657534241"/>
    <n v="6"/>
  </r>
  <r>
    <n v="350409854"/>
    <d v="2018-06-29T00:00:00"/>
    <n v="7"/>
    <x v="43"/>
    <x v="6"/>
    <x v="87"/>
    <n v="30"/>
    <s v="M"/>
    <m/>
    <n v="1603"/>
    <x v="136"/>
    <n v="819.46"/>
    <n v="8486.4624657534241"/>
    <n v="6"/>
  </r>
  <r>
    <n v="350409854"/>
    <d v="2018-07-09T00:00:00"/>
    <n v="6"/>
    <x v="38"/>
    <x v="34"/>
    <x v="8"/>
    <n v="53"/>
    <s v="F"/>
    <m/>
    <n v="1032"/>
    <x v="136"/>
    <n v="819.46"/>
    <n v="8486.4624657534241"/>
    <n v="7"/>
  </r>
  <r>
    <n v="350409854"/>
    <d v="2018-07-20T00:00:00"/>
    <n v="5"/>
    <x v="14"/>
    <x v="13"/>
    <x v="18"/>
    <n v="62"/>
    <s v="F"/>
    <m/>
    <n v="980"/>
    <x v="136"/>
    <n v="819.46"/>
    <n v="8486.4624657534241"/>
    <n v="7"/>
  </r>
  <r>
    <n v="350409854"/>
    <d v="2018-08-07T00:00:00"/>
    <n v="7"/>
    <x v="25"/>
    <x v="24"/>
    <x v="98"/>
    <n v="34"/>
    <s v="F"/>
    <m/>
    <n v="980"/>
    <x v="136"/>
    <n v="819.46"/>
    <n v="8486.4624657534241"/>
    <n v="8"/>
  </r>
  <r>
    <n v="350409854"/>
    <d v="2018-08-15T00:00:00"/>
    <n v="7"/>
    <x v="13"/>
    <x v="12"/>
    <x v="73"/>
    <n v="62"/>
    <s v="M"/>
    <m/>
    <n v="917"/>
    <x v="136"/>
    <n v="819.46"/>
    <n v="8486.4624657534241"/>
    <n v="8"/>
  </r>
  <r>
    <n v="350409854"/>
    <d v="2018-08-21T00:00:00"/>
    <n v="3"/>
    <x v="34"/>
    <x v="4"/>
    <x v="56"/>
    <n v="52"/>
    <s v="F"/>
    <m/>
    <n v="501"/>
    <x v="136"/>
    <n v="819.46"/>
    <n v="8486.4624657534241"/>
    <n v="8"/>
  </r>
  <r>
    <n v="350409854"/>
    <d v="2018-10-01T00:00:00"/>
    <n v="1"/>
    <x v="9"/>
    <x v="4"/>
    <x v="85"/>
    <n v="25"/>
    <s v="M"/>
    <m/>
    <n v="212"/>
    <x v="136"/>
    <n v="819.46"/>
    <n v="8486.4624657534241"/>
    <n v="10"/>
  </r>
  <r>
    <n v="350409854"/>
    <d v="2018-10-29T00:00:00"/>
    <n v="5"/>
    <x v="30"/>
    <x v="28"/>
    <x v="117"/>
    <n v="58"/>
    <s v="F"/>
    <m/>
    <n v="1250"/>
    <x v="136"/>
    <n v="819.46"/>
    <n v="8486.4624657534241"/>
    <n v="10"/>
  </r>
  <r>
    <n v="351136967"/>
    <d v="2018-01-14T00:00:00"/>
    <n v="4"/>
    <x v="39"/>
    <x v="35"/>
    <x v="5"/>
    <n v="43"/>
    <s v="F"/>
    <m/>
    <n v="452"/>
    <x v="137"/>
    <n v="774.57999999999993"/>
    <n v="8021.6778082191777"/>
    <n v="1"/>
  </r>
  <r>
    <n v="351136967"/>
    <d v="2018-02-06T00:00:00"/>
    <n v="6"/>
    <x v="19"/>
    <x v="18"/>
    <x v="61"/>
    <n v="31"/>
    <s v="F"/>
    <m/>
    <n v="1404"/>
    <x v="137"/>
    <n v="774.57999999999993"/>
    <n v="8021.6778082191777"/>
    <n v="2"/>
  </r>
  <r>
    <n v="351136967"/>
    <d v="2018-02-16T00:00:00"/>
    <n v="5"/>
    <x v="28"/>
    <x v="17"/>
    <x v="166"/>
    <n v="62"/>
    <s v="M"/>
    <m/>
    <n v="525"/>
    <x v="137"/>
    <n v="774.57999999999993"/>
    <n v="8021.6778082191777"/>
    <n v="2"/>
  </r>
  <r>
    <n v="351136967"/>
    <d v="2018-03-18T00:00:00"/>
    <n v="6"/>
    <x v="20"/>
    <x v="19"/>
    <x v="146"/>
    <n v="61"/>
    <s v="F"/>
    <m/>
    <n v="702"/>
    <x v="137"/>
    <n v="774.57999999999993"/>
    <n v="8021.6778082191777"/>
    <n v="3"/>
  </r>
  <r>
    <n v="351136967"/>
    <d v="2018-03-31T00:00:00"/>
    <n v="5"/>
    <x v="0"/>
    <x v="0"/>
    <x v="82"/>
    <n v="62"/>
    <s v="F"/>
    <m/>
    <n v="715"/>
    <x v="137"/>
    <n v="774.57999999999993"/>
    <n v="8021.6778082191777"/>
    <n v="3"/>
  </r>
  <r>
    <n v="351136967"/>
    <d v="2018-04-04T00:00:00"/>
    <n v="5"/>
    <x v="14"/>
    <x v="13"/>
    <x v="28"/>
    <n v="47"/>
    <s v="M"/>
    <m/>
    <n v="910"/>
    <x v="137"/>
    <n v="774.57999999999993"/>
    <n v="8021.6778082191777"/>
    <n v="4"/>
  </r>
  <r>
    <n v="351136967"/>
    <d v="2018-04-09T00:00:00"/>
    <n v="5"/>
    <x v="6"/>
    <x v="6"/>
    <x v="43"/>
    <n v="51"/>
    <s v="F"/>
    <m/>
    <n v="430"/>
    <x v="137"/>
    <n v="774.57999999999993"/>
    <n v="8021.6778082191777"/>
    <n v="4"/>
  </r>
  <r>
    <n v="351136967"/>
    <d v="2018-04-13T00:00:00"/>
    <n v="4"/>
    <x v="36"/>
    <x v="32"/>
    <x v="88"/>
    <n v="55"/>
    <s v="F"/>
    <m/>
    <n v="424"/>
    <x v="137"/>
    <n v="774.57999999999993"/>
    <n v="8021.6778082191777"/>
    <n v="4"/>
  </r>
  <r>
    <n v="351136967"/>
    <d v="2018-04-20T00:00:00"/>
    <n v="6"/>
    <x v="34"/>
    <x v="4"/>
    <x v="98"/>
    <n v="29"/>
    <s v="F"/>
    <m/>
    <n v="840"/>
    <x v="137"/>
    <n v="774.57999999999993"/>
    <n v="8021.6778082191777"/>
    <n v="4"/>
  </r>
  <r>
    <n v="351136967"/>
    <d v="2018-05-11T00:00:00"/>
    <n v="6"/>
    <x v="18"/>
    <x v="17"/>
    <x v="8"/>
    <n v="34"/>
    <s v="F"/>
    <m/>
    <n v="1032"/>
    <x v="137"/>
    <n v="774.57999999999993"/>
    <n v="8021.6778082191777"/>
    <n v="5"/>
  </r>
  <r>
    <n v="351136967"/>
    <d v="2018-05-24T00:00:00"/>
    <n v="5"/>
    <x v="36"/>
    <x v="32"/>
    <x v="8"/>
    <n v="34"/>
    <s v="F"/>
    <m/>
    <n v="860"/>
    <x v="137"/>
    <n v="774.57999999999993"/>
    <n v="8021.6778082191777"/>
    <n v="5"/>
  </r>
  <r>
    <n v="351136967"/>
    <d v="2018-05-27T00:00:00"/>
    <n v="4"/>
    <x v="47"/>
    <x v="37"/>
    <x v="89"/>
    <n v="31"/>
    <s v="F"/>
    <m/>
    <n v="996"/>
    <x v="137"/>
    <n v="774.57999999999993"/>
    <n v="8021.6778082191777"/>
    <n v="5"/>
  </r>
  <r>
    <n v="351136967"/>
    <d v="2018-06-24T00:00:00"/>
    <n v="4"/>
    <x v="5"/>
    <x v="5"/>
    <x v="100"/>
    <n v="56"/>
    <s v="F"/>
    <m/>
    <n v="512"/>
    <x v="137"/>
    <n v="774.57999999999993"/>
    <n v="8021.6778082191777"/>
    <n v="6"/>
  </r>
  <r>
    <n v="351136967"/>
    <d v="2018-07-13T00:00:00"/>
    <n v="1"/>
    <x v="18"/>
    <x v="17"/>
    <x v="76"/>
    <n v="42"/>
    <s v="M"/>
    <m/>
    <n v="119"/>
    <x v="137"/>
    <n v="774.57999999999993"/>
    <n v="8021.6778082191777"/>
    <n v="7"/>
  </r>
  <r>
    <n v="351136967"/>
    <d v="2018-07-26T00:00:00"/>
    <n v="4"/>
    <x v="19"/>
    <x v="18"/>
    <x v="123"/>
    <n v="59"/>
    <s v="F"/>
    <m/>
    <n v="648"/>
    <x v="137"/>
    <n v="774.57999999999993"/>
    <n v="8021.6778082191777"/>
    <n v="7"/>
  </r>
  <r>
    <n v="351136967"/>
    <d v="2018-07-30T00:00:00"/>
    <n v="5"/>
    <x v="2"/>
    <x v="2"/>
    <x v="33"/>
    <n v="32"/>
    <s v="M"/>
    <m/>
    <n v="690"/>
    <x v="137"/>
    <n v="774.57999999999993"/>
    <n v="8021.6778082191777"/>
    <n v="7"/>
  </r>
  <r>
    <n v="351136967"/>
    <d v="2018-08-07T00:00:00"/>
    <n v="5"/>
    <x v="35"/>
    <x v="21"/>
    <x v="82"/>
    <n v="31"/>
    <s v="M"/>
    <m/>
    <n v="715"/>
    <x v="137"/>
    <n v="774.57999999999993"/>
    <n v="8021.6778082191777"/>
    <n v="8"/>
  </r>
  <r>
    <n v="351136967"/>
    <d v="2018-10-01T00:00:00"/>
    <n v="3"/>
    <x v="3"/>
    <x v="3"/>
    <x v="63"/>
    <n v="36"/>
    <s v="F"/>
    <m/>
    <n v="534"/>
    <x v="137"/>
    <n v="774.57999999999993"/>
    <n v="8021.6778082191777"/>
    <n v="10"/>
  </r>
  <r>
    <n v="351136967"/>
    <d v="2018-10-04T00:00:00"/>
    <n v="3"/>
    <x v="38"/>
    <x v="34"/>
    <x v="164"/>
    <n v="45"/>
    <s v="M"/>
    <m/>
    <n v="264"/>
    <x v="137"/>
    <n v="774.57999999999993"/>
    <n v="8021.6778082191777"/>
    <n v="10"/>
  </r>
  <r>
    <n v="351136967"/>
    <d v="2018-10-06T00:00:00"/>
    <n v="5"/>
    <x v="1"/>
    <x v="1"/>
    <x v="141"/>
    <n v="56"/>
    <s v="F"/>
    <m/>
    <n v="405"/>
    <x v="137"/>
    <n v="774.57999999999993"/>
    <n v="8021.6778082191777"/>
    <n v="10"/>
  </r>
  <r>
    <n v="351136967"/>
    <d v="2018-10-25T00:00:00"/>
    <n v="5"/>
    <x v="47"/>
    <x v="37"/>
    <x v="78"/>
    <n v="29"/>
    <s v="M"/>
    <m/>
    <n v="750"/>
    <x v="137"/>
    <n v="774.57999999999993"/>
    <n v="8021.6778082191777"/>
    <n v="10"/>
  </r>
  <r>
    <n v="351136967"/>
    <d v="2018-11-01T00:00:00"/>
    <n v="7"/>
    <x v="17"/>
    <x v="16"/>
    <x v="17"/>
    <n v="47"/>
    <s v="M"/>
    <m/>
    <n v="1043"/>
    <x v="137"/>
    <n v="774.57999999999993"/>
    <n v="8021.6778082191777"/>
    <n v="11"/>
  </r>
  <r>
    <n v="354573047"/>
    <d v="2018-01-29T00:00:00"/>
    <n v="5"/>
    <x v="6"/>
    <x v="6"/>
    <x v="76"/>
    <n v="63"/>
    <s v="F"/>
    <n v="1"/>
    <n v="595"/>
    <x v="117"/>
    <n v="703.73"/>
    <n v="7287.9435616438359"/>
    <n v="1"/>
  </r>
  <r>
    <n v="354573047"/>
    <d v="2018-02-13T00:00:00"/>
    <n v="4"/>
    <x v="27"/>
    <x v="26"/>
    <x v="141"/>
    <n v="37"/>
    <s v="F"/>
    <m/>
    <n v="324"/>
    <x v="117"/>
    <n v="703.73"/>
    <n v="7287.9435616438359"/>
    <n v="2"/>
  </r>
  <r>
    <n v="354573047"/>
    <d v="2018-03-25T00:00:00"/>
    <n v="7"/>
    <x v="31"/>
    <x v="29"/>
    <x v="119"/>
    <n v="38"/>
    <s v="F"/>
    <m/>
    <n v="1575"/>
    <x v="117"/>
    <n v="703.73"/>
    <n v="7287.9435616438359"/>
    <n v="3"/>
  </r>
  <r>
    <n v="354573047"/>
    <d v="2018-03-29T00:00:00"/>
    <n v="6"/>
    <x v="1"/>
    <x v="1"/>
    <x v="67"/>
    <n v="30"/>
    <s v="M"/>
    <m/>
    <n v="1296"/>
    <x v="117"/>
    <n v="703.73"/>
    <n v="7287.9435616438359"/>
    <n v="3"/>
  </r>
  <r>
    <n v="354573047"/>
    <d v="2018-03-30T00:00:00"/>
    <n v="7"/>
    <x v="0"/>
    <x v="0"/>
    <x v="68"/>
    <n v="43"/>
    <s v="M"/>
    <m/>
    <n v="693"/>
    <x v="117"/>
    <n v="703.73"/>
    <n v="7287.9435616438359"/>
    <n v="3"/>
  </r>
  <r>
    <n v="354573047"/>
    <d v="2018-04-27T00:00:00"/>
    <n v="7"/>
    <x v="19"/>
    <x v="18"/>
    <x v="52"/>
    <n v="63"/>
    <s v="M"/>
    <m/>
    <n v="1680"/>
    <x v="117"/>
    <n v="703.73"/>
    <n v="7287.9435616438359"/>
    <n v="4"/>
  </r>
  <r>
    <n v="354573047"/>
    <d v="2018-05-06T00:00:00"/>
    <n v="6"/>
    <x v="30"/>
    <x v="28"/>
    <x v="18"/>
    <n v="59"/>
    <s v="M"/>
    <m/>
    <n v="1176"/>
    <x v="117"/>
    <n v="703.73"/>
    <n v="7287.9435616438359"/>
    <n v="5"/>
  </r>
  <r>
    <n v="354573047"/>
    <d v="2018-05-19T00:00:00"/>
    <n v="4"/>
    <x v="28"/>
    <x v="17"/>
    <x v="47"/>
    <n v="35"/>
    <s v="M"/>
    <m/>
    <n v="764"/>
    <x v="117"/>
    <n v="703.73"/>
    <n v="7287.9435616438359"/>
    <n v="5"/>
  </r>
  <r>
    <n v="354573047"/>
    <d v="2018-05-20T00:00:00"/>
    <n v="5"/>
    <x v="18"/>
    <x v="17"/>
    <x v="75"/>
    <n v="42"/>
    <s v="M"/>
    <n v="1"/>
    <n v="580"/>
    <x v="117"/>
    <n v="703.73"/>
    <n v="7287.9435616438359"/>
    <n v="5"/>
  </r>
  <r>
    <n v="354573047"/>
    <d v="2018-05-29T00:00:00"/>
    <n v="2"/>
    <x v="6"/>
    <x v="6"/>
    <x v="163"/>
    <n v="47"/>
    <s v="F"/>
    <m/>
    <n v="350"/>
    <x v="117"/>
    <n v="703.73"/>
    <n v="7287.9435616438359"/>
    <n v="5"/>
  </r>
  <r>
    <n v="354573047"/>
    <d v="2018-06-05T00:00:00"/>
    <n v="6"/>
    <x v="11"/>
    <x v="10"/>
    <x v="19"/>
    <n v="51"/>
    <s v="M"/>
    <m/>
    <n v="558"/>
    <x v="117"/>
    <n v="703.73"/>
    <n v="7287.9435616438359"/>
    <n v="6"/>
  </r>
  <r>
    <n v="354573047"/>
    <d v="2018-06-09T00:00:00"/>
    <n v="3"/>
    <x v="6"/>
    <x v="6"/>
    <x v="45"/>
    <n v="39"/>
    <s v="F"/>
    <m/>
    <n v="306"/>
    <x v="117"/>
    <n v="703.73"/>
    <n v="7287.9435616438359"/>
    <n v="6"/>
  </r>
  <r>
    <n v="354573047"/>
    <d v="2018-07-18T00:00:00"/>
    <n v="1"/>
    <x v="14"/>
    <x v="13"/>
    <x v="158"/>
    <n v="45"/>
    <s v="F"/>
    <m/>
    <n v="155"/>
    <x v="117"/>
    <n v="703.73"/>
    <n v="7287.9435616438359"/>
    <n v="7"/>
  </r>
  <r>
    <n v="354573047"/>
    <d v="2018-07-23T00:00:00"/>
    <n v="2"/>
    <x v="17"/>
    <x v="16"/>
    <x v="169"/>
    <n v="49"/>
    <s v="F"/>
    <m/>
    <n v="254"/>
    <x v="117"/>
    <n v="703.73"/>
    <n v="7287.9435616438359"/>
    <n v="7"/>
  </r>
  <r>
    <n v="354573047"/>
    <d v="2018-08-14T00:00:00"/>
    <n v="2"/>
    <x v="20"/>
    <x v="19"/>
    <x v="59"/>
    <n v="46"/>
    <s v="F"/>
    <m/>
    <n v="408"/>
    <x v="117"/>
    <n v="703.73"/>
    <n v="7287.9435616438359"/>
    <n v="8"/>
  </r>
  <r>
    <n v="354573047"/>
    <d v="2018-08-23T00:00:00"/>
    <n v="4"/>
    <x v="41"/>
    <x v="37"/>
    <x v="89"/>
    <n v="38"/>
    <s v="M"/>
    <m/>
    <n v="996"/>
    <x v="117"/>
    <n v="703.73"/>
    <n v="7287.9435616438359"/>
    <n v="8"/>
  </r>
  <r>
    <n v="354573047"/>
    <d v="2018-08-28T00:00:00"/>
    <n v="4"/>
    <x v="24"/>
    <x v="23"/>
    <x v="100"/>
    <n v="37"/>
    <s v="F"/>
    <m/>
    <n v="512"/>
    <x v="117"/>
    <n v="703.73"/>
    <n v="7287.9435616438359"/>
    <n v="8"/>
  </r>
  <r>
    <n v="354573047"/>
    <d v="2018-08-30T00:00:00"/>
    <n v="1"/>
    <x v="7"/>
    <x v="7"/>
    <x v="58"/>
    <n v="35"/>
    <s v="M"/>
    <n v="1"/>
    <n v="166"/>
    <x v="117"/>
    <n v="703.73"/>
    <n v="7287.9435616438359"/>
    <n v="8"/>
  </r>
  <r>
    <n v="354573047"/>
    <d v="2018-09-02T00:00:00"/>
    <n v="2"/>
    <x v="3"/>
    <x v="3"/>
    <x v="85"/>
    <n v="39"/>
    <s v="M"/>
    <m/>
    <n v="424"/>
    <x v="117"/>
    <n v="703.73"/>
    <n v="7287.9435616438359"/>
    <n v="9"/>
  </r>
  <r>
    <n v="354573047"/>
    <d v="2018-09-15T00:00:00"/>
    <n v="3"/>
    <x v="28"/>
    <x v="17"/>
    <x v="84"/>
    <n v="29"/>
    <s v="F"/>
    <m/>
    <n v="249"/>
    <x v="117"/>
    <n v="703.73"/>
    <n v="7287.9435616438359"/>
    <n v="9"/>
  </r>
  <r>
    <n v="354573047"/>
    <d v="2018-09-23T00:00:00"/>
    <n v="7"/>
    <x v="34"/>
    <x v="4"/>
    <x v="61"/>
    <n v="60"/>
    <s v="M"/>
    <m/>
    <n v="1638"/>
    <x v="117"/>
    <n v="703.73"/>
    <n v="7287.9435616438359"/>
    <n v="9"/>
  </r>
  <r>
    <n v="354573047"/>
    <d v="2018-09-23T00:00:00"/>
    <n v="2"/>
    <x v="49"/>
    <x v="40"/>
    <x v="110"/>
    <n v="58"/>
    <s v="F"/>
    <m/>
    <n v="306"/>
    <x v="117"/>
    <n v="703.73"/>
    <n v="7287.9435616438359"/>
    <n v="9"/>
  </r>
  <r>
    <n v="354573047"/>
    <d v="2018-10-26T00:00:00"/>
    <n v="7"/>
    <x v="7"/>
    <x v="7"/>
    <x v="44"/>
    <n v="47"/>
    <s v="M"/>
    <n v="1"/>
    <n v="1715"/>
    <x v="117"/>
    <n v="703.73"/>
    <n v="7287.9435616438359"/>
    <n v="10"/>
  </r>
  <r>
    <n v="354573047"/>
    <d v="2018-10-26T00:00:00"/>
    <n v="1"/>
    <x v="7"/>
    <x v="7"/>
    <x v="132"/>
    <n v="37"/>
    <s v="M"/>
    <m/>
    <n v="169"/>
    <x v="117"/>
    <n v="703.73"/>
    <n v="7287.9435616438359"/>
    <n v="10"/>
  </r>
  <r>
    <n v="354573047"/>
    <d v="2018-11-01T00:00:00"/>
    <n v="6"/>
    <x v="22"/>
    <x v="21"/>
    <x v="32"/>
    <n v="43"/>
    <s v="F"/>
    <m/>
    <n v="1308"/>
    <x v="117"/>
    <n v="703.73"/>
    <n v="7287.9435616438359"/>
    <n v="11"/>
  </r>
  <r>
    <n v="356998770"/>
    <d v="2018-02-04T00:00:00"/>
    <n v="1"/>
    <x v="28"/>
    <x v="17"/>
    <x v="139"/>
    <n v="39"/>
    <s v="M"/>
    <m/>
    <n v="163"/>
    <x v="138"/>
    <n v="570.11"/>
    <n v="5904.1528767123291"/>
    <n v="2"/>
  </r>
  <r>
    <n v="356998770"/>
    <d v="2018-02-06T00:00:00"/>
    <n v="1"/>
    <x v="29"/>
    <x v="27"/>
    <x v="113"/>
    <n v="59"/>
    <s v="F"/>
    <m/>
    <n v="152"/>
    <x v="138"/>
    <n v="570.11"/>
    <n v="5904.1528767123291"/>
    <n v="2"/>
  </r>
  <r>
    <n v="356998770"/>
    <d v="2018-02-24T00:00:00"/>
    <n v="4"/>
    <x v="30"/>
    <x v="28"/>
    <x v="13"/>
    <n v="54"/>
    <s v="F"/>
    <m/>
    <n v="536"/>
    <x v="138"/>
    <n v="570.11"/>
    <n v="5904.1528767123291"/>
    <n v="2"/>
  </r>
  <r>
    <n v="356998770"/>
    <d v="2018-03-02T00:00:00"/>
    <n v="1"/>
    <x v="2"/>
    <x v="2"/>
    <x v="83"/>
    <n v="26"/>
    <s v="M"/>
    <n v="1"/>
    <n v="222"/>
    <x v="138"/>
    <n v="570.11"/>
    <n v="5904.1528767123291"/>
    <n v="3"/>
  </r>
  <r>
    <n v="356998770"/>
    <d v="2018-03-02T00:00:00"/>
    <n v="5"/>
    <x v="19"/>
    <x v="18"/>
    <x v="39"/>
    <n v="46"/>
    <s v="F"/>
    <m/>
    <n v="660"/>
    <x v="138"/>
    <n v="570.11"/>
    <n v="5904.1528767123291"/>
    <n v="3"/>
  </r>
  <r>
    <n v="356998770"/>
    <d v="2018-03-27T00:00:00"/>
    <n v="4"/>
    <x v="30"/>
    <x v="28"/>
    <x v="133"/>
    <n v="25"/>
    <s v="F"/>
    <m/>
    <n v="708"/>
    <x v="138"/>
    <n v="570.11"/>
    <n v="5904.1528767123291"/>
    <n v="3"/>
  </r>
  <r>
    <n v="356998770"/>
    <d v="2018-03-31T00:00:00"/>
    <n v="5"/>
    <x v="44"/>
    <x v="38"/>
    <x v="127"/>
    <n v="29"/>
    <s v="F"/>
    <m/>
    <n v="1140"/>
    <x v="138"/>
    <n v="570.11"/>
    <n v="5904.1528767123291"/>
    <n v="3"/>
  </r>
  <r>
    <n v="356998770"/>
    <d v="2018-04-17T00:00:00"/>
    <n v="3"/>
    <x v="2"/>
    <x v="2"/>
    <x v="95"/>
    <n v="41"/>
    <s v="F"/>
    <m/>
    <n v="621"/>
    <x v="138"/>
    <n v="570.11"/>
    <n v="5904.1528767123291"/>
    <n v="4"/>
  </r>
  <r>
    <n v="356998770"/>
    <d v="2018-05-08T00:00:00"/>
    <n v="7"/>
    <x v="4"/>
    <x v="4"/>
    <x v="166"/>
    <n v="57"/>
    <s v="F"/>
    <m/>
    <n v="735"/>
    <x v="138"/>
    <n v="570.11"/>
    <n v="5904.1528767123291"/>
    <n v="5"/>
  </r>
  <r>
    <n v="356998770"/>
    <d v="2018-06-11T00:00:00"/>
    <n v="6"/>
    <x v="13"/>
    <x v="12"/>
    <x v="60"/>
    <n v="39"/>
    <s v="F"/>
    <m/>
    <n v="1302"/>
    <x v="138"/>
    <n v="570.11"/>
    <n v="5904.1528767123291"/>
    <n v="6"/>
  </r>
  <r>
    <n v="356998770"/>
    <d v="2018-06-15T00:00:00"/>
    <n v="7"/>
    <x v="44"/>
    <x v="38"/>
    <x v="48"/>
    <n v="56"/>
    <s v="M"/>
    <m/>
    <n v="658"/>
    <x v="138"/>
    <n v="570.11"/>
    <n v="5904.1528767123291"/>
    <n v="6"/>
  </r>
  <r>
    <n v="356998770"/>
    <d v="2018-06-16T00:00:00"/>
    <n v="7"/>
    <x v="32"/>
    <x v="30"/>
    <x v="3"/>
    <n v="57"/>
    <s v="M"/>
    <m/>
    <n v="1659"/>
    <x v="138"/>
    <n v="570.11"/>
    <n v="5904.1528767123291"/>
    <n v="6"/>
  </r>
  <r>
    <n v="356998770"/>
    <d v="2018-06-18T00:00:00"/>
    <n v="4"/>
    <x v="7"/>
    <x v="7"/>
    <x v="69"/>
    <n v="33"/>
    <s v="M"/>
    <m/>
    <n v="684"/>
    <x v="138"/>
    <n v="570.11"/>
    <n v="5904.1528767123291"/>
    <n v="6"/>
  </r>
  <r>
    <n v="356998770"/>
    <d v="2018-06-18T00:00:00"/>
    <n v="7"/>
    <x v="8"/>
    <x v="8"/>
    <x v="39"/>
    <n v="56"/>
    <s v="M"/>
    <m/>
    <n v="924"/>
    <x v="138"/>
    <n v="570.11"/>
    <n v="5904.1528767123291"/>
    <n v="6"/>
  </r>
  <r>
    <n v="356998770"/>
    <d v="2018-07-21T00:00:00"/>
    <n v="4"/>
    <x v="6"/>
    <x v="6"/>
    <x v="11"/>
    <n v="25"/>
    <s v="M"/>
    <m/>
    <n v="892"/>
    <x v="138"/>
    <n v="570.11"/>
    <n v="5904.1528767123291"/>
    <n v="7"/>
  </r>
  <r>
    <n v="356998770"/>
    <d v="2018-07-28T00:00:00"/>
    <n v="6"/>
    <x v="4"/>
    <x v="4"/>
    <x v="67"/>
    <n v="28"/>
    <s v="F"/>
    <m/>
    <n v="1296"/>
    <x v="138"/>
    <n v="570.11"/>
    <n v="5904.1528767123291"/>
    <n v="7"/>
  </r>
  <r>
    <n v="356998770"/>
    <d v="2018-07-30T00:00:00"/>
    <n v="4"/>
    <x v="4"/>
    <x v="4"/>
    <x v="125"/>
    <n v="53"/>
    <s v="F"/>
    <m/>
    <n v="604"/>
    <x v="138"/>
    <n v="570.11"/>
    <n v="5904.1528767123291"/>
    <n v="7"/>
  </r>
  <r>
    <n v="356998770"/>
    <d v="2018-08-05T00:00:00"/>
    <n v="6"/>
    <x v="39"/>
    <x v="35"/>
    <x v="17"/>
    <n v="25"/>
    <s v="M"/>
    <m/>
    <n v="894"/>
    <x v="138"/>
    <n v="570.11"/>
    <n v="5904.1528767123291"/>
    <n v="8"/>
  </r>
  <r>
    <n v="356998770"/>
    <d v="2018-08-12T00:00:00"/>
    <n v="2"/>
    <x v="20"/>
    <x v="19"/>
    <x v="154"/>
    <n v="29"/>
    <s v="F"/>
    <m/>
    <n v="416"/>
    <x v="138"/>
    <n v="570.11"/>
    <n v="5904.1528767123291"/>
    <n v="8"/>
  </r>
  <r>
    <n v="356998770"/>
    <d v="2018-10-14T00:00:00"/>
    <n v="5"/>
    <x v="28"/>
    <x v="17"/>
    <x v="62"/>
    <n v="35"/>
    <s v="M"/>
    <m/>
    <n v="390"/>
    <x v="138"/>
    <n v="570.11"/>
    <n v="5904.1528767123291"/>
    <n v="10"/>
  </r>
  <r>
    <n v="356998770"/>
    <d v="2018-10-18T00:00:00"/>
    <n v="2"/>
    <x v="37"/>
    <x v="33"/>
    <x v="127"/>
    <n v="35"/>
    <s v="F"/>
    <m/>
    <n v="456"/>
    <x v="138"/>
    <n v="570.11"/>
    <n v="5904.1528767123291"/>
    <n v="10"/>
  </r>
  <r>
    <n v="356998770"/>
    <d v="2018-10-23T00:00:00"/>
    <n v="3"/>
    <x v="6"/>
    <x v="6"/>
    <x v="4"/>
    <n v="46"/>
    <s v="M"/>
    <m/>
    <n v="291"/>
    <x v="138"/>
    <n v="570.11"/>
    <n v="5904.1528767123291"/>
    <n v="10"/>
  </r>
  <r>
    <n v="356998770"/>
    <d v="2018-11-04T00:00:00"/>
    <n v="5"/>
    <x v="43"/>
    <x v="6"/>
    <x v="22"/>
    <n v="33"/>
    <s v="F"/>
    <m/>
    <n v="935"/>
    <x v="138"/>
    <n v="570.11"/>
    <n v="5904.1528767123291"/>
    <n v="11"/>
  </r>
  <r>
    <n v="358870534"/>
    <d v="2018-01-14T00:00:00"/>
    <n v="1"/>
    <x v="13"/>
    <x v="12"/>
    <x v="63"/>
    <n v="65"/>
    <s v="M"/>
    <m/>
    <n v="178"/>
    <x v="139"/>
    <n v="784.85"/>
    <n v="8128.0356164383575"/>
    <n v="1"/>
  </r>
  <r>
    <n v="358870534"/>
    <d v="2018-03-02T00:00:00"/>
    <n v="4"/>
    <x v="25"/>
    <x v="24"/>
    <x v="126"/>
    <n v="41"/>
    <s v="F"/>
    <m/>
    <n v="836"/>
    <x v="139"/>
    <n v="784.85"/>
    <n v="8128.0356164383575"/>
    <n v="3"/>
  </r>
  <r>
    <n v="358870534"/>
    <d v="2018-03-05T00:00:00"/>
    <n v="7"/>
    <x v="7"/>
    <x v="7"/>
    <x v="138"/>
    <n v="49"/>
    <s v="M"/>
    <m/>
    <n v="532"/>
    <x v="139"/>
    <n v="784.85"/>
    <n v="8128.0356164383575"/>
    <n v="3"/>
  </r>
  <r>
    <n v="358870534"/>
    <d v="2018-03-16T00:00:00"/>
    <n v="4"/>
    <x v="22"/>
    <x v="21"/>
    <x v="16"/>
    <n v="64"/>
    <s v="F"/>
    <m/>
    <n v="856"/>
    <x v="139"/>
    <n v="784.85"/>
    <n v="8128.0356164383575"/>
    <n v="3"/>
  </r>
  <r>
    <n v="358870534"/>
    <d v="2018-03-27T00:00:00"/>
    <n v="5"/>
    <x v="10"/>
    <x v="9"/>
    <x v="94"/>
    <n v="45"/>
    <s v="M"/>
    <m/>
    <n v="1205"/>
    <x v="139"/>
    <n v="784.85"/>
    <n v="8128.0356164383575"/>
    <n v="3"/>
  </r>
  <r>
    <n v="358870534"/>
    <d v="2018-03-30T00:00:00"/>
    <n v="1"/>
    <x v="37"/>
    <x v="33"/>
    <x v="97"/>
    <n v="34"/>
    <s v="M"/>
    <m/>
    <n v="145"/>
    <x v="139"/>
    <n v="784.85"/>
    <n v="8128.0356164383575"/>
    <n v="3"/>
  </r>
  <r>
    <n v="358870534"/>
    <d v="2018-04-03T00:00:00"/>
    <n v="6"/>
    <x v="31"/>
    <x v="29"/>
    <x v="90"/>
    <n v="31"/>
    <s v="F"/>
    <m/>
    <n v="1386"/>
    <x v="139"/>
    <n v="784.85"/>
    <n v="8128.0356164383575"/>
    <n v="4"/>
  </r>
  <r>
    <n v="358870534"/>
    <d v="2018-04-09T00:00:00"/>
    <n v="3"/>
    <x v="46"/>
    <x v="9"/>
    <x v="42"/>
    <n v="28"/>
    <s v="F"/>
    <m/>
    <n v="303"/>
    <x v="139"/>
    <n v="784.85"/>
    <n v="8128.0356164383575"/>
    <n v="4"/>
  </r>
  <r>
    <n v="358870534"/>
    <d v="2018-04-11T00:00:00"/>
    <n v="2"/>
    <x v="40"/>
    <x v="36"/>
    <x v="130"/>
    <n v="60"/>
    <s v="F"/>
    <m/>
    <n v="346"/>
    <x v="139"/>
    <n v="784.85"/>
    <n v="8128.0356164383575"/>
    <n v="4"/>
  </r>
  <r>
    <n v="358870534"/>
    <d v="2018-04-26T00:00:00"/>
    <n v="2"/>
    <x v="30"/>
    <x v="28"/>
    <x v="112"/>
    <n v="35"/>
    <s v="M"/>
    <m/>
    <n v="294"/>
    <x v="139"/>
    <n v="784.85"/>
    <n v="8128.0356164383575"/>
    <n v="4"/>
  </r>
  <r>
    <n v="358870534"/>
    <d v="2018-05-01T00:00:00"/>
    <n v="4"/>
    <x v="36"/>
    <x v="32"/>
    <x v="64"/>
    <n v="62"/>
    <s v="M"/>
    <m/>
    <n v="472"/>
    <x v="139"/>
    <n v="784.85"/>
    <n v="8128.0356164383575"/>
    <n v="5"/>
  </r>
  <r>
    <n v="358870534"/>
    <d v="2018-05-12T00:00:00"/>
    <n v="1"/>
    <x v="18"/>
    <x v="17"/>
    <x v="158"/>
    <n v="28"/>
    <s v="F"/>
    <m/>
    <n v="155"/>
    <x v="139"/>
    <n v="784.85"/>
    <n v="8128.0356164383575"/>
    <n v="5"/>
  </r>
  <r>
    <n v="358870534"/>
    <d v="2018-06-10T00:00:00"/>
    <n v="2"/>
    <x v="43"/>
    <x v="6"/>
    <x v="132"/>
    <n v="52"/>
    <s v="F"/>
    <m/>
    <n v="338"/>
    <x v="139"/>
    <n v="784.85"/>
    <n v="8128.0356164383575"/>
    <n v="6"/>
  </r>
  <r>
    <n v="358870534"/>
    <d v="2018-06-14T00:00:00"/>
    <n v="5"/>
    <x v="49"/>
    <x v="40"/>
    <x v="9"/>
    <n v="53"/>
    <s v="F"/>
    <m/>
    <n v="925"/>
    <x v="139"/>
    <n v="784.85"/>
    <n v="8128.0356164383575"/>
    <n v="6"/>
  </r>
  <r>
    <n v="358870534"/>
    <d v="2018-06-16T00:00:00"/>
    <n v="2"/>
    <x v="42"/>
    <x v="10"/>
    <x v="85"/>
    <n v="42"/>
    <s v="M"/>
    <m/>
    <n v="424"/>
    <x v="139"/>
    <n v="784.85"/>
    <n v="8128.0356164383575"/>
    <n v="6"/>
  </r>
  <r>
    <n v="358870534"/>
    <d v="2018-06-27T00:00:00"/>
    <n v="5"/>
    <x v="27"/>
    <x v="26"/>
    <x v="68"/>
    <n v="45"/>
    <s v="F"/>
    <m/>
    <n v="495"/>
    <x v="139"/>
    <n v="784.85"/>
    <n v="8128.0356164383575"/>
    <n v="6"/>
  </r>
  <r>
    <n v="358870534"/>
    <d v="2018-06-29T00:00:00"/>
    <n v="3"/>
    <x v="7"/>
    <x v="7"/>
    <x v="60"/>
    <n v="58"/>
    <s v="F"/>
    <m/>
    <n v="651"/>
    <x v="139"/>
    <n v="784.85"/>
    <n v="8128.0356164383575"/>
    <n v="6"/>
  </r>
  <r>
    <n v="358870534"/>
    <d v="2018-07-04T00:00:00"/>
    <n v="5"/>
    <x v="4"/>
    <x v="4"/>
    <x v="148"/>
    <n v="39"/>
    <s v="F"/>
    <m/>
    <n v="1210"/>
    <x v="139"/>
    <n v="784.85"/>
    <n v="8128.0356164383575"/>
    <n v="7"/>
  </r>
  <r>
    <n v="358870534"/>
    <d v="2018-08-02T00:00:00"/>
    <n v="2"/>
    <x v="46"/>
    <x v="9"/>
    <x v="10"/>
    <n v="56"/>
    <s v="F"/>
    <m/>
    <n v="284"/>
    <x v="139"/>
    <n v="784.85"/>
    <n v="8128.0356164383575"/>
    <n v="8"/>
  </r>
  <r>
    <n v="358870534"/>
    <d v="2018-08-05T00:00:00"/>
    <n v="4"/>
    <x v="38"/>
    <x v="34"/>
    <x v="103"/>
    <n v="64"/>
    <s v="F"/>
    <m/>
    <n v="800"/>
    <x v="139"/>
    <n v="784.85"/>
    <n v="8128.0356164383575"/>
    <n v="8"/>
  </r>
  <r>
    <n v="358870534"/>
    <d v="2018-08-17T00:00:00"/>
    <n v="7"/>
    <x v="2"/>
    <x v="2"/>
    <x v="24"/>
    <n v="55"/>
    <s v="F"/>
    <m/>
    <n v="1652"/>
    <x v="139"/>
    <n v="784.85"/>
    <n v="8128.0356164383575"/>
    <n v="8"/>
  </r>
  <r>
    <n v="358870534"/>
    <d v="2018-10-04T00:00:00"/>
    <n v="7"/>
    <x v="25"/>
    <x v="24"/>
    <x v="97"/>
    <n v="65"/>
    <s v="M"/>
    <m/>
    <n v="1015"/>
    <x v="139"/>
    <n v="784.85"/>
    <n v="8128.0356164383575"/>
    <n v="10"/>
  </r>
  <r>
    <n v="358870534"/>
    <d v="2018-10-22T00:00:00"/>
    <n v="1"/>
    <x v="11"/>
    <x v="10"/>
    <x v="97"/>
    <n v="35"/>
    <s v="F"/>
    <m/>
    <n v="145"/>
    <x v="139"/>
    <n v="784.85"/>
    <n v="8128.0356164383575"/>
    <n v="10"/>
  </r>
  <r>
    <n v="358870534"/>
    <d v="2018-10-28T00:00:00"/>
    <n v="6"/>
    <x v="33"/>
    <x v="31"/>
    <x v="34"/>
    <n v="34"/>
    <s v="M"/>
    <m/>
    <n v="624"/>
    <x v="139"/>
    <n v="784.85"/>
    <n v="8128.0356164383575"/>
    <n v="10"/>
  </r>
  <r>
    <n v="358870534"/>
    <d v="2018-11-06T00:00:00"/>
    <n v="2"/>
    <x v="20"/>
    <x v="19"/>
    <x v="121"/>
    <n v="46"/>
    <s v="F"/>
    <m/>
    <n v="250"/>
    <x v="139"/>
    <n v="784.85"/>
    <n v="8128.0356164383575"/>
    <n v="11"/>
  </r>
  <r>
    <n v="359764371"/>
    <d v="2018-01-24T00:00:00"/>
    <n v="3"/>
    <x v="42"/>
    <x v="10"/>
    <x v="96"/>
    <n v="46"/>
    <s v="F"/>
    <m/>
    <n v="372"/>
    <x v="140"/>
    <n v="529.37"/>
    <n v="5482.2427397260271"/>
    <n v="1"/>
  </r>
  <r>
    <n v="359764371"/>
    <d v="2018-01-26T00:00:00"/>
    <n v="6"/>
    <x v="31"/>
    <x v="29"/>
    <x v="162"/>
    <n v="49"/>
    <s v="F"/>
    <m/>
    <n v="876"/>
    <x v="140"/>
    <n v="529.37"/>
    <n v="5482.2427397260271"/>
    <n v="1"/>
  </r>
  <r>
    <n v="359764371"/>
    <d v="2018-01-28T00:00:00"/>
    <n v="1"/>
    <x v="6"/>
    <x v="6"/>
    <x v="172"/>
    <n v="50"/>
    <s v="M"/>
    <m/>
    <n v="211"/>
    <x v="140"/>
    <n v="529.37"/>
    <n v="5482.2427397260271"/>
    <n v="1"/>
  </r>
  <r>
    <n v="359764371"/>
    <d v="2018-01-29T00:00:00"/>
    <n v="2"/>
    <x v="29"/>
    <x v="27"/>
    <x v="125"/>
    <n v="58"/>
    <s v="M"/>
    <m/>
    <n v="302"/>
    <x v="140"/>
    <n v="529.37"/>
    <n v="5482.2427397260271"/>
    <n v="1"/>
  </r>
  <r>
    <n v="359764371"/>
    <d v="2018-02-01T00:00:00"/>
    <n v="7"/>
    <x v="27"/>
    <x v="26"/>
    <x v="14"/>
    <n v="28"/>
    <s v="F"/>
    <m/>
    <n v="686"/>
    <x v="140"/>
    <n v="529.37"/>
    <n v="5482.2427397260271"/>
    <n v="2"/>
  </r>
  <r>
    <n v="359764371"/>
    <d v="2018-02-21T00:00:00"/>
    <n v="3"/>
    <x v="25"/>
    <x v="24"/>
    <x v="81"/>
    <n v="40"/>
    <s v="F"/>
    <m/>
    <n v="714"/>
    <x v="140"/>
    <n v="529.37"/>
    <n v="5482.2427397260271"/>
    <n v="2"/>
  </r>
  <r>
    <n v="359764371"/>
    <d v="2018-02-25T00:00:00"/>
    <n v="7"/>
    <x v="2"/>
    <x v="2"/>
    <x v="114"/>
    <n v="33"/>
    <s v="F"/>
    <n v="1"/>
    <n v="609"/>
    <x v="140"/>
    <n v="529.37"/>
    <n v="5482.2427397260271"/>
    <n v="2"/>
  </r>
  <r>
    <n v="359764371"/>
    <d v="2018-03-07T00:00:00"/>
    <n v="4"/>
    <x v="2"/>
    <x v="2"/>
    <x v="132"/>
    <n v="45"/>
    <s v="M"/>
    <m/>
    <n v="676"/>
    <x v="140"/>
    <n v="529.37"/>
    <n v="5482.2427397260271"/>
    <n v="3"/>
  </r>
  <r>
    <n v="359764371"/>
    <d v="2018-03-07T00:00:00"/>
    <n v="2"/>
    <x v="48"/>
    <x v="39"/>
    <x v="96"/>
    <n v="26"/>
    <s v="F"/>
    <m/>
    <n v="248"/>
    <x v="140"/>
    <n v="529.37"/>
    <n v="5482.2427397260271"/>
    <n v="3"/>
  </r>
  <r>
    <n v="359764371"/>
    <d v="2018-03-07T00:00:00"/>
    <n v="6"/>
    <x v="20"/>
    <x v="19"/>
    <x v="11"/>
    <n v="50"/>
    <s v="F"/>
    <m/>
    <n v="1338"/>
    <x v="140"/>
    <n v="529.37"/>
    <n v="5482.2427397260271"/>
    <n v="3"/>
  </r>
  <r>
    <n v="359764371"/>
    <d v="2018-03-13T00:00:00"/>
    <n v="7"/>
    <x v="19"/>
    <x v="18"/>
    <x v="115"/>
    <n v="25"/>
    <s v="F"/>
    <m/>
    <n v="1708"/>
    <x v="140"/>
    <n v="529.37"/>
    <n v="5482.2427397260271"/>
    <n v="3"/>
  </r>
  <r>
    <n v="359764371"/>
    <d v="2018-03-14T00:00:00"/>
    <n v="1"/>
    <x v="49"/>
    <x v="40"/>
    <x v="161"/>
    <n v="37"/>
    <s v="F"/>
    <m/>
    <n v="247"/>
    <x v="140"/>
    <n v="529.37"/>
    <n v="5482.2427397260271"/>
    <n v="3"/>
  </r>
  <r>
    <n v="359764371"/>
    <d v="2018-03-22T00:00:00"/>
    <n v="5"/>
    <x v="47"/>
    <x v="37"/>
    <x v="75"/>
    <n v="41"/>
    <s v="F"/>
    <m/>
    <n v="580"/>
    <x v="140"/>
    <n v="529.37"/>
    <n v="5482.2427397260271"/>
    <n v="3"/>
  </r>
  <r>
    <n v="359764371"/>
    <d v="2018-04-01T00:00:00"/>
    <n v="7"/>
    <x v="21"/>
    <x v="20"/>
    <x v="152"/>
    <n v="30"/>
    <s v="M"/>
    <m/>
    <n v="798"/>
    <x v="140"/>
    <n v="529.37"/>
    <n v="5482.2427397260271"/>
    <n v="4"/>
  </r>
  <r>
    <n v="359764371"/>
    <d v="2018-04-11T00:00:00"/>
    <n v="5"/>
    <x v="19"/>
    <x v="18"/>
    <x v="10"/>
    <n v="42"/>
    <s v="F"/>
    <m/>
    <n v="710"/>
    <x v="140"/>
    <n v="529.37"/>
    <n v="5482.2427397260271"/>
    <n v="4"/>
  </r>
  <r>
    <n v="359764371"/>
    <d v="2018-04-20T00:00:00"/>
    <n v="7"/>
    <x v="17"/>
    <x v="16"/>
    <x v="2"/>
    <n v="45"/>
    <s v="F"/>
    <m/>
    <n v="1386"/>
    <x v="140"/>
    <n v="529.37"/>
    <n v="5482.2427397260271"/>
    <n v="4"/>
  </r>
  <r>
    <n v="359764371"/>
    <d v="2018-04-24T00:00:00"/>
    <n v="3"/>
    <x v="47"/>
    <x v="37"/>
    <x v="63"/>
    <n v="30"/>
    <s v="F"/>
    <m/>
    <n v="534"/>
    <x v="140"/>
    <n v="529.37"/>
    <n v="5482.2427397260271"/>
    <n v="4"/>
  </r>
  <r>
    <n v="359764371"/>
    <d v="2018-05-15T00:00:00"/>
    <n v="3"/>
    <x v="12"/>
    <x v="11"/>
    <x v="25"/>
    <n v="41"/>
    <s v="M"/>
    <m/>
    <n v="597"/>
    <x v="140"/>
    <n v="529.37"/>
    <n v="5482.2427397260271"/>
    <n v="5"/>
  </r>
  <r>
    <n v="359764371"/>
    <d v="2018-05-22T00:00:00"/>
    <n v="3"/>
    <x v="35"/>
    <x v="21"/>
    <x v="162"/>
    <n v="61"/>
    <s v="F"/>
    <m/>
    <n v="438"/>
    <x v="140"/>
    <n v="529.37"/>
    <n v="5482.2427397260271"/>
    <n v="5"/>
  </r>
  <r>
    <n v="359764371"/>
    <d v="2018-06-02T00:00:00"/>
    <n v="1"/>
    <x v="0"/>
    <x v="0"/>
    <x v="46"/>
    <n v="61"/>
    <s v="F"/>
    <m/>
    <n v="184"/>
    <x v="140"/>
    <n v="529.37"/>
    <n v="5482.2427397260271"/>
    <n v="6"/>
  </r>
  <r>
    <n v="359764371"/>
    <d v="2018-06-19T00:00:00"/>
    <n v="2"/>
    <x v="23"/>
    <x v="22"/>
    <x v="42"/>
    <n v="32"/>
    <s v="M"/>
    <m/>
    <n v="202"/>
    <x v="140"/>
    <n v="529.37"/>
    <n v="5482.2427397260271"/>
    <n v="6"/>
  </r>
  <r>
    <n v="359764371"/>
    <d v="2018-06-23T00:00:00"/>
    <n v="6"/>
    <x v="27"/>
    <x v="26"/>
    <x v="34"/>
    <n v="46"/>
    <s v="F"/>
    <m/>
    <n v="624"/>
    <x v="140"/>
    <n v="529.37"/>
    <n v="5482.2427397260271"/>
    <n v="6"/>
  </r>
  <r>
    <n v="359764371"/>
    <d v="2018-06-23T00:00:00"/>
    <n v="4"/>
    <x v="36"/>
    <x v="32"/>
    <x v="20"/>
    <n v="62"/>
    <s v="F"/>
    <m/>
    <n v="448"/>
    <x v="140"/>
    <n v="529.37"/>
    <n v="5482.2427397260271"/>
    <n v="6"/>
  </r>
  <r>
    <n v="359764371"/>
    <d v="2018-07-17T00:00:00"/>
    <n v="5"/>
    <x v="39"/>
    <x v="35"/>
    <x v="43"/>
    <n v="48"/>
    <s v="F"/>
    <m/>
    <n v="430"/>
    <x v="140"/>
    <n v="529.37"/>
    <n v="5482.2427397260271"/>
    <n v="7"/>
  </r>
  <r>
    <n v="359764371"/>
    <d v="2018-07-21T00:00:00"/>
    <n v="7"/>
    <x v="33"/>
    <x v="31"/>
    <x v="144"/>
    <n v="33"/>
    <s v="M"/>
    <m/>
    <n v="1491"/>
    <x v="140"/>
    <n v="529.37"/>
    <n v="5482.2427397260271"/>
    <n v="7"/>
  </r>
  <r>
    <n v="359764371"/>
    <d v="2018-07-28T00:00:00"/>
    <n v="4"/>
    <x v="42"/>
    <x v="10"/>
    <x v="110"/>
    <n v="60"/>
    <s v="M"/>
    <m/>
    <n v="612"/>
    <x v="140"/>
    <n v="529.37"/>
    <n v="5482.2427397260271"/>
    <n v="7"/>
  </r>
  <r>
    <n v="359764371"/>
    <d v="2018-08-10T00:00:00"/>
    <n v="7"/>
    <x v="21"/>
    <x v="20"/>
    <x v="6"/>
    <n v="31"/>
    <s v="F"/>
    <m/>
    <n v="1267"/>
    <x v="140"/>
    <n v="529.37"/>
    <n v="5482.2427397260271"/>
    <n v="8"/>
  </r>
  <r>
    <n v="359764371"/>
    <d v="2018-08-17T00:00:00"/>
    <n v="4"/>
    <x v="20"/>
    <x v="19"/>
    <x v="68"/>
    <n v="57"/>
    <s v="M"/>
    <m/>
    <n v="396"/>
    <x v="140"/>
    <n v="529.37"/>
    <n v="5482.2427397260271"/>
    <n v="8"/>
  </r>
  <r>
    <n v="359764371"/>
    <d v="2018-08-21T00:00:00"/>
    <n v="7"/>
    <x v="14"/>
    <x v="13"/>
    <x v="121"/>
    <n v="32"/>
    <s v="F"/>
    <m/>
    <n v="875"/>
    <x v="140"/>
    <n v="529.37"/>
    <n v="5482.2427397260271"/>
    <n v="8"/>
  </r>
  <r>
    <n v="359764371"/>
    <d v="2018-08-23T00:00:00"/>
    <n v="4"/>
    <x v="30"/>
    <x v="28"/>
    <x v="34"/>
    <n v="63"/>
    <s v="M"/>
    <m/>
    <n v="416"/>
    <x v="140"/>
    <n v="529.37"/>
    <n v="5482.2427397260271"/>
    <n v="8"/>
  </r>
  <r>
    <n v="359764371"/>
    <d v="2018-08-27T00:00:00"/>
    <n v="3"/>
    <x v="41"/>
    <x v="37"/>
    <x v="164"/>
    <n v="55"/>
    <s v="M"/>
    <m/>
    <n v="264"/>
    <x v="140"/>
    <n v="529.37"/>
    <n v="5482.2427397260271"/>
    <n v="8"/>
  </r>
  <r>
    <n v="359764371"/>
    <d v="2018-09-07T00:00:00"/>
    <n v="3"/>
    <x v="27"/>
    <x v="26"/>
    <x v="111"/>
    <n v="60"/>
    <s v="F"/>
    <m/>
    <n v="324"/>
    <x v="140"/>
    <n v="529.37"/>
    <n v="5482.2427397260271"/>
    <n v="9"/>
  </r>
  <r>
    <n v="359764371"/>
    <d v="2018-09-09T00:00:00"/>
    <n v="1"/>
    <x v="47"/>
    <x v="37"/>
    <x v="108"/>
    <n v="37"/>
    <s v="F"/>
    <m/>
    <n v="144"/>
    <x v="140"/>
    <n v="529.37"/>
    <n v="5482.2427397260271"/>
    <n v="9"/>
  </r>
  <r>
    <n v="359764371"/>
    <d v="2018-09-15T00:00:00"/>
    <n v="4"/>
    <x v="48"/>
    <x v="39"/>
    <x v="118"/>
    <n v="60"/>
    <s v="M"/>
    <m/>
    <n v="920"/>
    <x v="140"/>
    <n v="529.37"/>
    <n v="5482.2427397260271"/>
    <n v="9"/>
  </r>
  <r>
    <n v="359764371"/>
    <d v="2018-10-17T00:00:00"/>
    <n v="3"/>
    <x v="7"/>
    <x v="7"/>
    <x v="90"/>
    <n v="50"/>
    <s v="F"/>
    <m/>
    <n v="693"/>
    <x v="140"/>
    <n v="529.37"/>
    <n v="5482.2427397260271"/>
    <n v="10"/>
  </r>
  <r>
    <n v="359764371"/>
    <d v="2018-11-08T00:00:00"/>
    <n v="6"/>
    <x v="48"/>
    <x v="39"/>
    <x v="175"/>
    <n v="44"/>
    <s v="M"/>
    <m/>
    <n v="816"/>
    <x v="140"/>
    <n v="529.37"/>
    <n v="5482.2427397260271"/>
    <n v="11"/>
  </r>
  <r>
    <n v="359764371"/>
    <d v="2018-11-08T00:00:00"/>
    <n v="2"/>
    <x v="35"/>
    <x v="21"/>
    <x v="153"/>
    <n v="61"/>
    <s v="F"/>
    <m/>
    <n v="412"/>
    <x v="140"/>
    <n v="529.37"/>
    <n v="5482.2427397260271"/>
    <n v="11"/>
  </r>
  <r>
    <n v="360211119"/>
    <d v="2018-01-04T00:00:00"/>
    <n v="2"/>
    <x v="30"/>
    <x v="28"/>
    <x v="88"/>
    <n v="60"/>
    <s v="F"/>
    <m/>
    <n v="212"/>
    <x v="141"/>
    <n v="771.08999999999992"/>
    <n v="7985.5347945205458"/>
    <n v="1"/>
  </r>
  <r>
    <n v="360211119"/>
    <d v="2018-01-16T00:00:00"/>
    <n v="6"/>
    <x v="7"/>
    <x v="7"/>
    <x v="101"/>
    <n v="61"/>
    <s v="F"/>
    <m/>
    <n v="732"/>
    <x v="141"/>
    <n v="771.08999999999992"/>
    <n v="7985.5347945205458"/>
    <n v="1"/>
  </r>
  <r>
    <n v="360211119"/>
    <d v="2018-02-27T00:00:00"/>
    <n v="6"/>
    <x v="20"/>
    <x v="19"/>
    <x v="23"/>
    <n v="61"/>
    <s v="F"/>
    <m/>
    <n v="540"/>
    <x v="141"/>
    <n v="771.08999999999992"/>
    <n v="7985.5347945205458"/>
    <n v="2"/>
  </r>
  <r>
    <n v="360211119"/>
    <d v="2018-03-03T00:00:00"/>
    <n v="7"/>
    <x v="32"/>
    <x v="30"/>
    <x v="47"/>
    <n v="51"/>
    <s v="M"/>
    <m/>
    <n v="1337"/>
    <x v="141"/>
    <n v="771.08999999999992"/>
    <n v="7985.5347945205458"/>
    <n v="3"/>
  </r>
  <r>
    <n v="360211119"/>
    <d v="2018-03-08T00:00:00"/>
    <n v="2"/>
    <x v="19"/>
    <x v="18"/>
    <x v="6"/>
    <n v="29"/>
    <s v="M"/>
    <m/>
    <n v="362"/>
    <x v="141"/>
    <n v="771.08999999999992"/>
    <n v="7985.5347945205458"/>
    <n v="3"/>
  </r>
  <r>
    <n v="360211119"/>
    <d v="2018-03-17T00:00:00"/>
    <n v="1"/>
    <x v="37"/>
    <x v="33"/>
    <x v="116"/>
    <n v="64"/>
    <s v="F"/>
    <n v="1"/>
    <n v="221"/>
    <x v="141"/>
    <n v="771.08999999999992"/>
    <n v="7985.5347945205458"/>
    <n v="3"/>
  </r>
  <r>
    <n v="360211119"/>
    <d v="2018-04-14T00:00:00"/>
    <n v="6"/>
    <x v="18"/>
    <x v="17"/>
    <x v="55"/>
    <n v="46"/>
    <s v="M"/>
    <m/>
    <n v="810"/>
    <x v="141"/>
    <n v="771.08999999999992"/>
    <n v="7985.5347945205458"/>
    <n v="4"/>
  </r>
  <r>
    <n v="360211119"/>
    <d v="2018-04-21T00:00:00"/>
    <n v="7"/>
    <x v="23"/>
    <x v="22"/>
    <x v="92"/>
    <n v="49"/>
    <s v="M"/>
    <m/>
    <n v="1568"/>
    <x v="141"/>
    <n v="771.08999999999992"/>
    <n v="7985.5347945205458"/>
    <n v="4"/>
  </r>
  <r>
    <n v="360211119"/>
    <d v="2018-04-23T00:00:00"/>
    <n v="5"/>
    <x v="12"/>
    <x v="11"/>
    <x v="125"/>
    <n v="29"/>
    <s v="F"/>
    <m/>
    <n v="755"/>
    <x v="141"/>
    <n v="771.08999999999992"/>
    <n v="7985.5347945205458"/>
    <n v="4"/>
  </r>
  <r>
    <n v="360211119"/>
    <d v="2018-04-24T00:00:00"/>
    <n v="2"/>
    <x v="5"/>
    <x v="5"/>
    <x v="156"/>
    <n v="63"/>
    <s v="M"/>
    <m/>
    <n v="314"/>
    <x v="141"/>
    <n v="771.08999999999992"/>
    <n v="7985.5347945205458"/>
    <n v="4"/>
  </r>
  <r>
    <n v="360211119"/>
    <d v="2018-04-30T00:00:00"/>
    <n v="4"/>
    <x v="17"/>
    <x v="16"/>
    <x v="156"/>
    <n v="27"/>
    <s v="F"/>
    <m/>
    <n v="628"/>
    <x v="141"/>
    <n v="771.08999999999992"/>
    <n v="7985.5347945205458"/>
    <n v="4"/>
  </r>
  <r>
    <n v="360211119"/>
    <d v="2018-05-02T00:00:00"/>
    <n v="7"/>
    <x v="33"/>
    <x v="31"/>
    <x v="164"/>
    <n v="52"/>
    <s v="F"/>
    <m/>
    <n v="616"/>
    <x v="141"/>
    <n v="771.08999999999992"/>
    <n v="7985.5347945205458"/>
    <n v="5"/>
  </r>
  <r>
    <n v="360211119"/>
    <d v="2018-05-18T00:00:00"/>
    <n v="1"/>
    <x v="34"/>
    <x v="4"/>
    <x v="112"/>
    <n v="50"/>
    <s v="F"/>
    <m/>
    <n v="147"/>
    <x v="141"/>
    <n v="771.08999999999992"/>
    <n v="7985.5347945205458"/>
    <n v="5"/>
  </r>
  <r>
    <n v="360211119"/>
    <d v="2018-06-13T00:00:00"/>
    <n v="1"/>
    <x v="8"/>
    <x v="8"/>
    <x v="53"/>
    <n v="60"/>
    <s v="F"/>
    <m/>
    <n v="159"/>
    <x v="141"/>
    <n v="771.08999999999992"/>
    <n v="7985.5347945205458"/>
    <n v="6"/>
  </r>
  <r>
    <n v="360211119"/>
    <d v="2018-06-19T00:00:00"/>
    <n v="2"/>
    <x v="42"/>
    <x v="10"/>
    <x v="116"/>
    <n v="60"/>
    <s v="M"/>
    <m/>
    <n v="442"/>
    <x v="141"/>
    <n v="771.08999999999992"/>
    <n v="7985.5347945205458"/>
    <n v="6"/>
  </r>
  <r>
    <n v="360211119"/>
    <d v="2018-06-23T00:00:00"/>
    <n v="5"/>
    <x v="17"/>
    <x v="16"/>
    <x v="82"/>
    <n v="31"/>
    <s v="M"/>
    <m/>
    <n v="715"/>
    <x v="141"/>
    <n v="771.08999999999992"/>
    <n v="7985.5347945205458"/>
    <n v="6"/>
  </r>
  <r>
    <n v="360211119"/>
    <d v="2018-07-03T00:00:00"/>
    <n v="5"/>
    <x v="2"/>
    <x v="2"/>
    <x v="53"/>
    <n v="30"/>
    <s v="F"/>
    <m/>
    <n v="795"/>
    <x v="141"/>
    <n v="771.08999999999992"/>
    <n v="7985.5347945205458"/>
    <n v="7"/>
  </r>
  <r>
    <n v="360211119"/>
    <d v="2018-07-10T00:00:00"/>
    <n v="6"/>
    <x v="21"/>
    <x v="20"/>
    <x v="39"/>
    <n v="25"/>
    <s v="M"/>
    <m/>
    <n v="792"/>
    <x v="141"/>
    <n v="771.08999999999992"/>
    <n v="7985.5347945205458"/>
    <n v="7"/>
  </r>
  <r>
    <n v="360211119"/>
    <d v="2018-07-22T00:00:00"/>
    <n v="1"/>
    <x v="4"/>
    <x v="4"/>
    <x v="168"/>
    <n v="27"/>
    <s v="F"/>
    <m/>
    <n v="248"/>
    <x v="141"/>
    <n v="771.08999999999992"/>
    <n v="7985.5347945205458"/>
    <n v="7"/>
  </r>
  <r>
    <n v="360211119"/>
    <d v="2018-08-20T00:00:00"/>
    <n v="2"/>
    <x v="3"/>
    <x v="3"/>
    <x v="147"/>
    <n v="43"/>
    <s v="M"/>
    <m/>
    <n v="308"/>
    <x v="141"/>
    <n v="771.08999999999992"/>
    <n v="7985.5347945205458"/>
    <n v="8"/>
  </r>
  <r>
    <n v="360211119"/>
    <d v="2018-08-26T00:00:00"/>
    <n v="2"/>
    <x v="31"/>
    <x v="29"/>
    <x v="90"/>
    <n v="61"/>
    <s v="M"/>
    <m/>
    <n v="462"/>
    <x v="141"/>
    <n v="771.08999999999992"/>
    <n v="7985.5347945205458"/>
    <n v="8"/>
  </r>
  <r>
    <n v="360211119"/>
    <d v="2018-09-05T00:00:00"/>
    <n v="5"/>
    <x v="1"/>
    <x v="1"/>
    <x v="103"/>
    <n v="29"/>
    <s v="M"/>
    <m/>
    <n v="1000"/>
    <x v="141"/>
    <n v="771.08999999999992"/>
    <n v="7985.5347945205458"/>
    <n v="9"/>
  </r>
  <r>
    <n v="360211119"/>
    <d v="2018-09-14T00:00:00"/>
    <n v="7"/>
    <x v="47"/>
    <x v="37"/>
    <x v="123"/>
    <n v="47"/>
    <s v="F"/>
    <m/>
    <n v="1134"/>
    <x v="141"/>
    <n v="771.08999999999992"/>
    <n v="7985.5347945205458"/>
    <n v="9"/>
  </r>
  <r>
    <n v="360211119"/>
    <d v="2018-10-11T00:00:00"/>
    <n v="3"/>
    <x v="2"/>
    <x v="2"/>
    <x v="143"/>
    <n v="37"/>
    <s v="M"/>
    <m/>
    <n v="549"/>
    <x v="141"/>
    <n v="771.08999999999992"/>
    <n v="7985.5347945205458"/>
    <n v="10"/>
  </r>
  <r>
    <n v="360211119"/>
    <d v="2018-10-11T00:00:00"/>
    <n v="3"/>
    <x v="4"/>
    <x v="4"/>
    <x v="33"/>
    <n v="31"/>
    <s v="F"/>
    <m/>
    <n v="414"/>
    <x v="141"/>
    <n v="771.08999999999992"/>
    <n v="7985.5347945205458"/>
    <n v="10"/>
  </r>
  <r>
    <n v="360211119"/>
    <d v="2018-10-14T00:00:00"/>
    <n v="4"/>
    <x v="24"/>
    <x v="23"/>
    <x v="175"/>
    <n v="52"/>
    <s v="M"/>
    <m/>
    <n v="544"/>
    <x v="141"/>
    <n v="771.08999999999992"/>
    <n v="7985.5347945205458"/>
    <n v="10"/>
  </r>
  <r>
    <n v="360211119"/>
    <d v="2018-10-18T00:00:00"/>
    <n v="2"/>
    <x v="26"/>
    <x v="25"/>
    <x v="41"/>
    <n v="32"/>
    <s v="M"/>
    <m/>
    <n v="322"/>
    <x v="141"/>
    <n v="771.08999999999992"/>
    <n v="7985.5347945205458"/>
    <n v="10"/>
  </r>
  <r>
    <n v="360211119"/>
    <d v="2018-11-01T00:00:00"/>
    <n v="1"/>
    <x v="35"/>
    <x v="21"/>
    <x v="162"/>
    <n v="29"/>
    <s v="M"/>
    <m/>
    <n v="146"/>
    <x v="141"/>
    <n v="771.08999999999992"/>
    <n v="7985.5347945205458"/>
    <n v="11"/>
  </r>
  <r>
    <n v="360211119"/>
    <d v="2018-11-03T00:00:00"/>
    <n v="7"/>
    <x v="1"/>
    <x v="1"/>
    <x v="13"/>
    <n v="45"/>
    <s v="M"/>
    <m/>
    <n v="938"/>
    <x v="141"/>
    <n v="771.08999999999992"/>
    <n v="7985.5347945205458"/>
    <n v="11"/>
  </r>
  <r>
    <n v="363016392"/>
    <d v="2018-01-16T00:00:00"/>
    <n v="4"/>
    <x v="17"/>
    <x v="16"/>
    <x v="142"/>
    <n v="33"/>
    <s v="F"/>
    <m/>
    <n v="484"/>
    <x v="142"/>
    <n v="645.91999999999996"/>
    <n v="6689.2536986301366"/>
    <n v="1"/>
  </r>
  <r>
    <n v="363016392"/>
    <d v="2018-01-20T00:00:00"/>
    <n v="6"/>
    <x v="3"/>
    <x v="3"/>
    <x v="149"/>
    <n v="60"/>
    <s v="M"/>
    <m/>
    <n v="1008"/>
    <x v="142"/>
    <n v="645.91999999999996"/>
    <n v="6689.2536986301366"/>
    <n v="1"/>
  </r>
  <r>
    <n v="363016392"/>
    <d v="2018-01-21T00:00:00"/>
    <n v="6"/>
    <x v="29"/>
    <x v="27"/>
    <x v="32"/>
    <n v="47"/>
    <s v="F"/>
    <m/>
    <n v="1308"/>
    <x v="142"/>
    <n v="645.91999999999996"/>
    <n v="6689.2536986301366"/>
    <n v="1"/>
  </r>
  <r>
    <n v="363016392"/>
    <d v="2018-02-04T00:00:00"/>
    <n v="1"/>
    <x v="43"/>
    <x v="6"/>
    <x v="1"/>
    <n v="56"/>
    <s v="M"/>
    <m/>
    <n v="103"/>
    <x v="142"/>
    <n v="645.91999999999996"/>
    <n v="6689.2536986301366"/>
    <n v="2"/>
  </r>
  <r>
    <n v="363016392"/>
    <d v="2018-02-04T00:00:00"/>
    <n v="1"/>
    <x v="0"/>
    <x v="0"/>
    <x v="51"/>
    <n v="54"/>
    <s v="M"/>
    <m/>
    <n v="115"/>
    <x v="142"/>
    <n v="645.91999999999996"/>
    <n v="6689.2536986301366"/>
    <n v="2"/>
  </r>
  <r>
    <n v="363016392"/>
    <d v="2018-03-31T00:00:00"/>
    <n v="4"/>
    <x v="1"/>
    <x v="1"/>
    <x v="59"/>
    <n v="51"/>
    <s v="M"/>
    <m/>
    <n v="816"/>
    <x v="142"/>
    <n v="645.91999999999996"/>
    <n v="6689.2536986301366"/>
    <n v="3"/>
  </r>
  <r>
    <n v="363016392"/>
    <d v="2018-04-01T00:00:00"/>
    <n v="4"/>
    <x v="10"/>
    <x v="9"/>
    <x v="22"/>
    <n v="39"/>
    <s v="M"/>
    <m/>
    <n v="748"/>
    <x v="142"/>
    <n v="645.91999999999996"/>
    <n v="6689.2536986301366"/>
    <n v="4"/>
  </r>
  <r>
    <n v="363016392"/>
    <d v="2018-04-16T00:00:00"/>
    <n v="6"/>
    <x v="9"/>
    <x v="4"/>
    <x v="130"/>
    <n v="50"/>
    <s v="F"/>
    <m/>
    <n v="1038"/>
    <x v="142"/>
    <n v="645.91999999999996"/>
    <n v="6689.2536986301366"/>
    <n v="4"/>
  </r>
  <r>
    <n v="363016392"/>
    <d v="2018-05-06T00:00:00"/>
    <n v="7"/>
    <x v="41"/>
    <x v="37"/>
    <x v="75"/>
    <n v="53"/>
    <s v="F"/>
    <m/>
    <n v="812"/>
    <x v="142"/>
    <n v="645.91999999999996"/>
    <n v="6689.2536986301366"/>
    <n v="5"/>
  </r>
  <r>
    <n v="363016392"/>
    <d v="2018-05-12T00:00:00"/>
    <n v="4"/>
    <x v="39"/>
    <x v="35"/>
    <x v="78"/>
    <n v="36"/>
    <s v="F"/>
    <m/>
    <n v="600"/>
    <x v="142"/>
    <n v="645.91999999999996"/>
    <n v="6689.2536986301366"/>
    <n v="5"/>
  </r>
  <r>
    <n v="363016392"/>
    <d v="2018-05-13T00:00:00"/>
    <n v="2"/>
    <x v="26"/>
    <x v="25"/>
    <x v="55"/>
    <n v="36"/>
    <s v="M"/>
    <m/>
    <n v="270"/>
    <x v="142"/>
    <n v="645.91999999999996"/>
    <n v="6689.2536986301366"/>
    <n v="5"/>
  </r>
  <r>
    <n v="363016392"/>
    <d v="2018-05-19T00:00:00"/>
    <n v="3"/>
    <x v="18"/>
    <x v="17"/>
    <x v="127"/>
    <n v="32"/>
    <s v="M"/>
    <m/>
    <n v="684"/>
    <x v="142"/>
    <n v="645.91999999999996"/>
    <n v="6689.2536986301366"/>
    <n v="5"/>
  </r>
  <r>
    <n v="363016392"/>
    <d v="2018-06-20T00:00:00"/>
    <n v="4"/>
    <x v="12"/>
    <x v="11"/>
    <x v="76"/>
    <n v="52"/>
    <s v="F"/>
    <m/>
    <n v="476"/>
    <x v="142"/>
    <n v="645.91999999999996"/>
    <n v="6689.2536986301366"/>
    <n v="6"/>
  </r>
  <r>
    <n v="363016392"/>
    <d v="2018-07-05T00:00:00"/>
    <n v="5"/>
    <x v="15"/>
    <x v="14"/>
    <x v="20"/>
    <n v="40"/>
    <s v="F"/>
    <m/>
    <n v="560"/>
    <x v="142"/>
    <n v="645.91999999999996"/>
    <n v="6689.2536986301366"/>
    <n v="7"/>
  </r>
  <r>
    <n v="363016392"/>
    <d v="2018-07-10T00:00:00"/>
    <n v="3"/>
    <x v="16"/>
    <x v="15"/>
    <x v="2"/>
    <n v="58"/>
    <s v="F"/>
    <m/>
    <n v="594"/>
    <x v="142"/>
    <n v="645.91999999999996"/>
    <n v="6689.2536986301366"/>
    <n v="7"/>
  </r>
  <r>
    <n v="363016392"/>
    <d v="2018-07-23T00:00:00"/>
    <n v="6"/>
    <x v="25"/>
    <x v="24"/>
    <x v="109"/>
    <n v="46"/>
    <s v="M"/>
    <m/>
    <n v="1044"/>
    <x v="142"/>
    <n v="645.91999999999996"/>
    <n v="6689.2536986301366"/>
    <n v="7"/>
  </r>
  <r>
    <n v="363016392"/>
    <d v="2018-07-31T00:00:00"/>
    <n v="2"/>
    <x v="2"/>
    <x v="2"/>
    <x v="10"/>
    <n v="62"/>
    <s v="F"/>
    <m/>
    <n v="284"/>
    <x v="142"/>
    <n v="645.91999999999996"/>
    <n v="6689.2536986301366"/>
    <n v="7"/>
  </r>
  <r>
    <n v="363016392"/>
    <d v="2018-08-06T00:00:00"/>
    <n v="3"/>
    <x v="6"/>
    <x v="6"/>
    <x v="95"/>
    <n v="40"/>
    <s v="F"/>
    <m/>
    <n v="621"/>
    <x v="142"/>
    <n v="645.91999999999996"/>
    <n v="6689.2536986301366"/>
    <n v="8"/>
  </r>
  <r>
    <n v="363016392"/>
    <d v="2018-08-07T00:00:00"/>
    <n v="1"/>
    <x v="45"/>
    <x v="0"/>
    <x v="23"/>
    <n v="48"/>
    <s v="F"/>
    <m/>
    <n v="90"/>
    <x v="142"/>
    <n v="645.91999999999996"/>
    <n v="6689.2536986301366"/>
    <n v="8"/>
  </r>
  <r>
    <n v="363016392"/>
    <d v="2018-08-19T00:00:00"/>
    <n v="3"/>
    <x v="29"/>
    <x v="27"/>
    <x v="50"/>
    <n v="48"/>
    <s v="F"/>
    <m/>
    <n v="360"/>
    <x v="142"/>
    <n v="645.91999999999996"/>
    <n v="6689.2536986301366"/>
    <n v="8"/>
  </r>
  <r>
    <n v="363016392"/>
    <d v="2018-08-22T00:00:00"/>
    <n v="7"/>
    <x v="29"/>
    <x v="27"/>
    <x v="103"/>
    <n v="39"/>
    <s v="M"/>
    <m/>
    <n v="1400"/>
    <x v="142"/>
    <n v="645.91999999999996"/>
    <n v="6689.2536986301366"/>
    <n v="8"/>
  </r>
  <r>
    <n v="363016392"/>
    <d v="2018-08-28T00:00:00"/>
    <n v="2"/>
    <x v="4"/>
    <x v="4"/>
    <x v="84"/>
    <n v="36"/>
    <s v="F"/>
    <m/>
    <n v="166"/>
    <x v="142"/>
    <n v="645.91999999999996"/>
    <n v="6689.2536986301366"/>
    <n v="8"/>
  </r>
  <r>
    <n v="363016392"/>
    <d v="2018-08-30T00:00:00"/>
    <n v="7"/>
    <x v="24"/>
    <x v="23"/>
    <x v="85"/>
    <n v="59"/>
    <s v="F"/>
    <m/>
    <n v="1484"/>
    <x v="142"/>
    <n v="645.91999999999996"/>
    <n v="6689.2536986301366"/>
    <n v="8"/>
  </r>
  <r>
    <n v="363016392"/>
    <d v="2018-09-05T00:00:00"/>
    <n v="5"/>
    <x v="19"/>
    <x v="18"/>
    <x v="107"/>
    <n v="31"/>
    <s v="F"/>
    <m/>
    <n v="1195"/>
    <x v="142"/>
    <n v="645.91999999999996"/>
    <n v="6689.2536986301366"/>
    <n v="9"/>
  </r>
  <r>
    <n v="363016392"/>
    <d v="2018-09-21T00:00:00"/>
    <n v="3"/>
    <x v="13"/>
    <x v="12"/>
    <x v="93"/>
    <n v="35"/>
    <s v="M"/>
    <m/>
    <n v="681"/>
    <x v="142"/>
    <n v="645.91999999999996"/>
    <n v="6689.2536986301366"/>
    <n v="9"/>
  </r>
  <r>
    <n v="363016392"/>
    <d v="2018-10-07T00:00:00"/>
    <n v="3"/>
    <x v="31"/>
    <x v="29"/>
    <x v="49"/>
    <n v="41"/>
    <s v="M"/>
    <m/>
    <n v="510"/>
    <x v="142"/>
    <n v="645.91999999999996"/>
    <n v="6689.2536986301366"/>
    <n v="10"/>
  </r>
  <r>
    <n v="363016392"/>
    <d v="2018-10-18T00:00:00"/>
    <n v="7"/>
    <x v="42"/>
    <x v="10"/>
    <x v="68"/>
    <n v="37"/>
    <s v="F"/>
    <m/>
    <n v="693"/>
    <x v="142"/>
    <n v="645.91999999999996"/>
    <n v="6689.2536986301366"/>
    <n v="10"/>
  </r>
  <r>
    <n v="364335440"/>
    <d v="2018-01-02T00:00:00"/>
    <n v="2"/>
    <x v="24"/>
    <x v="23"/>
    <x v="3"/>
    <n v="52"/>
    <s v="M"/>
    <m/>
    <n v="474"/>
    <x v="143"/>
    <n v="660.6"/>
    <n v="6841.2821917808233"/>
    <n v="1"/>
  </r>
  <r>
    <n v="364335440"/>
    <d v="2018-01-02T00:00:00"/>
    <n v="4"/>
    <x v="28"/>
    <x v="17"/>
    <x v="71"/>
    <n v="30"/>
    <s v="M"/>
    <m/>
    <n v="772"/>
    <x v="143"/>
    <n v="660.6"/>
    <n v="6841.2821917808233"/>
    <n v="1"/>
  </r>
  <r>
    <n v="364335440"/>
    <d v="2018-01-15T00:00:00"/>
    <n v="2"/>
    <x v="32"/>
    <x v="30"/>
    <x v="141"/>
    <n v="42"/>
    <s v="F"/>
    <m/>
    <n v="162"/>
    <x v="143"/>
    <n v="660.6"/>
    <n v="6841.2821917808233"/>
    <n v="1"/>
  </r>
  <r>
    <n v="364335440"/>
    <d v="2018-02-02T00:00:00"/>
    <n v="3"/>
    <x v="18"/>
    <x v="17"/>
    <x v="69"/>
    <n v="49"/>
    <s v="F"/>
    <n v="1"/>
    <n v="513"/>
    <x v="143"/>
    <n v="660.6"/>
    <n v="6841.2821917808233"/>
    <n v="2"/>
  </r>
  <r>
    <n v="364335440"/>
    <d v="2018-02-10T00:00:00"/>
    <n v="3"/>
    <x v="34"/>
    <x v="4"/>
    <x v="152"/>
    <n v="31"/>
    <s v="M"/>
    <m/>
    <n v="342"/>
    <x v="143"/>
    <n v="660.6"/>
    <n v="6841.2821917808233"/>
    <n v="2"/>
  </r>
  <r>
    <n v="364335440"/>
    <d v="2018-03-24T00:00:00"/>
    <n v="4"/>
    <x v="31"/>
    <x v="29"/>
    <x v="23"/>
    <n v="53"/>
    <s v="F"/>
    <m/>
    <n v="360"/>
    <x v="143"/>
    <n v="660.6"/>
    <n v="6841.2821917808233"/>
    <n v="3"/>
  </r>
  <r>
    <n v="364335440"/>
    <d v="2018-03-24T00:00:00"/>
    <n v="7"/>
    <x v="7"/>
    <x v="7"/>
    <x v="24"/>
    <n v="39"/>
    <s v="M"/>
    <m/>
    <n v="1652"/>
    <x v="143"/>
    <n v="660.6"/>
    <n v="6841.2821917808233"/>
    <n v="3"/>
  </r>
  <r>
    <n v="364335440"/>
    <d v="2018-03-28T00:00:00"/>
    <n v="1"/>
    <x v="41"/>
    <x v="37"/>
    <x v="99"/>
    <n v="36"/>
    <s v="F"/>
    <m/>
    <n v="164"/>
    <x v="143"/>
    <n v="660.6"/>
    <n v="6841.2821917808233"/>
    <n v="3"/>
  </r>
  <r>
    <n v="364335440"/>
    <d v="2018-05-26T00:00:00"/>
    <n v="7"/>
    <x v="35"/>
    <x v="21"/>
    <x v="62"/>
    <n v="37"/>
    <s v="F"/>
    <m/>
    <n v="546"/>
    <x v="143"/>
    <n v="660.6"/>
    <n v="6841.2821917808233"/>
    <n v="5"/>
  </r>
  <r>
    <n v="364335440"/>
    <d v="2018-05-27T00:00:00"/>
    <n v="2"/>
    <x v="7"/>
    <x v="7"/>
    <x v="125"/>
    <n v="51"/>
    <s v="F"/>
    <m/>
    <n v="302"/>
    <x v="143"/>
    <n v="660.6"/>
    <n v="6841.2821917808233"/>
    <n v="5"/>
  </r>
  <r>
    <n v="364335440"/>
    <d v="2018-05-31T00:00:00"/>
    <n v="5"/>
    <x v="40"/>
    <x v="36"/>
    <x v="111"/>
    <n v="33"/>
    <s v="M"/>
    <m/>
    <n v="540"/>
    <x v="143"/>
    <n v="660.6"/>
    <n v="6841.2821917808233"/>
    <n v="5"/>
  </r>
  <r>
    <n v="364335440"/>
    <d v="2018-06-01T00:00:00"/>
    <n v="7"/>
    <x v="21"/>
    <x v="20"/>
    <x v="16"/>
    <n v="27"/>
    <s v="F"/>
    <m/>
    <n v="1498"/>
    <x v="143"/>
    <n v="660.6"/>
    <n v="6841.2821917808233"/>
    <n v="6"/>
  </r>
  <r>
    <n v="364335440"/>
    <d v="2018-06-04T00:00:00"/>
    <n v="7"/>
    <x v="10"/>
    <x v="9"/>
    <x v="81"/>
    <n v="42"/>
    <s v="F"/>
    <m/>
    <n v="1666"/>
    <x v="143"/>
    <n v="660.6"/>
    <n v="6841.2821917808233"/>
    <n v="6"/>
  </r>
  <r>
    <n v="364335440"/>
    <d v="2018-06-06T00:00:00"/>
    <n v="6"/>
    <x v="19"/>
    <x v="18"/>
    <x v="4"/>
    <n v="28"/>
    <s v="M"/>
    <m/>
    <n v="582"/>
    <x v="143"/>
    <n v="660.6"/>
    <n v="6841.2821917808233"/>
    <n v="6"/>
  </r>
  <r>
    <n v="364335440"/>
    <d v="2018-06-29T00:00:00"/>
    <n v="5"/>
    <x v="35"/>
    <x v="21"/>
    <x v="25"/>
    <n v="65"/>
    <s v="M"/>
    <m/>
    <n v="995"/>
    <x v="143"/>
    <n v="660.6"/>
    <n v="6841.2821917808233"/>
    <n v="6"/>
  </r>
  <r>
    <n v="364335440"/>
    <d v="2018-07-12T00:00:00"/>
    <n v="4"/>
    <x v="26"/>
    <x v="25"/>
    <x v="46"/>
    <n v="41"/>
    <s v="M"/>
    <m/>
    <n v="736"/>
    <x v="143"/>
    <n v="660.6"/>
    <n v="6841.2821917808233"/>
    <n v="7"/>
  </r>
  <r>
    <n v="364335440"/>
    <d v="2018-08-13T00:00:00"/>
    <n v="7"/>
    <x v="41"/>
    <x v="37"/>
    <x v="87"/>
    <n v="39"/>
    <s v="F"/>
    <m/>
    <n v="1603"/>
    <x v="143"/>
    <n v="660.6"/>
    <n v="6841.2821917808233"/>
    <n v="8"/>
  </r>
  <r>
    <n v="364335440"/>
    <d v="2018-08-23T00:00:00"/>
    <n v="3"/>
    <x v="12"/>
    <x v="11"/>
    <x v="69"/>
    <n v="26"/>
    <s v="F"/>
    <m/>
    <n v="513"/>
    <x v="143"/>
    <n v="660.6"/>
    <n v="6841.2821917808233"/>
    <n v="8"/>
  </r>
  <r>
    <n v="364335440"/>
    <d v="2018-09-11T00:00:00"/>
    <n v="7"/>
    <x v="10"/>
    <x v="9"/>
    <x v="68"/>
    <n v="62"/>
    <s v="M"/>
    <m/>
    <n v="693"/>
    <x v="143"/>
    <n v="660.6"/>
    <n v="6841.2821917808233"/>
    <n v="9"/>
  </r>
  <r>
    <n v="364335440"/>
    <d v="2018-09-18T00:00:00"/>
    <n v="6"/>
    <x v="39"/>
    <x v="35"/>
    <x v="154"/>
    <n v="27"/>
    <s v="F"/>
    <m/>
    <n v="1248"/>
    <x v="143"/>
    <n v="660.6"/>
    <n v="6841.2821917808233"/>
    <n v="9"/>
  </r>
  <r>
    <n v="364335440"/>
    <d v="2018-09-28T00:00:00"/>
    <n v="1"/>
    <x v="43"/>
    <x v="6"/>
    <x v="109"/>
    <n v="61"/>
    <s v="M"/>
    <m/>
    <n v="174"/>
    <x v="143"/>
    <n v="660.6"/>
    <n v="6841.2821917808233"/>
    <n v="9"/>
  </r>
  <r>
    <n v="364335440"/>
    <d v="2018-10-02T00:00:00"/>
    <n v="7"/>
    <x v="12"/>
    <x v="11"/>
    <x v="79"/>
    <n v="52"/>
    <s v="M"/>
    <m/>
    <n v="910"/>
    <x v="143"/>
    <n v="660.6"/>
    <n v="6841.2821917808233"/>
    <n v="10"/>
  </r>
  <r>
    <n v="364335440"/>
    <d v="2018-10-02T00:00:00"/>
    <n v="3"/>
    <x v="13"/>
    <x v="12"/>
    <x v="90"/>
    <n v="30"/>
    <s v="M"/>
    <m/>
    <n v="693"/>
    <x v="143"/>
    <n v="660.6"/>
    <n v="6841.2821917808233"/>
    <n v="10"/>
  </r>
  <r>
    <n v="364335440"/>
    <d v="2018-10-03T00:00:00"/>
    <n v="2"/>
    <x v="17"/>
    <x v="16"/>
    <x v="157"/>
    <n v="27"/>
    <s v="M"/>
    <m/>
    <n v="464"/>
    <x v="143"/>
    <n v="660.6"/>
    <n v="6841.2821917808233"/>
    <n v="10"/>
  </r>
  <r>
    <n v="364335440"/>
    <d v="2018-10-06T00:00:00"/>
    <n v="2"/>
    <x v="4"/>
    <x v="4"/>
    <x v="154"/>
    <n v="26"/>
    <s v="F"/>
    <m/>
    <n v="416"/>
    <x v="143"/>
    <n v="660.6"/>
    <n v="6841.2821917808233"/>
    <n v="10"/>
  </r>
  <r>
    <n v="364335440"/>
    <d v="2018-10-11T00:00:00"/>
    <n v="2"/>
    <x v="33"/>
    <x v="31"/>
    <x v="67"/>
    <n v="35"/>
    <s v="F"/>
    <m/>
    <n v="432"/>
    <x v="143"/>
    <n v="660.6"/>
    <n v="6841.2821917808233"/>
    <n v="10"/>
  </r>
  <r>
    <n v="364335440"/>
    <d v="2018-10-21T00:00:00"/>
    <n v="5"/>
    <x v="19"/>
    <x v="18"/>
    <x v="33"/>
    <n v="63"/>
    <s v="M"/>
    <m/>
    <n v="690"/>
    <x v="143"/>
    <n v="660.6"/>
    <n v="6841.2821917808233"/>
    <n v="10"/>
  </r>
  <r>
    <n v="364335440"/>
    <d v="2018-10-22T00:00:00"/>
    <n v="7"/>
    <x v="10"/>
    <x v="9"/>
    <x v="120"/>
    <n v="48"/>
    <s v="M"/>
    <m/>
    <n v="763"/>
    <x v="143"/>
    <n v="660.6"/>
    <n v="6841.2821917808233"/>
    <n v="10"/>
  </r>
  <r>
    <n v="364335440"/>
    <d v="2018-10-29T00:00:00"/>
    <n v="5"/>
    <x v="38"/>
    <x v="34"/>
    <x v="96"/>
    <n v="57"/>
    <s v="F"/>
    <m/>
    <n v="620"/>
    <x v="143"/>
    <n v="660.6"/>
    <n v="6841.2821917808233"/>
    <n v="10"/>
  </r>
  <r>
    <n v="364335440"/>
    <d v="2018-10-30T00:00:00"/>
    <n v="2"/>
    <x v="47"/>
    <x v="37"/>
    <x v="135"/>
    <n v="60"/>
    <s v="F"/>
    <m/>
    <n v="214"/>
    <x v="143"/>
    <n v="660.6"/>
    <n v="6841.2821917808233"/>
    <n v="10"/>
  </r>
  <r>
    <n v="365634115"/>
    <d v="2018-01-13T00:00:00"/>
    <n v="6"/>
    <x v="33"/>
    <x v="31"/>
    <x v="36"/>
    <n v="52"/>
    <s v="F"/>
    <m/>
    <n v="756"/>
    <x v="144"/>
    <n v="674.09"/>
    <n v="6980.986849315068"/>
    <n v="1"/>
  </r>
  <r>
    <n v="365634115"/>
    <d v="2018-01-21T00:00:00"/>
    <n v="7"/>
    <x v="40"/>
    <x v="36"/>
    <x v="30"/>
    <n v="34"/>
    <s v="F"/>
    <m/>
    <n v="1582"/>
    <x v="144"/>
    <n v="674.09"/>
    <n v="6980.986849315068"/>
    <n v="1"/>
  </r>
  <r>
    <n v="365634115"/>
    <d v="2018-01-27T00:00:00"/>
    <n v="3"/>
    <x v="17"/>
    <x v="16"/>
    <x v="85"/>
    <n v="61"/>
    <s v="F"/>
    <m/>
    <n v="636"/>
    <x v="144"/>
    <n v="674.09"/>
    <n v="6980.986849315068"/>
    <n v="1"/>
  </r>
  <r>
    <n v="365634115"/>
    <d v="2018-02-03T00:00:00"/>
    <n v="7"/>
    <x v="30"/>
    <x v="28"/>
    <x v="13"/>
    <n v="37"/>
    <s v="F"/>
    <m/>
    <n v="938"/>
    <x v="144"/>
    <n v="674.09"/>
    <n v="6980.986849315068"/>
    <n v="2"/>
  </r>
  <r>
    <n v="365634115"/>
    <d v="2018-02-13T00:00:00"/>
    <n v="1"/>
    <x v="0"/>
    <x v="0"/>
    <x v="168"/>
    <n v="29"/>
    <s v="F"/>
    <m/>
    <n v="248"/>
    <x v="144"/>
    <n v="674.09"/>
    <n v="6980.986849315068"/>
    <n v="2"/>
  </r>
  <r>
    <n v="365634115"/>
    <d v="2018-02-17T00:00:00"/>
    <n v="7"/>
    <x v="44"/>
    <x v="38"/>
    <x v="55"/>
    <n v="39"/>
    <s v="F"/>
    <m/>
    <n v="945"/>
    <x v="144"/>
    <n v="674.09"/>
    <n v="6980.986849315068"/>
    <n v="2"/>
  </r>
  <r>
    <n v="365634115"/>
    <d v="2018-02-25T00:00:00"/>
    <n v="3"/>
    <x v="37"/>
    <x v="33"/>
    <x v="24"/>
    <n v="26"/>
    <s v="M"/>
    <m/>
    <n v="708"/>
    <x v="144"/>
    <n v="674.09"/>
    <n v="6980.986849315068"/>
    <n v="2"/>
  </r>
  <r>
    <n v="365634115"/>
    <d v="2018-03-11T00:00:00"/>
    <n v="4"/>
    <x v="3"/>
    <x v="3"/>
    <x v="84"/>
    <n v="39"/>
    <s v="M"/>
    <m/>
    <n v="332"/>
    <x v="144"/>
    <n v="674.09"/>
    <n v="6980.986849315068"/>
    <n v="3"/>
  </r>
  <r>
    <n v="365634115"/>
    <d v="2018-04-06T00:00:00"/>
    <n v="3"/>
    <x v="28"/>
    <x v="17"/>
    <x v="87"/>
    <n v="34"/>
    <s v="F"/>
    <m/>
    <n v="687"/>
    <x v="144"/>
    <n v="674.09"/>
    <n v="6980.986849315068"/>
    <n v="4"/>
  </r>
  <r>
    <n v="365634115"/>
    <d v="2018-04-15T00:00:00"/>
    <n v="2"/>
    <x v="4"/>
    <x v="4"/>
    <x v="127"/>
    <n v="60"/>
    <s v="M"/>
    <m/>
    <n v="456"/>
    <x v="144"/>
    <n v="674.09"/>
    <n v="6980.986849315068"/>
    <n v="4"/>
  </r>
  <r>
    <n v="365634115"/>
    <d v="2018-06-23T00:00:00"/>
    <n v="4"/>
    <x v="18"/>
    <x v="17"/>
    <x v="99"/>
    <n v="33"/>
    <s v="M"/>
    <m/>
    <n v="656"/>
    <x v="144"/>
    <n v="674.09"/>
    <n v="6980.986849315068"/>
    <n v="6"/>
  </r>
  <r>
    <n v="365634115"/>
    <d v="2018-07-05T00:00:00"/>
    <n v="7"/>
    <x v="21"/>
    <x v="20"/>
    <x v="67"/>
    <n v="56"/>
    <s v="M"/>
    <m/>
    <n v="1512"/>
    <x v="144"/>
    <n v="674.09"/>
    <n v="6980.986849315068"/>
    <n v="7"/>
  </r>
  <r>
    <n v="365634115"/>
    <d v="2018-07-07T00:00:00"/>
    <n v="5"/>
    <x v="40"/>
    <x v="36"/>
    <x v="160"/>
    <n v="46"/>
    <s v="M"/>
    <n v="1"/>
    <n v="945"/>
    <x v="144"/>
    <n v="674.09"/>
    <n v="6980.986849315068"/>
    <n v="7"/>
  </r>
  <r>
    <n v="365634115"/>
    <d v="2018-07-08T00:00:00"/>
    <n v="6"/>
    <x v="1"/>
    <x v="1"/>
    <x v="157"/>
    <n v="46"/>
    <s v="F"/>
    <m/>
    <n v="1392"/>
    <x v="144"/>
    <n v="674.09"/>
    <n v="6980.986849315068"/>
    <n v="7"/>
  </r>
  <r>
    <n v="365634115"/>
    <d v="2018-07-09T00:00:00"/>
    <n v="1"/>
    <x v="37"/>
    <x v="33"/>
    <x v="0"/>
    <n v="31"/>
    <s v="M"/>
    <m/>
    <n v="148"/>
    <x v="144"/>
    <n v="674.09"/>
    <n v="6980.986849315068"/>
    <n v="7"/>
  </r>
  <r>
    <n v="365634115"/>
    <d v="2018-07-16T00:00:00"/>
    <n v="4"/>
    <x v="20"/>
    <x v="19"/>
    <x v="111"/>
    <n v="34"/>
    <s v="F"/>
    <n v="1"/>
    <n v="432"/>
    <x v="144"/>
    <n v="674.09"/>
    <n v="6980.986849315068"/>
    <n v="7"/>
  </r>
  <r>
    <n v="365634115"/>
    <d v="2018-07-16T00:00:00"/>
    <n v="1"/>
    <x v="34"/>
    <x v="4"/>
    <x v="33"/>
    <n v="52"/>
    <s v="M"/>
    <m/>
    <n v="138"/>
    <x v="144"/>
    <n v="674.09"/>
    <n v="6980.986849315068"/>
    <n v="7"/>
  </r>
  <r>
    <n v="365634115"/>
    <d v="2018-08-05T00:00:00"/>
    <n v="7"/>
    <x v="15"/>
    <x v="14"/>
    <x v="172"/>
    <n v="53"/>
    <s v="F"/>
    <m/>
    <n v="1477"/>
    <x v="144"/>
    <n v="674.09"/>
    <n v="6980.986849315068"/>
    <n v="8"/>
  </r>
  <r>
    <n v="365634115"/>
    <d v="2018-08-17T00:00:00"/>
    <n v="1"/>
    <x v="48"/>
    <x v="39"/>
    <x v="27"/>
    <n v="54"/>
    <s v="M"/>
    <m/>
    <n v="84"/>
    <x v="144"/>
    <n v="674.09"/>
    <n v="6980.986849315068"/>
    <n v="8"/>
  </r>
  <r>
    <n v="365634115"/>
    <d v="2018-08-27T00:00:00"/>
    <n v="1"/>
    <x v="44"/>
    <x v="38"/>
    <x v="96"/>
    <n v="26"/>
    <s v="F"/>
    <m/>
    <n v="124"/>
    <x v="144"/>
    <n v="674.09"/>
    <n v="6980.986849315068"/>
    <n v="8"/>
  </r>
  <r>
    <n v="365634115"/>
    <d v="2018-09-04T00:00:00"/>
    <n v="5"/>
    <x v="12"/>
    <x v="11"/>
    <x v="130"/>
    <n v="57"/>
    <s v="M"/>
    <m/>
    <n v="865"/>
    <x v="144"/>
    <n v="674.09"/>
    <n v="6980.986849315068"/>
    <n v="9"/>
  </r>
  <r>
    <n v="365634115"/>
    <d v="2018-09-08T00:00:00"/>
    <n v="7"/>
    <x v="25"/>
    <x v="24"/>
    <x v="131"/>
    <n v="47"/>
    <s v="M"/>
    <m/>
    <n v="1106"/>
    <x v="144"/>
    <n v="674.09"/>
    <n v="6980.986849315068"/>
    <n v="9"/>
  </r>
  <r>
    <n v="365634115"/>
    <d v="2018-10-10T00:00:00"/>
    <n v="6"/>
    <x v="28"/>
    <x v="17"/>
    <x v="169"/>
    <n v="33"/>
    <s v="M"/>
    <m/>
    <n v="762"/>
    <x v="144"/>
    <n v="674.09"/>
    <n v="6980.986849315068"/>
    <n v="10"/>
  </r>
  <r>
    <n v="376948396"/>
    <d v="2018-01-04T00:00:00"/>
    <n v="6"/>
    <x v="4"/>
    <x v="4"/>
    <x v="41"/>
    <n v="48"/>
    <s v="M"/>
    <m/>
    <n v="966"/>
    <x v="145"/>
    <n v="689.56999999999994"/>
    <n v="7141.3002739726035"/>
    <n v="1"/>
  </r>
  <r>
    <n v="376948396"/>
    <d v="2018-01-11T00:00:00"/>
    <n v="3"/>
    <x v="48"/>
    <x v="39"/>
    <x v="11"/>
    <n v="55"/>
    <s v="F"/>
    <m/>
    <n v="669"/>
    <x v="145"/>
    <n v="689.56999999999994"/>
    <n v="7141.3002739726035"/>
    <n v="1"/>
  </r>
  <r>
    <n v="376948396"/>
    <d v="2018-01-27T00:00:00"/>
    <n v="4"/>
    <x v="39"/>
    <x v="35"/>
    <x v="97"/>
    <n v="31"/>
    <s v="M"/>
    <m/>
    <n v="580"/>
    <x v="145"/>
    <n v="689.56999999999994"/>
    <n v="7141.3002739726035"/>
    <n v="1"/>
  </r>
  <r>
    <n v="376948396"/>
    <d v="2018-01-30T00:00:00"/>
    <n v="7"/>
    <x v="33"/>
    <x v="31"/>
    <x v="44"/>
    <n v="54"/>
    <s v="M"/>
    <m/>
    <n v="1715"/>
    <x v="145"/>
    <n v="689.56999999999994"/>
    <n v="7141.3002739726035"/>
    <n v="1"/>
  </r>
  <r>
    <n v="376948396"/>
    <d v="2018-01-30T00:00:00"/>
    <n v="6"/>
    <x v="8"/>
    <x v="8"/>
    <x v="103"/>
    <n v="27"/>
    <s v="M"/>
    <m/>
    <n v="1200"/>
    <x v="145"/>
    <n v="689.56999999999994"/>
    <n v="7141.3002739726035"/>
    <n v="1"/>
  </r>
  <r>
    <n v="376948396"/>
    <d v="2018-02-03T00:00:00"/>
    <n v="1"/>
    <x v="18"/>
    <x v="17"/>
    <x v="131"/>
    <n v="55"/>
    <s v="F"/>
    <m/>
    <n v="158"/>
    <x v="145"/>
    <n v="689.56999999999994"/>
    <n v="7141.3002739726035"/>
    <n v="2"/>
  </r>
  <r>
    <n v="376948396"/>
    <d v="2018-02-20T00:00:00"/>
    <n v="7"/>
    <x v="18"/>
    <x v="17"/>
    <x v="145"/>
    <n v="62"/>
    <s v="M"/>
    <m/>
    <n v="1722"/>
    <x v="145"/>
    <n v="689.56999999999994"/>
    <n v="7141.3002739726035"/>
    <n v="2"/>
  </r>
  <r>
    <n v="376948396"/>
    <d v="2018-02-28T00:00:00"/>
    <n v="4"/>
    <x v="37"/>
    <x v="33"/>
    <x v="110"/>
    <n v="40"/>
    <s v="M"/>
    <m/>
    <n v="612"/>
    <x v="145"/>
    <n v="689.56999999999994"/>
    <n v="7141.3002739726035"/>
    <n v="2"/>
  </r>
  <r>
    <n v="376948396"/>
    <d v="2018-03-06T00:00:00"/>
    <n v="2"/>
    <x v="42"/>
    <x v="10"/>
    <x v="140"/>
    <n v="41"/>
    <s v="F"/>
    <m/>
    <n v="164"/>
    <x v="145"/>
    <n v="689.56999999999994"/>
    <n v="7141.3002739726035"/>
    <n v="3"/>
  </r>
  <r>
    <n v="376948396"/>
    <d v="2018-03-08T00:00:00"/>
    <n v="5"/>
    <x v="0"/>
    <x v="0"/>
    <x v="24"/>
    <n v="31"/>
    <s v="F"/>
    <m/>
    <n v="1180"/>
    <x v="145"/>
    <n v="689.56999999999994"/>
    <n v="7141.3002739726035"/>
    <n v="3"/>
  </r>
  <r>
    <n v="376948396"/>
    <d v="2018-03-14T00:00:00"/>
    <n v="6"/>
    <x v="31"/>
    <x v="29"/>
    <x v="29"/>
    <n v="35"/>
    <s v="F"/>
    <m/>
    <n v="1116"/>
    <x v="145"/>
    <n v="689.56999999999994"/>
    <n v="7141.3002739726035"/>
    <n v="3"/>
  </r>
  <r>
    <n v="376948396"/>
    <d v="2018-03-30T00:00:00"/>
    <n v="7"/>
    <x v="8"/>
    <x v="8"/>
    <x v="127"/>
    <n v="48"/>
    <s v="M"/>
    <m/>
    <n v="1596"/>
    <x v="145"/>
    <n v="689.56999999999994"/>
    <n v="7141.3002739726035"/>
    <n v="3"/>
  </r>
  <r>
    <n v="376948396"/>
    <d v="2018-04-19T00:00:00"/>
    <n v="4"/>
    <x v="31"/>
    <x v="29"/>
    <x v="59"/>
    <n v="39"/>
    <s v="M"/>
    <m/>
    <n v="816"/>
    <x v="145"/>
    <n v="689.56999999999994"/>
    <n v="7141.3002739726035"/>
    <n v="4"/>
  </r>
  <r>
    <n v="376948396"/>
    <d v="2018-05-11T00:00:00"/>
    <n v="3"/>
    <x v="46"/>
    <x v="9"/>
    <x v="133"/>
    <n v="43"/>
    <s v="F"/>
    <m/>
    <n v="531"/>
    <x v="145"/>
    <n v="689.56999999999994"/>
    <n v="7141.3002739726035"/>
    <n v="5"/>
  </r>
  <r>
    <n v="376948396"/>
    <d v="2018-05-16T00:00:00"/>
    <n v="5"/>
    <x v="42"/>
    <x v="10"/>
    <x v="8"/>
    <n v="28"/>
    <s v="F"/>
    <m/>
    <n v="860"/>
    <x v="145"/>
    <n v="689.56999999999994"/>
    <n v="7141.3002739726035"/>
    <n v="5"/>
  </r>
  <r>
    <n v="376948396"/>
    <d v="2018-06-03T00:00:00"/>
    <n v="3"/>
    <x v="36"/>
    <x v="32"/>
    <x v="38"/>
    <n v="34"/>
    <s v="F"/>
    <m/>
    <n v="699"/>
    <x v="145"/>
    <n v="689.56999999999994"/>
    <n v="7141.3002739726035"/>
    <n v="6"/>
  </r>
  <r>
    <n v="376948396"/>
    <d v="2018-06-11T00:00:00"/>
    <n v="2"/>
    <x v="0"/>
    <x v="0"/>
    <x v="103"/>
    <n v="59"/>
    <s v="M"/>
    <m/>
    <n v="400"/>
    <x v="145"/>
    <n v="689.56999999999994"/>
    <n v="7141.3002739726035"/>
    <n v="6"/>
  </r>
  <r>
    <n v="376948396"/>
    <d v="2018-06-13T00:00:00"/>
    <n v="7"/>
    <x v="28"/>
    <x v="17"/>
    <x v="32"/>
    <n v="46"/>
    <s v="M"/>
    <m/>
    <n v="1526"/>
    <x v="145"/>
    <n v="689.56999999999994"/>
    <n v="7141.3002739726035"/>
    <n v="6"/>
  </r>
  <r>
    <n v="376948396"/>
    <d v="2018-06-30T00:00:00"/>
    <n v="7"/>
    <x v="48"/>
    <x v="39"/>
    <x v="74"/>
    <n v="49"/>
    <s v="F"/>
    <m/>
    <n v="1701"/>
    <x v="145"/>
    <n v="689.56999999999994"/>
    <n v="7141.3002739726035"/>
    <n v="6"/>
  </r>
  <r>
    <n v="376948396"/>
    <d v="2018-07-10T00:00:00"/>
    <n v="5"/>
    <x v="3"/>
    <x v="3"/>
    <x v="97"/>
    <n v="61"/>
    <s v="F"/>
    <m/>
    <n v="725"/>
    <x v="145"/>
    <n v="689.56999999999994"/>
    <n v="7141.3002739726035"/>
    <n v="7"/>
  </r>
  <r>
    <n v="376948396"/>
    <d v="2018-07-14T00:00:00"/>
    <n v="5"/>
    <x v="46"/>
    <x v="9"/>
    <x v="52"/>
    <n v="52"/>
    <s v="F"/>
    <m/>
    <n v="1200"/>
    <x v="145"/>
    <n v="689.56999999999994"/>
    <n v="7141.3002739726035"/>
    <n v="7"/>
  </r>
  <r>
    <n v="376948396"/>
    <d v="2018-07-14T00:00:00"/>
    <n v="3"/>
    <x v="21"/>
    <x v="20"/>
    <x v="98"/>
    <n v="38"/>
    <s v="M"/>
    <m/>
    <n v="420"/>
    <x v="145"/>
    <n v="689.56999999999994"/>
    <n v="7141.3002739726035"/>
    <n v="7"/>
  </r>
  <r>
    <n v="376948396"/>
    <d v="2018-08-04T00:00:00"/>
    <n v="5"/>
    <x v="9"/>
    <x v="4"/>
    <x v="127"/>
    <n v="31"/>
    <s v="F"/>
    <m/>
    <n v="1140"/>
    <x v="145"/>
    <n v="689.56999999999994"/>
    <n v="7141.3002739726035"/>
    <n v="8"/>
  </r>
  <r>
    <n v="376948396"/>
    <d v="2018-09-18T00:00:00"/>
    <n v="1"/>
    <x v="28"/>
    <x v="17"/>
    <x v="157"/>
    <n v="60"/>
    <s v="M"/>
    <m/>
    <n v="232"/>
    <x v="145"/>
    <n v="689.56999999999994"/>
    <n v="7141.3002739726035"/>
    <n v="9"/>
  </r>
  <r>
    <n v="376948396"/>
    <d v="2018-09-30T00:00:00"/>
    <n v="1"/>
    <x v="8"/>
    <x v="8"/>
    <x v="58"/>
    <n v="34"/>
    <s v="F"/>
    <m/>
    <n v="166"/>
    <x v="145"/>
    <n v="689.56999999999994"/>
    <n v="7141.3002739726035"/>
    <n v="9"/>
  </r>
  <r>
    <n v="376948396"/>
    <d v="2018-10-27T00:00:00"/>
    <n v="4"/>
    <x v="29"/>
    <x v="27"/>
    <x v="146"/>
    <n v="29"/>
    <s v="M"/>
    <m/>
    <n v="468"/>
    <x v="145"/>
    <n v="689.56999999999994"/>
    <n v="7141.3002739726035"/>
    <n v="10"/>
  </r>
  <r>
    <n v="378089986"/>
    <d v="2018-01-16T00:00:00"/>
    <n v="7"/>
    <x v="26"/>
    <x v="25"/>
    <x v="71"/>
    <n v="63"/>
    <s v="M"/>
    <m/>
    <n v="1351"/>
    <x v="146"/>
    <n v="814.29"/>
    <n v="8432.9210958904114"/>
    <n v="1"/>
  </r>
  <r>
    <n v="378089986"/>
    <d v="2018-01-24T00:00:00"/>
    <n v="1"/>
    <x v="17"/>
    <x v="16"/>
    <x v="160"/>
    <n v="59"/>
    <s v="F"/>
    <n v="1"/>
    <n v="189"/>
    <x v="146"/>
    <n v="814.29"/>
    <n v="8432.9210958904114"/>
    <n v="1"/>
  </r>
  <r>
    <n v="378089986"/>
    <d v="2018-01-29T00:00:00"/>
    <n v="1"/>
    <x v="25"/>
    <x v="24"/>
    <x v="126"/>
    <n v="35"/>
    <s v="F"/>
    <m/>
    <n v="209"/>
    <x v="146"/>
    <n v="814.29"/>
    <n v="8432.9210958904114"/>
    <n v="1"/>
  </r>
  <r>
    <n v="378089986"/>
    <d v="2018-02-20T00:00:00"/>
    <n v="4"/>
    <x v="0"/>
    <x v="0"/>
    <x v="137"/>
    <n v="31"/>
    <s v="F"/>
    <m/>
    <n v="356"/>
    <x v="146"/>
    <n v="814.29"/>
    <n v="8432.9210958904114"/>
    <n v="2"/>
  </r>
  <r>
    <n v="378089986"/>
    <d v="2018-03-07T00:00:00"/>
    <n v="7"/>
    <x v="14"/>
    <x v="13"/>
    <x v="124"/>
    <n v="61"/>
    <s v="F"/>
    <m/>
    <n v="1421"/>
    <x v="146"/>
    <n v="814.29"/>
    <n v="8432.9210958904114"/>
    <n v="3"/>
  </r>
  <r>
    <n v="378089986"/>
    <d v="2018-03-08T00:00:00"/>
    <n v="7"/>
    <x v="19"/>
    <x v="18"/>
    <x v="48"/>
    <n v="52"/>
    <s v="M"/>
    <m/>
    <n v="658"/>
    <x v="146"/>
    <n v="814.29"/>
    <n v="8432.9210958904114"/>
    <n v="3"/>
  </r>
  <r>
    <n v="378089986"/>
    <d v="2018-03-16T00:00:00"/>
    <n v="6"/>
    <x v="13"/>
    <x v="12"/>
    <x v="167"/>
    <n v="30"/>
    <s v="F"/>
    <m/>
    <n v="1410"/>
    <x v="146"/>
    <n v="814.29"/>
    <n v="8432.9210958904114"/>
    <n v="3"/>
  </r>
  <r>
    <n v="378089986"/>
    <d v="2018-03-20T00:00:00"/>
    <n v="4"/>
    <x v="1"/>
    <x v="1"/>
    <x v="26"/>
    <n v="35"/>
    <s v="M"/>
    <m/>
    <n v="444"/>
    <x v="146"/>
    <n v="814.29"/>
    <n v="8432.9210958904114"/>
    <n v="3"/>
  </r>
  <r>
    <n v="378089986"/>
    <d v="2018-05-03T00:00:00"/>
    <n v="4"/>
    <x v="12"/>
    <x v="11"/>
    <x v="161"/>
    <n v="35"/>
    <s v="F"/>
    <m/>
    <n v="988"/>
    <x v="146"/>
    <n v="814.29"/>
    <n v="8432.9210958904114"/>
    <n v="5"/>
  </r>
  <r>
    <n v="378089986"/>
    <d v="2018-05-07T00:00:00"/>
    <n v="4"/>
    <x v="17"/>
    <x v="16"/>
    <x v="83"/>
    <n v="54"/>
    <s v="M"/>
    <m/>
    <n v="888"/>
    <x v="146"/>
    <n v="814.29"/>
    <n v="8432.9210958904114"/>
    <n v="5"/>
  </r>
  <r>
    <n v="378089986"/>
    <d v="2018-06-13T00:00:00"/>
    <n v="6"/>
    <x v="7"/>
    <x v="7"/>
    <x v="93"/>
    <n v="65"/>
    <s v="M"/>
    <m/>
    <n v="1362"/>
    <x v="146"/>
    <n v="814.29"/>
    <n v="8432.9210958904114"/>
    <n v="6"/>
  </r>
  <r>
    <n v="378089986"/>
    <d v="2018-07-18T00:00:00"/>
    <n v="6"/>
    <x v="22"/>
    <x v="21"/>
    <x v="34"/>
    <n v="36"/>
    <s v="M"/>
    <m/>
    <n v="624"/>
    <x v="146"/>
    <n v="814.29"/>
    <n v="8432.9210958904114"/>
    <n v="7"/>
  </r>
  <r>
    <n v="378089986"/>
    <d v="2018-08-07T00:00:00"/>
    <n v="6"/>
    <x v="27"/>
    <x v="26"/>
    <x v="156"/>
    <n v="33"/>
    <s v="M"/>
    <m/>
    <n v="942"/>
    <x v="146"/>
    <n v="814.29"/>
    <n v="8432.9210958904114"/>
    <n v="8"/>
  </r>
  <r>
    <n v="378089986"/>
    <d v="2018-08-20T00:00:00"/>
    <n v="5"/>
    <x v="1"/>
    <x v="1"/>
    <x v="173"/>
    <n v="53"/>
    <s v="F"/>
    <m/>
    <n v="1025"/>
    <x v="146"/>
    <n v="814.29"/>
    <n v="8432.9210958904114"/>
    <n v="8"/>
  </r>
  <r>
    <n v="378089986"/>
    <d v="2018-08-25T00:00:00"/>
    <n v="2"/>
    <x v="15"/>
    <x v="14"/>
    <x v="24"/>
    <n v="38"/>
    <s v="M"/>
    <m/>
    <n v="472"/>
    <x v="146"/>
    <n v="814.29"/>
    <n v="8432.9210958904114"/>
    <n v="8"/>
  </r>
  <r>
    <n v="378089986"/>
    <d v="2018-09-12T00:00:00"/>
    <n v="6"/>
    <x v="6"/>
    <x v="6"/>
    <x v="156"/>
    <n v="55"/>
    <s v="M"/>
    <m/>
    <n v="942"/>
    <x v="146"/>
    <n v="814.29"/>
    <n v="8432.9210958904114"/>
    <n v="9"/>
  </r>
  <r>
    <n v="378089986"/>
    <d v="2018-10-09T00:00:00"/>
    <n v="5"/>
    <x v="2"/>
    <x v="2"/>
    <x v="131"/>
    <n v="64"/>
    <s v="F"/>
    <m/>
    <n v="790"/>
    <x v="146"/>
    <n v="814.29"/>
    <n v="8432.9210958904114"/>
    <n v="10"/>
  </r>
  <r>
    <n v="378089986"/>
    <d v="2018-10-10T00:00:00"/>
    <n v="6"/>
    <x v="21"/>
    <x v="20"/>
    <x v="102"/>
    <n v="51"/>
    <s v="M"/>
    <m/>
    <n v="936"/>
    <x v="146"/>
    <n v="814.29"/>
    <n v="8432.9210958904114"/>
    <n v="10"/>
  </r>
  <r>
    <n v="378089986"/>
    <d v="2018-10-26T00:00:00"/>
    <n v="7"/>
    <x v="40"/>
    <x v="36"/>
    <x v="77"/>
    <n v="59"/>
    <s v="M"/>
    <m/>
    <n v="1260"/>
    <x v="146"/>
    <n v="814.29"/>
    <n v="8432.9210958904114"/>
    <n v="10"/>
  </r>
  <r>
    <n v="378089986"/>
    <d v="2018-10-31T00:00:00"/>
    <n v="1"/>
    <x v="8"/>
    <x v="8"/>
    <x v="56"/>
    <n v="45"/>
    <s v="M"/>
    <m/>
    <n v="167"/>
    <x v="146"/>
    <n v="814.29"/>
    <n v="8432.9210958904114"/>
    <n v="10"/>
  </r>
  <r>
    <n v="378113623"/>
    <d v="2018-01-04T00:00:00"/>
    <n v="2"/>
    <x v="33"/>
    <x v="31"/>
    <x v="148"/>
    <n v="59"/>
    <s v="M"/>
    <m/>
    <n v="484"/>
    <x v="147"/>
    <n v="712.68999999999994"/>
    <n v="7380.7347945205465"/>
    <n v="1"/>
  </r>
  <r>
    <n v="378113623"/>
    <d v="2018-01-21T00:00:00"/>
    <n v="7"/>
    <x v="11"/>
    <x v="10"/>
    <x v="106"/>
    <n v="40"/>
    <s v="F"/>
    <m/>
    <n v="1407"/>
    <x v="147"/>
    <n v="712.68999999999994"/>
    <n v="7380.7347945205465"/>
    <n v="1"/>
  </r>
  <r>
    <n v="378113623"/>
    <d v="2018-01-24T00:00:00"/>
    <n v="4"/>
    <x v="0"/>
    <x v="0"/>
    <x v="135"/>
    <n v="28"/>
    <s v="M"/>
    <n v="1"/>
    <n v="428"/>
    <x v="147"/>
    <n v="712.68999999999994"/>
    <n v="7380.7347945205465"/>
    <n v="1"/>
  </r>
  <r>
    <n v="378113623"/>
    <d v="2018-01-25T00:00:00"/>
    <n v="2"/>
    <x v="19"/>
    <x v="18"/>
    <x v="166"/>
    <n v="63"/>
    <s v="M"/>
    <m/>
    <n v="210"/>
    <x v="147"/>
    <n v="712.68999999999994"/>
    <n v="7380.7347945205465"/>
    <n v="1"/>
  </r>
  <r>
    <n v="378113623"/>
    <d v="2018-02-22T00:00:00"/>
    <n v="4"/>
    <x v="8"/>
    <x v="8"/>
    <x v="148"/>
    <n v="60"/>
    <s v="F"/>
    <m/>
    <n v="968"/>
    <x v="147"/>
    <n v="712.68999999999994"/>
    <n v="7380.7347945205465"/>
    <n v="2"/>
  </r>
  <r>
    <n v="378113623"/>
    <d v="2018-03-13T00:00:00"/>
    <n v="1"/>
    <x v="2"/>
    <x v="2"/>
    <x v="143"/>
    <n v="59"/>
    <s v="M"/>
    <m/>
    <n v="183"/>
    <x v="147"/>
    <n v="712.68999999999994"/>
    <n v="7380.7347945205465"/>
    <n v="3"/>
  </r>
  <r>
    <n v="378113623"/>
    <d v="2018-04-01T00:00:00"/>
    <n v="6"/>
    <x v="38"/>
    <x v="34"/>
    <x v="17"/>
    <n v="45"/>
    <s v="F"/>
    <m/>
    <n v="894"/>
    <x v="147"/>
    <n v="712.68999999999994"/>
    <n v="7380.7347945205465"/>
    <n v="4"/>
  </r>
  <r>
    <n v="378113623"/>
    <d v="2018-04-03T00:00:00"/>
    <n v="6"/>
    <x v="47"/>
    <x v="37"/>
    <x v="49"/>
    <n v="58"/>
    <s v="M"/>
    <m/>
    <n v="1020"/>
    <x v="147"/>
    <n v="712.68999999999994"/>
    <n v="7380.7347945205465"/>
    <n v="4"/>
  </r>
  <r>
    <n v="378113623"/>
    <d v="2018-04-07T00:00:00"/>
    <n v="3"/>
    <x v="20"/>
    <x v="19"/>
    <x v="125"/>
    <n v="57"/>
    <s v="M"/>
    <m/>
    <n v="453"/>
    <x v="147"/>
    <n v="712.68999999999994"/>
    <n v="7380.7347945205465"/>
    <n v="4"/>
  </r>
  <r>
    <n v="378113623"/>
    <d v="2018-04-07T00:00:00"/>
    <n v="2"/>
    <x v="41"/>
    <x v="37"/>
    <x v="131"/>
    <n v="53"/>
    <s v="M"/>
    <m/>
    <n v="316"/>
    <x v="147"/>
    <n v="712.68999999999994"/>
    <n v="7380.7347945205465"/>
    <n v="4"/>
  </r>
  <r>
    <n v="378113623"/>
    <d v="2018-04-12T00:00:00"/>
    <n v="6"/>
    <x v="36"/>
    <x v="32"/>
    <x v="168"/>
    <n v="46"/>
    <s v="M"/>
    <m/>
    <n v="1488"/>
    <x v="147"/>
    <n v="712.68999999999994"/>
    <n v="7380.7347945205465"/>
    <n v="4"/>
  </r>
  <r>
    <n v="378113623"/>
    <d v="2018-04-26T00:00:00"/>
    <n v="5"/>
    <x v="39"/>
    <x v="35"/>
    <x v="26"/>
    <n v="38"/>
    <s v="F"/>
    <m/>
    <n v="555"/>
    <x v="147"/>
    <n v="712.68999999999994"/>
    <n v="7380.7347945205465"/>
    <n v="4"/>
  </r>
  <r>
    <n v="378113623"/>
    <d v="2018-05-09T00:00:00"/>
    <n v="4"/>
    <x v="3"/>
    <x v="3"/>
    <x v="144"/>
    <n v="50"/>
    <s v="M"/>
    <m/>
    <n v="852"/>
    <x v="147"/>
    <n v="712.68999999999994"/>
    <n v="7380.7347945205465"/>
    <n v="5"/>
  </r>
  <r>
    <n v="378113623"/>
    <d v="2018-05-09T00:00:00"/>
    <n v="3"/>
    <x v="46"/>
    <x v="9"/>
    <x v="140"/>
    <n v="54"/>
    <s v="M"/>
    <m/>
    <n v="246"/>
    <x v="147"/>
    <n v="712.68999999999994"/>
    <n v="7380.7347945205465"/>
    <n v="5"/>
  </r>
  <r>
    <n v="378113623"/>
    <d v="2018-05-15T00:00:00"/>
    <n v="4"/>
    <x v="3"/>
    <x v="3"/>
    <x v="83"/>
    <n v="50"/>
    <s v="F"/>
    <m/>
    <n v="888"/>
    <x v="147"/>
    <n v="712.68999999999994"/>
    <n v="7380.7347945205465"/>
    <n v="5"/>
  </r>
  <r>
    <n v="378113623"/>
    <d v="2018-05-25T00:00:00"/>
    <n v="2"/>
    <x v="22"/>
    <x v="21"/>
    <x v="31"/>
    <n v="46"/>
    <s v="F"/>
    <m/>
    <n v="192"/>
    <x v="147"/>
    <n v="712.68999999999994"/>
    <n v="7380.7347945205465"/>
    <n v="5"/>
  </r>
  <r>
    <n v="378113623"/>
    <d v="2018-06-14T00:00:00"/>
    <n v="5"/>
    <x v="11"/>
    <x v="10"/>
    <x v="151"/>
    <n v="46"/>
    <s v="F"/>
    <m/>
    <n v="1050"/>
    <x v="147"/>
    <n v="712.68999999999994"/>
    <n v="7380.7347945205465"/>
    <n v="6"/>
  </r>
  <r>
    <n v="378113623"/>
    <d v="2018-06-21T00:00:00"/>
    <n v="6"/>
    <x v="3"/>
    <x v="3"/>
    <x v="17"/>
    <n v="54"/>
    <s v="F"/>
    <m/>
    <n v="894"/>
    <x v="147"/>
    <n v="712.68999999999994"/>
    <n v="7380.7347945205465"/>
    <n v="6"/>
  </r>
  <r>
    <n v="378113623"/>
    <d v="2018-06-30T00:00:00"/>
    <n v="7"/>
    <x v="1"/>
    <x v="1"/>
    <x v="150"/>
    <n v="55"/>
    <s v="M"/>
    <n v="1"/>
    <n v="700"/>
    <x v="147"/>
    <n v="712.68999999999994"/>
    <n v="7380.7347945205465"/>
    <n v="6"/>
  </r>
  <r>
    <n v="378113623"/>
    <d v="2018-07-19T00:00:00"/>
    <n v="6"/>
    <x v="15"/>
    <x v="14"/>
    <x v="43"/>
    <n v="56"/>
    <s v="F"/>
    <m/>
    <n v="516"/>
    <x v="147"/>
    <n v="712.68999999999994"/>
    <n v="7380.7347945205465"/>
    <n v="7"/>
  </r>
  <r>
    <n v="378113623"/>
    <d v="2018-07-28T00:00:00"/>
    <n v="2"/>
    <x v="14"/>
    <x v="13"/>
    <x v="19"/>
    <n v="45"/>
    <s v="F"/>
    <m/>
    <n v="186"/>
    <x v="147"/>
    <n v="712.68999999999994"/>
    <n v="7380.7347945205465"/>
    <n v="7"/>
  </r>
  <r>
    <n v="378113623"/>
    <d v="2018-08-03T00:00:00"/>
    <n v="4"/>
    <x v="46"/>
    <x v="9"/>
    <x v="153"/>
    <n v="34"/>
    <s v="F"/>
    <n v="1"/>
    <n v="824"/>
    <x v="147"/>
    <n v="712.68999999999994"/>
    <n v="7380.7347945205465"/>
    <n v="8"/>
  </r>
  <r>
    <n v="378113623"/>
    <d v="2018-08-16T00:00:00"/>
    <n v="4"/>
    <x v="12"/>
    <x v="11"/>
    <x v="115"/>
    <n v="46"/>
    <s v="F"/>
    <m/>
    <n v="976"/>
    <x v="147"/>
    <n v="712.68999999999994"/>
    <n v="7380.7347945205465"/>
    <n v="8"/>
  </r>
  <r>
    <n v="378113623"/>
    <d v="2018-08-29T00:00:00"/>
    <n v="7"/>
    <x v="15"/>
    <x v="14"/>
    <x v="17"/>
    <n v="47"/>
    <s v="M"/>
    <m/>
    <n v="1043"/>
    <x v="147"/>
    <n v="712.68999999999994"/>
    <n v="7380.7347945205465"/>
    <n v="8"/>
  </r>
  <r>
    <n v="378113623"/>
    <d v="2018-09-01T00:00:00"/>
    <n v="4"/>
    <x v="30"/>
    <x v="28"/>
    <x v="108"/>
    <n v="42"/>
    <s v="M"/>
    <m/>
    <n v="576"/>
    <x v="147"/>
    <n v="712.68999999999994"/>
    <n v="7380.7347945205465"/>
    <n v="9"/>
  </r>
  <r>
    <n v="378113623"/>
    <d v="2018-10-06T00:00:00"/>
    <n v="3"/>
    <x v="6"/>
    <x v="6"/>
    <x v="113"/>
    <n v="40"/>
    <s v="F"/>
    <m/>
    <n v="456"/>
    <x v="147"/>
    <n v="712.68999999999994"/>
    <n v="7380.7347945205465"/>
    <n v="10"/>
  </r>
  <r>
    <n v="378113623"/>
    <d v="2018-11-11T00:00:00"/>
    <n v="1"/>
    <x v="27"/>
    <x v="26"/>
    <x v="160"/>
    <n v="53"/>
    <s v="F"/>
    <m/>
    <n v="189"/>
    <x v="147"/>
    <n v="712.68999999999994"/>
    <n v="7380.7347945205465"/>
    <n v="11"/>
  </r>
  <r>
    <n v="382109171"/>
    <d v="2018-01-30T00:00:00"/>
    <n v="7"/>
    <x v="22"/>
    <x v="21"/>
    <x v="85"/>
    <n v="46"/>
    <s v="M"/>
    <m/>
    <n v="1484"/>
    <x v="148"/>
    <n v="554.75"/>
    <n v="5745.0821917808216"/>
    <n v="1"/>
  </r>
  <r>
    <n v="382109171"/>
    <d v="2018-02-05T00:00:00"/>
    <n v="7"/>
    <x v="9"/>
    <x v="4"/>
    <x v="166"/>
    <n v="43"/>
    <s v="F"/>
    <m/>
    <n v="735"/>
    <x v="148"/>
    <n v="554.75"/>
    <n v="5745.0821917808216"/>
    <n v="2"/>
  </r>
  <r>
    <n v="382109171"/>
    <d v="2018-02-07T00:00:00"/>
    <n v="5"/>
    <x v="36"/>
    <x v="32"/>
    <x v="14"/>
    <n v="51"/>
    <s v="M"/>
    <m/>
    <n v="490"/>
    <x v="148"/>
    <n v="554.75"/>
    <n v="5745.0821917808216"/>
    <n v="2"/>
  </r>
  <r>
    <n v="382109171"/>
    <d v="2018-02-08T00:00:00"/>
    <n v="2"/>
    <x v="49"/>
    <x v="40"/>
    <x v="4"/>
    <n v="60"/>
    <s v="F"/>
    <n v="1"/>
    <n v="194"/>
    <x v="148"/>
    <n v="554.75"/>
    <n v="5745.0821917808216"/>
    <n v="2"/>
  </r>
  <r>
    <n v="382109171"/>
    <d v="2018-02-20T00:00:00"/>
    <n v="5"/>
    <x v="45"/>
    <x v="0"/>
    <x v="120"/>
    <n v="40"/>
    <s v="F"/>
    <n v="1"/>
    <n v="545"/>
    <x v="148"/>
    <n v="554.75"/>
    <n v="5745.0821917808216"/>
    <n v="2"/>
  </r>
  <r>
    <n v="382109171"/>
    <d v="2018-03-06T00:00:00"/>
    <n v="2"/>
    <x v="29"/>
    <x v="27"/>
    <x v="55"/>
    <n v="52"/>
    <s v="F"/>
    <m/>
    <n v="270"/>
    <x v="148"/>
    <n v="554.75"/>
    <n v="5745.0821917808216"/>
    <n v="3"/>
  </r>
  <r>
    <n v="382109171"/>
    <d v="2018-03-09T00:00:00"/>
    <n v="7"/>
    <x v="22"/>
    <x v="21"/>
    <x v="175"/>
    <n v="51"/>
    <s v="F"/>
    <m/>
    <n v="952"/>
    <x v="148"/>
    <n v="554.75"/>
    <n v="5745.0821917808216"/>
    <n v="3"/>
  </r>
  <r>
    <n v="382109171"/>
    <d v="2018-03-10T00:00:00"/>
    <n v="4"/>
    <x v="7"/>
    <x v="7"/>
    <x v="153"/>
    <n v="43"/>
    <s v="F"/>
    <m/>
    <n v="824"/>
    <x v="148"/>
    <n v="554.75"/>
    <n v="5745.0821917808216"/>
    <n v="3"/>
  </r>
  <r>
    <n v="382109171"/>
    <d v="2018-04-17T00:00:00"/>
    <n v="5"/>
    <x v="6"/>
    <x v="6"/>
    <x v="152"/>
    <n v="29"/>
    <s v="M"/>
    <m/>
    <n v="570"/>
    <x v="148"/>
    <n v="554.75"/>
    <n v="5745.0821917808216"/>
    <n v="4"/>
  </r>
  <r>
    <n v="382109171"/>
    <d v="2018-04-29T00:00:00"/>
    <n v="6"/>
    <x v="21"/>
    <x v="20"/>
    <x v="34"/>
    <n v="27"/>
    <s v="M"/>
    <m/>
    <n v="624"/>
    <x v="148"/>
    <n v="554.75"/>
    <n v="5745.0821917808216"/>
    <n v="4"/>
  </r>
  <r>
    <n v="382109171"/>
    <d v="2018-05-01T00:00:00"/>
    <n v="3"/>
    <x v="40"/>
    <x v="36"/>
    <x v="156"/>
    <n v="43"/>
    <s v="F"/>
    <m/>
    <n v="471"/>
    <x v="148"/>
    <n v="554.75"/>
    <n v="5745.0821917808216"/>
    <n v="5"/>
  </r>
  <r>
    <n v="382109171"/>
    <d v="2018-05-08T00:00:00"/>
    <n v="2"/>
    <x v="30"/>
    <x v="28"/>
    <x v="53"/>
    <n v="39"/>
    <s v="F"/>
    <m/>
    <n v="318"/>
    <x v="148"/>
    <n v="554.75"/>
    <n v="5745.0821917808216"/>
    <n v="5"/>
  </r>
  <r>
    <n v="382109171"/>
    <d v="2018-05-17T00:00:00"/>
    <n v="7"/>
    <x v="46"/>
    <x v="9"/>
    <x v="84"/>
    <n v="44"/>
    <s v="F"/>
    <m/>
    <n v="581"/>
    <x v="148"/>
    <n v="554.75"/>
    <n v="5745.0821917808216"/>
    <n v="5"/>
  </r>
  <r>
    <n v="382109171"/>
    <d v="2018-05-25T00:00:00"/>
    <n v="5"/>
    <x v="29"/>
    <x v="27"/>
    <x v="15"/>
    <n v="60"/>
    <s v="M"/>
    <m/>
    <n v="685"/>
    <x v="148"/>
    <n v="554.75"/>
    <n v="5745.0821917808216"/>
    <n v="5"/>
  </r>
  <r>
    <n v="382109171"/>
    <d v="2018-05-26T00:00:00"/>
    <n v="7"/>
    <x v="48"/>
    <x v="39"/>
    <x v="66"/>
    <n v="28"/>
    <s v="M"/>
    <m/>
    <n v="1379"/>
    <x v="148"/>
    <n v="554.75"/>
    <n v="5745.0821917808216"/>
    <n v="5"/>
  </r>
  <r>
    <n v="382109171"/>
    <d v="2018-06-03T00:00:00"/>
    <n v="5"/>
    <x v="14"/>
    <x v="13"/>
    <x v="54"/>
    <n v="31"/>
    <s v="F"/>
    <m/>
    <n v="550"/>
    <x v="148"/>
    <n v="554.75"/>
    <n v="5745.0821917808216"/>
    <n v="6"/>
  </r>
  <r>
    <n v="382109171"/>
    <d v="2018-06-03T00:00:00"/>
    <n v="3"/>
    <x v="32"/>
    <x v="30"/>
    <x v="58"/>
    <n v="65"/>
    <s v="F"/>
    <m/>
    <n v="498"/>
    <x v="148"/>
    <n v="554.75"/>
    <n v="5745.0821917808216"/>
    <n v="6"/>
  </r>
  <r>
    <n v="382109171"/>
    <d v="2018-06-03T00:00:00"/>
    <n v="2"/>
    <x v="42"/>
    <x v="10"/>
    <x v="95"/>
    <n v="60"/>
    <s v="F"/>
    <m/>
    <n v="414"/>
    <x v="148"/>
    <n v="554.75"/>
    <n v="5745.0821917808216"/>
    <n v="6"/>
  </r>
  <r>
    <n v="382109171"/>
    <d v="2018-06-16T00:00:00"/>
    <n v="2"/>
    <x v="8"/>
    <x v="8"/>
    <x v="165"/>
    <n v="47"/>
    <s v="M"/>
    <m/>
    <n v="160"/>
    <x v="148"/>
    <n v="554.75"/>
    <n v="5745.0821917808216"/>
    <n v="6"/>
  </r>
  <r>
    <n v="382109171"/>
    <d v="2018-06-21T00:00:00"/>
    <n v="2"/>
    <x v="6"/>
    <x v="6"/>
    <x v="53"/>
    <n v="65"/>
    <s v="F"/>
    <m/>
    <n v="318"/>
    <x v="148"/>
    <n v="554.75"/>
    <n v="5745.0821917808216"/>
    <n v="6"/>
  </r>
  <r>
    <n v="382109171"/>
    <d v="2018-07-28T00:00:00"/>
    <n v="7"/>
    <x v="2"/>
    <x v="2"/>
    <x v="30"/>
    <n v="41"/>
    <s v="F"/>
    <m/>
    <n v="1582"/>
    <x v="148"/>
    <n v="554.75"/>
    <n v="5745.0821917808216"/>
    <n v="7"/>
  </r>
  <r>
    <n v="382109171"/>
    <d v="2018-08-10T00:00:00"/>
    <n v="2"/>
    <x v="4"/>
    <x v="4"/>
    <x v="167"/>
    <n v="30"/>
    <s v="M"/>
    <m/>
    <n v="470"/>
    <x v="148"/>
    <n v="554.75"/>
    <n v="5745.0821917808216"/>
    <n v="8"/>
  </r>
  <r>
    <n v="382109171"/>
    <d v="2018-09-21T00:00:00"/>
    <n v="6"/>
    <x v="19"/>
    <x v="18"/>
    <x v="87"/>
    <n v="53"/>
    <s v="F"/>
    <m/>
    <n v="1374"/>
    <x v="148"/>
    <n v="554.75"/>
    <n v="5745.0821917808216"/>
    <n v="9"/>
  </r>
  <r>
    <n v="382109171"/>
    <d v="2018-09-23T00:00:00"/>
    <n v="7"/>
    <x v="18"/>
    <x v="17"/>
    <x v="163"/>
    <n v="27"/>
    <s v="M"/>
    <m/>
    <n v="1225"/>
    <x v="148"/>
    <n v="554.75"/>
    <n v="5745.0821917808216"/>
    <n v="9"/>
  </r>
  <r>
    <n v="382109171"/>
    <d v="2018-09-26T00:00:00"/>
    <n v="1"/>
    <x v="9"/>
    <x v="4"/>
    <x v="131"/>
    <n v="31"/>
    <s v="M"/>
    <n v="1"/>
    <n v="158"/>
    <x v="148"/>
    <n v="554.75"/>
    <n v="5745.0821917808216"/>
    <n v="9"/>
  </r>
  <r>
    <n v="382109171"/>
    <d v="2018-10-07T00:00:00"/>
    <n v="6"/>
    <x v="49"/>
    <x v="40"/>
    <x v="51"/>
    <n v="65"/>
    <s v="F"/>
    <m/>
    <n v="690"/>
    <x v="148"/>
    <n v="554.75"/>
    <n v="5745.0821917808216"/>
    <n v="10"/>
  </r>
  <r>
    <n v="382109171"/>
    <d v="2018-10-14T00:00:00"/>
    <n v="7"/>
    <x v="13"/>
    <x v="12"/>
    <x v="100"/>
    <n v="38"/>
    <s v="F"/>
    <m/>
    <n v="896"/>
    <x v="148"/>
    <n v="554.75"/>
    <n v="5745.0821917808216"/>
    <n v="10"/>
  </r>
  <r>
    <n v="383257832"/>
    <d v="2018-01-09T00:00:00"/>
    <n v="2"/>
    <x v="20"/>
    <x v="19"/>
    <x v="113"/>
    <n v="32"/>
    <s v="F"/>
    <m/>
    <n v="304"/>
    <x v="149"/>
    <n v="603.57999999999993"/>
    <n v="6250.7736986301361"/>
    <n v="1"/>
  </r>
  <r>
    <n v="383257832"/>
    <d v="2018-01-23T00:00:00"/>
    <n v="2"/>
    <x v="2"/>
    <x v="2"/>
    <x v="139"/>
    <n v="43"/>
    <s v="M"/>
    <m/>
    <n v="326"/>
    <x v="149"/>
    <n v="603.57999999999993"/>
    <n v="6250.7736986301361"/>
    <n v="1"/>
  </r>
  <r>
    <n v="383257832"/>
    <d v="2018-02-01T00:00:00"/>
    <n v="1"/>
    <x v="38"/>
    <x v="34"/>
    <x v="74"/>
    <n v="36"/>
    <s v="F"/>
    <n v="1"/>
    <n v="243"/>
    <x v="149"/>
    <n v="603.57999999999993"/>
    <n v="6250.7736986301361"/>
    <n v="2"/>
  </r>
  <r>
    <n v="383257832"/>
    <d v="2018-02-26T00:00:00"/>
    <n v="7"/>
    <x v="42"/>
    <x v="10"/>
    <x v="77"/>
    <n v="56"/>
    <s v="M"/>
    <m/>
    <n v="1260"/>
    <x v="149"/>
    <n v="603.57999999999993"/>
    <n v="6250.7736986301361"/>
    <n v="2"/>
  </r>
  <r>
    <n v="383257832"/>
    <d v="2018-03-02T00:00:00"/>
    <n v="6"/>
    <x v="13"/>
    <x v="12"/>
    <x v="84"/>
    <n v="32"/>
    <s v="F"/>
    <m/>
    <n v="498"/>
    <x v="149"/>
    <n v="603.57999999999993"/>
    <n v="6250.7736986301361"/>
    <n v="3"/>
  </r>
  <r>
    <n v="383257832"/>
    <d v="2018-03-15T00:00:00"/>
    <n v="6"/>
    <x v="23"/>
    <x v="22"/>
    <x v="127"/>
    <n v="28"/>
    <s v="F"/>
    <m/>
    <n v="1368"/>
    <x v="149"/>
    <n v="603.57999999999993"/>
    <n v="6250.7736986301361"/>
    <n v="3"/>
  </r>
  <r>
    <n v="383257832"/>
    <d v="2018-03-28T00:00:00"/>
    <n v="7"/>
    <x v="1"/>
    <x v="1"/>
    <x v="85"/>
    <n v="37"/>
    <s v="M"/>
    <m/>
    <n v="1484"/>
    <x v="149"/>
    <n v="603.57999999999993"/>
    <n v="6250.7736986301361"/>
    <n v="3"/>
  </r>
  <r>
    <n v="383257832"/>
    <d v="2018-04-13T00:00:00"/>
    <n v="5"/>
    <x v="38"/>
    <x v="34"/>
    <x v="52"/>
    <n v="61"/>
    <s v="M"/>
    <m/>
    <n v="1200"/>
    <x v="149"/>
    <n v="603.57999999999993"/>
    <n v="6250.7736986301361"/>
    <n v="4"/>
  </r>
  <r>
    <n v="383257832"/>
    <d v="2018-04-26T00:00:00"/>
    <n v="6"/>
    <x v="10"/>
    <x v="9"/>
    <x v="82"/>
    <n v="29"/>
    <s v="M"/>
    <m/>
    <n v="858"/>
    <x v="149"/>
    <n v="603.57999999999993"/>
    <n v="6250.7736986301361"/>
    <n v="4"/>
  </r>
  <r>
    <n v="383257832"/>
    <d v="2018-05-17T00:00:00"/>
    <n v="3"/>
    <x v="24"/>
    <x v="23"/>
    <x v="3"/>
    <n v="45"/>
    <s v="M"/>
    <m/>
    <n v="711"/>
    <x v="149"/>
    <n v="603.57999999999993"/>
    <n v="6250.7736986301361"/>
    <n v="5"/>
  </r>
  <r>
    <n v="383257832"/>
    <d v="2018-07-02T00:00:00"/>
    <n v="6"/>
    <x v="35"/>
    <x v="21"/>
    <x v="129"/>
    <n v="51"/>
    <s v="M"/>
    <m/>
    <n v="798"/>
    <x v="149"/>
    <n v="603.57999999999993"/>
    <n v="6250.7736986301361"/>
    <n v="7"/>
  </r>
  <r>
    <n v="383257832"/>
    <d v="2018-07-06T00:00:00"/>
    <n v="7"/>
    <x v="17"/>
    <x v="16"/>
    <x v="132"/>
    <n v="58"/>
    <s v="M"/>
    <m/>
    <n v="1183"/>
    <x v="149"/>
    <n v="603.57999999999993"/>
    <n v="6250.7736986301361"/>
    <n v="7"/>
  </r>
  <r>
    <n v="383257832"/>
    <d v="2018-07-11T00:00:00"/>
    <n v="2"/>
    <x v="5"/>
    <x v="5"/>
    <x v="17"/>
    <n v="29"/>
    <s v="M"/>
    <m/>
    <n v="298"/>
    <x v="149"/>
    <n v="603.57999999999993"/>
    <n v="6250.7736986301361"/>
    <n v="7"/>
  </r>
  <r>
    <n v="383257832"/>
    <d v="2018-07-12T00:00:00"/>
    <n v="5"/>
    <x v="38"/>
    <x v="34"/>
    <x v="121"/>
    <n v="46"/>
    <s v="F"/>
    <m/>
    <n v="625"/>
    <x v="149"/>
    <n v="603.57999999999993"/>
    <n v="6250.7736986301361"/>
    <n v="7"/>
  </r>
  <r>
    <n v="383257832"/>
    <d v="2018-07-21T00:00:00"/>
    <n v="4"/>
    <x v="0"/>
    <x v="0"/>
    <x v="132"/>
    <n v="40"/>
    <s v="M"/>
    <m/>
    <n v="676"/>
    <x v="149"/>
    <n v="603.57999999999993"/>
    <n v="6250.7736986301361"/>
    <n v="7"/>
  </r>
  <r>
    <n v="383257832"/>
    <d v="2018-08-27T00:00:00"/>
    <n v="4"/>
    <x v="14"/>
    <x v="13"/>
    <x v="115"/>
    <n v="58"/>
    <s v="F"/>
    <m/>
    <n v="976"/>
    <x v="149"/>
    <n v="603.57999999999993"/>
    <n v="6250.7736986301361"/>
    <n v="8"/>
  </r>
  <r>
    <n v="383257832"/>
    <d v="2018-08-29T00:00:00"/>
    <n v="1"/>
    <x v="20"/>
    <x v="19"/>
    <x v="103"/>
    <n v="36"/>
    <s v="M"/>
    <m/>
    <n v="200"/>
    <x v="149"/>
    <n v="603.57999999999993"/>
    <n v="6250.7736986301361"/>
    <n v="8"/>
  </r>
  <r>
    <n v="383257832"/>
    <d v="2018-08-30T00:00:00"/>
    <n v="1"/>
    <x v="16"/>
    <x v="15"/>
    <x v="25"/>
    <n v="50"/>
    <s v="F"/>
    <m/>
    <n v="199"/>
    <x v="149"/>
    <n v="603.57999999999993"/>
    <n v="6250.7736986301361"/>
    <n v="8"/>
  </r>
  <r>
    <n v="383257832"/>
    <d v="2018-09-01T00:00:00"/>
    <n v="4"/>
    <x v="26"/>
    <x v="25"/>
    <x v="117"/>
    <n v="50"/>
    <s v="M"/>
    <m/>
    <n v="1000"/>
    <x v="149"/>
    <n v="603.57999999999993"/>
    <n v="6250.7736986301361"/>
    <n v="9"/>
  </r>
  <r>
    <n v="383257832"/>
    <d v="2018-09-11T00:00:00"/>
    <n v="6"/>
    <x v="37"/>
    <x v="33"/>
    <x v="16"/>
    <n v="46"/>
    <s v="M"/>
    <m/>
    <n v="1284"/>
    <x v="149"/>
    <n v="603.57999999999993"/>
    <n v="6250.7736986301361"/>
    <n v="9"/>
  </r>
  <r>
    <n v="383257832"/>
    <d v="2018-09-16T00:00:00"/>
    <n v="3"/>
    <x v="32"/>
    <x v="30"/>
    <x v="51"/>
    <n v="26"/>
    <s v="M"/>
    <m/>
    <n v="345"/>
    <x v="149"/>
    <n v="603.57999999999993"/>
    <n v="6250.7736986301361"/>
    <n v="9"/>
  </r>
  <r>
    <n v="383257832"/>
    <d v="2018-10-05T00:00:00"/>
    <n v="7"/>
    <x v="4"/>
    <x v="4"/>
    <x v="107"/>
    <n v="55"/>
    <s v="F"/>
    <m/>
    <n v="1673"/>
    <x v="149"/>
    <n v="603.57999999999993"/>
    <n v="6250.7736986301361"/>
    <n v="10"/>
  </r>
  <r>
    <n v="386761205"/>
    <d v="2018-01-20T00:00:00"/>
    <n v="2"/>
    <x v="27"/>
    <x v="26"/>
    <x v="110"/>
    <n v="31"/>
    <s v="M"/>
    <m/>
    <n v="306"/>
    <x v="150"/>
    <n v="687.51"/>
    <n v="7119.9665753424651"/>
    <n v="1"/>
  </r>
  <r>
    <n v="386761205"/>
    <d v="2018-02-12T00:00:00"/>
    <n v="4"/>
    <x v="40"/>
    <x v="36"/>
    <x v="64"/>
    <n v="30"/>
    <s v="M"/>
    <m/>
    <n v="472"/>
    <x v="150"/>
    <n v="687.51"/>
    <n v="7119.9665753424651"/>
    <n v="2"/>
  </r>
  <r>
    <n v="386761205"/>
    <d v="2018-02-12T00:00:00"/>
    <n v="5"/>
    <x v="35"/>
    <x v="21"/>
    <x v="149"/>
    <n v="39"/>
    <s v="F"/>
    <m/>
    <n v="840"/>
    <x v="150"/>
    <n v="687.51"/>
    <n v="7119.9665753424651"/>
    <n v="2"/>
  </r>
  <r>
    <n v="386761205"/>
    <d v="2018-02-16T00:00:00"/>
    <n v="6"/>
    <x v="41"/>
    <x v="37"/>
    <x v="55"/>
    <n v="42"/>
    <s v="F"/>
    <m/>
    <n v="810"/>
    <x v="150"/>
    <n v="687.51"/>
    <n v="7119.9665753424651"/>
    <n v="2"/>
  </r>
  <r>
    <n v="386761205"/>
    <d v="2018-02-18T00:00:00"/>
    <n v="6"/>
    <x v="4"/>
    <x v="4"/>
    <x v="6"/>
    <n v="61"/>
    <s v="M"/>
    <m/>
    <n v="1086"/>
    <x v="150"/>
    <n v="687.51"/>
    <n v="7119.9665753424651"/>
    <n v="2"/>
  </r>
  <r>
    <n v="386761205"/>
    <d v="2018-03-03T00:00:00"/>
    <n v="5"/>
    <x v="40"/>
    <x v="36"/>
    <x v="150"/>
    <n v="56"/>
    <s v="F"/>
    <m/>
    <n v="500"/>
    <x v="150"/>
    <n v="687.51"/>
    <n v="7119.9665753424651"/>
    <n v="3"/>
  </r>
  <r>
    <n v="386761205"/>
    <d v="2018-03-08T00:00:00"/>
    <n v="7"/>
    <x v="11"/>
    <x v="10"/>
    <x v="112"/>
    <n v="33"/>
    <s v="M"/>
    <m/>
    <n v="1029"/>
    <x v="150"/>
    <n v="687.51"/>
    <n v="7119.9665753424651"/>
    <n v="3"/>
  </r>
  <r>
    <n v="386761205"/>
    <d v="2018-03-19T00:00:00"/>
    <n v="7"/>
    <x v="25"/>
    <x v="24"/>
    <x v="29"/>
    <n v="63"/>
    <s v="F"/>
    <m/>
    <n v="1302"/>
    <x v="150"/>
    <n v="687.51"/>
    <n v="7119.9665753424651"/>
    <n v="3"/>
  </r>
  <r>
    <n v="386761205"/>
    <d v="2018-03-22T00:00:00"/>
    <n v="2"/>
    <x v="24"/>
    <x v="23"/>
    <x v="42"/>
    <n v="49"/>
    <s v="M"/>
    <m/>
    <n v="202"/>
    <x v="150"/>
    <n v="687.51"/>
    <n v="7119.9665753424651"/>
    <n v="3"/>
  </r>
  <r>
    <n v="386761205"/>
    <d v="2018-04-16T00:00:00"/>
    <n v="5"/>
    <x v="42"/>
    <x v="10"/>
    <x v="51"/>
    <n v="39"/>
    <s v="F"/>
    <m/>
    <n v="575"/>
    <x v="150"/>
    <n v="687.51"/>
    <n v="7119.9665753424651"/>
    <n v="4"/>
  </r>
  <r>
    <n v="386761205"/>
    <d v="2018-04-20T00:00:00"/>
    <n v="6"/>
    <x v="37"/>
    <x v="33"/>
    <x v="76"/>
    <n v="45"/>
    <s v="F"/>
    <m/>
    <n v="714"/>
    <x v="150"/>
    <n v="687.51"/>
    <n v="7119.9665753424651"/>
    <n v="4"/>
  </r>
  <r>
    <n v="386761205"/>
    <d v="2018-04-23T00:00:00"/>
    <n v="4"/>
    <x v="20"/>
    <x v="19"/>
    <x v="87"/>
    <n v="25"/>
    <s v="M"/>
    <m/>
    <n v="916"/>
    <x v="150"/>
    <n v="687.51"/>
    <n v="7119.9665753424651"/>
    <n v="4"/>
  </r>
  <r>
    <n v="386761205"/>
    <d v="2018-04-26T00:00:00"/>
    <n v="5"/>
    <x v="39"/>
    <x v="35"/>
    <x v="29"/>
    <n v="49"/>
    <s v="M"/>
    <m/>
    <n v="930"/>
    <x v="150"/>
    <n v="687.51"/>
    <n v="7119.9665753424651"/>
    <n v="4"/>
  </r>
  <r>
    <n v="386761205"/>
    <d v="2018-05-07T00:00:00"/>
    <n v="3"/>
    <x v="1"/>
    <x v="1"/>
    <x v="160"/>
    <n v="41"/>
    <s v="M"/>
    <m/>
    <n v="567"/>
    <x v="150"/>
    <n v="687.51"/>
    <n v="7119.9665753424651"/>
    <n v="5"/>
  </r>
  <r>
    <n v="386761205"/>
    <d v="2018-05-19T00:00:00"/>
    <n v="3"/>
    <x v="9"/>
    <x v="4"/>
    <x v="53"/>
    <n v="47"/>
    <s v="F"/>
    <m/>
    <n v="477"/>
    <x v="150"/>
    <n v="687.51"/>
    <n v="7119.9665753424651"/>
    <n v="5"/>
  </r>
  <r>
    <n v="386761205"/>
    <d v="2018-05-29T00:00:00"/>
    <n v="6"/>
    <x v="5"/>
    <x v="5"/>
    <x v="58"/>
    <n v="65"/>
    <s v="F"/>
    <m/>
    <n v="996"/>
    <x v="150"/>
    <n v="687.51"/>
    <n v="7119.9665753424651"/>
    <n v="5"/>
  </r>
  <r>
    <n v="386761205"/>
    <d v="2018-05-30T00:00:00"/>
    <n v="5"/>
    <x v="32"/>
    <x v="30"/>
    <x v="105"/>
    <n v="46"/>
    <s v="F"/>
    <m/>
    <n v="975"/>
    <x v="150"/>
    <n v="687.51"/>
    <n v="7119.9665753424651"/>
    <n v="5"/>
  </r>
  <r>
    <n v="386761205"/>
    <d v="2018-06-19T00:00:00"/>
    <n v="6"/>
    <x v="6"/>
    <x v="6"/>
    <x v="75"/>
    <n v="54"/>
    <s v="F"/>
    <m/>
    <n v="696"/>
    <x v="150"/>
    <n v="687.51"/>
    <n v="7119.9665753424651"/>
    <n v="6"/>
  </r>
  <r>
    <n v="386761205"/>
    <d v="2018-06-24T00:00:00"/>
    <n v="3"/>
    <x v="35"/>
    <x v="21"/>
    <x v="154"/>
    <n v="54"/>
    <s v="F"/>
    <m/>
    <n v="624"/>
    <x v="150"/>
    <n v="687.51"/>
    <n v="7119.9665753424651"/>
    <n v="6"/>
  </r>
  <r>
    <n v="386761205"/>
    <d v="2018-07-12T00:00:00"/>
    <n v="3"/>
    <x v="30"/>
    <x v="28"/>
    <x v="119"/>
    <n v="50"/>
    <s v="M"/>
    <m/>
    <n v="675"/>
    <x v="150"/>
    <n v="687.51"/>
    <n v="7119.9665753424651"/>
    <n v="7"/>
  </r>
  <r>
    <n v="386761205"/>
    <d v="2018-07-13T00:00:00"/>
    <n v="5"/>
    <x v="45"/>
    <x v="0"/>
    <x v="0"/>
    <n v="55"/>
    <s v="M"/>
    <m/>
    <n v="740"/>
    <x v="150"/>
    <n v="687.51"/>
    <n v="7119.9665753424651"/>
    <n v="7"/>
  </r>
  <r>
    <n v="386761205"/>
    <d v="2018-07-16T00:00:00"/>
    <n v="2"/>
    <x v="42"/>
    <x v="10"/>
    <x v="14"/>
    <n v="39"/>
    <s v="F"/>
    <m/>
    <n v="196"/>
    <x v="150"/>
    <n v="687.51"/>
    <n v="7119.9665753424651"/>
    <n v="7"/>
  </r>
  <r>
    <n v="386761205"/>
    <d v="2018-08-11T00:00:00"/>
    <n v="7"/>
    <x v="5"/>
    <x v="5"/>
    <x v="141"/>
    <n v="46"/>
    <s v="M"/>
    <m/>
    <n v="567"/>
    <x v="150"/>
    <n v="687.51"/>
    <n v="7119.9665753424651"/>
    <n v="8"/>
  </r>
  <r>
    <n v="386761205"/>
    <d v="2018-08-16T00:00:00"/>
    <n v="7"/>
    <x v="44"/>
    <x v="38"/>
    <x v="135"/>
    <n v="45"/>
    <s v="M"/>
    <m/>
    <n v="749"/>
    <x v="150"/>
    <n v="687.51"/>
    <n v="7119.9665753424651"/>
    <n v="8"/>
  </r>
  <r>
    <n v="386761205"/>
    <d v="2018-08-25T00:00:00"/>
    <n v="7"/>
    <x v="0"/>
    <x v="0"/>
    <x v="164"/>
    <n v="32"/>
    <s v="F"/>
    <m/>
    <n v="616"/>
    <x v="150"/>
    <n v="687.51"/>
    <n v="7119.9665753424651"/>
    <n v="8"/>
  </r>
  <r>
    <n v="386761205"/>
    <d v="2018-09-11T00:00:00"/>
    <n v="4"/>
    <x v="22"/>
    <x v="21"/>
    <x v="92"/>
    <n v="64"/>
    <s v="F"/>
    <m/>
    <n v="896"/>
    <x v="150"/>
    <n v="687.51"/>
    <n v="7119.9665753424651"/>
    <n v="9"/>
  </r>
  <r>
    <n v="386761205"/>
    <d v="2018-09-16T00:00:00"/>
    <n v="6"/>
    <x v="25"/>
    <x v="24"/>
    <x v="79"/>
    <n v="31"/>
    <s v="M"/>
    <m/>
    <n v="780"/>
    <x v="150"/>
    <n v="687.51"/>
    <n v="7119.9665753424651"/>
    <n v="9"/>
  </r>
  <r>
    <n v="386761205"/>
    <d v="2018-09-28T00:00:00"/>
    <n v="4"/>
    <x v="33"/>
    <x v="31"/>
    <x v="23"/>
    <n v="31"/>
    <s v="F"/>
    <m/>
    <n v="360"/>
    <x v="150"/>
    <n v="687.51"/>
    <n v="7119.9665753424651"/>
    <n v="9"/>
  </r>
  <r>
    <n v="386761205"/>
    <d v="2018-10-02T00:00:00"/>
    <n v="1"/>
    <x v="5"/>
    <x v="5"/>
    <x v="147"/>
    <n v="43"/>
    <s v="F"/>
    <m/>
    <n v="154"/>
    <x v="150"/>
    <n v="687.51"/>
    <n v="7119.9665753424651"/>
    <n v="10"/>
  </r>
  <r>
    <n v="386761205"/>
    <d v="2018-10-29T00:00:00"/>
    <n v="2"/>
    <x v="11"/>
    <x v="10"/>
    <x v="13"/>
    <n v="65"/>
    <s v="M"/>
    <m/>
    <n v="268"/>
    <x v="150"/>
    <n v="687.51"/>
    <n v="7119.9665753424651"/>
    <n v="10"/>
  </r>
  <r>
    <n v="386761205"/>
    <d v="2018-11-08T00:00:00"/>
    <n v="7"/>
    <x v="19"/>
    <x v="18"/>
    <x v="149"/>
    <n v="53"/>
    <s v="F"/>
    <m/>
    <n v="1176"/>
    <x v="150"/>
    <n v="687.51"/>
    <n v="7119.9665753424651"/>
    <n v="11"/>
  </r>
  <r>
    <n v="389480169"/>
    <d v="2018-01-05T00:00:00"/>
    <n v="6"/>
    <x v="16"/>
    <x v="15"/>
    <x v="86"/>
    <n v="26"/>
    <s v="M"/>
    <m/>
    <n v="462"/>
    <x v="151"/>
    <n v="659.11"/>
    <n v="6825.8515068493152"/>
    <n v="1"/>
  </r>
  <r>
    <n v="389480169"/>
    <d v="2018-01-18T00:00:00"/>
    <n v="4"/>
    <x v="23"/>
    <x v="22"/>
    <x v="2"/>
    <n v="51"/>
    <s v="M"/>
    <m/>
    <n v="792"/>
    <x v="151"/>
    <n v="659.11"/>
    <n v="6825.8515068493152"/>
    <n v="1"/>
  </r>
  <r>
    <n v="389480169"/>
    <d v="2018-01-22T00:00:00"/>
    <n v="4"/>
    <x v="7"/>
    <x v="7"/>
    <x v="109"/>
    <n v="46"/>
    <s v="M"/>
    <m/>
    <n v="696"/>
    <x v="151"/>
    <n v="659.11"/>
    <n v="6825.8515068493152"/>
    <n v="1"/>
  </r>
  <r>
    <n v="389480169"/>
    <d v="2018-01-25T00:00:00"/>
    <n v="3"/>
    <x v="43"/>
    <x v="6"/>
    <x v="131"/>
    <n v="48"/>
    <s v="F"/>
    <n v="1"/>
    <n v="474"/>
    <x v="151"/>
    <n v="659.11"/>
    <n v="6825.8515068493152"/>
    <n v="1"/>
  </r>
  <r>
    <n v="389480169"/>
    <d v="2018-02-19T00:00:00"/>
    <n v="7"/>
    <x v="18"/>
    <x v="17"/>
    <x v="143"/>
    <n v="50"/>
    <s v="F"/>
    <m/>
    <n v="1281"/>
    <x v="151"/>
    <n v="659.11"/>
    <n v="6825.8515068493152"/>
    <n v="2"/>
  </r>
  <r>
    <n v="389480169"/>
    <d v="2018-02-23T00:00:00"/>
    <n v="4"/>
    <x v="19"/>
    <x v="18"/>
    <x v="57"/>
    <n v="63"/>
    <s v="M"/>
    <m/>
    <n v="768"/>
    <x v="151"/>
    <n v="659.11"/>
    <n v="6825.8515068493152"/>
    <n v="2"/>
  </r>
  <r>
    <n v="389480169"/>
    <d v="2018-03-02T00:00:00"/>
    <n v="5"/>
    <x v="6"/>
    <x v="6"/>
    <x v="126"/>
    <n v="26"/>
    <s v="F"/>
    <m/>
    <n v="1045"/>
    <x v="151"/>
    <n v="659.11"/>
    <n v="6825.8515068493152"/>
    <n v="3"/>
  </r>
  <r>
    <n v="389480169"/>
    <d v="2018-03-10T00:00:00"/>
    <n v="3"/>
    <x v="24"/>
    <x v="23"/>
    <x v="89"/>
    <n v="35"/>
    <s v="M"/>
    <m/>
    <n v="747"/>
    <x v="151"/>
    <n v="659.11"/>
    <n v="6825.8515068493152"/>
    <n v="3"/>
  </r>
  <r>
    <n v="389480169"/>
    <d v="2018-03-26T00:00:00"/>
    <n v="4"/>
    <x v="43"/>
    <x v="6"/>
    <x v="124"/>
    <n v="34"/>
    <s v="M"/>
    <m/>
    <n v="812"/>
    <x v="151"/>
    <n v="659.11"/>
    <n v="6825.8515068493152"/>
    <n v="3"/>
  </r>
  <r>
    <n v="389480169"/>
    <d v="2018-04-05T00:00:00"/>
    <n v="3"/>
    <x v="10"/>
    <x v="9"/>
    <x v="94"/>
    <n v="40"/>
    <s v="F"/>
    <m/>
    <n v="723"/>
    <x v="151"/>
    <n v="659.11"/>
    <n v="6825.8515068493152"/>
    <n v="4"/>
  </r>
  <r>
    <n v="389480169"/>
    <d v="2018-04-24T00:00:00"/>
    <n v="1"/>
    <x v="23"/>
    <x v="22"/>
    <x v="47"/>
    <n v="40"/>
    <s v="M"/>
    <m/>
    <n v="191"/>
    <x v="151"/>
    <n v="659.11"/>
    <n v="6825.8515068493152"/>
    <n v="4"/>
  </r>
  <r>
    <n v="389480169"/>
    <d v="2018-05-07T00:00:00"/>
    <n v="6"/>
    <x v="3"/>
    <x v="3"/>
    <x v="129"/>
    <n v="50"/>
    <s v="M"/>
    <m/>
    <n v="798"/>
    <x v="151"/>
    <n v="659.11"/>
    <n v="6825.8515068493152"/>
    <n v="5"/>
  </r>
  <r>
    <n v="389480169"/>
    <d v="2018-05-12T00:00:00"/>
    <n v="2"/>
    <x v="47"/>
    <x v="37"/>
    <x v="67"/>
    <n v="30"/>
    <s v="M"/>
    <m/>
    <n v="432"/>
    <x v="151"/>
    <n v="659.11"/>
    <n v="6825.8515068493152"/>
    <n v="5"/>
  </r>
  <r>
    <n v="389480169"/>
    <d v="2018-05-18T00:00:00"/>
    <n v="3"/>
    <x v="0"/>
    <x v="0"/>
    <x v="106"/>
    <n v="27"/>
    <s v="F"/>
    <m/>
    <n v="603"/>
    <x v="151"/>
    <n v="659.11"/>
    <n v="6825.8515068493152"/>
    <n v="5"/>
  </r>
  <r>
    <n v="389480169"/>
    <d v="2018-06-17T00:00:00"/>
    <n v="2"/>
    <x v="42"/>
    <x v="10"/>
    <x v="69"/>
    <n v="26"/>
    <s v="M"/>
    <m/>
    <n v="342"/>
    <x v="151"/>
    <n v="659.11"/>
    <n v="6825.8515068493152"/>
    <n v="6"/>
  </r>
  <r>
    <n v="389480169"/>
    <d v="2018-06-25T00:00:00"/>
    <n v="3"/>
    <x v="15"/>
    <x v="14"/>
    <x v="63"/>
    <n v="44"/>
    <s v="M"/>
    <m/>
    <n v="534"/>
    <x v="151"/>
    <n v="659.11"/>
    <n v="6825.8515068493152"/>
    <n v="6"/>
  </r>
  <r>
    <n v="389480169"/>
    <d v="2018-07-03T00:00:00"/>
    <n v="2"/>
    <x v="33"/>
    <x v="31"/>
    <x v="108"/>
    <n v="44"/>
    <s v="M"/>
    <m/>
    <n v="288"/>
    <x v="151"/>
    <n v="659.11"/>
    <n v="6825.8515068493152"/>
    <n v="7"/>
  </r>
  <r>
    <n v="389480169"/>
    <d v="2018-07-09T00:00:00"/>
    <n v="5"/>
    <x v="38"/>
    <x v="34"/>
    <x v="71"/>
    <n v="48"/>
    <s v="M"/>
    <m/>
    <n v="965"/>
    <x v="151"/>
    <n v="659.11"/>
    <n v="6825.8515068493152"/>
    <n v="7"/>
  </r>
  <r>
    <n v="389480169"/>
    <d v="2018-07-18T00:00:00"/>
    <n v="6"/>
    <x v="8"/>
    <x v="8"/>
    <x v="143"/>
    <n v="32"/>
    <s v="M"/>
    <m/>
    <n v="1098"/>
    <x v="151"/>
    <n v="659.11"/>
    <n v="6825.8515068493152"/>
    <n v="7"/>
  </r>
  <r>
    <n v="389480169"/>
    <d v="2018-07-23T00:00:00"/>
    <n v="4"/>
    <x v="26"/>
    <x v="25"/>
    <x v="166"/>
    <n v="42"/>
    <s v="F"/>
    <m/>
    <n v="420"/>
    <x v="151"/>
    <n v="659.11"/>
    <n v="6825.8515068493152"/>
    <n v="7"/>
  </r>
  <r>
    <n v="389480169"/>
    <d v="2018-08-02T00:00:00"/>
    <n v="3"/>
    <x v="47"/>
    <x v="37"/>
    <x v="76"/>
    <n v="52"/>
    <s v="F"/>
    <n v="1"/>
    <n v="357"/>
    <x v="151"/>
    <n v="659.11"/>
    <n v="6825.8515068493152"/>
    <n v="8"/>
  </r>
  <r>
    <n v="389480169"/>
    <d v="2018-08-07T00:00:00"/>
    <n v="6"/>
    <x v="7"/>
    <x v="7"/>
    <x v="150"/>
    <n v="32"/>
    <s v="F"/>
    <m/>
    <n v="600"/>
    <x v="151"/>
    <n v="659.11"/>
    <n v="6825.8515068493152"/>
    <n v="8"/>
  </r>
  <r>
    <n v="389480169"/>
    <d v="2018-08-25T00:00:00"/>
    <n v="1"/>
    <x v="26"/>
    <x v="25"/>
    <x v="144"/>
    <n v="58"/>
    <s v="F"/>
    <m/>
    <n v="213"/>
    <x v="151"/>
    <n v="659.11"/>
    <n v="6825.8515068493152"/>
    <n v="8"/>
  </r>
  <r>
    <n v="389480169"/>
    <d v="2018-08-26T00:00:00"/>
    <n v="1"/>
    <x v="28"/>
    <x v="17"/>
    <x v="159"/>
    <n v="49"/>
    <s v="F"/>
    <m/>
    <n v="92"/>
    <x v="151"/>
    <n v="659.11"/>
    <n v="6825.8515068493152"/>
    <n v="8"/>
  </r>
  <r>
    <n v="389480169"/>
    <d v="2018-09-03T00:00:00"/>
    <n v="6"/>
    <x v="42"/>
    <x v="10"/>
    <x v="104"/>
    <n v="27"/>
    <s v="M"/>
    <m/>
    <n v="1320"/>
    <x v="151"/>
    <n v="659.11"/>
    <n v="6825.8515068493152"/>
    <n v="9"/>
  </r>
  <r>
    <n v="389480169"/>
    <d v="2018-09-13T00:00:00"/>
    <n v="6"/>
    <x v="10"/>
    <x v="9"/>
    <x v="47"/>
    <n v="42"/>
    <s v="M"/>
    <m/>
    <n v="1146"/>
    <x v="151"/>
    <n v="659.11"/>
    <n v="6825.8515068493152"/>
    <n v="9"/>
  </r>
  <r>
    <n v="389480169"/>
    <d v="2018-09-25T00:00:00"/>
    <n v="3"/>
    <x v="3"/>
    <x v="3"/>
    <x v="48"/>
    <n v="31"/>
    <s v="F"/>
    <m/>
    <n v="282"/>
    <x v="151"/>
    <n v="659.11"/>
    <n v="6825.8515068493152"/>
    <n v="9"/>
  </r>
  <r>
    <n v="389480169"/>
    <d v="2018-11-02T00:00:00"/>
    <n v="3"/>
    <x v="26"/>
    <x v="25"/>
    <x v="173"/>
    <n v="51"/>
    <s v="M"/>
    <m/>
    <n v="615"/>
    <x v="151"/>
    <n v="659.11"/>
    <n v="6825.8515068493152"/>
    <n v="11"/>
  </r>
  <r>
    <n v="394327616"/>
    <d v="2018-01-12T00:00:00"/>
    <n v="2"/>
    <x v="48"/>
    <x v="39"/>
    <x v="62"/>
    <n v="28"/>
    <s v="M"/>
    <m/>
    <n v="156"/>
    <x v="152"/>
    <n v="728.92"/>
    <n v="7548.815342465753"/>
    <n v="1"/>
  </r>
  <r>
    <n v="394327616"/>
    <d v="2018-01-22T00:00:00"/>
    <n v="5"/>
    <x v="23"/>
    <x v="22"/>
    <x v="147"/>
    <n v="36"/>
    <s v="M"/>
    <m/>
    <n v="770"/>
    <x v="152"/>
    <n v="728.92"/>
    <n v="7548.815342465753"/>
    <n v="1"/>
  </r>
  <r>
    <n v="394327616"/>
    <d v="2018-01-26T00:00:00"/>
    <n v="5"/>
    <x v="5"/>
    <x v="5"/>
    <x v="70"/>
    <n v="60"/>
    <s v="M"/>
    <m/>
    <n v="825"/>
    <x v="152"/>
    <n v="728.92"/>
    <n v="7548.815342465753"/>
    <n v="1"/>
  </r>
  <r>
    <n v="394327616"/>
    <d v="2018-03-06T00:00:00"/>
    <n v="5"/>
    <x v="49"/>
    <x v="40"/>
    <x v="28"/>
    <n v="62"/>
    <s v="M"/>
    <m/>
    <n v="910"/>
    <x v="152"/>
    <n v="728.92"/>
    <n v="7548.815342465753"/>
    <n v="3"/>
  </r>
  <r>
    <n v="394327616"/>
    <d v="2018-03-13T00:00:00"/>
    <n v="4"/>
    <x v="45"/>
    <x v="0"/>
    <x v="143"/>
    <n v="26"/>
    <s v="F"/>
    <m/>
    <n v="732"/>
    <x v="152"/>
    <n v="728.92"/>
    <n v="7548.815342465753"/>
    <n v="3"/>
  </r>
  <r>
    <n v="394327616"/>
    <d v="2018-03-27T00:00:00"/>
    <n v="3"/>
    <x v="30"/>
    <x v="28"/>
    <x v="15"/>
    <n v="45"/>
    <s v="M"/>
    <n v="1"/>
    <n v="411"/>
    <x v="152"/>
    <n v="728.92"/>
    <n v="7548.815342465753"/>
    <n v="3"/>
  </r>
  <r>
    <n v="394327616"/>
    <d v="2018-04-12T00:00:00"/>
    <n v="6"/>
    <x v="6"/>
    <x v="6"/>
    <x v="3"/>
    <n v="34"/>
    <s v="M"/>
    <m/>
    <n v="1422"/>
    <x v="152"/>
    <n v="728.92"/>
    <n v="7548.815342465753"/>
    <n v="4"/>
  </r>
  <r>
    <n v="394327616"/>
    <d v="2018-04-19T00:00:00"/>
    <n v="5"/>
    <x v="49"/>
    <x v="40"/>
    <x v="47"/>
    <n v="56"/>
    <s v="M"/>
    <m/>
    <n v="955"/>
    <x v="152"/>
    <n v="728.92"/>
    <n v="7548.815342465753"/>
    <n v="4"/>
  </r>
  <r>
    <n v="394327616"/>
    <d v="2018-04-29T00:00:00"/>
    <n v="4"/>
    <x v="24"/>
    <x v="23"/>
    <x v="27"/>
    <n v="49"/>
    <s v="F"/>
    <m/>
    <n v="336"/>
    <x v="152"/>
    <n v="728.92"/>
    <n v="7548.815342465753"/>
    <n v="4"/>
  </r>
  <r>
    <n v="394327616"/>
    <d v="2018-04-29T00:00:00"/>
    <n v="1"/>
    <x v="32"/>
    <x v="30"/>
    <x v="32"/>
    <n v="33"/>
    <s v="M"/>
    <m/>
    <n v="218"/>
    <x v="152"/>
    <n v="728.92"/>
    <n v="7548.815342465753"/>
    <n v="4"/>
  </r>
  <r>
    <n v="394327616"/>
    <d v="2018-05-21T00:00:00"/>
    <n v="6"/>
    <x v="35"/>
    <x v="21"/>
    <x v="143"/>
    <n v="58"/>
    <s v="F"/>
    <m/>
    <n v="1098"/>
    <x v="152"/>
    <n v="728.92"/>
    <n v="7548.815342465753"/>
    <n v="5"/>
  </r>
  <r>
    <n v="394327616"/>
    <d v="2018-05-30T00:00:00"/>
    <n v="5"/>
    <x v="37"/>
    <x v="33"/>
    <x v="19"/>
    <n v="41"/>
    <s v="F"/>
    <m/>
    <n v="465"/>
    <x v="152"/>
    <n v="728.92"/>
    <n v="7548.815342465753"/>
    <n v="5"/>
  </r>
  <r>
    <n v="394327616"/>
    <d v="2018-06-03T00:00:00"/>
    <n v="5"/>
    <x v="13"/>
    <x v="12"/>
    <x v="9"/>
    <n v="60"/>
    <s v="M"/>
    <m/>
    <n v="925"/>
    <x v="152"/>
    <n v="728.92"/>
    <n v="7548.815342465753"/>
    <n v="6"/>
  </r>
  <r>
    <n v="394327616"/>
    <d v="2018-06-09T00:00:00"/>
    <n v="4"/>
    <x v="33"/>
    <x v="31"/>
    <x v="117"/>
    <n v="41"/>
    <s v="M"/>
    <m/>
    <n v="1000"/>
    <x v="152"/>
    <n v="728.92"/>
    <n v="7548.815342465753"/>
    <n v="6"/>
  </r>
  <r>
    <n v="394327616"/>
    <d v="2018-06-14T00:00:00"/>
    <n v="1"/>
    <x v="49"/>
    <x v="40"/>
    <x v="104"/>
    <n v="49"/>
    <s v="M"/>
    <m/>
    <n v="220"/>
    <x v="152"/>
    <n v="728.92"/>
    <n v="7548.815342465753"/>
    <n v="6"/>
  </r>
  <r>
    <n v="394327616"/>
    <d v="2018-06-19T00:00:00"/>
    <n v="3"/>
    <x v="16"/>
    <x v="15"/>
    <x v="53"/>
    <n v="60"/>
    <s v="M"/>
    <n v="1"/>
    <n v="477"/>
    <x v="152"/>
    <n v="728.92"/>
    <n v="7548.815342465753"/>
    <n v="6"/>
  </r>
  <r>
    <n v="394327616"/>
    <d v="2018-07-07T00:00:00"/>
    <n v="1"/>
    <x v="43"/>
    <x v="6"/>
    <x v="174"/>
    <n v="39"/>
    <s v="M"/>
    <m/>
    <n v="188"/>
    <x v="152"/>
    <n v="728.92"/>
    <n v="7548.815342465753"/>
    <n v="7"/>
  </r>
  <r>
    <n v="394327616"/>
    <d v="2018-07-21T00:00:00"/>
    <n v="1"/>
    <x v="19"/>
    <x v="18"/>
    <x v="148"/>
    <n v="39"/>
    <s v="M"/>
    <m/>
    <n v="242"/>
    <x v="152"/>
    <n v="728.92"/>
    <n v="7548.815342465753"/>
    <n v="7"/>
  </r>
  <r>
    <n v="394327616"/>
    <d v="2018-07-26T00:00:00"/>
    <n v="3"/>
    <x v="40"/>
    <x v="36"/>
    <x v="168"/>
    <n v="37"/>
    <s v="M"/>
    <m/>
    <n v="744"/>
    <x v="152"/>
    <n v="728.92"/>
    <n v="7548.815342465753"/>
    <n v="7"/>
  </r>
  <r>
    <n v="394327616"/>
    <d v="2018-07-29T00:00:00"/>
    <n v="7"/>
    <x v="4"/>
    <x v="4"/>
    <x v="142"/>
    <n v="40"/>
    <s v="F"/>
    <m/>
    <n v="847"/>
    <x v="152"/>
    <n v="728.92"/>
    <n v="7548.815342465753"/>
    <n v="7"/>
  </r>
  <r>
    <n v="394327616"/>
    <d v="2018-08-10T00:00:00"/>
    <n v="2"/>
    <x v="32"/>
    <x v="30"/>
    <x v="39"/>
    <n v="40"/>
    <s v="M"/>
    <m/>
    <n v="264"/>
    <x v="152"/>
    <n v="728.92"/>
    <n v="7548.815342465753"/>
    <n v="8"/>
  </r>
  <r>
    <n v="394327616"/>
    <d v="2018-08-13T00:00:00"/>
    <n v="6"/>
    <x v="33"/>
    <x v="31"/>
    <x v="134"/>
    <n v="36"/>
    <s v="F"/>
    <m/>
    <n v="450"/>
    <x v="152"/>
    <n v="728.92"/>
    <n v="7548.815342465753"/>
    <n v="8"/>
  </r>
  <r>
    <n v="394327616"/>
    <d v="2018-09-01T00:00:00"/>
    <n v="6"/>
    <x v="23"/>
    <x v="22"/>
    <x v="142"/>
    <n v="45"/>
    <s v="F"/>
    <m/>
    <n v="726"/>
    <x v="152"/>
    <n v="728.92"/>
    <n v="7548.815342465753"/>
    <n v="9"/>
  </r>
  <r>
    <n v="394327616"/>
    <d v="2018-09-03T00:00:00"/>
    <n v="3"/>
    <x v="13"/>
    <x v="12"/>
    <x v="76"/>
    <n v="38"/>
    <s v="F"/>
    <m/>
    <n v="357"/>
    <x v="152"/>
    <n v="728.92"/>
    <n v="7548.815342465753"/>
    <n v="9"/>
  </r>
  <r>
    <n v="394327616"/>
    <d v="2018-09-22T00:00:00"/>
    <n v="2"/>
    <x v="35"/>
    <x v="21"/>
    <x v="86"/>
    <n v="46"/>
    <s v="M"/>
    <m/>
    <n v="154"/>
    <x v="152"/>
    <n v="728.92"/>
    <n v="7548.815342465753"/>
    <n v="9"/>
  </r>
  <r>
    <n v="394327616"/>
    <d v="2018-10-12T00:00:00"/>
    <n v="3"/>
    <x v="3"/>
    <x v="3"/>
    <x v="172"/>
    <n v="35"/>
    <s v="F"/>
    <n v="1"/>
    <n v="633"/>
    <x v="152"/>
    <n v="728.92"/>
    <n v="7548.815342465753"/>
    <n v="10"/>
  </r>
  <r>
    <n v="394327616"/>
    <d v="2018-10-15T00:00:00"/>
    <n v="5"/>
    <x v="5"/>
    <x v="5"/>
    <x v="123"/>
    <n v="29"/>
    <s v="F"/>
    <m/>
    <n v="810"/>
    <x v="152"/>
    <n v="728.92"/>
    <n v="7548.815342465753"/>
    <n v="10"/>
  </r>
  <r>
    <n v="394327616"/>
    <d v="2018-10-18T00:00:00"/>
    <n v="4"/>
    <x v="5"/>
    <x v="5"/>
    <x v="167"/>
    <n v="36"/>
    <s v="F"/>
    <m/>
    <n v="940"/>
    <x v="152"/>
    <n v="728.92"/>
    <n v="7548.815342465753"/>
    <n v="10"/>
  </r>
  <r>
    <n v="395717256"/>
    <d v="2018-01-15T00:00:00"/>
    <n v="5"/>
    <x v="31"/>
    <x v="29"/>
    <x v="0"/>
    <n v="54"/>
    <s v="F"/>
    <n v="1"/>
    <n v="740"/>
    <x v="153"/>
    <n v="701.56000000000006"/>
    <n v="7265.470684931508"/>
    <n v="1"/>
  </r>
  <r>
    <n v="395717256"/>
    <d v="2018-01-17T00:00:00"/>
    <n v="7"/>
    <x v="41"/>
    <x v="37"/>
    <x v="44"/>
    <n v="35"/>
    <s v="F"/>
    <m/>
    <n v="1715"/>
    <x v="153"/>
    <n v="701.56000000000006"/>
    <n v="7265.470684931508"/>
    <n v="1"/>
  </r>
  <r>
    <n v="395717256"/>
    <d v="2018-01-20T00:00:00"/>
    <n v="7"/>
    <x v="16"/>
    <x v="15"/>
    <x v="112"/>
    <n v="41"/>
    <s v="M"/>
    <m/>
    <n v="1029"/>
    <x v="153"/>
    <n v="701.56000000000006"/>
    <n v="7265.470684931508"/>
    <n v="1"/>
  </r>
  <r>
    <n v="395717256"/>
    <d v="2018-01-27T00:00:00"/>
    <n v="2"/>
    <x v="14"/>
    <x v="13"/>
    <x v="1"/>
    <n v="57"/>
    <s v="F"/>
    <m/>
    <n v="206"/>
    <x v="153"/>
    <n v="701.56000000000006"/>
    <n v="7265.470684931508"/>
    <n v="1"/>
  </r>
  <r>
    <n v="395717256"/>
    <d v="2018-01-27T00:00:00"/>
    <n v="6"/>
    <x v="42"/>
    <x v="10"/>
    <x v="0"/>
    <n v="47"/>
    <s v="M"/>
    <m/>
    <n v="888"/>
    <x v="153"/>
    <n v="701.56000000000006"/>
    <n v="7265.470684931508"/>
    <n v="1"/>
  </r>
  <r>
    <n v="395717256"/>
    <d v="2018-01-27T00:00:00"/>
    <n v="2"/>
    <x v="48"/>
    <x v="39"/>
    <x v="26"/>
    <n v="62"/>
    <s v="F"/>
    <m/>
    <n v="222"/>
    <x v="153"/>
    <n v="701.56000000000006"/>
    <n v="7265.470684931508"/>
    <n v="1"/>
  </r>
  <r>
    <n v="395717256"/>
    <d v="2018-01-31T00:00:00"/>
    <n v="4"/>
    <x v="41"/>
    <x v="37"/>
    <x v="1"/>
    <n v="43"/>
    <s v="F"/>
    <m/>
    <n v="412"/>
    <x v="153"/>
    <n v="701.56000000000006"/>
    <n v="7265.470684931508"/>
    <n v="1"/>
  </r>
  <r>
    <n v="395717256"/>
    <d v="2018-02-07T00:00:00"/>
    <n v="2"/>
    <x v="14"/>
    <x v="13"/>
    <x v="61"/>
    <n v="57"/>
    <s v="F"/>
    <m/>
    <n v="468"/>
    <x v="153"/>
    <n v="701.56000000000006"/>
    <n v="7265.470684931508"/>
    <n v="2"/>
  </r>
  <r>
    <n v="395717256"/>
    <d v="2018-02-26T00:00:00"/>
    <n v="6"/>
    <x v="29"/>
    <x v="27"/>
    <x v="126"/>
    <n v="54"/>
    <s v="F"/>
    <m/>
    <n v="1254"/>
    <x v="153"/>
    <n v="701.56000000000006"/>
    <n v="7265.470684931508"/>
    <n v="2"/>
  </r>
  <r>
    <n v="395717256"/>
    <d v="2018-03-22T00:00:00"/>
    <n v="1"/>
    <x v="35"/>
    <x v="21"/>
    <x v="80"/>
    <n v="42"/>
    <s v="M"/>
    <m/>
    <n v="129"/>
    <x v="153"/>
    <n v="701.56000000000006"/>
    <n v="7265.470684931508"/>
    <n v="3"/>
  </r>
  <r>
    <n v="395717256"/>
    <d v="2018-03-31T00:00:00"/>
    <n v="3"/>
    <x v="9"/>
    <x v="4"/>
    <x v="51"/>
    <n v="52"/>
    <s v="M"/>
    <m/>
    <n v="345"/>
    <x v="153"/>
    <n v="701.56000000000006"/>
    <n v="7265.470684931508"/>
    <n v="3"/>
  </r>
  <r>
    <n v="395717256"/>
    <d v="2018-04-08T00:00:00"/>
    <n v="7"/>
    <x v="16"/>
    <x v="15"/>
    <x v="70"/>
    <n v="27"/>
    <s v="F"/>
    <m/>
    <n v="1155"/>
    <x v="153"/>
    <n v="701.56000000000006"/>
    <n v="7265.470684931508"/>
    <n v="4"/>
  </r>
  <r>
    <n v="395717256"/>
    <d v="2018-04-21T00:00:00"/>
    <n v="1"/>
    <x v="46"/>
    <x v="9"/>
    <x v="132"/>
    <n v="30"/>
    <s v="M"/>
    <m/>
    <n v="169"/>
    <x v="153"/>
    <n v="701.56000000000006"/>
    <n v="7265.470684931508"/>
    <n v="4"/>
  </r>
  <r>
    <n v="395717256"/>
    <d v="2018-05-11T00:00:00"/>
    <n v="6"/>
    <x v="8"/>
    <x v="8"/>
    <x v="59"/>
    <n v="65"/>
    <s v="F"/>
    <n v="1"/>
    <n v="1224"/>
    <x v="153"/>
    <n v="701.56000000000006"/>
    <n v="7265.470684931508"/>
    <n v="5"/>
  </r>
  <r>
    <n v="395717256"/>
    <d v="2018-05-18T00:00:00"/>
    <n v="5"/>
    <x v="41"/>
    <x v="37"/>
    <x v="165"/>
    <n v="52"/>
    <s v="M"/>
    <n v="1"/>
    <n v="400"/>
    <x v="153"/>
    <n v="701.56000000000006"/>
    <n v="7265.470684931508"/>
    <n v="5"/>
  </r>
  <r>
    <n v="395717256"/>
    <d v="2018-05-30T00:00:00"/>
    <n v="7"/>
    <x v="28"/>
    <x v="17"/>
    <x v="94"/>
    <n v="55"/>
    <s v="M"/>
    <m/>
    <n v="1687"/>
    <x v="153"/>
    <n v="701.56000000000006"/>
    <n v="7265.470684931508"/>
    <n v="5"/>
  </r>
  <r>
    <n v="395717256"/>
    <d v="2018-06-03T00:00:00"/>
    <n v="4"/>
    <x v="5"/>
    <x v="5"/>
    <x v="23"/>
    <n v="49"/>
    <s v="F"/>
    <m/>
    <n v="360"/>
    <x v="153"/>
    <n v="701.56000000000006"/>
    <n v="7265.470684931508"/>
    <n v="6"/>
  </r>
  <r>
    <n v="395717256"/>
    <d v="2018-06-07T00:00:00"/>
    <n v="3"/>
    <x v="15"/>
    <x v="14"/>
    <x v="57"/>
    <n v="60"/>
    <s v="M"/>
    <m/>
    <n v="576"/>
    <x v="153"/>
    <n v="701.56000000000006"/>
    <n v="7265.470684931508"/>
    <n v="6"/>
  </r>
  <r>
    <n v="395717256"/>
    <d v="2018-06-13T00:00:00"/>
    <n v="7"/>
    <x v="35"/>
    <x v="21"/>
    <x v="0"/>
    <n v="42"/>
    <s v="F"/>
    <m/>
    <n v="1036"/>
    <x v="153"/>
    <n v="701.56000000000006"/>
    <n v="7265.470684931508"/>
    <n v="6"/>
  </r>
  <r>
    <n v="395717256"/>
    <d v="2018-06-17T00:00:00"/>
    <n v="2"/>
    <x v="46"/>
    <x v="9"/>
    <x v="154"/>
    <n v="40"/>
    <s v="F"/>
    <m/>
    <n v="416"/>
    <x v="153"/>
    <n v="701.56000000000006"/>
    <n v="7265.470684931508"/>
    <n v="6"/>
  </r>
  <r>
    <n v="395717256"/>
    <d v="2018-06-19T00:00:00"/>
    <n v="7"/>
    <x v="23"/>
    <x v="22"/>
    <x v="6"/>
    <n v="37"/>
    <s v="M"/>
    <m/>
    <n v="1267"/>
    <x v="153"/>
    <n v="701.56000000000006"/>
    <n v="7265.470684931508"/>
    <n v="6"/>
  </r>
  <r>
    <n v="395717256"/>
    <d v="2018-07-10T00:00:00"/>
    <n v="4"/>
    <x v="19"/>
    <x v="18"/>
    <x v="28"/>
    <n v="46"/>
    <s v="F"/>
    <m/>
    <n v="728"/>
    <x v="153"/>
    <n v="701.56000000000006"/>
    <n v="7265.470684931508"/>
    <n v="7"/>
  </r>
  <r>
    <n v="395717256"/>
    <d v="2018-07-24T00:00:00"/>
    <n v="2"/>
    <x v="48"/>
    <x v="39"/>
    <x v="164"/>
    <n v="54"/>
    <s v="M"/>
    <m/>
    <n v="176"/>
    <x v="153"/>
    <n v="701.56000000000006"/>
    <n v="7265.470684931508"/>
    <n v="7"/>
  </r>
  <r>
    <n v="395717256"/>
    <d v="2018-07-27T00:00:00"/>
    <n v="3"/>
    <x v="5"/>
    <x v="5"/>
    <x v="91"/>
    <n v="64"/>
    <s v="F"/>
    <m/>
    <n v="417"/>
    <x v="153"/>
    <n v="701.56000000000006"/>
    <n v="7265.470684931508"/>
    <n v="7"/>
  </r>
  <r>
    <n v="395717256"/>
    <d v="2018-08-21T00:00:00"/>
    <n v="6"/>
    <x v="12"/>
    <x v="11"/>
    <x v="117"/>
    <n v="29"/>
    <s v="M"/>
    <m/>
    <n v="1500"/>
    <x v="153"/>
    <n v="701.56000000000006"/>
    <n v="7265.470684931508"/>
    <n v="8"/>
  </r>
  <r>
    <n v="395717256"/>
    <d v="2018-08-25T00:00:00"/>
    <n v="4"/>
    <x v="40"/>
    <x v="36"/>
    <x v="80"/>
    <n v="65"/>
    <s v="F"/>
    <m/>
    <n v="516"/>
    <x v="153"/>
    <n v="701.56000000000006"/>
    <n v="7265.470684931508"/>
    <n v="8"/>
  </r>
  <r>
    <n v="395717256"/>
    <d v="2018-08-25T00:00:00"/>
    <n v="6"/>
    <x v="8"/>
    <x v="8"/>
    <x v="156"/>
    <n v="64"/>
    <s v="F"/>
    <m/>
    <n v="942"/>
    <x v="153"/>
    <n v="701.56000000000006"/>
    <n v="7265.470684931508"/>
    <n v="8"/>
  </r>
  <r>
    <n v="395717256"/>
    <d v="2018-08-29T00:00:00"/>
    <n v="2"/>
    <x v="35"/>
    <x v="21"/>
    <x v="138"/>
    <n v="46"/>
    <s v="F"/>
    <m/>
    <n v="152"/>
    <x v="153"/>
    <n v="701.56000000000006"/>
    <n v="7265.470684931508"/>
    <n v="8"/>
  </r>
  <r>
    <n v="395717256"/>
    <d v="2018-09-22T00:00:00"/>
    <n v="3"/>
    <x v="11"/>
    <x v="10"/>
    <x v="106"/>
    <n v="36"/>
    <s v="F"/>
    <m/>
    <n v="603"/>
    <x v="153"/>
    <n v="701.56000000000006"/>
    <n v="7265.470684931508"/>
    <n v="9"/>
  </r>
  <r>
    <n v="395717256"/>
    <d v="2018-10-08T00:00:00"/>
    <n v="2"/>
    <x v="13"/>
    <x v="12"/>
    <x v="70"/>
    <n v="34"/>
    <s v="F"/>
    <m/>
    <n v="330"/>
    <x v="153"/>
    <n v="701.56000000000006"/>
    <n v="7265.470684931508"/>
    <n v="10"/>
  </r>
  <r>
    <n v="395717256"/>
    <d v="2018-10-11T00:00:00"/>
    <n v="7"/>
    <x v="16"/>
    <x v="15"/>
    <x v="14"/>
    <n v="60"/>
    <s v="F"/>
    <m/>
    <n v="686"/>
    <x v="153"/>
    <n v="701.56000000000006"/>
    <n v="7265.470684931508"/>
    <n v="10"/>
  </r>
  <r>
    <n v="395717256"/>
    <d v="2018-10-16T00:00:00"/>
    <n v="5"/>
    <x v="24"/>
    <x v="23"/>
    <x v="109"/>
    <n v="61"/>
    <s v="M"/>
    <m/>
    <n v="870"/>
    <x v="153"/>
    <n v="701.56000000000006"/>
    <n v="7265.470684931508"/>
    <n v="10"/>
  </r>
  <r>
    <n v="395717256"/>
    <d v="2018-10-18T00:00:00"/>
    <n v="7"/>
    <x v="22"/>
    <x v="21"/>
    <x v="62"/>
    <n v="58"/>
    <s v="F"/>
    <m/>
    <n v="546"/>
    <x v="153"/>
    <n v="701.56000000000006"/>
    <n v="7265.470684931508"/>
    <n v="10"/>
  </r>
  <r>
    <n v="395717256"/>
    <d v="2018-10-22T00:00:00"/>
    <n v="7"/>
    <x v="30"/>
    <x v="28"/>
    <x v="145"/>
    <n v="65"/>
    <s v="M"/>
    <m/>
    <n v="1722"/>
    <x v="153"/>
    <n v="701.56000000000006"/>
    <n v="7265.470684931508"/>
    <n v="10"/>
  </r>
  <r>
    <n v="395717256"/>
    <d v="2018-10-23T00:00:00"/>
    <n v="3"/>
    <x v="34"/>
    <x v="4"/>
    <x v="55"/>
    <n v="41"/>
    <s v="F"/>
    <n v="1"/>
    <n v="405"/>
    <x v="153"/>
    <n v="701.56000000000006"/>
    <n v="7265.470684931508"/>
    <n v="10"/>
  </r>
  <r>
    <n v="395717256"/>
    <d v="2018-10-26T00:00:00"/>
    <n v="1"/>
    <x v="43"/>
    <x v="6"/>
    <x v="163"/>
    <n v="39"/>
    <s v="M"/>
    <m/>
    <n v="175"/>
    <x v="153"/>
    <n v="701.56000000000006"/>
    <n v="7265.470684931508"/>
    <n v="10"/>
  </r>
  <r>
    <n v="395974097"/>
    <d v="2018-01-07T00:00:00"/>
    <n v="1"/>
    <x v="40"/>
    <x v="36"/>
    <x v="1"/>
    <n v="57"/>
    <s v="M"/>
    <m/>
    <n v="103"/>
    <x v="154"/>
    <n v="599.80999999999995"/>
    <n v="6211.7309589041088"/>
    <n v="1"/>
  </r>
  <r>
    <n v="395974097"/>
    <d v="2018-01-08T00:00:00"/>
    <n v="6"/>
    <x v="31"/>
    <x v="29"/>
    <x v="134"/>
    <n v="39"/>
    <s v="F"/>
    <m/>
    <n v="450"/>
    <x v="154"/>
    <n v="599.80999999999995"/>
    <n v="6211.7309589041088"/>
    <n v="1"/>
  </r>
  <r>
    <n v="395974097"/>
    <d v="2018-01-17T00:00:00"/>
    <n v="6"/>
    <x v="5"/>
    <x v="5"/>
    <x v="94"/>
    <n v="61"/>
    <s v="M"/>
    <m/>
    <n v="1446"/>
    <x v="154"/>
    <n v="599.80999999999995"/>
    <n v="6211.7309589041088"/>
    <n v="1"/>
  </r>
  <r>
    <n v="395974097"/>
    <d v="2018-02-09T00:00:00"/>
    <n v="3"/>
    <x v="20"/>
    <x v="19"/>
    <x v="92"/>
    <n v="65"/>
    <s v="M"/>
    <m/>
    <n v="672"/>
    <x v="154"/>
    <n v="599.80999999999995"/>
    <n v="6211.7309589041088"/>
    <n v="2"/>
  </r>
  <r>
    <n v="395974097"/>
    <d v="2018-02-22T00:00:00"/>
    <n v="6"/>
    <x v="4"/>
    <x v="4"/>
    <x v="143"/>
    <n v="63"/>
    <s v="F"/>
    <m/>
    <n v="1098"/>
    <x v="154"/>
    <n v="599.80999999999995"/>
    <n v="6211.7309589041088"/>
    <n v="2"/>
  </r>
  <r>
    <n v="395974097"/>
    <d v="2018-02-26T00:00:00"/>
    <n v="4"/>
    <x v="27"/>
    <x v="26"/>
    <x v="18"/>
    <n v="42"/>
    <s v="M"/>
    <m/>
    <n v="784"/>
    <x v="154"/>
    <n v="599.80999999999995"/>
    <n v="6211.7309589041088"/>
    <n v="2"/>
  </r>
  <r>
    <n v="395974097"/>
    <d v="2018-02-26T00:00:00"/>
    <n v="7"/>
    <x v="15"/>
    <x v="14"/>
    <x v="30"/>
    <n v="37"/>
    <s v="M"/>
    <m/>
    <n v="1582"/>
    <x v="154"/>
    <n v="599.80999999999995"/>
    <n v="6211.7309589041088"/>
    <n v="2"/>
  </r>
  <r>
    <n v="395974097"/>
    <d v="2018-02-27T00:00:00"/>
    <n v="2"/>
    <x v="38"/>
    <x v="34"/>
    <x v="93"/>
    <n v="37"/>
    <s v="M"/>
    <m/>
    <n v="454"/>
    <x v="154"/>
    <n v="599.80999999999995"/>
    <n v="6211.7309589041088"/>
    <n v="2"/>
  </r>
  <r>
    <n v="395974097"/>
    <d v="2018-03-04T00:00:00"/>
    <n v="2"/>
    <x v="6"/>
    <x v="6"/>
    <x v="174"/>
    <n v="38"/>
    <s v="F"/>
    <m/>
    <n v="376"/>
    <x v="154"/>
    <n v="599.80999999999995"/>
    <n v="6211.7309589041088"/>
    <n v="3"/>
  </r>
  <r>
    <n v="395974097"/>
    <d v="2018-03-08T00:00:00"/>
    <n v="7"/>
    <x v="49"/>
    <x v="40"/>
    <x v="3"/>
    <n v="45"/>
    <s v="M"/>
    <m/>
    <n v="1659"/>
    <x v="154"/>
    <n v="599.80999999999995"/>
    <n v="6211.7309589041088"/>
    <n v="3"/>
  </r>
  <r>
    <n v="395974097"/>
    <d v="2018-03-10T00:00:00"/>
    <n v="6"/>
    <x v="23"/>
    <x v="22"/>
    <x v="101"/>
    <n v="29"/>
    <s v="F"/>
    <m/>
    <n v="732"/>
    <x v="154"/>
    <n v="599.80999999999995"/>
    <n v="6211.7309589041088"/>
    <n v="3"/>
  </r>
  <r>
    <n v="395974097"/>
    <d v="2018-03-12T00:00:00"/>
    <n v="7"/>
    <x v="18"/>
    <x v="17"/>
    <x v="40"/>
    <n v="45"/>
    <s v="F"/>
    <m/>
    <n v="1414"/>
    <x v="154"/>
    <n v="599.80999999999995"/>
    <n v="6211.7309589041088"/>
    <n v="3"/>
  </r>
  <r>
    <n v="395974097"/>
    <d v="2018-03-23T00:00:00"/>
    <n v="4"/>
    <x v="48"/>
    <x v="39"/>
    <x v="107"/>
    <n v="50"/>
    <s v="F"/>
    <m/>
    <n v="956"/>
    <x v="154"/>
    <n v="599.80999999999995"/>
    <n v="6211.7309589041088"/>
    <n v="3"/>
  </r>
  <r>
    <n v="395974097"/>
    <d v="2018-04-04T00:00:00"/>
    <n v="7"/>
    <x v="29"/>
    <x v="27"/>
    <x v="112"/>
    <n v="30"/>
    <s v="F"/>
    <m/>
    <n v="1029"/>
    <x v="154"/>
    <n v="599.80999999999995"/>
    <n v="6211.7309589041088"/>
    <n v="4"/>
  </r>
  <r>
    <n v="395974097"/>
    <d v="2018-04-27T00:00:00"/>
    <n v="2"/>
    <x v="36"/>
    <x v="32"/>
    <x v="96"/>
    <n v="57"/>
    <s v="F"/>
    <m/>
    <n v="248"/>
    <x v="154"/>
    <n v="599.80999999999995"/>
    <n v="6211.7309589041088"/>
    <n v="4"/>
  </r>
  <r>
    <n v="395974097"/>
    <d v="2018-05-23T00:00:00"/>
    <n v="3"/>
    <x v="11"/>
    <x v="10"/>
    <x v="111"/>
    <n v="25"/>
    <s v="M"/>
    <m/>
    <n v="324"/>
    <x v="154"/>
    <n v="599.80999999999995"/>
    <n v="6211.7309589041088"/>
    <n v="5"/>
  </r>
  <r>
    <n v="395974097"/>
    <d v="2018-05-24T00:00:00"/>
    <n v="3"/>
    <x v="4"/>
    <x v="4"/>
    <x v="126"/>
    <n v="54"/>
    <s v="M"/>
    <m/>
    <n v="627"/>
    <x v="154"/>
    <n v="599.80999999999995"/>
    <n v="6211.7309589041088"/>
    <n v="5"/>
  </r>
  <r>
    <n v="395974097"/>
    <d v="2018-05-28T00:00:00"/>
    <n v="2"/>
    <x v="11"/>
    <x v="10"/>
    <x v="40"/>
    <n v="63"/>
    <s v="F"/>
    <m/>
    <n v="404"/>
    <x v="154"/>
    <n v="599.80999999999995"/>
    <n v="6211.7309589041088"/>
    <n v="5"/>
  </r>
  <r>
    <n v="395974097"/>
    <d v="2018-06-03T00:00:00"/>
    <n v="1"/>
    <x v="24"/>
    <x v="23"/>
    <x v="114"/>
    <n v="33"/>
    <s v="M"/>
    <m/>
    <n v="87"/>
    <x v="154"/>
    <n v="599.80999999999995"/>
    <n v="6211.7309589041088"/>
    <n v="6"/>
  </r>
  <r>
    <n v="395974097"/>
    <d v="2018-06-13T00:00:00"/>
    <n v="3"/>
    <x v="9"/>
    <x v="4"/>
    <x v="151"/>
    <n v="52"/>
    <s v="M"/>
    <m/>
    <n v="630"/>
    <x v="154"/>
    <n v="599.80999999999995"/>
    <n v="6211.7309589041088"/>
    <n v="6"/>
  </r>
  <r>
    <n v="395974097"/>
    <d v="2018-06-25T00:00:00"/>
    <n v="1"/>
    <x v="36"/>
    <x v="32"/>
    <x v="93"/>
    <n v="34"/>
    <s v="F"/>
    <m/>
    <n v="227"/>
    <x v="154"/>
    <n v="599.80999999999995"/>
    <n v="6211.7309589041088"/>
    <n v="6"/>
  </r>
  <r>
    <n v="395974097"/>
    <d v="2018-07-07T00:00:00"/>
    <n v="2"/>
    <x v="40"/>
    <x v="36"/>
    <x v="7"/>
    <n v="37"/>
    <s v="F"/>
    <m/>
    <n v="182"/>
    <x v="154"/>
    <n v="599.80999999999995"/>
    <n v="6211.7309589041088"/>
    <n v="7"/>
  </r>
  <r>
    <n v="395974097"/>
    <d v="2018-07-08T00:00:00"/>
    <n v="6"/>
    <x v="39"/>
    <x v="35"/>
    <x v="52"/>
    <n v="52"/>
    <s v="M"/>
    <m/>
    <n v="1440"/>
    <x v="154"/>
    <n v="599.80999999999995"/>
    <n v="6211.7309589041088"/>
    <n v="7"/>
  </r>
  <r>
    <n v="395974097"/>
    <d v="2018-07-17T00:00:00"/>
    <n v="7"/>
    <x v="45"/>
    <x v="0"/>
    <x v="141"/>
    <n v="39"/>
    <s v="F"/>
    <m/>
    <n v="567"/>
    <x v="154"/>
    <n v="599.80999999999995"/>
    <n v="6211.7309589041088"/>
    <n v="7"/>
  </r>
  <r>
    <n v="395974097"/>
    <d v="2018-07-31T00:00:00"/>
    <n v="7"/>
    <x v="48"/>
    <x v="39"/>
    <x v="13"/>
    <n v="48"/>
    <s v="M"/>
    <n v="1"/>
    <n v="938"/>
    <x v="154"/>
    <n v="599.80999999999995"/>
    <n v="6211.7309589041088"/>
    <n v="7"/>
  </r>
  <r>
    <n v="395974097"/>
    <d v="2018-08-13T00:00:00"/>
    <n v="4"/>
    <x v="45"/>
    <x v="0"/>
    <x v="57"/>
    <n v="64"/>
    <s v="F"/>
    <m/>
    <n v="768"/>
    <x v="154"/>
    <n v="599.80999999999995"/>
    <n v="6211.7309589041088"/>
    <n v="8"/>
  </r>
  <r>
    <n v="395974097"/>
    <d v="2018-08-14T00:00:00"/>
    <n v="4"/>
    <x v="28"/>
    <x v="17"/>
    <x v="149"/>
    <n v="39"/>
    <s v="M"/>
    <m/>
    <n v="672"/>
    <x v="154"/>
    <n v="599.80999999999995"/>
    <n v="6211.7309589041088"/>
    <n v="8"/>
  </r>
  <r>
    <n v="395974097"/>
    <d v="2018-08-23T00:00:00"/>
    <n v="1"/>
    <x v="35"/>
    <x v="21"/>
    <x v="168"/>
    <n v="29"/>
    <s v="M"/>
    <m/>
    <n v="248"/>
    <x v="154"/>
    <n v="599.80999999999995"/>
    <n v="6211.7309589041088"/>
    <n v="8"/>
  </r>
  <r>
    <n v="395974097"/>
    <d v="2018-08-24T00:00:00"/>
    <n v="7"/>
    <x v="14"/>
    <x v="13"/>
    <x v="113"/>
    <n v="31"/>
    <s v="M"/>
    <m/>
    <n v="1064"/>
    <x v="154"/>
    <n v="599.80999999999995"/>
    <n v="6211.7309589041088"/>
    <n v="8"/>
  </r>
  <r>
    <n v="395974097"/>
    <d v="2018-09-07T00:00:00"/>
    <n v="4"/>
    <x v="0"/>
    <x v="0"/>
    <x v="19"/>
    <n v="61"/>
    <s v="F"/>
    <m/>
    <n v="372"/>
    <x v="154"/>
    <n v="599.80999999999995"/>
    <n v="6211.7309589041088"/>
    <n v="9"/>
  </r>
  <r>
    <n v="395974097"/>
    <d v="2018-09-09T00:00:00"/>
    <n v="1"/>
    <x v="46"/>
    <x v="9"/>
    <x v="162"/>
    <n v="31"/>
    <s v="F"/>
    <m/>
    <n v="146"/>
    <x v="154"/>
    <n v="599.80999999999995"/>
    <n v="6211.7309589041088"/>
    <n v="9"/>
  </r>
  <r>
    <n v="395974097"/>
    <d v="2018-10-16T00:00:00"/>
    <n v="5"/>
    <x v="37"/>
    <x v="33"/>
    <x v="58"/>
    <n v="38"/>
    <s v="M"/>
    <m/>
    <n v="830"/>
    <x v="154"/>
    <n v="599.80999999999995"/>
    <n v="6211.7309589041088"/>
    <n v="10"/>
  </r>
  <r>
    <n v="395974097"/>
    <d v="2018-10-17T00:00:00"/>
    <n v="3"/>
    <x v="10"/>
    <x v="9"/>
    <x v="60"/>
    <n v="42"/>
    <s v="F"/>
    <m/>
    <n v="651"/>
    <x v="154"/>
    <n v="599.80999999999995"/>
    <n v="6211.7309589041088"/>
    <n v="10"/>
  </r>
  <r>
    <n v="395974097"/>
    <d v="2018-11-02T00:00:00"/>
    <n v="5"/>
    <x v="17"/>
    <x v="16"/>
    <x v="38"/>
    <n v="36"/>
    <s v="F"/>
    <m/>
    <n v="1165"/>
    <x v="154"/>
    <n v="599.80999999999995"/>
    <n v="6211.7309589041088"/>
    <n v="11"/>
  </r>
  <r>
    <n v="406112193"/>
    <d v="2018-02-09T00:00:00"/>
    <n v="4"/>
    <x v="11"/>
    <x v="10"/>
    <x v="125"/>
    <n v="29"/>
    <s v="F"/>
    <m/>
    <n v="604"/>
    <x v="155"/>
    <n v="737.42"/>
    <n v="7636.8427397260266"/>
    <n v="2"/>
  </r>
  <r>
    <n v="406112193"/>
    <d v="2018-02-15T00:00:00"/>
    <n v="7"/>
    <x v="38"/>
    <x v="34"/>
    <x v="133"/>
    <n v="54"/>
    <s v="M"/>
    <m/>
    <n v="1239"/>
    <x v="155"/>
    <n v="737.42"/>
    <n v="7636.8427397260266"/>
    <n v="2"/>
  </r>
  <r>
    <n v="406112193"/>
    <d v="2018-02-16T00:00:00"/>
    <n v="4"/>
    <x v="16"/>
    <x v="15"/>
    <x v="149"/>
    <n v="46"/>
    <s v="F"/>
    <m/>
    <n v="672"/>
    <x v="155"/>
    <n v="737.42"/>
    <n v="7636.8427397260266"/>
    <n v="2"/>
  </r>
  <r>
    <n v="406112193"/>
    <d v="2018-02-24T00:00:00"/>
    <n v="5"/>
    <x v="24"/>
    <x v="23"/>
    <x v="174"/>
    <n v="31"/>
    <s v="F"/>
    <m/>
    <n v="940"/>
    <x v="155"/>
    <n v="737.42"/>
    <n v="7636.8427397260266"/>
    <n v="2"/>
  </r>
  <r>
    <n v="406112193"/>
    <d v="2018-02-25T00:00:00"/>
    <n v="5"/>
    <x v="15"/>
    <x v="14"/>
    <x v="135"/>
    <n v="58"/>
    <s v="M"/>
    <m/>
    <n v="535"/>
    <x v="155"/>
    <n v="737.42"/>
    <n v="7636.8427397260266"/>
    <n v="2"/>
  </r>
  <r>
    <n v="406112193"/>
    <d v="2018-03-02T00:00:00"/>
    <n v="1"/>
    <x v="32"/>
    <x v="30"/>
    <x v="16"/>
    <n v="39"/>
    <s v="M"/>
    <m/>
    <n v="214"/>
    <x v="155"/>
    <n v="737.42"/>
    <n v="7636.8427397260266"/>
    <n v="3"/>
  </r>
  <r>
    <n v="406112193"/>
    <d v="2018-03-06T00:00:00"/>
    <n v="7"/>
    <x v="2"/>
    <x v="2"/>
    <x v="70"/>
    <n v="51"/>
    <s v="F"/>
    <m/>
    <n v="1155"/>
    <x v="155"/>
    <n v="737.42"/>
    <n v="7636.8427397260266"/>
    <n v="3"/>
  </r>
  <r>
    <n v="406112193"/>
    <d v="2018-03-11T00:00:00"/>
    <n v="2"/>
    <x v="17"/>
    <x v="16"/>
    <x v="38"/>
    <n v="55"/>
    <s v="M"/>
    <m/>
    <n v="466"/>
    <x v="155"/>
    <n v="737.42"/>
    <n v="7636.8427397260266"/>
    <n v="3"/>
  </r>
  <r>
    <n v="406112193"/>
    <d v="2018-03-12T00:00:00"/>
    <n v="7"/>
    <x v="5"/>
    <x v="5"/>
    <x v="149"/>
    <n v="61"/>
    <s v="M"/>
    <m/>
    <n v="1176"/>
    <x v="155"/>
    <n v="737.42"/>
    <n v="7636.8427397260266"/>
    <n v="3"/>
  </r>
  <r>
    <n v="406112193"/>
    <d v="2018-03-31T00:00:00"/>
    <n v="5"/>
    <x v="17"/>
    <x v="16"/>
    <x v="41"/>
    <n v="44"/>
    <s v="F"/>
    <m/>
    <n v="805"/>
    <x v="155"/>
    <n v="737.42"/>
    <n v="7636.8427397260266"/>
    <n v="3"/>
  </r>
  <r>
    <n v="406112193"/>
    <d v="2018-04-06T00:00:00"/>
    <n v="4"/>
    <x v="34"/>
    <x v="4"/>
    <x v="89"/>
    <n v="49"/>
    <s v="F"/>
    <m/>
    <n v="996"/>
    <x v="155"/>
    <n v="737.42"/>
    <n v="7636.8427397260266"/>
    <n v="4"/>
  </r>
  <r>
    <n v="406112193"/>
    <d v="2018-05-12T00:00:00"/>
    <n v="4"/>
    <x v="1"/>
    <x v="1"/>
    <x v="128"/>
    <n v="35"/>
    <s v="M"/>
    <m/>
    <n v="860"/>
    <x v="155"/>
    <n v="737.42"/>
    <n v="7636.8427397260266"/>
    <n v="5"/>
  </r>
  <r>
    <n v="406112193"/>
    <d v="2018-05-16T00:00:00"/>
    <n v="4"/>
    <x v="41"/>
    <x v="37"/>
    <x v="61"/>
    <n v="38"/>
    <s v="M"/>
    <m/>
    <n v="936"/>
    <x v="155"/>
    <n v="737.42"/>
    <n v="7636.8427397260266"/>
    <n v="5"/>
  </r>
  <r>
    <n v="406112193"/>
    <d v="2018-06-23T00:00:00"/>
    <n v="7"/>
    <x v="9"/>
    <x v="4"/>
    <x v="151"/>
    <n v="44"/>
    <s v="M"/>
    <m/>
    <n v="1470"/>
    <x v="155"/>
    <n v="737.42"/>
    <n v="7636.8427397260266"/>
    <n v="6"/>
  </r>
  <r>
    <n v="406112193"/>
    <d v="2018-08-05T00:00:00"/>
    <n v="2"/>
    <x v="42"/>
    <x v="10"/>
    <x v="166"/>
    <n v="46"/>
    <s v="F"/>
    <m/>
    <n v="210"/>
    <x v="155"/>
    <n v="737.42"/>
    <n v="7636.8427397260266"/>
    <n v="8"/>
  </r>
  <r>
    <n v="406112193"/>
    <d v="2018-08-23T00:00:00"/>
    <n v="4"/>
    <x v="8"/>
    <x v="8"/>
    <x v="104"/>
    <n v="38"/>
    <s v="M"/>
    <m/>
    <n v="880"/>
    <x v="155"/>
    <n v="737.42"/>
    <n v="7636.8427397260266"/>
    <n v="8"/>
  </r>
  <r>
    <n v="406112193"/>
    <d v="2018-09-14T00:00:00"/>
    <n v="7"/>
    <x v="2"/>
    <x v="2"/>
    <x v="61"/>
    <n v="43"/>
    <s v="F"/>
    <m/>
    <n v="1638"/>
    <x v="155"/>
    <n v="737.42"/>
    <n v="7636.8427397260266"/>
    <n v="9"/>
  </r>
  <r>
    <n v="407960902"/>
    <d v="2018-01-28T00:00:00"/>
    <n v="7"/>
    <x v="27"/>
    <x v="26"/>
    <x v="38"/>
    <n v="29"/>
    <s v="F"/>
    <m/>
    <n v="1631"/>
    <x v="156"/>
    <n v="543.62"/>
    <n v="5629.8180821917813"/>
    <n v="1"/>
  </r>
  <r>
    <n v="407960902"/>
    <d v="2018-02-20T00:00:00"/>
    <n v="5"/>
    <x v="5"/>
    <x v="5"/>
    <x v="71"/>
    <n v="36"/>
    <s v="F"/>
    <m/>
    <n v="965"/>
    <x v="156"/>
    <n v="543.62"/>
    <n v="5629.8180821917813"/>
    <n v="2"/>
  </r>
  <r>
    <n v="407960902"/>
    <d v="2018-03-08T00:00:00"/>
    <n v="7"/>
    <x v="11"/>
    <x v="10"/>
    <x v="35"/>
    <n v="65"/>
    <s v="M"/>
    <n v="1"/>
    <n v="1330"/>
    <x v="156"/>
    <n v="543.62"/>
    <n v="5629.8180821917813"/>
    <n v="3"/>
  </r>
  <r>
    <n v="407960902"/>
    <d v="2018-03-14T00:00:00"/>
    <n v="1"/>
    <x v="48"/>
    <x v="39"/>
    <x v="164"/>
    <n v="48"/>
    <s v="M"/>
    <n v="1"/>
    <n v="88"/>
    <x v="156"/>
    <n v="543.62"/>
    <n v="5629.8180821917813"/>
    <n v="3"/>
  </r>
  <r>
    <n v="407960902"/>
    <d v="2018-03-15T00:00:00"/>
    <n v="7"/>
    <x v="42"/>
    <x v="10"/>
    <x v="115"/>
    <n v="30"/>
    <s v="M"/>
    <m/>
    <n v="1708"/>
    <x v="156"/>
    <n v="543.62"/>
    <n v="5629.8180821917813"/>
    <n v="3"/>
  </r>
  <r>
    <n v="407960902"/>
    <d v="2018-04-03T00:00:00"/>
    <n v="1"/>
    <x v="29"/>
    <x v="27"/>
    <x v="43"/>
    <n v="47"/>
    <s v="F"/>
    <m/>
    <n v="86"/>
    <x v="156"/>
    <n v="543.62"/>
    <n v="5629.8180821917813"/>
    <n v="4"/>
  </r>
  <r>
    <n v="407960902"/>
    <d v="2018-04-12T00:00:00"/>
    <n v="3"/>
    <x v="23"/>
    <x v="22"/>
    <x v="18"/>
    <n v="33"/>
    <s v="F"/>
    <m/>
    <n v="588"/>
    <x v="156"/>
    <n v="543.62"/>
    <n v="5629.8180821917813"/>
    <n v="4"/>
  </r>
  <r>
    <n v="407960902"/>
    <d v="2018-05-13T00:00:00"/>
    <n v="7"/>
    <x v="11"/>
    <x v="10"/>
    <x v="32"/>
    <n v="35"/>
    <s v="F"/>
    <m/>
    <n v="1526"/>
    <x v="156"/>
    <n v="543.62"/>
    <n v="5629.8180821917813"/>
    <n v="5"/>
  </r>
  <r>
    <n v="407960902"/>
    <d v="2018-05-19T00:00:00"/>
    <n v="5"/>
    <x v="9"/>
    <x v="4"/>
    <x v="79"/>
    <n v="46"/>
    <s v="M"/>
    <m/>
    <n v="650"/>
    <x v="156"/>
    <n v="543.62"/>
    <n v="5629.8180821917813"/>
    <n v="5"/>
  </r>
  <r>
    <n v="407960902"/>
    <d v="2018-05-28T00:00:00"/>
    <n v="2"/>
    <x v="20"/>
    <x v="19"/>
    <x v="33"/>
    <n v="31"/>
    <s v="M"/>
    <m/>
    <n v="276"/>
    <x v="156"/>
    <n v="543.62"/>
    <n v="5629.8180821917813"/>
    <n v="5"/>
  </r>
  <r>
    <n v="407960902"/>
    <d v="2018-06-03T00:00:00"/>
    <n v="4"/>
    <x v="7"/>
    <x v="7"/>
    <x v="52"/>
    <n v="35"/>
    <s v="F"/>
    <m/>
    <n v="960"/>
    <x v="156"/>
    <n v="543.62"/>
    <n v="5629.8180821917813"/>
    <n v="6"/>
  </r>
  <r>
    <n v="407960902"/>
    <d v="2018-06-09T00:00:00"/>
    <n v="3"/>
    <x v="29"/>
    <x v="27"/>
    <x v="155"/>
    <n v="29"/>
    <s v="M"/>
    <m/>
    <n v="237"/>
    <x v="156"/>
    <n v="543.62"/>
    <n v="5629.8180821917813"/>
    <n v="6"/>
  </r>
  <r>
    <n v="407960902"/>
    <d v="2018-07-16T00:00:00"/>
    <n v="3"/>
    <x v="46"/>
    <x v="9"/>
    <x v="78"/>
    <n v="61"/>
    <s v="M"/>
    <m/>
    <n v="450"/>
    <x v="156"/>
    <n v="543.62"/>
    <n v="5629.8180821917813"/>
    <n v="7"/>
  </r>
  <r>
    <n v="407960902"/>
    <d v="2018-07-22T00:00:00"/>
    <n v="5"/>
    <x v="46"/>
    <x v="9"/>
    <x v="137"/>
    <n v="62"/>
    <s v="F"/>
    <m/>
    <n v="445"/>
    <x v="156"/>
    <n v="543.62"/>
    <n v="5629.8180821917813"/>
    <n v="7"/>
  </r>
  <r>
    <n v="407960902"/>
    <d v="2018-07-25T00:00:00"/>
    <n v="3"/>
    <x v="25"/>
    <x v="24"/>
    <x v="90"/>
    <n v="55"/>
    <s v="M"/>
    <m/>
    <n v="693"/>
    <x v="156"/>
    <n v="543.62"/>
    <n v="5629.8180821917813"/>
    <n v="7"/>
  </r>
  <r>
    <n v="407960902"/>
    <d v="2018-07-28T00:00:00"/>
    <n v="2"/>
    <x v="20"/>
    <x v="19"/>
    <x v="15"/>
    <n v="60"/>
    <s v="F"/>
    <m/>
    <n v="274"/>
    <x v="156"/>
    <n v="543.62"/>
    <n v="5629.8180821917813"/>
    <n v="7"/>
  </r>
  <r>
    <n v="407960902"/>
    <d v="2018-09-03T00:00:00"/>
    <n v="5"/>
    <x v="31"/>
    <x v="29"/>
    <x v="37"/>
    <n v="46"/>
    <s v="M"/>
    <m/>
    <n v="895"/>
    <x v="156"/>
    <n v="543.62"/>
    <n v="5629.8180821917813"/>
    <n v="9"/>
  </r>
  <r>
    <n v="407960902"/>
    <d v="2018-09-08T00:00:00"/>
    <n v="3"/>
    <x v="24"/>
    <x v="23"/>
    <x v="16"/>
    <n v="25"/>
    <s v="F"/>
    <m/>
    <n v="642"/>
    <x v="156"/>
    <n v="543.62"/>
    <n v="5629.8180821917813"/>
    <n v="9"/>
  </r>
  <r>
    <n v="407960902"/>
    <d v="2018-10-19T00:00:00"/>
    <n v="6"/>
    <x v="39"/>
    <x v="35"/>
    <x v="20"/>
    <n v="51"/>
    <s v="M"/>
    <m/>
    <n v="672"/>
    <x v="156"/>
    <n v="543.62"/>
    <n v="5629.8180821917813"/>
    <n v="10"/>
  </r>
  <r>
    <n v="407960902"/>
    <d v="2018-10-23T00:00:00"/>
    <n v="5"/>
    <x v="48"/>
    <x v="39"/>
    <x v="125"/>
    <n v="41"/>
    <s v="F"/>
    <m/>
    <n v="755"/>
    <x v="156"/>
    <n v="543.62"/>
    <n v="5629.8180821917813"/>
    <n v="10"/>
  </r>
  <r>
    <n v="408750243"/>
    <d v="2018-01-01T00:00:00"/>
    <n v="5"/>
    <x v="17"/>
    <x v="16"/>
    <x v="140"/>
    <n v="31"/>
    <s v="M"/>
    <m/>
    <n v="410"/>
    <x v="157"/>
    <n v="722.82999999999993"/>
    <n v="7485.7463013698625"/>
    <n v="1"/>
  </r>
  <r>
    <n v="408750243"/>
    <d v="2018-01-01T00:00:00"/>
    <n v="4"/>
    <x v="34"/>
    <x v="4"/>
    <x v="133"/>
    <n v="37"/>
    <s v="M"/>
    <m/>
    <n v="708"/>
    <x v="157"/>
    <n v="722.82999999999993"/>
    <n v="7485.7463013698625"/>
    <n v="1"/>
  </r>
  <r>
    <n v="408750243"/>
    <d v="2018-01-06T00:00:00"/>
    <n v="3"/>
    <x v="12"/>
    <x v="11"/>
    <x v="167"/>
    <n v="40"/>
    <s v="M"/>
    <m/>
    <n v="705"/>
    <x v="157"/>
    <n v="722.82999999999993"/>
    <n v="7485.7463013698625"/>
    <n v="1"/>
  </r>
  <r>
    <n v="408750243"/>
    <d v="2018-01-09T00:00:00"/>
    <n v="3"/>
    <x v="15"/>
    <x v="14"/>
    <x v="148"/>
    <n v="37"/>
    <s v="M"/>
    <m/>
    <n v="726"/>
    <x v="157"/>
    <n v="722.82999999999993"/>
    <n v="7485.7463013698625"/>
    <n v="1"/>
  </r>
  <r>
    <n v="408750243"/>
    <d v="2018-01-13T00:00:00"/>
    <n v="2"/>
    <x v="1"/>
    <x v="1"/>
    <x v="28"/>
    <n v="55"/>
    <s v="F"/>
    <m/>
    <n v="364"/>
    <x v="157"/>
    <n v="722.82999999999993"/>
    <n v="7485.7463013698625"/>
    <n v="1"/>
  </r>
  <r>
    <n v="408750243"/>
    <d v="2018-01-22T00:00:00"/>
    <n v="4"/>
    <x v="22"/>
    <x v="21"/>
    <x v="29"/>
    <n v="52"/>
    <s v="F"/>
    <m/>
    <n v="744"/>
    <x v="157"/>
    <n v="722.82999999999993"/>
    <n v="7485.7463013698625"/>
    <n v="1"/>
  </r>
  <r>
    <n v="408750243"/>
    <d v="2018-02-06T00:00:00"/>
    <n v="4"/>
    <x v="39"/>
    <x v="35"/>
    <x v="10"/>
    <n v="35"/>
    <s v="M"/>
    <m/>
    <n v="568"/>
    <x v="157"/>
    <n v="722.82999999999993"/>
    <n v="7485.7463013698625"/>
    <n v="2"/>
  </r>
  <r>
    <n v="408750243"/>
    <d v="2018-02-15T00:00:00"/>
    <n v="2"/>
    <x v="32"/>
    <x v="30"/>
    <x v="4"/>
    <n v="27"/>
    <s v="F"/>
    <m/>
    <n v="194"/>
    <x v="157"/>
    <n v="722.82999999999993"/>
    <n v="7485.7463013698625"/>
    <n v="2"/>
  </r>
  <r>
    <n v="408750243"/>
    <d v="2018-03-05T00:00:00"/>
    <n v="2"/>
    <x v="36"/>
    <x v="32"/>
    <x v="153"/>
    <n v="33"/>
    <s v="F"/>
    <m/>
    <n v="412"/>
    <x v="157"/>
    <n v="722.82999999999993"/>
    <n v="7485.7463013698625"/>
    <n v="3"/>
  </r>
  <r>
    <n v="408750243"/>
    <d v="2018-04-03T00:00:00"/>
    <n v="5"/>
    <x v="28"/>
    <x v="17"/>
    <x v="20"/>
    <n v="48"/>
    <s v="F"/>
    <m/>
    <n v="560"/>
    <x v="157"/>
    <n v="722.82999999999993"/>
    <n v="7485.7463013698625"/>
    <n v="4"/>
  </r>
  <r>
    <n v="408750243"/>
    <d v="2018-04-20T00:00:00"/>
    <n v="4"/>
    <x v="30"/>
    <x v="28"/>
    <x v="1"/>
    <n v="32"/>
    <s v="F"/>
    <m/>
    <n v="412"/>
    <x v="157"/>
    <n v="722.82999999999993"/>
    <n v="7485.7463013698625"/>
    <n v="4"/>
  </r>
  <r>
    <n v="408750243"/>
    <d v="2018-04-24T00:00:00"/>
    <n v="3"/>
    <x v="11"/>
    <x v="10"/>
    <x v="157"/>
    <n v="27"/>
    <s v="F"/>
    <m/>
    <n v="696"/>
    <x v="157"/>
    <n v="722.82999999999993"/>
    <n v="7485.7463013698625"/>
    <n v="4"/>
  </r>
  <r>
    <n v="408750243"/>
    <d v="2018-05-06T00:00:00"/>
    <n v="6"/>
    <x v="24"/>
    <x v="23"/>
    <x v="79"/>
    <n v="62"/>
    <s v="M"/>
    <m/>
    <n v="780"/>
    <x v="157"/>
    <n v="722.82999999999993"/>
    <n v="7485.7463013698625"/>
    <n v="5"/>
  </r>
  <r>
    <n v="408750243"/>
    <d v="2018-05-08T00:00:00"/>
    <n v="2"/>
    <x v="35"/>
    <x v="21"/>
    <x v="77"/>
    <n v="40"/>
    <s v="M"/>
    <m/>
    <n v="360"/>
    <x v="157"/>
    <n v="722.82999999999993"/>
    <n v="7485.7463013698625"/>
    <n v="5"/>
  </r>
  <r>
    <n v="408750243"/>
    <d v="2018-05-10T00:00:00"/>
    <n v="6"/>
    <x v="8"/>
    <x v="8"/>
    <x v="62"/>
    <n v="43"/>
    <s v="F"/>
    <m/>
    <n v="468"/>
    <x v="157"/>
    <n v="722.82999999999993"/>
    <n v="7485.7463013698625"/>
    <n v="5"/>
  </r>
  <r>
    <n v="408750243"/>
    <d v="2018-05-11T00:00:00"/>
    <n v="2"/>
    <x v="17"/>
    <x v="16"/>
    <x v="86"/>
    <n v="40"/>
    <s v="F"/>
    <m/>
    <n v="154"/>
    <x v="157"/>
    <n v="722.82999999999993"/>
    <n v="7485.7463013698625"/>
    <n v="5"/>
  </r>
  <r>
    <n v="408750243"/>
    <d v="2018-05-26T00:00:00"/>
    <n v="2"/>
    <x v="41"/>
    <x v="37"/>
    <x v="139"/>
    <n v="33"/>
    <s v="F"/>
    <m/>
    <n v="326"/>
    <x v="157"/>
    <n v="722.82999999999993"/>
    <n v="7485.7463013698625"/>
    <n v="5"/>
  </r>
  <r>
    <n v="408750243"/>
    <d v="2018-06-19T00:00:00"/>
    <n v="3"/>
    <x v="16"/>
    <x v="15"/>
    <x v="81"/>
    <n v="40"/>
    <s v="M"/>
    <m/>
    <n v="714"/>
    <x v="157"/>
    <n v="722.82999999999993"/>
    <n v="7485.7463013698625"/>
    <n v="6"/>
  </r>
  <r>
    <n v="408750243"/>
    <d v="2018-07-07T00:00:00"/>
    <n v="7"/>
    <x v="24"/>
    <x v="23"/>
    <x v="49"/>
    <n v="39"/>
    <s v="M"/>
    <m/>
    <n v="1190"/>
    <x v="157"/>
    <n v="722.82999999999993"/>
    <n v="7485.7463013698625"/>
    <n v="7"/>
  </r>
  <r>
    <n v="408750243"/>
    <d v="2018-07-10T00:00:00"/>
    <n v="4"/>
    <x v="47"/>
    <x v="37"/>
    <x v="152"/>
    <n v="58"/>
    <s v="F"/>
    <m/>
    <n v="456"/>
    <x v="157"/>
    <n v="722.82999999999993"/>
    <n v="7485.7463013698625"/>
    <n v="7"/>
  </r>
  <r>
    <n v="408750243"/>
    <d v="2018-07-30T00:00:00"/>
    <n v="5"/>
    <x v="23"/>
    <x v="22"/>
    <x v="158"/>
    <n v="33"/>
    <s v="F"/>
    <m/>
    <n v="775"/>
    <x v="157"/>
    <n v="722.82999999999993"/>
    <n v="7485.7463013698625"/>
    <n v="7"/>
  </r>
  <r>
    <n v="408750243"/>
    <d v="2018-08-15T00:00:00"/>
    <n v="7"/>
    <x v="49"/>
    <x v="40"/>
    <x v="20"/>
    <n v="33"/>
    <s v="F"/>
    <m/>
    <n v="784"/>
    <x v="157"/>
    <n v="722.82999999999993"/>
    <n v="7485.7463013698625"/>
    <n v="8"/>
  </r>
  <r>
    <n v="408750243"/>
    <d v="2018-08-18T00:00:00"/>
    <n v="3"/>
    <x v="22"/>
    <x v="21"/>
    <x v="39"/>
    <n v="55"/>
    <s v="M"/>
    <m/>
    <n v="396"/>
    <x v="157"/>
    <n v="722.82999999999993"/>
    <n v="7485.7463013698625"/>
    <n v="8"/>
  </r>
  <r>
    <n v="408750243"/>
    <d v="2018-08-26T00:00:00"/>
    <n v="5"/>
    <x v="21"/>
    <x v="20"/>
    <x v="41"/>
    <n v="40"/>
    <s v="F"/>
    <m/>
    <n v="805"/>
    <x v="157"/>
    <n v="722.82999999999993"/>
    <n v="7485.7463013698625"/>
    <n v="8"/>
  </r>
  <r>
    <n v="408750243"/>
    <d v="2018-08-31T00:00:00"/>
    <n v="6"/>
    <x v="22"/>
    <x v="21"/>
    <x v="88"/>
    <n v="30"/>
    <s v="F"/>
    <m/>
    <n v="636"/>
    <x v="157"/>
    <n v="722.82999999999993"/>
    <n v="7485.7463013698625"/>
    <n v="8"/>
  </r>
  <r>
    <n v="408750243"/>
    <d v="2018-09-03T00:00:00"/>
    <n v="2"/>
    <x v="13"/>
    <x v="12"/>
    <x v="66"/>
    <n v="31"/>
    <s v="M"/>
    <m/>
    <n v="394"/>
    <x v="157"/>
    <n v="722.82999999999993"/>
    <n v="7485.7463013698625"/>
    <n v="9"/>
  </r>
  <r>
    <n v="408750243"/>
    <d v="2018-11-08T00:00:00"/>
    <n v="3"/>
    <x v="42"/>
    <x v="10"/>
    <x v="12"/>
    <n v="65"/>
    <s v="F"/>
    <m/>
    <n v="423"/>
    <x v="157"/>
    <n v="722.82999999999993"/>
    <n v="7485.7463013698625"/>
    <n v="11"/>
  </r>
  <r>
    <n v="409017736"/>
    <d v="2018-01-14T00:00:00"/>
    <n v="2"/>
    <x v="39"/>
    <x v="35"/>
    <x v="141"/>
    <n v="28"/>
    <s v="M"/>
    <m/>
    <n v="162"/>
    <x v="158"/>
    <n v="550.68999999999994"/>
    <n v="5703.0361643835604"/>
    <n v="1"/>
  </r>
  <r>
    <n v="409017736"/>
    <d v="2018-01-25T00:00:00"/>
    <n v="7"/>
    <x v="17"/>
    <x v="16"/>
    <x v="154"/>
    <n v="31"/>
    <s v="F"/>
    <m/>
    <n v="1456"/>
    <x v="158"/>
    <n v="550.68999999999994"/>
    <n v="5703.0361643835604"/>
    <n v="1"/>
  </r>
  <r>
    <n v="409017736"/>
    <d v="2018-01-28T00:00:00"/>
    <n v="1"/>
    <x v="30"/>
    <x v="28"/>
    <x v="127"/>
    <n v="47"/>
    <s v="F"/>
    <m/>
    <n v="228"/>
    <x v="158"/>
    <n v="550.68999999999994"/>
    <n v="5703.0361643835604"/>
    <n v="1"/>
  </r>
  <r>
    <n v="409017736"/>
    <d v="2018-02-18T00:00:00"/>
    <n v="3"/>
    <x v="46"/>
    <x v="9"/>
    <x v="117"/>
    <n v="54"/>
    <s v="M"/>
    <m/>
    <n v="750"/>
    <x v="158"/>
    <n v="550.68999999999994"/>
    <n v="5703.0361643835604"/>
    <n v="2"/>
  </r>
  <r>
    <n v="409017736"/>
    <d v="2018-03-16T00:00:00"/>
    <n v="6"/>
    <x v="15"/>
    <x v="14"/>
    <x v="104"/>
    <n v="64"/>
    <s v="M"/>
    <m/>
    <n v="1320"/>
    <x v="158"/>
    <n v="550.68999999999994"/>
    <n v="5703.0361643835604"/>
    <n v="3"/>
  </r>
  <r>
    <n v="409017736"/>
    <d v="2018-03-21T00:00:00"/>
    <n v="6"/>
    <x v="0"/>
    <x v="0"/>
    <x v="147"/>
    <n v="44"/>
    <s v="M"/>
    <n v="1"/>
    <n v="924"/>
    <x v="158"/>
    <n v="550.68999999999994"/>
    <n v="5703.0361643835604"/>
    <n v="3"/>
  </r>
  <r>
    <n v="409017736"/>
    <d v="2018-03-25T00:00:00"/>
    <n v="1"/>
    <x v="37"/>
    <x v="33"/>
    <x v="164"/>
    <n v="36"/>
    <s v="M"/>
    <m/>
    <n v="88"/>
    <x v="158"/>
    <n v="550.68999999999994"/>
    <n v="5703.0361643835604"/>
    <n v="3"/>
  </r>
  <r>
    <n v="409017736"/>
    <d v="2018-04-05T00:00:00"/>
    <n v="7"/>
    <x v="47"/>
    <x v="37"/>
    <x v="130"/>
    <n v="53"/>
    <s v="M"/>
    <m/>
    <n v="1211"/>
    <x v="158"/>
    <n v="550.68999999999994"/>
    <n v="5703.0361643835604"/>
    <n v="4"/>
  </r>
  <r>
    <n v="409017736"/>
    <d v="2018-04-07T00:00:00"/>
    <n v="7"/>
    <x v="19"/>
    <x v="18"/>
    <x v="81"/>
    <n v="39"/>
    <s v="F"/>
    <m/>
    <n v="1666"/>
    <x v="158"/>
    <n v="550.68999999999994"/>
    <n v="5703.0361643835604"/>
    <n v="4"/>
  </r>
  <r>
    <n v="409017736"/>
    <d v="2018-04-19T00:00:00"/>
    <n v="6"/>
    <x v="3"/>
    <x v="3"/>
    <x v="81"/>
    <n v="46"/>
    <s v="F"/>
    <m/>
    <n v="1428"/>
    <x v="158"/>
    <n v="550.68999999999994"/>
    <n v="5703.0361643835604"/>
    <n v="4"/>
  </r>
  <r>
    <n v="409017736"/>
    <d v="2018-04-19T00:00:00"/>
    <n v="2"/>
    <x v="22"/>
    <x v="21"/>
    <x v="84"/>
    <n v="29"/>
    <s v="F"/>
    <m/>
    <n v="166"/>
    <x v="158"/>
    <n v="550.68999999999994"/>
    <n v="5703.0361643835604"/>
    <n v="4"/>
  </r>
  <r>
    <n v="409017736"/>
    <d v="2018-04-22T00:00:00"/>
    <n v="1"/>
    <x v="46"/>
    <x v="9"/>
    <x v="172"/>
    <n v="36"/>
    <s v="M"/>
    <m/>
    <n v="211"/>
    <x v="158"/>
    <n v="550.68999999999994"/>
    <n v="5703.0361643835604"/>
    <n v="4"/>
  </r>
  <r>
    <n v="409017736"/>
    <d v="2018-04-26T00:00:00"/>
    <n v="5"/>
    <x v="43"/>
    <x v="6"/>
    <x v="167"/>
    <n v="40"/>
    <s v="M"/>
    <m/>
    <n v="1175"/>
    <x v="158"/>
    <n v="550.68999999999994"/>
    <n v="5703.0361643835604"/>
    <n v="4"/>
  </r>
  <r>
    <n v="409017736"/>
    <d v="2018-05-05T00:00:00"/>
    <n v="2"/>
    <x v="22"/>
    <x v="21"/>
    <x v="18"/>
    <n v="51"/>
    <s v="F"/>
    <m/>
    <n v="392"/>
    <x v="158"/>
    <n v="550.68999999999994"/>
    <n v="5703.0361643835604"/>
    <n v="5"/>
  </r>
  <r>
    <n v="409017736"/>
    <d v="2018-05-19T00:00:00"/>
    <n v="6"/>
    <x v="32"/>
    <x v="30"/>
    <x v="140"/>
    <n v="26"/>
    <s v="M"/>
    <m/>
    <n v="492"/>
    <x v="158"/>
    <n v="550.68999999999994"/>
    <n v="5703.0361643835604"/>
    <n v="5"/>
  </r>
  <r>
    <n v="409017736"/>
    <d v="2018-05-20T00:00:00"/>
    <n v="3"/>
    <x v="13"/>
    <x v="12"/>
    <x v="50"/>
    <n v="52"/>
    <s v="F"/>
    <m/>
    <n v="360"/>
    <x v="158"/>
    <n v="550.68999999999994"/>
    <n v="5703.0361643835604"/>
    <n v="5"/>
  </r>
  <r>
    <n v="409017736"/>
    <d v="2018-05-21T00:00:00"/>
    <n v="4"/>
    <x v="16"/>
    <x v="15"/>
    <x v="47"/>
    <n v="65"/>
    <s v="F"/>
    <m/>
    <n v="764"/>
    <x v="158"/>
    <n v="550.68999999999994"/>
    <n v="5703.0361643835604"/>
    <n v="5"/>
  </r>
  <r>
    <n v="409017736"/>
    <d v="2018-06-11T00:00:00"/>
    <n v="2"/>
    <x v="14"/>
    <x v="13"/>
    <x v="121"/>
    <n v="45"/>
    <s v="F"/>
    <m/>
    <n v="250"/>
    <x v="158"/>
    <n v="550.68999999999994"/>
    <n v="5703.0361643835604"/>
    <n v="6"/>
  </r>
  <r>
    <n v="409017736"/>
    <d v="2018-06-25T00:00:00"/>
    <n v="3"/>
    <x v="20"/>
    <x v="19"/>
    <x v="34"/>
    <n v="28"/>
    <s v="F"/>
    <m/>
    <n v="312"/>
    <x v="158"/>
    <n v="550.68999999999994"/>
    <n v="5703.0361643835604"/>
    <n v="6"/>
  </r>
  <r>
    <n v="409017736"/>
    <d v="2018-07-01T00:00:00"/>
    <n v="4"/>
    <x v="32"/>
    <x v="30"/>
    <x v="151"/>
    <n v="40"/>
    <s v="F"/>
    <m/>
    <n v="840"/>
    <x v="158"/>
    <n v="550.68999999999994"/>
    <n v="5703.0361643835604"/>
    <n v="7"/>
  </r>
  <r>
    <n v="409017736"/>
    <d v="2018-07-04T00:00:00"/>
    <n v="6"/>
    <x v="3"/>
    <x v="3"/>
    <x v="150"/>
    <n v="41"/>
    <s v="F"/>
    <m/>
    <n v="600"/>
    <x v="158"/>
    <n v="550.68999999999994"/>
    <n v="5703.0361643835604"/>
    <n v="7"/>
  </r>
  <r>
    <n v="409017736"/>
    <d v="2018-07-20T00:00:00"/>
    <n v="5"/>
    <x v="8"/>
    <x v="8"/>
    <x v="159"/>
    <n v="58"/>
    <s v="F"/>
    <m/>
    <n v="460"/>
    <x v="158"/>
    <n v="550.68999999999994"/>
    <n v="5703.0361643835604"/>
    <n v="7"/>
  </r>
  <r>
    <n v="409017736"/>
    <d v="2018-07-20T00:00:00"/>
    <n v="6"/>
    <x v="13"/>
    <x v="12"/>
    <x v="173"/>
    <n v="47"/>
    <s v="F"/>
    <m/>
    <n v="1230"/>
    <x v="158"/>
    <n v="550.68999999999994"/>
    <n v="5703.0361643835604"/>
    <n v="7"/>
  </r>
  <r>
    <n v="409017736"/>
    <d v="2018-08-25T00:00:00"/>
    <n v="2"/>
    <x v="30"/>
    <x v="28"/>
    <x v="38"/>
    <n v="51"/>
    <s v="F"/>
    <m/>
    <n v="466"/>
    <x v="158"/>
    <n v="550.68999999999994"/>
    <n v="5703.0361643835604"/>
    <n v="8"/>
  </r>
  <r>
    <n v="409017736"/>
    <d v="2018-09-04T00:00:00"/>
    <n v="4"/>
    <x v="5"/>
    <x v="5"/>
    <x v="3"/>
    <n v="38"/>
    <s v="F"/>
    <m/>
    <n v="948"/>
    <x v="158"/>
    <n v="550.68999999999994"/>
    <n v="5703.0361643835604"/>
    <n v="9"/>
  </r>
  <r>
    <n v="409017736"/>
    <d v="2018-09-12T00:00:00"/>
    <n v="1"/>
    <x v="21"/>
    <x v="20"/>
    <x v="37"/>
    <n v="28"/>
    <s v="M"/>
    <m/>
    <n v="179"/>
    <x v="158"/>
    <n v="550.68999999999994"/>
    <n v="5703.0361643835604"/>
    <n v="9"/>
  </r>
  <r>
    <n v="409017736"/>
    <d v="2018-09-14T00:00:00"/>
    <n v="5"/>
    <x v="15"/>
    <x v="14"/>
    <x v="125"/>
    <n v="54"/>
    <s v="F"/>
    <m/>
    <n v="755"/>
    <x v="158"/>
    <n v="550.68999999999994"/>
    <n v="5703.0361643835604"/>
    <n v="9"/>
  </r>
  <r>
    <n v="409017736"/>
    <d v="2018-09-18T00:00:00"/>
    <n v="4"/>
    <x v="47"/>
    <x v="37"/>
    <x v="36"/>
    <n v="47"/>
    <s v="F"/>
    <m/>
    <n v="504"/>
    <x v="158"/>
    <n v="550.68999999999994"/>
    <n v="5703.0361643835604"/>
    <n v="9"/>
  </r>
  <r>
    <n v="409017736"/>
    <d v="2018-10-06T00:00:00"/>
    <n v="2"/>
    <x v="1"/>
    <x v="1"/>
    <x v="23"/>
    <n v="28"/>
    <s v="F"/>
    <m/>
    <n v="180"/>
    <x v="158"/>
    <n v="550.68999999999994"/>
    <n v="5703.0361643835604"/>
    <n v="10"/>
  </r>
  <r>
    <n v="412064006"/>
    <d v="2018-01-08T00:00:00"/>
    <n v="3"/>
    <x v="24"/>
    <x v="23"/>
    <x v="49"/>
    <n v="54"/>
    <s v="M"/>
    <m/>
    <n v="510"/>
    <x v="159"/>
    <n v="543.4"/>
    <n v="5627.5397260273976"/>
    <n v="1"/>
  </r>
  <r>
    <n v="412064006"/>
    <d v="2018-01-09T00:00:00"/>
    <n v="7"/>
    <x v="31"/>
    <x v="29"/>
    <x v="20"/>
    <n v="54"/>
    <s v="M"/>
    <m/>
    <n v="784"/>
    <x v="159"/>
    <n v="543.4"/>
    <n v="5627.5397260273976"/>
    <n v="1"/>
  </r>
  <r>
    <n v="412064006"/>
    <d v="2018-01-09T00:00:00"/>
    <n v="6"/>
    <x v="13"/>
    <x v="12"/>
    <x v="105"/>
    <n v="56"/>
    <s v="F"/>
    <m/>
    <n v="1170"/>
    <x v="159"/>
    <n v="543.4"/>
    <n v="5627.5397260273976"/>
    <n v="1"/>
  </r>
  <r>
    <n v="412064006"/>
    <d v="2018-01-30T00:00:00"/>
    <n v="6"/>
    <x v="25"/>
    <x v="24"/>
    <x v="92"/>
    <n v="53"/>
    <s v="M"/>
    <m/>
    <n v="1344"/>
    <x v="159"/>
    <n v="543.4"/>
    <n v="5627.5397260273976"/>
    <n v="1"/>
  </r>
  <r>
    <n v="412064006"/>
    <d v="2018-01-31T00:00:00"/>
    <n v="1"/>
    <x v="31"/>
    <x v="29"/>
    <x v="144"/>
    <n v="30"/>
    <s v="F"/>
    <n v="1"/>
    <n v="213"/>
    <x v="159"/>
    <n v="543.4"/>
    <n v="5627.5397260273976"/>
    <n v="1"/>
  </r>
  <r>
    <n v="412064006"/>
    <d v="2018-02-14T00:00:00"/>
    <n v="6"/>
    <x v="16"/>
    <x v="15"/>
    <x v="2"/>
    <n v="42"/>
    <s v="M"/>
    <m/>
    <n v="1188"/>
    <x v="159"/>
    <n v="543.4"/>
    <n v="5627.5397260273976"/>
    <n v="2"/>
  </r>
  <r>
    <n v="412064006"/>
    <d v="2018-03-14T00:00:00"/>
    <n v="6"/>
    <x v="21"/>
    <x v="20"/>
    <x v="171"/>
    <n v="49"/>
    <s v="F"/>
    <m/>
    <n v="1314"/>
    <x v="159"/>
    <n v="543.4"/>
    <n v="5627.5397260273976"/>
    <n v="3"/>
  </r>
  <r>
    <n v="412064006"/>
    <d v="2018-03-20T00:00:00"/>
    <n v="1"/>
    <x v="18"/>
    <x v="17"/>
    <x v="58"/>
    <n v="27"/>
    <s v="F"/>
    <m/>
    <n v="166"/>
    <x v="159"/>
    <n v="543.4"/>
    <n v="5627.5397260273976"/>
    <n v="3"/>
  </r>
  <r>
    <n v="412064006"/>
    <d v="2018-04-01T00:00:00"/>
    <n v="6"/>
    <x v="33"/>
    <x v="31"/>
    <x v="68"/>
    <n v="65"/>
    <s v="M"/>
    <m/>
    <n v="594"/>
    <x v="159"/>
    <n v="543.4"/>
    <n v="5627.5397260273976"/>
    <n v="4"/>
  </r>
  <r>
    <n v="412064006"/>
    <d v="2018-04-01T00:00:00"/>
    <n v="5"/>
    <x v="28"/>
    <x v="17"/>
    <x v="36"/>
    <n v="63"/>
    <s v="F"/>
    <m/>
    <n v="630"/>
    <x v="159"/>
    <n v="543.4"/>
    <n v="5627.5397260273976"/>
    <n v="4"/>
  </r>
  <r>
    <n v="412064006"/>
    <d v="2018-04-08T00:00:00"/>
    <n v="6"/>
    <x v="30"/>
    <x v="28"/>
    <x v="118"/>
    <n v="51"/>
    <s v="F"/>
    <m/>
    <n v="1380"/>
    <x v="159"/>
    <n v="543.4"/>
    <n v="5627.5397260273976"/>
    <n v="4"/>
  </r>
  <r>
    <n v="412064006"/>
    <d v="2018-04-15T00:00:00"/>
    <n v="7"/>
    <x v="24"/>
    <x v="23"/>
    <x v="145"/>
    <n v="53"/>
    <s v="F"/>
    <m/>
    <n v="1722"/>
    <x v="159"/>
    <n v="543.4"/>
    <n v="5627.5397260273976"/>
    <n v="4"/>
  </r>
  <r>
    <n v="412064006"/>
    <d v="2018-05-10T00:00:00"/>
    <n v="4"/>
    <x v="1"/>
    <x v="1"/>
    <x v="71"/>
    <n v="35"/>
    <s v="M"/>
    <m/>
    <n v="772"/>
    <x v="159"/>
    <n v="543.4"/>
    <n v="5627.5397260273976"/>
    <n v="5"/>
  </r>
  <r>
    <n v="412064006"/>
    <d v="2018-05-28T00:00:00"/>
    <n v="6"/>
    <x v="19"/>
    <x v="18"/>
    <x v="36"/>
    <n v="38"/>
    <s v="F"/>
    <m/>
    <n v="756"/>
    <x v="159"/>
    <n v="543.4"/>
    <n v="5627.5397260273976"/>
    <n v="5"/>
  </r>
  <r>
    <n v="412064006"/>
    <d v="2018-06-09T00:00:00"/>
    <n v="4"/>
    <x v="29"/>
    <x v="27"/>
    <x v="126"/>
    <n v="61"/>
    <s v="M"/>
    <m/>
    <n v="836"/>
    <x v="159"/>
    <n v="543.4"/>
    <n v="5627.5397260273976"/>
    <n v="6"/>
  </r>
  <r>
    <n v="412064006"/>
    <d v="2018-06-12T00:00:00"/>
    <n v="4"/>
    <x v="13"/>
    <x v="12"/>
    <x v="53"/>
    <n v="63"/>
    <s v="M"/>
    <m/>
    <n v="636"/>
    <x v="159"/>
    <n v="543.4"/>
    <n v="5627.5397260273976"/>
    <n v="6"/>
  </r>
  <r>
    <n v="412064006"/>
    <d v="2018-06-15T00:00:00"/>
    <n v="7"/>
    <x v="33"/>
    <x v="31"/>
    <x v="73"/>
    <n v="51"/>
    <s v="M"/>
    <m/>
    <n v="917"/>
    <x v="159"/>
    <n v="543.4"/>
    <n v="5627.5397260273976"/>
    <n v="6"/>
  </r>
  <r>
    <n v="412064006"/>
    <d v="2018-06-21T00:00:00"/>
    <n v="6"/>
    <x v="42"/>
    <x v="10"/>
    <x v="124"/>
    <n v="41"/>
    <s v="M"/>
    <m/>
    <n v="1218"/>
    <x v="159"/>
    <n v="543.4"/>
    <n v="5627.5397260273976"/>
    <n v="6"/>
  </r>
  <r>
    <n v="412064006"/>
    <d v="2018-06-22T00:00:00"/>
    <n v="6"/>
    <x v="33"/>
    <x v="31"/>
    <x v="86"/>
    <n v="57"/>
    <s v="F"/>
    <m/>
    <n v="462"/>
    <x v="159"/>
    <n v="543.4"/>
    <n v="5627.5397260273976"/>
    <n v="6"/>
  </r>
  <r>
    <n v="412064006"/>
    <d v="2018-06-29T00:00:00"/>
    <n v="5"/>
    <x v="47"/>
    <x v="37"/>
    <x v="156"/>
    <n v="51"/>
    <s v="F"/>
    <m/>
    <n v="785"/>
    <x v="159"/>
    <n v="543.4"/>
    <n v="5627.5397260273976"/>
    <n v="6"/>
  </r>
  <r>
    <n v="412064006"/>
    <d v="2018-07-03T00:00:00"/>
    <n v="4"/>
    <x v="32"/>
    <x v="30"/>
    <x v="113"/>
    <n v="38"/>
    <s v="M"/>
    <m/>
    <n v="608"/>
    <x v="159"/>
    <n v="543.4"/>
    <n v="5627.5397260273976"/>
    <n v="7"/>
  </r>
  <r>
    <n v="412064006"/>
    <d v="2018-07-08T00:00:00"/>
    <n v="5"/>
    <x v="13"/>
    <x v="12"/>
    <x v="86"/>
    <n v="56"/>
    <s v="F"/>
    <m/>
    <n v="385"/>
    <x v="159"/>
    <n v="543.4"/>
    <n v="5627.5397260273976"/>
    <n v="7"/>
  </r>
  <r>
    <n v="412064006"/>
    <d v="2018-07-25T00:00:00"/>
    <n v="1"/>
    <x v="17"/>
    <x v="16"/>
    <x v="41"/>
    <n v="40"/>
    <s v="M"/>
    <m/>
    <n v="161"/>
    <x v="159"/>
    <n v="543.4"/>
    <n v="5627.5397260273976"/>
    <n v="7"/>
  </r>
  <r>
    <n v="412064006"/>
    <d v="2018-07-31T00:00:00"/>
    <n v="2"/>
    <x v="48"/>
    <x v="39"/>
    <x v="80"/>
    <n v="32"/>
    <s v="M"/>
    <m/>
    <n v="258"/>
    <x v="159"/>
    <n v="543.4"/>
    <n v="5627.5397260273976"/>
    <n v="7"/>
  </r>
  <r>
    <n v="412064006"/>
    <d v="2018-08-07T00:00:00"/>
    <n v="4"/>
    <x v="37"/>
    <x v="33"/>
    <x v="68"/>
    <n v="44"/>
    <s v="F"/>
    <n v="1"/>
    <n v="396"/>
    <x v="159"/>
    <n v="543.4"/>
    <n v="5627.5397260273976"/>
    <n v="8"/>
  </r>
  <r>
    <n v="412064006"/>
    <d v="2018-09-02T00:00:00"/>
    <n v="6"/>
    <x v="42"/>
    <x v="10"/>
    <x v="162"/>
    <n v="26"/>
    <s v="F"/>
    <m/>
    <n v="876"/>
    <x v="159"/>
    <n v="543.4"/>
    <n v="5627.5397260273976"/>
    <n v="9"/>
  </r>
  <r>
    <n v="412064006"/>
    <d v="2018-10-06T00:00:00"/>
    <n v="1"/>
    <x v="24"/>
    <x v="23"/>
    <x v="58"/>
    <n v="61"/>
    <s v="F"/>
    <m/>
    <n v="166"/>
    <x v="159"/>
    <n v="543.4"/>
    <n v="5627.5397260273976"/>
    <n v="10"/>
  </r>
  <r>
    <n v="412064006"/>
    <d v="2018-10-06T00:00:00"/>
    <n v="3"/>
    <x v="43"/>
    <x v="6"/>
    <x v="83"/>
    <n v="26"/>
    <s v="F"/>
    <m/>
    <n v="666"/>
    <x v="159"/>
    <n v="543.4"/>
    <n v="5627.5397260273976"/>
    <n v="10"/>
  </r>
  <r>
    <n v="412064006"/>
    <d v="2018-10-07T00:00:00"/>
    <n v="5"/>
    <x v="22"/>
    <x v="21"/>
    <x v="21"/>
    <n v="41"/>
    <s v="M"/>
    <m/>
    <n v="800"/>
    <x v="159"/>
    <n v="543.4"/>
    <n v="5627.5397260273976"/>
    <n v="10"/>
  </r>
  <r>
    <n v="412064006"/>
    <d v="2018-10-11T00:00:00"/>
    <n v="4"/>
    <x v="40"/>
    <x v="36"/>
    <x v="94"/>
    <n v="34"/>
    <s v="M"/>
    <m/>
    <n v="964"/>
    <x v="159"/>
    <n v="543.4"/>
    <n v="5627.5397260273976"/>
    <n v="10"/>
  </r>
  <r>
    <n v="412064006"/>
    <d v="2018-10-13T00:00:00"/>
    <n v="4"/>
    <x v="28"/>
    <x v="17"/>
    <x v="57"/>
    <n v="58"/>
    <s v="M"/>
    <m/>
    <n v="768"/>
    <x v="159"/>
    <n v="543.4"/>
    <n v="5627.5397260273976"/>
    <n v="10"/>
  </r>
  <r>
    <n v="412064006"/>
    <d v="2018-10-14T00:00:00"/>
    <n v="6"/>
    <x v="2"/>
    <x v="2"/>
    <x v="34"/>
    <n v="61"/>
    <s v="M"/>
    <n v="1"/>
    <n v="624"/>
    <x v="159"/>
    <n v="543.4"/>
    <n v="5627.5397260273976"/>
    <n v="10"/>
  </r>
  <r>
    <n v="412064006"/>
    <d v="2018-10-23T00:00:00"/>
    <n v="3"/>
    <x v="40"/>
    <x v="36"/>
    <x v="168"/>
    <n v="30"/>
    <s v="F"/>
    <m/>
    <n v="744"/>
    <x v="159"/>
    <n v="543.4"/>
    <n v="5627.5397260273976"/>
    <n v="10"/>
  </r>
  <r>
    <n v="414063791"/>
    <d v="2018-01-15T00:00:00"/>
    <n v="5"/>
    <x v="11"/>
    <x v="10"/>
    <x v="19"/>
    <n v="47"/>
    <s v="F"/>
    <m/>
    <n v="465"/>
    <x v="160"/>
    <n v="835.07999999999993"/>
    <n v="8648.2257534246564"/>
    <n v="1"/>
  </r>
  <r>
    <n v="414063791"/>
    <d v="2018-01-20T00:00:00"/>
    <n v="7"/>
    <x v="35"/>
    <x v="21"/>
    <x v="59"/>
    <n v="63"/>
    <s v="M"/>
    <m/>
    <n v="1428"/>
    <x v="160"/>
    <n v="835.07999999999993"/>
    <n v="8648.2257534246564"/>
    <n v="1"/>
  </r>
  <r>
    <n v="414063791"/>
    <d v="2018-02-08T00:00:00"/>
    <n v="4"/>
    <x v="15"/>
    <x v="14"/>
    <x v="25"/>
    <n v="58"/>
    <s v="M"/>
    <m/>
    <n v="796"/>
    <x v="160"/>
    <n v="835.07999999999993"/>
    <n v="8648.2257534246564"/>
    <n v="2"/>
  </r>
  <r>
    <n v="414063791"/>
    <d v="2018-02-24T00:00:00"/>
    <n v="6"/>
    <x v="48"/>
    <x v="39"/>
    <x v="31"/>
    <n v="26"/>
    <s v="F"/>
    <m/>
    <n v="576"/>
    <x v="160"/>
    <n v="835.07999999999993"/>
    <n v="8648.2257534246564"/>
    <n v="2"/>
  </r>
  <r>
    <n v="414063791"/>
    <d v="2018-03-15T00:00:00"/>
    <n v="7"/>
    <x v="3"/>
    <x v="3"/>
    <x v="65"/>
    <n v="62"/>
    <s v="M"/>
    <m/>
    <n v="1358"/>
    <x v="160"/>
    <n v="835.07999999999993"/>
    <n v="8648.2257534246564"/>
    <n v="3"/>
  </r>
  <r>
    <n v="414063791"/>
    <d v="2018-04-03T00:00:00"/>
    <n v="6"/>
    <x v="45"/>
    <x v="0"/>
    <x v="169"/>
    <n v="52"/>
    <s v="M"/>
    <m/>
    <n v="762"/>
    <x v="160"/>
    <n v="835.07999999999993"/>
    <n v="8648.2257534246564"/>
    <n v="4"/>
  </r>
  <r>
    <n v="414063791"/>
    <d v="2018-04-04T00:00:00"/>
    <n v="7"/>
    <x v="6"/>
    <x v="6"/>
    <x v="164"/>
    <n v="41"/>
    <s v="F"/>
    <m/>
    <n v="616"/>
    <x v="160"/>
    <n v="835.07999999999993"/>
    <n v="8648.2257534246564"/>
    <n v="4"/>
  </r>
  <r>
    <n v="414063791"/>
    <d v="2018-04-14T00:00:00"/>
    <n v="5"/>
    <x v="19"/>
    <x v="18"/>
    <x v="89"/>
    <n v="64"/>
    <s v="M"/>
    <m/>
    <n v="1245"/>
    <x v="160"/>
    <n v="835.07999999999993"/>
    <n v="8648.2257534246564"/>
    <n v="4"/>
  </r>
  <r>
    <n v="414063791"/>
    <d v="2018-05-01T00:00:00"/>
    <n v="5"/>
    <x v="26"/>
    <x v="25"/>
    <x v="119"/>
    <n v="61"/>
    <s v="F"/>
    <n v="1"/>
    <n v="1125"/>
    <x v="160"/>
    <n v="835.07999999999993"/>
    <n v="8648.2257534246564"/>
    <n v="5"/>
  </r>
  <r>
    <n v="414063791"/>
    <d v="2018-06-03T00:00:00"/>
    <n v="1"/>
    <x v="49"/>
    <x v="40"/>
    <x v="67"/>
    <n v="38"/>
    <s v="F"/>
    <m/>
    <n v="216"/>
    <x v="160"/>
    <n v="835.07999999999993"/>
    <n v="8648.2257534246564"/>
    <n v="6"/>
  </r>
  <r>
    <n v="414063791"/>
    <d v="2018-06-17T00:00:00"/>
    <n v="2"/>
    <x v="17"/>
    <x v="16"/>
    <x v="126"/>
    <n v="52"/>
    <s v="M"/>
    <m/>
    <n v="418"/>
    <x v="160"/>
    <n v="835.07999999999993"/>
    <n v="8648.2257534246564"/>
    <n v="6"/>
  </r>
  <r>
    <n v="414063791"/>
    <d v="2018-07-04T00:00:00"/>
    <n v="1"/>
    <x v="9"/>
    <x v="4"/>
    <x v="49"/>
    <n v="50"/>
    <s v="F"/>
    <m/>
    <n v="170"/>
    <x v="160"/>
    <n v="835.07999999999993"/>
    <n v="8648.2257534246564"/>
    <n v="7"/>
  </r>
  <r>
    <n v="414063791"/>
    <d v="2018-08-11T00:00:00"/>
    <n v="5"/>
    <x v="29"/>
    <x v="27"/>
    <x v="80"/>
    <n v="53"/>
    <s v="M"/>
    <m/>
    <n v="645"/>
    <x v="160"/>
    <n v="835.07999999999993"/>
    <n v="8648.2257534246564"/>
    <n v="8"/>
  </r>
  <r>
    <n v="414063791"/>
    <d v="2018-08-18T00:00:00"/>
    <n v="7"/>
    <x v="33"/>
    <x v="31"/>
    <x v="50"/>
    <n v="61"/>
    <s v="M"/>
    <m/>
    <n v="840"/>
    <x v="160"/>
    <n v="835.07999999999993"/>
    <n v="8648.2257534246564"/>
    <n v="8"/>
  </r>
  <r>
    <n v="414063791"/>
    <d v="2018-08-25T00:00:00"/>
    <n v="1"/>
    <x v="4"/>
    <x v="4"/>
    <x v="32"/>
    <n v="27"/>
    <s v="M"/>
    <m/>
    <n v="218"/>
    <x v="160"/>
    <n v="835.07999999999993"/>
    <n v="8648.2257534246564"/>
    <n v="8"/>
  </r>
  <r>
    <n v="414063791"/>
    <d v="2018-08-30T00:00:00"/>
    <n v="2"/>
    <x v="8"/>
    <x v="8"/>
    <x v="119"/>
    <n v="55"/>
    <s v="F"/>
    <m/>
    <n v="450"/>
    <x v="160"/>
    <n v="835.07999999999993"/>
    <n v="8648.2257534246564"/>
    <n v="8"/>
  </r>
  <r>
    <n v="414063791"/>
    <d v="2018-08-30T00:00:00"/>
    <n v="4"/>
    <x v="36"/>
    <x v="32"/>
    <x v="2"/>
    <n v="35"/>
    <s v="F"/>
    <m/>
    <n v="792"/>
    <x v="160"/>
    <n v="835.07999999999993"/>
    <n v="8648.2257534246564"/>
    <n v="8"/>
  </r>
  <r>
    <n v="414063791"/>
    <d v="2018-09-02T00:00:00"/>
    <n v="2"/>
    <x v="14"/>
    <x v="13"/>
    <x v="139"/>
    <n v="27"/>
    <s v="M"/>
    <m/>
    <n v="326"/>
    <x v="160"/>
    <n v="835.07999999999993"/>
    <n v="8648.2257534246564"/>
    <n v="9"/>
  </r>
  <r>
    <n v="414063791"/>
    <d v="2018-09-08T00:00:00"/>
    <n v="3"/>
    <x v="26"/>
    <x v="25"/>
    <x v="72"/>
    <n v="40"/>
    <s v="M"/>
    <m/>
    <n v="369"/>
    <x v="160"/>
    <n v="835.07999999999993"/>
    <n v="8648.2257534246564"/>
    <n v="9"/>
  </r>
  <r>
    <n v="414063791"/>
    <d v="2018-09-10T00:00:00"/>
    <n v="1"/>
    <x v="42"/>
    <x v="10"/>
    <x v="54"/>
    <n v="47"/>
    <s v="F"/>
    <m/>
    <n v="110"/>
    <x v="160"/>
    <n v="835.07999999999993"/>
    <n v="8648.2257534246564"/>
    <n v="9"/>
  </r>
  <r>
    <n v="414063791"/>
    <d v="2018-09-19T00:00:00"/>
    <n v="7"/>
    <x v="49"/>
    <x v="40"/>
    <x v="39"/>
    <n v="39"/>
    <s v="F"/>
    <m/>
    <n v="924"/>
    <x v="160"/>
    <n v="835.07999999999993"/>
    <n v="8648.2257534246564"/>
    <n v="9"/>
  </r>
  <r>
    <n v="414063791"/>
    <d v="2018-09-26T00:00:00"/>
    <n v="6"/>
    <x v="1"/>
    <x v="1"/>
    <x v="106"/>
    <n v="57"/>
    <s v="F"/>
    <m/>
    <n v="1206"/>
    <x v="160"/>
    <n v="835.07999999999993"/>
    <n v="8648.2257534246564"/>
    <n v="9"/>
  </r>
  <r>
    <n v="414063791"/>
    <d v="2018-10-11T00:00:00"/>
    <n v="2"/>
    <x v="14"/>
    <x v="13"/>
    <x v="60"/>
    <n v="40"/>
    <s v="F"/>
    <m/>
    <n v="434"/>
    <x v="160"/>
    <n v="835.07999999999993"/>
    <n v="8648.2257534246564"/>
    <n v="10"/>
  </r>
  <r>
    <n v="414063791"/>
    <d v="2018-10-12T00:00:00"/>
    <n v="5"/>
    <x v="2"/>
    <x v="2"/>
    <x v="106"/>
    <n v="26"/>
    <s v="F"/>
    <m/>
    <n v="1005"/>
    <x v="160"/>
    <n v="835.07999999999993"/>
    <n v="8648.2257534246564"/>
    <n v="10"/>
  </r>
  <r>
    <n v="414063791"/>
    <d v="2018-10-14T00:00:00"/>
    <n v="5"/>
    <x v="46"/>
    <x v="9"/>
    <x v="129"/>
    <n v="42"/>
    <s v="F"/>
    <m/>
    <n v="665"/>
    <x v="160"/>
    <n v="835.07999999999993"/>
    <n v="8648.2257534246564"/>
    <n v="10"/>
  </r>
  <r>
    <n v="414063791"/>
    <d v="2018-11-06T00:00:00"/>
    <n v="7"/>
    <x v="29"/>
    <x v="27"/>
    <x v="165"/>
    <n v="59"/>
    <s v="M"/>
    <m/>
    <n v="560"/>
    <x v="160"/>
    <n v="835.07999999999993"/>
    <n v="8648.2257534246564"/>
    <n v="11"/>
  </r>
  <r>
    <n v="414063791"/>
    <d v="2018-11-09T00:00:00"/>
    <n v="6"/>
    <x v="39"/>
    <x v="35"/>
    <x v="84"/>
    <n v="59"/>
    <s v="F"/>
    <m/>
    <n v="498"/>
    <x v="160"/>
    <n v="835.07999999999993"/>
    <n v="8648.2257534246564"/>
    <n v="11"/>
  </r>
  <r>
    <n v="415342023"/>
    <d v="2018-01-13T00:00:00"/>
    <n v="2"/>
    <x v="28"/>
    <x v="17"/>
    <x v="66"/>
    <n v="48"/>
    <s v="F"/>
    <m/>
    <n v="394"/>
    <x v="161"/>
    <n v="616.46"/>
    <n v="6384.1610958904121"/>
    <n v="1"/>
  </r>
  <r>
    <n v="415342023"/>
    <d v="2018-02-10T00:00:00"/>
    <n v="2"/>
    <x v="37"/>
    <x v="33"/>
    <x v="84"/>
    <n v="57"/>
    <s v="F"/>
    <m/>
    <n v="166"/>
    <x v="161"/>
    <n v="616.46"/>
    <n v="6384.1610958904121"/>
    <n v="2"/>
  </r>
  <r>
    <n v="415342023"/>
    <d v="2018-02-10T00:00:00"/>
    <n v="7"/>
    <x v="18"/>
    <x v="17"/>
    <x v="142"/>
    <n v="50"/>
    <s v="M"/>
    <m/>
    <n v="847"/>
    <x v="161"/>
    <n v="616.46"/>
    <n v="6384.1610958904121"/>
    <n v="2"/>
  </r>
  <r>
    <n v="415342023"/>
    <d v="2018-04-07T00:00:00"/>
    <n v="4"/>
    <x v="41"/>
    <x v="37"/>
    <x v="64"/>
    <n v="50"/>
    <s v="F"/>
    <m/>
    <n v="472"/>
    <x v="161"/>
    <n v="616.46"/>
    <n v="6384.1610958904121"/>
    <n v="4"/>
  </r>
  <r>
    <n v="415342023"/>
    <d v="2018-04-09T00:00:00"/>
    <n v="4"/>
    <x v="20"/>
    <x v="19"/>
    <x v="158"/>
    <n v="54"/>
    <s v="F"/>
    <m/>
    <n v="620"/>
    <x v="161"/>
    <n v="616.46"/>
    <n v="6384.1610958904121"/>
    <n v="4"/>
  </r>
  <r>
    <n v="415342023"/>
    <d v="2018-04-12T00:00:00"/>
    <n v="1"/>
    <x v="2"/>
    <x v="2"/>
    <x v="81"/>
    <n v="52"/>
    <s v="M"/>
    <m/>
    <n v="238"/>
    <x v="161"/>
    <n v="616.46"/>
    <n v="6384.1610958904121"/>
    <n v="4"/>
  </r>
  <r>
    <n v="415342023"/>
    <d v="2018-05-03T00:00:00"/>
    <n v="3"/>
    <x v="29"/>
    <x v="27"/>
    <x v="101"/>
    <n v="29"/>
    <s v="M"/>
    <m/>
    <n v="366"/>
    <x v="161"/>
    <n v="616.46"/>
    <n v="6384.1610958904121"/>
    <n v="5"/>
  </r>
  <r>
    <n v="415342023"/>
    <d v="2018-05-05T00:00:00"/>
    <n v="7"/>
    <x v="28"/>
    <x v="17"/>
    <x v="128"/>
    <n v="49"/>
    <s v="F"/>
    <m/>
    <n v="1505"/>
    <x v="161"/>
    <n v="616.46"/>
    <n v="6384.1610958904121"/>
    <n v="5"/>
  </r>
  <r>
    <n v="415342023"/>
    <d v="2018-05-22T00:00:00"/>
    <n v="4"/>
    <x v="8"/>
    <x v="8"/>
    <x v="73"/>
    <n v="48"/>
    <s v="F"/>
    <m/>
    <n v="524"/>
    <x v="161"/>
    <n v="616.46"/>
    <n v="6384.1610958904121"/>
    <n v="5"/>
  </r>
  <r>
    <n v="415342023"/>
    <d v="2018-06-07T00:00:00"/>
    <n v="1"/>
    <x v="12"/>
    <x v="11"/>
    <x v="104"/>
    <n v="51"/>
    <s v="M"/>
    <m/>
    <n v="220"/>
    <x v="161"/>
    <n v="616.46"/>
    <n v="6384.1610958904121"/>
    <n v="6"/>
  </r>
  <r>
    <n v="415342023"/>
    <d v="2018-06-07T00:00:00"/>
    <n v="6"/>
    <x v="15"/>
    <x v="14"/>
    <x v="27"/>
    <n v="65"/>
    <s v="M"/>
    <m/>
    <n v="504"/>
    <x v="161"/>
    <n v="616.46"/>
    <n v="6384.1610958904121"/>
    <n v="6"/>
  </r>
  <r>
    <n v="415342023"/>
    <d v="2018-06-23T00:00:00"/>
    <n v="4"/>
    <x v="8"/>
    <x v="8"/>
    <x v="45"/>
    <n v="38"/>
    <s v="M"/>
    <n v="1"/>
    <n v="408"/>
    <x v="161"/>
    <n v="616.46"/>
    <n v="6384.1610958904121"/>
    <n v="6"/>
  </r>
  <r>
    <n v="415342023"/>
    <d v="2018-08-02T00:00:00"/>
    <n v="7"/>
    <x v="28"/>
    <x v="17"/>
    <x v="56"/>
    <n v="65"/>
    <s v="M"/>
    <m/>
    <n v="1169"/>
    <x v="161"/>
    <n v="616.46"/>
    <n v="6384.1610958904121"/>
    <n v="8"/>
  </r>
  <r>
    <n v="415342023"/>
    <d v="2018-08-14T00:00:00"/>
    <n v="1"/>
    <x v="24"/>
    <x v="23"/>
    <x v="118"/>
    <n v="39"/>
    <s v="F"/>
    <m/>
    <n v="230"/>
    <x v="161"/>
    <n v="616.46"/>
    <n v="6384.1610958904121"/>
    <n v="8"/>
  </r>
  <r>
    <n v="415342023"/>
    <d v="2018-08-20T00:00:00"/>
    <n v="7"/>
    <x v="38"/>
    <x v="34"/>
    <x v="50"/>
    <n v="59"/>
    <s v="M"/>
    <m/>
    <n v="840"/>
    <x v="161"/>
    <n v="616.46"/>
    <n v="6384.1610958904121"/>
    <n v="8"/>
  </r>
  <r>
    <n v="415342023"/>
    <d v="2018-08-21T00:00:00"/>
    <n v="1"/>
    <x v="30"/>
    <x v="28"/>
    <x v="0"/>
    <n v="62"/>
    <s v="F"/>
    <m/>
    <n v="148"/>
    <x v="161"/>
    <n v="616.46"/>
    <n v="6384.1610958904121"/>
    <n v="8"/>
  </r>
  <r>
    <n v="415342023"/>
    <d v="2018-08-23T00:00:00"/>
    <n v="7"/>
    <x v="43"/>
    <x v="6"/>
    <x v="20"/>
    <n v="39"/>
    <s v="F"/>
    <m/>
    <n v="784"/>
    <x v="161"/>
    <n v="616.46"/>
    <n v="6384.1610958904121"/>
    <n v="8"/>
  </r>
  <r>
    <n v="415342023"/>
    <d v="2018-08-31T00:00:00"/>
    <n v="7"/>
    <x v="36"/>
    <x v="32"/>
    <x v="100"/>
    <n v="25"/>
    <s v="M"/>
    <m/>
    <n v="896"/>
    <x v="161"/>
    <n v="616.46"/>
    <n v="6384.1610958904121"/>
    <n v="8"/>
  </r>
  <r>
    <n v="415342023"/>
    <d v="2018-08-31T00:00:00"/>
    <n v="3"/>
    <x v="36"/>
    <x v="32"/>
    <x v="46"/>
    <n v="38"/>
    <s v="F"/>
    <m/>
    <n v="552"/>
    <x v="161"/>
    <n v="616.46"/>
    <n v="6384.1610958904121"/>
    <n v="8"/>
  </r>
  <r>
    <n v="415342023"/>
    <d v="2018-10-06T00:00:00"/>
    <n v="4"/>
    <x v="25"/>
    <x v="24"/>
    <x v="73"/>
    <n v="49"/>
    <s v="M"/>
    <m/>
    <n v="524"/>
    <x v="161"/>
    <n v="616.46"/>
    <n v="6384.1610958904121"/>
    <n v="10"/>
  </r>
  <r>
    <n v="415342023"/>
    <d v="2018-10-12T00:00:00"/>
    <n v="4"/>
    <x v="8"/>
    <x v="8"/>
    <x v="87"/>
    <n v="43"/>
    <s v="F"/>
    <m/>
    <n v="916"/>
    <x v="161"/>
    <n v="616.46"/>
    <n v="6384.1610958904121"/>
    <n v="10"/>
  </r>
  <r>
    <n v="415342023"/>
    <d v="2018-10-17T00:00:00"/>
    <n v="2"/>
    <x v="9"/>
    <x v="4"/>
    <x v="121"/>
    <n v="52"/>
    <s v="F"/>
    <m/>
    <n v="250"/>
    <x v="161"/>
    <n v="616.46"/>
    <n v="6384.1610958904121"/>
    <n v="10"/>
  </r>
  <r>
    <n v="415342023"/>
    <d v="2018-10-21T00:00:00"/>
    <n v="6"/>
    <x v="2"/>
    <x v="2"/>
    <x v="9"/>
    <n v="26"/>
    <s v="F"/>
    <m/>
    <n v="1110"/>
    <x v="161"/>
    <n v="616.46"/>
    <n v="6384.1610958904121"/>
    <n v="10"/>
  </r>
  <r>
    <n v="415342023"/>
    <d v="2018-10-22T00:00:00"/>
    <n v="5"/>
    <x v="20"/>
    <x v="19"/>
    <x v="24"/>
    <n v="52"/>
    <s v="M"/>
    <m/>
    <n v="1180"/>
    <x v="161"/>
    <n v="616.46"/>
    <n v="6384.1610958904121"/>
    <n v="10"/>
  </r>
  <r>
    <n v="416373038"/>
    <d v="2018-02-04T00:00:00"/>
    <n v="1"/>
    <x v="33"/>
    <x v="31"/>
    <x v="84"/>
    <n v="62"/>
    <s v="M"/>
    <m/>
    <n v="83"/>
    <x v="162"/>
    <n v="546.83999999999992"/>
    <n v="5663.1649315068489"/>
    <n v="2"/>
  </r>
  <r>
    <n v="416373038"/>
    <d v="2018-02-17T00:00:00"/>
    <n v="1"/>
    <x v="5"/>
    <x v="5"/>
    <x v="19"/>
    <n v="60"/>
    <s v="F"/>
    <m/>
    <n v="93"/>
    <x v="162"/>
    <n v="546.83999999999992"/>
    <n v="5663.1649315068489"/>
    <n v="2"/>
  </r>
  <r>
    <n v="416373038"/>
    <d v="2018-03-12T00:00:00"/>
    <n v="7"/>
    <x v="0"/>
    <x v="0"/>
    <x v="122"/>
    <n v="44"/>
    <s v="M"/>
    <m/>
    <n v="665"/>
    <x v="162"/>
    <n v="546.83999999999992"/>
    <n v="5663.1649315068489"/>
    <n v="3"/>
  </r>
  <r>
    <n v="416373038"/>
    <d v="2018-03-15T00:00:00"/>
    <n v="1"/>
    <x v="5"/>
    <x v="5"/>
    <x v="143"/>
    <n v="43"/>
    <s v="F"/>
    <n v="1"/>
    <n v="183"/>
    <x v="162"/>
    <n v="546.83999999999992"/>
    <n v="5663.1649315068489"/>
    <n v="3"/>
  </r>
  <r>
    <n v="416373038"/>
    <d v="2018-03-23T00:00:00"/>
    <n v="3"/>
    <x v="10"/>
    <x v="9"/>
    <x v="127"/>
    <n v="36"/>
    <s v="M"/>
    <m/>
    <n v="684"/>
    <x v="162"/>
    <n v="546.83999999999992"/>
    <n v="5663.1649315068489"/>
    <n v="3"/>
  </r>
  <r>
    <n v="416373038"/>
    <d v="2018-04-15T00:00:00"/>
    <n v="4"/>
    <x v="6"/>
    <x v="6"/>
    <x v="39"/>
    <n v="43"/>
    <s v="F"/>
    <n v="1"/>
    <n v="528"/>
    <x v="162"/>
    <n v="546.83999999999992"/>
    <n v="5663.1649315068489"/>
    <n v="4"/>
  </r>
  <r>
    <n v="416373038"/>
    <d v="2018-04-24T00:00:00"/>
    <n v="5"/>
    <x v="34"/>
    <x v="4"/>
    <x v="169"/>
    <n v="51"/>
    <s v="F"/>
    <m/>
    <n v="635"/>
    <x v="162"/>
    <n v="546.83999999999992"/>
    <n v="5663.1649315068489"/>
    <n v="4"/>
  </r>
  <r>
    <n v="416373038"/>
    <d v="2018-04-29T00:00:00"/>
    <n v="4"/>
    <x v="28"/>
    <x v="17"/>
    <x v="35"/>
    <n v="33"/>
    <s v="M"/>
    <n v="1"/>
    <n v="760"/>
    <x v="162"/>
    <n v="546.83999999999992"/>
    <n v="5663.1649315068489"/>
    <n v="4"/>
  </r>
  <r>
    <n v="416373038"/>
    <d v="2018-06-02T00:00:00"/>
    <n v="6"/>
    <x v="8"/>
    <x v="8"/>
    <x v="32"/>
    <n v="38"/>
    <s v="M"/>
    <m/>
    <n v="1308"/>
    <x v="162"/>
    <n v="546.83999999999992"/>
    <n v="5663.1649315068489"/>
    <n v="6"/>
  </r>
  <r>
    <n v="416373038"/>
    <d v="2018-06-04T00:00:00"/>
    <n v="4"/>
    <x v="35"/>
    <x v="21"/>
    <x v="20"/>
    <n v="57"/>
    <s v="M"/>
    <m/>
    <n v="448"/>
    <x v="162"/>
    <n v="546.83999999999992"/>
    <n v="5663.1649315068489"/>
    <n v="6"/>
  </r>
  <r>
    <n v="416373038"/>
    <d v="2018-06-10T00:00:00"/>
    <n v="4"/>
    <x v="45"/>
    <x v="0"/>
    <x v="45"/>
    <n v="64"/>
    <s v="F"/>
    <m/>
    <n v="408"/>
    <x v="162"/>
    <n v="546.83999999999992"/>
    <n v="5663.1649315068489"/>
    <n v="6"/>
  </r>
  <r>
    <n v="416373038"/>
    <d v="2018-06-26T00:00:00"/>
    <n v="2"/>
    <x v="28"/>
    <x v="17"/>
    <x v="88"/>
    <n v="44"/>
    <s v="M"/>
    <n v="1"/>
    <n v="212"/>
    <x v="162"/>
    <n v="546.83999999999992"/>
    <n v="5663.1649315068489"/>
    <n v="6"/>
  </r>
  <r>
    <n v="416373038"/>
    <d v="2018-07-05T00:00:00"/>
    <n v="7"/>
    <x v="9"/>
    <x v="4"/>
    <x v="103"/>
    <n v="27"/>
    <s v="M"/>
    <m/>
    <n v="1400"/>
    <x v="162"/>
    <n v="546.83999999999992"/>
    <n v="5663.1649315068489"/>
    <n v="7"/>
  </r>
  <r>
    <n v="416373038"/>
    <d v="2018-07-06T00:00:00"/>
    <n v="5"/>
    <x v="41"/>
    <x v="37"/>
    <x v="98"/>
    <n v="34"/>
    <s v="M"/>
    <m/>
    <n v="700"/>
    <x v="162"/>
    <n v="546.83999999999992"/>
    <n v="5663.1649315068489"/>
    <n v="7"/>
  </r>
  <r>
    <n v="416373038"/>
    <d v="2018-08-02T00:00:00"/>
    <n v="2"/>
    <x v="20"/>
    <x v="19"/>
    <x v="124"/>
    <n v="49"/>
    <s v="F"/>
    <m/>
    <n v="406"/>
    <x v="162"/>
    <n v="546.83999999999992"/>
    <n v="5663.1649315068489"/>
    <n v="8"/>
  </r>
  <r>
    <n v="416373038"/>
    <d v="2018-09-10T00:00:00"/>
    <n v="2"/>
    <x v="44"/>
    <x v="38"/>
    <x v="57"/>
    <n v="59"/>
    <s v="M"/>
    <m/>
    <n v="384"/>
    <x v="162"/>
    <n v="546.83999999999992"/>
    <n v="5663.1649315068489"/>
    <n v="9"/>
  </r>
  <r>
    <n v="416373038"/>
    <d v="2018-09-25T00:00:00"/>
    <n v="2"/>
    <x v="11"/>
    <x v="10"/>
    <x v="118"/>
    <n v="65"/>
    <s v="M"/>
    <m/>
    <n v="460"/>
    <x v="162"/>
    <n v="546.83999999999992"/>
    <n v="5663.1649315068489"/>
    <n v="9"/>
  </r>
  <r>
    <n v="416373038"/>
    <d v="2018-10-17T00:00:00"/>
    <n v="2"/>
    <x v="15"/>
    <x v="14"/>
    <x v="44"/>
    <n v="28"/>
    <s v="F"/>
    <m/>
    <n v="490"/>
    <x v="162"/>
    <n v="546.83999999999992"/>
    <n v="5663.1649315068489"/>
    <n v="10"/>
  </r>
  <r>
    <n v="416373038"/>
    <d v="2018-10-18T00:00:00"/>
    <n v="2"/>
    <x v="40"/>
    <x v="36"/>
    <x v="110"/>
    <n v="36"/>
    <s v="M"/>
    <m/>
    <n v="306"/>
    <x v="162"/>
    <n v="546.83999999999992"/>
    <n v="5663.1649315068489"/>
    <n v="10"/>
  </r>
  <r>
    <n v="416373038"/>
    <d v="2018-10-21T00:00:00"/>
    <n v="1"/>
    <x v="11"/>
    <x v="10"/>
    <x v="33"/>
    <n v="53"/>
    <s v="F"/>
    <m/>
    <n v="138"/>
    <x v="162"/>
    <n v="546.83999999999992"/>
    <n v="5663.1649315068489"/>
    <n v="10"/>
  </r>
  <r>
    <n v="416373038"/>
    <d v="2018-10-31T00:00:00"/>
    <n v="2"/>
    <x v="23"/>
    <x v="22"/>
    <x v="52"/>
    <n v="35"/>
    <s v="F"/>
    <m/>
    <n v="480"/>
    <x v="162"/>
    <n v="546.83999999999992"/>
    <n v="5663.1649315068489"/>
    <n v="10"/>
  </r>
  <r>
    <n v="416373038"/>
    <d v="2018-11-04T00:00:00"/>
    <n v="1"/>
    <x v="12"/>
    <x v="11"/>
    <x v="131"/>
    <n v="54"/>
    <s v="M"/>
    <m/>
    <n v="158"/>
    <x v="162"/>
    <n v="546.83999999999992"/>
    <n v="5663.1649315068489"/>
    <n v="11"/>
  </r>
  <r>
    <n v="416373038"/>
    <d v="2018-11-05T00:00:00"/>
    <n v="3"/>
    <x v="19"/>
    <x v="18"/>
    <x v="3"/>
    <n v="49"/>
    <s v="M"/>
    <m/>
    <n v="711"/>
    <x v="162"/>
    <n v="546.83999999999992"/>
    <n v="5663.1649315068489"/>
    <n v="11"/>
  </r>
  <r>
    <n v="417792468"/>
    <d v="2018-01-01T00:00:00"/>
    <n v="7"/>
    <x v="28"/>
    <x v="17"/>
    <x v="13"/>
    <n v="44"/>
    <s v="M"/>
    <m/>
    <n v="938"/>
    <x v="163"/>
    <n v="822.59"/>
    <n v="8518.8772602739718"/>
    <n v="1"/>
  </r>
  <r>
    <n v="417792468"/>
    <d v="2018-01-28T00:00:00"/>
    <n v="6"/>
    <x v="10"/>
    <x v="9"/>
    <x v="77"/>
    <n v="53"/>
    <s v="F"/>
    <m/>
    <n v="1080"/>
    <x v="163"/>
    <n v="822.59"/>
    <n v="8518.8772602739718"/>
    <n v="1"/>
  </r>
  <r>
    <n v="417792468"/>
    <d v="2018-02-14T00:00:00"/>
    <n v="5"/>
    <x v="18"/>
    <x v="17"/>
    <x v="119"/>
    <n v="31"/>
    <s v="M"/>
    <n v="1"/>
    <n v="1125"/>
    <x v="163"/>
    <n v="822.59"/>
    <n v="8518.8772602739718"/>
    <n v="2"/>
  </r>
  <r>
    <n v="417792468"/>
    <d v="2018-02-23T00:00:00"/>
    <n v="5"/>
    <x v="32"/>
    <x v="30"/>
    <x v="169"/>
    <n v="33"/>
    <s v="F"/>
    <m/>
    <n v="635"/>
    <x v="163"/>
    <n v="822.59"/>
    <n v="8518.8772602739718"/>
    <n v="2"/>
  </r>
  <r>
    <n v="417792468"/>
    <d v="2018-05-02T00:00:00"/>
    <n v="2"/>
    <x v="37"/>
    <x v="33"/>
    <x v="44"/>
    <n v="46"/>
    <s v="F"/>
    <m/>
    <n v="490"/>
    <x v="163"/>
    <n v="822.59"/>
    <n v="8518.8772602739718"/>
    <n v="5"/>
  </r>
  <r>
    <n v="417792468"/>
    <d v="2018-05-15T00:00:00"/>
    <n v="2"/>
    <x v="40"/>
    <x v="36"/>
    <x v="48"/>
    <n v="25"/>
    <s v="M"/>
    <m/>
    <n v="188"/>
    <x v="163"/>
    <n v="822.59"/>
    <n v="8518.8772602739718"/>
    <n v="5"/>
  </r>
  <r>
    <n v="417792468"/>
    <d v="2018-05-22T00:00:00"/>
    <n v="3"/>
    <x v="17"/>
    <x v="16"/>
    <x v="140"/>
    <n v="30"/>
    <s v="M"/>
    <m/>
    <n v="246"/>
    <x v="163"/>
    <n v="822.59"/>
    <n v="8518.8772602739718"/>
    <n v="5"/>
  </r>
  <r>
    <n v="417792468"/>
    <d v="2018-06-13T00:00:00"/>
    <n v="7"/>
    <x v="17"/>
    <x v="16"/>
    <x v="41"/>
    <n v="56"/>
    <s v="M"/>
    <m/>
    <n v="1127"/>
    <x v="163"/>
    <n v="822.59"/>
    <n v="8518.8772602739718"/>
    <n v="6"/>
  </r>
  <r>
    <n v="417792468"/>
    <d v="2018-06-14T00:00:00"/>
    <n v="1"/>
    <x v="28"/>
    <x v="17"/>
    <x v="50"/>
    <n v="27"/>
    <s v="M"/>
    <m/>
    <n v="120"/>
    <x v="163"/>
    <n v="822.59"/>
    <n v="8518.8772602739718"/>
    <n v="6"/>
  </r>
  <r>
    <n v="417792468"/>
    <d v="2018-06-17T00:00:00"/>
    <n v="3"/>
    <x v="26"/>
    <x v="25"/>
    <x v="108"/>
    <n v="27"/>
    <s v="M"/>
    <m/>
    <n v="432"/>
    <x v="163"/>
    <n v="822.59"/>
    <n v="8518.8772602739718"/>
    <n v="6"/>
  </r>
  <r>
    <n v="417792468"/>
    <d v="2018-07-02T00:00:00"/>
    <n v="1"/>
    <x v="45"/>
    <x v="0"/>
    <x v="160"/>
    <n v="30"/>
    <s v="M"/>
    <m/>
    <n v="189"/>
    <x v="163"/>
    <n v="822.59"/>
    <n v="8518.8772602739718"/>
    <n v="7"/>
  </r>
  <r>
    <n v="417792468"/>
    <d v="2018-07-18T00:00:00"/>
    <n v="3"/>
    <x v="44"/>
    <x v="38"/>
    <x v="119"/>
    <n v="65"/>
    <s v="F"/>
    <n v="1"/>
    <n v="675"/>
    <x v="163"/>
    <n v="822.59"/>
    <n v="8518.8772602739718"/>
    <n v="7"/>
  </r>
  <r>
    <n v="417792468"/>
    <d v="2018-07-20T00:00:00"/>
    <n v="2"/>
    <x v="5"/>
    <x v="5"/>
    <x v="106"/>
    <n v="27"/>
    <s v="F"/>
    <m/>
    <n v="402"/>
    <x v="163"/>
    <n v="822.59"/>
    <n v="8518.8772602739718"/>
    <n v="7"/>
  </r>
  <r>
    <n v="417792468"/>
    <d v="2018-07-30T00:00:00"/>
    <n v="3"/>
    <x v="39"/>
    <x v="35"/>
    <x v="25"/>
    <n v="47"/>
    <s v="M"/>
    <m/>
    <n v="597"/>
    <x v="163"/>
    <n v="822.59"/>
    <n v="8518.8772602739718"/>
    <n v="7"/>
  </r>
  <r>
    <n v="417792468"/>
    <d v="2018-08-16T00:00:00"/>
    <n v="5"/>
    <x v="36"/>
    <x v="32"/>
    <x v="91"/>
    <n v="56"/>
    <s v="M"/>
    <m/>
    <n v="695"/>
    <x v="163"/>
    <n v="822.59"/>
    <n v="8518.8772602739718"/>
    <n v="8"/>
  </r>
  <r>
    <n v="417792468"/>
    <d v="2018-08-22T00:00:00"/>
    <n v="6"/>
    <x v="13"/>
    <x v="12"/>
    <x v="85"/>
    <n v="59"/>
    <s v="F"/>
    <m/>
    <n v="1272"/>
    <x v="163"/>
    <n v="822.59"/>
    <n v="8518.8772602739718"/>
    <n v="8"/>
  </r>
  <r>
    <n v="417792468"/>
    <d v="2018-09-07T00:00:00"/>
    <n v="5"/>
    <x v="48"/>
    <x v="39"/>
    <x v="85"/>
    <n v="45"/>
    <s v="M"/>
    <m/>
    <n v="1060"/>
    <x v="163"/>
    <n v="822.59"/>
    <n v="8518.8772602739718"/>
    <n v="9"/>
  </r>
  <r>
    <n v="417792468"/>
    <d v="2018-10-08T00:00:00"/>
    <n v="5"/>
    <x v="7"/>
    <x v="7"/>
    <x v="50"/>
    <n v="28"/>
    <s v="F"/>
    <m/>
    <n v="600"/>
    <x v="163"/>
    <n v="822.59"/>
    <n v="8518.8772602739718"/>
    <n v="10"/>
  </r>
  <r>
    <n v="417792468"/>
    <d v="2018-10-29T00:00:00"/>
    <n v="2"/>
    <x v="30"/>
    <x v="28"/>
    <x v="60"/>
    <n v="43"/>
    <s v="M"/>
    <m/>
    <n v="434"/>
    <x v="163"/>
    <n v="822.59"/>
    <n v="8518.8772602739718"/>
    <n v="10"/>
  </r>
  <r>
    <n v="423896121"/>
    <d v="2018-01-08T00:00:00"/>
    <n v="7"/>
    <x v="15"/>
    <x v="14"/>
    <x v="47"/>
    <n v="57"/>
    <s v="M"/>
    <m/>
    <n v="1337"/>
    <x v="164"/>
    <n v="649.98"/>
    <n v="6731.2997260273978"/>
    <n v="1"/>
  </r>
  <r>
    <n v="423896121"/>
    <d v="2018-01-14T00:00:00"/>
    <n v="6"/>
    <x v="44"/>
    <x v="38"/>
    <x v="117"/>
    <n v="40"/>
    <s v="F"/>
    <n v="1"/>
    <n v="1500"/>
    <x v="164"/>
    <n v="649.98"/>
    <n v="6731.2997260273978"/>
    <n v="1"/>
  </r>
  <r>
    <n v="423896121"/>
    <d v="2018-02-06T00:00:00"/>
    <n v="7"/>
    <x v="20"/>
    <x v="19"/>
    <x v="111"/>
    <n v="38"/>
    <s v="F"/>
    <m/>
    <n v="756"/>
    <x v="164"/>
    <n v="649.98"/>
    <n v="6731.2997260273978"/>
    <n v="2"/>
  </r>
  <r>
    <n v="423896121"/>
    <d v="2018-02-11T00:00:00"/>
    <n v="5"/>
    <x v="49"/>
    <x v="40"/>
    <x v="168"/>
    <n v="31"/>
    <s v="F"/>
    <m/>
    <n v="1240"/>
    <x v="164"/>
    <n v="649.98"/>
    <n v="6731.2997260273978"/>
    <n v="2"/>
  </r>
  <r>
    <n v="423896121"/>
    <d v="2018-02-18T00:00:00"/>
    <n v="1"/>
    <x v="3"/>
    <x v="3"/>
    <x v="80"/>
    <n v="32"/>
    <s v="M"/>
    <m/>
    <n v="129"/>
    <x v="164"/>
    <n v="649.98"/>
    <n v="6731.2997260273978"/>
    <n v="2"/>
  </r>
  <r>
    <n v="423896121"/>
    <d v="2018-03-07T00:00:00"/>
    <n v="1"/>
    <x v="26"/>
    <x v="25"/>
    <x v="68"/>
    <n v="45"/>
    <s v="M"/>
    <m/>
    <n v="99"/>
    <x v="164"/>
    <n v="649.98"/>
    <n v="6731.2997260273978"/>
    <n v="3"/>
  </r>
  <r>
    <n v="423896121"/>
    <d v="2018-04-10T00:00:00"/>
    <n v="4"/>
    <x v="2"/>
    <x v="2"/>
    <x v="103"/>
    <n v="61"/>
    <s v="M"/>
    <m/>
    <n v="800"/>
    <x v="164"/>
    <n v="649.98"/>
    <n v="6731.2997260273978"/>
    <n v="4"/>
  </r>
  <r>
    <n v="423896121"/>
    <d v="2018-04-13T00:00:00"/>
    <n v="3"/>
    <x v="2"/>
    <x v="2"/>
    <x v="5"/>
    <n v="56"/>
    <s v="F"/>
    <m/>
    <n v="339"/>
    <x v="164"/>
    <n v="649.98"/>
    <n v="6731.2997260273978"/>
    <n v="4"/>
  </r>
  <r>
    <n v="423896121"/>
    <d v="2018-04-22T00:00:00"/>
    <n v="1"/>
    <x v="26"/>
    <x v="25"/>
    <x v="70"/>
    <n v="50"/>
    <s v="M"/>
    <m/>
    <n v="165"/>
    <x v="164"/>
    <n v="649.98"/>
    <n v="6731.2997260273978"/>
    <n v="4"/>
  </r>
  <r>
    <n v="423896121"/>
    <d v="2018-04-29T00:00:00"/>
    <n v="3"/>
    <x v="49"/>
    <x v="40"/>
    <x v="165"/>
    <n v="61"/>
    <s v="M"/>
    <m/>
    <n v="240"/>
    <x v="164"/>
    <n v="649.98"/>
    <n v="6731.2997260273978"/>
    <n v="4"/>
  </r>
  <r>
    <n v="423896121"/>
    <d v="2018-05-27T00:00:00"/>
    <n v="4"/>
    <x v="14"/>
    <x v="13"/>
    <x v="158"/>
    <n v="62"/>
    <s v="M"/>
    <m/>
    <n v="620"/>
    <x v="164"/>
    <n v="649.98"/>
    <n v="6731.2997260273978"/>
    <n v="5"/>
  </r>
  <r>
    <n v="423896121"/>
    <d v="2018-06-05T00:00:00"/>
    <n v="4"/>
    <x v="49"/>
    <x v="40"/>
    <x v="57"/>
    <n v="47"/>
    <s v="F"/>
    <m/>
    <n v="768"/>
    <x v="164"/>
    <n v="649.98"/>
    <n v="6731.2997260273978"/>
    <n v="6"/>
  </r>
  <r>
    <n v="423896121"/>
    <d v="2018-06-17T00:00:00"/>
    <n v="7"/>
    <x v="12"/>
    <x v="11"/>
    <x v="42"/>
    <n v="28"/>
    <s v="M"/>
    <m/>
    <n v="707"/>
    <x v="164"/>
    <n v="649.98"/>
    <n v="6731.2997260273978"/>
    <n v="6"/>
  </r>
  <r>
    <n v="423896121"/>
    <d v="2018-06-17T00:00:00"/>
    <n v="4"/>
    <x v="26"/>
    <x v="25"/>
    <x v="130"/>
    <n v="33"/>
    <s v="F"/>
    <m/>
    <n v="692"/>
    <x v="164"/>
    <n v="649.98"/>
    <n v="6731.2997260273978"/>
    <n v="6"/>
  </r>
  <r>
    <n v="423896121"/>
    <d v="2018-07-15T00:00:00"/>
    <n v="7"/>
    <x v="45"/>
    <x v="0"/>
    <x v="96"/>
    <n v="37"/>
    <s v="M"/>
    <m/>
    <n v="868"/>
    <x v="164"/>
    <n v="649.98"/>
    <n v="6731.2997260273978"/>
    <n v="7"/>
  </r>
  <r>
    <n v="423896121"/>
    <d v="2018-08-01T00:00:00"/>
    <n v="6"/>
    <x v="14"/>
    <x v="13"/>
    <x v="6"/>
    <n v="30"/>
    <s v="M"/>
    <m/>
    <n v="1086"/>
    <x v="164"/>
    <n v="649.98"/>
    <n v="6731.2997260273978"/>
    <n v="8"/>
  </r>
  <r>
    <n v="423896121"/>
    <d v="2018-08-07T00:00:00"/>
    <n v="4"/>
    <x v="30"/>
    <x v="28"/>
    <x v="59"/>
    <n v="48"/>
    <s v="M"/>
    <n v="1"/>
    <n v="816"/>
    <x v="164"/>
    <n v="649.98"/>
    <n v="6731.2997260273978"/>
    <n v="8"/>
  </r>
  <r>
    <n v="423896121"/>
    <d v="2018-08-12T00:00:00"/>
    <n v="1"/>
    <x v="37"/>
    <x v="33"/>
    <x v="28"/>
    <n v="63"/>
    <s v="F"/>
    <m/>
    <n v="182"/>
    <x v="164"/>
    <n v="649.98"/>
    <n v="6731.2997260273978"/>
    <n v="8"/>
  </r>
  <r>
    <n v="423896121"/>
    <d v="2018-08-16T00:00:00"/>
    <n v="4"/>
    <x v="48"/>
    <x v="39"/>
    <x v="130"/>
    <n v="41"/>
    <s v="F"/>
    <m/>
    <n v="692"/>
    <x v="164"/>
    <n v="649.98"/>
    <n v="6731.2997260273978"/>
    <n v="8"/>
  </r>
  <r>
    <n v="423896121"/>
    <d v="2018-08-30T00:00:00"/>
    <n v="3"/>
    <x v="21"/>
    <x v="20"/>
    <x v="74"/>
    <n v="55"/>
    <s v="F"/>
    <m/>
    <n v="729"/>
    <x v="164"/>
    <n v="649.98"/>
    <n v="6731.2997260273978"/>
    <n v="8"/>
  </r>
  <r>
    <n v="423896121"/>
    <d v="2018-09-21T00:00:00"/>
    <n v="5"/>
    <x v="18"/>
    <x v="17"/>
    <x v="53"/>
    <n v="41"/>
    <s v="F"/>
    <m/>
    <n v="795"/>
    <x v="164"/>
    <n v="649.98"/>
    <n v="6731.2997260273978"/>
    <n v="9"/>
  </r>
  <r>
    <n v="423896121"/>
    <d v="2018-09-27T00:00:00"/>
    <n v="2"/>
    <x v="11"/>
    <x v="10"/>
    <x v="78"/>
    <n v="59"/>
    <s v="F"/>
    <m/>
    <n v="300"/>
    <x v="164"/>
    <n v="649.98"/>
    <n v="6731.2997260273978"/>
    <n v="9"/>
  </r>
  <r>
    <n v="423896121"/>
    <d v="2018-09-29T00:00:00"/>
    <n v="2"/>
    <x v="26"/>
    <x v="25"/>
    <x v="133"/>
    <n v="27"/>
    <s v="M"/>
    <m/>
    <n v="354"/>
    <x v="164"/>
    <n v="649.98"/>
    <n v="6731.2997260273978"/>
    <n v="9"/>
  </r>
  <r>
    <n v="423896121"/>
    <d v="2018-10-07T00:00:00"/>
    <n v="2"/>
    <x v="23"/>
    <x v="22"/>
    <x v="120"/>
    <n v="57"/>
    <s v="F"/>
    <m/>
    <n v="218"/>
    <x v="164"/>
    <n v="649.98"/>
    <n v="6731.2997260273978"/>
    <n v="10"/>
  </r>
  <r>
    <n v="423896121"/>
    <d v="2018-10-10T00:00:00"/>
    <n v="2"/>
    <x v="49"/>
    <x v="40"/>
    <x v="118"/>
    <n v="61"/>
    <s v="F"/>
    <m/>
    <n v="460"/>
    <x v="164"/>
    <n v="649.98"/>
    <n v="6731.2997260273978"/>
    <n v="10"/>
  </r>
  <r>
    <n v="423896121"/>
    <d v="2018-10-19T00:00:00"/>
    <n v="6"/>
    <x v="37"/>
    <x v="33"/>
    <x v="82"/>
    <n v="49"/>
    <s v="M"/>
    <m/>
    <n v="858"/>
    <x v="164"/>
    <n v="649.98"/>
    <n v="6731.2997260273978"/>
    <n v="10"/>
  </r>
  <r>
    <n v="423896121"/>
    <d v="2018-11-07T00:00:00"/>
    <n v="1"/>
    <x v="5"/>
    <x v="5"/>
    <x v="54"/>
    <n v="60"/>
    <s v="F"/>
    <m/>
    <n v="110"/>
    <x v="164"/>
    <n v="649.98"/>
    <n v="6731.2997260273978"/>
    <n v="11"/>
  </r>
  <r>
    <n v="424905663"/>
    <d v="2018-01-05T00:00:00"/>
    <n v="3"/>
    <x v="23"/>
    <x v="22"/>
    <x v="174"/>
    <n v="37"/>
    <s v="F"/>
    <m/>
    <n v="564"/>
    <x v="165"/>
    <n v="873.14"/>
    <n v="9042.3813698630147"/>
    <n v="1"/>
  </r>
  <r>
    <n v="424905663"/>
    <d v="2018-02-10T00:00:00"/>
    <n v="5"/>
    <x v="22"/>
    <x v="21"/>
    <x v="73"/>
    <n v="37"/>
    <s v="F"/>
    <m/>
    <n v="655"/>
    <x v="165"/>
    <n v="873.14"/>
    <n v="9042.3813698630147"/>
    <n v="2"/>
  </r>
  <r>
    <n v="424905663"/>
    <d v="2018-02-23T00:00:00"/>
    <n v="1"/>
    <x v="40"/>
    <x v="36"/>
    <x v="8"/>
    <n v="43"/>
    <s v="M"/>
    <m/>
    <n v="172"/>
    <x v="165"/>
    <n v="873.14"/>
    <n v="9042.3813698630147"/>
    <n v="2"/>
  </r>
  <r>
    <n v="424905663"/>
    <d v="2018-02-28T00:00:00"/>
    <n v="5"/>
    <x v="10"/>
    <x v="9"/>
    <x v="155"/>
    <n v="43"/>
    <s v="F"/>
    <n v="1"/>
    <n v="395"/>
    <x v="165"/>
    <n v="873.14"/>
    <n v="9042.3813698630147"/>
    <n v="2"/>
  </r>
  <r>
    <n v="424905663"/>
    <d v="2018-03-02T00:00:00"/>
    <n v="1"/>
    <x v="6"/>
    <x v="6"/>
    <x v="123"/>
    <n v="40"/>
    <s v="M"/>
    <m/>
    <n v="162"/>
    <x v="165"/>
    <n v="873.14"/>
    <n v="9042.3813698630147"/>
    <n v="3"/>
  </r>
  <r>
    <n v="424905663"/>
    <d v="2018-03-04T00:00:00"/>
    <n v="1"/>
    <x v="24"/>
    <x v="23"/>
    <x v="19"/>
    <n v="65"/>
    <s v="F"/>
    <m/>
    <n v="93"/>
    <x v="165"/>
    <n v="873.14"/>
    <n v="9042.3813698630147"/>
    <n v="3"/>
  </r>
  <r>
    <n v="424905663"/>
    <d v="2018-03-29T00:00:00"/>
    <n v="3"/>
    <x v="31"/>
    <x v="29"/>
    <x v="113"/>
    <n v="59"/>
    <s v="F"/>
    <m/>
    <n v="456"/>
    <x v="165"/>
    <n v="873.14"/>
    <n v="9042.3813698630147"/>
    <n v="3"/>
  </r>
  <r>
    <n v="424905663"/>
    <d v="2018-04-06T00:00:00"/>
    <n v="1"/>
    <x v="3"/>
    <x v="3"/>
    <x v="23"/>
    <n v="59"/>
    <s v="F"/>
    <m/>
    <n v="90"/>
    <x v="165"/>
    <n v="873.14"/>
    <n v="9042.3813698630147"/>
    <n v="4"/>
  </r>
  <r>
    <n v="424905663"/>
    <d v="2018-04-11T00:00:00"/>
    <n v="3"/>
    <x v="16"/>
    <x v="15"/>
    <x v="174"/>
    <n v="61"/>
    <s v="F"/>
    <m/>
    <n v="564"/>
    <x v="165"/>
    <n v="873.14"/>
    <n v="9042.3813698630147"/>
    <n v="4"/>
  </r>
  <r>
    <n v="424905663"/>
    <d v="2018-04-24T00:00:00"/>
    <n v="5"/>
    <x v="7"/>
    <x v="7"/>
    <x v="63"/>
    <n v="65"/>
    <s v="F"/>
    <m/>
    <n v="890"/>
    <x v="165"/>
    <n v="873.14"/>
    <n v="9042.3813698630147"/>
    <n v="4"/>
  </r>
  <r>
    <n v="424905663"/>
    <d v="2018-05-18T00:00:00"/>
    <n v="2"/>
    <x v="23"/>
    <x v="22"/>
    <x v="151"/>
    <n v="50"/>
    <s v="M"/>
    <m/>
    <n v="420"/>
    <x v="165"/>
    <n v="873.14"/>
    <n v="9042.3813698630147"/>
    <n v="5"/>
  </r>
  <r>
    <n v="424905663"/>
    <d v="2018-05-20T00:00:00"/>
    <n v="7"/>
    <x v="2"/>
    <x v="2"/>
    <x v="116"/>
    <n v="54"/>
    <s v="F"/>
    <m/>
    <n v="1547"/>
    <x v="165"/>
    <n v="873.14"/>
    <n v="9042.3813698630147"/>
    <n v="5"/>
  </r>
  <r>
    <n v="424905663"/>
    <d v="2018-05-24T00:00:00"/>
    <n v="1"/>
    <x v="3"/>
    <x v="3"/>
    <x v="99"/>
    <n v="33"/>
    <s v="M"/>
    <m/>
    <n v="164"/>
    <x v="165"/>
    <n v="873.14"/>
    <n v="9042.3813698630147"/>
    <n v="5"/>
  </r>
  <r>
    <n v="424905663"/>
    <d v="2018-05-26T00:00:00"/>
    <n v="5"/>
    <x v="22"/>
    <x v="21"/>
    <x v="77"/>
    <n v="57"/>
    <s v="F"/>
    <m/>
    <n v="900"/>
    <x v="165"/>
    <n v="873.14"/>
    <n v="9042.3813698630147"/>
    <n v="5"/>
  </r>
  <r>
    <n v="424905663"/>
    <d v="2018-05-28T00:00:00"/>
    <n v="1"/>
    <x v="33"/>
    <x v="31"/>
    <x v="80"/>
    <n v="59"/>
    <s v="M"/>
    <m/>
    <n v="129"/>
    <x v="165"/>
    <n v="873.14"/>
    <n v="9042.3813698630147"/>
    <n v="5"/>
  </r>
  <r>
    <n v="424905663"/>
    <d v="2018-05-30T00:00:00"/>
    <n v="2"/>
    <x v="7"/>
    <x v="7"/>
    <x v="122"/>
    <n v="60"/>
    <s v="F"/>
    <m/>
    <n v="190"/>
    <x v="165"/>
    <n v="873.14"/>
    <n v="9042.3813698630147"/>
    <n v="5"/>
  </r>
  <r>
    <n v="424905663"/>
    <d v="2018-06-06T00:00:00"/>
    <n v="2"/>
    <x v="27"/>
    <x v="26"/>
    <x v="111"/>
    <n v="34"/>
    <s v="M"/>
    <m/>
    <n v="216"/>
    <x v="165"/>
    <n v="873.14"/>
    <n v="9042.3813698630147"/>
    <n v="6"/>
  </r>
  <r>
    <n v="424905663"/>
    <d v="2018-06-25T00:00:00"/>
    <n v="5"/>
    <x v="27"/>
    <x v="26"/>
    <x v="35"/>
    <n v="57"/>
    <s v="F"/>
    <m/>
    <n v="950"/>
    <x v="165"/>
    <n v="873.14"/>
    <n v="9042.3813698630147"/>
    <n v="6"/>
  </r>
  <r>
    <n v="424905663"/>
    <d v="2018-06-29T00:00:00"/>
    <n v="2"/>
    <x v="9"/>
    <x v="4"/>
    <x v="9"/>
    <n v="29"/>
    <s v="M"/>
    <m/>
    <n v="370"/>
    <x v="165"/>
    <n v="873.14"/>
    <n v="9042.3813698630147"/>
    <n v="6"/>
  </r>
  <r>
    <n v="424905663"/>
    <d v="2018-07-05T00:00:00"/>
    <n v="1"/>
    <x v="22"/>
    <x v="21"/>
    <x v="171"/>
    <n v="62"/>
    <s v="M"/>
    <m/>
    <n v="219"/>
    <x v="165"/>
    <n v="873.14"/>
    <n v="9042.3813698630147"/>
    <n v="7"/>
  </r>
  <r>
    <n v="424905663"/>
    <d v="2018-07-18T00:00:00"/>
    <n v="2"/>
    <x v="2"/>
    <x v="2"/>
    <x v="167"/>
    <n v="39"/>
    <s v="F"/>
    <m/>
    <n v="470"/>
    <x v="165"/>
    <n v="873.14"/>
    <n v="9042.3813698630147"/>
    <n v="7"/>
  </r>
  <r>
    <n v="424905663"/>
    <d v="2018-07-25T00:00:00"/>
    <n v="4"/>
    <x v="42"/>
    <x v="10"/>
    <x v="29"/>
    <n v="45"/>
    <s v="M"/>
    <m/>
    <n v="744"/>
    <x v="165"/>
    <n v="873.14"/>
    <n v="9042.3813698630147"/>
    <n v="7"/>
  </r>
  <r>
    <n v="424905663"/>
    <d v="2018-07-26T00:00:00"/>
    <n v="6"/>
    <x v="8"/>
    <x v="8"/>
    <x v="139"/>
    <n v="31"/>
    <s v="F"/>
    <m/>
    <n v="978"/>
    <x v="165"/>
    <n v="873.14"/>
    <n v="9042.3813698630147"/>
    <n v="7"/>
  </r>
  <r>
    <n v="424905663"/>
    <d v="2018-08-01T00:00:00"/>
    <n v="6"/>
    <x v="9"/>
    <x v="4"/>
    <x v="54"/>
    <n v="62"/>
    <s v="F"/>
    <m/>
    <n v="660"/>
    <x v="165"/>
    <n v="873.14"/>
    <n v="9042.3813698630147"/>
    <n v="8"/>
  </r>
  <r>
    <n v="424905663"/>
    <d v="2018-08-02T00:00:00"/>
    <n v="3"/>
    <x v="15"/>
    <x v="14"/>
    <x v="46"/>
    <n v="36"/>
    <s v="F"/>
    <m/>
    <n v="552"/>
    <x v="165"/>
    <n v="873.14"/>
    <n v="9042.3813698630147"/>
    <n v="8"/>
  </r>
  <r>
    <n v="424905663"/>
    <d v="2018-08-08T00:00:00"/>
    <n v="1"/>
    <x v="18"/>
    <x v="17"/>
    <x v="5"/>
    <n v="37"/>
    <s v="M"/>
    <n v="1"/>
    <n v="113"/>
    <x v="165"/>
    <n v="873.14"/>
    <n v="9042.3813698630147"/>
    <n v="8"/>
  </r>
  <r>
    <n v="424905663"/>
    <d v="2018-08-13T00:00:00"/>
    <n v="1"/>
    <x v="1"/>
    <x v="1"/>
    <x v="143"/>
    <n v="58"/>
    <s v="F"/>
    <m/>
    <n v="183"/>
    <x v="165"/>
    <n v="873.14"/>
    <n v="9042.3813698630147"/>
    <n v="8"/>
  </r>
  <r>
    <n v="424905663"/>
    <d v="2018-09-14T00:00:00"/>
    <n v="2"/>
    <x v="31"/>
    <x v="29"/>
    <x v="94"/>
    <n v="60"/>
    <s v="M"/>
    <m/>
    <n v="482"/>
    <x v="165"/>
    <n v="873.14"/>
    <n v="9042.3813698630147"/>
    <n v="9"/>
  </r>
  <r>
    <n v="424905663"/>
    <d v="2018-09-18T00:00:00"/>
    <n v="5"/>
    <x v="18"/>
    <x v="17"/>
    <x v="30"/>
    <n v="41"/>
    <s v="M"/>
    <m/>
    <n v="1130"/>
    <x v="165"/>
    <n v="873.14"/>
    <n v="9042.3813698630147"/>
    <n v="9"/>
  </r>
  <r>
    <n v="424905663"/>
    <d v="2018-09-22T00:00:00"/>
    <n v="4"/>
    <x v="27"/>
    <x v="26"/>
    <x v="33"/>
    <n v="43"/>
    <s v="M"/>
    <n v="1"/>
    <n v="552"/>
    <x v="165"/>
    <n v="873.14"/>
    <n v="9042.3813698630147"/>
    <n v="9"/>
  </r>
  <r>
    <n v="424905663"/>
    <d v="2018-09-24T00:00:00"/>
    <n v="3"/>
    <x v="33"/>
    <x v="31"/>
    <x v="97"/>
    <n v="41"/>
    <s v="F"/>
    <m/>
    <n v="435"/>
    <x v="165"/>
    <n v="873.14"/>
    <n v="9042.3813698630147"/>
    <n v="9"/>
  </r>
  <r>
    <n v="424905663"/>
    <d v="2018-09-24T00:00:00"/>
    <n v="7"/>
    <x v="19"/>
    <x v="18"/>
    <x v="54"/>
    <n v="25"/>
    <s v="M"/>
    <m/>
    <n v="770"/>
    <x v="165"/>
    <n v="873.14"/>
    <n v="9042.3813698630147"/>
    <n v="9"/>
  </r>
  <r>
    <n v="424905663"/>
    <d v="2018-11-07T00:00:00"/>
    <n v="4"/>
    <x v="31"/>
    <x v="29"/>
    <x v="157"/>
    <n v="49"/>
    <s v="F"/>
    <m/>
    <n v="928"/>
    <x v="165"/>
    <n v="873.14"/>
    <n v="9042.3813698630147"/>
    <n v="11"/>
  </r>
  <r>
    <n v="425312585"/>
    <d v="2018-01-28T00:00:00"/>
    <n v="2"/>
    <x v="10"/>
    <x v="9"/>
    <x v="128"/>
    <n v="48"/>
    <s v="F"/>
    <m/>
    <n v="430"/>
    <x v="166"/>
    <n v="876.02"/>
    <n v="9072.2071232876715"/>
    <n v="1"/>
  </r>
  <r>
    <n v="425312585"/>
    <d v="2018-02-02T00:00:00"/>
    <n v="5"/>
    <x v="14"/>
    <x v="13"/>
    <x v="165"/>
    <n v="27"/>
    <s v="F"/>
    <m/>
    <n v="400"/>
    <x v="166"/>
    <n v="876.02"/>
    <n v="9072.2071232876715"/>
    <n v="2"/>
  </r>
  <r>
    <n v="425312585"/>
    <d v="2018-02-24T00:00:00"/>
    <n v="5"/>
    <x v="19"/>
    <x v="18"/>
    <x v="150"/>
    <n v="25"/>
    <s v="F"/>
    <m/>
    <n v="500"/>
    <x v="166"/>
    <n v="876.02"/>
    <n v="9072.2071232876715"/>
    <n v="2"/>
  </r>
  <r>
    <n v="425312585"/>
    <d v="2018-03-03T00:00:00"/>
    <n v="4"/>
    <x v="9"/>
    <x v="4"/>
    <x v="41"/>
    <n v="51"/>
    <s v="F"/>
    <m/>
    <n v="644"/>
    <x v="166"/>
    <n v="876.02"/>
    <n v="9072.2071232876715"/>
    <n v="3"/>
  </r>
  <r>
    <n v="425312585"/>
    <d v="2018-03-31T00:00:00"/>
    <n v="7"/>
    <x v="2"/>
    <x v="2"/>
    <x v="135"/>
    <n v="33"/>
    <s v="F"/>
    <m/>
    <n v="749"/>
    <x v="166"/>
    <n v="876.02"/>
    <n v="9072.2071232876715"/>
    <n v="3"/>
  </r>
  <r>
    <n v="425312585"/>
    <d v="2018-04-07T00:00:00"/>
    <n v="2"/>
    <x v="47"/>
    <x v="37"/>
    <x v="77"/>
    <n v="36"/>
    <s v="M"/>
    <n v="1"/>
    <n v="360"/>
    <x v="166"/>
    <n v="876.02"/>
    <n v="9072.2071232876715"/>
    <n v="4"/>
  </r>
  <r>
    <n v="425312585"/>
    <d v="2018-04-10T00:00:00"/>
    <n v="5"/>
    <x v="40"/>
    <x v="36"/>
    <x v="158"/>
    <n v="47"/>
    <s v="M"/>
    <m/>
    <n v="775"/>
    <x v="166"/>
    <n v="876.02"/>
    <n v="9072.2071232876715"/>
    <n v="4"/>
  </r>
  <r>
    <n v="425312585"/>
    <d v="2018-04-14T00:00:00"/>
    <n v="5"/>
    <x v="13"/>
    <x v="12"/>
    <x v="131"/>
    <n v="53"/>
    <s v="M"/>
    <m/>
    <n v="790"/>
    <x v="166"/>
    <n v="876.02"/>
    <n v="9072.2071232876715"/>
    <n v="4"/>
  </r>
  <r>
    <n v="425312585"/>
    <d v="2018-04-29T00:00:00"/>
    <n v="5"/>
    <x v="31"/>
    <x v="29"/>
    <x v="144"/>
    <n v="50"/>
    <s v="F"/>
    <m/>
    <n v="1065"/>
    <x v="166"/>
    <n v="876.02"/>
    <n v="9072.2071232876715"/>
    <n v="4"/>
  </r>
  <r>
    <n v="425312585"/>
    <d v="2018-05-15T00:00:00"/>
    <n v="4"/>
    <x v="8"/>
    <x v="8"/>
    <x v="145"/>
    <n v="41"/>
    <s v="F"/>
    <m/>
    <n v="984"/>
    <x v="166"/>
    <n v="876.02"/>
    <n v="9072.2071232876715"/>
    <n v="5"/>
  </r>
  <r>
    <n v="425312585"/>
    <d v="2018-05-21T00:00:00"/>
    <n v="7"/>
    <x v="32"/>
    <x v="30"/>
    <x v="150"/>
    <n v="35"/>
    <s v="M"/>
    <m/>
    <n v="700"/>
    <x v="166"/>
    <n v="876.02"/>
    <n v="9072.2071232876715"/>
    <n v="5"/>
  </r>
  <r>
    <n v="425312585"/>
    <d v="2018-06-18T00:00:00"/>
    <n v="3"/>
    <x v="2"/>
    <x v="2"/>
    <x v="164"/>
    <n v="57"/>
    <s v="M"/>
    <m/>
    <n v="264"/>
    <x v="166"/>
    <n v="876.02"/>
    <n v="9072.2071232876715"/>
    <n v="6"/>
  </r>
  <r>
    <n v="425312585"/>
    <d v="2018-06-21T00:00:00"/>
    <n v="6"/>
    <x v="17"/>
    <x v="16"/>
    <x v="14"/>
    <n v="62"/>
    <s v="F"/>
    <m/>
    <n v="588"/>
    <x v="166"/>
    <n v="876.02"/>
    <n v="9072.2071232876715"/>
    <n v="6"/>
  </r>
  <r>
    <n v="425312585"/>
    <d v="2018-06-28T00:00:00"/>
    <n v="2"/>
    <x v="2"/>
    <x v="2"/>
    <x v="74"/>
    <n v="41"/>
    <s v="M"/>
    <m/>
    <n v="486"/>
    <x v="166"/>
    <n v="876.02"/>
    <n v="9072.2071232876715"/>
    <n v="6"/>
  </r>
  <r>
    <n v="425312585"/>
    <d v="2018-06-30T00:00:00"/>
    <n v="3"/>
    <x v="43"/>
    <x v="6"/>
    <x v="44"/>
    <n v="40"/>
    <s v="F"/>
    <m/>
    <n v="735"/>
    <x v="166"/>
    <n v="876.02"/>
    <n v="9072.2071232876715"/>
    <n v="6"/>
  </r>
  <r>
    <n v="425312585"/>
    <d v="2018-07-03T00:00:00"/>
    <n v="5"/>
    <x v="8"/>
    <x v="8"/>
    <x v="1"/>
    <n v="63"/>
    <s v="M"/>
    <m/>
    <n v="515"/>
    <x v="166"/>
    <n v="876.02"/>
    <n v="9072.2071232876715"/>
    <n v="7"/>
  </r>
  <r>
    <n v="425312585"/>
    <d v="2018-07-15T00:00:00"/>
    <n v="5"/>
    <x v="24"/>
    <x v="23"/>
    <x v="65"/>
    <n v="55"/>
    <s v="M"/>
    <m/>
    <n v="970"/>
    <x v="166"/>
    <n v="876.02"/>
    <n v="9072.2071232876715"/>
    <n v="7"/>
  </r>
  <r>
    <n v="425312585"/>
    <d v="2018-07-16T00:00:00"/>
    <n v="2"/>
    <x v="7"/>
    <x v="7"/>
    <x v="32"/>
    <n v="37"/>
    <s v="F"/>
    <m/>
    <n v="436"/>
    <x v="166"/>
    <n v="876.02"/>
    <n v="9072.2071232876715"/>
    <n v="7"/>
  </r>
  <r>
    <n v="425312585"/>
    <d v="2018-07-20T00:00:00"/>
    <n v="6"/>
    <x v="42"/>
    <x v="10"/>
    <x v="4"/>
    <n v="25"/>
    <s v="F"/>
    <m/>
    <n v="582"/>
    <x v="166"/>
    <n v="876.02"/>
    <n v="9072.2071232876715"/>
    <n v="7"/>
  </r>
  <r>
    <n v="425312585"/>
    <d v="2018-08-08T00:00:00"/>
    <n v="7"/>
    <x v="39"/>
    <x v="35"/>
    <x v="111"/>
    <n v="63"/>
    <s v="M"/>
    <m/>
    <n v="756"/>
    <x v="166"/>
    <n v="876.02"/>
    <n v="9072.2071232876715"/>
    <n v="8"/>
  </r>
  <r>
    <n v="425312585"/>
    <d v="2018-08-14T00:00:00"/>
    <n v="4"/>
    <x v="14"/>
    <x v="13"/>
    <x v="95"/>
    <n v="37"/>
    <s v="F"/>
    <m/>
    <n v="828"/>
    <x v="166"/>
    <n v="876.02"/>
    <n v="9072.2071232876715"/>
    <n v="8"/>
  </r>
  <r>
    <n v="425312585"/>
    <d v="2018-08-22T00:00:00"/>
    <n v="3"/>
    <x v="34"/>
    <x v="4"/>
    <x v="37"/>
    <n v="56"/>
    <s v="M"/>
    <n v="1"/>
    <n v="537"/>
    <x v="166"/>
    <n v="876.02"/>
    <n v="9072.2071232876715"/>
    <n v="8"/>
  </r>
  <r>
    <n v="425312585"/>
    <d v="2018-08-22T00:00:00"/>
    <n v="1"/>
    <x v="7"/>
    <x v="7"/>
    <x v="92"/>
    <n v="62"/>
    <s v="M"/>
    <m/>
    <n v="224"/>
    <x v="166"/>
    <n v="876.02"/>
    <n v="9072.2071232876715"/>
    <n v="8"/>
  </r>
  <r>
    <n v="425312585"/>
    <d v="2018-08-24T00:00:00"/>
    <n v="6"/>
    <x v="20"/>
    <x v="19"/>
    <x v="8"/>
    <n v="44"/>
    <s v="F"/>
    <m/>
    <n v="1032"/>
    <x v="166"/>
    <n v="876.02"/>
    <n v="9072.2071232876715"/>
    <n v="8"/>
  </r>
  <r>
    <n v="425312585"/>
    <d v="2018-08-30T00:00:00"/>
    <n v="1"/>
    <x v="11"/>
    <x v="10"/>
    <x v="15"/>
    <n v="31"/>
    <s v="M"/>
    <m/>
    <n v="137"/>
    <x v="166"/>
    <n v="876.02"/>
    <n v="9072.2071232876715"/>
    <n v="8"/>
  </r>
  <r>
    <n v="425312585"/>
    <d v="2018-10-21T00:00:00"/>
    <n v="6"/>
    <x v="37"/>
    <x v="33"/>
    <x v="130"/>
    <n v="62"/>
    <s v="M"/>
    <m/>
    <n v="1038"/>
    <x v="166"/>
    <n v="876.02"/>
    <n v="9072.2071232876715"/>
    <n v="10"/>
  </r>
  <r>
    <n v="425312585"/>
    <d v="2018-11-08T00:00:00"/>
    <n v="7"/>
    <x v="9"/>
    <x v="4"/>
    <x v="45"/>
    <n v="50"/>
    <s v="M"/>
    <m/>
    <n v="714"/>
    <x v="166"/>
    <n v="876.02"/>
    <n v="9072.2071232876715"/>
    <n v="11"/>
  </r>
  <r>
    <n v="425312585"/>
    <d v="2018-11-09T00:00:00"/>
    <n v="6"/>
    <x v="36"/>
    <x v="32"/>
    <x v="21"/>
    <n v="65"/>
    <s v="M"/>
    <m/>
    <n v="960"/>
    <x v="166"/>
    <n v="876.02"/>
    <n v="9072.2071232876715"/>
    <n v="11"/>
  </r>
  <r>
    <n v="432520465"/>
    <d v="2018-01-13T00:00:00"/>
    <n v="2"/>
    <x v="22"/>
    <x v="21"/>
    <x v="47"/>
    <n v="48"/>
    <s v="F"/>
    <m/>
    <n v="382"/>
    <x v="167"/>
    <n v="571.63"/>
    <n v="5919.8942465753425"/>
    <n v="1"/>
  </r>
  <r>
    <n v="432520465"/>
    <d v="2018-01-17T00:00:00"/>
    <n v="2"/>
    <x v="31"/>
    <x v="29"/>
    <x v="20"/>
    <n v="43"/>
    <s v="F"/>
    <m/>
    <n v="224"/>
    <x v="167"/>
    <n v="571.63"/>
    <n v="5919.8942465753425"/>
    <n v="1"/>
  </r>
  <r>
    <n v="432520465"/>
    <d v="2018-02-02T00:00:00"/>
    <n v="4"/>
    <x v="16"/>
    <x v="15"/>
    <x v="48"/>
    <n v="54"/>
    <s v="M"/>
    <m/>
    <n v="376"/>
    <x v="167"/>
    <n v="571.63"/>
    <n v="5919.8942465753425"/>
    <n v="2"/>
  </r>
  <r>
    <n v="432520465"/>
    <d v="2018-02-05T00:00:00"/>
    <n v="4"/>
    <x v="37"/>
    <x v="33"/>
    <x v="144"/>
    <n v="55"/>
    <s v="F"/>
    <m/>
    <n v="852"/>
    <x v="167"/>
    <n v="571.63"/>
    <n v="5919.8942465753425"/>
    <n v="2"/>
  </r>
  <r>
    <n v="432520465"/>
    <d v="2018-02-05T00:00:00"/>
    <n v="6"/>
    <x v="18"/>
    <x v="17"/>
    <x v="72"/>
    <n v="38"/>
    <s v="M"/>
    <m/>
    <n v="738"/>
    <x v="167"/>
    <n v="571.63"/>
    <n v="5919.8942465753425"/>
    <n v="2"/>
  </r>
  <r>
    <n v="432520465"/>
    <d v="2018-02-21T00:00:00"/>
    <n v="3"/>
    <x v="5"/>
    <x v="5"/>
    <x v="69"/>
    <n v="32"/>
    <s v="M"/>
    <m/>
    <n v="513"/>
    <x v="167"/>
    <n v="571.63"/>
    <n v="5919.8942465753425"/>
    <n v="2"/>
  </r>
  <r>
    <n v="432520465"/>
    <d v="2018-03-17T00:00:00"/>
    <n v="1"/>
    <x v="2"/>
    <x v="2"/>
    <x v="124"/>
    <n v="40"/>
    <s v="M"/>
    <m/>
    <n v="203"/>
    <x v="167"/>
    <n v="571.63"/>
    <n v="5919.8942465753425"/>
    <n v="3"/>
  </r>
  <r>
    <n v="432520465"/>
    <d v="2018-03-27T00:00:00"/>
    <n v="4"/>
    <x v="18"/>
    <x v="17"/>
    <x v="88"/>
    <n v="43"/>
    <s v="M"/>
    <m/>
    <n v="424"/>
    <x v="167"/>
    <n v="571.63"/>
    <n v="5919.8942465753425"/>
    <n v="3"/>
  </r>
  <r>
    <n v="432520465"/>
    <d v="2018-03-29T00:00:00"/>
    <n v="5"/>
    <x v="5"/>
    <x v="5"/>
    <x v="70"/>
    <n v="39"/>
    <s v="F"/>
    <m/>
    <n v="825"/>
    <x v="167"/>
    <n v="571.63"/>
    <n v="5919.8942465753425"/>
    <n v="3"/>
  </r>
  <r>
    <n v="432520465"/>
    <d v="2018-03-30T00:00:00"/>
    <n v="5"/>
    <x v="7"/>
    <x v="7"/>
    <x v="63"/>
    <n v="61"/>
    <s v="F"/>
    <m/>
    <n v="890"/>
    <x v="167"/>
    <n v="571.63"/>
    <n v="5919.8942465753425"/>
    <n v="3"/>
  </r>
  <r>
    <n v="432520465"/>
    <d v="2018-04-12T00:00:00"/>
    <n v="3"/>
    <x v="27"/>
    <x v="26"/>
    <x v="148"/>
    <n v="42"/>
    <s v="F"/>
    <m/>
    <n v="726"/>
    <x v="167"/>
    <n v="571.63"/>
    <n v="5919.8942465753425"/>
    <n v="4"/>
  </r>
  <r>
    <n v="432520465"/>
    <d v="2018-04-17T00:00:00"/>
    <n v="3"/>
    <x v="15"/>
    <x v="14"/>
    <x v="45"/>
    <n v="61"/>
    <s v="F"/>
    <m/>
    <n v="306"/>
    <x v="167"/>
    <n v="571.63"/>
    <n v="5919.8942465753425"/>
    <n v="4"/>
  </r>
  <r>
    <n v="432520465"/>
    <d v="2018-05-10T00:00:00"/>
    <n v="4"/>
    <x v="40"/>
    <x v="36"/>
    <x v="6"/>
    <n v="57"/>
    <s v="M"/>
    <m/>
    <n v="724"/>
    <x v="167"/>
    <n v="571.63"/>
    <n v="5919.8942465753425"/>
    <n v="5"/>
  </r>
  <r>
    <n v="432520465"/>
    <d v="2018-06-10T00:00:00"/>
    <n v="5"/>
    <x v="5"/>
    <x v="5"/>
    <x v="4"/>
    <n v="28"/>
    <s v="M"/>
    <m/>
    <n v="485"/>
    <x v="167"/>
    <n v="571.63"/>
    <n v="5919.8942465753425"/>
    <n v="6"/>
  </r>
  <r>
    <n v="432520465"/>
    <d v="2018-06-14T00:00:00"/>
    <n v="7"/>
    <x v="14"/>
    <x v="13"/>
    <x v="156"/>
    <n v="26"/>
    <s v="F"/>
    <m/>
    <n v="1099"/>
    <x v="167"/>
    <n v="571.63"/>
    <n v="5919.8942465753425"/>
    <n v="6"/>
  </r>
  <r>
    <n v="432520465"/>
    <d v="2018-06-19T00:00:00"/>
    <n v="5"/>
    <x v="37"/>
    <x v="33"/>
    <x v="150"/>
    <n v="64"/>
    <s v="F"/>
    <m/>
    <n v="500"/>
    <x v="167"/>
    <n v="571.63"/>
    <n v="5919.8942465753425"/>
    <n v="6"/>
  </r>
  <r>
    <n v="432520465"/>
    <d v="2018-06-24T00:00:00"/>
    <n v="5"/>
    <x v="31"/>
    <x v="29"/>
    <x v="62"/>
    <n v="59"/>
    <s v="F"/>
    <m/>
    <n v="390"/>
    <x v="167"/>
    <n v="571.63"/>
    <n v="5919.8942465753425"/>
    <n v="6"/>
  </r>
  <r>
    <n v="432520465"/>
    <d v="2018-06-30T00:00:00"/>
    <n v="4"/>
    <x v="22"/>
    <x v="21"/>
    <x v="155"/>
    <n v="64"/>
    <s v="M"/>
    <m/>
    <n v="316"/>
    <x v="167"/>
    <n v="571.63"/>
    <n v="5919.8942465753425"/>
    <n v="6"/>
  </r>
  <r>
    <n v="432520465"/>
    <d v="2018-07-24T00:00:00"/>
    <n v="7"/>
    <x v="2"/>
    <x v="2"/>
    <x v="83"/>
    <n v="47"/>
    <s v="M"/>
    <m/>
    <n v="1554"/>
    <x v="167"/>
    <n v="571.63"/>
    <n v="5919.8942465753425"/>
    <n v="7"/>
  </r>
  <r>
    <n v="432520465"/>
    <d v="2018-08-12T00:00:00"/>
    <n v="1"/>
    <x v="32"/>
    <x v="30"/>
    <x v="65"/>
    <n v="51"/>
    <s v="F"/>
    <m/>
    <n v="194"/>
    <x v="167"/>
    <n v="571.63"/>
    <n v="5919.8942465753425"/>
    <n v="8"/>
  </r>
  <r>
    <n v="432520465"/>
    <d v="2018-08-20T00:00:00"/>
    <n v="4"/>
    <x v="12"/>
    <x v="11"/>
    <x v="69"/>
    <n v="52"/>
    <s v="F"/>
    <m/>
    <n v="684"/>
    <x v="167"/>
    <n v="571.63"/>
    <n v="5919.8942465753425"/>
    <n v="8"/>
  </r>
  <r>
    <n v="432520465"/>
    <d v="2018-09-27T00:00:00"/>
    <n v="3"/>
    <x v="16"/>
    <x v="15"/>
    <x v="90"/>
    <n v="35"/>
    <s v="M"/>
    <m/>
    <n v="693"/>
    <x v="167"/>
    <n v="571.63"/>
    <n v="5919.8942465753425"/>
    <n v="9"/>
  </r>
  <r>
    <n v="432520465"/>
    <d v="2018-09-28T00:00:00"/>
    <n v="3"/>
    <x v="16"/>
    <x v="15"/>
    <x v="49"/>
    <n v="50"/>
    <s v="F"/>
    <m/>
    <n v="510"/>
    <x v="167"/>
    <n v="571.63"/>
    <n v="5919.8942465753425"/>
    <n v="9"/>
  </r>
  <r>
    <n v="432520465"/>
    <d v="2018-10-21T00:00:00"/>
    <n v="1"/>
    <x v="2"/>
    <x v="2"/>
    <x v="140"/>
    <n v="50"/>
    <s v="M"/>
    <m/>
    <n v="82"/>
    <x v="167"/>
    <n v="571.63"/>
    <n v="5919.8942465753425"/>
    <n v="10"/>
  </r>
  <r>
    <n v="432520465"/>
    <d v="2018-10-25T00:00:00"/>
    <n v="3"/>
    <x v="47"/>
    <x v="37"/>
    <x v="4"/>
    <n v="59"/>
    <s v="M"/>
    <m/>
    <n v="291"/>
    <x v="167"/>
    <n v="571.63"/>
    <n v="5919.8942465753425"/>
    <n v="10"/>
  </r>
  <r>
    <n v="432520465"/>
    <d v="2018-11-02T00:00:00"/>
    <n v="1"/>
    <x v="24"/>
    <x v="23"/>
    <x v="4"/>
    <n v="50"/>
    <s v="F"/>
    <m/>
    <n v="97"/>
    <x v="167"/>
    <n v="571.63"/>
    <n v="5919.8942465753425"/>
    <n v="11"/>
  </r>
  <r>
    <n v="434423548"/>
    <d v="2018-01-06T00:00:00"/>
    <n v="2"/>
    <x v="27"/>
    <x v="26"/>
    <x v="146"/>
    <n v="53"/>
    <s v="M"/>
    <m/>
    <n v="234"/>
    <x v="168"/>
    <n v="713.56999999999994"/>
    <n v="7389.8482191780831"/>
    <n v="1"/>
  </r>
  <r>
    <n v="434423548"/>
    <d v="2018-01-18T00:00:00"/>
    <n v="6"/>
    <x v="5"/>
    <x v="5"/>
    <x v="22"/>
    <n v="65"/>
    <s v="F"/>
    <m/>
    <n v="1122"/>
    <x v="168"/>
    <n v="713.56999999999994"/>
    <n v="7389.8482191780831"/>
    <n v="1"/>
  </r>
  <r>
    <n v="434423548"/>
    <d v="2018-03-18T00:00:00"/>
    <n v="2"/>
    <x v="43"/>
    <x v="6"/>
    <x v="99"/>
    <n v="32"/>
    <s v="F"/>
    <m/>
    <n v="328"/>
    <x v="168"/>
    <n v="713.56999999999994"/>
    <n v="7389.8482191780831"/>
    <n v="3"/>
  </r>
  <r>
    <n v="434423548"/>
    <d v="2018-03-18T00:00:00"/>
    <n v="2"/>
    <x v="47"/>
    <x v="37"/>
    <x v="166"/>
    <n v="38"/>
    <s v="M"/>
    <m/>
    <n v="210"/>
    <x v="168"/>
    <n v="713.56999999999994"/>
    <n v="7389.8482191780831"/>
    <n v="3"/>
  </r>
  <r>
    <n v="434423548"/>
    <d v="2018-03-27T00:00:00"/>
    <n v="7"/>
    <x v="39"/>
    <x v="35"/>
    <x v="159"/>
    <n v="37"/>
    <s v="F"/>
    <m/>
    <n v="644"/>
    <x v="168"/>
    <n v="713.56999999999994"/>
    <n v="7389.8482191780831"/>
    <n v="3"/>
  </r>
  <r>
    <n v="434423548"/>
    <d v="2018-03-30T00:00:00"/>
    <n v="2"/>
    <x v="21"/>
    <x v="20"/>
    <x v="130"/>
    <n v="25"/>
    <s v="M"/>
    <m/>
    <n v="346"/>
    <x v="168"/>
    <n v="713.56999999999994"/>
    <n v="7389.8482191780831"/>
    <n v="3"/>
  </r>
  <r>
    <n v="434423548"/>
    <d v="2018-04-10T00:00:00"/>
    <n v="7"/>
    <x v="27"/>
    <x v="26"/>
    <x v="48"/>
    <n v="53"/>
    <s v="F"/>
    <m/>
    <n v="658"/>
    <x v="168"/>
    <n v="713.56999999999994"/>
    <n v="7389.8482191780831"/>
    <n v="4"/>
  </r>
  <r>
    <n v="434423548"/>
    <d v="2018-04-13T00:00:00"/>
    <n v="4"/>
    <x v="39"/>
    <x v="35"/>
    <x v="39"/>
    <n v="32"/>
    <s v="M"/>
    <m/>
    <n v="528"/>
    <x v="168"/>
    <n v="713.56999999999994"/>
    <n v="7389.8482191780831"/>
    <n v="4"/>
  </r>
  <r>
    <n v="434423548"/>
    <d v="2018-04-30T00:00:00"/>
    <n v="2"/>
    <x v="30"/>
    <x v="28"/>
    <x v="154"/>
    <n v="32"/>
    <s v="M"/>
    <m/>
    <n v="416"/>
    <x v="168"/>
    <n v="713.56999999999994"/>
    <n v="7389.8482191780831"/>
    <n v="4"/>
  </r>
  <r>
    <n v="434423548"/>
    <d v="2018-05-02T00:00:00"/>
    <n v="5"/>
    <x v="38"/>
    <x v="34"/>
    <x v="172"/>
    <n v="32"/>
    <s v="M"/>
    <m/>
    <n v="1055"/>
    <x v="168"/>
    <n v="713.56999999999994"/>
    <n v="7389.8482191780831"/>
    <n v="5"/>
  </r>
  <r>
    <n v="434423548"/>
    <d v="2018-05-11T00:00:00"/>
    <n v="5"/>
    <x v="48"/>
    <x v="39"/>
    <x v="163"/>
    <n v="27"/>
    <s v="F"/>
    <m/>
    <n v="875"/>
    <x v="168"/>
    <n v="713.56999999999994"/>
    <n v="7389.8482191780831"/>
    <n v="5"/>
  </r>
  <r>
    <n v="434423548"/>
    <d v="2018-05-22T00:00:00"/>
    <n v="6"/>
    <x v="29"/>
    <x v="27"/>
    <x v="58"/>
    <n v="42"/>
    <s v="F"/>
    <m/>
    <n v="996"/>
    <x v="168"/>
    <n v="713.56999999999994"/>
    <n v="7389.8482191780831"/>
    <n v="5"/>
  </r>
  <r>
    <n v="434423548"/>
    <d v="2018-05-26T00:00:00"/>
    <n v="5"/>
    <x v="13"/>
    <x v="12"/>
    <x v="103"/>
    <n v="43"/>
    <s v="F"/>
    <m/>
    <n v="1000"/>
    <x v="168"/>
    <n v="713.56999999999994"/>
    <n v="7389.8482191780831"/>
    <n v="5"/>
  </r>
  <r>
    <n v="434423548"/>
    <d v="2018-06-12T00:00:00"/>
    <n v="3"/>
    <x v="5"/>
    <x v="5"/>
    <x v="91"/>
    <n v="34"/>
    <s v="F"/>
    <m/>
    <n v="417"/>
    <x v="168"/>
    <n v="713.56999999999994"/>
    <n v="7389.8482191780831"/>
    <n v="6"/>
  </r>
  <r>
    <n v="434423548"/>
    <d v="2018-06-21T00:00:00"/>
    <n v="1"/>
    <x v="15"/>
    <x v="14"/>
    <x v="62"/>
    <n v="44"/>
    <s v="F"/>
    <m/>
    <n v="78"/>
    <x v="168"/>
    <n v="713.56999999999994"/>
    <n v="7389.8482191780831"/>
    <n v="6"/>
  </r>
  <r>
    <n v="434423548"/>
    <d v="2018-07-11T00:00:00"/>
    <n v="1"/>
    <x v="19"/>
    <x v="18"/>
    <x v="73"/>
    <n v="45"/>
    <s v="M"/>
    <m/>
    <n v="131"/>
    <x v="168"/>
    <n v="713.56999999999994"/>
    <n v="7389.8482191780831"/>
    <n v="7"/>
  </r>
  <r>
    <n v="434423548"/>
    <d v="2018-07-28T00:00:00"/>
    <n v="3"/>
    <x v="12"/>
    <x v="11"/>
    <x v="143"/>
    <n v="39"/>
    <s v="M"/>
    <m/>
    <n v="549"/>
    <x v="168"/>
    <n v="713.56999999999994"/>
    <n v="7389.8482191780831"/>
    <n v="7"/>
  </r>
  <r>
    <n v="434423548"/>
    <d v="2018-07-31T00:00:00"/>
    <n v="3"/>
    <x v="28"/>
    <x v="17"/>
    <x v="165"/>
    <n v="59"/>
    <s v="M"/>
    <m/>
    <n v="240"/>
    <x v="168"/>
    <n v="713.56999999999994"/>
    <n v="7389.8482191780831"/>
    <n v="7"/>
  </r>
  <r>
    <n v="434423548"/>
    <d v="2018-08-20T00:00:00"/>
    <n v="5"/>
    <x v="45"/>
    <x v="0"/>
    <x v="66"/>
    <n v="48"/>
    <s v="M"/>
    <m/>
    <n v="985"/>
    <x v="168"/>
    <n v="713.56999999999994"/>
    <n v="7389.8482191780831"/>
    <n v="8"/>
  </r>
  <r>
    <n v="434423548"/>
    <d v="2018-09-01T00:00:00"/>
    <n v="6"/>
    <x v="38"/>
    <x v="34"/>
    <x v="99"/>
    <n v="50"/>
    <s v="F"/>
    <m/>
    <n v="984"/>
    <x v="168"/>
    <n v="713.56999999999994"/>
    <n v="7389.8482191780831"/>
    <n v="9"/>
  </r>
  <r>
    <n v="434423548"/>
    <d v="2018-09-06T00:00:00"/>
    <n v="5"/>
    <x v="30"/>
    <x v="28"/>
    <x v="101"/>
    <n v="32"/>
    <s v="M"/>
    <m/>
    <n v="610"/>
    <x v="168"/>
    <n v="713.56999999999994"/>
    <n v="7389.8482191780831"/>
    <n v="9"/>
  </r>
  <r>
    <n v="434423548"/>
    <d v="2018-09-08T00:00:00"/>
    <n v="7"/>
    <x v="41"/>
    <x v="37"/>
    <x v="162"/>
    <n v="56"/>
    <s v="M"/>
    <m/>
    <n v="1022"/>
    <x v="168"/>
    <n v="713.56999999999994"/>
    <n v="7389.8482191780831"/>
    <n v="9"/>
  </r>
  <r>
    <n v="434423548"/>
    <d v="2018-09-30T00:00:00"/>
    <n v="1"/>
    <x v="39"/>
    <x v="35"/>
    <x v="2"/>
    <n v="51"/>
    <s v="M"/>
    <m/>
    <n v="198"/>
    <x v="168"/>
    <n v="713.56999999999994"/>
    <n v="7389.8482191780831"/>
    <n v="9"/>
  </r>
  <r>
    <n v="434423548"/>
    <d v="2018-10-08T00:00:00"/>
    <n v="7"/>
    <x v="35"/>
    <x v="21"/>
    <x v="48"/>
    <n v="54"/>
    <s v="M"/>
    <m/>
    <n v="658"/>
    <x v="168"/>
    <n v="713.56999999999994"/>
    <n v="7389.8482191780831"/>
    <n v="10"/>
  </r>
  <r>
    <n v="437979520"/>
    <d v="2018-01-01T00:00:00"/>
    <n v="7"/>
    <x v="44"/>
    <x v="38"/>
    <x v="51"/>
    <n v="39"/>
    <s v="F"/>
    <m/>
    <n v="805"/>
    <x v="169"/>
    <n v="679.97"/>
    <n v="7041.8810958904114"/>
    <n v="1"/>
  </r>
  <r>
    <n v="437979520"/>
    <d v="2018-01-03T00:00:00"/>
    <n v="2"/>
    <x v="10"/>
    <x v="9"/>
    <x v="12"/>
    <n v="44"/>
    <s v="M"/>
    <m/>
    <n v="282"/>
    <x v="169"/>
    <n v="679.97"/>
    <n v="7041.8810958904114"/>
    <n v="1"/>
  </r>
  <r>
    <n v="437979520"/>
    <d v="2018-01-11T00:00:00"/>
    <n v="1"/>
    <x v="29"/>
    <x v="27"/>
    <x v="97"/>
    <n v="28"/>
    <s v="M"/>
    <m/>
    <n v="145"/>
    <x v="169"/>
    <n v="679.97"/>
    <n v="7041.8810958904114"/>
    <n v="1"/>
  </r>
  <r>
    <n v="437979520"/>
    <d v="2018-02-11T00:00:00"/>
    <n v="1"/>
    <x v="48"/>
    <x v="39"/>
    <x v="75"/>
    <n v="38"/>
    <s v="F"/>
    <m/>
    <n v="116"/>
    <x v="169"/>
    <n v="679.97"/>
    <n v="7041.8810958904114"/>
    <n v="2"/>
  </r>
  <r>
    <n v="437979520"/>
    <d v="2018-02-20T00:00:00"/>
    <n v="6"/>
    <x v="9"/>
    <x v="4"/>
    <x v="43"/>
    <n v="27"/>
    <s v="F"/>
    <m/>
    <n v="516"/>
    <x v="169"/>
    <n v="679.97"/>
    <n v="7041.8810958904114"/>
    <n v="2"/>
  </r>
  <r>
    <n v="437979520"/>
    <d v="2018-02-26T00:00:00"/>
    <n v="5"/>
    <x v="8"/>
    <x v="8"/>
    <x v="24"/>
    <n v="52"/>
    <s v="F"/>
    <m/>
    <n v="1180"/>
    <x v="169"/>
    <n v="679.97"/>
    <n v="7041.8810958904114"/>
    <n v="2"/>
  </r>
  <r>
    <n v="437979520"/>
    <d v="2018-03-16T00:00:00"/>
    <n v="6"/>
    <x v="4"/>
    <x v="4"/>
    <x v="171"/>
    <n v="42"/>
    <s v="F"/>
    <m/>
    <n v="1314"/>
    <x v="169"/>
    <n v="679.97"/>
    <n v="7041.8810958904114"/>
    <n v="3"/>
  </r>
  <r>
    <n v="437979520"/>
    <d v="2018-03-19T00:00:00"/>
    <n v="4"/>
    <x v="49"/>
    <x v="40"/>
    <x v="64"/>
    <n v="64"/>
    <s v="F"/>
    <m/>
    <n v="472"/>
    <x v="169"/>
    <n v="679.97"/>
    <n v="7041.8810958904114"/>
    <n v="3"/>
  </r>
  <r>
    <n v="437979520"/>
    <d v="2018-04-05T00:00:00"/>
    <n v="4"/>
    <x v="44"/>
    <x v="38"/>
    <x v="6"/>
    <n v="35"/>
    <s v="M"/>
    <m/>
    <n v="724"/>
    <x v="169"/>
    <n v="679.97"/>
    <n v="7041.8810958904114"/>
    <n v="4"/>
  </r>
  <r>
    <n v="437979520"/>
    <d v="2018-04-06T00:00:00"/>
    <n v="2"/>
    <x v="24"/>
    <x v="23"/>
    <x v="140"/>
    <n v="50"/>
    <s v="F"/>
    <m/>
    <n v="164"/>
    <x v="169"/>
    <n v="679.97"/>
    <n v="7041.8810958904114"/>
    <n v="4"/>
  </r>
  <r>
    <n v="437979520"/>
    <d v="2018-04-13T00:00:00"/>
    <n v="4"/>
    <x v="31"/>
    <x v="29"/>
    <x v="90"/>
    <n v="25"/>
    <s v="M"/>
    <m/>
    <n v="924"/>
    <x v="169"/>
    <n v="679.97"/>
    <n v="7041.8810958904114"/>
    <n v="4"/>
  </r>
  <r>
    <n v="437979520"/>
    <d v="2018-04-14T00:00:00"/>
    <n v="3"/>
    <x v="33"/>
    <x v="31"/>
    <x v="60"/>
    <n v="53"/>
    <s v="M"/>
    <m/>
    <n v="651"/>
    <x v="169"/>
    <n v="679.97"/>
    <n v="7041.8810958904114"/>
    <n v="4"/>
  </r>
  <r>
    <n v="437979520"/>
    <d v="2018-06-02T00:00:00"/>
    <n v="1"/>
    <x v="11"/>
    <x v="10"/>
    <x v="166"/>
    <n v="42"/>
    <s v="F"/>
    <m/>
    <n v="105"/>
    <x v="169"/>
    <n v="679.97"/>
    <n v="7041.8810958904114"/>
    <n v="6"/>
  </r>
  <r>
    <n v="437979520"/>
    <d v="2018-06-07T00:00:00"/>
    <n v="2"/>
    <x v="21"/>
    <x v="20"/>
    <x v="23"/>
    <n v="62"/>
    <s v="F"/>
    <m/>
    <n v="180"/>
    <x v="169"/>
    <n v="679.97"/>
    <n v="7041.8810958904114"/>
    <n v="6"/>
  </r>
  <r>
    <n v="437979520"/>
    <d v="2018-06-08T00:00:00"/>
    <n v="6"/>
    <x v="45"/>
    <x v="0"/>
    <x v="109"/>
    <n v="27"/>
    <s v="F"/>
    <m/>
    <n v="1044"/>
    <x v="169"/>
    <n v="679.97"/>
    <n v="7041.8810958904114"/>
    <n v="6"/>
  </r>
  <r>
    <n v="437979520"/>
    <d v="2018-07-06T00:00:00"/>
    <n v="7"/>
    <x v="49"/>
    <x v="40"/>
    <x v="134"/>
    <n v="58"/>
    <s v="F"/>
    <m/>
    <n v="525"/>
    <x v="169"/>
    <n v="679.97"/>
    <n v="7041.8810958904114"/>
    <n v="7"/>
  </r>
  <r>
    <n v="437979520"/>
    <d v="2018-07-11T00:00:00"/>
    <n v="4"/>
    <x v="43"/>
    <x v="6"/>
    <x v="160"/>
    <n v="56"/>
    <s v="F"/>
    <m/>
    <n v="756"/>
    <x v="169"/>
    <n v="679.97"/>
    <n v="7041.8810958904114"/>
    <n v="7"/>
  </r>
  <r>
    <n v="437979520"/>
    <d v="2018-07-26T00:00:00"/>
    <n v="3"/>
    <x v="11"/>
    <x v="10"/>
    <x v="146"/>
    <n v="35"/>
    <s v="F"/>
    <m/>
    <n v="351"/>
    <x v="169"/>
    <n v="679.97"/>
    <n v="7041.8810958904114"/>
    <n v="7"/>
  </r>
  <r>
    <n v="437979520"/>
    <d v="2018-08-13T00:00:00"/>
    <n v="3"/>
    <x v="19"/>
    <x v="18"/>
    <x v="12"/>
    <n v="37"/>
    <s v="F"/>
    <m/>
    <n v="423"/>
    <x v="169"/>
    <n v="679.97"/>
    <n v="7041.8810958904114"/>
    <n v="8"/>
  </r>
  <r>
    <n v="437979520"/>
    <d v="2018-08-24T00:00:00"/>
    <n v="2"/>
    <x v="26"/>
    <x v="25"/>
    <x v="48"/>
    <n v="41"/>
    <s v="F"/>
    <m/>
    <n v="188"/>
    <x v="169"/>
    <n v="679.97"/>
    <n v="7041.8810958904114"/>
    <n v="8"/>
  </r>
  <r>
    <n v="437979520"/>
    <d v="2018-09-15T00:00:00"/>
    <n v="5"/>
    <x v="34"/>
    <x v="4"/>
    <x v="130"/>
    <n v="65"/>
    <s v="M"/>
    <m/>
    <n v="865"/>
    <x v="169"/>
    <n v="679.97"/>
    <n v="7041.8810958904114"/>
    <n v="9"/>
  </r>
  <r>
    <n v="437979520"/>
    <d v="2018-09-25T00:00:00"/>
    <n v="1"/>
    <x v="9"/>
    <x v="4"/>
    <x v="7"/>
    <n v="59"/>
    <s v="M"/>
    <m/>
    <n v="91"/>
    <x v="169"/>
    <n v="679.97"/>
    <n v="7041.8810958904114"/>
    <n v="9"/>
  </r>
  <r>
    <n v="437979520"/>
    <d v="2018-10-01T00:00:00"/>
    <n v="3"/>
    <x v="19"/>
    <x v="18"/>
    <x v="30"/>
    <n v="35"/>
    <s v="M"/>
    <m/>
    <n v="678"/>
    <x v="169"/>
    <n v="679.97"/>
    <n v="7041.8810958904114"/>
    <n v="10"/>
  </r>
  <r>
    <n v="437979520"/>
    <d v="2018-10-18T00:00:00"/>
    <n v="7"/>
    <x v="36"/>
    <x v="32"/>
    <x v="115"/>
    <n v="65"/>
    <s v="M"/>
    <m/>
    <n v="1708"/>
    <x v="169"/>
    <n v="679.97"/>
    <n v="7041.8810958904114"/>
    <n v="10"/>
  </r>
  <r>
    <n v="437979520"/>
    <d v="2018-10-19T00:00:00"/>
    <n v="3"/>
    <x v="10"/>
    <x v="9"/>
    <x v="100"/>
    <n v="36"/>
    <s v="M"/>
    <m/>
    <n v="384"/>
    <x v="169"/>
    <n v="679.97"/>
    <n v="7041.8810958904114"/>
    <n v="10"/>
  </r>
  <r>
    <n v="437979520"/>
    <d v="2018-10-20T00:00:00"/>
    <n v="1"/>
    <x v="15"/>
    <x v="14"/>
    <x v="90"/>
    <n v="43"/>
    <s v="F"/>
    <m/>
    <n v="231"/>
    <x v="169"/>
    <n v="679.97"/>
    <n v="7041.8810958904114"/>
    <n v="10"/>
  </r>
  <r>
    <n v="437979520"/>
    <d v="2018-10-30T00:00:00"/>
    <n v="4"/>
    <x v="8"/>
    <x v="8"/>
    <x v="131"/>
    <n v="47"/>
    <s v="F"/>
    <m/>
    <n v="632"/>
    <x v="169"/>
    <n v="679.97"/>
    <n v="7041.8810958904114"/>
    <n v="10"/>
  </r>
  <r>
    <n v="438121651"/>
    <d v="2018-01-04T00:00:00"/>
    <n v="3"/>
    <x v="31"/>
    <x v="29"/>
    <x v="18"/>
    <n v="48"/>
    <s v="F"/>
    <m/>
    <n v="588"/>
    <x v="170"/>
    <n v="653.96"/>
    <n v="6772.5172602739722"/>
    <n v="1"/>
  </r>
  <r>
    <n v="438121651"/>
    <d v="2018-02-25T00:00:00"/>
    <n v="5"/>
    <x v="44"/>
    <x v="38"/>
    <x v="126"/>
    <n v="50"/>
    <s v="F"/>
    <m/>
    <n v="1045"/>
    <x v="170"/>
    <n v="653.96"/>
    <n v="6772.5172602739722"/>
    <n v="2"/>
  </r>
  <r>
    <n v="438121651"/>
    <d v="2018-03-01T00:00:00"/>
    <n v="6"/>
    <x v="11"/>
    <x v="10"/>
    <x v="101"/>
    <n v="55"/>
    <s v="M"/>
    <m/>
    <n v="732"/>
    <x v="170"/>
    <n v="653.96"/>
    <n v="6772.5172602739722"/>
    <n v="3"/>
  </r>
  <r>
    <n v="438121651"/>
    <d v="2018-03-19T00:00:00"/>
    <n v="5"/>
    <x v="48"/>
    <x v="39"/>
    <x v="141"/>
    <n v="34"/>
    <s v="F"/>
    <m/>
    <n v="405"/>
    <x v="170"/>
    <n v="653.96"/>
    <n v="6772.5172602739722"/>
    <n v="3"/>
  </r>
  <r>
    <n v="438121651"/>
    <d v="2018-03-22T00:00:00"/>
    <n v="4"/>
    <x v="19"/>
    <x v="18"/>
    <x v="38"/>
    <n v="56"/>
    <s v="M"/>
    <m/>
    <n v="932"/>
    <x v="170"/>
    <n v="653.96"/>
    <n v="6772.5172602739722"/>
    <n v="3"/>
  </r>
  <r>
    <n v="438121651"/>
    <d v="2018-04-13T00:00:00"/>
    <n v="1"/>
    <x v="8"/>
    <x v="8"/>
    <x v="137"/>
    <n v="31"/>
    <s v="M"/>
    <m/>
    <n v="89"/>
    <x v="170"/>
    <n v="653.96"/>
    <n v="6772.5172602739722"/>
    <n v="4"/>
  </r>
  <r>
    <n v="438121651"/>
    <d v="2018-04-28T00:00:00"/>
    <n v="6"/>
    <x v="37"/>
    <x v="33"/>
    <x v="132"/>
    <n v="32"/>
    <s v="F"/>
    <m/>
    <n v="1014"/>
    <x v="170"/>
    <n v="653.96"/>
    <n v="6772.5172602739722"/>
    <n v="4"/>
  </r>
  <r>
    <n v="438121651"/>
    <d v="2018-05-01T00:00:00"/>
    <n v="1"/>
    <x v="27"/>
    <x v="26"/>
    <x v="75"/>
    <n v="26"/>
    <s v="M"/>
    <m/>
    <n v="116"/>
    <x v="170"/>
    <n v="653.96"/>
    <n v="6772.5172602739722"/>
    <n v="5"/>
  </r>
  <r>
    <n v="438121651"/>
    <d v="2018-05-18T00:00:00"/>
    <n v="1"/>
    <x v="16"/>
    <x v="15"/>
    <x v="18"/>
    <n v="59"/>
    <s v="M"/>
    <m/>
    <n v="196"/>
    <x v="170"/>
    <n v="653.96"/>
    <n v="6772.5172602739722"/>
    <n v="5"/>
  </r>
  <r>
    <n v="438121651"/>
    <d v="2018-05-24T00:00:00"/>
    <n v="2"/>
    <x v="20"/>
    <x v="19"/>
    <x v="67"/>
    <n v="48"/>
    <s v="M"/>
    <m/>
    <n v="432"/>
    <x v="170"/>
    <n v="653.96"/>
    <n v="6772.5172602739722"/>
    <n v="5"/>
  </r>
  <r>
    <n v="438121651"/>
    <d v="2018-06-06T00:00:00"/>
    <n v="2"/>
    <x v="2"/>
    <x v="2"/>
    <x v="123"/>
    <n v="31"/>
    <s v="M"/>
    <m/>
    <n v="324"/>
    <x v="170"/>
    <n v="653.96"/>
    <n v="6772.5172602739722"/>
    <n v="6"/>
  </r>
  <r>
    <n v="438121651"/>
    <d v="2018-06-18T00:00:00"/>
    <n v="3"/>
    <x v="44"/>
    <x v="38"/>
    <x v="69"/>
    <n v="59"/>
    <s v="F"/>
    <m/>
    <n v="513"/>
    <x v="170"/>
    <n v="653.96"/>
    <n v="6772.5172602739722"/>
    <n v="6"/>
  </r>
  <r>
    <n v="438121651"/>
    <d v="2018-06-23T00:00:00"/>
    <n v="7"/>
    <x v="24"/>
    <x v="23"/>
    <x v="106"/>
    <n v="26"/>
    <s v="F"/>
    <m/>
    <n v="1407"/>
    <x v="170"/>
    <n v="653.96"/>
    <n v="6772.5172602739722"/>
    <n v="6"/>
  </r>
  <r>
    <n v="438121651"/>
    <d v="2018-07-07T00:00:00"/>
    <n v="7"/>
    <x v="5"/>
    <x v="5"/>
    <x v="147"/>
    <n v="31"/>
    <s v="F"/>
    <m/>
    <n v="1078"/>
    <x v="170"/>
    <n v="653.96"/>
    <n v="6772.5172602739722"/>
    <n v="7"/>
  </r>
  <r>
    <n v="438121651"/>
    <d v="2018-07-17T00:00:00"/>
    <n v="1"/>
    <x v="6"/>
    <x v="6"/>
    <x v="171"/>
    <n v="62"/>
    <s v="M"/>
    <m/>
    <n v="219"/>
    <x v="170"/>
    <n v="653.96"/>
    <n v="6772.5172602739722"/>
    <n v="7"/>
  </r>
  <r>
    <n v="438121651"/>
    <d v="2018-08-11T00:00:00"/>
    <n v="7"/>
    <x v="23"/>
    <x v="22"/>
    <x v="60"/>
    <n v="29"/>
    <s v="F"/>
    <m/>
    <n v="1519"/>
    <x v="170"/>
    <n v="653.96"/>
    <n v="6772.5172602739722"/>
    <n v="8"/>
  </r>
  <r>
    <n v="438121651"/>
    <d v="2018-08-18T00:00:00"/>
    <n v="2"/>
    <x v="11"/>
    <x v="10"/>
    <x v="52"/>
    <n v="54"/>
    <s v="M"/>
    <m/>
    <n v="480"/>
    <x v="170"/>
    <n v="653.96"/>
    <n v="6772.5172602739722"/>
    <n v="8"/>
  </r>
  <r>
    <n v="438121651"/>
    <d v="2018-08-30T00:00:00"/>
    <n v="5"/>
    <x v="34"/>
    <x v="4"/>
    <x v="5"/>
    <n v="54"/>
    <s v="M"/>
    <m/>
    <n v="565"/>
    <x v="170"/>
    <n v="653.96"/>
    <n v="6772.5172602739722"/>
    <n v="8"/>
  </r>
  <r>
    <n v="438121651"/>
    <d v="2018-09-02T00:00:00"/>
    <n v="6"/>
    <x v="12"/>
    <x v="11"/>
    <x v="71"/>
    <n v="44"/>
    <s v="M"/>
    <n v="1"/>
    <n v="1158"/>
    <x v="170"/>
    <n v="653.96"/>
    <n v="6772.5172602739722"/>
    <n v="9"/>
  </r>
  <r>
    <n v="438121651"/>
    <d v="2018-09-13T00:00:00"/>
    <n v="4"/>
    <x v="43"/>
    <x v="6"/>
    <x v="145"/>
    <n v="58"/>
    <s v="F"/>
    <m/>
    <n v="984"/>
    <x v="170"/>
    <n v="653.96"/>
    <n v="6772.5172602739722"/>
    <n v="9"/>
  </r>
  <r>
    <n v="442012403"/>
    <d v="2018-02-07T00:00:00"/>
    <n v="3"/>
    <x v="11"/>
    <x v="10"/>
    <x v="12"/>
    <n v="30"/>
    <s v="M"/>
    <m/>
    <n v="423"/>
    <x v="171"/>
    <n v="658.31"/>
    <n v="6817.5665753424646"/>
    <n v="2"/>
  </r>
  <r>
    <n v="442012403"/>
    <d v="2018-02-18T00:00:00"/>
    <n v="2"/>
    <x v="16"/>
    <x v="15"/>
    <x v="117"/>
    <n v="62"/>
    <s v="M"/>
    <m/>
    <n v="500"/>
    <x v="171"/>
    <n v="658.31"/>
    <n v="6817.5665753424646"/>
    <n v="2"/>
  </r>
  <r>
    <n v="442012403"/>
    <d v="2018-03-01T00:00:00"/>
    <n v="3"/>
    <x v="5"/>
    <x v="5"/>
    <x v="56"/>
    <n v="26"/>
    <s v="F"/>
    <m/>
    <n v="501"/>
    <x v="171"/>
    <n v="658.31"/>
    <n v="6817.5665753424646"/>
    <n v="3"/>
  </r>
  <r>
    <n v="442012403"/>
    <d v="2018-03-11T00:00:00"/>
    <n v="4"/>
    <x v="19"/>
    <x v="18"/>
    <x v="17"/>
    <n v="37"/>
    <s v="F"/>
    <m/>
    <n v="596"/>
    <x v="171"/>
    <n v="658.31"/>
    <n v="6817.5665753424646"/>
    <n v="3"/>
  </r>
  <r>
    <n v="442012403"/>
    <d v="2018-03-31T00:00:00"/>
    <n v="5"/>
    <x v="33"/>
    <x v="31"/>
    <x v="88"/>
    <n v="50"/>
    <s v="F"/>
    <m/>
    <n v="530"/>
    <x v="171"/>
    <n v="658.31"/>
    <n v="6817.5665753424646"/>
    <n v="3"/>
  </r>
  <r>
    <n v="442012403"/>
    <d v="2018-04-04T00:00:00"/>
    <n v="1"/>
    <x v="5"/>
    <x v="5"/>
    <x v="25"/>
    <n v="57"/>
    <s v="F"/>
    <m/>
    <n v="199"/>
    <x v="171"/>
    <n v="658.31"/>
    <n v="6817.5665753424646"/>
    <n v="4"/>
  </r>
  <r>
    <n v="442012403"/>
    <d v="2018-04-04T00:00:00"/>
    <n v="1"/>
    <x v="46"/>
    <x v="9"/>
    <x v="38"/>
    <n v="46"/>
    <s v="F"/>
    <m/>
    <n v="233"/>
    <x v="171"/>
    <n v="658.31"/>
    <n v="6817.5665753424646"/>
    <n v="4"/>
  </r>
  <r>
    <n v="442012403"/>
    <d v="2018-04-16T00:00:00"/>
    <n v="6"/>
    <x v="47"/>
    <x v="37"/>
    <x v="46"/>
    <n v="26"/>
    <s v="F"/>
    <m/>
    <n v="1104"/>
    <x v="171"/>
    <n v="658.31"/>
    <n v="6817.5665753424646"/>
    <n v="4"/>
  </r>
  <r>
    <n v="442012403"/>
    <d v="2018-05-06T00:00:00"/>
    <n v="6"/>
    <x v="7"/>
    <x v="7"/>
    <x v="137"/>
    <n v="33"/>
    <s v="F"/>
    <m/>
    <n v="534"/>
    <x v="171"/>
    <n v="658.31"/>
    <n v="6817.5665753424646"/>
    <n v="5"/>
  </r>
  <r>
    <n v="442012403"/>
    <d v="2018-05-10T00:00:00"/>
    <n v="6"/>
    <x v="22"/>
    <x v="21"/>
    <x v="52"/>
    <n v="50"/>
    <s v="F"/>
    <m/>
    <n v="1440"/>
    <x v="171"/>
    <n v="658.31"/>
    <n v="6817.5665753424646"/>
    <n v="5"/>
  </r>
  <r>
    <n v="442012403"/>
    <d v="2018-05-21T00:00:00"/>
    <n v="1"/>
    <x v="10"/>
    <x v="9"/>
    <x v="91"/>
    <n v="27"/>
    <s v="F"/>
    <m/>
    <n v="139"/>
    <x v="171"/>
    <n v="658.31"/>
    <n v="6817.5665753424646"/>
    <n v="5"/>
  </r>
  <r>
    <n v="442012403"/>
    <d v="2018-06-22T00:00:00"/>
    <n v="4"/>
    <x v="14"/>
    <x v="13"/>
    <x v="122"/>
    <n v="47"/>
    <s v="F"/>
    <m/>
    <n v="380"/>
    <x v="171"/>
    <n v="658.31"/>
    <n v="6817.5665753424646"/>
    <n v="6"/>
  </r>
  <r>
    <n v="442012403"/>
    <d v="2018-06-23T00:00:00"/>
    <n v="1"/>
    <x v="21"/>
    <x v="20"/>
    <x v="109"/>
    <n v="53"/>
    <s v="F"/>
    <m/>
    <n v="174"/>
    <x v="171"/>
    <n v="658.31"/>
    <n v="6817.5665753424646"/>
    <n v="6"/>
  </r>
  <r>
    <n v="442012403"/>
    <d v="2018-06-23T00:00:00"/>
    <n v="2"/>
    <x v="23"/>
    <x v="22"/>
    <x v="94"/>
    <n v="28"/>
    <s v="M"/>
    <m/>
    <n v="482"/>
    <x v="171"/>
    <n v="658.31"/>
    <n v="6817.5665753424646"/>
    <n v="6"/>
  </r>
  <r>
    <n v="442012403"/>
    <d v="2018-07-03T00:00:00"/>
    <n v="6"/>
    <x v="22"/>
    <x v="21"/>
    <x v="158"/>
    <n v="61"/>
    <s v="F"/>
    <m/>
    <n v="930"/>
    <x v="171"/>
    <n v="658.31"/>
    <n v="6817.5665753424646"/>
    <n v="7"/>
  </r>
  <r>
    <n v="442012403"/>
    <d v="2018-07-04T00:00:00"/>
    <n v="6"/>
    <x v="38"/>
    <x v="34"/>
    <x v="165"/>
    <n v="31"/>
    <s v="F"/>
    <m/>
    <n v="480"/>
    <x v="171"/>
    <n v="658.31"/>
    <n v="6817.5665753424646"/>
    <n v="7"/>
  </r>
  <r>
    <n v="442012403"/>
    <d v="2018-07-14T00:00:00"/>
    <n v="6"/>
    <x v="9"/>
    <x v="4"/>
    <x v="143"/>
    <n v="56"/>
    <s v="F"/>
    <m/>
    <n v="1098"/>
    <x v="171"/>
    <n v="658.31"/>
    <n v="6817.5665753424646"/>
    <n v="7"/>
  </r>
  <r>
    <n v="442012403"/>
    <d v="2018-07-23T00:00:00"/>
    <n v="2"/>
    <x v="17"/>
    <x v="16"/>
    <x v="170"/>
    <n v="49"/>
    <s v="F"/>
    <m/>
    <n v="170"/>
    <x v="171"/>
    <n v="658.31"/>
    <n v="6817.5665753424646"/>
    <n v="7"/>
  </r>
  <r>
    <n v="442012403"/>
    <d v="2018-07-23T00:00:00"/>
    <n v="5"/>
    <x v="16"/>
    <x v="15"/>
    <x v="142"/>
    <n v="63"/>
    <s v="F"/>
    <m/>
    <n v="605"/>
    <x v="171"/>
    <n v="658.31"/>
    <n v="6817.5665753424646"/>
    <n v="7"/>
  </r>
  <r>
    <n v="442012403"/>
    <d v="2018-07-31T00:00:00"/>
    <n v="5"/>
    <x v="32"/>
    <x v="30"/>
    <x v="40"/>
    <n v="55"/>
    <s v="M"/>
    <m/>
    <n v="1010"/>
    <x v="171"/>
    <n v="658.31"/>
    <n v="6817.5665753424646"/>
    <n v="7"/>
  </r>
  <r>
    <n v="442012403"/>
    <d v="2018-09-21T00:00:00"/>
    <n v="6"/>
    <x v="23"/>
    <x v="22"/>
    <x v="39"/>
    <n v="26"/>
    <s v="M"/>
    <m/>
    <n v="792"/>
    <x v="171"/>
    <n v="658.31"/>
    <n v="6817.5665753424646"/>
    <n v="9"/>
  </r>
  <r>
    <n v="442012403"/>
    <d v="2018-10-31T00:00:00"/>
    <n v="6"/>
    <x v="12"/>
    <x v="11"/>
    <x v="10"/>
    <n v="32"/>
    <s v="F"/>
    <m/>
    <n v="852"/>
    <x v="171"/>
    <n v="658.31"/>
    <n v="6817.5665753424646"/>
    <n v="10"/>
  </r>
  <r>
    <n v="443053049"/>
    <d v="2018-01-04T00:00:00"/>
    <n v="4"/>
    <x v="19"/>
    <x v="18"/>
    <x v="131"/>
    <n v="62"/>
    <s v="F"/>
    <m/>
    <n v="632"/>
    <x v="172"/>
    <n v="714.46"/>
    <n v="7399.0652054794527"/>
    <n v="1"/>
  </r>
  <r>
    <n v="443053049"/>
    <d v="2018-01-08T00:00:00"/>
    <n v="6"/>
    <x v="43"/>
    <x v="6"/>
    <x v="69"/>
    <n v="35"/>
    <s v="F"/>
    <m/>
    <n v="1026"/>
    <x v="172"/>
    <n v="714.46"/>
    <n v="7399.0652054794527"/>
    <n v="1"/>
  </r>
  <r>
    <n v="443053049"/>
    <d v="2018-01-10T00:00:00"/>
    <n v="1"/>
    <x v="39"/>
    <x v="35"/>
    <x v="136"/>
    <n v="61"/>
    <s v="M"/>
    <m/>
    <n v="176"/>
    <x v="172"/>
    <n v="714.46"/>
    <n v="7399.0652054794527"/>
    <n v="1"/>
  </r>
  <r>
    <n v="443053049"/>
    <d v="2018-01-31T00:00:00"/>
    <n v="1"/>
    <x v="6"/>
    <x v="6"/>
    <x v="94"/>
    <n v="60"/>
    <s v="M"/>
    <m/>
    <n v="241"/>
    <x v="172"/>
    <n v="714.46"/>
    <n v="7399.0652054794527"/>
    <n v="1"/>
  </r>
  <r>
    <n v="443053049"/>
    <d v="2018-02-02T00:00:00"/>
    <n v="2"/>
    <x v="22"/>
    <x v="21"/>
    <x v="107"/>
    <n v="49"/>
    <s v="M"/>
    <m/>
    <n v="478"/>
    <x v="172"/>
    <n v="714.46"/>
    <n v="7399.0652054794527"/>
    <n v="2"/>
  </r>
  <r>
    <n v="443053049"/>
    <d v="2018-02-02T00:00:00"/>
    <n v="4"/>
    <x v="5"/>
    <x v="5"/>
    <x v="134"/>
    <n v="44"/>
    <s v="F"/>
    <m/>
    <n v="300"/>
    <x v="172"/>
    <n v="714.46"/>
    <n v="7399.0652054794527"/>
    <n v="2"/>
  </r>
  <r>
    <n v="443053049"/>
    <d v="2018-02-02T00:00:00"/>
    <n v="2"/>
    <x v="14"/>
    <x v="13"/>
    <x v="86"/>
    <n v="35"/>
    <s v="M"/>
    <m/>
    <n v="154"/>
    <x v="172"/>
    <n v="714.46"/>
    <n v="7399.0652054794527"/>
    <n v="2"/>
  </r>
  <r>
    <n v="443053049"/>
    <d v="2018-02-17T00:00:00"/>
    <n v="5"/>
    <x v="45"/>
    <x v="0"/>
    <x v="130"/>
    <n v="55"/>
    <s v="F"/>
    <m/>
    <n v="865"/>
    <x v="172"/>
    <n v="714.46"/>
    <n v="7399.0652054794527"/>
    <n v="2"/>
  </r>
  <r>
    <n v="443053049"/>
    <d v="2018-03-09T00:00:00"/>
    <n v="3"/>
    <x v="38"/>
    <x v="34"/>
    <x v="24"/>
    <n v="59"/>
    <s v="F"/>
    <m/>
    <n v="708"/>
    <x v="172"/>
    <n v="714.46"/>
    <n v="7399.0652054794527"/>
    <n v="3"/>
  </r>
  <r>
    <n v="443053049"/>
    <d v="2018-03-09T00:00:00"/>
    <n v="2"/>
    <x v="1"/>
    <x v="1"/>
    <x v="124"/>
    <n v="57"/>
    <s v="F"/>
    <m/>
    <n v="406"/>
    <x v="172"/>
    <n v="714.46"/>
    <n v="7399.0652054794527"/>
    <n v="3"/>
  </r>
  <r>
    <n v="443053049"/>
    <d v="2018-03-16T00:00:00"/>
    <n v="6"/>
    <x v="18"/>
    <x v="17"/>
    <x v="151"/>
    <n v="65"/>
    <s v="M"/>
    <m/>
    <n v="1260"/>
    <x v="172"/>
    <n v="714.46"/>
    <n v="7399.0652054794527"/>
    <n v="3"/>
  </r>
  <r>
    <n v="443053049"/>
    <d v="2018-03-21T00:00:00"/>
    <n v="5"/>
    <x v="30"/>
    <x v="28"/>
    <x v="62"/>
    <n v="42"/>
    <s v="M"/>
    <m/>
    <n v="390"/>
    <x v="172"/>
    <n v="714.46"/>
    <n v="7399.0652054794527"/>
    <n v="3"/>
  </r>
  <r>
    <n v="443053049"/>
    <d v="2018-03-24T00:00:00"/>
    <n v="3"/>
    <x v="37"/>
    <x v="33"/>
    <x v="11"/>
    <n v="27"/>
    <s v="M"/>
    <m/>
    <n v="669"/>
    <x v="172"/>
    <n v="714.46"/>
    <n v="7399.0652054794527"/>
    <n v="3"/>
  </r>
  <r>
    <n v="443053049"/>
    <d v="2018-04-12T00:00:00"/>
    <n v="1"/>
    <x v="23"/>
    <x v="22"/>
    <x v="103"/>
    <n v="26"/>
    <s v="M"/>
    <m/>
    <n v="200"/>
    <x v="172"/>
    <n v="714.46"/>
    <n v="7399.0652054794527"/>
    <n v="4"/>
  </r>
  <r>
    <n v="443053049"/>
    <d v="2018-05-14T00:00:00"/>
    <n v="7"/>
    <x v="49"/>
    <x v="40"/>
    <x v="162"/>
    <n v="44"/>
    <s v="F"/>
    <m/>
    <n v="1022"/>
    <x v="172"/>
    <n v="714.46"/>
    <n v="7399.0652054794527"/>
    <n v="5"/>
  </r>
  <r>
    <n v="443053049"/>
    <d v="2018-05-14T00:00:00"/>
    <n v="7"/>
    <x v="31"/>
    <x v="29"/>
    <x v="37"/>
    <n v="55"/>
    <s v="F"/>
    <m/>
    <n v="1253"/>
    <x v="172"/>
    <n v="714.46"/>
    <n v="7399.0652054794527"/>
    <n v="5"/>
  </r>
  <r>
    <n v="443053049"/>
    <d v="2018-05-28T00:00:00"/>
    <n v="6"/>
    <x v="19"/>
    <x v="18"/>
    <x v="23"/>
    <n v="56"/>
    <s v="M"/>
    <m/>
    <n v="540"/>
    <x v="172"/>
    <n v="714.46"/>
    <n v="7399.0652054794527"/>
    <n v="5"/>
  </r>
  <r>
    <n v="443053049"/>
    <d v="2018-06-05T00:00:00"/>
    <n v="6"/>
    <x v="13"/>
    <x v="12"/>
    <x v="108"/>
    <n v="63"/>
    <s v="F"/>
    <m/>
    <n v="864"/>
    <x v="172"/>
    <n v="714.46"/>
    <n v="7399.0652054794527"/>
    <n v="6"/>
  </r>
  <r>
    <n v="443053049"/>
    <d v="2018-06-28T00:00:00"/>
    <n v="6"/>
    <x v="42"/>
    <x v="10"/>
    <x v="3"/>
    <n v="39"/>
    <s v="F"/>
    <m/>
    <n v="1422"/>
    <x v="172"/>
    <n v="714.46"/>
    <n v="7399.0652054794527"/>
    <n v="6"/>
  </r>
  <r>
    <n v="443053049"/>
    <d v="2018-07-05T00:00:00"/>
    <n v="7"/>
    <x v="13"/>
    <x v="12"/>
    <x v="128"/>
    <n v="34"/>
    <s v="M"/>
    <m/>
    <n v="1505"/>
    <x v="172"/>
    <n v="714.46"/>
    <n v="7399.0652054794527"/>
    <n v="7"/>
  </r>
  <r>
    <n v="443053049"/>
    <d v="2018-07-13T00:00:00"/>
    <n v="2"/>
    <x v="42"/>
    <x v="10"/>
    <x v="137"/>
    <n v="43"/>
    <s v="F"/>
    <m/>
    <n v="178"/>
    <x v="172"/>
    <n v="714.46"/>
    <n v="7399.0652054794527"/>
    <n v="7"/>
  </r>
  <r>
    <n v="443053049"/>
    <d v="2018-07-17T00:00:00"/>
    <n v="7"/>
    <x v="37"/>
    <x v="33"/>
    <x v="112"/>
    <n v="37"/>
    <s v="F"/>
    <m/>
    <n v="1029"/>
    <x v="172"/>
    <n v="714.46"/>
    <n v="7399.0652054794527"/>
    <n v="7"/>
  </r>
  <r>
    <n v="443053049"/>
    <d v="2018-07-29T00:00:00"/>
    <n v="2"/>
    <x v="34"/>
    <x v="4"/>
    <x v="12"/>
    <n v="46"/>
    <s v="M"/>
    <m/>
    <n v="282"/>
    <x v="172"/>
    <n v="714.46"/>
    <n v="7399.0652054794527"/>
    <n v="7"/>
  </r>
  <r>
    <n v="443053049"/>
    <d v="2018-08-11T00:00:00"/>
    <n v="2"/>
    <x v="29"/>
    <x v="27"/>
    <x v="174"/>
    <n v="46"/>
    <s v="F"/>
    <m/>
    <n v="376"/>
    <x v="172"/>
    <n v="714.46"/>
    <n v="7399.0652054794527"/>
    <n v="8"/>
  </r>
  <r>
    <n v="443053049"/>
    <d v="2018-08-13T00:00:00"/>
    <n v="1"/>
    <x v="46"/>
    <x v="9"/>
    <x v="113"/>
    <n v="34"/>
    <s v="M"/>
    <m/>
    <n v="152"/>
    <x v="172"/>
    <n v="714.46"/>
    <n v="7399.0652054794527"/>
    <n v="8"/>
  </r>
  <r>
    <n v="443053049"/>
    <d v="2018-09-15T00:00:00"/>
    <n v="5"/>
    <x v="34"/>
    <x v="4"/>
    <x v="47"/>
    <n v="45"/>
    <s v="F"/>
    <m/>
    <n v="955"/>
    <x v="172"/>
    <n v="714.46"/>
    <n v="7399.0652054794527"/>
    <n v="9"/>
  </r>
  <r>
    <n v="443053049"/>
    <d v="2018-09-23T00:00:00"/>
    <n v="3"/>
    <x v="7"/>
    <x v="7"/>
    <x v="39"/>
    <n v="58"/>
    <s v="F"/>
    <m/>
    <n v="396"/>
    <x v="172"/>
    <n v="714.46"/>
    <n v="7399.0652054794527"/>
    <n v="9"/>
  </r>
  <r>
    <n v="443053049"/>
    <d v="2018-10-06T00:00:00"/>
    <n v="7"/>
    <x v="30"/>
    <x v="28"/>
    <x v="111"/>
    <n v="58"/>
    <s v="M"/>
    <m/>
    <n v="756"/>
    <x v="172"/>
    <n v="714.46"/>
    <n v="7399.0652054794527"/>
    <n v="10"/>
  </r>
  <r>
    <n v="443053049"/>
    <d v="2018-10-30T00:00:00"/>
    <n v="7"/>
    <x v="48"/>
    <x v="39"/>
    <x v="167"/>
    <n v="55"/>
    <s v="F"/>
    <m/>
    <n v="1645"/>
    <x v="172"/>
    <n v="714.46"/>
    <n v="7399.0652054794527"/>
    <n v="10"/>
  </r>
  <r>
    <n v="443053049"/>
    <d v="2018-11-02T00:00:00"/>
    <n v="5"/>
    <x v="26"/>
    <x v="25"/>
    <x v="135"/>
    <n v="52"/>
    <s v="M"/>
    <m/>
    <n v="535"/>
    <x v="172"/>
    <n v="714.46"/>
    <n v="7399.0652054794527"/>
    <n v="11"/>
  </r>
  <r>
    <n v="443053049"/>
    <d v="2018-11-09T00:00:00"/>
    <n v="1"/>
    <x v="35"/>
    <x v="21"/>
    <x v="158"/>
    <n v="31"/>
    <s v="F"/>
    <m/>
    <n v="155"/>
    <x v="172"/>
    <n v="714.46"/>
    <n v="7399.0652054794527"/>
    <n v="11"/>
  </r>
  <r>
    <n v="443417725"/>
    <d v="2018-01-08T00:00:00"/>
    <n v="1"/>
    <x v="0"/>
    <x v="0"/>
    <x v="124"/>
    <n v="30"/>
    <s v="M"/>
    <m/>
    <n v="203"/>
    <x v="173"/>
    <n v="788.31000000000006"/>
    <n v="8163.8679452054803"/>
    <n v="1"/>
  </r>
  <r>
    <n v="443417725"/>
    <d v="2018-01-26T00:00:00"/>
    <n v="1"/>
    <x v="15"/>
    <x v="14"/>
    <x v="14"/>
    <n v="34"/>
    <s v="M"/>
    <m/>
    <n v="98"/>
    <x v="173"/>
    <n v="788.31000000000006"/>
    <n v="8163.8679452054803"/>
    <n v="1"/>
  </r>
  <r>
    <n v="443417725"/>
    <d v="2018-01-29T00:00:00"/>
    <n v="4"/>
    <x v="10"/>
    <x v="9"/>
    <x v="62"/>
    <n v="39"/>
    <s v="F"/>
    <m/>
    <n v="312"/>
    <x v="173"/>
    <n v="788.31000000000006"/>
    <n v="8163.8679452054803"/>
    <n v="1"/>
  </r>
  <r>
    <n v="443417725"/>
    <d v="2018-01-29T00:00:00"/>
    <n v="4"/>
    <x v="11"/>
    <x v="10"/>
    <x v="157"/>
    <n v="51"/>
    <s v="F"/>
    <m/>
    <n v="928"/>
    <x v="173"/>
    <n v="788.31000000000006"/>
    <n v="8163.8679452054803"/>
    <n v="1"/>
  </r>
  <r>
    <n v="443417725"/>
    <d v="2018-02-26T00:00:00"/>
    <n v="4"/>
    <x v="12"/>
    <x v="11"/>
    <x v="82"/>
    <n v="57"/>
    <s v="M"/>
    <n v="1"/>
    <n v="572"/>
    <x v="173"/>
    <n v="788.31000000000006"/>
    <n v="8163.8679452054803"/>
    <n v="2"/>
  </r>
  <r>
    <n v="443417725"/>
    <d v="2018-04-19T00:00:00"/>
    <n v="1"/>
    <x v="23"/>
    <x v="22"/>
    <x v="13"/>
    <n v="57"/>
    <s v="M"/>
    <m/>
    <n v="134"/>
    <x v="173"/>
    <n v="788.31000000000006"/>
    <n v="8163.8679452054803"/>
    <n v="4"/>
  </r>
  <r>
    <n v="443417725"/>
    <d v="2018-05-13T00:00:00"/>
    <n v="6"/>
    <x v="11"/>
    <x v="10"/>
    <x v="62"/>
    <n v="35"/>
    <s v="M"/>
    <n v="1"/>
    <n v="468"/>
    <x v="173"/>
    <n v="788.31000000000006"/>
    <n v="8163.8679452054803"/>
    <n v="5"/>
  </r>
  <r>
    <n v="443417725"/>
    <d v="2018-06-17T00:00:00"/>
    <n v="2"/>
    <x v="11"/>
    <x v="10"/>
    <x v="78"/>
    <n v="56"/>
    <s v="M"/>
    <m/>
    <n v="300"/>
    <x v="173"/>
    <n v="788.31000000000006"/>
    <n v="8163.8679452054803"/>
    <n v="6"/>
  </r>
  <r>
    <n v="443417725"/>
    <d v="2018-06-20T00:00:00"/>
    <n v="3"/>
    <x v="19"/>
    <x v="18"/>
    <x v="32"/>
    <n v="61"/>
    <s v="F"/>
    <m/>
    <n v="654"/>
    <x v="173"/>
    <n v="788.31000000000006"/>
    <n v="8163.8679452054803"/>
    <n v="6"/>
  </r>
  <r>
    <n v="443417725"/>
    <d v="2018-07-03T00:00:00"/>
    <n v="3"/>
    <x v="46"/>
    <x v="9"/>
    <x v="67"/>
    <n v="64"/>
    <s v="F"/>
    <m/>
    <n v="648"/>
    <x v="173"/>
    <n v="788.31000000000006"/>
    <n v="8163.8679452054803"/>
    <n v="7"/>
  </r>
  <r>
    <n v="443417725"/>
    <d v="2018-07-09T00:00:00"/>
    <n v="5"/>
    <x v="23"/>
    <x v="22"/>
    <x v="16"/>
    <n v="28"/>
    <s v="F"/>
    <m/>
    <n v="1070"/>
    <x v="173"/>
    <n v="788.31000000000006"/>
    <n v="8163.8679452054803"/>
    <n v="7"/>
  </r>
  <r>
    <n v="443417725"/>
    <d v="2018-08-06T00:00:00"/>
    <n v="6"/>
    <x v="36"/>
    <x v="32"/>
    <x v="77"/>
    <n v="47"/>
    <s v="F"/>
    <m/>
    <n v="1080"/>
    <x v="173"/>
    <n v="788.31000000000006"/>
    <n v="8163.8679452054803"/>
    <n v="8"/>
  </r>
  <r>
    <n v="443417725"/>
    <d v="2018-08-15T00:00:00"/>
    <n v="3"/>
    <x v="10"/>
    <x v="9"/>
    <x v="8"/>
    <n v="56"/>
    <s v="M"/>
    <m/>
    <n v="516"/>
    <x v="173"/>
    <n v="788.31000000000006"/>
    <n v="8163.8679452054803"/>
    <n v="8"/>
  </r>
  <r>
    <n v="443417725"/>
    <d v="2018-08-31T00:00:00"/>
    <n v="2"/>
    <x v="20"/>
    <x v="19"/>
    <x v="99"/>
    <n v="56"/>
    <s v="F"/>
    <m/>
    <n v="328"/>
    <x v="173"/>
    <n v="788.31000000000006"/>
    <n v="8163.8679452054803"/>
    <n v="8"/>
  </r>
  <r>
    <n v="443417725"/>
    <d v="2018-09-05T00:00:00"/>
    <n v="3"/>
    <x v="38"/>
    <x v="34"/>
    <x v="63"/>
    <n v="36"/>
    <s v="M"/>
    <m/>
    <n v="534"/>
    <x v="173"/>
    <n v="788.31000000000006"/>
    <n v="8163.8679452054803"/>
    <n v="9"/>
  </r>
  <r>
    <n v="443417725"/>
    <d v="2018-09-09T00:00:00"/>
    <n v="6"/>
    <x v="4"/>
    <x v="4"/>
    <x v="59"/>
    <n v="48"/>
    <s v="F"/>
    <m/>
    <n v="1224"/>
    <x v="173"/>
    <n v="788.31000000000006"/>
    <n v="8163.8679452054803"/>
    <n v="9"/>
  </r>
  <r>
    <n v="443417725"/>
    <d v="2018-09-12T00:00:00"/>
    <n v="4"/>
    <x v="37"/>
    <x v="33"/>
    <x v="119"/>
    <n v="58"/>
    <s v="M"/>
    <m/>
    <n v="900"/>
    <x v="173"/>
    <n v="788.31000000000006"/>
    <n v="8163.8679452054803"/>
    <n v="9"/>
  </r>
  <r>
    <n v="443417725"/>
    <d v="2018-09-23T00:00:00"/>
    <n v="6"/>
    <x v="11"/>
    <x v="10"/>
    <x v="49"/>
    <n v="52"/>
    <s v="F"/>
    <m/>
    <n v="1020"/>
    <x v="173"/>
    <n v="788.31000000000006"/>
    <n v="8163.8679452054803"/>
    <n v="9"/>
  </r>
  <r>
    <n v="443417725"/>
    <d v="2018-10-07T00:00:00"/>
    <n v="6"/>
    <x v="23"/>
    <x v="22"/>
    <x v="44"/>
    <n v="41"/>
    <s v="M"/>
    <m/>
    <n v="1470"/>
    <x v="173"/>
    <n v="788.31000000000006"/>
    <n v="8163.8679452054803"/>
    <n v="10"/>
  </r>
  <r>
    <n v="443417725"/>
    <d v="2018-10-16T00:00:00"/>
    <n v="3"/>
    <x v="9"/>
    <x v="4"/>
    <x v="128"/>
    <n v="26"/>
    <s v="F"/>
    <m/>
    <n v="645"/>
    <x v="173"/>
    <n v="788.31000000000006"/>
    <n v="8163.8679452054803"/>
    <n v="10"/>
  </r>
  <r>
    <n v="443417725"/>
    <d v="2018-11-11T00:00:00"/>
    <n v="4"/>
    <x v="19"/>
    <x v="18"/>
    <x v="61"/>
    <n v="63"/>
    <s v="M"/>
    <m/>
    <n v="936"/>
    <x v="173"/>
    <n v="788.31000000000006"/>
    <n v="8163.8679452054803"/>
    <n v="11"/>
  </r>
  <r>
    <n v="443561672"/>
    <d v="2018-01-08T00:00:00"/>
    <n v="1"/>
    <x v="8"/>
    <x v="8"/>
    <x v="53"/>
    <n v="34"/>
    <s v="M"/>
    <n v="1"/>
    <n v="159"/>
    <x v="174"/>
    <n v="754.55000000000007"/>
    <n v="7814.2438356164394"/>
    <n v="1"/>
  </r>
  <r>
    <n v="443561672"/>
    <d v="2018-01-13T00:00:00"/>
    <n v="7"/>
    <x v="13"/>
    <x v="12"/>
    <x v="36"/>
    <n v="46"/>
    <s v="F"/>
    <m/>
    <n v="882"/>
    <x v="174"/>
    <n v="754.55000000000007"/>
    <n v="7814.2438356164394"/>
    <n v="1"/>
  </r>
  <r>
    <n v="443561672"/>
    <d v="2018-01-30T00:00:00"/>
    <n v="4"/>
    <x v="1"/>
    <x v="1"/>
    <x v="167"/>
    <n v="25"/>
    <s v="M"/>
    <m/>
    <n v="940"/>
    <x v="174"/>
    <n v="754.55000000000007"/>
    <n v="7814.2438356164394"/>
    <n v="1"/>
  </r>
  <r>
    <n v="443561672"/>
    <d v="2018-02-08T00:00:00"/>
    <n v="3"/>
    <x v="49"/>
    <x v="40"/>
    <x v="102"/>
    <n v="37"/>
    <s v="M"/>
    <m/>
    <n v="468"/>
    <x v="174"/>
    <n v="754.55000000000007"/>
    <n v="7814.2438356164394"/>
    <n v="2"/>
  </r>
  <r>
    <n v="443561672"/>
    <d v="2018-02-26T00:00:00"/>
    <n v="3"/>
    <x v="11"/>
    <x v="10"/>
    <x v="3"/>
    <n v="44"/>
    <s v="M"/>
    <m/>
    <n v="711"/>
    <x v="174"/>
    <n v="754.55000000000007"/>
    <n v="7814.2438356164394"/>
    <n v="2"/>
  </r>
  <r>
    <n v="443561672"/>
    <d v="2018-02-28T00:00:00"/>
    <n v="6"/>
    <x v="4"/>
    <x v="4"/>
    <x v="4"/>
    <n v="37"/>
    <s v="F"/>
    <m/>
    <n v="582"/>
    <x v="174"/>
    <n v="754.55000000000007"/>
    <n v="7814.2438356164394"/>
    <n v="2"/>
  </r>
  <r>
    <n v="443561672"/>
    <d v="2018-03-02T00:00:00"/>
    <n v="7"/>
    <x v="33"/>
    <x v="31"/>
    <x v="12"/>
    <n v="39"/>
    <s v="F"/>
    <m/>
    <n v="987"/>
    <x v="174"/>
    <n v="754.55000000000007"/>
    <n v="7814.2438356164394"/>
    <n v="3"/>
  </r>
  <r>
    <n v="443561672"/>
    <d v="2018-03-15T00:00:00"/>
    <n v="4"/>
    <x v="41"/>
    <x v="37"/>
    <x v="125"/>
    <n v="31"/>
    <s v="M"/>
    <m/>
    <n v="604"/>
    <x v="174"/>
    <n v="754.55000000000007"/>
    <n v="7814.2438356164394"/>
    <n v="3"/>
  </r>
  <r>
    <n v="443561672"/>
    <d v="2018-03-21T00:00:00"/>
    <n v="1"/>
    <x v="7"/>
    <x v="7"/>
    <x v="103"/>
    <n v="61"/>
    <s v="F"/>
    <m/>
    <n v="200"/>
    <x v="174"/>
    <n v="754.55000000000007"/>
    <n v="7814.2438356164394"/>
    <n v="3"/>
  </r>
  <r>
    <n v="443561672"/>
    <d v="2018-03-28T00:00:00"/>
    <n v="5"/>
    <x v="23"/>
    <x v="22"/>
    <x v="35"/>
    <n v="30"/>
    <s v="M"/>
    <m/>
    <n v="950"/>
    <x v="174"/>
    <n v="754.55000000000007"/>
    <n v="7814.2438356164394"/>
    <n v="3"/>
  </r>
  <r>
    <n v="443561672"/>
    <d v="2018-04-26T00:00:00"/>
    <n v="5"/>
    <x v="26"/>
    <x v="25"/>
    <x v="164"/>
    <n v="46"/>
    <s v="M"/>
    <m/>
    <n v="440"/>
    <x v="174"/>
    <n v="754.55000000000007"/>
    <n v="7814.2438356164394"/>
    <n v="4"/>
  </r>
  <r>
    <n v="443561672"/>
    <d v="2018-04-28T00:00:00"/>
    <n v="4"/>
    <x v="11"/>
    <x v="10"/>
    <x v="36"/>
    <n v="31"/>
    <s v="F"/>
    <m/>
    <n v="504"/>
    <x v="174"/>
    <n v="754.55000000000007"/>
    <n v="7814.2438356164394"/>
    <n v="4"/>
  </r>
  <r>
    <n v="443561672"/>
    <d v="2018-05-03T00:00:00"/>
    <n v="7"/>
    <x v="39"/>
    <x v="35"/>
    <x v="39"/>
    <n v="36"/>
    <s v="M"/>
    <m/>
    <n v="924"/>
    <x v="174"/>
    <n v="754.55000000000007"/>
    <n v="7814.2438356164394"/>
    <n v="5"/>
  </r>
  <r>
    <n v="443561672"/>
    <d v="2018-05-06T00:00:00"/>
    <n v="3"/>
    <x v="19"/>
    <x v="18"/>
    <x v="54"/>
    <n v="38"/>
    <s v="M"/>
    <m/>
    <n v="330"/>
    <x v="174"/>
    <n v="754.55000000000007"/>
    <n v="7814.2438356164394"/>
    <n v="5"/>
  </r>
  <r>
    <n v="443561672"/>
    <d v="2018-05-28T00:00:00"/>
    <n v="7"/>
    <x v="16"/>
    <x v="15"/>
    <x v="102"/>
    <n v="56"/>
    <s v="M"/>
    <m/>
    <n v="1092"/>
    <x v="174"/>
    <n v="754.55000000000007"/>
    <n v="7814.2438356164394"/>
    <n v="5"/>
  </r>
  <r>
    <n v="443561672"/>
    <d v="2018-06-08T00:00:00"/>
    <n v="4"/>
    <x v="47"/>
    <x v="37"/>
    <x v="17"/>
    <n v="57"/>
    <s v="M"/>
    <m/>
    <n v="596"/>
    <x v="174"/>
    <n v="754.55000000000007"/>
    <n v="7814.2438356164394"/>
    <n v="6"/>
  </r>
  <r>
    <n v="443561672"/>
    <d v="2018-06-20T00:00:00"/>
    <n v="1"/>
    <x v="17"/>
    <x v="16"/>
    <x v="85"/>
    <n v="25"/>
    <s v="F"/>
    <m/>
    <n v="212"/>
    <x v="174"/>
    <n v="754.55000000000007"/>
    <n v="7814.2438356164394"/>
    <n v="6"/>
  </r>
  <r>
    <n v="443561672"/>
    <d v="2018-06-22T00:00:00"/>
    <n v="6"/>
    <x v="47"/>
    <x v="37"/>
    <x v="137"/>
    <n v="60"/>
    <s v="F"/>
    <m/>
    <n v="534"/>
    <x v="174"/>
    <n v="754.55000000000007"/>
    <n v="7814.2438356164394"/>
    <n v="6"/>
  </r>
  <r>
    <n v="443561672"/>
    <d v="2018-07-01T00:00:00"/>
    <n v="3"/>
    <x v="39"/>
    <x v="35"/>
    <x v="96"/>
    <n v="29"/>
    <s v="M"/>
    <m/>
    <n v="372"/>
    <x v="174"/>
    <n v="754.55000000000007"/>
    <n v="7814.2438356164394"/>
    <n v="7"/>
  </r>
  <r>
    <n v="443561672"/>
    <d v="2018-07-05T00:00:00"/>
    <n v="7"/>
    <x v="19"/>
    <x v="18"/>
    <x v="99"/>
    <n v="25"/>
    <s v="F"/>
    <m/>
    <n v="1148"/>
    <x v="174"/>
    <n v="754.55000000000007"/>
    <n v="7814.2438356164394"/>
    <n v="7"/>
  </r>
  <r>
    <n v="443561672"/>
    <d v="2018-07-12T00:00:00"/>
    <n v="1"/>
    <x v="22"/>
    <x v="21"/>
    <x v="132"/>
    <n v="57"/>
    <s v="F"/>
    <m/>
    <n v="169"/>
    <x v="174"/>
    <n v="754.55000000000007"/>
    <n v="7814.2438356164394"/>
    <n v="7"/>
  </r>
  <r>
    <n v="443561672"/>
    <d v="2018-07-17T00:00:00"/>
    <n v="5"/>
    <x v="19"/>
    <x v="18"/>
    <x v="103"/>
    <n v="34"/>
    <s v="M"/>
    <m/>
    <n v="1000"/>
    <x v="174"/>
    <n v="754.55000000000007"/>
    <n v="7814.2438356164394"/>
    <n v="7"/>
  </r>
  <r>
    <n v="443561672"/>
    <d v="2018-08-07T00:00:00"/>
    <n v="7"/>
    <x v="18"/>
    <x v="17"/>
    <x v="98"/>
    <n v="44"/>
    <s v="M"/>
    <m/>
    <n v="980"/>
    <x v="174"/>
    <n v="754.55000000000007"/>
    <n v="7814.2438356164394"/>
    <n v="8"/>
  </r>
  <r>
    <n v="443561672"/>
    <d v="2018-08-11T00:00:00"/>
    <n v="1"/>
    <x v="32"/>
    <x v="30"/>
    <x v="95"/>
    <n v="56"/>
    <s v="M"/>
    <m/>
    <n v="207"/>
    <x v="174"/>
    <n v="754.55000000000007"/>
    <n v="7814.2438356164394"/>
    <n v="8"/>
  </r>
  <r>
    <n v="443561672"/>
    <d v="2018-08-18T00:00:00"/>
    <n v="3"/>
    <x v="3"/>
    <x v="3"/>
    <x v="99"/>
    <n v="34"/>
    <s v="F"/>
    <m/>
    <n v="492"/>
    <x v="174"/>
    <n v="754.55000000000007"/>
    <n v="7814.2438356164394"/>
    <n v="8"/>
  </r>
  <r>
    <n v="443561672"/>
    <d v="2018-09-12T00:00:00"/>
    <n v="1"/>
    <x v="10"/>
    <x v="9"/>
    <x v="44"/>
    <n v="40"/>
    <s v="F"/>
    <m/>
    <n v="245"/>
    <x v="174"/>
    <n v="754.55000000000007"/>
    <n v="7814.2438356164394"/>
    <n v="9"/>
  </r>
  <r>
    <n v="443561672"/>
    <d v="2018-09-17T00:00:00"/>
    <n v="5"/>
    <x v="35"/>
    <x v="21"/>
    <x v="29"/>
    <n v="38"/>
    <s v="M"/>
    <m/>
    <n v="930"/>
    <x v="174"/>
    <n v="754.55000000000007"/>
    <n v="7814.2438356164394"/>
    <n v="9"/>
  </r>
  <r>
    <n v="443561672"/>
    <d v="2018-10-06T00:00:00"/>
    <n v="1"/>
    <x v="0"/>
    <x v="0"/>
    <x v="61"/>
    <n v="30"/>
    <s v="M"/>
    <m/>
    <n v="234"/>
    <x v="174"/>
    <n v="754.55000000000007"/>
    <n v="7814.2438356164394"/>
    <n v="10"/>
  </r>
  <r>
    <n v="443561672"/>
    <d v="2018-10-13T00:00:00"/>
    <n v="4"/>
    <x v="11"/>
    <x v="10"/>
    <x v="115"/>
    <n v="41"/>
    <s v="M"/>
    <m/>
    <n v="976"/>
    <x v="174"/>
    <n v="754.55000000000007"/>
    <n v="7814.2438356164394"/>
    <n v="10"/>
  </r>
  <r>
    <n v="445003774"/>
    <d v="2018-01-01T00:00:00"/>
    <n v="3"/>
    <x v="8"/>
    <x v="8"/>
    <x v="29"/>
    <n v="29"/>
    <s v="M"/>
    <m/>
    <n v="558"/>
    <x v="175"/>
    <n v="663.83"/>
    <n v="6874.7326027397266"/>
    <n v="1"/>
  </r>
  <r>
    <n v="445003774"/>
    <d v="2018-01-11T00:00:00"/>
    <n v="7"/>
    <x v="38"/>
    <x v="34"/>
    <x v="97"/>
    <n v="25"/>
    <s v="M"/>
    <m/>
    <n v="1015"/>
    <x v="175"/>
    <n v="663.83"/>
    <n v="6874.7326027397266"/>
    <n v="1"/>
  </r>
  <r>
    <n v="445003774"/>
    <d v="2018-01-15T00:00:00"/>
    <n v="2"/>
    <x v="8"/>
    <x v="8"/>
    <x v="85"/>
    <n v="47"/>
    <s v="F"/>
    <m/>
    <n v="424"/>
    <x v="175"/>
    <n v="663.83"/>
    <n v="6874.7326027397266"/>
    <n v="1"/>
  </r>
  <r>
    <n v="445003774"/>
    <d v="2018-01-18T00:00:00"/>
    <n v="3"/>
    <x v="26"/>
    <x v="25"/>
    <x v="148"/>
    <n v="53"/>
    <s v="F"/>
    <m/>
    <n v="726"/>
    <x v="175"/>
    <n v="663.83"/>
    <n v="6874.7326027397266"/>
    <n v="1"/>
  </r>
  <r>
    <n v="445003774"/>
    <d v="2018-01-23T00:00:00"/>
    <n v="5"/>
    <x v="31"/>
    <x v="29"/>
    <x v="87"/>
    <n v="49"/>
    <s v="F"/>
    <m/>
    <n v="1145"/>
    <x v="175"/>
    <n v="663.83"/>
    <n v="6874.7326027397266"/>
    <n v="1"/>
  </r>
  <r>
    <n v="445003774"/>
    <d v="2018-01-24T00:00:00"/>
    <n v="6"/>
    <x v="11"/>
    <x v="10"/>
    <x v="157"/>
    <n v="31"/>
    <s v="M"/>
    <m/>
    <n v="1392"/>
    <x v="175"/>
    <n v="663.83"/>
    <n v="6874.7326027397266"/>
    <n v="1"/>
  </r>
  <r>
    <n v="445003774"/>
    <d v="2018-02-10T00:00:00"/>
    <n v="6"/>
    <x v="46"/>
    <x v="9"/>
    <x v="50"/>
    <n v="55"/>
    <s v="F"/>
    <m/>
    <n v="720"/>
    <x v="175"/>
    <n v="663.83"/>
    <n v="6874.7326027397266"/>
    <n v="2"/>
  </r>
  <r>
    <n v="445003774"/>
    <d v="2018-02-28T00:00:00"/>
    <n v="1"/>
    <x v="18"/>
    <x v="17"/>
    <x v="137"/>
    <n v="61"/>
    <s v="F"/>
    <m/>
    <n v="89"/>
    <x v="175"/>
    <n v="663.83"/>
    <n v="6874.7326027397266"/>
    <n v="2"/>
  </r>
  <r>
    <n v="445003774"/>
    <d v="2018-03-05T00:00:00"/>
    <n v="7"/>
    <x v="10"/>
    <x v="9"/>
    <x v="159"/>
    <n v="52"/>
    <s v="M"/>
    <m/>
    <n v="644"/>
    <x v="175"/>
    <n v="663.83"/>
    <n v="6874.7326027397266"/>
    <n v="3"/>
  </r>
  <r>
    <n v="445003774"/>
    <d v="2018-03-10T00:00:00"/>
    <n v="6"/>
    <x v="24"/>
    <x v="23"/>
    <x v="154"/>
    <n v="43"/>
    <s v="M"/>
    <m/>
    <n v="1248"/>
    <x v="175"/>
    <n v="663.83"/>
    <n v="6874.7326027397266"/>
    <n v="3"/>
  </r>
  <r>
    <n v="445003774"/>
    <d v="2018-03-14T00:00:00"/>
    <n v="4"/>
    <x v="14"/>
    <x v="13"/>
    <x v="41"/>
    <n v="64"/>
    <s v="F"/>
    <m/>
    <n v="644"/>
    <x v="175"/>
    <n v="663.83"/>
    <n v="6874.7326027397266"/>
    <n v="3"/>
  </r>
  <r>
    <n v="445003774"/>
    <d v="2018-04-04T00:00:00"/>
    <n v="4"/>
    <x v="25"/>
    <x v="24"/>
    <x v="132"/>
    <n v="64"/>
    <s v="M"/>
    <m/>
    <n v="676"/>
    <x v="175"/>
    <n v="663.83"/>
    <n v="6874.7326027397266"/>
    <n v="4"/>
  </r>
  <r>
    <n v="445003774"/>
    <d v="2018-05-13T00:00:00"/>
    <n v="6"/>
    <x v="39"/>
    <x v="35"/>
    <x v="160"/>
    <n v="39"/>
    <s v="F"/>
    <m/>
    <n v="1134"/>
    <x v="175"/>
    <n v="663.83"/>
    <n v="6874.7326027397266"/>
    <n v="5"/>
  </r>
  <r>
    <n v="445003774"/>
    <d v="2018-05-15T00:00:00"/>
    <n v="4"/>
    <x v="11"/>
    <x v="10"/>
    <x v="140"/>
    <n v="31"/>
    <s v="M"/>
    <m/>
    <n v="328"/>
    <x v="175"/>
    <n v="663.83"/>
    <n v="6874.7326027397266"/>
    <n v="5"/>
  </r>
  <r>
    <n v="445003774"/>
    <d v="2018-05-29T00:00:00"/>
    <n v="3"/>
    <x v="10"/>
    <x v="9"/>
    <x v="63"/>
    <n v="27"/>
    <s v="F"/>
    <m/>
    <n v="534"/>
    <x v="175"/>
    <n v="663.83"/>
    <n v="6874.7326027397266"/>
    <n v="5"/>
  </r>
  <r>
    <n v="445003774"/>
    <d v="2018-06-18T00:00:00"/>
    <n v="6"/>
    <x v="42"/>
    <x v="10"/>
    <x v="106"/>
    <n v="46"/>
    <s v="M"/>
    <n v="1"/>
    <n v="1206"/>
    <x v="175"/>
    <n v="663.83"/>
    <n v="6874.7326027397266"/>
    <n v="6"/>
  </r>
  <r>
    <n v="445003774"/>
    <d v="2018-06-21T00:00:00"/>
    <n v="7"/>
    <x v="20"/>
    <x v="19"/>
    <x v="78"/>
    <n v="58"/>
    <s v="F"/>
    <m/>
    <n v="1050"/>
    <x v="175"/>
    <n v="663.83"/>
    <n v="6874.7326027397266"/>
    <n v="6"/>
  </r>
  <r>
    <n v="445003774"/>
    <d v="2018-06-25T00:00:00"/>
    <n v="1"/>
    <x v="32"/>
    <x v="30"/>
    <x v="60"/>
    <n v="59"/>
    <s v="F"/>
    <m/>
    <n v="217"/>
    <x v="175"/>
    <n v="663.83"/>
    <n v="6874.7326027397266"/>
    <n v="6"/>
  </r>
  <r>
    <n v="445003774"/>
    <d v="2018-06-27T00:00:00"/>
    <n v="5"/>
    <x v="34"/>
    <x v="4"/>
    <x v="45"/>
    <n v="62"/>
    <s v="M"/>
    <m/>
    <n v="510"/>
    <x v="175"/>
    <n v="663.83"/>
    <n v="6874.7326027397266"/>
    <n v="6"/>
  </r>
  <r>
    <n v="445003774"/>
    <d v="2018-07-03T00:00:00"/>
    <n v="4"/>
    <x v="15"/>
    <x v="14"/>
    <x v="172"/>
    <n v="47"/>
    <s v="F"/>
    <m/>
    <n v="844"/>
    <x v="175"/>
    <n v="663.83"/>
    <n v="6874.7326027397266"/>
    <n v="7"/>
  </r>
  <r>
    <n v="445003774"/>
    <d v="2018-07-29T00:00:00"/>
    <n v="7"/>
    <x v="35"/>
    <x v="21"/>
    <x v="94"/>
    <n v="60"/>
    <s v="M"/>
    <m/>
    <n v="1687"/>
    <x v="175"/>
    <n v="663.83"/>
    <n v="6874.7326027397266"/>
    <n v="7"/>
  </r>
  <r>
    <n v="445003774"/>
    <d v="2018-08-03T00:00:00"/>
    <n v="2"/>
    <x v="35"/>
    <x v="21"/>
    <x v="143"/>
    <n v="30"/>
    <s v="F"/>
    <m/>
    <n v="366"/>
    <x v="175"/>
    <n v="663.83"/>
    <n v="6874.7326027397266"/>
    <n v="8"/>
  </r>
  <r>
    <n v="445003774"/>
    <d v="2018-08-06T00:00:00"/>
    <n v="2"/>
    <x v="20"/>
    <x v="19"/>
    <x v="136"/>
    <n v="39"/>
    <s v="M"/>
    <m/>
    <n v="352"/>
    <x v="175"/>
    <n v="663.83"/>
    <n v="6874.7326027397266"/>
    <n v="8"/>
  </r>
  <r>
    <n v="445003774"/>
    <d v="2018-08-13T00:00:00"/>
    <n v="3"/>
    <x v="46"/>
    <x v="9"/>
    <x v="150"/>
    <n v="33"/>
    <s v="M"/>
    <m/>
    <n v="300"/>
    <x v="175"/>
    <n v="663.83"/>
    <n v="6874.7326027397266"/>
    <n v="8"/>
  </r>
  <r>
    <n v="445003774"/>
    <d v="2018-09-07T00:00:00"/>
    <n v="2"/>
    <x v="33"/>
    <x v="31"/>
    <x v="133"/>
    <n v="42"/>
    <s v="M"/>
    <m/>
    <n v="354"/>
    <x v="175"/>
    <n v="663.83"/>
    <n v="6874.7326027397266"/>
    <n v="9"/>
  </r>
  <r>
    <n v="445003774"/>
    <d v="2018-09-07T00:00:00"/>
    <n v="3"/>
    <x v="30"/>
    <x v="28"/>
    <x v="29"/>
    <n v="55"/>
    <s v="F"/>
    <m/>
    <n v="558"/>
    <x v="175"/>
    <n v="663.83"/>
    <n v="6874.7326027397266"/>
    <n v="9"/>
  </r>
  <r>
    <n v="445003774"/>
    <d v="2018-09-08T00:00:00"/>
    <n v="5"/>
    <x v="36"/>
    <x v="32"/>
    <x v="95"/>
    <n v="43"/>
    <s v="M"/>
    <m/>
    <n v="1035"/>
    <x v="175"/>
    <n v="663.83"/>
    <n v="6874.7326027397266"/>
    <n v="9"/>
  </r>
  <r>
    <n v="445003774"/>
    <d v="2018-10-16T00:00:00"/>
    <n v="1"/>
    <x v="16"/>
    <x v="15"/>
    <x v="153"/>
    <n v="59"/>
    <s v="F"/>
    <m/>
    <n v="206"/>
    <x v="175"/>
    <n v="663.83"/>
    <n v="6874.7326027397266"/>
    <n v="10"/>
  </r>
  <r>
    <n v="445003774"/>
    <d v="2018-10-22T00:00:00"/>
    <n v="7"/>
    <x v="20"/>
    <x v="19"/>
    <x v="34"/>
    <n v="39"/>
    <s v="M"/>
    <m/>
    <n v="728"/>
    <x v="175"/>
    <n v="663.83"/>
    <n v="6874.7326027397266"/>
    <n v="10"/>
  </r>
  <r>
    <n v="445003774"/>
    <d v="2018-11-01T00:00:00"/>
    <n v="1"/>
    <x v="17"/>
    <x v="16"/>
    <x v="125"/>
    <n v="60"/>
    <s v="M"/>
    <n v="1"/>
    <n v="151"/>
    <x v="175"/>
    <n v="663.83"/>
    <n v="6874.7326027397266"/>
    <n v="11"/>
  </r>
  <r>
    <n v="445249064"/>
    <d v="2018-01-27T00:00:00"/>
    <n v="7"/>
    <x v="19"/>
    <x v="18"/>
    <x v="135"/>
    <n v="65"/>
    <s v="M"/>
    <m/>
    <n v="749"/>
    <x v="176"/>
    <n v="690.94"/>
    <n v="7155.4882191780825"/>
    <n v="1"/>
  </r>
  <r>
    <n v="445249064"/>
    <d v="2018-02-01T00:00:00"/>
    <n v="4"/>
    <x v="27"/>
    <x v="26"/>
    <x v="110"/>
    <n v="52"/>
    <s v="F"/>
    <m/>
    <n v="612"/>
    <x v="176"/>
    <n v="690.94"/>
    <n v="7155.4882191780825"/>
    <n v="2"/>
  </r>
  <r>
    <n v="445249064"/>
    <d v="2018-02-04T00:00:00"/>
    <n v="7"/>
    <x v="34"/>
    <x v="4"/>
    <x v="125"/>
    <n v="26"/>
    <s v="M"/>
    <m/>
    <n v="1057"/>
    <x v="176"/>
    <n v="690.94"/>
    <n v="7155.4882191780825"/>
    <n v="2"/>
  </r>
  <r>
    <n v="445249064"/>
    <d v="2018-02-06T00:00:00"/>
    <n v="7"/>
    <x v="44"/>
    <x v="38"/>
    <x v="169"/>
    <n v="62"/>
    <s v="M"/>
    <m/>
    <n v="889"/>
    <x v="176"/>
    <n v="690.94"/>
    <n v="7155.4882191780825"/>
    <n v="2"/>
  </r>
  <r>
    <n v="445249064"/>
    <d v="2018-02-15T00:00:00"/>
    <n v="6"/>
    <x v="48"/>
    <x v="39"/>
    <x v="35"/>
    <n v="42"/>
    <s v="M"/>
    <m/>
    <n v="1140"/>
    <x v="176"/>
    <n v="690.94"/>
    <n v="7155.4882191780825"/>
    <n v="2"/>
  </r>
  <r>
    <n v="445249064"/>
    <d v="2018-03-12T00:00:00"/>
    <n v="5"/>
    <x v="35"/>
    <x v="21"/>
    <x v="35"/>
    <n v="30"/>
    <s v="M"/>
    <m/>
    <n v="950"/>
    <x v="176"/>
    <n v="690.94"/>
    <n v="7155.4882191780825"/>
    <n v="3"/>
  </r>
  <r>
    <n v="445249064"/>
    <d v="2018-03-18T00:00:00"/>
    <n v="1"/>
    <x v="5"/>
    <x v="5"/>
    <x v="8"/>
    <n v="62"/>
    <s v="F"/>
    <m/>
    <n v="172"/>
    <x v="176"/>
    <n v="690.94"/>
    <n v="7155.4882191780825"/>
    <n v="3"/>
  </r>
  <r>
    <n v="445249064"/>
    <d v="2018-03-24T00:00:00"/>
    <n v="6"/>
    <x v="26"/>
    <x v="25"/>
    <x v="58"/>
    <n v="54"/>
    <s v="F"/>
    <m/>
    <n v="996"/>
    <x v="176"/>
    <n v="690.94"/>
    <n v="7155.4882191780825"/>
    <n v="3"/>
  </r>
  <r>
    <n v="445249064"/>
    <d v="2018-03-30T00:00:00"/>
    <n v="3"/>
    <x v="18"/>
    <x v="17"/>
    <x v="28"/>
    <n v="39"/>
    <s v="F"/>
    <m/>
    <n v="546"/>
    <x v="176"/>
    <n v="690.94"/>
    <n v="7155.4882191780825"/>
    <n v="3"/>
  </r>
  <r>
    <n v="445249064"/>
    <d v="2018-04-09T00:00:00"/>
    <n v="5"/>
    <x v="32"/>
    <x v="30"/>
    <x v="36"/>
    <n v="57"/>
    <s v="M"/>
    <m/>
    <n v="630"/>
    <x v="176"/>
    <n v="690.94"/>
    <n v="7155.4882191780825"/>
    <n v="4"/>
  </r>
  <r>
    <n v="445249064"/>
    <d v="2018-04-20T00:00:00"/>
    <n v="3"/>
    <x v="24"/>
    <x v="23"/>
    <x v="42"/>
    <n v="37"/>
    <s v="M"/>
    <n v="1"/>
    <n v="303"/>
    <x v="176"/>
    <n v="690.94"/>
    <n v="7155.4882191780825"/>
    <n v="4"/>
  </r>
  <r>
    <n v="445249064"/>
    <d v="2018-04-27T00:00:00"/>
    <n v="2"/>
    <x v="29"/>
    <x v="27"/>
    <x v="66"/>
    <n v="48"/>
    <s v="M"/>
    <m/>
    <n v="394"/>
    <x v="176"/>
    <n v="690.94"/>
    <n v="7155.4882191780825"/>
    <n v="4"/>
  </r>
  <r>
    <n v="445249064"/>
    <d v="2018-04-30T00:00:00"/>
    <n v="7"/>
    <x v="47"/>
    <x v="37"/>
    <x v="48"/>
    <n v="34"/>
    <s v="F"/>
    <n v="1"/>
    <n v="658"/>
    <x v="176"/>
    <n v="690.94"/>
    <n v="7155.4882191780825"/>
    <n v="4"/>
  </r>
  <r>
    <n v="445249064"/>
    <d v="2018-05-15T00:00:00"/>
    <n v="7"/>
    <x v="35"/>
    <x v="21"/>
    <x v="46"/>
    <n v="29"/>
    <s v="F"/>
    <m/>
    <n v="1288"/>
    <x v="176"/>
    <n v="690.94"/>
    <n v="7155.4882191780825"/>
    <n v="5"/>
  </r>
  <r>
    <n v="445249064"/>
    <d v="2018-05-31T00:00:00"/>
    <n v="3"/>
    <x v="31"/>
    <x v="29"/>
    <x v="159"/>
    <n v="47"/>
    <s v="M"/>
    <m/>
    <n v="276"/>
    <x v="176"/>
    <n v="690.94"/>
    <n v="7155.4882191780825"/>
    <n v="5"/>
  </r>
  <r>
    <n v="445249064"/>
    <d v="2018-06-01T00:00:00"/>
    <n v="2"/>
    <x v="25"/>
    <x v="24"/>
    <x v="153"/>
    <n v="36"/>
    <s v="M"/>
    <m/>
    <n v="412"/>
    <x v="176"/>
    <n v="690.94"/>
    <n v="7155.4882191780825"/>
    <n v="6"/>
  </r>
  <r>
    <n v="445249064"/>
    <d v="2018-06-12T00:00:00"/>
    <n v="1"/>
    <x v="43"/>
    <x v="6"/>
    <x v="79"/>
    <n v="35"/>
    <s v="M"/>
    <m/>
    <n v="130"/>
    <x v="176"/>
    <n v="690.94"/>
    <n v="7155.4882191780825"/>
    <n v="6"/>
  </r>
  <r>
    <n v="445249064"/>
    <d v="2018-07-03T00:00:00"/>
    <n v="4"/>
    <x v="38"/>
    <x v="34"/>
    <x v="104"/>
    <n v="37"/>
    <s v="M"/>
    <m/>
    <n v="880"/>
    <x v="176"/>
    <n v="690.94"/>
    <n v="7155.4882191780825"/>
    <n v="7"/>
  </r>
  <r>
    <n v="445249064"/>
    <d v="2018-07-31T00:00:00"/>
    <n v="4"/>
    <x v="0"/>
    <x v="0"/>
    <x v="172"/>
    <n v="43"/>
    <s v="M"/>
    <m/>
    <n v="844"/>
    <x v="176"/>
    <n v="690.94"/>
    <n v="7155.4882191780825"/>
    <n v="7"/>
  </r>
  <r>
    <n v="445249064"/>
    <d v="2018-08-11T00:00:00"/>
    <n v="3"/>
    <x v="9"/>
    <x v="4"/>
    <x v="4"/>
    <n v="30"/>
    <s v="M"/>
    <m/>
    <n v="291"/>
    <x v="176"/>
    <n v="690.94"/>
    <n v="7155.4882191780825"/>
    <n v="8"/>
  </r>
  <r>
    <n v="445249064"/>
    <d v="2018-09-06T00:00:00"/>
    <n v="6"/>
    <x v="48"/>
    <x v="39"/>
    <x v="157"/>
    <n v="40"/>
    <s v="M"/>
    <m/>
    <n v="1392"/>
    <x v="176"/>
    <n v="690.94"/>
    <n v="7155.4882191780825"/>
    <n v="9"/>
  </r>
  <r>
    <n v="445249064"/>
    <d v="2018-09-09T00:00:00"/>
    <n v="7"/>
    <x v="31"/>
    <x v="29"/>
    <x v="57"/>
    <n v="62"/>
    <s v="M"/>
    <m/>
    <n v="1344"/>
    <x v="176"/>
    <n v="690.94"/>
    <n v="7155.4882191780825"/>
    <n v="9"/>
  </r>
  <r>
    <n v="445249064"/>
    <d v="2018-09-30T00:00:00"/>
    <n v="4"/>
    <x v="15"/>
    <x v="14"/>
    <x v="130"/>
    <n v="45"/>
    <s v="M"/>
    <m/>
    <n v="692"/>
    <x v="176"/>
    <n v="690.94"/>
    <n v="7155.4882191780825"/>
    <n v="9"/>
  </r>
  <r>
    <n v="445249064"/>
    <d v="2018-10-06T00:00:00"/>
    <n v="7"/>
    <x v="40"/>
    <x v="36"/>
    <x v="76"/>
    <n v="61"/>
    <s v="M"/>
    <m/>
    <n v="833"/>
    <x v="176"/>
    <n v="690.94"/>
    <n v="7155.4882191780825"/>
    <n v="10"/>
  </r>
  <r>
    <n v="445249064"/>
    <d v="2018-10-31T00:00:00"/>
    <n v="1"/>
    <x v="9"/>
    <x v="4"/>
    <x v="5"/>
    <n v="53"/>
    <s v="M"/>
    <m/>
    <n v="113"/>
    <x v="176"/>
    <n v="690.94"/>
    <n v="7155.4882191780825"/>
    <n v="10"/>
  </r>
  <r>
    <n v="445249064"/>
    <d v="2018-11-06T00:00:00"/>
    <n v="2"/>
    <x v="15"/>
    <x v="14"/>
    <x v="135"/>
    <n v="31"/>
    <s v="F"/>
    <m/>
    <n v="214"/>
    <x v="176"/>
    <n v="690.94"/>
    <n v="7155.4882191780825"/>
    <n v="11"/>
  </r>
  <r>
    <n v="449445704"/>
    <d v="2018-01-12T00:00:00"/>
    <n v="2"/>
    <x v="21"/>
    <x v="20"/>
    <x v="15"/>
    <n v="51"/>
    <s v="F"/>
    <m/>
    <n v="274"/>
    <x v="177"/>
    <n v="662.2700000000001"/>
    <n v="6858.5769863013711"/>
    <n v="1"/>
  </r>
  <r>
    <n v="449445704"/>
    <d v="2018-01-24T00:00:00"/>
    <n v="3"/>
    <x v="17"/>
    <x v="16"/>
    <x v="162"/>
    <n v="55"/>
    <s v="M"/>
    <m/>
    <n v="438"/>
    <x v="177"/>
    <n v="662.2700000000001"/>
    <n v="6858.5769863013711"/>
    <n v="1"/>
  </r>
  <r>
    <n v="449445704"/>
    <d v="2018-02-09T00:00:00"/>
    <n v="1"/>
    <x v="29"/>
    <x v="27"/>
    <x v="35"/>
    <n v="32"/>
    <s v="M"/>
    <m/>
    <n v="190"/>
    <x v="177"/>
    <n v="662.2700000000001"/>
    <n v="6858.5769863013711"/>
    <n v="2"/>
  </r>
  <r>
    <n v="449445704"/>
    <d v="2018-02-15T00:00:00"/>
    <n v="6"/>
    <x v="37"/>
    <x v="33"/>
    <x v="27"/>
    <n v="58"/>
    <s v="F"/>
    <n v="1"/>
    <n v="504"/>
    <x v="177"/>
    <n v="662.2700000000001"/>
    <n v="6858.5769863013711"/>
    <n v="2"/>
  </r>
  <r>
    <n v="449445704"/>
    <d v="2018-02-18T00:00:00"/>
    <n v="7"/>
    <x v="44"/>
    <x v="38"/>
    <x v="147"/>
    <n v="41"/>
    <s v="F"/>
    <m/>
    <n v="1078"/>
    <x v="177"/>
    <n v="662.2700000000001"/>
    <n v="6858.5769863013711"/>
    <n v="2"/>
  </r>
  <r>
    <n v="449445704"/>
    <d v="2018-02-22T00:00:00"/>
    <n v="3"/>
    <x v="38"/>
    <x v="34"/>
    <x v="29"/>
    <n v="64"/>
    <s v="F"/>
    <m/>
    <n v="558"/>
    <x v="177"/>
    <n v="662.2700000000001"/>
    <n v="6858.5769863013711"/>
    <n v="2"/>
  </r>
  <r>
    <n v="449445704"/>
    <d v="2018-03-03T00:00:00"/>
    <n v="5"/>
    <x v="11"/>
    <x v="10"/>
    <x v="134"/>
    <n v="40"/>
    <s v="F"/>
    <m/>
    <n v="375"/>
    <x v="177"/>
    <n v="662.2700000000001"/>
    <n v="6858.5769863013711"/>
    <n v="3"/>
  </r>
  <r>
    <n v="449445704"/>
    <d v="2018-03-16T00:00:00"/>
    <n v="6"/>
    <x v="10"/>
    <x v="9"/>
    <x v="133"/>
    <n v="27"/>
    <s v="M"/>
    <m/>
    <n v="1062"/>
    <x v="177"/>
    <n v="662.2700000000001"/>
    <n v="6858.5769863013711"/>
    <n v="3"/>
  </r>
  <r>
    <n v="449445704"/>
    <d v="2018-04-04T00:00:00"/>
    <n v="1"/>
    <x v="11"/>
    <x v="10"/>
    <x v="89"/>
    <n v="51"/>
    <s v="F"/>
    <m/>
    <n v="249"/>
    <x v="177"/>
    <n v="662.2700000000001"/>
    <n v="6858.5769863013711"/>
    <n v="4"/>
  </r>
  <r>
    <n v="449445704"/>
    <d v="2018-04-11T00:00:00"/>
    <n v="7"/>
    <x v="15"/>
    <x v="14"/>
    <x v="97"/>
    <n v="63"/>
    <s v="M"/>
    <m/>
    <n v="1015"/>
    <x v="177"/>
    <n v="662.2700000000001"/>
    <n v="6858.5769863013711"/>
    <n v="4"/>
  </r>
  <r>
    <n v="449445704"/>
    <d v="2018-04-17T00:00:00"/>
    <n v="2"/>
    <x v="14"/>
    <x v="13"/>
    <x v="61"/>
    <n v="60"/>
    <s v="M"/>
    <m/>
    <n v="468"/>
    <x v="177"/>
    <n v="662.2700000000001"/>
    <n v="6858.5769863013711"/>
    <n v="4"/>
  </r>
  <r>
    <n v="449445704"/>
    <d v="2018-04-30T00:00:00"/>
    <n v="4"/>
    <x v="39"/>
    <x v="35"/>
    <x v="137"/>
    <n v="53"/>
    <s v="M"/>
    <m/>
    <n v="356"/>
    <x v="177"/>
    <n v="662.2700000000001"/>
    <n v="6858.5769863013711"/>
    <n v="4"/>
  </r>
  <r>
    <n v="449445704"/>
    <d v="2018-05-06T00:00:00"/>
    <n v="1"/>
    <x v="43"/>
    <x v="6"/>
    <x v="8"/>
    <n v="49"/>
    <s v="M"/>
    <m/>
    <n v="172"/>
    <x v="177"/>
    <n v="662.2700000000001"/>
    <n v="6858.5769863013711"/>
    <n v="5"/>
  </r>
  <r>
    <n v="449445704"/>
    <d v="2018-05-11T00:00:00"/>
    <n v="5"/>
    <x v="28"/>
    <x v="17"/>
    <x v="146"/>
    <n v="32"/>
    <s v="F"/>
    <m/>
    <n v="585"/>
    <x v="177"/>
    <n v="662.2700000000001"/>
    <n v="6858.5769863013711"/>
    <n v="5"/>
  </r>
  <r>
    <n v="449445704"/>
    <d v="2018-05-23T00:00:00"/>
    <n v="1"/>
    <x v="1"/>
    <x v="1"/>
    <x v="117"/>
    <n v="26"/>
    <s v="F"/>
    <m/>
    <n v="250"/>
    <x v="177"/>
    <n v="662.2700000000001"/>
    <n v="6858.5769863013711"/>
    <n v="5"/>
  </r>
  <r>
    <n v="449445704"/>
    <d v="2018-05-27T00:00:00"/>
    <n v="3"/>
    <x v="25"/>
    <x v="24"/>
    <x v="1"/>
    <n v="56"/>
    <s v="F"/>
    <m/>
    <n v="309"/>
    <x v="177"/>
    <n v="662.2700000000001"/>
    <n v="6858.5769863013711"/>
    <n v="5"/>
  </r>
  <r>
    <n v="449445704"/>
    <d v="2018-05-31T00:00:00"/>
    <n v="4"/>
    <x v="40"/>
    <x v="36"/>
    <x v="36"/>
    <n v="33"/>
    <s v="F"/>
    <m/>
    <n v="504"/>
    <x v="177"/>
    <n v="662.2700000000001"/>
    <n v="6858.5769863013711"/>
    <n v="5"/>
  </r>
  <r>
    <n v="449445704"/>
    <d v="2018-06-25T00:00:00"/>
    <n v="6"/>
    <x v="44"/>
    <x v="38"/>
    <x v="77"/>
    <n v="41"/>
    <s v="F"/>
    <n v="1"/>
    <n v="1080"/>
    <x v="177"/>
    <n v="662.2700000000001"/>
    <n v="6858.5769863013711"/>
    <n v="6"/>
  </r>
  <r>
    <n v="449445704"/>
    <d v="2018-08-17T00:00:00"/>
    <n v="6"/>
    <x v="2"/>
    <x v="2"/>
    <x v="151"/>
    <n v="45"/>
    <s v="F"/>
    <m/>
    <n v="1260"/>
    <x v="177"/>
    <n v="662.2700000000001"/>
    <n v="6858.5769863013711"/>
    <n v="8"/>
  </r>
  <r>
    <n v="449445704"/>
    <d v="2018-08-22T00:00:00"/>
    <n v="1"/>
    <x v="5"/>
    <x v="5"/>
    <x v="41"/>
    <n v="40"/>
    <s v="F"/>
    <m/>
    <n v="161"/>
    <x v="177"/>
    <n v="662.2700000000001"/>
    <n v="6858.5769863013711"/>
    <n v="8"/>
  </r>
  <r>
    <n v="449445704"/>
    <d v="2018-10-01T00:00:00"/>
    <n v="6"/>
    <x v="22"/>
    <x v="21"/>
    <x v="147"/>
    <n v="64"/>
    <s v="M"/>
    <m/>
    <n v="924"/>
    <x v="177"/>
    <n v="662.2700000000001"/>
    <n v="6858.5769863013711"/>
    <n v="10"/>
  </r>
  <r>
    <n v="449445704"/>
    <d v="2018-10-10T00:00:00"/>
    <n v="6"/>
    <x v="25"/>
    <x v="24"/>
    <x v="41"/>
    <n v="27"/>
    <s v="M"/>
    <m/>
    <n v="966"/>
    <x v="177"/>
    <n v="662.2700000000001"/>
    <n v="6858.5769863013711"/>
    <n v="10"/>
  </r>
  <r>
    <n v="449445704"/>
    <d v="2018-10-15T00:00:00"/>
    <n v="3"/>
    <x v="48"/>
    <x v="39"/>
    <x v="107"/>
    <n v="59"/>
    <s v="F"/>
    <m/>
    <n v="717"/>
    <x v="177"/>
    <n v="662.2700000000001"/>
    <n v="6858.5769863013711"/>
    <n v="10"/>
  </r>
  <r>
    <n v="449445704"/>
    <d v="2018-10-29T00:00:00"/>
    <n v="1"/>
    <x v="38"/>
    <x v="34"/>
    <x v="144"/>
    <n v="55"/>
    <s v="F"/>
    <m/>
    <n v="213"/>
    <x v="177"/>
    <n v="662.2700000000001"/>
    <n v="6858.5769863013711"/>
    <n v="10"/>
  </r>
  <r>
    <n v="449445704"/>
    <d v="2018-11-01T00:00:00"/>
    <n v="5"/>
    <x v="22"/>
    <x v="21"/>
    <x v="2"/>
    <n v="33"/>
    <s v="M"/>
    <m/>
    <n v="990"/>
    <x v="177"/>
    <n v="662.2700000000001"/>
    <n v="6858.5769863013711"/>
    <n v="11"/>
  </r>
  <r>
    <n v="449445704"/>
    <d v="2018-11-02T00:00:00"/>
    <n v="4"/>
    <x v="9"/>
    <x v="4"/>
    <x v="21"/>
    <n v="48"/>
    <s v="F"/>
    <m/>
    <n v="640"/>
    <x v="177"/>
    <n v="662.2700000000001"/>
    <n v="6858.5769863013711"/>
    <n v="11"/>
  </r>
  <r>
    <n v="449445704"/>
    <d v="2018-11-04T00:00:00"/>
    <n v="1"/>
    <x v="29"/>
    <x v="27"/>
    <x v="89"/>
    <n v="32"/>
    <s v="F"/>
    <m/>
    <n v="249"/>
    <x v="177"/>
    <n v="662.2700000000001"/>
    <n v="6858.5769863013711"/>
    <n v="11"/>
  </r>
  <r>
    <n v="449445704"/>
    <d v="2018-11-11T00:00:00"/>
    <n v="7"/>
    <x v="4"/>
    <x v="4"/>
    <x v="32"/>
    <n v="52"/>
    <s v="M"/>
    <m/>
    <n v="1526"/>
    <x v="177"/>
    <n v="662.2700000000001"/>
    <n v="6858.5769863013711"/>
    <n v="11"/>
  </r>
  <r>
    <n v="449723984"/>
    <d v="2018-01-08T00:00:00"/>
    <n v="2"/>
    <x v="23"/>
    <x v="22"/>
    <x v="70"/>
    <n v="27"/>
    <s v="M"/>
    <m/>
    <n v="330"/>
    <x v="178"/>
    <n v="826.97"/>
    <n v="8564.2372602739724"/>
    <n v="1"/>
  </r>
  <r>
    <n v="449723984"/>
    <d v="2018-02-08T00:00:00"/>
    <n v="5"/>
    <x v="17"/>
    <x v="16"/>
    <x v="40"/>
    <n v="29"/>
    <s v="F"/>
    <m/>
    <n v="1010"/>
    <x v="178"/>
    <n v="826.97"/>
    <n v="8564.2372602739724"/>
    <n v="2"/>
  </r>
  <r>
    <n v="449723984"/>
    <d v="2018-02-08T00:00:00"/>
    <n v="3"/>
    <x v="14"/>
    <x v="13"/>
    <x v="21"/>
    <n v="55"/>
    <s v="F"/>
    <m/>
    <n v="480"/>
    <x v="178"/>
    <n v="826.97"/>
    <n v="8564.2372602739724"/>
    <n v="2"/>
  </r>
  <r>
    <n v="449723984"/>
    <d v="2018-02-22T00:00:00"/>
    <n v="6"/>
    <x v="33"/>
    <x v="31"/>
    <x v="32"/>
    <n v="42"/>
    <s v="M"/>
    <m/>
    <n v="1308"/>
    <x v="178"/>
    <n v="826.97"/>
    <n v="8564.2372602739724"/>
    <n v="2"/>
  </r>
  <r>
    <n v="449723984"/>
    <d v="2018-02-24T00:00:00"/>
    <n v="3"/>
    <x v="10"/>
    <x v="9"/>
    <x v="101"/>
    <n v="43"/>
    <s v="M"/>
    <m/>
    <n v="366"/>
    <x v="178"/>
    <n v="826.97"/>
    <n v="8564.2372602739724"/>
    <n v="2"/>
  </r>
  <r>
    <n v="449723984"/>
    <d v="2018-04-18T00:00:00"/>
    <n v="6"/>
    <x v="7"/>
    <x v="7"/>
    <x v="89"/>
    <n v="55"/>
    <s v="M"/>
    <m/>
    <n v="1494"/>
    <x v="178"/>
    <n v="826.97"/>
    <n v="8564.2372602739724"/>
    <n v="4"/>
  </r>
  <r>
    <n v="449723984"/>
    <d v="2018-05-05T00:00:00"/>
    <n v="7"/>
    <x v="5"/>
    <x v="5"/>
    <x v="6"/>
    <n v="29"/>
    <s v="F"/>
    <m/>
    <n v="1267"/>
    <x v="178"/>
    <n v="826.97"/>
    <n v="8564.2372602739724"/>
    <n v="5"/>
  </r>
  <r>
    <n v="449723984"/>
    <d v="2018-05-22T00:00:00"/>
    <n v="5"/>
    <x v="15"/>
    <x v="14"/>
    <x v="27"/>
    <n v="52"/>
    <s v="M"/>
    <m/>
    <n v="420"/>
    <x v="178"/>
    <n v="826.97"/>
    <n v="8564.2372602739724"/>
    <n v="5"/>
  </r>
  <r>
    <n v="449723984"/>
    <d v="2018-05-22T00:00:00"/>
    <n v="4"/>
    <x v="11"/>
    <x v="10"/>
    <x v="140"/>
    <n v="60"/>
    <s v="M"/>
    <m/>
    <n v="328"/>
    <x v="178"/>
    <n v="826.97"/>
    <n v="8564.2372602739724"/>
    <n v="5"/>
  </r>
  <r>
    <n v="449723984"/>
    <d v="2018-06-03T00:00:00"/>
    <n v="4"/>
    <x v="9"/>
    <x v="4"/>
    <x v="142"/>
    <n v="43"/>
    <s v="F"/>
    <m/>
    <n v="484"/>
    <x v="178"/>
    <n v="826.97"/>
    <n v="8564.2372602739724"/>
    <n v="6"/>
  </r>
  <r>
    <n v="449723984"/>
    <d v="2018-06-14T00:00:00"/>
    <n v="5"/>
    <x v="42"/>
    <x v="10"/>
    <x v="10"/>
    <n v="43"/>
    <s v="F"/>
    <m/>
    <n v="710"/>
    <x v="178"/>
    <n v="826.97"/>
    <n v="8564.2372602739724"/>
    <n v="6"/>
  </r>
  <r>
    <n v="449723984"/>
    <d v="2018-07-17T00:00:00"/>
    <n v="5"/>
    <x v="5"/>
    <x v="5"/>
    <x v="83"/>
    <n v="34"/>
    <s v="M"/>
    <m/>
    <n v="1110"/>
    <x v="178"/>
    <n v="826.97"/>
    <n v="8564.2372602739724"/>
    <n v="7"/>
  </r>
  <r>
    <n v="449723984"/>
    <d v="2018-08-01T00:00:00"/>
    <n v="5"/>
    <x v="3"/>
    <x v="3"/>
    <x v="45"/>
    <n v="52"/>
    <s v="M"/>
    <m/>
    <n v="510"/>
    <x v="178"/>
    <n v="826.97"/>
    <n v="8564.2372602739724"/>
    <n v="8"/>
  </r>
  <r>
    <n v="449723984"/>
    <d v="2018-08-19T00:00:00"/>
    <n v="3"/>
    <x v="41"/>
    <x v="37"/>
    <x v="44"/>
    <n v="39"/>
    <s v="F"/>
    <m/>
    <n v="735"/>
    <x v="178"/>
    <n v="826.97"/>
    <n v="8564.2372602739724"/>
    <n v="8"/>
  </r>
  <r>
    <n v="449723984"/>
    <d v="2018-08-20T00:00:00"/>
    <n v="5"/>
    <x v="4"/>
    <x v="4"/>
    <x v="24"/>
    <n v="57"/>
    <s v="F"/>
    <m/>
    <n v="1180"/>
    <x v="178"/>
    <n v="826.97"/>
    <n v="8564.2372602739724"/>
    <n v="8"/>
  </r>
  <r>
    <n v="449723984"/>
    <d v="2018-09-01T00:00:00"/>
    <n v="5"/>
    <x v="41"/>
    <x v="37"/>
    <x v="75"/>
    <n v="43"/>
    <s v="M"/>
    <m/>
    <n v="580"/>
    <x v="178"/>
    <n v="826.97"/>
    <n v="8564.2372602739724"/>
    <n v="9"/>
  </r>
  <r>
    <n v="449723984"/>
    <d v="2018-09-26T00:00:00"/>
    <n v="2"/>
    <x v="24"/>
    <x v="23"/>
    <x v="95"/>
    <n v="46"/>
    <s v="M"/>
    <m/>
    <n v="414"/>
    <x v="178"/>
    <n v="826.97"/>
    <n v="8564.2372602739724"/>
    <n v="9"/>
  </r>
  <r>
    <n v="449723984"/>
    <d v="2018-09-30T00:00:00"/>
    <n v="3"/>
    <x v="7"/>
    <x v="7"/>
    <x v="78"/>
    <n v="58"/>
    <s v="M"/>
    <m/>
    <n v="450"/>
    <x v="178"/>
    <n v="826.97"/>
    <n v="8564.2372602739724"/>
    <n v="9"/>
  </r>
  <r>
    <n v="449723984"/>
    <d v="2018-10-16T00:00:00"/>
    <n v="6"/>
    <x v="38"/>
    <x v="34"/>
    <x v="171"/>
    <n v="56"/>
    <s v="M"/>
    <n v="1"/>
    <n v="1314"/>
    <x v="178"/>
    <n v="826.97"/>
    <n v="8564.2372602739724"/>
    <n v="10"/>
  </r>
  <r>
    <n v="449723984"/>
    <d v="2018-10-20T00:00:00"/>
    <n v="3"/>
    <x v="17"/>
    <x v="16"/>
    <x v="140"/>
    <n v="48"/>
    <s v="F"/>
    <m/>
    <n v="246"/>
    <x v="178"/>
    <n v="826.97"/>
    <n v="8564.2372602739724"/>
    <n v="10"/>
  </r>
  <r>
    <n v="449723984"/>
    <d v="2018-10-29T00:00:00"/>
    <n v="6"/>
    <x v="2"/>
    <x v="2"/>
    <x v="86"/>
    <n v="65"/>
    <s v="F"/>
    <m/>
    <n v="462"/>
    <x v="178"/>
    <n v="826.97"/>
    <n v="8564.2372602739724"/>
    <n v="10"/>
  </r>
  <r>
    <n v="450454770"/>
    <d v="2018-01-22T00:00:00"/>
    <n v="1"/>
    <x v="21"/>
    <x v="20"/>
    <x v="151"/>
    <n v="49"/>
    <s v="M"/>
    <m/>
    <n v="210"/>
    <x v="179"/>
    <n v="526.46"/>
    <n v="5452.1063013698631"/>
    <n v="1"/>
  </r>
  <r>
    <n v="450454770"/>
    <d v="2018-01-22T00:00:00"/>
    <n v="3"/>
    <x v="24"/>
    <x v="23"/>
    <x v="16"/>
    <n v="63"/>
    <s v="F"/>
    <m/>
    <n v="642"/>
    <x v="179"/>
    <n v="526.46"/>
    <n v="5452.1063013698631"/>
    <n v="1"/>
  </r>
  <r>
    <n v="450454770"/>
    <d v="2018-02-12T00:00:00"/>
    <n v="6"/>
    <x v="28"/>
    <x v="17"/>
    <x v="100"/>
    <n v="58"/>
    <s v="M"/>
    <m/>
    <n v="768"/>
    <x v="179"/>
    <n v="526.46"/>
    <n v="5452.1063013698631"/>
    <n v="2"/>
  </r>
  <r>
    <n v="450454770"/>
    <d v="2018-02-14T00:00:00"/>
    <n v="1"/>
    <x v="28"/>
    <x v="17"/>
    <x v="108"/>
    <n v="49"/>
    <s v="F"/>
    <m/>
    <n v="144"/>
    <x v="179"/>
    <n v="526.46"/>
    <n v="5452.1063013698631"/>
    <n v="2"/>
  </r>
  <r>
    <n v="450454770"/>
    <d v="2018-02-22T00:00:00"/>
    <n v="5"/>
    <x v="39"/>
    <x v="35"/>
    <x v="133"/>
    <n v="32"/>
    <s v="M"/>
    <m/>
    <n v="885"/>
    <x v="179"/>
    <n v="526.46"/>
    <n v="5452.1063013698631"/>
    <n v="2"/>
  </r>
  <r>
    <n v="450454770"/>
    <d v="2018-03-02T00:00:00"/>
    <n v="2"/>
    <x v="35"/>
    <x v="21"/>
    <x v="99"/>
    <n v="28"/>
    <s v="M"/>
    <m/>
    <n v="328"/>
    <x v="179"/>
    <n v="526.46"/>
    <n v="5452.1063013698631"/>
    <n v="3"/>
  </r>
  <r>
    <n v="450454770"/>
    <d v="2018-03-18T00:00:00"/>
    <n v="5"/>
    <x v="36"/>
    <x v="32"/>
    <x v="166"/>
    <n v="53"/>
    <s v="F"/>
    <m/>
    <n v="525"/>
    <x v="179"/>
    <n v="526.46"/>
    <n v="5452.1063013698631"/>
    <n v="3"/>
  </r>
  <r>
    <n v="450454770"/>
    <d v="2018-03-29T00:00:00"/>
    <n v="5"/>
    <x v="17"/>
    <x v="16"/>
    <x v="110"/>
    <n v="47"/>
    <s v="F"/>
    <m/>
    <n v="765"/>
    <x v="179"/>
    <n v="526.46"/>
    <n v="5452.1063013698631"/>
    <n v="3"/>
  </r>
  <r>
    <n v="450454770"/>
    <d v="2018-04-07T00:00:00"/>
    <n v="3"/>
    <x v="24"/>
    <x v="23"/>
    <x v="49"/>
    <n v="50"/>
    <s v="F"/>
    <m/>
    <n v="510"/>
    <x v="179"/>
    <n v="526.46"/>
    <n v="5452.1063013698631"/>
    <n v="4"/>
  </r>
  <r>
    <n v="450454770"/>
    <d v="2018-05-02T00:00:00"/>
    <n v="2"/>
    <x v="47"/>
    <x v="37"/>
    <x v="46"/>
    <n v="35"/>
    <s v="F"/>
    <m/>
    <n v="368"/>
    <x v="179"/>
    <n v="526.46"/>
    <n v="5452.1063013698631"/>
    <n v="5"/>
  </r>
  <r>
    <n v="450454770"/>
    <d v="2018-06-13T00:00:00"/>
    <n v="4"/>
    <x v="46"/>
    <x v="9"/>
    <x v="135"/>
    <n v="60"/>
    <s v="F"/>
    <m/>
    <n v="428"/>
    <x v="179"/>
    <n v="526.46"/>
    <n v="5452.1063013698631"/>
    <n v="6"/>
  </r>
  <r>
    <n v="450454770"/>
    <d v="2018-06-26T00:00:00"/>
    <n v="3"/>
    <x v="23"/>
    <x v="22"/>
    <x v="137"/>
    <n v="57"/>
    <s v="F"/>
    <m/>
    <n v="267"/>
    <x v="179"/>
    <n v="526.46"/>
    <n v="5452.1063013698631"/>
    <n v="6"/>
  </r>
  <r>
    <n v="450454770"/>
    <d v="2018-07-04T00:00:00"/>
    <n v="1"/>
    <x v="25"/>
    <x v="24"/>
    <x v="61"/>
    <n v="38"/>
    <s v="F"/>
    <m/>
    <n v="234"/>
    <x v="179"/>
    <n v="526.46"/>
    <n v="5452.1063013698631"/>
    <n v="7"/>
  </r>
  <r>
    <n v="450454770"/>
    <d v="2018-07-21T00:00:00"/>
    <n v="3"/>
    <x v="22"/>
    <x v="21"/>
    <x v="148"/>
    <n v="60"/>
    <s v="M"/>
    <m/>
    <n v="726"/>
    <x v="179"/>
    <n v="526.46"/>
    <n v="5452.1063013698631"/>
    <n v="7"/>
  </r>
  <r>
    <n v="450454770"/>
    <d v="2018-07-24T00:00:00"/>
    <n v="5"/>
    <x v="21"/>
    <x v="20"/>
    <x v="104"/>
    <n v="65"/>
    <s v="M"/>
    <m/>
    <n v="1100"/>
    <x v="179"/>
    <n v="526.46"/>
    <n v="5452.1063013698631"/>
    <n v="7"/>
  </r>
  <r>
    <n v="450454770"/>
    <d v="2018-08-03T00:00:00"/>
    <n v="6"/>
    <x v="16"/>
    <x v="15"/>
    <x v="165"/>
    <n v="59"/>
    <s v="F"/>
    <m/>
    <n v="480"/>
    <x v="179"/>
    <n v="526.46"/>
    <n v="5452.1063013698631"/>
    <n v="8"/>
  </r>
  <r>
    <n v="450454770"/>
    <d v="2018-09-16T00:00:00"/>
    <n v="5"/>
    <x v="3"/>
    <x v="3"/>
    <x v="161"/>
    <n v="39"/>
    <s v="F"/>
    <m/>
    <n v="1235"/>
    <x v="179"/>
    <n v="526.46"/>
    <n v="5452.1063013698631"/>
    <n v="9"/>
  </r>
  <r>
    <n v="450454770"/>
    <d v="2018-09-25T00:00:00"/>
    <n v="7"/>
    <x v="48"/>
    <x v="39"/>
    <x v="74"/>
    <n v="36"/>
    <s v="M"/>
    <m/>
    <n v="1701"/>
    <x v="179"/>
    <n v="526.46"/>
    <n v="5452.1063013698631"/>
    <n v="9"/>
  </r>
  <r>
    <n v="450454770"/>
    <d v="2018-09-28T00:00:00"/>
    <n v="6"/>
    <x v="14"/>
    <x v="13"/>
    <x v="166"/>
    <n v="52"/>
    <s v="F"/>
    <m/>
    <n v="630"/>
    <x v="179"/>
    <n v="526.46"/>
    <n v="5452.1063013698631"/>
    <n v="9"/>
  </r>
  <r>
    <n v="450454770"/>
    <d v="2018-10-06T00:00:00"/>
    <n v="2"/>
    <x v="6"/>
    <x v="6"/>
    <x v="41"/>
    <n v="50"/>
    <s v="F"/>
    <m/>
    <n v="322"/>
    <x v="179"/>
    <n v="526.46"/>
    <n v="5452.1063013698631"/>
    <n v="10"/>
  </r>
  <r>
    <n v="450454770"/>
    <d v="2018-10-22T00:00:00"/>
    <n v="1"/>
    <x v="47"/>
    <x v="37"/>
    <x v="161"/>
    <n v="34"/>
    <s v="F"/>
    <m/>
    <n v="247"/>
    <x v="179"/>
    <n v="526.46"/>
    <n v="5452.1063013698631"/>
    <n v="10"/>
  </r>
  <r>
    <n v="456430407"/>
    <d v="2018-01-01T00:00:00"/>
    <n v="5"/>
    <x v="39"/>
    <x v="35"/>
    <x v="130"/>
    <n v="62"/>
    <s v="M"/>
    <m/>
    <n v="865"/>
    <x v="180"/>
    <n v="649.68999999999994"/>
    <n v="6728.2964383561639"/>
    <n v="1"/>
  </r>
  <r>
    <n v="456430407"/>
    <d v="2018-01-17T00:00:00"/>
    <n v="5"/>
    <x v="45"/>
    <x v="0"/>
    <x v="133"/>
    <n v="49"/>
    <s v="M"/>
    <m/>
    <n v="885"/>
    <x v="180"/>
    <n v="649.68999999999994"/>
    <n v="6728.2964383561639"/>
    <n v="1"/>
  </r>
  <r>
    <n v="456430407"/>
    <d v="2018-01-24T00:00:00"/>
    <n v="7"/>
    <x v="17"/>
    <x v="16"/>
    <x v="115"/>
    <n v="31"/>
    <s v="M"/>
    <m/>
    <n v="1708"/>
    <x v="180"/>
    <n v="649.68999999999994"/>
    <n v="6728.2964383561639"/>
    <n v="1"/>
  </r>
  <r>
    <n v="456430407"/>
    <d v="2018-01-29T00:00:00"/>
    <n v="6"/>
    <x v="19"/>
    <x v="18"/>
    <x v="145"/>
    <n v="34"/>
    <s v="M"/>
    <m/>
    <n v="1476"/>
    <x v="180"/>
    <n v="649.68999999999994"/>
    <n v="6728.2964383561639"/>
    <n v="1"/>
  </r>
  <r>
    <n v="456430407"/>
    <d v="2018-01-30T00:00:00"/>
    <n v="3"/>
    <x v="16"/>
    <x v="15"/>
    <x v="166"/>
    <n v="31"/>
    <s v="M"/>
    <m/>
    <n v="315"/>
    <x v="180"/>
    <n v="649.68999999999994"/>
    <n v="6728.2964383561639"/>
    <n v="1"/>
  </r>
  <r>
    <n v="456430407"/>
    <d v="2018-02-20T00:00:00"/>
    <n v="4"/>
    <x v="24"/>
    <x v="23"/>
    <x v="92"/>
    <n v="46"/>
    <s v="M"/>
    <m/>
    <n v="896"/>
    <x v="180"/>
    <n v="649.68999999999994"/>
    <n v="6728.2964383561639"/>
    <n v="2"/>
  </r>
  <r>
    <n v="456430407"/>
    <d v="2018-02-27T00:00:00"/>
    <n v="5"/>
    <x v="39"/>
    <x v="35"/>
    <x v="1"/>
    <n v="39"/>
    <s v="F"/>
    <m/>
    <n v="515"/>
    <x v="180"/>
    <n v="649.68999999999994"/>
    <n v="6728.2964383561639"/>
    <n v="2"/>
  </r>
  <r>
    <n v="456430407"/>
    <d v="2018-03-29T00:00:00"/>
    <n v="1"/>
    <x v="41"/>
    <x v="37"/>
    <x v="60"/>
    <n v="42"/>
    <s v="M"/>
    <m/>
    <n v="217"/>
    <x v="180"/>
    <n v="649.68999999999994"/>
    <n v="6728.2964383561639"/>
    <n v="3"/>
  </r>
  <r>
    <n v="456430407"/>
    <d v="2018-04-05T00:00:00"/>
    <n v="7"/>
    <x v="33"/>
    <x v="31"/>
    <x v="34"/>
    <n v="37"/>
    <s v="F"/>
    <m/>
    <n v="728"/>
    <x v="180"/>
    <n v="649.68999999999994"/>
    <n v="6728.2964383561639"/>
    <n v="4"/>
  </r>
  <r>
    <n v="456430407"/>
    <d v="2018-04-29T00:00:00"/>
    <n v="6"/>
    <x v="11"/>
    <x v="10"/>
    <x v="82"/>
    <n v="58"/>
    <s v="M"/>
    <m/>
    <n v="858"/>
    <x v="180"/>
    <n v="649.68999999999994"/>
    <n v="6728.2964383561639"/>
    <n v="4"/>
  </r>
  <r>
    <n v="456430407"/>
    <d v="2018-05-08T00:00:00"/>
    <n v="7"/>
    <x v="8"/>
    <x v="8"/>
    <x v="53"/>
    <n v="56"/>
    <s v="F"/>
    <m/>
    <n v="1113"/>
    <x v="180"/>
    <n v="649.68999999999994"/>
    <n v="6728.2964383561639"/>
    <n v="5"/>
  </r>
  <r>
    <n v="456430407"/>
    <d v="2018-05-12T00:00:00"/>
    <n v="6"/>
    <x v="8"/>
    <x v="8"/>
    <x v="62"/>
    <n v="25"/>
    <s v="F"/>
    <m/>
    <n v="468"/>
    <x v="180"/>
    <n v="649.68999999999994"/>
    <n v="6728.2964383561639"/>
    <n v="5"/>
  </r>
  <r>
    <n v="456430407"/>
    <d v="2018-05-20T00:00:00"/>
    <n v="3"/>
    <x v="36"/>
    <x v="32"/>
    <x v="124"/>
    <n v="48"/>
    <s v="M"/>
    <m/>
    <n v="609"/>
    <x v="180"/>
    <n v="649.68999999999994"/>
    <n v="6728.2964383561639"/>
    <n v="5"/>
  </r>
  <r>
    <n v="456430407"/>
    <d v="2018-06-14T00:00:00"/>
    <n v="6"/>
    <x v="23"/>
    <x v="22"/>
    <x v="103"/>
    <n v="43"/>
    <s v="M"/>
    <m/>
    <n v="1200"/>
    <x v="180"/>
    <n v="649.68999999999994"/>
    <n v="6728.2964383561639"/>
    <n v="6"/>
  </r>
  <r>
    <n v="456430407"/>
    <d v="2018-06-25T00:00:00"/>
    <n v="7"/>
    <x v="37"/>
    <x v="33"/>
    <x v="126"/>
    <n v="65"/>
    <s v="F"/>
    <m/>
    <n v="1463"/>
    <x v="180"/>
    <n v="649.68999999999994"/>
    <n v="6728.2964383561639"/>
    <n v="6"/>
  </r>
  <r>
    <n v="456430407"/>
    <d v="2018-08-05T00:00:00"/>
    <n v="2"/>
    <x v="45"/>
    <x v="0"/>
    <x v="15"/>
    <n v="54"/>
    <s v="F"/>
    <m/>
    <n v="274"/>
    <x v="180"/>
    <n v="649.68999999999994"/>
    <n v="6728.2964383561639"/>
    <n v="8"/>
  </r>
  <r>
    <n v="456430407"/>
    <d v="2018-08-12T00:00:00"/>
    <n v="5"/>
    <x v="43"/>
    <x v="6"/>
    <x v="61"/>
    <n v="26"/>
    <s v="F"/>
    <m/>
    <n v="1170"/>
    <x v="180"/>
    <n v="649.68999999999994"/>
    <n v="6728.2964383561639"/>
    <n v="8"/>
  </r>
  <r>
    <n v="456430407"/>
    <d v="2018-08-18T00:00:00"/>
    <n v="1"/>
    <x v="47"/>
    <x v="37"/>
    <x v="41"/>
    <n v="25"/>
    <s v="M"/>
    <n v="1"/>
    <n v="161"/>
    <x v="180"/>
    <n v="649.68999999999994"/>
    <n v="6728.2964383561639"/>
    <n v="8"/>
  </r>
  <r>
    <n v="456430407"/>
    <d v="2018-10-05T00:00:00"/>
    <n v="3"/>
    <x v="31"/>
    <x v="29"/>
    <x v="161"/>
    <n v="61"/>
    <s v="F"/>
    <m/>
    <n v="741"/>
    <x v="180"/>
    <n v="649.68999999999994"/>
    <n v="6728.2964383561639"/>
    <n v="10"/>
  </r>
  <r>
    <n v="456430407"/>
    <d v="2018-10-10T00:00:00"/>
    <n v="4"/>
    <x v="8"/>
    <x v="8"/>
    <x v="147"/>
    <n v="62"/>
    <s v="M"/>
    <m/>
    <n v="616"/>
    <x v="180"/>
    <n v="649.68999999999994"/>
    <n v="6728.2964383561639"/>
    <n v="10"/>
  </r>
  <r>
    <n v="456430407"/>
    <d v="2018-10-22T00:00:00"/>
    <n v="6"/>
    <x v="37"/>
    <x v="33"/>
    <x v="173"/>
    <n v="53"/>
    <s v="M"/>
    <m/>
    <n v="1230"/>
    <x v="180"/>
    <n v="649.68999999999994"/>
    <n v="6728.2964383561639"/>
    <n v="10"/>
  </r>
  <r>
    <n v="456430407"/>
    <d v="2018-10-26T00:00:00"/>
    <n v="4"/>
    <x v="17"/>
    <x v="16"/>
    <x v="38"/>
    <n v="32"/>
    <s v="M"/>
    <m/>
    <n v="932"/>
    <x v="180"/>
    <n v="649.68999999999994"/>
    <n v="6728.2964383561639"/>
    <n v="10"/>
  </r>
  <r>
    <n v="456430407"/>
    <d v="2018-10-29T00:00:00"/>
    <n v="7"/>
    <x v="2"/>
    <x v="2"/>
    <x v="27"/>
    <n v="63"/>
    <s v="F"/>
    <m/>
    <n v="588"/>
    <x v="180"/>
    <n v="649.68999999999994"/>
    <n v="6728.2964383561639"/>
    <n v="10"/>
  </r>
  <r>
    <n v="456430407"/>
    <d v="2018-11-05T00:00:00"/>
    <n v="3"/>
    <x v="20"/>
    <x v="19"/>
    <x v="115"/>
    <n v="62"/>
    <s v="F"/>
    <m/>
    <n v="732"/>
    <x v="180"/>
    <n v="649.68999999999994"/>
    <n v="6728.2964383561639"/>
    <n v="11"/>
  </r>
  <r>
    <n v="457202742"/>
    <d v="2018-01-05T00:00:00"/>
    <n v="5"/>
    <x v="17"/>
    <x v="16"/>
    <x v="169"/>
    <n v="62"/>
    <s v="M"/>
    <m/>
    <n v="635"/>
    <x v="133"/>
    <n v="616.79"/>
    <n v="6387.5786301369862"/>
    <n v="1"/>
  </r>
  <r>
    <n v="457202742"/>
    <d v="2018-01-13T00:00:00"/>
    <n v="5"/>
    <x v="26"/>
    <x v="25"/>
    <x v="156"/>
    <n v="37"/>
    <s v="F"/>
    <m/>
    <n v="785"/>
    <x v="133"/>
    <n v="616.79"/>
    <n v="6387.5786301369862"/>
    <n v="1"/>
  </r>
  <r>
    <n v="457202742"/>
    <d v="2018-01-21T00:00:00"/>
    <n v="5"/>
    <x v="21"/>
    <x v="20"/>
    <x v="151"/>
    <n v="61"/>
    <s v="F"/>
    <m/>
    <n v="1050"/>
    <x v="133"/>
    <n v="616.79"/>
    <n v="6387.5786301369862"/>
    <n v="1"/>
  </r>
  <r>
    <n v="457202742"/>
    <d v="2018-03-08T00:00:00"/>
    <n v="4"/>
    <x v="44"/>
    <x v="38"/>
    <x v="45"/>
    <n v="57"/>
    <s v="F"/>
    <m/>
    <n v="408"/>
    <x v="133"/>
    <n v="616.79"/>
    <n v="6387.5786301369862"/>
    <n v="3"/>
  </r>
  <r>
    <n v="457202742"/>
    <d v="2018-03-11T00:00:00"/>
    <n v="5"/>
    <x v="10"/>
    <x v="9"/>
    <x v="66"/>
    <n v="62"/>
    <s v="M"/>
    <m/>
    <n v="985"/>
    <x v="133"/>
    <n v="616.79"/>
    <n v="6387.5786301369862"/>
    <n v="3"/>
  </r>
  <r>
    <n v="457202742"/>
    <d v="2018-04-13T00:00:00"/>
    <n v="1"/>
    <x v="45"/>
    <x v="0"/>
    <x v="65"/>
    <n v="61"/>
    <s v="M"/>
    <m/>
    <n v="194"/>
    <x v="133"/>
    <n v="616.79"/>
    <n v="6387.5786301369862"/>
    <n v="4"/>
  </r>
  <r>
    <n v="457202742"/>
    <d v="2018-04-16T00:00:00"/>
    <n v="3"/>
    <x v="47"/>
    <x v="37"/>
    <x v="48"/>
    <n v="37"/>
    <s v="M"/>
    <m/>
    <n v="282"/>
    <x v="133"/>
    <n v="616.79"/>
    <n v="6387.5786301369862"/>
    <n v="4"/>
  </r>
  <r>
    <n v="457202742"/>
    <d v="2018-04-29T00:00:00"/>
    <n v="3"/>
    <x v="31"/>
    <x v="29"/>
    <x v="17"/>
    <n v="32"/>
    <s v="F"/>
    <m/>
    <n v="447"/>
    <x v="133"/>
    <n v="616.79"/>
    <n v="6387.5786301369862"/>
    <n v="4"/>
  </r>
  <r>
    <n v="457202742"/>
    <d v="2018-07-05T00:00:00"/>
    <n v="1"/>
    <x v="32"/>
    <x v="30"/>
    <x v="32"/>
    <n v="40"/>
    <s v="F"/>
    <m/>
    <n v="218"/>
    <x v="133"/>
    <n v="616.79"/>
    <n v="6387.5786301369862"/>
    <n v="7"/>
  </r>
  <r>
    <n v="457202742"/>
    <d v="2018-07-10T00:00:00"/>
    <n v="1"/>
    <x v="46"/>
    <x v="9"/>
    <x v="21"/>
    <n v="51"/>
    <s v="M"/>
    <m/>
    <n v="160"/>
    <x v="133"/>
    <n v="616.79"/>
    <n v="6387.5786301369862"/>
    <n v="7"/>
  </r>
  <r>
    <n v="457202742"/>
    <d v="2018-08-15T00:00:00"/>
    <n v="2"/>
    <x v="14"/>
    <x v="13"/>
    <x v="42"/>
    <n v="39"/>
    <s v="M"/>
    <m/>
    <n v="202"/>
    <x v="133"/>
    <n v="616.79"/>
    <n v="6387.5786301369862"/>
    <n v="8"/>
  </r>
  <r>
    <n v="457202742"/>
    <d v="2018-08-20T00:00:00"/>
    <n v="3"/>
    <x v="48"/>
    <x v="39"/>
    <x v="109"/>
    <n v="29"/>
    <s v="M"/>
    <m/>
    <n v="522"/>
    <x v="133"/>
    <n v="616.79"/>
    <n v="6387.5786301369862"/>
    <n v="8"/>
  </r>
  <r>
    <n v="457202742"/>
    <d v="2018-08-22T00:00:00"/>
    <n v="2"/>
    <x v="16"/>
    <x v="15"/>
    <x v="72"/>
    <n v="30"/>
    <s v="F"/>
    <m/>
    <n v="246"/>
    <x v="133"/>
    <n v="616.79"/>
    <n v="6387.5786301369862"/>
    <n v="8"/>
  </r>
  <r>
    <n v="457202742"/>
    <d v="2018-09-05T00:00:00"/>
    <n v="6"/>
    <x v="8"/>
    <x v="8"/>
    <x v="117"/>
    <n v="37"/>
    <s v="M"/>
    <m/>
    <n v="1500"/>
    <x v="133"/>
    <n v="616.79"/>
    <n v="6387.5786301369862"/>
    <n v="9"/>
  </r>
  <r>
    <n v="457202742"/>
    <d v="2018-09-05T00:00:00"/>
    <n v="2"/>
    <x v="24"/>
    <x v="23"/>
    <x v="41"/>
    <n v="28"/>
    <s v="F"/>
    <m/>
    <n v="322"/>
    <x v="133"/>
    <n v="616.79"/>
    <n v="6387.5786301369862"/>
    <n v="9"/>
  </r>
  <r>
    <n v="457202742"/>
    <d v="2018-09-27T00:00:00"/>
    <n v="5"/>
    <x v="39"/>
    <x v="35"/>
    <x v="46"/>
    <n v="49"/>
    <s v="F"/>
    <m/>
    <n v="920"/>
    <x v="133"/>
    <n v="616.79"/>
    <n v="6387.5786301369862"/>
    <n v="9"/>
  </r>
  <r>
    <n v="457202742"/>
    <d v="2018-10-12T00:00:00"/>
    <n v="3"/>
    <x v="34"/>
    <x v="4"/>
    <x v="22"/>
    <n v="45"/>
    <s v="M"/>
    <m/>
    <n v="561"/>
    <x v="133"/>
    <n v="616.79"/>
    <n v="6387.5786301369862"/>
    <n v="10"/>
  </r>
  <r>
    <n v="457202742"/>
    <d v="2018-10-17T00:00:00"/>
    <n v="3"/>
    <x v="49"/>
    <x v="40"/>
    <x v="10"/>
    <n v="36"/>
    <s v="M"/>
    <m/>
    <n v="426"/>
    <x v="133"/>
    <n v="616.79"/>
    <n v="6387.5786301369862"/>
    <n v="10"/>
  </r>
  <r>
    <n v="457202742"/>
    <d v="2018-10-25T00:00:00"/>
    <n v="5"/>
    <x v="33"/>
    <x v="31"/>
    <x v="50"/>
    <n v="36"/>
    <s v="M"/>
    <m/>
    <n v="600"/>
    <x v="133"/>
    <n v="616.79"/>
    <n v="6387.5786301369862"/>
    <n v="10"/>
  </r>
  <r>
    <n v="459582836"/>
    <d v="2018-01-10T00:00:00"/>
    <n v="3"/>
    <x v="15"/>
    <x v="14"/>
    <x v="86"/>
    <n v="52"/>
    <s v="M"/>
    <m/>
    <n v="231"/>
    <x v="181"/>
    <n v="829.83"/>
    <n v="8593.8558904109595"/>
    <n v="1"/>
  </r>
  <r>
    <n v="459582836"/>
    <d v="2018-02-20T00:00:00"/>
    <n v="7"/>
    <x v="47"/>
    <x v="37"/>
    <x v="13"/>
    <n v="57"/>
    <s v="F"/>
    <m/>
    <n v="938"/>
    <x v="181"/>
    <n v="829.83"/>
    <n v="8593.8558904109595"/>
    <n v="2"/>
  </r>
  <r>
    <n v="459582836"/>
    <d v="2018-02-24T00:00:00"/>
    <n v="1"/>
    <x v="49"/>
    <x v="40"/>
    <x v="135"/>
    <n v="56"/>
    <s v="M"/>
    <m/>
    <n v="107"/>
    <x v="181"/>
    <n v="829.83"/>
    <n v="8593.8558904109595"/>
    <n v="2"/>
  </r>
  <r>
    <n v="459582836"/>
    <d v="2018-03-02T00:00:00"/>
    <n v="1"/>
    <x v="39"/>
    <x v="35"/>
    <x v="57"/>
    <n v="47"/>
    <s v="M"/>
    <m/>
    <n v="192"/>
    <x v="181"/>
    <n v="829.83"/>
    <n v="8593.8558904109595"/>
    <n v="3"/>
  </r>
  <r>
    <n v="459582836"/>
    <d v="2018-03-20T00:00:00"/>
    <n v="6"/>
    <x v="12"/>
    <x v="11"/>
    <x v="93"/>
    <n v="28"/>
    <s v="F"/>
    <m/>
    <n v="1362"/>
    <x v="181"/>
    <n v="829.83"/>
    <n v="8593.8558904109595"/>
    <n v="3"/>
  </r>
  <r>
    <n v="459582836"/>
    <d v="2018-03-21T00:00:00"/>
    <n v="3"/>
    <x v="45"/>
    <x v="0"/>
    <x v="147"/>
    <n v="46"/>
    <s v="M"/>
    <m/>
    <n v="462"/>
    <x v="181"/>
    <n v="829.83"/>
    <n v="8593.8558904109595"/>
    <n v="3"/>
  </r>
  <r>
    <n v="459582836"/>
    <d v="2018-04-18T00:00:00"/>
    <n v="2"/>
    <x v="40"/>
    <x v="36"/>
    <x v="128"/>
    <n v="57"/>
    <s v="F"/>
    <m/>
    <n v="430"/>
    <x v="181"/>
    <n v="829.83"/>
    <n v="8593.8558904109595"/>
    <n v="4"/>
  </r>
  <r>
    <n v="459582836"/>
    <d v="2018-05-09T00:00:00"/>
    <n v="4"/>
    <x v="11"/>
    <x v="10"/>
    <x v="109"/>
    <n v="27"/>
    <s v="M"/>
    <m/>
    <n v="696"/>
    <x v="181"/>
    <n v="829.83"/>
    <n v="8593.8558904109595"/>
    <n v="5"/>
  </r>
  <r>
    <n v="459582836"/>
    <d v="2018-05-23T00:00:00"/>
    <n v="7"/>
    <x v="40"/>
    <x v="36"/>
    <x v="72"/>
    <n v="37"/>
    <s v="F"/>
    <m/>
    <n v="861"/>
    <x v="181"/>
    <n v="829.83"/>
    <n v="8593.8558904109595"/>
    <n v="5"/>
  </r>
  <r>
    <n v="459582836"/>
    <d v="2018-06-06T00:00:00"/>
    <n v="6"/>
    <x v="28"/>
    <x v="17"/>
    <x v="168"/>
    <n v="53"/>
    <s v="M"/>
    <m/>
    <n v="1488"/>
    <x v="181"/>
    <n v="829.83"/>
    <n v="8593.8558904109595"/>
    <n v="6"/>
  </r>
  <r>
    <n v="459582836"/>
    <d v="2018-06-07T00:00:00"/>
    <n v="7"/>
    <x v="19"/>
    <x v="18"/>
    <x v="151"/>
    <n v="48"/>
    <s v="F"/>
    <m/>
    <n v="1470"/>
    <x v="181"/>
    <n v="829.83"/>
    <n v="8593.8558904109595"/>
    <n v="6"/>
  </r>
  <r>
    <n v="459582836"/>
    <d v="2018-06-13T00:00:00"/>
    <n v="1"/>
    <x v="47"/>
    <x v="37"/>
    <x v="48"/>
    <n v="27"/>
    <s v="F"/>
    <m/>
    <n v="94"/>
    <x v="181"/>
    <n v="829.83"/>
    <n v="8593.8558904109595"/>
    <n v="6"/>
  </r>
  <r>
    <n v="459582836"/>
    <d v="2018-06-15T00:00:00"/>
    <n v="4"/>
    <x v="8"/>
    <x v="8"/>
    <x v="137"/>
    <n v="39"/>
    <s v="M"/>
    <m/>
    <n v="356"/>
    <x v="181"/>
    <n v="829.83"/>
    <n v="8593.8558904109595"/>
    <n v="6"/>
  </r>
  <r>
    <n v="459582836"/>
    <d v="2018-06-15T00:00:00"/>
    <n v="1"/>
    <x v="4"/>
    <x v="4"/>
    <x v="36"/>
    <n v="55"/>
    <s v="F"/>
    <m/>
    <n v="126"/>
    <x v="181"/>
    <n v="829.83"/>
    <n v="8593.8558904109595"/>
    <n v="6"/>
  </r>
  <r>
    <n v="459582836"/>
    <d v="2018-07-16T00:00:00"/>
    <n v="1"/>
    <x v="48"/>
    <x v="39"/>
    <x v="74"/>
    <n v="60"/>
    <s v="F"/>
    <m/>
    <n v="243"/>
    <x v="181"/>
    <n v="829.83"/>
    <n v="8593.8558904109595"/>
    <n v="7"/>
  </r>
  <r>
    <n v="459582836"/>
    <d v="2018-08-16T00:00:00"/>
    <n v="1"/>
    <x v="46"/>
    <x v="9"/>
    <x v="29"/>
    <n v="53"/>
    <s v="M"/>
    <m/>
    <n v="186"/>
    <x v="181"/>
    <n v="829.83"/>
    <n v="8593.8558904109595"/>
    <n v="8"/>
  </r>
  <r>
    <n v="459582836"/>
    <d v="2018-08-22T00:00:00"/>
    <n v="2"/>
    <x v="4"/>
    <x v="4"/>
    <x v="67"/>
    <n v="36"/>
    <s v="M"/>
    <m/>
    <n v="432"/>
    <x v="181"/>
    <n v="829.83"/>
    <n v="8593.8558904109595"/>
    <n v="8"/>
  </r>
  <r>
    <n v="459582836"/>
    <d v="2018-08-25T00:00:00"/>
    <n v="2"/>
    <x v="5"/>
    <x v="5"/>
    <x v="98"/>
    <n v="30"/>
    <s v="M"/>
    <m/>
    <n v="280"/>
    <x v="181"/>
    <n v="829.83"/>
    <n v="8593.8558904109595"/>
    <n v="8"/>
  </r>
  <r>
    <n v="459582836"/>
    <d v="2018-09-11T00:00:00"/>
    <n v="6"/>
    <x v="40"/>
    <x v="36"/>
    <x v="23"/>
    <n v="52"/>
    <s v="M"/>
    <m/>
    <n v="540"/>
    <x v="181"/>
    <n v="829.83"/>
    <n v="8593.8558904109595"/>
    <n v="9"/>
  </r>
  <r>
    <n v="459582836"/>
    <d v="2018-09-16T00:00:00"/>
    <n v="7"/>
    <x v="32"/>
    <x v="30"/>
    <x v="173"/>
    <n v="34"/>
    <s v="F"/>
    <m/>
    <n v="1435"/>
    <x v="181"/>
    <n v="829.83"/>
    <n v="8593.8558904109595"/>
    <n v="9"/>
  </r>
  <r>
    <n v="459582836"/>
    <d v="2018-09-20T00:00:00"/>
    <n v="1"/>
    <x v="42"/>
    <x v="10"/>
    <x v="57"/>
    <n v="64"/>
    <s v="F"/>
    <n v="1"/>
    <n v="192"/>
    <x v="181"/>
    <n v="829.83"/>
    <n v="8593.8558904109595"/>
    <n v="9"/>
  </r>
  <r>
    <n v="459582836"/>
    <d v="2018-09-21T00:00:00"/>
    <n v="3"/>
    <x v="24"/>
    <x v="23"/>
    <x v="124"/>
    <n v="45"/>
    <s v="M"/>
    <m/>
    <n v="609"/>
    <x v="181"/>
    <n v="829.83"/>
    <n v="8593.8558904109595"/>
    <n v="9"/>
  </r>
  <r>
    <n v="459582836"/>
    <d v="2018-09-28T00:00:00"/>
    <n v="6"/>
    <x v="9"/>
    <x v="4"/>
    <x v="161"/>
    <n v="36"/>
    <s v="M"/>
    <m/>
    <n v="1482"/>
    <x v="181"/>
    <n v="829.83"/>
    <n v="8593.8558904109595"/>
    <n v="9"/>
  </r>
  <r>
    <n v="459582836"/>
    <d v="2018-10-12T00:00:00"/>
    <n v="2"/>
    <x v="38"/>
    <x v="34"/>
    <x v="111"/>
    <n v="31"/>
    <s v="F"/>
    <m/>
    <n v="216"/>
    <x v="181"/>
    <n v="829.83"/>
    <n v="8593.8558904109595"/>
    <n v="10"/>
  </r>
  <r>
    <n v="459582836"/>
    <d v="2018-10-16T00:00:00"/>
    <n v="3"/>
    <x v="43"/>
    <x v="6"/>
    <x v="96"/>
    <n v="29"/>
    <s v="M"/>
    <m/>
    <n v="372"/>
    <x v="181"/>
    <n v="829.83"/>
    <n v="8593.8558904109595"/>
    <n v="10"/>
  </r>
  <r>
    <n v="459582836"/>
    <d v="2018-10-19T00:00:00"/>
    <n v="1"/>
    <x v="37"/>
    <x v="33"/>
    <x v="149"/>
    <n v="30"/>
    <s v="F"/>
    <m/>
    <n v="168"/>
    <x v="181"/>
    <n v="829.83"/>
    <n v="8593.8558904109595"/>
    <n v="10"/>
  </r>
  <r>
    <n v="459582836"/>
    <d v="2018-10-20T00:00:00"/>
    <n v="1"/>
    <x v="30"/>
    <x v="28"/>
    <x v="12"/>
    <n v="52"/>
    <s v="M"/>
    <m/>
    <n v="141"/>
    <x v="181"/>
    <n v="829.83"/>
    <n v="8593.8558904109595"/>
    <n v="10"/>
  </r>
  <r>
    <n v="459582836"/>
    <d v="2018-11-03T00:00:00"/>
    <n v="6"/>
    <x v="9"/>
    <x v="4"/>
    <x v="70"/>
    <n v="55"/>
    <s v="M"/>
    <m/>
    <n v="990"/>
    <x v="181"/>
    <n v="829.83"/>
    <n v="8593.8558904109595"/>
    <n v="11"/>
  </r>
  <r>
    <n v="459582836"/>
    <d v="2018-11-06T00:00:00"/>
    <n v="5"/>
    <x v="5"/>
    <x v="5"/>
    <x v="17"/>
    <n v="36"/>
    <s v="F"/>
    <m/>
    <n v="745"/>
    <x v="181"/>
    <n v="829.83"/>
    <n v="8593.8558904109595"/>
    <n v="11"/>
  </r>
  <r>
    <n v="459582836"/>
    <d v="2018-11-07T00:00:00"/>
    <n v="3"/>
    <x v="26"/>
    <x v="25"/>
    <x v="6"/>
    <n v="57"/>
    <s v="M"/>
    <m/>
    <n v="543"/>
    <x v="181"/>
    <n v="829.83"/>
    <n v="8593.8558904109595"/>
    <n v="11"/>
  </r>
  <r>
    <n v="459704184"/>
    <d v="2018-01-11T00:00:00"/>
    <n v="1"/>
    <x v="25"/>
    <x v="24"/>
    <x v="55"/>
    <n v="43"/>
    <s v="F"/>
    <m/>
    <n v="135"/>
    <x v="182"/>
    <n v="565.6"/>
    <n v="5857.4465753424665"/>
    <n v="1"/>
  </r>
  <r>
    <n v="459704184"/>
    <d v="2018-02-03T00:00:00"/>
    <n v="3"/>
    <x v="11"/>
    <x v="10"/>
    <x v="29"/>
    <n v="64"/>
    <s v="M"/>
    <m/>
    <n v="558"/>
    <x v="182"/>
    <n v="565.6"/>
    <n v="5857.4465753424665"/>
    <n v="2"/>
  </r>
  <r>
    <n v="459704184"/>
    <d v="2018-02-13T00:00:00"/>
    <n v="1"/>
    <x v="41"/>
    <x v="37"/>
    <x v="158"/>
    <n v="33"/>
    <s v="F"/>
    <m/>
    <n v="155"/>
    <x v="182"/>
    <n v="565.6"/>
    <n v="5857.4465753424665"/>
    <n v="2"/>
  </r>
  <r>
    <n v="459704184"/>
    <d v="2018-02-15T00:00:00"/>
    <n v="7"/>
    <x v="2"/>
    <x v="2"/>
    <x v="123"/>
    <n v="48"/>
    <s v="F"/>
    <m/>
    <n v="1134"/>
    <x v="182"/>
    <n v="565.6"/>
    <n v="5857.4465753424665"/>
    <n v="2"/>
  </r>
  <r>
    <n v="459704184"/>
    <d v="2018-02-21T00:00:00"/>
    <n v="6"/>
    <x v="14"/>
    <x v="13"/>
    <x v="63"/>
    <n v="41"/>
    <s v="M"/>
    <m/>
    <n v="1068"/>
    <x v="182"/>
    <n v="565.6"/>
    <n v="5857.4465753424665"/>
    <n v="2"/>
  </r>
  <r>
    <n v="459704184"/>
    <d v="2018-02-25T00:00:00"/>
    <n v="6"/>
    <x v="34"/>
    <x v="4"/>
    <x v="131"/>
    <n v="53"/>
    <s v="F"/>
    <m/>
    <n v="948"/>
    <x v="182"/>
    <n v="565.6"/>
    <n v="5857.4465753424665"/>
    <n v="2"/>
  </r>
  <r>
    <n v="459704184"/>
    <d v="2018-03-01T00:00:00"/>
    <n v="3"/>
    <x v="48"/>
    <x v="39"/>
    <x v="126"/>
    <n v="58"/>
    <s v="F"/>
    <m/>
    <n v="627"/>
    <x v="182"/>
    <n v="565.6"/>
    <n v="5857.4465753424665"/>
    <n v="3"/>
  </r>
  <r>
    <n v="459704184"/>
    <d v="2018-03-09T00:00:00"/>
    <n v="5"/>
    <x v="29"/>
    <x v="27"/>
    <x v="10"/>
    <n v="44"/>
    <s v="F"/>
    <m/>
    <n v="710"/>
    <x v="182"/>
    <n v="565.6"/>
    <n v="5857.4465753424665"/>
    <n v="3"/>
  </r>
  <r>
    <n v="459704184"/>
    <d v="2018-03-11T00:00:00"/>
    <n v="7"/>
    <x v="37"/>
    <x v="33"/>
    <x v="170"/>
    <n v="30"/>
    <s v="M"/>
    <m/>
    <n v="595"/>
    <x v="182"/>
    <n v="565.6"/>
    <n v="5857.4465753424665"/>
    <n v="3"/>
  </r>
  <r>
    <n v="459704184"/>
    <d v="2018-04-11T00:00:00"/>
    <n v="2"/>
    <x v="18"/>
    <x v="17"/>
    <x v="39"/>
    <n v="31"/>
    <s v="M"/>
    <m/>
    <n v="264"/>
    <x v="182"/>
    <n v="565.6"/>
    <n v="5857.4465753424665"/>
    <n v="4"/>
  </r>
  <r>
    <n v="459704184"/>
    <d v="2018-05-14T00:00:00"/>
    <n v="5"/>
    <x v="8"/>
    <x v="8"/>
    <x v="113"/>
    <n v="41"/>
    <s v="M"/>
    <m/>
    <n v="760"/>
    <x v="182"/>
    <n v="565.6"/>
    <n v="5857.4465753424665"/>
    <n v="5"/>
  </r>
  <r>
    <n v="459704184"/>
    <d v="2018-06-07T00:00:00"/>
    <n v="1"/>
    <x v="43"/>
    <x v="6"/>
    <x v="65"/>
    <n v="64"/>
    <s v="M"/>
    <m/>
    <n v="194"/>
    <x v="182"/>
    <n v="565.6"/>
    <n v="5857.4465753424665"/>
    <n v="6"/>
  </r>
  <r>
    <n v="459704184"/>
    <d v="2018-06-09T00:00:00"/>
    <n v="4"/>
    <x v="15"/>
    <x v="14"/>
    <x v="57"/>
    <n v="40"/>
    <s v="F"/>
    <m/>
    <n v="768"/>
    <x v="182"/>
    <n v="565.6"/>
    <n v="5857.4465753424665"/>
    <n v="6"/>
  </r>
  <r>
    <n v="459704184"/>
    <d v="2018-07-09T00:00:00"/>
    <n v="3"/>
    <x v="13"/>
    <x v="12"/>
    <x v="43"/>
    <n v="31"/>
    <s v="F"/>
    <m/>
    <n v="258"/>
    <x v="182"/>
    <n v="565.6"/>
    <n v="5857.4465753424665"/>
    <n v="7"/>
  </r>
  <r>
    <n v="459704184"/>
    <d v="2018-08-27T00:00:00"/>
    <n v="2"/>
    <x v="15"/>
    <x v="14"/>
    <x v="4"/>
    <n v="29"/>
    <s v="F"/>
    <m/>
    <n v="194"/>
    <x v="182"/>
    <n v="565.6"/>
    <n v="5857.4465753424665"/>
    <n v="8"/>
  </r>
  <r>
    <n v="459704184"/>
    <d v="2018-09-19T00:00:00"/>
    <n v="6"/>
    <x v="27"/>
    <x v="26"/>
    <x v="168"/>
    <n v="40"/>
    <s v="M"/>
    <m/>
    <n v="1488"/>
    <x v="182"/>
    <n v="565.6"/>
    <n v="5857.4465753424665"/>
    <n v="9"/>
  </r>
  <r>
    <n v="459704184"/>
    <d v="2018-09-24T00:00:00"/>
    <n v="7"/>
    <x v="43"/>
    <x v="6"/>
    <x v="88"/>
    <n v="48"/>
    <s v="M"/>
    <m/>
    <n v="742"/>
    <x v="182"/>
    <n v="565.6"/>
    <n v="5857.4465753424665"/>
    <n v="9"/>
  </r>
  <r>
    <n v="459704184"/>
    <d v="2018-10-07T00:00:00"/>
    <n v="6"/>
    <x v="42"/>
    <x v="10"/>
    <x v="66"/>
    <n v="63"/>
    <s v="M"/>
    <m/>
    <n v="1182"/>
    <x v="182"/>
    <n v="565.6"/>
    <n v="5857.4465753424665"/>
    <n v="10"/>
  </r>
  <r>
    <n v="459704184"/>
    <d v="2018-10-22T00:00:00"/>
    <n v="5"/>
    <x v="7"/>
    <x v="7"/>
    <x v="164"/>
    <n v="33"/>
    <s v="M"/>
    <m/>
    <n v="440"/>
    <x v="182"/>
    <n v="565.6"/>
    <n v="5857.4465753424665"/>
    <n v="10"/>
  </r>
  <r>
    <n v="459704184"/>
    <d v="2018-10-25T00:00:00"/>
    <n v="6"/>
    <x v="43"/>
    <x v="6"/>
    <x v="155"/>
    <n v="48"/>
    <s v="F"/>
    <m/>
    <n v="474"/>
    <x v="182"/>
    <n v="565.6"/>
    <n v="5857.4465753424665"/>
    <n v="10"/>
  </r>
  <r>
    <n v="459704184"/>
    <d v="2018-10-25T00:00:00"/>
    <n v="6"/>
    <x v="17"/>
    <x v="16"/>
    <x v="68"/>
    <n v="35"/>
    <s v="M"/>
    <m/>
    <n v="594"/>
    <x v="182"/>
    <n v="565.6"/>
    <n v="5857.4465753424665"/>
    <n v="10"/>
  </r>
  <r>
    <n v="459704184"/>
    <d v="2018-10-30T00:00:00"/>
    <n v="3"/>
    <x v="46"/>
    <x v="9"/>
    <x v="165"/>
    <n v="52"/>
    <s v="M"/>
    <m/>
    <n v="240"/>
    <x v="182"/>
    <n v="565.6"/>
    <n v="5857.4465753424665"/>
    <n v="10"/>
  </r>
  <r>
    <n v="462314030"/>
    <d v="2018-01-31T00:00:00"/>
    <n v="6"/>
    <x v="15"/>
    <x v="14"/>
    <x v="120"/>
    <n v="39"/>
    <s v="F"/>
    <m/>
    <n v="654"/>
    <x v="183"/>
    <n v="671.95"/>
    <n v="6958.8246575342473"/>
    <n v="1"/>
  </r>
  <r>
    <n v="462314030"/>
    <d v="2018-02-07T00:00:00"/>
    <n v="3"/>
    <x v="33"/>
    <x v="31"/>
    <x v="102"/>
    <n v="48"/>
    <s v="F"/>
    <m/>
    <n v="468"/>
    <x v="183"/>
    <n v="671.95"/>
    <n v="6958.8246575342473"/>
    <n v="2"/>
  </r>
  <r>
    <n v="462314030"/>
    <d v="2018-02-19T00:00:00"/>
    <n v="5"/>
    <x v="14"/>
    <x v="13"/>
    <x v="55"/>
    <n v="37"/>
    <s v="F"/>
    <n v="1"/>
    <n v="675"/>
    <x v="183"/>
    <n v="671.95"/>
    <n v="6958.8246575342473"/>
    <n v="2"/>
  </r>
  <r>
    <n v="462314030"/>
    <d v="2018-02-20T00:00:00"/>
    <n v="7"/>
    <x v="6"/>
    <x v="6"/>
    <x v="150"/>
    <n v="30"/>
    <s v="M"/>
    <m/>
    <n v="700"/>
    <x v="183"/>
    <n v="671.95"/>
    <n v="6958.8246575342473"/>
    <n v="2"/>
  </r>
  <r>
    <n v="462314030"/>
    <d v="2018-02-24T00:00:00"/>
    <n v="1"/>
    <x v="7"/>
    <x v="7"/>
    <x v="84"/>
    <n v="59"/>
    <s v="M"/>
    <n v="1"/>
    <n v="83"/>
    <x v="183"/>
    <n v="671.95"/>
    <n v="6958.8246575342473"/>
    <n v="2"/>
  </r>
  <r>
    <n v="462314030"/>
    <d v="2018-02-28T00:00:00"/>
    <n v="1"/>
    <x v="26"/>
    <x v="25"/>
    <x v="133"/>
    <n v="39"/>
    <s v="M"/>
    <m/>
    <n v="177"/>
    <x v="183"/>
    <n v="671.95"/>
    <n v="6958.8246575342473"/>
    <n v="2"/>
  </r>
  <r>
    <n v="462314030"/>
    <d v="2018-03-02T00:00:00"/>
    <n v="5"/>
    <x v="8"/>
    <x v="8"/>
    <x v="145"/>
    <n v="63"/>
    <s v="M"/>
    <m/>
    <n v="1230"/>
    <x v="183"/>
    <n v="671.95"/>
    <n v="6958.8246575342473"/>
    <n v="3"/>
  </r>
  <r>
    <n v="462314030"/>
    <d v="2018-03-23T00:00:00"/>
    <n v="4"/>
    <x v="27"/>
    <x v="26"/>
    <x v="101"/>
    <n v="54"/>
    <s v="M"/>
    <m/>
    <n v="488"/>
    <x v="183"/>
    <n v="671.95"/>
    <n v="6958.8246575342473"/>
    <n v="3"/>
  </r>
  <r>
    <n v="462314030"/>
    <d v="2018-03-31T00:00:00"/>
    <n v="7"/>
    <x v="38"/>
    <x v="34"/>
    <x v="88"/>
    <n v="54"/>
    <s v="M"/>
    <m/>
    <n v="742"/>
    <x v="183"/>
    <n v="671.95"/>
    <n v="6958.8246575342473"/>
    <n v="3"/>
  </r>
  <r>
    <n v="462314030"/>
    <d v="2018-04-20T00:00:00"/>
    <n v="2"/>
    <x v="9"/>
    <x v="4"/>
    <x v="68"/>
    <n v="50"/>
    <s v="M"/>
    <m/>
    <n v="198"/>
    <x v="183"/>
    <n v="671.95"/>
    <n v="6958.8246575342473"/>
    <n v="4"/>
  </r>
  <r>
    <n v="462314030"/>
    <d v="2018-04-23T00:00:00"/>
    <n v="6"/>
    <x v="3"/>
    <x v="3"/>
    <x v="74"/>
    <n v="51"/>
    <s v="M"/>
    <m/>
    <n v="1458"/>
    <x v="183"/>
    <n v="671.95"/>
    <n v="6958.8246575342473"/>
    <n v="4"/>
  </r>
  <r>
    <n v="462314030"/>
    <d v="2018-04-27T00:00:00"/>
    <n v="6"/>
    <x v="48"/>
    <x v="39"/>
    <x v="78"/>
    <n v="40"/>
    <s v="F"/>
    <m/>
    <n v="900"/>
    <x v="183"/>
    <n v="671.95"/>
    <n v="6958.8246575342473"/>
    <n v="4"/>
  </r>
  <r>
    <n v="462314030"/>
    <d v="2018-04-28T00:00:00"/>
    <n v="3"/>
    <x v="38"/>
    <x v="34"/>
    <x v="86"/>
    <n v="61"/>
    <s v="F"/>
    <m/>
    <n v="231"/>
    <x v="183"/>
    <n v="671.95"/>
    <n v="6958.8246575342473"/>
    <n v="4"/>
  </r>
  <r>
    <n v="462314030"/>
    <d v="2018-05-06T00:00:00"/>
    <n v="1"/>
    <x v="40"/>
    <x v="36"/>
    <x v="4"/>
    <n v="29"/>
    <s v="F"/>
    <m/>
    <n v="97"/>
    <x v="183"/>
    <n v="671.95"/>
    <n v="6958.8246575342473"/>
    <n v="5"/>
  </r>
  <r>
    <n v="462314030"/>
    <d v="2018-05-17T00:00:00"/>
    <n v="6"/>
    <x v="42"/>
    <x v="10"/>
    <x v="132"/>
    <n v="51"/>
    <s v="M"/>
    <m/>
    <n v="1014"/>
    <x v="183"/>
    <n v="671.95"/>
    <n v="6958.8246575342473"/>
    <n v="5"/>
  </r>
  <r>
    <n v="462314030"/>
    <d v="2018-06-10T00:00:00"/>
    <n v="1"/>
    <x v="1"/>
    <x v="1"/>
    <x v="171"/>
    <n v="61"/>
    <s v="M"/>
    <m/>
    <n v="219"/>
    <x v="183"/>
    <n v="671.95"/>
    <n v="6958.8246575342473"/>
    <n v="6"/>
  </r>
  <r>
    <n v="462314030"/>
    <d v="2018-06-23T00:00:00"/>
    <n v="2"/>
    <x v="34"/>
    <x v="4"/>
    <x v="13"/>
    <n v="59"/>
    <s v="M"/>
    <m/>
    <n v="268"/>
    <x v="183"/>
    <n v="671.95"/>
    <n v="6958.8246575342473"/>
    <n v="6"/>
  </r>
  <r>
    <n v="462314030"/>
    <d v="2018-07-21T00:00:00"/>
    <n v="6"/>
    <x v="49"/>
    <x v="40"/>
    <x v="136"/>
    <n v="28"/>
    <s v="F"/>
    <m/>
    <n v="1056"/>
    <x v="183"/>
    <n v="671.95"/>
    <n v="6958.8246575342473"/>
    <n v="7"/>
  </r>
  <r>
    <n v="462314030"/>
    <d v="2018-07-24T00:00:00"/>
    <n v="2"/>
    <x v="20"/>
    <x v="19"/>
    <x v="138"/>
    <n v="48"/>
    <s v="F"/>
    <n v="1"/>
    <n v="152"/>
    <x v="183"/>
    <n v="671.95"/>
    <n v="6958.8246575342473"/>
    <n v="7"/>
  </r>
  <r>
    <n v="462314030"/>
    <d v="2018-07-24T00:00:00"/>
    <n v="5"/>
    <x v="27"/>
    <x v="26"/>
    <x v="102"/>
    <n v="37"/>
    <s v="M"/>
    <m/>
    <n v="780"/>
    <x v="183"/>
    <n v="671.95"/>
    <n v="6958.8246575342473"/>
    <n v="7"/>
  </r>
  <r>
    <n v="462314030"/>
    <d v="2018-08-05T00:00:00"/>
    <n v="5"/>
    <x v="38"/>
    <x v="34"/>
    <x v="79"/>
    <n v="43"/>
    <s v="F"/>
    <m/>
    <n v="650"/>
    <x v="183"/>
    <n v="671.95"/>
    <n v="6958.8246575342473"/>
    <n v="8"/>
  </r>
  <r>
    <n v="462314030"/>
    <d v="2018-08-10T00:00:00"/>
    <n v="5"/>
    <x v="40"/>
    <x v="36"/>
    <x v="101"/>
    <n v="44"/>
    <s v="F"/>
    <m/>
    <n v="610"/>
    <x v="183"/>
    <n v="671.95"/>
    <n v="6958.8246575342473"/>
    <n v="8"/>
  </r>
  <r>
    <n v="462314030"/>
    <d v="2018-08-16T00:00:00"/>
    <n v="7"/>
    <x v="39"/>
    <x v="35"/>
    <x v="50"/>
    <n v="44"/>
    <s v="M"/>
    <m/>
    <n v="840"/>
    <x v="183"/>
    <n v="671.95"/>
    <n v="6958.8246575342473"/>
    <n v="8"/>
  </r>
  <r>
    <n v="462314030"/>
    <d v="2018-09-03T00:00:00"/>
    <n v="3"/>
    <x v="41"/>
    <x v="37"/>
    <x v="38"/>
    <n v="64"/>
    <s v="F"/>
    <n v="1"/>
    <n v="699"/>
    <x v="183"/>
    <n v="671.95"/>
    <n v="6958.8246575342473"/>
    <n v="9"/>
  </r>
  <r>
    <n v="462314030"/>
    <d v="2018-09-16T00:00:00"/>
    <n v="2"/>
    <x v="19"/>
    <x v="18"/>
    <x v="141"/>
    <n v="29"/>
    <s v="F"/>
    <m/>
    <n v="162"/>
    <x v="183"/>
    <n v="671.95"/>
    <n v="6958.8246575342473"/>
    <n v="9"/>
  </r>
  <r>
    <n v="462314030"/>
    <d v="2018-09-18T00:00:00"/>
    <n v="6"/>
    <x v="30"/>
    <x v="28"/>
    <x v="85"/>
    <n v="61"/>
    <s v="M"/>
    <m/>
    <n v="1272"/>
    <x v="183"/>
    <n v="671.95"/>
    <n v="6958.8246575342473"/>
    <n v="9"/>
  </r>
  <r>
    <n v="462314030"/>
    <d v="2018-09-18T00:00:00"/>
    <n v="1"/>
    <x v="14"/>
    <x v="13"/>
    <x v="73"/>
    <n v="35"/>
    <s v="M"/>
    <m/>
    <n v="131"/>
    <x v="183"/>
    <n v="671.95"/>
    <n v="6958.8246575342473"/>
    <n v="9"/>
  </r>
  <r>
    <n v="462314030"/>
    <d v="2018-10-05T00:00:00"/>
    <n v="3"/>
    <x v="36"/>
    <x v="32"/>
    <x v="166"/>
    <n v="51"/>
    <s v="M"/>
    <m/>
    <n v="315"/>
    <x v="183"/>
    <n v="671.95"/>
    <n v="6958.8246575342473"/>
    <n v="10"/>
  </r>
  <r>
    <n v="462314030"/>
    <d v="2018-10-06T00:00:00"/>
    <n v="2"/>
    <x v="43"/>
    <x v="6"/>
    <x v="85"/>
    <n v="64"/>
    <s v="F"/>
    <m/>
    <n v="424"/>
    <x v="183"/>
    <n v="671.95"/>
    <n v="6958.8246575342473"/>
    <n v="10"/>
  </r>
  <r>
    <n v="462314030"/>
    <d v="2018-10-14T00:00:00"/>
    <n v="4"/>
    <x v="39"/>
    <x v="35"/>
    <x v="102"/>
    <n v="62"/>
    <s v="F"/>
    <m/>
    <n v="624"/>
    <x v="183"/>
    <n v="671.95"/>
    <n v="6958.8246575342473"/>
    <n v="10"/>
  </r>
  <r>
    <n v="462314030"/>
    <d v="2018-10-23T00:00:00"/>
    <n v="6"/>
    <x v="0"/>
    <x v="0"/>
    <x v="93"/>
    <n v="42"/>
    <s v="M"/>
    <m/>
    <n v="1362"/>
    <x v="183"/>
    <n v="671.95"/>
    <n v="6958.8246575342473"/>
    <n v="10"/>
  </r>
  <r>
    <n v="462314030"/>
    <d v="2018-10-29T00:00:00"/>
    <n v="7"/>
    <x v="43"/>
    <x v="6"/>
    <x v="65"/>
    <n v="38"/>
    <s v="M"/>
    <m/>
    <n v="1358"/>
    <x v="183"/>
    <n v="671.95"/>
    <n v="6958.8246575342473"/>
    <n v="10"/>
  </r>
  <r>
    <n v="464770416"/>
    <d v="2018-02-02T00:00:00"/>
    <n v="3"/>
    <x v="32"/>
    <x v="30"/>
    <x v="148"/>
    <n v="39"/>
    <s v="F"/>
    <m/>
    <n v="726"/>
    <x v="184"/>
    <n v="774.03"/>
    <n v="8015.9819178082198"/>
    <n v="2"/>
  </r>
  <r>
    <n v="464770416"/>
    <d v="2018-02-06T00:00:00"/>
    <n v="3"/>
    <x v="6"/>
    <x v="6"/>
    <x v="82"/>
    <n v="40"/>
    <s v="M"/>
    <m/>
    <n v="429"/>
    <x v="184"/>
    <n v="774.03"/>
    <n v="8015.9819178082198"/>
    <n v="2"/>
  </r>
  <r>
    <n v="464770416"/>
    <d v="2018-03-07T00:00:00"/>
    <n v="7"/>
    <x v="17"/>
    <x v="16"/>
    <x v="98"/>
    <n v="45"/>
    <s v="M"/>
    <m/>
    <n v="980"/>
    <x v="184"/>
    <n v="774.03"/>
    <n v="8015.9819178082198"/>
    <n v="3"/>
  </r>
  <r>
    <n v="464770416"/>
    <d v="2018-03-19T00:00:00"/>
    <n v="2"/>
    <x v="20"/>
    <x v="19"/>
    <x v="114"/>
    <n v="64"/>
    <s v="M"/>
    <n v="1"/>
    <n v="174"/>
    <x v="184"/>
    <n v="774.03"/>
    <n v="8015.9819178082198"/>
    <n v="3"/>
  </r>
  <r>
    <n v="464770416"/>
    <d v="2018-03-24T00:00:00"/>
    <n v="7"/>
    <x v="26"/>
    <x v="25"/>
    <x v="59"/>
    <n v="63"/>
    <s v="F"/>
    <m/>
    <n v="1428"/>
    <x v="184"/>
    <n v="774.03"/>
    <n v="8015.9819178082198"/>
    <n v="3"/>
  </r>
  <r>
    <n v="464770416"/>
    <d v="2018-04-27T00:00:00"/>
    <n v="6"/>
    <x v="29"/>
    <x v="27"/>
    <x v="141"/>
    <n v="38"/>
    <s v="M"/>
    <m/>
    <n v="486"/>
    <x v="184"/>
    <n v="774.03"/>
    <n v="8015.9819178082198"/>
    <n v="4"/>
  </r>
  <r>
    <n v="464770416"/>
    <d v="2018-05-03T00:00:00"/>
    <n v="7"/>
    <x v="28"/>
    <x v="17"/>
    <x v="74"/>
    <n v="45"/>
    <s v="M"/>
    <m/>
    <n v="1701"/>
    <x v="184"/>
    <n v="774.03"/>
    <n v="8015.9819178082198"/>
    <n v="5"/>
  </r>
  <r>
    <n v="464770416"/>
    <d v="2018-05-07T00:00:00"/>
    <n v="7"/>
    <x v="23"/>
    <x v="22"/>
    <x v="10"/>
    <n v="49"/>
    <s v="M"/>
    <m/>
    <n v="994"/>
    <x v="184"/>
    <n v="774.03"/>
    <n v="8015.9819178082198"/>
    <n v="5"/>
  </r>
  <r>
    <n v="464770416"/>
    <d v="2018-05-21T00:00:00"/>
    <n v="3"/>
    <x v="6"/>
    <x v="6"/>
    <x v="75"/>
    <n v="63"/>
    <s v="M"/>
    <m/>
    <n v="348"/>
    <x v="184"/>
    <n v="774.03"/>
    <n v="8015.9819178082198"/>
    <n v="5"/>
  </r>
  <r>
    <n v="464770416"/>
    <d v="2018-05-23T00:00:00"/>
    <n v="7"/>
    <x v="47"/>
    <x v="37"/>
    <x v="165"/>
    <n v="55"/>
    <s v="M"/>
    <m/>
    <n v="560"/>
    <x v="184"/>
    <n v="774.03"/>
    <n v="8015.9819178082198"/>
    <n v="5"/>
  </r>
  <r>
    <n v="464770416"/>
    <d v="2018-06-19T00:00:00"/>
    <n v="5"/>
    <x v="22"/>
    <x v="21"/>
    <x v="57"/>
    <n v="59"/>
    <s v="M"/>
    <m/>
    <n v="960"/>
    <x v="184"/>
    <n v="774.03"/>
    <n v="8015.9819178082198"/>
    <n v="6"/>
  </r>
  <r>
    <n v="464770416"/>
    <d v="2018-06-20T00:00:00"/>
    <n v="7"/>
    <x v="33"/>
    <x v="31"/>
    <x v="73"/>
    <n v="35"/>
    <s v="M"/>
    <m/>
    <n v="917"/>
    <x v="184"/>
    <n v="774.03"/>
    <n v="8015.9819178082198"/>
    <n v="6"/>
  </r>
  <r>
    <n v="464770416"/>
    <d v="2018-06-24T00:00:00"/>
    <n v="3"/>
    <x v="34"/>
    <x v="4"/>
    <x v="65"/>
    <n v="40"/>
    <s v="M"/>
    <m/>
    <n v="582"/>
    <x v="184"/>
    <n v="774.03"/>
    <n v="8015.9819178082198"/>
    <n v="6"/>
  </r>
  <r>
    <n v="464770416"/>
    <d v="2018-07-23T00:00:00"/>
    <n v="6"/>
    <x v="49"/>
    <x v="40"/>
    <x v="91"/>
    <n v="40"/>
    <s v="M"/>
    <m/>
    <n v="834"/>
    <x v="184"/>
    <n v="774.03"/>
    <n v="8015.9819178082198"/>
    <n v="7"/>
  </r>
  <r>
    <n v="464770416"/>
    <d v="2018-07-31T00:00:00"/>
    <n v="7"/>
    <x v="48"/>
    <x v="39"/>
    <x v="47"/>
    <n v="31"/>
    <s v="F"/>
    <m/>
    <n v="1337"/>
    <x v="184"/>
    <n v="774.03"/>
    <n v="8015.9819178082198"/>
    <n v="7"/>
  </r>
  <r>
    <n v="464770416"/>
    <d v="2018-09-05T00:00:00"/>
    <n v="5"/>
    <x v="15"/>
    <x v="14"/>
    <x v="60"/>
    <n v="65"/>
    <s v="F"/>
    <m/>
    <n v="1085"/>
    <x v="184"/>
    <n v="774.03"/>
    <n v="8015.9819178082198"/>
    <n v="9"/>
  </r>
  <r>
    <n v="464770416"/>
    <d v="2018-09-21T00:00:00"/>
    <n v="5"/>
    <x v="5"/>
    <x v="5"/>
    <x v="158"/>
    <n v="27"/>
    <s v="F"/>
    <m/>
    <n v="775"/>
    <x v="184"/>
    <n v="774.03"/>
    <n v="8015.9819178082198"/>
    <n v="9"/>
  </r>
  <r>
    <n v="464770416"/>
    <d v="2018-10-01T00:00:00"/>
    <n v="2"/>
    <x v="11"/>
    <x v="10"/>
    <x v="31"/>
    <n v="26"/>
    <s v="M"/>
    <m/>
    <n v="192"/>
    <x v="184"/>
    <n v="774.03"/>
    <n v="8015.9819178082198"/>
    <n v="10"/>
  </r>
  <r>
    <n v="464770416"/>
    <d v="2018-10-24T00:00:00"/>
    <n v="6"/>
    <x v="44"/>
    <x v="38"/>
    <x v="152"/>
    <n v="63"/>
    <s v="M"/>
    <m/>
    <n v="684"/>
    <x v="184"/>
    <n v="774.03"/>
    <n v="8015.9819178082198"/>
    <n v="10"/>
  </r>
  <r>
    <n v="464770416"/>
    <d v="2018-10-30T00:00:00"/>
    <n v="3"/>
    <x v="28"/>
    <x v="17"/>
    <x v="78"/>
    <n v="32"/>
    <s v="M"/>
    <m/>
    <n v="450"/>
    <x v="184"/>
    <n v="774.03"/>
    <n v="8015.9819178082198"/>
    <n v="10"/>
  </r>
  <r>
    <n v="464770416"/>
    <d v="2018-11-06T00:00:00"/>
    <n v="5"/>
    <x v="49"/>
    <x v="40"/>
    <x v="160"/>
    <n v="42"/>
    <s v="F"/>
    <m/>
    <n v="945"/>
    <x v="184"/>
    <n v="774.03"/>
    <n v="8015.9819178082198"/>
    <n v="11"/>
  </r>
  <r>
    <n v="464770416"/>
    <d v="2018-11-08T00:00:00"/>
    <n v="1"/>
    <x v="36"/>
    <x v="32"/>
    <x v="101"/>
    <n v="42"/>
    <s v="M"/>
    <m/>
    <n v="122"/>
    <x v="184"/>
    <n v="774.03"/>
    <n v="8015.9819178082198"/>
    <n v="11"/>
  </r>
  <r>
    <n v="467759278"/>
    <d v="2018-01-05T00:00:00"/>
    <n v="5"/>
    <x v="43"/>
    <x v="6"/>
    <x v="50"/>
    <n v="33"/>
    <s v="F"/>
    <m/>
    <n v="600"/>
    <x v="185"/>
    <n v="592.28"/>
    <n v="6133.7490410958908"/>
    <n v="1"/>
  </r>
  <r>
    <n v="467759278"/>
    <d v="2018-01-16T00:00:00"/>
    <n v="5"/>
    <x v="8"/>
    <x v="8"/>
    <x v="154"/>
    <n v="44"/>
    <s v="F"/>
    <m/>
    <n v="1040"/>
    <x v="185"/>
    <n v="592.28"/>
    <n v="6133.7490410958908"/>
    <n v="1"/>
  </r>
  <r>
    <n v="467759278"/>
    <d v="2018-01-27T00:00:00"/>
    <n v="1"/>
    <x v="3"/>
    <x v="3"/>
    <x v="44"/>
    <n v="56"/>
    <s v="M"/>
    <m/>
    <n v="245"/>
    <x v="185"/>
    <n v="592.28"/>
    <n v="6133.7490410958908"/>
    <n v="1"/>
  </r>
  <r>
    <n v="467759278"/>
    <d v="2018-02-01T00:00:00"/>
    <n v="2"/>
    <x v="16"/>
    <x v="15"/>
    <x v="33"/>
    <n v="40"/>
    <s v="F"/>
    <m/>
    <n v="276"/>
    <x v="185"/>
    <n v="592.28"/>
    <n v="6133.7490410958908"/>
    <n v="2"/>
  </r>
  <r>
    <n v="467759278"/>
    <d v="2018-02-14T00:00:00"/>
    <n v="5"/>
    <x v="18"/>
    <x v="17"/>
    <x v="123"/>
    <n v="40"/>
    <s v="M"/>
    <m/>
    <n v="810"/>
    <x v="185"/>
    <n v="592.28"/>
    <n v="6133.7490410958908"/>
    <n v="2"/>
  </r>
  <r>
    <n v="467759278"/>
    <d v="2018-02-16T00:00:00"/>
    <n v="2"/>
    <x v="22"/>
    <x v="21"/>
    <x v="1"/>
    <n v="60"/>
    <s v="F"/>
    <m/>
    <n v="206"/>
    <x v="185"/>
    <n v="592.28"/>
    <n v="6133.7490410958908"/>
    <n v="2"/>
  </r>
  <r>
    <n v="467759278"/>
    <d v="2018-03-19T00:00:00"/>
    <n v="1"/>
    <x v="21"/>
    <x v="20"/>
    <x v="65"/>
    <n v="64"/>
    <s v="M"/>
    <m/>
    <n v="194"/>
    <x v="185"/>
    <n v="592.28"/>
    <n v="6133.7490410958908"/>
    <n v="3"/>
  </r>
  <r>
    <n v="467759278"/>
    <d v="2018-03-29T00:00:00"/>
    <n v="1"/>
    <x v="29"/>
    <x v="27"/>
    <x v="149"/>
    <n v="62"/>
    <s v="M"/>
    <m/>
    <n v="168"/>
    <x v="185"/>
    <n v="592.28"/>
    <n v="6133.7490410958908"/>
    <n v="3"/>
  </r>
  <r>
    <n v="467759278"/>
    <d v="2018-04-27T00:00:00"/>
    <n v="2"/>
    <x v="48"/>
    <x v="39"/>
    <x v="45"/>
    <n v="27"/>
    <s v="M"/>
    <m/>
    <n v="204"/>
    <x v="185"/>
    <n v="592.28"/>
    <n v="6133.7490410958908"/>
    <n v="4"/>
  </r>
  <r>
    <n v="467759278"/>
    <d v="2018-05-10T00:00:00"/>
    <n v="3"/>
    <x v="12"/>
    <x v="11"/>
    <x v="54"/>
    <n v="38"/>
    <s v="M"/>
    <m/>
    <n v="330"/>
    <x v="185"/>
    <n v="592.28"/>
    <n v="6133.7490410958908"/>
    <n v="5"/>
  </r>
  <r>
    <n v="467759278"/>
    <d v="2018-05-19T00:00:00"/>
    <n v="6"/>
    <x v="45"/>
    <x v="0"/>
    <x v="119"/>
    <n v="41"/>
    <s v="F"/>
    <m/>
    <n v="1350"/>
    <x v="185"/>
    <n v="592.28"/>
    <n v="6133.7490410958908"/>
    <n v="5"/>
  </r>
  <r>
    <n v="467759278"/>
    <d v="2018-05-28T00:00:00"/>
    <n v="5"/>
    <x v="7"/>
    <x v="7"/>
    <x v="40"/>
    <n v="51"/>
    <s v="F"/>
    <m/>
    <n v="1010"/>
    <x v="185"/>
    <n v="592.28"/>
    <n v="6133.7490410958908"/>
    <n v="5"/>
  </r>
  <r>
    <n v="467759278"/>
    <d v="2018-05-28T00:00:00"/>
    <n v="4"/>
    <x v="10"/>
    <x v="9"/>
    <x v="155"/>
    <n v="43"/>
    <s v="F"/>
    <m/>
    <n v="316"/>
    <x v="185"/>
    <n v="592.28"/>
    <n v="6133.7490410958908"/>
    <n v="5"/>
  </r>
  <r>
    <n v="467759278"/>
    <d v="2018-05-30T00:00:00"/>
    <n v="7"/>
    <x v="26"/>
    <x v="25"/>
    <x v="166"/>
    <n v="52"/>
    <s v="M"/>
    <m/>
    <n v="735"/>
    <x v="185"/>
    <n v="592.28"/>
    <n v="6133.7490410958908"/>
    <n v="5"/>
  </r>
  <r>
    <n v="467759278"/>
    <d v="2018-08-03T00:00:00"/>
    <n v="7"/>
    <x v="1"/>
    <x v="1"/>
    <x v="122"/>
    <n v="44"/>
    <s v="F"/>
    <m/>
    <n v="665"/>
    <x v="185"/>
    <n v="592.28"/>
    <n v="6133.7490410958908"/>
    <n v="8"/>
  </r>
  <r>
    <n v="467759278"/>
    <d v="2018-08-04T00:00:00"/>
    <n v="6"/>
    <x v="30"/>
    <x v="28"/>
    <x v="48"/>
    <n v="52"/>
    <s v="F"/>
    <m/>
    <n v="564"/>
    <x v="185"/>
    <n v="592.28"/>
    <n v="6133.7490410958908"/>
    <n v="8"/>
  </r>
  <r>
    <n v="467759278"/>
    <d v="2018-08-06T00:00:00"/>
    <n v="2"/>
    <x v="32"/>
    <x v="30"/>
    <x v="57"/>
    <n v="39"/>
    <s v="F"/>
    <m/>
    <n v="384"/>
    <x v="185"/>
    <n v="592.28"/>
    <n v="6133.7490410958908"/>
    <n v="8"/>
  </r>
  <r>
    <n v="467759278"/>
    <d v="2018-08-22T00:00:00"/>
    <n v="3"/>
    <x v="6"/>
    <x v="6"/>
    <x v="47"/>
    <n v="35"/>
    <s v="M"/>
    <m/>
    <n v="573"/>
    <x v="185"/>
    <n v="592.28"/>
    <n v="6133.7490410958908"/>
    <n v="8"/>
  </r>
  <r>
    <n v="467759278"/>
    <d v="2018-09-10T00:00:00"/>
    <n v="6"/>
    <x v="18"/>
    <x v="17"/>
    <x v="138"/>
    <n v="39"/>
    <s v="M"/>
    <m/>
    <n v="456"/>
    <x v="185"/>
    <n v="592.28"/>
    <n v="6133.7490410958908"/>
    <n v="9"/>
  </r>
  <r>
    <n v="467759278"/>
    <d v="2018-09-15T00:00:00"/>
    <n v="5"/>
    <x v="4"/>
    <x v="4"/>
    <x v="10"/>
    <n v="30"/>
    <s v="M"/>
    <n v="1"/>
    <n v="710"/>
    <x v="185"/>
    <n v="592.28"/>
    <n v="6133.7490410958908"/>
    <n v="9"/>
  </r>
  <r>
    <n v="467759278"/>
    <d v="2018-09-16T00:00:00"/>
    <n v="2"/>
    <x v="24"/>
    <x v="23"/>
    <x v="163"/>
    <n v="44"/>
    <s v="F"/>
    <m/>
    <n v="350"/>
    <x v="185"/>
    <n v="592.28"/>
    <n v="6133.7490410958908"/>
    <n v="9"/>
  </r>
  <r>
    <n v="467759278"/>
    <d v="2018-10-28T00:00:00"/>
    <n v="7"/>
    <x v="31"/>
    <x v="29"/>
    <x v="157"/>
    <n v="52"/>
    <s v="F"/>
    <m/>
    <n v="1624"/>
    <x v="185"/>
    <n v="592.28"/>
    <n v="6133.7490410958908"/>
    <n v="10"/>
  </r>
  <r>
    <n v="467759278"/>
    <d v="2018-11-03T00:00:00"/>
    <n v="4"/>
    <x v="1"/>
    <x v="1"/>
    <x v="90"/>
    <n v="53"/>
    <s v="M"/>
    <m/>
    <n v="924"/>
    <x v="185"/>
    <n v="592.28"/>
    <n v="6133.7490410958908"/>
    <n v="11"/>
  </r>
  <r>
    <n v="467759278"/>
    <d v="2018-11-06T00:00:00"/>
    <n v="3"/>
    <x v="44"/>
    <x v="38"/>
    <x v="53"/>
    <n v="29"/>
    <s v="M"/>
    <m/>
    <n v="477"/>
    <x v="185"/>
    <n v="592.28"/>
    <n v="6133.7490410958908"/>
    <n v="11"/>
  </r>
  <r>
    <n v="472887637"/>
    <d v="2018-01-03T00:00:00"/>
    <n v="5"/>
    <x v="2"/>
    <x v="2"/>
    <x v="134"/>
    <n v="25"/>
    <s v="M"/>
    <m/>
    <n v="375"/>
    <x v="186"/>
    <n v="561.74"/>
    <n v="5817.4717808219175"/>
    <n v="1"/>
  </r>
  <r>
    <n v="472887637"/>
    <d v="2018-01-08T00:00:00"/>
    <n v="4"/>
    <x v="11"/>
    <x v="10"/>
    <x v="147"/>
    <n v="62"/>
    <s v="F"/>
    <m/>
    <n v="616"/>
    <x v="186"/>
    <n v="561.74"/>
    <n v="5817.4717808219175"/>
    <n v="1"/>
  </r>
  <r>
    <n v="472887637"/>
    <d v="2018-01-09T00:00:00"/>
    <n v="5"/>
    <x v="8"/>
    <x v="8"/>
    <x v="104"/>
    <n v="54"/>
    <s v="M"/>
    <m/>
    <n v="1100"/>
    <x v="186"/>
    <n v="561.74"/>
    <n v="5817.4717808219175"/>
    <n v="1"/>
  </r>
  <r>
    <n v="472887637"/>
    <d v="2018-01-13T00:00:00"/>
    <n v="5"/>
    <x v="2"/>
    <x v="2"/>
    <x v="55"/>
    <n v="50"/>
    <s v="F"/>
    <m/>
    <n v="675"/>
    <x v="186"/>
    <n v="561.74"/>
    <n v="5817.4717808219175"/>
    <n v="1"/>
  </r>
  <r>
    <n v="472887637"/>
    <d v="2018-01-19T00:00:00"/>
    <n v="5"/>
    <x v="14"/>
    <x v="13"/>
    <x v="50"/>
    <n v="29"/>
    <s v="F"/>
    <m/>
    <n v="600"/>
    <x v="186"/>
    <n v="561.74"/>
    <n v="5817.4717808219175"/>
    <n v="1"/>
  </r>
  <r>
    <n v="472887637"/>
    <d v="2018-02-09T00:00:00"/>
    <n v="2"/>
    <x v="31"/>
    <x v="29"/>
    <x v="120"/>
    <n v="48"/>
    <s v="F"/>
    <m/>
    <n v="218"/>
    <x v="186"/>
    <n v="561.74"/>
    <n v="5817.4717808219175"/>
    <n v="2"/>
  </r>
  <r>
    <n v="472887637"/>
    <d v="2018-02-10T00:00:00"/>
    <n v="1"/>
    <x v="25"/>
    <x v="24"/>
    <x v="121"/>
    <n v="34"/>
    <s v="M"/>
    <m/>
    <n v="125"/>
    <x v="186"/>
    <n v="561.74"/>
    <n v="5817.4717808219175"/>
    <n v="2"/>
  </r>
  <r>
    <n v="472887637"/>
    <d v="2018-02-23T00:00:00"/>
    <n v="4"/>
    <x v="42"/>
    <x v="10"/>
    <x v="36"/>
    <n v="53"/>
    <s v="F"/>
    <m/>
    <n v="504"/>
    <x v="186"/>
    <n v="561.74"/>
    <n v="5817.4717808219175"/>
    <n v="2"/>
  </r>
  <r>
    <n v="472887637"/>
    <d v="2018-03-15T00:00:00"/>
    <n v="4"/>
    <x v="22"/>
    <x v="21"/>
    <x v="135"/>
    <n v="31"/>
    <s v="M"/>
    <m/>
    <n v="428"/>
    <x v="186"/>
    <n v="561.74"/>
    <n v="5817.4717808219175"/>
    <n v="3"/>
  </r>
  <r>
    <n v="472887637"/>
    <d v="2018-03-19T00:00:00"/>
    <n v="4"/>
    <x v="13"/>
    <x v="12"/>
    <x v="127"/>
    <n v="53"/>
    <s v="F"/>
    <n v="1"/>
    <n v="912"/>
    <x v="186"/>
    <n v="561.74"/>
    <n v="5817.4717808219175"/>
    <n v="3"/>
  </r>
  <r>
    <n v="472887637"/>
    <d v="2018-04-15T00:00:00"/>
    <n v="7"/>
    <x v="27"/>
    <x v="26"/>
    <x v="170"/>
    <n v="64"/>
    <s v="F"/>
    <m/>
    <n v="595"/>
    <x v="186"/>
    <n v="561.74"/>
    <n v="5817.4717808219175"/>
    <n v="4"/>
  </r>
  <r>
    <n v="472887637"/>
    <d v="2018-04-16T00:00:00"/>
    <n v="3"/>
    <x v="2"/>
    <x v="2"/>
    <x v="154"/>
    <n v="59"/>
    <s v="F"/>
    <m/>
    <n v="624"/>
    <x v="186"/>
    <n v="561.74"/>
    <n v="5817.4717808219175"/>
    <n v="4"/>
  </r>
  <r>
    <n v="472887637"/>
    <d v="2018-04-18T00:00:00"/>
    <n v="5"/>
    <x v="37"/>
    <x v="33"/>
    <x v="130"/>
    <n v="28"/>
    <s v="F"/>
    <m/>
    <n v="865"/>
    <x v="186"/>
    <n v="561.74"/>
    <n v="5817.4717808219175"/>
    <n v="4"/>
  </r>
  <r>
    <n v="472887637"/>
    <d v="2018-05-08T00:00:00"/>
    <n v="3"/>
    <x v="20"/>
    <x v="19"/>
    <x v="158"/>
    <n v="31"/>
    <s v="M"/>
    <m/>
    <n v="465"/>
    <x v="186"/>
    <n v="561.74"/>
    <n v="5817.4717808219175"/>
    <n v="5"/>
  </r>
  <r>
    <n v="472887637"/>
    <d v="2018-06-12T00:00:00"/>
    <n v="6"/>
    <x v="32"/>
    <x v="30"/>
    <x v="161"/>
    <n v="36"/>
    <s v="F"/>
    <m/>
    <n v="1482"/>
    <x v="186"/>
    <n v="561.74"/>
    <n v="5817.4717808219175"/>
    <n v="6"/>
  </r>
  <r>
    <n v="472887637"/>
    <d v="2018-06-14T00:00:00"/>
    <n v="7"/>
    <x v="28"/>
    <x v="17"/>
    <x v="118"/>
    <n v="62"/>
    <s v="M"/>
    <m/>
    <n v="1610"/>
    <x v="186"/>
    <n v="561.74"/>
    <n v="5817.4717808219175"/>
    <n v="6"/>
  </r>
  <r>
    <n v="472887637"/>
    <d v="2018-06-22T00:00:00"/>
    <n v="6"/>
    <x v="26"/>
    <x v="25"/>
    <x v="77"/>
    <n v="29"/>
    <s v="F"/>
    <m/>
    <n v="1080"/>
    <x v="186"/>
    <n v="561.74"/>
    <n v="5817.4717808219175"/>
    <n v="6"/>
  </r>
  <r>
    <n v="472887637"/>
    <d v="2018-07-14T00:00:00"/>
    <n v="3"/>
    <x v="1"/>
    <x v="1"/>
    <x v="138"/>
    <n v="59"/>
    <s v="F"/>
    <m/>
    <n v="228"/>
    <x v="186"/>
    <n v="561.74"/>
    <n v="5817.4717808219175"/>
    <n v="7"/>
  </r>
  <r>
    <n v="472887637"/>
    <d v="2018-07-30T00:00:00"/>
    <n v="2"/>
    <x v="38"/>
    <x v="34"/>
    <x v="59"/>
    <n v="61"/>
    <s v="M"/>
    <m/>
    <n v="408"/>
    <x v="186"/>
    <n v="561.74"/>
    <n v="5817.4717808219175"/>
    <n v="7"/>
  </r>
  <r>
    <n v="472887637"/>
    <d v="2018-08-04T00:00:00"/>
    <n v="5"/>
    <x v="46"/>
    <x v="9"/>
    <x v="137"/>
    <n v="26"/>
    <s v="F"/>
    <m/>
    <n v="445"/>
    <x v="186"/>
    <n v="561.74"/>
    <n v="5817.4717808219175"/>
    <n v="8"/>
  </r>
  <r>
    <n v="472887637"/>
    <d v="2018-08-10T00:00:00"/>
    <n v="1"/>
    <x v="15"/>
    <x v="14"/>
    <x v="109"/>
    <n v="55"/>
    <s v="M"/>
    <m/>
    <n v="174"/>
    <x v="186"/>
    <n v="561.74"/>
    <n v="5817.4717808219175"/>
    <n v="8"/>
  </r>
  <r>
    <n v="472887637"/>
    <d v="2018-08-17T00:00:00"/>
    <n v="3"/>
    <x v="4"/>
    <x v="4"/>
    <x v="42"/>
    <n v="34"/>
    <s v="F"/>
    <m/>
    <n v="303"/>
    <x v="186"/>
    <n v="561.74"/>
    <n v="5817.4717808219175"/>
    <n v="8"/>
  </r>
  <r>
    <n v="472887637"/>
    <d v="2018-09-16T00:00:00"/>
    <n v="4"/>
    <x v="14"/>
    <x v="13"/>
    <x v="120"/>
    <n v="64"/>
    <s v="F"/>
    <m/>
    <n v="436"/>
    <x v="186"/>
    <n v="561.74"/>
    <n v="5817.4717808219175"/>
    <n v="9"/>
  </r>
  <r>
    <n v="472887637"/>
    <d v="2018-10-02T00:00:00"/>
    <n v="1"/>
    <x v="47"/>
    <x v="37"/>
    <x v="144"/>
    <n v="25"/>
    <s v="F"/>
    <m/>
    <n v="213"/>
    <x v="186"/>
    <n v="561.74"/>
    <n v="5817.4717808219175"/>
    <n v="10"/>
  </r>
  <r>
    <n v="472887637"/>
    <d v="2018-10-19T00:00:00"/>
    <n v="1"/>
    <x v="47"/>
    <x v="37"/>
    <x v="41"/>
    <n v="35"/>
    <s v="M"/>
    <m/>
    <n v="161"/>
    <x v="186"/>
    <n v="561.74"/>
    <n v="5817.4717808219175"/>
    <n v="10"/>
  </r>
  <r>
    <n v="472887637"/>
    <d v="2018-10-23T00:00:00"/>
    <n v="1"/>
    <x v="47"/>
    <x v="37"/>
    <x v="63"/>
    <n v="49"/>
    <s v="M"/>
    <m/>
    <n v="178"/>
    <x v="186"/>
    <n v="561.74"/>
    <n v="5817.4717808219175"/>
    <n v="10"/>
  </r>
  <r>
    <n v="472887637"/>
    <d v="2018-11-02T00:00:00"/>
    <n v="7"/>
    <x v="29"/>
    <x v="27"/>
    <x v="147"/>
    <n v="49"/>
    <s v="M"/>
    <m/>
    <n v="1078"/>
    <x v="186"/>
    <n v="561.74"/>
    <n v="5817.4717808219175"/>
    <n v="11"/>
  </r>
  <r>
    <n v="476036135"/>
    <d v="2018-01-19T00:00:00"/>
    <n v="4"/>
    <x v="32"/>
    <x v="30"/>
    <x v="127"/>
    <n v="30"/>
    <s v="M"/>
    <m/>
    <n v="912"/>
    <x v="187"/>
    <n v="758.35"/>
    <n v="7853.597260273973"/>
    <n v="1"/>
  </r>
  <r>
    <n v="476036135"/>
    <d v="2018-01-23T00:00:00"/>
    <n v="3"/>
    <x v="26"/>
    <x v="25"/>
    <x v="152"/>
    <n v="53"/>
    <s v="M"/>
    <m/>
    <n v="342"/>
    <x v="187"/>
    <n v="758.35"/>
    <n v="7853.597260273973"/>
    <n v="1"/>
  </r>
  <r>
    <n v="476036135"/>
    <d v="2018-01-26T00:00:00"/>
    <n v="4"/>
    <x v="41"/>
    <x v="37"/>
    <x v="146"/>
    <n v="30"/>
    <s v="M"/>
    <m/>
    <n v="468"/>
    <x v="187"/>
    <n v="758.35"/>
    <n v="7853.597260273973"/>
    <n v="1"/>
  </r>
  <r>
    <n v="476036135"/>
    <d v="2018-01-31T00:00:00"/>
    <n v="2"/>
    <x v="1"/>
    <x v="1"/>
    <x v="75"/>
    <n v="42"/>
    <s v="M"/>
    <m/>
    <n v="232"/>
    <x v="187"/>
    <n v="758.35"/>
    <n v="7853.597260273973"/>
    <n v="1"/>
  </r>
  <r>
    <n v="476036135"/>
    <d v="2018-02-19T00:00:00"/>
    <n v="3"/>
    <x v="29"/>
    <x v="27"/>
    <x v="82"/>
    <n v="33"/>
    <s v="M"/>
    <m/>
    <n v="429"/>
    <x v="187"/>
    <n v="758.35"/>
    <n v="7853.597260273973"/>
    <n v="2"/>
  </r>
  <r>
    <n v="476036135"/>
    <d v="2018-03-04T00:00:00"/>
    <n v="2"/>
    <x v="36"/>
    <x v="32"/>
    <x v="92"/>
    <n v="53"/>
    <s v="F"/>
    <m/>
    <n v="448"/>
    <x v="187"/>
    <n v="758.35"/>
    <n v="7853.597260273973"/>
    <n v="3"/>
  </r>
  <r>
    <n v="476036135"/>
    <d v="2018-03-27T00:00:00"/>
    <n v="7"/>
    <x v="36"/>
    <x v="32"/>
    <x v="162"/>
    <n v="52"/>
    <s v="F"/>
    <m/>
    <n v="1022"/>
    <x v="187"/>
    <n v="758.35"/>
    <n v="7853.597260273973"/>
    <n v="3"/>
  </r>
  <r>
    <n v="476036135"/>
    <d v="2018-03-31T00:00:00"/>
    <n v="5"/>
    <x v="42"/>
    <x v="10"/>
    <x v="130"/>
    <n v="64"/>
    <s v="M"/>
    <m/>
    <n v="865"/>
    <x v="187"/>
    <n v="758.35"/>
    <n v="7853.597260273973"/>
    <n v="3"/>
  </r>
  <r>
    <n v="476036135"/>
    <d v="2018-04-04T00:00:00"/>
    <n v="5"/>
    <x v="20"/>
    <x v="19"/>
    <x v="140"/>
    <n v="59"/>
    <s v="M"/>
    <m/>
    <n v="410"/>
    <x v="187"/>
    <n v="758.35"/>
    <n v="7853.597260273973"/>
    <n v="4"/>
  </r>
  <r>
    <n v="476036135"/>
    <d v="2018-04-09T00:00:00"/>
    <n v="7"/>
    <x v="14"/>
    <x v="13"/>
    <x v="67"/>
    <n v="57"/>
    <s v="M"/>
    <m/>
    <n v="1512"/>
    <x v="187"/>
    <n v="758.35"/>
    <n v="7853.597260273973"/>
    <n v="4"/>
  </r>
  <r>
    <n v="476036135"/>
    <d v="2018-04-17T00:00:00"/>
    <n v="4"/>
    <x v="31"/>
    <x v="29"/>
    <x v="163"/>
    <n v="35"/>
    <s v="F"/>
    <m/>
    <n v="700"/>
    <x v="187"/>
    <n v="758.35"/>
    <n v="7853.597260273973"/>
    <n v="4"/>
  </r>
  <r>
    <n v="476036135"/>
    <d v="2018-04-24T00:00:00"/>
    <n v="4"/>
    <x v="25"/>
    <x v="24"/>
    <x v="96"/>
    <n v="29"/>
    <s v="M"/>
    <m/>
    <n v="496"/>
    <x v="187"/>
    <n v="758.35"/>
    <n v="7853.597260273973"/>
    <n v="4"/>
  </r>
  <r>
    <n v="476036135"/>
    <d v="2018-05-02T00:00:00"/>
    <n v="5"/>
    <x v="38"/>
    <x v="34"/>
    <x v="77"/>
    <n v="61"/>
    <s v="F"/>
    <m/>
    <n v="900"/>
    <x v="187"/>
    <n v="758.35"/>
    <n v="7853.597260273973"/>
    <n v="5"/>
  </r>
  <r>
    <n v="476036135"/>
    <d v="2018-05-14T00:00:00"/>
    <n v="3"/>
    <x v="31"/>
    <x v="29"/>
    <x v="83"/>
    <n v="36"/>
    <s v="M"/>
    <m/>
    <n v="666"/>
    <x v="187"/>
    <n v="758.35"/>
    <n v="7853.597260273973"/>
    <n v="5"/>
  </r>
  <r>
    <n v="476036135"/>
    <d v="2018-05-26T00:00:00"/>
    <n v="6"/>
    <x v="19"/>
    <x v="18"/>
    <x v="102"/>
    <n v="40"/>
    <s v="M"/>
    <m/>
    <n v="936"/>
    <x v="187"/>
    <n v="758.35"/>
    <n v="7853.597260273973"/>
    <n v="5"/>
  </r>
  <r>
    <n v="476036135"/>
    <d v="2018-06-01T00:00:00"/>
    <n v="2"/>
    <x v="10"/>
    <x v="9"/>
    <x v="10"/>
    <n v="64"/>
    <s v="F"/>
    <m/>
    <n v="284"/>
    <x v="187"/>
    <n v="758.35"/>
    <n v="7853.597260273973"/>
    <n v="6"/>
  </r>
  <r>
    <n v="476036135"/>
    <d v="2018-06-14T00:00:00"/>
    <n v="2"/>
    <x v="49"/>
    <x v="40"/>
    <x v="2"/>
    <n v="40"/>
    <s v="M"/>
    <m/>
    <n v="396"/>
    <x v="187"/>
    <n v="758.35"/>
    <n v="7853.597260273973"/>
    <n v="6"/>
  </r>
  <r>
    <n v="476036135"/>
    <d v="2018-06-19T00:00:00"/>
    <n v="4"/>
    <x v="11"/>
    <x v="10"/>
    <x v="26"/>
    <n v="26"/>
    <s v="M"/>
    <m/>
    <n v="444"/>
    <x v="187"/>
    <n v="758.35"/>
    <n v="7853.597260273973"/>
    <n v="6"/>
  </r>
  <r>
    <n v="476036135"/>
    <d v="2018-07-10T00:00:00"/>
    <n v="2"/>
    <x v="7"/>
    <x v="7"/>
    <x v="160"/>
    <n v="25"/>
    <s v="F"/>
    <m/>
    <n v="378"/>
    <x v="187"/>
    <n v="758.35"/>
    <n v="7853.597260273973"/>
    <n v="7"/>
  </r>
  <r>
    <n v="476036135"/>
    <d v="2018-07-23T00:00:00"/>
    <n v="5"/>
    <x v="29"/>
    <x v="27"/>
    <x v="69"/>
    <n v="32"/>
    <s v="F"/>
    <m/>
    <n v="855"/>
    <x v="187"/>
    <n v="758.35"/>
    <n v="7853.597260273973"/>
    <n v="7"/>
  </r>
  <r>
    <n v="476036135"/>
    <d v="2018-08-11T00:00:00"/>
    <n v="1"/>
    <x v="42"/>
    <x v="10"/>
    <x v="99"/>
    <n v="31"/>
    <s v="M"/>
    <m/>
    <n v="164"/>
    <x v="187"/>
    <n v="758.35"/>
    <n v="7853.597260273973"/>
    <n v="8"/>
  </r>
  <r>
    <n v="476036135"/>
    <d v="2018-08-20T00:00:00"/>
    <n v="3"/>
    <x v="35"/>
    <x v="21"/>
    <x v="39"/>
    <n v="37"/>
    <s v="F"/>
    <m/>
    <n v="396"/>
    <x v="187"/>
    <n v="758.35"/>
    <n v="7853.597260273973"/>
    <n v="8"/>
  </r>
  <r>
    <n v="476036135"/>
    <d v="2018-08-29T00:00:00"/>
    <n v="7"/>
    <x v="29"/>
    <x v="27"/>
    <x v="45"/>
    <n v="58"/>
    <s v="F"/>
    <m/>
    <n v="714"/>
    <x v="187"/>
    <n v="758.35"/>
    <n v="7853.597260273973"/>
    <n v="8"/>
  </r>
  <r>
    <n v="476036135"/>
    <d v="2018-09-15T00:00:00"/>
    <n v="1"/>
    <x v="23"/>
    <x v="22"/>
    <x v="81"/>
    <n v="35"/>
    <s v="F"/>
    <m/>
    <n v="238"/>
    <x v="187"/>
    <n v="758.35"/>
    <n v="7853.597260273973"/>
    <n v="9"/>
  </r>
  <r>
    <n v="476036135"/>
    <d v="2018-09-23T00:00:00"/>
    <n v="1"/>
    <x v="26"/>
    <x v="25"/>
    <x v="160"/>
    <n v="58"/>
    <s v="M"/>
    <m/>
    <n v="189"/>
    <x v="187"/>
    <n v="758.35"/>
    <n v="7853.597260273973"/>
    <n v="9"/>
  </r>
  <r>
    <n v="476036135"/>
    <d v="2018-11-01T00:00:00"/>
    <n v="6"/>
    <x v="41"/>
    <x v="37"/>
    <x v="169"/>
    <n v="64"/>
    <s v="F"/>
    <m/>
    <n v="762"/>
    <x v="187"/>
    <n v="758.35"/>
    <n v="7853.597260273973"/>
    <n v="11"/>
  </r>
  <r>
    <n v="477728715"/>
    <d v="2018-02-14T00:00:00"/>
    <n v="5"/>
    <x v="49"/>
    <x v="40"/>
    <x v="85"/>
    <n v="30"/>
    <s v="M"/>
    <m/>
    <n v="1060"/>
    <x v="188"/>
    <n v="645.17000000000007"/>
    <n v="6681.4865753424665"/>
    <n v="2"/>
  </r>
  <r>
    <n v="477728715"/>
    <d v="2018-02-15T00:00:00"/>
    <n v="1"/>
    <x v="30"/>
    <x v="28"/>
    <x v="69"/>
    <n v="51"/>
    <s v="F"/>
    <m/>
    <n v="171"/>
    <x v="188"/>
    <n v="645.17000000000007"/>
    <n v="6681.4865753424665"/>
    <n v="2"/>
  </r>
  <r>
    <n v="477728715"/>
    <d v="2018-02-17T00:00:00"/>
    <n v="1"/>
    <x v="46"/>
    <x v="9"/>
    <x v="21"/>
    <n v="54"/>
    <s v="F"/>
    <m/>
    <n v="160"/>
    <x v="188"/>
    <n v="645.17000000000007"/>
    <n v="6681.4865753424665"/>
    <n v="2"/>
  </r>
  <r>
    <n v="477728715"/>
    <d v="2018-03-05T00:00:00"/>
    <n v="2"/>
    <x v="49"/>
    <x v="40"/>
    <x v="54"/>
    <n v="52"/>
    <s v="F"/>
    <m/>
    <n v="220"/>
    <x v="188"/>
    <n v="645.17000000000007"/>
    <n v="6681.4865753424665"/>
    <n v="3"/>
  </r>
  <r>
    <n v="477728715"/>
    <d v="2018-03-15T00:00:00"/>
    <n v="2"/>
    <x v="33"/>
    <x v="31"/>
    <x v="149"/>
    <n v="33"/>
    <s v="F"/>
    <m/>
    <n v="336"/>
    <x v="188"/>
    <n v="645.17000000000007"/>
    <n v="6681.4865753424665"/>
    <n v="3"/>
  </r>
  <r>
    <n v="477728715"/>
    <d v="2018-03-22T00:00:00"/>
    <n v="4"/>
    <x v="17"/>
    <x v="16"/>
    <x v="0"/>
    <n v="26"/>
    <s v="M"/>
    <m/>
    <n v="592"/>
    <x v="188"/>
    <n v="645.17000000000007"/>
    <n v="6681.4865753424665"/>
    <n v="3"/>
  </r>
  <r>
    <n v="477728715"/>
    <d v="2018-04-08T00:00:00"/>
    <n v="6"/>
    <x v="27"/>
    <x v="26"/>
    <x v="52"/>
    <n v="39"/>
    <s v="M"/>
    <m/>
    <n v="1440"/>
    <x v="188"/>
    <n v="645.17000000000007"/>
    <n v="6681.4865753424665"/>
    <n v="4"/>
  </r>
  <r>
    <n v="477728715"/>
    <d v="2018-04-13T00:00:00"/>
    <n v="3"/>
    <x v="26"/>
    <x v="25"/>
    <x v="131"/>
    <n v="31"/>
    <s v="M"/>
    <m/>
    <n v="474"/>
    <x v="188"/>
    <n v="645.17000000000007"/>
    <n v="6681.4865753424665"/>
    <n v="4"/>
  </r>
  <r>
    <n v="477728715"/>
    <d v="2018-04-16T00:00:00"/>
    <n v="3"/>
    <x v="9"/>
    <x v="4"/>
    <x v="108"/>
    <n v="40"/>
    <s v="M"/>
    <m/>
    <n v="432"/>
    <x v="188"/>
    <n v="645.17000000000007"/>
    <n v="6681.4865753424665"/>
    <n v="4"/>
  </r>
  <r>
    <n v="477728715"/>
    <d v="2018-04-29T00:00:00"/>
    <n v="1"/>
    <x v="6"/>
    <x v="6"/>
    <x v="101"/>
    <n v="49"/>
    <s v="F"/>
    <m/>
    <n v="122"/>
    <x v="188"/>
    <n v="645.17000000000007"/>
    <n v="6681.4865753424665"/>
    <n v="4"/>
  </r>
  <r>
    <n v="477728715"/>
    <d v="2018-05-06T00:00:00"/>
    <n v="7"/>
    <x v="23"/>
    <x v="22"/>
    <x v="113"/>
    <n v="29"/>
    <s v="F"/>
    <m/>
    <n v="1064"/>
    <x v="188"/>
    <n v="645.17000000000007"/>
    <n v="6681.4865753424665"/>
    <n v="5"/>
  </r>
  <r>
    <n v="477728715"/>
    <d v="2018-05-12T00:00:00"/>
    <n v="1"/>
    <x v="8"/>
    <x v="8"/>
    <x v="147"/>
    <n v="56"/>
    <s v="M"/>
    <m/>
    <n v="154"/>
    <x v="188"/>
    <n v="645.17000000000007"/>
    <n v="6681.4865753424665"/>
    <n v="5"/>
  </r>
  <r>
    <n v="477728715"/>
    <d v="2018-05-14T00:00:00"/>
    <n v="3"/>
    <x v="28"/>
    <x v="17"/>
    <x v="151"/>
    <n v="45"/>
    <s v="F"/>
    <m/>
    <n v="630"/>
    <x v="188"/>
    <n v="645.17000000000007"/>
    <n v="6681.4865753424665"/>
    <n v="5"/>
  </r>
  <r>
    <n v="477728715"/>
    <d v="2018-05-18T00:00:00"/>
    <n v="3"/>
    <x v="40"/>
    <x v="36"/>
    <x v="31"/>
    <n v="25"/>
    <s v="F"/>
    <m/>
    <n v="288"/>
    <x v="188"/>
    <n v="645.17000000000007"/>
    <n v="6681.4865753424665"/>
    <n v="5"/>
  </r>
  <r>
    <n v="477728715"/>
    <d v="2018-05-28T00:00:00"/>
    <n v="7"/>
    <x v="3"/>
    <x v="3"/>
    <x v="98"/>
    <n v="57"/>
    <s v="M"/>
    <m/>
    <n v="980"/>
    <x v="188"/>
    <n v="645.17000000000007"/>
    <n v="6681.4865753424665"/>
    <n v="5"/>
  </r>
  <r>
    <n v="477728715"/>
    <d v="2018-06-24T00:00:00"/>
    <n v="2"/>
    <x v="24"/>
    <x v="23"/>
    <x v="16"/>
    <n v="57"/>
    <s v="M"/>
    <m/>
    <n v="428"/>
    <x v="188"/>
    <n v="645.17000000000007"/>
    <n v="6681.4865753424665"/>
    <n v="6"/>
  </r>
  <r>
    <n v="477728715"/>
    <d v="2018-07-17T00:00:00"/>
    <n v="6"/>
    <x v="31"/>
    <x v="29"/>
    <x v="116"/>
    <n v="65"/>
    <s v="F"/>
    <m/>
    <n v="1326"/>
    <x v="188"/>
    <n v="645.17000000000007"/>
    <n v="6681.4865753424665"/>
    <n v="7"/>
  </r>
  <r>
    <n v="477728715"/>
    <d v="2018-08-24T00:00:00"/>
    <n v="6"/>
    <x v="34"/>
    <x v="4"/>
    <x v="25"/>
    <n v="32"/>
    <s v="M"/>
    <m/>
    <n v="1194"/>
    <x v="188"/>
    <n v="645.17000000000007"/>
    <n v="6681.4865753424665"/>
    <n v="8"/>
  </r>
  <r>
    <n v="477728715"/>
    <d v="2018-09-02T00:00:00"/>
    <n v="2"/>
    <x v="4"/>
    <x v="4"/>
    <x v="175"/>
    <n v="29"/>
    <s v="M"/>
    <m/>
    <n v="272"/>
    <x v="188"/>
    <n v="645.17000000000007"/>
    <n v="6681.4865753424665"/>
    <n v="9"/>
  </r>
  <r>
    <n v="477728715"/>
    <d v="2018-09-04T00:00:00"/>
    <n v="1"/>
    <x v="31"/>
    <x v="29"/>
    <x v="91"/>
    <n v="48"/>
    <s v="M"/>
    <m/>
    <n v="139"/>
    <x v="188"/>
    <n v="645.17000000000007"/>
    <n v="6681.4865753424665"/>
    <n v="9"/>
  </r>
  <r>
    <n v="477728715"/>
    <d v="2018-09-19T00:00:00"/>
    <n v="5"/>
    <x v="28"/>
    <x v="17"/>
    <x v="140"/>
    <n v="51"/>
    <s v="F"/>
    <m/>
    <n v="410"/>
    <x v="188"/>
    <n v="645.17000000000007"/>
    <n v="6681.4865753424665"/>
    <n v="9"/>
  </r>
  <r>
    <n v="477728715"/>
    <d v="2018-09-19T00:00:00"/>
    <n v="5"/>
    <x v="46"/>
    <x v="9"/>
    <x v="169"/>
    <n v="55"/>
    <s v="M"/>
    <m/>
    <n v="635"/>
    <x v="188"/>
    <n v="645.17000000000007"/>
    <n v="6681.4865753424665"/>
    <n v="9"/>
  </r>
  <r>
    <n v="477728715"/>
    <d v="2018-09-24T00:00:00"/>
    <n v="4"/>
    <x v="48"/>
    <x v="39"/>
    <x v="87"/>
    <n v="48"/>
    <s v="F"/>
    <m/>
    <n v="916"/>
    <x v="188"/>
    <n v="645.17000000000007"/>
    <n v="6681.4865753424665"/>
    <n v="9"/>
  </r>
  <r>
    <n v="477728715"/>
    <d v="2018-10-02T00:00:00"/>
    <n v="6"/>
    <x v="39"/>
    <x v="35"/>
    <x v="42"/>
    <n v="35"/>
    <s v="M"/>
    <m/>
    <n v="606"/>
    <x v="188"/>
    <n v="645.17000000000007"/>
    <n v="6681.4865753424665"/>
    <n v="10"/>
  </r>
  <r>
    <n v="477728715"/>
    <d v="2018-10-09T00:00:00"/>
    <n v="5"/>
    <x v="22"/>
    <x v="21"/>
    <x v="88"/>
    <n v="62"/>
    <s v="M"/>
    <m/>
    <n v="530"/>
    <x v="188"/>
    <n v="645.17000000000007"/>
    <n v="6681.4865753424665"/>
    <n v="10"/>
  </r>
  <r>
    <n v="477728715"/>
    <d v="2018-10-12T00:00:00"/>
    <n v="7"/>
    <x v="33"/>
    <x v="31"/>
    <x v="26"/>
    <n v="31"/>
    <s v="M"/>
    <m/>
    <n v="777"/>
    <x v="188"/>
    <n v="645.17000000000007"/>
    <n v="6681.4865753424665"/>
    <n v="10"/>
  </r>
  <r>
    <n v="477728715"/>
    <d v="2018-10-17T00:00:00"/>
    <n v="6"/>
    <x v="30"/>
    <x v="28"/>
    <x v="39"/>
    <n v="34"/>
    <s v="F"/>
    <m/>
    <n v="792"/>
    <x v="188"/>
    <n v="645.17000000000007"/>
    <n v="6681.4865753424665"/>
    <n v="10"/>
  </r>
  <r>
    <n v="477728715"/>
    <d v="2018-10-17T00:00:00"/>
    <n v="7"/>
    <x v="33"/>
    <x v="31"/>
    <x v="74"/>
    <n v="32"/>
    <s v="M"/>
    <m/>
    <n v="1701"/>
    <x v="188"/>
    <n v="645.17000000000007"/>
    <n v="6681.4865753424665"/>
    <n v="10"/>
  </r>
  <r>
    <n v="477728715"/>
    <d v="2018-10-29T00:00:00"/>
    <n v="4"/>
    <x v="8"/>
    <x v="8"/>
    <x v="104"/>
    <n v="43"/>
    <s v="M"/>
    <m/>
    <n v="880"/>
    <x v="188"/>
    <n v="645.17000000000007"/>
    <n v="6681.4865753424665"/>
    <n v="10"/>
  </r>
  <r>
    <n v="477728715"/>
    <d v="2018-11-09T00:00:00"/>
    <n v="6"/>
    <x v="5"/>
    <x v="5"/>
    <x v="27"/>
    <n v="41"/>
    <s v="F"/>
    <m/>
    <n v="504"/>
    <x v="188"/>
    <n v="645.17000000000007"/>
    <n v="6681.4865753424665"/>
    <n v="11"/>
  </r>
  <r>
    <n v="479806861"/>
    <d v="2018-01-14T00:00:00"/>
    <n v="4"/>
    <x v="10"/>
    <x v="9"/>
    <x v="104"/>
    <n v="31"/>
    <s v="M"/>
    <m/>
    <n v="880"/>
    <x v="189"/>
    <n v="727.03"/>
    <n v="7529.2421917808224"/>
    <n v="1"/>
  </r>
  <r>
    <n v="479806861"/>
    <d v="2018-01-19T00:00:00"/>
    <n v="5"/>
    <x v="12"/>
    <x v="11"/>
    <x v="148"/>
    <n v="62"/>
    <s v="M"/>
    <m/>
    <n v="1210"/>
    <x v="189"/>
    <n v="727.03"/>
    <n v="7529.2421917808224"/>
    <n v="1"/>
  </r>
  <r>
    <n v="479806861"/>
    <d v="2018-01-25T00:00:00"/>
    <n v="5"/>
    <x v="37"/>
    <x v="33"/>
    <x v="83"/>
    <n v="61"/>
    <s v="F"/>
    <m/>
    <n v="1110"/>
    <x v="189"/>
    <n v="727.03"/>
    <n v="7529.2421917808224"/>
    <n v="1"/>
  </r>
  <r>
    <n v="479806861"/>
    <d v="2018-02-03T00:00:00"/>
    <n v="1"/>
    <x v="32"/>
    <x v="30"/>
    <x v="61"/>
    <n v="61"/>
    <s v="F"/>
    <m/>
    <n v="234"/>
    <x v="189"/>
    <n v="727.03"/>
    <n v="7529.2421917808224"/>
    <n v="2"/>
  </r>
  <r>
    <n v="479806861"/>
    <d v="2018-02-12T00:00:00"/>
    <n v="3"/>
    <x v="34"/>
    <x v="4"/>
    <x v="117"/>
    <n v="54"/>
    <s v="M"/>
    <m/>
    <n v="750"/>
    <x v="189"/>
    <n v="727.03"/>
    <n v="7529.2421917808224"/>
    <n v="2"/>
  </r>
  <r>
    <n v="479806861"/>
    <d v="2018-03-11T00:00:00"/>
    <n v="6"/>
    <x v="39"/>
    <x v="35"/>
    <x v="148"/>
    <n v="40"/>
    <s v="F"/>
    <m/>
    <n v="1452"/>
    <x v="189"/>
    <n v="727.03"/>
    <n v="7529.2421917808224"/>
    <n v="3"/>
  </r>
  <r>
    <n v="479806861"/>
    <d v="2018-03-24T00:00:00"/>
    <n v="3"/>
    <x v="15"/>
    <x v="14"/>
    <x v="81"/>
    <n v="63"/>
    <s v="M"/>
    <n v="1"/>
    <n v="714"/>
    <x v="189"/>
    <n v="727.03"/>
    <n v="7529.2421917808224"/>
    <n v="3"/>
  </r>
  <r>
    <n v="479806861"/>
    <d v="2018-03-31T00:00:00"/>
    <n v="5"/>
    <x v="27"/>
    <x v="26"/>
    <x v="150"/>
    <n v="62"/>
    <s v="F"/>
    <m/>
    <n v="500"/>
    <x v="189"/>
    <n v="727.03"/>
    <n v="7529.2421917808224"/>
    <n v="3"/>
  </r>
  <r>
    <n v="479806861"/>
    <d v="2018-05-01T00:00:00"/>
    <n v="2"/>
    <x v="17"/>
    <x v="16"/>
    <x v="20"/>
    <n v="36"/>
    <s v="M"/>
    <m/>
    <n v="224"/>
    <x v="189"/>
    <n v="727.03"/>
    <n v="7529.2421917808224"/>
    <n v="5"/>
  </r>
  <r>
    <n v="479806861"/>
    <d v="2018-05-17T00:00:00"/>
    <n v="5"/>
    <x v="48"/>
    <x v="39"/>
    <x v="168"/>
    <n v="48"/>
    <s v="M"/>
    <m/>
    <n v="1240"/>
    <x v="189"/>
    <n v="727.03"/>
    <n v="7529.2421917808224"/>
    <n v="5"/>
  </r>
  <r>
    <n v="479806861"/>
    <d v="2018-06-15T00:00:00"/>
    <n v="1"/>
    <x v="9"/>
    <x v="4"/>
    <x v="33"/>
    <n v="38"/>
    <s v="F"/>
    <m/>
    <n v="138"/>
    <x v="189"/>
    <n v="727.03"/>
    <n v="7529.2421917808224"/>
    <n v="6"/>
  </r>
  <r>
    <n v="479806861"/>
    <d v="2018-07-29T00:00:00"/>
    <n v="3"/>
    <x v="45"/>
    <x v="0"/>
    <x v="136"/>
    <n v="49"/>
    <s v="F"/>
    <m/>
    <n v="528"/>
    <x v="189"/>
    <n v="727.03"/>
    <n v="7529.2421917808224"/>
    <n v="7"/>
  </r>
  <r>
    <n v="479806861"/>
    <d v="2018-08-22T00:00:00"/>
    <n v="3"/>
    <x v="36"/>
    <x v="32"/>
    <x v="45"/>
    <n v="36"/>
    <s v="M"/>
    <m/>
    <n v="306"/>
    <x v="189"/>
    <n v="727.03"/>
    <n v="7529.2421917808224"/>
    <n v="8"/>
  </r>
  <r>
    <n v="479806861"/>
    <d v="2018-08-26T00:00:00"/>
    <n v="3"/>
    <x v="45"/>
    <x v="0"/>
    <x v="41"/>
    <n v="28"/>
    <s v="M"/>
    <m/>
    <n v="483"/>
    <x v="189"/>
    <n v="727.03"/>
    <n v="7529.2421917808224"/>
    <n v="8"/>
  </r>
  <r>
    <n v="479806861"/>
    <d v="2018-09-19T00:00:00"/>
    <n v="2"/>
    <x v="27"/>
    <x v="26"/>
    <x v="14"/>
    <n v="50"/>
    <s v="M"/>
    <m/>
    <n v="196"/>
    <x v="189"/>
    <n v="727.03"/>
    <n v="7529.2421917808224"/>
    <n v="9"/>
  </r>
  <r>
    <n v="479806861"/>
    <d v="2018-11-07T00:00:00"/>
    <n v="4"/>
    <x v="17"/>
    <x v="16"/>
    <x v="63"/>
    <n v="60"/>
    <s v="F"/>
    <m/>
    <n v="712"/>
    <x v="189"/>
    <n v="727.03"/>
    <n v="7529.2421917808224"/>
    <n v="11"/>
  </r>
  <r>
    <n v="479806861"/>
    <d v="2018-11-08T00:00:00"/>
    <n v="5"/>
    <x v="24"/>
    <x v="23"/>
    <x v="7"/>
    <n v="65"/>
    <s v="F"/>
    <m/>
    <n v="455"/>
    <x v="189"/>
    <n v="727.03"/>
    <n v="7529.2421917808224"/>
    <n v="11"/>
  </r>
  <r>
    <n v="481159789"/>
    <d v="2018-01-06T00:00:00"/>
    <n v="5"/>
    <x v="46"/>
    <x v="9"/>
    <x v="168"/>
    <n v="46"/>
    <s v="M"/>
    <m/>
    <n v="1240"/>
    <x v="190"/>
    <n v="687.13"/>
    <n v="7116.0312328767113"/>
    <n v="1"/>
  </r>
  <r>
    <n v="481159789"/>
    <d v="2018-01-17T00:00:00"/>
    <n v="5"/>
    <x v="5"/>
    <x v="5"/>
    <x v="30"/>
    <n v="32"/>
    <s v="M"/>
    <m/>
    <n v="1130"/>
    <x v="190"/>
    <n v="687.13"/>
    <n v="7116.0312328767113"/>
    <n v="1"/>
  </r>
  <r>
    <n v="481159789"/>
    <d v="2018-01-22T00:00:00"/>
    <n v="2"/>
    <x v="47"/>
    <x v="37"/>
    <x v="3"/>
    <n v="60"/>
    <s v="F"/>
    <m/>
    <n v="474"/>
    <x v="190"/>
    <n v="687.13"/>
    <n v="7116.0312328767113"/>
    <n v="1"/>
  </r>
  <r>
    <n v="481159789"/>
    <d v="2018-01-30T00:00:00"/>
    <n v="6"/>
    <x v="37"/>
    <x v="33"/>
    <x v="132"/>
    <n v="50"/>
    <s v="M"/>
    <m/>
    <n v="1014"/>
    <x v="190"/>
    <n v="687.13"/>
    <n v="7116.0312328767113"/>
    <n v="1"/>
  </r>
  <r>
    <n v="481159789"/>
    <d v="2018-01-31T00:00:00"/>
    <n v="5"/>
    <x v="11"/>
    <x v="10"/>
    <x v="117"/>
    <n v="32"/>
    <s v="F"/>
    <m/>
    <n v="1250"/>
    <x v="190"/>
    <n v="687.13"/>
    <n v="7116.0312328767113"/>
    <n v="1"/>
  </r>
  <r>
    <n v="481159789"/>
    <d v="2018-02-10T00:00:00"/>
    <n v="5"/>
    <x v="14"/>
    <x v="13"/>
    <x v="63"/>
    <n v="45"/>
    <s v="M"/>
    <m/>
    <n v="890"/>
    <x v="190"/>
    <n v="687.13"/>
    <n v="7116.0312328767113"/>
    <n v="2"/>
  </r>
  <r>
    <n v="481159789"/>
    <d v="2018-02-18T00:00:00"/>
    <n v="3"/>
    <x v="27"/>
    <x v="26"/>
    <x v="149"/>
    <n v="47"/>
    <s v="M"/>
    <m/>
    <n v="504"/>
    <x v="190"/>
    <n v="687.13"/>
    <n v="7116.0312328767113"/>
    <n v="2"/>
  </r>
  <r>
    <n v="481159789"/>
    <d v="2018-02-27T00:00:00"/>
    <n v="1"/>
    <x v="17"/>
    <x v="16"/>
    <x v="16"/>
    <n v="34"/>
    <s v="F"/>
    <m/>
    <n v="214"/>
    <x v="190"/>
    <n v="687.13"/>
    <n v="7116.0312328767113"/>
    <n v="2"/>
  </r>
  <r>
    <n v="481159789"/>
    <d v="2018-03-04T00:00:00"/>
    <n v="7"/>
    <x v="4"/>
    <x v="4"/>
    <x v="149"/>
    <n v="36"/>
    <s v="M"/>
    <m/>
    <n v="1176"/>
    <x v="190"/>
    <n v="687.13"/>
    <n v="7116.0312328767113"/>
    <n v="3"/>
  </r>
  <r>
    <n v="481159789"/>
    <d v="2018-03-23T00:00:00"/>
    <n v="4"/>
    <x v="25"/>
    <x v="24"/>
    <x v="128"/>
    <n v="46"/>
    <s v="M"/>
    <m/>
    <n v="860"/>
    <x v="190"/>
    <n v="687.13"/>
    <n v="7116.0312328767113"/>
    <n v="3"/>
  </r>
  <r>
    <n v="481159789"/>
    <d v="2018-03-25T00:00:00"/>
    <n v="1"/>
    <x v="7"/>
    <x v="7"/>
    <x v="9"/>
    <n v="60"/>
    <s v="M"/>
    <m/>
    <n v="185"/>
    <x v="190"/>
    <n v="687.13"/>
    <n v="7116.0312328767113"/>
    <n v="3"/>
  </r>
  <r>
    <n v="481159789"/>
    <d v="2018-04-27T00:00:00"/>
    <n v="1"/>
    <x v="4"/>
    <x v="4"/>
    <x v="172"/>
    <n v="35"/>
    <s v="F"/>
    <m/>
    <n v="211"/>
    <x v="190"/>
    <n v="687.13"/>
    <n v="7116.0312328767113"/>
    <n v="4"/>
  </r>
  <r>
    <n v="481159789"/>
    <d v="2018-04-27T00:00:00"/>
    <n v="4"/>
    <x v="24"/>
    <x v="23"/>
    <x v="55"/>
    <n v="44"/>
    <s v="M"/>
    <m/>
    <n v="540"/>
    <x v="190"/>
    <n v="687.13"/>
    <n v="7116.0312328767113"/>
    <n v="4"/>
  </r>
  <r>
    <n v="481159789"/>
    <d v="2018-05-17T00:00:00"/>
    <n v="3"/>
    <x v="4"/>
    <x v="4"/>
    <x v="139"/>
    <n v="56"/>
    <s v="F"/>
    <m/>
    <n v="489"/>
    <x v="190"/>
    <n v="687.13"/>
    <n v="7116.0312328767113"/>
    <n v="5"/>
  </r>
  <r>
    <n v="481159789"/>
    <d v="2018-06-02T00:00:00"/>
    <n v="1"/>
    <x v="36"/>
    <x v="32"/>
    <x v="36"/>
    <n v="56"/>
    <s v="F"/>
    <m/>
    <n v="126"/>
    <x v="190"/>
    <n v="687.13"/>
    <n v="7116.0312328767113"/>
    <n v="6"/>
  </r>
  <r>
    <n v="481159789"/>
    <d v="2018-06-29T00:00:00"/>
    <n v="6"/>
    <x v="18"/>
    <x v="17"/>
    <x v="67"/>
    <n v="38"/>
    <s v="M"/>
    <m/>
    <n v="1296"/>
    <x v="190"/>
    <n v="687.13"/>
    <n v="7116.0312328767113"/>
    <n v="6"/>
  </r>
  <r>
    <n v="481159789"/>
    <d v="2018-07-16T00:00:00"/>
    <n v="1"/>
    <x v="2"/>
    <x v="2"/>
    <x v="99"/>
    <n v="39"/>
    <s v="M"/>
    <m/>
    <n v="164"/>
    <x v="190"/>
    <n v="687.13"/>
    <n v="7116.0312328767113"/>
    <n v="7"/>
  </r>
  <r>
    <n v="481159789"/>
    <d v="2018-08-12T00:00:00"/>
    <n v="2"/>
    <x v="4"/>
    <x v="4"/>
    <x v="119"/>
    <n v="47"/>
    <s v="M"/>
    <m/>
    <n v="450"/>
    <x v="190"/>
    <n v="687.13"/>
    <n v="7116.0312328767113"/>
    <n v="8"/>
  </r>
  <r>
    <n v="481159789"/>
    <d v="2018-08-22T00:00:00"/>
    <n v="3"/>
    <x v="48"/>
    <x v="39"/>
    <x v="108"/>
    <n v="37"/>
    <s v="F"/>
    <m/>
    <n v="432"/>
    <x v="190"/>
    <n v="687.13"/>
    <n v="7116.0312328767113"/>
    <n v="8"/>
  </r>
  <r>
    <n v="481159789"/>
    <d v="2018-08-28T00:00:00"/>
    <n v="6"/>
    <x v="45"/>
    <x v="0"/>
    <x v="167"/>
    <n v="33"/>
    <s v="F"/>
    <m/>
    <n v="1410"/>
    <x v="190"/>
    <n v="687.13"/>
    <n v="7116.0312328767113"/>
    <n v="8"/>
  </r>
  <r>
    <n v="481159789"/>
    <d v="2018-09-04T00:00:00"/>
    <n v="1"/>
    <x v="48"/>
    <x v="39"/>
    <x v="20"/>
    <n v="39"/>
    <s v="M"/>
    <m/>
    <n v="112"/>
    <x v="190"/>
    <n v="687.13"/>
    <n v="7116.0312328767113"/>
    <n v="9"/>
  </r>
  <r>
    <n v="481159789"/>
    <d v="2018-09-22T00:00:00"/>
    <n v="5"/>
    <x v="37"/>
    <x v="33"/>
    <x v="111"/>
    <n v="31"/>
    <s v="M"/>
    <n v="1"/>
    <n v="540"/>
    <x v="190"/>
    <n v="687.13"/>
    <n v="7116.0312328767113"/>
    <n v="9"/>
  </r>
  <r>
    <n v="481159789"/>
    <d v="2018-09-30T00:00:00"/>
    <n v="2"/>
    <x v="27"/>
    <x v="26"/>
    <x v="162"/>
    <n v="49"/>
    <s v="F"/>
    <m/>
    <n v="292"/>
    <x v="190"/>
    <n v="687.13"/>
    <n v="7116.0312328767113"/>
    <n v="9"/>
  </r>
  <r>
    <n v="481159789"/>
    <d v="2018-10-09T00:00:00"/>
    <n v="7"/>
    <x v="1"/>
    <x v="1"/>
    <x v="34"/>
    <n v="49"/>
    <s v="F"/>
    <m/>
    <n v="728"/>
    <x v="190"/>
    <n v="687.13"/>
    <n v="7116.0312328767113"/>
    <n v="10"/>
  </r>
  <r>
    <n v="481159789"/>
    <d v="2018-10-25T00:00:00"/>
    <n v="6"/>
    <x v="39"/>
    <x v="35"/>
    <x v="14"/>
    <n v="48"/>
    <s v="F"/>
    <m/>
    <n v="588"/>
    <x v="190"/>
    <n v="687.13"/>
    <n v="7116.0312328767113"/>
    <n v="10"/>
  </r>
  <r>
    <n v="486590488"/>
    <d v="2018-01-02T00:00:00"/>
    <n v="4"/>
    <x v="10"/>
    <x v="9"/>
    <x v="87"/>
    <n v="25"/>
    <s v="M"/>
    <m/>
    <n v="916"/>
    <x v="191"/>
    <n v="704.92"/>
    <n v="7300.2673972602734"/>
    <n v="1"/>
  </r>
  <r>
    <n v="486590488"/>
    <d v="2018-01-12T00:00:00"/>
    <n v="3"/>
    <x v="16"/>
    <x v="15"/>
    <x v="169"/>
    <n v="37"/>
    <s v="F"/>
    <m/>
    <n v="381"/>
    <x v="191"/>
    <n v="704.92"/>
    <n v="7300.2673972602734"/>
    <n v="1"/>
  </r>
  <r>
    <n v="486590488"/>
    <d v="2018-01-16T00:00:00"/>
    <n v="4"/>
    <x v="31"/>
    <x v="29"/>
    <x v="148"/>
    <n v="51"/>
    <s v="M"/>
    <m/>
    <n v="968"/>
    <x v="191"/>
    <n v="704.92"/>
    <n v="7300.2673972602734"/>
    <n v="1"/>
  </r>
  <r>
    <n v="486590488"/>
    <d v="2018-01-22T00:00:00"/>
    <n v="6"/>
    <x v="5"/>
    <x v="5"/>
    <x v="85"/>
    <n v="30"/>
    <s v="F"/>
    <m/>
    <n v="1272"/>
    <x v="191"/>
    <n v="704.92"/>
    <n v="7300.2673972602734"/>
    <n v="1"/>
  </r>
  <r>
    <n v="486590488"/>
    <d v="2018-02-18T00:00:00"/>
    <n v="3"/>
    <x v="33"/>
    <x v="31"/>
    <x v="141"/>
    <n v="61"/>
    <s v="M"/>
    <m/>
    <n v="243"/>
    <x v="191"/>
    <n v="704.92"/>
    <n v="7300.2673972602734"/>
    <n v="2"/>
  </r>
  <r>
    <n v="486590488"/>
    <d v="2018-03-08T00:00:00"/>
    <n v="5"/>
    <x v="22"/>
    <x v="21"/>
    <x v="22"/>
    <n v="49"/>
    <s v="F"/>
    <m/>
    <n v="935"/>
    <x v="191"/>
    <n v="704.92"/>
    <n v="7300.2673972602734"/>
    <n v="3"/>
  </r>
  <r>
    <n v="486590488"/>
    <d v="2018-03-18T00:00:00"/>
    <n v="6"/>
    <x v="8"/>
    <x v="8"/>
    <x v="86"/>
    <n v="31"/>
    <s v="F"/>
    <m/>
    <n v="462"/>
    <x v="191"/>
    <n v="704.92"/>
    <n v="7300.2673972602734"/>
    <n v="3"/>
  </r>
  <r>
    <n v="486590488"/>
    <d v="2018-03-19T00:00:00"/>
    <n v="2"/>
    <x v="15"/>
    <x v="14"/>
    <x v="71"/>
    <n v="63"/>
    <s v="M"/>
    <m/>
    <n v="386"/>
    <x v="191"/>
    <n v="704.92"/>
    <n v="7300.2673972602734"/>
    <n v="3"/>
  </r>
  <r>
    <n v="486590488"/>
    <d v="2018-03-30T00:00:00"/>
    <n v="2"/>
    <x v="14"/>
    <x v="13"/>
    <x v="34"/>
    <n v="36"/>
    <s v="F"/>
    <m/>
    <n v="208"/>
    <x v="191"/>
    <n v="704.92"/>
    <n v="7300.2673972602734"/>
    <n v="3"/>
  </r>
  <r>
    <n v="486590488"/>
    <d v="2018-04-02T00:00:00"/>
    <n v="5"/>
    <x v="14"/>
    <x v="13"/>
    <x v="121"/>
    <n v="59"/>
    <s v="F"/>
    <m/>
    <n v="625"/>
    <x v="191"/>
    <n v="704.92"/>
    <n v="7300.2673972602734"/>
    <n v="4"/>
  </r>
  <r>
    <n v="486590488"/>
    <d v="2018-04-06T00:00:00"/>
    <n v="5"/>
    <x v="46"/>
    <x v="9"/>
    <x v="122"/>
    <n v="33"/>
    <s v="F"/>
    <n v="1"/>
    <n v="475"/>
    <x v="191"/>
    <n v="704.92"/>
    <n v="7300.2673972602734"/>
    <n v="4"/>
  </r>
  <r>
    <n v="486590488"/>
    <d v="2018-04-10T00:00:00"/>
    <n v="3"/>
    <x v="12"/>
    <x v="11"/>
    <x v="53"/>
    <n v="44"/>
    <s v="M"/>
    <m/>
    <n v="477"/>
    <x v="191"/>
    <n v="704.92"/>
    <n v="7300.2673972602734"/>
    <n v="4"/>
  </r>
  <r>
    <n v="486590488"/>
    <d v="2018-05-11T00:00:00"/>
    <n v="7"/>
    <x v="31"/>
    <x v="29"/>
    <x v="159"/>
    <n v="28"/>
    <s v="F"/>
    <m/>
    <n v="644"/>
    <x v="191"/>
    <n v="704.92"/>
    <n v="7300.2673972602734"/>
    <n v="5"/>
  </r>
  <r>
    <n v="486590488"/>
    <d v="2018-06-13T00:00:00"/>
    <n v="2"/>
    <x v="33"/>
    <x v="31"/>
    <x v="92"/>
    <n v="61"/>
    <s v="F"/>
    <n v="1"/>
    <n v="448"/>
    <x v="191"/>
    <n v="704.92"/>
    <n v="7300.2673972602734"/>
    <n v="6"/>
  </r>
  <r>
    <n v="486590488"/>
    <d v="2018-06-20T00:00:00"/>
    <n v="3"/>
    <x v="37"/>
    <x v="33"/>
    <x v="24"/>
    <n v="26"/>
    <s v="M"/>
    <m/>
    <n v="708"/>
    <x v="191"/>
    <n v="704.92"/>
    <n v="7300.2673972602734"/>
    <n v="6"/>
  </r>
  <r>
    <n v="486590488"/>
    <d v="2018-06-29T00:00:00"/>
    <n v="4"/>
    <x v="20"/>
    <x v="19"/>
    <x v="63"/>
    <n v="45"/>
    <s v="M"/>
    <m/>
    <n v="712"/>
    <x v="191"/>
    <n v="704.92"/>
    <n v="7300.2673972602734"/>
    <n v="6"/>
  </r>
  <r>
    <n v="486590488"/>
    <d v="2018-07-06T00:00:00"/>
    <n v="4"/>
    <x v="38"/>
    <x v="34"/>
    <x v="82"/>
    <n v="55"/>
    <s v="F"/>
    <m/>
    <n v="572"/>
    <x v="191"/>
    <n v="704.92"/>
    <n v="7300.2673972602734"/>
    <n v="7"/>
  </r>
  <r>
    <n v="486590488"/>
    <d v="2018-07-20T00:00:00"/>
    <n v="5"/>
    <x v="18"/>
    <x v="17"/>
    <x v="45"/>
    <n v="55"/>
    <s v="M"/>
    <m/>
    <n v="510"/>
    <x v="191"/>
    <n v="704.92"/>
    <n v="7300.2673972602734"/>
    <n v="7"/>
  </r>
  <r>
    <n v="486590488"/>
    <d v="2018-07-26T00:00:00"/>
    <n v="3"/>
    <x v="13"/>
    <x v="12"/>
    <x v="85"/>
    <n v="58"/>
    <s v="F"/>
    <m/>
    <n v="636"/>
    <x v="191"/>
    <n v="704.92"/>
    <n v="7300.2673972602734"/>
    <n v="7"/>
  </r>
  <r>
    <n v="486590488"/>
    <d v="2018-07-29T00:00:00"/>
    <n v="5"/>
    <x v="38"/>
    <x v="34"/>
    <x v="50"/>
    <n v="52"/>
    <s v="F"/>
    <m/>
    <n v="600"/>
    <x v="191"/>
    <n v="704.92"/>
    <n v="7300.2673972602734"/>
    <n v="7"/>
  </r>
  <r>
    <n v="486590488"/>
    <d v="2018-08-12T00:00:00"/>
    <n v="5"/>
    <x v="15"/>
    <x v="14"/>
    <x v="55"/>
    <n v="44"/>
    <s v="F"/>
    <m/>
    <n v="675"/>
    <x v="191"/>
    <n v="704.92"/>
    <n v="7300.2673972602734"/>
    <n v="8"/>
  </r>
  <r>
    <n v="486590488"/>
    <d v="2018-08-14T00:00:00"/>
    <n v="4"/>
    <x v="19"/>
    <x v="18"/>
    <x v="75"/>
    <n v="37"/>
    <s v="M"/>
    <m/>
    <n v="464"/>
    <x v="191"/>
    <n v="704.92"/>
    <n v="7300.2673972602734"/>
    <n v="8"/>
  </r>
  <r>
    <n v="486590488"/>
    <d v="2018-08-19T00:00:00"/>
    <n v="2"/>
    <x v="44"/>
    <x v="38"/>
    <x v="52"/>
    <n v="57"/>
    <s v="F"/>
    <m/>
    <n v="480"/>
    <x v="191"/>
    <n v="704.92"/>
    <n v="7300.2673972602734"/>
    <n v="8"/>
  </r>
  <r>
    <n v="486590488"/>
    <d v="2018-08-26T00:00:00"/>
    <n v="3"/>
    <x v="46"/>
    <x v="9"/>
    <x v="86"/>
    <n v="33"/>
    <s v="M"/>
    <m/>
    <n v="231"/>
    <x v="191"/>
    <n v="704.92"/>
    <n v="7300.2673972602734"/>
    <n v="8"/>
  </r>
  <r>
    <n v="486590488"/>
    <d v="2018-08-30T00:00:00"/>
    <n v="4"/>
    <x v="19"/>
    <x v="18"/>
    <x v="67"/>
    <n v="34"/>
    <s v="F"/>
    <m/>
    <n v="864"/>
    <x v="191"/>
    <n v="704.92"/>
    <n v="7300.2673972602734"/>
    <n v="8"/>
  </r>
  <r>
    <n v="486590488"/>
    <d v="2018-09-09T00:00:00"/>
    <n v="4"/>
    <x v="19"/>
    <x v="18"/>
    <x v="147"/>
    <n v="59"/>
    <s v="F"/>
    <m/>
    <n v="616"/>
    <x v="191"/>
    <n v="704.92"/>
    <n v="7300.2673972602734"/>
    <n v="9"/>
  </r>
  <r>
    <n v="486590488"/>
    <d v="2018-09-12T00:00:00"/>
    <n v="6"/>
    <x v="34"/>
    <x v="4"/>
    <x v="103"/>
    <n v="56"/>
    <s v="F"/>
    <m/>
    <n v="1200"/>
    <x v="191"/>
    <n v="704.92"/>
    <n v="7300.2673972602734"/>
    <n v="9"/>
  </r>
  <r>
    <n v="486590488"/>
    <d v="2018-10-20T00:00:00"/>
    <n v="5"/>
    <x v="44"/>
    <x v="38"/>
    <x v="106"/>
    <n v="51"/>
    <s v="M"/>
    <n v="1"/>
    <n v="1005"/>
    <x v="191"/>
    <n v="704.92"/>
    <n v="7300.2673972602734"/>
    <n v="10"/>
  </r>
  <r>
    <n v="486590488"/>
    <d v="2018-10-22T00:00:00"/>
    <n v="5"/>
    <x v="42"/>
    <x v="10"/>
    <x v="49"/>
    <n v="53"/>
    <s v="M"/>
    <m/>
    <n v="850"/>
    <x v="191"/>
    <n v="704.92"/>
    <n v="7300.2673972602734"/>
    <n v="10"/>
  </r>
  <r>
    <n v="486590488"/>
    <d v="2018-11-02T00:00:00"/>
    <n v="4"/>
    <x v="49"/>
    <x v="40"/>
    <x v="94"/>
    <n v="25"/>
    <s v="M"/>
    <m/>
    <n v="964"/>
    <x v="191"/>
    <n v="704.92"/>
    <n v="7300.2673972602734"/>
    <n v="11"/>
  </r>
  <r>
    <n v="486590488"/>
    <d v="2018-11-04T00:00:00"/>
    <n v="1"/>
    <x v="47"/>
    <x v="37"/>
    <x v="19"/>
    <n v="30"/>
    <s v="F"/>
    <m/>
    <n v="93"/>
    <x v="191"/>
    <n v="704.92"/>
    <n v="7300.2673972602734"/>
    <n v="11"/>
  </r>
  <r>
    <n v="491879903"/>
    <d v="2018-01-04T00:00:00"/>
    <n v="4"/>
    <x v="7"/>
    <x v="7"/>
    <x v="24"/>
    <n v="50"/>
    <s v="M"/>
    <m/>
    <n v="944"/>
    <x v="192"/>
    <n v="488.84"/>
    <n v="5062.507397260274"/>
    <n v="1"/>
  </r>
  <r>
    <n v="491879903"/>
    <d v="2018-01-07T00:00:00"/>
    <n v="3"/>
    <x v="25"/>
    <x v="24"/>
    <x v="160"/>
    <n v="34"/>
    <s v="F"/>
    <m/>
    <n v="567"/>
    <x v="192"/>
    <n v="488.84"/>
    <n v="5062.507397260274"/>
    <n v="1"/>
  </r>
  <r>
    <n v="491879903"/>
    <d v="2018-01-27T00:00:00"/>
    <n v="6"/>
    <x v="8"/>
    <x v="8"/>
    <x v="34"/>
    <n v="54"/>
    <s v="F"/>
    <m/>
    <n v="624"/>
    <x v="192"/>
    <n v="488.84"/>
    <n v="5062.507397260274"/>
    <n v="1"/>
  </r>
  <r>
    <n v="491879903"/>
    <d v="2018-03-27T00:00:00"/>
    <n v="5"/>
    <x v="16"/>
    <x v="15"/>
    <x v="170"/>
    <n v="29"/>
    <s v="M"/>
    <m/>
    <n v="425"/>
    <x v="192"/>
    <n v="488.84"/>
    <n v="5062.507397260274"/>
    <n v="3"/>
  </r>
  <r>
    <n v="491879903"/>
    <d v="2018-04-09T00:00:00"/>
    <n v="7"/>
    <x v="11"/>
    <x v="10"/>
    <x v="0"/>
    <n v="51"/>
    <s v="F"/>
    <m/>
    <n v="1036"/>
    <x v="192"/>
    <n v="488.84"/>
    <n v="5062.507397260274"/>
    <n v="4"/>
  </r>
  <r>
    <n v="491879903"/>
    <d v="2018-04-14T00:00:00"/>
    <n v="1"/>
    <x v="25"/>
    <x v="24"/>
    <x v="143"/>
    <n v="34"/>
    <s v="F"/>
    <m/>
    <n v="183"/>
    <x v="192"/>
    <n v="488.84"/>
    <n v="5062.507397260274"/>
    <n v="4"/>
  </r>
  <r>
    <n v="491879903"/>
    <d v="2018-05-11T00:00:00"/>
    <n v="4"/>
    <x v="32"/>
    <x v="30"/>
    <x v="72"/>
    <n v="43"/>
    <s v="M"/>
    <m/>
    <n v="492"/>
    <x v="192"/>
    <n v="488.84"/>
    <n v="5062.507397260274"/>
    <n v="5"/>
  </r>
  <r>
    <n v="491879903"/>
    <d v="2018-05-14T00:00:00"/>
    <n v="4"/>
    <x v="31"/>
    <x v="29"/>
    <x v="116"/>
    <n v="63"/>
    <s v="M"/>
    <m/>
    <n v="884"/>
    <x v="192"/>
    <n v="488.84"/>
    <n v="5062.507397260274"/>
    <n v="5"/>
  </r>
  <r>
    <n v="491879903"/>
    <d v="2018-05-25T00:00:00"/>
    <n v="1"/>
    <x v="35"/>
    <x v="21"/>
    <x v="84"/>
    <n v="46"/>
    <s v="M"/>
    <m/>
    <n v="83"/>
    <x v="192"/>
    <n v="488.84"/>
    <n v="5062.507397260274"/>
    <n v="5"/>
  </r>
  <r>
    <n v="491879903"/>
    <d v="2018-06-08T00:00:00"/>
    <n v="5"/>
    <x v="45"/>
    <x v="0"/>
    <x v="26"/>
    <n v="58"/>
    <s v="M"/>
    <m/>
    <n v="555"/>
    <x v="192"/>
    <n v="488.84"/>
    <n v="5062.507397260274"/>
    <n v="6"/>
  </r>
  <r>
    <n v="491879903"/>
    <d v="2018-06-15T00:00:00"/>
    <n v="2"/>
    <x v="39"/>
    <x v="35"/>
    <x v="84"/>
    <n v="28"/>
    <s v="M"/>
    <m/>
    <n v="166"/>
    <x v="192"/>
    <n v="488.84"/>
    <n v="5062.507397260274"/>
    <n v="6"/>
  </r>
  <r>
    <n v="491879903"/>
    <d v="2018-07-01T00:00:00"/>
    <n v="7"/>
    <x v="21"/>
    <x v="20"/>
    <x v="99"/>
    <n v="65"/>
    <s v="M"/>
    <m/>
    <n v="1148"/>
    <x v="192"/>
    <n v="488.84"/>
    <n v="5062.507397260274"/>
    <n v="7"/>
  </r>
  <r>
    <n v="491879903"/>
    <d v="2018-07-25T00:00:00"/>
    <n v="6"/>
    <x v="1"/>
    <x v="1"/>
    <x v="27"/>
    <n v="46"/>
    <s v="F"/>
    <m/>
    <n v="504"/>
    <x v="192"/>
    <n v="488.84"/>
    <n v="5062.507397260274"/>
    <n v="7"/>
  </r>
  <r>
    <n v="491879903"/>
    <d v="2018-07-25T00:00:00"/>
    <n v="6"/>
    <x v="0"/>
    <x v="0"/>
    <x v="144"/>
    <n v="29"/>
    <s v="F"/>
    <m/>
    <n v="1278"/>
    <x v="192"/>
    <n v="488.84"/>
    <n v="5062.507397260274"/>
    <n v="7"/>
  </r>
  <r>
    <n v="491879903"/>
    <d v="2018-08-14T00:00:00"/>
    <n v="2"/>
    <x v="16"/>
    <x v="15"/>
    <x v="122"/>
    <n v="54"/>
    <s v="F"/>
    <m/>
    <n v="190"/>
    <x v="192"/>
    <n v="488.84"/>
    <n v="5062.507397260274"/>
    <n v="8"/>
  </r>
  <r>
    <n v="491879903"/>
    <d v="2018-09-07T00:00:00"/>
    <n v="3"/>
    <x v="19"/>
    <x v="18"/>
    <x v="85"/>
    <n v="37"/>
    <s v="F"/>
    <m/>
    <n v="636"/>
    <x v="192"/>
    <n v="488.84"/>
    <n v="5062.507397260274"/>
    <n v="9"/>
  </r>
  <r>
    <n v="491879903"/>
    <d v="2018-09-16T00:00:00"/>
    <n v="5"/>
    <x v="9"/>
    <x v="4"/>
    <x v="154"/>
    <n v="46"/>
    <s v="F"/>
    <m/>
    <n v="1040"/>
    <x v="192"/>
    <n v="488.84"/>
    <n v="5062.507397260274"/>
    <n v="9"/>
  </r>
  <r>
    <n v="491879903"/>
    <d v="2018-10-03T00:00:00"/>
    <n v="5"/>
    <x v="26"/>
    <x v="25"/>
    <x v="26"/>
    <n v="36"/>
    <s v="M"/>
    <m/>
    <n v="555"/>
    <x v="192"/>
    <n v="488.84"/>
    <n v="5062.507397260274"/>
    <n v="10"/>
  </r>
  <r>
    <n v="491879903"/>
    <d v="2018-10-23T00:00:00"/>
    <n v="4"/>
    <x v="18"/>
    <x v="17"/>
    <x v="168"/>
    <n v="51"/>
    <s v="M"/>
    <m/>
    <n v="992"/>
    <x v="192"/>
    <n v="488.84"/>
    <n v="5062.507397260274"/>
    <n v="10"/>
  </r>
  <r>
    <n v="500876126"/>
    <d v="2018-01-09T00:00:00"/>
    <n v="3"/>
    <x v="14"/>
    <x v="13"/>
    <x v="56"/>
    <n v="38"/>
    <s v="M"/>
    <m/>
    <n v="501"/>
    <x v="193"/>
    <n v="853.28000000000009"/>
    <n v="8836.7079452054804"/>
    <n v="1"/>
  </r>
  <r>
    <n v="500876126"/>
    <d v="2018-01-14T00:00:00"/>
    <n v="6"/>
    <x v="7"/>
    <x v="7"/>
    <x v="100"/>
    <n v="28"/>
    <s v="F"/>
    <n v="1"/>
    <n v="768"/>
    <x v="193"/>
    <n v="853.28000000000009"/>
    <n v="8836.7079452054804"/>
    <n v="1"/>
  </r>
  <r>
    <n v="500876126"/>
    <d v="2018-01-22T00:00:00"/>
    <n v="7"/>
    <x v="1"/>
    <x v="1"/>
    <x v="97"/>
    <n v="47"/>
    <s v="F"/>
    <m/>
    <n v="1015"/>
    <x v="193"/>
    <n v="853.28000000000009"/>
    <n v="8836.7079452054804"/>
    <n v="1"/>
  </r>
  <r>
    <n v="500876126"/>
    <d v="2018-01-24T00:00:00"/>
    <n v="5"/>
    <x v="24"/>
    <x v="23"/>
    <x v="74"/>
    <n v="38"/>
    <s v="M"/>
    <m/>
    <n v="1215"/>
    <x v="193"/>
    <n v="853.28000000000009"/>
    <n v="8836.7079452054804"/>
    <n v="1"/>
  </r>
  <r>
    <n v="500876126"/>
    <d v="2018-01-25T00:00:00"/>
    <n v="5"/>
    <x v="4"/>
    <x v="4"/>
    <x v="128"/>
    <n v="62"/>
    <s v="F"/>
    <m/>
    <n v="1075"/>
    <x v="193"/>
    <n v="853.28000000000009"/>
    <n v="8836.7079452054804"/>
    <n v="1"/>
  </r>
  <r>
    <n v="500876126"/>
    <d v="2018-01-25T00:00:00"/>
    <n v="4"/>
    <x v="19"/>
    <x v="18"/>
    <x v="104"/>
    <n v="64"/>
    <s v="F"/>
    <m/>
    <n v="880"/>
    <x v="193"/>
    <n v="853.28000000000009"/>
    <n v="8836.7079452054804"/>
    <n v="1"/>
  </r>
  <r>
    <n v="500876126"/>
    <d v="2018-01-26T00:00:00"/>
    <n v="5"/>
    <x v="41"/>
    <x v="37"/>
    <x v="141"/>
    <n v="46"/>
    <s v="M"/>
    <m/>
    <n v="405"/>
    <x v="193"/>
    <n v="853.28000000000009"/>
    <n v="8836.7079452054804"/>
    <n v="1"/>
  </r>
  <r>
    <n v="500876126"/>
    <d v="2018-01-28T00:00:00"/>
    <n v="5"/>
    <x v="20"/>
    <x v="19"/>
    <x v="125"/>
    <n v="40"/>
    <s v="M"/>
    <m/>
    <n v="755"/>
    <x v="193"/>
    <n v="853.28000000000009"/>
    <n v="8836.7079452054804"/>
    <n v="1"/>
  </r>
  <r>
    <n v="500876126"/>
    <d v="2018-02-04T00:00:00"/>
    <n v="4"/>
    <x v="4"/>
    <x v="4"/>
    <x v="139"/>
    <n v="33"/>
    <s v="F"/>
    <m/>
    <n v="652"/>
    <x v="193"/>
    <n v="853.28000000000009"/>
    <n v="8836.7079452054804"/>
    <n v="2"/>
  </r>
  <r>
    <n v="500876126"/>
    <d v="2018-02-09T00:00:00"/>
    <n v="2"/>
    <x v="18"/>
    <x v="17"/>
    <x v="103"/>
    <n v="59"/>
    <s v="M"/>
    <m/>
    <n v="400"/>
    <x v="193"/>
    <n v="853.28000000000009"/>
    <n v="8836.7079452054804"/>
    <n v="2"/>
  </r>
  <r>
    <n v="500876126"/>
    <d v="2018-02-20T00:00:00"/>
    <n v="3"/>
    <x v="7"/>
    <x v="7"/>
    <x v="14"/>
    <n v="31"/>
    <s v="F"/>
    <m/>
    <n v="294"/>
    <x v="193"/>
    <n v="853.28000000000009"/>
    <n v="8836.7079452054804"/>
    <n v="2"/>
  </r>
  <r>
    <n v="500876126"/>
    <d v="2018-03-18T00:00:00"/>
    <n v="6"/>
    <x v="38"/>
    <x v="34"/>
    <x v="31"/>
    <n v="51"/>
    <s v="M"/>
    <m/>
    <n v="576"/>
    <x v="193"/>
    <n v="853.28000000000009"/>
    <n v="8836.7079452054804"/>
    <n v="3"/>
  </r>
  <r>
    <n v="500876126"/>
    <d v="2018-03-20T00:00:00"/>
    <n v="3"/>
    <x v="5"/>
    <x v="5"/>
    <x v="114"/>
    <n v="30"/>
    <s v="F"/>
    <m/>
    <n v="261"/>
    <x v="193"/>
    <n v="853.28000000000009"/>
    <n v="8836.7079452054804"/>
    <n v="3"/>
  </r>
  <r>
    <n v="500876126"/>
    <d v="2018-03-22T00:00:00"/>
    <n v="3"/>
    <x v="7"/>
    <x v="7"/>
    <x v="130"/>
    <n v="39"/>
    <s v="M"/>
    <m/>
    <n v="519"/>
    <x v="193"/>
    <n v="853.28000000000009"/>
    <n v="8836.7079452054804"/>
    <n v="3"/>
  </r>
  <r>
    <n v="500876126"/>
    <d v="2018-03-26T00:00:00"/>
    <n v="1"/>
    <x v="44"/>
    <x v="38"/>
    <x v="64"/>
    <n v="31"/>
    <s v="M"/>
    <m/>
    <n v="118"/>
    <x v="193"/>
    <n v="853.28000000000009"/>
    <n v="8836.7079452054804"/>
    <n v="3"/>
  </r>
  <r>
    <n v="500876126"/>
    <d v="2018-03-28T00:00:00"/>
    <n v="2"/>
    <x v="40"/>
    <x v="36"/>
    <x v="84"/>
    <n v="39"/>
    <s v="F"/>
    <m/>
    <n v="166"/>
    <x v="193"/>
    <n v="853.28000000000009"/>
    <n v="8836.7079452054804"/>
    <n v="3"/>
  </r>
  <r>
    <n v="500876126"/>
    <d v="2018-04-06T00:00:00"/>
    <n v="3"/>
    <x v="23"/>
    <x v="22"/>
    <x v="84"/>
    <n v="56"/>
    <s v="M"/>
    <m/>
    <n v="249"/>
    <x v="193"/>
    <n v="853.28000000000009"/>
    <n v="8836.7079452054804"/>
    <n v="4"/>
  </r>
  <r>
    <n v="500876126"/>
    <d v="2018-04-08T00:00:00"/>
    <n v="2"/>
    <x v="40"/>
    <x v="36"/>
    <x v="11"/>
    <n v="59"/>
    <s v="M"/>
    <m/>
    <n v="446"/>
    <x v="193"/>
    <n v="853.28000000000009"/>
    <n v="8836.7079452054804"/>
    <n v="4"/>
  </r>
  <r>
    <n v="500876126"/>
    <d v="2018-04-16T00:00:00"/>
    <n v="4"/>
    <x v="31"/>
    <x v="29"/>
    <x v="15"/>
    <n v="56"/>
    <s v="F"/>
    <m/>
    <n v="548"/>
    <x v="193"/>
    <n v="853.28000000000009"/>
    <n v="8836.7079452054804"/>
    <n v="4"/>
  </r>
  <r>
    <n v="500876126"/>
    <d v="2018-05-18T00:00:00"/>
    <n v="4"/>
    <x v="17"/>
    <x v="16"/>
    <x v="151"/>
    <n v="43"/>
    <s v="F"/>
    <m/>
    <n v="840"/>
    <x v="193"/>
    <n v="853.28000000000009"/>
    <n v="8836.7079452054804"/>
    <n v="5"/>
  </r>
  <r>
    <n v="500876126"/>
    <d v="2018-05-22T00:00:00"/>
    <n v="7"/>
    <x v="48"/>
    <x v="39"/>
    <x v="74"/>
    <n v="58"/>
    <s v="F"/>
    <m/>
    <n v="1701"/>
    <x v="193"/>
    <n v="853.28000000000009"/>
    <n v="8836.7079452054804"/>
    <n v="5"/>
  </r>
  <r>
    <n v="500876126"/>
    <d v="2018-06-02T00:00:00"/>
    <n v="2"/>
    <x v="33"/>
    <x v="31"/>
    <x v="152"/>
    <n v="44"/>
    <s v="M"/>
    <m/>
    <n v="228"/>
    <x v="193"/>
    <n v="853.28000000000009"/>
    <n v="8836.7079452054804"/>
    <n v="6"/>
  </r>
  <r>
    <n v="500876126"/>
    <d v="2018-06-03T00:00:00"/>
    <n v="7"/>
    <x v="9"/>
    <x v="4"/>
    <x v="139"/>
    <n v="32"/>
    <s v="F"/>
    <m/>
    <n v="1141"/>
    <x v="193"/>
    <n v="853.28000000000009"/>
    <n v="8836.7079452054804"/>
    <n v="6"/>
  </r>
  <r>
    <n v="500876126"/>
    <d v="2018-06-06T00:00:00"/>
    <n v="2"/>
    <x v="1"/>
    <x v="1"/>
    <x v="93"/>
    <n v="44"/>
    <s v="F"/>
    <m/>
    <n v="454"/>
    <x v="193"/>
    <n v="853.28000000000009"/>
    <n v="8836.7079452054804"/>
    <n v="6"/>
  </r>
  <r>
    <n v="500876126"/>
    <d v="2018-06-27T00:00:00"/>
    <n v="4"/>
    <x v="23"/>
    <x v="22"/>
    <x v="17"/>
    <n v="60"/>
    <s v="M"/>
    <m/>
    <n v="596"/>
    <x v="193"/>
    <n v="853.28000000000009"/>
    <n v="8836.7079452054804"/>
    <n v="6"/>
  </r>
  <r>
    <n v="500876126"/>
    <d v="2018-07-19T00:00:00"/>
    <n v="6"/>
    <x v="16"/>
    <x v="15"/>
    <x v="15"/>
    <n v="53"/>
    <s v="M"/>
    <m/>
    <n v="822"/>
    <x v="193"/>
    <n v="853.28000000000009"/>
    <n v="8836.7079452054804"/>
    <n v="7"/>
  </r>
  <r>
    <n v="500876126"/>
    <d v="2018-07-30T00:00:00"/>
    <n v="2"/>
    <x v="24"/>
    <x v="23"/>
    <x v="112"/>
    <n v="33"/>
    <s v="M"/>
    <m/>
    <n v="294"/>
    <x v="193"/>
    <n v="853.28000000000009"/>
    <n v="8836.7079452054804"/>
    <n v="7"/>
  </r>
  <r>
    <n v="500876126"/>
    <d v="2018-08-05T00:00:00"/>
    <n v="1"/>
    <x v="41"/>
    <x v="37"/>
    <x v="116"/>
    <n v="62"/>
    <s v="F"/>
    <m/>
    <n v="221"/>
    <x v="193"/>
    <n v="853.28000000000009"/>
    <n v="8836.7079452054804"/>
    <n v="8"/>
  </r>
  <r>
    <n v="500876126"/>
    <d v="2018-08-05T00:00:00"/>
    <n v="7"/>
    <x v="22"/>
    <x v="21"/>
    <x v="61"/>
    <n v="55"/>
    <s v="F"/>
    <m/>
    <n v="1638"/>
    <x v="193"/>
    <n v="853.28000000000009"/>
    <n v="8836.7079452054804"/>
    <n v="8"/>
  </r>
  <r>
    <n v="500876126"/>
    <d v="2018-08-27T00:00:00"/>
    <n v="3"/>
    <x v="32"/>
    <x v="30"/>
    <x v="160"/>
    <n v="33"/>
    <s v="F"/>
    <m/>
    <n v="567"/>
    <x v="193"/>
    <n v="853.28000000000009"/>
    <n v="8836.7079452054804"/>
    <n v="8"/>
  </r>
  <r>
    <n v="500876126"/>
    <d v="2018-09-16T00:00:00"/>
    <n v="2"/>
    <x v="26"/>
    <x v="25"/>
    <x v="134"/>
    <n v="45"/>
    <s v="F"/>
    <m/>
    <n v="150"/>
    <x v="193"/>
    <n v="853.28000000000009"/>
    <n v="8836.7079452054804"/>
    <n v="9"/>
  </r>
  <r>
    <n v="500876126"/>
    <d v="2018-09-16T00:00:00"/>
    <n v="7"/>
    <x v="47"/>
    <x v="37"/>
    <x v="172"/>
    <n v="63"/>
    <s v="F"/>
    <m/>
    <n v="1477"/>
    <x v="193"/>
    <n v="853.28000000000009"/>
    <n v="8836.7079452054804"/>
    <n v="9"/>
  </r>
  <r>
    <n v="500876126"/>
    <d v="2018-09-29T00:00:00"/>
    <n v="1"/>
    <x v="29"/>
    <x v="27"/>
    <x v="18"/>
    <n v="63"/>
    <s v="F"/>
    <m/>
    <n v="196"/>
    <x v="193"/>
    <n v="853.28000000000009"/>
    <n v="8836.7079452054804"/>
    <n v="9"/>
  </r>
  <r>
    <n v="500876126"/>
    <d v="2018-10-14T00:00:00"/>
    <n v="2"/>
    <x v="32"/>
    <x v="30"/>
    <x v="110"/>
    <n v="63"/>
    <s v="F"/>
    <m/>
    <n v="306"/>
    <x v="193"/>
    <n v="853.28000000000009"/>
    <n v="8836.7079452054804"/>
    <n v="10"/>
  </r>
  <r>
    <n v="500876126"/>
    <d v="2018-10-15T00:00:00"/>
    <n v="1"/>
    <x v="28"/>
    <x v="17"/>
    <x v="153"/>
    <n v="40"/>
    <s v="F"/>
    <m/>
    <n v="206"/>
    <x v="193"/>
    <n v="853.28000000000009"/>
    <n v="8836.7079452054804"/>
    <n v="10"/>
  </r>
  <r>
    <n v="500876126"/>
    <d v="2018-10-26T00:00:00"/>
    <n v="7"/>
    <x v="20"/>
    <x v="19"/>
    <x v="90"/>
    <n v="65"/>
    <s v="M"/>
    <m/>
    <n v="1617"/>
    <x v="193"/>
    <n v="853.28000000000009"/>
    <n v="8836.7079452054804"/>
    <n v="10"/>
  </r>
  <r>
    <n v="501515348"/>
    <d v="2018-01-16T00:00:00"/>
    <n v="7"/>
    <x v="31"/>
    <x v="29"/>
    <x v="75"/>
    <n v="30"/>
    <s v="F"/>
    <m/>
    <n v="812"/>
    <x v="194"/>
    <n v="778.84999999999991"/>
    <n v="8065.898630136985"/>
    <n v="1"/>
  </r>
  <r>
    <n v="501515348"/>
    <d v="2018-01-27T00:00:00"/>
    <n v="7"/>
    <x v="17"/>
    <x v="16"/>
    <x v="161"/>
    <n v="34"/>
    <s v="M"/>
    <m/>
    <n v="1729"/>
    <x v="194"/>
    <n v="778.84999999999991"/>
    <n v="8065.898630136985"/>
    <n v="1"/>
  </r>
  <r>
    <n v="501515348"/>
    <d v="2018-02-08T00:00:00"/>
    <n v="3"/>
    <x v="46"/>
    <x v="9"/>
    <x v="95"/>
    <n v="37"/>
    <s v="F"/>
    <m/>
    <n v="621"/>
    <x v="194"/>
    <n v="778.84999999999991"/>
    <n v="8065.898630136985"/>
    <n v="2"/>
  </r>
  <r>
    <n v="501515348"/>
    <d v="2018-02-12T00:00:00"/>
    <n v="4"/>
    <x v="45"/>
    <x v="0"/>
    <x v="81"/>
    <n v="25"/>
    <s v="M"/>
    <m/>
    <n v="952"/>
    <x v="194"/>
    <n v="778.84999999999991"/>
    <n v="8065.898630136985"/>
    <n v="2"/>
  </r>
  <r>
    <n v="501515348"/>
    <d v="2018-02-13T00:00:00"/>
    <n v="6"/>
    <x v="14"/>
    <x v="13"/>
    <x v="71"/>
    <n v="34"/>
    <s v="F"/>
    <m/>
    <n v="1158"/>
    <x v="194"/>
    <n v="778.84999999999991"/>
    <n v="8065.898630136985"/>
    <n v="2"/>
  </r>
  <r>
    <n v="501515348"/>
    <d v="2018-02-17T00:00:00"/>
    <n v="2"/>
    <x v="15"/>
    <x v="14"/>
    <x v="53"/>
    <n v="62"/>
    <s v="F"/>
    <m/>
    <n v="318"/>
    <x v="194"/>
    <n v="778.84999999999991"/>
    <n v="8065.898630136985"/>
    <n v="2"/>
  </r>
  <r>
    <n v="501515348"/>
    <d v="2018-03-18T00:00:00"/>
    <n v="3"/>
    <x v="44"/>
    <x v="38"/>
    <x v="39"/>
    <n v="27"/>
    <s v="F"/>
    <m/>
    <n v="396"/>
    <x v="194"/>
    <n v="778.84999999999991"/>
    <n v="8065.898630136985"/>
    <n v="3"/>
  </r>
  <r>
    <n v="501515348"/>
    <d v="2018-03-26T00:00:00"/>
    <n v="4"/>
    <x v="21"/>
    <x v="20"/>
    <x v="106"/>
    <n v="63"/>
    <s v="M"/>
    <m/>
    <n v="804"/>
    <x v="194"/>
    <n v="778.84999999999991"/>
    <n v="8065.898630136985"/>
    <n v="3"/>
  </r>
  <r>
    <n v="501515348"/>
    <d v="2018-03-30T00:00:00"/>
    <n v="7"/>
    <x v="21"/>
    <x v="20"/>
    <x v="104"/>
    <n v="38"/>
    <s v="M"/>
    <m/>
    <n v="1540"/>
    <x v="194"/>
    <n v="778.84999999999991"/>
    <n v="8065.898630136985"/>
    <n v="3"/>
  </r>
  <r>
    <n v="501515348"/>
    <d v="2018-04-16T00:00:00"/>
    <n v="6"/>
    <x v="35"/>
    <x v="21"/>
    <x v="112"/>
    <n v="58"/>
    <s v="F"/>
    <m/>
    <n v="882"/>
    <x v="194"/>
    <n v="778.84999999999991"/>
    <n v="8065.898630136985"/>
    <n v="4"/>
  </r>
  <r>
    <n v="501515348"/>
    <d v="2018-04-19T00:00:00"/>
    <n v="3"/>
    <x v="20"/>
    <x v="19"/>
    <x v="33"/>
    <n v="53"/>
    <s v="M"/>
    <m/>
    <n v="414"/>
    <x v="194"/>
    <n v="778.84999999999991"/>
    <n v="8065.898630136985"/>
    <n v="4"/>
  </r>
  <r>
    <n v="501515348"/>
    <d v="2018-06-21T00:00:00"/>
    <n v="4"/>
    <x v="8"/>
    <x v="8"/>
    <x v="138"/>
    <n v="49"/>
    <s v="F"/>
    <m/>
    <n v="304"/>
    <x v="194"/>
    <n v="778.84999999999991"/>
    <n v="8065.898630136985"/>
    <n v="6"/>
  </r>
  <r>
    <n v="501515348"/>
    <d v="2018-06-28T00:00:00"/>
    <n v="1"/>
    <x v="17"/>
    <x v="16"/>
    <x v="127"/>
    <n v="30"/>
    <s v="M"/>
    <m/>
    <n v="228"/>
    <x v="194"/>
    <n v="778.84999999999991"/>
    <n v="8065.898630136985"/>
    <n v="6"/>
  </r>
  <r>
    <n v="501515348"/>
    <d v="2018-07-02T00:00:00"/>
    <n v="5"/>
    <x v="45"/>
    <x v="0"/>
    <x v="63"/>
    <n v="41"/>
    <s v="M"/>
    <m/>
    <n v="890"/>
    <x v="194"/>
    <n v="778.84999999999991"/>
    <n v="8065.898630136985"/>
    <n v="7"/>
  </r>
  <r>
    <n v="501515348"/>
    <d v="2018-07-05T00:00:00"/>
    <n v="6"/>
    <x v="30"/>
    <x v="28"/>
    <x v="42"/>
    <n v="46"/>
    <s v="F"/>
    <m/>
    <n v="606"/>
    <x v="194"/>
    <n v="778.84999999999991"/>
    <n v="8065.898630136985"/>
    <n v="7"/>
  </r>
  <r>
    <n v="501515348"/>
    <d v="2018-07-05T00:00:00"/>
    <n v="1"/>
    <x v="49"/>
    <x v="40"/>
    <x v="76"/>
    <n v="31"/>
    <s v="F"/>
    <m/>
    <n v="119"/>
    <x v="194"/>
    <n v="778.84999999999991"/>
    <n v="8065.898630136985"/>
    <n v="7"/>
  </r>
  <r>
    <n v="501515348"/>
    <d v="2018-07-24T00:00:00"/>
    <n v="7"/>
    <x v="1"/>
    <x v="1"/>
    <x v="125"/>
    <n v="54"/>
    <s v="F"/>
    <m/>
    <n v="1057"/>
    <x v="194"/>
    <n v="778.84999999999991"/>
    <n v="8065.898630136985"/>
    <n v="7"/>
  </r>
  <r>
    <n v="501515348"/>
    <d v="2018-09-19T00:00:00"/>
    <n v="2"/>
    <x v="38"/>
    <x v="34"/>
    <x v="51"/>
    <n v="55"/>
    <s v="F"/>
    <m/>
    <n v="230"/>
    <x v="194"/>
    <n v="778.84999999999991"/>
    <n v="8065.898630136985"/>
    <n v="9"/>
  </r>
  <r>
    <n v="501515348"/>
    <d v="2018-10-14T00:00:00"/>
    <n v="2"/>
    <x v="35"/>
    <x v="21"/>
    <x v="58"/>
    <n v="39"/>
    <s v="M"/>
    <m/>
    <n v="332"/>
    <x v="194"/>
    <n v="778.84999999999991"/>
    <n v="8065.898630136985"/>
    <n v="10"/>
  </r>
  <r>
    <n v="501515348"/>
    <d v="2018-10-27T00:00:00"/>
    <n v="6"/>
    <x v="32"/>
    <x v="30"/>
    <x v="111"/>
    <n v="57"/>
    <s v="M"/>
    <m/>
    <n v="648"/>
    <x v="194"/>
    <n v="778.84999999999991"/>
    <n v="8065.898630136985"/>
    <n v="10"/>
  </r>
  <r>
    <n v="501515348"/>
    <d v="2018-10-28T00:00:00"/>
    <n v="6"/>
    <x v="28"/>
    <x v="17"/>
    <x v="99"/>
    <n v="34"/>
    <s v="F"/>
    <m/>
    <n v="984"/>
    <x v="194"/>
    <n v="778.84999999999991"/>
    <n v="8065.898630136985"/>
    <n v="10"/>
  </r>
  <r>
    <n v="501515348"/>
    <d v="2018-11-01T00:00:00"/>
    <n v="6"/>
    <x v="44"/>
    <x v="38"/>
    <x v="95"/>
    <n v="41"/>
    <s v="F"/>
    <m/>
    <n v="1242"/>
    <x v="194"/>
    <n v="778.84999999999991"/>
    <n v="8065.898630136985"/>
    <n v="11"/>
  </r>
  <r>
    <n v="501544488"/>
    <d v="2018-01-13T00:00:00"/>
    <n v="4"/>
    <x v="19"/>
    <x v="18"/>
    <x v="159"/>
    <n v="37"/>
    <s v="F"/>
    <m/>
    <n v="368"/>
    <x v="195"/>
    <n v="756.02"/>
    <n v="7829.4673972602732"/>
    <n v="1"/>
  </r>
  <r>
    <n v="501544488"/>
    <d v="2018-02-15T00:00:00"/>
    <n v="6"/>
    <x v="48"/>
    <x v="39"/>
    <x v="169"/>
    <n v="51"/>
    <s v="M"/>
    <m/>
    <n v="762"/>
    <x v="195"/>
    <n v="756.02"/>
    <n v="7829.4673972602732"/>
    <n v="2"/>
  </r>
  <r>
    <n v="501544488"/>
    <d v="2018-02-19T00:00:00"/>
    <n v="7"/>
    <x v="41"/>
    <x v="37"/>
    <x v="146"/>
    <n v="57"/>
    <s v="M"/>
    <m/>
    <n v="819"/>
    <x v="195"/>
    <n v="756.02"/>
    <n v="7829.4673972602732"/>
    <n v="2"/>
  </r>
  <r>
    <n v="501544488"/>
    <d v="2018-03-14T00:00:00"/>
    <n v="7"/>
    <x v="33"/>
    <x v="31"/>
    <x v="130"/>
    <n v="47"/>
    <s v="M"/>
    <n v="1"/>
    <n v="1211"/>
    <x v="195"/>
    <n v="756.02"/>
    <n v="7829.4673972602732"/>
    <n v="3"/>
  </r>
  <r>
    <n v="501544488"/>
    <d v="2018-03-23T00:00:00"/>
    <n v="2"/>
    <x v="36"/>
    <x v="32"/>
    <x v="129"/>
    <n v="59"/>
    <s v="M"/>
    <m/>
    <n v="266"/>
    <x v="195"/>
    <n v="756.02"/>
    <n v="7829.4673972602732"/>
    <n v="3"/>
  </r>
  <r>
    <n v="501544488"/>
    <d v="2018-03-31T00:00:00"/>
    <n v="4"/>
    <x v="42"/>
    <x v="10"/>
    <x v="70"/>
    <n v="44"/>
    <s v="M"/>
    <m/>
    <n v="660"/>
    <x v="195"/>
    <n v="756.02"/>
    <n v="7829.4673972602732"/>
    <n v="3"/>
  </r>
  <r>
    <n v="501544488"/>
    <d v="2018-04-10T00:00:00"/>
    <n v="4"/>
    <x v="3"/>
    <x v="3"/>
    <x v="157"/>
    <n v="41"/>
    <s v="M"/>
    <m/>
    <n v="928"/>
    <x v="195"/>
    <n v="756.02"/>
    <n v="7829.4673972602732"/>
    <n v="4"/>
  </r>
  <r>
    <n v="501544488"/>
    <d v="2018-04-16T00:00:00"/>
    <n v="3"/>
    <x v="40"/>
    <x v="36"/>
    <x v="87"/>
    <n v="34"/>
    <s v="F"/>
    <m/>
    <n v="687"/>
    <x v="195"/>
    <n v="756.02"/>
    <n v="7829.4673972602732"/>
    <n v="4"/>
  </r>
  <r>
    <n v="501544488"/>
    <d v="2018-04-20T00:00:00"/>
    <n v="1"/>
    <x v="23"/>
    <x v="22"/>
    <x v="111"/>
    <n v="35"/>
    <s v="M"/>
    <m/>
    <n v="108"/>
    <x v="195"/>
    <n v="756.02"/>
    <n v="7829.4673972602732"/>
    <n v="4"/>
  </r>
  <r>
    <n v="501544488"/>
    <d v="2018-04-26T00:00:00"/>
    <n v="2"/>
    <x v="23"/>
    <x v="22"/>
    <x v="9"/>
    <n v="32"/>
    <s v="M"/>
    <m/>
    <n v="370"/>
    <x v="195"/>
    <n v="756.02"/>
    <n v="7829.4673972602732"/>
    <n v="4"/>
  </r>
  <r>
    <n v="501544488"/>
    <d v="2018-04-26T00:00:00"/>
    <n v="1"/>
    <x v="14"/>
    <x v="13"/>
    <x v="127"/>
    <n v="39"/>
    <s v="F"/>
    <m/>
    <n v="228"/>
    <x v="195"/>
    <n v="756.02"/>
    <n v="7829.4673972602732"/>
    <n v="4"/>
  </r>
  <r>
    <n v="501544488"/>
    <d v="2018-04-29T00:00:00"/>
    <n v="4"/>
    <x v="35"/>
    <x v="21"/>
    <x v="128"/>
    <n v="55"/>
    <s v="M"/>
    <m/>
    <n v="860"/>
    <x v="195"/>
    <n v="756.02"/>
    <n v="7829.4673972602732"/>
    <n v="4"/>
  </r>
  <r>
    <n v="501544488"/>
    <d v="2018-05-13T00:00:00"/>
    <n v="6"/>
    <x v="4"/>
    <x v="4"/>
    <x v="47"/>
    <n v="48"/>
    <s v="M"/>
    <m/>
    <n v="1146"/>
    <x v="195"/>
    <n v="756.02"/>
    <n v="7829.4673972602732"/>
    <n v="5"/>
  </r>
  <r>
    <n v="501544488"/>
    <d v="2018-05-29T00:00:00"/>
    <n v="6"/>
    <x v="28"/>
    <x v="17"/>
    <x v="5"/>
    <n v="42"/>
    <s v="M"/>
    <m/>
    <n v="678"/>
    <x v="195"/>
    <n v="756.02"/>
    <n v="7829.4673972602732"/>
    <n v="5"/>
  </r>
  <r>
    <n v="501544488"/>
    <d v="2018-06-02T00:00:00"/>
    <n v="7"/>
    <x v="24"/>
    <x v="23"/>
    <x v="75"/>
    <n v="51"/>
    <s v="F"/>
    <n v="1"/>
    <n v="812"/>
    <x v="195"/>
    <n v="756.02"/>
    <n v="7829.4673972602732"/>
    <n v="6"/>
  </r>
  <r>
    <n v="501544488"/>
    <d v="2018-06-04T00:00:00"/>
    <n v="6"/>
    <x v="8"/>
    <x v="8"/>
    <x v="175"/>
    <n v="63"/>
    <s v="M"/>
    <m/>
    <n v="816"/>
    <x v="195"/>
    <n v="756.02"/>
    <n v="7829.4673972602732"/>
    <n v="6"/>
  </r>
  <r>
    <n v="501544488"/>
    <d v="2018-06-23T00:00:00"/>
    <n v="6"/>
    <x v="12"/>
    <x v="11"/>
    <x v="65"/>
    <n v="52"/>
    <s v="F"/>
    <m/>
    <n v="1164"/>
    <x v="195"/>
    <n v="756.02"/>
    <n v="7829.4673972602732"/>
    <n v="6"/>
  </r>
  <r>
    <n v="501544488"/>
    <d v="2018-06-29T00:00:00"/>
    <n v="4"/>
    <x v="40"/>
    <x v="36"/>
    <x v="110"/>
    <n v="64"/>
    <s v="F"/>
    <m/>
    <n v="612"/>
    <x v="195"/>
    <n v="756.02"/>
    <n v="7829.4673972602732"/>
    <n v="6"/>
  </r>
  <r>
    <n v="501544488"/>
    <d v="2018-07-11T00:00:00"/>
    <n v="3"/>
    <x v="18"/>
    <x v="17"/>
    <x v="8"/>
    <n v="52"/>
    <s v="F"/>
    <m/>
    <n v="516"/>
    <x v="195"/>
    <n v="756.02"/>
    <n v="7829.4673972602732"/>
    <n v="7"/>
  </r>
  <r>
    <n v="501544488"/>
    <d v="2018-07-17T00:00:00"/>
    <n v="3"/>
    <x v="4"/>
    <x v="4"/>
    <x v="90"/>
    <n v="51"/>
    <s v="F"/>
    <m/>
    <n v="693"/>
    <x v="195"/>
    <n v="756.02"/>
    <n v="7829.4673972602732"/>
    <n v="7"/>
  </r>
  <r>
    <n v="501544488"/>
    <d v="2018-07-17T00:00:00"/>
    <n v="5"/>
    <x v="11"/>
    <x v="10"/>
    <x v="162"/>
    <n v="35"/>
    <s v="F"/>
    <n v="1"/>
    <n v="730"/>
    <x v="195"/>
    <n v="756.02"/>
    <n v="7829.4673972602732"/>
    <n v="7"/>
  </r>
  <r>
    <n v="501544488"/>
    <d v="2018-07-31T00:00:00"/>
    <n v="3"/>
    <x v="41"/>
    <x v="37"/>
    <x v="17"/>
    <n v="62"/>
    <s v="M"/>
    <n v="1"/>
    <n v="447"/>
    <x v="195"/>
    <n v="756.02"/>
    <n v="7829.4673972602732"/>
    <n v="7"/>
  </r>
  <r>
    <n v="501544488"/>
    <d v="2018-08-06T00:00:00"/>
    <n v="6"/>
    <x v="19"/>
    <x v="18"/>
    <x v="44"/>
    <n v="61"/>
    <s v="M"/>
    <m/>
    <n v="1470"/>
    <x v="195"/>
    <n v="756.02"/>
    <n v="7829.4673972602732"/>
    <n v="8"/>
  </r>
  <r>
    <n v="501544488"/>
    <d v="2018-08-22T00:00:00"/>
    <n v="1"/>
    <x v="31"/>
    <x v="29"/>
    <x v="151"/>
    <n v="31"/>
    <s v="M"/>
    <m/>
    <n v="210"/>
    <x v="195"/>
    <n v="756.02"/>
    <n v="7829.4673972602732"/>
    <n v="8"/>
  </r>
  <r>
    <n v="501544488"/>
    <d v="2018-09-09T00:00:00"/>
    <n v="6"/>
    <x v="33"/>
    <x v="31"/>
    <x v="148"/>
    <n v="57"/>
    <s v="F"/>
    <m/>
    <n v="1452"/>
    <x v="195"/>
    <n v="756.02"/>
    <n v="7829.4673972602732"/>
    <n v="9"/>
  </r>
  <r>
    <n v="501544488"/>
    <d v="2018-09-09T00:00:00"/>
    <n v="3"/>
    <x v="13"/>
    <x v="12"/>
    <x v="67"/>
    <n v="39"/>
    <s v="F"/>
    <m/>
    <n v="648"/>
    <x v="195"/>
    <n v="756.02"/>
    <n v="7829.4673972602732"/>
    <n v="9"/>
  </r>
  <r>
    <n v="501544488"/>
    <d v="2018-10-24T00:00:00"/>
    <n v="1"/>
    <x v="21"/>
    <x v="20"/>
    <x v="67"/>
    <n v="40"/>
    <s v="F"/>
    <m/>
    <n v="216"/>
    <x v="195"/>
    <n v="756.02"/>
    <n v="7829.4673972602732"/>
    <n v="10"/>
  </r>
  <r>
    <n v="503113883"/>
    <d v="2018-01-15T00:00:00"/>
    <n v="1"/>
    <x v="15"/>
    <x v="14"/>
    <x v="46"/>
    <n v="34"/>
    <s v="M"/>
    <m/>
    <n v="184"/>
    <x v="196"/>
    <n v="848.23"/>
    <n v="8784.409315068493"/>
    <n v="1"/>
  </r>
  <r>
    <n v="503113883"/>
    <d v="2018-01-22T00:00:00"/>
    <n v="2"/>
    <x v="44"/>
    <x v="38"/>
    <x v="23"/>
    <n v="32"/>
    <s v="F"/>
    <m/>
    <n v="180"/>
    <x v="196"/>
    <n v="848.23"/>
    <n v="8784.409315068493"/>
    <n v="1"/>
  </r>
  <r>
    <n v="503113883"/>
    <d v="2018-02-03T00:00:00"/>
    <n v="6"/>
    <x v="25"/>
    <x v="24"/>
    <x v="153"/>
    <n v="33"/>
    <s v="M"/>
    <m/>
    <n v="1236"/>
    <x v="196"/>
    <n v="848.23"/>
    <n v="8784.409315068493"/>
    <n v="2"/>
  </r>
  <r>
    <n v="503113883"/>
    <d v="2018-03-13T00:00:00"/>
    <n v="6"/>
    <x v="41"/>
    <x v="37"/>
    <x v="120"/>
    <n v="46"/>
    <s v="M"/>
    <m/>
    <n v="654"/>
    <x v="196"/>
    <n v="848.23"/>
    <n v="8784.409315068493"/>
    <n v="3"/>
  </r>
  <r>
    <n v="503113883"/>
    <d v="2018-03-27T00:00:00"/>
    <n v="4"/>
    <x v="26"/>
    <x v="25"/>
    <x v="81"/>
    <n v="53"/>
    <s v="M"/>
    <m/>
    <n v="952"/>
    <x v="196"/>
    <n v="848.23"/>
    <n v="8784.409315068493"/>
    <n v="3"/>
  </r>
  <r>
    <n v="503113883"/>
    <d v="2018-04-10T00:00:00"/>
    <n v="6"/>
    <x v="44"/>
    <x v="38"/>
    <x v="37"/>
    <n v="32"/>
    <s v="M"/>
    <n v="1"/>
    <n v="1074"/>
    <x v="196"/>
    <n v="848.23"/>
    <n v="8784.409315068493"/>
    <n v="4"/>
  </r>
  <r>
    <n v="503113883"/>
    <d v="2018-04-11T00:00:00"/>
    <n v="7"/>
    <x v="34"/>
    <x v="4"/>
    <x v="78"/>
    <n v="36"/>
    <s v="M"/>
    <m/>
    <n v="1050"/>
    <x v="196"/>
    <n v="848.23"/>
    <n v="8784.409315068493"/>
    <n v="4"/>
  </r>
  <r>
    <n v="503113883"/>
    <d v="2018-04-14T00:00:00"/>
    <n v="1"/>
    <x v="16"/>
    <x v="15"/>
    <x v="108"/>
    <n v="56"/>
    <s v="M"/>
    <m/>
    <n v="144"/>
    <x v="196"/>
    <n v="848.23"/>
    <n v="8784.409315068493"/>
    <n v="4"/>
  </r>
  <r>
    <n v="503113883"/>
    <d v="2018-05-07T00:00:00"/>
    <n v="1"/>
    <x v="44"/>
    <x v="38"/>
    <x v="44"/>
    <n v="30"/>
    <s v="F"/>
    <m/>
    <n v="245"/>
    <x v="196"/>
    <n v="848.23"/>
    <n v="8784.409315068493"/>
    <n v="5"/>
  </r>
  <r>
    <n v="503113883"/>
    <d v="2018-05-07T00:00:00"/>
    <n v="7"/>
    <x v="45"/>
    <x v="0"/>
    <x v="52"/>
    <n v="52"/>
    <s v="M"/>
    <m/>
    <n v="1680"/>
    <x v="196"/>
    <n v="848.23"/>
    <n v="8784.409315068493"/>
    <n v="5"/>
  </r>
  <r>
    <n v="503113883"/>
    <d v="2018-05-23T00:00:00"/>
    <n v="3"/>
    <x v="13"/>
    <x v="12"/>
    <x v="84"/>
    <n v="26"/>
    <s v="F"/>
    <n v="1"/>
    <n v="249"/>
    <x v="196"/>
    <n v="848.23"/>
    <n v="8784.409315068493"/>
    <n v="5"/>
  </r>
  <r>
    <n v="503113883"/>
    <d v="2018-06-10T00:00:00"/>
    <n v="1"/>
    <x v="26"/>
    <x v="25"/>
    <x v="167"/>
    <n v="31"/>
    <s v="M"/>
    <m/>
    <n v="235"/>
    <x v="196"/>
    <n v="848.23"/>
    <n v="8784.409315068493"/>
    <n v="6"/>
  </r>
  <r>
    <n v="503113883"/>
    <d v="2018-06-19T00:00:00"/>
    <n v="1"/>
    <x v="19"/>
    <x v="18"/>
    <x v="27"/>
    <n v="37"/>
    <s v="F"/>
    <m/>
    <n v="84"/>
    <x v="196"/>
    <n v="848.23"/>
    <n v="8784.409315068493"/>
    <n v="6"/>
  </r>
  <r>
    <n v="503113883"/>
    <d v="2018-07-10T00:00:00"/>
    <n v="4"/>
    <x v="3"/>
    <x v="3"/>
    <x v="80"/>
    <n v="53"/>
    <s v="M"/>
    <m/>
    <n v="516"/>
    <x v="196"/>
    <n v="848.23"/>
    <n v="8784.409315068493"/>
    <n v="7"/>
  </r>
  <r>
    <n v="503113883"/>
    <d v="2018-08-04T00:00:00"/>
    <n v="3"/>
    <x v="48"/>
    <x v="39"/>
    <x v="55"/>
    <n v="51"/>
    <s v="F"/>
    <m/>
    <n v="405"/>
    <x v="196"/>
    <n v="848.23"/>
    <n v="8784.409315068493"/>
    <n v="8"/>
  </r>
  <r>
    <n v="503113883"/>
    <d v="2018-08-07T00:00:00"/>
    <n v="2"/>
    <x v="32"/>
    <x v="30"/>
    <x v="61"/>
    <n v="45"/>
    <s v="F"/>
    <m/>
    <n v="468"/>
    <x v="196"/>
    <n v="848.23"/>
    <n v="8784.409315068493"/>
    <n v="8"/>
  </r>
  <r>
    <n v="503113883"/>
    <d v="2018-09-10T00:00:00"/>
    <n v="5"/>
    <x v="41"/>
    <x v="37"/>
    <x v="3"/>
    <n v="29"/>
    <s v="F"/>
    <m/>
    <n v="1185"/>
    <x v="196"/>
    <n v="848.23"/>
    <n v="8784.409315068493"/>
    <n v="9"/>
  </r>
  <r>
    <n v="503113883"/>
    <d v="2018-09-29T00:00:00"/>
    <n v="7"/>
    <x v="48"/>
    <x v="39"/>
    <x v="166"/>
    <n v="64"/>
    <s v="F"/>
    <m/>
    <n v="735"/>
    <x v="196"/>
    <n v="848.23"/>
    <n v="8784.409315068493"/>
    <n v="9"/>
  </r>
  <r>
    <n v="503113883"/>
    <d v="2018-10-01T00:00:00"/>
    <n v="5"/>
    <x v="24"/>
    <x v="23"/>
    <x v="150"/>
    <n v="35"/>
    <s v="M"/>
    <m/>
    <n v="500"/>
    <x v="196"/>
    <n v="848.23"/>
    <n v="8784.409315068493"/>
    <n v="10"/>
  </r>
  <r>
    <n v="503113883"/>
    <d v="2018-10-07T00:00:00"/>
    <n v="4"/>
    <x v="26"/>
    <x v="25"/>
    <x v="63"/>
    <n v="61"/>
    <s v="F"/>
    <m/>
    <n v="712"/>
    <x v="196"/>
    <n v="848.23"/>
    <n v="8784.409315068493"/>
    <n v="10"/>
  </r>
  <r>
    <n v="503113883"/>
    <d v="2018-10-10T00:00:00"/>
    <n v="4"/>
    <x v="38"/>
    <x v="34"/>
    <x v="50"/>
    <n v="39"/>
    <s v="M"/>
    <m/>
    <n v="480"/>
    <x v="196"/>
    <n v="848.23"/>
    <n v="8784.409315068493"/>
    <n v="10"/>
  </r>
  <r>
    <n v="503113883"/>
    <d v="2018-10-13T00:00:00"/>
    <n v="7"/>
    <x v="27"/>
    <x v="26"/>
    <x v="33"/>
    <n v="25"/>
    <s v="F"/>
    <m/>
    <n v="966"/>
    <x v="196"/>
    <n v="848.23"/>
    <n v="8784.409315068493"/>
    <n v="10"/>
  </r>
  <r>
    <n v="503113883"/>
    <d v="2018-11-09T00:00:00"/>
    <n v="1"/>
    <x v="17"/>
    <x v="16"/>
    <x v="170"/>
    <n v="62"/>
    <s v="M"/>
    <m/>
    <n v="85"/>
    <x v="196"/>
    <n v="848.23"/>
    <n v="8784.409315068493"/>
    <n v="11"/>
  </r>
  <r>
    <n v="514723408"/>
    <d v="2018-01-29T00:00:00"/>
    <n v="5"/>
    <x v="8"/>
    <x v="8"/>
    <x v="25"/>
    <n v="41"/>
    <s v="M"/>
    <m/>
    <n v="995"/>
    <x v="197"/>
    <n v="739.48"/>
    <n v="7658.176438356164"/>
    <n v="1"/>
  </r>
  <r>
    <n v="514723408"/>
    <d v="2018-02-02T00:00:00"/>
    <n v="6"/>
    <x v="18"/>
    <x v="17"/>
    <x v="30"/>
    <n v="28"/>
    <s v="M"/>
    <m/>
    <n v="1356"/>
    <x v="197"/>
    <n v="739.48"/>
    <n v="7658.176438356164"/>
    <n v="2"/>
  </r>
  <r>
    <n v="514723408"/>
    <d v="2018-02-11T00:00:00"/>
    <n v="3"/>
    <x v="2"/>
    <x v="2"/>
    <x v="138"/>
    <n v="64"/>
    <s v="M"/>
    <m/>
    <n v="228"/>
    <x v="197"/>
    <n v="739.48"/>
    <n v="7658.176438356164"/>
    <n v="2"/>
  </r>
  <r>
    <n v="514723408"/>
    <d v="2018-02-14T00:00:00"/>
    <n v="6"/>
    <x v="39"/>
    <x v="35"/>
    <x v="17"/>
    <n v="46"/>
    <s v="F"/>
    <m/>
    <n v="894"/>
    <x v="197"/>
    <n v="739.48"/>
    <n v="7658.176438356164"/>
    <n v="2"/>
  </r>
  <r>
    <n v="514723408"/>
    <d v="2018-02-24T00:00:00"/>
    <n v="3"/>
    <x v="4"/>
    <x v="4"/>
    <x v="131"/>
    <n v="34"/>
    <s v="M"/>
    <m/>
    <n v="474"/>
    <x v="197"/>
    <n v="739.48"/>
    <n v="7658.176438356164"/>
    <n v="2"/>
  </r>
  <r>
    <n v="514723408"/>
    <d v="2018-03-19T00:00:00"/>
    <n v="5"/>
    <x v="47"/>
    <x v="37"/>
    <x v="30"/>
    <n v="60"/>
    <s v="M"/>
    <m/>
    <n v="1130"/>
    <x v="197"/>
    <n v="739.48"/>
    <n v="7658.176438356164"/>
    <n v="3"/>
  </r>
  <r>
    <n v="514723408"/>
    <d v="2018-03-21T00:00:00"/>
    <n v="4"/>
    <x v="46"/>
    <x v="9"/>
    <x v="130"/>
    <n v="62"/>
    <s v="F"/>
    <m/>
    <n v="692"/>
    <x v="197"/>
    <n v="739.48"/>
    <n v="7658.176438356164"/>
    <n v="3"/>
  </r>
  <r>
    <n v="514723408"/>
    <d v="2018-06-04T00:00:00"/>
    <n v="2"/>
    <x v="30"/>
    <x v="28"/>
    <x v="103"/>
    <n v="26"/>
    <s v="F"/>
    <m/>
    <n v="400"/>
    <x v="197"/>
    <n v="739.48"/>
    <n v="7658.176438356164"/>
    <n v="6"/>
  </r>
  <r>
    <n v="514723408"/>
    <d v="2018-06-07T00:00:00"/>
    <n v="6"/>
    <x v="22"/>
    <x v="21"/>
    <x v="126"/>
    <n v="45"/>
    <s v="F"/>
    <m/>
    <n v="1254"/>
    <x v="197"/>
    <n v="739.48"/>
    <n v="7658.176438356164"/>
    <n v="6"/>
  </r>
  <r>
    <n v="514723408"/>
    <d v="2018-06-08T00:00:00"/>
    <n v="3"/>
    <x v="35"/>
    <x v="21"/>
    <x v="12"/>
    <n v="61"/>
    <s v="F"/>
    <m/>
    <n v="423"/>
    <x v="197"/>
    <n v="739.48"/>
    <n v="7658.176438356164"/>
    <n v="6"/>
  </r>
  <r>
    <n v="514723408"/>
    <d v="2018-06-17T00:00:00"/>
    <n v="4"/>
    <x v="35"/>
    <x v="21"/>
    <x v="72"/>
    <n v="65"/>
    <s v="F"/>
    <n v="1"/>
    <n v="492"/>
    <x v="197"/>
    <n v="739.48"/>
    <n v="7658.176438356164"/>
    <n v="6"/>
  </r>
  <r>
    <n v="514723408"/>
    <d v="2018-06-21T00:00:00"/>
    <n v="3"/>
    <x v="12"/>
    <x v="11"/>
    <x v="78"/>
    <n v="27"/>
    <s v="F"/>
    <m/>
    <n v="450"/>
    <x v="197"/>
    <n v="739.48"/>
    <n v="7658.176438356164"/>
    <n v="6"/>
  </r>
  <r>
    <n v="514723408"/>
    <d v="2018-08-20T00:00:00"/>
    <n v="7"/>
    <x v="17"/>
    <x v="16"/>
    <x v="137"/>
    <n v="37"/>
    <s v="F"/>
    <n v="1"/>
    <n v="623"/>
    <x v="197"/>
    <n v="739.48"/>
    <n v="7658.176438356164"/>
    <n v="8"/>
  </r>
  <r>
    <n v="514723408"/>
    <d v="2018-09-07T00:00:00"/>
    <n v="1"/>
    <x v="36"/>
    <x v="32"/>
    <x v="106"/>
    <n v="59"/>
    <s v="M"/>
    <m/>
    <n v="201"/>
    <x v="197"/>
    <n v="739.48"/>
    <n v="7658.176438356164"/>
    <n v="9"/>
  </r>
  <r>
    <n v="514723408"/>
    <d v="2018-09-19T00:00:00"/>
    <n v="2"/>
    <x v="2"/>
    <x v="2"/>
    <x v="126"/>
    <n v="26"/>
    <s v="M"/>
    <m/>
    <n v="418"/>
    <x v="197"/>
    <n v="739.48"/>
    <n v="7658.176438356164"/>
    <n v="9"/>
  </r>
  <r>
    <n v="514723408"/>
    <d v="2018-09-24T00:00:00"/>
    <n v="1"/>
    <x v="17"/>
    <x v="16"/>
    <x v="106"/>
    <n v="33"/>
    <s v="M"/>
    <m/>
    <n v="201"/>
    <x v="197"/>
    <n v="739.48"/>
    <n v="7658.176438356164"/>
    <n v="9"/>
  </r>
  <r>
    <n v="514744650"/>
    <d v="2018-02-20T00:00:00"/>
    <n v="4"/>
    <x v="11"/>
    <x v="10"/>
    <x v="173"/>
    <n v="65"/>
    <s v="F"/>
    <m/>
    <n v="820"/>
    <x v="198"/>
    <n v="585.54999999999995"/>
    <n v="6064.0520547945198"/>
    <n v="2"/>
  </r>
  <r>
    <n v="514744650"/>
    <d v="2018-03-01T00:00:00"/>
    <n v="2"/>
    <x v="32"/>
    <x v="30"/>
    <x v="65"/>
    <n v="36"/>
    <s v="F"/>
    <m/>
    <n v="388"/>
    <x v="198"/>
    <n v="585.54999999999995"/>
    <n v="6064.0520547945198"/>
    <n v="3"/>
  </r>
  <r>
    <n v="514744650"/>
    <d v="2018-03-01T00:00:00"/>
    <n v="2"/>
    <x v="18"/>
    <x v="17"/>
    <x v="81"/>
    <n v="42"/>
    <s v="M"/>
    <m/>
    <n v="476"/>
    <x v="198"/>
    <n v="585.54999999999995"/>
    <n v="6064.0520547945198"/>
    <n v="3"/>
  </r>
  <r>
    <n v="514744650"/>
    <d v="2018-03-07T00:00:00"/>
    <n v="4"/>
    <x v="18"/>
    <x v="17"/>
    <x v="172"/>
    <n v="50"/>
    <s v="F"/>
    <n v="1"/>
    <n v="844"/>
    <x v="198"/>
    <n v="585.54999999999995"/>
    <n v="6064.0520547945198"/>
    <n v="3"/>
  </r>
  <r>
    <n v="514744650"/>
    <d v="2018-04-03T00:00:00"/>
    <n v="6"/>
    <x v="22"/>
    <x v="21"/>
    <x v="96"/>
    <n v="41"/>
    <s v="F"/>
    <m/>
    <n v="744"/>
    <x v="198"/>
    <n v="585.54999999999995"/>
    <n v="6064.0520547945198"/>
    <n v="4"/>
  </r>
  <r>
    <n v="514744650"/>
    <d v="2018-04-26T00:00:00"/>
    <n v="3"/>
    <x v="42"/>
    <x v="10"/>
    <x v="80"/>
    <n v="52"/>
    <s v="F"/>
    <m/>
    <n v="387"/>
    <x v="198"/>
    <n v="585.54999999999995"/>
    <n v="6064.0520547945198"/>
    <n v="4"/>
  </r>
  <r>
    <n v="514744650"/>
    <d v="2018-05-02T00:00:00"/>
    <n v="3"/>
    <x v="15"/>
    <x v="14"/>
    <x v="32"/>
    <n v="25"/>
    <s v="F"/>
    <m/>
    <n v="654"/>
    <x v="198"/>
    <n v="585.54999999999995"/>
    <n v="6064.0520547945198"/>
    <n v="5"/>
  </r>
  <r>
    <n v="514744650"/>
    <d v="2018-05-12T00:00:00"/>
    <n v="1"/>
    <x v="29"/>
    <x v="27"/>
    <x v="160"/>
    <n v="27"/>
    <s v="F"/>
    <m/>
    <n v="189"/>
    <x v="198"/>
    <n v="585.54999999999995"/>
    <n v="6064.0520547945198"/>
    <n v="5"/>
  </r>
  <r>
    <n v="514744650"/>
    <d v="2018-05-12T00:00:00"/>
    <n v="2"/>
    <x v="10"/>
    <x v="9"/>
    <x v="108"/>
    <n v="50"/>
    <s v="M"/>
    <m/>
    <n v="288"/>
    <x v="198"/>
    <n v="585.54999999999995"/>
    <n v="6064.0520547945198"/>
    <n v="5"/>
  </r>
  <r>
    <n v="514744650"/>
    <d v="2018-05-21T00:00:00"/>
    <n v="4"/>
    <x v="21"/>
    <x v="20"/>
    <x v="139"/>
    <n v="64"/>
    <s v="F"/>
    <n v="1"/>
    <n v="652"/>
    <x v="198"/>
    <n v="585.54999999999995"/>
    <n v="6064.0520547945198"/>
    <n v="5"/>
  </r>
  <r>
    <n v="514744650"/>
    <d v="2018-06-04T00:00:00"/>
    <n v="2"/>
    <x v="32"/>
    <x v="30"/>
    <x v="58"/>
    <n v="54"/>
    <s v="M"/>
    <m/>
    <n v="332"/>
    <x v="198"/>
    <n v="585.54999999999995"/>
    <n v="6064.0520547945198"/>
    <n v="6"/>
  </r>
  <r>
    <n v="514744650"/>
    <d v="2018-06-24T00:00:00"/>
    <n v="3"/>
    <x v="27"/>
    <x v="26"/>
    <x v="155"/>
    <n v="58"/>
    <s v="M"/>
    <n v="1"/>
    <n v="237"/>
    <x v="198"/>
    <n v="585.54999999999995"/>
    <n v="6064.0520547945198"/>
    <n v="6"/>
  </r>
  <r>
    <n v="514744650"/>
    <d v="2018-07-11T00:00:00"/>
    <n v="5"/>
    <x v="3"/>
    <x v="3"/>
    <x v="51"/>
    <n v="40"/>
    <s v="F"/>
    <m/>
    <n v="575"/>
    <x v="198"/>
    <n v="585.54999999999995"/>
    <n v="6064.0520547945198"/>
    <n v="7"/>
  </r>
  <r>
    <n v="514744650"/>
    <d v="2018-07-25T00:00:00"/>
    <n v="1"/>
    <x v="30"/>
    <x v="28"/>
    <x v="0"/>
    <n v="39"/>
    <s v="F"/>
    <m/>
    <n v="148"/>
    <x v="198"/>
    <n v="585.54999999999995"/>
    <n v="6064.0520547945198"/>
    <n v="7"/>
  </r>
  <r>
    <n v="514744650"/>
    <d v="2018-08-22T00:00:00"/>
    <n v="6"/>
    <x v="16"/>
    <x v="15"/>
    <x v="8"/>
    <n v="29"/>
    <s v="F"/>
    <m/>
    <n v="1032"/>
    <x v="198"/>
    <n v="585.54999999999995"/>
    <n v="6064.0520547945198"/>
    <n v="8"/>
  </r>
  <r>
    <n v="514744650"/>
    <d v="2018-08-23T00:00:00"/>
    <n v="2"/>
    <x v="44"/>
    <x v="38"/>
    <x v="134"/>
    <n v="32"/>
    <s v="F"/>
    <m/>
    <n v="150"/>
    <x v="198"/>
    <n v="585.54999999999995"/>
    <n v="6064.0520547945198"/>
    <n v="8"/>
  </r>
  <r>
    <n v="514744650"/>
    <d v="2018-09-01T00:00:00"/>
    <n v="6"/>
    <x v="7"/>
    <x v="7"/>
    <x v="2"/>
    <n v="40"/>
    <s v="M"/>
    <n v="1"/>
    <n v="1188"/>
    <x v="198"/>
    <n v="585.54999999999995"/>
    <n v="6064.0520547945198"/>
    <n v="9"/>
  </r>
  <r>
    <n v="514744650"/>
    <d v="2018-09-18T00:00:00"/>
    <n v="6"/>
    <x v="30"/>
    <x v="28"/>
    <x v="168"/>
    <n v="30"/>
    <s v="F"/>
    <m/>
    <n v="1488"/>
    <x v="198"/>
    <n v="585.54999999999995"/>
    <n v="6064.0520547945198"/>
    <n v="9"/>
  </r>
  <r>
    <n v="514744650"/>
    <d v="2018-09-25T00:00:00"/>
    <n v="7"/>
    <x v="49"/>
    <x v="40"/>
    <x v="68"/>
    <n v="65"/>
    <s v="F"/>
    <m/>
    <n v="693"/>
    <x v="198"/>
    <n v="585.54999999999995"/>
    <n v="6064.0520547945198"/>
    <n v="9"/>
  </r>
  <r>
    <n v="514744650"/>
    <d v="2018-10-06T00:00:00"/>
    <n v="7"/>
    <x v="3"/>
    <x v="3"/>
    <x v="161"/>
    <n v="62"/>
    <s v="F"/>
    <m/>
    <n v="1729"/>
    <x v="198"/>
    <n v="585.54999999999995"/>
    <n v="6064.0520547945198"/>
    <n v="10"/>
  </r>
  <r>
    <n v="514744650"/>
    <d v="2018-10-08T00:00:00"/>
    <n v="4"/>
    <x v="19"/>
    <x v="18"/>
    <x v="59"/>
    <n v="25"/>
    <s v="F"/>
    <m/>
    <n v="816"/>
    <x v="198"/>
    <n v="585.54999999999995"/>
    <n v="6064.0520547945198"/>
    <n v="10"/>
  </r>
  <r>
    <n v="514744650"/>
    <d v="2018-10-09T00:00:00"/>
    <n v="7"/>
    <x v="49"/>
    <x v="40"/>
    <x v="74"/>
    <n v="28"/>
    <s v="F"/>
    <m/>
    <n v="1701"/>
    <x v="198"/>
    <n v="585.54999999999995"/>
    <n v="6064.0520547945198"/>
    <n v="10"/>
  </r>
  <r>
    <n v="514744650"/>
    <d v="2018-10-15T00:00:00"/>
    <n v="3"/>
    <x v="13"/>
    <x v="12"/>
    <x v="130"/>
    <n v="32"/>
    <s v="M"/>
    <m/>
    <n v="519"/>
    <x v="198"/>
    <n v="585.54999999999995"/>
    <n v="6064.0520547945198"/>
    <n v="10"/>
  </r>
  <r>
    <n v="514744650"/>
    <d v="2018-10-31T00:00:00"/>
    <n v="5"/>
    <x v="9"/>
    <x v="4"/>
    <x v="130"/>
    <n v="65"/>
    <s v="F"/>
    <m/>
    <n v="865"/>
    <x v="198"/>
    <n v="585.54999999999995"/>
    <n v="6064.0520547945198"/>
    <n v="10"/>
  </r>
  <r>
    <n v="514744650"/>
    <d v="2018-11-09T00:00:00"/>
    <n v="6"/>
    <x v="23"/>
    <x v="22"/>
    <x v="7"/>
    <n v="26"/>
    <s v="M"/>
    <m/>
    <n v="546"/>
    <x v="198"/>
    <n v="585.54999999999995"/>
    <n v="6064.0520547945198"/>
    <n v="11"/>
  </r>
  <r>
    <n v="517567261"/>
    <d v="2018-01-08T00:00:00"/>
    <n v="2"/>
    <x v="49"/>
    <x v="40"/>
    <x v="150"/>
    <n v="48"/>
    <s v="M"/>
    <m/>
    <n v="200"/>
    <x v="199"/>
    <n v="624.4"/>
    <n v="6466.3890410958893"/>
    <n v="1"/>
  </r>
  <r>
    <n v="517567261"/>
    <d v="2018-01-29T00:00:00"/>
    <n v="3"/>
    <x v="43"/>
    <x v="6"/>
    <x v="129"/>
    <n v="31"/>
    <s v="F"/>
    <m/>
    <n v="399"/>
    <x v="199"/>
    <n v="624.4"/>
    <n v="6466.3890410958893"/>
    <n v="1"/>
  </r>
  <r>
    <n v="517567261"/>
    <d v="2018-02-01T00:00:00"/>
    <n v="2"/>
    <x v="16"/>
    <x v="15"/>
    <x v="3"/>
    <n v="36"/>
    <s v="F"/>
    <m/>
    <n v="474"/>
    <x v="199"/>
    <n v="624.4"/>
    <n v="6466.3890410958893"/>
    <n v="2"/>
  </r>
  <r>
    <n v="517567261"/>
    <d v="2018-03-31T00:00:00"/>
    <n v="2"/>
    <x v="16"/>
    <x v="15"/>
    <x v="112"/>
    <n v="39"/>
    <s v="M"/>
    <m/>
    <n v="294"/>
    <x v="199"/>
    <n v="624.4"/>
    <n v="6466.3890410958893"/>
    <n v="3"/>
  </r>
  <r>
    <n v="517567261"/>
    <d v="2018-04-03T00:00:00"/>
    <n v="4"/>
    <x v="31"/>
    <x v="29"/>
    <x v="39"/>
    <n v="60"/>
    <s v="F"/>
    <m/>
    <n v="528"/>
    <x v="199"/>
    <n v="624.4"/>
    <n v="6466.3890410958893"/>
    <n v="4"/>
  </r>
  <r>
    <n v="517567261"/>
    <d v="2018-04-04T00:00:00"/>
    <n v="5"/>
    <x v="19"/>
    <x v="18"/>
    <x v="86"/>
    <n v="49"/>
    <s v="F"/>
    <m/>
    <n v="385"/>
    <x v="199"/>
    <n v="624.4"/>
    <n v="6466.3890410958893"/>
    <n v="4"/>
  </r>
  <r>
    <n v="517567261"/>
    <d v="2018-04-20T00:00:00"/>
    <n v="7"/>
    <x v="17"/>
    <x v="16"/>
    <x v="132"/>
    <n v="52"/>
    <s v="M"/>
    <n v="1"/>
    <n v="1183"/>
    <x v="199"/>
    <n v="624.4"/>
    <n v="6466.3890410958893"/>
    <n v="4"/>
  </r>
  <r>
    <n v="517567261"/>
    <d v="2018-04-24T00:00:00"/>
    <n v="6"/>
    <x v="5"/>
    <x v="5"/>
    <x v="19"/>
    <n v="54"/>
    <s v="F"/>
    <m/>
    <n v="558"/>
    <x v="199"/>
    <n v="624.4"/>
    <n v="6466.3890410958893"/>
    <n v="4"/>
  </r>
  <r>
    <n v="517567261"/>
    <d v="2018-05-08T00:00:00"/>
    <n v="4"/>
    <x v="49"/>
    <x v="40"/>
    <x v="93"/>
    <n v="64"/>
    <s v="F"/>
    <m/>
    <n v="908"/>
    <x v="199"/>
    <n v="624.4"/>
    <n v="6466.3890410958893"/>
    <n v="5"/>
  </r>
  <r>
    <n v="517567261"/>
    <d v="2018-05-11T00:00:00"/>
    <n v="5"/>
    <x v="34"/>
    <x v="4"/>
    <x v="56"/>
    <n v="25"/>
    <s v="M"/>
    <m/>
    <n v="835"/>
    <x v="199"/>
    <n v="624.4"/>
    <n v="6466.3890410958893"/>
    <n v="5"/>
  </r>
  <r>
    <n v="517567261"/>
    <d v="2018-05-15T00:00:00"/>
    <n v="2"/>
    <x v="35"/>
    <x v="21"/>
    <x v="15"/>
    <n v="40"/>
    <s v="F"/>
    <m/>
    <n v="274"/>
    <x v="199"/>
    <n v="624.4"/>
    <n v="6466.3890410958893"/>
    <n v="5"/>
  </r>
  <r>
    <n v="517567261"/>
    <d v="2018-05-26T00:00:00"/>
    <n v="4"/>
    <x v="46"/>
    <x v="9"/>
    <x v="41"/>
    <n v="37"/>
    <s v="F"/>
    <m/>
    <n v="644"/>
    <x v="199"/>
    <n v="624.4"/>
    <n v="6466.3890410958893"/>
    <n v="5"/>
  </r>
  <r>
    <n v="517567261"/>
    <d v="2018-06-22T00:00:00"/>
    <n v="6"/>
    <x v="35"/>
    <x v="21"/>
    <x v="162"/>
    <n v="35"/>
    <s v="M"/>
    <m/>
    <n v="876"/>
    <x v="199"/>
    <n v="624.4"/>
    <n v="6466.3890410958893"/>
    <n v="6"/>
  </r>
  <r>
    <n v="517567261"/>
    <d v="2018-07-04T00:00:00"/>
    <n v="7"/>
    <x v="38"/>
    <x v="34"/>
    <x v="74"/>
    <n v="32"/>
    <s v="F"/>
    <m/>
    <n v="1701"/>
    <x v="199"/>
    <n v="624.4"/>
    <n v="6466.3890410958893"/>
    <n v="7"/>
  </r>
  <r>
    <n v="517567261"/>
    <d v="2018-07-23T00:00:00"/>
    <n v="1"/>
    <x v="9"/>
    <x v="4"/>
    <x v="118"/>
    <n v="25"/>
    <s v="M"/>
    <m/>
    <n v="230"/>
    <x v="199"/>
    <n v="624.4"/>
    <n v="6466.3890410958893"/>
    <n v="7"/>
  </r>
  <r>
    <n v="517567261"/>
    <d v="2018-07-31T00:00:00"/>
    <n v="6"/>
    <x v="4"/>
    <x v="4"/>
    <x v="156"/>
    <n v="50"/>
    <s v="F"/>
    <m/>
    <n v="942"/>
    <x v="199"/>
    <n v="624.4"/>
    <n v="6466.3890410958893"/>
    <n v="7"/>
  </r>
  <r>
    <n v="517567261"/>
    <d v="2018-08-14T00:00:00"/>
    <n v="5"/>
    <x v="2"/>
    <x v="2"/>
    <x v="136"/>
    <n v="40"/>
    <s v="M"/>
    <m/>
    <n v="880"/>
    <x v="199"/>
    <n v="624.4"/>
    <n v="6466.3890410958893"/>
    <n v="8"/>
  </r>
  <r>
    <n v="517567261"/>
    <d v="2018-08-20T00:00:00"/>
    <n v="4"/>
    <x v="22"/>
    <x v="21"/>
    <x v="55"/>
    <n v="29"/>
    <s v="M"/>
    <n v="1"/>
    <n v="540"/>
    <x v="199"/>
    <n v="624.4"/>
    <n v="6466.3890410958893"/>
    <n v="8"/>
  </r>
  <r>
    <n v="517567261"/>
    <d v="2018-09-02T00:00:00"/>
    <n v="7"/>
    <x v="13"/>
    <x v="12"/>
    <x v="141"/>
    <n v="44"/>
    <s v="M"/>
    <m/>
    <n v="567"/>
    <x v="199"/>
    <n v="624.4"/>
    <n v="6466.3890410958893"/>
    <n v="9"/>
  </r>
  <r>
    <n v="517567261"/>
    <d v="2018-09-05T00:00:00"/>
    <n v="1"/>
    <x v="25"/>
    <x v="24"/>
    <x v="38"/>
    <n v="25"/>
    <s v="M"/>
    <m/>
    <n v="233"/>
    <x v="199"/>
    <n v="624.4"/>
    <n v="6466.3890410958893"/>
    <n v="9"/>
  </r>
  <r>
    <n v="517567261"/>
    <d v="2018-09-09T00:00:00"/>
    <n v="5"/>
    <x v="3"/>
    <x v="3"/>
    <x v="173"/>
    <n v="33"/>
    <s v="M"/>
    <m/>
    <n v="1025"/>
    <x v="199"/>
    <n v="624.4"/>
    <n v="6466.3890410958893"/>
    <n v="9"/>
  </r>
  <r>
    <n v="517567261"/>
    <d v="2018-10-04T00:00:00"/>
    <n v="3"/>
    <x v="14"/>
    <x v="13"/>
    <x v="59"/>
    <n v="56"/>
    <s v="F"/>
    <m/>
    <n v="612"/>
    <x v="199"/>
    <n v="624.4"/>
    <n v="6466.3890410958893"/>
    <n v="10"/>
  </r>
  <r>
    <n v="517567261"/>
    <d v="2018-11-09T00:00:00"/>
    <n v="7"/>
    <x v="0"/>
    <x v="0"/>
    <x v="137"/>
    <n v="37"/>
    <s v="M"/>
    <m/>
    <n v="623"/>
    <x v="199"/>
    <n v="624.4"/>
    <n v="6466.3890410958893"/>
    <n v="11"/>
  </r>
  <r>
    <n v="523552793"/>
    <d v="2018-01-13T00:00:00"/>
    <n v="4"/>
    <x v="21"/>
    <x v="20"/>
    <x v="82"/>
    <n v="62"/>
    <s v="M"/>
    <m/>
    <n v="572"/>
    <x v="200"/>
    <n v="589.1"/>
    <n v="6100.8164383561643"/>
    <n v="1"/>
  </r>
  <r>
    <n v="523552793"/>
    <d v="2018-01-15T00:00:00"/>
    <n v="5"/>
    <x v="40"/>
    <x v="36"/>
    <x v="93"/>
    <n v="39"/>
    <s v="F"/>
    <m/>
    <n v="1135"/>
    <x v="200"/>
    <n v="589.1"/>
    <n v="6100.8164383561643"/>
    <n v="1"/>
  </r>
  <r>
    <n v="523552793"/>
    <d v="2018-02-04T00:00:00"/>
    <n v="5"/>
    <x v="36"/>
    <x v="32"/>
    <x v="117"/>
    <n v="29"/>
    <s v="F"/>
    <m/>
    <n v="1250"/>
    <x v="200"/>
    <n v="589.1"/>
    <n v="6100.8164383561643"/>
    <n v="2"/>
  </r>
  <r>
    <n v="523552793"/>
    <d v="2018-02-07T00:00:00"/>
    <n v="1"/>
    <x v="25"/>
    <x v="24"/>
    <x v="21"/>
    <n v="46"/>
    <s v="F"/>
    <m/>
    <n v="160"/>
    <x v="200"/>
    <n v="589.1"/>
    <n v="6100.8164383561643"/>
    <n v="2"/>
  </r>
  <r>
    <n v="523552793"/>
    <d v="2018-02-07T00:00:00"/>
    <n v="6"/>
    <x v="32"/>
    <x v="30"/>
    <x v="104"/>
    <n v="36"/>
    <s v="M"/>
    <m/>
    <n v="1320"/>
    <x v="200"/>
    <n v="589.1"/>
    <n v="6100.8164383561643"/>
    <n v="2"/>
  </r>
  <r>
    <n v="523552793"/>
    <d v="2018-03-02T00:00:00"/>
    <n v="6"/>
    <x v="15"/>
    <x v="14"/>
    <x v="133"/>
    <n v="35"/>
    <s v="M"/>
    <m/>
    <n v="1062"/>
    <x v="200"/>
    <n v="589.1"/>
    <n v="6100.8164383561643"/>
    <n v="3"/>
  </r>
  <r>
    <n v="523552793"/>
    <d v="2018-03-07T00:00:00"/>
    <n v="5"/>
    <x v="8"/>
    <x v="8"/>
    <x v="131"/>
    <n v="61"/>
    <s v="F"/>
    <m/>
    <n v="790"/>
    <x v="200"/>
    <n v="589.1"/>
    <n v="6100.8164383561643"/>
    <n v="3"/>
  </r>
  <r>
    <n v="523552793"/>
    <d v="2018-04-07T00:00:00"/>
    <n v="5"/>
    <x v="14"/>
    <x v="13"/>
    <x v="165"/>
    <n v="63"/>
    <s v="F"/>
    <m/>
    <n v="400"/>
    <x v="200"/>
    <n v="589.1"/>
    <n v="6100.8164383561643"/>
    <n v="4"/>
  </r>
  <r>
    <n v="523552793"/>
    <d v="2018-04-10T00:00:00"/>
    <n v="3"/>
    <x v="10"/>
    <x v="9"/>
    <x v="24"/>
    <n v="60"/>
    <s v="M"/>
    <m/>
    <n v="708"/>
    <x v="200"/>
    <n v="589.1"/>
    <n v="6100.8164383561643"/>
    <n v="4"/>
  </r>
  <r>
    <n v="523552793"/>
    <d v="2018-04-12T00:00:00"/>
    <n v="3"/>
    <x v="42"/>
    <x v="10"/>
    <x v="107"/>
    <n v="41"/>
    <s v="M"/>
    <m/>
    <n v="717"/>
    <x v="200"/>
    <n v="589.1"/>
    <n v="6100.8164383561643"/>
    <n v="4"/>
  </r>
  <r>
    <n v="523552793"/>
    <d v="2018-04-15T00:00:00"/>
    <n v="3"/>
    <x v="23"/>
    <x v="22"/>
    <x v="106"/>
    <n v="35"/>
    <s v="M"/>
    <m/>
    <n v="603"/>
    <x v="200"/>
    <n v="589.1"/>
    <n v="6100.8164383561643"/>
    <n v="4"/>
  </r>
  <r>
    <n v="523552793"/>
    <d v="2018-04-24T00:00:00"/>
    <n v="2"/>
    <x v="19"/>
    <x v="18"/>
    <x v="119"/>
    <n v="27"/>
    <s v="M"/>
    <m/>
    <n v="450"/>
    <x v="200"/>
    <n v="589.1"/>
    <n v="6100.8164383561643"/>
    <n v="4"/>
  </r>
  <r>
    <n v="523552793"/>
    <d v="2018-05-10T00:00:00"/>
    <n v="4"/>
    <x v="43"/>
    <x v="6"/>
    <x v="88"/>
    <n v="30"/>
    <s v="F"/>
    <m/>
    <n v="424"/>
    <x v="200"/>
    <n v="589.1"/>
    <n v="6100.8164383561643"/>
    <n v="5"/>
  </r>
  <r>
    <n v="523552793"/>
    <d v="2018-05-23T00:00:00"/>
    <n v="2"/>
    <x v="47"/>
    <x v="37"/>
    <x v="101"/>
    <n v="26"/>
    <s v="F"/>
    <m/>
    <n v="244"/>
    <x v="200"/>
    <n v="589.1"/>
    <n v="6100.8164383561643"/>
    <n v="5"/>
  </r>
  <r>
    <n v="523552793"/>
    <d v="2018-05-29T00:00:00"/>
    <n v="7"/>
    <x v="0"/>
    <x v="0"/>
    <x v="129"/>
    <n v="30"/>
    <s v="M"/>
    <m/>
    <n v="931"/>
    <x v="200"/>
    <n v="589.1"/>
    <n v="6100.8164383561643"/>
    <n v="5"/>
  </r>
  <r>
    <n v="523552793"/>
    <d v="2018-06-14T00:00:00"/>
    <n v="1"/>
    <x v="40"/>
    <x v="36"/>
    <x v="47"/>
    <n v="48"/>
    <s v="F"/>
    <m/>
    <n v="191"/>
    <x v="200"/>
    <n v="589.1"/>
    <n v="6100.8164383561643"/>
    <n v="6"/>
  </r>
  <r>
    <n v="523552793"/>
    <d v="2018-06-19T00:00:00"/>
    <n v="4"/>
    <x v="28"/>
    <x v="17"/>
    <x v="82"/>
    <n v="32"/>
    <s v="M"/>
    <m/>
    <n v="572"/>
    <x v="200"/>
    <n v="589.1"/>
    <n v="6100.8164383561643"/>
    <n v="6"/>
  </r>
  <r>
    <n v="523552793"/>
    <d v="2018-07-04T00:00:00"/>
    <n v="6"/>
    <x v="16"/>
    <x v="15"/>
    <x v="66"/>
    <n v="60"/>
    <s v="M"/>
    <m/>
    <n v="1182"/>
    <x v="200"/>
    <n v="589.1"/>
    <n v="6100.8164383561643"/>
    <n v="7"/>
  </r>
  <r>
    <n v="523552793"/>
    <d v="2018-08-07T00:00:00"/>
    <n v="4"/>
    <x v="43"/>
    <x v="6"/>
    <x v="95"/>
    <n v="50"/>
    <s v="M"/>
    <m/>
    <n v="828"/>
    <x v="200"/>
    <n v="589.1"/>
    <n v="6100.8164383561643"/>
    <n v="8"/>
  </r>
  <r>
    <n v="523552793"/>
    <d v="2018-09-07T00:00:00"/>
    <n v="4"/>
    <x v="15"/>
    <x v="14"/>
    <x v="99"/>
    <n v="27"/>
    <s v="M"/>
    <m/>
    <n v="656"/>
    <x v="200"/>
    <n v="589.1"/>
    <n v="6100.8164383561643"/>
    <n v="9"/>
  </r>
  <r>
    <n v="523552793"/>
    <d v="2018-09-12T00:00:00"/>
    <n v="3"/>
    <x v="26"/>
    <x v="25"/>
    <x v="105"/>
    <n v="30"/>
    <s v="M"/>
    <m/>
    <n v="585"/>
    <x v="200"/>
    <n v="589.1"/>
    <n v="6100.8164383561643"/>
    <n v="9"/>
  </r>
  <r>
    <n v="523552793"/>
    <d v="2018-09-25T00:00:00"/>
    <n v="2"/>
    <x v="33"/>
    <x v="31"/>
    <x v="88"/>
    <n v="39"/>
    <s v="M"/>
    <m/>
    <n v="212"/>
    <x v="200"/>
    <n v="589.1"/>
    <n v="6100.8164383561643"/>
    <n v="9"/>
  </r>
  <r>
    <n v="523552793"/>
    <d v="2018-10-26T00:00:00"/>
    <n v="1"/>
    <x v="47"/>
    <x v="37"/>
    <x v="32"/>
    <n v="26"/>
    <s v="F"/>
    <m/>
    <n v="218"/>
    <x v="200"/>
    <n v="589.1"/>
    <n v="6100.8164383561643"/>
    <n v="10"/>
  </r>
  <r>
    <n v="524579059"/>
    <d v="2018-01-08T00:00:00"/>
    <n v="7"/>
    <x v="3"/>
    <x v="3"/>
    <x v="130"/>
    <n v="25"/>
    <s v="M"/>
    <m/>
    <n v="1211"/>
    <x v="201"/>
    <n v="843.19"/>
    <n v="8732.2142465753423"/>
    <n v="1"/>
  </r>
  <r>
    <n v="524579059"/>
    <d v="2018-01-09T00:00:00"/>
    <n v="6"/>
    <x v="26"/>
    <x v="25"/>
    <x v="91"/>
    <n v="50"/>
    <s v="M"/>
    <m/>
    <n v="834"/>
    <x v="201"/>
    <n v="843.19"/>
    <n v="8732.2142465753423"/>
    <n v="1"/>
  </r>
  <r>
    <n v="524579059"/>
    <d v="2018-01-28T00:00:00"/>
    <n v="3"/>
    <x v="15"/>
    <x v="14"/>
    <x v="133"/>
    <n v="58"/>
    <s v="M"/>
    <m/>
    <n v="531"/>
    <x v="201"/>
    <n v="843.19"/>
    <n v="8732.2142465753423"/>
    <n v="1"/>
  </r>
  <r>
    <n v="524579059"/>
    <d v="2018-01-28T00:00:00"/>
    <n v="7"/>
    <x v="4"/>
    <x v="4"/>
    <x v="162"/>
    <n v="56"/>
    <s v="M"/>
    <m/>
    <n v="1022"/>
    <x v="201"/>
    <n v="843.19"/>
    <n v="8732.2142465753423"/>
    <n v="1"/>
  </r>
  <r>
    <n v="524579059"/>
    <d v="2018-02-19T00:00:00"/>
    <n v="3"/>
    <x v="24"/>
    <x v="23"/>
    <x v="35"/>
    <n v="34"/>
    <s v="F"/>
    <m/>
    <n v="570"/>
    <x v="201"/>
    <n v="843.19"/>
    <n v="8732.2142465753423"/>
    <n v="2"/>
  </r>
  <r>
    <n v="524579059"/>
    <d v="2018-03-05T00:00:00"/>
    <n v="4"/>
    <x v="43"/>
    <x v="6"/>
    <x v="19"/>
    <n v="48"/>
    <s v="M"/>
    <m/>
    <n v="372"/>
    <x v="201"/>
    <n v="843.19"/>
    <n v="8732.2142465753423"/>
    <n v="3"/>
  </r>
  <r>
    <n v="524579059"/>
    <d v="2018-03-09T00:00:00"/>
    <n v="1"/>
    <x v="32"/>
    <x v="30"/>
    <x v="114"/>
    <n v="46"/>
    <s v="M"/>
    <m/>
    <n v="87"/>
    <x v="201"/>
    <n v="843.19"/>
    <n v="8732.2142465753423"/>
    <n v="3"/>
  </r>
  <r>
    <n v="524579059"/>
    <d v="2018-03-22T00:00:00"/>
    <n v="2"/>
    <x v="3"/>
    <x v="3"/>
    <x v="105"/>
    <n v="26"/>
    <s v="F"/>
    <m/>
    <n v="390"/>
    <x v="201"/>
    <n v="843.19"/>
    <n v="8732.2142465753423"/>
    <n v="3"/>
  </r>
  <r>
    <n v="524579059"/>
    <d v="2018-04-22T00:00:00"/>
    <n v="1"/>
    <x v="36"/>
    <x v="32"/>
    <x v="126"/>
    <n v="26"/>
    <s v="F"/>
    <m/>
    <n v="209"/>
    <x v="201"/>
    <n v="843.19"/>
    <n v="8732.2142465753423"/>
    <n v="4"/>
  </r>
  <r>
    <n v="524579059"/>
    <d v="2018-04-28T00:00:00"/>
    <n v="6"/>
    <x v="29"/>
    <x v="27"/>
    <x v="128"/>
    <n v="35"/>
    <s v="M"/>
    <m/>
    <n v="1290"/>
    <x v="201"/>
    <n v="843.19"/>
    <n v="8732.2142465753423"/>
    <n v="4"/>
  </r>
  <r>
    <n v="524579059"/>
    <d v="2018-05-22T00:00:00"/>
    <n v="7"/>
    <x v="23"/>
    <x v="22"/>
    <x v="101"/>
    <n v="38"/>
    <s v="F"/>
    <m/>
    <n v="854"/>
    <x v="201"/>
    <n v="843.19"/>
    <n v="8732.2142465753423"/>
    <n v="5"/>
  </r>
  <r>
    <n v="524579059"/>
    <d v="2018-06-12T00:00:00"/>
    <n v="1"/>
    <x v="3"/>
    <x v="3"/>
    <x v="142"/>
    <n v="37"/>
    <s v="F"/>
    <n v="1"/>
    <n v="121"/>
    <x v="201"/>
    <n v="843.19"/>
    <n v="8732.2142465753423"/>
    <n v="6"/>
  </r>
  <r>
    <n v="524579059"/>
    <d v="2018-07-13T00:00:00"/>
    <n v="4"/>
    <x v="5"/>
    <x v="5"/>
    <x v="9"/>
    <n v="50"/>
    <s v="M"/>
    <m/>
    <n v="740"/>
    <x v="201"/>
    <n v="843.19"/>
    <n v="8732.2142465753423"/>
    <n v="7"/>
  </r>
  <r>
    <n v="524579059"/>
    <d v="2018-08-04T00:00:00"/>
    <n v="2"/>
    <x v="36"/>
    <x v="32"/>
    <x v="161"/>
    <n v="37"/>
    <s v="M"/>
    <m/>
    <n v="494"/>
    <x v="201"/>
    <n v="843.19"/>
    <n v="8732.2142465753423"/>
    <n v="8"/>
  </r>
  <r>
    <n v="524579059"/>
    <d v="2018-08-09T00:00:00"/>
    <n v="4"/>
    <x v="44"/>
    <x v="38"/>
    <x v="57"/>
    <n v="54"/>
    <s v="F"/>
    <m/>
    <n v="768"/>
    <x v="201"/>
    <n v="843.19"/>
    <n v="8732.2142465753423"/>
    <n v="8"/>
  </r>
  <r>
    <n v="524579059"/>
    <d v="2018-08-16T00:00:00"/>
    <n v="4"/>
    <x v="21"/>
    <x v="20"/>
    <x v="63"/>
    <n v="62"/>
    <s v="F"/>
    <m/>
    <n v="712"/>
    <x v="201"/>
    <n v="843.19"/>
    <n v="8732.2142465753423"/>
    <n v="8"/>
  </r>
  <r>
    <n v="524579059"/>
    <d v="2018-08-28T00:00:00"/>
    <n v="3"/>
    <x v="20"/>
    <x v="19"/>
    <x v="61"/>
    <n v="28"/>
    <s v="M"/>
    <m/>
    <n v="702"/>
    <x v="201"/>
    <n v="843.19"/>
    <n v="8732.2142465753423"/>
    <n v="8"/>
  </r>
  <r>
    <n v="524579059"/>
    <d v="2018-09-09T00:00:00"/>
    <n v="6"/>
    <x v="16"/>
    <x v="15"/>
    <x v="132"/>
    <n v="45"/>
    <s v="M"/>
    <m/>
    <n v="1014"/>
    <x v="201"/>
    <n v="843.19"/>
    <n v="8732.2142465753423"/>
    <n v="9"/>
  </r>
  <r>
    <n v="524579059"/>
    <d v="2018-09-10T00:00:00"/>
    <n v="7"/>
    <x v="21"/>
    <x v="20"/>
    <x v="52"/>
    <n v="26"/>
    <s v="F"/>
    <m/>
    <n v="1680"/>
    <x v="201"/>
    <n v="843.19"/>
    <n v="8732.2142465753423"/>
    <n v="9"/>
  </r>
  <r>
    <n v="524579059"/>
    <d v="2018-09-25T00:00:00"/>
    <n v="1"/>
    <x v="20"/>
    <x v="19"/>
    <x v="175"/>
    <n v="39"/>
    <s v="F"/>
    <m/>
    <n v="136"/>
    <x v="201"/>
    <n v="843.19"/>
    <n v="8732.2142465753423"/>
    <n v="9"/>
  </r>
  <r>
    <n v="524579059"/>
    <d v="2018-10-17T00:00:00"/>
    <n v="3"/>
    <x v="23"/>
    <x v="22"/>
    <x v="91"/>
    <n v="51"/>
    <s v="F"/>
    <m/>
    <n v="417"/>
    <x v="201"/>
    <n v="843.19"/>
    <n v="8732.2142465753423"/>
    <n v="10"/>
  </r>
  <r>
    <n v="524579059"/>
    <d v="2018-11-01T00:00:00"/>
    <n v="5"/>
    <x v="18"/>
    <x v="17"/>
    <x v="31"/>
    <n v="62"/>
    <s v="M"/>
    <m/>
    <n v="480"/>
    <x v="201"/>
    <n v="843.19"/>
    <n v="8732.2142465753423"/>
    <n v="11"/>
  </r>
  <r>
    <n v="524579059"/>
    <d v="2018-11-05T00:00:00"/>
    <n v="3"/>
    <x v="11"/>
    <x v="10"/>
    <x v="175"/>
    <n v="40"/>
    <s v="M"/>
    <m/>
    <n v="408"/>
    <x v="201"/>
    <n v="843.19"/>
    <n v="8732.2142465753423"/>
    <n v="11"/>
  </r>
  <r>
    <n v="524579059"/>
    <d v="2018-11-07T00:00:00"/>
    <n v="1"/>
    <x v="33"/>
    <x v="31"/>
    <x v="107"/>
    <n v="54"/>
    <s v="M"/>
    <m/>
    <n v="239"/>
    <x v="201"/>
    <n v="843.19"/>
    <n v="8732.2142465753423"/>
    <n v="11"/>
  </r>
  <r>
    <n v="524579059"/>
    <d v="2018-11-09T00:00:00"/>
    <n v="2"/>
    <x v="1"/>
    <x v="1"/>
    <x v="147"/>
    <n v="43"/>
    <s v="M"/>
    <m/>
    <n v="308"/>
    <x v="201"/>
    <n v="843.19"/>
    <n v="8732.2142465753423"/>
    <n v="11"/>
  </r>
  <r>
    <n v="529228513"/>
    <d v="2018-01-01T00:00:00"/>
    <n v="7"/>
    <x v="43"/>
    <x v="6"/>
    <x v="45"/>
    <n v="33"/>
    <s v="F"/>
    <m/>
    <n v="714"/>
    <x v="202"/>
    <n v="800.02"/>
    <n v="8285.1386301369857"/>
    <n v="1"/>
  </r>
  <r>
    <n v="529228513"/>
    <d v="2018-01-16T00:00:00"/>
    <n v="7"/>
    <x v="19"/>
    <x v="18"/>
    <x v="28"/>
    <n v="45"/>
    <s v="F"/>
    <m/>
    <n v="1274"/>
    <x v="202"/>
    <n v="800.02"/>
    <n v="8285.1386301369857"/>
    <n v="1"/>
  </r>
  <r>
    <n v="529228513"/>
    <d v="2018-02-01T00:00:00"/>
    <n v="7"/>
    <x v="12"/>
    <x v="11"/>
    <x v="101"/>
    <n v="35"/>
    <s v="M"/>
    <m/>
    <n v="854"/>
    <x v="202"/>
    <n v="800.02"/>
    <n v="8285.1386301369857"/>
    <n v="2"/>
  </r>
  <r>
    <n v="529228513"/>
    <d v="2018-03-05T00:00:00"/>
    <n v="3"/>
    <x v="14"/>
    <x v="13"/>
    <x v="8"/>
    <n v="49"/>
    <s v="M"/>
    <m/>
    <n v="516"/>
    <x v="202"/>
    <n v="800.02"/>
    <n v="8285.1386301369857"/>
    <n v="3"/>
  </r>
  <r>
    <n v="529228513"/>
    <d v="2018-03-05T00:00:00"/>
    <n v="4"/>
    <x v="1"/>
    <x v="1"/>
    <x v="159"/>
    <n v="54"/>
    <s v="M"/>
    <m/>
    <n v="368"/>
    <x v="202"/>
    <n v="800.02"/>
    <n v="8285.1386301369857"/>
    <n v="3"/>
  </r>
  <r>
    <n v="529228513"/>
    <d v="2018-03-30T00:00:00"/>
    <n v="3"/>
    <x v="15"/>
    <x v="14"/>
    <x v="41"/>
    <n v="57"/>
    <s v="M"/>
    <m/>
    <n v="483"/>
    <x v="202"/>
    <n v="800.02"/>
    <n v="8285.1386301369857"/>
    <n v="3"/>
  </r>
  <r>
    <n v="529228513"/>
    <d v="2018-03-30T00:00:00"/>
    <n v="4"/>
    <x v="26"/>
    <x v="25"/>
    <x v="163"/>
    <n v="45"/>
    <s v="F"/>
    <m/>
    <n v="700"/>
    <x v="202"/>
    <n v="800.02"/>
    <n v="8285.1386301369857"/>
    <n v="3"/>
  </r>
  <r>
    <n v="529228513"/>
    <d v="2018-04-03T00:00:00"/>
    <n v="7"/>
    <x v="20"/>
    <x v="19"/>
    <x v="175"/>
    <n v="50"/>
    <s v="M"/>
    <m/>
    <n v="952"/>
    <x v="202"/>
    <n v="800.02"/>
    <n v="8285.1386301369857"/>
    <n v="4"/>
  </r>
  <r>
    <n v="529228513"/>
    <d v="2018-06-26T00:00:00"/>
    <n v="4"/>
    <x v="25"/>
    <x v="24"/>
    <x v="36"/>
    <n v="50"/>
    <s v="F"/>
    <m/>
    <n v="504"/>
    <x v="202"/>
    <n v="800.02"/>
    <n v="8285.1386301369857"/>
    <n v="6"/>
  </r>
  <r>
    <n v="529228513"/>
    <d v="2018-06-28T00:00:00"/>
    <n v="4"/>
    <x v="19"/>
    <x v="18"/>
    <x v="57"/>
    <n v="31"/>
    <s v="M"/>
    <m/>
    <n v="768"/>
    <x v="202"/>
    <n v="800.02"/>
    <n v="8285.1386301369857"/>
    <n v="6"/>
  </r>
  <r>
    <n v="529228513"/>
    <d v="2018-06-30T00:00:00"/>
    <n v="7"/>
    <x v="45"/>
    <x v="0"/>
    <x v="96"/>
    <n v="27"/>
    <s v="M"/>
    <m/>
    <n v="868"/>
    <x v="202"/>
    <n v="800.02"/>
    <n v="8285.1386301369857"/>
    <n v="6"/>
  </r>
  <r>
    <n v="529228513"/>
    <d v="2018-08-02T00:00:00"/>
    <n v="7"/>
    <x v="12"/>
    <x v="11"/>
    <x v="101"/>
    <n v="26"/>
    <s v="F"/>
    <m/>
    <n v="854"/>
    <x v="202"/>
    <n v="800.02"/>
    <n v="8285.1386301369857"/>
    <n v="8"/>
  </r>
  <r>
    <n v="529228513"/>
    <d v="2018-08-06T00:00:00"/>
    <n v="6"/>
    <x v="11"/>
    <x v="10"/>
    <x v="128"/>
    <n v="34"/>
    <s v="F"/>
    <m/>
    <n v="1290"/>
    <x v="202"/>
    <n v="800.02"/>
    <n v="8285.1386301369857"/>
    <n v="8"/>
  </r>
  <r>
    <n v="529228513"/>
    <d v="2018-08-08T00:00:00"/>
    <n v="1"/>
    <x v="32"/>
    <x v="30"/>
    <x v="93"/>
    <n v="43"/>
    <s v="M"/>
    <m/>
    <n v="227"/>
    <x v="202"/>
    <n v="800.02"/>
    <n v="8285.1386301369857"/>
    <n v="8"/>
  </r>
  <r>
    <n v="529228513"/>
    <d v="2018-08-08T00:00:00"/>
    <n v="3"/>
    <x v="9"/>
    <x v="4"/>
    <x v="122"/>
    <n v="27"/>
    <s v="M"/>
    <m/>
    <n v="285"/>
    <x v="202"/>
    <n v="800.02"/>
    <n v="8285.1386301369857"/>
    <n v="8"/>
  </r>
  <r>
    <n v="529228513"/>
    <d v="2018-09-05T00:00:00"/>
    <n v="1"/>
    <x v="25"/>
    <x v="24"/>
    <x v="118"/>
    <n v="64"/>
    <s v="M"/>
    <m/>
    <n v="230"/>
    <x v="202"/>
    <n v="800.02"/>
    <n v="8285.1386301369857"/>
    <n v="9"/>
  </r>
  <r>
    <n v="529228513"/>
    <d v="2018-09-22T00:00:00"/>
    <n v="2"/>
    <x v="45"/>
    <x v="0"/>
    <x v="103"/>
    <n v="26"/>
    <s v="M"/>
    <m/>
    <n v="400"/>
    <x v="202"/>
    <n v="800.02"/>
    <n v="8285.1386301369857"/>
    <n v="9"/>
  </r>
  <r>
    <n v="529228513"/>
    <d v="2018-10-25T00:00:00"/>
    <n v="5"/>
    <x v="0"/>
    <x v="0"/>
    <x v="82"/>
    <n v="61"/>
    <s v="M"/>
    <m/>
    <n v="715"/>
    <x v="202"/>
    <n v="800.02"/>
    <n v="8285.1386301369857"/>
    <n v="10"/>
  </r>
  <r>
    <n v="529228513"/>
    <d v="2018-11-05T00:00:00"/>
    <n v="2"/>
    <x v="14"/>
    <x v="13"/>
    <x v="74"/>
    <n v="62"/>
    <s v="F"/>
    <m/>
    <n v="486"/>
    <x v="202"/>
    <n v="800.02"/>
    <n v="8285.1386301369857"/>
    <n v="11"/>
  </r>
  <r>
    <n v="529228513"/>
    <d v="2018-11-10T00:00:00"/>
    <n v="5"/>
    <x v="19"/>
    <x v="18"/>
    <x v="166"/>
    <n v="63"/>
    <s v="M"/>
    <m/>
    <n v="525"/>
    <x v="202"/>
    <n v="800.02"/>
    <n v="8285.1386301369857"/>
    <n v="11"/>
  </r>
  <r>
    <n v="530633175"/>
    <d v="2018-01-15T00:00:00"/>
    <n v="4"/>
    <x v="45"/>
    <x v="0"/>
    <x v="140"/>
    <n v="34"/>
    <s v="F"/>
    <m/>
    <n v="328"/>
    <x v="203"/>
    <n v="666.5"/>
    <n v="6902.3835616438355"/>
    <n v="1"/>
  </r>
  <r>
    <n v="530633175"/>
    <d v="2018-01-21T00:00:00"/>
    <n v="7"/>
    <x v="13"/>
    <x v="12"/>
    <x v="54"/>
    <n v="52"/>
    <s v="M"/>
    <m/>
    <n v="770"/>
    <x v="203"/>
    <n v="666.5"/>
    <n v="6902.3835616438355"/>
    <n v="1"/>
  </r>
  <r>
    <n v="530633175"/>
    <d v="2018-02-02T00:00:00"/>
    <n v="1"/>
    <x v="36"/>
    <x v="32"/>
    <x v="51"/>
    <n v="38"/>
    <s v="M"/>
    <m/>
    <n v="115"/>
    <x v="203"/>
    <n v="666.5"/>
    <n v="6902.3835616438355"/>
    <n v="2"/>
  </r>
  <r>
    <n v="530633175"/>
    <d v="2018-02-02T00:00:00"/>
    <n v="1"/>
    <x v="44"/>
    <x v="38"/>
    <x v="101"/>
    <n v="65"/>
    <s v="M"/>
    <m/>
    <n v="122"/>
    <x v="203"/>
    <n v="666.5"/>
    <n v="6902.3835616438355"/>
    <n v="2"/>
  </r>
  <r>
    <n v="530633175"/>
    <d v="2018-02-08T00:00:00"/>
    <n v="7"/>
    <x v="41"/>
    <x v="37"/>
    <x v="6"/>
    <n v="43"/>
    <s v="F"/>
    <m/>
    <n v="1267"/>
    <x v="203"/>
    <n v="666.5"/>
    <n v="6902.3835616438355"/>
    <n v="2"/>
  </r>
  <r>
    <n v="530633175"/>
    <d v="2018-02-21T00:00:00"/>
    <n v="6"/>
    <x v="18"/>
    <x v="17"/>
    <x v="6"/>
    <n v="30"/>
    <s v="M"/>
    <m/>
    <n v="1086"/>
    <x v="203"/>
    <n v="666.5"/>
    <n v="6902.3835616438355"/>
    <n v="2"/>
  </r>
  <r>
    <n v="530633175"/>
    <d v="2018-03-08T00:00:00"/>
    <n v="3"/>
    <x v="34"/>
    <x v="4"/>
    <x v="50"/>
    <n v="36"/>
    <s v="M"/>
    <m/>
    <n v="360"/>
    <x v="203"/>
    <n v="666.5"/>
    <n v="6902.3835616438355"/>
    <n v="3"/>
  </r>
  <r>
    <n v="530633175"/>
    <d v="2018-03-10T00:00:00"/>
    <n v="1"/>
    <x v="29"/>
    <x v="27"/>
    <x v="164"/>
    <n v="31"/>
    <s v="M"/>
    <m/>
    <n v="88"/>
    <x v="203"/>
    <n v="666.5"/>
    <n v="6902.3835616438355"/>
    <n v="3"/>
  </r>
  <r>
    <n v="530633175"/>
    <d v="2018-04-15T00:00:00"/>
    <n v="5"/>
    <x v="38"/>
    <x v="34"/>
    <x v="36"/>
    <n v="25"/>
    <s v="M"/>
    <m/>
    <n v="630"/>
    <x v="203"/>
    <n v="666.5"/>
    <n v="6902.3835616438355"/>
    <n v="4"/>
  </r>
  <r>
    <n v="530633175"/>
    <d v="2018-04-29T00:00:00"/>
    <n v="6"/>
    <x v="49"/>
    <x v="40"/>
    <x v="17"/>
    <n v="64"/>
    <s v="F"/>
    <m/>
    <n v="894"/>
    <x v="203"/>
    <n v="666.5"/>
    <n v="6902.3835616438355"/>
    <n v="4"/>
  </r>
  <r>
    <n v="530633175"/>
    <d v="2018-05-21T00:00:00"/>
    <n v="7"/>
    <x v="22"/>
    <x v="21"/>
    <x v="156"/>
    <n v="41"/>
    <s v="F"/>
    <m/>
    <n v="1099"/>
    <x v="203"/>
    <n v="666.5"/>
    <n v="6902.3835616438355"/>
    <n v="5"/>
  </r>
  <r>
    <n v="530633175"/>
    <d v="2018-06-02T00:00:00"/>
    <n v="1"/>
    <x v="13"/>
    <x v="12"/>
    <x v="145"/>
    <n v="44"/>
    <s v="F"/>
    <m/>
    <n v="246"/>
    <x v="203"/>
    <n v="666.5"/>
    <n v="6902.3835616438355"/>
    <n v="6"/>
  </r>
  <r>
    <n v="530633175"/>
    <d v="2018-06-05T00:00:00"/>
    <n v="5"/>
    <x v="25"/>
    <x v="24"/>
    <x v="112"/>
    <n v="39"/>
    <s v="F"/>
    <m/>
    <n v="735"/>
    <x v="203"/>
    <n v="666.5"/>
    <n v="6902.3835616438355"/>
    <n v="6"/>
  </r>
  <r>
    <n v="530633175"/>
    <d v="2018-06-15T00:00:00"/>
    <n v="1"/>
    <x v="12"/>
    <x v="11"/>
    <x v="142"/>
    <n v="65"/>
    <s v="M"/>
    <m/>
    <n v="121"/>
    <x v="203"/>
    <n v="666.5"/>
    <n v="6902.3835616438355"/>
    <n v="6"/>
  </r>
  <r>
    <n v="530633175"/>
    <d v="2018-06-17T00:00:00"/>
    <n v="6"/>
    <x v="14"/>
    <x v="13"/>
    <x v="114"/>
    <n v="53"/>
    <s v="F"/>
    <m/>
    <n v="522"/>
    <x v="203"/>
    <n v="666.5"/>
    <n v="6902.3835616438355"/>
    <n v="6"/>
  </r>
  <r>
    <n v="530633175"/>
    <d v="2018-06-20T00:00:00"/>
    <n v="7"/>
    <x v="31"/>
    <x v="29"/>
    <x v="150"/>
    <n v="30"/>
    <s v="M"/>
    <m/>
    <n v="700"/>
    <x v="203"/>
    <n v="666.5"/>
    <n v="6902.3835616438355"/>
    <n v="6"/>
  </r>
  <r>
    <n v="530633175"/>
    <d v="2018-08-02T00:00:00"/>
    <n v="7"/>
    <x v="37"/>
    <x v="33"/>
    <x v="33"/>
    <n v="39"/>
    <s v="F"/>
    <m/>
    <n v="966"/>
    <x v="203"/>
    <n v="666.5"/>
    <n v="6902.3835616438355"/>
    <n v="8"/>
  </r>
  <r>
    <n v="530633175"/>
    <d v="2018-08-13T00:00:00"/>
    <n v="5"/>
    <x v="34"/>
    <x v="4"/>
    <x v="120"/>
    <n v="47"/>
    <s v="F"/>
    <m/>
    <n v="545"/>
    <x v="203"/>
    <n v="666.5"/>
    <n v="6902.3835616438355"/>
    <n v="8"/>
  </r>
  <r>
    <n v="530633175"/>
    <d v="2018-08-25T00:00:00"/>
    <n v="6"/>
    <x v="41"/>
    <x v="37"/>
    <x v="90"/>
    <n v="57"/>
    <s v="F"/>
    <m/>
    <n v="1386"/>
    <x v="203"/>
    <n v="666.5"/>
    <n v="6902.3835616438355"/>
    <n v="8"/>
  </r>
  <r>
    <n v="530633175"/>
    <d v="2018-09-06T00:00:00"/>
    <n v="3"/>
    <x v="18"/>
    <x v="17"/>
    <x v="5"/>
    <n v="65"/>
    <s v="M"/>
    <m/>
    <n v="339"/>
    <x v="203"/>
    <n v="666.5"/>
    <n v="6902.3835616438355"/>
    <n v="9"/>
  </r>
  <r>
    <n v="530633175"/>
    <d v="2018-09-20T00:00:00"/>
    <n v="5"/>
    <x v="42"/>
    <x v="10"/>
    <x v="117"/>
    <n v="60"/>
    <s v="M"/>
    <m/>
    <n v="1250"/>
    <x v="203"/>
    <n v="666.5"/>
    <n v="6902.3835616438355"/>
    <n v="9"/>
  </r>
  <r>
    <n v="530633175"/>
    <d v="2018-09-24T00:00:00"/>
    <n v="4"/>
    <x v="32"/>
    <x v="30"/>
    <x v="154"/>
    <n v="59"/>
    <s v="M"/>
    <m/>
    <n v="832"/>
    <x v="203"/>
    <n v="666.5"/>
    <n v="6902.3835616438355"/>
    <n v="9"/>
  </r>
  <r>
    <n v="530633175"/>
    <d v="2018-09-24T00:00:00"/>
    <n v="3"/>
    <x v="3"/>
    <x v="3"/>
    <x v="169"/>
    <n v="46"/>
    <s v="F"/>
    <m/>
    <n v="381"/>
    <x v="203"/>
    <n v="666.5"/>
    <n v="6902.3835616438355"/>
    <n v="9"/>
  </r>
  <r>
    <n v="530633175"/>
    <d v="2018-10-01T00:00:00"/>
    <n v="5"/>
    <x v="5"/>
    <x v="5"/>
    <x v="130"/>
    <n v="60"/>
    <s v="M"/>
    <m/>
    <n v="865"/>
    <x v="203"/>
    <n v="666.5"/>
    <n v="6902.3835616438355"/>
    <n v="10"/>
  </r>
  <r>
    <n v="530633175"/>
    <d v="2018-10-04T00:00:00"/>
    <n v="5"/>
    <x v="15"/>
    <x v="14"/>
    <x v="34"/>
    <n v="43"/>
    <s v="M"/>
    <m/>
    <n v="520"/>
    <x v="203"/>
    <n v="666.5"/>
    <n v="6902.3835616438355"/>
    <n v="10"/>
  </r>
  <r>
    <n v="530633175"/>
    <d v="2018-10-18T00:00:00"/>
    <n v="6"/>
    <x v="28"/>
    <x v="17"/>
    <x v="54"/>
    <n v="33"/>
    <s v="F"/>
    <m/>
    <n v="660"/>
    <x v="203"/>
    <n v="666.5"/>
    <n v="6902.3835616438355"/>
    <n v="10"/>
  </r>
  <r>
    <n v="530633175"/>
    <d v="2018-10-20T00:00:00"/>
    <n v="5"/>
    <x v="32"/>
    <x v="30"/>
    <x v="49"/>
    <n v="46"/>
    <s v="F"/>
    <m/>
    <n v="850"/>
    <x v="203"/>
    <n v="666.5"/>
    <n v="6902.3835616438355"/>
    <n v="10"/>
  </r>
  <r>
    <n v="530633175"/>
    <d v="2018-10-29T00:00:00"/>
    <n v="6"/>
    <x v="31"/>
    <x v="29"/>
    <x v="161"/>
    <n v="49"/>
    <s v="F"/>
    <m/>
    <n v="1482"/>
    <x v="203"/>
    <n v="666.5"/>
    <n v="6902.3835616438355"/>
    <n v="10"/>
  </r>
  <r>
    <n v="533814138"/>
    <d v="2018-01-01T00:00:00"/>
    <n v="6"/>
    <x v="42"/>
    <x v="10"/>
    <x v="102"/>
    <n v="64"/>
    <s v="F"/>
    <m/>
    <n v="936"/>
    <x v="204"/>
    <n v="691.11"/>
    <n v="7157.2487671232875"/>
    <n v="1"/>
  </r>
  <r>
    <n v="533814138"/>
    <d v="2018-01-08T00:00:00"/>
    <n v="4"/>
    <x v="42"/>
    <x v="10"/>
    <x v="48"/>
    <n v="51"/>
    <s v="F"/>
    <m/>
    <n v="376"/>
    <x v="204"/>
    <n v="691.11"/>
    <n v="7157.2487671232875"/>
    <n v="1"/>
  </r>
  <r>
    <n v="533814138"/>
    <d v="2018-03-04T00:00:00"/>
    <n v="3"/>
    <x v="45"/>
    <x v="0"/>
    <x v="144"/>
    <n v="52"/>
    <s v="M"/>
    <m/>
    <n v="639"/>
    <x v="204"/>
    <n v="691.11"/>
    <n v="7157.2487671232875"/>
    <n v="3"/>
  </r>
  <r>
    <n v="533814138"/>
    <d v="2018-03-30T00:00:00"/>
    <n v="6"/>
    <x v="36"/>
    <x v="32"/>
    <x v="22"/>
    <n v="64"/>
    <s v="F"/>
    <m/>
    <n v="1122"/>
    <x v="204"/>
    <n v="691.11"/>
    <n v="7157.2487671232875"/>
    <n v="3"/>
  </r>
  <r>
    <n v="533814138"/>
    <d v="2018-04-09T00:00:00"/>
    <n v="5"/>
    <x v="0"/>
    <x v="0"/>
    <x v="133"/>
    <n v="57"/>
    <s v="M"/>
    <m/>
    <n v="885"/>
    <x v="204"/>
    <n v="691.11"/>
    <n v="7157.2487671232875"/>
    <n v="4"/>
  </r>
  <r>
    <n v="533814138"/>
    <d v="2018-04-17T00:00:00"/>
    <n v="6"/>
    <x v="5"/>
    <x v="5"/>
    <x v="32"/>
    <n v="65"/>
    <s v="F"/>
    <m/>
    <n v="1308"/>
    <x v="204"/>
    <n v="691.11"/>
    <n v="7157.2487671232875"/>
    <n v="4"/>
  </r>
  <r>
    <n v="533814138"/>
    <d v="2018-05-01T00:00:00"/>
    <n v="4"/>
    <x v="32"/>
    <x v="30"/>
    <x v="12"/>
    <n v="41"/>
    <s v="F"/>
    <m/>
    <n v="564"/>
    <x v="204"/>
    <n v="691.11"/>
    <n v="7157.2487671232875"/>
    <n v="5"/>
  </r>
  <r>
    <n v="533814138"/>
    <d v="2018-05-12T00:00:00"/>
    <n v="2"/>
    <x v="33"/>
    <x v="31"/>
    <x v="97"/>
    <n v="25"/>
    <s v="F"/>
    <m/>
    <n v="290"/>
    <x v="204"/>
    <n v="691.11"/>
    <n v="7157.2487671232875"/>
    <n v="5"/>
  </r>
  <r>
    <n v="533814138"/>
    <d v="2018-05-23T00:00:00"/>
    <n v="6"/>
    <x v="48"/>
    <x v="39"/>
    <x v="164"/>
    <n v="41"/>
    <s v="F"/>
    <m/>
    <n v="528"/>
    <x v="204"/>
    <n v="691.11"/>
    <n v="7157.2487671232875"/>
    <n v="5"/>
  </r>
  <r>
    <n v="533814138"/>
    <d v="2018-07-19T00:00:00"/>
    <n v="6"/>
    <x v="24"/>
    <x v="23"/>
    <x v="8"/>
    <n v="59"/>
    <s v="F"/>
    <n v="1"/>
    <n v="1032"/>
    <x v="204"/>
    <n v="691.11"/>
    <n v="7157.2487671232875"/>
    <n v="7"/>
  </r>
  <r>
    <n v="533814138"/>
    <d v="2018-08-10T00:00:00"/>
    <n v="4"/>
    <x v="30"/>
    <x v="28"/>
    <x v="120"/>
    <n v="63"/>
    <s v="M"/>
    <m/>
    <n v="436"/>
    <x v="204"/>
    <n v="691.11"/>
    <n v="7157.2487671232875"/>
    <n v="8"/>
  </r>
  <r>
    <n v="533814138"/>
    <d v="2018-08-21T00:00:00"/>
    <n v="6"/>
    <x v="37"/>
    <x v="33"/>
    <x v="61"/>
    <n v="65"/>
    <s v="M"/>
    <m/>
    <n v="1404"/>
    <x v="204"/>
    <n v="691.11"/>
    <n v="7157.2487671232875"/>
    <n v="8"/>
  </r>
  <r>
    <n v="533814138"/>
    <d v="2018-08-24T00:00:00"/>
    <n v="7"/>
    <x v="1"/>
    <x v="1"/>
    <x v="31"/>
    <n v="65"/>
    <s v="M"/>
    <m/>
    <n v="672"/>
    <x v="204"/>
    <n v="691.11"/>
    <n v="7157.2487671232875"/>
    <n v="8"/>
  </r>
  <r>
    <n v="533814138"/>
    <d v="2018-09-13T00:00:00"/>
    <n v="3"/>
    <x v="13"/>
    <x v="12"/>
    <x v="80"/>
    <n v="54"/>
    <s v="M"/>
    <m/>
    <n v="387"/>
    <x v="204"/>
    <n v="691.11"/>
    <n v="7157.2487671232875"/>
    <n v="9"/>
  </r>
  <r>
    <n v="533814138"/>
    <d v="2018-09-14T00:00:00"/>
    <n v="5"/>
    <x v="13"/>
    <x v="12"/>
    <x v="135"/>
    <n v="45"/>
    <s v="F"/>
    <m/>
    <n v="535"/>
    <x v="204"/>
    <n v="691.11"/>
    <n v="7157.2487671232875"/>
    <n v="9"/>
  </r>
  <r>
    <n v="533814138"/>
    <d v="2018-09-23T00:00:00"/>
    <n v="3"/>
    <x v="29"/>
    <x v="27"/>
    <x v="131"/>
    <n v="27"/>
    <s v="F"/>
    <m/>
    <n v="474"/>
    <x v="204"/>
    <n v="691.11"/>
    <n v="7157.2487671232875"/>
    <n v="9"/>
  </r>
  <r>
    <n v="533814138"/>
    <d v="2018-09-26T00:00:00"/>
    <n v="2"/>
    <x v="47"/>
    <x v="37"/>
    <x v="148"/>
    <n v="32"/>
    <s v="M"/>
    <m/>
    <n v="484"/>
    <x v="204"/>
    <n v="691.11"/>
    <n v="7157.2487671232875"/>
    <n v="9"/>
  </r>
  <r>
    <n v="533814138"/>
    <d v="2018-09-27T00:00:00"/>
    <n v="4"/>
    <x v="14"/>
    <x v="13"/>
    <x v="150"/>
    <n v="34"/>
    <s v="M"/>
    <m/>
    <n v="400"/>
    <x v="204"/>
    <n v="691.11"/>
    <n v="7157.2487671232875"/>
    <n v="9"/>
  </r>
  <r>
    <n v="533814138"/>
    <d v="2018-09-28T00:00:00"/>
    <n v="3"/>
    <x v="15"/>
    <x v="14"/>
    <x v="93"/>
    <n v="37"/>
    <s v="M"/>
    <m/>
    <n v="681"/>
    <x v="204"/>
    <n v="691.11"/>
    <n v="7157.2487671232875"/>
    <n v="9"/>
  </r>
  <r>
    <n v="533814138"/>
    <d v="2018-10-16T00:00:00"/>
    <n v="3"/>
    <x v="25"/>
    <x v="24"/>
    <x v="63"/>
    <n v="31"/>
    <s v="F"/>
    <m/>
    <n v="534"/>
    <x v="204"/>
    <n v="691.11"/>
    <n v="7157.2487671232875"/>
    <n v="10"/>
  </r>
  <r>
    <n v="533814138"/>
    <d v="2018-10-22T00:00:00"/>
    <n v="6"/>
    <x v="32"/>
    <x v="30"/>
    <x v="120"/>
    <n v="38"/>
    <s v="M"/>
    <m/>
    <n v="654"/>
    <x v="204"/>
    <n v="691.11"/>
    <n v="7157.2487671232875"/>
    <n v="10"/>
  </r>
  <r>
    <n v="533814138"/>
    <d v="2018-11-03T00:00:00"/>
    <n v="2"/>
    <x v="8"/>
    <x v="8"/>
    <x v="61"/>
    <n v="29"/>
    <s v="M"/>
    <m/>
    <n v="468"/>
    <x v="204"/>
    <n v="691.11"/>
    <n v="7157.2487671232875"/>
    <n v="11"/>
  </r>
  <r>
    <n v="534400620"/>
    <d v="2018-01-24T00:00:00"/>
    <n v="3"/>
    <x v="42"/>
    <x v="10"/>
    <x v="49"/>
    <n v="33"/>
    <s v="F"/>
    <m/>
    <n v="510"/>
    <x v="205"/>
    <n v="835.82"/>
    <n v="8655.8893150684926"/>
    <n v="1"/>
  </r>
  <r>
    <n v="534400620"/>
    <d v="2018-01-25T00:00:00"/>
    <n v="5"/>
    <x v="20"/>
    <x v="19"/>
    <x v="123"/>
    <n v="60"/>
    <s v="F"/>
    <m/>
    <n v="810"/>
    <x v="205"/>
    <n v="835.82"/>
    <n v="8655.8893150684926"/>
    <n v="1"/>
  </r>
  <r>
    <n v="534400620"/>
    <d v="2018-01-30T00:00:00"/>
    <n v="1"/>
    <x v="21"/>
    <x v="20"/>
    <x v="92"/>
    <n v="55"/>
    <s v="M"/>
    <m/>
    <n v="224"/>
    <x v="205"/>
    <n v="835.82"/>
    <n v="8655.8893150684926"/>
    <n v="1"/>
  </r>
  <r>
    <n v="534400620"/>
    <d v="2018-02-11T00:00:00"/>
    <n v="7"/>
    <x v="26"/>
    <x v="25"/>
    <x v="92"/>
    <n v="37"/>
    <s v="M"/>
    <m/>
    <n v="1568"/>
    <x v="205"/>
    <n v="835.82"/>
    <n v="8655.8893150684926"/>
    <n v="2"/>
  </r>
  <r>
    <n v="534400620"/>
    <d v="2018-02-26T00:00:00"/>
    <n v="2"/>
    <x v="21"/>
    <x v="20"/>
    <x v="11"/>
    <n v="29"/>
    <s v="F"/>
    <m/>
    <n v="446"/>
    <x v="205"/>
    <n v="835.82"/>
    <n v="8655.8893150684926"/>
    <n v="2"/>
  </r>
  <r>
    <n v="534400620"/>
    <d v="2018-03-15T00:00:00"/>
    <n v="5"/>
    <x v="0"/>
    <x v="0"/>
    <x v="157"/>
    <n v="56"/>
    <s v="F"/>
    <m/>
    <n v="1160"/>
    <x v="205"/>
    <n v="835.82"/>
    <n v="8655.8893150684926"/>
    <n v="3"/>
  </r>
  <r>
    <n v="534400620"/>
    <d v="2018-03-30T00:00:00"/>
    <n v="7"/>
    <x v="6"/>
    <x v="6"/>
    <x v="129"/>
    <n v="57"/>
    <s v="F"/>
    <m/>
    <n v="931"/>
    <x v="205"/>
    <n v="835.82"/>
    <n v="8655.8893150684926"/>
    <n v="3"/>
  </r>
  <r>
    <n v="534400620"/>
    <d v="2018-04-11T00:00:00"/>
    <n v="1"/>
    <x v="42"/>
    <x v="10"/>
    <x v="96"/>
    <n v="31"/>
    <s v="M"/>
    <m/>
    <n v="124"/>
    <x v="205"/>
    <n v="835.82"/>
    <n v="8655.8893150684926"/>
    <n v="4"/>
  </r>
  <r>
    <n v="534400620"/>
    <d v="2018-05-02T00:00:00"/>
    <n v="5"/>
    <x v="30"/>
    <x v="28"/>
    <x v="39"/>
    <n v="35"/>
    <s v="M"/>
    <m/>
    <n v="660"/>
    <x v="205"/>
    <n v="835.82"/>
    <n v="8655.8893150684926"/>
    <n v="5"/>
  </r>
  <r>
    <n v="534400620"/>
    <d v="2018-05-17T00:00:00"/>
    <n v="6"/>
    <x v="46"/>
    <x v="9"/>
    <x v="161"/>
    <n v="25"/>
    <s v="M"/>
    <m/>
    <n v="1482"/>
    <x v="205"/>
    <n v="835.82"/>
    <n v="8655.8893150684926"/>
    <n v="5"/>
  </r>
  <r>
    <n v="534400620"/>
    <d v="2018-05-17T00:00:00"/>
    <n v="5"/>
    <x v="18"/>
    <x v="17"/>
    <x v="2"/>
    <n v="39"/>
    <s v="F"/>
    <m/>
    <n v="990"/>
    <x v="205"/>
    <n v="835.82"/>
    <n v="8655.8893150684926"/>
    <n v="5"/>
  </r>
  <r>
    <n v="534400620"/>
    <d v="2018-06-20T00:00:00"/>
    <n v="6"/>
    <x v="49"/>
    <x v="40"/>
    <x v="155"/>
    <n v="61"/>
    <s v="M"/>
    <m/>
    <n v="474"/>
    <x v="205"/>
    <n v="835.82"/>
    <n v="8655.8893150684926"/>
    <n v="6"/>
  </r>
  <r>
    <n v="534400620"/>
    <d v="2018-07-02T00:00:00"/>
    <n v="3"/>
    <x v="49"/>
    <x v="40"/>
    <x v="81"/>
    <n v="60"/>
    <s v="F"/>
    <m/>
    <n v="714"/>
    <x v="205"/>
    <n v="835.82"/>
    <n v="8655.8893150684926"/>
    <n v="7"/>
  </r>
  <r>
    <n v="534400620"/>
    <d v="2018-07-11T00:00:00"/>
    <n v="7"/>
    <x v="14"/>
    <x v="13"/>
    <x v="47"/>
    <n v="42"/>
    <s v="F"/>
    <n v="1"/>
    <n v="1337"/>
    <x v="205"/>
    <n v="835.82"/>
    <n v="8655.8893150684926"/>
    <n v="7"/>
  </r>
  <r>
    <n v="534400620"/>
    <d v="2018-07-19T00:00:00"/>
    <n v="4"/>
    <x v="15"/>
    <x v="14"/>
    <x v="138"/>
    <n v="62"/>
    <s v="M"/>
    <m/>
    <n v="304"/>
    <x v="205"/>
    <n v="835.82"/>
    <n v="8655.8893150684926"/>
    <n v="7"/>
  </r>
  <r>
    <n v="534400620"/>
    <d v="2018-07-30T00:00:00"/>
    <n v="3"/>
    <x v="32"/>
    <x v="30"/>
    <x v="126"/>
    <n v="51"/>
    <s v="M"/>
    <m/>
    <n v="627"/>
    <x v="205"/>
    <n v="835.82"/>
    <n v="8655.8893150684926"/>
    <n v="7"/>
  </r>
  <r>
    <n v="534400620"/>
    <d v="2018-07-30T00:00:00"/>
    <n v="7"/>
    <x v="49"/>
    <x v="40"/>
    <x v="61"/>
    <n v="40"/>
    <s v="M"/>
    <m/>
    <n v="1638"/>
    <x v="205"/>
    <n v="835.82"/>
    <n v="8655.8893150684926"/>
    <n v="7"/>
  </r>
  <r>
    <n v="534400620"/>
    <d v="2018-07-31T00:00:00"/>
    <n v="5"/>
    <x v="8"/>
    <x v="8"/>
    <x v="104"/>
    <n v="44"/>
    <s v="M"/>
    <m/>
    <n v="1100"/>
    <x v="205"/>
    <n v="835.82"/>
    <n v="8655.8893150684926"/>
    <n v="7"/>
  </r>
  <r>
    <n v="534400620"/>
    <d v="2018-08-25T00:00:00"/>
    <n v="1"/>
    <x v="38"/>
    <x v="34"/>
    <x v="17"/>
    <n v="35"/>
    <s v="F"/>
    <m/>
    <n v="149"/>
    <x v="205"/>
    <n v="835.82"/>
    <n v="8655.8893150684926"/>
    <n v="8"/>
  </r>
  <r>
    <n v="534400620"/>
    <d v="2018-08-29T00:00:00"/>
    <n v="7"/>
    <x v="6"/>
    <x v="6"/>
    <x v="174"/>
    <n v="45"/>
    <s v="F"/>
    <m/>
    <n v="1316"/>
    <x v="205"/>
    <n v="835.82"/>
    <n v="8655.8893150684926"/>
    <n v="8"/>
  </r>
  <r>
    <n v="534400620"/>
    <d v="2018-09-06T00:00:00"/>
    <n v="6"/>
    <x v="32"/>
    <x v="30"/>
    <x v="73"/>
    <n v="35"/>
    <s v="F"/>
    <m/>
    <n v="786"/>
    <x v="205"/>
    <n v="835.82"/>
    <n v="8655.8893150684926"/>
    <n v="9"/>
  </r>
  <r>
    <n v="534400620"/>
    <d v="2018-09-12T00:00:00"/>
    <n v="1"/>
    <x v="46"/>
    <x v="9"/>
    <x v="143"/>
    <n v="41"/>
    <s v="F"/>
    <m/>
    <n v="183"/>
    <x v="205"/>
    <n v="835.82"/>
    <n v="8655.8893150684926"/>
    <n v="9"/>
  </r>
  <r>
    <n v="534400620"/>
    <d v="2018-09-13T00:00:00"/>
    <n v="6"/>
    <x v="28"/>
    <x v="17"/>
    <x v="124"/>
    <n v="46"/>
    <s v="M"/>
    <m/>
    <n v="1218"/>
    <x v="205"/>
    <n v="835.82"/>
    <n v="8655.8893150684926"/>
    <n v="9"/>
  </r>
  <r>
    <n v="534400620"/>
    <d v="2018-09-19T00:00:00"/>
    <n v="4"/>
    <x v="37"/>
    <x v="33"/>
    <x v="102"/>
    <n v="63"/>
    <s v="F"/>
    <m/>
    <n v="624"/>
    <x v="205"/>
    <n v="835.82"/>
    <n v="8655.8893150684926"/>
    <n v="9"/>
  </r>
  <r>
    <n v="534400620"/>
    <d v="2018-09-23T00:00:00"/>
    <n v="5"/>
    <x v="36"/>
    <x v="32"/>
    <x v="54"/>
    <n v="64"/>
    <s v="F"/>
    <m/>
    <n v="550"/>
    <x v="205"/>
    <n v="835.82"/>
    <n v="8655.8893150684926"/>
    <n v="9"/>
  </r>
  <r>
    <n v="534400620"/>
    <d v="2018-10-07T00:00:00"/>
    <n v="4"/>
    <x v="49"/>
    <x v="40"/>
    <x v="10"/>
    <n v="48"/>
    <s v="F"/>
    <m/>
    <n v="568"/>
    <x v="205"/>
    <n v="835.82"/>
    <n v="8655.8893150684926"/>
    <n v="10"/>
  </r>
  <r>
    <n v="534400620"/>
    <d v="2018-10-18T00:00:00"/>
    <n v="7"/>
    <x v="29"/>
    <x v="27"/>
    <x v="127"/>
    <n v="46"/>
    <s v="M"/>
    <m/>
    <n v="1596"/>
    <x v="205"/>
    <n v="835.82"/>
    <n v="8655.8893150684926"/>
    <n v="10"/>
  </r>
  <r>
    <n v="534400620"/>
    <d v="2018-10-22T00:00:00"/>
    <n v="5"/>
    <x v="18"/>
    <x v="17"/>
    <x v="100"/>
    <n v="26"/>
    <s v="M"/>
    <m/>
    <n v="640"/>
    <x v="205"/>
    <n v="835.82"/>
    <n v="8655.8893150684926"/>
    <n v="10"/>
  </r>
  <r>
    <n v="534400620"/>
    <d v="2018-10-23T00:00:00"/>
    <n v="7"/>
    <x v="49"/>
    <x v="40"/>
    <x v="93"/>
    <n v="37"/>
    <s v="M"/>
    <m/>
    <n v="1589"/>
    <x v="205"/>
    <n v="835.82"/>
    <n v="8655.8893150684926"/>
    <n v="10"/>
  </r>
  <r>
    <n v="534400620"/>
    <d v="2018-10-23T00:00:00"/>
    <n v="2"/>
    <x v="39"/>
    <x v="35"/>
    <x v="150"/>
    <n v="55"/>
    <s v="M"/>
    <m/>
    <n v="200"/>
    <x v="205"/>
    <n v="835.82"/>
    <n v="8655.8893150684926"/>
    <n v="10"/>
  </r>
  <r>
    <n v="534400620"/>
    <d v="2018-10-31T00:00:00"/>
    <n v="7"/>
    <x v="30"/>
    <x v="28"/>
    <x v="157"/>
    <n v="49"/>
    <s v="F"/>
    <m/>
    <n v="1624"/>
    <x v="205"/>
    <n v="835.82"/>
    <n v="8655.8893150684926"/>
    <n v="10"/>
  </r>
  <r>
    <n v="534400620"/>
    <d v="2018-11-04T00:00:00"/>
    <n v="1"/>
    <x v="49"/>
    <x v="40"/>
    <x v="63"/>
    <n v="62"/>
    <s v="M"/>
    <m/>
    <n v="178"/>
    <x v="205"/>
    <n v="835.82"/>
    <n v="8655.8893150684926"/>
    <n v="11"/>
  </r>
  <r>
    <n v="534644902"/>
    <d v="2018-01-11T00:00:00"/>
    <n v="3"/>
    <x v="17"/>
    <x v="16"/>
    <x v="62"/>
    <n v="59"/>
    <s v="F"/>
    <m/>
    <n v="234"/>
    <x v="206"/>
    <n v="564.41"/>
    <n v="5845.1227397260282"/>
    <n v="1"/>
  </r>
  <r>
    <n v="534644902"/>
    <d v="2018-01-19T00:00:00"/>
    <n v="7"/>
    <x v="4"/>
    <x v="4"/>
    <x v="165"/>
    <n v="46"/>
    <s v="F"/>
    <m/>
    <n v="560"/>
    <x v="206"/>
    <n v="564.41"/>
    <n v="5845.1227397260282"/>
    <n v="1"/>
  </r>
  <r>
    <n v="534644902"/>
    <d v="2018-01-20T00:00:00"/>
    <n v="6"/>
    <x v="21"/>
    <x v="20"/>
    <x v="78"/>
    <n v="25"/>
    <s v="M"/>
    <m/>
    <n v="900"/>
    <x v="206"/>
    <n v="564.41"/>
    <n v="5845.1227397260282"/>
    <n v="1"/>
  </r>
  <r>
    <n v="534644902"/>
    <d v="2018-01-26T00:00:00"/>
    <n v="2"/>
    <x v="10"/>
    <x v="9"/>
    <x v="136"/>
    <n v="25"/>
    <s v="M"/>
    <m/>
    <n v="352"/>
    <x v="206"/>
    <n v="564.41"/>
    <n v="5845.1227397260282"/>
    <n v="1"/>
  </r>
  <r>
    <n v="534644902"/>
    <d v="2018-02-06T00:00:00"/>
    <n v="3"/>
    <x v="22"/>
    <x v="21"/>
    <x v="53"/>
    <n v="49"/>
    <s v="M"/>
    <m/>
    <n v="477"/>
    <x v="206"/>
    <n v="564.41"/>
    <n v="5845.1227397260282"/>
    <n v="2"/>
  </r>
  <r>
    <n v="534644902"/>
    <d v="2018-02-25T00:00:00"/>
    <n v="3"/>
    <x v="44"/>
    <x v="38"/>
    <x v="94"/>
    <n v="64"/>
    <s v="M"/>
    <m/>
    <n v="723"/>
    <x v="206"/>
    <n v="564.41"/>
    <n v="5845.1227397260282"/>
    <n v="2"/>
  </r>
  <r>
    <n v="534644902"/>
    <d v="2018-02-26T00:00:00"/>
    <n v="1"/>
    <x v="33"/>
    <x v="31"/>
    <x v="129"/>
    <n v="64"/>
    <s v="M"/>
    <m/>
    <n v="133"/>
    <x v="206"/>
    <n v="564.41"/>
    <n v="5845.1227397260282"/>
    <n v="2"/>
  </r>
  <r>
    <n v="534644902"/>
    <d v="2018-03-04T00:00:00"/>
    <n v="2"/>
    <x v="32"/>
    <x v="30"/>
    <x v="114"/>
    <n v="56"/>
    <s v="F"/>
    <m/>
    <n v="174"/>
    <x v="206"/>
    <n v="564.41"/>
    <n v="5845.1227397260282"/>
    <n v="3"/>
  </r>
  <r>
    <n v="534644902"/>
    <d v="2018-03-07T00:00:00"/>
    <n v="6"/>
    <x v="25"/>
    <x v="24"/>
    <x v="111"/>
    <n v="32"/>
    <s v="F"/>
    <m/>
    <n v="648"/>
    <x v="206"/>
    <n v="564.41"/>
    <n v="5845.1227397260282"/>
    <n v="3"/>
  </r>
  <r>
    <n v="534644902"/>
    <d v="2018-03-11T00:00:00"/>
    <n v="7"/>
    <x v="18"/>
    <x v="17"/>
    <x v="88"/>
    <n v="47"/>
    <s v="M"/>
    <m/>
    <n v="742"/>
    <x v="206"/>
    <n v="564.41"/>
    <n v="5845.1227397260282"/>
    <n v="3"/>
  </r>
  <r>
    <n v="534644902"/>
    <d v="2018-03-12T00:00:00"/>
    <n v="7"/>
    <x v="45"/>
    <x v="0"/>
    <x v="40"/>
    <n v="31"/>
    <s v="F"/>
    <m/>
    <n v="1414"/>
    <x v="206"/>
    <n v="564.41"/>
    <n v="5845.1227397260282"/>
    <n v="3"/>
  </r>
  <r>
    <n v="534644902"/>
    <d v="2018-03-23T00:00:00"/>
    <n v="4"/>
    <x v="18"/>
    <x v="17"/>
    <x v="103"/>
    <n v="53"/>
    <s v="F"/>
    <m/>
    <n v="800"/>
    <x v="206"/>
    <n v="564.41"/>
    <n v="5845.1227397260282"/>
    <n v="3"/>
  </r>
  <r>
    <n v="534644902"/>
    <d v="2018-04-04T00:00:00"/>
    <n v="4"/>
    <x v="20"/>
    <x v="19"/>
    <x v="155"/>
    <n v="44"/>
    <s v="M"/>
    <m/>
    <n v="316"/>
    <x v="206"/>
    <n v="564.41"/>
    <n v="5845.1227397260282"/>
    <n v="4"/>
  </r>
  <r>
    <n v="534644902"/>
    <d v="2018-04-06T00:00:00"/>
    <n v="6"/>
    <x v="33"/>
    <x v="31"/>
    <x v="16"/>
    <n v="40"/>
    <s v="F"/>
    <m/>
    <n v="1284"/>
    <x v="206"/>
    <n v="564.41"/>
    <n v="5845.1227397260282"/>
    <n v="4"/>
  </r>
  <r>
    <n v="534644902"/>
    <d v="2018-04-10T00:00:00"/>
    <n v="7"/>
    <x v="10"/>
    <x v="9"/>
    <x v="2"/>
    <n v="53"/>
    <s v="F"/>
    <m/>
    <n v="1386"/>
    <x v="206"/>
    <n v="564.41"/>
    <n v="5845.1227397260282"/>
    <n v="4"/>
  </r>
  <r>
    <n v="534644902"/>
    <d v="2018-04-11T00:00:00"/>
    <n v="4"/>
    <x v="6"/>
    <x v="6"/>
    <x v="111"/>
    <n v="46"/>
    <s v="M"/>
    <m/>
    <n v="432"/>
    <x v="206"/>
    <n v="564.41"/>
    <n v="5845.1227397260282"/>
    <n v="4"/>
  </r>
  <r>
    <n v="534644902"/>
    <d v="2018-04-17T00:00:00"/>
    <n v="5"/>
    <x v="0"/>
    <x v="0"/>
    <x v="123"/>
    <n v="64"/>
    <s v="M"/>
    <m/>
    <n v="810"/>
    <x v="206"/>
    <n v="564.41"/>
    <n v="5845.1227397260282"/>
    <n v="4"/>
  </r>
  <r>
    <n v="534644902"/>
    <d v="2018-05-19T00:00:00"/>
    <n v="5"/>
    <x v="28"/>
    <x v="17"/>
    <x v="70"/>
    <n v="36"/>
    <s v="M"/>
    <m/>
    <n v="825"/>
    <x v="206"/>
    <n v="564.41"/>
    <n v="5845.1227397260282"/>
    <n v="5"/>
  </r>
  <r>
    <n v="534644902"/>
    <d v="2018-06-01T00:00:00"/>
    <n v="4"/>
    <x v="17"/>
    <x v="16"/>
    <x v="38"/>
    <n v="58"/>
    <s v="F"/>
    <m/>
    <n v="932"/>
    <x v="206"/>
    <n v="564.41"/>
    <n v="5845.1227397260282"/>
    <n v="6"/>
  </r>
  <r>
    <n v="534644902"/>
    <d v="2018-06-10T00:00:00"/>
    <n v="6"/>
    <x v="0"/>
    <x v="0"/>
    <x v="114"/>
    <n v="65"/>
    <s v="F"/>
    <m/>
    <n v="522"/>
    <x v="206"/>
    <n v="564.41"/>
    <n v="5845.1227397260282"/>
    <n v="6"/>
  </r>
  <r>
    <n v="534644902"/>
    <d v="2018-06-11T00:00:00"/>
    <n v="1"/>
    <x v="7"/>
    <x v="7"/>
    <x v="159"/>
    <n v="46"/>
    <s v="F"/>
    <m/>
    <n v="92"/>
    <x v="206"/>
    <n v="564.41"/>
    <n v="5845.1227397260282"/>
    <n v="6"/>
  </r>
  <r>
    <n v="534644902"/>
    <d v="2018-06-20T00:00:00"/>
    <n v="7"/>
    <x v="3"/>
    <x v="3"/>
    <x v="104"/>
    <n v="54"/>
    <s v="F"/>
    <m/>
    <n v="1540"/>
    <x v="206"/>
    <n v="564.41"/>
    <n v="5845.1227397260282"/>
    <n v="6"/>
  </r>
  <r>
    <n v="534644902"/>
    <d v="2018-06-24T00:00:00"/>
    <n v="2"/>
    <x v="2"/>
    <x v="2"/>
    <x v="78"/>
    <n v="33"/>
    <s v="M"/>
    <m/>
    <n v="300"/>
    <x v="206"/>
    <n v="564.41"/>
    <n v="5845.1227397260282"/>
    <n v="6"/>
  </r>
  <r>
    <n v="534644902"/>
    <d v="2018-06-30T00:00:00"/>
    <n v="4"/>
    <x v="28"/>
    <x v="17"/>
    <x v="140"/>
    <n v="44"/>
    <s v="F"/>
    <m/>
    <n v="328"/>
    <x v="206"/>
    <n v="564.41"/>
    <n v="5845.1227397260282"/>
    <n v="6"/>
  </r>
  <r>
    <n v="534644902"/>
    <d v="2018-06-30T00:00:00"/>
    <n v="5"/>
    <x v="8"/>
    <x v="8"/>
    <x v="110"/>
    <n v="39"/>
    <s v="F"/>
    <m/>
    <n v="765"/>
    <x v="206"/>
    <n v="564.41"/>
    <n v="5845.1227397260282"/>
    <n v="6"/>
  </r>
  <r>
    <n v="534644902"/>
    <d v="2018-07-22T00:00:00"/>
    <n v="4"/>
    <x v="14"/>
    <x v="13"/>
    <x v="132"/>
    <n v="25"/>
    <s v="F"/>
    <m/>
    <n v="676"/>
    <x v="206"/>
    <n v="564.41"/>
    <n v="5845.1227397260282"/>
    <n v="7"/>
  </r>
  <r>
    <n v="534644902"/>
    <d v="2018-08-01T00:00:00"/>
    <n v="7"/>
    <x v="15"/>
    <x v="14"/>
    <x v="155"/>
    <n v="25"/>
    <s v="M"/>
    <m/>
    <n v="553"/>
    <x v="206"/>
    <n v="564.41"/>
    <n v="5845.1227397260282"/>
    <n v="8"/>
  </r>
  <r>
    <n v="534644902"/>
    <d v="2018-08-10T00:00:00"/>
    <n v="1"/>
    <x v="8"/>
    <x v="8"/>
    <x v="85"/>
    <n v="33"/>
    <s v="F"/>
    <n v="1"/>
    <n v="212"/>
    <x v="206"/>
    <n v="564.41"/>
    <n v="5845.1227397260282"/>
    <n v="8"/>
  </r>
  <r>
    <n v="534644902"/>
    <d v="2018-08-14T00:00:00"/>
    <n v="2"/>
    <x v="6"/>
    <x v="6"/>
    <x v="74"/>
    <n v="25"/>
    <s v="M"/>
    <m/>
    <n v="486"/>
    <x v="206"/>
    <n v="564.41"/>
    <n v="5845.1227397260282"/>
    <n v="8"/>
  </r>
  <r>
    <n v="534644902"/>
    <d v="2018-09-07T00:00:00"/>
    <n v="3"/>
    <x v="9"/>
    <x v="4"/>
    <x v="60"/>
    <n v="35"/>
    <s v="M"/>
    <m/>
    <n v="651"/>
    <x v="206"/>
    <n v="564.41"/>
    <n v="5845.1227397260282"/>
    <n v="9"/>
  </r>
  <r>
    <n v="534644902"/>
    <d v="2018-09-25T00:00:00"/>
    <n v="7"/>
    <x v="31"/>
    <x v="29"/>
    <x v="169"/>
    <n v="27"/>
    <s v="M"/>
    <m/>
    <n v="889"/>
    <x v="206"/>
    <n v="564.41"/>
    <n v="5845.1227397260282"/>
    <n v="9"/>
  </r>
  <r>
    <n v="534644902"/>
    <d v="2018-09-30T00:00:00"/>
    <n v="7"/>
    <x v="49"/>
    <x v="40"/>
    <x v="64"/>
    <n v="27"/>
    <s v="M"/>
    <n v="1"/>
    <n v="826"/>
    <x v="206"/>
    <n v="564.41"/>
    <n v="5845.1227397260282"/>
    <n v="9"/>
  </r>
  <r>
    <n v="534644902"/>
    <d v="2018-10-29T00:00:00"/>
    <n v="1"/>
    <x v="28"/>
    <x v="17"/>
    <x v="113"/>
    <n v="45"/>
    <s v="F"/>
    <m/>
    <n v="152"/>
    <x v="206"/>
    <n v="564.41"/>
    <n v="5845.1227397260282"/>
    <n v="10"/>
  </r>
  <r>
    <n v="536650977"/>
    <d v="2018-01-13T00:00:00"/>
    <n v="5"/>
    <x v="1"/>
    <x v="1"/>
    <x v="161"/>
    <n v="60"/>
    <s v="M"/>
    <m/>
    <n v="1235"/>
    <x v="207"/>
    <n v="671.77"/>
    <n v="6956.9605479452057"/>
    <n v="1"/>
  </r>
  <r>
    <n v="536650977"/>
    <d v="2018-01-29T00:00:00"/>
    <n v="1"/>
    <x v="45"/>
    <x v="0"/>
    <x v="24"/>
    <n v="54"/>
    <s v="F"/>
    <m/>
    <n v="236"/>
    <x v="207"/>
    <n v="671.77"/>
    <n v="6956.9605479452057"/>
    <n v="1"/>
  </r>
  <r>
    <n v="536650977"/>
    <d v="2018-02-10T00:00:00"/>
    <n v="2"/>
    <x v="39"/>
    <x v="35"/>
    <x v="19"/>
    <n v="46"/>
    <s v="F"/>
    <m/>
    <n v="186"/>
    <x v="207"/>
    <n v="671.77"/>
    <n v="6956.9605479452057"/>
    <n v="2"/>
  </r>
  <r>
    <n v="536650977"/>
    <d v="2018-02-16T00:00:00"/>
    <n v="2"/>
    <x v="43"/>
    <x v="6"/>
    <x v="122"/>
    <n v="55"/>
    <s v="F"/>
    <m/>
    <n v="190"/>
    <x v="207"/>
    <n v="671.77"/>
    <n v="6956.9605479452057"/>
    <n v="2"/>
  </r>
  <r>
    <n v="536650977"/>
    <d v="2018-02-18T00:00:00"/>
    <n v="4"/>
    <x v="25"/>
    <x v="24"/>
    <x v="82"/>
    <n v="34"/>
    <s v="F"/>
    <m/>
    <n v="572"/>
    <x v="207"/>
    <n v="671.77"/>
    <n v="6956.9605479452057"/>
    <n v="2"/>
  </r>
  <r>
    <n v="536650977"/>
    <d v="2018-03-02T00:00:00"/>
    <n v="2"/>
    <x v="0"/>
    <x v="0"/>
    <x v="55"/>
    <n v="55"/>
    <s v="F"/>
    <m/>
    <n v="270"/>
    <x v="207"/>
    <n v="671.77"/>
    <n v="6956.9605479452057"/>
    <n v="3"/>
  </r>
  <r>
    <n v="536650977"/>
    <d v="2018-03-28T00:00:00"/>
    <n v="2"/>
    <x v="32"/>
    <x v="30"/>
    <x v="79"/>
    <n v="25"/>
    <s v="F"/>
    <m/>
    <n v="260"/>
    <x v="207"/>
    <n v="671.77"/>
    <n v="6956.9605479452057"/>
    <n v="3"/>
  </r>
  <r>
    <n v="536650977"/>
    <d v="2018-03-28T00:00:00"/>
    <n v="2"/>
    <x v="26"/>
    <x v="25"/>
    <x v="102"/>
    <n v="35"/>
    <s v="F"/>
    <m/>
    <n v="312"/>
    <x v="207"/>
    <n v="671.77"/>
    <n v="6956.9605479452057"/>
    <n v="3"/>
  </r>
  <r>
    <n v="536650977"/>
    <d v="2018-05-08T00:00:00"/>
    <n v="4"/>
    <x v="10"/>
    <x v="9"/>
    <x v="138"/>
    <n v="43"/>
    <s v="F"/>
    <m/>
    <n v="304"/>
    <x v="207"/>
    <n v="671.77"/>
    <n v="6956.9605479452057"/>
    <n v="5"/>
  </r>
  <r>
    <n v="536650977"/>
    <d v="2018-05-10T00:00:00"/>
    <n v="1"/>
    <x v="32"/>
    <x v="30"/>
    <x v="40"/>
    <n v="63"/>
    <s v="M"/>
    <m/>
    <n v="202"/>
    <x v="207"/>
    <n v="671.77"/>
    <n v="6956.9605479452057"/>
    <n v="5"/>
  </r>
  <r>
    <n v="536650977"/>
    <d v="2018-05-18T00:00:00"/>
    <n v="2"/>
    <x v="5"/>
    <x v="5"/>
    <x v="58"/>
    <n v="33"/>
    <s v="F"/>
    <m/>
    <n v="332"/>
    <x v="207"/>
    <n v="671.77"/>
    <n v="6956.9605479452057"/>
    <n v="5"/>
  </r>
  <r>
    <n v="536650977"/>
    <d v="2018-05-24T00:00:00"/>
    <n v="5"/>
    <x v="5"/>
    <x v="5"/>
    <x v="164"/>
    <n v="62"/>
    <s v="M"/>
    <m/>
    <n v="440"/>
    <x v="207"/>
    <n v="671.77"/>
    <n v="6956.9605479452057"/>
    <n v="5"/>
  </r>
  <r>
    <n v="536650977"/>
    <d v="2018-05-26T00:00:00"/>
    <n v="2"/>
    <x v="7"/>
    <x v="7"/>
    <x v="91"/>
    <n v="36"/>
    <s v="M"/>
    <m/>
    <n v="278"/>
    <x v="207"/>
    <n v="671.77"/>
    <n v="6956.9605479452057"/>
    <n v="5"/>
  </r>
  <r>
    <n v="536650977"/>
    <d v="2018-06-02T00:00:00"/>
    <n v="7"/>
    <x v="6"/>
    <x v="6"/>
    <x v="161"/>
    <n v="62"/>
    <s v="M"/>
    <n v="1"/>
    <n v="1729"/>
    <x v="207"/>
    <n v="671.77"/>
    <n v="6956.9605479452057"/>
    <n v="6"/>
  </r>
  <r>
    <n v="536650977"/>
    <d v="2018-06-06T00:00:00"/>
    <n v="4"/>
    <x v="36"/>
    <x v="32"/>
    <x v="47"/>
    <n v="53"/>
    <s v="M"/>
    <m/>
    <n v="764"/>
    <x v="207"/>
    <n v="671.77"/>
    <n v="6956.9605479452057"/>
    <n v="6"/>
  </r>
  <r>
    <n v="536650977"/>
    <d v="2018-06-17T00:00:00"/>
    <n v="7"/>
    <x v="33"/>
    <x v="31"/>
    <x v="22"/>
    <n v="42"/>
    <s v="F"/>
    <m/>
    <n v="1309"/>
    <x v="207"/>
    <n v="671.77"/>
    <n v="6956.9605479452057"/>
    <n v="6"/>
  </r>
  <r>
    <n v="536650977"/>
    <d v="2018-06-24T00:00:00"/>
    <n v="2"/>
    <x v="2"/>
    <x v="2"/>
    <x v="146"/>
    <n v="61"/>
    <s v="F"/>
    <m/>
    <n v="234"/>
    <x v="207"/>
    <n v="671.77"/>
    <n v="6956.9605479452057"/>
    <n v="6"/>
  </r>
  <r>
    <n v="536650977"/>
    <d v="2018-07-20T00:00:00"/>
    <n v="1"/>
    <x v="31"/>
    <x v="29"/>
    <x v="25"/>
    <n v="34"/>
    <s v="F"/>
    <m/>
    <n v="199"/>
    <x v="207"/>
    <n v="671.77"/>
    <n v="6956.9605479452057"/>
    <n v="7"/>
  </r>
  <r>
    <n v="536650977"/>
    <d v="2018-07-27T00:00:00"/>
    <n v="1"/>
    <x v="28"/>
    <x v="17"/>
    <x v="103"/>
    <n v="47"/>
    <s v="M"/>
    <m/>
    <n v="200"/>
    <x v="207"/>
    <n v="671.77"/>
    <n v="6956.9605479452057"/>
    <n v="7"/>
  </r>
  <r>
    <n v="536650977"/>
    <d v="2018-07-27T00:00:00"/>
    <n v="6"/>
    <x v="12"/>
    <x v="11"/>
    <x v="62"/>
    <n v="40"/>
    <s v="M"/>
    <n v="1"/>
    <n v="468"/>
    <x v="207"/>
    <n v="671.77"/>
    <n v="6956.9605479452057"/>
    <n v="7"/>
  </r>
  <r>
    <n v="536650977"/>
    <d v="2018-08-02T00:00:00"/>
    <n v="2"/>
    <x v="36"/>
    <x v="32"/>
    <x v="159"/>
    <n v="64"/>
    <s v="M"/>
    <m/>
    <n v="184"/>
    <x v="207"/>
    <n v="671.77"/>
    <n v="6956.9605479452057"/>
    <n v="8"/>
  </r>
  <r>
    <n v="536650977"/>
    <d v="2018-08-14T00:00:00"/>
    <n v="4"/>
    <x v="22"/>
    <x v="21"/>
    <x v="56"/>
    <n v="29"/>
    <s v="M"/>
    <m/>
    <n v="668"/>
    <x v="207"/>
    <n v="671.77"/>
    <n v="6956.9605479452057"/>
    <n v="8"/>
  </r>
  <r>
    <n v="536650977"/>
    <d v="2018-08-30T00:00:00"/>
    <n v="4"/>
    <x v="11"/>
    <x v="10"/>
    <x v="70"/>
    <n v="38"/>
    <s v="F"/>
    <m/>
    <n v="660"/>
    <x v="207"/>
    <n v="671.77"/>
    <n v="6956.9605479452057"/>
    <n v="8"/>
  </r>
  <r>
    <n v="536650977"/>
    <d v="2018-09-15T00:00:00"/>
    <n v="7"/>
    <x v="21"/>
    <x v="20"/>
    <x v="102"/>
    <n v="61"/>
    <s v="M"/>
    <m/>
    <n v="1092"/>
    <x v="207"/>
    <n v="671.77"/>
    <n v="6956.9605479452057"/>
    <n v="9"/>
  </r>
  <r>
    <n v="536650977"/>
    <d v="2018-09-22T00:00:00"/>
    <n v="6"/>
    <x v="38"/>
    <x v="34"/>
    <x v="146"/>
    <n v="27"/>
    <s v="F"/>
    <m/>
    <n v="702"/>
    <x v="207"/>
    <n v="671.77"/>
    <n v="6956.9605479452057"/>
    <n v="9"/>
  </r>
  <r>
    <n v="536650977"/>
    <d v="2018-10-25T00:00:00"/>
    <n v="6"/>
    <x v="27"/>
    <x v="26"/>
    <x v="137"/>
    <n v="30"/>
    <s v="F"/>
    <m/>
    <n v="534"/>
    <x v="207"/>
    <n v="671.77"/>
    <n v="6956.9605479452057"/>
    <n v="10"/>
  </r>
  <r>
    <n v="536650977"/>
    <d v="2018-11-03T00:00:00"/>
    <n v="7"/>
    <x v="16"/>
    <x v="15"/>
    <x v="24"/>
    <n v="27"/>
    <s v="M"/>
    <m/>
    <n v="1652"/>
    <x v="207"/>
    <n v="671.77"/>
    <n v="6956.9605479452057"/>
    <n v="11"/>
  </r>
  <r>
    <n v="540846821"/>
    <d v="2018-01-19T00:00:00"/>
    <n v="7"/>
    <x v="11"/>
    <x v="10"/>
    <x v="158"/>
    <n v="52"/>
    <s v="M"/>
    <m/>
    <n v="1085"/>
    <x v="208"/>
    <n v="747.68999999999994"/>
    <n v="7743.2005479452046"/>
    <n v="1"/>
  </r>
  <r>
    <n v="540846821"/>
    <d v="2018-01-29T00:00:00"/>
    <n v="1"/>
    <x v="4"/>
    <x v="4"/>
    <x v="153"/>
    <n v="38"/>
    <s v="M"/>
    <m/>
    <n v="206"/>
    <x v="208"/>
    <n v="747.68999999999994"/>
    <n v="7743.2005479452046"/>
    <n v="1"/>
  </r>
  <r>
    <n v="540846821"/>
    <d v="2018-02-02T00:00:00"/>
    <n v="5"/>
    <x v="40"/>
    <x v="36"/>
    <x v="163"/>
    <n v="59"/>
    <s v="F"/>
    <m/>
    <n v="875"/>
    <x v="208"/>
    <n v="747.68999999999994"/>
    <n v="7743.2005479452046"/>
    <n v="2"/>
  </r>
  <r>
    <n v="540846821"/>
    <d v="2018-03-02T00:00:00"/>
    <n v="6"/>
    <x v="8"/>
    <x v="8"/>
    <x v="4"/>
    <n v="60"/>
    <s v="M"/>
    <m/>
    <n v="582"/>
    <x v="208"/>
    <n v="747.68999999999994"/>
    <n v="7743.2005479452046"/>
    <n v="3"/>
  </r>
  <r>
    <n v="540846821"/>
    <d v="2018-03-03T00:00:00"/>
    <n v="6"/>
    <x v="45"/>
    <x v="0"/>
    <x v="90"/>
    <n v="57"/>
    <s v="F"/>
    <m/>
    <n v="1386"/>
    <x v="208"/>
    <n v="747.68999999999994"/>
    <n v="7743.2005479452046"/>
    <n v="3"/>
  </r>
  <r>
    <n v="540846821"/>
    <d v="2018-03-08T00:00:00"/>
    <n v="4"/>
    <x v="4"/>
    <x v="4"/>
    <x v="73"/>
    <n v="61"/>
    <s v="M"/>
    <m/>
    <n v="524"/>
    <x v="208"/>
    <n v="747.68999999999994"/>
    <n v="7743.2005479452046"/>
    <n v="3"/>
  </r>
  <r>
    <n v="540846821"/>
    <d v="2018-03-14T00:00:00"/>
    <n v="4"/>
    <x v="3"/>
    <x v="3"/>
    <x v="20"/>
    <n v="49"/>
    <s v="F"/>
    <m/>
    <n v="448"/>
    <x v="208"/>
    <n v="747.68999999999994"/>
    <n v="7743.2005479452046"/>
    <n v="3"/>
  </r>
  <r>
    <n v="540846821"/>
    <d v="2018-03-26T00:00:00"/>
    <n v="3"/>
    <x v="49"/>
    <x v="40"/>
    <x v="43"/>
    <n v="35"/>
    <s v="M"/>
    <m/>
    <n v="258"/>
    <x v="208"/>
    <n v="747.68999999999994"/>
    <n v="7743.2005479452046"/>
    <n v="3"/>
  </r>
  <r>
    <n v="540846821"/>
    <d v="2018-04-27T00:00:00"/>
    <n v="7"/>
    <x v="23"/>
    <x v="22"/>
    <x v="83"/>
    <n v="31"/>
    <s v="M"/>
    <m/>
    <n v="1554"/>
    <x v="208"/>
    <n v="747.68999999999994"/>
    <n v="7743.2005479452046"/>
    <n v="4"/>
  </r>
  <r>
    <n v="540846821"/>
    <d v="2018-05-04T00:00:00"/>
    <n v="1"/>
    <x v="11"/>
    <x v="10"/>
    <x v="47"/>
    <n v="49"/>
    <s v="M"/>
    <m/>
    <n v="191"/>
    <x v="208"/>
    <n v="747.68999999999994"/>
    <n v="7743.2005479452046"/>
    <n v="5"/>
  </r>
  <r>
    <n v="540846821"/>
    <d v="2018-05-15T00:00:00"/>
    <n v="1"/>
    <x v="0"/>
    <x v="0"/>
    <x v="92"/>
    <n v="48"/>
    <s v="F"/>
    <m/>
    <n v="224"/>
    <x v="208"/>
    <n v="747.68999999999994"/>
    <n v="7743.2005479452046"/>
    <n v="5"/>
  </r>
  <r>
    <n v="540846821"/>
    <d v="2018-05-23T00:00:00"/>
    <n v="2"/>
    <x v="5"/>
    <x v="5"/>
    <x v="162"/>
    <n v="64"/>
    <s v="M"/>
    <m/>
    <n v="292"/>
    <x v="208"/>
    <n v="747.68999999999994"/>
    <n v="7743.2005479452046"/>
    <n v="5"/>
  </r>
  <r>
    <n v="540846821"/>
    <d v="2018-06-10T00:00:00"/>
    <n v="3"/>
    <x v="43"/>
    <x v="6"/>
    <x v="9"/>
    <n v="60"/>
    <s v="M"/>
    <m/>
    <n v="555"/>
    <x v="208"/>
    <n v="747.68999999999994"/>
    <n v="7743.2005479452046"/>
    <n v="6"/>
  </r>
  <r>
    <n v="540846821"/>
    <d v="2018-06-18T00:00:00"/>
    <n v="5"/>
    <x v="8"/>
    <x v="8"/>
    <x v="0"/>
    <n v="43"/>
    <s v="F"/>
    <m/>
    <n v="740"/>
    <x v="208"/>
    <n v="747.68999999999994"/>
    <n v="7743.2005479452046"/>
    <n v="6"/>
  </r>
  <r>
    <n v="540846821"/>
    <d v="2018-07-20T00:00:00"/>
    <n v="3"/>
    <x v="6"/>
    <x v="6"/>
    <x v="175"/>
    <n v="54"/>
    <s v="F"/>
    <m/>
    <n v="408"/>
    <x v="208"/>
    <n v="747.68999999999994"/>
    <n v="7743.2005479452046"/>
    <n v="7"/>
  </r>
  <r>
    <n v="540846821"/>
    <d v="2018-08-01T00:00:00"/>
    <n v="6"/>
    <x v="20"/>
    <x v="19"/>
    <x v="119"/>
    <n v="59"/>
    <s v="F"/>
    <m/>
    <n v="1350"/>
    <x v="208"/>
    <n v="747.68999999999994"/>
    <n v="7743.2005479452046"/>
    <n v="8"/>
  </r>
  <r>
    <n v="540846821"/>
    <d v="2018-08-03T00:00:00"/>
    <n v="4"/>
    <x v="27"/>
    <x v="26"/>
    <x v="159"/>
    <n v="47"/>
    <s v="F"/>
    <m/>
    <n v="368"/>
    <x v="208"/>
    <n v="747.68999999999994"/>
    <n v="7743.2005479452046"/>
    <n v="8"/>
  </r>
  <r>
    <n v="540846821"/>
    <d v="2018-08-05T00:00:00"/>
    <n v="1"/>
    <x v="13"/>
    <x v="12"/>
    <x v="85"/>
    <n v="55"/>
    <s v="F"/>
    <m/>
    <n v="212"/>
    <x v="208"/>
    <n v="747.68999999999994"/>
    <n v="7743.2005479452046"/>
    <n v="8"/>
  </r>
  <r>
    <n v="540846821"/>
    <d v="2018-08-20T00:00:00"/>
    <n v="2"/>
    <x v="41"/>
    <x v="37"/>
    <x v="20"/>
    <n v="32"/>
    <s v="F"/>
    <m/>
    <n v="224"/>
    <x v="208"/>
    <n v="747.68999999999994"/>
    <n v="7743.2005479452046"/>
    <n v="8"/>
  </r>
  <r>
    <n v="540846821"/>
    <d v="2018-09-17T00:00:00"/>
    <n v="4"/>
    <x v="45"/>
    <x v="0"/>
    <x v="150"/>
    <n v="57"/>
    <s v="F"/>
    <m/>
    <n v="400"/>
    <x v="208"/>
    <n v="747.68999999999994"/>
    <n v="7743.2005479452046"/>
    <n v="9"/>
  </r>
  <r>
    <n v="540846821"/>
    <d v="2018-09-23T00:00:00"/>
    <n v="5"/>
    <x v="37"/>
    <x v="33"/>
    <x v="6"/>
    <n v="34"/>
    <s v="F"/>
    <m/>
    <n v="905"/>
    <x v="208"/>
    <n v="747.68999999999994"/>
    <n v="7743.2005479452046"/>
    <n v="9"/>
  </r>
  <r>
    <n v="540846821"/>
    <d v="2018-09-29T00:00:00"/>
    <n v="7"/>
    <x v="11"/>
    <x v="10"/>
    <x v="164"/>
    <n v="57"/>
    <s v="M"/>
    <m/>
    <n v="616"/>
    <x v="208"/>
    <n v="747.68999999999994"/>
    <n v="7743.2005479452046"/>
    <n v="9"/>
  </r>
  <r>
    <n v="540846821"/>
    <d v="2018-09-30T00:00:00"/>
    <n v="1"/>
    <x v="21"/>
    <x v="20"/>
    <x v="1"/>
    <n v="64"/>
    <s v="M"/>
    <m/>
    <n v="103"/>
    <x v="208"/>
    <n v="747.68999999999994"/>
    <n v="7743.2005479452046"/>
    <n v="9"/>
  </r>
  <r>
    <n v="540846821"/>
    <d v="2018-10-13T00:00:00"/>
    <n v="7"/>
    <x v="40"/>
    <x v="36"/>
    <x v="75"/>
    <n v="64"/>
    <s v="F"/>
    <m/>
    <n v="812"/>
    <x v="208"/>
    <n v="747.68999999999994"/>
    <n v="7743.2005479452046"/>
    <n v="10"/>
  </r>
  <r>
    <n v="540846821"/>
    <d v="2018-10-14T00:00:00"/>
    <n v="5"/>
    <x v="22"/>
    <x v="21"/>
    <x v="145"/>
    <n v="49"/>
    <s v="M"/>
    <m/>
    <n v="1230"/>
    <x v="208"/>
    <n v="747.68999999999994"/>
    <n v="7743.2005479452046"/>
    <n v="10"/>
  </r>
  <r>
    <n v="540846821"/>
    <d v="2018-11-05T00:00:00"/>
    <n v="2"/>
    <x v="27"/>
    <x v="26"/>
    <x v="151"/>
    <n v="32"/>
    <s v="M"/>
    <m/>
    <n v="420"/>
    <x v="208"/>
    <n v="747.68999999999994"/>
    <n v="7743.2005479452046"/>
    <n v="11"/>
  </r>
  <r>
    <n v="541371509"/>
    <d v="2018-01-09T00:00:00"/>
    <n v="2"/>
    <x v="22"/>
    <x v="21"/>
    <x v="151"/>
    <n v="31"/>
    <s v="M"/>
    <m/>
    <n v="420"/>
    <x v="209"/>
    <n v="853.11"/>
    <n v="8834.9473972602736"/>
    <n v="1"/>
  </r>
  <r>
    <n v="541371509"/>
    <d v="2018-01-24T00:00:00"/>
    <n v="7"/>
    <x v="28"/>
    <x v="17"/>
    <x v="121"/>
    <n v="40"/>
    <s v="M"/>
    <m/>
    <n v="875"/>
    <x v="209"/>
    <n v="853.11"/>
    <n v="8834.9473972602736"/>
    <n v="1"/>
  </r>
  <r>
    <n v="541371509"/>
    <d v="2018-01-26T00:00:00"/>
    <n v="3"/>
    <x v="39"/>
    <x v="35"/>
    <x v="40"/>
    <n v="54"/>
    <s v="F"/>
    <m/>
    <n v="606"/>
    <x v="209"/>
    <n v="853.11"/>
    <n v="8834.9473972602736"/>
    <n v="1"/>
  </r>
  <r>
    <n v="541371509"/>
    <d v="2018-02-02T00:00:00"/>
    <n v="6"/>
    <x v="19"/>
    <x v="18"/>
    <x v="50"/>
    <n v="45"/>
    <s v="M"/>
    <m/>
    <n v="720"/>
    <x v="209"/>
    <n v="853.11"/>
    <n v="8834.9473972602736"/>
    <n v="2"/>
  </r>
  <r>
    <n v="541371509"/>
    <d v="2018-02-03T00:00:00"/>
    <n v="7"/>
    <x v="41"/>
    <x v="37"/>
    <x v="76"/>
    <n v="32"/>
    <s v="F"/>
    <m/>
    <n v="833"/>
    <x v="209"/>
    <n v="853.11"/>
    <n v="8834.9473972602736"/>
    <n v="2"/>
  </r>
  <r>
    <n v="541371509"/>
    <d v="2018-02-12T00:00:00"/>
    <n v="7"/>
    <x v="16"/>
    <x v="15"/>
    <x v="20"/>
    <n v="37"/>
    <s v="F"/>
    <m/>
    <n v="784"/>
    <x v="209"/>
    <n v="853.11"/>
    <n v="8834.9473972602736"/>
    <n v="2"/>
  </r>
  <r>
    <n v="541371509"/>
    <d v="2018-02-22T00:00:00"/>
    <n v="5"/>
    <x v="18"/>
    <x v="17"/>
    <x v="133"/>
    <n v="54"/>
    <s v="F"/>
    <m/>
    <n v="885"/>
    <x v="209"/>
    <n v="853.11"/>
    <n v="8834.9473972602736"/>
    <n v="2"/>
  </r>
  <r>
    <n v="541371509"/>
    <d v="2018-03-04T00:00:00"/>
    <n v="1"/>
    <x v="21"/>
    <x v="20"/>
    <x v="100"/>
    <n v="59"/>
    <s v="F"/>
    <m/>
    <n v="128"/>
    <x v="209"/>
    <n v="853.11"/>
    <n v="8834.9473972602736"/>
    <n v="3"/>
  </r>
  <r>
    <n v="541371509"/>
    <d v="2018-03-28T00:00:00"/>
    <n v="4"/>
    <x v="25"/>
    <x v="24"/>
    <x v="134"/>
    <n v="56"/>
    <s v="F"/>
    <m/>
    <n v="300"/>
    <x v="209"/>
    <n v="853.11"/>
    <n v="8834.9473972602736"/>
    <n v="3"/>
  </r>
  <r>
    <n v="541371509"/>
    <d v="2018-04-07T00:00:00"/>
    <n v="3"/>
    <x v="45"/>
    <x v="0"/>
    <x v="97"/>
    <n v="42"/>
    <s v="M"/>
    <m/>
    <n v="435"/>
    <x v="209"/>
    <n v="853.11"/>
    <n v="8834.9473972602736"/>
    <n v="4"/>
  </r>
  <r>
    <n v="541371509"/>
    <d v="2018-04-21T00:00:00"/>
    <n v="1"/>
    <x v="2"/>
    <x v="2"/>
    <x v="15"/>
    <n v="51"/>
    <s v="F"/>
    <m/>
    <n v="137"/>
    <x v="209"/>
    <n v="853.11"/>
    <n v="8834.9473972602736"/>
    <n v="4"/>
  </r>
  <r>
    <n v="541371509"/>
    <d v="2018-04-21T00:00:00"/>
    <n v="2"/>
    <x v="42"/>
    <x v="10"/>
    <x v="41"/>
    <n v="43"/>
    <s v="F"/>
    <m/>
    <n v="322"/>
    <x v="209"/>
    <n v="853.11"/>
    <n v="8834.9473972602736"/>
    <n v="4"/>
  </r>
  <r>
    <n v="541371509"/>
    <d v="2018-04-23T00:00:00"/>
    <n v="6"/>
    <x v="26"/>
    <x v="25"/>
    <x v="23"/>
    <n v="43"/>
    <s v="M"/>
    <m/>
    <n v="540"/>
    <x v="209"/>
    <n v="853.11"/>
    <n v="8834.9473972602736"/>
    <n v="4"/>
  </r>
  <r>
    <n v="541371509"/>
    <d v="2018-05-02T00:00:00"/>
    <n v="5"/>
    <x v="0"/>
    <x v="0"/>
    <x v="16"/>
    <n v="30"/>
    <s v="M"/>
    <m/>
    <n v="1070"/>
    <x v="209"/>
    <n v="853.11"/>
    <n v="8834.9473972602736"/>
    <n v="5"/>
  </r>
  <r>
    <n v="541371509"/>
    <d v="2018-05-26T00:00:00"/>
    <n v="7"/>
    <x v="2"/>
    <x v="2"/>
    <x v="140"/>
    <n v="42"/>
    <s v="F"/>
    <m/>
    <n v="574"/>
    <x v="209"/>
    <n v="853.11"/>
    <n v="8834.9473972602736"/>
    <n v="5"/>
  </r>
  <r>
    <n v="541371509"/>
    <d v="2018-05-31T00:00:00"/>
    <n v="4"/>
    <x v="8"/>
    <x v="8"/>
    <x v="104"/>
    <n v="49"/>
    <s v="M"/>
    <m/>
    <n v="880"/>
    <x v="209"/>
    <n v="853.11"/>
    <n v="8834.9473972602736"/>
    <n v="5"/>
  </r>
  <r>
    <n v="541371509"/>
    <d v="2018-06-04T00:00:00"/>
    <n v="7"/>
    <x v="11"/>
    <x v="10"/>
    <x v="51"/>
    <n v="37"/>
    <s v="F"/>
    <m/>
    <n v="805"/>
    <x v="209"/>
    <n v="853.11"/>
    <n v="8834.9473972602736"/>
    <n v="6"/>
  </r>
  <r>
    <n v="541371509"/>
    <d v="2018-06-17T00:00:00"/>
    <n v="5"/>
    <x v="13"/>
    <x v="12"/>
    <x v="68"/>
    <n v="31"/>
    <s v="M"/>
    <m/>
    <n v="495"/>
    <x v="209"/>
    <n v="853.11"/>
    <n v="8834.9473972602736"/>
    <n v="6"/>
  </r>
  <r>
    <n v="541371509"/>
    <d v="2018-06-23T00:00:00"/>
    <n v="5"/>
    <x v="3"/>
    <x v="3"/>
    <x v="132"/>
    <n v="59"/>
    <s v="M"/>
    <m/>
    <n v="845"/>
    <x v="209"/>
    <n v="853.11"/>
    <n v="8834.9473972602736"/>
    <n v="6"/>
  </r>
  <r>
    <n v="541371509"/>
    <d v="2018-06-29T00:00:00"/>
    <n v="3"/>
    <x v="48"/>
    <x v="39"/>
    <x v="110"/>
    <n v="37"/>
    <s v="F"/>
    <m/>
    <n v="459"/>
    <x v="209"/>
    <n v="853.11"/>
    <n v="8834.9473972602736"/>
    <n v="6"/>
  </r>
  <r>
    <n v="541371509"/>
    <d v="2018-07-06T00:00:00"/>
    <n v="7"/>
    <x v="30"/>
    <x v="28"/>
    <x v="62"/>
    <n v="49"/>
    <s v="F"/>
    <m/>
    <n v="546"/>
    <x v="209"/>
    <n v="853.11"/>
    <n v="8834.9473972602736"/>
    <n v="7"/>
  </r>
  <r>
    <n v="541371509"/>
    <d v="2018-07-19T00:00:00"/>
    <n v="1"/>
    <x v="45"/>
    <x v="0"/>
    <x v="111"/>
    <n v="45"/>
    <s v="F"/>
    <m/>
    <n v="108"/>
    <x v="209"/>
    <n v="853.11"/>
    <n v="8834.9473972602736"/>
    <n v="7"/>
  </r>
  <r>
    <n v="541371509"/>
    <d v="2018-07-22T00:00:00"/>
    <n v="2"/>
    <x v="15"/>
    <x v="14"/>
    <x v="143"/>
    <n v="29"/>
    <s v="M"/>
    <m/>
    <n v="366"/>
    <x v="209"/>
    <n v="853.11"/>
    <n v="8834.9473972602736"/>
    <n v="7"/>
  </r>
  <r>
    <n v="541371509"/>
    <d v="2018-07-23T00:00:00"/>
    <n v="1"/>
    <x v="18"/>
    <x v="17"/>
    <x v="113"/>
    <n v="43"/>
    <s v="M"/>
    <m/>
    <n v="152"/>
    <x v="209"/>
    <n v="853.11"/>
    <n v="8834.9473972602736"/>
    <n v="7"/>
  </r>
  <r>
    <n v="541371509"/>
    <d v="2018-07-25T00:00:00"/>
    <n v="2"/>
    <x v="11"/>
    <x v="10"/>
    <x v="0"/>
    <n v="38"/>
    <s v="M"/>
    <m/>
    <n v="296"/>
    <x v="209"/>
    <n v="853.11"/>
    <n v="8834.9473972602736"/>
    <n v="7"/>
  </r>
  <r>
    <n v="541371509"/>
    <d v="2018-07-27T00:00:00"/>
    <n v="1"/>
    <x v="36"/>
    <x v="32"/>
    <x v="7"/>
    <n v="39"/>
    <s v="M"/>
    <m/>
    <n v="91"/>
    <x v="209"/>
    <n v="853.11"/>
    <n v="8834.9473972602736"/>
    <n v="7"/>
  </r>
  <r>
    <n v="541371509"/>
    <d v="2018-08-04T00:00:00"/>
    <n v="6"/>
    <x v="49"/>
    <x v="40"/>
    <x v="101"/>
    <n v="38"/>
    <s v="M"/>
    <m/>
    <n v="732"/>
    <x v="209"/>
    <n v="853.11"/>
    <n v="8834.9473972602736"/>
    <n v="8"/>
  </r>
  <r>
    <n v="541371509"/>
    <d v="2018-08-05T00:00:00"/>
    <n v="6"/>
    <x v="46"/>
    <x v="9"/>
    <x v="83"/>
    <n v="61"/>
    <s v="F"/>
    <m/>
    <n v="1332"/>
    <x v="209"/>
    <n v="853.11"/>
    <n v="8834.9473972602736"/>
    <n v="8"/>
  </r>
  <r>
    <n v="541371509"/>
    <d v="2018-08-08T00:00:00"/>
    <n v="4"/>
    <x v="49"/>
    <x v="40"/>
    <x v="118"/>
    <n v="27"/>
    <s v="F"/>
    <m/>
    <n v="920"/>
    <x v="209"/>
    <n v="853.11"/>
    <n v="8834.9473972602736"/>
    <n v="8"/>
  </r>
  <r>
    <n v="541371509"/>
    <d v="2018-08-10T00:00:00"/>
    <n v="6"/>
    <x v="0"/>
    <x v="0"/>
    <x v="122"/>
    <n v="40"/>
    <s v="M"/>
    <m/>
    <n v="570"/>
    <x v="209"/>
    <n v="853.11"/>
    <n v="8834.9473972602736"/>
    <n v="8"/>
  </r>
  <r>
    <n v="541371509"/>
    <d v="2018-08-24T00:00:00"/>
    <n v="7"/>
    <x v="12"/>
    <x v="11"/>
    <x v="82"/>
    <n v="44"/>
    <s v="M"/>
    <m/>
    <n v="1001"/>
    <x v="209"/>
    <n v="853.11"/>
    <n v="8834.9473972602736"/>
    <n v="8"/>
  </r>
  <r>
    <n v="541371509"/>
    <d v="2018-09-10T00:00:00"/>
    <n v="6"/>
    <x v="18"/>
    <x v="17"/>
    <x v="52"/>
    <n v="40"/>
    <s v="F"/>
    <m/>
    <n v="1440"/>
    <x v="209"/>
    <n v="853.11"/>
    <n v="8834.9473972602736"/>
    <n v="9"/>
  </r>
  <r>
    <n v="541371509"/>
    <d v="2018-09-11T00:00:00"/>
    <n v="5"/>
    <x v="32"/>
    <x v="30"/>
    <x v="5"/>
    <n v="62"/>
    <s v="M"/>
    <m/>
    <n v="565"/>
    <x v="209"/>
    <n v="853.11"/>
    <n v="8834.9473972602736"/>
    <n v="9"/>
  </r>
  <r>
    <n v="541371509"/>
    <d v="2018-09-14T00:00:00"/>
    <n v="1"/>
    <x v="3"/>
    <x v="3"/>
    <x v="149"/>
    <n v="26"/>
    <s v="F"/>
    <m/>
    <n v="168"/>
    <x v="209"/>
    <n v="853.11"/>
    <n v="8834.9473972602736"/>
    <n v="9"/>
  </r>
  <r>
    <n v="541371509"/>
    <d v="2018-09-17T00:00:00"/>
    <n v="7"/>
    <x v="35"/>
    <x v="21"/>
    <x v="86"/>
    <n v="44"/>
    <s v="M"/>
    <m/>
    <n v="539"/>
    <x v="209"/>
    <n v="853.11"/>
    <n v="8834.9473972602736"/>
    <n v="9"/>
  </r>
  <r>
    <n v="541371509"/>
    <d v="2018-09-27T00:00:00"/>
    <n v="1"/>
    <x v="4"/>
    <x v="4"/>
    <x v="17"/>
    <n v="32"/>
    <s v="M"/>
    <m/>
    <n v="149"/>
    <x v="209"/>
    <n v="853.11"/>
    <n v="8834.9473972602736"/>
    <n v="9"/>
  </r>
  <r>
    <n v="541371509"/>
    <d v="2018-10-10T00:00:00"/>
    <n v="5"/>
    <x v="34"/>
    <x v="4"/>
    <x v="22"/>
    <n v="34"/>
    <s v="M"/>
    <m/>
    <n v="935"/>
    <x v="209"/>
    <n v="853.11"/>
    <n v="8834.9473972602736"/>
    <n v="10"/>
  </r>
  <r>
    <n v="541371509"/>
    <d v="2018-10-22T00:00:00"/>
    <n v="4"/>
    <x v="23"/>
    <x v="22"/>
    <x v="95"/>
    <n v="28"/>
    <s v="M"/>
    <m/>
    <n v="828"/>
    <x v="209"/>
    <n v="853.11"/>
    <n v="8834.9473972602736"/>
    <n v="10"/>
  </r>
  <r>
    <n v="541371509"/>
    <d v="2018-10-23T00:00:00"/>
    <n v="3"/>
    <x v="5"/>
    <x v="5"/>
    <x v="133"/>
    <n v="37"/>
    <s v="F"/>
    <m/>
    <n v="531"/>
    <x v="209"/>
    <n v="853.11"/>
    <n v="8834.9473972602736"/>
    <n v="10"/>
  </r>
  <r>
    <n v="541371509"/>
    <d v="2018-10-24T00:00:00"/>
    <n v="2"/>
    <x v="17"/>
    <x v="16"/>
    <x v="162"/>
    <n v="43"/>
    <s v="M"/>
    <m/>
    <n v="292"/>
    <x v="209"/>
    <n v="853.11"/>
    <n v="8834.9473972602736"/>
    <n v="10"/>
  </r>
  <r>
    <n v="541371509"/>
    <d v="2018-11-01T00:00:00"/>
    <n v="5"/>
    <x v="14"/>
    <x v="13"/>
    <x v="101"/>
    <n v="25"/>
    <s v="M"/>
    <m/>
    <n v="610"/>
    <x v="209"/>
    <n v="853.11"/>
    <n v="8834.9473972602736"/>
    <n v="11"/>
  </r>
  <r>
    <n v="541371509"/>
    <d v="2018-11-03T00:00:00"/>
    <n v="2"/>
    <x v="49"/>
    <x v="40"/>
    <x v="79"/>
    <n v="55"/>
    <s v="M"/>
    <m/>
    <n v="260"/>
    <x v="209"/>
    <n v="853.11"/>
    <n v="8834.9473972602736"/>
    <n v="11"/>
  </r>
  <r>
    <n v="541371509"/>
    <d v="2018-11-10T00:00:00"/>
    <n v="1"/>
    <x v="17"/>
    <x v="16"/>
    <x v="107"/>
    <n v="38"/>
    <s v="F"/>
    <m/>
    <n v="239"/>
    <x v="209"/>
    <n v="853.11"/>
    <n v="8834.9473972602736"/>
    <n v="11"/>
  </r>
  <r>
    <n v="545427347"/>
    <d v="2018-01-15T00:00:00"/>
    <n v="1"/>
    <x v="48"/>
    <x v="39"/>
    <x v="132"/>
    <n v="39"/>
    <s v="M"/>
    <m/>
    <n v="169"/>
    <x v="210"/>
    <n v="793.42"/>
    <n v="8216.7879452054785"/>
    <n v="1"/>
  </r>
  <r>
    <n v="545427347"/>
    <d v="2018-03-15T00:00:00"/>
    <n v="2"/>
    <x v="13"/>
    <x v="12"/>
    <x v="152"/>
    <n v="58"/>
    <s v="F"/>
    <m/>
    <n v="228"/>
    <x v="210"/>
    <n v="793.42"/>
    <n v="8216.7879452054785"/>
    <n v="3"/>
  </r>
  <r>
    <n v="545427347"/>
    <d v="2018-04-07T00:00:00"/>
    <n v="1"/>
    <x v="38"/>
    <x v="34"/>
    <x v="25"/>
    <n v="32"/>
    <s v="M"/>
    <m/>
    <n v="199"/>
    <x v="210"/>
    <n v="793.42"/>
    <n v="8216.7879452054785"/>
    <n v="4"/>
  </r>
  <r>
    <n v="545427347"/>
    <d v="2018-04-09T00:00:00"/>
    <n v="1"/>
    <x v="34"/>
    <x v="4"/>
    <x v="90"/>
    <n v="62"/>
    <s v="M"/>
    <m/>
    <n v="231"/>
    <x v="210"/>
    <n v="793.42"/>
    <n v="8216.7879452054785"/>
    <n v="4"/>
  </r>
  <r>
    <n v="545427347"/>
    <d v="2018-04-21T00:00:00"/>
    <n v="1"/>
    <x v="29"/>
    <x v="27"/>
    <x v="149"/>
    <n v="44"/>
    <s v="F"/>
    <n v="1"/>
    <n v="168"/>
    <x v="210"/>
    <n v="793.42"/>
    <n v="8216.7879452054785"/>
    <n v="4"/>
  </r>
  <r>
    <n v="545427347"/>
    <d v="2018-04-23T00:00:00"/>
    <n v="2"/>
    <x v="25"/>
    <x v="24"/>
    <x v="67"/>
    <n v="41"/>
    <s v="M"/>
    <m/>
    <n v="432"/>
    <x v="210"/>
    <n v="793.42"/>
    <n v="8216.7879452054785"/>
    <n v="4"/>
  </r>
  <r>
    <n v="545427347"/>
    <d v="2018-05-03T00:00:00"/>
    <n v="7"/>
    <x v="16"/>
    <x v="15"/>
    <x v="164"/>
    <n v="52"/>
    <s v="F"/>
    <m/>
    <n v="616"/>
    <x v="210"/>
    <n v="793.42"/>
    <n v="8216.7879452054785"/>
    <n v="5"/>
  </r>
  <r>
    <n v="545427347"/>
    <d v="2018-06-08T00:00:00"/>
    <n v="1"/>
    <x v="37"/>
    <x v="33"/>
    <x v="61"/>
    <n v="37"/>
    <s v="M"/>
    <m/>
    <n v="234"/>
    <x v="210"/>
    <n v="793.42"/>
    <n v="8216.7879452054785"/>
    <n v="6"/>
  </r>
  <r>
    <n v="545427347"/>
    <d v="2018-06-24T00:00:00"/>
    <n v="4"/>
    <x v="39"/>
    <x v="35"/>
    <x v="113"/>
    <n v="48"/>
    <s v="M"/>
    <m/>
    <n v="608"/>
    <x v="210"/>
    <n v="793.42"/>
    <n v="8216.7879452054785"/>
    <n v="6"/>
  </r>
  <r>
    <n v="545427347"/>
    <d v="2018-06-28T00:00:00"/>
    <n v="4"/>
    <x v="38"/>
    <x v="34"/>
    <x v="51"/>
    <n v="53"/>
    <s v="F"/>
    <m/>
    <n v="460"/>
    <x v="210"/>
    <n v="793.42"/>
    <n v="8216.7879452054785"/>
    <n v="6"/>
  </r>
  <r>
    <n v="545427347"/>
    <d v="2018-07-03T00:00:00"/>
    <n v="7"/>
    <x v="16"/>
    <x v="15"/>
    <x v="61"/>
    <n v="58"/>
    <s v="F"/>
    <m/>
    <n v="1638"/>
    <x v="210"/>
    <n v="793.42"/>
    <n v="8216.7879452054785"/>
    <n v="7"/>
  </r>
  <r>
    <n v="545427347"/>
    <d v="2018-07-12T00:00:00"/>
    <n v="7"/>
    <x v="37"/>
    <x v="33"/>
    <x v="171"/>
    <n v="38"/>
    <s v="F"/>
    <m/>
    <n v="1533"/>
    <x v="210"/>
    <n v="793.42"/>
    <n v="8216.7879452054785"/>
    <n v="7"/>
  </r>
  <r>
    <n v="545427347"/>
    <d v="2018-08-03T00:00:00"/>
    <n v="6"/>
    <x v="35"/>
    <x v="21"/>
    <x v="168"/>
    <n v="32"/>
    <s v="M"/>
    <m/>
    <n v="1488"/>
    <x v="210"/>
    <n v="793.42"/>
    <n v="8216.7879452054785"/>
    <n v="8"/>
  </r>
  <r>
    <n v="545427347"/>
    <d v="2018-08-05T00:00:00"/>
    <n v="1"/>
    <x v="4"/>
    <x v="4"/>
    <x v="155"/>
    <n v="60"/>
    <s v="F"/>
    <m/>
    <n v="79"/>
    <x v="210"/>
    <n v="793.42"/>
    <n v="8216.7879452054785"/>
    <n v="8"/>
  </r>
  <r>
    <n v="545427347"/>
    <d v="2018-08-12T00:00:00"/>
    <n v="3"/>
    <x v="18"/>
    <x v="17"/>
    <x v="171"/>
    <n v="40"/>
    <s v="F"/>
    <m/>
    <n v="657"/>
    <x v="210"/>
    <n v="793.42"/>
    <n v="8216.7879452054785"/>
    <n v="8"/>
  </r>
  <r>
    <n v="545427347"/>
    <d v="2018-09-26T00:00:00"/>
    <n v="2"/>
    <x v="7"/>
    <x v="7"/>
    <x v="37"/>
    <n v="53"/>
    <s v="M"/>
    <m/>
    <n v="358"/>
    <x v="210"/>
    <n v="793.42"/>
    <n v="8216.7879452054785"/>
    <n v="9"/>
  </r>
  <r>
    <n v="545427347"/>
    <d v="2018-10-01T00:00:00"/>
    <n v="6"/>
    <x v="18"/>
    <x v="17"/>
    <x v="135"/>
    <n v="31"/>
    <s v="M"/>
    <m/>
    <n v="642"/>
    <x v="210"/>
    <n v="793.42"/>
    <n v="8216.7879452054785"/>
    <n v="10"/>
  </r>
  <r>
    <n v="545427347"/>
    <d v="2018-10-14T00:00:00"/>
    <n v="3"/>
    <x v="1"/>
    <x v="1"/>
    <x v="36"/>
    <n v="31"/>
    <s v="F"/>
    <m/>
    <n v="378"/>
    <x v="210"/>
    <n v="793.42"/>
    <n v="8216.7879452054785"/>
    <n v="10"/>
  </r>
  <r>
    <n v="545427347"/>
    <d v="2018-10-23T00:00:00"/>
    <n v="2"/>
    <x v="23"/>
    <x v="22"/>
    <x v="93"/>
    <n v="61"/>
    <s v="M"/>
    <m/>
    <n v="454"/>
    <x v="210"/>
    <n v="793.42"/>
    <n v="8216.7879452054785"/>
    <n v="10"/>
  </r>
  <r>
    <n v="545427347"/>
    <d v="2018-10-25T00:00:00"/>
    <n v="1"/>
    <x v="7"/>
    <x v="7"/>
    <x v="109"/>
    <n v="57"/>
    <s v="M"/>
    <m/>
    <n v="174"/>
    <x v="210"/>
    <n v="793.42"/>
    <n v="8216.7879452054785"/>
    <n v="10"/>
  </r>
  <r>
    <n v="545427347"/>
    <d v="2018-11-07T00:00:00"/>
    <n v="6"/>
    <x v="29"/>
    <x v="27"/>
    <x v="61"/>
    <n v="49"/>
    <s v="F"/>
    <m/>
    <n v="1404"/>
    <x v="210"/>
    <n v="793.42"/>
    <n v="8216.7879452054785"/>
    <n v="11"/>
  </r>
  <r>
    <n v="546198252"/>
    <d v="2018-01-10T00:00:00"/>
    <n v="7"/>
    <x v="48"/>
    <x v="39"/>
    <x v="15"/>
    <n v="58"/>
    <s v="M"/>
    <m/>
    <n v="959"/>
    <x v="211"/>
    <n v="582.43000000000006"/>
    <n v="6031.7408219178087"/>
    <n v="1"/>
  </r>
  <r>
    <n v="546198252"/>
    <d v="2018-01-24T00:00:00"/>
    <n v="2"/>
    <x v="14"/>
    <x v="13"/>
    <x v="80"/>
    <n v="64"/>
    <s v="M"/>
    <m/>
    <n v="258"/>
    <x v="211"/>
    <n v="582.43000000000006"/>
    <n v="6031.7408219178087"/>
    <n v="1"/>
  </r>
  <r>
    <n v="546198252"/>
    <d v="2018-02-14T00:00:00"/>
    <n v="1"/>
    <x v="48"/>
    <x v="39"/>
    <x v="56"/>
    <n v="38"/>
    <s v="M"/>
    <m/>
    <n v="167"/>
    <x v="211"/>
    <n v="582.43000000000006"/>
    <n v="6031.7408219178087"/>
    <n v="2"/>
  </r>
  <r>
    <n v="546198252"/>
    <d v="2018-02-15T00:00:00"/>
    <n v="5"/>
    <x v="46"/>
    <x v="9"/>
    <x v="8"/>
    <n v="50"/>
    <s v="M"/>
    <m/>
    <n v="860"/>
    <x v="211"/>
    <n v="582.43000000000006"/>
    <n v="6031.7408219178087"/>
    <n v="2"/>
  </r>
  <r>
    <n v="546198252"/>
    <d v="2018-02-17T00:00:00"/>
    <n v="3"/>
    <x v="42"/>
    <x v="10"/>
    <x v="149"/>
    <n v="38"/>
    <s v="F"/>
    <m/>
    <n v="504"/>
    <x v="211"/>
    <n v="582.43000000000006"/>
    <n v="6031.7408219178087"/>
    <n v="2"/>
  </r>
  <r>
    <n v="546198252"/>
    <d v="2018-03-05T00:00:00"/>
    <n v="2"/>
    <x v="27"/>
    <x v="26"/>
    <x v="16"/>
    <n v="41"/>
    <s v="F"/>
    <m/>
    <n v="428"/>
    <x v="211"/>
    <n v="582.43000000000006"/>
    <n v="6031.7408219178087"/>
    <n v="3"/>
  </r>
  <r>
    <n v="546198252"/>
    <d v="2018-04-07T00:00:00"/>
    <n v="4"/>
    <x v="21"/>
    <x v="20"/>
    <x v="159"/>
    <n v="58"/>
    <s v="F"/>
    <m/>
    <n v="368"/>
    <x v="211"/>
    <n v="582.43000000000006"/>
    <n v="6031.7408219178087"/>
    <n v="4"/>
  </r>
  <r>
    <n v="546198252"/>
    <d v="2018-04-08T00:00:00"/>
    <n v="7"/>
    <x v="0"/>
    <x v="0"/>
    <x v="103"/>
    <n v="65"/>
    <s v="F"/>
    <m/>
    <n v="1400"/>
    <x v="211"/>
    <n v="582.43000000000006"/>
    <n v="6031.7408219178087"/>
    <n v="4"/>
  </r>
  <r>
    <n v="546198252"/>
    <d v="2018-05-09T00:00:00"/>
    <n v="6"/>
    <x v="1"/>
    <x v="1"/>
    <x v="74"/>
    <n v="32"/>
    <s v="M"/>
    <m/>
    <n v="1458"/>
    <x v="211"/>
    <n v="582.43000000000006"/>
    <n v="6031.7408219178087"/>
    <n v="5"/>
  </r>
  <r>
    <n v="546198252"/>
    <d v="2018-05-12T00:00:00"/>
    <n v="7"/>
    <x v="39"/>
    <x v="35"/>
    <x v="83"/>
    <n v="39"/>
    <s v="M"/>
    <m/>
    <n v="1554"/>
    <x v="211"/>
    <n v="582.43000000000006"/>
    <n v="6031.7408219178087"/>
    <n v="5"/>
  </r>
  <r>
    <n v="546198252"/>
    <d v="2018-06-11T00:00:00"/>
    <n v="3"/>
    <x v="38"/>
    <x v="34"/>
    <x v="169"/>
    <n v="52"/>
    <s v="M"/>
    <n v="1"/>
    <n v="381"/>
    <x v="211"/>
    <n v="582.43000000000006"/>
    <n v="6031.7408219178087"/>
    <n v="6"/>
  </r>
  <r>
    <n v="546198252"/>
    <d v="2018-06-19T00:00:00"/>
    <n v="3"/>
    <x v="48"/>
    <x v="39"/>
    <x v="78"/>
    <n v="41"/>
    <s v="M"/>
    <m/>
    <n v="450"/>
    <x v="211"/>
    <n v="582.43000000000006"/>
    <n v="6031.7408219178087"/>
    <n v="6"/>
  </r>
  <r>
    <n v="546198252"/>
    <d v="2018-06-19T00:00:00"/>
    <n v="7"/>
    <x v="10"/>
    <x v="9"/>
    <x v="152"/>
    <n v="54"/>
    <s v="F"/>
    <m/>
    <n v="798"/>
    <x v="211"/>
    <n v="582.43000000000006"/>
    <n v="6031.7408219178087"/>
    <n v="6"/>
  </r>
  <r>
    <n v="546198252"/>
    <d v="2018-06-27T00:00:00"/>
    <n v="4"/>
    <x v="5"/>
    <x v="5"/>
    <x v="147"/>
    <n v="60"/>
    <s v="M"/>
    <m/>
    <n v="616"/>
    <x v="211"/>
    <n v="582.43000000000006"/>
    <n v="6031.7408219178087"/>
    <n v="6"/>
  </r>
  <r>
    <n v="546198252"/>
    <d v="2018-07-26T00:00:00"/>
    <n v="2"/>
    <x v="48"/>
    <x v="39"/>
    <x v="76"/>
    <n v="49"/>
    <s v="F"/>
    <m/>
    <n v="238"/>
    <x v="211"/>
    <n v="582.43000000000006"/>
    <n v="6031.7408219178087"/>
    <n v="7"/>
  </r>
  <r>
    <n v="546198252"/>
    <d v="2018-07-29T00:00:00"/>
    <n v="5"/>
    <x v="34"/>
    <x v="4"/>
    <x v="171"/>
    <n v="31"/>
    <s v="F"/>
    <m/>
    <n v="1095"/>
    <x v="211"/>
    <n v="582.43000000000006"/>
    <n v="6031.7408219178087"/>
    <n v="7"/>
  </r>
  <r>
    <n v="546198252"/>
    <d v="2018-08-12T00:00:00"/>
    <n v="2"/>
    <x v="19"/>
    <x v="18"/>
    <x v="7"/>
    <n v="63"/>
    <s v="M"/>
    <m/>
    <n v="182"/>
    <x v="211"/>
    <n v="582.43000000000006"/>
    <n v="6031.7408219178087"/>
    <n v="8"/>
  </r>
  <r>
    <n v="546198252"/>
    <d v="2018-08-16T00:00:00"/>
    <n v="7"/>
    <x v="25"/>
    <x v="24"/>
    <x v="122"/>
    <n v="28"/>
    <s v="M"/>
    <m/>
    <n v="665"/>
    <x v="211"/>
    <n v="582.43000000000006"/>
    <n v="6031.7408219178087"/>
    <n v="8"/>
  </r>
  <r>
    <n v="546198252"/>
    <d v="2018-08-30T00:00:00"/>
    <n v="7"/>
    <x v="25"/>
    <x v="24"/>
    <x v="92"/>
    <n v="49"/>
    <s v="F"/>
    <m/>
    <n v="1568"/>
    <x v="211"/>
    <n v="582.43000000000006"/>
    <n v="6031.7408219178087"/>
    <n v="8"/>
  </r>
  <r>
    <n v="546198252"/>
    <d v="2018-09-29T00:00:00"/>
    <n v="5"/>
    <x v="29"/>
    <x v="27"/>
    <x v="168"/>
    <n v="26"/>
    <s v="M"/>
    <m/>
    <n v="1240"/>
    <x v="211"/>
    <n v="582.43000000000006"/>
    <n v="6031.7408219178087"/>
    <n v="9"/>
  </r>
  <r>
    <n v="546198252"/>
    <d v="2018-10-06T00:00:00"/>
    <n v="5"/>
    <x v="22"/>
    <x v="21"/>
    <x v="47"/>
    <n v="54"/>
    <s v="F"/>
    <m/>
    <n v="955"/>
    <x v="211"/>
    <n v="582.43000000000006"/>
    <n v="6031.7408219178087"/>
    <n v="10"/>
  </r>
  <r>
    <n v="546198252"/>
    <d v="2018-10-07T00:00:00"/>
    <n v="6"/>
    <x v="17"/>
    <x v="16"/>
    <x v="64"/>
    <n v="25"/>
    <s v="M"/>
    <m/>
    <n v="708"/>
    <x v="211"/>
    <n v="582.43000000000006"/>
    <n v="6031.7408219178087"/>
    <n v="10"/>
  </r>
  <r>
    <n v="546198252"/>
    <d v="2018-10-08T00:00:00"/>
    <n v="2"/>
    <x v="20"/>
    <x v="19"/>
    <x v="40"/>
    <n v="37"/>
    <s v="F"/>
    <n v="1"/>
    <n v="404"/>
    <x v="211"/>
    <n v="582.43000000000006"/>
    <n v="6031.7408219178087"/>
    <n v="10"/>
  </r>
  <r>
    <n v="546198252"/>
    <d v="2018-10-11T00:00:00"/>
    <n v="6"/>
    <x v="46"/>
    <x v="9"/>
    <x v="66"/>
    <n v="36"/>
    <s v="M"/>
    <m/>
    <n v="1182"/>
    <x v="211"/>
    <n v="582.43000000000006"/>
    <n v="6031.7408219178087"/>
    <n v="10"/>
  </r>
  <r>
    <n v="546198252"/>
    <d v="2018-10-31T00:00:00"/>
    <n v="6"/>
    <x v="35"/>
    <x v="21"/>
    <x v="110"/>
    <n v="53"/>
    <s v="M"/>
    <m/>
    <n v="918"/>
    <x v="211"/>
    <n v="582.43000000000006"/>
    <n v="6031.7408219178087"/>
    <n v="10"/>
  </r>
  <r>
    <n v="546198252"/>
    <d v="2018-11-01T00:00:00"/>
    <n v="5"/>
    <x v="27"/>
    <x v="26"/>
    <x v="57"/>
    <n v="55"/>
    <s v="F"/>
    <n v="1"/>
    <n v="960"/>
    <x v="211"/>
    <n v="582.43000000000006"/>
    <n v="6031.7408219178087"/>
    <n v="11"/>
  </r>
  <r>
    <n v="546198252"/>
    <d v="2018-11-03T00:00:00"/>
    <n v="1"/>
    <x v="8"/>
    <x v="8"/>
    <x v="140"/>
    <n v="44"/>
    <s v="M"/>
    <m/>
    <n v="82"/>
    <x v="211"/>
    <n v="582.43000000000006"/>
    <n v="6031.7408219178087"/>
    <n v="11"/>
  </r>
  <r>
    <n v="547569181"/>
    <d v="2018-01-05T00:00:00"/>
    <n v="4"/>
    <x v="48"/>
    <x v="39"/>
    <x v="82"/>
    <n v="53"/>
    <s v="F"/>
    <m/>
    <n v="572"/>
    <x v="212"/>
    <n v="524.16999999999996"/>
    <n v="5428.3906849315053"/>
    <n v="1"/>
  </r>
  <r>
    <n v="547569181"/>
    <d v="2018-01-23T00:00:00"/>
    <n v="2"/>
    <x v="25"/>
    <x v="24"/>
    <x v="131"/>
    <n v="30"/>
    <s v="F"/>
    <m/>
    <n v="316"/>
    <x v="212"/>
    <n v="524.16999999999996"/>
    <n v="5428.3906849315053"/>
    <n v="1"/>
  </r>
  <r>
    <n v="547569181"/>
    <d v="2018-02-03T00:00:00"/>
    <n v="6"/>
    <x v="12"/>
    <x v="11"/>
    <x v="60"/>
    <n v="36"/>
    <s v="F"/>
    <m/>
    <n v="1302"/>
    <x v="212"/>
    <n v="524.16999999999996"/>
    <n v="5428.3906849315053"/>
    <n v="2"/>
  </r>
  <r>
    <n v="547569181"/>
    <d v="2018-02-11T00:00:00"/>
    <n v="7"/>
    <x v="15"/>
    <x v="14"/>
    <x v="134"/>
    <n v="64"/>
    <s v="F"/>
    <n v="1"/>
    <n v="525"/>
    <x v="212"/>
    <n v="524.16999999999996"/>
    <n v="5428.3906849315053"/>
    <n v="2"/>
  </r>
  <r>
    <n v="547569181"/>
    <d v="2018-02-21T00:00:00"/>
    <n v="3"/>
    <x v="49"/>
    <x v="40"/>
    <x v="80"/>
    <n v="25"/>
    <s v="F"/>
    <m/>
    <n v="387"/>
    <x v="212"/>
    <n v="524.16999999999996"/>
    <n v="5428.3906849315053"/>
    <n v="2"/>
  </r>
  <r>
    <n v="547569181"/>
    <d v="2018-02-22T00:00:00"/>
    <n v="3"/>
    <x v="46"/>
    <x v="9"/>
    <x v="59"/>
    <n v="50"/>
    <s v="M"/>
    <m/>
    <n v="612"/>
    <x v="212"/>
    <n v="524.16999999999996"/>
    <n v="5428.3906849315053"/>
    <n v="2"/>
  </r>
  <r>
    <n v="547569181"/>
    <d v="2018-03-03T00:00:00"/>
    <n v="4"/>
    <x v="39"/>
    <x v="35"/>
    <x v="74"/>
    <n v="50"/>
    <s v="F"/>
    <m/>
    <n v="972"/>
    <x v="212"/>
    <n v="524.16999999999996"/>
    <n v="5428.3906849315053"/>
    <n v="3"/>
  </r>
  <r>
    <n v="547569181"/>
    <d v="2018-03-20T00:00:00"/>
    <n v="4"/>
    <x v="16"/>
    <x v="15"/>
    <x v="29"/>
    <n v="49"/>
    <s v="M"/>
    <m/>
    <n v="744"/>
    <x v="212"/>
    <n v="524.16999999999996"/>
    <n v="5428.3906849315053"/>
    <n v="3"/>
  </r>
  <r>
    <n v="547569181"/>
    <d v="2018-04-09T00:00:00"/>
    <n v="5"/>
    <x v="26"/>
    <x v="25"/>
    <x v="37"/>
    <n v="26"/>
    <s v="F"/>
    <m/>
    <n v="895"/>
    <x v="212"/>
    <n v="524.16999999999996"/>
    <n v="5428.3906849315053"/>
    <n v="4"/>
  </r>
  <r>
    <n v="547569181"/>
    <d v="2018-04-10T00:00:00"/>
    <n v="1"/>
    <x v="16"/>
    <x v="15"/>
    <x v="163"/>
    <n v="61"/>
    <s v="M"/>
    <m/>
    <n v="175"/>
    <x v="212"/>
    <n v="524.16999999999996"/>
    <n v="5428.3906849315053"/>
    <n v="4"/>
  </r>
  <r>
    <n v="547569181"/>
    <d v="2018-04-30T00:00:00"/>
    <n v="5"/>
    <x v="49"/>
    <x v="40"/>
    <x v="116"/>
    <n v="42"/>
    <s v="M"/>
    <m/>
    <n v="1105"/>
    <x v="212"/>
    <n v="524.16999999999996"/>
    <n v="5428.3906849315053"/>
    <n v="4"/>
  </r>
  <r>
    <n v="547569181"/>
    <d v="2018-05-02T00:00:00"/>
    <n v="4"/>
    <x v="33"/>
    <x v="31"/>
    <x v="123"/>
    <n v="53"/>
    <s v="F"/>
    <m/>
    <n v="648"/>
    <x v="212"/>
    <n v="524.16999999999996"/>
    <n v="5428.3906849315053"/>
    <n v="5"/>
  </r>
  <r>
    <n v="547569181"/>
    <d v="2018-05-30T00:00:00"/>
    <n v="6"/>
    <x v="10"/>
    <x v="9"/>
    <x v="22"/>
    <n v="30"/>
    <s v="F"/>
    <m/>
    <n v="1122"/>
    <x v="212"/>
    <n v="524.16999999999996"/>
    <n v="5428.3906849315053"/>
    <n v="5"/>
  </r>
  <r>
    <n v="547569181"/>
    <d v="2018-06-01T00:00:00"/>
    <n v="4"/>
    <x v="44"/>
    <x v="38"/>
    <x v="134"/>
    <n v="31"/>
    <s v="M"/>
    <m/>
    <n v="300"/>
    <x v="212"/>
    <n v="524.16999999999996"/>
    <n v="5428.3906849315053"/>
    <n v="6"/>
  </r>
  <r>
    <n v="547569181"/>
    <d v="2018-06-11T00:00:00"/>
    <n v="1"/>
    <x v="25"/>
    <x v="24"/>
    <x v="91"/>
    <n v="34"/>
    <s v="F"/>
    <m/>
    <n v="139"/>
    <x v="212"/>
    <n v="524.16999999999996"/>
    <n v="5428.3906849315053"/>
    <n v="6"/>
  </r>
  <r>
    <n v="547569181"/>
    <d v="2018-06-21T00:00:00"/>
    <n v="2"/>
    <x v="39"/>
    <x v="35"/>
    <x v="46"/>
    <n v="52"/>
    <s v="M"/>
    <m/>
    <n v="368"/>
    <x v="212"/>
    <n v="524.16999999999996"/>
    <n v="5428.3906849315053"/>
    <n v="6"/>
  </r>
  <r>
    <n v="547569181"/>
    <d v="2018-06-24T00:00:00"/>
    <n v="3"/>
    <x v="19"/>
    <x v="18"/>
    <x v="139"/>
    <n v="58"/>
    <s v="F"/>
    <m/>
    <n v="489"/>
    <x v="212"/>
    <n v="524.16999999999996"/>
    <n v="5428.3906849315053"/>
    <n v="6"/>
  </r>
  <r>
    <n v="547569181"/>
    <d v="2018-07-21T00:00:00"/>
    <n v="7"/>
    <x v="15"/>
    <x v="14"/>
    <x v="168"/>
    <n v="51"/>
    <s v="F"/>
    <m/>
    <n v="1736"/>
    <x v="212"/>
    <n v="524.16999999999996"/>
    <n v="5428.3906849315053"/>
    <n v="7"/>
  </r>
  <r>
    <n v="547569181"/>
    <d v="2018-07-31T00:00:00"/>
    <n v="1"/>
    <x v="1"/>
    <x v="1"/>
    <x v="31"/>
    <n v="41"/>
    <s v="F"/>
    <m/>
    <n v="96"/>
    <x v="212"/>
    <n v="524.16999999999996"/>
    <n v="5428.3906849315053"/>
    <n v="7"/>
  </r>
  <r>
    <n v="547569181"/>
    <d v="2018-08-08T00:00:00"/>
    <n v="4"/>
    <x v="8"/>
    <x v="8"/>
    <x v="4"/>
    <n v="35"/>
    <s v="F"/>
    <m/>
    <n v="388"/>
    <x v="212"/>
    <n v="524.16999999999996"/>
    <n v="5428.3906849315053"/>
    <n v="8"/>
  </r>
  <r>
    <n v="547569181"/>
    <d v="2018-08-14T00:00:00"/>
    <n v="2"/>
    <x v="41"/>
    <x v="37"/>
    <x v="163"/>
    <n v="62"/>
    <s v="F"/>
    <n v="1"/>
    <n v="350"/>
    <x v="212"/>
    <n v="524.16999999999996"/>
    <n v="5428.3906849315053"/>
    <n v="8"/>
  </r>
  <r>
    <n v="547569181"/>
    <d v="2018-08-18T00:00:00"/>
    <n v="2"/>
    <x v="24"/>
    <x v="23"/>
    <x v="83"/>
    <n v="42"/>
    <s v="M"/>
    <m/>
    <n v="444"/>
    <x v="212"/>
    <n v="524.16999999999996"/>
    <n v="5428.3906849315053"/>
    <n v="8"/>
  </r>
  <r>
    <n v="547569181"/>
    <d v="2018-09-11T00:00:00"/>
    <n v="3"/>
    <x v="15"/>
    <x v="14"/>
    <x v="58"/>
    <n v="29"/>
    <s v="M"/>
    <m/>
    <n v="498"/>
    <x v="212"/>
    <n v="524.16999999999996"/>
    <n v="5428.3906849315053"/>
    <n v="9"/>
  </r>
  <r>
    <n v="547569181"/>
    <d v="2018-09-16T00:00:00"/>
    <n v="3"/>
    <x v="0"/>
    <x v="0"/>
    <x v="53"/>
    <n v="40"/>
    <s v="M"/>
    <m/>
    <n v="477"/>
    <x v="212"/>
    <n v="524.16999999999996"/>
    <n v="5428.3906849315053"/>
    <n v="9"/>
  </r>
  <r>
    <n v="547569181"/>
    <d v="2018-09-23T00:00:00"/>
    <n v="7"/>
    <x v="31"/>
    <x v="29"/>
    <x v="36"/>
    <n v="61"/>
    <s v="M"/>
    <m/>
    <n v="882"/>
    <x v="212"/>
    <n v="524.16999999999996"/>
    <n v="5428.3906849315053"/>
    <n v="9"/>
  </r>
  <r>
    <n v="547569181"/>
    <d v="2018-10-09T00:00:00"/>
    <n v="7"/>
    <x v="46"/>
    <x v="9"/>
    <x v="148"/>
    <n v="31"/>
    <s v="M"/>
    <m/>
    <n v="1694"/>
    <x v="212"/>
    <n v="524.16999999999996"/>
    <n v="5428.3906849315053"/>
    <n v="10"/>
  </r>
  <r>
    <n v="548668981"/>
    <d v="2018-01-09T00:00:00"/>
    <n v="5"/>
    <x v="34"/>
    <x v="4"/>
    <x v="4"/>
    <n v="37"/>
    <s v="M"/>
    <m/>
    <n v="485"/>
    <x v="213"/>
    <n v="762.06000000000006"/>
    <n v="7892.0186301369877"/>
    <n v="1"/>
  </r>
  <r>
    <n v="548668981"/>
    <d v="2018-01-17T00:00:00"/>
    <n v="5"/>
    <x v="5"/>
    <x v="5"/>
    <x v="11"/>
    <n v="50"/>
    <s v="M"/>
    <m/>
    <n v="1115"/>
    <x v="213"/>
    <n v="762.06000000000006"/>
    <n v="7892.0186301369877"/>
    <n v="1"/>
  </r>
  <r>
    <n v="548668981"/>
    <d v="2018-02-10T00:00:00"/>
    <n v="2"/>
    <x v="20"/>
    <x v="19"/>
    <x v="66"/>
    <n v="32"/>
    <s v="F"/>
    <m/>
    <n v="394"/>
    <x v="213"/>
    <n v="762.06000000000006"/>
    <n v="7892.0186301369877"/>
    <n v="2"/>
  </r>
  <r>
    <n v="548668981"/>
    <d v="2018-03-07T00:00:00"/>
    <n v="7"/>
    <x v="4"/>
    <x v="4"/>
    <x v="23"/>
    <n v="28"/>
    <s v="F"/>
    <m/>
    <n v="630"/>
    <x v="213"/>
    <n v="762.06000000000006"/>
    <n v="7892.0186301369877"/>
    <n v="3"/>
  </r>
  <r>
    <n v="548668981"/>
    <d v="2018-03-09T00:00:00"/>
    <n v="6"/>
    <x v="23"/>
    <x v="22"/>
    <x v="52"/>
    <n v="52"/>
    <s v="M"/>
    <m/>
    <n v="1440"/>
    <x v="213"/>
    <n v="762.06000000000006"/>
    <n v="7892.0186301369877"/>
    <n v="3"/>
  </r>
  <r>
    <n v="548668981"/>
    <d v="2018-03-22T00:00:00"/>
    <n v="6"/>
    <x v="26"/>
    <x v="25"/>
    <x v="4"/>
    <n v="49"/>
    <s v="M"/>
    <m/>
    <n v="582"/>
    <x v="213"/>
    <n v="762.06000000000006"/>
    <n v="7892.0186301369877"/>
    <n v="3"/>
  </r>
  <r>
    <n v="548668981"/>
    <d v="2018-05-08T00:00:00"/>
    <n v="1"/>
    <x v="47"/>
    <x v="37"/>
    <x v="111"/>
    <n v="34"/>
    <s v="F"/>
    <m/>
    <n v="108"/>
    <x v="213"/>
    <n v="762.06000000000006"/>
    <n v="7892.0186301369877"/>
    <n v="5"/>
  </r>
  <r>
    <n v="548668981"/>
    <d v="2018-05-28T00:00:00"/>
    <n v="6"/>
    <x v="45"/>
    <x v="0"/>
    <x v="152"/>
    <n v="61"/>
    <s v="F"/>
    <m/>
    <n v="684"/>
    <x v="213"/>
    <n v="762.06000000000006"/>
    <n v="7892.0186301369877"/>
    <n v="5"/>
  </r>
  <r>
    <n v="548668981"/>
    <d v="2018-06-02T00:00:00"/>
    <n v="5"/>
    <x v="0"/>
    <x v="0"/>
    <x v="52"/>
    <n v="46"/>
    <s v="M"/>
    <m/>
    <n v="1200"/>
    <x v="213"/>
    <n v="762.06000000000006"/>
    <n v="7892.0186301369877"/>
    <n v="6"/>
  </r>
  <r>
    <n v="548668981"/>
    <d v="2018-06-13T00:00:00"/>
    <n v="3"/>
    <x v="29"/>
    <x v="27"/>
    <x v="110"/>
    <n v="34"/>
    <s v="M"/>
    <m/>
    <n v="459"/>
    <x v="213"/>
    <n v="762.06000000000006"/>
    <n v="7892.0186301369877"/>
    <n v="6"/>
  </r>
  <r>
    <n v="548668981"/>
    <d v="2018-06-28T00:00:00"/>
    <n v="5"/>
    <x v="32"/>
    <x v="30"/>
    <x v="65"/>
    <n v="42"/>
    <s v="M"/>
    <m/>
    <n v="970"/>
    <x v="213"/>
    <n v="762.06000000000006"/>
    <n v="7892.0186301369877"/>
    <n v="6"/>
  </r>
  <r>
    <n v="548668981"/>
    <d v="2018-06-28T00:00:00"/>
    <n v="3"/>
    <x v="23"/>
    <x v="22"/>
    <x v="61"/>
    <n v="37"/>
    <s v="F"/>
    <m/>
    <n v="702"/>
    <x v="213"/>
    <n v="762.06000000000006"/>
    <n v="7892.0186301369877"/>
    <n v="6"/>
  </r>
  <r>
    <n v="548668981"/>
    <d v="2018-09-03T00:00:00"/>
    <n v="7"/>
    <x v="43"/>
    <x v="6"/>
    <x v="97"/>
    <n v="53"/>
    <s v="F"/>
    <m/>
    <n v="1015"/>
    <x v="213"/>
    <n v="762.06000000000006"/>
    <n v="7892.0186301369877"/>
    <n v="9"/>
  </r>
  <r>
    <n v="548668981"/>
    <d v="2018-09-08T00:00:00"/>
    <n v="4"/>
    <x v="1"/>
    <x v="1"/>
    <x v="170"/>
    <n v="60"/>
    <s v="F"/>
    <m/>
    <n v="340"/>
    <x v="213"/>
    <n v="762.06000000000006"/>
    <n v="7892.0186301369877"/>
    <n v="9"/>
  </r>
  <r>
    <n v="548668981"/>
    <d v="2018-09-29T00:00:00"/>
    <n v="4"/>
    <x v="34"/>
    <x v="4"/>
    <x v="0"/>
    <n v="53"/>
    <s v="F"/>
    <m/>
    <n v="592"/>
    <x v="213"/>
    <n v="762.06000000000006"/>
    <n v="7892.0186301369877"/>
    <n v="9"/>
  </r>
  <r>
    <n v="548668981"/>
    <d v="2018-10-08T00:00:00"/>
    <n v="5"/>
    <x v="17"/>
    <x v="16"/>
    <x v="159"/>
    <n v="52"/>
    <s v="M"/>
    <m/>
    <n v="460"/>
    <x v="213"/>
    <n v="762.06000000000006"/>
    <n v="7892.0186301369877"/>
    <n v="10"/>
  </r>
  <r>
    <n v="548668981"/>
    <d v="2018-10-20T00:00:00"/>
    <n v="1"/>
    <x v="42"/>
    <x v="10"/>
    <x v="156"/>
    <n v="38"/>
    <s v="F"/>
    <m/>
    <n v="157"/>
    <x v="213"/>
    <n v="762.06000000000006"/>
    <n v="7892.0186301369877"/>
    <n v="10"/>
  </r>
  <r>
    <n v="548671389"/>
    <d v="2018-01-08T00:00:00"/>
    <n v="5"/>
    <x v="13"/>
    <x v="12"/>
    <x v="62"/>
    <n v="57"/>
    <s v="F"/>
    <m/>
    <n v="390"/>
    <x v="31"/>
    <n v="558.5"/>
    <n v="5783.9178082191775"/>
    <n v="1"/>
  </r>
  <r>
    <n v="548671389"/>
    <d v="2018-01-15T00:00:00"/>
    <n v="6"/>
    <x v="9"/>
    <x v="4"/>
    <x v="30"/>
    <n v="59"/>
    <s v="F"/>
    <m/>
    <n v="1356"/>
    <x v="31"/>
    <n v="558.5"/>
    <n v="5783.9178082191775"/>
    <n v="1"/>
  </r>
  <r>
    <n v="548671389"/>
    <d v="2018-01-26T00:00:00"/>
    <n v="6"/>
    <x v="28"/>
    <x v="17"/>
    <x v="95"/>
    <n v="55"/>
    <s v="F"/>
    <m/>
    <n v="1242"/>
    <x v="31"/>
    <n v="558.5"/>
    <n v="5783.9178082191775"/>
    <n v="1"/>
  </r>
  <r>
    <n v="548671389"/>
    <d v="2018-02-12T00:00:00"/>
    <n v="5"/>
    <x v="29"/>
    <x v="27"/>
    <x v="78"/>
    <n v="40"/>
    <s v="F"/>
    <n v="1"/>
    <n v="750"/>
    <x v="31"/>
    <n v="558.5"/>
    <n v="5783.9178082191775"/>
    <n v="2"/>
  </r>
  <r>
    <n v="548671389"/>
    <d v="2018-04-20T00:00:00"/>
    <n v="1"/>
    <x v="34"/>
    <x v="4"/>
    <x v="124"/>
    <n v="43"/>
    <s v="M"/>
    <m/>
    <n v="203"/>
    <x v="31"/>
    <n v="558.5"/>
    <n v="5783.9178082191775"/>
    <n v="4"/>
  </r>
  <r>
    <n v="548671389"/>
    <d v="2018-04-22T00:00:00"/>
    <n v="6"/>
    <x v="33"/>
    <x v="31"/>
    <x v="92"/>
    <n v="64"/>
    <s v="F"/>
    <n v="1"/>
    <n v="1344"/>
    <x v="31"/>
    <n v="558.5"/>
    <n v="5783.9178082191775"/>
    <n v="4"/>
  </r>
  <r>
    <n v="548671389"/>
    <d v="2018-05-08T00:00:00"/>
    <n v="2"/>
    <x v="24"/>
    <x v="23"/>
    <x v="60"/>
    <n v="52"/>
    <s v="F"/>
    <m/>
    <n v="434"/>
    <x v="31"/>
    <n v="558.5"/>
    <n v="5783.9178082191775"/>
    <n v="5"/>
  </r>
  <r>
    <n v="548671389"/>
    <d v="2018-05-11T00:00:00"/>
    <n v="7"/>
    <x v="15"/>
    <x v="14"/>
    <x v="146"/>
    <n v="33"/>
    <s v="M"/>
    <m/>
    <n v="819"/>
    <x v="31"/>
    <n v="558.5"/>
    <n v="5783.9178082191775"/>
    <n v="5"/>
  </r>
  <r>
    <n v="548671389"/>
    <d v="2018-05-14T00:00:00"/>
    <n v="3"/>
    <x v="14"/>
    <x v="13"/>
    <x v="13"/>
    <n v="33"/>
    <s v="F"/>
    <m/>
    <n v="402"/>
    <x v="31"/>
    <n v="558.5"/>
    <n v="5783.9178082191775"/>
    <n v="5"/>
  </r>
  <r>
    <n v="548671389"/>
    <d v="2018-05-16T00:00:00"/>
    <n v="7"/>
    <x v="26"/>
    <x v="25"/>
    <x v="19"/>
    <n v="49"/>
    <s v="F"/>
    <m/>
    <n v="651"/>
    <x v="31"/>
    <n v="558.5"/>
    <n v="5783.9178082191775"/>
    <n v="5"/>
  </r>
  <r>
    <n v="548671389"/>
    <d v="2018-06-07T00:00:00"/>
    <n v="5"/>
    <x v="44"/>
    <x v="38"/>
    <x v="115"/>
    <n v="61"/>
    <s v="F"/>
    <m/>
    <n v="1220"/>
    <x v="31"/>
    <n v="558.5"/>
    <n v="5783.9178082191775"/>
    <n v="6"/>
  </r>
  <r>
    <n v="548671389"/>
    <d v="2018-06-08T00:00:00"/>
    <n v="7"/>
    <x v="17"/>
    <x v="16"/>
    <x v="104"/>
    <n v="63"/>
    <s v="F"/>
    <m/>
    <n v="1540"/>
    <x v="31"/>
    <n v="558.5"/>
    <n v="5783.9178082191775"/>
    <n v="6"/>
  </r>
  <r>
    <n v="548671389"/>
    <d v="2018-06-15T00:00:00"/>
    <n v="5"/>
    <x v="10"/>
    <x v="9"/>
    <x v="77"/>
    <n v="40"/>
    <s v="F"/>
    <m/>
    <n v="900"/>
    <x v="31"/>
    <n v="558.5"/>
    <n v="5783.9178082191775"/>
    <n v="6"/>
  </r>
  <r>
    <n v="548671389"/>
    <d v="2018-06-22T00:00:00"/>
    <n v="3"/>
    <x v="11"/>
    <x v="10"/>
    <x v="6"/>
    <n v="45"/>
    <s v="F"/>
    <m/>
    <n v="543"/>
    <x v="31"/>
    <n v="558.5"/>
    <n v="5783.9178082191775"/>
    <n v="6"/>
  </r>
  <r>
    <n v="548671389"/>
    <d v="2018-07-22T00:00:00"/>
    <n v="2"/>
    <x v="45"/>
    <x v="0"/>
    <x v="3"/>
    <n v="60"/>
    <s v="M"/>
    <m/>
    <n v="474"/>
    <x v="31"/>
    <n v="558.5"/>
    <n v="5783.9178082191775"/>
    <n v="7"/>
  </r>
  <r>
    <n v="548671389"/>
    <d v="2018-08-22T00:00:00"/>
    <n v="7"/>
    <x v="26"/>
    <x v="25"/>
    <x v="68"/>
    <n v="31"/>
    <s v="F"/>
    <m/>
    <n v="693"/>
    <x v="31"/>
    <n v="558.5"/>
    <n v="5783.9178082191775"/>
    <n v="8"/>
  </r>
  <r>
    <n v="548671389"/>
    <d v="2018-09-15T00:00:00"/>
    <n v="5"/>
    <x v="28"/>
    <x v="17"/>
    <x v="64"/>
    <n v="50"/>
    <s v="M"/>
    <m/>
    <n v="590"/>
    <x v="31"/>
    <n v="558.5"/>
    <n v="5783.9178082191775"/>
    <n v="9"/>
  </r>
  <r>
    <n v="550223827"/>
    <d v="2018-01-12T00:00:00"/>
    <n v="7"/>
    <x v="21"/>
    <x v="20"/>
    <x v="77"/>
    <n v="33"/>
    <s v="M"/>
    <m/>
    <n v="1260"/>
    <x v="214"/>
    <n v="643.42000000000007"/>
    <n v="6663.3632876712336"/>
    <n v="1"/>
  </r>
  <r>
    <n v="550223827"/>
    <d v="2018-02-14T00:00:00"/>
    <n v="2"/>
    <x v="37"/>
    <x v="33"/>
    <x v="47"/>
    <n v="45"/>
    <s v="F"/>
    <m/>
    <n v="382"/>
    <x v="214"/>
    <n v="643.42000000000007"/>
    <n v="6663.3632876712336"/>
    <n v="2"/>
  </r>
  <r>
    <n v="550223827"/>
    <d v="2018-03-01T00:00:00"/>
    <n v="5"/>
    <x v="49"/>
    <x v="40"/>
    <x v="59"/>
    <n v="52"/>
    <s v="M"/>
    <m/>
    <n v="1020"/>
    <x v="214"/>
    <n v="643.42000000000007"/>
    <n v="6663.3632876712336"/>
    <n v="3"/>
  </r>
  <r>
    <n v="550223827"/>
    <d v="2018-03-08T00:00:00"/>
    <n v="2"/>
    <x v="41"/>
    <x v="37"/>
    <x v="153"/>
    <n v="58"/>
    <s v="F"/>
    <m/>
    <n v="412"/>
    <x v="214"/>
    <n v="643.42000000000007"/>
    <n v="6663.3632876712336"/>
    <n v="3"/>
  </r>
  <r>
    <n v="550223827"/>
    <d v="2018-05-06T00:00:00"/>
    <n v="7"/>
    <x v="12"/>
    <x v="11"/>
    <x v="74"/>
    <n v="32"/>
    <s v="M"/>
    <m/>
    <n v="1701"/>
    <x v="214"/>
    <n v="643.42000000000007"/>
    <n v="6663.3632876712336"/>
    <n v="5"/>
  </r>
  <r>
    <n v="550223827"/>
    <d v="2018-05-09T00:00:00"/>
    <n v="1"/>
    <x v="30"/>
    <x v="28"/>
    <x v="74"/>
    <n v="32"/>
    <s v="M"/>
    <m/>
    <n v="243"/>
    <x v="214"/>
    <n v="643.42000000000007"/>
    <n v="6663.3632876712336"/>
    <n v="5"/>
  </r>
  <r>
    <n v="550223827"/>
    <d v="2018-05-19T00:00:00"/>
    <n v="4"/>
    <x v="32"/>
    <x v="30"/>
    <x v="131"/>
    <n v="26"/>
    <s v="M"/>
    <m/>
    <n v="632"/>
    <x v="214"/>
    <n v="643.42000000000007"/>
    <n v="6663.3632876712336"/>
    <n v="5"/>
  </r>
  <r>
    <n v="550223827"/>
    <d v="2018-06-04T00:00:00"/>
    <n v="4"/>
    <x v="37"/>
    <x v="33"/>
    <x v="98"/>
    <n v="63"/>
    <s v="M"/>
    <m/>
    <n v="560"/>
    <x v="214"/>
    <n v="643.42000000000007"/>
    <n v="6663.3632876712336"/>
    <n v="6"/>
  </r>
  <r>
    <n v="550223827"/>
    <d v="2018-06-10T00:00:00"/>
    <n v="6"/>
    <x v="11"/>
    <x v="10"/>
    <x v="139"/>
    <n v="34"/>
    <s v="F"/>
    <m/>
    <n v="978"/>
    <x v="214"/>
    <n v="643.42000000000007"/>
    <n v="6663.3632876712336"/>
    <n v="6"/>
  </r>
  <r>
    <n v="550223827"/>
    <d v="2018-06-15T00:00:00"/>
    <n v="4"/>
    <x v="4"/>
    <x v="4"/>
    <x v="163"/>
    <n v="56"/>
    <s v="F"/>
    <n v="1"/>
    <n v="700"/>
    <x v="214"/>
    <n v="643.42000000000007"/>
    <n v="6663.3632876712336"/>
    <n v="6"/>
  </r>
  <r>
    <n v="550223827"/>
    <d v="2018-06-16T00:00:00"/>
    <n v="5"/>
    <x v="13"/>
    <x v="12"/>
    <x v="77"/>
    <n v="39"/>
    <s v="F"/>
    <m/>
    <n v="900"/>
    <x v="214"/>
    <n v="643.42000000000007"/>
    <n v="6663.3632876712336"/>
    <n v="6"/>
  </r>
  <r>
    <n v="550223827"/>
    <d v="2018-06-26T00:00:00"/>
    <n v="4"/>
    <x v="7"/>
    <x v="7"/>
    <x v="106"/>
    <n v="40"/>
    <s v="M"/>
    <m/>
    <n v="804"/>
    <x v="214"/>
    <n v="643.42000000000007"/>
    <n v="6663.3632876712336"/>
    <n v="6"/>
  </r>
  <r>
    <n v="550223827"/>
    <d v="2018-06-28T00:00:00"/>
    <n v="6"/>
    <x v="0"/>
    <x v="0"/>
    <x v="160"/>
    <n v="43"/>
    <s v="F"/>
    <m/>
    <n v="1134"/>
    <x v="214"/>
    <n v="643.42000000000007"/>
    <n v="6663.3632876712336"/>
    <n v="6"/>
  </r>
  <r>
    <n v="550223827"/>
    <d v="2018-07-07T00:00:00"/>
    <n v="5"/>
    <x v="14"/>
    <x v="13"/>
    <x v="2"/>
    <n v="48"/>
    <s v="F"/>
    <m/>
    <n v="990"/>
    <x v="214"/>
    <n v="643.42000000000007"/>
    <n v="6663.3632876712336"/>
    <n v="7"/>
  </r>
  <r>
    <n v="550223827"/>
    <d v="2018-07-15T00:00:00"/>
    <n v="5"/>
    <x v="43"/>
    <x v="6"/>
    <x v="113"/>
    <n v="50"/>
    <s v="M"/>
    <m/>
    <n v="760"/>
    <x v="214"/>
    <n v="643.42000000000007"/>
    <n v="6663.3632876712336"/>
    <n v="7"/>
  </r>
  <r>
    <n v="550223827"/>
    <d v="2018-07-16T00:00:00"/>
    <n v="3"/>
    <x v="37"/>
    <x v="33"/>
    <x v="26"/>
    <n v="36"/>
    <s v="F"/>
    <m/>
    <n v="333"/>
    <x v="214"/>
    <n v="643.42000000000007"/>
    <n v="6663.3632876712336"/>
    <n v="7"/>
  </r>
  <r>
    <n v="550223827"/>
    <d v="2018-07-19T00:00:00"/>
    <n v="3"/>
    <x v="15"/>
    <x v="14"/>
    <x v="146"/>
    <n v="38"/>
    <s v="F"/>
    <m/>
    <n v="351"/>
    <x v="214"/>
    <n v="643.42000000000007"/>
    <n v="6663.3632876712336"/>
    <n v="7"/>
  </r>
  <r>
    <n v="550223827"/>
    <d v="2018-07-24T00:00:00"/>
    <n v="1"/>
    <x v="8"/>
    <x v="8"/>
    <x v="57"/>
    <n v="27"/>
    <s v="M"/>
    <m/>
    <n v="192"/>
    <x v="214"/>
    <n v="643.42000000000007"/>
    <n v="6663.3632876712336"/>
    <n v="7"/>
  </r>
  <r>
    <n v="550223827"/>
    <d v="2018-07-28T00:00:00"/>
    <n v="4"/>
    <x v="1"/>
    <x v="1"/>
    <x v="13"/>
    <n v="49"/>
    <s v="M"/>
    <m/>
    <n v="536"/>
    <x v="214"/>
    <n v="643.42000000000007"/>
    <n v="6663.3632876712336"/>
    <n v="7"/>
  </r>
  <r>
    <n v="550223827"/>
    <d v="2018-08-10T00:00:00"/>
    <n v="1"/>
    <x v="22"/>
    <x v="21"/>
    <x v="167"/>
    <n v="34"/>
    <s v="F"/>
    <m/>
    <n v="235"/>
    <x v="214"/>
    <n v="643.42000000000007"/>
    <n v="6663.3632876712336"/>
    <n v="8"/>
  </r>
  <r>
    <n v="550223827"/>
    <d v="2018-09-15T00:00:00"/>
    <n v="6"/>
    <x v="33"/>
    <x v="31"/>
    <x v="99"/>
    <n v="28"/>
    <s v="M"/>
    <m/>
    <n v="984"/>
    <x v="214"/>
    <n v="643.42000000000007"/>
    <n v="6663.3632876712336"/>
    <n v="9"/>
  </r>
  <r>
    <n v="550223827"/>
    <d v="2018-09-24T00:00:00"/>
    <n v="6"/>
    <x v="16"/>
    <x v="15"/>
    <x v="84"/>
    <n v="33"/>
    <s v="F"/>
    <m/>
    <n v="498"/>
    <x v="214"/>
    <n v="643.42000000000007"/>
    <n v="6663.3632876712336"/>
    <n v="9"/>
  </r>
  <r>
    <n v="550223827"/>
    <d v="2018-09-28T00:00:00"/>
    <n v="5"/>
    <x v="11"/>
    <x v="10"/>
    <x v="131"/>
    <n v="64"/>
    <s v="F"/>
    <m/>
    <n v="790"/>
    <x v="214"/>
    <n v="643.42000000000007"/>
    <n v="6663.3632876712336"/>
    <n v="9"/>
  </r>
  <r>
    <n v="550223827"/>
    <d v="2018-10-02T00:00:00"/>
    <n v="6"/>
    <x v="37"/>
    <x v="33"/>
    <x v="62"/>
    <n v="57"/>
    <s v="M"/>
    <m/>
    <n v="468"/>
    <x v="214"/>
    <n v="643.42000000000007"/>
    <n v="6663.3632876712336"/>
    <n v="10"/>
  </r>
  <r>
    <n v="550223827"/>
    <d v="2018-10-12T00:00:00"/>
    <n v="5"/>
    <x v="6"/>
    <x v="6"/>
    <x v="158"/>
    <n v="52"/>
    <s v="M"/>
    <m/>
    <n v="775"/>
    <x v="214"/>
    <n v="643.42000000000007"/>
    <n v="6663.3632876712336"/>
    <n v="10"/>
  </r>
  <r>
    <n v="550223827"/>
    <d v="2018-10-14T00:00:00"/>
    <n v="6"/>
    <x v="30"/>
    <x v="28"/>
    <x v="61"/>
    <n v="56"/>
    <s v="M"/>
    <m/>
    <n v="1404"/>
    <x v="214"/>
    <n v="643.42000000000007"/>
    <n v="6663.3632876712336"/>
    <n v="10"/>
  </r>
  <r>
    <n v="550223827"/>
    <d v="2018-10-22T00:00:00"/>
    <n v="5"/>
    <x v="42"/>
    <x v="10"/>
    <x v="123"/>
    <n v="54"/>
    <s v="F"/>
    <m/>
    <n v="810"/>
    <x v="214"/>
    <n v="643.42000000000007"/>
    <n v="6663.3632876712336"/>
    <n v="10"/>
  </r>
  <r>
    <n v="550223827"/>
    <d v="2018-10-26T00:00:00"/>
    <n v="3"/>
    <x v="33"/>
    <x v="31"/>
    <x v="94"/>
    <n v="41"/>
    <s v="F"/>
    <m/>
    <n v="723"/>
    <x v="214"/>
    <n v="643.42000000000007"/>
    <n v="6663.3632876712336"/>
    <n v="10"/>
  </r>
  <r>
    <n v="552634107"/>
    <d v="2018-01-15T00:00:00"/>
    <n v="2"/>
    <x v="15"/>
    <x v="14"/>
    <x v="37"/>
    <n v="62"/>
    <s v="F"/>
    <m/>
    <n v="358"/>
    <x v="151"/>
    <n v="811.81"/>
    <n v="8407.2378082191772"/>
    <n v="1"/>
  </r>
  <r>
    <n v="552634107"/>
    <d v="2018-01-20T00:00:00"/>
    <n v="1"/>
    <x v="49"/>
    <x v="40"/>
    <x v="173"/>
    <n v="62"/>
    <s v="M"/>
    <m/>
    <n v="205"/>
    <x v="151"/>
    <n v="811.81"/>
    <n v="8407.2378082191772"/>
    <n v="1"/>
  </r>
  <r>
    <n v="552634107"/>
    <d v="2018-02-23T00:00:00"/>
    <n v="2"/>
    <x v="26"/>
    <x v="25"/>
    <x v="138"/>
    <n v="63"/>
    <s v="F"/>
    <m/>
    <n v="152"/>
    <x v="151"/>
    <n v="811.81"/>
    <n v="8407.2378082191772"/>
    <n v="2"/>
  </r>
  <r>
    <n v="552634107"/>
    <d v="2018-02-27T00:00:00"/>
    <n v="7"/>
    <x v="22"/>
    <x v="21"/>
    <x v="40"/>
    <n v="61"/>
    <s v="F"/>
    <m/>
    <n v="1414"/>
    <x v="151"/>
    <n v="811.81"/>
    <n v="8407.2378082191772"/>
    <n v="2"/>
  </r>
  <r>
    <n v="552634107"/>
    <d v="2018-02-28T00:00:00"/>
    <n v="5"/>
    <x v="13"/>
    <x v="12"/>
    <x v="114"/>
    <n v="46"/>
    <s v="M"/>
    <m/>
    <n v="435"/>
    <x v="151"/>
    <n v="811.81"/>
    <n v="8407.2378082191772"/>
    <n v="2"/>
  </r>
  <r>
    <n v="552634107"/>
    <d v="2018-03-20T00:00:00"/>
    <n v="7"/>
    <x v="14"/>
    <x v="13"/>
    <x v="62"/>
    <n v="58"/>
    <s v="M"/>
    <m/>
    <n v="546"/>
    <x v="151"/>
    <n v="811.81"/>
    <n v="8407.2378082191772"/>
    <n v="3"/>
  </r>
  <r>
    <n v="552634107"/>
    <d v="2018-03-29T00:00:00"/>
    <n v="7"/>
    <x v="34"/>
    <x v="4"/>
    <x v="115"/>
    <n v="55"/>
    <s v="F"/>
    <m/>
    <n v="1708"/>
    <x v="151"/>
    <n v="811.81"/>
    <n v="8407.2378082191772"/>
    <n v="3"/>
  </r>
  <r>
    <n v="552634107"/>
    <d v="2018-03-30T00:00:00"/>
    <n v="2"/>
    <x v="45"/>
    <x v="0"/>
    <x v="95"/>
    <n v="45"/>
    <s v="F"/>
    <m/>
    <n v="414"/>
    <x v="151"/>
    <n v="811.81"/>
    <n v="8407.2378082191772"/>
    <n v="3"/>
  </r>
  <r>
    <n v="552634107"/>
    <d v="2018-04-07T00:00:00"/>
    <n v="6"/>
    <x v="0"/>
    <x v="0"/>
    <x v="151"/>
    <n v="44"/>
    <s v="M"/>
    <m/>
    <n v="1260"/>
    <x v="151"/>
    <n v="811.81"/>
    <n v="8407.2378082191772"/>
    <n v="4"/>
  </r>
  <r>
    <n v="552634107"/>
    <d v="2018-04-11T00:00:00"/>
    <n v="3"/>
    <x v="4"/>
    <x v="4"/>
    <x v="50"/>
    <n v="45"/>
    <s v="F"/>
    <m/>
    <n v="360"/>
    <x v="151"/>
    <n v="811.81"/>
    <n v="8407.2378082191772"/>
    <n v="4"/>
  </r>
  <r>
    <n v="552634107"/>
    <d v="2018-04-12T00:00:00"/>
    <n v="7"/>
    <x v="43"/>
    <x v="6"/>
    <x v="12"/>
    <n v="40"/>
    <s v="M"/>
    <m/>
    <n v="987"/>
    <x v="151"/>
    <n v="811.81"/>
    <n v="8407.2378082191772"/>
    <n v="4"/>
  </r>
  <r>
    <n v="552634107"/>
    <d v="2018-04-17T00:00:00"/>
    <n v="2"/>
    <x v="23"/>
    <x v="22"/>
    <x v="74"/>
    <n v="44"/>
    <s v="F"/>
    <m/>
    <n v="486"/>
    <x v="151"/>
    <n v="811.81"/>
    <n v="8407.2378082191772"/>
    <n v="4"/>
  </r>
  <r>
    <n v="552634107"/>
    <d v="2018-04-25T00:00:00"/>
    <n v="7"/>
    <x v="28"/>
    <x v="17"/>
    <x v="121"/>
    <n v="53"/>
    <s v="M"/>
    <m/>
    <n v="875"/>
    <x v="151"/>
    <n v="811.81"/>
    <n v="8407.2378082191772"/>
    <n v="4"/>
  </r>
  <r>
    <n v="552634107"/>
    <d v="2018-06-14T00:00:00"/>
    <n v="1"/>
    <x v="36"/>
    <x v="32"/>
    <x v="127"/>
    <n v="48"/>
    <s v="M"/>
    <m/>
    <n v="228"/>
    <x v="151"/>
    <n v="811.81"/>
    <n v="8407.2378082191772"/>
    <n v="6"/>
  </r>
  <r>
    <n v="552634107"/>
    <d v="2018-06-14T00:00:00"/>
    <n v="4"/>
    <x v="5"/>
    <x v="5"/>
    <x v="16"/>
    <n v="55"/>
    <s v="M"/>
    <m/>
    <n v="856"/>
    <x v="151"/>
    <n v="811.81"/>
    <n v="8407.2378082191772"/>
    <n v="6"/>
  </r>
  <r>
    <n v="552634107"/>
    <d v="2018-06-26T00:00:00"/>
    <n v="5"/>
    <x v="28"/>
    <x v="17"/>
    <x v="77"/>
    <n v="42"/>
    <s v="M"/>
    <m/>
    <n v="900"/>
    <x v="151"/>
    <n v="811.81"/>
    <n v="8407.2378082191772"/>
    <n v="6"/>
  </r>
  <r>
    <n v="552634107"/>
    <d v="2018-07-06T00:00:00"/>
    <n v="5"/>
    <x v="14"/>
    <x v="13"/>
    <x v="21"/>
    <n v="29"/>
    <s v="F"/>
    <m/>
    <n v="800"/>
    <x v="151"/>
    <n v="811.81"/>
    <n v="8407.2378082191772"/>
    <n v="7"/>
  </r>
  <r>
    <n v="552634107"/>
    <d v="2018-07-24T00:00:00"/>
    <n v="7"/>
    <x v="37"/>
    <x v="33"/>
    <x v="136"/>
    <n v="55"/>
    <s v="F"/>
    <m/>
    <n v="1232"/>
    <x v="151"/>
    <n v="811.81"/>
    <n v="8407.2378082191772"/>
    <n v="7"/>
  </r>
  <r>
    <n v="552634107"/>
    <d v="2018-07-25T00:00:00"/>
    <n v="6"/>
    <x v="21"/>
    <x v="20"/>
    <x v="48"/>
    <n v="54"/>
    <s v="M"/>
    <m/>
    <n v="564"/>
    <x v="151"/>
    <n v="811.81"/>
    <n v="8407.2378082191772"/>
    <n v="7"/>
  </r>
  <r>
    <n v="552634107"/>
    <d v="2018-09-13T00:00:00"/>
    <n v="6"/>
    <x v="23"/>
    <x v="22"/>
    <x v="169"/>
    <n v="26"/>
    <s v="F"/>
    <m/>
    <n v="762"/>
    <x v="151"/>
    <n v="811.81"/>
    <n v="8407.2378082191772"/>
    <n v="9"/>
  </r>
  <r>
    <n v="552634107"/>
    <d v="2018-09-21T00:00:00"/>
    <n v="3"/>
    <x v="23"/>
    <x v="22"/>
    <x v="76"/>
    <n v="60"/>
    <s v="M"/>
    <m/>
    <n v="357"/>
    <x v="151"/>
    <n v="811.81"/>
    <n v="8407.2378082191772"/>
    <n v="9"/>
  </r>
  <r>
    <n v="552634107"/>
    <d v="2018-09-21T00:00:00"/>
    <n v="5"/>
    <x v="4"/>
    <x v="4"/>
    <x v="150"/>
    <n v="29"/>
    <s v="F"/>
    <m/>
    <n v="500"/>
    <x v="151"/>
    <n v="811.81"/>
    <n v="8407.2378082191772"/>
    <n v="9"/>
  </r>
  <r>
    <n v="552634107"/>
    <d v="2018-09-29T00:00:00"/>
    <n v="3"/>
    <x v="28"/>
    <x v="17"/>
    <x v="113"/>
    <n v="60"/>
    <s v="M"/>
    <m/>
    <n v="456"/>
    <x v="151"/>
    <n v="811.81"/>
    <n v="8407.2378082191772"/>
    <n v="9"/>
  </r>
  <r>
    <n v="552634107"/>
    <d v="2018-10-01T00:00:00"/>
    <n v="5"/>
    <x v="3"/>
    <x v="3"/>
    <x v="123"/>
    <n v="25"/>
    <s v="F"/>
    <m/>
    <n v="810"/>
    <x v="151"/>
    <n v="811.81"/>
    <n v="8407.2378082191772"/>
    <n v="10"/>
  </r>
  <r>
    <n v="552634107"/>
    <d v="2018-10-19T00:00:00"/>
    <n v="4"/>
    <x v="22"/>
    <x v="21"/>
    <x v="150"/>
    <n v="55"/>
    <s v="F"/>
    <m/>
    <n v="400"/>
    <x v="151"/>
    <n v="811.81"/>
    <n v="8407.2378082191772"/>
    <n v="10"/>
  </r>
  <r>
    <n v="556371518"/>
    <d v="2018-01-16T00:00:00"/>
    <n v="6"/>
    <x v="46"/>
    <x v="9"/>
    <x v="7"/>
    <n v="58"/>
    <s v="M"/>
    <m/>
    <n v="546"/>
    <x v="215"/>
    <n v="759.93"/>
    <n v="7869.9599999999991"/>
    <n v="1"/>
  </r>
  <r>
    <n v="556371518"/>
    <d v="2018-01-21T00:00:00"/>
    <n v="2"/>
    <x v="37"/>
    <x v="33"/>
    <x v="56"/>
    <n v="49"/>
    <s v="F"/>
    <m/>
    <n v="334"/>
    <x v="215"/>
    <n v="759.93"/>
    <n v="7869.9599999999991"/>
    <n v="1"/>
  </r>
  <r>
    <n v="556371518"/>
    <d v="2018-02-15T00:00:00"/>
    <n v="2"/>
    <x v="23"/>
    <x v="22"/>
    <x v="97"/>
    <n v="27"/>
    <s v="F"/>
    <m/>
    <n v="290"/>
    <x v="215"/>
    <n v="759.93"/>
    <n v="7869.9599999999991"/>
    <n v="2"/>
  </r>
  <r>
    <n v="556371518"/>
    <d v="2018-02-19T00:00:00"/>
    <n v="6"/>
    <x v="7"/>
    <x v="7"/>
    <x v="97"/>
    <n v="38"/>
    <s v="F"/>
    <m/>
    <n v="870"/>
    <x v="215"/>
    <n v="759.93"/>
    <n v="7869.9599999999991"/>
    <n v="2"/>
  </r>
  <r>
    <n v="556371518"/>
    <d v="2018-03-07T00:00:00"/>
    <n v="6"/>
    <x v="10"/>
    <x v="9"/>
    <x v="152"/>
    <n v="53"/>
    <s v="F"/>
    <m/>
    <n v="684"/>
    <x v="215"/>
    <n v="759.93"/>
    <n v="7869.9599999999991"/>
    <n v="3"/>
  </r>
  <r>
    <n v="556371518"/>
    <d v="2018-03-07T00:00:00"/>
    <n v="3"/>
    <x v="49"/>
    <x v="40"/>
    <x v="5"/>
    <n v="46"/>
    <s v="M"/>
    <m/>
    <n v="339"/>
    <x v="215"/>
    <n v="759.93"/>
    <n v="7869.9599999999991"/>
    <n v="3"/>
  </r>
  <r>
    <n v="556371518"/>
    <d v="2018-04-01T00:00:00"/>
    <n v="7"/>
    <x v="49"/>
    <x v="40"/>
    <x v="5"/>
    <n v="49"/>
    <s v="M"/>
    <m/>
    <n v="791"/>
    <x v="215"/>
    <n v="759.93"/>
    <n v="7869.9599999999991"/>
    <n v="4"/>
  </r>
  <r>
    <n v="556371518"/>
    <d v="2018-04-27T00:00:00"/>
    <n v="2"/>
    <x v="45"/>
    <x v="0"/>
    <x v="109"/>
    <n v="25"/>
    <s v="F"/>
    <m/>
    <n v="348"/>
    <x v="215"/>
    <n v="759.93"/>
    <n v="7869.9599999999991"/>
    <n v="4"/>
  </r>
  <r>
    <n v="556371518"/>
    <d v="2018-05-02T00:00:00"/>
    <n v="5"/>
    <x v="43"/>
    <x v="6"/>
    <x v="143"/>
    <n v="41"/>
    <s v="M"/>
    <m/>
    <n v="915"/>
    <x v="215"/>
    <n v="759.93"/>
    <n v="7869.9599999999991"/>
    <n v="5"/>
  </r>
  <r>
    <n v="556371518"/>
    <d v="2018-05-02T00:00:00"/>
    <n v="4"/>
    <x v="7"/>
    <x v="7"/>
    <x v="81"/>
    <n v="61"/>
    <s v="F"/>
    <m/>
    <n v="952"/>
    <x v="215"/>
    <n v="759.93"/>
    <n v="7869.9599999999991"/>
    <n v="5"/>
  </r>
  <r>
    <n v="556371518"/>
    <d v="2018-05-13T00:00:00"/>
    <n v="5"/>
    <x v="20"/>
    <x v="19"/>
    <x v="128"/>
    <n v="35"/>
    <s v="F"/>
    <m/>
    <n v="1075"/>
    <x v="215"/>
    <n v="759.93"/>
    <n v="7869.9599999999991"/>
    <n v="5"/>
  </r>
  <r>
    <n v="556371518"/>
    <d v="2018-05-27T00:00:00"/>
    <n v="5"/>
    <x v="48"/>
    <x v="39"/>
    <x v="33"/>
    <n v="62"/>
    <s v="M"/>
    <m/>
    <n v="690"/>
    <x v="215"/>
    <n v="759.93"/>
    <n v="7869.9599999999991"/>
    <n v="5"/>
  </r>
  <r>
    <n v="556371518"/>
    <d v="2018-07-09T00:00:00"/>
    <n v="5"/>
    <x v="6"/>
    <x v="6"/>
    <x v="31"/>
    <n v="38"/>
    <s v="M"/>
    <n v="1"/>
    <n v="480"/>
    <x v="215"/>
    <n v="759.93"/>
    <n v="7869.9599999999991"/>
    <n v="7"/>
  </r>
  <r>
    <n v="556371518"/>
    <d v="2018-07-16T00:00:00"/>
    <n v="4"/>
    <x v="43"/>
    <x v="6"/>
    <x v="96"/>
    <n v="41"/>
    <s v="F"/>
    <m/>
    <n v="496"/>
    <x v="215"/>
    <n v="759.93"/>
    <n v="7869.9599999999991"/>
    <n v="7"/>
  </r>
  <r>
    <n v="556371518"/>
    <d v="2018-07-23T00:00:00"/>
    <n v="1"/>
    <x v="22"/>
    <x v="21"/>
    <x v="167"/>
    <n v="38"/>
    <s v="M"/>
    <n v="1"/>
    <n v="235"/>
    <x v="215"/>
    <n v="759.93"/>
    <n v="7869.9599999999991"/>
    <n v="7"/>
  </r>
  <r>
    <n v="556371518"/>
    <d v="2018-08-16T00:00:00"/>
    <n v="3"/>
    <x v="9"/>
    <x v="4"/>
    <x v="143"/>
    <n v="43"/>
    <s v="F"/>
    <m/>
    <n v="549"/>
    <x v="215"/>
    <n v="759.93"/>
    <n v="7869.9599999999991"/>
    <n v="8"/>
  </r>
  <r>
    <n v="556371518"/>
    <d v="2018-08-16T00:00:00"/>
    <n v="6"/>
    <x v="44"/>
    <x v="38"/>
    <x v="164"/>
    <n v="30"/>
    <s v="M"/>
    <m/>
    <n v="528"/>
    <x v="215"/>
    <n v="759.93"/>
    <n v="7869.9599999999991"/>
    <n v="8"/>
  </r>
  <r>
    <n v="556371518"/>
    <d v="2018-08-25T00:00:00"/>
    <n v="4"/>
    <x v="42"/>
    <x v="10"/>
    <x v="87"/>
    <n v="25"/>
    <s v="F"/>
    <m/>
    <n v="916"/>
    <x v="215"/>
    <n v="759.93"/>
    <n v="7869.9599999999991"/>
    <n v="8"/>
  </r>
  <r>
    <n v="556371518"/>
    <d v="2018-09-05T00:00:00"/>
    <n v="7"/>
    <x v="44"/>
    <x v="38"/>
    <x v="141"/>
    <n v="35"/>
    <s v="F"/>
    <m/>
    <n v="567"/>
    <x v="215"/>
    <n v="759.93"/>
    <n v="7869.9599999999991"/>
    <n v="9"/>
  </r>
  <r>
    <n v="556371518"/>
    <d v="2018-09-08T00:00:00"/>
    <n v="7"/>
    <x v="9"/>
    <x v="4"/>
    <x v="59"/>
    <n v="59"/>
    <s v="F"/>
    <m/>
    <n v="1428"/>
    <x v="215"/>
    <n v="759.93"/>
    <n v="7869.9599999999991"/>
    <n v="9"/>
  </r>
  <r>
    <n v="556371518"/>
    <d v="2018-09-13T00:00:00"/>
    <n v="4"/>
    <x v="20"/>
    <x v="19"/>
    <x v="152"/>
    <n v="64"/>
    <s v="M"/>
    <m/>
    <n v="456"/>
    <x v="215"/>
    <n v="759.93"/>
    <n v="7869.9599999999991"/>
    <n v="9"/>
  </r>
  <r>
    <n v="556371518"/>
    <d v="2018-10-05T00:00:00"/>
    <n v="5"/>
    <x v="24"/>
    <x v="23"/>
    <x v="36"/>
    <n v="55"/>
    <s v="F"/>
    <m/>
    <n v="630"/>
    <x v="215"/>
    <n v="759.93"/>
    <n v="7869.9599999999991"/>
    <n v="10"/>
  </r>
  <r>
    <n v="556371518"/>
    <d v="2018-10-06T00:00:00"/>
    <n v="1"/>
    <x v="16"/>
    <x v="15"/>
    <x v="113"/>
    <n v="58"/>
    <s v="F"/>
    <m/>
    <n v="152"/>
    <x v="215"/>
    <n v="759.93"/>
    <n v="7869.9599999999991"/>
    <n v="10"/>
  </r>
  <r>
    <n v="556371518"/>
    <d v="2018-10-29T00:00:00"/>
    <n v="4"/>
    <x v="13"/>
    <x v="12"/>
    <x v="87"/>
    <n v="38"/>
    <s v="F"/>
    <m/>
    <n v="916"/>
    <x v="215"/>
    <n v="759.93"/>
    <n v="7869.9599999999991"/>
    <n v="10"/>
  </r>
  <r>
    <n v="556371518"/>
    <d v="2018-10-29T00:00:00"/>
    <n v="2"/>
    <x v="42"/>
    <x v="10"/>
    <x v="136"/>
    <n v="55"/>
    <s v="M"/>
    <m/>
    <n v="352"/>
    <x v="215"/>
    <n v="759.93"/>
    <n v="7869.9599999999991"/>
    <n v="10"/>
  </r>
  <r>
    <n v="556371518"/>
    <d v="2018-11-09T00:00:00"/>
    <n v="5"/>
    <x v="38"/>
    <x v="34"/>
    <x v="38"/>
    <n v="37"/>
    <s v="F"/>
    <m/>
    <n v="1165"/>
    <x v="215"/>
    <n v="759.93"/>
    <n v="7869.9599999999991"/>
    <n v="11"/>
  </r>
  <r>
    <n v="556692438"/>
    <d v="2018-01-14T00:00:00"/>
    <n v="5"/>
    <x v="29"/>
    <x v="27"/>
    <x v="92"/>
    <n v="42"/>
    <s v="M"/>
    <m/>
    <n v="1120"/>
    <x v="126"/>
    <n v="687.38"/>
    <n v="7118.6202739726023"/>
    <n v="1"/>
  </r>
  <r>
    <n v="556692438"/>
    <d v="2018-02-06T00:00:00"/>
    <n v="6"/>
    <x v="4"/>
    <x v="4"/>
    <x v="69"/>
    <n v="28"/>
    <s v="M"/>
    <m/>
    <n v="1026"/>
    <x v="126"/>
    <n v="687.38"/>
    <n v="7118.6202739726023"/>
    <n v="2"/>
  </r>
  <r>
    <n v="556692438"/>
    <d v="2018-02-06T00:00:00"/>
    <n v="5"/>
    <x v="32"/>
    <x v="30"/>
    <x v="156"/>
    <n v="65"/>
    <s v="M"/>
    <m/>
    <n v="785"/>
    <x v="126"/>
    <n v="687.38"/>
    <n v="7118.6202739726023"/>
    <n v="2"/>
  </r>
  <r>
    <n v="556692438"/>
    <d v="2018-02-13T00:00:00"/>
    <n v="1"/>
    <x v="46"/>
    <x v="9"/>
    <x v="112"/>
    <n v="51"/>
    <s v="F"/>
    <m/>
    <n v="147"/>
    <x v="126"/>
    <n v="687.38"/>
    <n v="7118.6202739726023"/>
    <n v="2"/>
  </r>
  <r>
    <n v="556692438"/>
    <d v="2018-02-14T00:00:00"/>
    <n v="4"/>
    <x v="29"/>
    <x v="27"/>
    <x v="84"/>
    <n v="36"/>
    <s v="F"/>
    <m/>
    <n v="332"/>
    <x v="126"/>
    <n v="687.38"/>
    <n v="7118.6202739726023"/>
    <n v="2"/>
  </r>
  <r>
    <n v="556692438"/>
    <d v="2018-02-16T00:00:00"/>
    <n v="5"/>
    <x v="15"/>
    <x v="14"/>
    <x v="170"/>
    <n v="45"/>
    <s v="M"/>
    <m/>
    <n v="425"/>
    <x v="126"/>
    <n v="687.38"/>
    <n v="7118.6202739726023"/>
    <n v="2"/>
  </r>
  <r>
    <n v="556692438"/>
    <d v="2018-02-23T00:00:00"/>
    <n v="5"/>
    <x v="41"/>
    <x v="37"/>
    <x v="129"/>
    <n v="48"/>
    <s v="F"/>
    <m/>
    <n v="665"/>
    <x v="126"/>
    <n v="687.38"/>
    <n v="7118.6202739726023"/>
    <n v="2"/>
  </r>
  <r>
    <n v="556692438"/>
    <d v="2018-04-05T00:00:00"/>
    <n v="2"/>
    <x v="10"/>
    <x v="9"/>
    <x v="52"/>
    <n v="29"/>
    <s v="M"/>
    <n v="1"/>
    <n v="480"/>
    <x v="126"/>
    <n v="687.38"/>
    <n v="7118.6202739726023"/>
    <n v="4"/>
  </r>
  <r>
    <n v="556692438"/>
    <d v="2018-04-08T00:00:00"/>
    <n v="6"/>
    <x v="40"/>
    <x v="36"/>
    <x v="175"/>
    <n v="29"/>
    <s v="F"/>
    <m/>
    <n v="816"/>
    <x v="126"/>
    <n v="687.38"/>
    <n v="7118.6202739726023"/>
    <n v="4"/>
  </r>
  <r>
    <n v="556692438"/>
    <d v="2018-04-19T00:00:00"/>
    <n v="5"/>
    <x v="21"/>
    <x v="20"/>
    <x v="12"/>
    <n v="39"/>
    <s v="M"/>
    <m/>
    <n v="705"/>
    <x v="126"/>
    <n v="687.38"/>
    <n v="7118.6202739726023"/>
    <n v="4"/>
  </r>
  <r>
    <n v="556692438"/>
    <d v="2018-04-24T00:00:00"/>
    <n v="1"/>
    <x v="34"/>
    <x v="4"/>
    <x v="63"/>
    <n v="27"/>
    <s v="M"/>
    <m/>
    <n v="178"/>
    <x v="126"/>
    <n v="687.38"/>
    <n v="7118.6202739726023"/>
    <n v="4"/>
  </r>
  <r>
    <n v="556692438"/>
    <d v="2018-05-04T00:00:00"/>
    <n v="6"/>
    <x v="7"/>
    <x v="7"/>
    <x v="47"/>
    <n v="36"/>
    <s v="M"/>
    <m/>
    <n v="1146"/>
    <x v="126"/>
    <n v="687.38"/>
    <n v="7118.6202739726023"/>
    <n v="5"/>
  </r>
  <r>
    <n v="556692438"/>
    <d v="2018-05-09T00:00:00"/>
    <n v="7"/>
    <x v="29"/>
    <x v="27"/>
    <x v="158"/>
    <n v="60"/>
    <s v="M"/>
    <m/>
    <n v="1085"/>
    <x v="126"/>
    <n v="687.38"/>
    <n v="7118.6202739726023"/>
    <n v="5"/>
  </r>
  <r>
    <n v="556692438"/>
    <d v="2018-05-20T00:00:00"/>
    <n v="7"/>
    <x v="39"/>
    <x v="35"/>
    <x v="165"/>
    <n v="26"/>
    <s v="M"/>
    <m/>
    <n v="560"/>
    <x v="126"/>
    <n v="687.38"/>
    <n v="7118.6202739726023"/>
    <n v="5"/>
  </r>
  <r>
    <n v="556692438"/>
    <d v="2018-05-22T00:00:00"/>
    <n v="5"/>
    <x v="42"/>
    <x v="10"/>
    <x v="30"/>
    <n v="33"/>
    <s v="M"/>
    <m/>
    <n v="1130"/>
    <x v="126"/>
    <n v="687.38"/>
    <n v="7118.6202739726023"/>
    <n v="5"/>
  </r>
  <r>
    <n v="556692438"/>
    <d v="2018-06-04T00:00:00"/>
    <n v="2"/>
    <x v="16"/>
    <x v="15"/>
    <x v="9"/>
    <n v="62"/>
    <s v="M"/>
    <m/>
    <n v="370"/>
    <x v="126"/>
    <n v="687.38"/>
    <n v="7118.6202739726023"/>
    <n v="6"/>
  </r>
  <r>
    <n v="556692438"/>
    <d v="2018-06-13T00:00:00"/>
    <n v="6"/>
    <x v="21"/>
    <x v="20"/>
    <x v="87"/>
    <n v="44"/>
    <s v="M"/>
    <m/>
    <n v="1374"/>
    <x v="126"/>
    <n v="687.38"/>
    <n v="7118.6202739726023"/>
    <n v="6"/>
  </r>
  <r>
    <n v="556692438"/>
    <d v="2018-06-26T00:00:00"/>
    <n v="6"/>
    <x v="9"/>
    <x v="4"/>
    <x v="3"/>
    <n v="65"/>
    <s v="M"/>
    <m/>
    <n v="1422"/>
    <x v="126"/>
    <n v="687.38"/>
    <n v="7118.6202739726023"/>
    <n v="6"/>
  </r>
  <r>
    <n v="556692438"/>
    <d v="2018-07-15T00:00:00"/>
    <n v="4"/>
    <x v="25"/>
    <x v="24"/>
    <x v="86"/>
    <n v="52"/>
    <s v="M"/>
    <m/>
    <n v="308"/>
    <x v="126"/>
    <n v="687.38"/>
    <n v="7118.6202739726023"/>
    <n v="7"/>
  </r>
  <r>
    <n v="556692438"/>
    <d v="2018-08-03T00:00:00"/>
    <n v="1"/>
    <x v="27"/>
    <x v="26"/>
    <x v="59"/>
    <n v="41"/>
    <s v="M"/>
    <m/>
    <n v="204"/>
    <x v="126"/>
    <n v="687.38"/>
    <n v="7118.6202739726023"/>
    <n v="8"/>
  </r>
  <r>
    <n v="556692438"/>
    <d v="2018-09-24T00:00:00"/>
    <n v="2"/>
    <x v="32"/>
    <x v="30"/>
    <x v="26"/>
    <n v="45"/>
    <s v="M"/>
    <m/>
    <n v="222"/>
    <x v="126"/>
    <n v="687.38"/>
    <n v="7118.6202739726023"/>
    <n v="9"/>
  </r>
  <r>
    <n v="556692438"/>
    <d v="2018-10-15T00:00:00"/>
    <n v="2"/>
    <x v="3"/>
    <x v="3"/>
    <x v="107"/>
    <n v="38"/>
    <s v="F"/>
    <m/>
    <n v="478"/>
    <x v="126"/>
    <n v="687.38"/>
    <n v="7118.6202739726023"/>
    <n v="10"/>
  </r>
  <r>
    <n v="556692438"/>
    <d v="2018-10-23T00:00:00"/>
    <n v="3"/>
    <x v="48"/>
    <x v="39"/>
    <x v="35"/>
    <n v="38"/>
    <s v="M"/>
    <m/>
    <n v="570"/>
    <x v="126"/>
    <n v="687.38"/>
    <n v="7118.6202739726023"/>
    <n v="10"/>
  </r>
  <r>
    <n v="556692438"/>
    <d v="2018-10-26T00:00:00"/>
    <n v="6"/>
    <x v="37"/>
    <x v="33"/>
    <x v="77"/>
    <n v="62"/>
    <s v="F"/>
    <m/>
    <n v="1080"/>
    <x v="126"/>
    <n v="687.38"/>
    <n v="7118.6202739726023"/>
    <n v="10"/>
  </r>
  <r>
    <n v="556692438"/>
    <d v="2018-10-27T00:00:00"/>
    <n v="3"/>
    <x v="24"/>
    <x v="23"/>
    <x v="121"/>
    <n v="48"/>
    <s v="F"/>
    <m/>
    <n v="375"/>
    <x v="126"/>
    <n v="687.38"/>
    <n v="7118.6202739726023"/>
    <n v="10"/>
  </r>
  <r>
    <n v="556798643"/>
    <d v="2018-01-23T00:00:00"/>
    <n v="2"/>
    <x v="32"/>
    <x v="30"/>
    <x v="4"/>
    <n v="43"/>
    <s v="F"/>
    <m/>
    <n v="194"/>
    <x v="216"/>
    <n v="788.6400000000001"/>
    <n v="8167.2854794520554"/>
    <n v="1"/>
  </r>
  <r>
    <n v="556798643"/>
    <d v="2018-01-30T00:00:00"/>
    <n v="4"/>
    <x v="16"/>
    <x v="15"/>
    <x v="137"/>
    <n v="62"/>
    <s v="F"/>
    <m/>
    <n v="356"/>
    <x v="216"/>
    <n v="788.6400000000001"/>
    <n v="8167.2854794520554"/>
    <n v="1"/>
  </r>
  <r>
    <n v="556798643"/>
    <d v="2018-02-14T00:00:00"/>
    <n v="7"/>
    <x v="25"/>
    <x v="24"/>
    <x v="35"/>
    <n v="33"/>
    <s v="F"/>
    <m/>
    <n v="1330"/>
    <x v="216"/>
    <n v="788.6400000000001"/>
    <n v="8167.2854794520554"/>
    <n v="2"/>
  </r>
  <r>
    <n v="556798643"/>
    <d v="2018-04-03T00:00:00"/>
    <n v="3"/>
    <x v="32"/>
    <x v="30"/>
    <x v="171"/>
    <n v="28"/>
    <s v="F"/>
    <m/>
    <n v="657"/>
    <x v="216"/>
    <n v="788.6400000000001"/>
    <n v="8167.2854794520554"/>
    <n v="4"/>
  </r>
  <r>
    <n v="556798643"/>
    <d v="2018-04-30T00:00:00"/>
    <n v="6"/>
    <x v="5"/>
    <x v="5"/>
    <x v="120"/>
    <n v="53"/>
    <s v="F"/>
    <m/>
    <n v="654"/>
    <x v="216"/>
    <n v="788.6400000000001"/>
    <n v="8167.2854794520554"/>
    <n v="4"/>
  </r>
  <r>
    <n v="556798643"/>
    <d v="2018-07-18T00:00:00"/>
    <n v="7"/>
    <x v="17"/>
    <x v="16"/>
    <x v="104"/>
    <n v="37"/>
    <s v="F"/>
    <m/>
    <n v="1540"/>
    <x v="216"/>
    <n v="788.6400000000001"/>
    <n v="8167.2854794520554"/>
    <n v="7"/>
  </r>
  <r>
    <n v="556798643"/>
    <d v="2018-07-19T00:00:00"/>
    <n v="7"/>
    <x v="46"/>
    <x v="9"/>
    <x v="86"/>
    <n v="37"/>
    <s v="F"/>
    <m/>
    <n v="539"/>
    <x v="216"/>
    <n v="788.6400000000001"/>
    <n v="8167.2854794520554"/>
    <n v="7"/>
  </r>
  <r>
    <n v="556798643"/>
    <d v="2018-07-28T00:00:00"/>
    <n v="1"/>
    <x v="46"/>
    <x v="9"/>
    <x v="164"/>
    <n v="53"/>
    <s v="M"/>
    <m/>
    <n v="88"/>
    <x v="216"/>
    <n v="788.6400000000001"/>
    <n v="8167.2854794520554"/>
    <n v="7"/>
  </r>
  <r>
    <n v="556798643"/>
    <d v="2018-07-29T00:00:00"/>
    <n v="1"/>
    <x v="18"/>
    <x v="17"/>
    <x v="33"/>
    <n v="49"/>
    <s v="F"/>
    <m/>
    <n v="138"/>
    <x v="216"/>
    <n v="788.6400000000001"/>
    <n v="8167.2854794520554"/>
    <n v="7"/>
  </r>
  <r>
    <n v="556798643"/>
    <d v="2018-08-02T00:00:00"/>
    <n v="5"/>
    <x v="13"/>
    <x v="12"/>
    <x v="169"/>
    <n v="34"/>
    <s v="F"/>
    <m/>
    <n v="635"/>
    <x v="216"/>
    <n v="788.6400000000001"/>
    <n v="8167.2854794520554"/>
    <n v="8"/>
  </r>
  <r>
    <n v="556798643"/>
    <d v="2018-08-07T00:00:00"/>
    <n v="6"/>
    <x v="42"/>
    <x v="10"/>
    <x v="4"/>
    <n v="26"/>
    <s v="F"/>
    <m/>
    <n v="582"/>
    <x v="216"/>
    <n v="788.6400000000001"/>
    <n v="8167.2854794520554"/>
    <n v="8"/>
  </r>
  <r>
    <n v="556798643"/>
    <d v="2018-08-14T00:00:00"/>
    <n v="4"/>
    <x v="3"/>
    <x v="3"/>
    <x v="1"/>
    <n v="34"/>
    <s v="M"/>
    <m/>
    <n v="412"/>
    <x v="216"/>
    <n v="788.6400000000001"/>
    <n v="8167.2854794520554"/>
    <n v="8"/>
  </r>
  <r>
    <n v="556798643"/>
    <d v="2018-08-19T00:00:00"/>
    <n v="7"/>
    <x v="44"/>
    <x v="38"/>
    <x v="44"/>
    <n v="34"/>
    <s v="M"/>
    <m/>
    <n v="1715"/>
    <x v="216"/>
    <n v="788.6400000000001"/>
    <n v="8167.2854794520554"/>
    <n v="8"/>
  </r>
  <r>
    <n v="556798643"/>
    <d v="2018-08-21T00:00:00"/>
    <n v="6"/>
    <x v="48"/>
    <x v="39"/>
    <x v="150"/>
    <n v="48"/>
    <s v="F"/>
    <m/>
    <n v="600"/>
    <x v="216"/>
    <n v="788.6400000000001"/>
    <n v="8167.2854794520554"/>
    <n v="8"/>
  </r>
  <r>
    <n v="556798643"/>
    <d v="2018-08-26T00:00:00"/>
    <n v="7"/>
    <x v="24"/>
    <x v="23"/>
    <x v="103"/>
    <n v="52"/>
    <s v="F"/>
    <m/>
    <n v="1400"/>
    <x v="216"/>
    <n v="788.6400000000001"/>
    <n v="8167.2854794520554"/>
    <n v="8"/>
  </r>
  <r>
    <n v="556798643"/>
    <d v="2018-09-10T00:00:00"/>
    <n v="1"/>
    <x v="49"/>
    <x v="40"/>
    <x v="174"/>
    <n v="42"/>
    <s v="M"/>
    <m/>
    <n v="188"/>
    <x v="216"/>
    <n v="788.6400000000001"/>
    <n v="8167.2854794520554"/>
    <n v="9"/>
  </r>
  <r>
    <n v="556798643"/>
    <d v="2018-09-22T00:00:00"/>
    <n v="3"/>
    <x v="38"/>
    <x v="34"/>
    <x v="85"/>
    <n v="33"/>
    <s v="M"/>
    <m/>
    <n v="636"/>
    <x v="216"/>
    <n v="788.6400000000001"/>
    <n v="8167.2854794520554"/>
    <n v="9"/>
  </r>
  <r>
    <n v="556798643"/>
    <d v="2018-10-17T00:00:00"/>
    <n v="5"/>
    <x v="7"/>
    <x v="7"/>
    <x v="170"/>
    <n v="34"/>
    <s v="F"/>
    <m/>
    <n v="425"/>
    <x v="216"/>
    <n v="788.6400000000001"/>
    <n v="8167.2854794520554"/>
    <n v="10"/>
  </r>
  <r>
    <n v="556798643"/>
    <d v="2018-10-18T00:00:00"/>
    <n v="4"/>
    <x v="35"/>
    <x v="21"/>
    <x v="19"/>
    <n v="57"/>
    <s v="M"/>
    <m/>
    <n v="372"/>
    <x v="216"/>
    <n v="788.6400000000001"/>
    <n v="8167.2854794520554"/>
    <n v="10"/>
  </r>
  <r>
    <n v="556798643"/>
    <d v="2018-10-19T00:00:00"/>
    <n v="1"/>
    <x v="36"/>
    <x v="32"/>
    <x v="110"/>
    <n v="46"/>
    <s v="F"/>
    <m/>
    <n v="153"/>
    <x v="216"/>
    <n v="788.6400000000001"/>
    <n v="8167.2854794520554"/>
    <n v="10"/>
  </r>
  <r>
    <n v="556798643"/>
    <d v="2018-10-22T00:00:00"/>
    <n v="4"/>
    <x v="7"/>
    <x v="7"/>
    <x v="68"/>
    <n v="55"/>
    <s v="M"/>
    <n v="1"/>
    <n v="396"/>
    <x v="216"/>
    <n v="788.6400000000001"/>
    <n v="8167.2854794520554"/>
    <n v="10"/>
  </r>
  <r>
    <n v="556798643"/>
    <d v="2018-10-24T00:00:00"/>
    <n v="6"/>
    <x v="5"/>
    <x v="5"/>
    <x v="144"/>
    <n v="25"/>
    <s v="F"/>
    <m/>
    <n v="1278"/>
    <x v="216"/>
    <n v="788.6400000000001"/>
    <n v="8167.2854794520554"/>
    <n v="10"/>
  </r>
  <r>
    <n v="559396511"/>
    <d v="2018-01-04T00:00:00"/>
    <n v="7"/>
    <x v="3"/>
    <x v="3"/>
    <x v="9"/>
    <n v="38"/>
    <s v="M"/>
    <m/>
    <n v="1295"/>
    <x v="217"/>
    <n v="840.8900000000001"/>
    <n v="8708.3950684931515"/>
    <n v="1"/>
  </r>
  <r>
    <n v="559396511"/>
    <d v="2018-01-12T00:00:00"/>
    <n v="5"/>
    <x v="28"/>
    <x v="17"/>
    <x v="67"/>
    <n v="56"/>
    <s v="M"/>
    <m/>
    <n v="1080"/>
    <x v="217"/>
    <n v="840.8900000000001"/>
    <n v="8708.3950684931515"/>
    <n v="1"/>
  </r>
  <r>
    <n v="559396511"/>
    <d v="2018-01-27T00:00:00"/>
    <n v="6"/>
    <x v="16"/>
    <x v="15"/>
    <x v="114"/>
    <n v="65"/>
    <s v="F"/>
    <m/>
    <n v="522"/>
    <x v="217"/>
    <n v="840.8900000000001"/>
    <n v="8708.3950684931515"/>
    <n v="1"/>
  </r>
  <r>
    <n v="559396511"/>
    <d v="2018-01-31T00:00:00"/>
    <n v="5"/>
    <x v="21"/>
    <x v="20"/>
    <x v="34"/>
    <n v="34"/>
    <s v="F"/>
    <m/>
    <n v="520"/>
    <x v="217"/>
    <n v="840.8900000000001"/>
    <n v="8708.3950684931515"/>
    <n v="1"/>
  </r>
  <r>
    <n v="559396511"/>
    <d v="2018-03-04T00:00:00"/>
    <n v="1"/>
    <x v="15"/>
    <x v="14"/>
    <x v="51"/>
    <n v="30"/>
    <s v="F"/>
    <m/>
    <n v="115"/>
    <x v="217"/>
    <n v="840.8900000000001"/>
    <n v="8708.3950684931515"/>
    <n v="3"/>
  </r>
  <r>
    <n v="559396511"/>
    <d v="2018-04-06T00:00:00"/>
    <n v="5"/>
    <x v="21"/>
    <x v="20"/>
    <x v="72"/>
    <n v="26"/>
    <s v="M"/>
    <m/>
    <n v="615"/>
    <x v="217"/>
    <n v="840.8900000000001"/>
    <n v="8708.3950684931515"/>
    <n v="4"/>
  </r>
  <r>
    <n v="559396511"/>
    <d v="2018-05-07T00:00:00"/>
    <n v="3"/>
    <x v="15"/>
    <x v="14"/>
    <x v="68"/>
    <n v="40"/>
    <s v="M"/>
    <m/>
    <n v="297"/>
    <x v="217"/>
    <n v="840.8900000000001"/>
    <n v="8708.3950684931515"/>
    <n v="5"/>
  </r>
  <r>
    <n v="559396511"/>
    <d v="2018-05-13T00:00:00"/>
    <n v="2"/>
    <x v="10"/>
    <x v="9"/>
    <x v="97"/>
    <n v="30"/>
    <s v="M"/>
    <m/>
    <n v="290"/>
    <x v="217"/>
    <n v="840.8900000000001"/>
    <n v="8708.3950684931515"/>
    <n v="5"/>
  </r>
  <r>
    <n v="559396511"/>
    <d v="2018-05-24T00:00:00"/>
    <n v="2"/>
    <x v="11"/>
    <x v="10"/>
    <x v="129"/>
    <n v="62"/>
    <s v="F"/>
    <m/>
    <n v="266"/>
    <x v="217"/>
    <n v="840.8900000000001"/>
    <n v="8708.3950684931515"/>
    <n v="5"/>
  </r>
  <r>
    <n v="559396511"/>
    <d v="2018-05-30T00:00:00"/>
    <n v="2"/>
    <x v="24"/>
    <x v="23"/>
    <x v="35"/>
    <n v="31"/>
    <s v="F"/>
    <m/>
    <n v="380"/>
    <x v="217"/>
    <n v="840.8900000000001"/>
    <n v="8708.3950684931515"/>
    <n v="5"/>
  </r>
  <r>
    <n v="559396511"/>
    <d v="2018-06-15T00:00:00"/>
    <n v="1"/>
    <x v="4"/>
    <x v="4"/>
    <x v="44"/>
    <n v="41"/>
    <s v="M"/>
    <m/>
    <n v="245"/>
    <x v="217"/>
    <n v="840.8900000000001"/>
    <n v="8708.3950684931515"/>
    <n v="6"/>
  </r>
  <r>
    <n v="559396511"/>
    <d v="2018-07-03T00:00:00"/>
    <n v="4"/>
    <x v="3"/>
    <x v="3"/>
    <x v="144"/>
    <n v="29"/>
    <s v="M"/>
    <m/>
    <n v="852"/>
    <x v="217"/>
    <n v="840.8900000000001"/>
    <n v="8708.3950684931515"/>
    <n v="7"/>
  </r>
  <r>
    <n v="559396511"/>
    <d v="2018-08-01T00:00:00"/>
    <n v="4"/>
    <x v="38"/>
    <x v="34"/>
    <x v="36"/>
    <n v="29"/>
    <s v="M"/>
    <m/>
    <n v="504"/>
    <x v="217"/>
    <n v="840.8900000000001"/>
    <n v="8708.3950684931515"/>
    <n v="8"/>
  </r>
  <r>
    <n v="559396511"/>
    <d v="2018-08-07T00:00:00"/>
    <n v="2"/>
    <x v="32"/>
    <x v="30"/>
    <x v="151"/>
    <n v="61"/>
    <s v="F"/>
    <m/>
    <n v="420"/>
    <x v="217"/>
    <n v="840.8900000000001"/>
    <n v="8708.3950684931515"/>
    <n v="8"/>
  </r>
  <r>
    <n v="559396511"/>
    <d v="2018-08-16T00:00:00"/>
    <n v="5"/>
    <x v="44"/>
    <x v="38"/>
    <x v="96"/>
    <n v="27"/>
    <s v="M"/>
    <m/>
    <n v="620"/>
    <x v="217"/>
    <n v="840.8900000000001"/>
    <n v="8708.3950684931515"/>
    <n v="8"/>
  </r>
  <r>
    <n v="559396511"/>
    <d v="2018-08-21T00:00:00"/>
    <n v="4"/>
    <x v="43"/>
    <x v="6"/>
    <x v="62"/>
    <n v="28"/>
    <s v="F"/>
    <m/>
    <n v="312"/>
    <x v="217"/>
    <n v="840.8900000000001"/>
    <n v="8708.3950684931515"/>
    <n v="8"/>
  </r>
  <r>
    <n v="559396511"/>
    <d v="2018-08-24T00:00:00"/>
    <n v="7"/>
    <x v="28"/>
    <x v="17"/>
    <x v="139"/>
    <n v="59"/>
    <s v="F"/>
    <m/>
    <n v="1141"/>
    <x v="217"/>
    <n v="840.8900000000001"/>
    <n v="8708.3950684931515"/>
    <n v="8"/>
  </r>
  <r>
    <n v="559396511"/>
    <d v="2018-09-02T00:00:00"/>
    <n v="1"/>
    <x v="9"/>
    <x v="4"/>
    <x v="113"/>
    <n v="28"/>
    <s v="M"/>
    <m/>
    <n v="152"/>
    <x v="217"/>
    <n v="840.8900000000001"/>
    <n v="8708.3950684931515"/>
    <n v="9"/>
  </r>
  <r>
    <n v="559396511"/>
    <d v="2018-09-19T00:00:00"/>
    <n v="5"/>
    <x v="37"/>
    <x v="33"/>
    <x v="128"/>
    <n v="29"/>
    <s v="M"/>
    <m/>
    <n v="1075"/>
    <x v="217"/>
    <n v="840.8900000000001"/>
    <n v="8708.3950684931515"/>
    <n v="9"/>
  </r>
  <r>
    <n v="559396511"/>
    <d v="2018-09-30T00:00:00"/>
    <n v="4"/>
    <x v="7"/>
    <x v="7"/>
    <x v="17"/>
    <n v="25"/>
    <s v="M"/>
    <m/>
    <n v="596"/>
    <x v="217"/>
    <n v="840.8900000000001"/>
    <n v="8708.3950684931515"/>
    <n v="9"/>
  </r>
  <r>
    <n v="559396511"/>
    <d v="2018-11-06T00:00:00"/>
    <n v="2"/>
    <x v="12"/>
    <x v="11"/>
    <x v="84"/>
    <n v="57"/>
    <s v="M"/>
    <m/>
    <n v="166"/>
    <x v="217"/>
    <n v="840.8900000000001"/>
    <n v="8708.3950684931515"/>
    <n v="11"/>
  </r>
  <r>
    <n v="559519265"/>
    <d v="2018-01-01T00:00:00"/>
    <n v="6"/>
    <x v="32"/>
    <x v="30"/>
    <x v="12"/>
    <n v="42"/>
    <s v="F"/>
    <m/>
    <n v="846"/>
    <x v="218"/>
    <n v="711.41000000000008"/>
    <n v="7367.478904109591"/>
    <n v="1"/>
  </r>
  <r>
    <n v="559519265"/>
    <d v="2018-01-16T00:00:00"/>
    <n v="6"/>
    <x v="46"/>
    <x v="9"/>
    <x v="119"/>
    <n v="58"/>
    <s v="M"/>
    <m/>
    <n v="1350"/>
    <x v="218"/>
    <n v="711.41000000000008"/>
    <n v="7367.478904109591"/>
    <n v="1"/>
  </r>
  <r>
    <n v="559519265"/>
    <d v="2018-02-04T00:00:00"/>
    <n v="5"/>
    <x v="18"/>
    <x v="17"/>
    <x v="43"/>
    <n v="65"/>
    <s v="M"/>
    <m/>
    <n v="430"/>
    <x v="218"/>
    <n v="711.41000000000008"/>
    <n v="7367.478904109591"/>
    <n v="2"/>
  </r>
  <r>
    <n v="559519265"/>
    <d v="2018-02-05T00:00:00"/>
    <n v="3"/>
    <x v="28"/>
    <x v="17"/>
    <x v="76"/>
    <n v="46"/>
    <s v="M"/>
    <m/>
    <n v="357"/>
    <x v="218"/>
    <n v="711.41000000000008"/>
    <n v="7367.478904109591"/>
    <n v="2"/>
  </r>
  <r>
    <n v="559519265"/>
    <d v="2018-02-19T00:00:00"/>
    <n v="7"/>
    <x v="7"/>
    <x v="7"/>
    <x v="4"/>
    <n v="33"/>
    <s v="F"/>
    <m/>
    <n v="679"/>
    <x v="218"/>
    <n v="711.41000000000008"/>
    <n v="7367.478904109591"/>
    <n v="2"/>
  </r>
  <r>
    <n v="559519265"/>
    <d v="2018-02-23T00:00:00"/>
    <n v="5"/>
    <x v="32"/>
    <x v="30"/>
    <x v="25"/>
    <n v="36"/>
    <s v="M"/>
    <m/>
    <n v="995"/>
    <x v="218"/>
    <n v="711.41000000000008"/>
    <n v="7367.478904109591"/>
    <n v="2"/>
  </r>
  <r>
    <n v="559519265"/>
    <d v="2018-03-26T00:00:00"/>
    <n v="3"/>
    <x v="14"/>
    <x v="13"/>
    <x v="160"/>
    <n v="62"/>
    <s v="M"/>
    <m/>
    <n v="567"/>
    <x v="218"/>
    <n v="711.41000000000008"/>
    <n v="7367.478904109591"/>
    <n v="3"/>
  </r>
  <r>
    <n v="559519265"/>
    <d v="2018-03-28T00:00:00"/>
    <n v="2"/>
    <x v="34"/>
    <x v="4"/>
    <x v="21"/>
    <n v="46"/>
    <s v="M"/>
    <n v="1"/>
    <n v="320"/>
    <x v="218"/>
    <n v="711.41000000000008"/>
    <n v="7367.478904109591"/>
    <n v="3"/>
  </r>
  <r>
    <n v="559519265"/>
    <d v="2018-04-17T00:00:00"/>
    <n v="2"/>
    <x v="23"/>
    <x v="22"/>
    <x v="109"/>
    <n v="27"/>
    <s v="F"/>
    <m/>
    <n v="348"/>
    <x v="218"/>
    <n v="711.41000000000008"/>
    <n v="7367.478904109591"/>
    <n v="4"/>
  </r>
  <r>
    <n v="559519265"/>
    <d v="2018-04-26T00:00:00"/>
    <n v="6"/>
    <x v="45"/>
    <x v="0"/>
    <x v="124"/>
    <n v="49"/>
    <s v="M"/>
    <m/>
    <n v="1218"/>
    <x v="218"/>
    <n v="711.41000000000008"/>
    <n v="7367.478904109591"/>
    <n v="4"/>
  </r>
  <r>
    <n v="559519265"/>
    <d v="2018-05-01T00:00:00"/>
    <n v="4"/>
    <x v="14"/>
    <x v="13"/>
    <x v="167"/>
    <n v="54"/>
    <s v="F"/>
    <m/>
    <n v="940"/>
    <x v="218"/>
    <n v="711.41000000000008"/>
    <n v="7367.478904109591"/>
    <n v="5"/>
  </r>
  <r>
    <n v="559519265"/>
    <d v="2018-05-14T00:00:00"/>
    <n v="5"/>
    <x v="47"/>
    <x v="37"/>
    <x v="68"/>
    <n v="36"/>
    <s v="F"/>
    <n v="1"/>
    <n v="495"/>
    <x v="218"/>
    <n v="711.41000000000008"/>
    <n v="7367.478904109591"/>
    <n v="5"/>
  </r>
  <r>
    <n v="559519265"/>
    <d v="2018-05-15T00:00:00"/>
    <n v="3"/>
    <x v="26"/>
    <x v="25"/>
    <x v="20"/>
    <n v="49"/>
    <s v="M"/>
    <m/>
    <n v="336"/>
    <x v="218"/>
    <n v="711.41000000000008"/>
    <n v="7367.478904109591"/>
    <n v="5"/>
  </r>
  <r>
    <n v="559519265"/>
    <d v="2018-06-24T00:00:00"/>
    <n v="4"/>
    <x v="0"/>
    <x v="0"/>
    <x v="47"/>
    <n v="42"/>
    <s v="M"/>
    <m/>
    <n v="764"/>
    <x v="218"/>
    <n v="711.41000000000008"/>
    <n v="7367.478904109591"/>
    <n v="6"/>
  </r>
  <r>
    <n v="559519265"/>
    <d v="2018-06-27T00:00:00"/>
    <n v="2"/>
    <x v="33"/>
    <x v="31"/>
    <x v="142"/>
    <n v="27"/>
    <s v="M"/>
    <m/>
    <n v="242"/>
    <x v="218"/>
    <n v="711.41000000000008"/>
    <n v="7367.478904109591"/>
    <n v="6"/>
  </r>
  <r>
    <n v="559519265"/>
    <d v="2018-07-14T00:00:00"/>
    <n v="3"/>
    <x v="29"/>
    <x v="27"/>
    <x v="50"/>
    <n v="26"/>
    <s v="F"/>
    <m/>
    <n v="360"/>
    <x v="218"/>
    <n v="711.41000000000008"/>
    <n v="7367.478904109591"/>
    <n v="7"/>
  </r>
  <r>
    <n v="559519265"/>
    <d v="2018-07-25T00:00:00"/>
    <n v="5"/>
    <x v="25"/>
    <x v="24"/>
    <x v="77"/>
    <n v="43"/>
    <s v="M"/>
    <m/>
    <n v="900"/>
    <x v="218"/>
    <n v="711.41000000000008"/>
    <n v="7367.478904109591"/>
    <n v="7"/>
  </r>
  <r>
    <n v="559519265"/>
    <d v="2018-07-27T00:00:00"/>
    <n v="5"/>
    <x v="30"/>
    <x v="28"/>
    <x v="61"/>
    <n v="43"/>
    <s v="M"/>
    <m/>
    <n v="1170"/>
    <x v="218"/>
    <n v="711.41000000000008"/>
    <n v="7367.478904109591"/>
    <n v="7"/>
  </r>
  <r>
    <n v="559519265"/>
    <d v="2018-08-16T00:00:00"/>
    <n v="6"/>
    <x v="14"/>
    <x v="13"/>
    <x v="35"/>
    <n v="33"/>
    <s v="F"/>
    <m/>
    <n v="1140"/>
    <x v="218"/>
    <n v="711.41000000000008"/>
    <n v="7367.478904109591"/>
    <n v="8"/>
  </r>
  <r>
    <n v="559519265"/>
    <d v="2018-08-19T00:00:00"/>
    <n v="7"/>
    <x v="1"/>
    <x v="1"/>
    <x v="9"/>
    <n v="46"/>
    <s v="F"/>
    <m/>
    <n v="1295"/>
    <x v="218"/>
    <n v="711.41000000000008"/>
    <n v="7367.478904109591"/>
    <n v="8"/>
  </r>
  <r>
    <n v="559519265"/>
    <d v="2018-08-22T00:00:00"/>
    <n v="7"/>
    <x v="47"/>
    <x v="37"/>
    <x v="99"/>
    <n v="36"/>
    <s v="F"/>
    <m/>
    <n v="1148"/>
    <x v="218"/>
    <n v="711.41000000000008"/>
    <n v="7367.478904109591"/>
    <n v="8"/>
  </r>
  <r>
    <n v="559519265"/>
    <d v="2018-09-17T00:00:00"/>
    <n v="7"/>
    <x v="1"/>
    <x v="1"/>
    <x v="58"/>
    <n v="49"/>
    <s v="M"/>
    <m/>
    <n v="1162"/>
    <x v="218"/>
    <n v="711.41000000000008"/>
    <n v="7367.478904109591"/>
    <n v="9"/>
  </r>
  <r>
    <n v="559519265"/>
    <d v="2018-10-07T00:00:00"/>
    <n v="7"/>
    <x v="30"/>
    <x v="28"/>
    <x v="36"/>
    <n v="49"/>
    <s v="F"/>
    <m/>
    <n v="882"/>
    <x v="218"/>
    <n v="711.41000000000008"/>
    <n v="7367.478904109591"/>
    <n v="10"/>
  </r>
  <r>
    <n v="559519265"/>
    <d v="2018-10-07T00:00:00"/>
    <n v="4"/>
    <x v="14"/>
    <x v="13"/>
    <x v="32"/>
    <n v="48"/>
    <s v="F"/>
    <m/>
    <n v="872"/>
    <x v="218"/>
    <n v="711.41000000000008"/>
    <n v="7367.478904109591"/>
    <n v="10"/>
  </r>
  <r>
    <n v="559519265"/>
    <d v="2018-10-09T00:00:00"/>
    <n v="5"/>
    <x v="30"/>
    <x v="28"/>
    <x v="18"/>
    <n v="39"/>
    <s v="M"/>
    <m/>
    <n v="980"/>
    <x v="218"/>
    <n v="711.41000000000008"/>
    <n v="7367.478904109591"/>
    <n v="10"/>
  </r>
  <r>
    <n v="559519265"/>
    <d v="2018-10-18T00:00:00"/>
    <n v="5"/>
    <x v="30"/>
    <x v="28"/>
    <x v="16"/>
    <n v="42"/>
    <s v="M"/>
    <n v="1"/>
    <n v="1070"/>
    <x v="218"/>
    <n v="711.41000000000008"/>
    <n v="7367.478904109591"/>
    <n v="10"/>
  </r>
  <r>
    <n v="559519265"/>
    <d v="2018-11-04T00:00:00"/>
    <n v="6"/>
    <x v="34"/>
    <x v="4"/>
    <x v="122"/>
    <n v="56"/>
    <s v="M"/>
    <m/>
    <n v="570"/>
    <x v="218"/>
    <n v="711.41000000000008"/>
    <n v="7367.478904109591"/>
    <n v="11"/>
  </r>
  <r>
    <n v="559519265"/>
    <d v="2018-11-05T00:00:00"/>
    <n v="7"/>
    <x v="25"/>
    <x v="24"/>
    <x v="67"/>
    <n v="54"/>
    <s v="M"/>
    <m/>
    <n v="1512"/>
    <x v="218"/>
    <n v="711.41000000000008"/>
    <n v="7367.478904109591"/>
    <n v="11"/>
  </r>
  <r>
    <n v="560325355"/>
    <d v="2018-01-07T00:00:00"/>
    <n v="7"/>
    <x v="48"/>
    <x v="39"/>
    <x v="173"/>
    <n v="50"/>
    <s v="M"/>
    <m/>
    <n v="1435"/>
    <x v="219"/>
    <n v="788.36"/>
    <n v="8164.3857534246572"/>
    <n v="1"/>
  </r>
  <r>
    <n v="560325355"/>
    <d v="2018-01-08T00:00:00"/>
    <n v="3"/>
    <x v="13"/>
    <x v="12"/>
    <x v="64"/>
    <n v="60"/>
    <s v="F"/>
    <m/>
    <n v="354"/>
    <x v="219"/>
    <n v="788.36"/>
    <n v="8164.3857534246572"/>
    <n v="1"/>
  </r>
  <r>
    <n v="560325355"/>
    <d v="2018-01-25T00:00:00"/>
    <n v="6"/>
    <x v="37"/>
    <x v="33"/>
    <x v="10"/>
    <n v="32"/>
    <s v="M"/>
    <m/>
    <n v="852"/>
    <x v="219"/>
    <n v="788.36"/>
    <n v="8164.3857534246572"/>
    <n v="1"/>
  </r>
  <r>
    <n v="560325355"/>
    <d v="2018-02-05T00:00:00"/>
    <n v="3"/>
    <x v="42"/>
    <x v="10"/>
    <x v="57"/>
    <n v="61"/>
    <s v="M"/>
    <m/>
    <n v="576"/>
    <x v="219"/>
    <n v="788.36"/>
    <n v="8164.3857534246572"/>
    <n v="2"/>
  </r>
  <r>
    <n v="560325355"/>
    <d v="2018-02-10T00:00:00"/>
    <n v="3"/>
    <x v="49"/>
    <x v="40"/>
    <x v="47"/>
    <n v="59"/>
    <s v="M"/>
    <m/>
    <n v="573"/>
    <x v="219"/>
    <n v="788.36"/>
    <n v="8164.3857534246572"/>
    <n v="2"/>
  </r>
  <r>
    <n v="560325355"/>
    <d v="2018-03-02T00:00:00"/>
    <n v="6"/>
    <x v="46"/>
    <x v="9"/>
    <x v="66"/>
    <n v="48"/>
    <s v="M"/>
    <m/>
    <n v="1182"/>
    <x v="219"/>
    <n v="788.36"/>
    <n v="8164.3857534246572"/>
    <n v="3"/>
  </r>
  <r>
    <n v="560325355"/>
    <d v="2018-03-03T00:00:00"/>
    <n v="3"/>
    <x v="15"/>
    <x v="14"/>
    <x v="45"/>
    <n v="60"/>
    <s v="F"/>
    <m/>
    <n v="306"/>
    <x v="219"/>
    <n v="788.36"/>
    <n v="8164.3857534246572"/>
    <n v="3"/>
  </r>
  <r>
    <n v="560325355"/>
    <d v="2018-03-27T00:00:00"/>
    <n v="6"/>
    <x v="5"/>
    <x v="5"/>
    <x v="114"/>
    <n v="54"/>
    <s v="M"/>
    <m/>
    <n v="522"/>
    <x v="219"/>
    <n v="788.36"/>
    <n v="8164.3857534246572"/>
    <n v="3"/>
  </r>
  <r>
    <n v="560325355"/>
    <d v="2018-03-28T00:00:00"/>
    <n v="6"/>
    <x v="37"/>
    <x v="33"/>
    <x v="2"/>
    <n v="29"/>
    <s v="F"/>
    <m/>
    <n v="1188"/>
    <x v="219"/>
    <n v="788.36"/>
    <n v="8164.3857534246572"/>
    <n v="3"/>
  </r>
  <r>
    <n v="560325355"/>
    <d v="2018-03-29T00:00:00"/>
    <n v="5"/>
    <x v="27"/>
    <x v="26"/>
    <x v="130"/>
    <n v="61"/>
    <s v="M"/>
    <m/>
    <n v="865"/>
    <x v="219"/>
    <n v="788.36"/>
    <n v="8164.3857534246572"/>
    <n v="3"/>
  </r>
  <r>
    <n v="560325355"/>
    <d v="2018-04-03T00:00:00"/>
    <n v="3"/>
    <x v="45"/>
    <x v="0"/>
    <x v="175"/>
    <n v="56"/>
    <s v="M"/>
    <m/>
    <n v="408"/>
    <x v="219"/>
    <n v="788.36"/>
    <n v="8164.3857534246572"/>
    <n v="4"/>
  </r>
  <r>
    <n v="560325355"/>
    <d v="2018-04-13T00:00:00"/>
    <n v="5"/>
    <x v="37"/>
    <x v="33"/>
    <x v="161"/>
    <n v="54"/>
    <s v="M"/>
    <m/>
    <n v="1235"/>
    <x v="219"/>
    <n v="788.36"/>
    <n v="8164.3857534246572"/>
    <n v="4"/>
  </r>
  <r>
    <n v="560325355"/>
    <d v="2018-04-17T00:00:00"/>
    <n v="7"/>
    <x v="47"/>
    <x v="37"/>
    <x v="21"/>
    <n v="64"/>
    <s v="M"/>
    <m/>
    <n v="1120"/>
    <x v="219"/>
    <n v="788.36"/>
    <n v="8164.3857534246572"/>
    <n v="4"/>
  </r>
  <r>
    <n v="560325355"/>
    <d v="2018-04-19T00:00:00"/>
    <n v="1"/>
    <x v="22"/>
    <x v="21"/>
    <x v="60"/>
    <n v="59"/>
    <s v="F"/>
    <m/>
    <n v="217"/>
    <x v="219"/>
    <n v="788.36"/>
    <n v="8164.3857534246572"/>
    <n v="4"/>
  </r>
  <r>
    <n v="560325355"/>
    <d v="2018-05-06T00:00:00"/>
    <n v="1"/>
    <x v="14"/>
    <x v="13"/>
    <x v="128"/>
    <n v="46"/>
    <s v="M"/>
    <m/>
    <n v="215"/>
    <x v="219"/>
    <n v="788.36"/>
    <n v="8164.3857534246572"/>
    <n v="5"/>
  </r>
  <r>
    <n v="560325355"/>
    <d v="2018-05-06T00:00:00"/>
    <n v="1"/>
    <x v="4"/>
    <x v="4"/>
    <x v="151"/>
    <n v="35"/>
    <s v="M"/>
    <m/>
    <n v="210"/>
    <x v="219"/>
    <n v="788.36"/>
    <n v="8164.3857534246572"/>
    <n v="5"/>
  </r>
  <r>
    <n v="560325355"/>
    <d v="2018-05-18T00:00:00"/>
    <n v="4"/>
    <x v="38"/>
    <x v="34"/>
    <x v="27"/>
    <n v="29"/>
    <s v="F"/>
    <m/>
    <n v="336"/>
    <x v="219"/>
    <n v="788.36"/>
    <n v="8164.3857534246572"/>
    <n v="5"/>
  </r>
  <r>
    <n v="560325355"/>
    <d v="2018-05-31T00:00:00"/>
    <n v="7"/>
    <x v="40"/>
    <x v="36"/>
    <x v="83"/>
    <n v="40"/>
    <s v="M"/>
    <m/>
    <n v="1554"/>
    <x v="219"/>
    <n v="788.36"/>
    <n v="8164.3857534246572"/>
    <n v="5"/>
  </r>
  <r>
    <n v="560325355"/>
    <d v="2018-06-12T00:00:00"/>
    <n v="6"/>
    <x v="47"/>
    <x v="37"/>
    <x v="105"/>
    <n v="35"/>
    <s v="M"/>
    <m/>
    <n v="1170"/>
    <x v="219"/>
    <n v="788.36"/>
    <n v="8164.3857534246572"/>
    <n v="6"/>
  </r>
  <r>
    <n v="560325355"/>
    <d v="2018-07-06T00:00:00"/>
    <n v="6"/>
    <x v="14"/>
    <x v="13"/>
    <x v="84"/>
    <n v="61"/>
    <s v="F"/>
    <m/>
    <n v="498"/>
    <x v="219"/>
    <n v="788.36"/>
    <n v="8164.3857534246572"/>
    <n v="7"/>
  </r>
  <r>
    <n v="560325355"/>
    <d v="2018-07-06T00:00:00"/>
    <n v="6"/>
    <x v="12"/>
    <x v="11"/>
    <x v="120"/>
    <n v="54"/>
    <s v="M"/>
    <m/>
    <n v="654"/>
    <x v="219"/>
    <n v="788.36"/>
    <n v="8164.3857534246572"/>
    <n v="7"/>
  </r>
  <r>
    <n v="560325355"/>
    <d v="2018-07-19T00:00:00"/>
    <n v="7"/>
    <x v="19"/>
    <x v="18"/>
    <x v="153"/>
    <n v="30"/>
    <s v="F"/>
    <m/>
    <n v="1442"/>
    <x v="219"/>
    <n v="788.36"/>
    <n v="8164.3857534246572"/>
    <n v="7"/>
  </r>
  <r>
    <n v="560325355"/>
    <d v="2018-07-30T00:00:00"/>
    <n v="7"/>
    <x v="38"/>
    <x v="34"/>
    <x v="152"/>
    <n v="60"/>
    <s v="M"/>
    <m/>
    <n v="798"/>
    <x v="219"/>
    <n v="788.36"/>
    <n v="8164.3857534246572"/>
    <n v="7"/>
  </r>
  <r>
    <n v="560325355"/>
    <d v="2018-07-31T00:00:00"/>
    <n v="2"/>
    <x v="2"/>
    <x v="2"/>
    <x v="158"/>
    <n v="51"/>
    <s v="M"/>
    <m/>
    <n v="310"/>
    <x v="219"/>
    <n v="788.36"/>
    <n v="8164.3857534246572"/>
    <n v="7"/>
  </r>
  <r>
    <n v="560325355"/>
    <d v="2018-08-01T00:00:00"/>
    <n v="6"/>
    <x v="38"/>
    <x v="34"/>
    <x v="127"/>
    <n v="52"/>
    <s v="M"/>
    <m/>
    <n v="1368"/>
    <x v="219"/>
    <n v="788.36"/>
    <n v="8164.3857534246572"/>
    <n v="8"/>
  </r>
  <r>
    <n v="560325355"/>
    <d v="2018-08-11T00:00:00"/>
    <n v="2"/>
    <x v="30"/>
    <x v="28"/>
    <x v="16"/>
    <n v="42"/>
    <s v="M"/>
    <m/>
    <n v="428"/>
    <x v="219"/>
    <n v="788.36"/>
    <n v="8164.3857534246572"/>
    <n v="8"/>
  </r>
  <r>
    <n v="560325355"/>
    <d v="2018-08-14T00:00:00"/>
    <n v="6"/>
    <x v="5"/>
    <x v="5"/>
    <x v="120"/>
    <n v="35"/>
    <s v="M"/>
    <m/>
    <n v="654"/>
    <x v="219"/>
    <n v="788.36"/>
    <n v="8164.3857534246572"/>
    <n v="8"/>
  </r>
  <r>
    <n v="560325355"/>
    <d v="2018-09-14T00:00:00"/>
    <n v="1"/>
    <x v="48"/>
    <x v="39"/>
    <x v="19"/>
    <n v="37"/>
    <s v="F"/>
    <m/>
    <n v="93"/>
    <x v="219"/>
    <n v="788.36"/>
    <n v="8164.3857534246572"/>
    <n v="9"/>
  </r>
  <r>
    <n v="560325355"/>
    <d v="2018-09-22T00:00:00"/>
    <n v="3"/>
    <x v="29"/>
    <x v="27"/>
    <x v="139"/>
    <n v="38"/>
    <s v="F"/>
    <m/>
    <n v="489"/>
    <x v="219"/>
    <n v="788.36"/>
    <n v="8164.3857534246572"/>
    <n v="9"/>
  </r>
  <r>
    <n v="560325355"/>
    <d v="2018-10-06T00:00:00"/>
    <n v="1"/>
    <x v="3"/>
    <x v="3"/>
    <x v="25"/>
    <n v="65"/>
    <s v="F"/>
    <m/>
    <n v="199"/>
    <x v="219"/>
    <n v="788.36"/>
    <n v="8164.3857534246572"/>
    <n v="10"/>
  </r>
  <r>
    <n v="560325355"/>
    <d v="2018-10-31T00:00:00"/>
    <n v="2"/>
    <x v="2"/>
    <x v="2"/>
    <x v="161"/>
    <n v="30"/>
    <s v="M"/>
    <m/>
    <n v="494"/>
    <x v="219"/>
    <n v="788.36"/>
    <n v="8164.3857534246572"/>
    <n v="10"/>
  </r>
  <r>
    <n v="560325355"/>
    <d v="2018-11-04T00:00:00"/>
    <n v="4"/>
    <x v="48"/>
    <x v="39"/>
    <x v="52"/>
    <n v="40"/>
    <s v="F"/>
    <m/>
    <n v="960"/>
    <x v="219"/>
    <n v="788.36"/>
    <n v="8164.3857534246572"/>
    <n v="11"/>
  </r>
  <r>
    <n v="561519013"/>
    <d v="2018-01-08T00:00:00"/>
    <n v="1"/>
    <x v="33"/>
    <x v="31"/>
    <x v="66"/>
    <n v="29"/>
    <s v="F"/>
    <m/>
    <n v="197"/>
    <x v="220"/>
    <n v="773.11"/>
    <n v="8006.454246575342"/>
    <n v="1"/>
  </r>
  <r>
    <n v="561519013"/>
    <d v="2018-01-24T00:00:00"/>
    <n v="5"/>
    <x v="12"/>
    <x v="11"/>
    <x v="62"/>
    <n v="42"/>
    <s v="M"/>
    <m/>
    <n v="390"/>
    <x v="220"/>
    <n v="773.11"/>
    <n v="8006.454246575342"/>
    <n v="1"/>
  </r>
  <r>
    <n v="561519013"/>
    <d v="2018-01-25T00:00:00"/>
    <n v="5"/>
    <x v="0"/>
    <x v="0"/>
    <x v="108"/>
    <n v="54"/>
    <s v="M"/>
    <m/>
    <n v="720"/>
    <x v="220"/>
    <n v="773.11"/>
    <n v="8006.454246575342"/>
    <n v="1"/>
  </r>
  <r>
    <n v="561519013"/>
    <d v="2018-02-08T00:00:00"/>
    <n v="7"/>
    <x v="33"/>
    <x v="31"/>
    <x v="165"/>
    <n v="31"/>
    <s v="M"/>
    <m/>
    <n v="560"/>
    <x v="220"/>
    <n v="773.11"/>
    <n v="8006.454246575342"/>
    <n v="2"/>
  </r>
  <r>
    <n v="561519013"/>
    <d v="2018-02-24T00:00:00"/>
    <n v="2"/>
    <x v="5"/>
    <x v="5"/>
    <x v="85"/>
    <n v="59"/>
    <s v="F"/>
    <m/>
    <n v="424"/>
    <x v="220"/>
    <n v="773.11"/>
    <n v="8006.454246575342"/>
    <n v="2"/>
  </r>
  <r>
    <n v="561519013"/>
    <d v="2018-03-02T00:00:00"/>
    <n v="3"/>
    <x v="1"/>
    <x v="1"/>
    <x v="104"/>
    <n v="46"/>
    <s v="F"/>
    <m/>
    <n v="660"/>
    <x v="220"/>
    <n v="773.11"/>
    <n v="8006.454246575342"/>
    <n v="3"/>
  </r>
  <r>
    <n v="561519013"/>
    <d v="2018-03-05T00:00:00"/>
    <n v="3"/>
    <x v="9"/>
    <x v="4"/>
    <x v="26"/>
    <n v="28"/>
    <s v="M"/>
    <m/>
    <n v="333"/>
    <x v="220"/>
    <n v="773.11"/>
    <n v="8006.454246575342"/>
    <n v="3"/>
  </r>
  <r>
    <n v="561519013"/>
    <d v="2018-03-06T00:00:00"/>
    <n v="6"/>
    <x v="26"/>
    <x v="25"/>
    <x v="106"/>
    <n v="35"/>
    <s v="M"/>
    <m/>
    <n v="1206"/>
    <x v="220"/>
    <n v="773.11"/>
    <n v="8006.454246575342"/>
    <n v="3"/>
  </r>
  <r>
    <n v="561519013"/>
    <d v="2018-03-14T00:00:00"/>
    <n v="5"/>
    <x v="16"/>
    <x v="15"/>
    <x v="97"/>
    <n v="31"/>
    <s v="F"/>
    <m/>
    <n v="725"/>
    <x v="220"/>
    <n v="773.11"/>
    <n v="8006.454246575342"/>
    <n v="3"/>
  </r>
  <r>
    <n v="561519013"/>
    <d v="2018-03-27T00:00:00"/>
    <n v="1"/>
    <x v="36"/>
    <x v="32"/>
    <x v="123"/>
    <n v="46"/>
    <s v="M"/>
    <m/>
    <n v="162"/>
    <x v="220"/>
    <n v="773.11"/>
    <n v="8006.454246575342"/>
    <n v="3"/>
  </r>
  <r>
    <n v="561519013"/>
    <d v="2018-04-02T00:00:00"/>
    <n v="2"/>
    <x v="25"/>
    <x v="24"/>
    <x v="114"/>
    <n v="41"/>
    <s v="M"/>
    <m/>
    <n v="174"/>
    <x v="220"/>
    <n v="773.11"/>
    <n v="8006.454246575342"/>
    <n v="4"/>
  </r>
  <r>
    <n v="561519013"/>
    <d v="2018-04-15T00:00:00"/>
    <n v="5"/>
    <x v="46"/>
    <x v="9"/>
    <x v="81"/>
    <n v="46"/>
    <s v="F"/>
    <m/>
    <n v="1190"/>
    <x v="220"/>
    <n v="773.11"/>
    <n v="8006.454246575342"/>
    <n v="4"/>
  </r>
  <r>
    <n v="561519013"/>
    <d v="2018-04-16T00:00:00"/>
    <n v="7"/>
    <x v="30"/>
    <x v="28"/>
    <x v="131"/>
    <n v="55"/>
    <s v="M"/>
    <m/>
    <n v="1106"/>
    <x v="220"/>
    <n v="773.11"/>
    <n v="8006.454246575342"/>
    <n v="4"/>
  </r>
  <r>
    <n v="561519013"/>
    <d v="2018-04-23T00:00:00"/>
    <n v="5"/>
    <x v="8"/>
    <x v="8"/>
    <x v="170"/>
    <n v="40"/>
    <s v="M"/>
    <m/>
    <n v="425"/>
    <x v="220"/>
    <n v="773.11"/>
    <n v="8006.454246575342"/>
    <n v="4"/>
  </r>
  <r>
    <n v="561519013"/>
    <d v="2018-04-28T00:00:00"/>
    <n v="6"/>
    <x v="28"/>
    <x v="17"/>
    <x v="93"/>
    <n v="34"/>
    <s v="M"/>
    <m/>
    <n v="1362"/>
    <x v="220"/>
    <n v="773.11"/>
    <n v="8006.454246575342"/>
    <n v="4"/>
  </r>
  <r>
    <n v="561519013"/>
    <d v="2018-05-04T00:00:00"/>
    <n v="2"/>
    <x v="38"/>
    <x v="34"/>
    <x v="112"/>
    <n v="60"/>
    <s v="F"/>
    <n v="1"/>
    <n v="294"/>
    <x v="220"/>
    <n v="773.11"/>
    <n v="8006.454246575342"/>
    <n v="5"/>
  </r>
  <r>
    <n v="561519013"/>
    <d v="2018-05-22T00:00:00"/>
    <n v="5"/>
    <x v="17"/>
    <x v="16"/>
    <x v="65"/>
    <n v="60"/>
    <s v="F"/>
    <m/>
    <n v="970"/>
    <x v="220"/>
    <n v="773.11"/>
    <n v="8006.454246575342"/>
    <n v="5"/>
  </r>
  <r>
    <n v="561519013"/>
    <d v="2018-05-24T00:00:00"/>
    <n v="1"/>
    <x v="35"/>
    <x v="21"/>
    <x v="127"/>
    <n v="57"/>
    <s v="M"/>
    <m/>
    <n v="228"/>
    <x v="220"/>
    <n v="773.11"/>
    <n v="8006.454246575342"/>
    <n v="5"/>
  </r>
  <r>
    <n v="561519013"/>
    <d v="2018-06-02T00:00:00"/>
    <n v="6"/>
    <x v="10"/>
    <x v="9"/>
    <x v="3"/>
    <n v="58"/>
    <s v="F"/>
    <m/>
    <n v="1422"/>
    <x v="220"/>
    <n v="773.11"/>
    <n v="8006.454246575342"/>
    <n v="6"/>
  </r>
  <r>
    <n v="561519013"/>
    <d v="2018-06-12T00:00:00"/>
    <n v="3"/>
    <x v="33"/>
    <x v="31"/>
    <x v="139"/>
    <n v="31"/>
    <s v="M"/>
    <m/>
    <n v="489"/>
    <x v="220"/>
    <n v="773.11"/>
    <n v="8006.454246575342"/>
    <n v="6"/>
  </r>
  <r>
    <n v="561519013"/>
    <d v="2018-06-27T00:00:00"/>
    <n v="3"/>
    <x v="20"/>
    <x v="19"/>
    <x v="76"/>
    <n v="34"/>
    <s v="M"/>
    <m/>
    <n v="357"/>
    <x v="220"/>
    <n v="773.11"/>
    <n v="8006.454246575342"/>
    <n v="6"/>
  </r>
  <r>
    <n v="561519013"/>
    <d v="2018-06-29T00:00:00"/>
    <n v="5"/>
    <x v="4"/>
    <x v="4"/>
    <x v="126"/>
    <n v="53"/>
    <s v="F"/>
    <m/>
    <n v="1045"/>
    <x v="220"/>
    <n v="773.11"/>
    <n v="8006.454246575342"/>
    <n v="6"/>
  </r>
  <r>
    <n v="561519013"/>
    <d v="2018-07-09T00:00:00"/>
    <n v="1"/>
    <x v="23"/>
    <x v="22"/>
    <x v="44"/>
    <n v="50"/>
    <s v="M"/>
    <m/>
    <n v="245"/>
    <x v="220"/>
    <n v="773.11"/>
    <n v="8006.454246575342"/>
    <n v="7"/>
  </r>
  <r>
    <n v="561519013"/>
    <d v="2018-07-13T00:00:00"/>
    <n v="7"/>
    <x v="42"/>
    <x v="10"/>
    <x v="106"/>
    <n v="37"/>
    <s v="F"/>
    <m/>
    <n v="1407"/>
    <x v="220"/>
    <n v="773.11"/>
    <n v="8006.454246575342"/>
    <n v="7"/>
  </r>
  <r>
    <n v="561519013"/>
    <d v="2018-07-17T00:00:00"/>
    <n v="2"/>
    <x v="22"/>
    <x v="21"/>
    <x v="29"/>
    <n v="61"/>
    <s v="F"/>
    <m/>
    <n v="372"/>
    <x v="220"/>
    <n v="773.11"/>
    <n v="8006.454246575342"/>
    <n v="7"/>
  </r>
  <r>
    <n v="561519013"/>
    <d v="2018-07-19T00:00:00"/>
    <n v="2"/>
    <x v="16"/>
    <x v="15"/>
    <x v="32"/>
    <n v="38"/>
    <s v="M"/>
    <m/>
    <n v="436"/>
    <x v="220"/>
    <n v="773.11"/>
    <n v="8006.454246575342"/>
    <n v="7"/>
  </r>
  <r>
    <n v="561519013"/>
    <d v="2018-07-27T00:00:00"/>
    <n v="2"/>
    <x v="49"/>
    <x v="40"/>
    <x v="116"/>
    <n v="38"/>
    <s v="F"/>
    <m/>
    <n v="442"/>
    <x v="220"/>
    <n v="773.11"/>
    <n v="8006.454246575342"/>
    <n v="7"/>
  </r>
  <r>
    <n v="561519013"/>
    <d v="2018-08-15T00:00:00"/>
    <n v="6"/>
    <x v="21"/>
    <x v="20"/>
    <x v="115"/>
    <n v="34"/>
    <s v="F"/>
    <m/>
    <n v="1464"/>
    <x v="220"/>
    <n v="773.11"/>
    <n v="8006.454246575342"/>
    <n v="8"/>
  </r>
  <r>
    <n v="561519013"/>
    <d v="2018-08-27T00:00:00"/>
    <n v="4"/>
    <x v="15"/>
    <x v="14"/>
    <x v="120"/>
    <n v="57"/>
    <s v="M"/>
    <m/>
    <n v="436"/>
    <x v="220"/>
    <n v="773.11"/>
    <n v="8006.454246575342"/>
    <n v="8"/>
  </r>
  <r>
    <n v="561519013"/>
    <d v="2018-08-28T00:00:00"/>
    <n v="5"/>
    <x v="43"/>
    <x v="6"/>
    <x v="66"/>
    <n v="49"/>
    <s v="F"/>
    <m/>
    <n v="985"/>
    <x v="220"/>
    <n v="773.11"/>
    <n v="8006.454246575342"/>
    <n v="8"/>
  </r>
  <r>
    <n v="561519013"/>
    <d v="2018-09-01T00:00:00"/>
    <n v="1"/>
    <x v="10"/>
    <x v="9"/>
    <x v="132"/>
    <n v="56"/>
    <s v="F"/>
    <m/>
    <n v="169"/>
    <x v="220"/>
    <n v="773.11"/>
    <n v="8006.454246575342"/>
    <n v="9"/>
  </r>
  <r>
    <n v="561519013"/>
    <d v="2018-09-10T00:00:00"/>
    <n v="5"/>
    <x v="26"/>
    <x v="25"/>
    <x v="6"/>
    <n v="28"/>
    <s v="F"/>
    <m/>
    <n v="905"/>
    <x v="220"/>
    <n v="773.11"/>
    <n v="8006.454246575342"/>
    <n v="9"/>
  </r>
  <r>
    <n v="561519013"/>
    <d v="2018-09-18T00:00:00"/>
    <n v="7"/>
    <x v="28"/>
    <x v="17"/>
    <x v="157"/>
    <n v="52"/>
    <s v="M"/>
    <m/>
    <n v="1624"/>
    <x v="220"/>
    <n v="773.11"/>
    <n v="8006.454246575342"/>
    <n v="9"/>
  </r>
  <r>
    <n v="561519013"/>
    <d v="2018-09-27T00:00:00"/>
    <n v="4"/>
    <x v="48"/>
    <x v="39"/>
    <x v="60"/>
    <n v="45"/>
    <s v="F"/>
    <m/>
    <n v="868"/>
    <x v="220"/>
    <n v="773.11"/>
    <n v="8006.454246575342"/>
    <n v="9"/>
  </r>
  <r>
    <n v="561519013"/>
    <d v="2018-10-03T00:00:00"/>
    <n v="7"/>
    <x v="20"/>
    <x v="19"/>
    <x v="161"/>
    <n v="55"/>
    <s v="M"/>
    <m/>
    <n v="1729"/>
    <x v="220"/>
    <n v="773.11"/>
    <n v="8006.454246575342"/>
    <n v="10"/>
  </r>
  <r>
    <n v="561519013"/>
    <d v="2018-10-21T00:00:00"/>
    <n v="2"/>
    <x v="18"/>
    <x v="17"/>
    <x v="1"/>
    <n v="26"/>
    <s v="M"/>
    <m/>
    <n v="206"/>
    <x v="220"/>
    <n v="773.11"/>
    <n v="8006.454246575342"/>
    <n v="10"/>
  </r>
  <r>
    <n v="561519013"/>
    <d v="2018-10-29T00:00:00"/>
    <n v="6"/>
    <x v="32"/>
    <x v="30"/>
    <x v="91"/>
    <n v="46"/>
    <s v="F"/>
    <m/>
    <n v="834"/>
    <x v="220"/>
    <n v="773.11"/>
    <n v="8006.454246575342"/>
    <n v="10"/>
  </r>
  <r>
    <n v="561519013"/>
    <d v="2018-11-07T00:00:00"/>
    <n v="2"/>
    <x v="37"/>
    <x v="33"/>
    <x v="25"/>
    <n v="46"/>
    <s v="F"/>
    <m/>
    <n v="398"/>
    <x v="220"/>
    <n v="773.11"/>
    <n v="8006.454246575342"/>
    <n v="11"/>
  </r>
  <r>
    <n v="565417339"/>
    <d v="2018-01-09T00:00:00"/>
    <n v="6"/>
    <x v="27"/>
    <x v="26"/>
    <x v="9"/>
    <n v="31"/>
    <s v="F"/>
    <m/>
    <n v="1110"/>
    <x v="221"/>
    <n v="634.06000000000006"/>
    <n v="6566.4295890410967"/>
    <n v="1"/>
  </r>
  <r>
    <n v="565417339"/>
    <d v="2018-01-30T00:00:00"/>
    <n v="3"/>
    <x v="5"/>
    <x v="5"/>
    <x v="130"/>
    <n v="37"/>
    <s v="F"/>
    <m/>
    <n v="519"/>
    <x v="221"/>
    <n v="634.06000000000006"/>
    <n v="6566.4295890410967"/>
    <n v="1"/>
  </r>
  <r>
    <n v="565417339"/>
    <d v="2018-02-01T00:00:00"/>
    <n v="5"/>
    <x v="43"/>
    <x v="6"/>
    <x v="144"/>
    <n v="28"/>
    <s v="F"/>
    <m/>
    <n v="1065"/>
    <x v="221"/>
    <n v="634.06000000000006"/>
    <n v="6566.4295890410967"/>
    <n v="2"/>
  </r>
  <r>
    <n v="565417339"/>
    <d v="2018-02-09T00:00:00"/>
    <n v="5"/>
    <x v="16"/>
    <x v="15"/>
    <x v="83"/>
    <n v="34"/>
    <s v="M"/>
    <m/>
    <n v="1110"/>
    <x v="221"/>
    <n v="634.06000000000006"/>
    <n v="6566.4295890410967"/>
    <n v="2"/>
  </r>
  <r>
    <n v="565417339"/>
    <d v="2018-02-13T00:00:00"/>
    <n v="2"/>
    <x v="4"/>
    <x v="4"/>
    <x v="134"/>
    <n v="29"/>
    <s v="F"/>
    <m/>
    <n v="150"/>
    <x v="221"/>
    <n v="634.06000000000006"/>
    <n v="6566.4295890410967"/>
    <n v="2"/>
  </r>
  <r>
    <n v="565417339"/>
    <d v="2018-03-02T00:00:00"/>
    <n v="4"/>
    <x v="15"/>
    <x v="14"/>
    <x v="116"/>
    <n v="34"/>
    <s v="F"/>
    <m/>
    <n v="884"/>
    <x v="221"/>
    <n v="634.06000000000006"/>
    <n v="6566.4295890410967"/>
    <n v="3"/>
  </r>
  <r>
    <n v="565417339"/>
    <d v="2018-03-05T00:00:00"/>
    <n v="5"/>
    <x v="41"/>
    <x v="37"/>
    <x v="101"/>
    <n v="28"/>
    <s v="F"/>
    <n v="1"/>
    <n v="610"/>
    <x v="221"/>
    <n v="634.06000000000006"/>
    <n v="6566.4295890410967"/>
    <n v="3"/>
  </r>
  <r>
    <n v="565417339"/>
    <d v="2018-03-06T00:00:00"/>
    <n v="2"/>
    <x v="21"/>
    <x v="20"/>
    <x v="9"/>
    <n v="41"/>
    <s v="M"/>
    <m/>
    <n v="370"/>
    <x v="221"/>
    <n v="634.06000000000006"/>
    <n v="6566.4295890410967"/>
    <n v="3"/>
  </r>
  <r>
    <n v="565417339"/>
    <d v="2018-03-10T00:00:00"/>
    <n v="5"/>
    <x v="20"/>
    <x v="19"/>
    <x v="14"/>
    <n v="47"/>
    <s v="M"/>
    <m/>
    <n v="490"/>
    <x v="221"/>
    <n v="634.06000000000006"/>
    <n v="6566.4295890410967"/>
    <n v="3"/>
  </r>
  <r>
    <n v="565417339"/>
    <d v="2018-03-24T00:00:00"/>
    <n v="7"/>
    <x v="13"/>
    <x v="12"/>
    <x v="127"/>
    <n v="49"/>
    <s v="M"/>
    <m/>
    <n v="1596"/>
    <x v="221"/>
    <n v="634.06000000000006"/>
    <n v="6566.4295890410967"/>
    <n v="3"/>
  </r>
  <r>
    <n v="565417339"/>
    <d v="2018-04-09T00:00:00"/>
    <n v="3"/>
    <x v="5"/>
    <x v="5"/>
    <x v="102"/>
    <n v="48"/>
    <s v="F"/>
    <m/>
    <n v="468"/>
    <x v="221"/>
    <n v="634.06000000000006"/>
    <n v="6566.4295890410967"/>
    <n v="4"/>
  </r>
  <r>
    <n v="565417339"/>
    <d v="2018-05-13T00:00:00"/>
    <n v="7"/>
    <x v="19"/>
    <x v="18"/>
    <x v="145"/>
    <n v="62"/>
    <s v="F"/>
    <m/>
    <n v="1722"/>
    <x v="221"/>
    <n v="634.06000000000006"/>
    <n v="6566.4295890410967"/>
    <n v="5"/>
  </r>
  <r>
    <n v="565417339"/>
    <d v="2018-05-14T00:00:00"/>
    <n v="5"/>
    <x v="7"/>
    <x v="7"/>
    <x v="43"/>
    <n v="54"/>
    <s v="M"/>
    <m/>
    <n v="430"/>
    <x v="221"/>
    <n v="634.06000000000006"/>
    <n v="6566.4295890410967"/>
    <n v="5"/>
  </r>
  <r>
    <n v="565417339"/>
    <d v="2018-05-16T00:00:00"/>
    <n v="5"/>
    <x v="45"/>
    <x v="0"/>
    <x v="46"/>
    <n v="28"/>
    <s v="F"/>
    <m/>
    <n v="920"/>
    <x v="221"/>
    <n v="634.06000000000006"/>
    <n v="6566.4295890410967"/>
    <n v="5"/>
  </r>
  <r>
    <n v="565417339"/>
    <d v="2018-06-06T00:00:00"/>
    <n v="2"/>
    <x v="0"/>
    <x v="0"/>
    <x v="93"/>
    <n v="61"/>
    <s v="M"/>
    <m/>
    <n v="454"/>
    <x v="221"/>
    <n v="634.06000000000006"/>
    <n v="6566.4295890410967"/>
    <n v="6"/>
  </r>
  <r>
    <n v="565417339"/>
    <d v="2018-07-20T00:00:00"/>
    <n v="4"/>
    <x v="13"/>
    <x v="12"/>
    <x v="129"/>
    <n v="61"/>
    <s v="F"/>
    <m/>
    <n v="532"/>
    <x v="221"/>
    <n v="634.06000000000006"/>
    <n v="6566.4295890410967"/>
    <n v="7"/>
  </r>
  <r>
    <n v="565417339"/>
    <d v="2018-07-30T00:00:00"/>
    <n v="1"/>
    <x v="38"/>
    <x v="34"/>
    <x v="44"/>
    <n v="49"/>
    <s v="F"/>
    <n v="1"/>
    <n v="245"/>
    <x v="221"/>
    <n v="634.06000000000006"/>
    <n v="6566.4295890410967"/>
    <n v="7"/>
  </r>
  <r>
    <n v="565417339"/>
    <d v="2018-08-23T00:00:00"/>
    <n v="2"/>
    <x v="22"/>
    <x v="21"/>
    <x v="134"/>
    <n v="64"/>
    <s v="M"/>
    <m/>
    <n v="150"/>
    <x v="221"/>
    <n v="634.06000000000006"/>
    <n v="6566.4295890410967"/>
    <n v="8"/>
  </r>
  <r>
    <n v="565417339"/>
    <d v="2018-08-27T00:00:00"/>
    <n v="3"/>
    <x v="14"/>
    <x v="13"/>
    <x v="173"/>
    <n v="28"/>
    <s v="M"/>
    <m/>
    <n v="615"/>
    <x v="221"/>
    <n v="634.06000000000006"/>
    <n v="6566.4295890410967"/>
    <n v="8"/>
  </r>
  <r>
    <n v="565417339"/>
    <d v="2018-09-09T00:00:00"/>
    <n v="3"/>
    <x v="12"/>
    <x v="11"/>
    <x v="137"/>
    <n v="59"/>
    <s v="M"/>
    <m/>
    <n v="267"/>
    <x v="221"/>
    <n v="634.06000000000006"/>
    <n v="6566.4295890410967"/>
    <n v="9"/>
  </r>
  <r>
    <n v="565417339"/>
    <d v="2018-09-11T00:00:00"/>
    <n v="2"/>
    <x v="9"/>
    <x v="4"/>
    <x v="174"/>
    <n v="65"/>
    <s v="M"/>
    <m/>
    <n v="376"/>
    <x v="221"/>
    <n v="634.06000000000006"/>
    <n v="6566.4295890410967"/>
    <n v="9"/>
  </r>
  <r>
    <n v="565417339"/>
    <d v="2018-09-28T00:00:00"/>
    <n v="3"/>
    <x v="9"/>
    <x v="4"/>
    <x v="14"/>
    <n v="30"/>
    <s v="F"/>
    <m/>
    <n v="294"/>
    <x v="221"/>
    <n v="634.06000000000006"/>
    <n v="6566.4295890410967"/>
    <n v="9"/>
  </r>
  <r>
    <n v="565417339"/>
    <d v="2018-10-02T00:00:00"/>
    <n v="5"/>
    <x v="5"/>
    <x v="5"/>
    <x v="148"/>
    <n v="59"/>
    <s v="F"/>
    <m/>
    <n v="1210"/>
    <x v="221"/>
    <n v="634.06000000000006"/>
    <n v="6566.4295890410967"/>
    <n v="10"/>
  </r>
  <r>
    <n v="565417339"/>
    <d v="2018-10-15T00:00:00"/>
    <n v="7"/>
    <x v="39"/>
    <x v="35"/>
    <x v="156"/>
    <n v="29"/>
    <s v="M"/>
    <m/>
    <n v="1099"/>
    <x v="221"/>
    <n v="634.06000000000006"/>
    <n v="6566.4295890410967"/>
    <n v="10"/>
  </r>
  <r>
    <n v="565417339"/>
    <d v="2018-10-20T00:00:00"/>
    <n v="4"/>
    <x v="29"/>
    <x v="27"/>
    <x v="73"/>
    <n v="56"/>
    <s v="M"/>
    <m/>
    <n v="524"/>
    <x v="221"/>
    <n v="634.06000000000006"/>
    <n v="6566.4295890410967"/>
    <n v="10"/>
  </r>
  <r>
    <n v="565417339"/>
    <d v="2018-10-23T00:00:00"/>
    <n v="4"/>
    <x v="2"/>
    <x v="2"/>
    <x v="26"/>
    <n v="56"/>
    <s v="M"/>
    <m/>
    <n v="444"/>
    <x v="221"/>
    <n v="634.06000000000006"/>
    <n v="6566.4295890410967"/>
    <n v="10"/>
  </r>
  <r>
    <n v="565417339"/>
    <d v="2018-11-07T00:00:00"/>
    <n v="6"/>
    <x v="34"/>
    <x v="4"/>
    <x v="134"/>
    <n v="53"/>
    <s v="F"/>
    <m/>
    <n v="450"/>
    <x v="221"/>
    <n v="634.06000000000006"/>
    <n v="6566.4295890410967"/>
    <n v="11"/>
  </r>
  <r>
    <n v="565575694"/>
    <d v="2018-01-02T00:00:00"/>
    <n v="5"/>
    <x v="43"/>
    <x v="6"/>
    <x v="117"/>
    <n v="52"/>
    <s v="M"/>
    <m/>
    <n v="1250"/>
    <x v="81"/>
    <n v="788.94"/>
    <n v="8170.3923287671241"/>
    <n v="1"/>
  </r>
  <r>
    <n v="565575694"/>
    <d v="2018-01-11T00:00:00"/>
    <n v="6"/>
    <x v="7"/>
    <x v="7"/>
    <x v="122"/>
    <n v="51"/>
    <s v="M"/>
    <m/>
    <n v="570"/>
    <x v="81"/>
    <n v="788.94"/>
    <n v="8170.3923287671241"/>
    <n v="1"/>
  </r>
  <r>
    <n v="565575694"/>
    <d v="2018-01-30T00:00:00"/>
    <n v="5"/>
    <x v="32"/>
    <x v="30"/>
    <x v="58"/>
    <n v="54"/>
    <s v="M"/>
    <m/>
    <n v="830"/>
    <x v="81"/>
    <n v="788.94"/>
    <n v="8170.3923287671241"/>
    <n v="1"/>
  </r>
  <r>
    <n v="565575694"/>
    <d v="2018-02-02T00:00:00"/>
    <n v="2"/>
    <x v="5"/>
    <x v="5"/>
    <x v="173"/>
    <n v="41"/>
    <s v="F"/>
    <m/>
    <n v="410"/>
    <x v="81"/>
    <n v="788.94"/>
    <n v="8170.3923287671241"/>
    <n v="2"/>
  </r>
  <r>
    <n v="565575694"/>
    <d v="2018-02-08T00:00:00"/>
    <n v="1"/>
    <x v="15"/>
    <x v="14"/>
    <x v="12"/>
    <n v="29"/>
    <s v="F"/>
    <m/>
    <n v="141"/>
    <x v="81"/>
    <n v="788.94"/>
    <n v="8170.3923287671241"/>
    <n v="2"/>
  </r>
  <r>
    <n v="565575694"/>
    <d v="2018-02-27T00:00:00"/>
    <n v="7"/>
    <x v="18"/>
    <x v="17"/>
    <x v="85"/>
    <n v="57"/>
    <s v="F"/>
    <m/>
    <n v="1484"/>
    <x v="81"/>
    <n v="788.94"/>
    <n v="8170.3923287671241"/>
    <n v="2"/>
  </r>
  <r>
    <n v="565575694"/>
    <d v="2018-03-11T00:00:00"/>
    <n v="3"/>
    <x v="6"/>
    <x v="6"/>
    <x v="17"/>
    <n v="64"/>
    <s v="F"/>
    <m/>
    <n v="447"/>
    <x v="81"/>
    <n v="788.94"/>
    <n v="8170.3923287671241"/>
    <n v="3"/>
  </r>
  <r>
    <n v="565575694"/>
    <d v="2018-03-20T00:00:00"/>
    <n v="2"/>
    <x v="35"/>
    <x v="21"/>
    <x v="140"/>
    <n v="33"/>
    <s v="F"/>
    <m/>
    <n v="164"/>
    <x v="81"/>
    <n v="788.94"/>
    <n v="8170.3923287671241"/>
    <n v="3"/>
  </r>
  <r>
    <n v="565575694"/>
    <d v="2018-04-16T00:00:00"/>
    <n v="4"/>
    <x v="42"/>
    <x v="10"/>
    <x v="9"/>
    <n v="41"/>
    <s v="M"/>
    <m/>
    <n v="740"/>
    <x v="81"/>
    <n v="788.94"/>
    <n v="8170.3923287671241"/>
    <n v="4"/>
  </r>
  <r>
    <n v="565575694"/>
    <d v="2018-04-23T00:00:00"/>
    <n v="2"/>
    <x v="4"/>
    <x v="4"/>
    <x v="167"/>
    <n v="40"/>
    <s v="F"/>
    <m/>
    <n v="470"/>
    <x v="81"/>
    <n v="788.94"/>
    <n v="8170.3923287671241"/>
    <n v="4"/>
  </r>
  <r>
    <n v="565575694"/>
    <d v="2018-05-04T00:00:00"/>
    <n v="5"/>
    <x v="36"/>
    <x v="32"/>
    <x v="23"/>
    <n v="44"/>
    <s v="M"/>
    <m/>
    <n v="450"/>
    <x v="81"/>
    <n v="788.94"/>
    <n v="8170.3923287671241"/>
    <n v="5"/>
  </r>
  <r>
    <n v="565575694"/>
    <d v="2018-06-09T00:00:00"/>
    <n v="5"/>
    <x v="49"/>
    <x v="40"/>
    <x v="21"/>
    <n v="34"/>
    <s v="F"/>
    <m/>
    <n v="800"/>
    <x v="81"/>
    <n v="788.94"/>
    <n v="8170.3923287671241"/>
    <n v="6"/>
  </r>
  <r>
    <n v="565575694"/>
    <d v="2018-06-25T00:00:00"/>
    <n v="5"/>
    <x v="30"/>
    <x v="28"/>
    <x v="169"/>
    <n v="39"/>
    <s v="M"/>
    <m/>
    <n v="635"/>
    <x v="81"/>
    <n v="788.94"/>
    <n v="8170.3923287671241"/>
    <n v="6"/>
  </r>
  <r>
    <n v="565575694"/>
    <d v="2018-07-08T00:00:00"/>
    <n v="6"/>
    <x v="15"/>
    <x v="14"/>
    <x v="81"/>
    <n v="36"/>
    <s v="F"/>
    <n v="1"/>
    <n v="1428"/>
    <x v="81"/>
    <n v="788.94"/>
    <n v="8170.3923287671241"/>
    <n v="7"/>
  </r>
  <r>
    <n v="565575694"/>
    <d v="2018-07-30T00:00:00"/>
    <n v="1"/>
    <x v="5"/>
    <x v="5"/>
    <x v="137"/>
    <n v="52"/>
    <s v="M"/>
    <m/>
    <n v="89"/>
    <x v="81"/>
    <n v="788.94"/>
    <n v="8170.3923287671241"/>
    <n v="7"/>
  </r>
  <r>
    <n v="565575694"/>
    <d v="2018-08-01T00:00:00"/>
    <n v="4"/>
    <x v="44"/>
    <x v="38"/>
    <x v="20"/>
    <n v="26"/>
    <s v="M"/>
    <m/>
    <n v="448"/>
    <x v="81"/>
    <n v="788.94"/>
    <n v="8170.3923287671241"/>
    <n v="8"/>
  </r>
  <r>
    <n v="565575694"/>
    <d v="2018-08-08T00:00:00"/>
    <n v="7"/>
    <x v="39"/>
    <x v="35"/>
    <x v="100"/>
    <n v="60"/>
    <s v="F"/>
    <m/>
    <n v="896"/>
    <x v="81"/>
    <n v="788.94"/>
    <n v="8170.3923287671241"/>
    <n v="8"/>
  </r>
  <r>
    <n v="565575694"/>
    <d v="2018-08-12T00:00:00"/>
    <n v="2"/>
    <x v="38"/>
    <x v="34"/>
    <x v="48"/>
    <n v="43"/>
    <s v="F"/>
    <m/>
    <n v="188"/>
    <x v="81"/>
    <n v="788.94"/>
    <n v="8170.3923287671241"/>
    <n v="8"/>
  </r>
  <r>
    <n v="565575694"/>
    <d v="2018-08-29T00:00:00"/>
    <n v="5"/>
    <x v="22"/>
    <x v="21"/>
    <x v="158"/>
    <n v="48"/>
    <s v="F"/>
    <m/>
    <n v="775"/>
    <x v="81"/>
    <n v="788.94"/>
    <n v="8170.3923287671241"/>
    <n v="8"/>
  </r>
  <r>
    <n v="565575694"/>
    <d v="2018-10-04T00:00:00"/>
    <n v="1"/>
    <x v="37"/>
    <x v="33"/>
    <x v="72"/>
    <n v="44"/>
    <s v="F"/>
    <m/>
    <n v="123"/>
    <x v="81"/>
    <n v="788.94"/>
    <n v="8170.3923287671241"/>
    <n v="10"/>
  </r>
  <r>
    <n v="565575694"/>
    <d v="2018-10-13T00:00:00"/>
    <n v="5"/>
    <x v="34"/>
    <x v="4"/>
    <x v="156"/>
    <n v="32"/>
    <s v="F"/>
    <m/>
    <n v="785"/>
    <x v="81"/>
    <n v="788.94"/>
    <n v="8170.3923287671241"/>
    <n v="10"/>
  </r>
  <r>
    <n v="565575694"/>
    <d v="2018-10-14T00:00:00"/>
    <n v="7"/>
    <x v="44"/>
    <x v="38"/>
    <x v="90"/>
    <n v="29"/>
    <s v="M"/>
    <m/>
    <n v="1617"/>
    <x v="81"/>
    <n v="788.94"/>
    <n v="8170.3923287671241"/>
    <n v="10"/>
  </r>
  <r>
    <n v="565575694"/>
    <d v="2018-10-20T00:00:00"/>
    <n v="7"/>
    <x v="47"/>
    <x v="37"/>
    <x v="154"/>
    <n v="56"/>
    <s v="M"/>
    <m/>
    <n v="1456"/>
    <x v="81"/>
    <n v="788.94"/>
    <n v="8170.3923287671241"/>
    <n v="10"/>
  </r>
  <r>
    <n v="565575694"/>
    <d v="2018-10-30T00:00:00"/>
    <n v="2"/>
    <x v="4"/>
    <x v="4"/>
    <x v="14"/>
    <n v="54"/>
    <s v="F"/>
    <m/>
    <n v="196"/>
    <x v="81"/>
    <n v="788.94"/>
    <n v="8170.3923287671241"/>
    <n v="10"/>
  </r>
  <r>
    <n v="565575694"/>
    <d v="2018-11-07T00:00:00"/>
    <n v="6"/>
    <x v="16"/>
    <x v="15"/>
    <x v="23"/>
    <n v="53"/>
    <s v="M"/>
    <m/>
    <n v="540"/>
    <x v="81"/>
    <n v="788.94"/>
    <n v="8170.3923287671241"/>
    <n v="11"/>
  </r>
  <r>
    <n v="568479505"/>
    <d v="2018-01-02T00:00:00"/>
    <n v="3"/>
    <x v="31"/>
    <x v="29"/>
    <x v="49"/>
    <n v="51"/>
    <s v="F"/>
    <m/>
    <n v="510"/>
    <x v="222"/>
    <n v="725.67000000000007"/>
    <n v="7515.1578082191782"/>
    <n v="1"/>
  </r>
  <r>
    <n v="568479505"/>
    <d v="2018-01-12T00:00:00"/>
    <n v="1"/>
    <x v="25"/>
    <x v="24"/>
    <x v="82"/>
    <n v="46"/>
    <s v="F"/>
    <m/>
    <n v="143"/>
    <x v="222"/>
    <n v="725.67000000000007"/>
    <n v="7515.1578082191782"/>
    <n v="1"/>
  </r>
  <r>
    <n v="568479505"/>
    <d v="2018-02-22T00:00:00"/>
    <n v="5"/>
    <x v="34"/>
    <x v="4"/>
    <x v="98"/>
    <n v="53"/>
    <s v="F"/>
    <m/>
    <n v="700"/>
    <x v="222"/>
    <n v="725.67000000000007"/>
    <n v="7515.1578082191782"/>
    <n v="2"/>
  </r>
  <r>
    <n v="568479505"/>
    <d v="2018-03-06T00:00:00"/>
    <n v="7"/>
    <x v="8"/>
    <x v="8"/>
    <x v="63"/>
    <n v="46"/>
    <s v="M"/>
    <m/>
    <n v="1246"/>
    <x v="222"/>
    <n v="725.67000000000007"/>
    <n v="7515.1578082191782"/>
    <n v="3"/>
  </r>
  <r>
    <n v="568479505"/>
    <d v="2018-03-12T00:00:00"/>
    <n v="3"/>
    <x v="17"/>
    <x v="16"/>
    <x v="139"/>
    <n v="39"/>
    <s v="F"/>
    <m/>
    <n v="489"/>
    <x v="222"/>
    <n v="725.67000000000007"/>
    <n v="7515.1578082191782"/>
    <n v="3"/>
  </r>
  <r>
    <n v="568479505"/>
    <d v="2018-03-13T00:00:00"/>
    <n v="5"/>
    <x v="24"/>
    <x v="23"/>
    <x v="32"/>
    <n v="27"/>
    <s v="F"/>
    <m/>
    <n v="1090"/>
    <x v="222"/>
    <n v="725.67000000000007"/>
    <n v="7515.1578082191782"/>
    <n v="3"/>
  </r>
  <r>
    <n v="568479505"/>
    <d v="2018-03-15T00:00:00"/>
    <n v="2"/>
    <x v="10"/>
    <x v="9"/>
    <x v="118"/>
    <n v="57"/>
    <s v="F"/>
    <n v="1"/>
    <n v="460"/>
    <x v="222"/>
    <n v="725.67000000000007"/>
    <n v="7515.1578082191782"/>
    <n v="3"/>
  </r>
  <r>
    <n v="568479505"/>
    <d v="2018-03-28T00:00:00"/>
    <n v="1"/>
    <x v="31"/>
    <x v="29"/>
    <x v="24"/>
    <n v="40"/>
    <s v="F"/>
    <m/>
    <n v="236"/>
    <x v="222"/>
    <n v="725.67000000000007"/>
    <n v="7515.1578082191782"/>
    <n v="3"/>
  </r>
  <r>
    <n v="568479505"/>
    <d v="2018-04-12T00:00:00"/>
    <n v="7"/>
    <x v="11"/>
    <x v="10"/>
    <x v="54"/>
    <n v="61"/>
    <s v="M"/>
    <m/>
    <n v="770"/>
    <x v="222"/>
    <n v="725.67000000000007"/>
    <n v="7515.1578082191782"/>
    <n v="4"/>
  </r>
  <r>
    <n v="568479505"/>
    <d v="2018-04-16T00:00:00"/>
    <n v="1"/>
    <x v="18"/>
    <x v="17"/>
    <x v="37"/>
    <n v="39"/>
    <s v="M"/>
    <m/>
    <n v="179"/>
    <x v="222"/>
    <n v="725.67000000000007"/>
    <n v="7515.1578082191782"/>
    <n v="4"/>
  </r>
  <r>
    <n v="568479505"/>
    <d v="2018-04-17T00:00:00"/>
    <n v="5"/>
    <x v="13"/>
    <x v="12"/>
    <x v="174"/>
    <n v="46"/>
    <s v="F"/>
    <m/>
    <n v="940"/>
    <x v="222"/>
    <n v="725.67000000000007"/>
    <n v="7515.1578082191782"/>
    <n v="4"/>
  </r>
  <r>
    <n v="568479505"/>
    <d v="2018-05-20T00:00:00"/>
    <n v="7"/>
    <x v="37"/>
    <x v="33"/>
    <x v="154"/>
    <n v="43"/>
    <s v="F"/>
    <m/>
    <n v="1456"/>
    <x v="222"/>
    <n v="725.67000000000007"/>
    <n v="7515.1578082191782"/>
    <n v="5"/>
  </r>
  <r>
    <n v="568479505"/>
    <d v="2018-05-31T00:00:00"/>
    <n v="6"/>
    <x v="29"/>
    <x v="27"/>
    <x v="7"/>
    <n v="48"/>
    <s v="F"/>
    <m/>
    <n v="546"/>
    <x v="222"/>
    <n v="725.67000000000007"/>
    <n v="7515.1578082191782"/>
    <n v="5"/>
  </r>
  <r>
    <n v="568479505"/>
    <d v="2018-05-31T00:00:00"/>
    <n v="5"/>
    <x v="28"/>
    <x v="17"/>
    <x v="44"/>
    <n v="59"/>
    <s v="M"/>
    <m/>
    <n v="1225"/>
    <x v="222"/>
    <n v="725.67000000000007"/>
    <n v="7515.1578082191782"/>
    <n v="5"/>
  </r>
  <r>
    <n v="568479505"/>
    <d v="2018-06-05T00:00:00"/>
    <n v="6"/>
    <x v="36"/>
    <x v="32"/>
    <x v="29"/>
    <n v="46"/>
    <s v="F"/>
    <m/>
    <n v="1116"/>
    <x v="222"/>
    <n v="725.67000000000007"/>
    <n v="7515.1578082191782"/>
    <n v="6"/>
  </r>
  <r>
    <n v="568479505"/>
    <d v="2018-06-24T00:00:00"/>
    <n v="7"/>
    <x v="39"/>
    <x v="35"/>
    <x v="14"/>
    <n v="40"/>
    <s v="M"/>
    <m/>
    <n v="686"/>
    <x v="222"/>
    <n v="725.67000000000007"/>
    <n v="7515.1578082191782"/>
    <n v="6"/>
  </r>
  <r>
    <n v="568479505"/>
    <d v="2018-07-15T00:00:00"/>
    <n v="4"/>
    <x v="37"/>
    <x v="33"/>
    <x v="30"/>
    <n v="31"/>
    <s v="F"/>
    <m/>
    <n v="904"/>
    <x v="222"/>
    <n v="725.67000000000007"/>
    <n v="7515.1578082191782"/>
    <n v="7"/>
  </r>
  <r>
    <n v="568479505"/>
    <d v="2018-07-24T00:00:00"/>
    <n v="3"/>
    <x v="34"/>
    <x v="4"/>
    <x v="93"/>
    <n v="56"/>
    <s v="M"/>
    <m/>
    <n v="681"/>
    <x v="222"/>
    <n v="725.67000000000007"/>
    <n v="7515.1578082191782"/>
    <n v="7"/>
  </r>
  <r>
    <n v="568479505"/>
    <d v="2018-08-19T00:00:00"/>
    <n v="7"/>
    <x v="21"/>
    <x v="20"/>
    <x v="132"/>
    <n v="65"/>
    <s v="M"/>
    <m/>
    <n v="1183"/>
    <x v="222"/>
    <n v="725.67000000000007"/>
    <n v="7515.1578082191782"/>
    <n v="8"/>
  </r>
  <r>
    <n v="568479505"/>
    <d v="2018-08-21T00:00:00"/>
    <n v="4"/>
    <x v="7"/>
    <x v="7"/>
    <x v="0"/>
    <n v="47"/>
    <s v="M"/>
    <m/>
    <n v="592"/>
    <x v="222"/>
    <n v="725.67000000000007"/>
    <n v="7515.1578082191782"/>
    <n v="8"/>
  </r>
  <r>
    <n v="568479505"/>
    <d v="2018-08-29T00:00:00"/>
    <n v="5"/>
    <x v="42"/>
    <x v="10"/>
    <x v="19"/>
    <n v="41"/>
    <s v="F"/>
    <m/>
    <n v="465"/>
    <x v="222"/>
    <n v="725.67000000000007"/>
    <n v="7515.1578082191782"/>
    <n v="8"/>
  </r>
  <r>
    <n v="568479505"/>
    <d v="2018-10-16T00:00:00"/>
    <n v="6"/>
    <x v="37"/>
    <x v="33"/>
    <x v="75"/>
    <n v="45"/>
    <s v="M"/>
    <m/>
    <n v="696"/>
    <x v="222"/>
    <n v="725.67000000000007"/>
    <n v="7515.1578082191782"/>
    <n v="10"/>
  </r>
  <r>
    <n v="568479505"/>
    <d v="2018-10-31T00:00:00"/>
    <n v="6"/>
    <x v="12"/>
    <x v="11"/>
    <x v="144"/>
    <n v="57"/>
    <s v="M"/>
    <m/>
    <n v="1278"/>
    <x v="222"/>
    <n v="725.67000000000007"/>
    <n v="7515.1578082191782"/>
    <n v="10"/>
  </r>
  <r>
    <n v="568479505"/>
    <d v="2018-11-09T00:00:00"/>
    <n v="2"/>
    <x v="7"/>
    <x v="7"/>
    <x v="158"/>
    <n v="37"/>
    <s v="F"/>
    <m/>
    <n v="310"/>
    <x v="222"/>
    <n v="725.67000000000007"/>
    <n v="7515.1578082191782"/>
    <n v="11"/>
  </r>
  <r>
    <n v="568686802"/>
    <d v="2018-02-08T00:00:00"/>
    <n v="2"/>
    <x v="41"/>
    <x v="37"/>
    <x v="142"/>
    <n v="39"/>
    <s v="M"/>
    <m/>
    <n v="242"/>
    <x v="223"/>
    <n v="619.23"/>
    <n v="6412.8476712328766"/>
    <n v="2"/>
  </r>
  <r>
    <n v="568686802"/>
    <d v="2018-02-11T00:00:00"/>
    <n v="1"/>
    <x v="14"/>
    <x v="13"/>
    <x v="32"/>
    <n v="48"/>
    <s v="F"/>
    <m/>
    <n v="218"/>
    <x v="223"/>
    <n v="619.23"/>
    <n v="6412.8476712328766"/>
    <n v="2"/>
  </r>
  <r>
    <n v="568686802"/>
    <d v="2018-03-14T00:00:00"/>
    <n v="3"/>
    <x v="48"/>
    <x v="39"/>
    <x v="150"/>
    <n v="48"/>
    <s v="F"/>
    <m/>
    <n v="300"/>
    <x v="223"/>
    <n v="619.23"/>
    <n v="6412.8476712328766"/>
    <n v="3"/>
  </r>
  <r>
    <n v="568686802"/>
    <d v="2018-03-18T00:00:00"/>
    <n v="2"/>
    <x v="32"/>
    <x v="30"/>
    <x v="127"/>
    <n v="62"/>
    <s v="M"/>
    <m/>
    <n v="456"/>
    <x v="223"/>
    <n v="619.23"/>
    <n v="6412.8476712328766"/>
    <n v="3"/>
  </r>
  <r>
    <n v="568686802"/>
    <d v="2018-03-26T00:00:00"/>
    <n v="4"/>
    <x v="36"/>
    <x v="32"/>
    <x v="171"/>
    <n v="55"/>
    <s v="F"/>
    <m/>
    <n v="876"/>
    <x v="223"/>
    <n v="619.23"/>
    <n v="6412.8476712328766"/>
    <n v="3"/>
  </r>
  <r>
    <n v="568686802"/>
    <d v="2018-03-27T00:00:00"/>
    <n v="3"/>
    <x v="29"/>
    <x v="27"/>
    <x v="24"/>
    <n v="44"/>
    <s v="M"/>
    <m/>
    <n v="708"/>
    <x v="223"/>
    <n v="619.23"/>
    <n v="6412.8476712328766"/>
    <n v="3"/>
  </r>
  <r>
    <n v="568686802"/>
    <d v="2018-03-29T00:00:00"/>
    <n v="1"/>
    <x v="4"/>
    <x v="4"/>
    <x v="23"/>
    <n v="26"/>
    <s v="F"/>
    <m/>
    <n v="90"/>
    <x v="223"/>
    <n v="619.23"/>
    <n v="6412.8476712328766"/>
    <n v="3"/>
  </r>
  <r>
    <n v="568686802"/>
    <d v="2018-03-31T00:00:00"/>
    <n v="5"/>
    <x v="23"/>
    <x v="22"/>
    <x v="173"/>
    <n v="28"/>
    <s v="F"/>
    <n v="1"/>
    <n v="1025"/>
    <x v="223"/>
    <n v="619.23"/>
    <n v="6412.8476712328766"/>
    <n v="3"/>
  </r>
  <r>
    <n v="568686802"/>
    <d v="2018-04-25T00:00:00"/>
    <n v="2"/>
    <x v="33"/>
    <x v="31"/>
    <x v="101"/>
    <n v="62"/>
    <s v="F"/>
    <m/>
    <n v="244"/>
    <x v="223"/>
    <n v="619.23"/>
    <n v="6412.8476712328766"/>
    <n v="4"/>
  </r>
  <r>
    <n v="568686802"/>
    <d v="2018-06-05T00:00:00"/>
    <n v="1"/>
    <x v="4"/>
    <x v="4"/>
    <x v="110"/>
    <n v="28"/>
    <s v="M"/>
    <m/>
    <n v="153"/>
    <x v="223"/>
    <n v="619.23"/>
    <n v="6412.8476712328766"/>
    <n v="6"/>
  </r>
  <r>
    <n v="568686802"/>
    <d v="2018-06-29T00:00:00"/>
    <n v="7"/>
    <x v="28"/>
    <x v="17"/>
    <x v="25"/>
    <n v="56"/>
    <s v="F"/>
    <m/>
    <n v="1393"/>
    <x v="223"/>
    <n v="619.23"/>
    <n v="6412.8476712328766"/>
    <n v="6"/>
  </r>
  <r>
    <n v="568686802"/>
    <d v="2018-07-19T00:00:00"/>
    <n v="3"/>
    <x v="46"/>
    <x v="9"/>
    <x v="34"/>
    <n v="55"/>
    <s v="F"/>
    <m/>
    <n v="312"/>
    <x v="223"/>
    <n v="619.23"/>
    <n v="6412.8476712328766"/>
    <n v="7"/>
  </r>
  <r>
    <n v="568686802"/>
    <d v="2018-08-26T00:00:00"/>
    <n v="4"/>
    <x v="8"/>
    <x v="8"/>
    <x v="97"/>
    <n v="29"/>
    <s v="M"/>
    <m/>
    <n v="580"/>
    <x v="223"/>
    <n v="619.23"/>
    <n v="6412.8476712328766"/>
    <n v="8"/>
  </r>
  <r>
    <n v="568686802"/>
    <d v="2018-09-11T00:00:00"/>
    <n v="4"/>
    <x v="41"/>
    <x v="37"/>
    <x v="0"/>
    <n v="36"/>
    <s v="M"/>
    <m/>
    <n v="592"/>
    <x v="223"/>
    <n v="619.23"/>
    <n v="6412.8476712328766"/>
    <n v="9"/>
  </r>
  <r>
    <n v="568686802"/>
    <d v="2018-10-12T00:00:00"/>
    <n v="4"/>
    <x v="31"/>
    <x v="29"/>
    <x v="77"/>
    <n v="58"/>
    <s v="M"/>
    <n v="1"/>
    <n v="720"/>
    <x v="223"/>
    <n v="619.23"/>
    <n v="6412.8476712328766"/>
    <n v="10"/>
  </r>
  <r>
    <n v="571490646"/>
    <d v="2018-01-13T00:00:00"/>
    <n v="6"/>
    <x v="18"/>
    <x v="17"/>
    <x v="39"/>
    <n v="63"/>
    <s v="F"/>
    <m/>
    <n v="792"/>
    <x v="224"/>
    <n v="651.96"/>
    <n v="6751.8049315068492"/>
    <n v="1"/>
  </r>
  <r>
    <n v="571490646"/>
    <d v="2018-02-07T00:00:00"/>
    <n v="6"/>
    <x v="32"/>
    <x v="30"/>
    <x v="12"/>
    <n v="32"/>
    <s v="M"/>
    <m/>
    <n v="846"/>
    <x v="224"/>
    <n v="651.96"/>
    <n v="6751.8049315068492"/>
    <n v="2"/>
  </r>
  <r>
    <n v="571490646"/>
    <d v="2018-02-11T00:00:00"/>
    <n v="2"/>
    <x v="43"/>
    <x v="6"/>
    <x v="144"/>
    <n v="39"/>
    <s v="M"/>
    <m/>
    <n v="426"/>
    <x v="224"/>
    <n v="651.96"/>
    <n v="6751.8049315068492"/>
    <n v="2"/>
  </r>
  <r>
    <n v="571490646"/>
    <d v="2018-02-22T00:00:00"/>
    <n v="5"/>
    <x v="15"/>
    <x v="14"/>
    <x v="74"/>
    <n v="64"/>
    <s v="M"/>
    <m/>
    <n v="1215"/>
    <x v="224"/>
    <n v="651.96"/>
    <n v="6751.8049315068492"/>
    <n v="2"/>
  </r>
  <r>
    <n v="571490646"/>
    <d v="2018-02-24T00:00:00"/>
    <n v="4"/>
    <x v="12"/>
    <x v="11"/>
    <x v="152"/>
    <n v="37"/>
    <s v="M"/>
    <m/>
    <n v="456"/>
    <x v="224"/>
    <n v="651.96"/>
    <n v="6751.8049315068492"/>
    <n v="2"/>
  </r>
  <r>
    <n v="571490646"/>
    <d v="2018-03-02T00:00:00"/>
    <n v="5"/>
    <x v="6"/>
    <x v="6"/>
    <x v="1"/>
    <n v="27"/>
    <s v="F"/>
    <m/>
    <n v="515"/>
    <x v="224"/>
    <n v="651.96"/>
    <n v="6751.8049315068492"/>
    <n v="3"/>
  </r>
  <r>
    <n v="571490646"/>
    <d v="2018-03-02T00:00:00"/>
    <n v="6"/>
    <x v="15"/>
    <x v="14"/>
    <x v="121"/>
    <n v="56"/>
    <s v="M"/>
    <m/>
    <n v="750"/>
    <x v="224"/>
    <n v="651.96"/>
    <n v="6751.8049315068492"/>
    <n v="3"/>
  </r>
  <r>
    <n v="571490646"/>
    <d v="2018-03-19T00:00:00"/>
    <n v="3"/>
    <x v="34"/>
    <x v="4"/>
    <x v="134"/>
    <n v="50"/>
    <s v="M"/>
    <m/>
    <n v="225"/>
    <x v="224"/>
    <n v="651.96"/>
    <n v="6751.8049315068492"/>
    <n v="3"/>
  </r>
  <r>
    <n v="571490646"/>
    <d v="2018-03-22T00:00:00"/>
    <n v="1"/>
    <x v="13"/>
    <x v="12"/>
    <x v="13"/>
    <n v="63"/>
    <s v="F"/>
    <m/>
    <n v="134"/>
    <x v="224"/>
    <n v="651.96"/>
    <n v="6751.8049315068492"/>
    <n v="3"/>
  </r>
  <r>
    <n v="571490646"/>
    <d v="2018-04-15T00:00:00"/>
    <n v="2"/>
    <x v="18"/>
    <x v="17"/>
    <x v="133"/>
    <n v="47"/>
    <s v="M"/>
    <m/>
    <n v="354"/>
    <x v="224"/>
    <n v="651.96"/>
    <n v="6751.8049315068492"/>
    <n v="4"/>
  </r>
  <r>
    <n v="571490646"/>
    <d v="2018-04-29T00:00:00"/>
    <n v="3"/>
    <x v="35"/>
    <x v="21"/>
    <x v="56"/>
    <n v="48"/>
    <s v="M"/>
    <m/>
    <n v="501"/>
    <x v="224"/>
    <n v="651.96"/>
    <n v="6751.8049315068492"/>
    <n v="4"/>
  </r>
  <r>
    <n v="571490646"/>
    <d v="2018-05-12T00:00:00"/>
    <n v="4"/>
    <x v="3"/>
    <x v="3"/>
    <x v="3"/>
    <n v="26"/>
    <s v="M"/>
    <m/>
    <n v="948"/>
    <x v="224"/>
    <n v="651.96"/>
    <n v="6751.8049315068492"/>
    <n v="5"/>
  </r>
  <r>
    <n v="571490646"/>
    <d v="2018-05-17T00:00:00"/>
    <n v="3"/>
    <x v="14"/>
    <x v="13"/>
    <x v="168"/>
    <n v="25"/>
    <s v="F"/>
    <m/>
    <n v="744"/>
    <x v="224"/>
    <n v="651.96"/>
    <n v="6751.8049315068492"/>
    <n v="5"/>
  </r>
  <r>
    <n v="571490646"/>
    <d v="2018-05-28T00:00:00"/>
    <n v="4"/>
    <x v="13"/>
    <x v="12"/>
    <x v="89"/>
    <n v="52"/>
    <s v="F"/>
    <m/>
    <n v="996"/>
    <x v="224"/>
    <n v="651.96"/>
    <n v="6751.8049315068492"/>
    <n v="5"/>
  </r>
  <r>
    <n v="571490646"/>
    <d v="2018-06-04T00:00:00"/>
    <n v="1"/>
    <x v="25"/>
    <x v="24"/>
    <x v="169"/>
    <n v="50"/>
    <s v="F"/>
    <m/>
    <n v="127"/>
    <x v="224"/>
    <n v="651.96"/>
    <n v="6751.8049315068492"/>
    <n v="6"/>
  </r>
  <r>
    <n v="571490646"/>
    <d v="2018-06-06T00:00:00"/>
    <n v="6"/>
    <x v="9"/>
    <x v="4"/>
    <x v="88"/>
    <n v="40"/>
    <s v="F"/>
    <m/>
    <n v="636"/>
    <x v="224"/>
    <n v="651.96"/>
    <n v="6751.8049315068492"/>
    <n v="6"/>
  </r>
  <r>
    <n v="571490646"/>
    <d v="2018-06-27T00:00:00"/>
    <n v="4"/>
    <x v="21"/>
    <x v="20"/>
    <x v="25"/>
    <n v="53"/>
    <s v="F"/>
    <m/>
    <n v="796"/>
    <x v="224"/>
    <n v="651.96"/>
    <n v="6751.8049315068492"/>
    <n v="6"/>
  </r>
  <r>
    <n v="571490646"/>
    <d v="2018-06-28T00:00:00"/>
    <n v="6"/>
    <x v="46"/>
    <x v="9"/>
    <x v="74"/>
    <n v="34"/>
    <s v="M"/>
    <m/>
    <n v="1458"/>
    <x v="224"/>
    <n v="651.96"/>
    <n v="6751.8049315068492"/>
    <n v="6"/>
  </r>
  <r>
    <n v="571490646"/>
    <d v="2018-07-03T00:00:00"/>
    <n v="6"/>
    <x v="34"/>
    <x v="4"/>
    <x v="34"/>
    <n v="65"/>
    <s v="F"/>
    <m/>
    <n v="624"/>
    <x v="224"/>
    <n v="651.96"/>
    <n v="6751.8049315068492"/>
    <n v="7"/>
  </r>
  <r>
    <n v="571490646"/>
    <d v="2018-07-07T00:00:00"/>
    <n v="4"/>
    <x v="2"/>
    <x v="2"/>
    <x v="74"/>
    <n v="46"/>
    <s v="M"/>
    <m/>
    <n v="972"/>
    <x v="224"/>
    <n v="651.96"/>
    <n v="6751.8049315068492"/>
    <n v="7"/>
  </r>
  <r>
    <n v="571490646"/>
    <d v="2018-07-08T00:00:00"/>
    <n v="6"/>
    <x v="2"/>
    <x v="2"/>
    <x v="12"/>
    <n v="59"/>
    <s v="F"/>
    <m/>
    <n v="846"/>
    <x v="224"/>
    <n v="651.96"/>
    <n v="6751.8049315068492"/>
    <n v="7"/>
  </r>
  <r>
    <n v="571490646"/>
    <d v="2018-07-21T00:00:00"/>
    <n v="3"/>
    <x v="19"/>
    <x v="18"/>
    <x v="154"/>
    <n v="57"/>
    <s v="F"/>
    <n v="1"/>
    <n v="624"/>
    <x v="224"/>
    <n v="651.96"/>
    <n v="6751.8049315068492"/>
    <n v="7"/>
  </r>
  <r>
    <n v="571490646"/>
    <d v="2018-07-30T00:00:00"/>
    <n v="1"/>
    <x v="4"/>
    <x v="4"/>
    <x v="169"/>
    <n v="31"/>
    <s v="F"/>
    <m/>
    <n v="127"/>
    <x v="224"/>
    <n v="651.96"/>
    <n v="6751.8049315068492"/>
    <n v="7"/>
  </r>
  <r>
    <n v="571490646"/>
    <d v="2018-07-30T00:00:00"/>
    <n v="5"/>
    <x v="26"/>
    <x v="25"/>
    <x v="86"/>
    <n v="50"/>
    <s v="M"/>
    <m/>
    <n v="385"/>
    <x v="224"/>
    <n v="651.96"/>
    <n v="6751.8049315068492"/>
    <n v="7"/>
  </r>
  <r>
    <n v="571490646"/>
    <d v="2018-08-14T00:00:00"/>
    <n v="3"/>
    <x v="4"/>
    <x v="4"/>
    <x v="60"/>
    <n v="44"/>
    <s v="M"/>
    <m/>
    <n v="651"/>
    <x v="224"/>
    <n v="651.96"/>
    <n v="6751.8049315068492"/>
    <n v="8"/>
  </r>
  <r>
    <n v="571490646"/>
    <d v="2018-08-17T00:00:00"/>
    <n v="4"/>
    <x v="34"/>
    <x v="4"/>
    <x v="36"/>
    <n v="59"/>
    <s v="M"/>
    <m/>
    <n v="504"/>
    <x v="224"/>
    <n v="651.96"/>
    <n v="6751.8049315068492"/>
    <n v="8"/>
  </r>
  <r>
    <n v="571490646"/>
    <d v="2018-08-26T00:00:00"/>
    <n v="2"/>
    <x v="19"/>
    <x v="18"/>
    <x v="21"/>
    <n v="42"/>
    <s v="F"/>
    <m/>
    <n v="320"/>
    <x v="224"/>
    <n v="651.96"/>
    <n v="6751.8049315068492"/>
    <n v="8"/>
  </r>
  <r>
    <n v="571490646"/>
    <d v="2018-10-04T00:00:00"/>
    <n v="1"/>
    <x v="37"/>
    <x v="33"/>
    <x v="127"/>
    <n v="32"/>
    <s v="M"/>
    <m/>
    <n v="228"/>
    <x v="224"/>
    <n v="651.96"/>
    <n v="6751.8049315068492"/>
    <n v="10"/>
  </r>
  <r>
    <n v="571490646"/>
    <d v="2018-10-09T00:00:00"/>
    <n v="1"/>
    <x v="16"/>
    <x v="15"/>
    <x v="175"/>
    <n v="41"/>
    <s v="F"/>
    <m/>
    <n v="136"/>
    <x v="224"/>
    <n v="651.96"/>
    <n v="6751.8049315068492"/>
    <n v="10"/>
  </r>
  <r>
    <n v="571490646"/>
    <d v="2018-10-10T00:00:00"/>
    <n v="1"/>
    <x v="45"/>
    <x v="0"/>
    <x v="4"/>
    <n v="39"/>
    <s v="M"/>
    <m/>
    <n v="97"/>
    <x v="224"/>
    <n v="651.96"/>
    <n v="6751.8049315068492"/>
    <n v="10"/>
  </r>
  <r>
    <n v="571490646"/>
    <d v="2018-10-21T00:00:00"/>
    <n v="3"/>
    <x v="3"/>
    <x v="3"/>
    <x v="27"/>
    <n v="50"/>
    <s v="F"/>
    <m/>
    <n v="252"/>
    <x v="224"/>
    <n v="651.96"/>
    <n v="6751.8049315068492"/>
    <n v="10"/>
  </r>
  <r>
    <n v="571490646"/>
    <d v="2018-11-07T00:00:00"/>
    <n v="4"/>
    <x v="19"/>
    <x v="18"/>
    <x v="43"/>
    <n v="64"/>
    <s v="M"/>
    <m/>
    <n v="344"/>
    <x v="224"/>
    <n v="651.96"/>
    <n v="6751.8049315068492"/>
    <n v="11"/>
  </r>
  <r>
    <n v="571490646"/>
    <d v="2018-11-11T00:00:00"/>
    <n v="5"/>
    <x v="10"/>
    <x v="9"/>
    <x v="62"/>
    <n v="32"/>
    <s v="M"/>
    <m/>
    <n v="390"/>
    <x v="224"/>
    <n v="651.96"/>
    <n v="6751.8049315068492"/>
    <n v="11"/>
  </r>
  <r>
    <n v="571838405"/>
    <d v="2018-01-04T00:00:00"/>
    <n v="3"/>
    <x v="48"/>
    <x v="39"/>
    <x v="175"/>
    <n v="31"/>
    <s v="M"/>
    <m/>
    <n v="408"/>
    <x v="225"/>
    <n v="826.86"/>
    <n v="8563.0980821917801"/>
    <n v="1"/>
  </r>
  <r>
    <n v="571838405"/>
    <d v="2018-01-04T00:00:00"/>
    <n v="2"/>
    <x v="41"/>
    <x v="37"/>
    <x v="68"/>
    <n v="54"/>
    <s v="M"/>
    <m/>
    <n v="198"/>
    <x v="225"/>
    <n v="826.86"/>
    <n v="8563.0980821917801"/>
    <n v="1"/>
  </r>
  <r>
    <n v="571838405"/>
    <d v="2018-01-26T00:00:00"/>
    <n v="6"/>
    <x v="37"/>
    <x v="33"/>
    <x v="33"/>
    <n v="61"/>
    <s v="M"/>
    <m/>
    <n v="828"/>
    <x v="225"/>
    <n v="826.86"/>
    <n v="8563.0980821917801"/>
    <n v="1"/>
  </r>
  <r>
    <n v="571838405"/>
    <d v="2018-02-21T00:00:00"/>
    <n v="7"/>
    <x v="33"/>
    <x v="31"/>
    <x v="50"/>
    <n v="56"/>
    <s v="M"/>
    <m/>
    <n v="840"/>
    <x v="225"/>
    <n v="826.86"/>
    <n v="8563.0980821917801"/>
    <n v="2"/>
  </r>
  <r>
    <n v="571838405"/>
    <d v="2018-02-28T00:00:00"/>
    <n v="6"/>
    <x v="41"/>
    <x v="37"/>
    <x v="87"/>
    <n v="47"/>
    <s v="F"/>
    <m/>
    <n v="1374"/>
    <x v="225"/>
    <n v="826.86"/>
    <n v="8563.0980821917801"/>
    <n v="2"/>
  </r>
  <r>
    <n v="571838405"/>
    <d v="2018-03-21T00:00:00"/>
    <n v="5"/>
    <x v="48"/>
    <x v="39"/>
    <x v="79"/>
    <n v="58"/>
    <s v="F"/>
    <m/>
    <n v="650"/>
    <x v="225"/>
    <n v="826.86"/>
    <n v="8563.0980821917801"/>
    <n v="3"/>
  </r>
  <r>
    <n v="571838405"/>
    <d v="2018-03-24T00:00:00"/>
    <n v="2"/>
    <x v="35"/>
    <x v="21"/>
    <x v="14"/>
    <n v="56"/>
    <s v="M"/>
    <m/>
    <n v="196"/>
    <x v="225"/>
    <n v="826.86"/>
    <n v="8563.0980821917801"/>
    <n v="3"/>
  </r>
  <r>
    <n v="571838405"/>
    <d v="2018-03-31T00:00:00"/>
    <n v="2"/>
    <x v="18"/>
    <x v="17"/>
    <x v="100"/>
    <n v="42"/>
    <s v="F"/>
    <m/>
    <n v="256"/>
    <x v="225"/>
    <n v="826.86"/>
    <n v="8563.0980821917801"/>
    <n v="3"/>
  </r>
  <r>
    <n v="571838405"/>
    <d v="2018-04-16T00:00:00"/>
    <n v="2"/>
    <x v="27"/>
    <x v="26"/>
    <x v="123"/>
    <n v="52"/>
    <s v="M"/>
    <m/>
    <n v="324"/>
    <x v="225"/>
    <n v="826.86"/>
    <n v="8563.0980821917801"/>
    <n v="4"/>
  </r>
  <r>
    <n v="571838405"/>
    <d v="2018-04-19T00:00:00"/>
    <n v="7"/>
    <x v="21"/>
    <x v="20"/>
    <x v="164"/>
    <n v="39"/>
    <s v="F"/>
    <m/>
    <n v="616"/>
    <x v="225"/>
    <n v="826.86"/>
    <n v="8563.0980821917801"/>
    <n v="4"/>
  </r>
  <r>
    <n v="571838405"/>
    <d v="2018-05-02T00:00:00"/>
    <n v="1"/>
    <x v="10"/>
    <x v="9"/>
    <x v="38"/>
    <n v="46"/>
    <s v="M"/>
    <m/>
    <n v="233"/>
    <x v="225"/>
    <n v="826.86"/>
    <n v="8563.0980821917801"/>
    <n v="5"/>
  </r>
  <r>
    <n v="571838405"/>
    <d v="2018-05-19T00:00:00"/>
    <n v="6"/>
    <x v="36"/>
    <x v="32"/>
    <x v="17"/>
    <n v="58"/>
    <s v="M"/>
    <m/>
    <n v="894"/>
    <x v="225"/>
    <n v="826.86"/>
    <n v="8563.0980821917801"/>
    <n v="5"/>
  </r>
  <r>
    <n v="571838405"/>
    <d v="2018-05-20T00:00:00"/>
    <n v="6"/>
    <x v="36"/>
    <x v="32"/>
    <x v="20"/>
    <n v="46"/>
    <s v="F"/>
    <m/>
    <n v="672"/>
    <x v="225"/>
    <n v="826.86"/>
    <n v="8563.0980821917801"/>
    <n v="5"/>
  </r>
  <r>
    <n v="571838405"/>
    <d v="2018-05-23T00:00:00"/>
    <n v="4"/>
    <x v="37"/>
    <x v="33"/>
    <x v="77"/>
    <n v="60"/>
    <s v="M"/>
    <m/>
    <n v="720"/>
    <x v="225"/>
    <n v="826.86"/>
    <n v="8563.0980821917801"/>
    <n v="5"/>
  </r>
  <r>
    <n v="571838405"/>
    <d v="2018-05-24T00:00:00"/>
    <n v="5"/>
    <x v="5"/>
    <x v="5"/>
    <x v="171"/>
    <n v="40"/>
    <s v="M"/>
    <n v="1"/>
    <n v="1095"/>
    <x v="225"/>
    <n v="826.86"/>
    <n v="8563.0980821917801"/>
    <n v="5"/>
  </r>
  <r>
    <n v="571838405"/>
    <d v="2018-05-27T00:00:00"/>
    <n v="2"/>
    <x v="17"/>
    <x v="16"/>
    <x v="72"/>
    <n v="38"/>
    <s v="M"/>
    <m/>
    <n v="246"/>
    <x v="225"/>
    <n v="826.86"/>
    <n v="8563.0980821917801"/>
    <n v="5"/>
  </r>
  <r>
    <n v="571838405"/>
    <d v="2018-07-18T00:00:00"/>
    <n v="4"/>
    <x v="15"/>
    <x v="14"/>
    <x v="66"/>
    <n v="62"/>
    <s v="M"/>
    <m/>
    <n v="788"/>
    <x v="225"/>
    <n v="826.86"/>
    <n v="8563.0980821917801"/>
    <n v="7"/>
  </r>
  <r>
    <n v="571838405"/>
    <d v="2018-08-14T00:00:00"/>
    <n v="7"/>
    <x v="35"/>
    <x v="21"/>
    <x v="28"/>
    <n v="33"/>
    <s v="M"/>
    <m/>
    <n v="1274"/>
    <x v="225"/>
    <n v="826.86"/>
    <n v="8563.0980821917801"/>
    <n v="8"/>
  </r>
  <r>
    <n v="571838405"/>
    <d v="2018-08-23T00:00:00"/>
    <n v="5"/>
    <x v="38"/>
    <x v="34"/>
    <x v="49"/>
    <n v="28"/>
    <s v="M"/>
    <m/>
    <n v="850"/>
    <x v="225"/>
    <n v="826.86"/>
    <n v="8563.0980821917801"/>
    <n v="8"/>
  </r>
  <r>
    <n v="571838405"/>
    <d v="2018-08-30T00:00:00"/>
    <n v="3"/>
    <x v="18"/>
    <x v="17"/>
    <x v="110"/>
    <n v="44"/>
    <s v="F"/>
    <m/>
    <n v="459"/>
    <x v="225"/>
    <n v="826.86"/>
    <n v="8563.0980821917801"/>
    <n v="8"/>
  </r>
  <r>
    <n v="571838405"/>
    <d v="2018-09-15T00:00:00"/>
    <n v="5"/>
    <x v="11"/>
    <x v="10"/>
    <x v="101"/>
    <n v="34"/>
    <s v="F"/>
    <m/>
    <n v="610"/>
    <x v="225"/>
    <n v="826.86"/>
    <n v="8563.0980821917801"/>
    <n v="9"/>
  </r>
  <r>
    <n v="571838405"/>
    <d v="2018-10-10T00:00:00"/>
    <n v="4"/>
    <x v="2"/>
    <x v="2"/>
    <x v="137"/>
    <n v="35"/>
    <s v="F"/>
    <m/>
    <n v="356"/>
    <x v="225"/>
    <n v="826.86"/>
    <n v="8563.0980821917801"/>
    <n v="10"/>
  </r>
  <r>
    <n v="571838405"/>
    <d v="2018-10-17T00:00:00"/>
    <n v="3"/>
    <x v="20"/>
    <x v="19"/>
    <x v="72"/>
    <n v="37"/>
    <s v="M"/>
    <m/>
    <n v="369"/>
    <x v="225"/>
    <n v="826.86"/>
    <n v="8563.0980821917801"/>
    <n v="10"/>
  </r>
  <r>
    <n v="571838405"/>
    <d v="2018-10-27T00:00:00"/>
    <n v="2"/>
    <x v="31"/>
    <x v="29"/>
    <x v="112"/>
    <n v="57"/>
    <s v="F"/>
    <m/>
    <n v="294"/>
    <x v="225"/>
    <n v="826.86"/>
    <n v="8563.0980821917801"/>
    <n v="10"/>
  </r>
  <r>
    <n v="571838405"/>
    <d v="2018-10-29T00:00:00"/>
    <n v="4"/>
    <x v="3"/>
    <x v="3"/>
    <x v="10"/>
    <n v="49"/>
    <s v="M"/>
    <m/>
    <n v="568"/>
    <x v="225"/>
    <n v="826.86"/>
    <n v="8563.0980821917801"/>
    <n v="10"/>
  </r>
  <r>
    <n v="571838405"/>
    <d v="2018-11-03T00:00:00"/>
    <n v="1"/>
    <x v="49"/>
    <x v="40"/>
    <x v="71"/>
    <n v="26"/>
    <s v="M"/>
    <m/>
    <n v="193"/>
    <x v="225"/>
    <n v="826.86"/>
    <n v="8563.0980821917801"/>
    <n v="11"/>
  </r>
  <r>
    <n v="573869243"/>
    <d v="2018-01-01T00:00:00"/>
    <n v="2"/>
    <x v="49"/>
    <x v="40"/>
    <x v="143"/>
    <n v="45"/>
    <s v="F"/>
    <m/>
    <n v="366"/>
    <x v="226"/>
    <n v="740.68"/>
    <n v="7670.6038356164381"/>
    <n v="1"/>
  </r>
  <r>
    <n v="573869243"/>
    <d v="2018-01-26T00:00:00"/>
    <n v="5"/>
    <x v="45"/>
    <x v="0"/>
    <x v="31"/>
    <n v="58"/>
    <s v="M"/>
    <m/>
    <n v="480"/>
    <x v="226"/>
    <n v="740.68"/>
    <n v="7670.6038356164381"/>
    <n v="1"/>
  </r>
  <r>
    <n v="573869243"/>
    <d v="2018-01-31T00:00:00"/>
    <n v="3"/>
    <x v="40"/>
    <x v="36"/>
    <x v="16"/>
    <n v="32"/>
    <s v="M"/>
    <m/>
    <n v="642"/>
    <x v="226"/>
    <n v="740.68"/>
    <n v="7670.6038356164381"/>
    <n v="1"/>
  </r>
  <r>
    <n v="573869243"/>
    <d v="2018-02-13T00:00:00"/>
    <n v="1"/>
    <x v="40"/>
    <x v="36"/>
    <x v="73"/>
    <n v="56"/>
    <s v="M"/>
    <m/>
    <n v="131"/>
    <x v="226"/>
    <n v="740.68"/>
    <n v="7670.6038356164381"/>
    <n v="2"/>
  </r>
  <r>
    <n v="573869243"/>
    <d v="2018-03-09T00:00:00"/>
    <n v="7"/>
    <x v="2"/>
    <x v="2"/>
    <x v="128"/>
    <n v="35"/>
    <s v="F"/>
    <m/>
    <n v="1505"/>
    <x v="226"/>
    <n v="740.68"/>
    <n v="7670.6038356164381"/>
    <n v="3"/>
  </r>
  <r>
    <n v="573869243"/>
    <d v="2018-03-26T00:00:00"/>
    <n v="3"/>
    <x v="44"/>
    <x v="38"/>
    <x v="48"/>
    <n v="59"/>
    <s v="F"/>
    <m/>
    <n v="282"/>
    <x v="226"/>
    <n v="740.68"/>
    <n v="7670.6038356164381"/>
    <n v="3"/>
  </r>
  <r>
    <n v="573869243"/>
    <d v="2018-04-02T00:00:00"/>
    <n v="2"/>
    <x v="8"/>
    <x v="8"/>
    <x v="26"/>
    <n v="62"/>
    <s v="F"/>
    <m/>
    <n v="222"/>
    <x v="226"/>
    <n v="740.68"/>
    <n v="7670.6038356164381"/>
    <n v="4"/>
  </r>
  <r>
    <n v="573869243"/>
    <d v="2018-04-29T00:00:00"/>
    <n v="7"/>
    <x v="16"/>
    <x v="15"/>
    <x v="142"/>
    <n v="36"/>
    <s v="M"/>
    <m/>
    <n v="847"/>
    <x v="226"/>
    <n v="740.68"/>
    <n v="7670.6038356164381"/>
    <n v="4"/>
  </r>
  <r>
    <n v="573869243"/>
    <d v="2018-05-05T00:00:00"/>
    <n v="2"/>
    <x v="44"/>
    <x v="38"/>
    <x v="103"/>
    <n v="40"/>
    <s v="F"/>
    <m/>
    <n v="400"/>
    <x v="226"/>
    <n v="740.68"/>
    <n v="7670.6038356164381"/>
    <n v="5"/>
  </r>
  <r>
    <n v="573869243"/>
    <d v="2018-05-26T00:00:00"/>
    <n v="5"/>
    <x v="29"/>
    <x v="27"/>
    <x v="129"/>
    <n v="49"/>
    <s v="F"/>
    <m/>
    <n v="665"/>
    <x v="226"/>
    <n v="740.68"/>
    <n v="7670.6038356164381"/>
    <n v="5"/>
  </r>
  <r>
    <n v="573869243"/>
    <d v="2018-05-29T00:00:00"/>
    <n v="1"/>
    <x v="3"/>
    <x v="3"/>
    <x v="48"/>
    <n v="40"/>
    <s v="M"/>
    <m/>
    <n v="94"/>
    <x v="226"/>
    <n v="740.68"/>
    <n v="7670.6038356164381"/>
    <n v="5"/>
  </r>
  <r>
    <n v="573869243"/>
    <d v="2018-06-05T00:00:00"/>
    <n v="4"/>
    <x v="37"/>
    <x v="33"/>
    <x v="64"/>
    <n v="25"/>
    <s v="M"/>
    <m/>
    <n v="472"/>
    <x v="226"/>
    <n v="740.68"/>
    <n v="7670.6038356164381"/>
    <n v="6"/>
  </r>
  <r>
    <n v="573869243"/>
    <d v="2018-06-08T00:00:00"/>
    <n v="6"/>
    <x v="1"/>
    <x v="1"/>
    <x v="143"/>
    <n v="47"/>
    <s v="F"/>
    <m/>
    <n v="1098"/>
    <x v="226"/>
    <n v="740.68"/>
    <n v="7670.6038356164381"/>
    <n v="6"/>
  </r>
  <r>
    <n v="573869243"/>
    <d v="2018-06-12T00:00:00"/>
    <n v="2"/>
    <x v="13"/>
    <x v="12"/>
    <x v="78"/>
    <n v="38"/>
    <s v="F"/>
    <m/>
    <n v="300"/>
    <x v="226"/>
    <n v="740.68"/>
    <n v="7670.6038356164381"/>
    <n v="6"/>
  </r>
  <r>
    <n v="573869243"/>
    <d v="2018-06-28T00:00:00"/>
    <n v="1"/>
    <x v="39"/>
    <x v="35"/>
    <x v="69"/>
    <n v="63"/>
    <s v="F"/>
    <m/>
    <n v="171"/>
    <x v="226"/>
    <n v="740.68"/>
    <n v="7670.6038356164381"/>
    <n v="6"/>
  </r>
  <r>
    <n v="573869243"/>
    <d v="2018-06-30T00:00:00"/>
    <n v="3"/>
    <x v="28"/>
    <x v="17"/>
    <x v="7"/>
    <n v="37"/>
    <s v="F"/>
    <m/>
    <n v="273"/>
    <x v="226"/>
    <n v="740.68"/>
    <n v="7670.6038356164381"/>
    <n v="6"/>
  </r>
  <r>
    <n v="573869243"/>
    <d v="2018-07-05T00:00:00"/>
    <n v="1"/>
    <x v="3"/>
    <x v="3"/>
    <x v="171"/>
    <n v="45"/>
    <s v="F"/>
    <m/>
    <n v="219"/>
    <x v="226"/>
    <n v="740.68"/>
    <n v="7670.6038356164381"/>
    <n v="7"/>
  </r>
  <r>
    <n v="573869243"/>
    <d v="2018-07-27T00:00:00"/>
    <n v="5"/>
    <x v="48"/>
    <x v="39"/>
    <x v="76"/>
    <n v="26"/>
    <s v="M"/>
    <m/>
    <n v="595"/>
    <x v="226"/>
    <n v="740.68"/>
    <n v="7670.6038356164381"/>
    <n v="7"/>
  </r>
  <r>
    <n v="573869243"/>
    <d v="2018-08-05T00:00:00"/>
    <n v="6"/>
    <x v="11"/>
    <x v="10"/>
    <x v="22"/>
    <n v="30"/>
    <s v="F"/>
    <m/>
    <n v="1122"/>
    <x v="226"/>
    <n v="740.68"/>
    <n v="7670.6038356164381"/>
    <n v="8"/>
  </r>
  <r>
    <n v="573869243"/>
    <d v="2018-09-17T00:00:00"/>
    <n v="5"/>
    <x v="6"/>
    <x v="6"/>
    <x v="13"/>
    <n v="60"/>
    <s v="F"/>
    <m/>
    <n v="670"/>
    <x v="226"/>
    <n v="740.68"/>
    <n v="7670.6038356164381"/>
    <n v="9"/>
  </r>
  <r>
    <n v="573869243"/>
    <d v="2018-09-21T00:00:00"/>
    <n v="4"/>
    <x v="10"/>
    <x v="9"/>
    <x v="3"/>
    <n v="56"/>
    <s v="F"/>
    <m/>
    <n v="948"/>
    <x v="226"/>
    <n v="740.68"/>
    <n v="7670.6038356164381"/>
    <n v="9"/>
  </r>
  <r>
    <n v="573869243"/>
    <d v="2018-10-08T00:00:00"/>
    <n v="2"/>
    <x v="47"/>
    <x v="37"/>
    <x v="68"/>
    <n v="50"/>
    <s v="F"/>
    <m/>
    <n v="198"/>
    <x v="226"/>
    <n v="740.68"/>
    <n v="7670.6038356164381"/>
    <n v="10"/>
  </r>
  <r>
    <n v="573869243"/>
    <d v="2018-10-19T00:00:00"/>
    <n v="5"/>
    <x v="17"/>
    <x v="16"/>
    <x v="70"/>
    <n v="57"/>
    <s v="M"/>
    <m/>
    <n v="825"/>
    <x v="226"/>
    <n v="740.68"/>
    <n v="7670.6038356164381"/>
    <n v="10"/>
  </r>
  <r>
    <n v="573869243"/>
    <d v="2018-10-20T00:00:00"/>
    <n v="5"/>
    <x v="34"/>
    <x v="4"/>
    <x v="69"/>
    <n v="57"/>
    <s v="M"/>
    <m/>
    <n v="855"/>
    <x v="226"/>
    <n v="740.68"/>
    <n v="7670.6038356164381"/>
    <n v="10"/>
  </r>
  <r>
    <n v="573869243"/>
    <d v="2018-10-27T00:00:00"/>
    <n v="2"/>
    <x v="3"/>
    <x v="3"/>
    <x v="120"/>
    <n v="45"/>
    <s v="F"/>
    <m/>
    <n v="218"/>
    <x v="226"/>
    <n v="740.68"/>
    <n v="7670.6038356164381"/>
    <n v="10"/>
  </r>
  <r>
    <n v="573869243"/>
    <d v="2018-11-02T00:00:00"/>
    <n v="2"/>
    <x v="13"/>
    <x v="12"/>
    <x v="37"/>
    <n v="30"/>
    <s v="F"/>
    <m/>
    <n v="358"/>
    <x v="226"/>
    <n v="740.68"/>
    <n v="7670.6038356164381"/>
    <n v="11"/>
  </r>
  <r>
    <n v="583491278"/>
    <d v="2018-02-03T00:00:00"/>
    <n v="3"/>
    <x v="35"/>
    <x v="21"/>
    <x v="159"/>
    <n v="64"/>
    <s v="M"/>
    <m/>
    <n v="276"/>
    <x v="227"/>
    <n v="781.52"/>
    <n v="8093.5495890410957"/>
    <n v="2"/>
  </r>
  <r>
    <n v="583491278"/>
    <d v="2018-02-14T00:00:00"/>
    <n v="6"/>
    <x v="45"/>
    <x v="0"/>
    <x v="94"/>
    <n v="39"/>
    <s v="F"/>
    <m/>
    <n v="1446"/>
    <x v="227"/>
    <n v="781.52"/>
    <n v="8093.5495890410957"/>
    <n v="2"/>
  </r>
  <r>
    <n v="583491278"/>
    <d v="2018-03-10T00:00:00"/>
    <n v="5"/>
    <x v="0"/>
    <x v="0"/>
    <x v="142"/>
    <n v="35"/>
    <s v="F"/>
    <m/>
    <n v="605"/>
    <x v="227"/>
    <n v="781.52"/>
    <n v="8093.5495890410957"/>
    <n v="3"/>
  </r>
  <r>
    <n v="583491278"/>
    <d v="2018-04-14T00:00:00"/>
    <n v="7"/>
    <x v="24"/>
    <x v="23"/>
    <x v="81"/>
    <n v="30"/>
    <s v="F"/>
    <m/>
    <n v="1666"/>
    <x v="227"/>
    <n v="781.52"/>
    <n v="8093.5495890410957"/>
    <n v="4"/>
  </r>
  <r>
    <n v="583491278"/>
    <d v="2018-04-17T00:00:00"/>
    <n v="4"/>
    <x v="13"/>
    <x v="12"/>
    <x v="59"/>
    <n v="61"/>
    <s v="F"/>
    <m/>
    <n v="816"/>
    <x v="227"/>
    <n v="781.52"/>
    <n v="8093.5495890410957"/>
    <n v="4"/>
  </r>
  <r>
    <n v="583491278"/>
    <d v="2018-05-31T00:00:00"/>
    <n v="1"/>
    <x v="27"/>
    <x v="26"/>
    <x v="100"/>
    <n v="32"/>
    <s v="F"/>
    <m/>
    <n v="128"/>
    <x v="227"/>
    <n v="781.52"/>
    <n v="8093.5495890410957"/>
    <n v="5"/>
  </r>
  <r>
    <n v="583491278"/>
    <d v="2018-06-12T00:00:00"/>
    <n v="3"/>
    <x v="9"/>
    <x v="4"/>
    <x v="4"/>
    <n v="65"/>
    <s v="F"/>
    <m/>
    <n v="291"/>
    <x v="227"/>
    <n v="781.52"/>
    <n v="8093.5495890410957"/>
    <n v="6"/>
  </r>
  <r>
    <n v="583491278"/>
    <d v="2018-06-30T00:00:00"/>
    <n v="3"/>
    <x v="34"/>
    <x v="4"/>
    <x v="38"/>
    <n v="42"/>
    <s v="M"/>
    <n v="1"/>
    <n v="699"/>
    <x v="227"/>
    <n v="781.52"/>
    <n v="8093.5495890410957"/>
    <n v="6"/>
  </r>
  <r>
    <n v="583491278"/>
    <d v="2018-07-05T00:00:00"/>
    <n v="3"/>
    <x v="45"/>
    <x v="0"/>
    <x v="4"/>
    <n v="26"/>
    <s v="M"/>
    <m/>
    <n v="291"/>
    <x v="227"/>
    <n v="781.52"/>
    <n v="8093.5495890410957"/>
    <n v="7"/>
  </r>
  <r>
    <n v="583491278"/>
    <d v="2018-07-13T00:00:00"/>
    <n v="7"/>
    <x v="11"/>
    <x v="10"/>
    <x v="136"/>
    <n v="52"/>
    <s v="M"/>
    <m/>
    <n v="1232"/>
    <x v="227"/>
    <n v="781.52"/>
    <n v="8093.5495890410957"/>
    <n v="7"/>
  </r>
  <r>
    <n v="583491278"/>
    <d v="2018-07-16T00:00:00"/>
    <n v="1"/>
    <x v="40"/>
    <x v="36"/>
    <x v="39"/>
    <n v="38"/>
    <s v="F"/>
    <n v="1"/>
    <n v="132"/>
    <x v="227"/>
    <n v="781.52"/>
    <n v="8093.5495890410957"/>
    <n v="7"/>
  </r>
  <r>
    <n v="583491278"/>
    <d v="2018-08-07T00:00:00"/>
    <n v="4"/>
    <x v="3"/>
    <x v="3"/>
    <x v="67"/>
    <n v="58"/>
    <s v="F"/>
    <m/>
    <n v="864"/>
    <x v="227"/>
    <n v="781.52"/>
    <n v="8093.5495890410957"/>
    <n v="8"/>
  </r>
  <r>
    <n v="583491278"/>
    <d v="2018-08-18T00:00:00"/>
    <n v="5"/>
    <x v="34"/>
    <x v="4"/>
    <x v="158"/>
    <n v="44"/>
    <s v="F"/>
    <m/>
    <n v="775"/>
    <x v="227"/>
    <n v="781.52"/>
    <n v="8093.5495890410957"/>
    <n v="8"/>
  </r>
  <r>
    <n v="583491278"/>
    <d v="2018-08-28T00:00:00"/>
    <n v="2"/>
    <x v="34"/>
    <x v="4"/>
    <x v="25"/>
    <n v="32"/>
    <s v="F"/>
    <m/>
    <n v="398"/>
    <x v="227"/>
    <n v="781.52"/>
    <n v="8093.5495890410957"/>
    <n v="8"/>
  </r>
  <r>
    <n v="583491278"/>
    <d v="2018-09-15T00:00:00"/>
    <n v="1"/>
    <x v="31"/>
    <x v="29"/>
    <x v="116"/>
    <n v="28"/>
    <s v="M"/>
    <m/>
    <n v="221"/>
    <x v="227"/>
    <n v="781.52"/>
    <n v="8093.5495890410957"/>
    <n v="9"/>
  </r>
  <r>
    <n v="583491278"/>
    <d v="2018-09-22T00:00:00"/>
    <n v="5"/>
    <x v="27"/>
    <x v="26"/>
    <x v="154"/>
    <n v="46"/>
    <s v="M"/>
    <m/>
    <n v="1040"/>
    <x v="227"/>
    <n v="781.52"/>
    <n v="8093.5495890410957"/>
    <n v="9"/>
  </r>
  <r>
    <n v="583491278"/>
    <d v="2018-10-26T00:00:00"/>
    <n v="1"/>
    <x v="16"/>
    <x v="15"/>
    <x v="0"/>
    <n v="58"/>
    <s v="F"/>
    <m/>
    <n v="148"/>
    <x v="227"/>
    <n v="781.52"/>
    <n v="8093.5495890410957"/>
    <n v="10"/>
  </r>
  <r>
    <n v="587413514"/>
    <d v="2018-01-11T00:00:00"/>
    <n v="4"/>
    <x v="8"/>
    <x v="8"/>
    <x v="150"/>
    <n v="25"/>
    <s v="M"/>
    <m/>
    <n v="400"/>
    <x v="228"/>
    <n v="835.93"/>
    <n v="8657.0284931506849"/>
    <n v="1"/>
  </r>
  <r>
    <n v="587413514"/>
    <d v="2018-01-13T00:00:00"/>
    <n v="3"/>
    <x v="4"/>
    <x v="4"/>
    <x v="20"/>
    <n v="36"/>
    <s v="M"/>
    <m/>
    <n v="336"/>
    <x v="228"/>
    <n v="835.93"/>
    <n v="8657.0284931506849"/>
    <n v="1"/>
  </r>
  <r>
    <n v="587413514"/>
    <d v="2018-01-20T00:00:00"/>
    <n v="4"/>
    <x v="19"/>
    <x v="18"/>
    <x v="92"/>
    <n v="35"/>
    <s v="M"/>
    <m/>
    <n v="896"/>
    <x v="228"/>
    <n v="835.93"/>
    <n v="8657.0284931506849"/>
    <n v="1"/>
  </r>
  <r>
    <n v="587413514"/>
    <d v="2018-01-28T00:00:00"/>
    <n v="6"/>
    <x v="36"/>
    <x v="32"/>
    <x v="37"/>
    <n v="52"/>
    <s v="F"/>
    <m/>
    <n v="1074"/>
    <x v="228"/>
    <n v="835.93"/>
    <n v="8657.0284931506849"/>
    <n v="1"/>
  </r>
  <r>
    <n v="587413514"/>
    <d v="2018-02-08T00:00:00"/>
    <n v="3"/>
    <x v="38"/>
    <x v="34"/>
    <x v="156"/>
    <n v="35"/>
    <s v="M"/>
    <m/>
    <n v="471"/>
    <x v="228"/>
    <n v="835.93"/>
    <n v="8657.0284931506849"/>
    <n v="2"/>
  </r>
  <r>
    <n v="587413514"/>
    <d v="2018-02-16T00:00:00"/>
    <n v="5"/>
    <x v="9"/>
    <x v="4"/>
    <x v="10"/>
    <n v="49"/>
    <s v="F"/>
    <n v="1"/>
    <n v="710"/>
    <x v="228"/>
    <n v="835.93"/>
    <n v="8657.0284931506849"/>
    <n v="2"/>
  </r>
  <r>
    <n v="587413514"/>
    <d v="2018-02-27T00:00:00"/>
    <n v="7"/>
    <x v="16"/>
    <x v="15"/>
    <x v="156"/>
    <n v="38"/>
    <s v="M"/>
    <m/>
    <n v="1099"/>
    <x v="228"/>
    <n v="835.93"/>
    <n v="8657.0284931506849"/>
    <n v="2"/>
  </r>
  <r>
    <n v="587413514"/>
    <d v="2018-04-09T00:00:00"/>
    <n v="1"/>
    <x v="38"/>
    <x v="34"/>
    <x v="117"/>
    <n v="47"/>
    <s v="M"/>
    <m/>
    <n v="250"/>
    <x v="228"/>
    <n v="835.93"/>
    <n v="8657.0284931506849"/>
    <n v="4"/>
  </r>
  <r>
    <n v="587413514"/>
    <d v="2018-04-12T00:00:00"/>
    <n v="1"/>
    <x v="40"/>
    <x v="36"/>
    <x v="168"/>
    <n v="43"/>
    <s v="F"/>
    <m/>
    <n v="248"/>
    <x v="228"/>
    <n v="835.93"/>
    <n v="8657.0284931506849"/>
    <n v="4"/>
  </r>
  <r>
    <n v="587413514"/>
    <d v="2018-04-20T00:00:00"/>
    <n v="7"/>
    <x v="3"/>
    <x v="3"/>
    <x v="15"/>
    <n v="34"/>
    <s v="M"/>
    <m/>
    <n v="959"/>
    <x v="228"/>
    <n v="835.93"/>
    <n v="8657.0284931506849"/>
    <n v="4"/>
  </r>
  <r>
    <n v="587413514"/>
    <d v="2018-05-09T00:00:00"/>
    <n v="6"/>
    <x v="43"/>
    <x v="6"/>
    <x v="78"/>
    <n v="56"/>
    <s v="M"/>
    <m/>
    <n v="900"/>
    <x v="228"/>
    <n v="835.93"/>
    <n v="8657.0284931506849"/>
    <n v="5"/>
  </r>
  <r>
    <n v="587413514"/>
    <d v="2018-06-25T00:00:00"/>
    <n v="2"/>
    <x v="32"/>
    <x v="30"/>
    <x v="51"/>
    <n v="50"/>
    <s v="F"/>
    <m/>
    <n v="230"/>
    <x v="228"/>
    <n v="835.93"/>
    <n v="8657.0284931506849"/>
    <n v="6"/>
  </r>
  <r>
    <n v="587413514"/>
    <d v="2018-06-27T00:00:00"/>
    <n v="1"/>
    <x v="17"/>
    <x v="16"/>
    <x v="72"/>
    <n v="42"/>
    <s v="F"/>
    <m/>
    <n v="123"/>
    <x v="228"/>
    <n v="835.93"/>
    <n v="8657.0284931506849"/>
    <n v="6"/>
  </r>
  <r>
    <n v="587413514"/>
    <d v="2018-06-28T00:00:00"/>
    <n v="3"/>
    <x v="23"/>
    <x v="22"/>
    <x v="111"/>
    <n v="60"/>
    <s v="F"/>
    <m/>
    <n v="324"/>
    <x v="228"/>
    <n v="835.93"/>
    <n v="8657.0284931506849"/>
    <n v="6"/>
  </r>
  <r>
    <n v="587413514"/>
    <d v="2018-08-10T00:00:00"/>
    <n v="1"/>
    <x v="39"/>
    <x v="35"/>
    <x v="122"/>
    <n v="65"/>
    <s v="M"/>
    <n v="1"/>
    <n v="95"/>
    <x v="228"/>
    <n v="835.93"/>
    <n v="8657.0284931506849"/>
    <n v="8"/>
  </r>
  <r>
    <n v="587413514"/>
    <d v="2018-08-20T00:00:00"/>
    <n v="4"/>
    <x v="3"/>
    <x v="3"/>
    <x v="116"/>
    <n v="50"/>
    <s v="M"/>
    <m/>
    <n v="884"/>
    <x v="228"/>
    <n v="835.93"/>
    <n v="8657.0284931506849"/>
    <n v="8"/>
  </r>
  <r>
    <n v="587413514"/>
    <d v="2018-09-08T00:00:00"/>
    <n v="4"/>
    <x v="11"/>
    <x v="10"/>
    <x v="159"/>
    <n v="45"/>
    <s v="F"/>
    <m/>
    <n v="368"/>
    <x v="228"/>
    <n v="835.93"/>
    <n v="8657.0284931506849"/>
    <n v="9"/>
  </r>
  <r>
    <n v="587413514"/>
    <d v="2018-09-10T00:00:00"/>
    <n v="5"/>
    <x v="35"/>
    <x v="21"/>
    <x v="111"/>
    <n v="34"/>
    <s v="F"/>
    <m/>
    <n v="540"/>
    <x v="228"/>
    <n v="835.93"/>
    <n v="8657.0284931506849"/>
    <n v="9"/>
  </r>
  <r>
    <n v="587413514"/>
    <d v="2018-10-01T00:00:00"/>
    <n v="6"/>
    <x v="4"/>
    <x v="4"/>
    <x v="33"/>
    <n v="27"/>
    <s v="M"/>
    <m/>
    <n v="828"/>
    <x v="228"/>
    <n v="835.93"/>
    <n v="8657.0284931506849"/>
    <n v="10"/>
  </r>
  <r>
    <n v="587413514"/>
    <d v="2018-10-05T00:00:00"/>
    <n v="4"/>
    <x v="2"/>
    <x v="2"/>
    <x v="165"/>
    <n v="43"/>
    <s v="F"/>
    <m/>
    <n v="320"/>
    <x v="228"/>
    <n v="835.93"/>
    <n v="8657.0284931506849"/>
    <n v="10"/>
  </r>
  <r>
    <n v="587413514"/>
    <d v="2018-10-09T00:00:00"/>
    <n v="3"/>
    <x v="26"/>
    <x v="25"/>
    <x v="155"/>
    <n v="54"/>
    <s v="F"/>
    <m/>
    <n v="237"/>
    <x v="228"/>
    <n v="835.93"/>
    <n v="8657.0284931506849"/>
    <n v="10"/>
  </r>
  <r>
    <n v="587413514"/>
    <d v="2018-10-22T00:00:00"/>
    <n v="5"/>
    <x v="3"/>
    <x v="3"/>
    <x v="71"/>
    <n v="47"/>
    <s v="M"/>
    <m/>
    <n v="965"/>
    <x v="228"/>
    <n v="835.93"/>
    <n v="8657.0284931506849"/>
    <n v="10"/>
  </r>
  <r>
    <n v="588516295"/>
    <d v="2018-01-02T00:00:00"/>
    <n v="7"/>
    <x v="9"/>
    <x v="4"/>
    <x v="37"/>
    <n v="41"/>
    <s v="F"/>
    <m/>
    <n v="1253"/>
    <x v="229"/>
    <n v="669.85"/>
    <n v="6937.0767123287669"/>
    <n v="1"/>
  </r>
  <r>
    <n v="588516295"/>
    <d v="2018-01-08T00:00:00"/>
    <n v="7"/>
    <x v="5"/>
    <x v="5"/>
    <x v="157"/>
    <n v="58"/>
    <s v="M"/>
    <m/>
    <n v="1624"/>
    <x v="229"/>
    <n v="669.85"/>
    <n v="6937.0767123287669"/>
    <n v="1"/>
  </r>
  <r>
    <n v="588516295"/>
    <d v="2018-03-16T00:00:00"/>
    <n v="7"/>
    <x v="16"/>
    <x v="15"/>
    <x v="80"/>
    <n v="45"/>
    <s v="F"/>
    <m/>
    <n v="903"/>
    <x v="229"/>
    <n v="669.85"/>
    <n v="6937.0767123287669"/>
    <n v="3"/>
  </r>
  <r>
    <n v="588516295"/>
    <d v="2018-04-03T00:00:00"/>
    <n v="1"/>
    <x v="43"/>
    <x v="6"/>
    <x v="73"/>
    <n v="36"/>
    <s v="M"/>
    <m/>
    <n v="131"/>
    <x v="229"/>
    <n v="669.85"/>
    <n v="6937.0767123287669"/>
    <n v="4"/>
  </r>
  <r>
    <n v="588516295"/>
    <d v="2018-04-05T00:00:00"/>
    <n v="4"/>
    <x v="16"/>
    <x v="15"/>
    <x v="79"/>
    <n v="41"/>
    <s v="M"/>
    <m/>
    <n v="520"/>
    <x v="229"/>
    <n v="669.85"/>
    <n v="6937.0767123287669"/>
    <n v="4"/>
  </r>
  <r>
    <n v="588516295"/>
    <d v="2018-04-13T00:00:00"/>
    <n v="4"/>
    <x v="12"/>
    <x v="11"/>
    <x v="100"/>
    <n v="56"/>
    <s v="M"/>
    <n v="1"/>
    <n v="512"/>
    <x v="229"/>
    <n v="669.85"/>
    <n v="6937.0767123287669"/>
    <n v="4"/>
  </r>
  <r>
    <n v="588516295"/>
    <d v="2018-04-28T00:00:00"/>
    <n v="2"/>
    <x v="37"/>
    <x v="33"/>
    <x v="130"/>
    <n v="33"/>
    <s v="F"/>
    <m/>
    <n v="346"/>
    <x v="229"/>
    <n v="669.85"/>
    <n v="6937.0767123287669"/>
    <n v="4"/>
  </r>
  <r>
    <n v="588516295"/>
    <d v="2018-05-05T00:00:00"/>
    <n v="1"/>
    <x v="26"/>
    <x v="25"/>
    <x v="96"/>
    <n v="37"/>
    <s v="M"/>
    <m/>
    <n v="124"/>
    <x v="229"/>
    <n v="669.85"/>
    <n v="6937.0767123287669"/>
    <n v="5"/>
  </r>
  <r>
    <n v="588516295"/>
    <d v="2018-05-22T00:00:00"/>
    <n v="3"/>
    <x v="43"/>
    <x v="6"/>
    <x v="62"/>
    <n v="59"/>
    <s v="F"/>
    <m/>
    <n v="234"/>
    <x v="229"/>
    <n v="669.85"/>
    <n v="6937.0767123287669"/>
    <n v="5"/>
  </r>
  <r>
    <n v="588516295"/>
    <d v="2018-06-03T00:00:00"/>
    <n v="7"/>
    <x v="16"/>
    <x v="15"/>
    <x v="76"/>
    <n v="52"/>
    <s v="F"/>
    <m/>
    <n v="833"/>
    <x v="229"/>
    <n v="669.85"/>
    <n v="6937.0767123287669"/>
    <n v="6"/>
  </r>
  <r>
    <n v="588516295"/>
    <d v="2018-06-22T00:00:00"/>
    <n v="2"/>
    <x v="11"/>
    <x v="10"/>
    <x v="143"/>
    <n v="26"/>
    <s v="M"/>
    <m/>
    <n v="366"/>
    <x v="229"/>
    <n v="669.85"/>
    <n v="6937.0767123287669"/>
    <n v="6"/>
  </r>
  <r>
    <n v="588516295"/>
    <d v="2018-06-28T00:00:00"/>
    <n v="1"/>
    <x v="18"/>
    <x v="17"/>
    <x v="17"/>
    <n v="53"/>
    <s v="F"/>
    <m/>
    <n v="149"/>
    <x v="229"/>
    <n v="669.85"/>
    <n v="6937.0767123287669"/>
    <n v="6"/>
  </r>
  <r>
    <n v="588516295"/>
    <d v="2018-06-29T00:00:00"/>
    <n v="5"/>
    <x v="10"/>
    <x v="9"/>
    <x v="116"/>
    <n v="39"/>
    <s v="M"/>
    <m/>
    <n v="1105"/>
    <x v="229"/>
    <n v="669.85"/>
    <n v="6937.0767123287669"/>
    <n v="6"/>
  </r>
  <r>
    <n v="588516295"/>
    <d v="2018-06-29T00:00:00"/>
    <n v="3"/>
    <x v="17"/>
    <x v="16"/>
    <x v="140"/>
    <n v="42"/>
    <s v="M"/>
    <m/>
    <n v="246"/>
    <x v="229"/>
    <n v="669.85"/>
    <n v="6937.0767123287669"/>
    <n v="6"/>
  </r>
  <r>
    <n v="588516295"/>
    <d v="2018-06-30T00:00:00"/>
    <n v="2"/>
    <x v="15"/>
    <x v="14"/>
    <x v="83"/>
    <n v="51"/>
    <s v="F"/>
    <m/>
    <n v="444"/>
    <x v="229"/>
    <n v="669.85"/>
    <n v="6937.0767123287669"/>
    <n v="6"/>
  </r>
  <r>
    <n v="588516295"/>
    <d v="2018-07-17T00:00:00"/>
    <n v="7"/>
    <x v="48"/>
    <x v="39"/>
    <x v="148"/>
    <n v="41"/>
    <s v="F"/>
    <m/>
    <n v="1694"/>
    <x v="229"/>
    <n v="669.85"/>
    <n v="6937.0767123287669"/>
    <n v="7"/>
  </r>
  <r>
    <n v="588516295"/>
    <d v="2018-07-19T00:00:00"/>
    <n v="2"/>
    <x v="17"/>
    <x v="16"/>
    <x v="81"/>
    <n v="41"/>
    <s v="F"/>
    <m/>
    <n v="476"/>
    <x v="229"/>
    <n v="669.85"/>
    <n v="6937.0767123287669"/>
    <n v="7"/>
  </r>
  <r>
    <n v="588516295"/>
    <d v="2018-07-21T00:00:00"/>
    <n v="6"/>
    <x v="42"/>
    <x v="10"/>
    <x v="52"/>
    <n v="47"/>
    <s v="F"/>
    <m/>
    <n v="1440"/>
    <x v="229"/>
    <n v="669.85"/>
    <n v="6937.0767123287669"/>
    <n v="7"/>
  </r>
  <r>
    <n v="588516295"/>
    <d v="2018-08-04T00:00:00"/>
    <n v="6"/>
    <x v="1"/>
    <x v="1"/>
    <x v="42"/>
    <n v="37"/>
    <s v="M"/>
    <m/>
    <n v="606"/>
    <x v="229"/>
    <n v="669.85"/>
    <n v="6937.0767123287669"/>
    <n v="8"/>
  </r>
  <r>
    <n v="588516295"/>
    <d v="2018-08-18T00:00:00"/>
    <n v="1"/>
    <x v="18"/>
    <x v="17"/>
    <x v="75"/>
    <n v="60"/>
    <s v="M"/>
    <m/>
    <n v="116"/>
    <x v="229"/>
    <n v="669.85"/>
    <n v="6937.0767123287669"/>
    <n v="8"/>
  </r>
  <r>
    <n v="588516295"/>
    <d v="2018-08-22T00:00:00"/>
    <n v="4"/>
    <x v="35"/>
    <x v="21"/>
    <x v="107"/>
    <n v="45"/>
    <s v="F"/>
    <m/>
    <n v="956"/>
    <x v="229"/>
    <n v="669.85"/>
    <n v="6937.0767123287669"/>
    <n v="8"/>
  </r>
  <r>
    <n v="588516295"/>
    <d v="2018-09-05T00:00:00"/>
    <n v="1"/>
    <x v="46"/>
    <x v="9"/>
    <x v="119"/>
    <n v="30"/>
    <s v="M"/>
    <m/>
    <n v="225"/>
    <x v="229"/>
    <n v="669.85"/>
    <n v="6937.0767123287669"/>
    <n v="9"/>
  </r>
  <r>
    <n v="588516295"/>
    <d v="2018-10-12T00:00:00"/>
    <n v="1"/>
    <x v="19"/>
    <x v="18"/>
    <x v="128"/>
    <n v="31"/>
    <s v="M"/>
    <m/>
    <n v="215"/>
    <x v="229"/>
    <n v="669.85"/>
    <n v="6937.0767123287669"/>
    <n v="10"/>
  </r>
  <r>
    <n v="588516295"/>
    <d v="2018-10-15T00:00:00"/>
    <n v="6"/>
    <x v="16"/>
    <x v="15"/>
    <x v="139"/>
    <n v="42"/>
    <s v="F"/>
    <m/>
    <n v="978"/>
    <x v="229"/>
    <n v="669.85"/>
    <n v="6937.0767123287669"/>
    <n v="10"/>
  </r>
  <r>
    <n v="590806491"/>
    <d v="2018-01-01T00:00:00"/>
    <n v="1"/>
    <x v="44"/>
    <x v="38"/>
    <x v="31"/>
    <n v="30"/>
    <s v="M"/>
    <m/>
    <n v="96"/>
    <x v="230"/>
    <n v="754.69999999999993"/>
    <n v="7815.7972602739719"/>
    <n v="1"/>
  </r>
  <r>
    <n v="590806491"/>
    <d v="2018-01-21T00:00:00"/>
    <n v="4"/>
    <x v="30"/>
    <x v="28"/>
    <x v="87"/>
    <n v="50"/>
    <s v="F"/>
    <m/>
    <n v="916"/>
    <x v="230"/>
    <n v="754.69999999999993"/>
    <n v="7815.7972602739719"/>
    <n v="1"/>
  </r>
  <r>
    <n v="590806491"/>
    <d v="2018-01-26T00:00:00"/>
    <n v="1"/>
    <x v="33"/>
    <x v="31"/>
    <x v="4"/>
    <n v="34"/>
    <s v="F"/>
    <m/>
    <n v="97"/>
    <x v="230"/>
    <n v="754.69999999999993"/>
    <n v="7815.7972602739719"/>
    <n v="1"/>
  </r>
  <r>
    <n v="590806491"/>
    <d v="2018-01-27T00:00:00"/>
    <n v="6"/>
    <x v="33"/>
    <x v="31"/>
    <x v="62"/>
    <n v="62"/>
    <s v="F"/>
    <m/>
    <n v="468"/>
    <x v="230"/>
    <n v="754.69999999999993"/>
    <n v="7815.7972602739719"/>
    <n v="1"/>
  </r>
  <r>
    <n v="590806491"/>
    <d v="2018-01-28T00:00:00"/>
    <n v="4"/>
    <x v="43"/>
    <x v="6"/>
    <x v="51"/>
    <n v="26"/>
    <s v="F"/>
    <m/>
    <n v="460"/>
    <x v="230"/>
    <n v="754.69999999999993"/>
    <n v="7815.7972602739719"/>
    <n v="1"/>
  </r>
  <r>
    <n v="590806491"/>
    <d v="2018-01-31T00:00:00"/>
    <n v="6"/>
    <x v="18"/>
    <x v="17"/>
    <x v="34"/>
    <n v="48"/>
    <s v="F"/>
    <m/>
    <n v="624"/>
    <x v="230"/>
    <n v="754.69999999999993"/>
    <n v="7815.7972602739719"/>
    <n v="1"/>
  </r>
  <r>
    <n v="590806491"/>
    <d v="2018-02-04T00:00:00"/>
    <n v="3"/>
    <x v="35"/>
    <x v="21"/>
    <x v="114"/>
    <n v="38"/>
    <s v="F"/>
    <m/>
    <n v="261"/>
    <x v="230"/>
    <n v="754.69999999999993"/>
    <n v="7815.7972602739719"/>
    <n v="2"/>
  </r>
  <r>
    <n v="590806491"/>
    <d v="2018-03-20T00:00:00"/>
    <n v="6"/>
    <x v="23"/>
    <x v="22"/>
    <x v="154"/>
    <n v="26"/>
    <s v="M"/>
    <m/>
    <n v="1248"/>
    <x v="230"/>
    <n v="754.69999999999993"/>
    <n v="7815.7972602739719"/>
    <n v="3"/>
  </r>
  <r>
    <n v="590806491"/>
    <d v="2018-04-08T00:00:00"/>
    <n v="5"/>
    <x v="10"/>
    <x v="9"/>
    <x v="173"/>
    <n v="42"/>
    <s v="M"/>
    <m/>
    <n v="1025"/>
    <x v="230"/>
    <n v="754.69999999999993"/>
    <n v="7815.7972602739719"/>
    <n v="4"/>
  </r>
  <r>
    <n v="590806491"/>
    <d v="2018-04-12T00:00:00"/>
    <n v="5"/>
    <x v="32"/>
    <x v="30"/>
    <x v="21"/>
    <n v="39"/>
    <s v="M"/>
    <m/>
    <n v="800"/>
    <x v="230"/>
    <n v="754.69999999999993"/>
    <n v="7815.7972602739719"/>
    <n v="4"/>
  </r>
  <r>
    <n v="590806491"/>
    <d v="2018-04-30T00:00:00"/>
    <n v="6"/>
    <x v="29"/>
    <x v="27"/>
    <x v="17"/>
    <n v="27"/>
    <s v="M"/>
    <m/>
    <n v="894"/>
    <x v="230"/>
    <n v="754.69999999999993"/>
    <n v="7815.7972602739719"/>
    <n v="4"/>
  </r>
  <r>
    <n v="590806491"/>
    <d v="2018-05-08T00:00:00"/>
    <n v="4"/>
    <x v="42"/>
    <x v="10"/>
    <x v="2"/>
    <n v="60"/>
    <s v="M"/>
    <n v="1"/>
    <n v="792"/>
    <x v="230"/>
    <n v="754.69999999999993"/>
    <n v="7815.7972602739719"/>
    <n v="5"/>
  </r>
  <r>
    <n v="590806491"/>
    <d v="2018-05-23T00:00:00"/>
    <n v="7"/>
    <x v="45"/>
    <x v="0"/>
    <x v="17"/>
    <n v="63"/>
    <s v="M"/>
    <m/>
    <n v="1043"/>
    <x v="230"/>
    <n v="754.69999999999993"/>
    <n v="7815.7972602739719"/>
    <n v="5"/>
  </r>
  <r>
    <n v="590806491"/>
    <d v="2018-06-04T00:00:00"/>
    <n v="4"/>
    <x v="38"/>
    <x v="34"/>
    <x v="10"/>
    <n v="57"/>
    <s v="F"/>
    <m/>
    <n v="568"/>
    <x v="230"/>
    <n v="754.69999999999993"/>
    <n v="7815.7972602739719"/>
    <n v="6"/>
  </r>
  <r>
    <n v="590806491"/>
    <d v="2018-06-09T00:00:00"/>
    <n v="5"/>
    <x v="29"/>
    <x v="27"/>
    <x v="128"/>
    <n v="43"/>
    <s v="F"/>
    <m/>
    <n v="1075"/>
    <x v="230"/>
    <n v="754.69999999999993"/>
    <n v="7815.7972602739719"/>
    <n v="6"/>
  </r>
  <r>
    <n v="590806491"/>
    <d v="2018-07-20T00:00:00"/>
    <n v="5"/>
    <x v="43"/>
    <x v="6"/>
    <x v="163"/>
    <n v="32"/>
    <s v="M"/>
    <m/>
    <n v="875"/>
    <x v="230"/>
    <n v="754.69999999999993"/>
    <n v="7815.7972602739719"/>
    <n v="7"/>
  </r>
  <r>
    <n v="590806491"/>
    <d v="2018-07-20T00:00:00"/>
    <n v="4"/>
    <x v="46"/>
    <x v="9"/>
    <x v="54"/>
    <n v="62"/>
    <s v="M"/>
    <m/>
    <n v="440"/>
    <x v="230"/>
    <n v="754.69999999999993"/>
    <n v="7815.7972602739719"/>
    <n v="7"/>
  </r>
  <r>
    <n v="590806491"/>
    <d v="2018-08-19T00:00:00"/>
    <n v="5"/>
    <x v="39"/>
    <x v="35"/>
    <x v="77"/>
    <n v="61"/>
    <s v="F"/>
    <m/>
    <n v="900"/>
    <x v="230"/>
    <n v="754.69999999999993"/>
    <n v="7815.7972602739719"/>
    <n v="8"/>
  </r>
  <r>
    <n v="590806491"/>
    <d v="2018-08-26T00:00:00"/>
    <n v="3"/>
    <x v="3"/>
    <x v="3"/>
    <x v="19"/>
    <n v="49"/>
    <s v="F"/>
    <m/>
    <n v="279"/>
    <x v="230"/>
    <n v="754.69999999999993"/>
    <n v="7815.7972602739719"/>
    <n v="8"/>
  </r>
  <r>
    <n v="590806491"/>
    <d v="2018-10-06T00:00:00"/>
    <n v="2"/>
    <x v="47"/>
    <x v="37"/>
    <x v="39"/>
    <n v="36"/>
    <s v="M"/>
    <m/>
    <n v="264"/>
    <x v="230"/>
    <n v="754.69999999999993"/>
    <n v="7815.7972602739719"/>
    <n v="10"/>
  </r>
  <r>
    <n v="590806491"/>
    <d v="2018-10-08T00:00:00"/>
    <n v="7"/>
    <x v="1"/>
    <x v="1"/>
    <x v="171"/>
    <n v="47"/>
    <s v="M"/>
    <m/>
    <n v="1533"/>
    <x v="230"/>
    <n v="754.69999999999993"/>
    <n v="7815.7972602739719"/>
    <n v="10"/>
  </r>
  <r>
    <n v="590806491"/>
    <d v="2018-10-22T00:00:00"/>
    <n v="1"/>
    <x v="47"/>
    <x v="37"/>
    <x v="163"/>
    <n v="52"/>
    <s v="M"/>
    <m/>
    <n v="175"/>
    <x v="230"/>
    <n v="754.69999999999993"/>
    <n v="7815.7972602739719"/>
    <n v="10"/>
  </r>
  <r>
    <n v="594338506"/>
    <d v="2018-01-02T00:00:00"/>
    <n v="1"/>
    <x v="24"/>
    <x v="23"/>
    <x v="46"/>
    <n v="26"/>
    <s v="M"/>
    <m/>
    <n v="184"/>
    <x v="231"/>
    <n v="789.03000000000009"/>
    <n v="8171.324383561644"/>
    <n v="1"/>
  </r>
  <r>
    <n v="594338506"/>
    <d v="2018-01-31T00:00:00"/>
    <n v="5"/>
    <x v="39"/>
    <x v="35"/>
    <x v="77"/>
    <n v="45"/>
    <s v="F"/>
    <m/>
    <n v="900"/>
    <x v="231"/>
    <n v="789.03000000000009"/>
    <n v="8171.324383561644"/>
    <n v="1"/>
  </r>
  <r>
    <n v="594338506"/>
    <d v="2018-02-17T00:00:00"/>
    <n v="2"/>
    <x v="12"/>
    <x v="11"/>
    <x v="35"/>
    <n v="48"/>
    <s v="M"/>
    <m/>
    <n v="380"/>
    <x v="231"/>
    <n v="789.03000000000009"/>
    <n v="8171.324383561644"/>
    <n v="2"/>
  </r>
  <r>
    <n v="594338506"/>
    <d v="2018-02-26T00:00:00"/>
    <n v="7"/>
    <x v="14"/>
    <x v="13"/>
    <x v="103"/>
    <n v="57"/>
    <s v="F"/>
    <m/>
    <n v="1400"/>
    <x v="231"/>
    <n v="789.03000000000009"/>
    <n v="8171.324383561644"/>
    <n v="2"/>
  </r>
  <r>
    <n v="594338506"/>
    <d v="2018-03-20T00:00:00"/>
    <n v="3"/>
    <x v="16"/>
    <x v="15"/>
    <x v="167"/>
    <n v="40"/>
    <s v="F"/>
    <m/>
    <n v="705"/>
    <x v="231"/>
    <n v="789.03000000000009"/>
    <n v="8171.324383561644"/>
    <n v="3"/>
  </r>
  <r>
    <n v="594338506"/>
    <d v="2018-04-08T00:00:00"/>
    <n v="3"/>
    <x v="8"/>
    <x v="8"/>
    <x v="103"/>
    <n v="48"/>
    <s v="M"/>
    <m/>
    <n v="600"/>
    <x v="231"/>
    <n v="789.03000000000009"/>
    <n v="8171.324383561644"/>
    <n v="4"/>
  </r>
  <r>
    <n v="594338506"/>
    <d v="2018-04-18T00:00:00"/>
    <n v="3"/>
    <x v="35"/>
    <x v="21"/>
    <x v="72"/>
    <n v="43"/>
    <s v="M"/>
    <m/>
    <n v="369"/>
    <x v="231"/>
    <n v="789.03000000000009"/>
    <n v="8171.324383561644"/>
    <n v="4"/>
  </r>
  <r>
    <n v="594338506"/>
    <d v="2018-05-01T00:00:00"/>
    <n v="7"/>
    <x v="34"/>
    <x v="4"/>
    <x v="172"/>
    <n v="41"/>
    <s v="F"/>
    <m/>
    <n v="1477"/>
    <x v="231"/>
    <n v="789.03000000000009"/>
    <n v="8171.324383561644"/>
    <n v="5"/>
  </r>
  <r>
    <n v="594338506"/>
    <d v="2018-05-09T00:00:00"/>
    <n v="6"/>
    <x v="1"/>
    <x v="1"/>
    <x v="76"/>
    <n v="29"/>
    <s v="F"/>
    <m/>
    <n v="714"/>
    <x v="231"/>
    <n v="789.03000000000009"/>
    <n v="8171.324383561644"/>
    <n v="5"/>
  </r>
  <r>
    <n v="594338506"/>
    <d v="2018-05-09T00:00:00"/>
    <n v="7"/>
    <x v="28"/>
    <x v="17"/>
    <x v="35"/>
    <n v="33"/>
    <s v="F"/>
    <m/>
    <n v="1330"/>
    <x v="231"/>
    <n v="789.03000000000009"/>
    <n v="8171.324383561644"/>
    <n v="5"/>
  </r>
  <r>
    <n v="594338506"/>
    <d v="2018-05-10T00:00:00"/>
    <n v="5"/>
    <x v="19"/>
    <x v="18"/>
    <x v="17"/>
    <n v="46"/>
    <s v="F"/>
    <m/>
    <n v="745"/>
    <x v="231"/>
    <n v="789.03000000000009"/>
    <n v="8171.324383561644"/>
    <n v="5"/>
  </r>
  <r>
    <n v="594338506"/>
    <d v="2018-05-26T00:00:00"/>
    <n v="1"/>
    <x v="43"/>
    <x v="6"/>
    <x v="137"/>
    <n v="35"/>
    <s v="F"/>
    <m/>
    <n v="89"/>
    <x v="231"/>
    <n v="789.03000000000009"/>
    <n v="8171.324383561644"/>
    <n v="5"/>
  </r>
  <r>
    <n v="594338506"/>
    <d v="2018-05-29T00:00:00"/>
    <n v="6"/>
    <x v="42"/>
    <x v="10"/>
    <x v="137"/>
    <n v="63"/>
    <s v="M"/>
    <m/>
    <n v="534"/>
    <x v="231"/>
    <n v="789.03000000000009"/>
    <n v="8171.324383561644"/>
    <n v="5"/>
  </r>
  <r>
    <n v="594338506"/>
    <d v="2018-06-04T00:00:00"/>
    <n v="2"/>
    <x v="21"/>
    <x v="20"/>
    <x v="43"/>
    <n v="39"/>
    <s v="F"/>
    <m/>
    <n v="172"/>
    <x v="231"/>
    <n v="789.03000000000009"/>
    <n v="8171.324383561644"/>
    <n v="6"/>
  </r>
  <r>
    <n v="594338506"/>
    <d v="2018-06-08T00:00:00"/>
    <n v="6"/>
    <x v="43"/>
    <x v="6"/>
    <x v="66"/>
    <n v="39"/>
    <s v="F"/>
    <m/>
    <n v="1182"/>
    <x v="231"/>
    <n v="789.03000000000009"/>
    <n v="8171.324383561644"/>
    <n v="6"/>
  </r>
  <r>
    <n v="594338506"/>
    <d v="2018-06-09T00:00:00"/>
    <n v="6"/>
    <x v="13"/>
    <x v="12"/>
    <x v="117"/>
    <n v="58"/>
    <s v="F"/>
    <m/>
    <n v="1500"/>
    <x v="231"/>
    <n v="789.03000000000009"/>
    <n v="8171.324383561644"/>
    <n v="6"/>
  </r>
  <r>
    <n v="594338506"/>
    <d v="2018-06-20T00:00:00"/>
    <n v="2"/>
    <x v="19"/>
    <x v="18"/>
    <x v="160"/>
    <n v="29"/>
    <s v="M"/>
    <m/>
    <n v="378"/>
    <x v="231"/>
    <n v="789.03000000000009"/>
    <n v="8171.324383561644"/>
    <n v="6"/>
  </r>
  <r>
    <n v="594338506"/>
    <d v="2018-08-16T00:00:00"/>
    <n v="4"/>
    <x v="40"/>
    <x v="36"/>
    <x v="125"/>
    <n v="38"/>
    <s v="M"/>
    <m/>
    <n v="604"/>
    <x v="231"/>
    <n v="789.03000000000009"/>
    <n v="8171.324383561644"/>
    <n v="8"/>
  </r>
  <r>
    <n v="594338506"/>
    <d v="2018-08-27T00:00:00"/>
    <n v="4"/>
    <x v="24"/>
    <x v="23"/>
    <x v="85"/>
    <n v="52"/>
    <s v="M"/>
    <m/>
    <n v="848"/>
    <x v="231"/>
    <n v="789.03000000000009"/>
    <n v="8171.324383561644"/>
    <n v="8"/>
  </r>
  <r>
    <n v="594338506"/>
    <d v="2018-10-21T00:00:00"/>
    <n v="4"/>
    <x v="12"/>
    <x v="11"/>
    <x v="165"/>
    <n v="32"/>
    <s v="M"/>
    <m/>
    <n v="320"/>
    <x v="231"/>
    <n v="789.03000000000009"/>
    <n v="8171.324383561644"/>
    <n v="10"/>
  </r>
  <r>
    <n v="594338506"/>
    <d v="2018-11-09T00:00:00"/>
    <n v="4"/>
    <x v="12"/>
    <x v="11"/>
    <x v="87"/>
    <n v="36"/>
    <s v="M"/>
    <m/>
    <n v="916"/>
    <x v="231"/>
    <n v="789.03000000000009"/>
    <n v="8171.324383561644"/>
    <n v="11"/>
  </r>
  <r>
    <n v="596934548"/>
    <d v="2018-01-06T00:00:00"/>
    <n v="2"/>
    <x v="1"/>
    <x v="1"/>
    <x v="1"/>
    <n v="40"/>
    <s v="F"/>
    <m/>
    <n v="206"/>
    <x v="232"/>
    <n v="630.34"/>
    <n v="6527.9046575342463"/>
    <n v="1"/>
  </r>
  <r>
    <n v="596934548"/>
    <d v="2018-01-06T00:00:00"/>
    <n v="1"/>
    <x v="14"/>
    <x v="13"/>
    <x v="8"/>
    <n v="63"/>
    <s v="M"/>
    <m/>
    <n v="172"/>
    <x v="232"/>
    <n v="630.34"/>
    <n v="6527.9046575342463"/>
    <n v="1"/>
  </r>
  <r>
    <n v="596934548"/>
    <d v="2018-01-09T00:00:00"/>
    <n v="4"/>
    <x v="47"/>
    <x v="37"/>
    <x v="122"/>
    <n v="65"/>
    <s v="M"/>
    <m/>
    <n v="380"/>
    <x v="232"/>
    <n v="630.34"/>
    <n v="6527.9046575342463"/>
    <n v="1"/>
  </r>
  <r>
    <n v="596934548"/>
    <d v="2018-01-13T00:00:00"/>
    <n v="2"/>
    <x v="9"/>
    <x v="4"/>
    <x v="94"/>
    <n v="54"/>
    <s v="F"/>
    <m/>
    <n v="482"/>
    <x v="232"/>
    <n v="630.34"/>
    <n v="6527.9046575342463"/>
    <n v="1"/>
  </r>
  <r>
    <n v="596934548"/>
    <d v="2018-01-29T00:00:00"/>
    <n v="7"/>
    <x v="5"/>
    <x v="5"/>
    <x v="148"/>
    <n v="53"/>
    <s v="F"/>
    <m/>
    <n v="1694"/>
    <x v="232"/>
    <n v="630.34"/>
    <n v="6527.9046575342463"/>
    <n v="1"/>
  </r>
  <r>
    <n v="596934548"/>
    <d v="2018-01-31T00:00:00"/>
    <n v="5"/>
    <x v="32"/>
    <x v="30"/>
    <x v="55"/>
    <n v="55"/>
    <s v="M"/>
    <m/>
    <n v="675"/>
    <x v="232"/>
    <n v="630.34"/>
    <n v="6527.9046575342463"/>
    <n v="1"/>
  </r>
  <r>
    <n v="596934548"/>
    <d v="2018-02-01T00:00:00"/>
    <n v="1"/>
    <x v="12"/>
    <x v="11"/>
    <x v="125"/>
    <n v="44"/>
    <s v="M"/>
    <m/>
    <n v="151"/>
    <x v="232"/>
    <n v="630.34"/>
    <n v="6527.9046575342463"/>
    <n v="2"/>
  </r>
  <r>
    <n v="596934548"/>
    <d v="2018-03-08T00:00:00"/>
    <n v="1"/>
    <x v="40"/>
    <x v="36"/>
    <x v="109"/>
    <n v="33"/>
    <s v="M"/>
    <m/>
    <n v="174"/>
    <x v="232"/>
    <n v="630.34"/>
    <n v="6527.9046575342463"/>
    <n v="3"/>
  </r>
  <r>
    <n v="596934548"/>
    <d v="2018-03-08T00:00:00"/>
    <n v="1"/>
    <x v="17"/>
    <x v="16"/>
    <x v="45"/>
    <n v="58"/>
    <s v="M"/>
    <m/>
    <n v="102"/>
    <x v="232"/>
    <n v="630.34"/>
    <n v="6527.9046575342463"/>
    <n v="3"/>
  </r>
  <r>
    <n v="596934548"/>
    <d v="2018-03-10T00:00:00"/>
    <n v="5"/>
    <x v="11"/>
    <x v="10"/>
    <x v="124"/>
    <n v="48"/>
    <s v="F"/>
    <m/>
    <n v="1015"/>
    <x v="232"/>
    <n v="630.34"/>
    <n v="6527.9046575342463"/>
    <n v="3"/>
  </r>
  <r>
    <n v="596934548"/>
    <d v="2018-03-17T00:00:00"/>
    <n v="5"/>
    <x v="23"/>
    <x v="22"/>
    <x v="26"/>
    <n v="38"/>
    <s v="F"/>
    <m/>
    <n v="555"/>
    <x v="232"/>
    <n v="630.34"/>
    <n v="6527.9046575342463"/>
    <n v="3"/>
  </r>
  <r>
    <n v="596934548"/>
    <d v="2018-04-17T00:00:00"/>
    <n v="4"/>
    <x v="11"/>
    <x v="10"/>
    <x v="91"/>
    <n v="63"/>
    <s v="M"/>
    <n v="1"/>
    <n v="556"/>
    <x v="232"/>
    <n v="630.34"/>
    <n v="6527.9046575342463"/>
    <n v="4"/>
  </r>
  <r>
    <n v="596934548"/>
    <d v="2018-04-18T00:00:00"/>
    <n v="1"/>
    <x v="31"/>
    <x v="29"/>
    <x v="0"/>
    <n v="49"/>
    <s v="F"/>
    <m/>
    <n v="148"/>
    <x v="232"/>
    <n v="630.34"/>
    <n v="6527.9046575342463"/>
    <n v="4"/>
  </r>
  <r>
    <n v="596934548"/>
    <d v="2018-04-29T00:00:00"/>
    <n v="5"/>
    <x v="24"/>
    <x v="23"/>
    <x v="49"/>
    <n v="34"/>
    <s v="M"/>
    <m/>
    <n v="850"/>
    <x v="232"/>
    <n v="630.34"/>
    <n v="6527.9046575342463"/>
    <n v="4"/>
  </r>
  <r>
    <n v="596934548"/>
    <d v="2018-05-04T00:00:00"/>
    <n v="2"/>
    <x v="5"/>
    <x v="5"/>
    <x v="77"/>
    <n v="38"/>
    <s v="F"/>
    <m/>
    <n v="360"/>
    <x v="232"/>
    <n v="630.34"/>
    <n v="6527.9046575342463"/>
    <n v="5"/>
  </r>
  <r>
    <n v="596934548"/>
    <d v="2018-05-21T00:00:00"/>
    <n v="2"/>
    <x v="19"/>
    <x v="18"/>
    <x v="96"/>
    <n v="58"/>
    <s v="M"/>
    <m/>
    <n v="248"/>
    <x v="232"/>
    <n v="630.34"/>
    <n v="6527.9046575342463"/>
    <n v="5"/>
  </r>
  <r>
    <n v="596934548"/>
    <d v="2018-05-25T00:00:00"/>
    <n v="2"/>
    <x v="35"/>
    <x v="21"/>
    <x v="59"/>
    <n v="27"/>
    <s v="F"/>
    <m/>
    <n v="408"/>
    <x v="232"/>
    <n v="630.34"/>
    <n v="6527.9046575342463"/>
    <n v="5"/>
  </r>
  <r>
    <n v="596934548"/>
    <d v="2018-06-25T00:00:00"/>
    <n v="5"/>
    <x v="9"/>
    <x v="4"/>
    <x v="1"/>
    <n v="27"/>
    <s v="F"/>
    <m/>
    <n v="515"/>
    <x v="232"/>
    <n v="630.34"/>
    <n v="6527.9046575342463"/>
    <n v="6"/>
  </r>
  <r>
    <n v="596934548"/>
    <d v="2018-07-22T00:00:00"/>
    <n v="7"/>
    <x v="8"/>
    <x v="8"/>
    <x v="19"/>
    <n v="62"/>
    <s v="F"/>
    <m/>
    <n v="651"/>
    <x v="232"/>
    <n v="630.34"/>
    <n v="6527.9046575342463"/>
    <n v="7"/>
  </r>
  <r>
    <n v="596934548"/>
    <d v="2018-08-19T00:00:00"/>
    <n v="4"/>
    <x v="34"/>
    <x v="4"/>
    <x v="33"/>
    <n v="50"/>
    <s v="M"/>
    <m/>
    <n v="552"/>
    <x v="232"/>
    <n v="630.34"/>
    <n v="6527.9046575342463"/>
    <n v="8"/>
  </r>
  <r>
    <n v="596934548"/>
    <d v="2018-09-02T00:00:00"/>
    <n v="1"/>
    <x v="27"/>
    <x v="26"/>
    <x v="111"/>
    <n v="60"/>
    <s v="F"/>
    <m/>
    <n v="108"/>
    <x v="232"/>
    <n v="630.34"/>
    <n v="6527.9046575342463"/>
    <n v="9"/>
  </r>
  <r>
    <n v="596934548"/>
    <d v="2018-09-07T00:00:00"/>
    <n v="5"/>
    <x v="11"/>
    <x v="10"/>
    <x v="63"/>
    <n v="27"/>
    <s v="M"/>
    <m/>
    <n v="890"/>
    <x v="232"/>
    <n v="630.34"/>
    <n v="6527.9046575342463"/>
    <n v="9"/>
  </r>
  <r>
    <n v="596934548"/>
    <d v="2018-09-12T00:00:00"/>
    <n v="2"/>
    <x v="30"/>
    <x v="28"/>
    <x v="3"/>
    <n v="63"/>
    <s v="F"/>
    <m/>
    <n v="474"/>
    <x v="232"/>
    <n v="630.34"/>
    <n v="6527.9046575342463"/>
    <n v="9"/>
  </r>
  <r>
    <n v="596934548"/>
    <d v="2018-09-30T00:00:00"/>
    <n v="6"/>
    <x v="27"/>
    <x v="26"/>
    <x v="47"/>
    <n v="28"/>
    <s v="F"/>
    <m/>
    <n v="1146"/>
    <x v="232"/>
    <n v="630.34"/>
    <n v="6527.9046575342463"/>
    <n v="9"/>
  </r>
  <r>
    <n v="596934548"/>
    <d v="2018-10-13T00:00:00"/>
    <n v="5"/>
    <x v="24"/>
    <x v="23"/>
    <x v="128"/>
    <n v="46"/>
    <s v="M"/>
    <m/>
    <n v="1075"/>
    <x v="232"/>
    <n v="630.34"/>
    <n v="6527.9046575342463"/>
    <n v="10"/>
  </r>
  <r>
    <n v="596934548"/>
    <d v="2018-10-26T00:00:00"/>
    <n v="2"/>
    <x v="19"/>
    <x v="18"/>
    <x v="105"/>
    <n v="51"/>
    <s v="F"/>
    <m/>
    <n v="390"/>
    <x v="232"/>
    <n v="630.34"/>
    <n v="6527.9046575342463"/>
    <n v="10"/>
  </r>
  <r>
    <n v="596934548"/>
    <d v="2018-10-29T00:00:00"/>
    <n v="3"/>
    <x v="6"/>
    <x v="6"/>
    <x v="20"/>
    <n v="53"/>
    <s v="F"/>
    <m/>
    <n v="336"/>
    <x v="232"/>
    <n v="630.34"/>
    <n v="6527.9046575342463"/>
    <n v="10"/>
  </r>
  <r>
    <n v="596934548"/>
    <d v="2018-11-01T00:00:00"/>
    <n v="4"/>
    <x v="45"/>
    <x v="0"/>
    <x v="29"/>
    <n v="49"/>
    <s v="M"/>
    <m/>
    <n v="744"/>
    <x v="232"/>
    <n v="630.34"/>
    <n v="6527.9046575342463"/>
    <n v="11"/>
  </r>
  <r>
    <n v="598458506"/>
    <d v="2018-02-03T00:00:00"/>
    <n v="1"/>
    <x v="26"/>
    <x v="25"/>
    <x v="79"/>
    <n v="47"/>
    <s v="M"/>
    <m/>
    <n v="130"/>
    <x v="233"/>
    <n v="871.8"/>
    <n v="9028.5041095890392"/>
    <n v="2"/>
  </r>
  <r>
    <n v="598458506"/>
    <d v="2018-02-11T00:00:00"/>
    <n v="1"/>
    <x v="41"/>
    <x v="37"/>
    <x v="130"/>
    <n v="25"/>
    <s v="M"/>
    <m/>
    <n v="173"/>
    <x v="233"/>
    <n v="871.8"/>
    <n v="9028.5041095890392"/>
    <n v="2"/>
  </r>
  <r>
    <n v="598458506"/>
    <d v="2018-02-18T00:00:00"/>
    <n v="4"/>
    <x v="41"/>
    <x v="37"/>
    <x v="96"/>
    <n v="57"/>
    <s v="M"/>
    <m/>
    <n v="496"/>
    <x v="233"/>
    <n v="871.8"/>
    <n v="9028.5041095890392"/>
    <n v="2"/>
  </r>
  <r>
    <n v="598458506"/>
    <d v="2018-02-18T00:00:00"/>
    <n v="1"/>
    <x v="40"/>
    <x v="36"/>
    <x v="155"/>
    <n v="43"/>
    <s v="M"/>
    <m/>
    <n v="79"/>
    <x v="233"/>
    <n v="871.8"/>
    <n v="9028.5041095890392"/>
    <n v="2"/>
  </r>
  <r>
    <n v="598458506"/>
    <d v="2018-02-18T00:00:00"/>
    <n v="2"/>
    <x v="14"/>
    <x v="13"/>
    <x v="174"/>
    <n v="32"/>
    <s v="F"/>
    <m/>
    <n v="376"/>
    <x v="233"/>
    <n v="871.8"/>
    <n v="9028.5041095890392"/>
    <n v="2"/>
  </r>
  <r>
    <n v="598458506"/>
    <d v="2018-02-24T00:00:00"/>
    <n v="1"/>
    <x v="43"/>
    <x v="6"/>
    <x v="169"/>
    <n v="58"/>
    <s v="M"/>
    <m/>
    <n v="127"/>
    <x v="233"/>
    <n v="871.8"/>
    <n v="9028.5041095890392"/>
    <n v="2"/>
  </r>
  <r>
    <n v="598458506"/>
    <d v="2018-03-30T00:00:00"/>
    <n v="4"/>
    <x v="3"/>
    <x v="3"/>
    <x v="36"/>
    <n v="54"/>
    <s v="F"/>
    <m/>
    <n v="504"/>
    <x v="233"/>
    <n v="871.8"/>
    <n v="9028.5041095890392"/>
    <n v="3"/>
  </r>
  <r>
    <n v="598458506"/>
    <d v="2018-05-11T00:00:00"/>
    <n v="6"/>
    <x v="37"/>
    <x v="33"/>
    <x v="164"/>
    <n v="58"/>
    <s v="M"/>
    <m/>
    <n v="528"/>
    <x v="233"/>
    <n v="871.8"/>
    <n v="9028.5041095890392"/>
    <n v="5"/>
  </r>
  <r>
    <n v="598458506"/>
    <d v="2018-05-20T00:00:00"/>
    <n v="2"/>
    <x v="14"/>
    <x v="13"/>
    <x v="69"/>
    <n v="32"/>
    <s v="M"/>
    <m/>
    <n v="342"/>
    <x v="233"/>
    <n v="871.8"/>
    <n v="9028.5041095890392"/>
    <n v="5"/>
  </r>
  <r>
    <n v="598458506"/>
    <d v="2018-06-14T00:00:00"/>
    <n v="1"/>
    <x v="22"/>
    <x v="21"/>
    <x v="48"/>
    <n v="31"/>
    <s v="F"/>
    <m/>
    <n v="94"/>
    <x v="233"/>
    <n v="871.8"/>
    <n v="9028.5041095890392"/>
    <n v="6"/>
  </r>
  <r>
    <n v="598458506"/>
    <d v="2018-06-21T00:00:00"/>
    <n v="3"/>
    <x v="19"/>
    <x v="18"/>
    <x v="155"/>
    <n v="56"/>
    <s v="F"/>
    <n v="1"/>
    <n v="237"/>
    <x v="233"/>
    <n v="871.8"/>
    <n v="9028.5041095890392"/>
    <n v="6"/>
  </r>
  <r>
    <n v="598458506"/>
    <d v="2018-07-18T00:00:00"/>
    <n v="3"/>
    <x v="12"/>
    <x v="11"/>
    <x v="112"/>
    <n v="25"/>
    <s v="M"/>
    <m/>
    <n v="441"/>
    <x v="233"/>
    <n v="871.8"/>
    <n v="9028.5041095890392"/>
    <n v="7"/>
  </r>
  <r>
    <n v="598458506"/>
    <d v="2018-07-30T00:00:00"/>
    <n v="7"/>
    <x v="9"/>
    <x v="4"/>
    <x v="6"/>
    <n v="35"/>
    <s v="M"/>
    <m/>
    <n v="1267"/>
    <x v="233"/>
    <n v="871.8"/>
    <n v="9028.5041095890392"/>
    <n v="7"/>
  </r>
  <r>
    <n v="598458506"/>
    <d v="2018-08-13T00:00:00"/>
    <n v="7"/>
    <x v="45"/>
    <x v="0"/>
    <x v="86"/>
    <n v="51"/>
    <s v="F"/>
    <n v="1"/>
    <n v="539"/>
    <x v="233"/>
    <n v="871.8"/>
    <n v="9028.5041095890392"/>
    <n v="8"/>
  </r>
  <r>
    <n v="598458506"/>
    <d v="2018-08-26T00:00:00"/>
    <n v="3"/>
    <x v="24"/>
    <x v="23"/>
    <x v="96"/>
    <n v="44"/>
    <s v="M"/>
    <m/>
    <n v="372"/>
    <x v="233"/>
    <n v="871.8"/>
    <n v="9028.5041095890392"/>
    <n v="8"/>
  </r>
  <r>
    <n v="598458506"/>
    <d v="2018-09-16T00:00:00"/>
    <n v="7"/>
    <x v="10"/>
    <x v="9"/>
    <x v="175"/>
    <n v="61"/>
    <s v="F"/>
    <m/>
    <n v="952"/>
    <x v="233"/>
    <n v="871.8"/>
    <n v="9028.5041095890392"/>
    <n v="9"/>
  </r>
  <r>
    <n v="598458506"/>
    <d v="2018-09-24T00:00:00"/>
    <n v="2"/>
    <x v="16"/>
    <x v="15"/>
    <x v="33"/>
    <n v="54"/>
    <s v="M"/>
    <m/>
    <n v="276"/>
    <x v="233"/>
    <n v="871.8"/>
    <n v="9028.5041095890392"/>
    <n v="9"/>
  </r>
  <r>
    <n v="598458506"/>
    <d v="2018-10-19T00:00:00"/>
    <n v="7"/>
    <x v="26"/>
    <x v="25"/>
    <x v="7"/>
    <n v="54"/>
    <s v="F"/>
    <m/>
    <n v="637"/>
    <x v="233"/>
    <n v="871.8"/>
    <n v="9028.5041095890392"/>
    <n v="10"/>
  </r>
  <r>
    <n v="610517929"/>
    <d v="2018-01-02T00:00:00"/>
    <n v="4"/>
    <x v="11"/>
    <x v="10"/>
    <x v="54"/>
    <n v="59"/>
    <s v="M"/>
    <m/>
    <n v="440"/>
    <x v="97"/>
    <n v="865.75"/>
    <n v="8965.8493150684935"/>
    <n v="1"/>
  </r>
  <r>
    <n v="610517929"/>
    <d v="2018-01-20T00:00:00"/>
    <n v="1"/>
    <x v="16"/>
    <x v="15"/>
    <x v="33"/>
    <n v="58"/>
    <s v="M"/>
    <m/>
    <n v="138"/>
    <x v="97"/>
    <n v="865.75"/>
    <n v="8965.8493150684935"/>
    <n v="1"/>
  </r>
  <r>
    <n v="610517929"/>
    <d v="2018-03-11T00:00:00"/>
    <n v="1"/>
    <x v="36"/>
    <x v="32"/>
    <x v="90"/>
    <n v="44"/>
    <s v="M"/>
    <m/>
    <n v="231"/>
    <x v="97"/>
    <n v="865.75"/>
    <n v="8965.8493150684935"/>
    <n v="3"/>
  </r>
  <r>
    <n v="610517929"/>
    <d v="2018-03-13T00:00:00"/>
    <n v="2"/>
    <x v="11"/>
    <x v="10"/>
    <x v="39"/>
    <n v="55"/>
    <s v="F"/>
    <m/>
    <n v="264"/>
    <x v="97"/>
    <n v="865.75"/>
    <n v="8965.8493150684935"/>
    <n v="3"/>
  </r>
  <r>
    <n v="610517929"/>
    <d v="2018-03-15T00:00:00"/>
    <n v="2"/>
    <x v="46"/>
    <x v="9"/>
    <x v="23"/>
    <n v="61"/>
    <s v="M"/>
    <m/>
    <n v="180"/>
    <x v="97"/>
    <n v="865.75"/>
    <n v="8965.8493150684935"/>
    <n v="3"/>
  </r>
  <r>
    <n v="610517929"/>
    <d v="2018-03-15T00:00:00"/>
    <n v="5"/>
    <x v="3"/>
    <x v="3"/>
    <x v="150"/>
    <n v="35"/>
    <s v="M"/>
    <m/>
    <n v="500"/>
    <x v="97"/>
    <n v="865.75"/>
    <n v="8965.8493150684935"/>
    <n v="3"/>
  </r>
  <r>
    <n v="610517929"/>
    <d v="2018-04-18T00:00:00"/>
    <n v="2"/>
    <x v="11"/>
    <x v="10"/>
    <x v="105"/>
    <n v="42"/>
    <s v="M"/>
    <m/>
    <n v="390"/>
    <x v="97"/>
    <n v="865.75"/>
    <n v="8965.8493150684935"/>
    <n v="4"/>
  </r>
  <r>
    <n v="610517929"/>
    <d v="2018-04-25T00:00:00"/>
    <n v="6"/>
    <x v="10"/>
    <x v="9"/>
    <x v="53"/>
    <n v="28"/>
    <s v="F"/>
    <m/>
    <n v="954"/>
    <x v="97"/>
    <n v="865.75"/>
    <n v="8965.8493150684935"/>
    <n v="4"/>
  </r>
  <r>
    <n v="610517929"/>
    <d v="2018-05-10T00:00:00"/>
    <n v="3"/>
    <x v="2"/>
    <x v="2"/>
    <x v="19"/>
    <n v="39"/>
    <s v="F"/>
    <m/>
    <n v="279"/>
    <x v="97"/>
    <n v="865.75"/>
    <n v="8965.8493150684935"/>
    <n v="5"/>
  </r>
  <r>
    <n v="610517929"/>
    <d v="2018-05-20T00:00:00"/>
    <n v="4"/>
    <x v="40"/>
    <x v="36"/>
    <x v="127"/>
    <n v="38"/>
    <s v="F"/>
    <m/>
    <n v="912"/>
    <x v="97"/>
    <n v="865.75"/>
    <n v="8965.8493150684935"/>
    <n v="5"/>
  </r>
  <r>
    <n v="610517929"/>
    <d v="2018-06-06T00:00:00"/>
    <n v="3"/>
    <x v="44"/>
    <x v="38"/>
    <x v="80"/>
    <n v="36"/>
    <s v="M"/>
    <m/>
    <n v="387"/>
    <x v="97"/>
    <n v="865.75"/>
    <n v="8965.8493150684935"/>
    <n v="6"/>
  </r>
  <r>
    <n v="610517929"/>
    <d v="2018-06-11T00:00:00"/>
    <n v="6"/>
    <x v="15"/>
    <x v="14"/>
    <x v="142"/>
    <n v="41"/>
    <s v="M"/>
    <m/>
    <n v="726"/>
    <x v="97"/>
    <n v="865.75"/>
    <n v="8965.8493150684935"/>
    <n v="6"/>
  </r>
  <r>
    <n v="610517929"/>
    <d v="2018-06-20T00:00:00"/>
    <n v="1"/>
    <x v="38"/>
    <x v="34"/>
    <x v="57"/>
    <n v="47"/>
    <s v="M"/>
    <m/>
    <n v="192"/>
    <x v="97"/>
    <n v="865.75"/>
    <n v="8965.8493150684935"/>
    <n v="6"/>
  </r>
  <r>
    <n v="610517929"/>
    <d v="2018-06-21T00:00:00"/>
    <n v="4"/>
    <x v="28"/>
    <x v="17"/>
    <x v="131"/>
    <n v="25"/>
    <s v="M"/>
    <m/>
    <n v="632"/>
    <x v="97"/>
    <n v="865.75"/>
    <n v="8965.8493150684935"/>
    <n v="6"/>
  </r>
  <r>
    <n v="610517929"/>
    <d v="2018-07-18T00:00:00"/>
    <n v="2"/>
    <x v="31"/>
    <x v="29"/>
    <x v="175"/>
    <n v="45"/>
    <s v="F"/>
    <m/>
    <n v="272"/>
    <x v="97"/>
    <n v="865.75"/>
    <n v="8965.8493150684935"/>
    <n v="7"/>
  </r>
  <r>
    <n v="610517929"/>
    <d v="2018-08-15T00:00:00"/>
    <n v="4"/>
    <x v="39"/>
    <x v="35"/>
    <x v="159"/>
    <n v="52"/>
    <s v="M"/>
    <m/>
    <n v="368"/>
    <x v="97"/>
    <n v="865.75"/>
    <n v="8965.8493150684935"/>
    <n v="8"/>
  </r>
  <r>
    <n v="610517929"/>
    <d v="2018-08-23T00:00:00"/>
    <n v="6"/>
    <x v="14"/>
    <x v="13"/>
    <x v="7"/>
    <n v="30"/>
    <s v="M"/>
    <m/>
    <n v="546"/>
    <x v="97"/>
    <n v="865.75"/>
    <n v="8965.8493150684935"/>
    <n v="8"/>
  </r>
  <r>
    <n v="610517929"/>
    <d v="2018-09-13T00:00:00"/>
    <n v="2"/>
    <x v="49"/>
    <x v="40"/>
    <x v="75"/>
    <n v="26"/>
    <s v="F"/>
    <m/>
    <n v="232"/>
    <x v="97"/>
    <n v="865.75"/>
    <n v="8965.8493150684935"/>
    <n v="9"/>
  </r>
  <r>
    <n v="610517929"/>
    <d v="2018-10-21T00:00:00"/>
    <n v="3"/>
    <x v="34"/>
    <x v="4"/>
    <x v="41"/>
    <n v="40"/>
    <s v="F"/>
    <m/>
    <n v="483"/>
    <x v="97"/>
    <n v="865.75"/>
    <n v="8965.8493150684935"/>
    <n v="10"/>
  </r>
  <r>
    <n v="610517929"/>
    <d v="2018-10-29T00:00:00"/>
    <n v="3"/>
    <x v="36"/>
    <x v="32"/>
    <x v="42"/>
    <n v="46"/>
    <s v="F"/>
    <m/>
    <n v="303"/>
    <x v="97"/>
    <n v="865.75"/>
    <n v="8965.8493150684935"/>
    <n v="10"/>
  </r>
  <r>
    <n v="612921824"/>
    <d v="2018-01-21T00:00:00"/>
    <n v="3"/>
    <x v="17"/>
    <x v="16"/>
    <x v="139"/>
    <n v="39"/>
    <s v="M"/>
    <m/>
    <n v="489"/>
    <x v="234"/>
    <n v="791.2"/>
    <n v="8193.7972602739737"/>
    <n v="1"/>
  </r>
  <r>
    <n v="612921824"/>
    <d v="2018-02-07T00:00:00"/>
    <n v="1"/>
    <x v="49"/>
    <x v="40"/>
    <x v="164"/>
    <n v="63"/>
    <s v="F"/>
    <m/>
    <n v="88"/>
    <x v="234"/>
    <n v="791.2"/>
    <n v="8193.7972602739737"/>
    <n v="2"/>
  </r>
  <r>
    <n v="612921824"/>
    <d v="2018-02-10T00:00:00"/>
    <n v="7"/>
    <x v="46"/>
    <x v="9"/>
    <x v="88"/>
    <n v="37"/>
    <s v="M"/>
    <m/>
    <n v="742"/>
    <x v="234"/>
    <n v="791.2"/>
    <n v="8193.7972602739737"/>
    <n v="2"/>
  </r>
  <r>
    <n v="612921824"/>
    <d v="2018-02-24T00:00:00"/>
    <n v="1"/>
    <x v="38"/>
    <x v="34"/>
    <x v="56"/>
    <n v="40"/>
    <s v="M"/>
    <m/>
    <n v="167"/>
    <x v="234"/>
    <n v="791.2"/>
    <n v="8193.7972602739737"/>
    <n v="2"/>
  </r>
  <r>
    <n v="612921824"/>
    <d v="2018-02-26T00:00:00"/>
    <n v="7"/>
    <x v="2"/>
    <x v="2"/>
    <x v="162"/>
    <n v="27"/>
    <s v="F"/>
    <m/>
    <n v="1022"/>
    <x v="234"/>
    <n v="791.2"/>
    <n v="8193.7972602739737"/>
    <n v="2"/>
  </r>
  <r>
    <n v="612921824"/>
    <d v="2018-03-26T00:00:00"/>
    <n v="7"/>
    <x v="14"/>
    <x v="13"/>
    <x v="58"/>
    <n v="28"/>
    <s v="F"/>
    <m/>
    <n v="1162"/>
    <x v="234"/>
    <n v="791.2"/>
    <n v="8193.7972602739737"/>
    <n v="3"/>
  </r>
  <r>
    <n v="612921824"/>
    <d v="2018-03-31T00:00:00"/>
    <n v="2"/>
    <x v="32"/>
    <x v="30"/>
    <x v="24"/>
    <n v="42"/>
    <s v="F"/>
    <m/>
    <n v="472"/>
    <x v="234"/>
    <n v="791.2"/>
    <n v="8193.7972602739737"/>
    <n v="3"/>
  </r>
  <r>
    <n v="612921824"/>
    <d v="2018-05-23T00:00:00"/>
    <n v="6"/>
    <x v="12"/>
    <x v="11"/>
    <x v="174"/>
    <n v="43"/>
    <s v="M"/>
    <m/>
    <n v="1128"/>
    <x v="234"/>
    <n v="791.2"/>
    <n v="8193.7972602739737"/>
    <n v="5"/>
  </r>
  <r>
    <n v="612921824"/>
    <d v="2018-05-30T00:00:00"/>
    <n v="4"/>
    <x v="15"/>
    <x v="14"/>
    <x v="62"/>
    <n v="26"/>
    <s v="M"/>
    <m/>
    <n v="312"/>
    <x v="234"/>
    <n v="791.2"/>
    <n v="8193.7972602739737"/>
    <n v="5"/>
  </r>
  <r>
    <n v="612921824"/>
    <d v="2018-06-08T00:00:00"/>
    <n v="3"/>
    <x v="12"/>
    <x v="11"/>
    <x v="76"/>
    <n v="54"/>
    <s v="F"/>
    <m/>
    <n v="357"/>
    <x v="234"/>
    <n v="791.2"/>
    <n v="8193.7972602739737"/>
    <n v="6"/>
  </r>
  <r>
    <n v="612921824"/>
    <d v="2018-06-12T00:00:00"/>
    <n v="3"/>
    <x v="49"/>
    <x v="40"/>
    <x v="35"/>
    <n v="41"/>
    <s v="M"/>
    <m/>
    <n v="570"/>
    <x v="234"/>
    <n v="791.2"/>
    <n v="8193.7972602739737"/>
    <n v="6"/>
  </r>
  <r>
    <n v="612921824"/>
    <d v="2018-06-22T00:00:00"/>
    <n v="2"/>
    <x v="16"/>
    <x v="15"/>
    <x v="37"/>
    <n v="27"/>
    <s v="F"/>
    <m/>
    <n v="358"/>
    <x v="234"/>
    <n v="791.2"/>
    <n v="8193.7972602739737"/>
    <n v="6"/>
  </r>
  <r>
    <n v="612921824"/>
    <d v="2018-06-23T00:00:00"/>
    <n v="4"/>
    <x v="19"/>
    <x v="18"/>
    <x v="5"/>
    <n v="55"/>
    <s v="M"/>
    <m/>
    <n v="452"/>
    <x v="234"/>
    <n v="791.2"/>
    <n v="8193.7972602739737"/>
    <n v="6"/>
  </r>
  <r>
    <n v="612921824"/>
    <d v="2018-06-23T00:00:00"/>
    <n v="7"/>
    <x v="49"/>
    <x v="40"/>
    <x v="147"/>
    <n v="38"/>
    <s v="M"/>
    <m/>
    <n v="1078"/>
    <x v="234"/>
    <n v="791.2"/>
    <n v="8193.7972602739737"/>
    <n v="6"/>
  </r>
  <r>
    <n v="612921824"/>
    <d v="2018-06-24T00:00:00"/>
    <n v="3"/>
    <x v="49"/>
    <x v="40"/>
    <x v="118"/>
    <n v="60"/>
    <s v="M"/>
    <m/>
    <n v="690"/>
    <x v="234"/>
    <n v="791.2"/>
    <n v="8193.7972602739737"/>
    <n v="6"/>
  </r>
  <r>
    <n v="612921824"/>
    <d v="2018-07-04T00:00:00"/>
    <n v="7"/>
    <x v="38"/>
    <x v="34"/>
    <x v="21"/>
    <n v="41"/>
    <s v="M"/>
    <n v="1"/>
    <n v="1120"/>
    <x v="234"/>
    <n v="791.2"/>
    <n v="8193.7972602739737"/>
    <n v="7"/>
  </r>
  <r>
    <n v="612921824"/>
    <d v="2018-08-13T00:00:00"/>
    <n v="7"/>
    <x v="11"/>
    <x v="10"/>
    <x v="139"/>
    <n v="54"/>
    <s v="F"/>
    <m/>
    <n v="1141"/>
    <x v="234"/>
    <n v="791.2"/>
    <n v="8193.7972602739737"/>
    <n v="8"/>
  </r>
  <r>
    <n v="612921824"/>
    <d v="2018-08-31T00:00:00"/>
    <n v="6"/>
    <x v="19"/>
    <x v="18"/>
    <x v="152"/>
    <n v="26"/>
    <s v="M"/>
    <m/>
    <n v="684"/>
    <x v="234"/>
    <n v="791.2"/>
    <n v="8193.7972602739737"/>
    <n v="8"/>
  </r>
  <r>
    <n v="612921824"/>
    <d v="2018-09-04T00:00:00"/>
    <n v="5"/>
    <x v="19"/>
    <x v="18"/>
    <x v="84"/>
    <n v="42"/>
    <s v="M"/>
    <m/>
    <n v="415"/>
    <x v="234"/>
    <n v="791.2"/>
    <n v="8193.7972602739737"/>
    <n v="9"/>
  </r>
  <r>
    <n v="612921824"/>
    <d v="2018-09-16T00:00:00"/>
    <n v="5"/>
    <x v="39"/>
    <x v="35"/>
    <x v="128"/>
    <n v="52"/>
    <s v="F"/>
    <m/>
    <n v="1075"/>
    <x v="234"/>
    <n v="791.2"/>
    <n v="8193.7972602739737"/>
    <n v="9"/>
  </r>
  <r>
    <n v="612921824"/>
    <d v="2018-09-26T00:00:00"/>
    <n v="4"/>
    <x v="40"/>
    <x v="36"/>
    <x v="88"/>
    <n v="37"/>
    <s v="M"/>
    <m/>
    <n v="424"/>
    <x v="234"/>
    <n v="791.2"/>
    <n v="8193.7972602739737"/>
    <n v="9"/>
  </r>
  <r>
    <n v="612921824"/>
    <d v="2018-10-02T00:00:00"/>
    <n v="5"/>
    <x v="44"/>
    <x v="38"/>
    <x v="137"/>
    <n v="40"/>
    <s v="M"/>
    <m/>
    <n v="445"/>
    <x v="234"/>
    <n v="791.2"/>
    <n v="8193.7972602739737"/>
    <n v="10"/>
  </r>
  <r>
    <n v="612921824"/>
    <d v="2018-11-05T00:00:00"/>
    <n v="4"/>
    <x v="21"/>
    <x v="20"/>
    <x v="36"/>
    <n v="27"/>
    <s v="M"/>
    <m/>
    <n v="504"/>
    <x v="234"/>
    <n v="791.2"/>
    <n v="8193.7972602739737"/>
    <n v="11"/>
  </r>
  <r>
    <n v="614060613"/>
    <d v="2018-01-26T00:00:00"/>
    <n v="4"/>
    <x v="6"/>
    <x v="6"/>
    <x v="154"/>
    <n v="58"/>
    <s v="F"/>
    <m/>
    <n v="832"/>
    <x v="235"/>
    <n v="701.63000000000011"/>
    <n v="7266.1956164383573"/>
    <n v="1"/>
  </r>
  <r>
    <n v="614060613"/>
    <d v="2018-02-02T00:00:00"/>
    <n v="5"/>
    <x v="28"/>
    <x v="17"/>
    <x v="11"/>
    <n v="40"/>
    <s v="F"/>
    <m/>
    <n v="1115"/>
    <x v="235"/>
    <n v="701.63000000000011"/>
    <n v="7266.1956164383573"/>
    <n v="2"/>
  </r>
  <r>
    <n v="614060613"/>
    <d v="2018-02-05T00:00:00"/>
    <n v="7"/>
    <x v="33"/>
    <x v="31"/>
    <x v="14"/>
    <n v="51"/>
    <s v="F"/>
    <m/>
    <n v="686"/>
    <x v="235"/>
    <n v="701.63000000000011"/>
    <n v="7266.1956164383573"/>
    <n v="2"/>
  </r>
  <r>
    <n v="614060613"/>
    <d v="2018-03-15T00:00:00"/>
    <n v="4"/>
    <x v="38"/>
    <x v="34"/>
    <x v="6"/>
    <n v="55"/>
    <s v="F"/>
    <m/>
    <n v="724"/>
    <x v="235"/>
    <n v="701.63000000000011"/>
    <n v="7266.1956164383573"/>
    <n v="3"/>
  </r>
  <r>
    <n v="614060613"/>
    <d v="2018-04-08T00:00:00"/>
    <n v="1"/>
    <x v="44"/>
    <x v="38"/>
    <x v="160"/>
    <n v="35"/>
    <s v="M"/>
    <m/>
    <n v="189"/>
    <x v="235"/>
    <n v="701.63000000000011"/>
    <n v="7266.1956164383573"/>
    <n v="4"/>
  </r>
  <r>
    <n v="614060613"/>
    <d v="2018-04-13T00:00:00"/>
    <n v="3"/>
    <x v="43"/>
    <x v="6"/>
    <x v="16"/>
    <n v="49"/>
    <s v="M"/>
    <m/>
    <n v="642"/>
    <x v="235"/>
    <n v="701.63000000000011"/>
    <n v="7266.1956164383573"/>
    <n v="4"/>
  </r>
  <r>
    <n v="614060613"/>
    <d v="2018-05-17T00:00:00"/>
    <n v="2"/>
    <x v="31"/>
    <x v="29"/>
    <x v="63"/>
    <n v="31"/>
    <s v="M"/>
    <m/>
    <n v="356"/>
    <x v="235"/>
    <n v="701.63000000000011"/>
    <n v="7266.1956164383573"/>
    <n v="5"/>
  </r>
  <r>
    <n v="614060613"/>
    <d v="2018-05-19T00:00:00"/>
    <n v="5"/>
    <x v="31"/>
    <x v="29"/>
    <x v="159"/>
    <n v="48"/>
    <s v="M"/>
    <m/>
    <n v="460"/>
    <x v="235"/>
    <n v="701.63000000000011"/>
    <n v="7266.1956164383573"/>
    <n v="5"/>
  </r>
  <r>
    <n v="614060613"/>
    <d v="2018-08-06T00:00:00"/>
    <n v="7"/>
    <x v="19"/>
    <x v="18"/>
    <x v="66"/>
    <n v="49"/>
    <s v="M"/>
    <m/>
    <n v="1379"/>
    <x v="235"/>
    <n v="701.63000000000011"/>
    <n v="7266.1956164383573"/>
    <n v="8"/>
  </r>
  <r>
    <n v="614060613"/>
    <d v="2018-08-12T00:00:00"/>
    <n v="2"/>
    <x v="10"/>
    <x v="9"/>
    <x v="44"/>
    <n v="26"/>
    <s v="M"/>
    <m/>
    <n v="490"/>
    <x v="235"/>
    <n v="701.63000000000011"/>
    <n v="7266.1956164383573"/>
    <n v="8"/>
  </r>
  <r>
    <n v="614060613"/>
    <d v="2018-08-20T00:00:00"/>
    <n v="2"/>
    <x v="31"/>
    <x v="29"/>
    <x v="98"/>
    <n v="27"/>
    <s v="M"/>
    <m/>
    <n v="280"/>
    <x v="235"/>
    <n v="701.63000000000011"/>
    <n v="7266.1956164383573"/>
    <n v="8"/>
  </r>
  <r>
    <n v="614060613"/>
    <d v="2018-09-08T00:00:00"/>
    <n v="2"/>
    <x v="14"/>
    <x v="13"/>
    <x v="100"/>
    <n v="26"/>
    <s v="M"/>
    <m/>
    <n v="256"/>
    <x v="235"/>
    <n v="701.63000000000011"/>
    <n v="7266.1956164383573"/>
    <n v="9"/>
  </r>
  <r>
    <n v="614060613"/>
    <d v="2018-09-12T00:00:00"/>
    <n v="1"/>
    <x v="45"/>
    <x v="0"/>
    <x v="50"/>
    <n v="55"/>
    <s v="F"/>
    <m/>
    <n v="120"/>
    <x v="235"/>
    <n v="701.63000000000011"/>
    <n v="7266.1956164383573"/>
    <n v="9"/>
  </r>
  <r>
    <n v="614060613"/>
    <d v="2018-09-14T00:00:00"/>
    <n v="6"/>
    <x v="16"/>
    <x v="15"/>
    <x v="63"/>
    <n v="53"/>
    <s v="M"/>
    <m/>
    <n v="1068"/>
    <x v="235"/>
    <n v="701.63000000000011"/>
    <n v="7266.1956164383573"/>
    <n v="9"/>
  </r>
  <r>
    <n v="614060613"/>
    <d v="2018-09-20T00:00:00"/>
    <n v="3"/>
    <x v="4"/>
    <x v="4"/>
    <x v="11"/>
    <n v="37"/>
    <s v="F"/>
    <m/>
    <n v="669"/>
    <x v="235"/>
    <n v="701.63000000000011"/>
    <n v="7266.1956164383573"/>
    <n v="9"/>
  </r>
  <r>
    <n v="614060613"/>
    <d v="2018-10-01T00:00:00"/>
    <n v="5"/>
    <x v="47"/>
    <x v="37"/>
    <x v="7"/>
    <n v="58"/>
    <s v="F"/>
    <m/>
    <n v="455"/>
    <x v="235"/>
    <n v="701.63000000000011"/>
    <n v="7266.1956164383573"/>
    <n v="10"/>
  </r>
  <r>
    <n v="614060613"/>
    <d v="2018-10-13T00:00:00"/>
    <n v="2"/>
    <x v="3"/>
    <x v="3"/>
    <x v="64"/>
    <n v="27"/>
    <s v="F"/>
    <m/>
    <n v="236"/>
    <x v="235"/>
    <n v="701.63000000000011"/>
    <n v="7266.1956164383573"/>
    <n v="10"/>
  </r>
  <r>
    <n v="614060613"/>
    <d v="2018-10-31T00:00:00"/>
    <n v="3"/>
    <x v="10"/>
    <x v="9"/>
    <x v="81"/>
    <n v="27"/>
    <s v="M"/>
    <m/>
    <n v="714"/>
    <x v="235"/>
    <n v="701.63000000000011"/>
    <n v="7266.1956164383573"/>
    <n v="10"/>
  </r>
  <r>
    <n v="614324114"/>
    <d v="2018-01-05T00:00:00"/>
    <n v="4"/>
    <x v="37"/>
    <x v="33"/>
    <x v="48"/>
    <n v="45"/>
    <s v="M"/>
    <m/>
    <n v="376"/>
    <x v="236"/>
    <n v="676.93"/>
    <n v="7010.3983561643827"/>
    <n v="1"/>
  </r>
  <r>
    <n v="614324114"/>
    <d v="2018-01-17T00:00:00"/>
    <n v="1"/>
    <x v="42"/>
    <x v="10"/>
    <x v="109"/>
    <n v="56"/>
    <s v="F"/>
    <m/>
    <n v="174"/>
    <x v="236"/>
    <n v="676.93"/>
    <n v="7010.3983561643827"/>
    <n v="1"/>
  </r>
  <r>
    <n v="614324114"/>
    <d v="2018-02-11T00:00:00"/>
    <n v="6"/>
    <x v="3"/>
    <x v="3"/>
    <x v="142"/>
    <n v="52"/>
    <s v="F"/>
    <m/>
    <n v="726"/>
    <x v="236"/>
    <n v="676.93"/>
    <n v="7010.3983561643827"/>
    <n v="2"/>
  </r>
  <r>
    <n v="614324114"/>
    <d v="2018-02-19T00:00:00"/>
    <n v="1"/>
    <x v="26"/>
    <x v="25"/>
    <x v="62"/>
    <n v="58"/>
    <s v="F"/>
    <m/>
    <n v="78"/>
    <x v="236"/>
    <n v="676.93"/>
    <n v="7010.3983561643827"/>
    <n v="2"/>
  </r>
  <r>
    <n v="614324114"/>
    <d v="2018-03-10T00:00:00"/>
    <n v="5"/>
    <x v="4"/>
    <x v="4"/>
    <x v="78"/>
    <n v="63"/>
    <s v="F"/>
    <m/>
    <n v="750"/>
    <x v="236"/>
    <n v="676.93"/>
    <n v="7010.3983561643827"/>
    <n v="3"/>
  </r>
  <r>
    <n v="614324114"/>
    <d v="2018-03-16T00:00:00"/>
    <n v="2"/>
    <x v="11"/>
    <x v="10"/>
    <x v="142"/>
    <n v="50"/>
    <s v="F"/>
    <m/>
    <n v="242"/>
    <x v="236"/>
    <n v="676.93"/>
    <n v="7010.3983561643827"/>
    <n v="3"/>
  </r>
  <r>
    <n v="614324114"/>
    <d v="2018-03-19T00:00:00"/>
    <n v="1"/>
    <x v="15"/>
    <x v="14"/>
    <x v="70"/>
    <n v="25"/>
    <s v="F"/>
    <m/>
    <n v="165"/>
    <x v="236"/>
    <n v="676.93"/>
    <n v="7010.3983561643827"/>
    <n v="3"/>
  </r>
  <r>
    <n v="614324114"/>
    <d v="2018-04-14T00:00:00"/>
    <n v="7"/>
    <x v="26"/>
    <x v="25"/>
    <x v="51"/>
    <n v="56"/>
    <s v="F"/>
    <m/>
    <n v="805"/>
    <x v="236"/>
    <n v="676.93"/>
    <n v="7010.3983561643827"/>
    <n v="4"/>
  </r>
  <r>
    <n v="614324114"/>
    <d v="2018-04-14T00:00:00"/>
    <n v="6"/>
    <x v="0"/>
    <x v="0"/>
    <x v="142"/>
    <n v="39"/>
    <s v="M"/>
    <m/>
    <n v="726"/>
    <x v="236"/>
    <n v="676.93"/>
    <n v="7010.3983561643827"/>
    <n v="4"/>
  </r>
  <r>
    <n v="614324114"/>
    <d v="2018-04-24T00:00:00"/>
    <n v="4"/>
    <x v="9"/>
    <x v="4"/>
    <x v="86"/>
    <n v="51"/>
    <s v="F"/>
    <m/>
    <n v="308"/>
    <x v="236"/>
    <n v="676.93"/>
    <n v="7010.3983561643827"/>
    <n v="4"/>
  </r>
  <r>
    <n v="614324114"/>
    <d v="2018-04-29T00:00:00"/>
    <n v="7"/>
    <x v="8"/>
    <x v="8"/>
    <x v="76"/>
    <n v="30"/>
    <s v="M"/>
    <m/>
    <n v="833"/>
    <x v="236"/>
    <n v="676.93"/>
    <n v="7010.3983561643827"/>
    <n v="4"/>
  </r>
  <r>
    <n v="614324114"/>
    <d v="2018-05-06T00:00:00"/>
    <n v="5"/>
    <x v="25"/>
    <x v="24"/>
    <x v="172"/>
    <n v="60"/>
    <s v="M"/>
    <m/>
    <n v="1055"/>
    <x v="236"/>
    <n v="676.93"/>
    <n v="7010.3983561643827"/>
    <n v="5"/>
  </r>
  <r>
    <n v="614324114"/>
    <d v="2018-05-17T00:00:00"/>
    <n v="7"/>
    <x v="46"/>
    <x v="9"/>
    <x v="102"/>
    <n v="42"/>
    <s v="M"/>
    <m/>
    <n v="1092"/>
    <x v="236"/>
    <n v="676.93"/>
    <n v="7010.3983561643827"/>
    <n v="5"/>
  </r>
  <r>
    <n v="614324114"/>
    <d v="2018-05-17T00:00:00"/>
    <n v="2"/>
    <x v="3"/>
    <x v="3"/>
    <x v="62"/>
    <n v="61"/>
    <s v="F"/>
    <m/>
    <n v="156"/>
    <x v="236"/>
    <n v="676.93"/>
    <n v="7010.3983561643827"/>
    <n v="5"/>
  </r>
  <r>
    <n v="614324114"/>
    <d v="2018-05-19T00:00:00"/>
    <n v="6"/>
    <x v="26"/>
    <x v="25"/>
    <x v="173"/>
    <n v="43"/>
    <s v="F"/>
    <m/>
    <n v="1230"/>
    <x v="236"/>
    <n v="676.93"/>
    <n v="7010.3983561643827"/>
    <n v="5"/>
  </r>
  <r>
    <n v="614324114"/>
    <d v="2018-05-21T00:00:00"/>
    <n v="1"/>
    <x v="42"/>
    <x v="10"/>
    <x v="135"/>
    <n v="35"/>
    <s v="F"/>
    <m/>
    <n v="107"/>
    <x v="236"/>
    <n v="676.93"/>
    <n v="7010.3983561643827"/>
    <n v="5"/>
  </r>
  <r>
    <n v="614324114"/>
    <d v="2018-05-21T00:00:00"/>
    <n v="2"/>
    <x v="16"/>
    <x v="15"/>
    <x v="165"/>
    <n v="39"/>
    <s v="M"/>
    <m/>
    <n v="160"/>
    <x v="236"/>
    <n v="676.93"/>
    <n v="7010.3983561643827"/>
    <n v="5"/>
  </r>
  <r>
    <n v="614324114"/>
    <d v="2018-05-22T00:00:00"/>
    <n v="2"/>
    <x v="40"/>
    <x v="36"/>
    <x v="130"/>
    <n v="57"/>
    <s v="F"/>
    <m/>
    <n v="346"/>
    <x v="236"/>
    <n v="676.93"/>
    <n v="7010.3983561643827"/>
    <n v="5"/>
  </r>
  <r>
    <n v="614324114"/>
    <d v="2018-05-24T00:00:00"/>
    <n v="2"/>
    <x v="5"/>
    <x v="5"/>
    <x v="29"/>
    <n v="38"/>
    <s v="F"/>
    <n v="1"/>
    <n v="372"/>
    <x v="236"/>
    <n v="676.93"/>
    <n v="7010.3983561643827"/>
    <n v="5"/>
  </r>
  <r>
    <n v="614324114"/>
    <d v="2018-05-28T00:00:00"/>
    <n v="6"/>
    <x v="30"/>
    <x v="28"/>
    <x v="76"/>
    <n v="42"/>
    <s v="F"/>
    <m/>
    <n v="714"/>
    <x v="236"/>
    <n v="676.93"/>
    <n v="7010.3983561643827"/>
    <n v="5"/>
  </r>
  <r>
    <n v="614324114"/>
    <d v="2018-06-03T00:00:00"/>
    <n v="4"/>
    <x v="36"/>
    <x v="32"/>
    <x v="158"/>
    <n v="52"/>
    <s v="F"/>
    <m/>
    <n v="620"/>
    <x v="236"/>
    <n v="676.93"/>
    <n v="7010.3983561643827"/>
    <n v="6"/>
  </r>
  <r>
    <n v="614324114"/>
    <d v="2018-06-13T00:00:00"/>
    <n v="4"/>
    <x v="7"/>
    <x v="7"/>
    <x v="42"/>
    <n v="29"/>
    <s v="F"/>
    <m/>
    <n v="404"/>
    <x v="236"/>
    <n v="676.93"/>
    <n v="7010.3983561643827"/>
    <n v="6"/>
  </r>
  <r>
    <n v="614324114"/>
    <d v="2018-07-09T00:00:00"/>
    <n v="4"/>
    <x v="17"/>
    <x v="16"/>
    <x v="41"/>
    <n v="59"/>
    <s v="M"/>
    <m/>
    <n v="644"/>
    <x v="236"/>
    <n v="676.93"/>
    <n v="7010.3983561643827"/>
    <n v="7"/>
  </r>
  <r>
    <n v="614324114"/>
    <d v="2018-07-14T00:00:00"/>
    <n v="4"/>
    <x v="6"/>
    <x v="6"/>
    <x v="159"/>
    <n v="37"/>
    <s v="M"/>
    <m/>
    <n v="368"/>
    <x v="236"/>
    <n v="676.93"/>
    <n v="7010.3983561643827"/>
    <n v="7"/>
  </r>
  <r>
    <n v="614324114"/>
    <d v="2018-07-17T00:00:00"/>
    <n v="5"/>
    <x v="6"/>
    <x v="6"/>
    <x v="121"/>
    <n v="35"/>
    <s v="F"/>
    <m/>
    <n v="625"/>
    <x v="236"/>
    <n v="676.93"/>
    <n v="7010.3983561643827"/>
    <n v="7"/>
  </r>
  <r>
    <n v="614324114"/>
    <d v="2018-07-22T00:00:00"/>
    <n v="5"/>
    <x v="12"/>
    <x v="11"/>
    <x v="156"/>
    <n v="56"/>
    <s v="F"/>
    <m/>
    <n v="785"/>
    <x v="236"/>
    <n v="676.93"/>
    <n v="7010.3983561643827"/>
    <n v="7"/>
  </r>
  <r>
    <n v="614324114"/>
    <d v="2018-07-22T00:00:00"/>
    <n v="3"/>
    <x v="42"/>
    <x v="10"/>
    <x v="27"/>
    <n v="32"/>
    <s v="F"/>
    <m/>
    <n v="252"/>
    <x v="236"/>
    <n v="676.93"/>
    <n v="7010.3983561643827"/>
    <n v="7"/>
  </r>
  <r>
    <n v="614324114"/>
    <d v="2018-07-31T00:00:00"/>
    <n v="7"/>
    <x v="47"/>
    <x v="37"/>
    <x v="29"/>
    <n v="40"/>
    <s v="M"/>
    <m/>
    <n v="1302"/>
    <x v="236"/>
    <n v="676.93"/>
    <n v="7010.3983561643827"/>
    <n v="7"/>
  </r>
  <r>
    <n v="614324114"/>
    <d v="2018-07-31T00:00:00"/>
    <n v="2"/>
    <x v="42"/>
    <x v="10"/>
    <x v="155"/>
    <n v="43"/>
    <s v="M"/>
    <m/>
    <n v="158"/>
    <x v="236"/>
    <n v="676.93"/>
    <n v="7010.3983561643827"/>
    <n v="7"/>
  </r>
  <r>
    <n v="614324114"/>
    <d v="2018-08-04T00:00:00"/>
    <n v="3"/>
    <x v="40"/>
    <x v="36"/>
    <x v="77"/>
    <n v="56"/>
    <s v="F"/>
    <m/>
    <n v="540"/>
    <x v="236"/>
    <n v="676.93"/>
    <n v="7010.3983561643827"/>
    <n v="8"/>
  </r>
  <r>
    <n v="614324114"/>
    <d v="2018-09-05T00:00:00"/>
    <n v="4"/>
    <x v="14"/>
    <x v="13"/>
    <x v="117"/>
    <n v="39"/>
    <s v="F"/>
    <m/>
    <n v="1000"/>
    <x v="236"/>
    <n v="676.93"/>
    <n v="7010.3983561643827"/>
    <n v="9"/>
  </r>
  <r>
    <n v="614324114"/>
    <d v="2018-09-07T00:00:00"/>
    <n v="2"/>
    <x v="33"/>
    <x v="31"/>
    <x v="145"/>
    <n v="27"/>
    <s v="F"/>
    <m/>
    <n v="492"/>
    <x v="236"/>
    <n v="676.93"/>
    <n v="7010.3983561643827"/>
    <n v="9"/>
  </r>
  <r>
    <n v="614324114"/>
    <d v="2018-09-27T00:00:00"/>
    <n v="1"/>
    <x v="28"/>
    <x v="17"/>
    <x v="25"/>
    <n v="43"/>
    <s v="M"/>
    <m/>
    <n v="199"/>
    <x v="236"/>
    <n v="676.93"/>
    <n v="7010.3983561643827"/>
    <n v="9"/>
  </r>
  <r>
    <n v="614324114"/>
    <d v="2018-10-20T00:00:00"/>
    <n v="4"/>
    <x v="21"/>
    <x v="20"/>
    <x v="70"/>
    <n v="42"/>
    <s v="M"/>
    <m/>
    <n v="660"/>
    <x v="236"/>
    <n v="676.93"/>
    <n v="7010.3983561643827"/>
    <n v="10"/>
  </r>
  <r>
    <n v="614324114"/>
    <d v="2018-10-23T00:00:00"/>
    <n v="4"/>
    <x v="42"/>
    <x v="10"/>
    <x v="69"/>
    <n v="27"/>
    <s v="F"/>
    <m/>
    <n v="684"/>
    <x v="236"/>
    <n v="676.93"/>
    <n v="7010.3983561643827"/>
    <n v="10"/>
  </r>
  <r>
    <n v="614324114"/>
    <d v="2018-11-08T00:00:00"/>
    <n v="2"/>
    <x v="21"/>
    <x v="20"/>
    <x v="109"/>
    <n v="63"/>
    <s v="F"/>
    <n v="1"/>
    <n v="348"/>
    <x v="236"/>
    <n v="676.93"/>
    <n v="7010.3983561643827"/>
    <n v="11"/>
  </r>
  <r>
    <n v="615855873"/>
    <d v="2018-01-01T00:00:00"/>
    <n v="6"/>
    <x v="17"/>
    <x v="16"/>
    <x v="53"/>
    <n v="60"/>
    <s v="M"/>
    <m/>
    <n v="954"/>
    <x v="237"/>
    <n v="872.1"/>
    <n v="9031.6109589041098"/>
    <n v="1"/>
  </r>
  <r>
    <n v="615855873"/>
    <d v="2018-01-14T00:00:00"/>
    <n v="5"/>
    <x v="22"/>
    <x v="21"/>
    <x v="102"/>
    <n v="62"/>
    <s v="F"/>
    <m/>
    <n v="780"/>
    <x v="237"/>
    <n v="872.1"/>
    <n v="9031.6109589041098"/>
    <n v="1"/>
  </r>
  <r>
    <n v="615855873"/>
    <d v="2018-01-19T00:00:00"/>
    <n v="5"/>
    <x v="33"/>
    <x v="31"/>
    <x v="173"/>
    <n v="30"/>
    <s v="F"/>
    <m/>
    <n v="1025"/>
    <x v="237"/>
    <n v="872.1"/>
    <n v="9031.6109589041098"/>
    <n v="1"/>
  </r>
  <r>
    <n v="615855873"/>
    <d v="2018-03-02T00:00:00"/>
    <n v="6"/>
    <x v="12"/>
    <x v="11"/>
    <x v="175"/>
    <n v="63"/>
    <s v="M"/>
    <m/>
    <n v="816"/>
    <x v="237"/>
    <n v="872.1"/>
    <n v="9031.6109589041098"/>
    <n v="3"/>
  </r>
  <r>
    <n v="615855873"/>
    <d v="2018-03-09T00:00:00"/>
    <n v="4"/>
    <x v="36"/>
    <x v="32"/>
    <x v="131"/>
    <n v="33"/>
    <s v="M"/>
    <m/>
    <n v="632"/>
    <x v="237"/>
    <n v="872.1"/>
    <n v="9031.6109589041098"/>
    <n v="3"/>
  </r>
  <r>
    <n v="615855873"/>
    <d v="2018-03-19T00:00:00"/>
    <n v="5"/>
    <x v="0"/>
    <x v="0"/>
    <x v="69"/>
    <n v="34"/>
    <s v="F"/>
    <m/>
    <n v="855"/>
    <x v="237"/>
    <n v="872.1"/>
    <n v="9031.6109589041098"/>
    <n v="3"/>
  </r>
  <r>
    <n v="615855873"/>
    <d v="2018-03-23T00:00:00"/>
    <n v="5"/>
    <x v="26"/>
    <x v="25"/>
    <x v="138"/>
    <n v="45"/>
    <s v="F"/>
    <m/>
    <n v="380"/>
    <x v="237"/>
    <n v="872.1"/>
    <n v="9031.6109589041098"/>
    <n v="3"/>
  </r>
  <r>
    <n v="615855873"/>
    <d v="2018-03-25T00:00:00"/>
    <n v="1"/>
    <x v="22"/>
    <x v="21"/>
    <x v="98"/>
    <n v="43"/>
    <s v="M"/>
    <m/>
    <n v="140"/>
    <x v="237"/>
    <n v="872.1"/>
    <n v="9031.6109589041098"/>
    <n v="3"/>
  </r>
  <r>
    <n v="615855873"/>
    <d v="2018-04-02T00:00:00"/>
    <n v="1"/>
    <x v="46"/>
    <x v="9"/>
    <x v="3"/>
    <n v="64"/>
    <s v="F"/>
    <m/>
    <n v="237"/>
    <x v="237"/>
    <n v="872.1"/>
    <n v="9031.6109589041098"/>
    <n v="4"/>
  </r>
  <r>
    <n v="615855873"/>
    <d v="2018-04-03T00:00:00"/>
    <n v="1"/>
    <x v="17"/>
    <x v="16"/>
    <x v="56"/>
    <n v="38"/>
    <s v="M"/>
    <m/>
    <n v="167"/>
    <x v="237"/>
    <n v="872.1"/>
    <n v="9031.6109589041098"/>
    <n v="4"/>
  </r>
  <r>
    <n v="615855873"/>
    <d v="2018-04-07T00:00:00"/>
    <n v="4"/>
    <x v="32"/>
    <x v="30"/>
    <x v="93"/>
    <n v="58"/>
    <s v="F"/>
    <m/>
    <n v="908"/>
    <x v="237"/>
    <n v="872.1"/>
    <n v="9031.6109589041098"/>
    <n v="4"/>
  </r>
  <r>
    <n v="615855873"/>
    <d v="2018-04-19T00:00:00"/>
    <n v="4"/>
    <x v="42"/>
    <x v="10"/>
    <x v="23"/>
    <n v="61"/>
    <s v="M"/>
    <m/>
    <n v="360"/>
    <x v="237"/>
    <n v="872.1"/>
    <n v="9031.6109589041098"/>
    <n v="4"/>
  </r>
  <r>
    <n v="615855873"/>
    <d v="2018-04-20T00:00:00"/>
    <n v="7"/>
    <x v="26"/>
    <x v="25"/>
    <x v="144"/>
    <n v="29"/>
    <s v="F"/>
    <m/>
    <n v="1491"/>
    <x v="237"/>
    <n v="872.1"/>
    <n v="9031.6109589041098"/>
    <n v="4"/>
  </r>
  <r>
    <n v="615855873"/>
    <d v="2018-05-02T00:00:00"/>
    <n v="3"/>
    <x v="25"/>
    <x v="24"/>
    <x v="32"/>
    <n v="65"/>
    <s v="F"/>
    <m/>
    <n v="654"/>
    <x v="237"/>
    <n v="872.1"/>
    <n v="9031.6109589041098"/>
    <n v="5"/>
  </r>
  <r>
    <n v="615855873"/>
    <d v="2018-05-05T00:00:00"/>
    <n v="4"/>
    <x v="16"/>
    <x v="15"/>
    <x v="140"/>
    <n v="40"/>
    <s v="M"/>
    <m/>
    <n v="328"/>
    <x v="237"/>
    <n v="872.1"/>
    <n v="9031.6109589041098"/>
    <n v="5"/>
  </r>
  <r>
    <n v="615855873"/>
    <d v="2018-05-11T00:00:00"/>
    <n v="7"/>
    <x v="46"/>
    <x v="9"/>
    <x v="81"/>
    <n v="35"/>
    <s v="M"/>
    <m/>
    <n v="1666"/>
    <x v="237"/>
    <n v="872.1"/>
    <n v="9031.6109589041098"/>
    <n v="5"/>
  </r>
  <r>
    <n v="615855873"/>
    <d v="2018-05-17T00:00:00"/>
    <n v="3"/>
    <x v="14"/>
    <x v="13"/>
    <x v="127"/>
    <n v="28"/>
    <s v="F"/>
    <m/>
    <n v="684"/>
    <x v="237"/>
    <n v="872.1"/>
    <n v="9031.6109589041098"/>
    <n v="5"/>
  </r>
  <r>
    <n v="615855873"/>
    <d v="2018-06-14T00:00:00"/>
    <n v="5"/>
    <x v="18"/>
    <x v="17"/>
    <x v="13"/>
    <n v="29"/>
    <s v="F"/>
    <m/>
    <n v="670"/>
    <x v="237"/>
    <n v="872.1"/>
    <n v="9031.6109589041098"/>
    <n v="6"/>
  </r>
  <r>
    <n v="615855873"/>
    <d v="2018-06-20T00:00:00"/>
    <n v="6"/>
    <x v="36"/>
    <x v="32"/>
    <x v="33"/>
    <n v="54"/>
    <s v="M"/>
    <m/>
    <n v="828"/>
    <x v="237"/>
    <n v="872.1"/>
    <n v="9031.6109589041098"/>
    <n v="6"/>
  </r>
  <r>
    <n v="615855873"/>
    <d v="2018-06-29T00:00:00"/>
    <n v="7"/>
    <x v="35"/>
    <x v="21"/>
    <x v="62"/>
    <n v="34"/>
    <s v="F"/>
    <n v="1"/>
    <n v="546"/>
    <x v="237"/>
    <n v="872.1"/>
    <n v="9031.6109589041098"/>
    <n v="6"/>
  </r>
  <r>
    <n v="615855873"/>
    <d v="2018-07-20T00:00:00"/>
    <n v="4"/>
    <x v="8"/>
    <x v="8"/>
    <x v="40"/>
    <n v="34"/>
    <s v="M"/>
    <m/>
    <n v="808"/>
    <x v="237"/>
    <n v="872.1"/>
    <n v="9031.6109589041098"/>
    <n v="7"/>
  </r>
  <r>
    <n v="615855873"/>
    <d v="2018-08-29T00:00:00"/>
    <n v="1"/>
    <x v="17"/>
    <x v="16"/>
    <x v="53"/>
    <n v="39"/>
    <s v="M"/>
    <m/>
    <n v="159"/>
    <x v="237"/>
    <n v="872.1"/>
    <n v="9031.6109589041098"/>
    <n v="8"/>
  </r>
  <r>
    <n v="615855873"/>
    <d v="2018-09-03T00:00:00"/>
    <n v="2"/>
    <x v="10"/>
    <x v="9"/>
    <x v="95"/>
    <n v="51"/>
    <s v="M"/>
    <m/>
    <n v="414"/>
    <x v="237"/>
    <n v="872.1"/>
    <n v="9031.6109589041098"/>
    <n v="9"/>
  </r>
  <r>
    <n v="615855873"/>
    <d v="2018-09-12T00:00:00"/>
    <n v="7"/>
    <x v="49"/>
    <x v="40"/>
    <x v="141"/>
    <n v="43"/>
    <s v="F"/>
    <m/>
    <n v="567"/>
    <x v="237"/>
    <n v="872.1"/>
    <n v="9031.6109589041098"/>
    <n v="9"/>
  </r>
  <r>
    <n v="615855873"/>
    <d v="2018-09-18T00:00:00"/>
    <n v="1"/>
    <x v="0"/>
    <x v="0"/>
    <x v="119"/>
    <n v="38"/>
    <s v="M"/>
    <m/>
    <n v="225"/>
    <x v="237"/>
    <n v="872.1"/>
    <n v="9031.6109589041098"/>
    <n v="9"/>
  </r>
  <r>
    <n v="615855873"/>
    <d v="2018-09-18T00:00:00"/>
    <n v="2"/>
    <x v="39"/>
    <x v="35"/>
    <x v="10"/>
    <n v="61"/>
    <s v="M"/>
    <m/>
    <n v="284"/>
    <x v="237"/>
    <n v="872.1"/>
    <n v="9031.6109589041098"/>
    <n v="9"/>
  </r>
  <r>
    <n v="615855873"/>
    <d v="2018-10-22T00:00:00"/>
    <n v="7"/>
    <x v="13"/>
    <x v="12"/>
    <x v="102"/>
    <n v="28"/>
    <s v="M"/>
    <m/>
    <n v="1092"/>
    <x v="237"/>
    <n v="872.1"/>
    <n v="9031.6109589041098"/>
    <n v="10"/>
  </r>
  <r>
    <n v="615855873"/>
    <d v="2018-11-02T00:00:00"/>
    <n v="7"/>
    <x v="45"/>
    <x v="0"/>
    <x v="157"/>
    <n v="26"/>
    <s v="F"/>
    <m/>
    <n v="1624"/>
    <x v="237"/>
    <n v="872.1"/>
    <n v="9031.6109589041098"/>
    <n v="11"/>
  </r>
  <r>
    <n v="616556918"/>
    <d v="2018-01-09T00:00:00"/>
    <n v="4"/>
    <x v="28"/>
    <x v="17"/>
    <x v="47"/>
    <n v="31"/>
    <s v="F"/>
    <m/>
    <n v="764"/>
    <x v="238"/>
    <n v="695.52"/>
    <n v="7202.9194520547944"/>
    <n v="1"/>
  </r>
  <r>
    <n v="616556918"/>
    <d v="2018-01-22T00:00:00"/>
    <n v="2"/>
    <x v="40"/>
    <x v="36"/>
    <x v="22"/>
    <n v="25"/>
    <s v="M"/>
    <m/>
    <n v="374"/>
    <x v="238"/>
    <n v="695.52"/>
    <n v="7202.9194520547944"/>
    <n v="1"/>
  </r>
  <r>
    <n v="616556918"/>
    <d v="2018-02-12T00:00:00"/>
    <n v="4"/>
    <x v="35"/>
    <x v="21"/>
    <x v="87"/>
    <n v="43"/>
    <s v="F"/>
    <m/>
    <n v="916"/>
    <x v="238"/>
    <n v="695.52"/>
    <n v="7202.9194520547944"/>
    <n v="2"/>
  </r>
  <r>
    <n v="616556918"/>
    <d v="2018-02-16T00:00:00"/>
    <n v="5"/>
    <x v="6"/>
    <x v="6"/>
    <x v="165"/>
    <n v="38"/>
    <s v="M"/>
    <m/>
    <n v="400"/>
    <x v="238"/>
    <n v="695.52"/>
    <n v="7202.9194520547944"/>
    <n v="2"/>
  </r>
  <r>
    <n v="616556918"/>
    <d v="2018-02-20T00:00:00"/>
    <n v="6"/>
    <x v="45"/>
    <x v="0"/>
    <x v="53"/>
    <n v="35"/>
    <s v="M"/>
    <m/>
    <n v="954"/>
    <x v="238"/>
    <n v="695.52"/>
    <n v="7202.9194520547944"/>
    <n v="2"/>
  </r>
  <r>
    <n v="616556918"/>
    <d v="2018-02-25T00:00:00"/>
    <n v="7"/>
    <x v="49"/>
    <x v="40"/>
    <x v="126"/>
    <n v="40"/>
    <s v="F"/>
    <n v="1"/>
    <n v="1463"/>
    <x v="238"/>
    <n v="695.52"/>
    <n v="7202.9194520547944"/>
    <n v="2"/>
  </r>
  <r>
    <n v="616556918"/>
    <d v="2018-03-16T00:00:00"/>
    <n v="2"/>
    <x v="27"/>
    <x v="26"/>
    <x v="66"/>
    <n v="33"/>
    <s v="F"/>
    <m/>
    <n v="394"/>
    <x v="238"/>
    <n v="695.52"/>
    <n v="7202.9194520547944"/>
    <n v="3"/>
  </r>
  <r>
    <n v="616556918"/>
    <d v="2018-03-28T00:00:00"/>
    <n v="5"/>
    <x v="0"/>
    <x v="0"/>
    <x v="107"/>
    <n v="65"/>
    <s v="F"/>
    <m/>
    <n v="1195"/>
    <x v="238"/>
    <n v="695.52"/>
    <n v="7202.9194520547944"/>
    <n v="3"/>
  </r>
  <r>
    <n v="616556918"/>
    <d v="2018-04-15T00:00:00"/>
    <n v="6"/>
    <x v="40"/>
    <x v="36"/>
    <x v="126"/>
    <n v="39"/>
    <s v="F"/>
    <m/>
    <n v="1254"/>
    <x v="238"/>
    <n v="695.52"/>
    <n v="7202.9194520547944"/>
    <n v="4"/>
  </r>
  <r>
    <n v="616556918"/>
    <d v="2018-04-20T00:00:00"/>
    <n v="6"/>
    <x v="20"/>
    <x v="19"/>
    <x v="16"/>
    <n v="31"/>
    <s v="F"/>
    <m/>
    <n v="1284"/>
    <x v="238"/>
    <n v="695.52"/>
    <n v="7202.9194520547944"/>
    <n v="4"/>
  </r>
  <r>
    <n v="616556918"/>
    <d v="2018-06-08T00:00:00"/>
    <n v="4"/>
    <x v="29"/>
    <x v="27"/>
    <x v="46"/>
    <n v="32"/>
    <s v="M"/>
    <m/>
    <n v="736"/>
    <x v="238"/>
    <n v="695.52"/>
    <n v="7202.9194520547944"/>
    <n v="6"/>
  </r>
  <r>
    <n v="616556918"/>
    <d v="2018-06-17T00:00:00"/>
    <n v="4"/>
    <x v="23"/>
    <x v="22"/>
    <x v="170"/>
    <n v="50"/>
    <s v="M"/>
    <m/>
    <n v="340"/>
    <x v="238"/>
    <n v="695.52"/>
    <n v="7202.9194520547944"/>
    <n v="6"/>
  </r>
  <r>
    <n v="616556918"/>
    <d v="2018-07-15T00:00:00"/>
    <n v="4"/>
    <x v="43"/>
    <x v="6"/>
    <x v="108"/>
    <n v="34"/>
    <s v="M"/>
    <n v="1"/>
    <n v="576"/>
    <x v="238"/>
    <n v="695.52"/>
    <n v="7202.9194520547944"/>
    <n v="7"/>
  </r>
  <r>
    <n v="616556918"/>
    <d v="2018-08-16T00:00:00"/>
    <n v="6"/>
    <x v="35"/>
    <x v="21"/>
    <x v="67"/>
    <n v="49"/>
    <s v="M"/>
    <m/>
    <n v="1296"/>
    <x v="238"/>
    <n v="695.52"/>
    <n v="7202.9194520547944"/>
    <n v="8"/>
  </r>
  <r>
    <n v="616556918"/>
    <d v="2018-08-26T00:00:00"/>
    <n v="3"/>
    <x v="4"/>
    <x v="4"/>
    <x v="17"/>
    <n v="46"/>
    <s v="F"/>
    <m/>
    <n v="447"/>
    <x v="238"/>
    <n v="695.52"/>
    <n v="7202.9194520547944"/>
    <n v="8"/>
  </r>
  <r>
    <n v="616556918"/>
    <d v="2018-09-05T00:00:00"/>
    <n v="1"/>
    <x v="34"/>
    <x v="4"/>
    <x v="157"/>
    <n v="33"/>
    <s v="F"/>
    <m/>
    <n v="232"/>
    <x v="238"/>
    <n v="695.52"/>
    <n v="7202.9194520547944"/>
    <n v="9"/>
  </r>
  <r>
    <n v="616556918"/>
    <d v="2018-09-11T00:00:00"/>
    <n v="5"/>
    <x v="10"/>
    <x v="9"/>
    <x v="148"/>
    <n v="65"/>
    <s v="M"/>
    <m/>
    <n v="1210"/>
    <x v="238"/>
    <n v="695.52"/>
    <n v="7202.9194520547944"/>
    <n v="9"/>
  </r>
  <r>
    <n v="616556918"/>
    <d v="2018-09-28T00:00:00"/>
    <n v="7"/>
    <x v="22"/>
    <x v="21"/>
    <x v="48"/>
    <n v="65"/>
    <s v="M"/>
    <m/>
    <n v="658"/>
    <x v="238"/>
    <n v="695.52"/>
    <n v="7202.9194520547944"/>
    <n v="9"/>
  </r>
  <r>
    <n v="616680457"/>
    <d v="2018-01-03T00:00:00"/>
    <n v="2"/>
    <x v="14"/>
    <x v="13"/>
    <x v="46"/>
    <n v="56"/>
    <s v="M"/>
    <m/>
    <n v="368"/>
    <x v="101"/>
    <n v="636"/>
    <n v="6586.5205479452061"/>
    <n v="1"/>
  </r>
  <r>
    <n v="616680457"/>
    <d v="2018-02-02T00:00:00"/>
    <n v="5"/>
    <x v="45"/>
    <x v="0"/>
    <x v="142"/>
    <n v="64"/>
    <s v="F"/>
    <m/>
    <n v="605"/>
    <x v="101"/>
    <n v="636"/>
    <n v="6586.5205479452061"/>
    <n v="2"/>
  </r>
  <r>
    <n v="616680457"/>
    <d v="2018-02-10T00:00:00"/>
    <n v="6"/>
    <x v="25"/>
    <x v="24"/>
    <x v="91"/>
    <n v="58"/>
    <s v="M"/>
    <m/>
    <n v="834"/>
    <x v="101"/>
    <n v="636"/>
    <n v="6586.5205479452061"/>
    <n v="2"/>
  </r>
  <r>
    <n v="616680457"/>
    <d v="2018-03-23T00:00:00"/>
    <n v="5"/>
    <x v="40"/>
    <x v="36"/>
    <x v="74"/>
    <n v="33"/>
    <s v="M"/>
    <m/>
    <n v="1215"/>
    <x v="101"/>
    <n v="636"/>
    <n v="6586.5205479452061"/>
    <n v="3"/>
  </r>
  <r>
    <n v="616680457"/>
    <d v="2018-04-19T00:00:00"/>
    <n v="5"/>
    <x v="20"/>
    <x v="19"/>
    <x v="136"/>
    <n v="58"/>
    <s v="F"/>
    <m/>
    <n v="880"/>
    <x v="101"/>
    <n v="636"/>
    <n v="6586.5205479452061"/>
    <n v="4"/>
  </r>
  <r>
    <n v="616680457"/>
    <d v="2018-04-30T00:00:00"/>
    <n v="7"/>
    <x v="34"/>
    <x v="4"/>
    <x v="15"/>
    <n v="27"/>
    <s v="M"/>
    <m/>
    <n v="959"/>
    <x v="101"/>
    <n v="636"/>
    <n v="6586.5205479452061"/>
    <n v="4"/>
  </r>
  <r>
    <n v="616680457"/>
    <d v="2018-05-05T00:00:00"/>
    <n v="3"/>
    <x v="26"/>
    <x v="25"/>
    <x v="95"/>
    <n v="26"/>
    <s v="F"/>
    <m/>
    <n v="621"/>
    <x v="101"/>
    <n v="636"/>
    <n v="6586.5205479452061"/>
    <n v="5"/>
  </r>
  <r>
    <n v="616680457"/>
    <d v="2018-05-19T00:00:00"/>
    <n v="3"/>
    <x v="33"/>
    <x v="31"/>
    <x v="121"/>
    <n v="29"/>
    <s v="F"/>
    <m/>
    <n v="375"/>
    <x v="101"/>
    <n v="636"/>
    <n v="6586.5205479452061"/>
    <n v="5"/>
  </r>
  <r>
    <n v="616680457"/>
    <d v="2018-06-06T00:00:00"/>
    <n v="5"/>
    <x v="37"/>
    <x v="33"/>
    <x v="75"/>
    <n v="34"/>
    <s v="M"/>
    <m/>
    <n v="580"/>
    <x v="101"/>
    <n v="636"/>
    <n v="6586.5205479452061"/>
    <n v="6"/>
  </r>
  <r>
    <n v="616680457"/>
    <d v="2018-06-08T00:00:00"/>
    <n v="7"/>
    <x v="42"/>
    <x v="10"/>
    <x v="143"/>
    <n v="47"/>
    <s v="F"/>
    <m/>
    <n v="1281"/>
    <x v="101"/>
    <n v="636"/>
    <n v="6586.5205479452061"/>
    <n v="6"/>
  </r>
  <r>
    <n v="616680457"/>
    <d v="2018-06-13T00:00:00"/>
    <n v="5"/>
    <x v="48"/>
    <x v="39"/>
    <x v="51"/>
    <n v="27"/>
    <s v="F"/>
    <m/>
    <n v="575"/>
    <x v="101"/>
    <n v="636"/>
    <n v="6586.5205479452061"/>
    <n v="6"/>
  </r>
  <r>
    <n v="616680457"/>
    <d v="2018-06-17T00:00:00"/>
    <n v="2"/>
    <x v="25"/>
    <x v="24"/>
    <x v="33"/>
    <n v="51"/>
    <s v="F"/>
    <m/>
    <n v="276"/>
    <x v="101"/>
    <n v="636"/>
    <n v="6586.5205479452061"/>
    <n v="6"/>
  </r>
  <r>
    <n v="616680457"/>
    <d v="2018-09-07T00:00:00"/>
    <n v="6"/>
    <x v="49"/>
    <x v="40"/>
    <x v="42"/>
    <n v="53"/>
    <s v="F"/>
    <m/>
    <n v="606"/>
    <x v="101"/>
    <n v="636"/>
    <n v="6586.5205479452061"/>
    <n v="9"/>
  </r>
  <r>
    <n v="616680457"/>
    <d v="2018-09-12T00:00:00"/>
    <n v="3"/>
    <x v="12"/>
    <x v="11"/>
    <x v="21"/>
    <n v="44"/>
    <s v="F"/>
    <m/>
    <n v="480"/>
    <x v="101"/>
    <n v="636"/>
    <n v="6586.5205479452061"/>
    <n v="9"/>
  </r>
  <r>
    <n v="616680457"/>
    <d v="2018-09-28T00:00:00"/>
    <n v="3"/>
    <x v="14"/>
    <x v="13"/>
    <x v="59"/>
    <n v="63"/>
    <s v="M"/>
    <m/>
    <n v="612"/>
    <x v="101"/>
    <n v="636"/>
    <n v="6586.5205479452061"/>
    <n v="9"/>
  </r>
  <r>
    <n v="616680457"/>
    <d v="2018-10-14T00:00:00"/>
    <n v="5"/>
    <x v="35"/>
    <x v="21"/>
    <x v="98"/>
    <n v="47"/>
    <s v="F"/>
    <m/>
    <n v="700"/>
    <x v="101"/>
    <n v="636"/>
    <n v="6586.5205479452061"/>
    <n v="10"/>
  </r>
  <r>
    <n v="616680457"/>
    <d v="2018-10-30T00:00:00"/>
    <n v="2"/>
    <x v="34"/>
    <x v="4"/>
    <x v="165"/>
    <n v="48"/>
    <s v="M"/>
    <m/>
    <n v="160"/>
    <x v="101"/>
    <n v="636"/>
    <n v="6586.5205479452061"/>
    <n v="10"/>
  </r>
  <r>
    <n v="616680457"/>
    <d v="2018-10-30T00:00:00"/>
    <n v="2"/>
    <x v="47"/>
    <x v="37"/>
    <x v="151"/>
    <n v="52"/>
    <s v="M"/>
    <m/>
    <n v="420"/>
    <x v="101"/>
    <n v="636"/>
    <n v="6586.5205479452061"/>
    <n v="10"/>
  </r>
  <r>
    <n v="616680457"/>
    <d v="2018-11-04T00:00:00"/>
    <n v="6"/>
    <x v="41"/>
    <x v="37"/>
    <x v="82"/>
    <n v="29"/>
    <s v="F"/>
    <m/>
    <n v="858"/>
    <x v="101"/>
    <n v="636"/>
    <n v="6586.5205479452061"/>
    <n v="11"/>
  </r>
  <r>
    <n v="616680457"/>
    <d v="2018-11-09T00:00:00"/>
    <n v="4"/>
    <x v="33"/>
    <x v="31"/>
    <x v="96"/>
    <n v="34"/>
    <s v="F"/>
    <m/>
    <n v="496"/>
    <x v="101"/>
    <n v="636"/>
    <n v="6586.5205479452061"/>
    <n v="11"/>
  </r>
  <r>
    <n v="617076375"/>
    <d v="2018-01-24T00:00:00"/>
    <n v="3"/>
    <x v="44"/>
    <x v="38"/>
    <x v="61"/>
    <n v="49"/>
    <s v="M"/>
    <m/>
    <n v="702"/>
    <x v="239"/>
    <n v="839.81000000000006"/>
    <n v="8697.2104109589054"/>
    <n v="1"/>
  </r>
  <r>
    <n v="617076375"/>
    <d v="2018-01-27T00:00:00"/>
    <n v="7"/>
    <x v="12"/>
    <x v="11"/>
    <x v="56"/>
    <n v="35"/>
    <s v="M"/>
    <m/>
    <n v="1169"/>
    <x v="239"/>
    <n v="839.81000000000006"/>
    <n v="8697.2104109589054"/>
    <n v="1"/>
  </r>
  <r>
    <n v="617076375"/>
    <d v="2018-01-28T00:00:00"/>
    <n v="1"/>
    <x v="32"/>
    <x v="30"/>
    <x v="94"/>
    <n v="54"/>
    <s v="F"/>
    <m/>
    <n v="241"/>
    <x v="239"/>
    <n v="839.81000000000006"/>
    <n v="8697.2104109589054"/>
    <n v="1"/>
  </r>
  <r>
    <n v="617076375"/>
    <d v="2018-02-04T00:00:00"/>
    <n v="2"/>
    <x v="2"/>
    <x v="2"/>
    <x v="130"/>
    <n v="43"/>
    <s v="F"/>
    <m/>
    <n v="346"/>
    <x v="239"/>
    <n v="839.81000000000006"/>
    <n v="8697.2104109589054"/>
    <n v="2"/>
  </r>
  <r>
    <n v="617076375"/>
    <d v="2018-02-07T00:00:00"/>
    <n v="3"/>
    <x v="13"/>
    <x v="12"/>
    <x v="106"/>
    <n v="54"/>
    <s v="M"/>
    <m/>
    <n v="603"/>
    <x v="239"/>
    <n v="839.81000000000006"/>
    <n v="8697.2104109589054"/>
    <n v="2"/>
  </r>
  <r>
    <n v="617076375"/>
    <d v="2018-03-10T00:00:00"/>
    <n v="7"/>
    <x v="42"/>
    <x v="10"/>
    <x v="89"/>
    <n v="65"/>
    <s v="F"/>
    <m/>
    <n v="1743"/>
    <x v="239"/>
    <n v="839.81000000000006"/>
    <n v="8697.2104109589054"/>
    <n v="3"/>
  </r>
  <r>
    <n v="617076375"/>
    <d v="2018-03-28T00:00:00"/>
    <n v="2"/>
    <x v="47"/>
    <x v="37"/>
    <x v="149"/>
    <n v="47"/>
    <s v="F"/>
    <m/>
    <n v="336"/>
    <x v="239"/>
    <n v="839.81000000000006"/>
    <n v="8697.2104109589054"/>
    <n v="3"/>
  </r>
  <r>
    <n v="617076375"/>
    <d v="2018-04-27T00:00:00"/>
    <n v="4"/>
    <x v="38"/>
    <x v="34"/>
    <x v="106"/>
    <n v="28"/>
    <s v="M"/>
    <m/>
    <n v="804"/>
    <x v="239"/>
    <n v="839.81000000000006"/>
    <n v="8697.2104109589054"/>
    <n v="4"/>
  </r>
  <r>
    <n v="617076375"/>
    <d v="2018-04-28T00:00:00"/>
    <n v="3"/>
    <x v="35"/>
    <x v="21"/>
    <x v="150"/>
    <n v="29"/>
    <s v="M"/>
    <m/>
    <n v="300"/>
    <x v="239"/>
    <n v="839.81000000000006"/>
    <n v="8697.2104109589054"/>
    <n v="4"/>
  </r>
  <r>
    <n v="617076375"/>
    <d v="2018-05-01T00:00:00"/>
    <n v="7"/>
    <x v="29"/>
    <x v="27"/>
    <x v="104"/>
    <n v="62"/>
    <s v="F"/>
    <m/>
    <n v="1540"/>
    <x v="239"/>
    <n v="839.81000000000006"/>
    <n v="8697.2104109589054"/>
    <n v="5"/>
  </r>
  <r>
    <n v="617076375"/>
    <d v="2018-05-06T00:00:00"/>
    <n v="3"/>
    <x v="10"/>
    <x v="9"/>
    <x v="6"/>
    <n v="38"/>
    <s v="M"/>
    <m/>
    <n v="543"/>
    <x v="239"/>
    <n v="839.81000000000006"/>
    <n v="8697.2104109589054"/>
    <n v="5"/>
  </r>
  <r>
    <n v="617076375"/>
    <d v="2018-05-16T00:00:00"/>
    <n v="1"/>
    <x v="34"/>
    <x v="4"/>
    <x v="98"/>
    <n v="40"/>
    <s v="F"/>
    <m/>
    <n v="140"/>
    <x v="239"/>
    <n v="839.81000000000006"/>
    <n v="8697.2104109589054"/>
    <n v="5"/>
  </r>
  <r>
    <n v="617076375"/>
    <d v="2018-06-18T00:00:00"/>
    <n v="1"/>
    <x v="18"/>
    <x v="17"/>
    <x v="92"/>
    <n v="63"/>
    <s v="F"/>
    <m/>
    <n v="224"/>
    <x v="239"/>
    <n v="839.81000000000006"/>
    <n v="8697.2104109589054"/>
    <n v="6"/>
  </r>
  <r>
    <n v="617076375"/>
    <d v="2018-07-25T00:00:00"/>
    <n v="5"/>
    <x v="31"/>
    <x v="29"/>
    <x v="96"/>
    <n v="49"/>
    <s v="F"/>
    <m/>
    <n v="620"/>
    <x v="239"/>
    <n v="839.81000000000006"/>
    <n v="8697.2104109589054"/>
    <n v="7"/>
  </r>
  <r>
    <n v="617076375"/>
    <d v="2018-08-06T00:00:00"/>
    <n v="5"/>
    <x v="31"/>
    <x v="29"/>
    <x v="80"/>
    <n v="55"/>
    <s v="M"/>
    <m/>
    <n v="645"/>
    <x v="239"/>
    <n v="839.81000000000006"/>
    <n v="8697.2104109589054"/>
    <n v="8"/>
  </r>
  <r>
    <n v="617076375"/>
    <d v="2018-08-26T00:00:00"/>
    <n v="6"/>
    <x v="47"/>
    <x v="37"/>
    <x v="94"/>
    <n v="61"/>
    <s v="M"/>
    <m/>
    <n v="1446"/>
    <x v="239"/>
    <n v="839.81000000000006"/>
    <n v="8697.2104109589054"/>
    <n v="8"/>
  </r>
  <r>
    <n v="617076375"/>
    <d v="2018-09-03T00:00:00"/>
    <n v="7"/>
    <x v="16"/>
    <x v="15"/>
    <x v="93"/>
    <n v="63"/>
    <s v="M"/>
    <m/>
    <n v="1589"/>
    <x v="239"/>
    <n v="839.81000000000006"/>
    <n v="8697.2104109589054"/>
    <n v="9"/>
  </r>
  <r>
    <n v="617076375"/>
    <d v="2018-09-16T00:00:00"/>
    <n v="5"/>
    <x v="33"/>
    <x v="31"/>
    <x v="69"/>
    <n v="59"/>
    <s v="M"/>
    <m/>
    <n v="855"/>
    <x v="239"/>
    <n v="839.81000000000006"/>
    <n v="8697.2104109589054"/>
    <n v="9"/>
  </r>
  <r>
    <n v="617076375"/>
    <d v="2018-09-22T00:00:00"/>
    <n v="1"/>
    <x v="42"/>
    <x v="10"/>
    <x v="170"/>
    <n v="30"/>
    <s v="F"/>
    <m/>
    <n v="85"/>
    <x v="239"/>
    <n v="839.81000000000006"/>
    <n v="8697.2104109589054"/>
    <n v="9"/>
  </r>
  <r>
    <n v="617076375"/>
    <d v="2018-10-06T00:00:00"/>
    <n v="3"/>
    <x v="1"/>
    <x v="1"/>
    <x v="84"/>
    <n v="43"/>
    <s v="F"/>
    <m/>
    <n v="249"/>
    <x v="239"/>
    <n v="839.81000000000006"/>
    <n v="8697.2104109589054"/>
    <n v="10"/>
  </r>
  <r>
    <n v="617076375"/>
    <d v="2018-10-25T00:00:00"/>
    <n v="5"/>
    <x v="13"/>
    <x v="12"/>
    <x v="28"/>
    <n v="57"/>
    <s v="M"/>
    <m/>
    <n v="910"/>
    <x v="239"/>
    <n v="839.81000000000006"/>
    <n v="8697.2104109589054"/>
    <n v="10"/>
  </r>
  <r>
    <n v="617076375"/>
    <d v="2018-11-09T00:00:00"/>
    <n v="1"/>
    <x v="19"/>
    <x v="18"/>
    <x v="83"/>
    <n v="60"/>
    <s v="M"/>
    <m/>
    <n v="222"/>
    <x v="239"/>
    <n v="839.81000000000006"/>
    <n v="8697.2104109589054"/>
    <n v="11"/>
  </r>
  <r>
    <n v="617076375"/>
    <d v="2018-11-11T00:00:00"/>
    <n v="1"/>
    <x v="10"/>
    <x v="9"/>
    <x v="130"/>
    <n v="30"/>
    <s v="F"/>
    <m/>
    <n v="173"/>
    <x v="239"/>
    <n v="839.81000000000006"/>
    <n v="8697.2104109589054"/>
    <n v="11"/>
  </r>
  <r>
    <n v="622518674"/>
    <d v="2018-03-15T00:00:00"/>
    <n v="2"/>
    <x v="12"/>
    <x v="11"/>
    <x v="36"/>
    <n v="51"/>
    <s v="M"/>
    <m/>
    <n v="252"/>
    <x v="240"/>
    <n v="718.88"/>
    <n v="7444.8394520547945"/>
    <n v="3"/>
  </r>
  <r>
    <n v="622518674"/>
    <d v="2018-03-19T00:00:00"/>
    <n v="2"/>
    <x v="11"/>
    <x v="10"/>
    <x v="106"/>
    <n v="49"/>
    <s v="M"/>
    <n v="1"/>
    <n v="402"/>
    <x v="240"/>
    <n v="718.88"/>
    <n v="7444.8394520547945"/>
    <n v="3"/>
  </r>
  <r>
    <n v="622518674"/>
    <d v="2018-04-15T00:00:00"/>
    <n v="4"/>
    <x v="21"/>
    <x v="20"/>
    <x v="154"/>
    <n v="31"/>
    <s v="F"/>
    <m/>
    <n v="832"/>
    <x v="240"/>
    <n v="718.88"/>
    <n v="7444.8394520547945"/>
    <n v="4"/>
  </r>
  <r>
    <n v="622518674"/>
    <d v="2018-04-18T00:00:00"/>
    <n v="5"/>
    <x v="26"/>
    <x v="25"/>
    <x v="6"/>
    <n v="38"/>
    <s v="F"/>
    <m/>
    <n v="905"/>
    <x v="240"/>
    <n v="718.88"/>
    <n v="7444.8394520547945"/>
    <n v="4"/>
  </r>
  <r>
    <n v="622518674"/>
    <d v="2018-04-30T00:00:00"/>
    <n v="3"/>
    <x v="24"/>
    <x v="23"/>
    <x v="129"/>
    <n v="36"/>
    <s v="M"/>
    <m/>
    <n v="399"/>
    <x v="240"/>
    <n v="718.88"/>
    <n v="7444.8394520547945"/>
    <n v="4"/>
  </r>
  <r>
    <n v="622518674"/>
    <d v="2018-05-01T00:00:00"/>
    <n v="1"/>
    <x v="46"/>
    <x v="9"/>
    <x v="24"/>
    <n v="57"/>
    <s v="M"/>
    <n v="1"/>
    <n v="236"/>
    <x v="240"/>
    <n v="718.88"/>
    <n v="7444.8394520547945"/>
    <n v="5"/>
  </r>
  <r>
    <n v="622518674"/>
    <d v="2018-06-07T00:00:00"/>
    <n v="3"/>
    <x v="16"/>
    <x v="15"/>
    <x v="165"/>
    <n v="53"/>
    <s v="F"/>
    <m/>
    <n v="240"/>
    <x v="240"/>
    <n v="718.88"/>
    <n v="7444.8394520547945"/>
    <n v="6"/>
  </r>
  <r>
    <n v="622518674"/>
    <d v="2018-06-15T00:00:00"/>
    <n v="5"/>
    <x v="45"/>
    <x v="0"/>
    <x v="81"/>
    <n v="49"/>
    <s v="M"/>
    <m/>
    <n v="1190"/>
    <x v="240"/>
    <n v="718.88"/>
    <n v="7444.8394520547945"/>
    <n v="6"/>
  </r>
  <r>
    <n v="622518674"/>
    <d v="2018-07-18T00:00:00"/>
    <n v="3"/>
    <x v="46"/>
    <x v="9"/>
    <x v="49"/>
    <n v="64"/>
    <s v="M"/>
    <m/>
    <n v="510"/>
    <x v="240"/>
    <n v="718.88"/>
    <n v="7444.8394520547945"/>
    <n v="7"/>
  </r>
  <r>
    <n v="622518674"/>
    <d v="2018-07-30T00:00:00"/>
    <n v="6"/>
    <x v="19"/>
    <x v="18"/>
    <x v="128"/>
    <n v="25"/>
    <s v="F"/>
    <m/>
    <n v="1290"/>
    <x v="240"/>
    <n v="718.88"/>
    <n v="7444.8394520547945"/>
    <n v="7"/>
  </r>
  <r>
    <n v="622518674"/>
    <d v="2018-08-03T00:00:00"/>
    <n v="1"/>
    <x v="24"/>
    <x v="23"/>
    <x v="25"/>
    <n v="42"/>
    <s v="M"/>
    <m/>
    <n v="199"/>
    <x v="240"/>
    <n v="718.88"/>
    <n v="7444.8394520547945"/>
    <n v="8"/>
  </r>
  <r>
    <n v="622518674"/>
    <d v="2018-08-06T00:00:00"/>
    <n v="5"/>
    <x v="37"/>
    <x v="33"/>
    <x v="158"/>
    <n v="44"/>
    <s v="M"/>
    <m/>
    <n v="775"/>
    <x v="240"/>
    <n v="718.88"/>
    <n v="7444.8394520547945"/>
    <n v="8"/>
  </r>
  <r>
    <n v="622518674"/>
    <d v="2018-08-22T00:00:00"/>
    <n v="3"/>
    <x v="29"/>
    <x v="27"/>
    <x v="35"/>
    <n v="54"/>
    <s v="F"/>
    <m/>
    <n v="570"/>
    <x v="240"/>
    <n v="718.88"/>
    <n v="7444.8394520547945"/>
    <n v="8"/>
  </r>
  <r>
    <n v="622518674"/>
    <d v="2018-09-02T00:00:00"/>
    <n v="1"/>
    <x v="46"/>
    <x v="9"/>
    <x v="130"/>
    <n v="44"/>
    <s v="F"/>
    <m/>
    <n v="173"/>
    <x v="240"/>
    <n v="718.88"/>
    <n v="7444.8394520547945"/>
    <n v="9"/>
  </r>
  <r>
    <n v="622518674"/>
    <d v="2018-09-07T00:00:00"/>
    <n v="6"/>
    <x v="41"/>
    <x v="37"/>
    <x v="157"/>
    <n v="40"/>
    <s v="F"/>
    <m/>
    <n v="1392"/>
    <x v="240"/>
    <n v="718.88"/>
    <n v="7444.8394520547945"/>
    <n v="9"/>
  </r>
  <r>
    <n v="622518674"/>
    <d v="2018-09-08T00:00:00"/>
    <n v="7"/>
    <x v="39"/>
    <x v="35"/>
    <x v="45"/>
    <n v="42"/>
    <s v="M"/>
    <m/>
    <n v="714"/>
    <x v="240"/>
    <n v="718.88"/>
    <n v="7444.8394520547945"/>
    <n v="9"/>
  </r>
  <r>
    <n v="622518674"/>
    <d v="2018-09-22T00:00:00"/>
    <n v="3"/>
    <x v="48"/>
    <x v="39"/>
    <x v="67"/>
    <n v="39"/>
    <s v="F"/>
    <m/>
    <n v="648"/>
    <x v="240"/>
    <n v="718.88"/>
    <n v="7444.8394520547945"/>
    <n v="9"/>
  </r>
  <r>
    <n v="622518674"/>
    <d v="2018-09-25T00:00:00"/>
    <n v="4"/>
    <x v="41"/>
    <x v="37"/>
    <x v="88"/>
    <n v="47"/>
    <s v="M"/>
    <m/>
    <n v="424"/>
    <x v="240"/>
    <n v="718.88"/>
    <n v="7444.8394520547945"/>
    <n v="9"/>
  </r>
  <r>
    <n v="622518674"/>
    <d v="2018-10-05T00:00:00"/>
    <n v="4"/>
    <x v="23"/>
    <x v="22"/>
    <x v="172"/>
    <n v="49"/>
    <s v="F"/>
    <m/>
    <n v="844"/>
    <x v="240"/>
    <n v="718.88"/>
    <n v="7444.8394520547945"/>
    <n v="10"/>
  </r>
  <r>
    <n v="622518674"/>
    <d v="2018-10-24T00:00:00"/>
    <n v="7"/>
    <x v="17"/>
    <x v="16"/>
    <x v="17"/>
    <n v="54"/>
    <s v="F"/>
    <m/>
    <n v="1043"/>
    <x v="240"/>
    <n v="718.88"/>
    <n v="7444.8394520547945"/>
    <n v="10"/>
  </r>
  <r>
    <n v="622518674"/>
    <d v="2018-11-09T00:00:00"/>
    <n v="1"/>
    <x v="9"/>
    <x v="4"/>
    <x v="119"/>
    <n v="31"/>
    <s v="F"/>
    <m/>
    <n v="225"/>
    <x v="240"/>
    <n v="718.88"/>
    <n v="7444.8394520547945"/>
    <n v="11"/>
  </r>
  <r>
    <n v="625063759"/>
    <d v="2018-01-27T00:00:00"/>
    <n v="5"/>
    <x v="28"/>
    <x v="17"/>
    <x v="60"/>
    <n v="25"/>
    <s v="M"/>
    <m/>
    <n v="1085"/>
    <x v="241"/>
    <n v="837.73"/>
    <n v="8675.6695890410956"/>
    <n v="1"/>
  </r>
  <r>
    <n v="625063759"/>
    <d v="2018-02-02T00:00:00"/>
    <n v="3"/>
    <x v="34"/>
    <x v="4"/>
    <x v="49"/>
    <n v="34"/>
    <s v="M"/>
    <m/>
    <n v="510"/>
    <x v="241"/>
    <n v="837.73"/>
    <n v="8675.6695890410956"/>
    <n v="2"/>
  </r>
  <r>
    <n v="625063759"/>
    <d v="2018-02-14T00:00:00"/>
    <n v="6"/>
    <x v="23"/>
    <x v="22"/>
    <x v="110"/>
    <n v="40"/>
    <s v="F"/>
    <m/>
    <n v="918"/>
    <x v="241"/>
    <n v="837.73"/>
    <n v="8675.6695890410956"/>
    <n v="2"/>
  </r>
  <r>
    <n v="625063759"/>
    <d v="2018-02-20T00:00:00"/>
    <n v="5"/>
    <x v="21"/>
    <x v="20"/>
    <x v="59"/>
    <n v="37"/>
    <s v="M"/>
    <m/>
    <n v="1020"/>
    <x v="241"/>
    <n v="837.73"/>
    <n v="8675.6695890410956"/>
    <n v="2"/>
  </r>
  <r>
    <n v="625063759"/>
    <d v="2018-03-02T00:00:00"/>
    <n v="2"/>
    <x v="22"/>
    <x v="21"/>
    <x v="132"/>
    <n v="42"/>
    <s v="F"/>
    <m/>
    <n v="338"/>
    <x v="241"/>
    <n v="837.73"/>
    <n v="8675.6695890410956"/>
    <n v="3"/>
  </r>
  <r>
    <n v="625063759"/>
    <d v="2018-03-20T00:00:00"/>
    <n v="2"/>
    <x v="3"/>
    <x v="3"/>
    <x v="146"/>
    <n v="55"/>
    <s v="F"/>
    <m/>
    <n v="234"/>
    <x v="241"/>
    <n v="837.73"/>
    <n v="8675.6695890410956"/>
    <n v="3"/>
  </r>
  <r>
    <n v="625063759"/>
    <d v="2018-03-21T00:00:00"/>
    <n v="7"/>
    <x v="6"/>
    <x v="6"/>
    <x v="46"/>
    <n v="55"/>
    <s v="F"/>
    <m/>
    <n v="1288"/>
    <x v="241"/>
    <n v="837.73"/>
    <n v="8675.6695890410956"/>
    <n v="3"/>
  </r>
  <r>
    <n v="625063759"/>
    <d v="2018-03-22T00:00:00"/>
    <n v="7"/>
    <x v="6"/>
    <x v="6"/>
    <x v="136"/>
    <n v="30"/>
    <s v="F"/>
    <m/>
    <n v="1232"/>
    <x v="241"/>
    <n v="837.73"/>
    <n v="8675.6695890410956"/>
    <n v="3"/>
  </r>
  <r>
    <n v="625063759"/>
    <d v="2018-04-08T00:00:00"/>
    <n v="6"/>
    <x v="39"/>
    <x v="35"/>
    <x v="35"/>
    <n v="57"/>
    <s v="F"/>
    <m/>
    <n v="1140"/>
    <x v="241"/>
    <n v="837.73"/>
    <n v="8675.6695890410956"/>
    <n v="4"/>
  </r>
  <r>
    <n v="625063759"/>
    <d v="2018-05-10T00:00:00"/>
    <n v="6"/>
    <x v="33"/>
    <x v="31"/>
    <x v="106"/>
    <n v="38"/>
    <s v="F"/>
    <m/>
    <n v="1206"/>
    <x v="241"/>
    <n v="837.73"/>
    <n v="8675.6695890410956"/>
    <n v="5"/>
  </r>
  <r>
    <n v="625063759"/>
    <d v="2018-05-19T00:00:00"/>
    <n v="7"/>
    <x v="6"/>
    <x v="6"/>
    <x v="160"/>
    <n v="64"/>
    <s v="M"/>
    <m/>
    <n v="1323"/>
    <x v="241"/>
    <n v="837.73"/>
    <n v="8675.6695890410956"/>
    <n v="5"/>
  </r>
  <r>
    <n v="625063759"/>
    <d v="2018-05-27T00:00:00"/>
    <n v="5"/>
    <x v="30"/>
    <x v="28"/>
    <x v="145"/>
    <n v="41"/>
    <s v="F"/>
    <m/>
    <n v="1230"/>
    <x v="241"/>
    <n v="837.73"/>
    <n v="8675.6695890410956"/>
    <n v="5"/>
  </r>
  <r>
    <n v="625063759"/>
    <d v="2018-07-12T00:00:00"/>
    <n v="5"/>
    <x v="3"/>
    <x v="3"/>
    <x v="16"/>
    <n v="57"/>
    <s v="M"/>
    <m/>
    <n v="1070"/>
    <x v="241"/>
    <n v="837.73"/>
    <n v="8675.6695890410956"/>
    <n v="7"/>
  </r>
  <r>
    <n v="625063759"/>
    <d v="2018-07-17T00:00:00"/>
    <n v="1"/>
    <x v="20"/>
    <x v="19"/>
    <x v="167"/>
    <n v="34"/>
    <s v="M"/>
    <m/>
    <n v="235"/>
    <x v="241"/>
    <n v="837.73"/>
    <n v="8675.6695890410956"/>
    <n v="7"/>
  </r>
  <r>
    <n v="625063759"/>
    <d v="2018-07-24T00:00:00"/>
    <n v="5"/>
    <x v="49"/>
    <x v="40"/>
    <x v="44"/>
    <n v="43"/>
    <s v="F"/>
    <m/>
    <n v="1225"/>
    <x v="241"/>
    <n v="837.73"/>
    <n v="8675.6695890410956"/>
    <n v="7"/>
  </r>
  <r>
    <n v="625063759"/>
    <d v="2018-07-29T00:00:00"/>
    <n v="3"/>
    <x v="26"/>
    <x v="25"/>
    <x v="129"/>
    <n v="42"/>
    <s v="M"/>
    <m/>
    <n v="399"/>
    <x v="241"/>
    <n v="837.73"/>
    <n v="8675.6695890410956"/>
    <n v="7"/>
  </r>
  <r>
    <n v="625063759"/>
    <d v="2018-08-18T00:00:00"/>
    <n v="2"/>
    <x v="1"/>
    <x v="1"/>
    <x v="43"/>
    <n v="45"/>
    <s v="M"/>
    <m/>
    <n v="172"/>
    <x v="241"/>
    <n v="837.73"/>
    <n v="8675.6695890410956"/>
    <n v="8"/>
  </r>
  <r>
    <n v="625063759"/>
    <d v="2018-08-21T00:00:00"/>
    <n v="5"/>
    <x v="11"/>
    <x v="10"/>
    <x v="41"/>
    <n v="30"/>
    <s v="M"/>
    <m/>
    <n v="805"/>
    <x v="241"/>
    <n v="837.73"/>
    <n v="8675.6695890410956"/>
    <n v="8"/>
  </r>
  <r>
    <n v="625063759"/>
    <d v="2018-08-28T00:00:00"/>
    <n v="1"/>
    <x v="48"/>
    <x v="39"/>
    <x v="133"/>
    <n v="27"/>
    <s v="F"/>
    <m/>
    <n v="177"/>
    <x v="241"/>
    <n v="837.73"/>
    <n v="8675.6695890410956"/>
    <n v="8"/>
  </r>
  <r>
    <n v="625063759"/>
    <d v="2018-09-07T00:00:00"/>
    <n v="1"/>
    <x v="24"/>
    <x v="23"/>
    <x v="39"/>
    <n v="48"/>
    <s v="M"/>
    <m/>
    <n v="132"/>
    <x v="241"/>
    <n v="837.73"/>
    <n v="8675.6695890410956"/>
    <n v="9"/>
  </r>
  <r>
    <n v="625063759"/>
    <d v="2018-09-12T00:00:00"/>
    <n v="3"/>
    <x v="49"/>
    <x v="40"/>
    <x v="73"/>
    <n v="36"/>
    <s v="F"/>
    <m/>
    <n v="393"/>
    <x v="241"/>
    <n v="837.73"/>
    <n v="8675.6695890410956"/>
    <n v="9"/>
  </r>
  <r>
    <n v="625063759"/>
    <d v="2018-09-14T00:00:00"/>
    <n v="5"/>
    <x v="13"/>
    <x v="12"/>
    <x v="168"/>
    <n v="63"/>
    <s v="F"/>
    <m/>
    <n v="1240"/>
    <x v="241"/>
    <n v="837.73"/>
    <n v="8675.6695890410956"/>
    <n v="9"/>
  </r>
  <r>
    <n v="625063759"/>
    <d v="2018-09-14T00:00:00"/>
    <n v="5"/>
    <x v="21"/>
    <x v="20"/>
    <x v="166"/>
    <n v="64"/>
    <s v="M"/>
    <m/>
    <n v="525"/>
    <x v="241"/>
    <n v="837.73"/>
    <n v="8675.6695890410956"/>
    <n v="9"/>
  </r>
  <r>
    <n v="625063759"/>
    <d v="2018-09-19T00:00:00"/>
    <n v="5"/>
    <x v="5"/>
    <x v="5"/>
    <x v="119"/>
    <n v="59"/>
    <s v="F"/>
    <m/>
    <n v="1125"/>
    <x v="241"/>
    <n v="837.73"/>
    <n v="8675.6695890410956"/>
    <n v="9"/>
  </r>
  <r>
    <n v="625063759"/>
    <d v="2018-09-21T00:00:00"/>
    <n v="7"/>
    <x v="39"/>
    <x v="35"/>
    <x v="17"/>
    <n v="26"/>
    <s v="F"/>
    <m/>
    <n v="1043"/>
    <x v="241"/>
    <n v="837.73"/>
    <n v="8675.6695890410956"/>
    <n v="9"/>
  </r>
  <r>
    <n v="625063759"/>
    <d v="2018-10-21T00:00:00"/>
    <n v="4"/>
    <x v="47"/>
    <x v="37"/>
    <x v="33"/>
    <n v="52"/>
    <s v="F"/>
    <m/>
    <n v="552"/>
    <x v="241"/>
    <n v="837.73"/>
    <n v="8675.6695890410956"/>
    <n v="10"/>
  </r>
  <r>
    <n v="625063759"/>
    <d v="2018-10-23T00:00:00"/>
    <n v="5"/>
    <x v="20"/>
    <x v="19"/>
    <x v="107"/>
    <n v="41"/>
    <s v="F"/>
    <m/>
    <n v="1195"/>
    <x v="241"/>
    <n v="837.73"/>
    <n v="8675.6695890410956"/>
    <n v="10"/>
  </r>
  <r>
    <n v="625063759"/>
    <d v="2018-11-01T00:00:00"/>
    <n v="2"/>
    <x v="38"/>
    <x v="34"/>
    <x v="46"/>
    <n v="63"/>
    <s v="M"/>
    <m/>
    <n v="368"/>
    <x v="241"/>
    <n v="837.73"/>
    <n v="8675.6695890410956"/>
    <n v="11"/>
  </r>
  <r>
    <n v="627578381"/>
    <d v="2018-01-31T00:00:00"/>
    <n v="5"/>
    <x v="20"/>
    <x v="19"/>
    <x v="80"/>
    <n v="34"/>
    <s v="M"/>
    <n v="1"/>
    <n v="645"/>
    <x v="242"/>
    <n v="658.27"/>
    <n v="6817.1523287671234"/>
    <n v="1"/>
  </r>
  <r>
    <n v="627578381"/>
    <d v="2018-02-01T00:00:00"/>
    <n v="2"/>
    <x v="0"/>
    <x v="0"/>
    <x v="13"/>
    <n v="38"/>
    <s v="F"/>
    <m/>
    <n v="268"/>
    <x v="242"/>
    <n v="658.27"/>
    <n v="6817.1523287671234"/>
    <n v="2"/>
  </r>
  <r>
    <n v="627578381"/>
    <d v="2018-02-17T00:00:00"/>
    <n v="7"/>
    <x v="35"/>
    <x v="21"/>
    <x v="50"/>
    <n v="44"/>
    <s v="M"/>
    <m/>
    <n v="840"/>
    <x v="242"/>
    <n v="658.27"/>
    <n v="6817.1523287671234"/>
    <n v="2"/>
  </r>
  <r>
    <n v="627578381"/>
    <d v="2018-03-29T00:00:00"/>
    <n v="4"/>
    <x v="13"/>
    <x v="12"/>
    <x v="47"/>
    <n v="52"/>
    <s v="F"/>
    <m/>
    <n v="764"/>
    <x v="242"/>
    <n v="658.27"/>
    <n v="6817.1523287671234"/>
    <n v="3"/>
  </r>
  <r>
    <n v="627578381"/>
    <d v="2018-04-27T00:00:00"/>
    <n v="1"/>
    <x v="25"/>
    <x v="24"/>
    <x v="68"/>
    <n v="47"/>
    <s v="F"/>
    <m/>
    <n v="99"/>
    <x v="242"/>
    <n v="658.27"/>
    <n v="6817.1523287671234"/>
    <n v="4"/>
  </r>
  <r>
    <n v="627578381"/>
    <d v="2018-04-27T00:00:00"/>
    <n v="1"/>
    <x v="43"/>
    <x v="6"/>
    <x v="130"/>
    <n v="46"/>
    <s v="F"/>
    <m/>
    <n v="173"/>
    <x v="242"/>
    <n v="658.27"/>
    <n v="6817.1523287671234"/>
    <n v="4"/>
  </r>
  <r>
    <n v="627578381"/>
    <d v="2018-05-02T00:00:00"/>
    <n v="4"/>
    <x v="35"/>
    <x v="21"/>
    <x v="127"/>
    <n v="53"/>
    <s v="F"/>
    <m/>
    <n v="912"/>
    <x v="242"/>
    <n v="658.27"/>
    <n v="6817.1523287671234"/>
    <n v="5"/>
  </r>
  <r>
    <n v="627578381"/>
    <d v="2018-05-12T00:00:00"/>
    <n v="7"/>
    <x v="15"/>
    <x v="14"/>
    <x v="149"/>
    <n v="59"/>
    <s v="M"/>
    <m/>
    <n v="1176"/>
    <x v="242"/>
    <n v="658.27"/>
    <n v="6817.1523287671234"/>
    <n v="5"/>
  </r>
  <r>
    <n v="627578381"/>
    <d v="2018-05-14T00:00:00"/>
    <n v="2"/>
    <x v="2"/>
    <x v="2"/>
    <x v="104"/>
    <n v="46"/>
    <s v="M"/>
    <m/>
    <n v="440"/>
    <x v="242"/>
    <n v="658.27"/>
    <n v="6817.1523287671234"/>
    <n v="5"/>
  </r>
  <r>
    <n v="627578381"/>
    <d v="2018-05-23T00:00:00"/>
    <n v="2"/>
    <x v="6"/>
    <x v="6"/>
    <x v="174"/>
    <n v="63"/>
    <s v="F"/>
    <m/>
    <n v="376"/>
    <x v="242"/>
    <n v="658.27"/>
    <n v="6817.1523287671234"/>
    <n v="5"/>
  </r>
  <r>
    <n v="627578381"/>
    <d v="2018-05-25T00:00:00"/>
    <n v="2"/>
    <x v="49"/>
    <x v="40"/>
    <x v="97"/>
    <n v="27"/>
    <s v="M"/>
    <n v="1"/>
    <n v="290"/>
    <x v="242"/>
    <n v="658.27"/>
    <n v="6817.1523287671234"/>
    <n v="5"/>
  </r>
  <r>
    <n v="627578381"/>
    <d v="2018-06-26T00:00:00"/>
    <n v="5"/>
    <x v="22"/>
    <x v="21"/>
    <x v="95"/>
    <n v="29"/>
    <s v="M"/>
    <m/>
    <n v="1035"/>
    <x v="242"/>
    <n v="658.27"/>
    <n v="6817.1523287671234"/>
    <n v="6"/>
  </r>
  <r>
    <n v="627578381"/>
    <d v="2018-07-20T00:00:00"/>
    <n v="3"/>
    <x v="18"/>
    <x v="17"/>
    <x v="115"/>
    <n v="47"/>
    <s v="M"/>
    <m/>
    <n v="732"/>
    <x v="242"/>
    <n v="658.27"/>
    <n v="6817.1523287671234"/>
    <n v="7"/>
  </r>
  <r>
    <n v="627578381"/>
    <d v="2018-08-07T00:00:00"/>
    <n v="7"/>
    <x v="37"/>
    <x v="33"/>
    <x v="43"/>
    <n v="25"/>
    <s v="M"/>
    <m/>
    <n v="602"/>
    <x v="242"/>
    <n v="658.27"/>
    <n v="6817.1523287671234"/>
    <n v="8"/>
  </r>
  <r>
    <n v="627578381"/>
    <d v="2018-08-18T00:00:00"/>
    <n v="5"/>
    <x v="4"/>
    <x v="4"/>
    <x v="13"/>
    <n v="50"/>
    <s v="M"/>
    <m/>
    <n v="670"/>
    <x v="242"/>
    <n v="658.27"/>
    <n v="6817.1523287671234"/>
    <n v="8"/>
  </r>
  <r>
    <n v="627578381"/>
    <d v="2018-10-04T00:00:00"/>
    <n v="7"/>
    <x v="39"/>
    <x v="35"/>
    <x v="35"/>
    <n v="40"/>
    <s v="F"/>
    <m/>
    <n v="1330"/>
    <x v="242"/>
    <n v="658.27"/>
    <n v="6817.1523287671234"/>
    <n v="10"/>
  </r>
  <r>
    <n v="627578381"/>
    <d v="2018-10-17T00:00:00"/>
    <n v="3"/>
    <x v="49"/>
    <x v="40"/>
    <x v="111"/>
    <n v="29"/>
    <s v="M"/>
    <m/>
    <n v="324"/>
    <x v="242"/>
    <n v="658.27"/>
    <n v="6817.1523287671234"/>
    <n v="10"/>
  </r>
  <r>
    <n v="627578381"/>
    <d v="2018-10-18T00:00:00"/>
    <n v="1"/>
    <x v="12"/>
    <x v="11"/>
    <x v="170"/>
    <n v="30"/>
    <s v="M"/>
    <m/>
    <n v="85"/>
    <x v="242"/>
    <n v="658.27"/>
    <n v="6817.1523287671234"/>
    <n v="10"/>
  </r>
  <r>
    <n v="627578381"/>
    <d v="2018-10-23T00:00:00"/>
    <n v="5"/>
    <x v="26"/>
    <x v="25"/>
    <x v="108"/>
    <n v="57"/>
    <s v="F"/>
    <m/>
    <n v="720"/>
    <x v="242"/>
    <n v="658.27"/>
    <n v="6817.1523287671234"/>
    <n v="10"/>
  </r>
  <r>
    <n v="632644664"/>
    <d v="2018-01-07T00:00:00"/>
    <n v="2"/>
    <x v="35"/>
    <x v="21"/>
    <x v="58"/>
    <n v="30"/>
    <s v="F"/>
    <n v="1"/>
    <n v="332"/>
    <x v="243"/>
    <n v="787.15000000000009"/>
    <n v="8151.8547945205491"/>
    <n v="1"/>
  </r>
  <r>
    <n v="632644664"/>
    <d v="2018-01-15T00:00:00"/>
    <n v="2"/>
    <x v="17"/>
    <x v="16"/>
    <x v="134"/>
    <n v="53"/>
    <s v="M"/>
    <m/>
    <n v="150"/>
    <x v="243"/>
    <n v="787.15000000000009"/>
    <n v="8151.8547945205491"/>
    <n v="1"/>
  </r>
  <r>
    <n v="632644664"/>
    <d v="2018-01-24T00:00:00"/>
    <n v="3"/>
    <x v="21"/>
    <x v="20"/>
    <x v="157"/>
    <n v="46"/>
    <s v="M"/>
    <m/>
    <n v="696"/>
    <x v="243"/>
    <n v="787.15000000000009"/>
    <n v="8151.8547945205491"/>
    <n v="1"/>
  </r>
  <r>
    <n v="632644664"/>
    <d v="2018-01-24T00:00:00"/>
    <n v="3"/>
    <x v="44"/>
    <x v="38"/>
    <x v="36"/>
    <n v="27"/>
    <s v="M"/>
    <m/>
    <n v="378"/>
    <x v="243"/>
    <n v="787.15000000000009"/>
    <n v="8151.8547945205491"/>
    <n v="1"/>
  </r>
  <r>
    <n v="632644664"/>
    <d v="2018-02-05T00:00:00"/>
    <n v="1"/>
    <x v="25"/>
    <x v="24"/>
    <x v="20"/>
    <n v="34"/>
    <s v="F"/>
    <m/>
    <n v="112"/>
    <x v="243"/>
    <n v="787.15000000000009"/>
    <n v="8151.8547945205491"/>
    <n v="2"/>
  </r>
  <r>
    <n v="632644664"/>
    <d v="2018-02-22T00:00:00"/>
    <n v="1"/>
    <x v="22"/>
    <x v="21"/>
    <x v="147"/>
    <n v="62"/>
    <s v="M"/>
    <m/>
    <n v="154"/>
    <x v="243"/>
    <n v="787.15000000000009"/>
    <n v="8151.8547945205491"/>
    <n v="2"/>
  </r>
  <r>
    <n v="632644664"/>
    <d v="2018-02-26T00:00:00"/>
    <n v="5"/>
    <x v="34"/>
    <x v="4"/>
    <x v="73"/>
    <n v="30"/>
    <s v="F"/>
    <m/>
    <n v="655"/>
    <x v="243"/>
    <n v="787.15000000000009"/>
    <n v="8151.8547945205491"/>
    <n v="2"/>
  </r>
  <r>
    <n v="632644664"/>
    <d v="2018-03-08T00:00:00"/>
    <n v="6"/>
    <x v="32"/>
    <x v="30"/>
    <x v="60"/>
    <n v="53"/>
    <s v="F"/>
    <m/>
    <n v="1302"/>
    <x v="243"/>
    <n v="787.15000000000009"/>
    <n v="8151.8547945205491"/>
    <n v="3"/>
  </r>
  <r>
    <n v="632644664"/>
    <d v="2018-03-08T00:00:00"/>
    <n v="4"/>
    <x v="19"/>
    <x v="18"/>
    <x v="148"/>
    <n v="33"/>
    <s v="F"/>
    <m/>
    <n v="968"/>
    <x v="243"/>
    <n v="787.15000000000009"/>
    <n v="8151.8547945205491"/>
    <n v="3"/>
  </r>
  <r>
    <n v="632644664"/>
    <d v="2018-03-09T00:00:00"/>
    <n v="1"/>
    <x v="0"/>
    <x v="0"/>
    <x v="43"/>
    <n v="57"/>
    <s v="F"/>
    <m/>
    <n v="86"/>
    <x v="243"/>
    <n v="787.15000000000009"/>
    <n v="8151.8547945205491"/>
    <n v="3"/>
  </r>
  <r>
    <n v="632644664"/>
    <d v="2018-03-25T00:00:00"/>
    <n v="7"/>
    <x v="48"/>
    <x v="39"/>
    <x v="92"/>
    <n v="38"/>
    <s v="M"/>
    <m/>
    <n v="1568"/>
    <x v="243"/>
    <n v="787.15000000000009"/>
    <n v="8151.8547945205491"/>
    <n v="3"/>
  </r>
  <r>
    <n v="632644664"/>
    <d v="2018-04-06T00:00:00"/>
    <n v="1"/>
    <x v="15"/>
    <x v="14"/>
    <x v="3"/>
    <n v="33"/>
    <s v="M"/>
    <m/>
    <n v="237"/>
    <x v="243"/>
    <n v="787.15000000000009"/>
    <n v="8151.8547945205491"/>
    <n v="4"/>
  </r>
  <r>
    <n v="632644664"/>
    <d v="2018-04-08T00:00:00"/>
    <n v="6"/>
    <x v="33"/>
    <x v="31"/>
    <x v="105"/>
    <n v="63"/>
    <s v="M"/>
    <m/>
    <n v="1170"/>
    <x v="243"/>
    <n v="787.15000000000009"/>
    <n v="8151.8547945205491"/>
    <n v="4"/>
  </r>
  <r>
    <n v="632644664"/>
    <d v="2018-04-27T00:00:00"/>
    <n v="7"/>
    <x v="24"/>
    <x v="23"/>
    <x v="59"/>
    <n v="42"/>
    <s v="F"/>
    <m/>
    <n v="1428"/>
    <x v="243"/>
    <n v="787.15000000000009"/>
    <n v="8151.8547945205491"/>
    <n v="4"/>
  </r>
  <r>
    <n v="632644664"/>
    <d v="2018-05-01T00:00:00"/>
    <n v="4"/>
    <x v="28"/>
    <x v="17"/>
    <x v="109"/>
    <n v="27"/>
    <s v="F"/>
    <m/>
    <n v="696"/>
    <x v="243"/>
    <n v="787.15000000000009"/>
    <n v="8151.8547945205491"/>
    <n v="5"/>
  </r>
  <r>
    <n v="632644664"/>
    <d v="2018-05-03T00:00:00"/>
    <n v="2"/>
    <x v="21"/>
    <x v="20"/>
    <x v="116"/>
    <n v="42"/>
    <s v="M"/>
    <m/>
    <n v="442"/>
    <x v="243"/>
    <n v="787.15000000000009"/>
    <n v="8151.8547945205491"/>
    <n v="5"/>
  </r>
  <r>
    <n v="632644664"/>
    <d v="2018-05-03T00:00:00"/>
    <n v="5"/>
    <x v="32"/>
    <x v="30"/>
    <x v="175"/>
    <n v="30"/>
    <s v="M"/>
    <m/>
    <n v="680"/>
    <x v="243"/>
    <n v="787.15000000000009"/>
    <n v="8151.8547945205491"/>
    <n v="5"/>
  </r>
  <r>
    <n v="632644664"/>
    <d v="2018-05-08T00:00:00"/>
    <n v="6"/>
    <x v="48"/>
    <x v="39"/>
    <x v="23"/>
    <n v="28"/>
    <s v="F"/>
    <m/>
    <n v="540"/>
    <x v="243"/>
    <n v="787.15000000000009"/>
    <n v="8151.8547945205491"/>
    <n v="5"/>
  </r>
  <r>
    <n v="632644664"/>
    <d v="2018-05-10T00:00:00"/>
    <n v="7"/>
    <x v="26"/>
    <x v="25"/>
    <x v="111"/>
    <n v="38"/>
    <s v="M"/>
    <m/>
    <n v="756"/>
    <x v="243"/>
    <n v="787.15000000000009"/>
    <n v="8151.8547945205491"/>
    <n v="5"/>
  </r>
  <r>
    <n v="632644664"/>
    <d v="2018-05-23T00:00:00"/>
    <n v="4"/>
    <x v="22"/>
    <x v="21"/>
    <x v="109"/>
    <n v="43"/>
    <s v="M"/>
    <m/>
    <n v="696"/>
    <x v="243"/>
    <n v="787.15000000000009"/>
    <n v="8151.8547945205491"/>
    <n v="5"/>
  </r>
  <r>
    <n v="632644664"/>
    <d v="2018-06-02T00:00:00"/>
    <n v="1"/>
    <x v="35"/>
    <x v="21"/>
    <x v="67"/>
    <n v="52"/>
    <s v="M"/>
    <m/>
    <n v="216"/>
    <x v="243"/>
    <n v="787.15000000000009"/>
    <n v="8151.8547945205491"/>
    <n v="6"/>
  </r>
  <r>
    <n v="632644664"/>
    <d v="2018-06-10T00:00:00"/>
    <n v="3"/>
    <x v="17"/>
    <x v="16"/>
    <x v="79"/>
    <n v="45"/>
    <s v="F"/>
    <m/>
    <n v="390"/>
    <x v="243"/>
    <n v="787.15000000000009"/>
    <n v="8151.8547945205491"/>
    <n v="6"/>
  </r>
  <r>
    <n v="632644664"/>
    <d v="2018-06-19T00:00:00"/>
    <n v="2"/>
    <x v="31"/>
    <x v="29"/>
    <x v="44"/>
    <n v="60"/>
    <s v="F"/>
    <m/>
    <n v="490"/>
    <x v="243"/>
    <n v="787.15000000000009"/>
    <n v="8151.8547945205491"/>
    <n v="6"/>
  </r>
  <r>
    <n v="632644664"/>
    <d v="2018-06-29T00:00:00"/>
    <n v="4"/>
    <x v="32"/>
    <x v="30"/>
    <x v="16"/>
    <n v="36"/>
    <s v="M"/>
    <m/>
    <n v="856"/>
    <x v="243"/>
    <n v="787.15000000000009"/>
    <n v="8151.8547945205491"/>
    <n v="6"/>
  </r>
  <r>
    <n v="632644664"/>
    <d v="2018-08-05T00:00:00"/>
    <n v="2"/>
    <x v="32"/>
    <x v="30"/>
    <x v="74"/>
    <n v="47"/>
    <s v="F"/>
    <m/>
    <n v="486"/>
    <x v="243"/>
    <n v="787.15000000000009"/>
    <n v="8151.8547945205491"/>
    <n v="8"/>
  </r>
  <r>
    <n v="632644664"/>
    <d v="2018-08-08T00:00:00"/>
    <n v="7"/>
    <x v="9"/>
    <x v="4"/>
    <x v="152"/>
    <n v="40"/>
    <s v="F"/>
    <m/>
    <n v="798"/>
    <x v="243"/>
    <n v="787.15000000000009"/>
    <n v="8151.8547945205491"/>
    <n v="8"/>
  </r>
  <r>
    <n v="632644664"/>
    <d v="2018-09-08T00:00:00"/>
    <n v="1"/>
    <x v="2"/>
    <x v="2"/>
    <x v="175"/>
    <n v="60"/>
    <s v="M"/>
    <m/>
    <n v="136"/>
    <x v="243"/>
    <n v="787.15000000000009"/>
    <n v="8151.8547945205491"/>
    <n v="9"/>
  </r>
  <r>
    <n v="632644664"/>
    <d v="2018-09-16T00:00:00"/>
    <n v="5"/>
    <x v="20"/>
    <x v="19"/>
    <x v="117"/>
    <n v="54"/>
    <s v="M"/>
    <m/>
    <n v="1250"/>
    <x v="243"/>
    <n v="787.15000000000009"/>
    <n v="8151.8547945205491"/>
    <n v="9"/>
  </r>
  <r>
    <n v="632644664"/>
    <d v="2018-09-25T00:00:00"/>
    <n v="3"/>
    <x v="30"/>
    <x v="28"/>
    <x v="21"/>
    <n v="45"/>
    <s v="M"/>
    <m/>
    <n v="480"/>
    <x v="243"/>
    <n v="787.15000000000009"/>
    <n v="8151.8547945205491"/>
    <n v="9"/>
  </r>
  <r>
    <n v="632644664"/>
    <d v="2018-10-04T00:00:00"/>
    <n v="7"/>
    <x v="30"/>
    <x v="28"/>
    <x v="133"/>
    <n v="50"/>
    <s v="M"/>
    <n v="1"/>
    <n v="1239"/>
    <x v="243"/>
    <n v="787.15000000000009"/>
    <n v="8151.8547945205491"/>
    <n v="10"/>
  </r>
  <r>
    <n v="632644664"/>
    <d v="2018-10-25T00:00:00"/>
    <n v="6"/>
    <x v="10"/>
    <x v="9"/>
    <x v="116"/>
    <n v="55"/>
    <s v="M"/>
    <m/>
    <n v="1326"/>
    <x v="243"/>
    <n v="787.15000000000009"/>
    <n v="8151.8547945205491"/>
    <n v="10"/>
  </r>
  <r>
    <n v="634071521"/>
    <d v="2018-01-03T00:00:00"/>
    <n v="2"/>
    <x v="3"/>
    <x v="3"/>
    <x v="170"/>
    <n v="39"/>
    <s v="M"/>
    <m/>
    <n v="170"/>
    <x v="244"/>
    <n v="845.41"/>
    <n v="8755.2049315068489"/>
    <n v="1"/>
  </r>
  <r>
    <n v="634071521"/>
    <d v="2018-01-05T00:00:00"/>
    <n v="4"/>
    <x v="24"/>
    <x v="23"/>
    <x v="174"/>
    <n v="44"/>
    <s v="F"/>
    <m/>
    <n v="752"/>
    <x v="244"/>
    <n v="845.41"/>
    <n v="8755.2049315068489"/>
    <n v="1"/>
  </r>
  <r>
    <n v="634071521"/>
    <d v="2018-01-18T00:00:00"/>
    <n v="3"/>
    <x v="24"/>
    <x v="23"/>
    <x v="138"/>
    <n v="46"/>
    <s v="F"/>
    <m/>
    <n v="228"/>
    <x v="244"/>
    <n v="845.41"/>
    <n v="8755.2049315068489"/>
    <n v="1"/>
  </r>
  <r>
    <n v="634071521"/>
    <d v="2018-01-19T00:00:00"/>
    <n v="4"/>
    <x v="35"/>
    <x v="21"/>
    <x v="65"/>
    <n v="25"/>
    <s v="F"/>
    <m/>
    <n v="776"/>
    <x v="244"/>
    <n v="845.41"/>
    <n v="8755.2049315068489"/>
    <n v="1"/>
  </r>
  <r>
    <n v="634071521"/>
    <d v="2018-02-02T00:00:00"/>
    <n v="1"/>
    <x v="45"/>
    <x v="0"/>
    <x v="1"/>
    <n v="51"/>
    <s v="F"/>
    <m/>
    <n v="103"/>
    <x v="244"/>
    <n v="845.41"/>
    <n v="8755.2049315068489"/>
    <n v="2"/>
  </r>
  <r>
    <n v="634071521"/>
    <d v="2018-02-11T00:00:00"/>
    <n v="4"/>
    <x v="24"/>
    <x v="23"/>
    <x v="128"/>
    <n v="59"/>
    <s v="M"/>
    <m/>
    <n v="860"/>
    <x v="244"/>
    <n v="845.41"/>
    <n v="8755.2049315068489"/>
    <n v="2"/>
  </r>
  <r>
    <n v="634071521"/>
    <d v="2018-03-06T00:00:00"/>
    <n v="3"/>
    <x v="28"/>
    <x v="17"/>
    <x v="77"/>
    <n v="40"/>
    <s v="M"/>
    <m/>
    <n v="540"/>
    <x v="244"/>
    <n v="845.41"/>
    <n v="8755.2049315068489"/>
    <n v="3"/>
  </r>
  <r>
    <n v="634071521"/>
    <d v="2018-03-26T00:00:00"/>
    <n v="2"/>
    <x v="8"/>
    <x v="8"/>
    <x v="114"/>
    <n v="48"/>
    <s v="F"/>
    <m/>
    <n v="174"/>
    <x v="244"/>
    <n v="845.41"/>
    <n v="8755.2049315068489"/>
    <n v="3"/>
  </r>
  <r>
    <n v="634071521"/>
    <d v="2018-03-26T00:00:00"/>
    <n v="1"/>
    <x v="37"/>
    <x v="33"/>
    <x v="50"/>
    <n v="56"/>
    <s v="F"/>
    <m/>
    <n v="120"/>
    <x v="244"/>
    <n v="845.41"/>
    <n v="8755.2049315068489"/>
    <n v="3"/>
  </r>
  <r>
    <n v="634071521"/>
    <d v="2018-04-03T00:00:00"/>
    <n v="7"/>
    <x v="12"/>
    <x v="11"/>
    <x v="46"/>
    <n v="30"/>
    <s v="M"/>
    <m/>
    <n v="1288"/>
    <x v="244"/>
    <n v="845.41"/>
    <n v="8755.2049315068489"/>
    <n v="4"/>
  </r>
  <r>
    <n v="634071521"/>
    <d v="2018-04-04T00:00:00"/>
    <n v="4"/>
    <x v="29"/>
    <x v="27"/>
    <x v="82"/>
    <n v="35"/>
    <s v="F"/>
    <m/>
    <n v="572"/>
    <x v="244"/>
    <n v="845.41"/>
    <n v="8755.2049315068489"/>
    <n v="4"/>
  </r>
  <r>
    <n v="634071521"/>
    <d v="2018-04-06T00:00:00"/>
    <n v="3"/>
    <x v="43"/>
    <x v="6"/>
    <x v="172"/>
    <n v="55"/>
    <s v="M"/>
    <m/>
    <n v="633"/>
    <x v="244"/>
    <n v="845.41"/>
    <n v="8755.2049315068489"/>
    <n v="4"/>
  </r>
  <r>
    <n v="634071521"/>
    <d v="2018-04-17T00:00:00"/>
    <n v="2"/>
    <x v="42"/>
    <x v="10"/>
    <x v="155"/>
    <n v="64"/>
    <s v="M"/>
    <m/>
    <n v="158"/>
    <x v="244"/>
    <n v="845.41"/>
    <n v="8755.2049315068489"/>
    <n v="4"/>
  </r>
  <r>
    <n v="634071521"/>
    <d v="2018-04-17T00:00:00"/>
    <n v="2"/>
    <x v="33"/>
    <x v="31"/>
    <x v="138"/>
    <n v="31"/>
    <s v="F"/>
    <m/>
    <n v="152"/>
    <x v="244"/>
    <n v="845.41"/>
    <n v="8755.2049315068489"/>
    <n v="4"/>
  </r>
  <r>
    <n v="634071521"/>
    <d v="2018-04-22T00:00:00"/>
    <n v="3"/>
    <x v="36"/>
    <x v="32"/>
    <x v="1"/>
    <n v="42"/>
    <s v="M"/>
    <m/>
    <n v="309"/>
    <x v="244"/>
    <n v="845.41"/>
    <n v="8755.2049315068489"/>
    <n v="4"/>
  </r>
  <r>
    <n v="634071521"/>
    <d v="2018-04-25T00:00:00"/>
    <n v="6"/>
    <x v="33"/>
    <x v="31"/>
    <x v="137"/>
    <n v="65"/>
    <s v="M"/>
    <m/>
    <n v="534"/>
    <x v="244"/>
    <n v="845.41"/>
    <n v="8755.2049315068489"/>
    <n v="4"/>
  </r>
  <r>
    <n v="634071521"/>
    <d v="2018-06-13T00:00:00"/>
    <n v="3"/>
    <x v="23"/>
    <x v="22"/>
    <x v="87"/>
    <n v="54"/>
    <s v="M"/>
    <m/>
    <n v="687"/>
    <x v="244"/>
    <n v="845.41"/>
    <n v="8755.2049315068489"/>
    <n v="6"/>
  </r>
  <r>
    <n v="634071521"/>
    <d v="2018-07-10T00:00:00"/>
    <n v="7"/>
    <x v="24"/>
    <x v="23"/>
    <x v="55"/>
    <n v="25"/>
    <s v="F"/>
    <m/>
    <n v="945"/>
    <x v="244"/>
    <n v="845.41"/>
    <n v="8755.2049315068489"/>
    <n v="7"/>
  </r>
  <r>
    <n v="634071521"/>
    <d v="2018-07-15T00:00:00"/>
    <n v="7"/>
    <x v="34"/>
    <x v="4"/>
    <x v="143"/>
    <n v="63"/>
    <s v="F"/>
    <m/>
    <n v="1281"/>
    <x v="244"/>
    <n v="845.41"/>
    <n v="8755.2049315068489"/>
    <n v="7"/>
  </r>
  <r>
    <n v="634071521"/>
    <d v="2018-07-19T00:00:00"/>
    <n v="3"/>
    <x v="43"/>
    <x v="6"/>
    <x v="127"/>
    <n v="65"/>
    <s v="M"/>
    <m/>
    <n v="684"/>
    <x v="244"/>
    <n v="845.41"/>
    <n v="8755.2049315068489"/>
    <n v="7"/>
  </r>
  <r>
    <n v="634071521"/>
    <d v="2018-07-31T00:00:00"/>
    <n v="7"/>
    <x v="23"/>
    <x v="22"/>
    <x v="9"/>
    <n v="45"/>
    <s v="F"/>
    <m/>
    <n v="1295"/>
    <x v="244"/>
    <n v="845.41"/>
    <n v="8755.2049315068489"/>
    <n v="7"/>
  </r>
  <r>
    <n v="634071521"/>
    <d v="2018-08-05T00:00:00"/>
    <n v="2"/>
    <x v="43"/>
    <x v="6"/>
    <x v="69"/>
    <n v="25"/>
    <s v="M"/>
    <m/>
    <n v="342"/>
    <x v="244"/>
    <n v="845.41"/>
    <n v="8755.2049315068489"/>
    <n v="8"/>
  </r>
  <r>
    <n v="634071521"/>
    <d v="2018-08-05T00:00:00"/>
    <n v="5"/>
    <x v="34"/>
    <x v="4"/>
    <x v="137"/>
    <n v="65"/>
    <s v="F"/>
    <n v="1"/>
    <n v="445"/>
    <x v="244"/>
    <n v="845.41"/>
    <n v="8755.2049315068489"/>
    <n v="8"/>
  </r>
  <r>
    <n v="634071521"/>
    <d v="2018-08-29T00:00:00"/>
    <n v="6"/>
    <x v="19"/>
    <x v="18"/>
    <x v="73"/>
    <n v="47"/>
    <s v="M"/>
    <m/>
    <n v="786"/>
    <x v="244"/>
    <n v="845.41"/>
    <n v="8755.2049315068489"/>
    <n v="8"/>
  </r>
  <r>
    <n v="634071521"/>
    <d v="2018-09-25T00:00:00"/>
    <n v="7"/>
    <x v="16"/>
    <x v="15"/>
    <x v="90"/>
    <n v="28"/>
    <s v="F"/>
    <m/>
    <n v="1617"/>
    <x v="244"/>
    <n v="845.41"/>
    <n v="8755.2049315068489"/>
    <n v="9"/>
  </r>
  <r>
    <n v="634071521"/>
    <d v="2018-09-28T00:00:00"/>
    <n v="3"/>
    <x v="28"/>
    <x v="17"/>
    <x v="35"/>
    <n v="26"/>
    <s v="M"/>
    <m/>
    <n v="570"/>
    <x v="244"/>
    <n v="845.41"/>
    <n v="8755.2049315068489"/>
    <n v="9"/>
  </r>
  <r>
    <n v="634071521"/>
    <d v="2018-10-02T00:00:00"/>
    <n v="5"/>
    <x v="11"/>
    <x v="10"/>
    <x v="102"/>
    <n v="51"/>
    <s v="F"/>
    <m/>
    <n v="780"/>
    <x v="244"/>
    <n v="845.41"/>
    <n v="8755.2049315068489"/>
    <n v="10"/>
  </r>
  <r>
    <n v="634071521"/>
    <d v="2018-10-20T00:00:00"/>
    <n v="4"/>
    <x v="18"/>
    <x v="17"/>
    <x v="135"/>
    <n v="27"/>
    <s v="F"/>
    <m/>
    <n v="428"/>
    <x v="244"/>
    <n v="845.41"/>
    <n v="8755.2049315068489"/>
    <n v="10"/>
  </r>
  <r>
    <n v="634071521"/>
    <d v="2018-10-20T00:00:00"/>
    <n v="3"/>
    <x v="20"/>
    <x v="19"/>
    <x v="28"/>
    <n v="59"/>
    <s v="M"/>
    <m/>
    <n v="546"/>
    <x v="244"/>
    <n v="845.41"/>
    <n v="8755.2049315068489"/>
    <n v="10"/>
  </r>
  <r>
    <n v="634071521"/>
    <d v="2018-10-24T00:00:00"/>
    <n v="2"/>
    <x v="31"/>
    <x v="29"/>
    <x v="25"/>
    <n v="63"/>
    <s v="M"/>
    <m/>
    <n v="398"/>
    <x v="244"/>
    <n v="845.41"/>
    <n v="8755.2049315068489"/>
    <n v="10"/>
  </r>
  <r>
    <n v="634071521"/>
    <d v="2018-10-28T00:00:00"/>
    <n v="6"/>
    <x v="5"/>
    <x v="5"/>
    <x v="92"/>
    <n v="48"/>
    <s v="F"/>
    <m/>
    <n v="1344"/>
    <x v="244"/>
    <n v="845.41"/>
    <n v="8755.2049315068489"/>
    <n v="10"/>
  </r>
  <r>
    <n v="634071521"/>
    <d v="2018-10-29T00:00:00"/>
    <n v="6"/>
    <x v="8"/>
    <x v="8"/>
    <x v="173"/>
    <n v="61"/>
    <s v="F"/>
    <m/>
    <n v="1230"/>
    <x v="244"/>
    <n v="845.41"/>
    <n v="8755.2049315068489"/>
    <n v="10"/>
  </r>
  <r>
    <n v="634593897"/>
    <d v="2018-02-06T00:00:00"/>
    <n v="5"/>
    <x v="47"/>
    <x v="37"/>
    <x v="19"/>
    <n v="56"/>
    <s v="F"/>
    <m/>
    <n v="465"/>
    <x v="145"/>
    <n v="660.87"/>
    <n v="6844.0783561643839"/>
    <n v="2"/>
  </r>
  <r>
    <n v="634593897"/>
    <d v="2018-02-09T00:00:00"/>
    <n v="1"/>
    <x v="16"/>
    <x v="15"/>
    <x v="127"/>
    <n v="41"/>
    <s v="M"/>
    <m/>
    <n v="228"/>
    <x v="145"/>
    <n v="660.87"/>
    <n v="6844.0783561643839"/>
    <n v="2"/>
  </r>
  <r>
    <n v="634593897"/>
    <d v="2018-03-11T00:00:00"/>
    <n v="7"/>
    <x v="13"/>
    <x v="12"/>
    <x v="58"/>
    <n v="26"/>
    <s v="M"/>
    <n v="1"/>
    <n v="1162"/>
    <x v="145"/>
    <n v="660.87"/>
    <n v="6844.0783561643839"/>
    <n v="3"/>
  </r>
  <r>
    <n v="634593897"/>
    <d v="2018-03-16T00:00:00"/>
    <n v="7"/>
    <x v="49"/>
    <x v="40"/>
    <x v="90"/>
    <n v="32"/>
    <s v="M"/>
    <m/>
    <n v="1617"/>
    <x v="145"/>
    <n v="660.87"/>
    <n v="6844.0783561643839"/>
    <n v="3"/>
  </r>
  <r>
    <n v="634593897"/>
    <d v="2018-03-29T00:00:00"/>
    <n v="3"/>
    <x v="4"/>
    <x v="4"/>
    <x v="83"/>
    <n v="35"/>
    <s v="F"/>
    <m/>
    <n v="666"/>
    <x v="145"/>
    <n v="660.87"/>
    <n v="6844.0783561643839"/>
    <n v="3"/>
  </r>
  <r>
    <n v="634593897"/>
    <d v="2018-04-04T00:00:00"/>
    <n v="2"/>
    <x v="2"/>
    <x v="2"/>
    <x v="121"/>
    <n v="26"/>
    <s v="F"/>
    <m/>
    <n v="250"/>
    <x v="145"/>
    <n v="660.87"/>
    <n v="6844.0783561643839"/>
    <n v="4"/>
  </r>
  <r>
    <n v="634593897"/>
    <d v="2018-04-09T00:00:00"/>
    <n v="2"/>
    <x v="30"/>
    <x v="28"/>
    <x v="39"/>
    <n v="32"/>
    <s v="F"/>
    <m/>
    <n v="264"/>
    <x v="145"/>
    <n v="660.87"/>
    <n v="6844.0783561643839"/>
    <n v="4"/>
  </r>
  <r>
    <n v="634593897"/>
    <d v="2018-04-11T00:00:00"/>
    <n v="6"/>
    <x v="2"/>
    <x v="2"/>
    <x v="12"/>
    <n v="26"/>
    <s v="M"/>
    <m/>
    <n v="846"/>
    <x v="145"/>
    <n v="660.87"/>
    <n v="6844.0783561643839"/>
    <n v="4"/>
  </r>
  <r>
    <n v="634593897"/>
    <d v="2018-05-25T00:00:00"/>
    <n v="1"/>
    <x v="12"/>
    <x v="11"/>
    <x v="40"/>
    <n v="63"/>
    <s v="M"/>
    <m/>
    <n v="202"/>
    <x v="145"/>
    <n v="660.87"/>
    <n v="6844.0783561643839"/>
    <n v="5"/>
  </r>
  <r>
    <n v="634593897"/>
    <d v="2018-06-10T00:00:00"/>
    <n v="6"/>
    <x v="18"/>
    <x v="17"/>
    <x v="77"/>
    <n v="44"/>
    <s v="F"/>
    <m/>
    <n v="1080"/>
    <x v="145"/>
    <n v="660.87"/>
    <n v="6844.0783561643839"/>
    <n v="6"/>
  </r>
  <r>
    <n v="634593897"/>
    <d v="2018-07-01T00:00:00"/>
    <n v="5"/>
    <x v="9"/>
    <x v="4"/>
    <x v="45"/>
    <n v="42"/>
    <s v="F"/>
    <m/>
    <n v="510"/>
    <x v="145"/>
    <n v="660.87"/>
    <n v="6844.0783561643839"/>
    <n v="7"/>
  </r>
  <r>
    <n v="634593897"/>
    <d v="2018-07-06T00:00:00"/>
    <n v="7"/>
    <x v="32"/>
    <x v="30"/>
    <x v="164"/>
    <n v="58"/>
    <s v="F"/>
    <m/>
    <n v="616"/>
    <x v="145"/>
    <n v="660.87"/>
    <n v="6844.0783561643839"/>
    <n v="7"/>
  </r>
  <r>
    <n v="634593897"/>
    <d v="2018-07-25T00:00:00"/>
    <n v="3"/>
    <x v="31"/>
    <x v="29"/>
    <x v="71"/>
    <n v="60"/>
    <s v="M"/>
    <m/>
    <n v="579"/>
    <x v="145"/>
    <n v="660.87"/>
    <n v="6844.0783561643839"/>
    <n v="7"/>
  </r>
  <r>
    <n v="634593897"/>
    <d v="2018-07-28T00:00:00"/>
    <n v="5"/>
    <x v="8"/>
    <x v="8"/>
    <x v="96"/>
    <n v="46"/>
    <s v="F"/>
    <m/>
    <n v="620"/>
    <x v="145"/>
    <n v="660.87"/>
    <n v="6844.0783561643839"/>
    <n v="7"/>
  </r>
  <r>
    <n v="634593897"/>
    <d v="2018-08-10T00:00:00"/>
    <n v="7"/>
    <x v="27"/>
    <x v="26"/>
    <x v="165"/>
    <n v="49"/>
    <s v="M"/>
    <m/>
    <n v="560"/>
    <x v="145"/>
    <n v="660.87"/>
    <n v="6844.0783561643839"/>
    <n v="8"/>
  </r>
  <r>
    <n v="634593897"/>
    <d v="2018-09-05T00:00:00"/>
    <n v="1"/>
    <x v="27"/>
    <x v="26"/>
    <x v="2"/>
    <n v="37"/>
    <s v="F"/>
    <m/>
    <n v="198"/>
    <x v="145"/>
    <n v="660.87"/>
    <n v="6844.0783561643839"/>
    <n v="9"/>
  </r>
  <r>
    <n v="634593897"/>
    <d v="2018-09-07T00:00:00"/>
    <n v="6"/>
    <x v="24"/>
    <x v="23"/>
    <x v="143"/>
    <n v="56"/>
    <s v="M"/>
    <m/>
    <n v="1098"/>
    <x v="145"/>
    <n v="660.87"/>
    <n v="6844.0783561643839"/>
    <n v="9"/>
  </r>
  <r>
    <n v="634593897"/>
    <d v="2018-09-21T00:00:00"/>
    <n v="7"/>
    <x v="35"/>
    <x v="21"/>
    <x v="167"/>
    <n v="32"/>
    <s v="F"/>
    <m/>
    <n v="1645"/>
    <x v="145"/>
    <n v="660.87"/>
    <n v="6844.0783561643839"/>
    <n v="9"/>
  </r>
  <r>
    <n v="634593897"/>
    <d v="2018-09-22T00:00:00"/>
    <n v="4"/>
    <x v="35"/>
    <x v="21"/>
    <x v="19"/>
    <n v="53"/>
    <s v="M"/>
    <m/>
    <n v="372"/>
    <x v="145"/>
    <n v="660.87"/>
    <n v="6844.0783561643839"/>
    <n v="9"/>
  </r>
  <r>
    <n v="634593897"/>
    <d v="2018-10-25T00:00:00"/>
    <n v="2"/>
    <x v="3"/>
    <x v="3"/>
    <x v="121"/>
    <n v="51"/>
    <s v="F"/>
    <m/>
    <n v="250"/>
    <x v="145"/>
    <n v="660.87"/>
    <n v="6844.0783561643839"/>
    <n v="10"/>
  </r>
  <r>
    <n v="634593897"/>
    <d v="2018-10-28T00:00:00"/>
    <n v="4"/>
    <x v="42"/>
    <x v="10"/>
    <x v="99"/>
    <n v="62"/>
    <s v="M"/>
    <m/>
    <n v="656"/>
    <x v="145"/>
    <n v="660.87"/>
    <n v="6844.0783561643839"/>
    <n v="10"/>
  </r>
  <r>
    <n v="634593897"/>
    <d v="2018-10-31T00:00:00"/>
    <n v="4"/>
    <x v="37"/>
    <x v="33"/>
    <x v="10"/>
    <n v="26"/>
    <s v="F"/>
    <m/>
    <n v="568"/>
    <x v="145"/>
    <n v="660.87"/>
    <n v="6844.0783561643839"/>
    <n v="10"/>
  </r>
  <r>
    <n v="634593897"/>
    <d v="2018-11-02T00:00:00"/>
    <n v="4"/>
    <x v="41"/>
    <x v="37"/>
    <x v="165"/>
    <n v="41"/>
    <s v="F"/>
    <m/>
    <n v="320"/>
    <x v="145"/>
    <n v="660.87"/>
    <n v="6844.0783561643839"/>
    <n v="11"/>
  </r>
  <r>
    <n v="639930158"/>
    <d v="2018-01-16T00:00:00"/>
    <n v="2"/>
    <x v="16"/>
    <x v="15"/>
    <x v="5"/>
    <n v="56"/>
    <s v="F"/>
    <m/>
    <n v="226"/>
    <x v="245"/>
    <n v="555.25"/>
    <n v="5750.2602739726035"/>
    <n v="1"/>
  </r>
  <r>
    <n v="639930158"/>
    <d v="2018-01-25T00:00:00"/>
    <n v="7"/>
    <x v="38"/>
    <x v="34"/>
    <x v="96"/>
    <n v="35"/>
    <s v="F"/>
    <m/>
    <n v="868"/>
    <x v="245"/>
    <n v="555.25"/>
    <n v="5750.2602739726035"/>
    <n v="1"/>
  </r>
  <r>
    <n v="639930158"/>
    <d v="2018-01-26T00:00:00"/>
    <n v="1"/>
    <x v="37"/>
    <x v="33"/>
    <x v="124"/>
    <n v="46"/>
    <s v="M"/>
    <m/>
    <n v="203"/>
    <x v="245"/>
    <n v="555.25"/>
    <n v="5750.2602739726035"/>
    <n v="1"/>
  </r>
  <r>
    <n v="639930158"/>
    <d v="2018-02-04T00:00:00"/>
    <n v="1"/>
    <x v="5"/>
    <x v="5"/>
    <x v="168"/>
    <n v="39"/>
    <s v="F"/>
    <m/>
    <n v="248"/>
    <x v="245"/>
    <n v="555.25"/>
    <n v="5750.2602739726035"/>
    <n v="2"/>
  </r>
  <r>
    <n v="639930158"/>
    <d v="2018-02-18T00:00:00"/>
    <n v="5"/>
    <x v="20"/>
    <x v="19"/>
    <x v="134"/>
    <n v="59"/>
    <s v="F"/>
    <m/>
    <n v="375"/>
    <x v="245"/>
    <n v="555.25"/>
    <n v="5750.2602739726035"/>
    <n v="2"/>
  </r>
  <r>
    <n v="639930158"/>
    <d v="2018-02-22T00:00:00"/>
    <n v="1"/>
    <x v="13"/>
    <x v="12"/>
    <x v="105"/>
    <n v="61"/>
    <s v="M"/>
    <m/>
    <n v="195"/>
    <x v="245"/>
    <n v="555.25"/>
    <n v="5750.2602739726035"/>
    <n v="2"/>
  </r>
  <r>
    <n v="639930158"/>
    <d v="2018-03-10T00:00:00"/>
    <n v="7"/>
    <x v="29"/>
    <x v="27"/>
    <x v="168"/>
    <n v="53"/>
    <s v="M"/>
    <m/>
    <n v="1736"/>
    <x v="245"/>
    <n v="555.25"/>
    <n v="5750.2602739726035"/>
    <n v="3"/>
  </r>
  <r>
    <n v="639930158"/>
    <d v="2018-04-19T00:00:00"/>
    <n v="7"/>
    <x v="23"/>
    <x v="22"/>
    <x v="52"/>
    <n v="33"/>
    <s v="F"/>
    <m/>
    <n v="1680"/>
    <x v="245"/>
    <n v="555.25"/>
    <n v="5750.2602739726035"/>
    <n v="4"/>
  </r>
  <r>
    <n v="639930158"/>
    <d v="2018-04-23T00:00:00"/>
    <n v="1"/>
    <x v="18"/>
    <x v="17"/>
    <x v="25"/>
    <n v="51"/>
    <s v="M"/>
    <m/>
    <n v="199"/>
    <x v="245"/>
    <n v="555.25"/>
    <n v="5750.2602739726035"/>
    <n v="4"/>
  </r>
  <r>
    <n v="639930158"/>
    <d v="2018-04-25T00:00:00"/>
    <n v="2"/>
    <x v="47"/>
    <x v="37"/>
    <x v="34"/>
    <n v="52"/>
    <s v="F"/>
    <m/>
    <n v="208"/>
    <x v="245"/>
    <n v="555.25"/>
    <n v="5750.2602739726035"/>
    <n v="4"/>
  </r>
  <r>
    <n v="639930158"/>
    <d v="2018-05-31T00:00:00"/>
    <n v="7"/>
    <x v="21"/>
    <x v="20"/>
    <x v="130"/>
    <n v="61"/>
    <s v="F"/>
    <m/>
    <n v="1211"/>
    <x v="245"/>
    <n v="555.25"/>
    <n v="5750.2602739726035"/>
    <n v="5"/>
  </r>
  <r>
    <n v="639930158"/>
    <d v="2018-06-05T00:00:00"/>
    <n v="3"/>
    <x v="1"/>
    <x v="1"/>
    <x v="106"/>
    <n v="45"/>
    <s v="M"/>
    <m/>
    <n v="603"/>
    <x v="245"/>
    <n v="555.25"/>
    <n v="5750.2602739726035"/>
    <n v="6"/>
  </r>
  <r>
    <n v="639930158"/>
    <d v="2018-06-20T00:00:00"/>
    <n v="1"/>
    <x v="14"/>
    <x v="13"/>
    <x v="96"/>
    <n v="31"/>
    <s v="F"/>
    <n v="1"/>
    <n v="124"/>
    <x v="245"/>
    <n v="555.25"/>
    <n v="5750.2602739726035"/>
    <n v="6"/>
  </r>
  <r>
    <n v="639930158"/>
    <d v="2018-07-25T00:00:00"/>
    <n v="1"/>
    <x v="27"/>
    <x v="26"/>
    <x v="64"/>
    <n v="42"/>
    <s v="F"/>
    <m/>
    <n v="118"/>
    <x v="245"/>
    <n v="555.25"/>
    <n v="5750.2602739726035"/>
    <n v="7"/>
  </r>
  <r>
    <n v="639930158"/>
    <d v="2018-09-10T00:00:00"/>
    <n v="7"/>
    <x v="16"/>
    <x v="15"/>
    <x v="123"/>
    <n v="42"/>
    <s v="M"/>
    <m/>
    <n v="1134"/>
    <x v="245"/>
    <n v="555.25"/>
    <n v="5750.2602739726035"/>
    <n v="9"/>
  </r>
  <r>
    <n v="639930158"/>
    <d v="2018-09-19T00:00:00"/>
    <n v="2"/>
    <x v="4"/>
    <x v="4"/>
    <x v="7"/>
    <n v="49"/>
    <s v="F"/>
    <m/>
    <n v="182"/>
    <x v="245"/>
    <n v="555.25"/>
    <n v="5750.2602739726035"/>
    <n v="9"/>
  </r>
  <r>
    <n v="639930158"/>
    <d v="2018-10-03T00:00:00"/>
    <n v="4"/>
    <x v="46"/>
    <x v="9"/>
    <x v="171"/>
    <n v="52"/>
    <s v="M"/>
    <m/>
    <n v="876"/>
    <x v="245"/>
    <n v="555.25"/>
    <n v="5750.2602739726035"/>
    <n v="10"/>
  </r>
  <r>
    <n v="639930158"/>
    <d v="2018-10-09T00:00:00"/>
    <n v="3"/>
    <x v="30"/>
    <x v="28"/>
    <x v="147"/>
    <n v="57"/>
    <s v="M"/>
    <n v="1"/>
    <n v="462"/>
    <x v="245"/>
    <n v="555.25"/>
    <n v="5750.2602739726035"/>
    <n v="10"/>
  </r>
  <r>
    <n v="639930158"/>
    <d v="2018-10-24T00:00:00"/>
    <n v="5"/>
    <x v="26"/>
    <x v="25"/>
    <x v="95"/>
    <n v="59"/>
    <s v="F"/>
    <m/>
    <n v="1035"/>
    <x v="245"/>
    <n v="555.25"/>
    <n v="5750.2602739726035"/>
    <n v="10"/>
  </r>
  <r>
    <n v="639930158"/>
    <d v="2018-10-25T00:00:00"/>
    <n v="1"/>
    <x v="38"/>
    <x v="34"/>
    <x v="65"/>
    <n v="44"/>
    <s v="M"/>
    <m/>
    <n v="194"/>
    <x v="245"/>
    <n v="555.25"/>
    <n v="5750.2602739726035"/>
    <n v="10"/>
  </r>
  <r>
    <n v="639930158"/>
    <d v="2018-11-01T00:00:00"/>
    <n v="4"/>
    <x v="5"/>
    <x v="5"/>
    <x v="123"/>
    <n v="46"/>
    <s v="M"/>
    <m/>
    <n v="648"/>
    <x v="245"/>
    <n v="555.25"/>
    <n v="5750.2602739726035"/>
    <n v="11"/>
  </r>
  <r>
    <n v="639930158"/>
    <d v="2018-11-03T00:00:00"/>
    <n v="1"/>
    <x v="8"/>
    <x v="8"/>
    <x v="84"/>
    <n v="41"/>
    <s v="F"/>
    <m/>
    <n v="83"/>
    <x v="245"/>
    <n v="555.25"/>
    <n v="5750.2602739726035"/>
    <n v="11"/>
  </r>
  <r>
    <n v="639930158"/>
    <d v="2018-11-11T00:00:00"/>
    <n v="1"/>
    <x v="13"/>
    <x v="12"/>
    <x v="51"/>
    <n v="25"/>
    <s v="M"/>
    <m/>
    <n v="115"/>
    <x v="245"/>
    <n v="555.25"/>
    <n v="5750.2602739726035"/>
    <n v="11"/>
  </r>
  <r>
    <n v="640271170"/>
    <d v="2018-01-04T00:00:00"/>
    <n v="4"/>
    <x v="11"/>
    <x v="10"/>
    <x v="84"/>
    <n v="34"/>
    <s v="F"/>
    <m/>
    <n v="332"/>
    <x v="246"/>
    <n v="791.1099999999999"/>
    <n v="8192.8652054794511"/>
    <n v="1"/>
  </r>
  <r>
    <n v="640271170"/>
    <d v="2018-01-21T00:00:00"/>
    <n v="1"/>
    <x v="34"/>
    <x v="4"/>
    <x v="125"/>
    <n v="30"/>
    <s v="F"/>
    <m/>
    <n v="151"/>
    <x v="246"/>
    <n v="791.1099999999999"/>
    <n v="8192.8652054794511"/>
    <n v="1"/>
  </r>
  <r>
    <n v="640271170"/>
    <d v="2018-01-31T00:00:00"/>
    <n v="3"/>
    <x v="28"/>
    <x v="17"/>
    <x v="126"/>
    <n v="26"/>
    <s v="F"/>
    <m/>
    <n v="627"/>
    <x v="246"/>
    <n v="791.1099999999999"/>
    <n v="8192.8652054794511"/>
    <n v="1"/>
  </r>
  <r>
    <n v="640271170"/>
    <d v="2018-02-22T00:00:00"/>
    <n v="2"/>
    <x v="28"/>
    <x v="17"/>
    <x v="58"/>
    <n v="55"/>
    <s v="F"/>
    <m/>
    <n v="332"/>
    <x v="246"/>
    <n v="791.1099999999999"/>
    <n v="8192.8652054794511"/>
    <n v="2"/>
  </r>
  <r>
    <n v="640271170"/>
    <d v="2018-03-01T00:00:00"/>
    <n v="6"/>
    <x v="14"/>
    <x v="13"/>
    <x v="60"/>
    <n v="41"/>
    <s v="M"/>
    <m/>
    <n v="1302"/>
    <x v="246"/>
    <n v="791.1099999999999"/>
    <n v="8192.8652054794511"/>
    <n v="3"/>
  </r>
  <r>
    <n v="640271170"/>
    <d v="2018-03-03T00:00:00"/>
    <n v="4"/>
    <x v="10"/>
    <x v="9"/>
    <x v="85"/>
    <n v="27"/>
    <s v="M"/>
    <m/>
    <n v="848"/>
    <x v="246"/>
    <n v="791.1099999999999"/>
    <n v="8192.8652054794511"/>
    <n v="3"/>
  </r>
  <r>
    <n v="640271170"/>
    <d v="2018-03-08T00:00:00"/>
    <n v="7"/>
    <x v="19"/>
    <x v="18"/>
    <x v="1"/>
    <n v="28"/>
    <s v="F"/>
    <m/>
    <n v="721"/>
    <x v="246"/>
    <n v="791.1099999999999"/>
    <n v="8192.8652054794511"/>
    <n v="3"/>
  </r>
  <r>
    <n v="640271170"/>
    <d v="2018-03-12T00:00:00"/>
    <n v="6"/>
    <x v="40"/>
    <x v="36"/>
    <x v="33"/>
    <n v="41"/>
    <s v="F"/>
    <m/>
    <n v="828"/>
    <x v="246"/>
    <n v="791.1099999999999"/>
    <n v="8192.8652054794511"/>
    <n v="3"/>
  </r>
  <r>
    <n v="640271170"/>
    <d v="2018-03-12T00:00:00"/>
    <n v="3"/>
    <x v="9"/>
    <x v="4"/>
    <x v="43"/>
    <n v="36"/>
    <s v="F"/>
    <m/>
    <n v="258"/>
    <x v="246"/>
    <n v="791.1099999999999"/>
    <n v="8192.8652054794511"/>
    <n v="3"/>
  </r>
  <r>
    <n v="640271170"/>
    <d v="2018-03-16T00:00:00"/>
    <n v="3"/>
    <x v="27"/>
    <x v="26"/>
    <x v="10"/>
    <n v="31"/>
    <s v="F"/>
    <m/>
    <n v="426"/>
    <x v="246"/>
    <n v="791.1099999999999"/>
    <n v="8192.8652054794511"/>
    <n v="3"/>
  </r>
  <r>
    <n v="640271170"/>
    <d v="2018-03-18T00:00:00"/>
    <n v="4"/>
    <x v="7"/>
    <x v="7"/>
    <x v="167"/>
    <n v="31"/>
    <s v="M"/>
    <m/>
    <n v="940"/>
    <x v="246"/>
    <n v="791.1099999999999"/>
    <n v="8192.8652054794511"/>
    <n v="3"/>
  </r>
  <r>
    <n v="640271170"/>
    <d v="2018-03-31T00:00:00"/>
    <n v="3"/>
    <x v="22"/>
    <x v="21"/>
    <x v="3"/>
    <n v="51"/>
    <s v="M"/>
    <m/>
    <n v="711"/>
    <x v="246"/>
    <n v="791.1099999999999"/>
    <n v="8192.8652054794511"/>
    <n v="3"/>
  </r>
  <r>
    <n v="640271170"/>
    <d v="2018-04-07T00:00:00"/>
    <n v="4"/>
    <x v="11"/>
    <x v="10"/>
    <x v="75"/>
    <n v="27"/>
    <s v="M"/>
    <m/>
    <n v="464"/>
    <x v="246"/>
    <n v="791.1099999999999"/>
    <n v="8192.8652054794511"/>
    <n v="4"/>
  </r>
  <r>
    <n v="640271170"/>
    <d v="2018-04-08T00:00:00"/>
    <n v="4"/>
    <x v="48"/>
    <x v="39"/>
    <x v="5"/>
    <n v="56"/>
    <s v="M"/>
    <m/>
    <n v="452"/>
    <x v="246"/>
    <n v="791.1099999999999"/>
    <n v="8192.8652054794511"/>
    <n v="4"/>
  </r>
  <r>
    <n v="640271170"/>
    <d v="2018-04-26T00:00:00"/>
    <n v="7"/>
    <x v="32"/>
    <x v="30"/>
    <x v="10"/>
    <n v="44"/>
    <s v="F"/>
    <m/>
    <n v="994"/>
    <x v="246"/>
    <n v="791.1099999999999"/>
    <n v="8192.8652054794511"/>
    <n v="4"/>
  </r>
  <r>
    <n v="640271170"/>
    <d v="2018-05-22T00:00:00"/>
    <n v="3"/>
    <x v="18"/>
    <x v="17"/>
    <x v="128"/>
    <n v="52"/>
    <s v="M"/>
    <m/>
    <n v="645"/>
    <x v="246"/>
    <n v="791.1099999999999"/>
    <n v="8192.8652054794511"/>
    <n v="5"/>
  </r>
  <r>
    <n v="640271170"/>
    <d v="2018-05-30T00:00:00"/>
    <n v="5"/>
    <x v="8"/>
    <x v="8"/>
    <x v="1"/>
    <n v="44"/>
    <s v="M"/>
    <m/>
    <n v="515"/>
    <x v="246"/>
    <n v="791.1099999999999"/>
    <n v="8192.8652054794511"/>
    <n v="5"/>
  </r>
  <r>
    <n v="640271170"/>
    <d v="2018-06-18T00:00:00"/>
    <n v="4"/>
    <x v="38"/>
    <x v="34"/>
    <x v="32"/>
    <n v="47"/>
    <s v="F"/>
    <m/>
    <n v="872"/>
    <x v="246"/>
    <n v="791.1099999999999"/>
    <n v="8192.8652054794511"/>
    <n v="6"/>
  </r>
  <r>
    <n v="640271170"/>
    <d v="2018-07-13T00:00:00"/>
    <n v="5"/>
    <x v="28"/>
    <x v="17"/>
    <x v="39"/>
    <n v="31"/>
    <s v="M"/>
    <m/>
    <n v="660"/>
    <x v="246"/>
    <n v="791.1099999999999"/>
    <n v="8192.8652054794511"/>
    <n v="7"/>
  </r>
  <r>
    <n v="640271170"/>
    <d v="2018-07-13T00:00:00"/>
    <n v="5"/>
    <x v="35"/>
    <x v="21"/>
    <x v="70"/>
    <n v="49"/>
    <s v="M"/>
    <m/>
    <n v="825"/>
    <x v="246"/>
    <n v="791.1099999999999"/>
    <n v="8192.8652054794511"/>
    <n v="7"/>
  </r>
  <r>
    <n v="640271170"/>
    <d v="2018-08-06T00:00:00"/>
    <n v="2"/>
    <x v="8"/>
    <x v="8"/>
    <x v="151"/>
    <n v="33"/>
    <s v="F"/>
    <m/>
    <n v="420"/>
    <x v="246"/>
    <n v="791.1099999999999"/>
    <n v="8192.8652054794511"/>
    <n v="8"/>
  </r>
  <r>
    <n v="640271170"/>
    <d v="2018-08-30T00:00:00"/>
    <n v="3"/>
    <x v="45"/>
    <x v="0"/>
    <x v="35"/>
    <n v="52"/>
    <s v="F"/>
    <m/>
    <n v="570"/>
    <x v="246"/>
    <n v="791.1099999999999"/>
    <n v="8192.8652054794511"/>
    <n v="8"/>
  </r>
  <r>
    <n v="640271170"/>
    <d v="2018-09-09T00:00:00"/>
    <n v="2"/>
    <x v="17"/>
    <x v="16"/>
    <x v="37"/>
    <n v="63"/>
    <s v="M"/>
    <m/>
    <n v="358"/>
    <x v="246"/>
    <n v="791.1099999999999"/>
    <n v="8192.8652054794511"/>
    <n v="9"/>
  </r>
  <r>
    <n v="640271170"/>
    <d v="2018-10-03T00:00:00"/>
    <n v="1"/>
    <x v="41"/>
    <x v="37"/>
    <x v="90"/>
    <n v="28"/>
    <s v="F"/>
    <m/>
    <n v="231"/>
    <x v="246"/>
    <n v="791.1099999999999"/>
    <n v="8192.8652054794511"/>
    <n v="10"/>
  </r>
  <r>
    <n v="640271170"/>
    <d v="2018-10-05T00:00:00"/>
    <n v="2"/>
    <x v="24"/>
    <x v="23"/>
    <x v="140"/>
    <n v="41"/>
    <s v="F"/>
    <m/>
    <n v="164"/>
    <x v="246"/>
    <n v="791.1099999999999"/>
    <n v="8192.8652054794511"/>
    <n v="10"/>
  </r>
  <r>
    <n v="640271170"/>
    <d v="2018-10-06T00:00:00"/>
    <n v="7"/>
    <x v="14"/>
    <x v="13"/>
    <x v="0"/>
    <n v="28"/>
    <s v="M"/>
    <m/>
    <n v="1036"/>
    <x v="246"/>
    <n v="791.1099999999999"/>
    <n v="8192.8652054794511"/>
    <n v="10"/>
  </r>
  <r>
    <n v="640271170"/>
    <d v="2018-10-10T00:00:00"/>
    <n v="2"/>
    <x v="4"/>
    <x v="4"/>
    <x v="90"/>
    <n v="53"/>
    <s v="F"/>
    <m/>
    <n v="462"/>
    <x v="246"/>
    <n v="791.1099999999999"/>
    <n v="8192.8652054794511"/>
    <n v="10"/>
  </r>
  <r>
    <n v="640271170"/>
    <d v="2018-10-26T00:00:00"/>
    <n v="5"/>
    <x v="45"/>
    <x v="0"/>
    <x v="166"/>
    <n v="26"/>
    <s v="M"/>
    <m/>
    <n v="525"/>
    <x v="246"/>
    <n v="791.1099999999999"/>
    <n v="8192.8652054794511"/>
    <n v="10"/>
  </r>
  <r>
    <n v="640271170"/>
    <d v="2018-11-10T00:00:00"/>
    <n v="2"/>
    <x v="12"/>
    <x v="11"/>
    <x v="126"/>
    <n v="46"/>
    <s v="F"/>
    <m/>
    <n v="418"/>
    <x v="246"/>
    <n v="791.1099999999999"/>
    <n v="8192.8652054794511"/>
    <n v="11"/>
  </r>
  <r>
    <n v="640670652"/>
    <d v="2018-01-01T00:00:00"/>
    <n v="7"/>
    <x v="14"/>
    <x v="13"/>
    <x v="115"/>
    <n v="65"/>
    <s v="M"/>
    <m/>
    <n v="1708"/>
    <x v="247"/>
    <n v="721.21"/>
    <n v="7468.9693150684943"/>
    <n v="1"/>
  </r>
  <r>
    <n v="640670652"/>
    <d v="2018-01-08T00:00:00"/>
    <n v="1"/>
    <x v="18"/>
    <x v="17"/>
    <x v="168"/>
    <n v="25"/>
    <s v="F"/>
    <m/>
    <n v="248"/>
    <x v="247"/>
    <n v="721.21"/>
    <n v="7468.9693150684943"/>
    <n v="1"/>
  </r>
  <r>
    <n v="640670652"/>
    <d v="2018-01-13T00:00:00"/>
    <n v="5"/>
    <x v="32"/>
    <x v="30"/>
    <x v="75"/>
    <n v="62"/>
    <s v="M"/>
    <m/>
    <n v="580"/>
    <x v="247"/>
    <n v="721.21"/>
    <n v="7468.9693150684943"/>
    <n v="1"/>
  </r>
  <r>
    <n v="640670652"/>
    <d v="2018-01-21T00:00:00"/>
    <n v="7"/>
    <x v="20"/>
    <x v="19"/>
    <x v="48"/>
    <n v="47"/>
    <s v="M"/>
    <m/>
    <n v="658"/>
    <x v="247"/>
    <n v="721.21"/>
    <n v="7468.9693150684943"/>
    <n v="1"/>
  </r>
  <r>
    <n v="640670652"/>
    <d v="2018-02-28T00:00:00"/>
    <n v="2"/>
    <x v="3"/>
    <x v="3"/>
    <x v="39"/>
    <n v="27"/>
    <s v="F"/>
    <m/>
    <n v="264"/>
    <x v="247"/>
    <n v="721.21"/>
    <n v="7468.9693150684943"/>
    <n v="2"/>
  </r>
  <r>
    <n v="640670652"/>
    <d v="2018-03-01T00:00:00"/>
    <n v="2"/>
    <x v="29"/>
    <x v="27"/>
    <x v="152"/>
    <n v="46"/>
    <s v="M"/>
    <m/>
    <n v="228"/>
    <x v="247"/>
    <n v="721.21"/>
    <n v="7468.9693150684943"/>
    <n v="3"/>
  </r>
  <r>
    <n v="640670652"/>
    <d v="2018-03-08T00:00:00"/>
    <n v="3"/>
    <x v="37"/>
    <x v="33"/>
    <x v="45"/>
    <n v="41"/>
    <s v="F"/>
    <m/>
    <n v="306"/>
    <x v="247"/>
    <n v="721.21"/>
    <n v="7468.9693150684943"/>
    <n v="3"/>
  </r>
  <r>
    <n v="640670652"/>
    <d v="2018-03-11T00:00:00"/>
    <n v="2"/>
    <x v="0"/>
    <x v="0"/>
    <x v="80"/>
    <n v="40"/>
    <s v="F"/>
    <m/>
    <n v="258"/>
    <x v="247"/>
    <n v="721.21"/>
    <n v="7468.9693150684943"/>
    <n v="3"/>
  </r>
  <r>
    <n v="640670652"/>
    <d v="2018-03-12T00:00:00"/>
    <n v="2"/>
    <x v="15"/>
    <x v="14"/>
    <x v="158"/>
    <n v="59"/>
    <s v="M"/>
    <m/>
    <n v="310"/>
    <x v="247"/>
    <n v="721.21"/>
    <n v="7468.9693150684943"/>
    <n v="3"/>
  </r>
  <r>
    <n v="640670652"/>
    <d v="2018-03-15T00:00:00"/>
    <n v="3"/>
    <x v="10"/>
    <x v="9"/>
    <x v="2"/>
    <n v="59"/>
    <s v="M"/>
    <m/>
    <n v="594"/>
    <x v="247"/>
    <n v="721.21"/>
    <n v="7468.9693150684943"/>
    <n v="3"/>
  </r>
  <r>
    <n v="640670652"/>
    <d v="2018-05-16T00:00:00"/>
    <n v="3"/>
    <x v="30"/>
    <x v="28"/>
    <x v="136"/>
    <n v="37"/>
    <s v="M"/>
    <m/>
    <n v="528"/>
    <x v="247"/>
    <n v="721.21"/>
    <n v="7468.9693150684943"/>
    <n v="5"/>
  </r>
  <r>
    <n v="640670652"/>
    <d v="2018-05-21T00:00:00"/>
    <n v="3"/>
    <x v="23"/>
    <x v="22"/>
    <x v="155"/>
    <n v="64"/>
    <s v="M"/>
    <m/>
    <n v="237"/>
    <x v="247"/>
    <n v="721.21"/>
    <n v="7468.9693150684943"/>
    <n v="5"/>
  </r>
  <r>
    <n v="640670652"/>
    <d v="2018-05-24T00:00:00"/>
    <n v="4"/>
    <x v="28"/>
    <x v="17"/>
    <x v="114"/>
    <n v="56"/>
    <s v="F"/>
    <m/>
    <n v="348"/>
    <x v="247"/>
    <n v="721.21"/>
    <n v="7468.9693150684943"/>
    <n v="5"/>
  </r>
  <r>
    <n v="640670652"/>
    <d v="2018-05-28T00:00:00"/>
    <n v="6"/>
    <x v="48"/>
    <x v="39"/>
    <x v="77"/>
    <n v="60"/>
    <s v="F"/>
    <m/>
    <n v="1080"/>
    <x v="247"/>
    <n v="721.21"/>
    <n v="7468.9693150684943"/>
    <n v="5"/>
  </r>
  <r>
    <n v="640670652"/>
    <d v="2018-06-06T00:00:00"/>
    <n v="3"/>
    <x v="47"/>
    <x v="37"/>
    <x v="11"/>
    <n v="38"/>
    <s v="M"/>
    <m/>
    <n v="669"/>
    <x v="247"/>
    <n v="721.21"/>
    <n v="7468.9693150684943"/>
    <n v="6"/>
  </r>
  <r>
    <n v="640670652"/>
    <d v="2018-06-14T00:00:00"/>
    <n v="3"/>
    <x v="43"/>
    <x v="6"/>
    <x v="57"/>
    <n v="52"/>
    <s v="F"/>
    <m/>
    <n v="576"/>
    <x v="247"/>
    <n v="721.21"/>
    <n v="7468.9693150684943"/>
    <n v="6"/>
  </r>
  <r>
    <n v="640670652"/>
    <d v="2018-06-14T00:00:00"/>
    <n v="2"/>
    <x v="14"/>
    <x v="13"/>
    <x v="120"/>
    <n v="64"/>
    <s v="M"/>
    <m/>
    <n v="218"/>
    <x v="247"/>
    <n v="721.21"/>
    <n v="7468.9693150684943"/>
    <n v="6"/>
  </r>
  <r>
    <n v="640670652"/>
    <d v="2018-06-26T00:00:00"/>
    <n v="2"/>
    <x v="19"/>
    <x v="18"/>
    <x v="74"/>
    <n v="49"/>
    <s v="M"/>
    <m/>
    <n v="486"/>
    <x v="247"/>
    <n v="721.21"/>
    <n v="7468.9693150684943"/>
    <n v="6"/>
  </r>
  <r>
    <n v="640670652"/>
    <d v="2018-06-29T00:00:00"/>
    <n v="4"/>
    <x v="25"/>
    <x v="24"/>
    <x v="141"/>
    <n v="45"/>
    <s v="M"/>
    <m/>
    <n v="324"/>
    <x v="247"/>
    <n v="721.21"/>
    <n v="7468.9693150684943"/>
    <n v="6"/>
  </r>
  <r>
    <n v="640670652"/>
    <d v="2018-07-28T00:00:00"/>
    <n v="6"/>
    <x v="15"/>
    <x v="14"/>
    <x v="1"/>
    <n v="50"/>
    <s v="M"/>
    <m/>
    <n v="618"/>
    <x v="247"/>
    <n v="721.21"/>
    <n v="7468.9693150684943"/>
    <n v="7"/>
  </r>
  <r>
    <n v="640670652"/>
    <d v="2018-08-05T00:00:00"/>
    <n v="5"/>
    <x v="15"/>
    <x v="14"/>
    <x v="135"/>
    <n v="49"/>
    <s v="M"/>
    <m/>
    <n v="535"/>
    <x v="247"/>
    <n v="721.21"/>
    <n v="7468.9693150684943"/>
    <n v="8"/>
  </r>
  <r>
    <n v="640670652"/>
    <d v="2018-08-05T00:00:00"/>
    <n v="6"/>
    <x v="43"/>
    <x v="6"/>
    <x v="117"/>
    <n v="51"/>
    <s v="M"/>
    <m/>
    <n v="1500"/>
    <x v="247"/>
    <n v="721.21"/>
    <n v="7468.9693150684943"/>
    <n v="8"/>
  </r>
  <r>
    <n v="640670652"/>
    <d v="2018-08-28T00:00:00"/>
    <n v="5"/>
    <x v="42"/>
    <x v="10"/>
    <x v="171"/>
    <n v="44"/>
    <s v="M"/>
    <m/>
    <n v="1095"/>
    <x v="247"/>
    <n v="721.21"/>
    <n v="7468.9693150684943"/>
    <n v="8"/>
  </r>
  <r>
    <n v="640670652"/>
    <d v="2018-10-01T00:00:00"/>
    <n v="5"/>
    <x v="9"/>
    <x v="4"/>
    <x v="92"/>
    <n v="39"/>
    <s v="F"/>
    <m/>
    <n v="1120"/>
    <x v="247"/>
    <n v="721.21"/>
    <n v="7468.9693150684943"/>
    <n v="10"/>
  </r>
  <r>
    <n v="640670652"/>
    <d v="2018-10-11T00:00:00"/>
    <n v="3"/>
    <x v="29"/>
    <x v="27"/>
    <x v="125"/>
    <n v="34"/>
    <s v="M"/>
    <m/>
    <n v="453"/>
    <x v="247"/>
    <n v="721.21"/>
    <n v="7468.9693150684943"/>
    <n v="10"/>
  </r>
  <r>
    <n v="640670652"/>
    <d v="2018-10-13T00:00:00"/>
    <n v="3"/>
    <x v="6"/>
    <x v="6"/>
    <x v="15"/>
    <n v="49"/>
    <s v="F"/>
    <m/>
    <n v="411"/>
    <x v="247"/>
    <n v="721.21"/>
    <n v="7468.9693150684943"/>
    <n v="10"/>
  </r>
  <r>
    <n v="640670652"/>
    <d v="2018-10-29T00:00:00"/>
    <n v="3"/>
    <x v="47"/>
    <x v="37"/>
    <x v="86"/>
    <n v="58"/>
    <s v="F"/>
    <m/>
    <n v="231"/>
    <x v="247"/>
    <n v="721.21"/>
    <n v="7468.9693150684943"/>
    <n v="10"/>
  </r>
  <r>
    <n v="640670652"/>
    <d v="2018-11-07T00:00:00"/>
    <n v="4"/>
    <x v="41"/>
    <x v="37"/>
    <x v="0"/>
    <n v="60"/>
    <s v="F"/>
    <m/>
    <n v="592"/>
    <x v="247"/>
    <n v="721.21"/>
    <n v="7468.9693150684943"/>
    <n v="11"/>
  </r>
  <r>
    <n v="645342467"/>
    <d v="2018-01-06T00:00:00"/>
    <n v="4"/>
    <x v="28"/>
    <x v="17"/>
    <x v="166"/>
    <n v="65"/>
    <s v="M"/>
    <m/>
    <n v="420"/>
    <x v="248"/>
    <n v="601.5"/>
    <n v="6229.232876712329"/>
    <n v="1"/>
  </r>
  <r>
    <n v="645342467"/>
    <d v="2018-02-09T00:00:00"/>
    <n v="3"/>
    <x v="41"/>
    <x v="37"/>
    <x v="36"/>
    <n v="46"/>
    <s v="M"/>
    <m/>
    <n v="378"/>
    <x v="248"/>
    <n v="601.5"/>
    <n v="6229.232876712329"/>
    <n v="2"/>
  </r>
  <r>
    <n v="645342467"/>
    <d v="2018-02-13T00:00:00"/>
    <n v="1"/>
    <x v="15"/>
    <x v="14"/>
    <x v="155"/>
    <n v="33"/>
    <s v="M"/>
    <m/>
    <n v="79"/>
    <x v="248"/>
    <n v="601.5"/>
    <n v="6229.232876712329"/>
    <n v="2"/>
  </r>
  <r>
    <n v="645342467"/>
    <d v="2018-02-19T00:00:00"/>
    <n v="6"/>
    <x v="15"/>
    <x v="14"/>
    <x v="12"/>
    <n v="63"/>
    <s v="M"/>
    <m/>
    <n v="846"/>
    <x v="248"/>
    <n v="601.5"/>
    <n v="6229.232876712329"/>
    <n v="2"/>
  </r>
  <r>
    <n v="645342467"/>
    <d v="2018-02-23T00:00:00"/>
    <n v="3"/>
    <x v="33"/>
    <x v="31"/>
    <x v="4"/>
    <n v="48"/>
    <s v="M"/>
    <m/>
    <n v="291"/>
    <x v="248"/>
    <n v="601.5"/>
    <n v="6229.232876712329"/>
    <n v="2"/>
  </r>
  <r>
    <n v="645342467"/>
    <d v="2018-02-26T00:00:00"/>
    <n v="3"/>
    <x v="24"/>
    <x v="23"/>
    <x v="69"/>
    <n v="52"/>
    <s v="F"/>
    <m/>
    <n v="513"/>
    <x v="248"/>
    <n v="601.5"/>
    <n v="6229.232876712329"/>
    <n v="2"/>
  </r>
  <r>
    <n v="645342467"/>
    <d v="2018-03-01T00:00:00"/>
    <n v="4"/>
    <x v="11"/>
    <x v="10"/>
    <x v="83"/>
    <n v="34"/>
    <s v="F"/>
    <m/>
    <n v="888"/>
    <x v="248"/>
    <n v="601.5"/>
    <n v="6229.232876712329"/>
    <n v="3"/>
  </r>
  <r>
    <n v="645342467"/>
    <d v="2018-03-02T00:00:00"/>
    <n v="1"/>
    <x v="18"/>
    <x v="17"/>
    <x v="44"/>
    <n v="56"/>
    <s v="M"/>
    <m/>
    <n v="245"/>
    <x v="248"/>
    <n v="601.5"/>
    <n v="6229.232876712329"/>
    <n v="3"/>
  </r>
  <r>
    <n v="645342467"/>
    <d v="2018-03-11T00:00:00"/>
    <n v="1"/>
    <x v="20"/>
    <x v="19"/>
    <x v="129"/>
    <n v="50"/>
    <s v="F"/>
    <m/>
    <n v="133"/>
    <x v="248"/>
    <n v="601.5"/>
    <n v="6229.232876712329"/>
    <n v="3"/>
  </r>
  <r>
    <n v="645342467"/>
    <d v="2018-04-01T00:00:00"/>
    <n v="5"/>
    <x v="45"/>
    <x v="0"/>
    <x v="16"/>
    <n v="46"/>
    <s v="M"/>
    <m/>
    <n v="1070"/>
    <x v="248"/>
    <n v="601.5"/>
    <n v="6229.232876712329"/>
    <n v="4"/>
  </r>
  <r>
    <n v="645342467"/>
    <d v="2018-04-04T00:00:00"/>
    <n v="2"/>
    <x v="22"/>
    <x v="21"/>
    <x v="29"/>
    <n v="53"/>
    <s v="M"/>
    <m/>
    <n v="372"/>
    <x v="248"/>
    <n v="601.5"/>
    <n v="6229.232876712329"/>
    <n v="4"/>
  </r>
  <r>
    <n v="645342467"/>
    <d v="2018-04-18T00:00:00"/>
    <n v="2"/>
    <x v="37"/>
    <x v="33"/>
    <x v="58"/>
    <n v="48"/>
    <s v="F"/>
    <m/>
    <n v="332"/>
    <x v="248"/>
    <n v="601.5"/>
    <n v="6229.232876712329"/>
    <n v="4"/>
  </r>
  <r>
    <n v="645342467"/>
    <d v="2018-04-23T00:00:00"/>
    <n v="7"/>
    <x v="9"/>
    <x v="4"/>
    <x v="159"/>
    <n v="29"/>
    <s v="M"/>
    <m/>
    <n v="644"/>
    <x v="248"/>
    <n v="601.5"/>
    <n v="6229.232876712329"/>
    <n v="4"/>
  </r>
  <r>
    <n v="645342467"/>
    <d v="2018-06-18T00:00:00"/>
    <n v="7"/>
    <x v="16"/>
    <x v="15"/>
    <x v="136"/>
    <n v="51"/>
    <s v="M"/>
    <m/>
    <n v="1232"/>
    <x v="248"/>
    <n v="601.5"/>
    <n v="6229.232876712329"/>
    <n v="6"/>
  </r>
  <r>
    <n v="645342467"/>
    <d v="2018-07-06T00:00:00"/>
    <n v="2"/>
    <x v="12"/>
    <x v="11"/>
    <x v="66"/>
    <n v="46"/>
    <s v="M"/>
    <m/>
    <n v="394"/>
    <x v="248"/>
    <n v="601.5"/>
    <n v="6229.232876712329"/>
    <n v="7"/>
  </r>
  <r>
    <n v="645342467"/>
    <d v="2018-07-20T00:00:00"/>
    <n v="3"/>
    <x v="3"/>
    <x v="3"/>
    <x v="21"/>
    <n v="31"/>
    <s v="M"/>
    <m/>
    <n v="480"/>
    <x v="248"/>
    <n v="601.5"/>
    <n v="6229.232876712329"/>
    <n v="7"/>
  </r>
  <r>
    <n v="645342467"/>
    <d v="2018-07-20T00:00:00"/>
    <n v="6"/>
    <x v="17"/>
    <x v="16"/>
    <x v="83"/>
    <n v="59"/>
    <s v="F"/>
    <m/>
    <n v="1332"/>
    <x v="248"/>
    <n v="601.5"/>
    <n v="6229.232876712329"/>
    <n v="7"/>
  </r>
  <r>
    <n v="645342467"/>
    <d v="2018-07-27T00:00:00"/>
    <n v="5"/>
    <x v="21"/>
    <x v="20"/>
    <x v="87"/>
    <n v="33"/>
    <s v="M"/>
    <m/>
    <n v="1145"/>
    <x v="248"/>
    <n v="601.5"/>
    <n v="6229.232876712329"/>
    <n v="7"/>
  </r>
  <r>
    <n v="645342467"/>
    <d v="2018-07-28T00:00:00"/>
    <n v="6"/>
    <x v="43"/>
    <x v="6"/>
    <x v="63"/>
    <n v="32"/>
    <s v="M"/>
    <m/>
    <n v="1068"/>
    <x v="248"/>
    <n v="601.5"/>
    <n v="6229.232876712329"/>
    <n v="7"/>
  </r>
  <r>
    <n v="645342467"/>
    <d v="2018-08-29T00:00:00"/>
    <n v="3"/>
    <x v="40"/>
    <x v="36"/>
    <x v="84"/>
    <n v="37"/>
    <s v="M"/>
    <m/>
    <n v="249"/>
    <x v="248"/>
    <n v="601.5"/>
    <n v="6229.232876712329"/>
    <n v="8"/>
  </r>
  <r>
    <n v="645342467"/>
    <d v="2018-08-31T00:00:00"/>
    <n v="2"/>
    <x v="28"/>
    <x v="17"/>
    <x v="155"/>
    <n v="44"/>
    <s v="F"/>
    <m/>
    <n v="158"/>
    <x v="248"/>
    <n v="601.5"/>
    <n v="6229.232876712329"/>
    <n v="8"/>
  </r>
  <r>
    <n v="645342467"/>
    <d v="2018-09-13T00:00:00"/>
    <n v="3"/>
    <x v="44"/>
    <x v="38"/>
    <x v="175"/>
    <n v="36"/>
    <s v="F"/>
    <m/>
    <n v="408"/>
    <x v="248"/>
    <n v="601.5"/>
    <n v="6229.232876712329"/>
    <n v="9"/>
  </r>
  <r>
    <n v="645342467"/>
    <d v="2018-09-18T00:00:00"/>
    <n v="5"/>
    <x v="26"/>
    <x v="25"/>
    <x v="175"/>
    <n v="32"/>
    <s v="F"/>
    <m/>
    <n v="680"/>
    <x v="248"/>
    <n v="601.5"/>
    <n v="6229.232876712329"/>
    <n v="9"/>
  </r>
  <r>
    <n v="645342467"/>
    <d v="2018-09-20T00:00:00"/>
    <n v="1"/>
    <x v="20"/>
    <x v="19"/>
    <x v="100"/>
    <n v="27"/>
    <s v="F"/>
    <m/>
    <n v="128"/>
    <x v="248"/>
    <n v="601.5"/>
    <n v="6229.232876712329"/>
    <n v="9"/>
  </r>
  <r>
    <n v="645342467"/>
    <d v="2018-09-21T00:00:00"/>
    <n v="6"/>
    <x v="29"/>
    <x v="27"/>
    <x v="70"/>
    <n v="55"/>
    <s v="F"/>
    <m/>
    <n v="990"/>
    <x v="248"/>
    <n v="601.5"/>
    <n v="6229.232876712329"/>
    <n v="9"/>
  </r>
  <r>
    <n v="645342467"/>
    <d v="2018-10-03T00:00:00"/>
    <n v="7"/>
    <x v="39"/>
    <x v="35"/>
    <x v="150"/>
    <n v="51"/>
    <s v="F"/>
    <m/>
    <n v="700"/>
    <x v="248"/>
    <n v="601.5"/>
    <n v="6229.232876712329"/>
    <n v="10"/>
  </r>
  <r>
    <n v="645342467"/>
    <d v="2018-10-20T00:00:00"/>
    <n v="5"/>
    <x v="38"/>
    <x v="34"/>
    <x v="16"/>
    <n v="65"/>
    <s v="M"/>
    <m/>
    <n v="1070"/>
    <x v="248"/>
    <n v="601.5"/>
    <n v="6229.232876712329"/>
    <n v="10"/>
  </r>
  <r>
    <n v="645342467"/>
    <d v="2018-11-04T00:00:00"/>
    <n v="4"/>
    <x v="26"/>
    <x v="25"/>
    <x v="151"/>
    <n v="60"/>
    <s v="F"/>
    <m/>
    <n v="840"/>
    <x v="248"/>
    <n v="601.5"/>
    <n v="6229.232876712329"/>
    <n v="11"/>
  </r>
  <r>
    <n v="645342467"/>
    <d v="2018-11-06T00:00:00"/>
    <n v="1"/>
    <x v="47"/>
    <x v="37"/>
    <x v="168"/>
    <n v="49"/>
    <s v="M"/>
    <m/>
    <n v="248"/>
    <x v="248"/>
    <n v="601.5"/>
    <n v="6229.232876712329"/>
    <n v="11"/>
  </r>
  <r>
    <n v="647822903"/>
    <d v="2018-01-20T00:00:00"/>
    <n v="1"/>
    <x v="34"/>
    <x v="4"/>
    <x v="2"/>
    <n v="47"/>
    <s v="M"/>
    <m/>
    <n v="198"/>
    <x v="81"/>
    <n v="684.56999999999994"/>
    <n v="7089.5194520547939"/>
    <n v="1"/>
  </r>
  <r>
    <n v="647822903"/>
    <d v="2018-02-07T00:00:00"/>
    <n v="5"/>
    <x v="36"/>
    <x v="32"/>
    <x v="25"/>
    <n v="59"/>
    <s v="F"/>
    <m/>
    <n v="995"/>
    <x v="81"/>
    <n v="684.56999999999994"/>
    <n v="7089.5194520547939"/>
    <n v="2"/>
  </r>
  <r>
    <n v="647822903"/>
    <d v="2018-02-13T00:00:00"/>
    <n v="2"/>
    <x v="20"/>
    <x v="19"/>
    <x v="83"/>
    <n v="25"/>
    <s v="F"/>
    <m/>
    <n v="444"/>
    <x v="81"/>
    <n v="684.56999999999994"/>
    <n v="7089.5194520547939"/>
    <n v="2"/>
  </r>
  <r>
    <n v="647822903"/>
    <d v="2018-02-15T00:00:00"/>
    <n v="1"/>
    <x v="19"/>
    <x v="18"/>
    <x v="50"/>
    <n v="51"/>
    <s v="M"/>
    <m/>
    <n v="120"/>
    <x v="81"/>
    <n v="684.56999999999994"/>
    <n v="7089.5194520547939"/>
    <n v="2"/>
  </r>
  <r>
    <n v="647822903"/>
    <d v="2018-02-17T00:00:00"/>
    <n v="4"/>
    <x v="9"/>
    <x v="4"/>
    <x v="98"/>
    <n v="59"/>
    <s v="F"/>
    <m/>
    <n v="560"/>
    <x v="81"/>
    <n v="684.56999999999994"/>
    <n v="7089.5194520547939"/>
    <n v="2"/>
  </r>
  <r>
    <n v="647822903"/>
    <d v="2018-02-28T00:00:00"/>
    <n v="7"/>
    <x v="43"/>
    <x v="6"/>
    <x v="174"/>
    <n v="62"/>
    <s v="F"/>
    <n v="1"/>
    <n v="1316"/>
    <x v="81"/>
    <n v="684.56999999999994"/>
    <n v="7089.5194520547939"/>
    <n v="2"/>
  </r>
  <r>
    <n v="647822903"/>
    <d v="2018-03-21T00:00:00"/>
    <n v="1"/>
    <x v="14"/>
    <x v="13"/>
    <x v="8"/>
    <n v="52"/>
    <s v="F"/>
    <m/>
    <n v="172"/>
    <x v="81"/>
    <n v="684.56999999999994"/>
    <n v="7089.5194520547939"/>
    <n v="3"/>
  </r>
  <r>
    <n v="647822903"/>
    <d v="2018-04-05T00:00:00"/>
    <n v="3"/>
    <x v="2"/>
    <x v="2"/>
    <x v="100"/>
    <n v="50"/>
    <s v="F"/>
    <m/>
    <n v="384"/>
    <x v="81"/>
    <n v="684.56999999999994"/>
    <n v="7089.5194520547939"/>
    <n v="4"/>
  </r>
  <r>
    <n v="647822903"/>
    <d v="2018-05-13T00:00:00"/>
    <n v="3"/>
    <x v="34"/>
    <x v="4"/>
    <x v="30"/>
    <n v="36"/>
    <s v="M"/>
    <m/>
    <n v="678"/>
    <x v="81"/>
    <n v="684.56999999999994"/>
    <n v="7089.5194520547939"/>
    <n v="5"/>
  </r>
  <r>
    <n v="647822903"/>
    <d v="2018-05-26T00:00:00"/>
    <n v="7"/>
    <x v="22"/>
    <x v="21"/>
    <x v="81"/>
    <n v="42"/>
    <s v="M"/>
    <m/>
    <n v="1666"/>
    <x v="81"/>
    <n v="684.56999999999994"/>
    <n v="7089.5194520547939"/>
    <n v="5"/>
  </r>
  <r>
    <n v="647822903"/>
    <d v="2018-05-30T00:00:00"/>
    <n v="4"/>
    <x v="18"/>
    <x v="17"/>
    <x v="122"/>
    <n v="39"/>
    <s v="M"/>
    <m/>
    <n v="380"/>
    <x v="81"/>
    <n v="684.56999999999994"/>
    <n v="7089.5194520547939"/>
    <n v="5"/>
  </r>
  <r>
    <n v="647822903"/>
    <d v="2018-06-10T00:00:00"/>
    <n v="4"/>
    <x v="27"/>
    <x v="26"/>
    <x v="32"/>
    <n v="42"/>
    <s v="M"/>
    <m/>
    <n v="872"/>
    <x v="81"/>
    <n v="684.56999999999994"/>
    <n v="7089.5194520547939"/>
    <n v="6"/>
  </r>
  <r>
    <n v="647822903"/>
    <d v="2018-06-23T00:00:00"/>
    <n v="6"/>
    <x v="37"/>
    <x v="33"/>
    <x v="102"/>
    <n v="55"/>
    <s v="F"/>
    <m/>
    <n v="936"/>
    <x v="81"/>
    <n v="684.56999999999994"/>
    <n v="7089.5194520547939"/>
    <n v="6"/>
  </r>
  <r>
    <n v="647822903"/>
    <d v="2018-06-25T00:00:00"/>
    <n v="5"/>
    <x v="22"/>
    <x v="21"/>
    <x v="2"/>
    <n v="46"/>
    <s v="M"/>
    <m/>
    <n v="990"/>
    <x v="81"/>
    <n v="684.56999999999994"/>
    <n v="7089.5194520547939"/>
    <n v="6"/>
  </r>
  <r>
    <n v="647822903"/>
    <d v="2018-06-25T00:00:00"/>
    <n v="6"/>
    <x v="25"/>
    <x v="24"/>
    <x v="62"/>
    <n v="28"/>
    <s v="F"/>
    <m/>
    <n v="468"/>
    <x v="81"/>
    <n v="684.56999999999994"/>
    <n v="7089.5194520547939"/>
    <n v="6"/>
  </r>
  <r>
    <n v="647822903"/>
    <d v="2018-08-01T00:00:00"/>
    <n v="4"/>
    <x v="24"/>
    <x v="23"/>
    <x v="8"/>
    <n v="52"/>
    <s v="F"/>
    <m/>
    <n v="688"/>
    <x v="81"/>
    <n v="684.56999999999994"/>
    <n v="7089.5194520547939"/>
    <n v="8"/>
  </r>
  <r>
    <n v="647822903"/>
    <d v="2018-08-12T00:00:00"/>
    <n v="1"/>
    <x v="21"/>
    <x v="20"/>
    <x v="163"/>
    <n v="26"/>
    <s v="F"/>
    <m/>
    <n v="175"/>
    <x v="81"/>
    <n v="684.56999999999994"/>
    <n v="7089.5194520547939"/>
    <n v="8"/>
  </r>
  <r>
    <n v="647822903"/>
    <d v="2018-08-26T00:00:00"/>
    <n v="5"/>
    <x v="27"/>
    <x v="26"/>
    <x v="105"/>
    <n v="42"/>
    <s v="F"/>
    <m/>
    <n v="975"/>
    <x v="81"/>
    <n v="684.56999999999994"/>
    <n v="7089.5194520547939"/>
    <n v="8"/>
  </r>
  <r>
    <n v="647822903"/>
    <d v="2018-08-31T00:00:00"/>
    <n v="7"/>
    <x v="49"/>
    <x v="40"/>
    <x v="172"/>
    <n v="40"/>
    <s v="M"/>
    <n v="1"/>
    <n v="1477"/>
    <x v="81"/>
    <n v="684.56999999999994"/>
    <n v="7089.5194520547939"/>
    <n v="8"/>
  </r>
  <r>
    <n v="647822903"/>
    <d v="2018-09-02T00:00:00"/>
    <n v="3"/>
    <x v="14"/>
    <x v="13"/>
    <x v="140"/>
    <n v="35"/>
    <s v="F"/>
    <m/>
    <n v="246"/>
    <x v="81"/>
    <n v="684.56999999999994"/>
    <n v="7089.5194520547939"/>
    <n v="9"/>
  </r>
  <r>
    <n v="647822903"/>
    <d v="2018-09-11T00:00:00"/>
    <n v="7"/>
    <x v="20"/>
    <x v="19"/>
    <x v="21"/>
    <n v="30"/>
    <s v="F"/>
    <m/>
    <n v="1120"/>
    <x v="81"/>
    <n v="684.56999999999994"/>
    <n v="7089.5194520547939"/>
    <n v="9"/>
  </r>
  <r>
    <n v="647822903"/>
    <d v="2018-09-26T00:00:00"/>
    <n v="2"/>
    <x v="17"/>
    <x v="16"/>
    <x v="113"/>
    <n v="55"/>
    <s v="F"/>
    <m/>
    <n v="304"/>
    <x v="81"/>
    <n v="684.56999999999994"/>
    <n v="7089.5194520547939"/>
    <n v="9"/>
  </r>
  <r>
    <n v="647822903"/>
    <d v="2018-10-18T00:00:00"/>
    <n v="3"/>
    <x v="3"/>
    <x v="3"/>
    <x v="52"/>
    <n v="58"/>
    <s v="M"/>
    <m/>
    <n v="720"/>
    <x v="81"/>
    <n v="684.56999999999994"/>
    <n v="7089.5194520547939"/>
    <n v="10"/>
  </r>
  <r>
    <n v="647822903"/>
    <d v="2018-10-23T00:00:00"/>
    <n v="4"/>
    <x v="33"/>
    <x v="31"/>
    <x v="163"/>
    <n v="46"/>
    <s v="M"/>
    <n v="1"/>
    <n v="700"/>
    <x v="81"/>
    <n v="684.56999999999994"/>
    <n v="7089.5194520547939"/>
    <n v="10"/>
  </r>
  <r>
    <n v="647900688"/>
    <d v="2018-01-08T00:00:00"/>
    <n v="1"/>
    <x v="35"/>
    <x v="21"/>
    <x v="119"/>
    <n v="46"/>
    <s v="M"/>
    <m/>
    <n v="225"/>
    <x v="249"/>
    <n v="757.80000000000007"/>
    <n v="7847.9013698630133"/>
    <n v="1"/>
  </r>
  <r>
    <n v="647900688"/>
    <d v="2018-02-02T00:00:00"/>
    <n v="7"/>
    <x v="38"/>
    <x v="34"/>
    <x v="154"/>
    <n v="56"/>
    <s v="F"/>
    <m/>
    <n v="1456"/>
    <x v="249"/>
    <n v="757.80000000000007"/>
    <n v="7847.9013698630133"/>
    <n v="2"/>
  </r>
  <r>
    <n v="647900688"/>
    <d v="2018-03-22T00:00:00"/>
    <n v="6"/>
    <x v="9"/>
    <x v="4"/>
    <x v="12"/>
    <n v="55"/>
    <s v="M"/>
    <m/>
    <n v="846"/>
    <x v="249"/>
    <n v="757.80000000000007"/>
    <n v="7847.9013698630133"/>
    <n v="3"/>
  </r>
  <r>
    <n v="647900688"/>
    <d v="2018-04-17T00:00:00"/>
    <n v="1"/>
    <x v="7"/>
    <x v="7"/>
    <x v="139"/>
    <n v="56"/>
    <s v="M"/>
    <m/>
    <n v="163"/>
    <x v="249"/>
    <n v="757.80000000000007"/>
    <n v="7847.9013698630133"/>
    <n v="4"/>
  </r>
  <r>
    <n v="647900688"/>
    <d v="2018-05-25T00:00:00"/>
    <n v="4"/>
    <x v="7"/>
    <x v="7"/>
    <x v="108"/>
    <n v="56"/>
    <s v="F"/>
    <m/>
    <n v="576"/>
    <x v="249"/>
    <n v="757.80000000000007"/>
    <n v="7847.9013698630133"/>
    <n v="5"/>
  </r>
  <r>
    <n v="647900688"/>
    <d v="2018-05-29T00:00:00"/>
    <n v="5"/>
    <x v="38"/>
    <x v="34"/>
    <x v="68"/>
    <n v="34"/>
    <s v="M"/>
    <m/>
    <n v="495"/>
    <x v="249"/>
    <n v="757.80000000000007"/>
    <n v="7847.9013698630133"/>
    <n v="5"/>
  </r>
  <r>
    <n v="647900688"/>
    <d v="2018-06-02T00:00:00"/>
    <n v="3"/>
    <x v="45"/>
    <x v="0"/>
    <x v="29"/>
    <n v="36"/>
    <s v="F"/>
    <m/>
    <n v="558"/>
    <x v="249"/>
    <n v="757.80000000000007"/>
    <n v="7847.9013698630133"/>
    <n v="6"/>
  </r>
  <r>
    <n v="647900688"/>
    <d v="2018-06-06T00:00:00"/>
    <n v="6"/>
    <x v="39"/>
    <x v="35"/>
    <x v="112"/>
    <n v="52"/>
    <s v="M"/>
    <m/>
    <n v="882"/>
    <x v="249"/>
    <n v="757.80000000000007"/>
    <n v="7847.9013698630133"/>
    <n v="6"/>
  </r>
  <r>
    <n v="647900688"/>
    <d v="2018-07-06T00:00:00"/>
    <n v="2"/>
    <x v="36"/>
    <x v="32"/>
    <x v="43"/>
    <n v="42"/>
    <s v="M"/>
    <m/>
    <n v="172"/>
    <x v="249"/>
    <n v="757.80000000000007"/>
    <n v="7847.9013698630133"/>
    <n v="7"/>
  </r>
  <r>
    <n v="647900688"/>
    <d v="2018-07-12T00:00:00"/>
    <n v="3"/>
    <x v="20"/>
    <x v="19"/>
    <x v="102"/>
    <n v="59"/>
    <s v="F"/>
    <m/>
    <n v="468"/>
    <x v="249"/>
    <n v="757.80000000000007"/>
    <n v="7847.9013698630133"/>
    <n v="7"/>
  </r>
  <r>
    <n v="647900688"/>
    <d v="2018-08-18T00:00:00"/>
    <n v="7"/>
    <x v="34"/>
    <x v="4"/>
    <x v="87"/>
    <n v="64"/>
    <s v="F"/>
    <m/>
    <n v="1603"/>
    <x v="249"/>
    <n v="757.80000000000007"/>
    <n v="7847.9013698630133"/>
    <n v="8"/>
  </r>
  <r>
    <n v="647900688"/>
    <d v="2018-09-13T00:00:00"/>
    <n v="5"/>
    <x v="40"/>
    <x v="36"/>
    <x v="122"/>
    <n v="46"/>
    <s v="M"/>
    <m/>
    <n v="475"/>
    <x v="249"/>
    <n v="757.80000000000007"/>
    <n v="7847.9013698630133"/>
    <n v="9"/>
  </r>
  <r>
    <n v="647900688"/>
    <d v="2018-09-23T00:00:00"/>
    <n v="7"/>
    <x v="32"/>
    <x v="30"/>
    <x v="45"/>
    <n v="59"/>
    <s v="F"/>
    <m/>
    <n v="714"/>
    <x v="249"/>
    <n v="757.80000000000007"/>
    <n v="7847.9013698630133"/>
    <n v="9"/>
  </r>
  <r>
    <n v="647900688"/>
    <d v="2018-10-28T00:00:00"/>
    <n v="3"/>
    <x v="7"/>
    <x v="7"/>
    <x v="131"/>
    <n v="31"/>
    <s v="F"/>
    <m/>
    <n v="474"/>
    <x v="249"/>
    <n v="757.80000000000007"/>
    <n v="7847.9013698630133"/>
    <n v="10"/>
  </r>
  <r>
    <n v="649367022"/>
    <d v="2018-01-07T00:00:00"/>
    <n v="1"/>
    <x v="37"/>
    <x v="33"/>
    <x v="166"/>
    <n v="65"/>
    <s v="M"/>
    <m/>
    <n v="105"/>
    <x v="107"/>
    <n v="851.36"/>
    <n v="8816.8241095890407"/>
    <n v="1"/>
  </r>
  <r>
    <n v="649367022"/>
    <d v="2018-01-27T00:00:00"/>
    <n v="4"/>
    <x v="34"/>
    <x v="4"/>
    <x v="10"/>
    <n v="51"/>
    <s v="M"/>
    <m/>
    <n v="568"/>
    <x v="107"/>
    <n v="851.36"/>
    <n v="8816.8241095890407"/>
    <n v="1"/>
  </r>
  <r>
    <n v="649367022"/>
    <d v="2018-01-31T00:00:00"/>
    <n v="1"/>
    <x v="30"/>
    <x v="28"/>
    <x v="145"/>
    <n v="39"/>
    <s v="M"/>
    <m/>
    <n v="246"/>
    <x v="107"/>
    <n v="851.36"/>
    <n v="8816.8241095890407"/>
    <n v="1"/>
  </r>
  <r>
    <n v="649367022"/>
    <d v="2018-02-21T00:00:00"/>
    <n v="2"/>
    <x v="35"/>
    <x v="21"/>
    <x v="38"/>
    <n v="55"/>
    <s v="M"/>
    <m/>
    <n v="466"/>
    <x v="107"/>
    <n v="851.36"/>
    <n v="8816.8241095890407"/>
    <n v="2"/>
  </r>
  <r>
    <n v="649367022"/>
    <d v="2018-03-01T00:00:00"/>
    <n v="7"/>
    <x v="22"/>
    <x v="21"/>
    <x v="35"/>
    <n v="53"/>
    <s v="F"/>
    <m/>
    <n v="1330"/>
    <x v="107"/>
    <n v="851.36"/>
    <n v="8816.8241095890407"/>
    <n v="3"/>
  </r>
  <r>
    <n v="649367022"/>
    <d v="2018-03-07T00:00:00"/>
    <n v="4"/>
    <x v="28"/>
    <x v="17"/>
    <x v="16"/>
    <n v="30"/>
    <s v="M"/>
    <m/>
    <n v="856"/>
    <x v="107"/>
    <n v="851.36"/>
    <n v="8816.8241095890407"/>
    <n v="3"/>
  </r>
  <r>
    <n v="649367022"/>
    <d v="2018-03-11T00:00:00"/>
    <n v="5"/>
    <x v="46"/>
    <x v="9"/>
    <x v="104"/>
    <n v="50"/>
    <s v="M"/>
    <m/>
    <n v="1100"/>
    <x v="107"/>
    <n v="851.36"/>
    <n v="8816.8241095890407"/>
    <n v="3"/>
  </r>
  <r>
    <n v="649367022"/>
    <d v="2018-03-26T00:00:00"/>
    <n v="1"/>
    <x v="49"/>
    <x v="40"/>
    <x v="162"/>
    <n v="44"/>
    <s v="M"/>
    <m/>
    <n v="146"/>
    <x v="107"/>
    <n v="851.36"/>
    <n v="8816.8241095890407"/>
    <n v="3"/>
  </r>
  <r>
    <n v="649367022"/>
    <d v="2018-03-31T00:00:00"/>
    <n v="2"/>
    <x v="9"/>
    <x v="4"/>
    <x v="23"/>
    <n v="56"/>
    <s v="F"/>
    <m/>
    <n v="180"/>
    <x v="107"/>
    <n v="851.36"/>
    <n v="8816.8241095890407"/>
    <n v="3"/>
  </r>
  <r>
    <n v="649367022"/>
    <d v="2018-04-08T00:00:00"/>
    <n v="1"/>
    <x v="32"/>
    <x v="30"/>
    <x v="83"/>
    <n v="38"/>
    <s v="F"/>
    <m/>
    <n v="222"/>
    <x v="107"/>
    <n v="851.36"/>
    <n v="8816.8241095890407"/>
    <n v="4"/>
  </r>
  <r>
    <n v="649367022"/>
    <d v="2018-04-28T00:00:00"/>
    <n v="7"/>
    <x v="44"/>
    <x v="38"/>
    <x v="56"/>
    <n v="59"/>
    <s v="F"/>
    <m/>
    <n v="1169"/>
    <x v="107"/>
    <n v="851.36"/>
    <n v="8816.8241095890407"/>
    <n v="4"/>
  </r>
  <r>
    <n v="649367022"/>
    <d v="2018-04-30T00:00:00"/>
    <n v="5"/>
    <x v="47"/>
    <x v="37"/>
    <x v="17"/>
    <n v="53"/>
    <s v="F"/>
    <m/>
    <n v="745"/>
    <x v="107"/>
    <n v="851.36"/>
    <n v="8816.8241095890407"/>
    <n v="4"/>
  </r>
  <r>
    <n v="649367022"/>
    <d v="2018-05-11T00:00:00"/>
    <n v="4"/>
    <x v="22"/>
    <x v="21"/>
    <x v="109"/>
    <n v="53"/>
    <s v="M"/>
    <m/>
    <n v="696"/>
    <x v="107"/>
    <n v="851.36"/>
    <n v="8816.8241095890407"/>
    <n v="5"/>
  </r>
  <r>
    <n v="649367022"/>
    <d v="2018-06-02T00:00:00"/>
    <n v="4"/>
    <x v="9"/>
    <x v="4"/>
    <x v="47"/>
    <n v="63"/>
    <s v="M"/>
    <m/>
    <n v="764"/>
    <x v="107"/>
    <n v="851.36"/>
    <n v="8816.8241095890407"/>
    <n v="6"/>
  </r>
  <r>
    <n v="649367022"/>
    <d v="2018-06-07T00:00:00"/>
    <n v="3"/>
    <x v="23"/>
    <x v="22"/>
    <x v="128"/>
    <n v="42"/>
    <s v="M"/>
    <m/>
    <n v="645"/>
    <x v="107"/>
    <n v="851.36"/>
    <n v="8816.8241095890407"/>
    <n v="6"/>
  </r>
  <r>
    <n v="649367022"/>
    <d v="2018-06-14T00:00:00"/>
    <n v="2"/>
    <x v="46"/>
    <x v="9"/>
    <x v="28"/>
    <n v="56"/>
    <s v="M"/>
    <m/>
    <n v="364"/>
    <x v="107"/>
    <n v="851.36"/>
    <n v="8816.8241095890407"/>
    <n v="6"/>
  </r>
  <r>
    <n v="649367022"/>
    <d v="2018-06-14T00:00:00"/>
    <n v="1"/>
    <x v="1"/>
    <x v="1"/>
    <x v="113"/>
    <n v="39"/>
    <s v="M"/>
    <m/>
    <n v="152"/>
    <x v="107"/>
    <n v="851.36"/>
    <n v="8816.8241095890407"/>
    <n v="6"/>
  </r>
  <r>
    <n v="649367022"/>
    <d v="2018-06-22T00:00:00"/>
    <n v="6"/>
    <x v="13"/>
    <x v="12"/>
    <x v="119"/>
    <n v="60"/>
    <s v="F"/>
    <m/>
    <n v="1350"/>
    <x v="107"/>
    <n v="851.36"/>
    <n v="8816.8241095890407"/>
    <n v="6"/>
  </r>
  <r>
    <n v="649367022"/>
    <d v="2018-06-23T00:00:00"/>
    <n v="3"/>
    <x v="11"/>
    <x v="10"/>
    <x v="167"/>
    <n v="47"/>
    <s v="F"/>
    <m/>
    <n v="705"/>
    <x v="107"/>
    <n v="851.36"/>
    <n v="8816.8241095890407"/>
    <n v="6"/>
  </r>
  <r>
    <n v="649367022"/>
    <d v="2018-07-19T00:00:00"/>
    <n v="1"/>
    <x v="32"/>
    <x v="30"/>
    <x v="21"/>
    <n v="65"/>
    <s v="F"/>
    <m/>
    <n v="160"/>
    <x v="107"/>
    <n v="851.36"/>
    <n v="8816.8241095890407"/>
    <n v="7"/>
  </r>
  <r>
    <n v="649367022"/>
    <d v="2018-07-22T00:00:00"/>
    <n v="4"/>
    <x v="41"/>
    <x v="37"/>
    <x v="143"/>
    <n v="46"/>
    <s v="M"/>
    <m/>
    <n v="732"/>
    <x v="107"/>
    <n v="851.36"/>
    <n v="8816.8241095890407"/>
    <n v="7"/>
  </r>
  <r>
    <n v="649367022"/>
    <d v="2018-07-28T00:00:00"/>
    <n v="1"/>
    <x v="9"/>
    <x v="4"/>
    <x v="128"/>
    <n v="45"/>
    <s v="F"/>
    <m/>
    <n v="215"/>
    <x v="107"/>
    <n v="851.36"/>
    <n v="8816.8241095890407"/>
    <n v="7"/>
  </r>
  <r>
    <n v="649367022"/>
    <d v="2018-08-13T00:00:00"/>
    <n v="2"/>
    <x v="48"/>
    <x v="39"/>
    <x v="33"/>
    <n v="38"/>
    <s v="F"/>
    <m/>
    <n v="276"/>
    <x v="107"/>
    <n v="851.36"/>
    <n v="8816.8241095890407"/>
    <n v="8"/>
  </r>
  <r>
    <n v="649367022"/>
    <d v="2018-08-20T00:00:00"/>
    <n v="4"/>
    <x v="33"/>
    <x v="31"/>
    <x v="152"/>
    <n v="65"/>
    <s v="F"/>
    <m/>
    <n v="456"/>
    <x v="107"/>
    <n v="851.36"/>
    <n v="8816.8241095890407"/>
    <n v="8"/>
  </r>
  <r>
    <n v="649367022"/>
    <d v="2018-09-23T00:00:00"/>
    <n v="5"/>
    <x v="28"/>
    <x v="17"/>
    <x v="116"/>
    <n v="38"/>
    <s v="M"/>
    <m/>
    <n v="1105"/>
    <x v="107"/>
    <n v="851.36"/>
    <n v="8816.8241095890407"/>
    <n v="9"/>
  </r>
  <r>
    <n v="649367022"/>
    <d v="2018-10-21T00:00:00"/>
    <n v="2"/>
    <x v="28"/>
    <x v="17"/>
    <x v="80"/>
    <n v="42"/>
    <s v="F"/>
    <m/>
    <n v="258"/>
    <x v="107"/>
    <n v="851.36"/>
    <n v="8816.8241095890407"/>
    <n v="10"/>
  </r>
  <r>
    <n v="649367022"/>
    <d v="2018-10-27T00:00:00"/>
    <n v="5"/>
    <x v="49"/>
    <x v="40"/>
    <x v="92"/>
    <n v="37"/>
    <s v="M"/>
    <m/>
    <n v="1120"/>
    <x v="107"/>
    <n v="851.36"/>
    <n v="8816.8241095890407"/>
    <n v="10"/>
  </r>
  <r>
    <n v="649367022"/>
    <d v="2018-10-29T00:00:00"/>
    <n v="2"/>
    <x v="28"/>
    <x v="17"/>
    <x v="77"/>
    <n v="41"/>
    <s v="F"/>
    <m/>
    <n v="360"/>
    <x v="107"/>
    <n v="851.36"/>
    <n v="8816.8241095890407"/>
    <n v="10"/>
  </r>
  <r>
    <n v="652671578"/>
    <d v="2018-03-15T00:00:00"/>
    <n v="7"/>
    <x v="15"/>
    <x v="14"/>
    <x v="135"/>
    <n v="44"/>
    <s v="M"/>
    <m/>
    <n v="749"/>
    <x v="250"/>
    <n v="785.53"/>
    <n v="8135.0778082191782"/>
    <n v="3"/>
  </r>
  <r>
    <n v="652671578"/>
    <d v="2018-03-27T00:00:00"/>
    <n v="2"/>
    <x v="19"/>
    <x v="18"/>
    <x v="140"/>
    <n v="36"/>
    <s v="M"/>
    <m/>
    <n v="164"/>
    <x v="250"/>
    <n v="785.53"/>
    <n v="8135.0778082191782"/>
    <n v="3"/>
  </r>
  <r>
    <n v="652671578"/>
    <d v="2018-03-27T00:00:00"/>
    <n v="2"/>
    <x v="33"/>
    <x v="31"/>
    <x v="10"/>
    <n v="60"/>
    <s v="F"/>
    <m/>
    <n v="284"/>
    <x v="250"/>
    <n v="785.53"/>
    <n v="8135.0778082191782"/>
    <n v="3"/>
  </r>
  <r>
    <n v="652671578"/>
    <d v="2018-04-25T00:00:00"/>
    <n v="4"/>
    <x v="45"/>
    <x v="0"/>
    <x v="10"/>
    <n v="37"/>
    <s v="M"/>
    <m/>
    <n v="568"/>
    <x v="250"/>
    <n v="785.53"/>
    <n v="8135.0778082191782"/>
    <n v="4"/>
  </r>
  <r>
    <n v="652671578"/>
    <d v="2018-04-25T00:00:00"/>
    <n v="5"/>
    <x v="20"/>
    <x v="19"/>
    <x v="74"/>
    <n v="30"/>
    <s v="M"/>
    <m/>
    <n v="1215"/>
    <x v="250"/>
    <n v="785.53"/>
    <n v="8135.0778082191782"/>
    <n v="4"/>
  </r>
  <r>
    <n v="652671578"/>
    <d v="2018-04-28T00:00:00"/>
    <n v="7"/>
    <x v="46"/>
    <x v="9"/>
    <x v="96"/>
    <n v="45"/>
    <s v="F"/>
    <m/>
    <n v="868"/>
    <x v="250"/>
    <n v="785.53"/>
    <n v="8135.0778082191782"/>
    <n v="4"/>
  </r>
  <r>
    <n v="652671578"/>
    <d v="2018-06-04T00:00:00"/>
    <n v="2"/>
    <x v="13"/>
    <x v="12"/>
    <x v="120"/>
    <n v="33"/>
    <s v="F"/>
    <m/>
    <n v="218"/>
    <x v="250"/>
    <n v="785.53"/>
    <n v="8135.0778082191782"/>
    <n v="6"/>
  </r>
  <r>
    <n v="652671578"/>
    <d v="2018-06-22T00:00:00"/>
    <n v="2"/>
    <x v="42"/>
    <x v="10"/>
    <x v="18"/>
    <n v="35"/>
    <s v="F"/>
    <m/>
    <n v="392"/>
    <x v="250"/>
    <n v="785.53"/>
    <n v="8135.0778082191782"/>
    <n v="6"/>
  </r>
  <r>
    <n v="652671578"/>
    <d v="2018-07-13T00:00:00"/>
    <n v="1"/>
    <x v="40"/>
    <x v="36"/>
    <x v="7"/>
    <n v="32"/>
    <s v="F"/>
    <n v="1"/>
    <n v="91"/>
    <x v="250"/>
    <n v="785.53"/>
    <n v="8135.0778082191782"/>
    <n v="7"/>
  </r>
  <r>
    <n v="652671578"/>
    <d v="2018-07-17T00:00:00"/>
    <n v="6"/>
    <x v="10"/>
    <x v="9"/>
    <x v="164"/>
    <n v="58"/>
    <s v="M"/>
    <m/>
    <n v="528"/>
    <x v="250"/>
    <n v="785.53"/>
    <n v="8135.0778082191782"/>
    <n v="7"/>
  </r>
  <r>
    <n v="652671578"/>
    <d v="2018-07-22T00:00:00"/>
    <n v="1"/>
    <x v="49"/>
    <x v="40"/>
    <x v="33"/>
    <n v="55"/>
    <s v="M"/>
    <m/>
    <n v="138"/>
    <x v="250"/>
    <n v="785.53"/>
    <n v="8135.0778082191782"/>
    <n v="7"/>
  </r>
  <r>
    <n v="652671578"/>
    <d v="2018-08-23T00:00:00"/>
    <n v="2"/>
    <x v="42"/>
    <x v="10"/>
    <x v="106"/>
    <n v="34"/>
    <s v="M"/>
    <m/>
    <n v="402"/>
    <x v="250"/>
    <n v="785.53"/>
    <n v="8135.0778082191782"/>
    <n v="8"/>
  </r>
  <r>
    <n v="652671578"/>
    <d v="2018-09-10T00:00:00"/>
    <n v="6"/>
    <x v="17"/>
    <x v="16"/>
    <x v="62"/>
    <n v="39"/>
    <s v="F"/>
    <m/>
    <n v="468"/>
    <x v="250"/>
    <n v="785.53"/>
    <n v="8135.0778082191782"/>
    <n v="9"/>
  </r>
  <r>
    <n v="652671578"/>
    <d v="2018-10-02T00:00:00"/>
    <n v="6"/>
    <x v="48"/>
    <x v="39"/>
    <x v="153"/>
    <n v="49"/>
    <s v="F"/>
    <m/>
    <n v="1236"/>
    <x v="250"/>
    <n v="785.53"/>
    <n v="8135.0778082191782"/>
    <n v="10"/>
  </r>
  <r>
    <n v="652671578"/>
    <d v="2018-10-12T00:00:00"/>
    <n v="3"/>
    <x v="46"/>
    <x v="9"/>
    <x v="65"/>
    <n v="40"/>
    <s v="F"/>
    <m/>
    <n v="582"/>
    <x v="250"/>
    <n v="785.53"/>
    <n v="8135.0778082191782"/>
    <n v="10"/>
  </r>
  <r>
    <n v="652671578"/>
    <d v="2018-10-17T00:00:00"/>
    <n v="6"/>
    <x v="39"/>
    <x v="35"/>
    <x v="114"/>
    <n v="65"/>
    <s v="F"/>
    <m/>
    <n v="522"/>
    <x v="250"/>
    <n v="785.53"/>
    <n v="8135.0778082191782"/>
    <n v="10"/>
  </r>
  <r>
    <n v="652671578"/>
    <d v="2018-10-26T00:00:00"/>
    <n v="5"/>
    <x v="47"/>
    <x v="37"/>
    <x v="81"/>
    <n v="39"/>
    <s v="F"/>
    <m/>
    <n v="1190"/>
    <x v="250"/>
    <n v="785.53"/>
    <n v="8135.0778082191782"/>
    <n v="10"/>
  </r>
  <r>
    <n v="652671578"/>
    <d v="2018-11-03T00:00:00"/>
    <n v="4"/>
    <x v="36"/>
    <x v="32"/>
    <x v="173"/>
    <n v="50"/>
    <s v="M"/>
    <m/>
    <n v="820"/>
    <x v="250"/>
    <n v="785.53"/>
    <n v="8135.0778082191782"/>
    <n v="11"/>
  </r>
  <r>
    <n v="656766891"/>
    <d v="2018-01-05T00:00:00"/>
    <n v="6"/>
    <x v="36"/>
    <x v="32"/>
    <x v="163"/>
    <n v="35"/>
    <s v="F"/>
    <m/>
    <n v="1050"/>
    <x v="251"/>
    <n v="801.72"/>
    <n v="8302.7441095890408"/>
    <n v="1"/>
  </r>
  <r>
    <n v="656766891"/>
    <d v="2018-01-06T00:00:00"/>
    <n v="2"/>
    <x v="22"/>
    <x v="21"/>
    <x v="16"/>
    <n v="57"/>
    <s v="F"/>
    <m/>
    <n v="428"/>
    <x v="251"/>
    <n v="801.72"/>
    <n v="8302.7441095890408"/>
    <n v="1"/>
  </r>
  <r>
    <n v="656766891"/>
    <d v="2018-01-09T00:00:00"/>
    <n v="5"/>
    <x v="14"/>
    <x v="13"/>
    <x v="60"/>
    <n v="41"/>
    <s v="M"/>
    <m/>
    <n v="1085"/>
    <x v="251"/>
    <n v="801.72"/>
    <n v="8302.7441095890408"/>
    <n v="1"/>
  </r>
  <r>
    <n v="656766891"/>
    <d v="2018-01-09T00:00:00"/>
    <n v="2"/>
    <x v="13"/>
    <x v="12"/>
    <x v="90"/>
    <n v="28"/>
    <s v="M"/>
    <m/>
    <n v="462"/>
    <x v="251"/>
    <n v="801.72"/>
    <n v="8302.7441095890408"/>
    <n v="1"/>
  </r>
  <r>
    <n v="656766891"/>
    <d v="2018-01-18T00:00:00"/>
    <n v="2"/>
    <x v="19"/>
    <x v="18"/>
    <x v="133"/>
    <n v="40"/>
    <s v="M"/>
    <m/>
    <n v="354"/>
    <x v="251"/>
    <n v="801.72"/>
    <n v="8302.7441095890408"/>
    <n v="1"/>
  </r>
  <r>
    <n v="656766891"/>
    <d v="2018-01-19T00:00:00"/>
    <n v="3"/>
    <x v="26"/>
    <x v="25"/>
    <x v="174"/>
    <n v="57"/>
    <s v="M"/>
    <m/>
    <n v="564"/>
    <x v="251"/>
    <n v="801.72"/>
    <n v="8302.7441095890408"/>
    <n v="1"/>
  </r>
  <r>
    <n v="656766891"/>
    <d v="2018-01-31T00:00:00"/>
    <n v="6"/>
    <x v="26"/>
    <x v="25"/>
    <x v="97"/>
    <n v="40"/>
    <s v="F"/>
    <m/>
    <n v="870"/>
    <x v="251"/>
    <n v="801.72"/>
    <n v="8302.7441095890408"/>
    <n v="1"/>
  </r>
  <r>
    <n v="656766891"/>
    <d v="2018-02-04T00:00:00"/>
    <n v="2"/>
    <x v="19"/>
    <x v="18"/>
    <x v="28"/>
    <n v="26"/>
    <s v="M"/>
    <m/>
    <n v="364"/>
    <x v="251"/>
    <n v="801.72"/>
    <n v="8302.7441095890408"/>
    <n v="2"/>
  </r>
  <r>
    <n v="656766891"/>
    <d v="2018-02-06T00:00:00"/>
    <n v="1"/>
    <x v="14"/>
    <x v="13"/>
    <x v="57"/>
    <n v="53"/>
    <s v="F"/>
    <m/>
    <n v="192"/>
    <x v="251"/>
    <n v="801.72"/>
    <n v="8302.7441095890408"/>
    <n v="2"/>
  </r>
  <r>
    <n v="656766891"/>
    <d v="2018-02-08T00:00:00"/>
    <n v="5"/>
    <x v="7"/>
    <x v="7"/>
    <x v="134"/>
    <n v="65"/>
    <s v="F"/>
    <m/>
    <n v="375"/>
    <x v="251"/>
    <n v="801.72"/>
    <n v="8302.7441095890408"/>
    <n v="2"/>
  </r>
  <r>
    <n v="656766891"/>
    <d v="2018-02-08T00:00:00"/>
    <n v="7"/>
    <x v="39"/>
    <x v="35"/>
    <x v="116"/>
    <n v="47"/>
    <s v="M"/>
    <m/>
    <n v="1547"/>
    <x v="251"/>
    <n v="801.72"/>
    <n v="8302.7441095890408"/>
    <n v="2"/>
  </r>
  <r>
    <n v="656766891"/>
    <d v="2018-02-24T00:00:00"/>
    <n v="3"/>
    <x v="6"/>
    <x v="6"/>
    <x v="160"/>
    <n v="40"/>
    <s v="M"/>
    <m/>
    <n v="567"/>
    <x v="251"/>
    <n v="801.72"/>
    <n v="8302.7441095890408"/>
    <n v="2"/>
  </r>
  <r>
    <n v="656766891"/>
    <d v="2018-03-28T00:00:00"/>
    <n v="1"/>
    <x v="41"/>
    <x v="37"/>
    <x v="87"/>
    <n v="42"/>
    <s v="F"/>
    <m/>
    <n v="229"/>
    <x v="251"/>
    <n v="801.72"/>
    <n v="8302.7441095890408"/>
    <n v="3"/>
  </r>
  <r>
    <n v="656766891"/>
    <d v="2018-04-11T00:00:00"/>
    <n v="4"/>
    <x v="35"/>
    <x v="21"/>
    <x v="57"/>
    <n v="59"/>
    <s v="M"/>
    <m/>
    <n v="768"/>
    <x v="251"/>
    <n v="801.72"/>
    <n v="8302.7441095890408"/>
    <n v="4"/>
  </r>
  <r>
    <n v="656766891"/>
    <d v="2018-04-15T00:00:00"/>
    <n v="4"/>
    <x v="40"/>
    <x v="36"/>
    <x v="87"/>
    <n v="44"/>
    <s v="F"/>
    <m/>
    <n v="916"/>
    <x v="251"/>
    <n v="801.72"/>
    <n v="8302.7441095890408"/>
    <n v="4"/>
  </r>
  <r>
    <n v="656766891"/>
    <d v="2018-04-29T00:00:00"/>
    <n v="3"/>
    <x v="32"/>
    <x v="30"/>
    <x v="44"/>
    <n v="43"/>
    <s v="F"/>
    <m/>
    <n v="735"/>
    <x v="251"/>
    <n v="801.72"/>
    <n v="8302.7441095890408"/>
    <n v="4"/>
  </r>
  <r>
    <n v="656766891"/>
    <d v="2018-05-07T00:00:00"/>
    <n v="1"/>
    <x v="19"/>
    <x v="18"/>
    <x v="95"/>
    <n v="60"/>
    <s v="M"/>
    <m/>
    <n v="207"/>
    <x v="251"/>
    <n v="801.72"/>
    <n v="8302.7441095890408"/>
    <n v="5"/>
  </r>
  <r>
    <n v="656766891"/>
    <d v="2018-05-19T00:00:00"/>
    <n v="5"/>
    <x v="38"/>
    <x v="34"/>
    <x v="116"/>
    <n v="46"/>
    <s v="M"/>
    <m/>
    <n v="1105"/>
    <x v="251"/>
    <n v="801.72"/>
    <n v="8302.7441095890408"/>
    <n v="5"/>
  </r>
  <r>
    <n v="656766891"/>
    <d v="2018-05-21T00:00:00"/>
    <n v="4"/>
    <x v="13"/>
    <x v="12"/>
    <x v="18"/>
    <n v="25"/>
    <s v="F"/>
    <m/>
    <n v="784"/>
    <x v="251"/>
    <n v="801.72"/>
    <n v="8302.7441095890408"/>
    <n v="5"/>
  </r>
  <r>
    <n v="656766891"/>
    <d v="2018-06-08T00:00:00"/>
    <n v="1"/>
    <x v="33"/>
    <x v="31"/>
    <x v="124"/>
    <n v="54"/>
    <s v="M"/>
    <m/>
    <n v="203"/>
    <x v="251"/>
    <n v="801.72"/>
    <n v="8302.7441095890408"/>
    <n v="6"/>
  </r>
  <r>
    <n v="656766891"/>
    <d v="2018-06-19T00:00:00"/>
    <n v="7"/>
    <x v="34"/>
    <x v="4"/>
    <x v="49"/>
    <n v="62"/>
    <s v="F"/>
    <m/>
    <n v="1190"/>
    <x v="251"/>
    <n v="801.72"/>
    <n v="8302.7441095890408"/>
    <n v="6"/>
  </r>
  <r>
    <n v="656766891"/>
    <d v="2018-06-25T00:00:00"/>
    <n v="4"/>
    <x v="1"/>
    <x v="1"/>
    <x v="103"/>
    <n v="40"/>
    <s v="F"/>
    <m/>
    <n v="800"/>
    <x v="251"/>
    <n v="801.72"/>
    <n v="8302.7441095890408"/>
    <n v="6"/>
  </r>
  <r>
    <n v="656766891"/>
    <d v="2018-06-30T00:00:00"/>
    <n v="2"/>
    <x v="30"/>
    <x v="28"/>
    <x v="50"/>
    <n v="55"/>
    <s v="M"/>
    <m/>
    <n v="240"/>
    <x v="251"/>
    <n v="801.72"/>
    <n v="8302.7441095890408"/>
    <n v="6"/>
  </r>
  <r>
    <n v="656766891"/>
    <d v="2018-07-01T00:00:00"/>
    <n v="2"/>
    <x v="33"/>
    <x v="31"/>
    <x v="18"/>
    <n v="65"/>
    <s v="F"/>
    <m/>
    <n v="392"/>
    <x v="251"/>
    <n v="801.72"/>
    <n v="8302.7441095890408"/>
    <n v="7"/>
  </r>
  <r>
    <n v="656766891"/>
    <d v="2018-07-03T00:00:00"/>
    <n v="1"/>
    <x v="32"/>
    <x v="30"/>
    <x v="38"/>
    <n v="28"/>
    <s v="M"/>
    <m/>
    <n v="233"/>
    <x v="251"/>
    <n v="801.72"/>
    <n v="8302.7441095890408"/>
    <n v="7"/>
  </r>
  <r>
    <n v="656766891"/>
    <d v="2018-07-04T00:00:00"/>
    <n v="5"/>
    <x v="40"/>
    <x v="36"/>
    <x v="62"/>
    <n v="37"/>
    <s v="F"/>
    <m/>
    <n v="390"/>
    <x v="251"/>
    <n v="801.72"/>
    <n v="8302.7441095890408"/>
    <n v="7"/>
  </r>
  <r>
    <n v="656766891"/>
    <d v="2018-07-31T00:00:00"/>
    <n v="4"/>
    <x v="16"/>
    <x v="15"/>
    <x v="105"/>
    <n v="46"/>
    <s v="F"/>
    <m/>
    <n v="780"/>
    <x v="251"/>
    <n v="801.72"/>
    <n v="8302.7441095890408"/>
    <n v="7"/>
  </r>
  <r>
    <n v="656766891"/>
    <d v="2018-08-01T00:00:00"/>
    <n v="6"/>
    <x v="14"/>
    <x v="13"/>
    <x v="71"/>
    <n v="45"/>
    <s v="M"/>
    <m/>
    <n v="1158"/>
    <x v="251"/>
    <n v="801.72"/>
    <n v="8302.7441095890408"/>
    <n v="8"/>
  </r>
  <r>
    <n v="656766891"/>
    <d v="2018-08-06T00:00:00"/>
    <n v="4"/>
    <x v="24"/>
    <x v="23"/>
    <x v="118"/>
    <n v="37"/>
    <s v="F"/>
    <n v="1"/>
    <n v="920"/>
    <x v="251"/>
    <n v="801.72"/>
    <n v="8302.7441095890408"/>
    <n v="8"/>
  </r>
  <r>
    <n v="656766891"/>
    <d v="2018-08-25T00:00:00"/>
    <n v="3"/>
    <x v="13"/>
    <x v="12"/>
    <x v="141"/>
    <n v="41"/>
    <s v="M"/>
    <m/>
    <n v="243"/>
    <x v="251"/>
    <n v="801.72"/>
    <n v="8302.7441095890408"/>
    <n v="8"/>
  </r>
  <r>
    <n v="656766891"/>
    <d v="2018-09-06T00:00:00"/>
    <n v="4"/>
    <x v="48"/>
    <x v="39"/>
    <x v="148"/>
    <n v="63"/>
    <s v="M"/>
    <m/>
    <n v="968"/>
    <x v="251"/>
    <n v="801.72"/>
    <n v="8302.7441095890408"/>
    <n v="9"/>
  </r>
  <r>
    <n v="656766891"/>
    <d v="2018-09-07T00:00:00"/>
    <n v="3"/>
    <x v="8"/>
    <x v="8"/>
    <x v="135"/>
    <n v="61"/>
    <s v="M"/>
    <m/>
    <n v="321"/>
    <x v="251"/>
    <n v="801.72"/>
    <n v="8302.7441095890408"/>
    <n v="9"/>
  </r>
  <r>
    <n v="656766891"/>
    <d v="2018-09-10T00:00:00"/>
    <n v="6"/>
    <x v="8"/>
    <x v="8"/>
    <x v="60"/>
    <n v="37"/>
    <s v="M"/>
    <m/>
    <n v="1302"/>
    <x v="251"/>
    <n v="801.72"/>
    <n v="8302.7441095890408"/>
    <n v="9"/>
  </r>
  <r>
    <n v="656766891"/>
    <d v="2018-09-12T00:00:00"/>
    <n v="5"/>
    <x v="30"/>
    <x v="28"/>
    <x v="47"/>
    <n v="58"/>
    <s v="F"/>
    <m/>
    <n v="955"/>
    <x v="251"/>
    <n v="801.72"/>
    <n v="8302.7441095890408"/>
    <n v="9"/>
  </r>
  <r>
    <n v="656766891"/>
    <d v="2018-09-16T00:00:00"/>
    <n v="2"/>
    <x v="25"/>
    <x v="24"/>
    <x v="151"/>
    <n v="29"/>
    <s v="F"/>
    <m/>
    <n v="420"/>
    <x v="251"/>
    <n v="801.72"/>
    <n v="8302.7441095890408"/>
    <n v="9"/>
  </r>
  <r>
    <n v="656766891"/>
    <d v="2018-09-17T00:00:00"/>
    <n v="2"/>
    <x v="29"/>
    <x v="27"/>
    <x v="20"/>
    <n v="25"/>
    <s v="M"/>
    <m/>
    <n v="224"/>
    <x v="251"/>
    <n v="801.72"/>
    <n v="8302.7441095890408"/>
    <n v="9"/>
  </r>
  <r>
    <n v="656766891"/>
    <d v="2018-11-06T00:00:00"/>
    <n v="3"/>
    <x v="30"/>
    <x v="28"/>
    <x v="72"/>
    <n v="27"/>
    <s v="M"/>
    <m/>
    <n v="369"/>
    <x v="251"/>
    <n v="801.72"/>
    <n v="8302.7441095890408"/>
    <n v="11"/>
  </r>
  <r>
    <n v="657722472"/>
    <d v="2018-01-07T00:00:00"/>
    <n v="2"/>
    <x v="43"/>
    <x v="6"/>
    <x v="131"/>
    <n v="33"/>
    <s v="F"/>
    <m/>
    <n v="316"/>
    <x v="252"/>
    <n v="586.62"/>
    <n v="6075.1331506849319"/>
    <n v="1"/>
  </r>
  <r>
    <n v="657722472"/>
    <d v="2018-01-14T00:00:00"/>
    <n v="2"/>
    <x v="15"/>
    <x v="14"/>
    <x v="65"/>
    <n v="32"/>
    <s v="M"/>
    <m/>
    <n v="388"/>
    <x v="252"/>
    <n v="586.62"/>
    <n v="6075.1331506849319"/>
    <n v="1"/>
  </r>
  <r>
    <n v="657722472"/>
    <d v="2018-01-27T00:00:00"/>
    <n v="1"/>
    <x v="45"/>
    <x v="0"/>
    <x v="9"/>
    <n v="29"/>
    <s v="M"/>
    <n v="1"/>
    <n v="185"/>
    <x v="252"/>
    <n v="586.62"/>
    <n v="6075.1331506849319"/>
    <n v="1"/>
  </r>
  <r>
    <n v="657722472"/>
    <d v="2018-02-18T00:00:00"/>
    <n v="4"/>
    <x v="16"/>
    <x v="15"/>
    <x v="71"/>
    <n v="50"/>
    <s v="M"/>
    <m/>
    <n v="772"/>
    <x v="252"/>
    <n v="586.62"/>
    <n v="6075.1331506849319"/>
    <n v="2"/>
  </r>
  <r>
    <n v="657722472"/>
    <d v="2018-02-21T00:00:00"/>
    <n v="5"/>
    <x v="41"/>
    <x v="37"/>
    <x v="90"/>
    <n v="33"/>
    <s v="M"/>
    <m/>
    <n v="1155"/>
    <x v="252"/>
    <n v="586.62"/>
    <n v="6075.1331506849319"/>
    <n v="2"/>
  </r>
  <r>
    <n v="657722472"/>
    <d v="2018-02-25T00:00:00"/>
    <n v="3"/>
    <x v="31"/>
    <x v="29"/>
    <x v="44"/>
    <n v="54"/>
    <s v="F"/>
    <m/>
    <n v="735"/>
    <x v="252"/>
    <n v="586.62"/>
    <n v="6075.1331506849319"/>
    <n v="2"/>
  </r>
  <r>
    <n v="657722472"/>
    <d v="2018-05-30T00:00:00"/>
    <n v="4"/>
    <x v="8"/>
    <x v="8"/>
    <x v="112"/>
    <n v="63"/>
    <s v="M"/>
    <m/>
    <n v="588"/>
    <x v="252"/>
    <n v="586.62"/>
    <n v="6075.1331506849319"/>
    <n v="5"/>
  </r>
  <r>
    <n v="657722472"/>
    <d v="2018-07-08T00:00:00"/>
    <n v="6"/>
    <x v="12"/>
    <x v="11"/>
    <x v="39"/>
    <n v="51"/>
    <s v="M"/>
    <m/>
    <n v="792"/>
    <x v="252"/>
    <n v="586.62"/>
    <n v="6075.1331506849319"/>
    <n v="7"/>
  </r>
  <r>
    <n v="657722472"/>
    <d v="2018-07-10T00:00:00"/>
    <n v="3"/>
    <x v="22"/>
    <x v="21"/>
    <x v="51"/>
    <n v="39"/>
    <s v="F"/>
    <m/>
    <n v="345"/>
    <x v="252"/>
    <n v="586.62"/>
    <n v="6075.1331506849319"/>
    <n v="7"/>
  </r>
  <r>
    <n v="657722472"/>
    <d v="2018-08-28T00:00:00"/>
    <n v="5"/>
    <x v="2"/>
    <x v="2"/>
    <x v="145"/>
    <n v="41"/>
    <s v="M"/>
    <m/>
    <n v="1230"/>
    <x v="252"/>
    <n v="586.62"/>
    <n v="6075.1331506849319"/>
    <n v="8"/>
  </r>
  <r>
    <n v="657722472"/>
    <d v="2018-09-02T00:00:00"/>
    <n v="1"/>
    <x v="15"/>
    <x v="14"/>
    <x v="146"/>
    <n v="42"/>
    <s v="F"/>
    <m/>
    <n v="117"/>
    <x v="252"/>
    <n v="586.62"/>
    <n v="6075.1331506849319"/>
    <n v="9"/>
  </r>
  <r>
    <n v="657722472"/>
    <d v="2018-09-05T00:00:00"/>
    <n v="3"/>
    <x v="32"/>
    <x v="30"/>
    <x v="104"/>
    <n v="27"/>
    <s v="M"/>
    <m/>
    <n v="660"/>
    <x v="252"/>
    <n v="586.62"/>
    <n v="6075.1331506849319"/>
    <n v="9"/>
  </r>
  <r>
    <n v="657722472"/>
    <d v="2018-09-14T00:00:00"/>
    <n v="6"/>
    <x v="9"/>
    <x v="4"/>
    <x v="110"/>
    <n v="42"/>
    <s v="M"/>
    <m/>
    <n v="918"/>
    <x v="252"/>
    <n v="586.62"/>
    <n v="6075.1331506849319"/>
    <n v="9"/>
  </r>
  <r>
    <n v="657722472"/>
    <d v="2018-09-20T00:00:00"/>
    <n v="3"/>
    <x v="28"/>
    <x v="17"/>
    <x v="15"/>
    <n v="64"/>
    <s v="M"/>
    <m/>
    <n v="411"/>
    <x v="252"/>
    <n v="586.62"/>
    <n v="6075.1331506849319"/>
    <n v="9"/>
  </r>
  <r>
    <n v="657722472"/>
    <d v="2018-10-06T00:00:00"/>
    <n v="7"/>
    <x v="41"/>
    <x v="37"/>
    <x v="97"/>
    <n v="42"/>
    <s v="F"/>
    <m/>
    <n v="1015"/>
    <x v="252"/>
    <n v="586.62"/>
    <n v="6075.1331506849319"/>
    <n v="10"/>
  </r>
  <r>
    <n v="657722472"/>
    <d v="2018-10-30T00:00:00"/>
    <n v="3"/>
    <x v="6"/>
    <x v="6"/>
    <x v="1"/>
    <n v="65"/>
    <s v="F"/>
    <n v="1"/>
    <n v="309"/>
    <x v="252"/>
    <n v="586.62"/>
    <n v="6075.1331506849319"/>
    <n v="10"/>
  </r>
  <r>
    <n v="659809346"/>
    <d v="2018-01-17T00:00:00"/>
    <n v="4"/>
    <x v="42"/>
    <x v="10"/>
    <x v="171"/>
    <n v="59"/>
    <s v="F"/>
    <m/>
    <n v="876"/>
    <x v="253"/>
    <n v="531.22"/>
    <n v="5501.4016438356166"/>
    <n v="1"/>
  </r>
  <r>
    <n v="659809346"/>
    <d v="2018-01-22T00:00:00"/>
    <n v="4"/>
    <x v="40"/>
    <x v="36"/>
    <x v="164"/>
    <n v="41"/>
    <s v="F"/>
    <m/>
    <n v="352"/>
    <x v="253"/>
    <n v="531.22"/>
    <n v="5501.4016438356166"/>
    <n v="1"/>
  </r>
  <r>
    <n v="659809346"/>
    <d v="2018-02-28T00:00:00"/>
    <n v="2"/>
    <x v="36"/>
    <x v="32"/>
    <x v="128"/>
    <n v="39"/>
    <s v="F"/>
    <m/>
    <n v="430"/>
    <x v="253"/>
    <n v="531.22"/>
    <n v="5501.4016438356166"/>
    <n v="2"/>
  </r>
  <r>
    <n v="659809346"/>
    <d v="2018-03-03T00:00:00"/>
    <n v="4"/>
    <x v="39"/>
    <x v="35"/>
    <x v="126"/>
    <n v="63"/>
    <s v="F"/>
    <m/>
    <n v="836"/>
    <x v="253"/>
    <n v="531.22"/>
    <n v="5501.4016438356166"/>
    <n v="3"/>
  </r>
  <r>
    <n v="659809346"/>
    <d v="2018-03-11T00:00:00"/>
    <n v="6"/>
    <x v="5"/>
    <x v="5"/>
    <x v="109"/>
    <n v="41"/>
    <s v="F"/>
    <m/>
    <n v="1044"/>
    <x v="253"/>
    <n v="531.22"/>
    <n v="5501.4016438356166"/>
    <n v="3"/>
  </r>
  <r>
    <n v="659809346"/>
    <d v="2018-04-12T00:00:00"/>
    <n v="3"/>
    <x v="5"/>
    <x v="5"/>
    <x v="104"/>
    <n v="39"/>
    <s v="M"/>
    <m/>
    <n v="660"/>
    <x v="253"/>
    <n v="531.22"/>
    <n v="5501.4016438356166"/>
    <n v="4"/>
  </r>
  <r>
    <n v="659809346"/>
    <d v="2018-04-19T00:00:00"/>
    <n v="5"/>
    <x v="16"/>
    <x v="15"/>
    <x v="119"/>
    <n v="35"/>
    <s v="M"/>
    <m/>
    <n v="1125"/>
    <x v="253"/>
    <n v="531.22"/>
    <n v="5501.4016438356166"/>
    <n v="4"/>
  </r>
  <r>
    <n v="659809346"/>
    <d v="2018-05-10T00:00:00"/>
    <n v="7"/>
    <x v="25"/>
    <x v="24"/>
    <x v="116"/>
    <n v="53"/>
    <s v="M"/>
    <m/>
    <n v="1547"/>
    <x v="253"/>
    <n v="531.22"/>
    <n v="5501.4016438356166"/>
    <n v="5"/>
  </r>
  <r>
    <n v="659809346"/>
    <d v="2018-05-19T00:00:00"/>
    <n v="4"/>
    <x v="32"/>
    <x v="30"/>
    <x v="133"/>
    <n v="39"/>
    <s v="M"/>
    <m/>
    <n v="708"/>
    <x v="253"/>
    <n v="531.22"/>
    <n v="5501.4016438356166"/>
    <n v="5"/>
  </r>
  <r>
    <n v="659809346"/>
    <d v="2018-06-28T00:00:00"/>
    <n v="5"/>
    <x v="27"/>
    <x v="26"/>
    <x v="129"/>
    <n v="63"/>
    <s v="F"/>
    <m/>
    <n v="665"/>
    <x v="253"/>
    <n v="531.22"/>
    <n v="5501.4016438356166"/>
    <n v="6"/>
  </r>
  <r>
    <n v="659809346"/>
    <d v="2018-06-28T00:00:00"/>
    <n v="7"/>
    <x v="45"/>
    <x v="0"/>
    <x v="133"/>
    <n v="57"/>
    <s v="M"/>
    <m/>
    <n v="1239"/>
    <x v="253"/>
    <n v="531.22"/>
    <n v="5501.4016438356166"/>
    <n v="6"/>
  </r>
  <r>
    <n v="659809346"/>
    <d v="2018-07-02T00:00:00"/>
    <n v="6"/>
    <x v="2"/>
    <x v="2"/>
    <x v="0"/>
    <n v="51"/>
    <s v="F"/>
    <m/>
    <n v="888"/>
    <x v="253"/>
    <n v="531.22"/>
    <n v="5501.4016438356166"/>
    <n v="7"/>
  </r>
  <r>
    <n v="659809346"/>
    <d v="2018-07-18T00:00:00"/>
    <n v="1"/>
    <x v="11"/>
    <x v="10"/>
    <x v="53"/>
    <n v="32"/>
    <s v="F"/>
    <m/>
    <n v="159"/>
    <x v="253"/>
    <n v="531.22"/>
    <n v="5501.4016438356166"/>
    <n v="7"/>
  </r>
  <r>
    <n v="659809346"/>
    <d v="2018-09-11T00:00:00"/>
    <n v="2"/>
    <x v="36"/>
    <x v="32"/>
    <x v="169"/>
    <n v="47"/>
    <s v="F"/>
    <m/>
    <n v="254"/>
    <x v="253"/>
    <n v="531.22"/>
    <n v="5501.4016438356166"/>
    <n v="9"/>
  </r>
  <r>
    <n v="659809346"/>
    <d v="2018-10-11T00:00:00"/>
    <n v="4"/>
    <x v="36"/>
    <x v="32"/>
    <x v="45"/>
    <n v="26"/>
    <s v="M"/>
    <m/>
    <n v="408"/>
    <x v="253"/>
    <n v="531.22"/>
    <n v="5501.4016438356166"/>
    <n v="10"/>
  </r>
  <r>
    <n v="659809346"/>
    <d v="2018-10-26T00:00:00"/>
    <n v="6"/>
    <x v="11"/>
    <x v="10"/>
    <x v="22"/>
    <n v="54"/>
    <s v="M"/>
    <m/>
    <n v="1122"/>
    <x v="253"/>
    <n v="531.22"/>
    <n v="5501.4016438356166"/>
    <n v="10"/>
  </r>
  <r>
    <n v="659809346"/>
    <d v="2018-11-02T00:00:00"/>
    <n v="5"/>
    <x v="12"/>
    <x v="11"/>
    <x v="70"/>
    <n v="44"/>
    <s v="M"/>
    <m/>
    <n v="825"/>
    <x v="253"/>
    <n v="531.22"/>
    <n v="5501.4016438356166"/>
    <n v="11"/>
  </r>
  <r>
    <n v="659809346"/>
    <d v="2018-11-04T00:00:00"/>
    <n v="7"/>
    <x v="1"/>
    <x v="1"/>
    <x v="124"/>
    <n v="32"/>
    <s v="F"/>
    <m/>
    <n v="1421"/>
    <x v="253"/>
    <n v="531.22"/>
    <n v="5501.4016438356166"/>
    <n v="11"/>
  </r>
  <r>
    <n v="659809346"/>
    <d v="2018-11-07T00:00:00"/>
    <n v="5"/>
    <x v="47"/>
    <x v="37"/>
    <x v="15"/>
    <n v="28"/>
    <s v="F"/>
    <m/>
    <n v="685"/>
    <x v="253"/>
    <n v="531.22"/>
    <n v="5501.4016438356166"/>
    <n v="11"/>
  </r>
  <r>
    <n v="660058863"/>
    <d v="2018-01-01T00:00:00"/>
    <n v="7"/>
    <x v="6"/>
    <x v="6"/>
    <x v="48"/>
    <n v="30"/>
    <s v="M"/>
    <m/>
    <n v="658"/>
    <x v="254"/>
    <n v="578.7700000000001"/>
    <n v="5993.8372602739746"/>
    <n v="1"/>
  </r>
  <r>
    <n v="660058863"/>
    <d v="2018-01-08T00:00:00"/>
    <n v="3"/>
    <x v="47"/>
    <x v="37"/>
    <x v="98"/>
    <n v="25"/>
    <s v="M"/>
    <m/>
    <n v="420"/>
    <x v="254"/>
    <n v="578.7700000000001"/>
    <n v="5993.8372602739746"/>
    <n v="1"/>
  </r>
  <r>
    <n v="660058863"/>
    <d v="2018-01-21T00:00:00"/>
    <n v="4"/>
    <x v="5"/>
    <x v="5"/>
    <x v="0"/>
    <n v="39"/>
    <s v="F"/>
    <m/>
    <n v="592"/>
    <x v="254"/>
    <n v="578.7700000000001"/>
    <n v="5993.8372602739746"/>
    <n v="1"/>
  </r>
  <r>
    <n v="660058863"/>
    <d v="2018-02-07T00:00:00"/>
    <n v="4"/>
    <x v="7"/>
    <x v="7"/>
    <x v="147"/>
    <n v="40"/>
    <s v="F"/>
    <m/>
    <n v="616"/>
    <x v="254"/>
    <n v="578.7700000000001"/>
    <n v="5993.8372602739746"/>
    <n v="2"/>
  </r>
  <r>
    <n v="660058863"/>
    <d v="2018-02-11T00:00:00"/>
    <n v="2"/>
    <x v="5"/>
    <x v="5"/>
    <x v="96"/>
    <n v="62"/>
    <s v="M"/>
    <m/>
    <n v="248"/>
    <x v="254"/>
    <n v="578.7700000000001"/>
    <n v="5993.8372602739746"/>
    <n v="2"/>
  </r>
  <r>
    <n v="660058863"/>
    <d v="2018-03-14T00:00:00"/>
    <n v="2"/>
    <x v="10"/>
    <x v="9"/>
    <x v="48"/>
    <n v="35"/>
    <s v="F"/>
    <m/>
    <n v="188"/>
    <x v="254"/>
    <n v="578.7700000000001"/>
    <n v="5993.8372602739746"/>
    <n v="3"/>
  </r>
  <r>
    <n v="660058863"/>
    <d v="2018-03-25T00:00:00"/>
    <n v="5"/>
    <x v="10"/>
    <x v="9"/>
    <x v="11"/>
    <n v="60"/>
    <s v="M"/>
    <n v="1"/>
    <n v="1115"/>
    <x v="254"/>
    <n v="578.7700000000001"/>
    <n v="5993.8372602739746"/>
    <n v="3"/>
  </r>
  <r>
    <n v="660058863"/>
    <d v="2018-04-11T00:00:00"/>
    <n v="2"/>
    <x v="14"/>
    <x v="13"/>
    <x v="91"/>
    <n v="26"/>
    <s v="M"/>
    <m/>
    <n v="278"/>
    <x v="254"/>
    <n v="578.7700000000001"/>
    <n v="5993.8372602739746"/>
    <n v="4"/>
  </r>
  <r>
    <n v="660058863"/>
    <d v="2018-04-13T00:00:00"/>
    <n v="5"/>
    <x v="29"/>
    <x v="27"/>
    <x v="23"/>
    <n v="46"/>
    <s v="F"/>
    <m/>
    <n v="450"/>
    <x v="254"/>
    <n v="578.7700000000001"/>
    <n v="5993.8372602739746"/>
    <n v="4"/>
  </r>
  <r>
    <n v="660058863"/>
    <d v="2018-04-24T00:00:00"/>
    <n v="6"/>
    <x v="19"/>
    <x v="18"/>
    <x v="58"/>
    <n v="29"/>
    <s v="M"/>
    <m/>
    <n v="996"/>
    <x v="254"/>
    <n v="578.7700000000001"/>
    <n v="5993.8372602739746"/>
    <n v="4"/>
  </r>
  <r>
    <n v="660058863"/>
    <d v="2018-05-05T00:00:00"/>
    <n v="6"/>
    <x v="44"/>
    <x v="38"/>
    <x v="24"/>
    <n v="37"/>
    <s v="F"/>
    <m/>
    <n v="1416"/>
    <x v="254"/>
    <n v="578.7700000000001"/>
    <n v="5993.8372602739746"/>
    <n v="5"/>
  </r>
  <r>
    <n v="660058863"/>
    <d v="2018-05-14T00:00:00"/>
    <n v="1"/>
    <x v="27"/>
    <x v="26"/>
    <x v="73"/>
    <n v="33"/>
    <s v="M"/>
    <m/>
    <n v="131"/>
    <x v="254"/>
    <n v="578.7700000000001"/>
    <n v="5993.8372602739746"/>
    <n v="5"/>
  </r>
  <r>
    <n v="660058863"/>
    <d v="2018-06-08T00:00:00"/>
    <n v="5"/>
    <x v="49"/>
    <x v="40"/>
    <x v="149"/>
    <n v="54"/>
    <s v="M"/>
    <m/>
    <n v="840"/>
    <x v="254"/>
    <n v="578.7700000000001"/>
    <n v="5993.8372602739746"/>
    <n v="6"/>
  </r>
  <r>
    <n v="660058863"/>
    <d v="2018-06-09T00:00:00"/>
    <n v="7"/>
    <x v="19"/>
    <x v="18"/>
    <x v="14"/>
    <n v="34"/>
    <s v="F"/>
    <m/>
    <n v="686"/>
    <x v="254"/>
    <n v="578.7700000000001"/>
    <n v="5993.8372602739746"/>
    <n v="6"/>
  </r>
  <r>
    <n v="660058863"/>
    <d v="2018-06-14T00:00:00"/>
    <n v="2"/>
    <x v="44"/>
    <x v="38"/>
    <x v="64"/>
    <n v="57"/>
    <s v="M"/>
    <m/>
    <n v="236"/>
    <x v="254"/>
    <n v="578.7700000000001"/>
    <n v="5993.8372602739746"/>
    <n v="6"/>
  </r>
  <r>
    <n v="660058863"/>
    <d v="2018-06-19T00:00:00"/>
    <n v="1"/>
    <x v="45"/>
    <x v="0"/>
    <x v="107"/>
    <n v="48"/>
    <s v="F"/>
    <m/>
    <n v="239"/>
    <x v="254"/>
    <n v="578.7700000000001"/>
    <n v="5993.8372602739746"/>
    <n v="6"/>
  </r>
  <r>
    <n v="660058863"/>
    <d v="2018-07-01T00:00:00"/>
    <n v="1"/>
    <x v="20"/>
    <x v="19"/>
    <x v="76"/>
    <n v="31"/>
    <s v="F"/>
    <m/>
    <n v="119"/>
    <x v="254"/>
    <n v="578.7700000000001"/>
    <n v="5993.8372602739746"/>
    <n v="7"/>
  </r>
  <r>
    <n v="660058863"/>
    <d v="2018-07-17T00:00:00"/>
    <n v="5"/>
    <x v="34"/>
    <x v="4"/>
    <x v="4"/>
    <n v="56"/>
    <s v="M"/>
    <m/>
    <n v="485"/>
    <x v="254"/>
    <n v="578.7700000000001"/>
    <n v="5993.8372602739746"/>
    <n v="7"/>
  </r>
  <r>
    <n v="660058863"/>
    <d v="2018-07-19T00:00:00"/>
    <n v="4"/>
    <x v="7"/>
    <x v="7"/>
    <x v="115"/>
    <n v="59"/>
    <s v="F"/>
    <m/>
    <n v="976"/>
    <x v="254"/>
    <n v="578.7700000000001"/>
    <n v="5993.8372602739746"/>
    <n v="7"/>
  </r>
  <r>
    <n v="660058863"/>
    <d v="2018-07-25T00:00:00"/>
    <n v="7"/>
    <x v="43"/>
    <x v="6"/>
    <x v="122"/>
    <n v="31"/>
    <s v="F"/>
    <m/>
    <n v="665"/>
    <x v="254"/>
    <n v="578.7700000000001"/>
    <n v="5993.8372602739746"/>
    <n v="7"/>
  </r>
  <r>
    <n v="660058863"/>
    <d v="2018-08-14T00:00:00"/>
    <n v="5"/>
    <x v="45"/>
    <x v="0"/>
    <x v="88"/>
    <n v="33"/>
    <s v="M"/>
    <m/>
    <n v="530"/>
    <x v="254"/>
    <n v="578.7700000000001"/>
    <n v="5993.8372602739746"/>
    <n v="8"/>
  </r>
  <r>
    <n v="660058863"/>
    <d v="2018-08-17T00:00:00"/>
    <n v="1"/>
    <x v="16"/>
    <x v="15"/>
    <x v="168"/>
    <n v="35"/>
    <s v="F"/>
    <m/>
    <n v="248"/>
    <x v="254"/>
    <n v="578.7700000000001"/>
    <n v="5993.8372602739746"/>
    <n v="8"/>
  </r>
  <r>
    <n v="660058863"/>
    <d v="2018-08-25T00:00:00"/>
    <n v="6"/>
    <x v="34"/>
    <x v="4"/>
    <x v="97"/>
    <n v="31"/>
    <s v="F"/>
    <m/>
    <n v="870"/>
    <x v="254"/>
    <n v="578.7700000000001"/>
    <n v="5993.8372602739746"/>
    <n v="8"/>
  </r>
  <r>
    <n v="660058863"/>
    <d v="2018-08-28T00:00:00"/>
    <n v="7"/>
    <x v="29"/>
    <x v="27"/>
    <x v="66"/>
    <n v="50"/>
    <s v="M"/>
    <m/>
    <n v="1379"/>
    <x v="254"/>
    <n v="578.7700000000001"/>
    <n v="5993.8372602739746"/>
    <n v="8"/>
  </r>
  <r>
    <n v="660058863"/>
    <d v="2018-09-15T00:00:00"/>
    <n v="2"/>
    <x v="0"/>
    <x v="0"/>
    <x v="82"/>
    <n v="31"/>
    <s v="M"/>
    <m/>
    <n v="286"/>
    <x v="254"/>
    <n v="578.7700000000001"/>
    <n v="5993.8372602739746"/>
    <n v="9"/>
  </r>
  <r>
    <n v="660058863"/>
    <d v="2018-09-22T00:00:00"/>
    <n v="5"/>
    <x v="33"/>
    <x v="31"/>
    <x v="72"/>
    <n v="62"/>
    <s v="M"/>
    <m/>
    <n v="615"/>
    <x v="254"/>
    <n v="578.7700000000001"/>
    <n v="5993.8372602739746"/>
    <n v="9"/>
  </r>
  <r>
    <n v="660058863"/>
    <d v="2018-09-28T00:00:00"/>
    <n v="7"/>
    <x v="31"/>
    <x v="29"/>
    <x v="7"/>
    <n v="30"/>
    <s v="M"/>
    <m/>
    <n v="637"/>
    <x v="254"/>
    <n v="578.7700000000001"/>
    <n v="5993.8372602739746"/>
    <n v="9"/>
  </r>
  <r>
    <n v="660058863"/>
    <d v="2018-10-03T00:00:00"/>
    <n v="6"/>
    <x v="11"/>
    <x v="10"/>
    <x v="101"/>
    <n v="53"/>
    <s v="M"/>
    <m/>
    <n v="732"/>
    <x v="254"/>
    <n v="578.7700000000001"/>
    <n v="5993.8372602739746"/>
    <n v="10"/>
  </r>
  <r>
    <n v="660058863"/>
    <d v="2018-10-07T00:00:00"/>
    <n v="5"/>
    <x v="44"/>
    <x v="38"/>
    <x v="131"/>
    <n v="57"/>
    <s v="M"/>
    <m/>
    <n v="790"/>
    <x v="254"/>
    <n v="578.7700000000001"/>
    <n v="5993.8372602739746"/>
    <n v="10"/>
  </r>
  <r>
    <n v="660058863"/>
    <d v="2018-10-08T00:00:00"/>
    <n v="4"/>
    <x v="11"/>
    <x v="10"/>
    <x v="174"/>
    <n v="36"/>
    <s v="F"/>
    <m/>
    <n v="752"/>
    <x v="254"/>
    <n v="578.7700000000001"/>
    <n v="5993.8372602739746"/>
    <n v="10"/>
  </r>
  <r>
    <n v="660817411"/>
    <d v="2018-01-07T00:00:00"/>
    <n v="3"/>
    <x v="24"/>
    <x v="23"/>
    <x v="33"/>
    <n v="31"/>
    <s v="F"/>
    <n v="1"/>
    <n v="414"/>
    <x v="255"/>
    <n v="865.25"/>
    <n v="8960.6712328767117"/>
    <n v="1"/>
  </r>
  <r>
    <n v="660817411"/>
    <d v="2018-02-02T00:00:00"/>
    <n v="7"/>
    <x v="20"/>
    <x v="19"/>
    <x v="102"/>
    <n v="64"/>
    <s v="F"/>
    <m/>
    <n v="1092"/>
    <x v="255"/>
    <n v="865.25"/>
    <n v="8960.6712328767117"/>
    <n v="2"/>
  </r>
  <r>
    <n v="660817411"/>
    <d v="2018-02-06T00:00:00"/>
    <n v="1"/>
    <x v="49"/>
    <x v="40"/>
    <x v="39"/>
    <n v="52"/>
    <s v="F"/>
    <m/>
    <n v="132"/>
    <x v="255"/>
    <n v="865.25"/>
    <n v="8960.6712328767117"/>
    <n v="2"/>
  </r>
  <r>
    <n v="660817411"/>
    <d v="2018-02-11T00:00:00"/>
    <n v="4"/>
    <x v="24"/>
    <x v="23"/>
    <x v="138"/>
    <n v="37"/>
    <s v="F"/>
    <m/>
    <n v="304"/>
    <x v="255"/>
    <n v="865.25"/>
    <n v="8960.6712328767117"/>
    <n v="2"/>
  </r>
  <r>
    <n v="660817411"/>
    <d v="2018-04-08T00:00:00"/>
    <n v="6"/>
    <x v="31"/>
    <x v="29"/>
    <x v="173"/>
    <n v="55"/>
    <s v="M"/>
    <m/>
    <n v="1230"/>
    <x v="255"/>
    <n v="865.25"/>
    <n v="8960.6712328767117"/>
    <n v="4"/>
  </r>
  <r>
    <n v="660817411"/>
    <d v="2018-04-17T00:00:00"/>
    <n v="1"/>
    <x v="12"/>
    <x v="11"/>
    <x v="142"/>
    <n v="44"/>
    <s v="F"/>
    <m/>
    <n v="121"/>
    <x v="255"/>
    <n v="865.25"/>
    <n v="8960.6712328767117"/>
    <n v="4"/>
  </r>
  <r>
    <n v="660817411"/>
    <d v="2018-04-17T00:00:00"/>
    <n v="3"/>
    <x v="11"/>
    <x v="10"/>
    <x v="167"/>
    <n v="52"/>
    <s v="F"/>
    <m/>
    <n v="705"/>
    <x v="255"/>
    <n v="865.25"/>
    <n v="8960.6712328767117"/>
    <n v="4"/>
  </r>
  <r>
    <n v="660817411"/>
    <d v="2018-04-22T00:00:00"/>
    <n v="4"/>
    <x v="6"/>
    <x v="6"/>
    <x v="68"/>
    <n v="25"/>
    <s v="M"/>
    <m/>
    <n v="396"/>
    <x v="255"/>
    <n v="865.25"/>
    <n v="8960.6712328767117"/>
    <n v="4"/>
  </r>
  <r>
    <n v="660817411"/>
    <d v="2018-05-01T00:00:00"/>
    <n v="3"/>
    <x v="27"/>
    <x v="26"/>
    <x v="157"/>
    <n v="28"/>
    <s v="M"/>
    <m/>
    <n v="696"/>
    <x v="255"/>
    <n v="865.25"/>
    <n v="8960.6712328767117"/>
    <n v="5"/>
  </r>
  <r>
    <n v="660817411"/>
    <d v="2018-05-24T00:00:00"/>
    <n v="1"/>
    <x v="10"/>
    <x v="9"/>
    <x v="153"/>
    <n v="28"/>
    <s v="M"/>
    <m/>
    <n v="206"/>
    <x v="255"/>
    <n v="865.25"/>
    <n v="8960.6712328767117"/>
    <n v="5"/>
  </r>
  <r>
    <n v="660817411"/>
    <d v="2018-06-15T00:00:00"/>
    <n v="1"/>
    <x v="36"/>
    <x v="32"/>
    <x v="170"/>
    <n v="26"/>
    <s v="F"/>
    <m/>
    <n v="85"/>
    <x v="255"/>
    <n v="865.25"/>
    <n v="8960.6712328767117"/>
    <n v="6"/>
  </r>
  <r>
    <n v="660817411"/>
    <d v="2018-06-17T00:00:00"/>
    <n v="6"/>
    <x v="16"/>
    <x v="15"/>
    <x v="8"/>
    <n v="40"/>
    <s v="M"/>
    <m/>
    <n v="1032"/>
    <x v="255"/>
    <n v="865.25"/>
    <n v="8960.6712328767117"/>
    <n v="6"/>
  </r>
  <r>
    <n v="660817411"/>
    <d v="2018-07-26T00:00:00"/>
    <n v="6"/>
    <x v="42"/>
    <x v="10"/>
    <x v="39"/>
    <n v="65"/>
    <s v="F"/>
    <m/>
    <n v="792"/>
    <x v="255"/>
    <n v="865.25"/>
    <n v="8960.6712328767117"/>
    <n v="7"/>
  </r>
  <r>
    <n v="660817411"/>
    <d v="2018-07-29T00:00:00"/>
    <n v="7"/>
    <x v="28"/>
    <x v="17"/>
    <x v="102"/>
    <n v="30"/>
    <s v="F"/>
    <m/>
    <n v="1092"/>
    <x v="255"/>
    <n v="865.25"/>
    <n v="8960.6712328767117"/>
    <n v="7"/>
  </r>
  <r>
    <n v="660817411"/>
    <d v="2018-08-04T00:00:00"/>
    <n v="4"/>
    <x v="35"/>
    <x v="21"/>
    <x v="45"/>
    <n v="30"/>
    <s v="F"/>
    <m/>
    <n v="408"/>
    <x v="255"/>
    <n v="865.25"/>
    <n v="8960.6712328767117"/>
    <n v="8"/>
  </r>
  <r>
    <n v="660817411"/>
    <d v="2018-08-10T00:00:00"/>
    <n v="6"/>
    <x v="25"/>
    <x v="24"/>
    <x v="126"/>
    <n v="64"/>
    <s v="M"/>
    <m/>
    <n v="1254"/>
    <x v="255"/>
    <n v="865.25"/>
    <n v="8960.6712328767117"/>
    <n v="8"/>
  </r>
  <r>
    <n v="660817411"/>
    <d v="2018-08-16T00:00:00"/>
    <n v="2"/>
    <x v="40"/>
    <x v="36"/>
    <x v="158"/>
    <n v="51"/>
    <s v="M"/>
    <m/>
    <n v="310"/>
    <x v="255"/>
    <n v="865.25"/>
    <n v="8960.6712328767117"/>
    <n v="8"/>
  </r>
  <r>
    <n v="660817411"/>
    <d v="2018-10-08T00:00:00"/>
    <n v="6"/>
    <x v="2"/>
    <x v="2"/>
    <x v="114"/>
    <n v="61"/>
    <s v="M"/>
    <m/>
    <n v="522"/>
    <x v="255"/>
    <n v="865.25"/>
    <n v="8960.6712328767117"/>
    <n v="10"/>
  </r>
  <r>
    <n v="660817411"/>
    <d v="2018-10-31T00:00:00"/>
    <n v="2"/>
    <x v="9"/>
    <x v="4"/>
    <x v="22"/>
    <n v="31"/>
    <s v="M"/>
    <m/>
    <n v="374"/>
    <x v="255"/>
    <n v="865.25"/>
    <n v="8960.6712328767117"/>
    <n v="10"/>
  </r>
  <r>
    <n v="660817411"/>
    <d v="2018-11-11T00:00:00"/>
    <n v="4"/>
    <x v="16"/>
    <x v="15"/>
    <x v="104"/>
    <n v="59"/>
    <s v="F"/>
    <m/>
    <n v="880"/>
    <x v="255"/>
    <n v="865.25"/>
    <n v="8960.6712328767117"/>
    <n v="11"/>
  </r>
  <r>
    <n v="665960492"/>
    <d v="2018-01-11T00:00:00"/>
    <n v="2"/>
    <x v="12"/>
    <x v="11"/>
    <x v="71"/>
    <n v="26"/>
    <s v="F"/>
    <m/>
    <n v="386"/>
    <x v="256"/>
    <n v="732.28"/>
    <n v="7583.6120547945211"/>
    <n v="1"/>
  </r>
  <r>
    <n v="665960492"/>
    <d v="2018-01-30T00:00:00"/>
    <n v="6"/>
    <x v="29"/>
    <x v="27"/>
    <x v="157"/>
    <n v="45"/>
    <s v="M"/>
    <m/>
    <n v="1392"/>
    <x v="256"/>
    <n v="732.28"/>
    <n v="7583.6120547945211"/>
    <n v="1"/>
  </r>
  <r>
    <n v="665960492"/>
    <d v="2018-02-12T00:00:00"/>
    <n v="6"/>
    <x v="10"/>
    <x v="9"/>
    <x v="33"/>
    <n v="61"/>
    <s v="M"/>
    <m/>
    <n v="828"/>
    <x v="256"/>
    <n v="732.28"/>
    <n v="7583.6120547945211"/>
    <n v="2"/>
  </r>
  <r>
    <n v="665960492"/>
    <d v="2018-02-25T00:00:00"/>
    <n v="4"/>
    <x v="11"/>
    <x v="10"/>
    <x v="103"/>
    <n v="46"/>
    <s v="F"/>
    <m/>
    <n v="800"/>
    <x v="256"/>
    <n v="732.28"/>
    <n v="7583.6120547945211"/>
    <n v="2"/>
  </r>
  <r>
    <n v="665960492"/>
    <d v="2018-03-31T00:00:00"/>
    <n v="1"/>
    <x v="43"/>
    <x v="6"/>
    <x v="46"/>
    <n v="53"/>
    <s v="F"/>
    <m/>
    <n v="184"/>
    <x v="256"/>
    <n v="732.28"/>
    <n v="7583.6120547945211"/>
    <n v="3"/>
  </r>
  <r>
    <n v="665960492"/>
    <d v="2018-03-31T00:00:00"/>
    <n v="3"/>
    <x v="0"/>
    <x v="0"/>
    <x v="101"/>
    <n v="39"/>
    <s v="M"/>
    <m/>
    <n v="366"/>
    <x v="256"/>
    <n v="732.28"/>
    <n v="7583.6120547945211"/>
    <n v="3"/>
  </r>
  <r>
    <n v="665960492"/>
    <d v="2018-04-11T00:00:00"/>
    <n v="5"/>
    <x v="21"/>
    <x v="20"/>
    <x v="83"/>
    <n v="42"/>
    <s v="M"/>
    <m/>
    <n v="1110"/>
    <x v="256"/>
    <n v="732.28"/>
    <n v="7583.6120547945211"/>
    <n v="4"/>
  </r>
  <r>
    <n v="665960492"/>
    <d v="2018-04-19T00:00:00"/>
    <n v="5"/>
    <x v="20"/>
    <x v="19"/>
    <x v="144"/>
    <n v="49"/>
    <s v="M"/>
    <m/>
    <n v="1065"/>
    <x v="256"/>
    <n v="732.28"/>
    <n v="7583.6120547945211"/>
    <n v="4"/>
  </r>
  <r>
    <n v="665960492"/>
    <d v="2018-04-20T00:00:00"/>
    <n v="7"/>
    <x v="6"/>
    <x v="6"/>
    <x v="159"/>
    <n v="64"/>
    <s v="M"/>
    <m/>
    <n v="644"/>
    <x v="256"/>
    <n v="732.28"/>
    <n v="7583.6120547945211"/>
    <n v="4"/>
  </r>
  <r>
    <n v="665960492"/>
    <d v="2018-04-25T00:00:00"/>
    <n v="5"/>
    <x v="39"/>
    <x v="35"/>
    <x v="47"/>
    <n v="58"/>
    <s v="F"/>
    <m/>
    <n v="955"/>
    <x v="256"/>
    <n v="732.28"/>
    <n v="7583.6120547945211"/>
    <n v="4"/>
  </r>
  <r>
    <n v="665960492"/>
    <d v="2018-05-25T00:00:00"/>
    <n v="1"/>
    <x v="37"/>
    <x v="33"/>
    <x v="144"/>
    <n v="28"/>
    <s v="M"/>
    <m/>
    <n v="213"/>
    <x v="256"/>
    <n v="732.28"/>
    <n v="7583.6120547945211"/>
    <n v="5"/>
  </r>
  <r>
    <n v="665960492"/>
    <d v="2018-06-29T00:00:00"/>
    <n v="2"/>
    <x v="17"/>
    <x v="16"/>
    <x v="155"/>
    <n v="41"/>
    <s v="M"/>
    <m/>
    <n v="158"/>
    <x v="256"/>
    <n v="732.28"/>
    <n v="7583.6120547945211"/>
    <n v="6"/>
  </r>
  <r>
    <n v="665960492"/>
    <d v="2018-07-08T00:00:00"/>
    <n v="3"/>
    <x v="44"/>
    <x v="38"/>
    <x v="162"/>
    <n v="26"/>
    <s v="F"/>
    <m/>
    <n v="438"/>
    <x v="256"/>
    <n v="732.28"/>
    <n v="7583.6120547945211"/>
    <n v="7"/>
  </r>
  <r>
    <n v="665960492"/>
    <d v="2018-07-13T00:00:00"/>
    <n v="4"/>
    <x v="28"/>
    <x v="17"/>
    <x v="127"/>
    <n v="49"/>
    <s v="M"/>
    <m/>
    <n v="912"/>
    <x v="256"/>
    <n v="732.28"/>
    <n v="7583.6120547945211"/>
    <n v="7"/>
  </r>
  <r>
    <n v="665960492"/>
    <d v="2018-07-16T00:00:00"/>
    <n v="6"/>
    <x v="38"/>
    <x v="34"/>
    <x v="161"/>
    <n v="37"/>
    <s v="M"/>
    <m/>
    <n v="1482"/>
    <x v="256"/>
    <n v="732.28"/>
    <n v="7583.6120547945211"/>
    <n v="7"/>
  </r>
  <r>
    <n v="665960492"/>
    <d v="2018-08-02T00:00:00"/>
    <n v="5"/>
    <x v="36"/>
    <x v="32"/>
    <x v="53"/>
    <n v="48"/>
    <s v="M"/>
    <m/>
    <n v="795"/>
    <x v="256"/>
    <n v="732.28"/>
    <n v="7583.6120547945211"/>
    <n v="8"/>
  </r>
  <r>
    <n v="665960492"/>
    <d v="2018-08-18T00:00:00"/>
    <n v="1"/>
    <x v="0"/>
    <x v="0"/>
    <x v="129"/>
    <n v="31"/>
    <s v="F"/>
    <m/>
    <n v="133"/>
    <x v="256"/>
    <n v="732.28"/>
    <n v="7583.6120547945211"/>
    <n v="8"/>
  </r>
  <r>
    <n v="665960492"/>
    <d v="2018-10-10T00:00:00"/>
    <n v="2"/>
    <x v="47"/>
    <x v="37"/>
    <x v="91"/>
    <n v="26"/>
    <s v="M"/>
    <m/>
    <n v="278"/>
    <x v="256"/>
    <n v="732.28"/>
    <n v="7583.6120547945211"/>
    <n v="10"/>
  </r>
  <r>
    <n v="665960492"/>
    <d v="2018-11-03T00:00:00"/>
    <n v="2"/>
    <x v="35"/>
    <x v="21"/>
    <x v="79"/>
    <n v="42"/>
    <s v="F"/>
    <m/>
    <n v="260"/>
    <x v="256"/>
    <n v="732.28"/>
    <n v="7583.6120547945211"/>
    <n v="11"/>
  </r>
  <r>
    <n v="668862521"/>
    <d v="2018-01-01T00:00:00"/>
    <n v="5"/>
    <x v="9"/>
    <x v="4"/>
    <x v="141"/>
    <n v="62"/>
    <s v="M"/>
    <m/>
    <n v="405"/>
    <x v="257"/>
    <n v="816.34999999999991"/>
    <n v="8454.2547945205461"/>
    <n v="1"/>
  </r>
  <r>
    <n v="668862521"/>
    <d v="2018-01-05T00:00:00"/>
    <n v="1"/>
    <x v="44"/>
    <x v="38"/>
    <x v="124"/>
    <n v="41"/>
    <s v="F"/>
    <m/>
    <n v="203"/>
    <x v="257"/>
    <n v="816.34999999999991"/>
    <n v="8454.2547945205461"/>
    <n v="1"/>
  </r>
  <r>
    <n v="668862521"/>
    <d v="2018-01-20T00:00:00"/>
    <n v="6"/>
    <x v="23"/>
    <x v="22"/>
    <x v="114"/>
    <n v="31"/>
    <s v="M"/>
    <m/>
    <n v="522"/>
    <x v="257"/>
    <n v="816.34999999999991"/>
    <n v="8454.2547945205461"/>
    <n v="1"/>
  </r>
  <r>
    <n v="668862521"/>
    <d v="2018-01-22T00:00:00"/>
    <n v="4"/>
    <x v="7"/>
    <x v="7"/>
    <x v="153"/>
    <n v="49"/>
    <s v="F"/>
    <m/>
    <n v="824"/>
    <x v="257"/>
    <n v="816.34999999999991"/>
    <n v="8454.2547945205461"/>
    <n v="1"/>
  </r>
  <r>
    <n v="668862521"/>
    <d v="2018-01-27T00:00:00"/>
    <n v="5"/>
    <x v="21"/>
    <x v="20"/>
    <x v="61"/>
    <n v="65"/>
    <s v="F"/>
    <m/>
    <n v="1170"/>
    <x v="257"/>
    <n v="816.34999999999991"/>
    <n v="8454.2547945205461"/>
    <n v="1"/>
  </r>
  <r>
    <n v="668862521"/>
    <d v="2018-02-16T00:00:00"/>
    <n v="1"/>
    <x v="23"/>
    <x v="22"/>
    <x v="93"/>
    <n v="32"/>
    <s v="F"/>
    <n v="1"/>
    <n v="227"/>
    <x v="257"/>
    <n v="816.34999999999991"/>
    <n v="8454.2547945205461"/>
    <n v="2"/>
  </r>
  <r>
    <n v="668862521"/>
    <d v="2018-02-22T00:00:00"/>
    <n v="6"/>
    <x v="11"/>
    <x v="10"/>
    <x v="82"/>
    <n v="56"/>
    <s v="F"/>
    <m/>
    <n v="858"/>
    <x v="257"/>
    <n v="816.34999999999991"/>
    <n v="8454.2547945205461"/>
    <n v="2"/>
  </r>
  <r>
    <n v="668862521"/>
    <d v="2018-03-02T00:00:00"/>
    <n v="2"/>
    <x v="0"/>
    <x v="0"/>
    <x v="156"/>
    <n v="60"/>
    <s v="F"/>
    <m/>
    <n v="314"/>
    <x v="257"/>
    <n v="816.34999999999991"/>
    <n v="8454.2547945205461"/>
    <n v="3"/>
  </r>
  <r>
    <n v="668862521"/>
    <d v="2018-03-13T00:00:00"/>
    <n v="2"/>
    <x v="0"/>
    <x v="0"/>
    <x v="33"/>
    <n v="58"/>
    <s v="F"/>
    <m/>
    <n v="276"/>
    <x v="257"/>
    <n v="816.34999999999991"/>
    <n v="8454.2547945205461"/>
    <n v="3"/>
  </r>
  <r>
    <n v="668862521"/>
    <d v="2018-03-24T00:00:00"/>
    <n v="5"/>
    <x v="15"/>
    <x v="14"/>
    <x v="113"/>
    <n v="26"/>
    <s v="M"/>
    <m/>
    <n v="760"/>
    <x v="257"/>
    <n v="816.34999999999991"/>
    <n v="8454.2547945205461"/>
    <n v="3"/>
  </r>
  <r>
    <n v="668862521"/>
    <d v="2018-04-24T00:00:00"/>
    <n v="6"/>
    <x v="0"/>
    <x v="0"/>
    <x v="118"/>
    <n v="65"/>
    <s v="M"/>
    <m/>
    <n v="1380"/>
    <x v="257"/>
    <n v="816.34999999999991"/>
    <n v="8454.2547945205461"/>
    <n v="4"/>
  </r>
  <r>
    <n v="668862521"/>
    <d v="2018-04-30T00:00:00"/>
    <n v="1"/>
    <x v="13"/>
    <x v="12"/>
    <x v="39"/>
    <n v="62"/>
    <s v="M"/>
    <m/>
    <n v="132"/>
    <x v="257"/>
    <n v="816.34999999999991"/>
    <n v="8454.2547945205461"/>
    <n v="4"/>
  </r>
  <r>
    <n v="668862521"/>
    <d v="2018-06-08T00:00:00"/>
    <n v="7"/>
    <x v="13"/>
    <x v="12"/>
    <x v="111"/>
    <n v="36"/>
    <s v="F"/>
    <m/>
    <n v="756"/>
    <x v="257"/>
    <n v="816.34999999999991"/>
    <n v="8454.2547945205461"/>
    <n v="6"/>
  </r>
  <r>
    <n v="668862521"/>
    <d v="2018-06-09T00:00:00"/>
    <n v="4"/>
    <x v="19"/>
    <x v="18"/>
    <x v="102"/>
    <n v="55"/>
    <s v="M"/>
    <m/>
    <n v="624"/>
    <x v="257"/>
    <n v="816.34999999999991"/>
    <n v="8454.2547945205461"/>
    <n v="6"/>
  </r>
  <r>
    <n v="668862521"/>
    <d v="2018-06-21T00:00:00"/>
    <n v="5"/>
    <x v="38"/>
    <x v="34"/>
    <x v="58"/>
    <n v="44"/>
    <s v="M"/>
    <m/>
    <n v="830"/>
    <x v="257"/>
    <n v="816.34999999999991"/>
    <n v="8454.2547945205461"/>
    <n v="6"/>
  </r>
  <r>
    <n v="668862521"/>
    <d v="2018-07-07T00:00:00"/>
    <n v="2"/>
    <x v="15"/>
    <x v="14"/>
    <x v="51"/>
    <n v="47"/>
    <s v="F"/>
    <m/>
    <n v="230"/>
    <x v="257"/>
    <n v="816.34999999999991"/>
    <n v="8454.2547945205461"/>
    <n v="7"/>
  </r>
  <r>
    <n v="668862521"/>
    <d v="2018-07-21T00:00:00"/>
    <n v="4"/>
    <x v="24"/>
    <x v="23"/>
    <x v="158"/>
    <n v="28"/>
    <s v="M"/>
    <m/>
    <n v="620"/>
    <x v="257"/>
    <n v="816.34999999999991"/>
    <n v="8454.2547945205461"/>
    <n v="7"/>
  </r>
  <r>
    <n v="668862521"/>
    <d v="2018-07-27T00:00:00"/>
    <n v="2"/>
    <x v="32"/>
    <x v="30"/>
    <x v="158"/>
    <n v="51"/>
    <s v="F"/>
    <m/>
    <n v="310"/>
    <x v="257"/>
    <n v="816.34999999999991"/>
    <n v="8454.2547945205461"/>
    <n v="7"/>
  </r>
  <r>
    <n v="668862521"/>
    <d v="2018-08-19T00:00:00"/>
    <n v="2"/>
    <x v="19"/>
    <x v="18"/>
    <x v="21"/>
    <n v="27"/>
    <s v="F"/>
    <m/>
    <n v="320"/>
    <x v="257"/>
    <n v="816.34999999999991"/>
    <n v="8454.2547945205461"/>
    <n v="8"/>
  </r>
  <r>
    <n v="668862521"/>
    <d v="2018-09-07T00:00:00"/>
    <n v="5"/>
    <x v="25"/>
    <x v="24"/>
    <x v="110"/>
    <n v="41"/>
    <s v="F"/>
    <m/>
    <n v="765"/>
    <x v="257"/>
    <n v="816.34999999999991"/>
    <n v="8454.2547945205461"/>
    <n v="9"/>
  </r>
  <r>
    <n v="668862521"/>
    <d v="2018-09-22T00:00:00"/>
    <n v="5"/>
    <x v="40"/>
    <x v="36"/>
    <x v="129"/>
    <n v="49"/>
    <s v="F"/>
    <m/>
    <n v="665"/>
    <x v="257"/>
    <n v="816.34999999999991"/>
    <n v="8454.2547945205461"/>
    <n v="9"/>
  </r>
  <r>
    <n v="668862521"/>
    <d v="2018-09-27T00:00:00"/>
    <n v="4"/>
    <x v="16"/>
    <x v="15"/>
    <x v="90"/>
    <n v="37"/>
    <s v="M"/>
    <m/>
    <n v="924"/>
    <x v="257"/>
    <n v="816.34999999999991"/>
    <n v="8454.2547945205461"/>
    <n v="9"/>
  </r>
  <r>
    <n v="668862521"/>
    <d v="2018-10-01T00:00:00"/>
    <n v="7"/>
    <x v="23"/>
    <x v="22"/>
    <x v="69"/>
    <n v="53"/>
    <s v="M"/>
    <m/>
    <n v="1197"/>
    <x v="257"/>
    <n v="816.34999999999991"/>
    <n v="8454.2547945205461"/>
    <n v="10"/>
  </r>
  <r>
    <n v="668862521"/>
    <d v="2018-10-16T00:00:00"/>
    <n v="7"/>
    <x v="46"/>
    <x v="9"/>
    <x v="172"/>
    <n v="57"/>
    <s v="F"/>
    <m/>
    <n v="1477"/>
    <x v="257"/>
    <n v="816.34999999999991"/>
    <n v="8454.2547945205461"/>
    <n v="10"/>
  </r>
  <r>
    <n v="668862521"/>
    <d v="2018-10-28T00:00:00"/>
    <n v="5"/>
    <x v="47"/>
    <x v="37"/>
    <x v="18"/>
    <n v="63"/>
    <s v="F"/>
    <m/>
    <n v="980"/>
    <x v="257"/>
    <n v="816.34999999999991"/>
    <n v="8454.2547945205461"/>
    <n v="10"/>
  </r>
  <r>
    <n v="671803891"/>
    <d v="2018-01-03T00:00:00"/>
    <n v="2"/>
    <x v="0"/>
    <x v="0"/>
    <x v="45"/>
    <n v="62"/>
    <s v="F"/>
    <m/>
    <n v="204"/>
    <x v="258"/>
    <n v="582.4"/>
    <n v="6031.4301369863006"/>
    <n v="1"/>
  </r>
  <r>
    <n v="671803891"/>
    <d v="2018-01-12T00:00:00"/>
    <n v="3"/>
    <x v="6"/>
    <x v="6"/>
    <x v="48"/>
    <n v="43"/>
    <s v="M"/>
    <m/>
    <n v="282"/>
    <x v="258"/>
    <n v="582.4"/>
    <n v="6031.4301369863006"/>
    <n v="1"/>
  </r>
  <r>
    <n v="671803891"/>
    <d v="2018-04-14T00:00:00"/>
    <n v="3"/>
    <x v="48"/>
    <x v="39"/>
    <x v="14"/>
    <n v="50"/>
    <s v="F"/>
    <m/>
    <n v="294"/>
    <x v="258"/>
    <n v="582.4"/>
    <n v="6031.4301369863006"/>
    <n v="4"/>
  </r>
  <r>
    <n v="671803891"/>
    <d v="2018-04-18T00:00:00"/>
    <n v="5"/>
    <x v="45"/>
    <x v="0"/>
    <x v="99"/>
    <n v="55"/>
    <s v="M"/>
    <m/>
    <n v="820"/>
    <x v="258"/>
    <n v="582.4"/>
    <n v="6031.4301369863006"/>
    <n v="4"/>
  </r>
  <r>
    <n v="671803891"/>
    <d v="2018-04-23T00:00:00"/>
    <n v="5"/>
    <x v="46"/>
    <x v="9"/>
    <x v="53"/>
    <n v="50"/>
    <s v="M"/>
    <m/>
    <n v="795"/>
    <x v="258"/>
    <n v="582.4"/>
    <n v="6031.4301369863006"/>
    <n v="4"/>
  </r>
  <r>
    <n v="671803891"/>
    <d v="2018-05-09T00:00:00"/>
    <n v="1"/>
    <x v="28"/>
    <x v="17"/>
    <x v="37"/>
    <n v="30"/>
    <s v="M"/>
    <m/>
    <n v="179"/>
    <x v="258"/>
    <n v="582.4"/>
    <n v="6031.4301369863006"/>
    <n v="5"/>
  </r>
  <r>
    <n v="671803891"/>
    <d v="2018-05-09T00:00:00"/>
    <n v="4"/>
    <x v="39"/>
    <x v="35"/>
    <x v="127"/>
    <n v="33"/>
    <s v="F"/>
    <m/>
    <n v="912"/>
    <x v="258"/>
    <n v="582.4"/>
    <n v="6031.4301369863006"/>
    <n v="5"/>
  </r>
  <r>
    <n v="671803891"/>
    <d v="2018-05-12T00:00:00"/>
    <n v="6"/>
    <x v="29"/>
    <x v="27"/>
    <x v="52"/>
    <n v="60"/>
    <s v="F"/>
    <m/>
    <n v="1440"/>
    <x v="258"/>
    <n v="582.4"/>
    <n v="6031.4301369863006"/>
    <n v="5"/>
  </r>
  <r>
    <n v="671803891"/>
    <d v="2018-05-28T00:00:00"/>
    <n v="6"/>
    <x v="34"/>
    <x v="4"/>
    <x v="74"/>
    <n v="47"/>
    <s v="M"/>
    <m/>
    <n v="1458"/>
    <x v="258"/>
    <n v="582.4"/>
    <n v="6031.4301369863006"/>
    <n v="5"/>
  </r>
  <r>
    <n v="671803891"/>
    <d v="2018-05-28T00:00:00"/>
    <n v="6"/>
    <x v="43"/>
    <x v="6"/>
    <x v="24"/>
    <n v="53"/>
    <s v="F"/>
    <m/>
    <n v="1416"/>
    <x v="258"/>
    <n v="582.4"/>
    <n v="6031.4301369863006"/>
    <n v="5"/>
  </r>
  <r>
    <n v="671803891"/>
    <d v="2018-08-20T00:00:00"/>
    <n v="3"/>
    <x v="37"/>
    <x v="33"/>
    <x v="57"/>
    <n v="56"/>
    <s v="F"/>
    <m/>
    <n v="576"/>
    <x v="258"/>
    <n v="582.4"/>
    <n v="6031.4301369863006"/>
    <n v="8"/>
  </r>
  <r>
    <n v="671803891"/>
    <d v="2018-09-03T00:00:00"/>
    <n v="3"/>
    <x v="18"/>
    <x v="17"/>
    <x v="47"/>
    <n v="40"/>
    <s v="F"/>
    <m/>
    <n v="573"/>
    <x v="258"/>
    <n v="582.4"/>
    <n v="6031.4301369863006"/>
    <n v="9"/>
  </r>
  <r>
    <n v="671803891"/>
    <d v="2018-09-21T00:00:00"/>
    <n v="5"/>
    <x v="15"/>
    <x v="14"/>
    <x v="107"/>
    <n v="46"/>
    <s v="M"/>
    <m/>
    <n v="1195"/>
    <x v="258"/>
    <n v="582.4"/>
    <n v="6031.4301369863006"/>
    <n v="9"/>
  </r>
  <r>
    <n v="671803891"/>
    <d v="2018-10-03T00:00:00"/>
    <n v="2"/>
    <x v="19"/>
    <x v="18"/>
    <x v="26"/>
    <n v="39"/>
    <s v="M"/>
    <m/>
    <n v="222"/>
    <x v="258"/>
    <n v="582.4"/>
    <n v="6031.4301369863006"/>
    <n v="10"/>
  </r>
  <r>
    <n v="671803891"/>
    <d v="2018-10-06T00:00:00"/>
    <n v="4"/>
    <x v="37"/>
    <x v="33"/>
    <x v="9"/>
    <n v="29"/>
    <s v="M"/>
    <m/>
    <n v="740"/>
    <x v="258"/>
    <n v="582.4"/>
    <n v="6031.4301369863006"/>
    <n v="10"/>
  </r>
  <r>
    <n v="671803891"/>
    <d v="2018-10-07T00:00:00"/>
    <n v="4"/>
    <x v="28"/>
    <x v="17"/>
    <x v="0"/>
    <n v="32"/>
    <s v="F"/>
    <m/>
    <n v="592"/>
    <x v="258"/>
    <n v="582.4"/>
    <n v="6031.4301369863006"/>
    <n v="10"/>
  </r>
  <r>
    <n v="671803891"/>
    <d v="2018-10-08T00:00:00"/>
    <n v="1"/>
    <x v="15"/>
    <x v="14"/>
    <x v="27"/>
    <n v="56"/>
    <s v="M"/>
    <m/>
    <n v="84"/>
    <x v="258"/>
    <n v="582.4"/>
    <n v="6031.4301369863006"/>
    <n v="10"/>
  </r>
  <r>
    <n v="671803891"/>
    <d v="2018-10-12T00:00:00"/>
    <n v="1"/>
    <x v="5"/>
    <x v="5"/>
    <x v="94"/>
    <n v="44"/>
    <s v="F"/>
    <m/>
    <n v="241"/>
    <x v="258"/>
    <n v="582.4"/>
    <n v="6031.4301369863006"/>
    <n v="10"/>
  </r>
  <r>
    <n v="674325990"/>
    <d v="2018-01-06T00:00:00"/>
    <n v="4"/>
    <x v="23"/>
    <x v="22"/>
    <x v="13"/>
    <n v="53"/>
    <s v="M"/>
    <m/>
    <n v="536"/>
    <x v="259"/>
    <n v="614.71"/>
    <n v="6366.0378082191783"/>
    <n v="1"/>
  </r>
  <r>
    <n v="674325990"/>
    <d v="2018-01-25T00:00:00"/>
    <n v="6"/>
    <x v="32"/>
    <x v="30"/>
    <x v="158"/>
    <n v="64"/>
    <s v="M"/>
    <m/>
    <n v="930"/>
    <x v="259"/>
    <n v="614.71"/>
    <n v="6366.0378082191783"/>
    <n v="1"/>
  </r>
  <r>
    <n v="674325990"/>
    <d v="2018-01-25T00:00:00"/>
    <n v="1"/>
    <x v="33"/>
    <x v="31"/>
    <x v="42"/>
    <n v="55"/>
    <s v="M"/>
    <m/>
    <n v="101"/>
    <x v="259"/>
    <n v="614.71"/>
    <n v="6366.0378082191783"/>
    <n v="1"/>
  </r>
  <r>
    <n v="674325990"/>
    <d v="2018-03-24T00:00:00"/>
    <n v="2"/>
    <x v="14"/>
    <x v="13"/>
    <x v="3"/>
    <n v="60"/>
    <s v="F"/>
    <m/>
    <n v="474"/>
    <x v="259"/>
    <n v="614.71"/>
    <n v="6366.0378082191783"/>
    <n v="3"/>
  </r>
  <r>
    <n v="674325990"/>
    <d v="2018-03-27T00:00:00"/>
    <n v="3"/>
    <x v="4"/>
    <x v="4"/>
    <x v="11"/>
    <n v="50"/>
    <s v="F"/>
    <m/>
    <n v="669"/>
    <x v="259"/>
    <n v="614.71"/>
    <n v="6366.0378082191783"/>
    <n v="3"/>
  </r>
  <r>
    <n v="674325990"/>
    <d v="2018-04-09T00:00:00"/>
    <n v="1"/>
    <x v="42"/>
    <x v="10"/>
    <x v="20"/>
    <n v="25"/>
    <s v="M"/>
    <m/>
    <n v="112"/>
    <x v="259"/>
    <n v="614.71"/>
    <n v="6366.0378082191783"/>
    <n v="4"/>
  </r>
  <r>
    <n v="674325990"/>
    <d v="2018-04-19T00:00:00"/>
    <n v="3"/>
    <x v="9"/>
    <x v="4"/>
    <x v="168"/>
    <n v="26"/>
    <s v="M"/>
    <m/>
    <n v="744"/>
    <x v="259"/>
    <n v="614.71"/>
    <n v="6366.0378082191783"/>
    <n v="4"/>
  </r>
  <r>
    <n v="674325990"/>
    <d v="2018-05-12T00:00:00"/>
    <n v="6"/>
    <x v="5"/>
    <x v="5"/>
    <x v="96"/>
    <n v="45"/>
    <s v="F"/>
    <m/>
    <n v="744"/>
    <x v="259"/>
    <n v="614.71"/>
    <n v="6366.0378082191783"/>
    <n v="5"/>
  </r>
  <r>
    <n v="674325990"/>
    <d v="2018-05-14T00:00:00"/>
    <n v="1"/>
    <x v="42"/>
    <x v="10"/>
    <x v="120"/>
    <n v="64"/>
    <s v="M"/>
    <m/>
    <n v="109"/>
    <x v="259"/>
    <n v="614.71"/>
    <n v="6366.0378082191783"/>
    <n v="5"/>
  </r>
  <r>
    <n v="674325990"/>
    <d v="2018-05-14T00:00:00"/>
    <n v="4"/>
    <x v="45"/>
    <x v="0"/>
    <x v="172"/>
    <n v="62"/>
    <s v="M"/>
    <m/>
    <n v="844"/>
    <x v="259"/>
    <n v="614.71"/>
    <n v="6366.0378082191783"/>
    <n v="5"/>
  </r>
  <r>
    <n v="674325990"/>
    <d v="2018-05-19T00:00:00"/>
    <n v="5"/>
    <x v="43"/>
    <x v="6"/>
    <x v="75"/>
    <n v="65"/>
    <s v="M"/>
    <m/>
    <n v="580"/>
    <x v="259"/>
    <n v="614.71"/>
    <n v="6366.0378082191783"/>
    <n v="5"/>
  </r>
  <r>
    <n v="674325990"/>
    <d v="2018-05-20T00:00:00"/>
    <n v="3"/>
    <x v="32"/>
    <x v="30"/>
    <x v="160"/>
    <n v="29"/>
    <s v="F"/>
    <m/>
    <n v="567"/>
    <x v="259"/>
    <n v="614.71"/>
    <n v="6366.0378082191783"/>
    <n v="5"/>
  </r>
  <r>
    <n v="674325990"/>
    <d v="2018-06-11T00:00:00"/>
    <n v="6"/>
    <x v="20"/>
    <x v="19"/>
    <x v="102"/>
    <n v="51"/>
    <s v="M"/>
    <m/>
    <n v="936"/>
    <x v="259"/>
    <n v="614.71"/>
    <n v="6366.0378082191783"/>
    <n v="6"/>
  </r>
  <r>
    <n v="674325990"/>
    <d v="2018-06-13T00:00:00"/>
    <n v="4"/>
    <x v="42"/>
    <x v="10"/>
    <x v="135"/>
    <n v="25"/>
    <s v="F"/>
    <m/>
    <n v="428"/>
    <x v="259"/>
    <n v="614.71"/>
    <n v="6366.0378082191783"/>
    <n v="6"/>
  </r>
  <r>
    <n v="674325990"/>
    <d v="2018-07-07T00:00:00"/>
    <n v="4"/>
    <x v="33"/>
    <x v="31"/>
    <x v="95"/>
    <n v="43"/>
    <s v="M"/>
    <m/>
    <n v="828"/>
    <x v="259"/>
    <n v="614.71"/>
    <n v="6366.0378082191783"/>
    <n v="7"/>
  </r>
  <r>
    <n v="674325990"/>
    <d v="2018-08-09T00:00:00"/>
    <n v="1"/>
    <x v="21"/>
    <x v="20"/>
    <x v="173"/>
    <n v="58"/>
    <s v="F"/>
    <m/>
    <n v="205"/>
    <x v="259"/>
    <n v="614.71"/>
    <n v="6366.0378082191783"/>
    <n v="8"/>
  </r>
  <r>
    <n v="674325990"/>
    <d v="2018-09-17T00:00:00"/>
    <n v="4"/>
    <x v="45"/>
    <x v="0"/>
    <x v="145"/>
    <n v="54"/>
    <s v="M"/>
    <m/>
    <n v="984"/>
    <x v="259"/>
    <n v="614.71"/>
    <n v="6366.0378082191783"/>
    <n v="9"/>
  </r>
  <r>
    <n v="674325990"/>
    <d v="2018-09-19T00:00:00"/>
    <n v="5"/>
    <x v="15"/>
    <x v="14"/>
    <x v="69"/>
    <n v="45"/>
    <s v="M"/>
    <m/>
    <n v="855"/>
    <x v="259"/>
    <n v="614.71"/>
    <n v="6366.0378082191783"/>
    <n v="9"/>
  </r>
  <r>
    <n v="674325990"/>
    <d v="2018-10-02T00:00:00"/>
    <n v="2"/>
    <x v="47"/>
    <x v="37"/>
    <x v="78"/>
    <n v="52"/>
    <s v="M"/>
    <m/>
    <n v="300"/>
    <x v="259"/>
    <n v="614.71"/>
    <n v="6366.0378082191783"/>
    <n v="10"/>
  </r>
  <r>
    <n v="674325990"/>
    <d v="2018-10-04T00:00:00"/>
    <n v="3"/>
    <x v="11"/>
    <x v="10"/>
    <x v="64"/>
    <n v="29"/>
    <s v="F"/>
    <m/>
    <n v="354"/>
    <x v="259"/>
    <n v="614.71"/>
    <n v="6366.0378082191783"/>
    <n v="10"/>
  </r>
  <r>
    <n v="675778190"/>
    <d v="2018-01-04T00:00:00"/>
    <n v="7"/>
    <x v="6"/>
    <x v="6"/>
    <x v="10"/>
    <n v="49"/>
    <s v="M"/>
    <m/>
    <n v="994"/>
    <x v="260"/>
    <n v="547.46"/>
    <n v="5669.5857534246579"/>
    <n v="1"/>
  </r>
  <r>
    <n v="675778190"/>
    <d v="2018-01-07T00:00:00"/>
    <n v="4"/>
    <x v="7"/>
    <x v="7"/>
    <x v="170"/>
    <n v="54"/>
    <s v="F"/>
    <n v="1"/>
    <n v="340"/>
    <x v="260"/>
    <n v="547.46"/>
    <n v="5669.5857534246579"/>
    <n v="1"/>
  </r>
  <r>
    <n v="675778190"/>
    <d v="2018-01-22T00:00:00"/>
    <n v="5"/>
    <x v="23"/>
    <x v="22"/>
    <x v="50"/>
    <n v="42"/>
    <s v="F"/>
    <m/>
    <n v="600"/>
    <x v="260"/>
    <n v="547.46"/>
    <n v="5669.5857534246579"/>
    <n v="1"/>
  </r>
  <r>
    <n v="675778190"/>
    <d v="2018-01-28T00:00:00"/>
    <n v="5"/>
    <x v="33"/>
    <x v="31"/>
    <x v="39"/>
    <n v="57"/>
    <s v="M"/>
    <m/>
    <n v="660"/>
    <x v="260"/>
    <n v="547.46"/>
    <n v="5669.5857534246579"/>
    <n v="1"/>
  </r>
  <r>
    <n v="675778190"/>
    <d v="2018-01-29T00:00:00"/>
    <n v="5"/>
    <x v="17"/>
    <x v="16"/>
    <x v="109"/>
    <n v="31"/>
    <s v="M"/>
    <m/>
    <n v="870"/>
    <x v="260"/>
    <n v="547.46"/>
    <n v="5669.5857534246579"/>
    <n v="1"/>
  </r>
  <r>
    <n v="675778190"/>
    <d v="2018-03-09T00:00:00"/>
    <n v="1"/>
    <x v="43"/>
    <x v="6"/>
    <x v="102"/>
    <n v="40"/>
    <s v="F"/>
    <m/>
    <n v="156"/>
    <x v="260"/>
    <n v="547.46"/>
    <n v="5669.5857534246579"/>
    <n v="3"/>
  </r>
  <r>
    <n v="675778190"/>
    <d v="2018-03-27T00:00:00"/>
    <n v="3"/>
    <x v="2"/>
    <x v="2"/>
    <x v="89"/>
    <n v="40"/>
    <s v="F"/>
    <m/>
    <n v="747"/>
    <x v="260"/>
    <n v="547.46"/>
    <n v="5669.5857534246579"/>
    <n v="3"/>
  </r>
  <r>
    <n v="675778190"/>
    <d v="2018-04-22T00:00:00"/>
    <n v="1"/>
    <x v="28"/>
    <x v="17"/>
    <x v="28"/>
    <n v="30"/>
    <s v="F"/>
    <m/>
    <n v="182"/>
    <x v="260"/>
    <n v="547.46"/>
    <n v="5669.5857534246579"/>
    <n v="4"/>
  </r>
  <r>
    <n v="675778190"/>
    <d v="2018-04-28T00:00:00"/>
    <n v="7"/>
    <x v="24"/>
    <x v="23"/>
    <x v="44"/>
    <n v="52"/>
    <s v="F"/>
    <m/>
    <n v="1715"/>
    <x v="260"/>
    <n v="547.46"/>
    <n v="5669.5857534246579"/>
    <n v="4"/>
  </r>
  <r>
    <n v="675778190"/>
    <d v="2018-05-05T00:00:00"/>
    <n v="4"/>
    <x v="3"/>
    <x v="3"/>
    <x v="76"/>
    <n v="61"/>
    <s v="F"/>
    <m/>
    <n v="476"/>
    <x v="260"/>
    <n v="547.46"/>
    <n v="5669.5857534246579"/>
    <n v="5"/>
  </r>
  <r>
    <n v="675778190"/>
    <d v="2018-05-09T00:00:00"/>
    <n v="5"/>
    <x v="28"/>
    <x v="17"/>
    <x v="164"/>
    <n v="29"/>
    <s v="M"/>
    <m/>
    <n v="440"/>
    <x v="260"/>
    <n v="547.46"/>
    <n v="5669.5857534246579"/>
    <n v="5"/>
  </r>
  <r>
    <n v="675778190"/>
    <d v="2018-05-11T00:00:00"/>
    <n v="7"/>
    <x v="45"/>
    <x v="0"/>
    <x v="78"/>
    <n v="32"/>
    <s v="M"/>
    <m/>
    <n v="1050"/>
    <x v="260"/>
    <n v="547.46"/>
    <n v="5669.5857534246579"/>
    <n v="5"/>
  </r>
  <r>
    <n v="675778190"/>
    <d v="2018-05-26T00:00:00"/>
    <n v="4"/>
    <x v="37"/>
    <x v="33"/>
    <x v="51"/>
    <n v="27"/>
    <s v="M"/>
    <m/>
    <n v="460"/>
    <x v="260"/>
    <n v="547.46"/>
    <n v="5669.5857534246579"/>
    <n v="5"/>
  </r>
  <r>
    <n v="675778190"/>
    <d v="2018-05-28T00:00:00"/>
    <n v="3"/>
    <x v="21"/>
    <x v="20"/>
    <x v="146"/>
    <n v="25"/>
    <s v="F"/>
    <m/>
    <n v="351"/>
    <x v="260"/>
    <n v="547.46"/>
    <n v="5669.5857534246579"/>
    <n v="5"/>
  </r>
  <r>
    <n v="675778190"/>
    <d v="2018-06-21T00:00:00"/>
    <n v="3"/>
    <x v="38"/>
    <x v="34"/>
    <x v="171"/>
    <n v="30"/>
    <s v="F"/>
    <m/>
    <n v="657"/>
    <x v="260"/>
    <n v="547.46"/>
    <n v="5669.5857534246579"/>
    <n v="6"/>
  </r>
  <r>
    <n v="675778190"/>
    <d v="2018-06-26T00:00:00"/>
    <n v="5"/>
    <x v="18"/>
    <x v="17"/>
    <x v="116"/>
    <n v="32"/>
    <s v="M"/>
    <m/>
    <n v="1105"/>
    <x v="260"/>
    <n v="547.46"/>
    <n v="5669.5857534246579"/>
    <n v="6"/>
  </r>
  <r>
    <n v="675778190"/>
    <d v="2018-07-14T00:00:00"/>
    <n v="2"/>
    <x v="27"/>
    <x v="26"/>
    <x v="173"/>
    <n v="47"/>
    <s v="F"/>
    <m/>
    <n v="410"/>
    <x v="260"/>
    <n v="547.46"/>
    <n v="5669.5857534246579"/>
    <n v="7"/>
  </r>
  <r>
    <n v="675778190"/>
    <d v="2018-08-08T00:00:00"/>
    <n v="6"/>
    <x v="21"/>
    <x v="20"/>
    <x v="91"/>
    <n v="63"/>
    <s v="F"/>
    <m/>
    <n v="834"/>
    <x v="260"/>
    <n v="547.46"/>
    <n v="5669.5857534246579"/>
    <n v="8"/>
  </r>
  <r>
    <n v="675778190"/>
    <d v="2018-08-14T00:00:00"/>
    <n v="5"/>
    <x v="46"/>
    <x v="9"/>
    <x v="133"/>
    <n v="41"/>
    <s v="F"/>
    <m/>
    <n v="885"/>
    <x v="260"/>
    <n v="547.46"/>
    <n v="5669.5857534246579"/>
    <n v="8"/>
  </r>
  <r>
    <n v="675778190"/>
    <d v="2018-09-05T00:00:00"/>
    <n v="5"/>
    <x v="48"/>
    <x v="39"/>
    <x v="57"/>
    <n v="26"/>
    <s v="M"/>
    <m/>
    <n v="960"/>
    <x v="260"/>
    <n v="547.46"/>
    <n v="5669.5857534246579"/>
    <n v="9"/>
  </r>
  <r>
    <n v="675778190"/>
    <d v="2018-09-09T00:00:00"/>
    <n v="4"/>
    <x v="4"/>
    <x v="4"/>
    <x v="62"/>
    <n v="30"/>
    <s v="F"/>
    <m/>
    <n v="312"/>
    <x v="260"/>
    <n v="547.46"/>
    <n v="5669.5857534246579"/>
    <n v="9"/>
  </r>
  <r>
    <n v="675778190"/>
    <d v="2018-09-16T00:00:00"/>
    <n v="6"/>
    <x v="37"/>
    <x v="33"/>
    <x v="37"/>
    <n v="49"/>
    <s v="M"/>
    <m/>
    <n v="1074"/>
    <x v="260"/>
    <n v="547.46"/>
    <n v="5669.5857534246579"/>
    <n v="9"/>
  </r>
  <r>
    <n v="675778190"/>
    <d v="2018-10-01T00:00:00"/>
    <n v="1"/>
    <x v="32"/>
    <x v="30"/>
    <x v="150"/>
    <n v="58"/>
    <s v="F"/>
    <m/>
    <n v="100"/>
    <x v="260"/>
    <n v="547.46"/>
    <n v="5669.5857534246579"/>
    <n v="10"/>
  </r>
  <r>
    <n v="675778190"/>
    <d v="2018-10-11T00:00:00"/>
    <n v="6"/>
    <x v="18"/>
    <x v="17"/>
    <x v="92"/>
    <n v="57"/>
    <s v="F"/>
    <m/>
    <n v="1344"/>
    <x v="260"/>
    <n v="547.46"/>
    <n v="5669.5857534246579"/>
    <n v="10"/>
  </r>
  <r>
    <n v="675778190"/>
    <d v="2018-10-25T00:00:00"/>
    <n v="5"/>
    <x v="18"/>
    <x v="17"/>
    <x v="23"/>
    <n v="42"/>
    <s v="F"/>
    <m/>
    <n v="450"/>
    <x v="260"/>
    <n v="547.46"/>
    <n v="5669.5857534246579"/>
    <n v="10"/>
  </r>
  <r>
    <n v="675778190"/>
    <d v="2018-10-27T00:00:00"/>
    <n v="4"/>
    <x v="0"/>
    <x v="0"/>
    <x v="5"/>
    <n v="52"/>
    <s v="M"/>
    <m/>
    <n v="452"/>
    <x v="260"/>
    <n v="547.46"/>
    <n v="5669.5857534246579"/>
    <n v="10"/>
  </r>
  <r>
    <n v="675778190"/>
    <d v="2018-10-27T00:00:00"/>
    <n v="2"/>
    <x v="22"/>
    <x v="21"/>
    <x v="21"/>
    <n v="43"/>
    <s v="M"/>
    <m/>
    <n v="320"/>
    <x v="260"/>
    <n v="547.46"/>
    <n v="5669.5857534246579"/>
    <n v="10"/>
  </r>
  <r>
    <n v="675778190"/>
    <d v="2018-11-01T00:00:00"/>
    <n v="6"/>
    <x v="19"/>
    <x v="18"/>
    <x v="34"/>
    <n v="64"/>
    <s v="M"/>
    <m/>
    <n v="624"/>
    <x v="260"/>
    <n v="547.46"/>
    <n v="5669.5857534246579"/>
    <n v="11"/>
  </r>
  <r>
    <n v="675778190"/>
    <d v="2018-11-06T00:00:00"/>
    <n v="2"/>
    <x v="12"/>
    <x v="11"/>
    <x v="164"/>
    <n v="25"/>
    <s v="M"/>
    <m/>
    <n v="176"/>
    <x v="260"/>
    <n v="547.46"/>
    <n v="5669.5857534246579"/>
    <n v="11"/>
  </r>
  <r>
    <n v="675778190"/>
    <d v="2018-11-09T00:00:00"/>
    <n v="4"/>
    <x v="6"/>
    <x v="6"/>
    <x v="158"/>
    <n v="36"/>
    <s v="M"/>
    <m/>
    <n v="620"/>
    <x v="260"/>
    <n v="547.46"/>
    <n v="5669.5857534246579"/>
    <n v="11"/>
  </r>
  <r>
    <n v="675868513"/>
    <d v="2018-01-08T00:00:00"/>
    <n v="7"/>
    <x v="17"/>
    <x v="16"/>
    <x v="72"/>
    <n v="43"/>
    <s v="F"/>
    <m/>
    <n v="861"/>
    <x v="261"/>
    <n v="788.91000000000008"/>
    <n v="8170.0816438356178"/>
    <n v="1"/>
  </r>
  <r>
    <n v="675868513"/>
    <d v="2018-01-12T00:00:00"/>
    <n v="2"/>
    <x v="24"/>
    <x v="23"/>
    <x v="97"/>
    <n v="26"/>
    <s v="M"/>
    <m/>
    <n v="290"/>
    <x v="261"/>
    <n v="788.91000000000008"/>
    <n v="8170.0816438356178"/>
    <n v="1"/>
  </r>
  <r>
    <n v="675868513"/>
    <d v="2018-01-21T00:00:00"/>
    <n v="1"/>
    <x v="16"/>
    <x v="15"/>
    <x v="98"/>
    <n v="62"/>
    <s v="M"/>
    <m/>
    <n v="140"/>
    <x v="261"/>
    <n v="788.91000000000008"/>
    <n v="8170.0816438356178"/>
    <n v="1"/>
  </r>
  <r>
    <n v="675868513"/>
    <d v="2018-02-19T00:00:00"/>
    <n v="5"/>
    <x v="16"/>
    <x v="15"/>
    <x v="125"/>
    <n v="39"/>
    <s v="F"/>
    <m/>
    <n v="755"/>
    <x v="261"/>
    <n v="788.91000000000008"/>
    <n v="8170.0816438356178"/>
    <n v="2"/>
  </r>
  <r>
    <n v="675868513"/>
    <d v="2018-02-21T00:00:00"/>
    <n v="1"/>
    <x v="47"/>
    <x v="37"/>
    <x v="32"/>
    <n v="36"/>
    <s v="F"/>
    <m/>
    <n v="218"/>
    <x v="261"/>
    <n v="788.91000000000008"/>
    <n v="8170.0816438356178"/>
    <n v="2"/>
  </r>
  <r>
    <n v="675868513"/>
    <d v="2018-03-08T00:00:00"/>
    <n v="1"/>
    <x v="34"/>
    <x v="4"/>
    <x v="99"/>
    <n v="63"/>
    <s v="M"/>
    <m/>
    <n v="164"/>
    <x v="261"/>
    <n v="788.91000000000008"/>
    <n v="8170.0816438356178"/>
    <n v="3"/>
  </r>
  <r>
    <n v="675868513"/>
    <d v="2018-03-13T00:00:00"/>
    <n v="1"/>
    <x v="39"/>
    <x v="35"/>
    <x v="171"/>
    <n v="61"/>
    <s v="M"/>
    <m/>
    <n v="219"/>
    <x v="261"/>
    <n v="788.91000000000008"/>
    <n v="8170.0816438356178"/>
    <n v="3"/>
  </r>
  <r>
    <n v="675868513"/>
    <d v="2018-03-26T00:00:00"/>
    <n v="4"/>
    <x v="33"/>
    <x v="31"/>
    <x v="58"/>
    <n v="63"/>
    <s v="F"/>
    <m/>
    <n v="664"/>
    <x v="261"/>
    <n v="788.91000000000008"/>
    <n v="8170.0816438356178"/>
    <n v="3"/>
  </r>
  <r>
    <n v="675868513"/>
    <d v="2018-03-27T00:00:00"/>
    <n v="3"/>
    <x v="3"/>
    <x v="3"/>
    <x v="156"/>
    <n v="60"/>
    <s v="M"/>
    <m/>
    <n v="471"/>
    <x v="261"/>
    <n v="788.91000000000008"/>
    <n v="8170.0816438356178"/>
    <n v="3"/>
  </r>
  <r>
    <n v="675868513"/>
    <d v="2018-04-10T00:00:00"/>
    <n v="3"/>
    <x v="16"/>
    <x v="15"/>
    <x v="89"/>
    <n v="29"/>
    <s v="M"/>
    <m/>
    <n v="747"/>
    <x v="261"/>
    <n v="788.91000000000008"/>
    <n v="8170.0816438356178"/>
    <n v="4"/>
  </r>
  <r>
    <n v="675868513"/>
    <d v="2018-05-15T00:00:00"/>
    <n v="7"/>
    <x v="21"/>
    <x v="20"/>
    <x v="140"/>
    <n v="55"/>
    <s v="F"/>
    <m/>
    <n v="574"/>
    <x v="261"/>
    <n v="788.91000000000008"/>
    <n v="8170.0816438356178"/>
    <n v="5"/>
  </r>
  <r>
    <n v="675868513"/>
    <d v="2018-05-22T00:00:00"/>
    <n v="3"/>
    <x v="39"/>
    <x v="35"/>
    <x v="170"/>
    <n v="44"/>
    <s v="M"/>
    <n v="1"/>
    <n v="255"/>
    <x v="261"/>
    <n v="788.91000000000008"/>
    <n v="8170.0816438356178"/>
    <n v="5"/>
  </r>
  <r>
    <n v="675868513"/>
    <d v="2018-05-31T00:00:00"/>
    <n v="4"/>
    <x v="40"/>
    <x v="36"/>
    <x v="137"/>
    <n v="45"/>
    <s v="F"/>
    <m/>
    <n v="356"/>
    <x v="261"/>
    <n v="788.91000000000008"/>
    <n v="8170.0816438356178"/>
    <n v="5"/>
  </r>
  <r>
    <n v="675868513"/>
    <d v="2018-07-05T00:00:00"/>
    <n v="4"/>
    <x v="25"/>
    <x v="24"/>
    <x v="142"/>
    <n v="62"/>
    <s v="M"/>
    <m/>
    <n v="484"/>
    <x v="261"/>
    <n v="788.91000000000008"/>
    <n v="8170.0816438356178"/>
    <n v="7"/>
  </r>
  <r>
    <n v="675868513"/>
    <d v="2018-07-13T00:00:00"/>
    <n v="2"/>
    <x v="39"/>
    <x v="35"/>
    <x v="57"/>
    <n v="56"/>
    <s v="F"/>
    <m/>
    <n v="384"/>
    <x v="261"/>
    <n v="788.91000000000008"/>
    <n v="8170.0816438356178"/>
    <n v="7"/>
  </r>
  <r>
    <n v="675868513"/>
    <d v="2018-08-05T00:00:00"/>
    <n v="2"/>
    <x v="22"/>
    <x v="21"/>
    <x v="23"/>
    <n v="33"/>
    <s v="F"/>
    <m/>
    <n v="180"/>
    <x v="261"/>
    <n v="788.91000000000008"/>
    <n v="8170.0816438356178"/>
    <n v="8"/>
  </r>
  <r>
    <n v="675868513"/>
    <d v="2018-08-19T00:00:00"/>
    <n v="7"/>
    <x v="22"/>
    <x v="21"/>
    <x v="31"/>
    <n v="31"/>
    <s v="F"/>
    <m/>
    <n v="672"/>
    <x v="261"/>
    <n v="788.91000000000008"/>
    <n v="8170.0816438356178"/>
    <n v="8"/>
  </r>
  <r>
    <n v="675868513"/>
    <d v="2018-09-05T00:00:00"/>
    <n v="1"/>
    <x v="16"/>
    <x v="15"/>
    <x v="63"/>
    <n v="32"/>
    <s v="M"/>
    <m/>
    <n v="178"/>
    <x v="261"/>
    <n v="788.91000000000008"/>
    <n v="8170.0816438356178"/>
    <n v="9"/>
  </r>
  <r>
    <n v="675868513"/>
    <d v="2018-10-02T00:00:00"/>
    <n v="3"/>
    <x v="49"/>
    <x v="40"/>
    <x v="174"/>
    <n v="57"/>
    <s v="F"/>
    <m/>
    <n v="564"/>
    <x v="261"/>
    <n v="788.91000000000008"/>
    <n v="8170.0816438356178"/>
    <n v="10"/>
  </r>
  <r>
    <n v="675868513"/>
    <d v="2018-10-09T00:00:00"/>
    <n v="3"/>
    <x v="37"/>
    <x v="33"/>
    <x v="95"/>
    <n v="38"/>
    <s v="M"/>
    <m/>
    <n v="621"/>
    <x v="261"/>
    <n v="788.91000000000008"/>
    <n v="8170.0816438356178"/>
    <n v="10"/>
  </r>
  <r>
    <n v="675868513"/>
    <d v="2018-10-11T00:00:00"/>
    <n v="3"/>
    <x v="39"/>
    <x v="35"/>
    <x v="40"/>
    <n v="28"/>
    <s v="F"/>
    <m/>
    <n v="606"/>
    <x v="261"/>
    <n v="788.91000000000008"/>
    <n v="8170.0816438356178"/>
    <n v="10"/>
  </r>
  <r>
    <n v="678588309"/>
    <d v="2018-01-02T00:00:00"/>
    <n v="1"/>
    <x v="20"/>
    <x v="19"/>
    <x v="175"/>
    <n v="37"/>
    <s v="M"/>
    <m/>
    <n v="136"/>
    <x v="209"/>
    <n v="807.52"/>
    <n v="8362.8098630136974"/>
    <n v="1"/>
  </r>
  <r>
    <n v="678588309"/>
    <d v="2018-01-11T00:00:00"/>
    <n v="1"/>
    <x v="44"/>
    <x v="38"/>
    <x v="25"/>
    <n v="64"/>
    <s v="F"/>
    <m/>
    <n v="199"/>
    <x v="209"/>
    <n v="807.52"/>
    <n v="8362.8098630136974"/>
    <n v="1"/>
  </r>
  <r>
    <n v="678588309"/>
    <d v="2018-01-23T00:00:00"/>
    <n v="2"/>
    <x v="35"/>
    <x v="21"/>
    <x v="48"/>
    <n v="58"/>
    <s v="M"/>
    <m/>
    <n v="188"/>
    <x v="209"/>
    <n v="807.52"/>
    <n v="8362.8098630136974"/>
    <n v="1"/>
  </r>
  <r>
    <n v="678588309"/>
    <d v="2018-02-02T00:00:00"/>
    <n v="5"/>
    <x v="8"/>
    <x v="8"/>
    <x v="92"/>
    <n v="45"/>
    <s v="M"/>
    <m/>
    <n v="1120"/>
    <x v="209"/>
    <n v="807.52"/>
    <n v="8362.8098630136974"/>
    <n v="2"/>
  </r>
  <r>
    <n v="678588309"/>
    <d v="2018-02-02T00:00:00"/>
    <n v="2"/>
    <x v="35"/>
    <x v="21"/>
    <x v="171"/>
    <n v="57"/>
    <s v="F"/>
    <m/>
    <n v="438"/>
    <x v="209"/>
    <n v="807.52"/>
    <n v="8362.8098630136974"/>
    <n v="2"/>
  </r>
  <r>
    <n v="678588309"/>
    <d v="2018-02-05T00:00:00"/>
    <n v="3"/>
    <x v="3"/>
    <x v="3"/>
    <x v="101"/>
    <n v="44"/>
    <s v="F"/>
    <m/>
    <n v="366"/>
    <x v="209"/>
    <n v="807.52"/>
    <n v="8362.8098630136974"/>
    <n v="2"/>
  </r>
  <r>
    <n v="678588309"/>
    <d v="2018-02-10T00:00:00"/>
    <n v="5"/>
    <x v="29"/>
    <x v="27"/>
    <x v="19"/>
    <n v="65"/>
    <s v="M"/>
    <m/>
    <n v="465"/>
    <x v="209"/>
    <n v="807.52"/>
    <n v="8362.8098630136974"/>
    <n v="2"/>
  </r>
  <r>
    <n v="678588309"/>
    <d v="2018-04-01T00:00:00"/>
    <n v="2"/>
    <x v="27"/>
    <x v="26"/>
    <x v="88"/>
    <n v="46"/>
    <s v="M"/>
    <m/>
    <n v="212"/>
    <x v="209"/>
    <n v="807.52"/>
    <n v="8362.8098630136974"/>
    <n v="4"/>
  </r>
  <r>
    <n v="678588309"/>
    <d v="2018-04-07T00:00:00"/>
    <n v="5"/>
    <x v="48"/>
    <x v="39"/>
    <x v="90"/>
    <n v="59"/>
    <s v="F"/>
    <m/>
    <n v="1155"/>
    <x v="209"/>
    <n v="807.52"/>
    <n v="8362.8098630136974"/>
    <n v="4"/>
  </r>
  <r>
    <n v="678588309"/>
    <d v="2018-04-16T00:00:00"/>
    <n v="3"/>
    <x v="6"/>
    <x v="6"/>
    <x v="133"/>
    <n v="56"/>
    <s v="M"/>
    <m/>
    <n v="531"/>
    <x v="209"/>
    <n v="807.52"/>
    <n v="8362.8098630136974"/>
    <n v="4"/>
  </r>
  <r>
    <n v="678588309"/>
    <d v="2018-04-23T00:00:00"/>
    <n v="3"/>
    <x v="6"/>
    <x v="6"/>
    <x v="37"/>
    <n v="27"/>
    <s v="F"/>
    <m/>
    <n v="537"/>
    <x v="209"/>
    <n v="807.52"/>
    <n v="8362.8098630136974"/>
    <n v="4"/>
  </r>
  <r>
    <n v="678588309"/>
    <d v="2018-05-06T00:00:00"/>
    <n v="6"/>
    <x v="38"/>
    <x v="34"/>
    <x v="7"/>
    <n v="32"/>
    <s v="M"/>
    <m/>
    <n v="546"/>
    <x v="209"/>
    <n v="807.52"/>
    <n v="8362.8098630136974"/>
    <n v="5"/>
  </r>
  <r>
    <n v="678588309"/>
    <d v="2018-05-07T00:00:00"/>
    <n v="7"/>
    <x v="13"/>
    <x v="12"/>
    <x v="74"/>
    <n v="53"/>
    <s v="M"/>
    <m/>
    <n v="1701"/>
    <x v="209"/>
    <n v="807.52"/>
    <n v="8362.8098630136974"/>
    <n v="5"/>
  </r>
  <r>
    <n v="678588309"/>
    <d v="2018-05-08T00:00:00"/>
    <n v="1"/>
    <x v="39"/>
    <x v="35"/>
    <x v="17"/>
    <n v="29"/>
    <s v="M"/>
    <m/>
    <n v="149"/>
    <x v="209"/>
    <n v="807.52"/>
    <n v="8362.8098630136974"/>
    <n v="5"/>
  </r>
  <r>
    <n v="678588309"/>
    <d v="2018-05-23T00:00:00"/>
    <n v="5"/>
    <x v="44"/>
    <x v="38"/>
    <x v="113"/>
    <n v="35"/>
    <s v="M"/>
    <m/>
    <n v="760"/>
    <x v="209"/>
    <n v="807.52"/>
    <n v="8362.8098630136974"/>
    <n v="5"/>
  </r>
  <r>
    <n v="678588309"/>
    <d v="2018-06-07T00:00:00"/>
    <n v="6"/>
    <x v="44"/>
    <x v="38"/>
    <x v="101"/>
    <n v="42"/>
    <s v="F"/>
    <m/>
    <n v="732"/>
    <x v="209"/>
    <n v="807.52"/>
    <n v="8362.8098630136974"/>
    <n v="6"/>
  </r>
  <r>
    <n v="678588309"/>
    <d v="2018-06-19T00:00:00"/>
    <n v="2"/>
    <x v="10"/>
    <x v="9"/>
    <x v="109"/>
    <n v="50"/>
    <s v="F"/>
    <m/>
    <n v="348"/>
    <x v="209"/>
    <n v="807.52"/>
    <n v="8362.8098630136974"/>
    <n v="6"/>
  </r>
  <r>
    <n v="678588309"/>
    <d v="2018-06-27T00:00:00"/>
    <n v="5"/>
    <x v="24"/>
    <x v="23"/>
    <x v="169"/>
    <n v="42"/>
    <s v="M"/>
    <m/>
    <n v="635"/>
    <x v="209"/>
    <n v="807.52"/>
    <n v="8362.8098630136974"/>
    <n v="6"/>
  </r>
  <r>
    <n v="678588309"/>
    <d v="2018-07-21T00:00:00"/>
    <n v="6"/>
    <x v="48"/>
    <x v="39"/>
    <x v="53"/>
    <n v="36"/>
    <s v="M"/>
    <m/>
    <n v="954"/>
    <x v="209"/>
    <n v="807.52"/>
    <n v="8362.8098630136974"/>
    <n v="7"/>
  </r>
  <r>
    <n v="678588309"/>
    <d v="2018-07-25T00:00:00"/>
    <n v="2"/>
    <x v="9"/>
    <x v="4"/>
    <x v="2"/>
    <n v="45"/>
    <s v="F"/>
    <n v="1"/>
    <n v="396"/>
    <x v="209"/>
    <n v="807.52"/>
    <n v="8362.8098630136974"/>
    <n v="7"/>
  </r>
  <r>
    <n v="678588309"/>
    <d v="2018-09-20T00:00:00"/>
    <n v="7"/>
    <x v="26"/>
    <x v="25"/>
    <x v="1"/>
    <n v="26"/>
    <s v="M"/>
    <m/>
    <n v="721"/>
    <x v="209"/>
    <n v="807.52"/>
    <n v="8362.8098630136974"/>
    <n v="9"/>
  </r>
  <r>
    <n v="678588309"/>
    <d v="2018-09-21T00:00:00"/>
    <n v="7"/>
    <x v="35"/>
    <x v="21"/>
    <x v="87"/>
    <n v="36"/>
    <s v="F"/>
    <m/>
    <n v="1603"/>
    <x v="209"/>
    <n v="807.52"/>
    <n v="8362.8098630136974"/>
    <n v="9"/>
  </r>
  <r>
    <n v="678588309"/>
    <d v="2018-09-24T00:00:00"/>
    <n v="7"/>
    <x v="33"/>
    <x v="31"/>
    <x v="42"/>
    <n v="26"/>
    <s v="M"/>
    <m/>
    <n v="707"/>
    <x v="209"/>
    <n v="807.52"/>
    <n v="8362.8098630136974"/>
    <n v="9"/>
  </r>
  <r>
    <n v="678588309"/>
    <d v="2018-10-22T00:00:00"/>
    <n v="6"/>
    <x v="48"/>
    <x v="39"/>
    <x v="43"/>
    <n v="30"/>
    <s v="M"/>
    <m/>
    <n v="516"/>
    <x v="209"/>
    <n v="807.52"/>
    <n v="8362.8098630136974"/>
    <n v="10"/>
  </r>
  <r>
    <n v="684421380"/>
    <d v="2018-01-11T00:00:00"/>
    <n v="3"/>
    <x v="30"/>
    <x v="28"/>
    <x v="84"/>
    <n v="48"/>
    <s v="M"/>
    <m/>
    <n v="249"/>
    <x v="262"/>
    <n v="862.34"/>
    <n v="8930.5347945205485"/>
    <n v="1"/>
  </r>
  <r>
    <n v="684421380"/>
    <d v="2018-02-11T00:00:00"/>
    <n v="1"/>
    <x v="6"/>
    <x v="6"/>
    <x v="167"/>
    <n v="44"/>
    <s v="M"/>
    <m/>
    <n v="235"/>
    <x v="262"/>
    <n v="862.34"/>
    <n v="8930.5347945205485"/>
    <n v="2"/>
  </r>
  <r>
    <n v="684421380"/>
    <d v="2018-02-21T00:00:00"/>
    <n v="5"/>
    <x v="40"/>
    <x v="36"/>
    <x v="53"/>
    <n v="27"/>
    <s v="M"/>
    <m/>
    <n v="795"/>
    <x v="262"/>
    <n v="862.34"/>
    <n v="8930.5347945205485"/>
    <n v="2"/>
  </r>
  <r>
    <n v="684421380"/>
    <d v="2018-02-24T00:00:00"/>
    <n v="2"/>
    <x v="23"/>
    <x v="22"/>
    <x v="24"/>
    <n v="34"/>
    <s v="F"/>
    <m/>
    <n v="472"/>
    <x v="262"/>
    <n v="862.34"/>
    <n v="8930.5347945205485"/>
    <n v="2"/>
  </r>
  <r>
    <n v="684421380"/>
    <d v="2018-04-01T00:00:00"/>
    <n v="5"/>
    <x v="7"/>
    <x v="7"/>
    <x v="115"/>
    <n v="42"/>
    <s v="M"/>
    <m/>
    <n v="1220"/>
    <x v="262"/>
    <n v="862.34"/>
    <n v="8930.5347945205485"/>
    <n v="4"/>
  </r>
  <r>
    <n v="684421380"/>
    <d v="2018-04-11T00:00:00"/>
    <n v="1"/>
    <x v="35"/>
    <x v="21"/>
    <x v="79"/>
    <n v="53"/>
    <s v="F"/>
    <m/>
    <n v="130"/>
    <x v="262"/>
    <n v="862.34"/>
    <n v="8930.5347945205485"/>
    <n v="4"/>
  </r>
  <r>
    <n v="684421380"/>
    <d v="2018-04-12T00:00:00"/>
    <n v="7"/>
    <x v="21"/>
    <x v="20"/>
    <x v="43"/>
    <n v="41"/>
    <s v="F"/>
    <m/>
    <n v="602"/>
    <x v="262"/>
    <n v="862.34"/>
    <n v="8930.5347945205485"/>
    <n v="4"/>
  </r>
  <r>
    <n v="684421380"/>
    <d v="2018-05-17T00:00:00"/>
    <n v="7"/>
    <x v="22"/>
    <x v="21"/>
    <x v="16"/>
    <n v="58"/>
    <s v="M"/>
    <m/>
    <n v="1498"/>
    <x v="262"/>
    <n v="862.34"/>
    <n v="8930.5347945205485"/>
    <n v="5"/>
  </r>
  <r>
    <n v="684421380"/>
    <d v="2018-07-06T00:00:00"/>
    <n v="7"/>
    <x v="32"/>
    <x v="30"/>
    <x v="116"/>
    <n v="32"/>
    <s v="F"/>
    <m/>
    <n v="1547"/>
    <x v="262"/>
    <n v="862.34"/>
    <n v="8930.5347945205485"/>
    <n v="7"/>
  </r>
  <r>
    <n v="684421380"/>
    <d v="2018-07-12T00:00:00"/>
    <n v="5"/>
    <x v="46"/>
    <x v="9"/>
    <x v="37"/>
    <n v="56"/>
    <s v="F"/>
    <m/>
    <n v="895"/>
    <x v="262"/>
    <n v="862.34"/>
    <n v="8930.5347945205485"/>
    <n v="7"/>
  </r>
  <r>
    <n v="684421380"/>
    <d v="2018-07-12T00:00:00"/>
    <n v="2"/>
    <x v="36"/>
    <x v="32"/>
    <x v="16"/>
    <n v="64"/>
    <s v="F"/>
    <m/>
    <n v="428"/>
    <x v="262"/>
    <n v="862.34"/>
    <n v="8930.5347945205485"/>
    <n v="7"/>
  </r>
  <r>
    <n v="684421380"/>
    <d v="2018-07-16T00:00:00"/>
    <n v="3"/>
    <x v="43"/>
    <x v="6"/>
    <x v="147"/>
    <n v="58"/>
    <s v="M"/>
    <m/>
    <n v="462"/>
    <x v="262"/>
    <n v="862.34"/>
    <n v="8930.5347945205485"/>
    <n v="7"/>
  </r>
  <r>
    <n v="684421380"/>
    <d v="2018-08-11T00:00:00"/>
    <n v="2"/>
    <x v="35"/>
    <x v="21"/>
    <x v="108"/>
    <n v="35"/>
    <s v="M"/>
    <m/>
    <n v="288"/>
    <x v="262"/>
    <n v="862.34"/>
    <n v="8930.5347945205485"/>
    <n v="8"/>
  </r>
  <r>
    <n v="684421380"/>
    <d v="2018-08-16T00:00:00"/>
    <n v="5"/>
    <x v="0"/>
    <x v="0"/>
    <x v="116"/>
    <n v="60"/>
    <s v="M"/>
    <m/>
    <n v="1105"/>
    <x v="262"/>
    <n v="862.34"/>
    <n v="8930.5347945205485"/>
    <n v="8"/>
  </r>
  <r>
    <n v="684421380"/>
    <d v="2018-09-23T00:00:00"/>
    <n v="2"/>
    <x v="6"/>
    <x v="6"/>
    <x v="18"/>
    <n v="30"/>
    <s v="F"/>
    <m/>
    <n v="392"/>
    <x v="262"/>
    <n v="862.34"/>
    <n v="8930.5347945205485"/>
    <n v="9"/>
  </r>
  <r>
    <n v="684421380"/>
    <d v="2018-11-05T00:00:00"/>
    <n v="3"/>
    <x v="24"/>
    <x v="23"/>
    <x v="54"/>
    <n v="49"/>
    <s v="F"/>
    <m/>
    <n v="330"/>
    <x v="262"/>
    <n v="862.34"/>
    <n v="8930.5347945205485"/>
    <n v="11"/>
  </r>
  <r>
    <n v="684421380"/>
    <d v="2018-11-09T00:00:00"/>
    <n v="3"/>
    <x v="19"/>
    <x v="18"/>
    <x v="43"/>
    <n v="54"/>
    <s v="M"/>
    <m/>
    <n v="258"/>
    <x v="262"/>
    <n v="862.34"/>
    <n v="8930.5347945205485"/>
    <n v="11"/>
  </r>
  <r>
    <n v="686111745"/>
    <d v="2018-01-03T00:00:00"/>
    <n v="1"/>
    <x v="6"/>
    <x v="6"/>
    <x v="24"/>
    <n v="59"/>
    <s v="F"/>
    <m/>
    <n v="236"/>
    <x v="263"/>
    <n v="686.82"/>
    <n v="7112.8208219178077"/>
    <n v="1"/>
  </r>
  <r>
    <n v="686111745"/>
    <d v="2018-01-09T00:00:00"/>
    <n v="3"/>
    <x v="38"/>
    <x v="34"/>
    <x v="151"/>
    <n v="27"/>
    <s v="F"/>
    <m/>
    <n v="630"/>
    <x v="263"/>
    <n v="686.82"/>
    <n v="7112.8208219178077"/>
    <n v="1"/>
  </r>
  <r>
    <n v="686111745"/>
    <d v="2018-01-16T00:00:00"/>
    <n v="1"/>
    <x v="30"/>
    <x v="28"/>
    <x v="173"/>
    <n v="49"/>
    <s v="M"/>
    <m/>
    <n v="205"/>
    <x v="263"/>
    <n v="686.82"/>
    <n v="7112.8208219178077"/>
    <n v="1"/>
  </r>
  <r>
    <n v="686111745"/>
    <d v="2018-01-24T00:00:00"/>
    <n v="5"/>
    <x v="43"/>
    <x v="6"/>
    <x v="96"/>
    <n v="58"/>
    <s v="F"/>
    <m/>
    <n v="620"/>
    <x v="263"/>
    <n v="686.82"/>
    <n v="7112.8208219178077"/>
    <n v="1"/>
  </r>
  <r>
    <n v="686111745"/>
    <d v="2018-04-01T00:00:00"/>
    <n v="3"/>
    <x v="4"/>
    <x v="4"/>
    <x v="103"/>
    <n v="30"/>
    <s v="M"/>
    <m/>
    <n v="600"/>
    <x v="263"/>
    <n v="686.82"/>
    <n v="7112.8208219178077"/>
    <n v="4"/>
  </r>
  <r>
    <n v="686111745"/>
    <d v="2018-04-14T00:00:00"/>
    <n v="3"/>
    <x v="20"/>
    <x v="19"/>
    <x v="136"/>
    <n v="41"/>
    <s v="M"/>
    <m/>
    <n v="528"/>
    <x v="263"/>
    <n v="686.82"/>
    <n v="7112.8208219178077"/>
    <n v="4"/>
  </r>
  <r>
    <n v="686111745"/>
    <d v="2018-05-11T00:00:00"/>
    <n v="4"/>
    <x v="25"/>
    <x v="24"/>
    <x v="14"/>
    <n v="44"/>
    <s v="F"/>
    <m/>
    <n v="392"/>
    <x v="263"/>
    <n v="686.82"/>
    <n v="7112.8208219178077"/>
    <n v="5"/>
  </r>
  <r>
    <n v="686111745"/>
    <d v="2018-06-20T00:00:00"/>
    <n v="4"/>
    <x v="42"/>
    <x v="10"/>
    <x v="170"/>
    <n v="32"/>
    <s v="F"/>
    <m/>
    <n v="340"/>
    <x v="263"/>
    <n v="686.82"/>
    <n v="7112.8208219178077"/>
    <n v="6"/>
  </r>
  <r>
    <n v="686111745"/>
    <d v="2018-06-27T00:00:00"/>
    <n v="6"/>
    <x v="1"/>
    <x v="1"/>
    <x v="114"/>
    <n v="64"/>
    <s v="F"/>
    <m/>
    <n v="522"/>
    <x v="263"/>
    <n v="686.82"/>
    <n v="7112.8208219178077"/>
    <n v="6"/>
  </r>
  <r>
    <n v="686111745"/>
    <d v="2018-07-07T00:00:00"/>
    <n v="1"/>
    <x v="8"/>
    <x v="8"/>
    <x v="119"/>
    <n v="42"/>
    <s v="M"/>
    <m/>
    <n v="225"/>
    <x v="263"/>
    <n v="686.82"/>
    <n v="7112.8208219178077"/>
    <n v="7"/>
  </r>
  <r>
    <n v="686111745"/>
    <d v="2018-07-16T00:00:00"/>
    <n v="7"/>
    <x v="43"/>
    <x v="6"/>
    <x v="114"/>
    <n v="31"/>
    <s v="F"/>
    <m/>
    <n v="609"/>
    <x v="263"/>
    <n v="686.82"/>
    <n v="7112.8208219178077"/>
    <n v="7"/>
  </r>
  <r>
    <n v="686111745"/>
    <d v="2018-07-21T00:00:00"/>
    <n v="5"/>
    <x v="17"/>
    <x v="16"/>
    <x v="132"/>
    <n v="43"/>
    <s v="M"/>
    <m/>
    <n v="845"/>
    <x v="263"/>
    <n v="686.82"/>
    <n v="7112.8208219178077"/>
    <n v="7"/>
  </r>
  <r>
    <n v="686111745"/>
    <d v="2018-07-24T00:00:00"/>
    <n v="2"/>
    <x v="29"/>
    <x v="27"/>
    <x v="84"/>
    <n v="43"/>
    <s v="F"/>
    <m/>
    <n v="166"/>
    <x v="263"/>
    <n v="686.82"/>
    <n v="7112.8208219178077"/>
    <n v="7"/>
  </r>
  <r>
    <n v="686111745"/>
    <d v="2018-07-26T00:00:00"/>
    <n v="3"/>
    <x v="44"/>
    <x v="38"/>
    <x v="175"/>
    <n v="31"/>
    <s v="F"/>
    <m/>
    <n v="408"/>
    <x v="263"/>
    <n v="686.82"/>
    <n v="7112.8208219178077"/>
    <n v="7"/>
  </r>
  <r>
    <n v="686111745"/>
    <d v="2018-07-28T00:00:00"/>
    <n v="3"/>
    <x v="2"/>
    <x v="2"/>
    <x v="145"/>
    <n v="53"/>
    <s v="M"/>
    <m/>
    <n v="738"/>
    <x v="263"/>
    <n v="686.82"/>
    <n v="7112.8208219178077"/>
    <n v="7"/>
  </r>
  <r>
    <n v="686111745"/>
    <d v="2018-08-02T00:00:00"/>
    <n v="1"/>
    <x v="33"/>
    <x v="31"/>
    <x v="140"/>
    <n v="57"/>
    <s v="F"/>
    <m/>
    <n v="82"/>
    <x v="263"/>
    <n v="686.82"/>
    <n v="7112.8208219178077"/>
    <n v="8"/>
  </r>
  <r>
    <n v="686111745"/>
    <d v="2018-08-16T00:00:00"/>
    <n v="5"/>
    <x v="49"/>
    <x v="40"/>
    <x v="89"/>
    <n v="47"/>
    <s v="F"/>
    <m/>
    <n v="1245"/>
    <x v="263"/>
    <n v="686.82"/>
    <n v="7112.8208219178077"/>
    <n v="8"/>
  </r>
  <r>
    <n v="686111745"/>
    <d v="2018-09-01T00:00:00"/>
    <n v="7"/>
    <x v="48"/>
    <x v="39"/>
    <x v="83"/>
    <n v="48"/>
    <s v="M"/>
    <n v="1"/>
    <n v="1554"/>
    <x v="263"/>
    <n v="686.82"/>
    <n v="7112.8208219178077"/>
    <n v="9"/>
  </r>
  <r>
    <n v="686111745"/>
    <d v="2018-09-09T00:00:00"/>
    <n v="7"/>
    <x v="47"/>
    <x v="37"/>
    <x v="63"/>
    <n v="32"/>
    <s v="M"/>
    <m/>
    <n v="1246"/>
    <x v="263"/>
    <n v="686.82"/>
    <n v="7112.8208219178077"/>
    <n v="9"/>
  </r>
  <r>
    <n v="686111745"/>
    <d v="2018-09-13T00:00:00"/>
    <n v="4"/>
    <x v="10"/>
    <x v="9"/>
    <x v="34"/>
    <n v="37"/>
    <s v="M"/>
    <m/>
    <n v="416"/>
    <x v="263"/>
    <n v="686.82"/>
    <n v="7112.8208219178077"/>
    <n v="9"/>
  </r>
  <r>
    <n v="686111745"/>
    <d v="2018-09-14T00:00:00"/>
    <n v="2"/>
    <x v="47"/>
    <x v="37"/>
    <x v="84"/>
    <n v="42"/>
    <s v="M"/>
    <m/>
    <n v="166"/>
    <x v="263"/>
    <n v="686.82"/>
    <n v="7112.8208219178077"/>
    <n v="9"/>
  </r>
  <r>
    <n v="686111745"/>
    <d v="2018-09-18T00:00:00"/>
    <n v="1"/>
    <x v="38"/>
    <x v="34"/>
    <x v="64"/>
    <n v="44"/>
    <s v="F"/>
    <m/>
    <n v="118"/>
    <x v="263"/>
    <n v="686.82"/>
    <n v="7112.8208219178077"/>
    <n v="9"/>
  </r>
  <r>
    <n v="686111745"/>
    <d v="2018-09-19T00:00:00"/>
    <n v="6"/>
    <x v="11"/>
    <x v="10"/>
    <x v="5"/>
    <n v="47"/>
    <s v="F"/>
    <m/>
    <n v="678"/>
    <x v="263"/>
    <n v="686.82"/>
    <n v="7112.8208219178077"/>
    <n v="9"/>
  </r>
  <r>
    <n v="686111745"/>
    <d v="2018-11-01T00:00:00"/>
    <n v="4"/>
    <x v="23"/>
    <x v="22"/>
    <x v="4"/>
    <n v="32"/>
    <s v="F"/>
    <m/>
    <n v="388"/>
    <x v="263"/>
    <n v="686.82"/>
    <n v="7112.8208219178077"/>
    <n v="11"/>
  </r>
  <r>
    <n v="688385567"/>
    <d v="2018-02-02T00:00:00"/>
    <n v="2"/>
    <x v="28"/>
    <x v="17"/>
    <x v="14"/>
    <n v="39"/>
    <s v="F"/>
    <m/>
    <n v="196"/>
    <x v="264"/>
    <n v="722.86"/>
    <n v="7486.0569863013689"/>
    <n v="2"/>
  </r>
  <r>
    <n v="688385567"/>
    <d v="2018-02-07T00:00:00"/>
    <n v="2"/>
    <x v="44"/>
    <x v="38"/>
    <x v="77"/>
    <n v="40"/>
    <s v="F"/>
    <n v="1"/>
    <n v="360"/>
    <x v="264"/>
    <n v="722.86"/>
    <n v="7486.0569863013689"/>
    <n v="2"/>
  </r>
  <r>
    <n v="688385567"/>
    <d v="2018-02-13T00:00:00"/>
    <n v="2"/>
    <x v="48"/>
    <x v="39"/>
    <x v="75"/>
    <n v="27"/>
    <s v="F"/>
    <m/>
    <n v="232"/>
    <x v="264"/>
    <n v="722.86"/>
    <n v="7486.0569863013689"/>
    <n v="2"/>
  </r>
  <r>
    <n v="688385567"/>
    <d v="2018-02-18T00:00:00"/>
    <n v="5"/>
    <x v="5"/>
    <x v="5"/>
    <x v="139"/>
    <n v="53"/>
    <s v="F"/>
    <m/>
    <n v="815"/>
    <x v="264"/>
    <n v="722.86"/>
    <n v="7486.0569863013689"/>
    <n v="2"/>
  </r>
  <r>
    <n v="688385567"/>
    <d v="2018-02-24T00:00:00"/>
    <n v="5"/>
    <x v="36"/>
    <x v="32"/>
    <x v="88"/>
    <n v="28"/>
    <s v="M"/>
    <m/>
    <n v="530"/>
    <x v="264"/>
    <n v="722.86"/>
    <n v="7486.0569863013689"/>
    <n v="2"/>
  </r>
  <r>
    <n v="688385567"/>
    <d v="2018-03-14T00:00:00"/>
    <n v="1"/>
    <x v="38"/>
    <x v="34"/>
    <x v="94"/>
    <n v="34"/>
    <s v="F"/>
    <m/>
    <n v="241"/>
    <x v="264"/>
    <n v="722.86"/>
    <n v="7486.0569863013689"/>
    <n v="3"/>
  </r>
  <r>
    <n v="688385567"/>
    <d v="2018-03-21T00:00:00"/>
    <n v="7"/>
    <x v="37"/>
    <x v="33"/>
    <x v="66"/>
    <n v="61"/>
    <s v="F"/>
    <m/>
    <n v="1379"/>
    <x v="264"/>
    <n v="722.86"/>
    <n v="7486.0569863013689"/>
    <n v="3"/>
  </r>
  <r>
    <n v="688385567"/>
    <d v="2018-04-06T00:00:00"/>
    <n v="3"/>
    <x v="24"/>
    <x v="23"/>
    <x v="99"/>
    <n v="47"/>
    <s v="M"/>
    <m/>
    <n v="492"/>
    <x v="264"/>
    <n v="722.86"/>
    <n v="7486.0569863013689"/>
    <n v="4"/>
  </r>
  <r>
    <n v="688385567"/>
    <d v="2018-04-08T00:00:00"/>
    <n v="4"/>
    <x v="23"/>
    <x v="22"/>
    <x v="108"/>
    <n v="30"/>
    <s v="M"/>
    <m/>
    <n v="576"/>
    <x v="264"/>
    <n v="722.86"/>
    <n v="7486.0569863013689"/>
    <n v="4"/>
  </r>
  <r>
    <n v="688385567"/>
    <d v="2018-04-25T00:00:00"/>
    <n v="7"/>
    <x v="42"/>
    <x v="10"/>
    <x v="66"/>
    <n v="30"/>
    <s v="F"/>
    <m/>
    <n v="1379"/>
    <x v="264"/>
    <n v="722.86"/>
    <n v="7486.0569863013689"/>
    <n v="4"/>
  </r>
  <r>
    <n v="688385567"/>
    <d v="2018-05-09T00:00:00"/>
    <n v="5"/>
    <x v="42"/>
    <x v="10"/>
    <x v="80"/>
    <n v="30"/>
    <s v="F"/>
    <n v="1"/>
    <n v="645"/>
    <x v="264"/>
    <n v="722.86"/>
    <n v="7486.0569863013689"/>
    <n v="5"/>
  </r>
  <r>
    <n v="688385567"/>
    <d v="2018-06-11T00:00:00"/>
    <n v="5"/>
    <x v="5"/>
    <x v="5"/>
    <x v="102"/>
    <n v="47"/>
    <s v="M"/>
    <m/>
    <n v="780"/>
    <x v="264"/>
    <n v="722.86"/>
    <n v="7486.0569863013689"/>
    <n v="6"/>
  </r>
  <r>
    <n v="688385567"/>
    <d v="2018-07-06T00:00:00"/>
    <n v="3"/>
    <x v="19"/>
    <x v="18"/>
    <x v="43"/>
    <n v="53"/>
    <s v="F"/>
    <m/>
    <n v="258"/>
    <x v="264"/>
    <n v="722.86"/>
    <n v="7486.0569863013689"/>
    <n v="7"/>
  </r>
  <r>
    <n v="688385567"/>
    <d v="2018-09-04T00:00:00"/>
    <n v="6"/>
    <x v="34"/>
    <x v="4"/>
    <x v="17"/>
    <n v="59"/>
    <s v="M"/>
    <m/>
    <n v="894"/>
    <x v="264"/>
    <n v="722.86"/>
    <n v="7486.0569863013689"/>
    <n v="9"/>
  </r>
  <r>
    <n v="688385567"/>
    <d v="2018-09-06T00:00:00"/>
    <n v="6"/>
    <x v="31"/>
    <x v="29"/>
    <x v="62"/>
    <n v="44"/>
    <s v="F"/>
    <m/>
    <n v="468"/>
    <x v="264"/>
    <n v="722.86"/>
    <n v="7486.0569863013689"/>
    <n v="9"/>
  </r>
  <r>
    <n v="688385567"/>
    <d v="2018-10-08T00:00:00"/>
    <n v="5"/>
    <x v="37"/>
    <x v="33"/>
    <x v="56"/>
    <n v="49"/>
    <s v="M"/>
    <m/>
    <n v="835"/>
    <x v="264"/>
    <n v="722.86"/>
    <n v="7486.0569863013689"/>
    <n v="10"/>
  </r>
  <r>
    <n v="688385567"/>
    <d v="2018-10-16T00:00:00"/>
    <n v="6"/>
    <x v="12"/>
    <x v="11"/>
    <x v="23"/>
    <n v="33"/>
    <s v="M"/>
    <m/>
    <n v="540"/>
    <x v="264"/>
    <n v="722.86"/>
    <n v="7486.0569863013689"/>
    <n v="10"/>
  </r>
  <r>
    <n v="688385567"/>
    <d v="2018-10-27T00:00:00"/>
    <n v="3"/>
    <x v="25"/>
    <x v="24"/>
    <x v="7"/>
    <n v="49"/>
    <s v="F"/>
    <m/>
    <n v="273"/>
    <x v="264"/>
    <n v="722.86"/>
    <n v="7486.0569863013689"/>
    <n v="10"/>
  </r>
  <r>
    <n v="688385567"/>
    <d v="2018-11-09T00:00:00"/>
    <n v="1"/>
    <x v="36"/>
    <x v="32"/>
    <x v="174"/>
    <n v="59"/>
    <s v="F"/>
    <m/>
    <n v="188"/>
    <x v="264"/>
    <n v="722.86"/>
    <n v="7486.0569863013689"/>
    <n v="11"/>
  </r>
  <r>
    <n v="690435851"/>
    <d v="2018-01-11T00:00:00"/>
    <n v="2"/>
    <x v="8"/>
    <x v="8"/>
    <x v="149"/>
    <n v="33"/>
    <s v="F"/>
    <m/>
    <n v="336"/>
    <x v="265"/>
    <n v="698.74"/>
    <n v="7236.2663013698639"/>
    <n v="1"/>
  </r>
  <r>
    <n v="690435851"/>
    <d v="2018-01-15T00:00:00"/>
    <n v="4"/>
    <x v="14"/>
    <x v="13"/>
    <x v="46"/>
    <n v="28"/>
    <s v="F"/>
    <n v="1"/>
    <n v="736"/>
    <x v="265"/>
    <n v="698.74"/>
    <n v="7236.2663013698639"/>
    <n v="1"/>
  </r>
  <r>
    <n v="690435851"/>
    <d v="2018-01-23T00:00:00"/>
    <n v="3"/>
    <x v="44"/>
    <x v="38"/>
    <x v="6"/>
    <n v="54"/>
    <s v="F"/>
    <m/>
    <n v="543"/>
    <x v="265"/>
    <n v="698.74"/>
    <n v="7236.2663013698639"/>
    <n v="1"/>
  </r>
  <r>
    <n v="690435851"/>
    <d v="2018-01-24T00:00:00"/>
    <n v="2"/>
    <x v="30"/>
    <x v="28"/>
    <x v="155"/>
    <n v="61"/>
    <s v="F"/>
    <m/>
    <n v="158"/>
    <x v="265"/>
    <n v="698.74"/>
    <n v="7236.2663013698639"/>
    <n v="1"/>
  </r>
  <r>
    <n v="690435851"/>
    <d v="2018-02-14T00:00:00"/>
    <n v="7"/>
    <x v="19"/>
    <x v="18"/>
    <x v="134"/>
    <n v="64"/>
    <s v="M"/>
    <m/>
    <n v="525"/>
    <x v="265"/>
    <n v="698.74"/>
    <n v="7236.2663013698639"/>
    <n v="2"/>
  </r>
  <r>
    <n v="690435851"/>
    <d v="2018-02-26T00:00:00"/>
    <n v="1"/>
    <x v="39"/>
    <x v="35"/>
    <x v="9"/>
    <n v="30"/>
    <s v="M"/>
    <m/>
    <n v="185"/>
    <x v="265"/>
    <n v="698.74"/>
    <n v="7236.2663013698639"/>
    <n v="2"/>
  </r>
  <r>
    <n v="690435851"/>
    <d v="2018-04-07T00:00:00"/>
    <n v="7"/>
    <x v="45"/>
    <x v="0"/>
    <x v="134"/>
    <n v="41"/>
    <s v="F"/>
    <m/>
    <n v="525"/>
    <x v="265"/>
    <n v="698.74"/>
    <n v="7236.2663013698639"/>
    <n v="4"/>
  </r>
  <r>
    <n v="690435851"/>
    <d v="2018-04-09T00:00:00"/>
    <n v="6"/>
    <x v="0"/>
    <x v="0"/>
    <x v="0"/>
    <n v="40"/>
    <s v="F"/>
    <m/>
    <n v="888"/>
    <x v="265"/>
    <n v="698.74"/>
    <n v="7236.2663013698639"/>
    <n v="4"/>
  </r>
  <r>
    <n v="690435851"/>
    <d v="2018-04-16T00:00:00"/>
    <n v="6"/>
    <x v="28"/>
    <x v="17"/>
    <x v="102"/>
    <n v="38"/>
    <s v="M"/>
    <m/>
    <n v="936"/>
    <x v="265"/>
    <n v="698.74"/>
    <n v="7236.2663013698639"/>
    <n v="4"/>
  </r>
  <r>
    <n v="690435851"/>
    <d v="2018-04-20T00:00:00"/>
    <n v="7"/>
    <x v="5"/>
    <x v="5"/>
    <x v="139"/>
    <n v="25"/>
    <s v="M"/>
    <m/>
    <n v="1141"/>
    <x v="265"/>
    <n v="698.74"/>
    <n v="7236.2663013698639"/>
    <n v="4"/>
  </r>
  <r>
    <n v="690435851"/>
    <d v="2018-05-14T00:00:00"/>
    <n v="6"/>
    <x v="31"/>
    <x v="29"/>
    <x v="6"/>
    <n v="62"/>
    <s v="F"/>
    <m/>
    <n v="1086"/>
    <x v="265"/>
    <n v="698.74"/>
    <n v="7236.2663013698639"/>
    <n v="5"/>
  </r>
  <r>
    <n v="690435851"/>
    <d v="2018-05-23T00:00:00"/>
    <n v="6"/>
    <x v="9"/>
    <x v="4"/>
    <x v="84"/>
    <n v="33"/>
    <s v="F"/>
    <m/>
    <n v="498"/>
    <x v="265"/>
    <n v="698.74"/>
    <n v="7236.2663013698639"/>
    <n v="5"/>
  </r>
  <r>
    <n v="690435851"/>
    <d v="2018-06-11T00:00:00"/>
    <n v="7"/>
    <x v="37"/>
    <x v="33"/>
    <x v="45"/>
    <n v="47"/>
    <s v="F"/>
    <m/>
    <n v="714"/>
    <x v="265"/>
    <n v="698.74"/>
    <n v="7236.2663013698639"/>
    <n v="6"/>
  </r>
  <r>
    <n v="690435851"/>
    <d v="2018-07-29T00:00:00"/>
    <n v="1"/>
    <x v="7"/>
    <x v="7"/>
    <x v="124"/>
    <n v="45"/>
    <s v="M"/>
    <m/>
    <n v="203"/>
    <x v="265"/>
    <n v="698.74"/>
    <n v="7236.2663013698639"/>
    <n v="7"/>
  </r>
  <r>
    <n v="690435851"/>
    <d v="2018-08-24T00:00:00"/>
    <n v="6"/>
    <x v="37"/>
    <x v="33"/>
    <x v="139"/>
    <n v="39"/>
    <s v="F"/>
    <m/>
    <n v="978"/>
    <x v="265"/>
    <n v="698.74"/>
    <n v="7236.2663013698639"/>
    <n v="8"/>
  </r>
  <r>
    <n v="690435851"/>
    <d v="2018-09-16T00:00:00"/>
    <n v="5"/>
    <x v="14"/>
    <x v="13"/>
    <x v="55"/>
    <n v="27"/>
    <s v="F"/>
    <m/>
    <n v="675"/>
    <x v="265"/>
    <n v="698.74"/>
    <n v="7236.2663013698639"/>
    <n v="9"/>
  </r>
  <r>
    <n v="690435851"/>
    <d v="2018-09-25T00:00:00"/>
    <n v="4"/>
    <x v="15"/>
    <x v="14"/>
    <x v="70"/>
    <n v="40"/>
    <s v="M"/>
    <m/>
    <n v="660"/>
    <x v="265"/>
    <n v="698.74"/>
    <n v="7236.2663013698639"/>
    <n v="9"/>
  </r>
  <r>
    <n v="690435851"/>
    <d v="2018-09-28T00:00:00"/>
    <n v="4"/>
    <x v="39"/>
    <x v="35"/>
    <x v="99"/>
    <n v="61"/>
    <s v="M"/>
    <m/>
    <n v="656"/>
    <x v="265"/>
    <n v="698.74"/>
    <n v="7236.2663013698639"/>
    <n v="9"/>
  </r>
  <r>
    <n v="690435851"/>
    <d v="2018-10-15T00:00:00"/>
    <n v="7"/>
    <x v="17"/>
    <x v="16"/>
    <x v="151"/>
    <n v="56"/>
    <s v="F"/>
    <m/>
    <n v="1470"/>
    <x v="265"/>
    <n v="698.74"/>
    <n v="7236.2663013698639"/>
    <n v="10"/>
  </r>
  <r>
    <n v="690435851"/>
    <d v="2018-10-26T00:00:00"/>
    <n v="5"/>
    <x v="32"/>
    <x v="30"/>
    <x v="73"/>
    <n v="64"/>
    <s v="F"/>
    <m/>
    <n v="655"/>
    <x v="265"/>
    <n v="698.74"/>
    <n v="7236.2663013698639"/>
    <n v="10"/>
  </r>
  <r>
    <n v="690435851"/>
    <d v="2018-11-06T00:00:00"/>
    <n v="7"/>
    <x v="44"/>
    <x v="38"/>
    <x v="146"/>
    <n v="36"/>
    <s v="F"/>
    <m/>
    <n v="819"/>
    <x v="265"/>
    <n v="698.74"/>
    <n v="7236.2663013698639"/>
    <n v="11"/>
  </r>
  <r>
    <n v="690963475"/>
    <d v="2018-01-24T00:00:00"/>
    <n v="5"/>
    <x v="41"/>
    <x v="37"/>
    <x v="123"/>
    <n v="28"/>
    <s v="M"/>
    <m/>
    <n v="810"/>
    <x v="266"/>
    <n v="590.16"/>
    <n v="6111.7939726027398"/>
    <n v="1"/>
  </r>
  <r>
    <n v="690963475"/>
    <d v="2018-02-15T00:00:00"/>
    <n v="2"/>
    <x v="34"/>
    <x v="4"/>
    <x v="168"/>
    <n v="26"/>
    <s v="F"/>
    <m/>
    <n v="496"/>
    <x v="266"/>
    <n v="590.16"/>
    <n v="6111.7939726027398"/>
    <n v="2"/>
  </r>
  <r>
    <n v="690963475"/>
    <d v="2018-03-10T00:00:00"/>
    <n v="3"/>
    <x v="45"/>
    <x v="0"/>
    <x v="56"/>
    <n v="33"/>
    <s v="F"/>
    <m/>
    <n v="501"/>
    <x v="266"/>
    <n v="590.16"/>
    <n v="6111.7939726027398"/>
    <n v="3"/>
  </r>
  <r>
    <n v="690963475"/>
    <d v="2018-03-24T00:00:00"/>
    <n v="1"/>
    <x v="42"/>
    <x v="10"/>
    <x v="52"/>
    <n v="45"/>
    <s v="F"/>
    <m/>
    <n v="240"/>
    <x v="266"/>
    <n v="590.16"/>
    <n v="6111.7939726027398"/>
    <n v="3"/>
  </r>
  <r>
    <n v="690963475"/>
    <d v="2018-04-16T00:00:00"/>
    <n v="4"/>
    <x v="27"/>
    <x v="26"/>
    <x v="12"/>
    <n v="54"/>
    <s v="M"/>
    <m/>
    <n v="564"/>
    <x v="266"/>
    <n v="590.16"/>
    <n v="6111.7939726027398"/>
    <n v="4"/>
  </r>
  <r>
    <n v="690963475"/>
    <d v="2018-04-16T00:00:00"/>
    <n v="7"/>
    <x v="6"/>
    <x v="6"/>
    <x v="140"/>
    <n v="58"/>
    <s v="M"/>
    <m/>
    <n v="574"/>
    <x v="266"/>
    <n v="590.16"/>
    <n v="6111.7939726027398"/>
    <n v="4"/>
  </r>
  <r>
    <n v="690963475"/>
    <d v="2018-04-18T00:00:00"/>
    <n v="7"/>
    <x v="29"/>
    <x v="27"/>
    <x v="166"/>
    <n v="31"/>
    <s v="F"/>
    <m/>
    <n v="735"/>
    <x v="266"/>
    <n v="590.16"/>
    <n v="6111.7939726027398"/>
    <n v="4"/>
  </r>
  <r>
    <n v="690963475"/>
    <d v="2018-04-20T00:00:00"/>
    <n v="4"/>
    <x v="42"/>
    <x v="10"/>
    <x v="150"/>
    <n v="28"/>
    <s v="F"/>
    <m/>
    <n v="400"/>
    <x v="266"/>
    <n v="590.16"/>
    <n v="6111.7939726027398"/>
    <n v="4"/>
  </r>
  <r>
    <n v="690963475"/>
    <d v="2018-04-21T00:00:00"/>
    <n v="1"/>
    <x v="10"/>
    <x v="9"/>
    <x v="37"/>
    <n v="56"/>
    <s v="M"/>
    <m/>
    <n v="179"/>
    <x v="266"/>
    <n v="590.16"/>
    <n v="6111.7939726027398"/>
    <n v="4"/>
  </r>
  <r>
    <n v="690963475"/>
    <d v="2018-05-23T00:00:00"/>
    <n v="7"/>
    <x v="48"/>
    <x v="39"/>
    <x v="93"/>
    <n v="63"/>
    <s v="M"/>
    <m/>
    <n v="1589"/>
    <x v="266"/>
    <n v="590.16"/>
    <n v="6111.7939726027398"/>
    <n v="5"/>
  </r>
  <r>
    <n v="690963475"/>
    <d v="2018-06-14T00:00:00"/>
    <n v="7"/>
    <x v="11"/>
    <x v="10"/>
    <x v="142"/>
    <n v="46"/>
    <s v="F"/>
    <m/>
    <n v="847"/>
    <x v="266"/>
    <n v="590.16"/>
    <n v="6111.7939726027398"/>
    <n v="6"/>
  </r>
  <r>
    <n v="690963475"/>
    <d v="2018-06-24T00:00:00"/>
    <n v="7"/>
    <x v="31"/>
    <x v="29"/>
    <x v="11"/>
    <n v="42"/>
    <s v="F"/>
    <m/>
    <n v="1561"/>
    <x v="266"/>
    <n v="590.16"/>
    <n v="6111.7939726027398"/>
    <n v="6"/>
  </r>
  <r>
    <n v="690963475"/>
    <d v="2018-08-04T00:00:00"/>
    <n v="4"/>
    <x v="6"/>
    <x v="6"/>
    <x v="77"/>
    <n v="46"/>
    <s v="F"/>
    <n v="1"/>
    <n v="720"/>
    <x v="266"/>
    <n v="590.16"/>
    <n v="6111.7939726027398"/>
    <n v="8"/>
  </r>
  <r>
    <n v="690963475"/>
    <d v="2018-08-15T00:00:00"/>
    <n v="4"/>
    <x v="31"/>
    <x v="29"/>
    <x v="20"/>
    <n v="41"/>
    <s v="F"/>
    <m/>
    <n v="448"/>
    <x v="266"/>
    <n v="590.16"/>
    <n v="6111.7939726027398"/>
    <n v="8"/>
  </r>
  <r>
    <n v="690963475"/>
    <d v="2018-08-18T00:00:00"/>
    <n v="7"/>
    <x v="16"/>
    <x v="15"/>
    <x v="97"/>
    <n v="58"/>
    <s v="F"/>
    <m/>
    <n v="1015"/>
    <x v="266"/>
    <n v="590.16"/>
    <n v="6111.7939726027398"/>
    <n v="8"/>
  </r>
  <r>
    <n v="690963475"/>
    <d v="2018-08-26T00:00:00"/>
    <n v="7"/>
    <x v="21"/>
    <x v="20"/>
    <x v="153"/>
    <n v="55"/>
    <s v="F"/>
    <m/>
    <n v="1442"/>
    <x v="266"/>
    <n v="590.16"/>
    <n v="6111.7939726027398"/>
    <n v="8"/>
  </r>
  <r>
    <n v="690963475"/>
    <d v="2018-08-30T00:00:00"/>
    <n v="3"/>
    <x v="48"/>
    <x v="39"/>
    <x v="163"/>
    <n v="48"/>
    <s v="M"/>
    <m/>
    <n v="525"/>
    <x v="266"/>
    <n v="590.16"/>
    <n v="6111.7939726027398"/>
    <n v="8"/>
  </r>
  <r>
    <n v="690963475"/>
    <d v="2018-09-19T00:00:00"/>
    <n v="5"/>
    <x v="37"/>
    <x v="33"/>
    <x v="24"/>
    <n v="31"/>
    <s v="F"/>
    <m/>
    <n v="1180"/>
    <x v="266"/>
    <n v="590.16"/>
    <n v="6111.7939726027398"/>
    <n v="9"/>
  </r>
  <r>
    <n v="690963475"/>
    <d v="2018-09-26T00:00:00"/>
    <n v="2"/>
    <x v="22"/>
    <x v="21"/>
    <x v="10"/>
    <n v="37"/>
    <s v="F"/>
    <m/>
    <n v="284"/>
    <x v="266"/>
    <n v="590.16"/>
    <n v="6111.7939726027398"/>
    <n v="9"/>
  </r>
  <r>
    <n v="690963475"/>
    <d v="2018-10-15T00:00:00"/>
    <n v="5"/>
    <x v="46"/>
    <x v="9"/>
    <x v="95"/>
    <n v="29"/>
    <s v="F"/>
    <m/>
    <n v="1035"/>
    <x v="266"/>
    <n v="590.16"/>
    <n v="6111.7939726027398"/>
    <n v="10"/>
  </r>
  <r>
    <n v="690963475"/>
    <d v="2018-10-19T00:00:00"/>
    <n v="4"/>
    <x v="36"/>
    <x v="32"/>
    <x v="45"/>
    <n v="65"/>
    <s v="F"/>
    <m/>
    <n v="408"/>
    <x v="266"/>
    <n v="590.16"/>
    <n v="6111.7939726027398"/>
    <n v="10"/>
  </r>
  <r>
    <n v="690963475"/>
    <d v="2018-10-29T00:00:00"/>
    <n v="2"/>
    <x v="48"/>
    <x v="39"/>
    <x v="59"/>
    <n v="56"/>
    <s v="F"/>
    <m/>
    <n v="408"/>
    <x v="266"/>
    <n v="590.16"/>
    <n v="6111.7939726027398"/>
    <n v="10"/>
  </r>
  <r>
    <n v="690963475"/>
    <d v="2018-11-02T00:00:00"/>
    <n v="7"/>
    <x v="38"/>
    <x v="34"/>
    <x v="112"/>
    <n v="42"/>
    <s v="F"/>
    <m/>
    <n v="1029"/>
    <x v="266"/>
    <n v="590.16"/>
    <n v="6111.7939726027398"/>
    <n v="11"/>
  </r>
  <r>
    <n v="690963475"/>
    <d v="2018-11-09T00:00:00"/>
    <n v="4"/>
    <x v="32"/>
    <x v="30"/>
    <x v="121"/>
    <n v="25"/>
    <s v="F"/>
    <m/>
    <n v="500"/>
    <x v="266"/>
    <n v="590.16"/>
    <n v="6111.7939726027398"/>
    <n v="11"/>
  </r>
  <r>
    <n v="691231400"/>
    <d v="2018-01-07T00:00:00"/>
    <n v="7"/>
    <x v="2"/>
    <x v="2"/>
    <x v="173"/>
    <n v="25"/>
    <s v="M"/>
    <m/>
    <n v="1435"/>
    <x v="267"/>
    <n v="779.85"/>
    <n v="8076.2547945205479"/>
    <n v="1"/>
  </r>
  <r>
    <n v="691231400"/>
    <d v="2018-01-07T00:00:00"/>
    <n v="7"/>
    <x v="41"/>
    <x v="37"/>
    <x v="171"/>
    <n v="48"/>
    <s v="F"/>
    <m/>
    <n v="1533"/>
    <x v="267"/>
    <n v="779.85"/>
    <n v="8076.2547945205479"/>
    <n v="1"/>
  </r>
  <r>
    <n v="691231400"/>
    <d v="2018-01-10T00:00:00"/>
    <n v="5"/>
    <x v="29"/>
    <x v="27"/>
    <x v="119"/>
    <n v="63"/>
    <s v="M"/>
    <m/>
    <n v="1125"/>
    <x v="267"/>
    <n v="779.85"/>
    <n v="8076.2547945205479"/>
    <n v="1"/>
  </r>
  <r>
    <n v="691231400"/>
    <d v="2018-03-23T00:00:00"/>
    <n v="4"/>
    <x v="19"/>
    <x v="18"/>
    <x v="104"/>
    <n v="34"/>
    <s v="F"/>
    <m/>
    <n v="880"/>
    <x v="267"/>
    <n v="779.85"/>
    <n v="8076.2547945205479"/>
    <n v="3"/>
  </r>
  <r>
    <n v="691231400"/>
    <d v="2018-04-07T00:00:00"/>
    <n v="4"/>
    <x v="19"/>
    <x v="18"/>
    <x v="161"/>
    <n v="34"/>
    <s v="M"/>
    <m/>
    <n v="988"/>
    <x v="267"/>
    <n v="779.85"/>
    <n v="8076.2547945205479"/>
    <n v="4"/>
  </r>
  <r>
    <n v="691231400"/>
    <d v="2018-05-24T00:00:00"/>
    <n v="3"/>
    <x v="47"/>
    <x v="37"/>
    <x v="91"/>
    <n v="38"/>
    <s v="M"/>
    <m/>
    <n v="417"/>
    <x v="267"/>
    <n v="779.85"/>
    <n v="8076.2547945205479"/>
    <n v="5"/>
  </r>
  <r>
    <n v="691231400"/>
    <d v="2018-05-24T00:00:00"/>
    <n v="1"/>
    <x v="45"/>
    <x v="0"/>
    <x v="138"/>
    <n v="29"/>
    <s v="M"/>
    <m/>
    <n v="76"/>
    <x v="267"/>
    <n v="779.85"/>
    <n v="8076.2547945205479"/>
    <n v="5"/>
  </r>
  <r>
    <n v="691231400"/>
    <d v="2018-05-28T00:00:00"/>
    <n v="5"/>
    <x v="0"/>
    <x v="0"/>
    <x v="57"/>
    <n v="38"/>
    <s v="M"/>
    <m/>
    <n v="960"/>
    <x v="267"/>
    <n v="779.85"/>
    <n v="8076.2547945205479"/>
    <n v="5"/>
  </r>
  <r>
    <n v="691231400"/>
    <d v="2018-06-19T00:00:00"/>
    <n v="7"/>
    <x v="33"/>
    <x v="31"/>
    <x v="161"/>
    <n v="47"/>
    <s v="F"/>
    <m/>
    <n v="1729"/>
    <x v="267"/>
    <n v="779.85"/>
    <n v="8076.2547945205479"/>
    <n v="6"/>
  </r>
  <r>
    <n v="691231400"/>
    <d v="2018-06-19T00:00:00"/>
    <n v="2"/>
    <x v="12"/>
    <x v="11"/>
    <x v="25"/>
    <n v="57"/>
    <s v="M"/>
    <m/>
    <n v="398"/>
    <x v="267"/>
    <n v="779.85"/>
    <n v="8076.2547945205479"/>
    <n v="6"/>
  </r>
  <r>
    <n v="691231400"/>
    <d v="2018-07-03T00:00:00"/>
    <n v="6"/>
    <x v="48"/>
    <x v="39"/>
    <x v="47"/>
    <n v="55"/>
    <s v="F"/>
    <m/>
    <n v="1146"/>
    <x v="267"/>
    <n v="779.85"/>
    <n v="8076.2547945205479"/>
    <n v="7"/>
  </r>
  <r>
    <n v="691231400"/>
    <d v="2018-07-06T00:00:00"/>
    <n v="4"/>
    <x v="37"/>
    <x v="33"/>
    <x v="144"/>
    <n v="59"/>
    <s v="F"/>
    <m/>
    <n v="852"/>
    <x v="267"/>
    <n v="779.85"/>
    <n v="8076.2547945205479"/>
    <n v="7"/>
  </r>
  <r>
    <n v="691231400"/>
    <d v="2018-07-10T00:00:00"/>
    <n v="4"/>
    <x v="27"/>
    <x v="26"/>
    <x v="88"/>
    <n v="64"/>
    <s v="F"/>
    <m/>
    <n v="424"/>
    <x v="267"/>
    <n v="779.85"/>
    <n v="8076.2547945205479"/>
    <n v="7"/>
  </r>
  <r>
    <n v="691231400"/>
    <d v="2018-07-30T00:00:00"/>
    <n v="2"/>
    <x v="48"/>
    <x v="39"/>
    <x v="120"/>
    <n v="28"/>
    <s v="F"/>
    <m/>
    <n v="218"/>
    <x v="267"/>
    <n v="779.85"/>
    <n v="8076.2547945205479"/>
    <n v="7"/>
  </r>
  <r>
    <n v="691231400"/>
    <d v="2018-08-14T00:00:00"/>
    <n v="3"/>
    <x v="7"/>
    <x v="7"/>
    <x v="138"/>
    <n v="53"/>
    <s v="F"/>
    <m/>
    <n v="228"/>
    <x v="267"/>
    <n v="779.85"/>
    <n v="8076.2547945205479"/>
    <n v="8"/>
  </r>
  <r>
    <n v="691231400"/>
    <d v="2018-08-15T00:00:00"/>
    <n v="7"/>
    <x v="5"/>
    <x v="5"/>
    <x v="107"/>
    <n v="53"/>
    <s v="M"/>
    <m/>
    <n v="1673"/>
    <x v="267"/>
    <n v="779.85"/>
    <n v="8076.2547945205479"/>
    <n v="8"/>
  </r>
  <r>
    <n v="691231400"/>
    <d v="2018-08-31T00:00:00"/>
    <n v="1"/>
    <x v="2"/>
    <x v="2"/>
    <x v="14"/>
    <n v="39"/>
    <s v="F"/>
    <m/>
    <n v="98"/>
    <x v="267"/>
    <n v="779.85"/>
    <n v="8076.2547945205479"/>
    <n v="8"/>
  </r>
  <r>
    <n v="691231400"/>
    <d v="2018-09-13T00:00:00"/>
    <n v="4"/>
    <x v="34"/>
    <x v="4"/>
    <x v="92"/>
    <n v="52"/>
    <s v="F"/>
    <m/>
    <n v="896"/>
    <x v="267"/>
    <n v="779.85"/>
    <n v="8076.2547945205479"/>
    <n v="9"/>
  </r>
  <r>
    <n v="691231400"/>
    <d v="2018-09-19T00:00:00"/>
    <n v="3"/>
    <x v="40"/>
    <x v="36"/>
    <x v="129"/>
    <n v="60"/>
    <s v="F"/>
    <m/>
    <n v="399"/>
    <x v="267"/>
    <n v="779.85"/>
    <n v="8076.2547945205479"/>
    <n v="9"/>
  </r>
  <r>
    <n v="691231400"/>
    <d v="2018-10-03T00:00:00"/>
    <n v="7"/>
    <x v="44"/>
    <x v="38"/>
    <x v="107"/>
    <n v="48"/>
    <s v="F"/>
    <m/>
    <n v="1673"/>
    <x v="267"/>
    <n v="779.85"/>
    <n v="8076.2547945205479"/>
    <n v="10"/>
  </r>
  <r>
    <n v="691231400"/>
    <d v="2018-10-15T00:00:00"/>
    <n v="2"/>
    <x v="0"/>
    <x v="0"/>
    <x v="15"/>
    <n v="54"/>
    <s v="M"/>
    <m/>
    <n v="274"/>
    <x v="267"/>
    <n v="779.85"/>
    <n v="8076.2547945205479"/>
    <n v="10"/>
  </r>
  <r>
    <n v="691231400"/>
    <d v="2018-10-17T00:00:00"/>
    <n v="7"/>
    <x v="38"/>
    <x v="34"/>
    <x v="29"/>
    <n v="63"/>
    <s v="F"/>
    <m/>
    <n v="1302"/>
    <x v="267"/>
    <n v="779.85"/>
    <n v="8076.2547945205479"/>
    <n v="10"/>
  </r>
  <r>
    <n v="691231400"/>
    <d v="2018-10-30T00:00:00"/>
    <n v="7"/>
    <x v="20"/>
    <x v="19"/>
    <x v="15"/>
    <n v="41"/>
    <s v="F"/>
    <m/>
    <n v="959"/>
    <x v="267"/>
    <n v="779.85"/>
    <n v="8076.2547945205479"/>
    <n v="10"/>
  </r>
  <r>
    <n v="691298327"/>
    <d v="2018-01-07T00:00:00"/>
    <n v="1"/>
    <x v="19"/>
    <x v="18"/>
    <x v="96"/>
    <n v="54"/>
    <s v="F"/>
    <m/>
    <n v="124"/>
    <x v="268"/>
    <n v="549.38"/>
    <n v="5689.4695890410949"/>
    <n v="1"/>
  </r>
  <r>
    <n v="691298327"/>
    <d v="2018-02-03T00:00:00"/>
    <n v="5"/>
    <x v="46"/>
    <x v="9"/>
    <x v="154"/>
    <n v="48"/>
    <s v="F"/>
    <m/>
    <n v="1040"/>
    <x v="268"/>
    <n v="549.38"/>
    <n v="5689.4695890410949"/>
    <n v="2"/>
  </r>
  <r>
    <n v="691298327"/>
    <d v="2018-02-06T00:00:00"/>
    <n v="2"/>
    <x v="40"/>
    <x v="36"/>
    <x v="172"/>
    <n v="43"/>
    <s v="M"/>
    <m/>
    <n v="422"/>
    <x v="268"/>
    <n v="549.38"/>
    <n v="5689.4695890410949"/>
    <n v="2"/>
  </r>
  <r>
    <n v="691298327"/>
    <d v="2018-02-21T00:00:00"/>
    <n v="4"/>
    <x v="31"/>
    <x v="29"/>
    <x v="83"/>
    <n v="29"/>
    <s v="F"/>
    <m/>
    <n v="888"/>
    <x v="268"/>
    <n v="549.38"/>
    <n v="5689.4695890410949"/>
    <n v="2"/>
  </r>
  <r>
    <n v="691298327"/>
    <d v="2018-02-28T00:00:00"/>
    <n v="5"/>
    <x v="15"/>
    <x v="14"/>
    <x v="151"/>
    <n v="27"/>
    <s v="F"/>
    <m/>
    <n v="1050"/>
    <x v="268"/>
    <n v="549.38"/>
    <n v="5689.4695890410949"/>
    <n v="2"/>
  </r>
  <r>
    <n v="691298327"/>
    <d v="2018-03-02T00:00:00"/>
    <n v="6"/>
    <x v="23"/>
    <x v="22"/>
    <x v="84"/>
    <n v="48"/>
    <s v="M"/>
    <m/>
    <n v="498"/>
    <x v="268"/>
    <n v="549.38"/>
    <n v="5689.4695890410949"/>
    <n v="3"/>
  </r>
  <r>
    <n v="691298327"/>
    <d v="2018-03-12T00:00:00"/>
    <n v="5"/>
    <x v="30"/>
    <x v="28"/>
    <x v="118"/>
    <n v="39"/>
    <s v="M"/>
    <m/>
    <n v="1150"/>
    <x v="268"/>
    <n v="549.38"/>
    <n v="5689.4695890410949"/>
    <n v="3"/>
  </r>
  <r>
    <n v="691298327"/>
    <d v="2018-03-26T00:00:00"/>
    <n v="6"/>
    <x v="14"/>
    <x v="13"/>
    <x v="114"/>
    <n v="47"/>
    <s v="M"/>
    <m/>
    <n v="522"/>
    <x v="268"/>
    <n v="549.38"/>
    <n v="5689.4695890410949"/>
    <n v="3"/>
  </r>
  <r>
    <n v="691298327"/>
    <d v="2018-06-27T00:00:00"/>
    <n v="5"/>
    <x v="42"/>
    <x v="10"/>
    <x v="52"/>
    <n v="55"/>
    <s v="M"/>
    <m/>
    <n v="1200"/>
    <x v="268"/>
    <n v="549.38"/>
    <n v="5689.4695890410949"/>
    <n v="6"/>
  </r>
  <r>
    <n v="691298327"/>
    <d v="2018-07-03T00:00:00"/>
    <n v="2"/>
    <x v="3"/>
    <x v="3"/>
    <x v="45"/>
    <n v="45"/>
    <s v="M"/>
    <m/>
    <n v="204"/>
    <x v="268"/>
    <n v="549.38"/>
    <n v="5689.4695890410949"/>
    <n v="7"/>
  </r>
  <r>
    <n v="691298327"/>
    <d v="2018-07-06T00:00:00"/>
    <n v="7"/>
    <x v="1"/>
    <x v="1"/>
    <x v="33"/>
    <n v="37"/>
    <s v="M"/>
    <m/>
    <n v="966"/>
    <x v="268"/>
    <n v="549.38"/>
    <n v="5689.4695890410949"/>
    <n v="7"/>
  </r>
  <r>
    <n v="691298327"/>
    <d v="2018-07-22T00:00:00"/>
    <n v="6"/>
    <x v="28"/>
    <x v="17"/>
    <x v="38"/>
    <n v="54"/>
    <s v="F"/>
    <m/>
    <n v="1398"/>
    <x v="268"/>
    <n v="549.38"/>
    <n v="5689.4695890410949"/>
    <n v="7"/>
  </r>
  <r>
    <n v="691298327"/>
    <d v="2018-08-08T00:00:00"/>
    <n v="5"/>
    <x v="20"/>
    <x v="19"/>
    <x v="162"/>
    <n v="49"/>
    <s v="F"/>
    <n v="1"/>
    <n v="730"/>
    <x v="268"/>
    <n v="549.38"/>
    <n v="5689.4695890410949"/>
    <n v="8"/>
  </r>
  <r>
    <n v="691298327"/>
    <d v="2018-08-09T00:00:00"/>
    <n v="6"/>
    <x v="25"/>
    <x v="24"/>
    <x v="33"/>
    <n v="65"/>
    <s v="M"/>
    <m/>
    <n v="828"/>
    <x v="268"/>
    <n v="549.38"/>
    <n v="5689.4695890410949"/>
    <n v="8"/>
  </r>
  <r>
    <n v="691298327"/>
    <d v="2018-08-30T00:00:00"/>
    <n v="6"/>
    <x v="22"/>
    <x v="21"/>
    <x v="151"/>
    <n v="58"/>
    <s v="F"/>
    <m/>
    <n v="1260"/>
    <x v="268"/>
    <n v="549.38"/>
    <n v="5689.4695890410949"/>
    <n v="8"/>
  </r>
  <r>
    <n v="691298327"/>
    <d v="2018-09-22T00:00:00"/>
    <n v="7"/>
    <x v="30"/>
    <x v="28"/>
    <x v="90"/>
    <n v="33"/>
    <s v="M"/>
    <m/>
    <n v="1617"/>
    <x v="268"/>
    <n v="549.38"/>
    <n v="5689.4695890410949"/>
    <n v="9"/>
  </r>
  <r>
    <n v="691298327"/>
    <d v="2018-09-25T00:00:00"/>
    <n v="7"/>
    <x v="9"/>
    <x v="4"/>
    <x v="67"/>
    <n v="65"/>
    <s v="F"/>
    <m/>
    <n v="1512"/>
    <x v="268"/>
    <n v="549.38"/>
    <n v="5689.4695890410949"/>
    <n v="9"/>
  </r>
  <r>
    <n v="691815925"/>
    <d v="2018-01-07T00:00:00"/>
    <n v="4"/>
    <x v="31"/>
    <x v="29"/>
    <x v="140"/>
    <n v="63"/>
    <s v="F"/>
    <m/>
    <n v="328"/>
    <x v="94"/>
    <n v="596.53"/>
    <n v="6177.7627397260267"/>
    <n v="1"/>
  </r>
  <r>
    <n v="691815925"/>
    <d v="2018-01-11T00:00:00"/>
    <n v="7"/>
    <x v="6"/>
    <x v="6"/>
    <x v="139"/>
    <n v="63"/>
    <s v="M"/>
    <m/>
    <n v="1141"/>
    <x v="94"/>
    <n v="596.53"/>
    <n v="6177.7627397260267"/>
    <n v="1"/>
  </r>
  <r>
    <n v="691815925"/>
    <d v="2018-01-18T00:00:00"/>
    <n v="3"/>
    <x v="13"/>
    <x v="12"/>
    <x v="53"/>
    <n v="60"/>
    <s v="M"/>
    <m/>
    <n v="477"/>
    <x v="94"/>
    <n v="596.53"/>
    <n v="6177.7627397260267"/>
    <n v="1"/>
  </r>
  <r>
    <n v="691815925"/>
    <d v="2018-03-29T00:00:00"/>
    <n v="6"/>
    <x v="26"/>
    <x v="25"/>
    <x v="12"/>
    <n v="44"/>
    <s v="F"/>
    <m/>
    <n v="846"/>
    <x v="94"/>
    <n v="596.53"/>
    <n v="6177.7627397260267"/>
    <n v="3"/>
  </r>
  <r>
    <n v="691815925"/>
    <d v="2018-04-02T00:00:00"/>
    <n v="2"/>
    <x v="32"/>
    <x v="30"/>
    <x v="107"/>
    <n v="56"/>
    <s v="F"/>
    <m/>
    <n v="478"/>
    <x v="94"/>
    <n v="596.53"/>
    <n v="6177.7627397260267"/>
    <n v="4"/>
  </r>
  <r>
    <n v="691815925"/>
    <d v="2018-04-05T00:00:00"/>
    <n v="2"/>
    <x v="31"/>
    <x v="29"/>
    <x v="37"/>
    <n v="54"/>
    <s v="F"/>
    <m/>
    <n v="358"/>
    <x v="94"/>
    <n v="596.53"/>
    <n v="6177.7627397260267"/>
    <n v="4"/>
  </r>
  <r>
    <n v="691815925"/>
    <d v="2018-04-13T00:00:00"/>
    <n v="7"/>
    <x v="30"/>
    <x v="28"/>
    <x v="84"/>
    <n v="26"/>
    <s v="M"/>
    <m/>
    <n v="581"/>
    <x v="94"/>
    <n v="596.53"/>
    <n v="6177.7627397260267"/>
    <n v="4"/>
  </r>
  <r>
    <n v="691815925"/>
    <d v="2018-04-28T00:00:00"/>
    <n v="2"/>
    <x v="39"/>
    <x v="35"/>
    <x v="0"/>
    <n v="41"/>
    <s v="M"/>
    <n v="1"/>
    <n v="296"/>
    <x v="94"/>
    <n v="596.53"/>
    <n v="6177.7627397260267"/>
    <n v="4"/>
  </r>
  <r>
    <n v="691815925"/>
    <d v="2018-05-18T00:00:00"/>
    <n v="7"/>
    <x v="9"/>
    <x v="4"/>
    <x v="150"/>
    <n v="32"/>
    <s v="F"/>
    <m/>
    <n v="700"/>
    <x v="94"/>
    <n v="596.53"/>
    <n v="6177.7627397260267"/>
    <n v="5"/>
  </r>
  <r>
    <n v="691815925"/>
    <d v="2018-08-01T00:00:00"/>
    <n v="7"/>
    <x v="28"/>
    <x v="17"/>
    <x v="146"/>
    <n v="64"/>
    <s v="M"/>
    <m/>
    <n v="819"/>
    <x v="94"/>
    <n v="596.53"/>
    <n v="6177.7627397260267"/>
    <n v="8"/>
  </r>
  <r>
    <n v="691815925"/>
    <d v="2018-08-15T00:00:00"/>
    <n v="3"/>
    <x v="0"/>
    <x v="0"/>
    <x v="50"/>
    <n v="50"/>
    <s v="F"/>
    <m/>
    <n v="360"/>
    <x v="94"/>
    <n v="596.53"/>
    <n v="6177.7627397260267"/>
    <n v="8"/>
  </r>
  <r>
    <n v="691815925"/>
    <d v="2018-08-26T00:00:00"/>
    <n v="7"/>
    <x v="41"/>
    <x v="37"/>
    <x v="165"/>
    <n v="36"/>
    <s v="M"/>
    <m/>
    <n v="560"/>
    <x v="94"/>
    <n v="596.53"/>
    <n v="6177.7627397260267"/>
    <n v="8"/>
  </r>
  <r>
    <n v="691815925"/>
    <d v="2018-08-28T00:00:00"/>
    <n v="4"/>
    <x v="17"/>
    <x v="16"/>
    <x v="105"/>
    <n v="40"/>
    <s v="M"/>
    <m/>
    <n v="780"/>
    <x v="94"/>
    <n v="596.53"/>
    <n v="6177.7627397260267"/>
    <n v="8"/>
  </r>
  <r>
    <n v="691815925"/>
    <d v="2018-09-18T00:00:00"/>
    <n v="6"/>
    <x v="46"/>
    <x v="9"/>
    <x v="3"/>
    <n v="32"/>
    <s v="F"/>
    <m/>
    <n v="1422"/>
    <x v="94"/>
    <n v="596.53"/>
    <n v="6177.7627397260267"/>
    <n v="9"/>
  </r>
  <r>
    <n v="691815925"/>
    <d v="2018-09-25T00:00:00"/>
    <n v="3"/>
    <x v="49"/>
    <x v="40"/>
    <x v="100"/>
    <n v="57"/>
    <s v="F"/>
    <m/>
    <n v="384"/>
    <x v="94"/>
    <n v="596.53"/>
    <n v="6177.7627397260267"/>
    <n v="9"/>
  </r>
  <r>
    <n v="691815925"/>
    <d v="2018-10-29T00:00:00"/>
    <n v="6"/>
    <x v="34"/>
    <x v="4"/>
    <x v="60"/>
    <n v="59"/>
    <s v="M"/>
    <m/>
    <n v="1302"/>
    <x v="94"/>
    <n v="596.53"/>
    <n v="6177.7627397260267"/>
    <n v="10"/>
  </r>
  <r>
    <n v="691815925"/>
    <d v="2018-11-03T00:00:00"/>
    <n v="1"/>
    <x v="7"/>
    <x v="7"/>
    <x v="63"/>
    <n v="46"/>
    <s v="F"/>
    <m/>
    <n v="178"/>
    <x v="94"/>
    <n v="596.53"/>
    <n v="6177.7627397260267"/>
    <n v="11"/>
  </r>
  <r>
    <n v="691815925"/>
    <d v="2018-11-08T00:00:00"/>
    <n v="2"/>
    <x v="8"/>
    <x v="8"/>
    <x v="155"/>
    <n v="58"/>
    <s v="M"/>
    <m/>
    <n v="158"/>
    <x v="94"/>
    <n v="596.53"/>
    <n v="6177.7627397260267"/>
    <n v="11"/>
  </r>
  <r>
    <n v="692075453"/>
    <d v="2018-01-06T00:00:00"/>
    <n v="2"/>
    <x v="23"/>
    <x v="22"/>
    <x v="81"/>
    <n v="43"/>
    <s v="F"/>
    <m/>
    <n v="476"/>
    <x v="269"/>
    <n v="600.79"/>
    <n v="6221.8799999999992"/>
    <n v="1"/>
  </r>
  <r>
    <n v="692075453"/>
    <d v="2018-02-03T00:00:00"/>
    <n v="1"/>
    <x v="6"/>
    <x v="6"/>
    <x v="113"/>
    <n v="37"/>
    <s v="F"/>
    <m/>
    <n v="152"/>
    <x v="269"/>
    <n v="600.79"/>
    <n v="6221.8799999999992"/>
    <n v="2"/>
  </r>
  <r>
    <n v="692075453"/>
    <d v="2018-02-05T00:00:00"/>
    <n v="3"/>
    <x v="13"/>
    <x v="12"/>
    <x v="52"/>
    <n v="45"/>
    <s v="F"/>
    <m/>
    <n v="720"/>
    <x v="269"/>
    <n v="600.79"/>
    <n v="6221.8799999999992"/>
    <n v="2"/>
  </r>
  <r>
    <n v="692075453"/>
    <d v="2018-02-13T00:00:00"/>
    <n v="2"/>
    <x v="36"/>
    <x v="32"/>
    <x v="99"/>
    <n v="28"/>
    <s v="M"/>
    <m/>
    <n v="328"/>
    <x v="269"/>
    <n v="600.79"/>
    <n v="6221.8799999999992"/>
    <n v="2"/>
  </r>
  <r>
    <n v="692075453"/>
    <d v="2018-02-20T00:00:00"/>
    <n v="6"/>
    <x v="9"/>
    <x v="4"/>
    <x v="16"/>
    <n v="34"/>
    <s v="M"/>
    <m/>
    <n v="1284"/>
    <x v="269"/>
    <n v="600.79"/>
    <n v="6221.8799999999992"/>
    <n v="2"/>
  </r>
  <r>
    <n v="692075453"/>
    <d v="2018-02-22T00:00:00"/>
    <n v="3"/>
    <x v="38"/>
    <x v="34"/>
    <x v="71"/>
    <n v="54"/>
    <s v="M"/>
    <m/>
    <n v="579"/>
    <x v="269"/>
    <n v="600.79"/>
    <n v="6221.8799999999992"/>
    <n v="2"/>
  </r>
  <r>
    <n v="692075453"/>
    <d v="2018-03-07T00:00:00"/>
    <n v="4"/>
    <x v="4"/>
    <x v="4"/>
    <x v="112"/>
    <n v="62"/>
    <s v="F"/>
    <m/>
    <n v="588"/>
    <x v="269"/>
    <n v="600.79"/>
    <n v="6221.8799999999992"/>
    <n v="3"/>
  </r>
  <r>
    <n v="692075453"/>
    <d v="2018-03-16T00:00:00"/>
    <n v="7"/>
    <x v="29"/>
    <x v="27"/>
    <x v="160"/>
    <n v="62"/>
    <s v="M"/>
    <m/>
    <n v="1323"/>
    <x v="269"/>
    <n v="600.79"/>
    <n v="6221.8799999999992"/>
    <n v="3"/>
  </r>
  <r>
    <n v="692075453"/>
    <d v="2018-03-28T00:00:00"/>
    <n v="5"/>
    <x v="33"/>
    <x v="31"/>
    <x v="173"/>
    <n v="44"/>
    <s v="M"/>
    <m/>
    <n v="1025"/>
    <x v="269"/>
    <n v="600.79"/>
    <n v="6221.8799999999992"/>
    <n v="3"/>
  </r>
  <r>
    <n v="692075453"/>
    <d v="2018-04-14T00:00:00"/>
    <n v="3"/>
    <x v="27"/>
    <x v="26"/>
    <x v="160"/>
    <n v="50"/>
    <s v="M"/>
    <n v="1"/>
    <n v="567"/>
    <x v="269"/>
    <n v="600.79"/>
    <n v="6221.8799999999992"/>
    <n v="4"/>
  </r>
  <r>
    <n v="692075453"/>
    <d v="2018-04-29T00:00:00"/>
    <n v="1"/>
    <x v="26"/>
    <x v="25"/>
    <x v="47"/>
    <n v="26"/>
    <s v="F"/>
    <m/>
    <n v="191"/>
    <x v="269"/>
    <n v="600.79"/>
    <n v="6221.8799999999992"/>
    <n v="4"/>
  </r>
  <r>
    <n v="692075453"/>
    <d v="2018-05-19T00:00:00"/>
    <n v="6"/>
    <x v="44"/>
    <x v="38"/>
    <x v="145"/>
    <n v="51"/>
    <s v="M"/>
    <m/>
    <n v="1476"/>
    <x v="269"/>
    <n v="600.79"/>
    <n v="6221.8799999999992"/>
    <n v="5"/>
  </r>
  <r>
    <n v="692075453"/>
    <d v="2018-05-27T00:00:00"/>
    <n v="4"/>
    <x v="14"/>
    <x v="13"/>
    <x v="152"/>
    <n v="41"/>
    <s v="M"/>
    <m/>
    <n v="456"/>
    <x v="269"/>
    <n v="600.79"/>
    <n v="6221.8799999999992"/>
    <n v="5"/>
  </r>
  <r>
    <n v="692075453"/>
    <d v="2018-06-10T00:00:00"/>
    <n v="7"/>
    <x v="28"/>
    <x v="17"/>
    <x v="107"/>
    <n v="59"/>
    <s v="F"/>
    <m/>
    <n v="1673"/>
    <x v="269"/>
    <n v="600.79"/>
    <n v="6221.8799999999992"/>
    <n v="6"/>
  </r>
  <r>
    <n v="692075453"/>
    <d v="2018-06-29T00:00:00"/>
    <n v="1"/>
    <x v="3"/>
    <x v="3"/>
    <x v="3"/>
    <n v="50"/>
    <s v="F"/>
    <m/>
    <n v="237"/>
    <x v="269"/>
    <n v="600.79"/>
    <n v="6221.8799999999992"/>
    <n v="6"/>
  </r>
  <r>
    <n v="692075453"/>
    <d v="2018-07-06T00:00:00"/>
    <n v="6"/>
    <x v="2"/>
    <x v="2"/>
    <x v="142"/>
    <n v="32"/>
    <s v="M"/>
    <m/>
    <n v="726"/>
    <x v="269"/>
    <n v="600.79"/>
    <n v="6221.8799999999992"/>
    <n v="7"/>
  </r>
  <r>
    <n v="692075453"/>
    <d v="2018-07-26T00:00:00"/>
    <n v="2"/>
    <x v="48"/>
    <x v="39"/>
    <x v="134"/>
    <n v="64"/>
    <s v="F"/>
    <m/>
    <n v="150"/>
    <x v="269"/>
    <n v="600.79"/>
    <n v="6221.8799999999992"/>
    <n v="7"/>
  </r>
  <r>
    <n v="692075453"/>
    <d v="2018-07-28T00:00:00"/>
    <n v="3"/>
    <x v="2"/>
    <x v="2"/>
    <x v="9"/>
    <n v="48"/>
    <s v="F"/>
    <m/>
    <n v="555"/>
    <x v="269"/>
    <n v="600.79"/>
    <n v="6221.8799999999992"/>
    <n v="7"/>
  </r>
  <r>
    <n v="692075453"/>
    <d v="2018-08-18T00:00:00"/>
    <n v="4"/>
    <x v="33"/>
    <x v="31"/>
    <x v="47"/>
    <n v="33"/>
    <s v="M"/>
    <m/>
    <n v="764"/>
    <x v="269"/>
    <n v="600.79"/>
    <n v="6221.8799999999992"/>
    <n v="8"/>
  </r>
  <r>
    <n v="692075453"/>
    <d v="2018-08-30T00:00:00"/>
    <n v="2"/>
    <x v="14"/>
    <x v="13"/>
    <x v="172"/>
    <n v="58"/>
    <s v="F"/>
    <m/>
    <n v="422"/>
    <x v="269"/>
    <n v="600.79"/>
    <n v="6221.8799999999992"/>
    <n v="8"/>
  </r>
  <r>
    <n v="692075453"/>
    <d v="2018-09-21T00:00:00"/>
    <n v="6"/>
    <x v="14"/>
    <x v="13"/>
    <x v="78"/>
    <n v="58"/>
    <s v="F"/>
    <m/>
    <n v="900"/>
    <x v="269"/>
    <n v="600.79"/>
    <n v="6221.8799999999992"/>
    <n v="9"/>
  </r>
  <r>
    <n v="692075453"/>
    <d v="2018-09-22T00:00:00"/>
    <n v="3"/>
    <x v="26"/>
    <x v="25"/>
    <x v="160"/>
    <n v="65"/>
    <s v="M"/>
    <m/>
    <n v="567"/>
    <x v="269"/>
    <n v="600.79"/>
    <n v="6221.8799999999992"/>
    <n v="9"/>
  </r>
  <r>
    <n v="692075453"/>
    <d v="2018-10-02T00:00:00"/>
    <n v="7"/>
    <x v="15"/>
    <x v="14"/>
    <x v="70"/>
    <n v="64"/>
    <s v="M"/>
    <m/>
    <n v="1155"/>
    <x v="269"/>
    <n v="600.79"/>
    <n v="6221.8799999999992"/>
    <n v="10"/>
  </r>
  <r>
    <n v="692075453"/>
    <d v="2018-10-05T00:00:00"/>
    <n v="2"/>
    <x v="38"/>
    <x v="34"/>
    <x v="82"/>
    <n v="53"/>
    <s v="F"/>
    <m/>
    <n v="286"/>
    <x v="269"/>
    <n v="600.79"/>
    <n v="6221.8799999999992"/>
    <n v="10"/>
  </r>
  <r>
    <n v="692075453"/>
    <d v="2018-10-30T00:00:00"/>
    <n v="2"/>
    <x v="5"/>
    <x v="5"/>
    <x v="170"/>
    <n v="53"/>
    <s v="F"/>
    <m/>
    <n v="170"/>
    <x v="269"/>
    <n v="600.79"/>
    <n v="6221.8799999999992"/>
    <n v="10"/>
  </r>
  <r>
    <n v="692638466"/>
    <d v="2018-02-02T00:00:00"/>
    <n v="2"/>
    <x v="27"/>
    <x v="26"/>
    <x v="169"/>
    <n v="55"/>
    <s v="M"/>
    <m/>
    <n v="254"/>
    <x v="270"/>
    <n v="627.9"/>
    <n v="6502.635616438356"/>
    <n v="2"/>
  </r>
  <r>
    <n v="692638466"/>
    <d v="2018-03-09T00:00:00"/>
    <n v="4"/>
    <x v="39"/>
    <x v="35"/>
    <x v="49"/>
    <n v="45"/>
    <s v="M"/>
    <m/>
    <n v="680"/>
    <x v="270"/>
    <n v="627.9"/>
    <n v="6502.635616438356"/>
    <n v="3"/>
  </r>
  <r>
    <n v="692638466"/>
    <d v="2018-03-11T00:00:00"/>
    <n v="2"/>
    <x v="24"/>
    <x v="23"/>
    <x v="23"/>
    <n v="40"/>
    <s v="F"/>
    <m/>
    <n v="180"/>
    <x v="270"/>
    <n v="627.9"/>
    <n v="6502.635616438356"/>
    <n v="3"/>
  </r>
  <r>
    <n v="692638466"/>
    <d v="2018-03-21T00:00:00"/>
    <n v="5"/>
    <x v="20"/>
    <x v="19"/>
    <x v="30"/>
    <n v="58"/>
    <s v="M"/>
    <m/>
    <n v="1130"/>
    <x v="270"/>
    <n v="627.9"/>
    <n v="6502.635616438356"/>
    <n v="3"/>
  </r>
  <r>
    <n v="692638466"/>
    <d v="2018-03-26T00:00:00"/>
    <n v="6"/>
    <x v="31"/>
    <x v="29"/>
    <x v="140"/>
    <n v="62"/>
    <s v="M"/>
    <m/>
    <n v="492"/>
    <x v="270"/>
    <n v="627.9"/>
    <n v="6502.635616438356"/>
    <n v="3"/>
  </r>
  <r>
    <n v="692638466"/>
    <d v="2018-03-29T00:00:00"/>
    <n v="2"/>
    <x v="8"/>
    <x v="8"/>
    <x v="6"/>
    <n v="61"/>
    <s v="M"/>
    <n v="1"/>
    <n v="362"/>
    <x v="270"/>
    <n v="627.9"/>
    <n v="6502.635616438356"/>
    <n v="3"/>
  </r>
  <r>
    <n v="692638466"/>
    <d v="2018-04-12T00:00:00"/>
    <n v="7"/>
    <x v="14"/>
    <x v="13"/>
    <x v="46"/>
    <n v="46"/>
    <s v="M"/>
    <m/>
    <n v="1288"/>
    <x v="270"/>
    <n v="627.9"/>
    <n v="6502.635616438356"/>
    <n v="4"/>
  </r>
  <r>
    <n v="692638466"/>
    <d v="2018-04-17T00:00:00"/>
    <n v="1"/>
    <x v="13"/>
    <x v="12"/>
    <x v="169"/>
    <n v="50"/>
    <s v="M"/>
    <m/>
    <n v="127"/>
    <x v="270"/>
    <n v="627.9"/>
    <n v="6502.635616438356"/>
    <n v="4"/>
  </r>
  <r>
    <n v="692638466"/>
    <d v="2018-05-03T00:00:00"/>
    <n v="6"/>
    <x v="10"/>
    <x v="9"/>
    <x v="104"/>
    <n v="52"/>
    <s v="F"/>
    <m/>
    <n v="1320"/>
    <x v="270"/>
    <n v="627.9"/>
    <n v="6502.635616438356"/>
    <n v="5"/>
  </r>
  <r>
    <n v="692638466"/>
    <d v="2018-05-13T00:00:00"/>
    <n v="5"/>
    <x v="41"/>
    <x v="37"/>
    <x v="100"/>
    <n v="37"/>
    <s v="F"/>
    <m/>
    <n v="640"/>
    <x v="270"/>
    <n v="627.9"/>
    <n v="6502.635616438356"/>
    <n v="5"/>
  </r>
  <r>
    <n v="692638466"/>
    <d v="2018-05-23T00:00:00"/>
    <n v="6"/>
    <x v="36"/>
    <x v="32"/>
    <x v="15"/>
    <n v="29"/>
    <s v="M"/>
    <m/>
    <n v="822"/>
    <x v="270"/>
    <n v="627.9"/>
    <n v="6502.635616438356"/>
    <n v="5"/>
  </r>
  <r>
    <n v="692638466"/>
    <d v="2018-05-29T00:00:00"/>
    <n v="6"/>
    <x v="28"/>
    <x v="17"/>
    <x v="95"/>
    <n v="53"/>
    <s v="M"/>
    <m/>
    <n v="1242"/>
    <x v="270"/>
    <n v="627.9"/>
    <n v="6502.635616438356"/>
    <n v="5"/>
  </r>
  <r>
    <n v="692638466"/>
    <d v="2018-05-30T00:00:00"/>
    <n v="1"/>
    <x v="20"/>
    <x v="19"/>
    <x v="166"/>
    <n v="33"/>
    <s v="F"/>
    <m/>
    <n v="105"/>
    <x v="270"/>
    <n v="627.9"/>
    <n v="6502.635616438356"/>
    <n v="5"/>
  </r>
  <r>
    <n v="692638466"/>
    <d v="2018-06-07T00:00:00"/>
    <n v="2"/>
    <x v="44"/>
    <x v="38"/>
    <x v="45"/>
    <n v="38"/>
    <s v="M"/>
    <m/>
    <n v="204"/>
    <x v="270"/>
    <n v="627.9"/>
    <n v="6502.635616438356"/>
    <n v="6"/>
  </r>
  <r>
    <n v="692638466"/>
    <d v="2018-06-24T00:00:00"/>
    <n v="4"/>
    <x v="37"/>
    <x v="33"/>
    <x v="102"/>
    <n v="60"/>
    <s v="M"/>
    <m/>
    <n v="624"/>
    <x v="270"/>
    <n v="627.9"/>
    <n v="6502.635616438356"/>
    <n v="6"/>
  </r>
  <r>
    <n v="692638466"/>
    <d v="2018-07-12T00:00:00"/>
    <n v="2"/>
    <x v="36"/>
    <x v="32"/>
    <x v="64"/>
    <n v="27"/>
    <s v="M"/>
    <m/>
    <n v="236"/>
    <x v="270"/>
    <n v="627.9"/>
    <n v="6502.635616438356"/>
    <n v="7"/>
  </r>
  <r>
    <n v="692638466"/>
    <d v="2018-07-13T00:00:00"/>
    <n v="4"/>
    <x v="32"/>
    <x v="30"/>
    <x v="80"/>
    <n v="60"/>
    <s v="F"/>
    <m/>
    <n v="516"/>
    <x v="270"/>
    <n v="627.9"/>
    <n v="6502.635616438356"/>
    <n v="7"/>
  </r>
  <r>
    <n v="692638466"/>
    <d v="2018-07-18T00:00:00"/>
    <n v="4"/>
    <x v="6"/>
    <x v="6"/>
    <x v="163"/>
    <n v="62"/>
    <s v="F"/>
    <m/>
    <n v="700"/>
    <x v="270"/>
    <n v="627.9"/>
    <n v="6502.635616438356"/>
    <n v="7"/>
  </r>
  <r>
    <n v="692638466"/>
    <d v="2018-07-31T00:00:00"/>
    <n v="4"/>
    <x v="30"/>
    <x v="28"/>
    <x v="56"/>
    <n v="51"/>
    <s v="F"/>
    <m/>
    <n v="668"/>
    <x v="270"/>
    <n v="627.9"/>
    <n v="6502.635616438356"/>
    <n v="7"/>
  </r>
  <r>
    <n v="692638466"/>
    <d v="2018-08-06T00:00:00"/>
    <n v="6"/>
    <x v="0"/>
    <x v="0"/>
    <x v="49"/>
    <n v="62"/>
    <s v="F"/>
    <m/>
    <n v="1020"/>
    <x v="270"/>
    <n v="627.9"/>
    <n v="6502.635616438356"/>
    <n v="8"/>
  </r>
  <r>
    <n v="692638466"/>
    <d v="2018-09-10T00:00:00"/>
    <n v="3"/>
    <x v="25"/>
    <x v="24"/>
    <x v="26"/>
    <n v="51"/>
    <s v="M"/>
    <m/>
    <n v="333"/>
    <x v="270"/>
    <n v="627.9"/>
    <n v="6502.635616438356"/>
    <n v="9"/>
  </r>
  <r>
    <n v="692638466"/>
    <d v="2018-09-21T00:00:00"/>
    <n v="4"/>
    <x v="45"/>
    <x v="0"/>
    <x v="151"/>
    <n v="26"/>
    <s v="M"/>
    <m/>
    <n v="840"/>
    <x v="270"/>
    <n v="627.9"/>
    <n v="6502.635616438356"/>
    <n v="9"/>
  </r>
  <r>
    <n v="692638466"/>
    <d v="2018-09-27T00:00:00"/>
    <n v="1"/>
    <x v="40"/>
    <x v="36"/>
    <x v="49"/>
    <n v="57"/>
    <s v="F"/>
    <m/>
    <n v="170"/>
    <x v="270"/>
    <n v="627.9"/>
    <n v="6502.635616438356"/>
    <n v="9"/>
  </r>
  <r>
    <n v="692638466"/>
    <d v="2018-09-27T00:00:00"/>
    <n v="7"/>
    <x v="45"/>
    <x v="0"/>
    <x v="24"/>
    <n v="64"/>
    <s v="M"/>
    <m/>
    <n v="1652"/>
    <x v="270"/>
    <n v="627.9"/>
    <n v="6502.635616438356"/>
    <n v="9"/>
  </r>
  <r>
    <n v="692638466"/>
    <d v="2018-09-27T00:00:00"/>
    <n v="7"/>
    <x v="26"/>
    <x v="25"/>
    <x v="161"/>
    <n v="48"/>
    <s v="F"/>
    <n v="1"/>
    <n v="1729"/>
    <x v="270"/>
    <n v="627.9"/>
    <n v="6502.635616438356"/>
    <n v="9"/>
  </r>
  <r>
    <n v="692638466"/>
    <d v="2018-10-05T00:00:00"/>
    <n v="2"/>
    <x v="35"/>
    <x v="21"/>
    <x v="173"/>
    <n v="33"/>
    <s v="M"/>
    <m/>
    <n v="410"/>
    <x v="270"/>
    <n v="627.9"/>
    <n v="6502.635616438356"/>
    <n v="10"/>
  </r>
  <r>
    <n v="692638466"/>
    <d v="2018-10-31T00:00:00"/>
    <n v="1"/>
    <x v="39"/>
    <x v="35"/>
    <x v="62"/>
    <n v="50"/>
    <s v="M"/>
    <m/>
    <n v="78"/>
    <x v="270"/>
    <n v="627.9"/>
    <n v="6502.635616438356"/>
    <n v="10"/>
  </r>
  <r>
    <n v="692638466"/>
    <d v="2018-11-06T00:00:00"/>
    <n v="5"/>
    <x v="49"/>
    <x v="40"/>
    <x v="62"/>
    <n v="35"/>
    <s v="M"/>
    <m/>
    <n v="390"/>
    <x v="270"/>
    <n v="627.9"/>
    <n v="6502.635616438356"/>
    <n v="11"/>
  </r>
  <r>
    <n v="700409661"/>
    <d v="2018-01-07T00:00:00"/>
    <n v="1"/>
    <x v="12"/>
    <x v="11"/>
    <x v="15"/>
    <n v="57"/>
    <s v="F"/>
    <m/>
    <n v="137"/>
    <x v="271"/>
    <n v="499.85"/>
    <n v="5176.5287671232891"/>
    <n v="1"/>
  </r>
  <r>
    <n v="700409661"/>
    <d v="2018-01-08T00:00:00"/>
    <n v="5"/>
    <x v="17"/>
    <x v="16"/>
    <x v="133"/>
    <n v="40"/>
    <s v="F"/>
    <m/>
    <n v="885"/>
    <x v="271"/>
    <n v="499.85"/>
    <n v="5176.5287671232891"/>
    <n v="1"/>
  </r>
  <r>
    <n v="700409661"/>
    <d v="2018-01-16T00:00:00"/>
    <n v="6"/>
    <x v="44"/>
    <x v="38"/>
    <x v="161"/>
    <n v="31"/>
    <s v="F"/>
    <m/>
    <n v="1482"/>
    <x v="271"/>
    <n v="499.85"/>
    <n v="5176.5287671232891"/>
    <n v="1"/>
  </r>
  <r>
    <n v="700409661"/>
    <d v="2018-01-21T00:00:00"/>
    <n v="5"/>
    <x v="34"/>
    <x v="4"/>
    <x v="38"/>
    <n v="59"/>
    <s v="M"/>
    <m/>
    <n v="1165"/>
    <x v="271"/>
    <n v="499.85"/>
    <n v="5176.5287671232891"/>
    <n v="1"/>
  </r>
  <r>
    <n v="700409661"/>
    <d v="2018-01-23T00:00:00"/>
    <n v="4"/>
    <x v="6"/>
    <x v="6"/>
    <x v="153"/>
    <n v="57"/>
    <s v="M"/>
    <m/>
    <n v="824"/>
    <x v="271"/>
    <n v="499.85"/>
    <n v="5176.5287671232891"/>
    <n v="1"/>
  </r>
  <r>
    <n v="700409661"/>
    <d v="2018-01-29T00:00:00"/>
    <n v="7"/>
    <x v="12"/>
    <x v="11"/>
    <x v="112"/>
    <n v="39"/>
    <s v="M"/>
    <m/>
    <n v="1029"/>
    <x v="271"/>
    <n v="499.85"/>
    <n v="5176.5287671232891"/>
    <n v="1"/>
  </r>
  <r>
    <n v="700409661"/>
    <d v="2018-02-15T00:00:00"/>
    <n v="6"/>
    <x v="37"/>
    <x v="33"/>
    <x v="19"/>
    <n v="57"/>
    <s v="M"/>
    <m/>
    <n v="558"/>
    <x v="271"/>
    <n v="499.85"/>
    <n v="5176.5287671232891"/>
    <n v="2"/>
  </r>
  <r>
    <n v="700409661"/>
    <d v="2018-03-25T00:00:00"/>
    <n v="7"/>
    <x v="0"/>
    <x v="0"/>
    <x v="38"/>
    <n v="42"/>
    <s v="M"/>
    <m/>
    <n v="1631"/>
    <x v="271"/>
    <n v="499.85"/>
    <n v="5176.5287671232891"/>
    <n v="3"/>
  </r>
  <r>
    <n v="700409661"/>
    <d v="2018-03-26T00:00:00"/>
    <n v="2"/>
    <x v="33"/>
    <x v="31"/>
    <x v="27"/>
    <n v="58"/>
    <s v="M"/>
    <n v="1"/>
    <n v="168"/>
    <x v="271"/>
    <n v="499.85"/>
    <n v="5176.5287671232891"/>
    <n v="3"/>
  </r>
  <r>
    <n v="700409661"/>
    <d v="2018-03-26T00:00:00"/>
    <n v="5"/>
    <x v="45"/>
    <x v="0"/>
    <x v="2"/>
    <n v="59"/>
    <s v="M"/>
    <m/>
    <n v="990"/>
    <x v="271"/>
    <n v="499.85"/>
    <n v="5176.5287671232891"/>
    <n v="3"/>
  </r>
  <r>
    <n v="700409661"/>
    <d v="2018-04-03T00:00:00"/>
    <n v="7"/>
    <x v="29"/>
    <x v="27"/>
    <x v="52"/>
    <n v="26"/>
    <s v="M"/>
    <m/>
    <n v="1680"/>
    <x v="271"/>
    <n v="499.85"/>
    <n v="5176.5287671232891"/>
    <n v="4"/>
  </r>
  <r>
    <n v="700409661"/>
    <d v="2018-04-12T00:00:00"/>
    <n v="6"/>
    <x v="21"/>
    <x v="20"/>
    <x v="42"/>
    <n v="37"/>
    <s v="F"/>
    <m/>
    <n v="606"/>
    <x v="271"/>
    <n v="499.85"/>
    <n v="5176.5287671232891"/>
    <n v="4"/>
  </r>
  <r>
    <n v="700409661"/>
    <d v="2018-04-18T00:00:00"/>
    <n v="4"/>
    <x v="43"/>
    <x v="6"/>
    <x v="132"/>
    <n v="30"/>
    <s v="F"/>
    <m/>
    <n v="676"/>
    <x v="271"/>
    <n v="499.85"/>
    <n v="5176.5287671232891"/>
    <n v="4"/>
  </r>
  <r>
    <n v="700409661"/>
    <d v="2018-05-21T00:00:00"/>
    <n v="3"/>
    <x v="35"/>
    <x v="21"/>
    <x v="173"/>
    <n v="58"/>
    <s v="M"/>
    <m/>
    <n v="615"/>
    <x v="271"/>
    <n v="499.85"/>
    <n v="5176.5287671232891"/>
    <n v="5"/>
  </r>
  <r>
    <n v="700409661"/>
    <d v="2018-06-03T00:00:00"/>
    <n v="3"/>
    <x v="31"/>
    <x v="29"/>
    <x v="153"/>
    <n v="25"/>
    <s v="F"/>
    <n v="1"/>
    <n v="618"/>
    <x v="271"/>
    <n v="499.85"/>
    <n v="5176.5287671232891"/>
    <n v="6"/>
  </r>
  <r>
    <n v="700409661"/>
    <d v="2018-06-07T00:00:00"/>
    <n v="2"/>
    <x v="10"/>
    <x v="9"/>
    <x v="90"/>
    <n v="54"/>
    <s v="F"/>
    <m/>
    <n v="462"/>
    <x v="271"/>
    <n v="499.85"/>
    <n v="5176.5287671232891"/>
    <n v="6"/>
  </r>
  <r>
    <n v="700409661"/>
    <d v="2018-06-11T00:00:00"/>
    <n v="7"/>
    <x v="38"/>
    <x v="34"/>
    <x v="151"/>
    <n v="45"/>
    <s v="F"/>
    <m/>
    <n v="1470"/>
    <x v="271"/>
    <n v="499.85"/>
    <n v="5176.5287671232891"/>
    <n v="6"/>
  </r>
  <r>
    <n v="700409661"/>
    <d v="2018-06-24T00:00:00"/>
    <n v="4"/>
    <x v="29"/>
    <x v="27"/>
    <x v="157"/>
    <n v="56"/>
    <s v="F"/>
    <m/>
    <n v="928"/>
    <x v="271"/>
    <n v="499.85"/>
    <n v="5176.5287671232891"/>
    <n v="6"/>
  </r>
  <r>
    <n v="700409661"/>
    <d v="2018-07-09T00:00:00"/>
    <n v="7"/>
    <x v="40"/>
    <x v="36"/>
    <x v="154"/>
    <n v="42"/>
    <s v="F"/>
    <m/>
    <n v="1456"/>
    <x v="271"/>
    <n v="499.85"/>
    <n v="5176.5287671232891"/>
    <n v="7"/>
  </r>
  <r>
    <n v="700409661"/>
    <d v="2018-07-15T00:00:00"/>
    <n v="7"/>
    <x v="38"/>
    <x v="34"/>
    <x v="118"/>
    <n v="61"/>
    <s v="M"/>
    <m/>
    <n v="1610"/>
    <x v="271"/>
    <n v="499.85"/>
    <n v="5176.5287671232891"/>
    <n v="7"/>
  </r>
  <r>
    <n v="700409661"/>
    <d v="2018-08-09T00:00:00"/>
    <n v="4"/>
    <x v="2"/>
    <x v="2"/>
    <x v="4"/>
    <n v="49"/>
    <s v="F"/>
    <m/>
    <n v="388"/>
    <x v="271"/>
    <n v="499.85"/>
    <n v="5176.5287671232891"/>
    <n v="8"/>
  </r>
  <r>
    <n v="700409661"/>
    <d v="2018-08-11T00:00:00"/>
    <n v="5"/>
    <x v="31"/>
    <x v="29"/>
    <x v="132"/>
    <n v="47"/>
    <s v="M"/>
    <m/>
    <n v="845"/>
    <x v="271"/>
    <n v="499.85"/>
    <n v="5176.5287671232891"/>
    <n v="8"/>
  </r>
  <r>
    <n v="700409661"/>
    <d v="2018-08-16T00:00:00"/>
    <n v="4"/>
    <x v="31"/>
    <x v="29"/>
    <x v="141"/>
    <n v="35"/>
    <s v="F"/>
    <m/>
    <n v="324"/>
    <x v="271"/>
    <n v="499.85"/>
    <n v="5176.5287671232891"/>
    <n v="8"/>
  </r>
  <r>
    <n v="700409661"/>
    <d v="2018-08-27T00:00:00"/>
    <n v="3"/>
    <x v="41"/>
    <x v="37"/>
    <x v="79"/>
    <n v="50"/>
    <s v="F"/>
    <m/>
    <n v="390"/>
    <x v="271"/>
    <n v="499.85"/>
    <n v="5176.5287671232891"/>
    <n v="8"/>
  </r>
  <r>
    <n v="700409661"/>
    <d v="2018-09-11T00:00:00"/>
    <n v="5"/>
    <x v="37"/>
    <x v="33"/>
    <x v="172"/>
    <n v="38"/>
    <s v="M"/>
    <m/>
    <n v="1055"/>
    <x v="271"/>
    <n v="499.85"/>
    <n v="5176.5287671232891"/>
    <n v="9"/>
  </r>
  <r>
    <n v="700409661"/>
    <d v="2018-09-20T00:00:00"/>
    <n v="4"/>
    <x v="25"/>
    <x v="24"/>
    <x v="171"/>
    <n v="32"/>
    <s v="M"/>
    <m/>
    <n v="876"/>
    <x v="271"/>
    <n v="499.85"/>
    <n v="5176.5287671232891"/>
    <n v="9"/>
  </r>
  <r>
    <n v="700409661"/>
    <d v="2018-10-26T00:00:00"/>
    <n v="4"/>
    <x v="43"/>
    <x v="6"/>
    <x v="172"/>
    <n v="29"/>
    <s v="F"/>
    <m/>
    <n v="844"/>
    <x v="271"/>
    <n v="499.85"/>
    <n v="5176.5287671232891"/>
    <n v="10"/>
  </r>
  <r>
    <n v="700409661"/>
    <d v="2018-11-04T00:00:00"/>
    <n v="7"/>
    <x v="42"/>
    <x v="10"/>
    <x v="0"/>
    <n v="36"/>
    <s v="M"/>
    <n v="1"/>
    <n v="1036"/>
    <x v="271"/>
    <n v="499.85"/>
    <n v="5176.5287671232891"/>
    <n v="11"/>
  </r>
  <r>
    <n v="700409661"/>
    <d v="2018-11-05T00:00:00"/>
    <n v="1"/>
    <x v="29"/>
    <x v="27"/>
    <x v="119"/>
    <n v="56"/>
    <s v="M"/>
    <m/>
    <n v="225"/>
    <x v="271"/>
    <n v="499.85"/>
    <n v="5176.5287671232891"/>
    <n v="11"/>
  </r>
  <r>
    <n v="704080303"/>
    <d v="2018-01-01T00:00:00"/>
    <n v="2"/>
    <x v="13"/>
    <x v="12"/>
    <x v="12"/>
    <n v="60"/>
    <s v="M"/>
    <m/>
    <n v="282"/>
    <x v="272"/>
    <n v="800.28"/>
    <n v="8287.8312328767115"/>
    <n v="1"/>
  </r>
  <r>
    <n v="704080303"/>
    <d v="2018-01-02T00:00:00"/>
    <n v="1"/>
    <x v="11"/>
    <x v="10"/>
    <x v="61"/>
    <n v="45"/>
    <s v="F"/>
    <m/>
    <n v="234"/>
    <x v="272"/>
    <n v="800.28"/>
    <n v="8287.8312328767115"/>
    <n v="1"/>
  </r>
  <r>
    <n v="704080303"/>
    <d v="2018-01-08T00:00:00"/>
    <n v="7"/>
    <x v="17"/>
    <x v="16"/>
    <x v="84"/>
    <n v="61"/>
    <s v="F"/>
    <m/>
    <n v="581"/>
    <x v="272"/>
    <n v="800.28"/>
    <n v="8287.8312328767115"/>
    <n v="1"/>
  </r>
  <r>
    <n v="704080303"/>
    <d v="2018-01-16T00:00:00"/>
    <n v="7"/>
    <x v="33"/>
    <x v="31"/>
    <x v="48"/>
    <n v="41"/>
    <s v="M"/>
    <m/>
    <n v="658"/>
    <x v="272"/>
    <n v="800.28"/>
    <n v="8287.8312328767115"/>
    <n v="1"/>
  </r>
  <r>
    <n v="704080303"/>
    <d v="2018-02-04T00:00:00"/>
    <n v="5"/>
    <x v="39"/>
    <x v="35"/>
    <x v="67"/>
    <n v="28"/>
    <s v="M"/>
    <m/>
    <n v="1080"/>
    <x v="272"/>
    <n v="800.28"/>
    <n v="8287.8312328767115"/>
    <n v="2"/>
  </r>
  <r>
    <n v="704080303"/>
    <d v="2018-02-18T00:00:00"/>
    <n v="1"/>
    <x v="47"/>
    <x v="37"/>
    <x v="127"/>
    <n v="38"/>
    <s v="M"/>
    <m/>
    <n v="228"/>
    <x v="272"/>
    <n v="800.28"/>
    <n v="8287.8312328767115"/>
    <n v="2"/>
  </r>
  <r>
    <n v="704080303"/>
    <d v="2018-03-24T00:00:00"/>
    <n v="3"/>
    <x v="23"/>
    <x v="22"/>
    <x v="125"/>
    <n v="64"/>
    <s v="M"/>
    <m/>
    <n v="453"/>
    <x v="272"/>
    <n v="800.28"/>
    <n v="8287.8312328767115"/>
    <n v="3"/>
  </r>
  <r>
    <n v="704080303"/>
    <d v="2018-05-02T00:00:00"/>
    <n v="5"/>
    <x v="26"/>
    <x v="25"/>
    <x v="14"/>
    <n v="52"/>
    <s v="F"/>
    <m/>
    <n v="490"/>
    <x v="272"/>
    <n v="800.28"/>
    <n v="8287.8312328767115"/>
    <n v="5"/>
  </r>
  <r>
    <n v="704080303"/>
    <d v="2018-05-13T00:00:00"/>
    <n v="4"/>
    <x v="9"/>
    <x v="4"/>
    <x v="73"/>
    <n v="54"/>
    <s v="F"/>
    <m/>
    <n v="524"/>
    <x v="272"/>
    <n v="800.28"/>
    <n v="8287.8312328767115"/>
    <n v="5"/>
  </r>
  <r>
    <n v="704080303"/>
    <d v="2018-06-25T00:00:00"/>
    <n v="4"/>
    <x v="47"/>
    <x v="37"/>
    <x v="110"/>
    <n v="25"/>
    <s v="F"/>
    <m/>
    <n v="612"/>
    <x v="272"/>
    <n v="800.28"/>
    <n v="8287.8312328767115"/>
    <n v="6"/>
  </r>
  <r>
    <n v="704080303"/>
    <d v="2018-07-03T00:00:00"/>
    <n v="6"/>
    <x v="28"/>
    <x v="17"/>
    <x v="20"/>
    <n v="52"/>
    <s v="F"/>
    <m/>
    <n v="672"/>
    <x v="272"/>
    <n v="800.28"/>
    <n v="8287.8312328767115"/>
    <n v="7"/>
  </r>
  <r>
    <n v="704080303"/>
    <d v="2018-07-10T00:00:00"/>
    <n v="1"/>
    <x v="4"/>
    <x v="4"/>
    <x v="80"/>
    <n v="27"/>
    <s v="M"/>
    <m/>
    <n v="129"/>
    <x v="272"/>
    <n v="800.28"/>
    <n v="8287.8312328767115"/>
    <n v="7"/>
  </r>
  <r>
    <n v="704080303"/>
    <d v="2018-07-24T00:00:00"/>
    <n v="7"/>
    <x v="40"/>
    <x v="36"/>
    <x v="112"/>
    <n v="25"/>
    <s v="F"/>
    <n v="1"/>
    <n v="1029"/>
    <x v="272"/>
    <n v="800.28"/>
    <n v="8287.8312328767115"/>
    <n v="7"/>
  </r>
  <r>
    <n v="704080303"/>
    <d v="2018-07-26T00:00:00"/>
    <n v="6"/>
    <x v="5"/>
    <x v="5"/>
    <x v="54"/>
    <n v="41"/>
    <s v="M"/>
    <m/>
    <n v="660"/>
    <x v="272"/>
    <n v="800.28"/>
    <n v="8287.8312328767115"/>
    <n v="7"/>
  </r>
  <r>
    <n v="704080303"/>
    <d v="2018-08-08T00:00:00"/>
    <n v="2"/>
    <x v="45"/>
    <x v="0"/>
    <x v="75"/>
    <n v="31"/>
    <s v="M"/>
    <m/>
    <n v="232"/>
    <x v="272"/>
    <n v="800.28"/>
    <n v="8287.8312328767115"/>
    <n v="8"/>
  </r>
  <r>
    <n v="704080303"/>
    <d v="2018-08-21T00:00:00"/>
    <n v="4"/>
    <x v="8"/>
    <x v="8"/>
    <x v="129"/>
    <n v="62"/>
    <s v="M"/>
    <m/>
    <n v="532"/>
    <x v="272"/>
    <n v="800.28"/>
    <n v="8287.8312328767115"/>
    <n v="8"/>
  </r>
  <r>
    <n v="704080303"/>
    <d v="2018-08-27T00:00:00"/>
    <n v="7"/>
    <x v="35"/>
    <x v="21"/>
    <x v="77"/>
    <n v="45"/>
    <s v="F"/>
    <n v="1"/>
    <n v="1260"/>
    <x v="272"/>
    <n v="800.28"/>
    <n v="8287.8312328767115"/>
    <n v="8"/>
  </r>
  <r>
    <n v="704080303"/>
    <d v="2018-09-01T00:00:00"/>
    <n v="7"/>
    <x v="18"/>
    <x v="17"/>
    <x v="96"/>
    <n v="55"/>
    <s v="F"/>
    <m/>
    <n v="868"/>
    <x v="272"/>
    <n v="800.28"/>
    <n v="8287.8312328767115"/>
    <n v="9"/>
  </r>
  <r>
    <n v="704080303"/>
    <d v="2018-09-21T00:00:00"/>
    <n v="2"/>
    <x v="45"/>
    <x v="0"/>
    <x v="162"/>
    <n v="59"/>
    <s v="F"/>
    <m/>
    <n v="292"/>
    <x v="272"/>
    <n v="800.28"/>
    <n v="8287.8312328767115"/>
    <n v="9"/>
  </r>
  <r>
    <n v="704080303"/>
    <d v="2018-09-23T00:00:00"/>
    <n v="6"/>
    <x v="38"/>
    <x v="34"/>
    <x v="124"/>
    <n v="28"/>
    <s v="M"/>
    <m/>
    <n v="1218"/>
    <x v="272"/>
    <n v="800.28"/>
    <n v="8287.8312328767115"/>
    <n v="9"/>
  </r>
  <r>
    <n v="704080303"/>
    <d v="2018-10-19T00:00:00"/>
    <n v="4"/>
    <x v="35"/>
    <x v="21"/>
    <x v="80"/>
    <n v="38"/>
    <s v="M"/>
    <m/>
    <n v="516"/>
    <x v="272"/>
    <n v="800.28"/>
    <n v="8287.8312328767115"/>
    <n v="10"/>
  </r>
  <r>
    <n v="704080303"/>
    <d v="2018-10-22T00:00:00"/>
    <n v="5"/>
    <x v="5"/>
    <x v="5"/>
    <x v="60"/>
    <n v="59"/>
    <s v="M"/>
    <m/>
    <n v="1085"/>
    <x v="272"/>
    <n v="800.28"/>
    <n v="8287.8312328767115"/>
    <n v="10"/>
  </r>
  <r>
    <n v="704080303"/>
    <d v="2018-10-24T00:00:00"/>
    <n v="7"/>
    <x v="42"/>
    <x v="10"/>
    <x v="97"/>
    <n v="59"/>
    <s v="F"/>
    <m/>
    <n v="1015"/>
    <x v="272"/>
    <n v="800.28"/>
    <n v="8287.8312328767115"/>
    <n v="10"/>
  </r>
  <r>
    <n v="704080303"/>
    <d v="2018-10-24T00:00:00"/>
    <n v="4"/>
    <x v="9"/>
    <x v="4"/>
    <x v="173"/>
    <n v="25"/>
    <s v="M"/>
    <m/>
    <n v="820"/>
    <x v="272"/>
    <n v="800.28"/>
    <n v="8287.8312328767115"/>
    <n v="10"/>
  </r>
  <r>
    <n v="704080303"/>
    <d v="2018-10-27T00:00:00"/>
    <n v="4"/>
    <x v="31"/>
    <x v="29"/>
    <x v="93"/>
    <n v="32"/>
    <s v="M"/>
    <m/>
    <n v="908"/>
    <x v="272"/>
    <n v="800.28"/>
    <n v="8287.8312328767115"/>
    <n v="10"/>
  </r>
  <r>
    <n v="704080303"/>
    <d v="2018-11-05T00:00:00"/>
    <n v="5"/>
    <x v="40"/>
    <x v="36"/>
    <x v="128"/>
    <n v="57"/>
    <s v="F"/>
    <m/>
    <n v="1075"/>
    <x v="272"/>
    <n v="800.28"/>
    <n v="8287.8312328767115"/>
    <n v="11"/>
  </r>
  <r>
    <n v="704080303"/>
    <d v="2018-11-07T00:00:00"/>
    <n v="1"/>
    <x v="9"/>
    <x v="4"/>
    <x v="109"/>
    <n v="27"/>
    <s v="F"/>
    <m/>
    <n v="174"/>
    <x v="272"/>
    <n v="800.28"/>
    <n v="8287.8312328767115"/>
    <n v="11"/>
  </r>
  <r>
    <n v="706348478"/>
    <d v="2018-01-22T00:00:00"/>
    <n v="7"/>
    <x v="11"/>
    <x v="10"/>
    <x v="131"/>
    <n v="32"/>
    <s v="M"/>
    <m/>
    <n v="1106"/>
    <x v="273"/>
    <n v="777.84"/>
    <n v="8055.4389041095892"/>
    <n v="1"/>
  </r>
  <r>
    <n v="706348478"/>
    <d v="2018-01-30T00:00:00"/>
    <n v="1"/>
    <x v="27"/>
    <x v="26"/>
    <x v="90"/>
    <n v="49"/>
    <s v="M"/>
    <m/>
    <n v="231"/>
    <x v="273"/>
    <n v="777.84"/>
    <n v="8055.4389041095892"/>
    <n v="1"/>
  </r>
  <r>
    <n v="706348478"/>
    <d v="2018-02-01T00:00:00"/>
    <n v="1"/>
    <x v="3"/>
    <x v="3"/>
    <x v="121"/>
    <n v="28"/>
    <s v="M"/>
    <m/>
    <n v="125"/>
    <x v="273"/>
    <n v="777.84"/>
    <n v="8055.4389041095892"/>
    <n v="2"/>
  </r>
  <r>
    <n v="706348478"/>
    <d v="2018-02-02T00:00:00"/>
    <n v="3"/>
    <x v="28"/>
    <x v="17"/>
    <x v="160"/>
    <n v="58"/>
    <s v="M"/>
    <n v="1"/>
    <n v="567"/>
    <x v="273"/>
    <n v="777.84"/>
    <n v="8055.4389041095892"/>
    <n v="2"/>
  </r>
  <r>
    <n v="706348478"/>
    <d v="2018-02-04T00:00:00"/>
    <n v="1"/>
    <x v="2"/>
    <x v="2"/>
    <x v="109"/>
    <n v="37"/>
    <s v="F"/>
    <m/>
    <n v="174"/>
    <x v="273"/>
    <n v="777.84"/>
    <n v="8055.4389041095892"/>
    <n v="2"/>
  </r>
  <r>
    <n v="706348478"/>
    <d v="2018-02-06T00:00:00"/>
    <n v="5"/>
    <x v="48"/>
    <x v="39"/>
    <x v="155"/>
    <n v="50"/>
    <s v="F"/>
    <m/>
    <n v="395"/>
    <x v="273"/>
    <n v="777.84"/>
    <n v="8055.4389041095892"/>
    <n v="2"/>
  </r>
  <r>
    <n v="706348478"/>
    <d v="2018-02-19T00:00:00"/>
    <n v="4"/>
    <x v="3"/>
    <x v="3"/>
    <x v="161"/>
    <n v="52"/>
    <s v="F"/>
    <m/>
    <n v="988"/>
    <x v="273"/>
    <n v="777.84"/>
    <n v="8055.4389041095892"/>
    <n v="2"/>
  </r>
  <r>
    <n v="706348478"/>
    <d v="2018-02-23T00:00:00"/>
    <n v="6"/>
    <x v="13"/>
    <x v="12"/>
    <x v="58"/>
    <n v="30"/>
    <s v="F"/>
    <m/>
    <n v="996"/>
    <x v="273"/>
    <n v="777.84"/>
    <n v="8055.4389041095892"/>
    <n v="2"/>
  </r>
  <r>
    <n v="706348478"/>
    <d v="2018-03-09T00:00:00"/>
    <n v="5"/>
    <x v="16"/>
    <x v="15"/>
    <x v="74"/>
    <n v="40"/>
    <s v="M"/>
    <m/>
    <n v="1215"/>
    <x v="273"/>
    <n v="777.84"/>
    <n v="8055.4389041095892"/>
    <n v="3"/>
  </r>
  <r>
    <n v="706348478"/>
    <d v="2018-03-31T00:00:00"/>
    <n v="5"/>
    <x v="17"/>
    <x v="16"/>
    <x v="64"/>
    <n v="45"/>
    <s v="M"/>
    <m/>
    <n v="590"/>
    <x v="273"/>
    <n v="777.84"/>
    <n v="8055.4389041095892"/>
    <n v="3"/>
  </r>
  <r>
    <n v="706348478"/>
    <d v="2018-04-21T00:00:00"/>
    <n v="4"/>
    <x v="14"/>
    <x v="13"/>
    <x v="94"/>
    <n v="40"/>
    <s v="M"/>
    <m/>
    <n v="964"/>
    <x v="273"/>
    <n v="777.84"/>
    <n v="8055.4389041095892"/>
    <n v="4"/>
  </r>
  <r>
    <n v="706348478"/>
    <d v="2018-04-21T00:00:00"/>
    <n v="6"/>
    <x v="39"/>
    <x v="35"/>
    <x v="96"/>
    <n v="31"/>
    <s v="M"/>
    <m/>
    <n v="744"/>
    <x v="273"/>
    <n v="777.84"/>
    <n v="8055.4389041095892"/>
    <n v="4"/>
  </r>
  <r>
    <n v="706348478"/>
    <d v="2018-04-25T00:00:00"/>
    <n v="5"/>
    <x v="14"/>
    <x v="13"/>
    <x v="96"/>
    <n v="59"/>
    <s v="F"/>
    <m/>
    <n v="620"/>
    <x v="273"/>
    <n v="777.84"/>
    <n v="8055.4389041095892"/>
    <n v="4"/>
  </r>
  <r>
    <n v="706348478"/>
    <d v="2018-04-30T00:00:00"/>
    <n v="2"/>
    <x v="11"/>
    <x v="10"/>
    <x v="159"/>
    <n v="38"/>
    <s v="F"/>
    <m/>
    <n v="184"/>
    <x v="273"/>
    <n v="777.84"/>
    <n v="8055.4389041095892"/>
    <n v="4"/>
  </r>
  <r>
    <n v="706348478"/>
    <d v="2018-05-02T00:00:00"/>
    <n v="5"/>
    <x v="32"/>
    <x v="30"/>
    <x v="117"/>
    <n v="25"/>
    <s v="F"/>
    <m/>
    <n v="1250"/>
    <x v="273"/>
    <n v="777.84"/>
    <n v="8055.4389041095892"/>
    <n v="5"/>
  </r>
  <r>
    <n v="706348478"/>
    <d v="2018-05-02T00:00:00"/>
    <n v="4"/>
    <x v="10"/>
    <x v="9"/>
    <x v="34"/>
    <n v="42"/>
    <s v="M"/>
    <m/>
    <n v="416"/>
    <x v="273"/>
    <n v="777.84"/>
    <n v="8055.4389041095892"/>
    <n v="5"/>
  </r>
  <r>
    <n v="706348478"/>
    <d v="2018-05-09T00:00:00"/>
    <n v="6"/>
    <x v="6"/>
    <x v="6"/>
    <x v="123"/>
    <n v="38"/>
    <s v="F"/>
    <m/>
    <n v="972"/>
    <x v="273"/>
    <n v="777.84"/>
    <n v="8055.4389041095892"/>
    <n v="5"/>
  </r>
  <r>
    <n v="706348478"/>
    <d v="2018-06-08T00:00:00"/>
    <n v="5"/>
    <x v="8"/>
    <x v="8"/>
    <x v="153"/>
    <n v="50"/>
    <s v="F"/>
    <m/>
    <n v="1030"/>
    <x v="273"/>
    <n v="777.84"/>
    <n v="8055.4389041095892"/>
    <n v="6"/>
  </r>
  <r>
    <n v="706348478"/>
    <d v="2018-06-16T00:00:00"/>
    <n v="4"/>
    <x v="40"/>
    <x v="36"/>
    <x v="42"/>
    <n v="54"/>
    <s v="M"/>
    <m/>
    <n v="404"/>
    <x v="273"/>
    <n v="777.84"/>
    <n v="8055.4389041095892"/>
    <n v="6"/>
  </r>
  <r>
    <n v="706348478"/>
    <d v="2018-07-05T00:00:00"/>
    <n v="1"/>
    <x v="17"/>
    <x v="16"/>
    <x v="39"/>
    <n v="28"/>
    <s v="M"/>
    <n v="1"/>
    <n v="132"/>
    <x v="273"/>
    <n v="777.84"/>
    <n v="8055.4389041095892"/>
    <n v="7"/>
  </r>
  <r>
    <n v="706348478"/>
    <d v="2018-07-07T00:00:00"/>
    <n v="4"/>
    <x v="24"/>
    <x v="23"/>
    <x v="85"/>
    <n v="28"/>
    <s v="F"/>
    <m/>
    <n v="848"/>
    <x v="273"/>
    <n v="777.84"/>
    <n v="8055.4389041095892"/>
    <n v="7"/>
  </r>
  <r>
    <n v="706348478"/>
    <d v="2018-07-16T00:00:00"/>
    <n v="2"/>
    <x v="33"/>
    <x v="31"/>
    <x v="102"/>
    <n v="30"/>
    <s v="M"/>
    <m/>
    <n v="312"/>
    <x v="273"/>
    <n v="777.84"/>
    <n v="8055.4389041095892"/>
    <n v="7"/>
  </r>
  <r>
    <n v="706348478"/>
    <d v="2018-07-22T00:00:00"/>
    <n v="4"/>
    <x v="8"/>
    <x v="8"/>
    <x v="97"/>
    <n v="38"/>
    <s v="F"/>
    <m/>
    <n v="580"/>
    <x v="273"/>
    <n v="777.84"/>
    <n v="8055.4389041095892"/>
    <n v="7"/>
  </r>
  <r>
    <n v="706348478"/>
    <d v="2018-08-08T00:00:00"/>
    <n v="2"/>
    <x v="13"/>
    <x v="12"/>
    <x v="69"/>
    <n v="43"/>
    <s v="F"/>
    <m/>
    <n v="342"/>
    <x v="273"/>
    <n v="777.84"/>
    <n v="8055.4389041095892"/>
    <n v="8"/>
  </r>
  <r>
    <n v="706348478"/>
    <d v="2018-09-08T00:00:00"/>
    <n v="1"/>
    <x v="20"/>
    <x v="19"/>
    <x v="37"/>
    <n v="51"/>
    <s v="M"/>
    <m/>
    <n v="179"/>
    <x v="273"/>
    <n v="777.84"/>
    <n v="8055.4389041095892"/>
    <n v="9"/>
  </r>
  <r>
    <n v="706348478"/>
    <d v="2018-09-11T00:00:00"/>
    <n v="7"/>
    <x v="49"/>
    <x v="40"/>
    <x v="80"/>
    <n v="57"/>
    <s v="F"/>
    <m/>
    <n v="903"/>
    <x v="273"/>
    <n v="777.84"/>
    <n v="8055.4389041095892"/>
    <n v="9"/>
  </r>
  <r>
    <n v="706348478"/>
    <d v="2018-09-14T00:00:00"/>
    <n v="2"/>
    <x v="20"/>
    <x v="19"/>
    <x v="135"/>
    <n v="28"/>
    <s v="M"/>
    <m/>
    <n v="214"/>
    <x v="273"/>
    <n v="777.84"/>
    <n v="8055.4389041095892"/>
    <n v="9"/>
  </r>
  <r>
    <n v="706348478"/>
    <d v="2018-09-15T00:00:00"/>
    <n v="7"/>
    <x v="5"/>
    <x v="5"/>
    <x v="88"/>
    <n v="29"/>
    <s v="M"/>
    <m/>
    <n v="742"/>
    <x v="273"/>
    <n v="777.84"/>
    <n v="8055.4389041095892"/>
    <n v="9"/>
  </r>
  <r>
    <n v="706348478"/>
    <d v="2018-09-30T00:00:00"/>
    <n v="5"/>
    <x v="18"/>
    <x v="17"/>
    <x v="73"/>
    <n v="40"/>
    <s v="M"/>
    <m/>
    <n v="655"/>
    <x v="273"/>
    <n v="777.84"/>
    <n v="8055.4389041095892"/>
    <n v="9"/>
  </r>
  <r>
    <n v="706348478"/>
    <d v="2018-10-21T00:00:00"/>
    <n v="4"/>
    <x v="41"/>
    <x v="37"/>
    <x v="173"/>
    <n v="39"/>
    <s v="M"/>
    <m/>
    <n v="820"/>
    <x v="273"/>
    <n v="777.84"/>
    <n v="8055.4389041095892"/>
    <n v="10"/>
  </r>
  <r>
    <n v="706348478"/>
    <d v="2018-11-09T00:00:00"/>
    <n v="6"/>
    <x v="17"/>
    <x v="16"/>
    <x v="66"/>
    <n v="59"/>
    <s v="M"/>
    <m/>
    <n v="1182"/>
    <x v="273"/>
    <n v="777.84"/>
    <n v="8055.4389041095892"/>
    <n v="11"/>
  </r>
  <r>
    <n v="707040051"/>
    <d v="2018-02-04T00:00:00"/>
    <n v="3"/>
    <x v="14"/>
    <x v="13"/>
    <x v="119"/>
    <n v="52"/>
    <s v="M"/>
    <m/>
    <n v="675"/>
    <x v="133"/>
    <n v="674.6"/>
    <n v="6986.2684931506856"/>
    <n v="2"/>
  </r>
  <r>
    <n v="707040051"/>
    <d v="2018-02-07T00:00:00"/>
    <n v="2"/>
    <x v="39"/>
    <x v="35"/>
    <x v="142"/>
    <n v="62"/>
    <s v="F"/>
    <m/>
    <n v="242"/>
    <x v="133"/>
    <n v="674.6"/>
    <n v="6986.2684931506856"/>
    <n v="2"/>
  </r>
  <r>
    <n v="707040051"/>
    <d v="2018-02-28T00:00:00"/>
    <n v="6"/>
    <x v="34"/>
    <x v="4"/>
    <x v="93"/>
    <n v="28"/>
    <s v="F"/>
    <m/>
    <n v="1362"/>
    <x v="133"/>
    <n v="674.6"/>
    <n v="6986.2684931506856"/>
    <n v="2"/>
  </r>
  <r>
    <n v="707040051"/>
    <d v="2018-03-09T00:00:00"/>
    <n v="1"/>
    <x v="18"/>
    <x v="17"/>
    <x v="81"/>
    <n v="38"/>
    <s v="F"/>
    <m/>
    <n v="238"/>
    <x v="133"/>
    <n v="674.6"/>
    <n v="6986.2684931506856"/>
    <n v="3"/>
  </r>
  <r>
    <n v="707040051"/>
    <d v="2018-03-09T00:00:00"/>
    <n v="5"/>
    <x v="41"/>
    <x v="37"/>
    <x v="76"/>
    <n v="44"/>
    <s v="M"/>
    <m/>
    <n v="595"/>
    <x v="133"/>
    <n v="674.6"/>
    <n v="6986.2684931506856"/>
    <n v="3"/>
  </r>
  <r>
    <n v="707040051"/>
    <d v="2018-03-18T00:00:00"/>
    <n v="3"/>
    <x v="42"/>
    <x v="10"/>
    <x v="126"/>
    <n v="34"/>
    <s v="F"/>
    <m/>
    <n v="627"/>
    <x v="133"/>
    <n v="674.6"/>
    <n v="6986.2684931506856"/>
    <n v="3"/>
  </r>
  <r>
    <n v="707040051"/>
    <d v="2018-03-27T00:00:00"/>
    <n v="4"/>
    <x v="8"/>
    <x v="8"/>
    <x v="175"/>
    <n v="55"/>
    <s v="F"/>
    <m/>
    <n v="544"/>
    <x v="133"/>
    <n v="674.6"/>
    <n v="6986.2684931506856"/>
    <n v="3"/>
  </r>
  <r>
    <n v="707040051"/>
    <d v="2018-04-10T00:00:00"/>
    <n v="4"/>
    <x v="5"/>
    <x v="5"/>
    <x v="25"/>
    <n v="27"/>
    <s v="M"/>
    <m/>
    <n v="796"/>
    <x v="133"/>
    <n v="674.6"/>
    <n v="6986.2684931506856"/>
    <n v="4"/>
  </r>
  <r>
    <n v="707040051"/>
    <d v="2018-04-12T00:00:00"/>
    <n v="3"/>
    <x v="4"/>
    <x v="4"/>
    <x v="97"/>
    <n v="45"/>
    <s v="F"/>
    <m/>
    <n v="435"/>
    <x v="133"/>
    <n v="674.6"/>
    <n v="6986.2684931506856"/>
    <n v="4"/>
  </r>
  <r>
    <n v="707040051"/>
    <d v="2018-04-15T00:00:00"/>
    <n v="6"/>
    <x v="42"/>
    <x v="10"/>
    <x v="149"/>
    <n v="40"/>
    <s v="F"/>
    <m/>
    <n v="1008"/>
    <x v="133"/>
    <n v="674.6"/>
    <n v="6986.2684931506856"/>
    <n v="4"/>
  </r>
  <r>
    <n v="707040051"/>
    <d v="2018-04-15T00:00:00"/>
    <n v="3"/>
    <x v="45"/>
    <x v="0"/>
    <x v="155"/>
    <n v="43"/>
    <s v="F"/>
    <m/>
    <n v="237"/>
    <x v="133"/>
    <n v="674.6"/>
    <n v="6986.2684931506856"/>
    <n v="4"/>
  </r>
  <r>
    <n v="707040051"/>
    <d v="2018-04-19T00:00:00"/>
    <n v="6"/>
    <x v="46"/>
    <x v="9"/>
    <x v="152"/>
    <n v="52"/>
    <s v="M"/>
    <m/>
    <n v="684"/>
    <x v="133"/>
    <n v="674.6"/>
    <n v="6986.2684931506856"/>
    <n v="4"/>
  </r>
  <r>
    <n v="707040051"/>
    <d v="2018-05-26T00:00:00"/>
    <n v="5"/>
    <x v="24"/>
    <x v="23"/>
    <x v="41"/>
    <n v="27"/>
    <s v="M"/>
    <m/>
    <n v="805"/>
    <x v="133"/>
    <n v="674.6"/>
    <n v="6986.2684931506856"/>
    <n v="5"/>
  </r>
  <r>
    <n v="707040051"/>
    <d v="2018-06-02T00:00:00"/>
    <n v="7"/>
    <x v="17"/>
    <x v="16"/>
    <x v="130"/>
    <n v="43"/>
    <s v="M"/>
    <m/>
    <n v="1211"/>
    <x v="133"/>
    <n v="674.6"/>
    <n v="6986.2684931506856"/>
    <n v="6"/>
  </r>
  <r>
    <n v="707040051"/>
    <d v="2018-06-16T00:00:00"/>
    <n v="4"/>
    <x v="28"/>
    <x v="17"/>
    <x v="73"/>
    <n v="65"/>
    <s v="M"/>
    <m/>
    <n v="524"/>
    <x v="133"/>
    <n v="674.6"/>
    <n v="6986.2684931506856"/>
    <n v="6"/>
  </r>
  <r>
    <n v="707040051"/>
    <d v="2018-07-25T00:00:00"/>
    <n v="6"/>
    <x v="23"/>
    <x v="22"/>
    <x v="167"/>
    <n v="65"/>
    <s v="F"/>
    <m/>
    <n v="1410"/>
    <x v="133"/>
    <n v="674.6"/>
    <n v="6986.2684931506856"/>
    <n v="7"/>
  </r>
  <r>
    <n v="707040051"/>
    <d v="2018-08-15T00:00:00"/>
    <n v="6"/>
    <x v="31"/>
    <x v="29"/>
    <x v="78"/>
    <n v="61"/>
    <s v="M"/>
    <m/>
    <n v="900"/>
    <x v="133"/>
    <n v="674.6"/>
    <n v="6986.2684931506856"/>
    <n v="8"/>
  </r>
  <r>
    <n v="707040051"/>
    <d v="2018-08-24T00:00:00"/>
    <n v="4"/>
    <x v="9"/>
    <x v="4"/>
    <x v="103"/>
    <n v="27"/>
    <s v="F"/>
    <m/>
    <n v="800"/>
    <x v="133"/>
    <n v="674.6"/>
    <n v="6986.2684931506856"/>
    <n v="8"/>
  </r>
  <r>
    <n v="707040051"/>
    <d v="2018-08-29T00:00:00"/>
    <n v="4"/>
    <x v="3"/>
    <x v="3"/>
    <x v="25"/>
    <n v="50"/>
    <s v="F"/>
    <m/>
    <n v="796"/>
    <x v="133"/>
    <n v="674.6"/>
    <n v="6986.2684931506856"/>
    <n v="8"/>
  </r>
  <r>
    <n v="707040051"/>
    <d v="2018-09-12T00:00:00"/>
    <n v="6"/>
    <x v="18"/>
    <x v="17"/>
    <x v="116"/>
    <n v="55"/>
    <s v="F"/>
    <m/>
    <n v="1326"/>
    <x v="133"/>
    <n v="674.6"/>
    <n v="6986.2684931506856"/>
    <n v="9"/>
  </r>
  <r>
    <n v="707040051"/>
    <d v="2018-10-03T00:00:00"/>
    <n v="6"/>
    <x v="19"/>
    <x v="18"/>
    <x v="133"/>
    <n v="34"/>
    <s v="M"/>
    <m/>
    <n v="1062"/>
    <x v="133"/>
    <n v="674.6"/>
    <n v="6986.2684931506856"/>
    <n v="10"/>
  </r>
  <r>
    <n v="707040051"/>
    <d v="2018-10-14T00:00:00"/>
    <n v="6"/>
    <x v="4"/>
    <x v="4"/>
    <x v="30"/>
    <n v="30"/>
    <s v="F"/>
    <m/>
    <n v="1356"/>
    <x v="133"/>
    <n v="674.6"/>
    <n v="6986.2684931506856"/>
    <n v="10"/>
  </r>
  <r>
    <n v="707040051"/>
    <d v="2018-10-22T00:00:00"/>
    <n v="5"/>
    <x v="39"/>
    <x v="35"/>
    <x v="109"/>
    <n v="29"/>
    <s v="F"/>
    <m/>
    <n v="870"/>
    <x v="133"/>
    <n v="674.6"/>
    <n v="6986.2684931506856"/>
    <n v="10"/>
  </r>
  <r>
    <n v="707040051"/>
    <d v="2018-11-10T00:00:00"/>
    <n v="2"/>
    <x v="32"/>
    <x v="30"/>
    <x v="157"/>
    <n v="39"/>
    <s v="M"/>
    <m/>
    <n v="464"/>
    <x v="133"/>
    <n v="674.6"/>
    <n v="6986.2684931506856"/>
    <n v="11"/>
  </r>
  <r>
    <n v="707040051"/>
    <d v="2018-11-10T00:00:00"/>
    <n v="7"/>
    <x v="6"/>
    <x v="6"/>
    <x v="16"/>
    <n v="30"/>
    <s v="M"/>
    <m/>
    <n v="1498"/>
    <x v="133"/>
    <n v="674.6"/>
    <n v="6986.2684931506856"/>
    <n v="11"/>
  </r>
  <r>
    <n v="711501327"/>
    <d v="2018-01-03T00:00:00"/>
    <n v="4"/>
    <x v="6"/>
    <x v="6"/>
    <x v="158"/>
    <n v="50"/>
    <s v="M"/>
    <m/>
    <n v="620"/>
    <x v="274"/>
    <n v="582.4"/>
    <n v="6031.4301369863006"/>
    <n v="1"/>
  </r>
  <r>
    <n v="711501327"/>
    <d v="2018-01-16T00:00:00"/>
    <n v="1"/>
    <x v="14"/>
    <x v="13"/>
    <x v="90"/>
    <n v="38"/>
    <s v="F"/>
    <m/>
    <n v="231"/>
    <x v="274"/>
    <n v="582.4"/>
    <n v="6031.4301369863006"/>
    <n v="1"/>
  </r>
  <r>
    <n v="711501327"/>
    <d v="2018-01-27T00:00:00"/>
    <n v="4"/>
    <x v="19"/>
    <x v="18"/>
    <x v="131"/>
    <n v="38"/>
    <s v="F"/>
    <m/>
    <n v="632"/>
    <x v="274"/>
    <n v="582.4"/>
    <n v="6031.4301369863006"/>
    <n v="1"/>
  </r>
  <r>
    <n v="711501327"/>
    <d v="2018-01-29T00:00:00"/>
    <n v="1"/>
    <x v="49"/>
    <x v="40"/>
    <x v="7"/>
    <n v="54"/>
    <s v="F"/>
    <m/>
    <n v="91"/>
    <x v="274"/>
    <n v="582.4"/>
    <n v="6031.4301369863006"/>
    <n v="1"/>
  </r>
  <r>
    <n v="711501327"/>
    <d v="2018-02-19T00:00:00"/>
    <n v="6"/>
    <x v="14"/>
    <x v="13"/>
    <x v="99"/>
    <n v="42"/>
    <s v="F"/>
    <m/>
    <n v="984"/>
    <x v="274"/>
    <n v="582.4"/>
    <n v="6031.4301369863006"/>
    <n v="2"/>
  </r>
  <r>
    <n v="711501327"/>
    <d v="2018-02-25T00:00:00"/>
    <n v="6"/>
    <x v="48"/>
    <x v="39"/>
    <x v="152"/>
    <n v="63"/>
    <s v="M"/>
    <n v="1"/>
    <n v="684"/>
    <x v="274"/>
    <n v="582.4"/>
    <n v="6031.4301369863006"/>
    <n v="2"/>
  </r>
  <r>
    <n v="711501327"/>
    <d v="2018-03-04T00:00:00"/>
    <n v="3"/>
    <x v="0"/>
    <x v="0"/>
    <x v="61"/>
    <n v="63"/>
    <s v="F"/>
    <m/>
    <n v="702"/>
    <x v="274"/>
    <n v="582.4"/>
    <n v="6031.4301369863006"/>
    <n v="3"/>
  </r>
  <r>
    <n v="711501327"/>
    <d v="2018-03-26T00:00:00"/>
    <n v="3"/>
    <x v="10"/>
    <x v="9"/>
    <x v="38"/>
    <n v="63"/>
    <s v="M"/>
    <m/>
    <n v="699"/>
    <x v="274"/>
    <n v="582.4"/>
    <n v="6031.4301369863006"/>
    <n v="3"/>
  </r>
  <r>
    <n v="711501327"/>
    <d v="2018-04-04T00:00:00"/>
    <n v="5"/>
    <x v="41"/>
    <x v="37"/>
    <x v="61"/>
    <n v="44"/>
    <s v="F"/>
    <m/>
    <n v="1170"/>
    <x v="274"/>
    <n v="582.4"/>
    <n v="6031.4301369863006"/>
    <n v="4"/>
  </r>
  <r>
    <n v="711501327"/>
    <d v="2018-04-05T00:00:00"/>
    <n v="1"/>
    <x v="9"/>
    <x v="4"/>
    <x v="15"/>
    <n v="32"/>
    <s v="M"/>
    <m/>
    <n v="137"/>
    <x v="274"/>
    <n v="582.4"/>
    <n v="6031.4301369863006"/>
    <n v="4"/>
  </r>
  <r>
    <n v="711501327"/>
    <d v="2018-04-14T00:00:00"/>
    <n v="6"/>
    <x v="46"/>
    <x v="9"/>
    <x v="105"/>
    <n v="33"/>
    <s v="M"/>
    <m/>
    <n v="1170"/>
    <x v="274"/>
    <n v="582.4"/>
    <n v="6031.4301369863006"/>
    <n v="4"/>
  </r>
  <r>
    <n v="711501327"/>
    <d v="2018-04-22T00:00:00"/>
    <n v="3"/>
    <x v="12"/>
    <x v="11"/>
    <x v="28"/>
    <n v="59"/>
    <s v="M"/>
    <m/>
    <n v="546"/>
    <x v="274"/>
    <n v="582.4"/>
    <n v="6031.4301369863006"/>
    <n v="4"/>
  </r>
  <r>
    <n v="711501327"/>
    <d v="2018-04-29T00:00:00"/>
    <n v="2"/>
    <x v="21"/>
    <x v="20"/>
    <x v="62"/>
    <n v="46"/>
    <s v="F"/>
    <m/>
    <n v="156"/>
    <x v="274"/>
    <n v="582.4"/>
    <n v="6031.4301369863006"/>
    <n v="4"/>
  </r>
  <r>
    <n v="711501327"/>
    <d v="2018-05-11T00:00:00"/>
    <n v="7"/>
    <x v="18"/>
    <x v="17"/>
    <x v="161"/>
    <n v="56"/>
    <s v="M"/>
    <m/>
    <n v="1729"/>
    <x v="274"/>
    <n v="582.4"/>
    <n v="6031.4301369863006"/>
    <n v="5"/>
  </r>
  <r>
    <n v="711501327"/>
    <d v="2018-05-12T00:00:00"/>
    <n v="6"/>
    <x v="7"/>
    <x v="7"/>
    <x v="108"/>
    <n v="42"/>
    <s v="M"/>
    <m/>
    <n v="864"/>
    <x v="274"/>
    <n v="582.4"/>
    <n v="6031.4301369863006"/>
    <n v="5"/>
  </r>
  <r>
    <n v="711501327"/>
    <d v="2018-05-29T00:00:00"/>
    <n v="4"/>
    <x v="22"/>
    <x v="21"/>
    <x v="173"/>
    <n v="28"/>
    <s v="M"/>
    <m/>
    <n v="820"/>
    <x v="274"/>
    <n v="582.4"/>
    <n v="6031.4301369863006"/>
    <n v="5"/>
  </r>
  <r>
    <n v="711501327"/>
    <d v="2018-05-31T00:00:00"/>
    <n v="7"/>
    <x v="34"/>
    <x v="4"/>
    <x v="16"/>
    <n v="47"/>
    <s v="F"/>
    <m/>
    <n v="1498"/>
    <x v="274"/>
    <n v="582.4"/>
    <n v="6031.4301369863006"/>
    <n v="5"/>
  </r>
  <r>
    <n v="711501327"/>
    <d v="2018-06-28T00:00:00"/>
    <n v="4"/>
    <x v="20"/>
    <x v="19"/>
    <x v="80"/>
    <n v="45"/>
    <s v="M"/>
    <m/>
    <n v="516"/>
    <x v="274"/>
    <n v="582.4"/>
    <n v="6031.4301369863006"/>
    <n v="6"/>
  </r>
  <r>
    <n v="711501327"/>
    <d v="2018-07-09T00:00:00"/>
    <n v="7"/>
    <x v="44"/>
    <x v="38"/>
    <x v="112"/>
    <n v="41"/>
    <s v="F"/>
    <m/>
    <n v="1029"/>
    <x v="274"/>
    <n v="582.4"/>
    <n v="6031.4301369863006"/>
    <n v="7"/>
  </r>
  <r>
    <n v="711501327"/>
    <d v="2018-08-02T00:00:00"/>
    <n v="4"/>
    <x v="41"/>
    <x v="37"/>
    <x v="99"/>
    <n v="39"/>
    <s v="M"/>
    <m/>
    <n v="656"/>
    <x v="274"/>
    <n v="582.4"/>
    <n v="6031.4301369863006"/>
    <n v="8"/>
  </r>
  <r>
    <n v="711501327"/>
    <d v="2018-08-14T00:00:00"/>
    <n v="4"/>
    <x v="8"/>
    <x v="8"/>
    <x v="116"/>
    <n v="27"/>
    <s v="M"/>
    <m/>
    <n v="884"/>
    <x v="274"/>
    <n v="582.4"/>
    <n v="6031.4301369863006"/>
    <n v="8"/>
  </r>
  <r>
    <n v="711501327"/>
    <d v="2018-09-02T00:00:00"/>
    <n v="4"/>
    <x v="24"/>
    <x v="23"/>
    <x v="5"/>
    <n v="32"/>
    <s v="M"/>
    <m/>
    <n v="452"/>
    <x v="274"/>
    <n v="582.4"/>
    <n v="6031.4301369863006"/>
    <n v="9"/>
  </r>
  <r>
    <n v="711501327"/>
    <d v="2018-10-10T00:00:00"/>
    <n v="6"/>
    <x v="22"/>
    <x v="21"/>
    <x v="62"/>
    <n v="51"/>
    <s v="M"/>
    <m/>
    <n v="468"/>
    <x v="274"/>
    <n v="582.4"/>
    <n v="6031.4301369863006"/>
    <n v="10"/>
  </r>
  <r>
    <n v="711501327"/>
    <d v="2018-10-23T00:00:00"/>
    <n v="6"/>
    <x v="6"/>
    <x v="6"/>
    <x v="21"/>
    <n v="64"/>
    <s v="F"/>
    <m/>
    <n v="960"/>
    <x v="274"/>
    <n v="582.4"/>
    <n v="6031.4301369863006"/>
    <n v="10"/>
  </r>
  <r>
    <n v="711501327"/>
    <d v="2018-10-27T00:00:00"/>
    <n v="6"/>
    <x v="49"/>
    <x v="40"/>
    <x v="167"/>
    <n v="62"/>
    <s v="F"/>
    <m/>
    <n v="1410"/>
    <x v="274"/>
    <n v="582.4"/>
    <n v="6031.4301369863006"/>
    <n v="10"/>
  </r>
  <r>
    <n v="711501327"/>
    <d v="2018-10-29T00:00:00"/>
    <n v="2"/>
    <x v="45"/>
    <x v="0"/>
    <x v="130"/>
    <n v="65"/>
    <s v="M"/>
    <m/>
    <n v="346"/>
    <x v="274"/>
    <n v="582.4"/>
    <n v="6031.4301369863006"/>
    <n v="10"/>
  </r>
  <r>
    <n v="711965366"/>
    <d v="2018-01-16T00:00:00"/>
    <n v="5"/>
    <x v="0"/>
    <x v="0"/>
    <x v="86"/>
    <n v="40"/>
    <s v="M"/>
    <m/>
    <n v="385"/>
    <x v="275"/>
    <n v="648.52"/>
    <n v="6716.179726027397"/>
    <n v="1"/>
  </r>
  <r>
    <n v="711965366"/>
    <d v="2018-01-18T00:00:00"/>
    <n v="2"/>
    <x v="34"/>
    <x v="4"/>
    <x v="86"/>
    <n v="56"/>
    <s v="M"/>
    <m/>
    <n v="154"/>
    <x v="275"/>
    <n v="648.52"/>
    <n v="6716.179726027397"/>
    <n v="1"/>
  </r>
  <r>
    <n v="711965366"/>
    <d v="2018-02-09T00:00:00"/>
    <n v="3"/>
    <x v="22"/>
    <x v="21"/>
    <x v="67"/>
    <n v="53"/>
    <s v="F"/>
    <m/>
    <n v="648"/>
    <x v="275"/>
    <n v="648.52"/>
    <n v="6716.179726027397"/>
    <n v="2"/>
  </r>
  <r>
    <n v="711965366"/>
    <d v="2018-02-15T00:00:00"/>
    <n v="7"/>
    <x v="9"/>
    <x v="4"/>
    <x v="54"/>
    <n v="45"/>
    <s v="F"/>
    <m/>
    <n v="770"/>
    <x v="275"/>
    <n v="648.52"/>
    <n v="6716.179726027397"/>
    <n v="2"/>
  </r>
  <r>
    <n v="711965366"/>
    <d v="2018-03-30T00:00:00"/>
    <n v="3"/>
    <x v="4"/>
    <x v="4"/>
    <x v="111"/>
    <n v="42"/>
    <s v="M"/>
    <m/>
    <n v="324"/>
    <x v="275"/>
    <n v="648.52"/>
    <n v="6716.179726027397"/>
    <n v="3"/>
  </r>
  <r>
    <n v="711965366"/>
    <d v="2018-05-02T00:00:00"/>
    <n v="7"/>
    <x v="29"/>
    <x v="27"/>
    <x v="120"/>
    <n v="48"/>
    <s v="F"/>
    <m/>
    <n v="763"/>
    <x v="275"/>
    <n v="648.52"/>
    <n v="6716.179726027397"/>
    <n v="5"/>
  </r>
  <r>
    <n v="711965366"/>
    <d v="2018-05-04T00:00:00"/>
    <n v="5"/>
    <x v="13"/>
    <x v="12"/>
    <x v="118"/>
    <n v="34"/>
    <s v="M"/>
    <m/>
    <n v="1150"/>
    <x v="275"/>
    <n v="648.52"/>
    <n v="6716.179726027397"/>
    <n v="5"/>
  </r>
  <r>
    <n v="711965366"/>
    <d v="2018-05-08T00:00:00"/>
    <n v="3"/>
    <x v="49"/>
    <x v="40"/>
    <x v="8"/>
    <n v="29"/>
    <s v="M"/>
    <m/>
    <n v="516"/>
    <x v="275"/>
    <n v="648.52"/>
    <n v="6716.179726027397"/>
    <n v="5"/>
  </r>
  <r>
    <n v="711965366"/>
    <d v="2018-05-10T00:00:00"/>
    <n v="6"/>
    <x v="18"/>
    <x v="17"/>
    <x v="58"/>
    <n v="43"/>
    <s v="F"/>
    <m/>
    <n v="996"/>
    <x v="275"/>
    <n v="648.52"/>
    <n v="6716.179726027397"/>
    <n v="5"/>
  </r>
  <r>
    <n v="711965366"/>
    <d v="2018-05-12T00:00:00"/>
    <n v="5"/>
    <x v="1"/>
    <x v="1"/>
    <x v="21"/>
    <n v="63"/>
    <s v="M"/>
    <m/>
    <n v="800"/>
    <x v="275"/>
    <n v="648.52"/>
    <n v="6716.179726027397"/>
    <n v="5"/>
  </r>
  <r>
    <n v="711965366"/>
    <d v="2018-06-07T00:00:00"/>
    <n v="2"/>
    <x v="23"/>
    <x v="22"/>
    <x v="145"/>
    <n v="60"/>
    <s v="M"/>
    <m/>
    <n v="492"/>
    <x v="275"/>
    <n v="648.52"/>
    <n v="6716.179726027397"/>
    <n v="6"/>
  </r>
  <r>
    <n v="711965366"/>
    <d v="2018-07-27T00:00:00"/>
    <n v="4"/>
    <x v="21"/>
    <x v="20"/>
    <x v="31"/>
    <n v="32"/>
    <s v="F"/>
    <m/>
    <n v="384"/>
    <x v="275"/>
    <n v="648.52"/>
    <n v="6716.179726027397"/>
    <n v="7"/>
  </r>
  <r>
    <n v="711965366"/>
    <d v="2018-08-01T00:00:00"/>
    <n v="3"/>
    <x v="36"/>
    <x v="32"/>
    <x v="106"/>
    <n v="40"/>
    <s v="F"/>
    <m/>
    <n v="603"/>
    <x v="275"/>
    <n v="648.52"/>
    <n v="6716.179726027397"/>
    <n v="8"/>
  </r>
  <r>
    <n v="711965366"/>
    <d v="2018-08-11T00:00:00"/>
    <n v="6"/>
    <x v="26"/>
    <x v="25"/>
    <x v="172"/>
    <n v="48"/>
    <s v="M"/>
    <m/>
    <n v="1266"/>
    <x v="275"/>
    <n v="648.52"/>
    <n v="6716.179726027397"/>
    <n v="8"/>
  </r>
  <r>
    <n v="711965366"/>
    <d v="2018-08-15T00:00:00"/>
    <n v="4"/>
    <x v="37"/>
    <x v="33"/>
    <x v="36"/>
    <n v="29"/>
    <s v="M"/>
    <m/>
    <n v="504"/>
    <x v="275"/>
    <n v="648.52"/>
    <n v="6716.179726027397"/>
    <n v="8"/>
  </r>
  <r>
    <n v="711965366"/>
    <d v="2018-08-23T00:00:00"/>
    <n v="3"/>
    <x v="4"/>
    <x v="4"/>
    <x v="23"/>
    <n v="65"/>
    <s v="F"/>
    <m/>
    <n v="270"/>
    <x v="275"/>
    <n v="648.52"/>
    <n v="6716.179726027397"/>
    <n v="8"/>
  </r>
  <r>
    <n v="711965366"/>
    <d v="2018-08-24T00:00:00"/>
    <n v="5"/>
    <x v="17"/>
    <x v="16"/>
    <x v="140"/>
    <n v="56"/>
    <s v="M"/>
    <m/>
    <n v="410"/>
    <x v="275"/>
    <n v="648.52"/>
    <n v="6716.179726027397"/>
    <n v="8"/>
  </r>
  <r>
    <n v="711965366"/>
    <d v="2018-08-29T00:00:00"/>
    <n v="4"/>
    <x v="4"/>
    <x v="4"/>
    <x v="97"/>
    <n v="56"/>
    <s v="F"/>
    <m/>
    <n v="580"/>
    <x v="275"/>
    <n v="648.52"/>
    <n v="6716.179726027397"/>
    <n v="8"/>
  </r>
  <r>
    <n v="711965366"/>
    <d v="2018-09-04T00:00:00"/>
    <n v="5"/>
    <x v="43"/>
    <x v="6"/>
    <x v="47"/>
    <n v="61"/>
    <s v="M"/>
    <m/>
    <n v="955"/>
    <x v="275"/>
    <n v="648.52"/>
    <n v="6716.179726027397"/>
    <n v="9"/>
  </r>
  <r>
    <n v="711965366"/>
    <d v="2018-09-06T00:00:00"/>
    <n v="2"/>
    <x v="45"/>
    <x v="0"/>
    <x v="165"/>
    <n v="34"/>
    <s v="F"/>
    <m/>
    <n v="160"/>
    <x v="275"/>
    <n v="648.52"/>
    <n v="6716.179726027397"/>
    <n v="9"/>
  </r>
  <r>
    <n v="711965366"/>
    <d v="2018-09-07T00:00:00"/>
    <n v="7"/>
    <x v="29"/>
    <x v="27"/>
    <x v="8"/>
    <n v="62"/>
    <s v="M"/>
    <m/>
    <n v="1204"/>
    <x v="275"/>
    <n v="648.52"/>
    <n v="6716.179726027397"/>
    <n v="9"/>
  </r>
  <r>
    <n v="711965366"/>
    <d v="2018-09-07T00:00:00"/>
    <n v="6"/>
    <x v="33"/>
    <x v="31"/>
    <x v="158"/>
    <n v="36"/>
    <s v="M"/>
    <m/>
    <n v="930"/>
    <x v="275"/>
    <n v="648.52"/>
    <n v="6716.179726027397"/>
    <n v="9"/>
  </r>
  <r>
    <n v="711965366"/>
    <d v="2018-09-15T00:00:00"/>
    <n v="4"/>
    <x v="44"/>
    <x v="38"/>
    <x v="6"/>
    <n v="40"/>
    <s v="M"/>
    <m/>
    <n v="724"/>
    <x v="275"/>
    <n v="648.52"/>
    <n v="6716.179726027397"/>
    <n v="9"/>
  </r>
  <r>
    <n v="711965366"/>
    <d v="2018-11-07T00:00:00"/>
    <n v="6"/>
    <x v="49"/>
    <x v="40"/>
    <x v="19"/>
    <n v="62"/>
    <s v="F"/>
    <m/>
    <n v="558"/>
    <x v="275"/>
    <n v="648.52"/>
    <n v="6716.179726027397"/>
    <n v="11"/>
  </r>
  <r>
    <n v="711965366"/>
    <d v="2018-11-10T00:00:00"/>
    <n v="3"/>
    <x v="25"/>
    <x v="24"/>
    <x v="145"/>
    <n v="39"/>
    <s v="M"/>
    <m/>
    <n v="738"/>
    <x v="275"/>
    <n v="648.52"/>
    <n v="6716.179726027397"/>
    <n v="11"/>
  </r>
  <r>
    <n v="712559558"/>
    <d v="2018-01-07T00:00:00"/>
    <n v="2"/>
    <x v="10"/>
    <x v="9"/>
    <x v="141"/>
    <n v="40"/>
    <s v="F"/>
    <m/>
    <n v="162"/>
    <x v="276"/>
    <n v="638.71"/>
    <n v="6614.5857534246579"/>
    <n v="1"/>
  </r>
  <r>
    <n v="712559558"/>
    <d v="2018-01-20T00:00:00"/>
    <n v="5"/>
    <x v="5"/>
    <x v="5"/>
    <x v="151"/>
    <n v="33"/>
    <s v="F"/>
    <m/>
    <n v="1050"/>
    <x v="276"/>
    <n v="638.71"/>
    <n v="6614.5857534246579"/>
    <n v="1"/>
  </r>
  <r>
    <n v="712559558"/>
    <d v="2018-02-10T00:00:00"/>
    <n v="2"/>
    <x v="24"/>
    <x v="23"/>
    <x v="77"/>
    <n v="44"/>
    <s v="M"/>
    <m/>
    <n v="360"/>
    <x v="276"/>
    <n v="638.71"/>
    <n v="6614.5857534246579"/>
    <n v="2"/>
  </r>
  <r>
    <n v="712559558"/>
    <d v="2018-02-11T00:00:00"/>
    <n v="2"/>
    <x v="46"/>
    <x v="9"/>
    <x v="83"/>
    <n v="37"/>
    <s v="M"/>
    <m/>
    <n v="444"/>
    <x v="276"/>
    <n v="638.71"/>
    <n v="6614.5857534246579"/>
    <n v="2"/>
  </r>
  <r>
    <n v="712559558"/>
    <d v="2018-02-16T00:00:00"/>
    <n v="2"/>
    <x v="39"/>
    <x v="35"/>
    <x v="148"/>
    <n v="60"/>
    <s v="M"/>
    <m/>
    <n v="484"/>
    <x v="276"/>
    <n v="638.71"/>
    <n v="6614.5857534246579"/>
    <n v="2"/>
  </r>
  <r>
    <n v="712559558"/>
    <d v="2018-03-03T00:00:00"/>
    <n v="1"/>
    <x v="19"/>
    <x v="18"/>
    <x v="126"/>
    <n v="33"/>
    <s v="F"/>
    <m/>
    <n v="209"/>
    <x v="276"/>
    <n v="638.71"/>
    <n v="6614.5857534246579"/>
    <n v="3"/>
  </r>
  <r>
    <n v="712559558"/>
    <d v="2018-03-14T00:00:00"/>
    <n v="4"/>
    <x v="4"/>
    <x v="4"/>
    <x v="4"/>
    <n v="31"/>
    <s v="F"/>
    <m/>
    <n v="388"/>
    <x v="276"/>
    <n v="638.71"/>
    <n v="6614.5857534246579"/>
    <n v="3"/>
  </r>
  <r>
    <n v="712559558"/>
    <d v="2018-03-17T00:00:00"/>
    <n v="1"/>
    <x v="8"/>
    <x v="8"/>
    <x v="90"/>
    <n v="53"/>
    <s v="M"/>
    <n v="1"/>
    <n v="231"/>
    <x v="276"/>
    <n v="638.71"/>
    <n v="6614.5857534246579"/>
    <n v="3"/>
  </r>
  <r>
    <n v="712559558"/>
    <d v="2018-03-18T00:00:00"/>
    <n v="3"/>
    <x v="21"/>
    <x v="20"/>
    <x v="56"/>
    <n v="34"/>
    <s v="F"/>
    <m/>
    <n v="501"/>
    <x v="276"/>
    <n v="638.71"/>
    <n v="6614.5857534246579"/>
    <n v="3"/>
  </r>
  <r>
    <n v="712559558"/>
    <d v="2018-03-20T00:00:00"/>
    <n v="4"/>
    <x v="49"/>
    <x v="40"/>
    <x v="144"/>
    <n v="35"/>
    <s v="F"/>
    <m/>
    <n v="852"/>
    <x v="276"/>
    <n v="638.71"/>
    <n v="6614.5857534246579"/>
    <n v="3"/>
  </r>
  <r>
    <n v="712559558"/>
    <d v="2018-03-23T00:00:00"/>
    <n v="6"/>
    <x v="11"/>
    <x v="10"/>
    <x v="1"/>
    <n v="52"/>
    <s v="F"/>
    <m/>
    <n v="618"/>
    <x v="276"/>
    <n v="638.71"/>
    <n v="6614.5857534246579"/>
    <n v="3"/>
  </r>
  <r>
    <n v="712559558"/>
    <d v="2018-04-10T00:00:00"/>
    <n v="3"/>
    <x v="36"/>
    <x v="32"/>
    <x v="131"/>
    <n v="52"/>
    <s v="F"/>
    <m/>
    <n v="474"/>
    <x v="276"/>
    <n v="638.71"/>
    <n v="6614.5857534246579"/>
    <n v="4"/>
  </r>
  <r>
    <n v="712559558"/>
    <d v="2018-04-15T00:00:00"/>
    <n v="1"/>
    <x v="27"/>
    <x v="26"/>
    <x v="55"/>
    <n v="30"/>
    <s v="M"/>
    <m/>
    <n v="135"/>
    <x v="276"/>
    <n v="638.71"/>
    <n v="6614.5857534246579"/>
    <n v="4"/>
  </r>
  <r>
    <n v="712559558"/>
    <d v="2018-04-15T00:00:00"/>
    <n v="6"/>
    <x v="18"/>
    <x v="17"/>
    <x v="128"/>
    <n v="42"/>
    <s v="F"/>
    <m/>
    <n v="1290"/>
    <x v="276"/>
    <n v="638.71"/>
    <n v="6614.5857534246579"/>
    <n v="4"/>
  </r>
  <r>
    <n v="712559558"/>
    <d v="2018-04-15T00:00:00"/>
    <n v="6"/>
    <x v="29"/>
    <x v="27"/>
    <x v="14"/>
    <n v="31"/>
    <s v="M"/>
    <m/>
    <n v="588"/>
    <x v="276"/>
    <n v="638.71"/>
    <n v="6614.5857534246579"/>
    <n v="4"/>
  </r>
  <r>
    <n v="712559558"/>
    <d v="2018-05-18T00:00:00"/>
    <n v="5"/>
    <x v="43"/>
    <x v="6"/>
    <x v="54"/>
    <n v="53"/>
    <s v="M"/>
    <m/>
    <n v="550"/>
    <x v="276"/>
    <n v="638.71"/>
    <n v="6614.5857534246579"/>
    <n v="5"/>
  </r>
  <r>
    <n v="712559558"/>
    <d v="2018-05-29T00:00:00"/>
    <n v="7"/>
    <x v="9"/>
    <x v="4"/>
    <x v="77"/>
    <n v="29"/>
    <s v="F"/>
    <m/>
    <n v="1260"/>
    <x v="276"/>
    <n v="638.71"/>
    <n v="6614.5857534246579"/>
    <n v="5"/>
  </r>
  <r>
    <n v="712559558"/>
    <d v="2018-06-22T00:00:00"/>
    <n v="2"/>
    <x v="0"/>
    <x v="0"/>
    <x v="50"/>
    <n v="53"/>
    <s v="M"/>
    <m/>
    <n v="240"/>
    <x v="276"/>
    <n v="638.71"/>
    <n v="6614.5857534246579"/>
    <n v="6"/>
  </r>
  <r>
    <n v="712559558"/>
    <d v="2018-06-25T00:00:00"/>
    <n v="7"/>
    <x v="21"/>
    <x v="20"/>
    <x v="55"/>
    <n v="40"/>
    <s v="F"/>
    <m/>
    <n v="945"/>
    <x v="276"/>
    <n v="638.71"/>
    <n v="6614.5857534246579"/>
    <n v="6"/>
  </r>
  <r>
    <n v="712559558"/>
    <d v="2018-07-06T00:00:00"/>
    <n v="2"/>
    <x v="33"/>
    <x v="31"/>
    <x v="24"/>
    <n v="57"/>
    <s v="M"/>
    <m/>
    <n v="472"/>
    <x v="276"/>
    <n v="638.71"/>
    <n v="6614.5857534246579"/>
    <n v="7"/>
  </r>
  <r>
    <n v="712559558"/>
    <d v="2018-08-11T00:00:00"/>
    <n v="2"/>
    <x v="6"/>
    <x v="6"/>
    <x v="172"/>
    <n v="61"/>
    <s v="M"/>
    <m/>
    <n v="422"/>
    <x v="276"/>
    <n v="638.71"/>
    <n v="6614.5857534246579"/>
    <n v="8"/>
  </r>
  <r>
    <n v="712559558"/>
    <d v="2018-08-17T00:00:00"/>
    <n v="2"/>
    <x v="35"/>
    <x v="21"/>
    <x v="161"/>
    <n v="33"/>
    <s v="F"/>
    <m/>
    <n v="494"/>
    <x v="276"/>
    <n v="638.71"/>
    <n v="6614.5857534246579"/>
    <n v="8"/>
  </r>
  <r>
    <n v="712559558"/>
    <d v="2018-08-20T00:00:00"/>
    <n v="4"/>
    <x v="19"/>
    <x v="18"/>
    <x v="118"/>
    <n v="63"/>
    <s v="M"/>
    <m/>
    <n v="920"/>
    <x v="276"/>
    <n v="638.71"/>
    <n v="6614.5857534246579"/>
    <n v="8"/>
  </r>
  <r>
    <n v="712559558"/>
    <d v="2018-09-29T00:00:00"/>
    <n v="4"/>
    <x v="9"/>
    <x v="4"/>
    <x v="3"/>
    <n v="52"/>
    <s v="F"/>
    <m/>
    <n v="948"/>
    <x v="276"/>
    <n v="638.71"/>
    <n v="6614.5857534246579"/>
    <n v="9"/>
  </r>
  <r>
    <n v="712559558"/>
    <d v="2018-10-22T00:00:00"/>
    <n v="3"/>
    <x v="22"/>
    <x v="21"/>
    <x v="149"/>
    <n v="30"/>
    <s v="M"/>
    <m/>
    <n v="504"/>
    <x v="276"/>
    <n v="638.71"/>
    <n v="6614.5857534246579"/>
    <n v="10"/>
  </r>
  <r>
    <n v="712559558"/>
    <d v="2018-10-29T00:00:00"/>
    <n v="7"/>
    <x v="46"/>
    <x v="9"/>
    <x v="70"/>
    <n v="49"/>
    <s v="F"/>
    <m/>
    <n v="1155"/>
    <x v="276"/>
    <n v="638.71"/>
    <n v="6614.5857534246579"/>
    <n v="10"/>
  </r>
  <r>
    <n v="714005142"/>
    <d v="2018-01-02T00:00:00"/>
    <n v="3"/>
    <x v="19"/>
    <x v="18"/>
    <x v="10"/>
    <n v="44"/>
    <s v="F"/>
    <m/>
    <n v="426"/>
    <x v="277"/>
    <n v="684.81000000000006"/>
    <n v="7092.00493150685"/>
    <n v="1"/>
  </r>
  <r>
    <n v="714005142"/>
    <d v="2018-01-15T00:00:00"/>
    <n v="1"/>
    <x v="33"/>
    <x v="31"/>
    <x v="81"/>
    <n v="55"/>
    <s v="F"/>
    <m/>
    <n v="238"/>
    <x v="277"/>
    <n v="684.81000000000006"/>
    <n v="7092.00493150685"/>
    <n v="1"/>
  </r>
  <r>
    <n v="714005142"/>
    <d v="2018-02-28T00:00:00"/>
    <n v="2"/>
    <x v="20"/>
    <x v="19"/>
    <x v="149"/>
    <n v="42"/>
    <s v="M"/>
    <m/>
    <n v="336"/>
    <x v="277"/>
    <n v="684.81000000000006"/>
    <n v="7092.00493150685"/>
    <n v="2"/>
  </r>
  <r>
    <n v="714005142"/>
    <d v="2018-03-03T00:00:00"/>
    <n v="3"/>
    <x v="44"/>
    <x v="38"/>
    <x v="126"/>
    <n v="35"/>
    <s v="M"/>
    <m/>
    <n v="627"/>
    <x v="277"/>
    <n v="684.81000000000006"/>
    <n v="7092.00493150685"/>
    <n v="3"/>
  </r>
  <r>
    <n v="714005142"/>
    <d v="2018-03-09T00:00:00"/>
    <n v="2"/>
    <x v="22"/>
    <x v="21"/>
    <x v="162"/>
    <n v="53"/>
    <s v="F"/>
    <m/>
    <n v="292"/>
    <x v="277"/>
    <n v="684.81000000000006"/>
    <n v="7092.00493150685"/>
    <n v="3"/>
  </r>
  <r>
    <n v="714005142"/>
    <d v="2018-03-31T00:00:00"/>
    <n v="4"/>
    <x v="8"/>
    <x v="8"/>
    <x v="1"/>
    <n v="31"/>
    <s v="F"/>
    <m/>
    <n v="412"/>
    <x v="277"/>
    <n v="684.81000000000006"/>
    <n v="7092.00493150685"/>
    <n v="3"/>
  </r>
  <r>
    <n v="714005142"/>
    <d v="2018-04-02T00:00:00"/>
    <n v="4"/>
    <x v="46"/>
    <x v="9"/>
    <x v="71"/>
    <n v="38"/>
    <s v="M"/>
    <m/>
    <n v="772"/>
    <x v="277"/>
    <n v="684.81000000000006"/>
    <n v="7092.00493150685"/>
    <n v="4"/>
  </r>
  <r>
    <n v="714005142"/>
    <d v="2018-05-06T00:00:00"/>
    <n v="1"/>
    <x v="34"/>
    <x v="4"/>
    <x v="114"/>
    <n v="26"/>
    <s v="M"/>
    <m/>
    <n v="87"/>
    <x v="277"/>
    <n v="684.81000000000006"/>
    <n v="7092.00493150685"/>
    <n v="5"/>
  </r>
  <r>
    <n v="714005142"/>
    <d v="2018-05-08T00:00:00"/>
    <n v="1"/>
    <x v="43"/>
    <x v="6"/>
    <x v="152"/>
    <n v="28"/>
    <s v="F"/>
    <m/>
    <n v="114"/>
    <x v="277"/>
    <n v="684.81000000000006"/>
    <n v="7092.00493150685"/>
    <n v="5"/>
  </r>
  <r>
    <n v="714005142"/>
    <d v="2018-06-16T00:00:00"/>
    <n v="7"/>
    <x v="8"/>
    <x v="8"/>
    <x v="118"/>
    <n v="42"/>
    <s v="F"/>
    <m/>
    <n v="1610"/>
    <x v="277"/>
    <n v="684.81000000000006"/>
    <n v="7092.00493150685"/>
    <n v="6"/>
  </r>
  <r>
    <n v="714005142"/>
    <d v="2018-06-22T00:00:00"/>
    <n v="2"/>
    <x v="19"/>
    <x v="18"/>
    <x v="83"/>
    <n v="30"/>
    <s v="M"/>
    <m/>
    <n v="444"/>
    <x v="277"/>
    <n v="684.81000000000006"/>
    <n v="7092.00493150685"/>
    <n v="6"/>
  </r>
  <r>
    <n v="714005142"/>
    <d v="2018-07-04T00:00:00"/>
    <n v="1"/>
    <x v="40"/>
    <x v="36"/>
    <x v="79"/>
    <n v="55"/>
    <s v="M"/>
    <m/>
    <n v="130"/>
    <x v="277"/>
    <n v="684.81000000000006"/>
    <n v="7092.00493150685"/>
    <n v="7"/>
  </r>
  <r>
    <n v="714005142"/>
    <d v="2018-07-06T00:00:00"/>
    <n v="7"/>
    <x v="14"/>
    <x v="13"/>
    <x v="64"/>
    <n v="27"/>
    <s v="F"/>
    <m/>
    <n v="826"/>
    <x v="277"/>
    <n v="684.81000000000006"/>
    <n v="7092.00493150685"/>
    <n v="7"/>
  </r>
  <r>
    <n v="714005142"/>
    <d v="2018-08-01T00:00:00"/>
    <n v="5"/>
    <x v="29"/>
    <x v="27"/>
    <x v="3"/>
    <n v="64"/>
    <s v="M"/>
    <m/>
    <n v="1185"/>
    <x v="277"/>
    <n v="684.81000000000006"/>
    <n v="7092.00493150685"/>
    <n v="8"/>
  </r>
  <r>
    <n v="714005142"/>
    <d v="2018-08-01T00:00:00"/>
    <n v="5"/>
    <x v="12"/>
    <x v="11"/>
    <x v="128"/>
    <n v="33"/>
    <s v="M"/>
    <m/>
    <n v="1075"/>
    <x v="277"/>
    <n v="684.81000000000006"/>
    <n v="7092.00493150685"/>
    <n v="8"/>
  </r>
  <r>
    <n v="714005142"/>
    <d v="2018-08-20T00:00:00"/>
    <n v="3"/>
    <x v="5"/>
    <x v="5"/>
    <x v="32"/>
    <n v="60"/>
    <s v="M"/>
    <m/>
    <n v="654"/>
    <x v="277"/>
    <n v="684.81000000000006"/>
    <n v="7092.00493150685"/>
    <n v="8"/>
  </r>
  <r>
    <n v="714005142"/>
    <d v="2018-08-22T00:00:00"/>
    <n v="5"/>
    <x v="36"/>
    <x v="32"/>
    <x v="69"/>
    <n v="55"/>
    <s v="F"/>
    <m/>
    <n v="855"/>
    <x v="277"/>
    <n v="684.81000000000006"/>
    <n v="7092.00493150685"/>
    <n v="8"/>
  </r>
  <r>
    <n v="714005142"/>
    <d v="2018-08-24T00:00:00"/>
    <n v="2"/>
    <x v="1"/>
    <x v="1"/>
    <x v="116"/>
    <n v="35"/>
    <s v="M"/>
    <m/>
    <n v="442"/>
    <x v="277"/>
    <n v="684.81000000000006"/>
    <n v="7092.00493150685"/>
    <n v="8"/>
  </r>
  <r>
    <n v="714005142"/>
    <d v="2018-09-01T00:00:00"/>
    <n v="1"/>
    <x v="13"/>
    <x v="12"/>
    <x v="151"/>
    <n v="33"/>
    <s v="M"/>
    <m/>
    <n v="210"/>
    <x v="277"/>
    <n v="684.81000000000006"/>
    <n v="7092.00493150685"/>
    <n v="9"/>
  </r>
  <r>
    <n v="714005142"/>
    <d v="2018-09-17T00:00:00"/>
    <n v="1"/>
    <x v="21"/>
    <x v="20"/>
    <x v="162"/>
    <n v="28"/>
    <s v="F"/>
    <m/>
    <n v="146"/>
    <x v="277"/>
    <n v="684.81000000000006"/>
    <n v="7092.00493150685"/>
    <n v="9"/>
  </r>
  <r>
    <n v="714005142"/>
    <d v="2018-10-12T00:00:00"/>
    <n v="5"/>
    <x v="21"/>
    <x v="20"/>
    <x v="156"/>
    <n v="62"/>
    <s v="M"/>
    <n v="1"/>
    <n v="785"/>
    <x v="277"/>
    <n v="684.81000000000006"/>
    <n v="7092.00493150685"/>
    <n v="10"/>
  </r>
  <r>
    <n v="714005142"/>
    <d v="2018-10-26T00:00:00"/>
    <n v="2"/>
    <x v="32"/>
    <x v="30"/>
    <x v="12"/>
    <n v="35"/>
    <s v="M"/>
    <m/>
    <n v="282"/>
    <x v="277"/>
    <n v="684.81000000000006"/>
    <n v="7092.00493150685"/>
    <n v="10"/>
  </r>
  <r>
    <n v="714005142"/>
    <d v="2018-11-01T00:00:00"/>
    <n v="1"/>
    <x v="48"/>
    <x v="39"/>
    <x v="146"/>
    <n v="64"/>
    <s v="M"/>
    <m/>
    <n v="117"/>
    <x v="277"/>
    <n v="684.81000000000006"/>
    <n v="7092.00493150685"/>
    <n v="11"/>
  </r>
  <r>
    <n v="714005142"/>
    <d v="2018-11-03T00:00:00"/>
    <n v="3"/>
    <x v="1"/>
    <x v="1"/>
    <x v="150"/>
    <n v="37"/>
    <s v="F"/>
    <m/>
    <n v="300"/>
    <x v="277"/>
    <n v="684.81000000000006"/>
    <n v="7092.00493150685"/>
    <n v="11"/>
  </r>
  <r>
    <n v="714050539"/>
    <d v="2018-01-02T00:00:00"/>
    <n v="6"/>
    <x v="10"/>
    <x v="9"/>
    <x v="81"/>
    <n v="55"/>
    <s v="F"/>
    <m/>
    <n v="1428"/>
    <x v="278"/>
    <n v="715.39"/>
    <n v="7408.6964383561653"/>
    <n v="1"/>
  </r>
  <r>
    <n v="714050539"/>
    <d v="2018-02-09T00:00:00"/>
    <n v="5"/>
    <x v="34"/>
    <x v="4"/>
    <x v="0"/>
    <n v="57"/>
    <s v="F"/>
    <m/>
    <n v="740"/>
    <x v="278"/>
    <n v="715.39"/>
    <n v="7408.6964383561653"/>
    <n v="2"/>
  </r>
  <r>
    <n v="714050539"/>
    <d v="2018-02-19T00:00:00"/>
    <n v="2"/>
    <x v="17"/>
    <x v="16"/>
    <x v="45"/>
    <n v="25"/>
    <s v="M"/>
    <n v="1"/>
    <n v="204"/>
    <x v="278"/>
    <n v="715.39"/>
    <n v="7408.6964383561653"/>
    <n v="2"/>
  </r>
  <r>
    <n v="714050539"/>
    <d v="2018-03-22T00:00:00"/>
    <n v="2"/>
    <x v="23"/>
    <x v="22"/>
    <x v="146"/>
    <n v="33"/>
    <s v="F"/>
    <m/>
    <n v="234"/>
    <x v="278"/>
    <n v="715.39"/>
    <n v="7408.6964383561653"/>
    <n v="3"/>
  </r>
  <r>
    <n v="714050539"/>
    <d v="2018-04-23T00:00:00"/>
    <n v="3"/>
    <x v="36"/>
    <x v="32"/>
    <x v="43"/>
    <n v="55"/>
    <s v="M"/>
    <m/>
    <n v="258"/>
    <x v="278"/>
    <n v="715.39"/>
    <n v="7408.6964383561653"/>
    <n v="4"/>
  </r>
  <r>
    <n v="714050539"/>
    <d v="2018-05-15T00:00:00"/>
    <n v="1"/>
    <x v="38"/>
    <x v="34"/>
    <x v="136"/>
    <n v="42"/>
    <s v="F"/>
    <m/>
    <n v="176"/>
    <x v="278"/>
    <n v="715.39"/>
    <n v="7408.6964383561653"/>
    <n v="5"/>
  </r>
  <r>
    <n v="714050539"/>
    <d v="2018-05-27T00:00:00"/>
    <n v="5"/>
    <x v="29"/>
    <x v="27"/>
    <x v="40"/>
    <n v="54"/>
    <s v="F"/>
    <m/>
    <n v="1010"/>
    <x v="278"/>
    <n v="715.39"/>
    <n v="7408.6964383561653"/>
    <n v="5"/>
  </r>
  <r>
    <n v="714050539"/>
    <d v="2018-06-13T00:00:00"/>
    <n v="3"/>
    <x v="22"/>
    <x v="21"/>
    <x v="79"/>
    <n v="49"/>
    <s v="F"/>
    <m/>
    <n v="390"/>
    <x v="278"/>
    <n v="715.39"/>
    <n v="7408.6964383561653"/>
    <n v="6"/>
  </r>
  <r>
    <n v="714050539"/>
    <d v="2018-06-21T00:00:00"/>
    <n v="4"/>
    <x v="5"/>
    <x v="5"/>
    <x v="62"/>
    <n v="37"/>
    <s v="M"/>
    <m/>
    <n v="312"/>
    <x v="278"/>
    <n v="715.39"/>
    <n v="7408.6964383561653"/>
    <n v="6"/>
  </r>
  <r>
    <n v="714050539"/>
    <d v="2018-06-29T00:00:00"/>
    <n v="4"/>
    <x v="45"/>
    <x v="0"/>
    <x v="22"/>
    <n v="47"/>
    <s v="F"/>
    <m/>
    <n v="748"/>
    <x v="278"/>
    <n v="715.39"/>
    <n v="7408.6964383561653"/>
    <n v="6"/>
  </r>
  <r>
    <n v="714050539"/>
    <d v="2018-07-04T00:00:00"/>
    <n v="6"/>
    <x v="8"/>
    <x v="8"/>
    <x v="79"/>
    <n v="55"/>
    <s v="M"/>
    <m/>
    <n v="780"/>
    <x v="278"/>
    <n v="715.39"/>
    <n v="7408.6964383561653"/>
    <n v="7"/>
  </r>
  <r>
    <n v="714050539"/>
    <d v="2018-07-19T00:00:00"/>
    <n v="4"/>
    <x v="19"/>
    <x v="18"/>
    <x v="172"/>
    <n v="54"/>
    <s v="F"/>
    <m/>
    <n v="844"/>
    <x v="278"/>
    <n v="715.39"/>
    <n v="7408.6964383561653"/>
    <n v="7"/>
  </r>
  <r>
    <n v="714050539"/>
    <d v="2018-08-02T00:00:00"/>
    <n v="5"/>
    <x v="49"/>
    <x v="40"/>
    <x v="9"/>
    <n v="30"/>
    <s v="F"/>
    <m/>
    <n v="925"/>
    <x v="278"/>
    <n v="715.39"/>
    <n v="7408.6964383561653"/>
    <n v="8"/>
  </r>
  <r>
    <n v="714050539"/>
    <d v="2018-08-06T00:00:00"/>
    <n v="7"/>
    <x v="25"/>
    <x v="24"/>
    <x v="98"/>
    <n v="28"/>
    <s v="M"/>
    <m/>
    <n v="980"/>
    <x v="278"/>
    <n v="715.39"/>
    <n v="7408.6964383561653"/>
    <n v="8"/>
  </r>
  <r>
    <n v="714050539"/>
    <d v="2018-08-31T00:00:00"/>
    <n v="7"/>
    <x v="47"/>
    <x v="37"/>
    <x v="142"/>
    <n v="26"/>
    <s v="F"/>
    <n v="1"/>
    <n v="847"/>
    <x v="278"/>
    <n v="715.39"/>
    <n v="7408.6964383561653"/>
    <n v="8"/>
  </r>
  <r>
    <n v="714050539"/>
    <d v="2018-09-03T00:00:00"/>
    <n v="6"/>
    <x v="17"/>
    <x v="16"/>
    <x v="24"/>
    <n v="45"/>
    <s v="F"/>
    <m/>
    <n v="1416"/>
    <x v="278"/>
    <n v="715.39"/>
    <n v="7408.6964383561653"/>
    <n v="9"/>
  </r>
  <r>
    <n v="714050539"/>
    <d v="2018-09-09T00:00:00"/>
    <n v="3"/>
    <x v="31"/>
    <x v="29"/>
    <x v="134"/>
    <n v="62"/>
    <s v="F"/>
    <m/>
    <n v="225"/>
    <x v="278"/>
    <n v="715.39"/>
    <n v="7408.6964383561653"/>
    <n v="9"/>
  </r>
  <r>
    <n v="714050539"/>
    <d v="2018-09-16T00:00:00"/>
    <n v="6"/>
    <x v="10"/>
    <x v="9"/>
    <x v="27"/>
    <n v="65"/>
    <s v="F"/>
    <m/>
    <n v="504"/>
    <x v="278"/>
    <n v="715.39"/>
    <n v="7408.6964383561653"/>
    <n v="9"/>
  </r>
  <r>
    <n v="714050539"/>
    <d v="2018-09-30T00:00:00"/>
    <n v="7"/>
    <x v="29"/>
    <x v="27"/>
    <x v="39"/>
    <n v="35"/>
    <s v="M"/>
    <m/>
    <n v="924"/>
    <x v="278"/>
    <n v="715.39"/>
    <n v="7408.6964383561653"/>
    <n v="9"/>
  </r>
  <r>
    <n v="714050539"/>
    <d v="2018-10-28T00:00:00"/>
    <n v="4"/>
    <x v="49"/>
    <x v="40"/>
    <x v="86"/>
    <n v="30"/>
    <s v="M"/>
    <m/>
    <n v="308"/>
    <x v="278"/>
    <n v="715.39"/>
    <n v="7408.6964383561653"/>
    <n v="10"/>
  </r>
  <r>
    <n v="714050539"/>
    <d v="2018-11-01T00:00:00"/>
    <n v="5"/>
    <x v="33"/>
    <x v="31"/>
    <x v="124"/>
    <n v="25"/>
    <s v="F"/>
    <m/>
    <n v="1015"/>
    <x v="278"/>
    <n v="715.39"/>
    <n v="7408.6964383561653"/>
    <n v="11"/>
  </r>
  <r>
    <n v="715991442"/>
    <d v="2018-01-07T00:00:00"/>
    <n v="5"/>
    <x v="10"/>
    <x v="9"/>
    <x v="6"/>
    <n v="39"/>
    <s v="F"/>
    <m/>
    <n v="905"/>
    <x v="279"/>
    <n v="668.51"/>
    <n v="6923.1994520547951"/>
    <n v="1"/>
  </r>
  <r>
    <n v="715991442"/>
    <d v="2018-01-16T00:00:00"/>
    <n v="7"/>
    <x v="47"/>
    <x v="37"/>
    <x v="63"/>
    <n v="53"/>
    <s v="M"/>
    <m/>
    <n v="1246"/>
    <x v="279"/>
    <n v="668.51"/>
    <n v="6923.1994520547951"/>
    <n v="1"/>
  </r>
  <r>
    <n v="715991442"/>
    <d v="2018-01-17T00:00:00"/>
    <n v="7"/>
    <x v="14"/>
    <x v="13"/>
    <x v="113"/>
    <n v="56"/>
    <s v="M"/>
    <m/>
    <n v="1064"/>
    <x v="279"/>
    <n v="668.51"/>
    <n v="6923.1994520547951"/>
    <n v="1"/>
  </r>
  <r>
    <n v="715991442"/>
    <d v="2018-01-20T00:00:00"/>
    <n v="2"/>
    <x v="10"/>
    <x v="9"/>
    <x v="26"/>
    <n v="64"/>
    <s v="M"/>
    <m/>
    <n v="222"/>
    <x v="279"/>
    <n v="668.51"/>
    <n v="6923.1994520547951"/>
    <n v="1"/>
  </r>
  <r>
    <n v="715991442"/>
    <d v="2018-01-29T00:00:00"/>
    <n v="5"/>
    <x v="15"/>
    <x v="14"/>
    <x v="143"/>
    <n v="44"/>
    <s v="F"/>
    <m/>
    <n v="915"/>
    <x v="279"/>
    <n v="668.51"/>
    <n v="6923.1994520547951"/>
    <n v="1"/>
  </r>
  <r>
    <n v="715991442"/>
    <d v="2018-02-02T00:00:00"/>
    <n v="4"/>
    <x v="41"/>
    <x v="37"/>
    <x v="33"/>
    <n v="42"/>
    <s v="F"/>
    <m/>
    <n v="552"/>
    <x v="279"/>
    <n v="668.51"/>
    <n v="6923.1994520547951"/>
    <n v="2"/>
  </r>
  <r>
    <n v="715991442"/>
    <d v="2018-02-12T00:00:00"/>
    <n v="2"/>
    <x v="16"/>
    <x v="15"/>
    <x v="93"/>
    <n v="26"/>
    <s v="M"/>
    <m/>
    <n v="454"/>
    <x v="279"/>
    <n v="668.51"/>
    <n v="6923.1994520547951"/>
    <n v="2"/>
  </r>
  <r>
    <n v="715991442"/>
    <d v="2018-02-15T00:00:00"/>
    <n v="7"/>
    <x v="36"/>
    <x v="32"/>
    <x v="36"/>
    <n v="63"/>
    <s v="M"/>
    <m/>
    <n v="882"/>
    <x v="279"/>
    <n v="668.51"/>
    <n v="6923.1994520547951"/>
    <n v="2"/>
  </r>
  <r>
    <n v="715991442"/>
    <d v="2018-02-21T00:00:00"/>
    <n v="7"/>
    <x v="4"/>
    <x v="4"/>
    <x v="175"/>
    <n v="46"/>
    <s v="F"/>
    <m/>
    <n v="952"/>
    <x v="279"/>
    <n v="668.51"/>
    <n v="6923.1994520547951"/>
    <n v="2"/>
  </r>
  <r>
    <n v="715991442"/>
    <d v="2018-02-27T00:00:00"/>
    <n v="1"/>
    <x v="48"/>
    <x v="39"/>
    <x v="150"/>
    <n v="31"/>
    <s v="M"/>
    <m/>
    <n v="100"/>
    <x v="279"/>
    <n v="668.51"/>
    <n v="6923.1994520547951"/>
    <n v="2"/>
  </r>
  <r>
    <n v="715991442"/>
    <d v="2018-03-03T00:00:00"/>
    <n v="2"/>
    <x v="34"/>
    <x v="4"/>
    <x v="36"/>
    <n v="28"/>
    <s v="M"/>
    <m/>
    <n v="252"/>
    <x v="279"/>
    <n v="668.51"/>
    <n v="6923.1994520547951"/>
    <n v="3"/>
  </r>
  <r>
    <n v="715991442"/>
    <d v="2018-03-12T00:00:00"/>
    <n v="2"/>
    <x v="46"/>
    <x v="9"/>
    <x v="71"/>
    <n v="32"/>
    <s v="F"/>
    <m/>
    <n v="386"/>
    <x v="279"/>
    <n v="668.51"/>
    <n v="6923.1994520547951"/>
    <n v="3"/>
  </r>
  <r>
    <n v="715991442"/>
    <d v="2018-03-28T00:00:00"/>
    <n v="7"/>
    <x v="12"/>
    <x v="11"/>
    <x v="86"/>
    <n v="32"/>
    <s v="F"/>
    <m/>
    <n v="539"/>
    <x v="279"/>
    <n v="668.51"/>
    <n v="6923.1994520547951"/>
    <n v="3"/>
  </r>
  <r>
    <n v="715991442"/>
    <d v="2018-03-29T00:00:00"/>
    <n v="7"/>
    <x v="42"/>
    <x v="10"/>
    <x v="19"/>
    <n v="48"/>
    <s v="F"/>
    <m/>
    <n v="651"/>
    <x v="279"/>
    <n v="668.51"/>
    <n v="6923.1994520547951"/>
    <n v="3"/>
  </r>
  <r>
    <n v="715991442"/>
    <d v="2018-04-02T00:00:00"/>
    <n v="1"/>
    <x v="9"/>
    <x v="4"/>
    <x v="147"/>
    <n v="51"/>
    <s v="M"/>
    <m/>
    <n v="154"/>
    <x v="279"/>
    <n v="668.51"/>
    <n v="6923.1994520547951"/>
    <n v="4"/>
  </r>
  <r>
    <n v="715991442"/>
    <d v="2018-04-02T00:00:00"/>
    <n v="3"/>
    <x v="12"/>
    <x v="11"/>
    <x v="148"/>
    <n v="55"/>
    <s v="M"/>
    <m/>
    <n v="726"/>
    <x v="279"/>
    <n v="668.51"/>
    <n v="6923.1994520547951"/>
    <n v="4"/>
  </r>
  <r>
    <n v="715991442"/>
    <d v="2018-04-05T00:00:00"/>
    <n v="2"/>
    <x v="5"/>
    <x v="5"/>
    <x v="91"/>
    <n v="38"/>
    <s v="M"/>
    <m/>
    <n v="278"/>
    <x v="279"/>
    <n v="668.51"/>
    <n v="6923.1994520547951"/>
    <n v="4"/>
  </r>
  <r>
    <n v="715991442"/>
    <d v="2018-04-10T00:00:00"/>
    <n v="3"/>
    <x v="24"/>
    <x v="23"/>
    <x v="163"/>
    <n v="35"/>
    <s v="M"/>
    <m/>
    <n v="525"/>
    <x v="279"/>
    <n v="668.51"/>
    <n v="6923.1994520547951"/>
    <n v="4"/>
  </r>
  <r>
    <n v="715991442"/>
    <d v="2018-04-18T00:00:00"/>
    <n v="6"/>
    <x v="5"/>
    <x v="5"/>
    <x v="42"/>
    <n v="33"/>
    <s v="F"/>
    <m/>
    <n v="606"/>
    <x v="279"/>
    <n v="668.51"/>
    <n v="6923.1994520547951"/>
    <n v="4"/>
  </r>
  <r>
    <n v="715991442"/>
    <d v="2018-04-27T00:00:00"/>
    <n v="2"/>
    <x v="33"/>
    <x v="31"/>
    <x v="9"/>
    <n v="46"/>
    <s v="F"/>
    <m/>
    <n v="370"/>
    <x v="279"/>
    <n v="668.51"/>
    <n v="6923.1994520547951"/>
    <n v="4"/>
  </r>
  <r>
    <n v="715991442"/>
    <d v="2018-05-05T00:00:00"/>
    <n v="5"/>
    <x v="44"/>
    <x v="38"/>
    <x v="96"/>
    <n v="44"/>
    <s v="F"/>
    <m/>
    <n v="620"/>
    <x v="279"/>
    <n v="668.51"/>
    <n v="6923.1994520547951"/>
    <n v="5"/>
  </r>
  <r>
    <n v="715991442"/>
    <d v="2018-05-17T00:00:00"/>
    <n v="7"/>
    <x v="35"/>
    <x v="21"/>
    <x v="26"/>
    <n v="32"/>
    <s v="F"/>
    <m/>
    <n v="777"/>
    <x v="279"/>
    <n v="668.51"/>
    <n v="6923.1994520547951"/>
    <n v="5"/>
  </r>
  <r>
    <n v="715991442"/>
    <d v="2018-05-18T00:00:00"/>
    <n v="4"/>
    <x v="21"/>
    <x v="20"/>
    <x v="40"/>
    <n v="37"/>
    <s v="F"/>
    <m/>
    <n v="808"/>
    <x v="279"/>
    <n v="668.51"/>
    <n v="6923.1994520547951"/>
    <n v="5"/>
  </r>
  <r>
    <n v="715991442"/>
    <d v="2018-05-31T00:00:00"/>
    <n v="3"/>
    <x v="36"/>
    <x v="32"/>
    <x v="90"/>
    <n v="36"/>
    <s v="M"/>
    <m/>
    <n v="693"/>
    <x v="279"/>
    <n v="668.51"/>
    <n v="6923.1994520547951"/>
    <n v="5"/>
  </r>
  <r>
    <n v="715991442"/>
    <d v="2018-06-06T00:00:00"/>
    <n v="6"/>
    <x v="42"/>
    <x v="10"/>
    <x v="124"/>
    <n v="53"/>
    <s v="M"/>
    <m/>
    <n v="1218"/>
    <x v="279"/>
    <n v="668.51"/>
    <n v="6923.1994520547951"/>
    <n v="6"/>
  </r>
  <r>
    <n v="715991442"/>
    <d v="2018-06-07T00:00:00"/>
    <n v="3"/>
    <x v="41"/>
    <x v="37"/>
    <x v="101"/>
    <n v="55"/>
    <s v="M"/>
    <m/>
    <n v="366"/>
    <x v="279"/>
    <n v="668.51"/>
    <n v="6923.1994520547951"/>
    <n v="6"/>
  </r>
  <r>
    <n v="715991442"/>
    <d v="2018-06-27T00:00:00"/>
    <n v="4"/>
    <x v="30"/>
    <x v="28"/>
    <x v="24"/>
    <n v="37"/>
    <s v="M"/>
    <m/>
    <n v="944"/>
    <x v="279"/>
    <n v="668.51"/>
    <n v="6923.1994520547951"/>
    <n v="6"/>
  </r>
  <r>
    <n v="715991442"/>
    <d v="2018-06-27T00:00:00"/>
    <n v="7"/>
    <x v="39"/>
    <x v="35"/>
    <x v="146"/>
    <n v="63"/>
    <s v="F"/>
    <m/>
    <n v="819"/>
    <x v="279"/>
    <n v="668.51"/>
    <n v="6923.1994520547951"/>
    <n v="6"/>
  </r>
  <r>
    <n v="715991442"/>
    <d v="2018-07-28T00:00:00"/>
    <n v="3"/>
    <x v="38"/>
    <x v="34"/>
    <x v="82"/>
    <n v="61"/>
    <s v="M"/>
    <m/>
    <n v="429"/>
    <x v="279"/>
    <n v="668.51"/>
    <n v="6923.1994520547951"/>
    <n v="7"/>
  </r>
  <r>
    <n v="715991442"/>
    <d v="2018-08-05T00:00:00"/>
    <n v="1"/>
    <x v="33"/>
    <x v="31"/>
    <x v="23"/>
    <n v="30"/>
    <s v="F"/>
    <m/>
    <n v="90"/>
    <x v="279"/>
    <n v="668.51"/>
    <n v="6923.1994520547951"/>
    <n v="8"/>
  </r>
  <r>
    <n v="715991442"/>
    <d v="2018-08-06T00:00:00"/>
    <n v="3"/>
    <x v="29"/>
    <x v="27"/>
    <x v="2"/>
    <n v="47"/>
    <s v="F"/>
    <m/>
    <n v="594"/>
    <x v="279"/>
    <n v="668.51"/>
    <n v="6923.1994520547951"/>
    <n v="8"/>
  </r>
  <r>
    <n v="715991442"/>
    <d v="2018-08-07T00:00:00"/>
    <n v="4"/>
    <x v="2"/>
    <x v="2"/>
    <x v="172"/>
    <n v="30"/>
    <s v="M"/>
    <m/>
    <n v="844"/>
    <x v="279"/>
    <n v="668.51"/>
    <n v="6923.1994520547951"/>
    <n v="8"/>
  </r>
  <r>
    <n v="715991442"/>
    <d v="2018-08-08T00:00:00"/>
    <n v="6"/>
    <x v="25"/>
    <x v="24"/>
    <x v="134"/>
    <n v="65"/>
    <s v="M"/>
    <m/>
    <n v="450"/>
    <x v="279"/>
    <n v="668.51"/>
    <n v="6923.1994520547951"/>
    <n v="8"/>
  </r>
  <r>
    <n v="715991442"/>
    <d v="2018-08-12T00:00:00"/>
    <n v="7"/>
    <x v="33"/>
    <x v="31"/>
    <x v="139"/>
    <n v="45"/>
    <s v="M"/>
    <m/>
    <n v="1141"/>
    <x v="279"/>
    <n v="668.51"/>
    <n v="6923.1994520547951"/>
    <n v="8"/>
  </r>
  <r>
    <n v="715991442"/>
    <d v="2018-09-01T00:00:00"/>
    <n v="7"/>
    <x v="38"/>
    <x v="34"/>
    <x v="137"/>
    <n v="41"/>
    <s v="F"/>
    <m/>
    <n v="623"/>
    <x v="279"/>
    <n v="668.51"/>
    <n v="6923.1994520547951"/>
    <n v="9"/>
  </r>
  <r>
    <n v="715991442"/>
    <d v="2018-09-06T00:00:00"/>
    <n v="7"/>
    <x v="41"/>
    <x v="37"/>
    <x v="59"/>
    <n v="64"/>
    <s v="M"/>
    <m/>
    <n v="1428"/>
    <x v="279"/>
    <n v="668.51"/>
    <n v="6923.1994520547951"/>
    <n v="9"/>
  </r>
  <r>
    <n v="715991442"/>
    <d v="2018-09-08T00:00:00"/>
    <n v="7"/>
    <x v="5"/>
    <x v="5"/>
    <x v="38"/>
    <n v="63"/>
    <s v="M"/>
    <m/>
    <n v="1631"/>
    <x v="279"/>
    <n v="668.51"/>
    <n v="6923.1994520547951"/>
    <n v="9"/>
  </r>
  <r>
    <n v="715991442"/>
    <d v="2018-09-18T00:00:00"/>
    <n v="5"/>
    <x v="30"/>
    <x v="28"/>
    <x v="114"/>
    <n v="44"/>
    <s v="M"/>
    <m/>
    <n v="435"/>
    <x v="279"/>
    <n v="668.51"/>
    <n v="6923.1994520547951"/>
    <n v="9"/>
  </r>
  <r>
    <n v="715991442"/>
    <d v="2018-10-01T00:00:00"/>
    <n v="6"/>
    <x v="10"/>
    <x v="9"/>
    <x v="114"/>
    <n v="35"/>
    <s v="F"/>
    <m/>
    <n v="522"/>
    <x v="279"/>
    <n v="668.51"/>
    <n v="6923.1994520547951"/>
    <n v="10"/>
  </r>
  <r>
    <n v="715991442"/>
    <d v="2018-10-21T00:00:00"/>
    <n v="5"/>
    <x v="6"/>
    <x v="6"/>
    <x v="142"/>
    <n v="57"/>
    <s v="F"/>
    <m/>
    <n v="605"/>
    <x v="279"/>
    <n v="668.51"/>
    <n v="6923.1994520547951"/>
    <n v="10"/>
  </r>
  <r>
    <n v="718492838"/>
    <d v="2018-01-28T00:00:00"/>
    <n v="7"/>
    <x v="33"/>
    <x v="31"/>
    <x v="6"/>
    <n v="36"/>
    <s v="M"/>
    <m/>
    <n v="1267"/>
    <x v="119"/>
    <n v="799.54"/>
    <n v="8280.1676712328754"/>
    <n v="1"/>
  </r>
  <r>
    <n v="718492838"/>
    <d v="2018-01-30T00:00:00"/>
    <n v="3"/>
    <x v="14"/>
    <x v="13"/>
    <x v="13"/>
    <n v="43"/>
    <s v="M"/>
    <m/>
    <n v="402"/>
    <x v="119"/>
    <n v="799.54"/>
    <n v="8280.1676712328754"/>
    <n v="1"/>
  </r>
  <r>
    <n v="718492838"/>
    <d v="2018-02-05T00:00:00"/>
    <n v="4"/>
    <x v="32"/>
    <x v="30"/>
    <x v="82"/>
    <n v="49"/>
    <s v="F"/>
    <m/>
    <n v="572"/>
    <x v="119"/>
    <n v="799.54"/>
    <n v="8280.1676712328754"/>
    <n v="2"/>
  </r>
  <r>
    <n v="718492838"/>
    <d v="2018-02-08T00:00:00"/>
    <n v="6"/>
    <x v="40"/>
    <x v="36"/>
    <x v="61"/>
    <n v="64"/>
    <s v="M"/>
    <n v="1"/>
    <n v="1404"/>
    <x v="119"/>
    <n v="799.54"/>
    <n v="8280.1676712328754"/>
    <n v="2"/>
  </r>
  <r>
    <n v="718492838"/>
    <d v="2018-02-10T00:00:00"/>
    <n v="7"/>
    <x v="17"/>
    <x v="16"/>
    <x v="94"/>
    <n v="53"/>
    <s v="F"/>
    <m/>
    <n v="1687"/>
    <x v="119"/>
    <n v="799.54"/>
    <n v="8280.1676712328754"/>
    <n v="2"/>
  </r>
  <r>
    <n v="718492838"/>
    <d v="2018-02-10T00:00:00"/>
    <n v="4"/>
    <x v="28"/>
    <x v="17"/>
    <x v="161"/>
    <n v="62"/>
    <s v="M"/>
    <m/>
    <n v="988"/>
    <x v="119"/>
    <n v="799.54"/>
    <n v="8280.1676712328754"/>
    <n v="2"/>
  </r>
  <r>
    <n v="718492838"/>
    <d v="2018-02-14T00:00:00"/>
    <n v="5"/>
    <x v="7"/>
    <x v="7"/>
    <x v="133"/>
    <n v="65"/>
    <s v="F"/>
    <m/>
    <n v="885"/>
    <x v="119"/>
    <n v="799.54"/>
    <n v="8280.1676712328754"/>
    <n v="2"/>
  </r>
  <r>
    <n v="718492838"/>
    <d v="2018-03-16T00:00:00"/>
    <n v="6"/>
    <x v="27"/>
    <x v="26"/>
    <x v="54"/>
    <n v="37"/>
    <s v="F"/>
    <m/>
    <n v="660"/>
    <x v="119"/>
    <n v="799.54"/>
    <n v="8280.1676712328754"/>
    <n v="3"/>
  </r>
  <r>
    <n v="718492838"/>
    <d v="2018-04-22T00:00:00"/>
    <n v="1"/>
    <x v="44"/>
    <x v="38"/>
    <x v="106"/>
    <n v="52"/>
    <s v="F"/>
    <m/>
    <n v="201"/>
    <x v="119"/>
    <n v="799.54"/>
    <n v="8280.1676712328754"/>
    <n v="4"/>
  </r>
  <r>
    <n v="718492838"/>
    <d v="2018-05-10T00:00:00"/>
    <n v="6"/>
    <x v="0"/>
    <x v="0"/>
    <x v="45"/>
    <n v="33"/>
    <s v="F"/>
    <m/>
    <n v="612"/>
    <x v="119"/>
    <n v="799.54"/>
    <n v="8280.1676712328754"/>
    <n v="5"/>
  </r>
  <r>
    <n v="718492838"/>
    <d v="2018-05-16T00:00:00"/>
    <n v="2"/>
    <x v="24"/>
    <x v="23"/>
    <x v="118"/>
    <n v="43"/>
    <s v="F"/>
    <m/>
    <n v="460"/>
    <x v="119"/>
    <n v="799.54"/>
    <n v="8280.1676712328754"/>
    <n v="5"/>
  </r>
  <r>
    <n v="718492838"/>
    <d v="2018-05-18T00:00:00"/>
    <n v="6"/>
    <x v="32"/>
    <x v="30"/>
    <x v="16"/>
    <n v="54"/>
    <s v="M"/>
    <m/>
    <n v="1284"/>
    <x v="119"/>
    <n v="799.54"/>
    <n v="8280.1676712328754"/>
    <n v="5"/>
  </r>
  <r>
    <n v="718492838"/>
    <d v="2018-05-19T00:00:00"/>
    <n v="6"/>
    <x v="48"/>
    <x v="39"/>
    <x v="159"/>
    <n v="25"/>
    <s v="F"/>
    <m/>
    <n v="552"/>
    <x v="119"/>
    <n v="799.54"/>
    <n v="8280.1676712328754"/>
    <n v="5"/>
  </r>
  <r>
    <n v="718492838"/>
    <d v="2018-06-21T00:00:00"/>
    <n v="2"/>
    <x v="31"/>
    <x v="29"/>
    <x v="7"/>
    <n v="47"/>
    <s v="M"/>
    <m/>
    <n v="182"/>
    <x v="119"/>
    <n v="799.54"/>
    <n v="8280.1676712328754"/>
    <n v="6"/>
  </r>
  <r>
    <n v="718492838"/>
    <d v="2018-07-03T00:00:00"/>
    <n v="6"/>
    <x v="11"/>
    <x v="10"/>
    <x v="39"/>
    <n v="47"/>
    <s v="M"/>
    <m/>
    <n v="792"/>
    <x v="119"/>
    <n v="799.54"/>
    <n v="8280.1676712328754"/>
    <n v="7"/>
  </r>
  <r>
    <n v="718492838"/>
    <d v="2018-07-08T00:00:00"/>
    <n v="3"/>
    <x v="6"/>
    <x v="6"/>
    <x v="146"/>
    <n v="29"/>
    <s v="F"/>
    <m/>
    <n v="351"/>
    <x v="119"/>
    <n v="799.54"/>
    <n v="8280.1676712328754"/>
    <n v="7"/>
  </r>
  <r>
    <n v="718492838"/>
    <d v="2018-07-14T00:00:00"/>
    <n v="3"/>
    <x v="23"/>
    <x v="22"/>
    <x v="175"/>
    <n v="29"/>
    <s v="F"/>
    <m/>
    <n v="408"/>
    <x v="119"/>
    <n v="799.54"/>
    <n v="8280.1676712328754"/>
    <n v="7"/>
  </r>
  <r>
    <n v="718492838"/>
    <d v="2018-07-27T00:00:00"/>
    <n v="7"/>
    <x v="46"/>
    <x v="9"/>
    <x v="148"/>
    <n v="57"/>
    <s v="M"/>
    <m/>
    <n v="1694"/>
    <x v="119"/>
    <n v="799.54"/>
    <n v="8280.1676712328754"/>
    <n v="7"/>
  </r>
  <r>
    <n v="718492838"/>
    <d v="2018-08-16T00:00:00"/>
    <n v="4"/>
    <x v="41"/>
    <x v="37"/>
    <x v="106"/>
    <n v="28"/>
    <s v="M"/>
    <m/>
    <n v="804"/>
    <x v="119"/>
    <n v="799.54"/>
    <n v="8280.1676712328754"/>
    <n v="8"/>
  </r>
  <r>
    <n v="718492838"/>
    <d v="2018-09-12T00:00:00"/>
    <n v="3"/>
    <x v="25"/>
    <x v="24"/>
    <x v="74"/>
    <n v="58"/>
    <s v="F"/>
    <m/>
    <n v="729"/>
    <x v="119"/>
    <n v="799.54"/>
    <n v="8280.1676712328754"/>
    <n v="9"/>
  </r>
  <r>
    <n v="719323150"/>
    <d v="2018-01-01T00:00:00"/>
    <n v="5"/>
    <x v="37"/>
    <x v="33"/>
    <x v="46"/>
    <n v="27"/>
    <s v="M"/>
    <m/>
    <n v="920"/>
    <x v="280"/>
    <n v="854.30000000000007"/>
    <n v="8847.271232876712"/>
    <n v="1"/>
  </r>
  <r>
    <n v="719323150"/>
    <d v="2018-01-13T00:00:00"/>
    <n v="6"/>
    <x v="12"/>
    <x v="11"/>
    <x v="165"/>
    <n v="37"/>
    <s v="F"/>
    <m/>
    <n v="480"/>
    <x v="280"/>
    <n v="854.30000000000007"/>
    <n v="8847.271232876712"/>
    <n v="1"/>
  </r>
  <r>
    <n v="719323150"/>
    <d v="2018-01-19T00:00:00"/>
    <n v="7"/>
    <x v="30"/>
    <x v="28"/>
    <x v="147"/>
    <n v="49"/>
    <s v="F"/>
    <m/>
    <n v="1078"/>
    <x v="280"/>
    <n v="854.30000000000007"/>
    <n v="8847.271232876712"/>
    <n v="1"/>
  </r>
  <r>
    <n v="719323150"/>
    <d v="2018-01-26T00:00:00"/>
    <n v="4"/>
    <x v="5"/>
    <x v="5"/>
    <x v="88"/>
    <n v="25"/>
    <s v="M"/>
    <m/>
    <n v="424"/>
    <x v="280"/>
    <n v="854.30000000000007"/>
    <n v="8847.271232876712"/>
    <n v="1"/>
  </r>
  <r>
    <n v="719323150"/>
    <d v="2018-03-20T00:00:00"/>
    <n v="4"/>
    <x v="49"/>
    <x v="40"/>
    <x v="93"/>
    <n v="51"/>
    <s v="F"/>
    <m/>
    <n v="908"/>
    <x v="280"/>
    <n v="854.30000000000007"/>
    <n v="8847.271232876712"/>
    <n v="3"/>
  </r>
  <r>
    <n v="719323150"/>
    <d v="2018-04-29T00:00:00"/>
    <n v="1"/>
    <x v="0"/>
    <x v="0"/>
    <x v="151"/>
    <n v="43"/>
    <s v="M"/>
    <m/>
    <n v="210"/>
    <x v="280"/>
    <n v="854.30000000000007"/>
    <n v="8847.271232876712"/>
    <n v="4"/>
  </r>
  <r>
    <n v="719323150"/>
    <d v="2018-05-08T00:00:00"/>
    <n v="5"/>
    <x v="34"/>
    <x v="4"/>
    <x v="46"/>
    <n v="31"/>
    <s v="F"/>
    <m/>
    <n v="920"/>
    <x v="280"/>
    <n v="854.30000000000007"/>
    <n v="8847.271232876712"/>
    <n v="5"/>
  </r>
  <r>
    <n v="719323150"/>
    <d v="2018-05-09T00:00:00"/>
    <n v="3"/>
    <x v="21"/>
    <x v="20"/>
    <x v="9"/>
    <n v="43"/>
    <s v="F"/>
    <m/>
    <n v="555"/>
    <x v="280"/>
    <n v="854.30000000000007"/>
    <n v="8847.271232876712"/>
    <n v="5"/>
  </r>
  <r>
    <n v="719323150"/>
    <d v="2018-06-02T00:00:00"/>
    <n v="3"/>
    <x v="24"/>
    <x v="23"/>
    <x v="16"/>
    <n v="39"/>
    <s v="M"/>
    <m/>
    <n v="642"/>
    <x v="280"/>
    <n v="854.30000000000007"/>
    <n v="8847.271232876712"/>
    <n v="6"/>
  </r>
  <r>
    <n v="719323150"/>
    <d v="2018-06-04T00:00:00"/>
    <n v="6"/>
    <x v="38"/>
    <x v="34"/>
    <x v="65"/>
    <n v="49"/>
    <s v="F"/>
    <m/>
    <n v="1164"/>
    <x v="280"/>
    <n v="854.30000000000007"/>
    <n v="8847.271232876712"/>
    <n v="6"/>
  </r>
  <r>
    <n v="719323150"/>
    <d v="2018-07-21T00:00:00"/>
    <n v="3"/>
    <x v="3"/>
    <x v="3"/>
    <x v="141"/>
    <n v="27"/>
    <s v="M"/>
    <m/>
    <n v="243"/>
    <x v="280"/>
    <n v="854.30000000000007"/>
    <n v="8847.271232876712"/>
    <n v="7"/>
  </r>
  <r>
    <n v="719323150"/>
    <d v="2018-08-04T00:00:00"/>
    <n v="6"/>
    <x v="32"/>
    <x v="30"/>
    <x v="122"/>
    <n v="37"/>
    <s v="M"/>
    <m/>
    <n v="570"/>
    <x v="280"/>
    <n v="854.30000000000007"/>
    <n v="8847.271232876712"/>
    <n v="8"/>
  </r>
  <r>
    <n v="719323150"/>
    <d v="2018-08-14T00:00:00"/>
    <n v="3"/>
    <x v="17"/>
    <x v="16"/>
    <x v="21"/>
    <n v="61"/>
    <s v="M"/>
    <n v="1"/>
    <n v="480"/>
    <x v="280"/>
    <n v="854.30000000000007"/>
    <n v="8847.271232876712"/>
    <n v="8"/>
  </r>
  <r>
    <n v="719323150"/>
    <d v="2018-08-15T00:00:00"/>
    <n v="7"/>
    <x v="22"/>
    <x v="21"/>
    <x v="141"/>
    <n v="61"/>
    <s v="F"/>
    <m/>
    <n v="567"/>
    <x v="280"/>
    <n v="854.30000000000007"/>
    <n v="8847.271232876712"/>
    <n v="8"/>
  </r>
  <r>
    <n v="719323150"/>
    <d v="2018-09-01T00:00:00"/>
    <n v="2"/>
    <x v="2"/>
    <x v="2"/>
    <x v="25"/>
    <n v="61"/>
    <s v="F"/>
    <m/>
    <n v="398"/>
    <x v="280"/>
    <n v="854.30000000000007"/>
    <n v="8847.271232876712"/>
    <n v="9"/>
  </r>
  <r>
    <n v="719323150"/>
    <d v="2018-09-07T00:00:00"/>
    <n v="4"/>
    <x v="1"/>
    <x v="1"/>
    <x v="61"/>
    <n v="58"/>
    <s v="F"/>
    <m/>
    <n v="936"/>
    <x v="280"/>
    <n v="854.30000000000007"/>
    <n v="8847.271232876712"/>
    <n v="9"/>
  </r>
  <r>
    <n v="719323150"/>
    <d v="2018-09-14T00:00:00"/>
    <n v="3"/>
    <x v="12"/>
    <x v="11"/>
    <x v="102"/>
    <n v="63"/>
    <s v="M"/>
    <m/>
    <n v="468"/>
    <x v="280"/>
    <n v="854.30000000000007"/>
    <n v="8847.271232876712"/>
    <n v="9"/>
  </r>
  <r>
    <n v="719323150"/>
    <d v="2018-09-24T00:00:00"/>
    <n v="5"/>
    <x v="3"/>
    <x v="3"/>
    <x v="39"/>
    <n v="31"/>
    <s v="F"/>
    <m/>
    <n v="660"/>
    <x v="280"/>
    <n v="854.30000000000007"/>
    <n v="8847.271232876712"/>
    <n v="9"/>
  </r>
  <r>
    <n v="720339324"/>
    <d v="2018-01-20T00:00:00"/>
    <n v="2"/>
    <x v="19"/>
    <x v="18"/>
    <x v="29"/>
    <n v="44"/>
    <s v="M"/>
    <m/>
    <n v="372"/>
    <x v="281"/>
    <n v="604.97"/>
    <n v="6265.1687671232876"/>
    <n v="1"/>
  </r>
  <r>
    <n v="720339324"/>
    <d v="2018-03-19T00:00:00"/>
    <n v="6"/>
    <x v="29"/>
    <x v="27"/>
    <x v="61"/>
    <n v="62"/>
    <s v="F"/>
    <m/>
    <n v="1404"/>
    <x v="281"/>
    <n v="604.97"/>
    <n v="6265.1687671232876"/>
    <n v="3"/>
  </r>
  <r>
    <n v="720339324"/>
    <d v="2018-03-22T00:00:00"/>
    <n v="1"/>
    <x v="38"/>
    <x v="34"/>
    <x v="109"/>
    <n v="51"/>
    <s v="F"/>
    <m/>
    <n v="174"/>
    <x v="281"/>
    <n v="604.97"/>
    <n v="6265.1687671232876"/>
    <n v="3"/>
  </r>
  <r>
    <n v="720339324"/>
    <d v="2018-03-25T00:00:00"/>
    <n v="2"/>
    <x v="32"/>
    <x v="30"/>
    <x v="93"/>
    <n v="38"/>
    <s v="M"/>
    <m/>
    <n v="454"/>
    <x v="281"/>
    <n v="604.97"/>
    <n v="6265.1687671232876"/>
    <n v="3"/>
  </r>
  <r>
    <n v="720339324"/>
    <d v="2018-03-26T00:00:00"/>
    <n v="2"/>
    <x v="47"/>
    <x v="37"/>
    <x v="13"/>
    <n v="57"/>
    <s v="F"/>
    <m/>
    <n v="268"/>
    <x v="281"/>
    <n v="604.97"/>
    <n v="6265.1687671232876"/>
    <n v="3"/>
  </r>
  <r>
    <n v="720339324"/>
    <d v="2018-05-19T00:00:00"/>
    <n v="2"/>
    <x v="2"/>
    <x v="2"/>
    <x v="117"/>
    <n v="50"/>
    <s v="M"/>
    <m/>
    <n v="500"/>
    <x v="281"/>
    <n v="604.97"/>
    <n v="6265.1687671232876"/>
    <n v="5"/>
  </r>
  <r>
    <n v="720339324"/>
    <d v="2018-06-03T00:00:00"/>
    <n v="5"/>
    <x v="33"/>
    <x v="31"/>
    <x v="114"/>
    <n v="37"/>
    <s v="M"/>
    <m/>
    <n v="435"/>
    <x v="281"/>
    <n v="604.97"/>
    <n v="6265.1687671232876"/>
    <n v="6"/>
  </r>
  <r>
    <n v="720339324"/>
    <d v="2018-06-05T00:00:00"/>
    <n v="5"/>
    <x v="27"/>
    <x v="26"/>
    <x v="60"/>
    <n v="47"/>
    <s v="M"/>
    <m/>
    <n v="1085"/>
    <x v="281"/>
    <n v="604.97"/>
    <n v="6265.1687671232876"/>
    <n v="6"/>
  </r>
  <r>
    <n v="720339324"/>
    <d v="2018-06-22T00:00:00"/>
    <n v="6"/>
    <x v="37"/>
    <x v="33"/>
    <x v="117"/>
    <n v="30"/>
    <s v="F"/>
    <m/>
    <n v="1500"/>
    <x v="281"/>
    <n v="604.97"/>
    <n v="6265.1687671232876"/>
    <n v="6"/>
  </r>
  <r>
    <n v="720339324"/>
    <d v="2018-06-28T00:00:00"/>
    <n v="6"/>
    <x v="49"/>
    <x v="40"/>
    <x v="41"/>
    <n v="59"/>
    <s v="M"/>
    <m/>
    <n v="966"/>
    <x v="281"/>
    <n v="604.97"/>
    <n v="6265.1687671232876"/>
    <n v="6"/>
  </r>
  <r>
    <n v="720339324"/>
    <d v="2018-07-10T00:00:00"/>
    <n v="5"/>
    <x v="6"/>
    <x v="6"/>
    <x v="76"/>
    <n v="55"/>
    <s v="F"/>
    <m/>
    <n v="595"/>
    <x v="281"/>
    <n v="604.97"/>
    <n v="6265.1687671232876"/>
    <n v="7"/>
  </r>
  <r>
    <n v="720339324"/>
    <d v="2018-07-25T00:00:00"/>
    <n v="7"/>
    <x v="14"/>
    <x v="13"/>
    <x v="174"/>
    <n v="31"/>
    <s v="M"/>
    <m/>
    <n v="1316"/>
    <x v="281"/>
    <n v="604.97"/>
    <n v="6265.1687671232876"/>
    <n v="7"/>
  </r>
  <r>
    <n v="720339324"/>
    <d v="2018-08-03T00:00:00"/>
    <n v="1"/>
    <x v="41"/>
    <x v="37"/>
    <x v="68"/>
    <n v="34"/>
    <s v="M"/>
    <m/>
    <n v="99"/>
    <x v="281"/>
    <n v="604.97"/>
    <n v="6265.1687671232876"/>
    <n v="8"/>
  </r>
  <r>
    <n v="720339324"/>
    <d v="2018-08-04T00:00:00"/>
    <n v="2"/>
    <x v="36"/>
    <x v="32"/>
    <x v="25"/>
    <n v="54"/>
    <s v="F"/>
    <m/>
    <n v="398"/>
    <x v="281"/>
    <n v="604.97"/>
    <n v="6265.1687671232876"/>
    <n v="8"/>
  </r>
  <r>
    <n v="720339324"/>
    <d v="2018-08-17T00:00:00"/>
    <n v="4"/>
    <x v="19"/>
    <x v="18"/>
    <x v="17"/>
    <n v="29"/>
    <s v="M"/>
    <m/>
    <n v="596"/>
    <x v="281"/>
    <n v="604.97"/>
    <n v="6265.1687671232876"/>
    <n v="8"/>
  </r>
  <r>
    <n v="720339324"/>
    <d v="2018-09-02T00:00:00"/>
    <n v="5"/>
    <x v="24"/>
    <x v="23"/>
    <x v="73"/>
    <n v="30"/>
    <s v="F"/>
    <m/>
    <n v="655"/>
    <x v="281"/>
    <n v="604.97"/>
    <n v="6265.1687671232876"/>
    <n v="9"/>
  </r>
  <r>
    <n v="720339324"/>
    <d v="2018-09-05T00:00:00"/>
    <n v="7"/>
    <x v="28"/>
    <x v="17"/>
    <x v="127"/>
    <n v="41"/>
    <s v="M"/>
    <m/>
    <n v="1596"/>
    <x v="281"/>
    <n v="604.97"/>
    <n v="6265.1687671232876"/>
    <n v="9"/>
  </r>
  <r>
    <n v="720339324"/>
    <d v="2018-09-18T00:00:00"/>
    <n v="2"/>
    <x v="34"/>
    <x v="4"/>
    <x v="27"/>
    <n v="57"/>
    <s v="F"/>
    <m/>
    <n v="168"/>
    <x v="281"/>
    <n v="604.97"/>
    <n v="6265.1687671232876"/>
    <n v="9"/>
  </r>
  <r>
    <n v="720339324"/>
    <d v="2018-10-25T00:00:00"/>
    <n v="3"/>
    <x v="8"/>
    <x v="8"/>
    <x v="103"/>
    <n v="33"/>
    <s v="M"/>
    <m/>
    <n v="600"/>
    <x v="281"/>
    <n v="604.97"/>
    <n v="6265.1687671232876"/>
    <n v="10"/>
  </r>
  <r>
    <n v="720339324"/>
    <d v="2018-10-27T00:00:00"/>
    <n v="4"/>
    <x v="22"/>
    <x v="21"/>
    <x v="174"/>
    <n v="34"/>
    <s v="F"/>
    <m/>
    <n v="752"/>
    <x v="281"/>
    <n v="604.97"/>
    <n v="6265.1687671232876"/>
    <n v="10"/>
  </r>
  <r>
    <n v="720339324"/>
    <d v="2018-11-03T00:00:00"/>
    <n v="5"/>
    <x v="33"/>
    <x v="31"/>
    <x v="106"/>
    <n v="54"/>
    <s v="F"/>
    <m/>
    <n v="1005"/>
    <x v="281"/>
    <n v="604.97"/>
    <n v="6265.1687671232876"/>
    <n v="11"/>
  </r>
  <r>
    <n v="723700966"/>
    <d v="2018-01-06T00:00:00"/>
    <n v="3"/>
    <x v="18"/>
    <x v="17"/>
    <x v="126"/>
    <n v="26"/>
    <s v="F"/>
    <m/>
    <n v="627"/>
    <x v="282"/>
    <n v="548.25"/>
    <n v="5677.767123287671"/>
    <n v="1"/>
  </r>
  <r>
    <n v="723700966"/>
    <d v="2018-01-11T00:00:00"/>
    <n v="5"/>
    <x v="8"/>
    <x v="8"/>
    <x v="55"/>
    <n v="27"/>
    <s v="F"/>
    <m/>
    <n v="675"/>
    <x v="282"/>
    <n v="548.25"/>
    <n v="5677.767123287671"/>
    <n v="1"/>
  </r>
  <r>
    <n v="723700966"/>
    <d v="2018-02-01T00:00:00"/>
    <n v="3"/>
    <x v="5"/>
    <x v="5"/>
    <x v="57"/>
    <n v="36"/>
    <s v="F"/>
    <n v="1"/>
    <n v="576"/>
    <x v="282"/>
    <n v="548.25"/>
    <n v="5677.767123287671"/>
    <n v="2"/>
  </r>
  <r>
    <n v="723700966"/>
    <d v="2018-02-28T00:00:00"/>
    <n v="2"/>
    <x v="27"/>
    <x v="26"/>
    <x v="21"/>
    <n v="46"/>
    <s v="F"/>
    <m/>
    <n v="320"/>
    <x v="282"/>
    <n v="548.25"/>
    <n v="5677.767123287671"/>
    <n v="2"/>
  </r>
  <r>
    <n v="723700966"/>
    <d v="2018-03-11T00:00:00"/>
    <n v="1"/>
    <x v="17"/>
    <x v="16"/>
    <x v="91"/>
    <n v="29"/>
    <s v="F"/>
    <m/>
    <n v="139"/>
    <x v="282"/>
    <n v="548.25"/>
    <n v="5677.767123287671"/>
    <n v="3"/>
  </r>
  <r>
    <n v="723700966"/>
    <d v="2018-03-16T00:00:00"/>
    <n v="2"/>
    <x v="35"/>
    <x v="21"/>
    <x v="71"/>
    <n v="52"/>
    <s v="F"/>
    <m/>
    <n v="386"/>
    <x v="282"/>
    <n v="548.25"/>
    <n v="5677.767123287671"/>
    <n v="3"/>
  </r>
  <r>
    <n v="723700966"/>
    <d v="2018-03-27T00:00:00"/>
    <n v="4"/>
    <x v="10"/>
    <x v="9"/>
    <x v="21"/>
    <n v="58"/>
    <s v="F"/>
    <m/>
    <n v="640"/>
    <x v="282"/>
    <n v="548.25"/>
    <n v="5677.767123287671"/>
    <n v="3"/>
  </r>
  <r>
    <n v="723700966"/>
    <d v="2018-04-12T00:00:00"/>
    <n v="1"/>
    <x v="23"/>
    <x v="22"/>
    <x v="119"/>
    <n v="25"/>
    <s v="F"/>
    <m/>
    <n v="225"/>
    <x v="282"/>
    <n v="548.25"/>
    <n v="5677.767123287671"/>
    <n v="4"/>
  </r>
  <r>
    <n v="723700966"/>
    <d v="2018-04-16T00:00:00"/>
    <n v="7"/>
    <x v="28"/>
    <x v="17"/>
    <x v="52"/>
    <n v="27"/>
    <s v="F"/>
    <m/>
    <n v="1680"/>
    <x v="282"/>
    <n v="548.25"/>
    <n v="5677.767123287671"/>
    <n v="4"/>
  </r>
  <r>
    <n v="723700966"/>
    <d v="2018-04-29T00:00:00"/>
    <n v="3"/>
    <x v="10"/>
    <x v="9"/>
    <x v="124"/>
    <n v="27"/>
    <s v="M"/>
    <m/>
    <n v="609"/>
    <x v="282"/>
    <n v="548.25"/>
    <n v="5677.767123287671"/>
    <n v="4"/>
  </r>
  <r>
    <n v="723700966"/>
    <d v="2018-06-02T00:00:00"/>
    <n v="3"/>
    <x v="32"/>
    <x v="30"/>
    <x v="10"/>
    <n v="58"/>
    <s v="M"/>
    <m/>
    <n v="426"/>
    <x v="282"/>
    <n v="548.25"/>
    <n v="5677.767123287671"/>
    <n v="6"/>
  </r>
  <r>
    <n v="723700966"/>
    <d v="2018-06-22T00:00:00"/>
    <n v="4"/>
    <x v="21"/>
    <x v="20"/>
    <x v="14"/>
    <n v="46"/>
    <s v="M"/>
    <m/>
    <n v="392"/>
    <x v="282"/>
    <n v="548.25"/>
    <n v="5677.767123287671"/>
    <n v="6"/>
  </r>
  <r>
    <n v="723700966"/>
    <d v="2018-06-30T00:00:00"/>
    <n v="5"/>
    <x v="39"/>
    <x v="35"/>
    <x v="97"/>
    <n v="56"/>
    <s v="F"/>
    <m/>
    <n v="725"/>
    <x v="282"/>
    <n v="548.25"/>
    <n v="5677.767123287671"/>
    <n v="6"/>
  </r>
  <r>
    <n v="723700966"/>
    <d v="2018-07-11T00:00:00"/>
    <n v="5"/>
    <x v="35"/>
    <x v="21"/>
    <x v="69"/>
    <n v="35"/>
    <s v="M"/>
    <m/>
    <n v="855"/>
    <x v="282"/>
    <n v="548.25"/>
    <n v="5677.767123287671"/>
    <n v="7"/>
  </r>
  <r>
    <n v="723700966"/>
    <d v="2018-07-17T00:00:00"/>
    <n v="2"/>
    <x v="16"/>
    <x v="15"/>
    <x v="29"/>
    <n v="33"/>
    <s v="M"/>
    <m/>
    <n v="372"/>
    <x v="282"/>
    <n v="548.25"/>
    <n v="5677.767123287671"/>
    <n v="7"/>
  </r>
  <r>
    <n v="723700966"/>
    <d v="2018-07-21T00:00:00"/>
    <n v="7"/>
    <x v="29"/>
    <x v="27"/>
    <x v="137"/>
    <n v="50"/>
    <s v="F"/>
    <m/>
    <n v="623"/>
    <x v="282"/>
    <n v="548.25"/>
    <n v="5677.767123287671"/>
    <n v="7"/>
  </r>
  <r>
    <n v="723700966"/>
    <d v="2018-07-30T00:00:00"/>
    <n v="6"/>
    <x v="29"/>
    <x v="27"/>
    <x v="93"/>
    <n v="32"/>
    <s v="M"/>
    <m/>
    <n v="1362"/>
    <x v="282"/>
    <n v="548.25"/>
    <n v="5677.767123287671"/>
    <n v="7"/>
  </r>
  <r>
    <n v="723700966"/>
    <d v="2018-09-23T00:00:00"/>
    <n v="3"/>
    <x v="45"/>
    <x v="0"/>
    <x v="73"/>
    <n v="32"/>
    <s v="M"/>
    <m/>
    <n v="393"/>
    <x v="282"/>
    <n v="548.25"/>
    <n v="5677.767123287671"/>
    <n v="9"/>
  </r>
  <r>
    <n v="723700966"/>
    <d v="2018-10-04T00:00:00"/>
    <n v="5"/>
    <x v="11"/>
    <x v="10"/>
    <x v="122"/>
    <n v="47"/>
    <s v="F"/>
    <m/>
    <n v="475"/>
    <x v="282"/>
    <n v="548.25"/>
    <n v="5677.767123287671"/>
    <n v="10"/>
  </r>
  <r>
    <n v="723700966"/>
    <d v="2018-10-26T00:00:00"/>
    <n v="2"/>
    <x v="27"/>
    <x v="26"/>
    <x v="142"/>
    <n v="63"/>
    <s v="F"/>
    <m/>
    <n v="242"/>
    <x v="282"/>
    <n v="548.25"/>
    <n v="5677.767123287671"/>
    <n v="10"/>
  </r>
  <r>
    <n v="730597520"/>
    <d v="2018-01-13T00:00:00"/>
    <n v="7"/>
    <x v="49"/>
    <x v="40"/>
    <x v="21"/>
    <n v="49"/>
    <s v="F"/>
    <m/>
    <n v="1120"/>
    <x v="283"/>
    <n v="758.56999999999994"/>
    <n v="7855.8756164383558"/>
    <n v="1"/>
  </r>
  <r>
    <n v="730597520"/>
    <d v="2018-01-20T00:00:00"/>
    <n v="5"/>
    <x v="43"/>
    <x v="6"/>
    <x v="61"/>
    <n v="63"/>
    <s v="F"/>
    <m/>
    <n v="1170"/>
    <x v="283"/>
    <n v="758.56999999999994"/>
    <n v="7855.8756164383558"/>
    <n v="1"/>
  </r>
  <r>
    <n v="730597520"/>
    <d v="2018-01-25T00:00:00"/>
    <n v="1"/>
    <x v="47"/>
    <x v="37"/>
    <x v="95"/>
    <n v="57"/>
    <s v="M"/>
    <m/>
    <n v="207"/>
    <x v="283"/>
    <n v="758.56999999999994"/>
    <n v="7855.8756164383558"/>
    <n v="1"/>
  </r>
  <r>
    <n v="730597520"/>
    <d v="2018-02-01T00:00:00"/>
    <n v="7"/>
    <x v="42"/>
    <x v="10"/>
    <x v="5"/>
    <n v="35"/>
    <s v="M"/>
    <m/>
    <n v="791"/>
    <x v="283"/>
    <n v="758.56999999999994"/>
    <n v="7855.8756164383558"/>
    <n v="2"/>
  </r>
  <r>
    <n v="730597520"/>
    <d v="2018-02-25T00:00:00"/>
    <n v="7"/>
    <x v="6"/>
    <x v="6"/>
    <x v="93"/>
    <n v="26"/>
    <s v="F"/>
    <m/>
    <n v="1589"/>
    <x v="283"/>
    <n v="758.56999999999994"/>
    <n v="7855.8756164383558"/>
    <n v="2"/>
  </r>
  <r>
    <n v="730597520"/>
    <d v="2018-02-28T00:00:00"/>
    <n v="1"/>
    <x v="48"/>
    <x v="39"/>
    <x v="106"/>
    <n v="63"/>
    <s v="M"/>
    <m/>
    <n v="201"/>
    <x v="283"/>
    <n v="758.56999999999994"/>
    <n v="7855.8756164383558"/>
    <n v="2"/>
  </r>
  <r>
    <n v="730597520"/>
    <d v="2018-03-10T00:00:00"/>
    <n v="3"/>
    <x v="42"/>
    <x v="10"/>
    <x v="90"/>
    <n v="31"/>
    <s v="M"/>
    <m/>
    <n v="693"/>
    <x v="283"/>
    <n v="758.56999999999994"/>
    <n v="7855.8756164383558"/>
    <n v="3"/>
  </r>
  <r>
    <n v="730597520"/>
    <d v="2018-04-20T00:00:00"/>
    <n v="1"/>
    <x v="13"/>
    <x v="12"/>
    <x v="154"/>
    <n v="33"/>
    <s v="F"/>
    <m/>
    <n v="208"/>
    <x v="283"/>
    <n v="758.56999999999994"/>
    <n v="7855.8756164383558"/>
    <n v="4"/>
  </r>
  <r>
    <n v="730597520"/>
    <d v="2018-04-23T00:00:00"/>
    <n v="1"/>
    <x v="1"/>
    <x v="1"/>
    <x v="33"/>
    <n v="31"/>
    <s v="M"/>
    <m/>
    <n v="138"/>
    <x v="283"/>
    <n v="758.56999999999994"/>
    <n v="7855.8756164383558"/>
    <n v="4"/>
  </r>
  <r>
    <n v="730597520"/>
    <d v="2018-04-24T00:00:00"/>
    <n v="7"/>
    <x v="24"/>
    <x v="23"/>
    <x v="73"/>
    <n v="49"/>
    <s v="M"/>
    <m/>
    <n v="917"/>
    <x v="283"/>
    <n v="758.56999999999994"/>
    <n v="7855.8756164383558"/>
    <n v="4"/>
  </r>
  <r>
    <n v="730597520"/>
    <d v="2018-04-28T00:00:00"/>
    <n v="4"/>
    <x v="25"/>
    <x v="24"/>
    <x v="103"/>
    <n v="50"/>
    <s v="M"/>
    <m/>
    <n v="800"/>
    <x v="283"/>
    <n v="758.56999999999994"/>
    <n v="7855.8756164383558"/>
    <n v="4"/>
  </r>
  <r>
    <n v="730597520"/>
    <d v="2018-04-29T00:00:00"/>
    <n v="3"/>
    <x v="44"/>
    <x v="38"/>
    <x v="24"/>
    <n v="38"/>
    <s v="M"/>
    <m/>
    <n v="708"/>
    <x v="283"/>
    <n v="758.56999999999994"/>
    <n v="7855.8756164383558"/>
    <n v="4"/>
  </r>
  <r>
    <n v="730597520"/>
    <d v="2018-05-07T00:00:00"/>
    <n v="4"/>
    <x v="36"/>
    <x v="32"/>
    <x v="50"/>
    <n v="59"/>
    <s v="F"/>
    <m/>
    <n v="480"/>
    <x v="283"/>
    <n v="758.56999999999994"/>
    <n v="7855.8756164383558"/>
    <n v="5"/>
  </r>
  <r>
    <n v="730597520"/>
    <d v="2018-05-29T00:00:00"/>
    <n v="6"/>
    <x v="30"/>
    <x v="28"/>
    <x v="169"/>
    <n v="37"/>
    <s v="M"/>
    <m/>
    <n v="762"/>
    <x v="283"/>
    <n v="758.56999999999994"/>
    <n v="7855.8756164383558"/>
    <n v="5"/>
  </r>
  <r>
    <n v="730597520"/>
    <d v="2018-05-31T00:00:00"/>
    <n v="6"/>
    <x v="36"/>
    <x v="32"/>
    <x v="71"/>
    <n v="50"/>
    <s v="F"/>
    <m/>
    <n v="1158"/>
    <x v="283"/>
    <n v="758.56999999999994"/>
    <n v="7855.8756164383558"/>
    <n v="5"/>
  </r>
  <r>
    <n v="730597520"/>
    <d v="2018-06-02T00:00:00"/>
    <n v="2"/>
    <x v="7"/>
    <x v="7"/>
    <x v="71"/>
    <n v="36"/>
    <s v="F"/>
    <m/>
    <n v="386"/>
    <x v="283"/>
    <n v="758.56999999999994"/>
    <n v="7855.8756164383558"/>
    <n v="6"/>
  </r>
  <r>
    <n v="730597520"/>
    <d v="2018-06-07T00:00:00"/>
    <n v="3"/>
    <x v="30"/>
    <x v="28"/>
    <x v="36"/>
    <n v="26"/>
    <s v="M"/>
    <n v="1"/>
    <n v="378"/>
    <x v="283"/>
    <n v="758.56999999999994"/>
    <n v="7855.8756164383558"/>
    <n v="6"/>
  </r>
  <r>
    <n v="730597520"/>
    <d v="2018-08-01T00:00:00"/>
    <n v="2"/>
    <x v="9"/>
    <x v="4"/>
    <x v="28"/>
    <n v="40"/>
    <s v="F"/>
    <m/>
    <n v="364"/>
    <x v="283"/>
    <n v="758.56999999999994"/>
    <n v="7855.8756164383558"/>
    <n v="8"/>
  </r>
  <r>
    <n v="730597520"/>
    <d v="2018-08-04T00:00:00"/>
    <n v="5"/>
    <x v="20"/>
    <x v="19"/>
    <x v="48"/>
    <n v="46"/>
    <s v="F"/>
    <m/>
    <n v="470"/>
    <x v="283"/>
    <n v="758.56999999999994"/>
    <n v="7855.8756164383558"/>
    <n v="8"/>
  </r>
  <r>
    <n v="730597520"/>
    <d v="2018-08-31T00:00:00"/>
    <n v="3"/>
    <x v="15"/>
    <x v="14"/>
    <x v="173"/>
    <n v="35"/>
    <s v="F"/>
    <m/>
    <n v="615"/>
    <x v="283"/>
    <n v="758.56999999999994"/>
    <n v="7855.8756164383558"/>
    <n v="8"/>
  </r>
  <r>
    <n v="730597520"/>
    <d v="2018-09-07T00:00:00"/>
    <n v="3"/>
    <x v="42"/>
    <x v="10"/>
    <x v="27"/>
    <n v="43"/>
    <s v="M"/>
    <m/>
    <n v="252"/>
    <x v="283"/>
    <n v="758.56999999999994"/>
    <n v="7855.8756164383558"/>
    <n v="9"/>
  </r>
  <r>
    <n v="730597520"/>
    <d v="2018-09-12T00:00:00"/>
    <n v="1"/>
    <x v="48"/>
    <x v="39"/>
    <x v="6"/>
    <n v="51"/>
    <s v="F"/>
    <m/>
    <n v="181"/>
    <x v="283"/>
    <n v="758.56999999999994"/>
    <n v="7855.8756164383558"/>
    <n v="9"/>
  </r>
  <r>
    <n v="730597520"/>
    <d v="2018-10-03T00:00:00"/>
    <n v="4"/>
    <x v="29"/>
    <x v="27"/>
    <x v="101"/>
    <n v="43"/>
    <s v="F"/>
    <m/>
    <n v="488"/>
    <x v="283"/>
    <n v="758.56999999999994"/>
    <n v="7855.8756164383558"/>
    <n v="10"/>
  </r>
  <r>
    <n v="730597520"/>
    <d v="2018-10-11T00:00:00"/>
    <n v="4"/>
    <x v="19"/>
    <x v="18"/>
    <x v="68"/>
    <n v="43"/>
    <s v="F"/>
    <m/>
    <n v="396"/>
    <x v="283"/>
    <n v="758.56999999999994"/>
    <n v="7855.8756164383558"/>
    <n v="10"/>
  </r>
  <r>
    <n v="730597520"/>
    <d v="2018-10-23T00:00:00"/>
    <n v="2"/>
    <x v="1"/>
    <x v="1"/>
    <x v="78"/>
    <n v="40"/>
    <s v="M"/>
    <m/>
    <n v="300"/>
    <x v="283"/>
    <n v="758.56999999999994"/>
    <n v="7855.8756164383558"/>
    <n v="10"/>
  </r>
  <r>
    <n v="730597520"/>
    <d v="2018-10-31T00:00:00"/>
    <n v="5"/>
    <x v="33"/>
    <x v="31"/>
    <x v="9"/>
    <n v="62"/>
    <s v="F"/>
    <m/>
    <n v="925"/>
    <x v="283"/>
    <n v="758.56999999999994"/>
    <n v="7855.8756164383558"/>
    <n v="10"/>
  </r>
  <r>
    <n v="730597520"/>
    <d v="2018-11-03T00:00:00"/>
    <n v="4"/>
    <x v="5"/>
    <x v="5"/>
    <x v="32"/>
    <n v="58"/>
    <s v="M"/>
    <m/>
    <n v="872"/>
    <x v="283"/>
    <n v="758.56999999999994"/>
    <n v="7855.8756164383558"/>
    <n v="11"/>
  </r>
  <r>
    <n v="730597520"/>
    <d v="2018-11-04T00:00:00"/>
    <n v="6"/>
    <x v="20"/>
    <x v="19"/>
    <x v="121"/>
    <n v="60"/>
    <s v="M"/>
    <m/>
    <n v="750"/>
    <x v="283"/>
    <n v="758.56999999999994"/>
    <n v="7855.8756164383558"/>
    <n v="11"/>
  </r>
  <r>
    <n v="730719448"/>
    <d v="2018-02-01T00:00:00"/>
    <n v="7"/>
    <x v="36"/>
    <x v="32"/>
    <x v="86"/>
    <n v="51"/>
    <s v="F"/>
    <m/>
    <n v="539"/>
    <x v="284"/>
    <n v="625.88"/>
    <n v="6481.7161643835607"/>
    <n v="2"/>
  </r>
  <r>
    <n v="730719448"/>
    <d v="2018-02-08T00:00:00"/>
    <n v="5"/>
    <x v="9"/>
    <x v="4"/>
    <x v="149"/>
    <n v="35"/>
    <s v="F"/>
    <m/>
    <n v="840"/>
    <x v="284"/>
    <n v="625.88"/>
    <n v="6481.7161643835607"/>
    <n v="2"/>
  </r>
  <r>
    <n v="730719448"/>
    <d v="2018-03-07T00:00:00"/>
    <n v="3"/>
    <x v="34"/>
    <x v="4"/>
    <x v="52"/>
    <n v="28"/>
    <s v="M"/>
    <m/>
    <n v="720"/>
    <x v="284"/>
    <n v="625.88"/>
    <n v="6481.7161643835607"/>
    <n v="3"/>
  </r>
  <r>
    <n v="730719448"/>
    <d v="2018-03-22T00:00:00"/>
    <n v="2"/>
    <x v="4"/>
    <x v="4"/>
    <x v="88"/>
    <n v="56"/>
    <s v="M"/>
    <m/>
    <n v="212"/>
    <x v="284"/>
    <n v="625.88"/>
    <n v="6481.7161643835607"/>
    <n v="3"/>
  </r>
  <r>
    <n v="730719448"/>
    <d v="2018-03-29T00:00:00"/>
    <n v="6"/>
    <x v="41"/>
    <x v="37"/>
    <x v="101"/>
    <n v="54"/>
    <s v="M"/>
    <m/>
    <n v="732"/>
    <x v="284"/>
    <n v="625.88"/>
    <n v="6481.7161643835607"/>
    <n v="3"/>
  </r>
  <r>
    <n v="730719448"/>
    <d v="2018-04-04T00:00:00"/>
    <n v="1"/>
    <x v="1"/>
    <x v="1"/>
    <x v="53"/>
    <n v="58"/>
    <s v="F"/>
    <m/>
    <n v="159"/>
    <x v="284"/>
    <n v="625.88"/>
    <n v="6481.7161643835607"/>
    <n v="4"/>
  </r>
  <r>
    <n v="730719448"/>
    <d v="2018-04-04T00:00:00"/>
    <n v="6"/>
    <x v="46"/>
    <x v="9"/>
    <x v="146"/>
    <n v="47"/>
    <s v="F"/>
    <m/>
    <n v="702"/>
    <x v="284"/>
    <n v="625.88"/>
    <n v="6481.7161643835607"/>
    <n v="4"/>
  </r>
  <r>
    <n v="730719448"/>
    <d v="2018-04-10T00:00:00"/>
    <n v="6"/>
    <x v="17"/>
    <x v="16"/>
    <x v="175"/>
    <n v="54"/>
    <s v="F"/>
    <m/>
    <n v="816"/>
    <x v="284"/>
    <n v="625.88"/>
    <n v="6481.7161643835607"/>
    <n v="4"/>
  </r>
  <r>
    <n v="730719448"/>
    <d v="2018-04-16T00:00:00"/>
    <n v="3"/>
    <x v="41"/>
    <x v="37"/>
    <x v="65"/>
    <n v="64"/>
    <s v="F"/>
    <m/>
    <n v="582"/>
    <x v="284"/>
    <n v="625.88"/>
    <n v="6481.7161643835607"/>
    <n v="4"/>
  </r>
  <r>
    <n v="730719448"/>
    <d v="2018-05-03T00:00:00"/>
    <n v="7"/>
    <x v="21"/>
    <x v="20"/>
    <x v="144"/>
    <n v="38"/>
    <s v="M"/>
    <m/>
    <n v="1491"/>
    <x v="284"/>
    <n v="625.88"/>
    <n v="6481.7161643835607"/>
    <n v="5"/>
  </r>
  <r>
    <n v="730719448"/>
    <d v="2018-05-25T00:00:00"/>
    <n v="6"/>
    <x v="10"/>
    <x v="9"/>
    <x v="172"/>
    <n v="54"/>
    <s v="F"/>
    <m/>
    <n v="1266"/>
    <x v="284"/>
    <n v="625.88"/>
    <n v="6481.7161643835607"/>
    <n v="5"/>
  </r>
  <r>
    <n v="730719448"/>
    <d v="2018-06-19T00:00:00"/>
    <n v="5"/>
    <x v="24"/>
    <x v="23"/>
    <x v="122"/>
    <n v="59"/>
    <s v="M"/>
    <n v="1"/>
    <n v="475"/>
    <x v="284"/>
    <n v="625.88"/>
    <n v="6481.7161643835607"/>
    <n v="6"/>
  </r>
  <r>
    <n v="730719448"/>
    <d v="2018-06-19T00:00:00"/>
    <n v="4"/>
    <x v="6"/>
    <x v="6"/>
    <x v="160"/>
    <n v="60"/>
    <s v="M"/>
    <m/>
    <n v="756"/>
    <x v="284"/>
    <n v="625.88"/>
    <n v="6481.7161643835607"/>
    <n v="6"/>
  </r>
  <r>
    <n v="730719448"/>
    <d v="2018-07-12T00:00:00"/>
    <n v="1"/>
    <x v="49"/>
    <x v="40"/>
    <x v="72"/>
    <n v="30"/>
    <s v="F"/>
    <m/>
    <n v="123"/>
    <x v="284"/>
    <n v="625.88"/>
    <n v="6481.7161643835607"/>
    <n v="7"/>
  </r>
  <r>
    <n v="730719448"/>
    <d v="2018-08-04T00:00:00"/>
    <n v="7"/>
    <x v="48"/>
    <x v="39"/>
    <x v="105"/>
    <n v="29"/>
    <s v="M"/>
    <m/>
    <n v="1365"/>
    <x v="284"/>
    <n v="625.88"/>
    <n v="6481.7161643835607"/>
    <n v="8"/>
  </r>
  <r>
    <n v="730719448"/>
    <d v="2018-08-14T00:00:00"/>
    <n v="4"/>
    <x v="33"/>
    <x v="31"/>
    <x v="171"/>
    <n v="57"/>
    <s v="F"/>
    <m/>
    <n v="876"/>
    <x v="284"/>
    <n v="625.88"/>
    <n v="6481.7161643835607"/>
    <n v="8"/>
  </r>
  <r>
    <n v="730719448"/>
    <d v="2018-08-22T00:00:00"/>
    <n v="4"/>
    <x v="48"/>
    <x v="39"/>
    <x v="171"/>
    <n v="59"/>
    <s v="F"/>
    <m/>
    <n v="876"/>
    <x v="284"/>
    <n v="625.88"/>
    <n v="6481.7161643835607"/>
    <n v="8"/>
  </r>
  <r>
    <n v="730719448"/>
    <d v="2018-08-25T00:00:00"/>
    <n v="3"/>
    <x v="32"/>
    <x v="30"/>
    <x v="148"/>
    <n v="34"/>
    <s v="F"/>
    <m/>
    <n v="726"/>
    <x v="284"/>
    <n v="625.88"/>
    <n v="6481.7161643835607"/>
    <n v="8"/>
  </r>
  <r>
    <n v="730719448"/>
    <d v="2018-08-27T00:00:00"/>
    <n v="4"/>
    <x v="11"/>
    <x v="10"/>
    <x v="59"/>
    <n v="41"/>
    <s v="F"/>
    <m/>
    <n v="816"/>
    <x v="284"/>
    <n v="625.88"/>
    <n v="6481.7161643835607"/>
    <n v="8"/>
  </r>
  <r>
    <n v="730719448"/>
    <d v="2018-09-23T00:00:00"/>
    <n v="2"/>
    <x v="9"/>
    <x v="4"/>
    <x v="40"/>
    <n v="52"/>
    <s v="M"/>
    <m/>
    <n v="404"/>
    <x v="284"/>
    <n v="625.88"/>
    <n v="6481.7161643835607"/>
    <n v="9"/>
  </r>
  <r>
    <n v="730719448"/>
    <d v="2018-10-11T00:00:00"/>
    <n v="5"/>
    <x v="3"/>
    <x v="3"/>
    <x v="141"/>
    <n v="61"/>
    <s v="F"/>
    <m/>
    <n v="405"/>
    <x v="284"/>
    <n v="625.88"/>
    <n v="6481.7161643835607"/>
    <n v="10"/>
  </r>
  <r>
    <n v="730719448"/>
    <d v="2018-10-15T00:00:00"/>
    <n v="5"/>
    <x v="32"/>
    <x v="30"/>
    <x v="53"/>
    <n v="47"/>
    <s v="F"/>
    <m/>
    <n v="795"/>
    <x v="284"/>
    <n v="625.88"/>
    <n v="6481.7161643835607"/>
    <n v="10"/>
  </r>
  <r>
    <n v="730719448"/>
    <d v="2018-10-29T00:00:00"/>
    <n v="5"/>
    <x v="14"/>
    <x v="13"/>
    <x v="88"/>
    <n v="27"/>
    <s v="F"/>
    <m/>
    <n v="530"/>
    <x v="284"/>
    <n v="625.88"/>
    <n v="6481.7161643835607"/>
    <n v="10"/>
  </r>
  <r>
    <n v="730719448"/>
    <d v="2018-11-04T00:00:00"/>
    <n v="3"/>
    <x v="24"/>
    <x v="23"/>
    <x v="89"/>
    <n v="52"/>
    <s v="M"/>
    <m/>
    <n v="747"/>
    <x v="284"/>
    <n v="625.88"/>
    <n v="6481.7161643835607"/>
    <n v="11"/>
  </r>
  <r>
    <n v="730719448"/>
    <d v="2018-11-09T00:00:00"/>
    <n v="4"/>
    <x v="13"/>
    <x v="12"/>
    <x v="161"/>
    <n v="42"/>
    <s v="M"/>
    <m/>
    <n v="988"/>
    <x v="284"/>
    <n v="625.88"/>
    <n v="6481.7161643835607"/>
    <n v="11"/>
  </r>
  <r>
    <n v="731621476"/>
    <d v="2018-01-10T00:00:00"/>
    <n v="4"/>
    <x v="45"/>
    <x v="0"/>
    <x v="99"/>
    <n v="42"/>
    <s v="M"/>
    <m/>
    <n v="656"/>
    <x v="285"/>
    <n v="829.56999999999994"/>
    <n v="8591.163287671232"/>
    <n v="1"/>
  </r>
  <r>
    <n v="731621476"/>
    <d v="2018-01-19T00:00:00"/>
    <n v="6"/>
    <x v="49"/>
    <x v="40"/>
    <x v="77"/>
    <n v="60"/>
    <s v="F"/>
    <m/>
    <n v="1080"/>
    <x v="285"/>
    <n v="829.56999999999994"/>
    <n v="8591.163287671232"/>
    <n v="1"/>
  </r>
  <r>
    <n v="731621476"/>
    <d v="2018-01-27T00:00:00"/>
    <n v="2"/>
    <x v="31"/>
    <x v="29"/>
    <x v="36"/>
    <n v="46"/>
    <s v="F"/>
    <m/>
    <n v="252"/>
    <x v="285"/>
    <n v="829.56999999999994"/>
    <n v="8591.163287671232"/>
    <n v="1"/>
  </r>
  <r>
    <n v="731621476"/>
    <d v="2018-02-06T00:00:00"/>
    <n v="3"/>
    <x v="30"/>
    <x v="28"/>
    <x v="2"/>
    <n v="59"/>
    <s v="F"/>
    <m/>
    <n v="594"/>
    <x v="285"/>
    <n v="829.56999999999994"/>
    <n v="8591.163287671232"/>
    <n v="2"/>
  </r>
  <r>
    <n v="731621476"/>
    <d v="2018-02-09T00:00:00"/>
    <n v="2"/>
    <x v="10"/>
    <x v="9"/>
    <x v="11"/>
    <n v="38"/>
    <s v="F"/>
    <m/>
    <n v="446"/>
    <x v="285"/>
    <n v="829.56999999999994"/>
    <n v="8591.163287671232"/>
    <n v="2"/>
  </r>
  <r>
    <n v="731621476"/>
    <d v="2018-02-15T00:00:00"/>
    <n v="3"/>
    <x v="49"/>
    <x v="40"/>
    <x v="25"/>
    <n v="35"/>
    <s v="F"/>
    <m/>
    <n v="597"/>
    <x v="285"/>
    <n v="829.56999999999994"/>
    <n v="8591.163287671232"/>
    <n v="2"/>
  </r>
  <r>
    <n v="731621476"/>
    <d v="2018-03-16T00:00:00"/>
    <n v="3"/>
    <x v="17"/>
    <x v="16"/>
    <x v="61"/>
    <n v="64"/>
    <s v="F"/>
    <m/>
    <n v="702"/>
    <x v="285"/>
    <n v="829.56999999999994"/>
    <n v="8591.163287671232"/>
    <n v="3"/>
  </r>
  <r>
    <n v="731621476"/>
    <d v="2018-03-18T00:00:00"/>
    <n v="6"/>
    <x v="8"/>
    <x v="8"/>
    <x v="22"/>
    <n v="49"/>
    <s v="F"/>
    <m/>
    <n v="1122"/>
    <x v="285"/>
    <n v="829.56999999999994"/>
    <n v="8591.163287671232"/>
    <n v="3"/>
  </r>
  <r>
    <n v="731621476"/>
    <d v="2018-03-20T00:00:00"/>
    <n v="3"/>
    <x v="41"/>
    <x v="37"/>
    <x v="130"/>
    <n v="35"/>
    <s v="F"/>
    <m/>
    <n v="519"/>
    <x v="285"/>
    <n v="829.56999999999994"/>
    <n v="8591.163287671232"/>
    <n v="3"/>
  </r>
  <r>
    <n v="731621476"/>
    <d v="2018-04-04T00:00:00"/>
    <n v="6"/>
    <x v="10"/>
    <x v="9"/>
    <x v="125"/>
    <n v="58"/>
    <s v="F"/>
    <m/>
    <n v="906"/>
    <x v="285"/>
    <n v="829.56999999999994"/>
    <n v="8591.163287671232"/>
    <n v="4"/>
  </r>
  <r>
    <n v="731621476"/>
    <d v="2018-04-13T00:00:00"/>
    <n v="3"/>
    <x v="16"/>
    <x v="15"/>
    <x v="53"/>
    <n v="34"/>
    <s v="M"/>
    <m/>
    <n v="477"/>
    <x v="285"/>
    <n v="829.56999999999994"/>
    <n v="8591.163287671232"/>
    <n v="4"/>
  </r>
  <r>
    <n v="731621476"/>
    <d v="2018-04-17T00:00:00"/>
    <n v="5"/>
    <x v="15"/>
    <x v="14"/>
    <x v="75"/>
    <n v="61"/>
    <s v="F"/>
    <m/>
    <n v="580"/>
    <x v="285"/>
    <n v="829.56999999999994"/>
    <n v="8591.163287671232"/>
    <n v="4"/>
  </r>
  <r>
    <n v="731621476"/>
    <d v="2018-04-26T00:00:00"/>
    <n v="1"/>
    <x v="35"/>
    <x v="21"/>
    <x v="150"/>
    <n v="38"/>
    <s v="M"/>
    <m/>
    <n v="100"/>
    <x v="285"/>
    <n v="829.56999999999994"/>
    <n v="8591.163287671232"/>
    <n v="4"/>
  </r>
  <r>
    <n v="731621476"/>
    <d v="2018-04-30T00:00:00"/>
    <n v="4"/>
    <x v="27"/>
    <x v="26"/>
    <x v="131"/>
    <n v="26"/>
    <s v="M"/>
    <m/>
    <n v="632"/>
    <x v="285"/>
    <n v="829.56999999999994"/>
    <n v="8591.163287671232"/>
    <n v="4"/>
  </r>
  <r>
    <n v="731621476"/>
    <d v="2018-05-23T00:00:00"/>
    <n v="6"/>
    <x v="40"/>
    <x v="36"/>
    <x v="46"/>
    <n v="53"/>
    <s v="F"/>
    <m/>
    <n v="1104"/>
    <x v="285"/>
    <n v="829.56999999999994"/>
    <n v="8591.163287671232"/>
    <n v="5"/>
  </r>
  <r>
    <n v="731621476"/>
    <d v="2018-06-19T00:00:00"/>
    <n v="5"/>
    <x v="35"/>
    <x v="21"/>
    <x v="43"/>
    <n v="65"/>
    <s v="M"/>
    <m/>
    <n v="430"/>
    <x v="285"/>
    <n v="829.56999999999994"/>
    <n v="8591.163287671232"/>
    <n v="6"/>
  </r>
  <r>
    <n v="731621476"/>
    <d v="2018-07-03T00:00:00"/>
    <n v="5"/>
    <x v="11"/>
    <x v="10"/>
    <x v="12"/>
    <n v="65"/>
    <s v="M"/>
    <m/>
    <n v="705"/>
    <x v="285"/>
    <n v="829.56999999999994"/>
    <n v="8591.163287671232"/>
    <n v="7"/>
  </r>
  <r>
    <n v="731621476"/>
    <d v="2018-07-03T00:00:00"/>
    <n v="6"/>
    <x v="23"/>
    <x v="22"/>
    <x v="169"/>
    <n v="34"/>
    <s v="M"/>
    <m/>
    <n v="762"/>
    <x v="285"/>
    <n v="829.56999999999994"/>
    <n v="8591.163287671232"/>
    <n v="7"/>
  </r>
  <r>
    <n v="731621476"/>
    <d v="2018-08-18T00:00:00"/>
    <n v="7"/>
    <x v="33"/>
    <x v="31"/>
    <x v="52"/>
    <n v="44"/>
    <s v="F"/>
    <m/>
    <n v="1680"/>
    <x v="285"/>
    <n v="829.56999999999994"/>
    <n v="8591.163287671232"/>
    <n v="8"/>
  </r>
  <r>
    <n v="731621476"/>
    <d v="2018-08-30T00:00:00"/>
    <n v="5"/>
    <x v="35"/>
    <x v="21"/>
    <x v="75"/>
    <n v="60"/>
    <s v="M"/>
    <m/>
    <n v="580"/>
    <x v="285"/>
    <n v="829.56999999999994"/>
    <n v="8591.163287671232"/>
    <n v="8"/>
  </r>
  <r>
    <n v="731621476"/>
    <d v="2018-09-09T00:00:00"/>
    <n v="6"/>
    <x v="7"/>
    <x v="7"/>
    <x v="56"/>
    <n v="63"/>
    <s v="F"/>
    <n v="1"/>
    <n v="1002"/>
    <x v="285"/>
    <n v="829.56999999999994"/>
    <n v="8591.163287671232"/>
    <n v="9"/>
  </r>
  <r>
    <n v="731621476"/>
    <d v="2018-09-24T00:00:00"/>
    <n v="1"/>
    <x v="44"/>
    <x v="38"/>
    <x v="39"/>
    <n v="59"/>
    <s v="F"/>
    <m/>
    <n v="132"/>
    <x v="285"/>
    <n v="829.56999999999994"/>
    <n v="8591.163287671232"/>
    <n v="9"/>
  </r>
  <r>
    <n v="731621476"/>
    <d v="2018-10-22T00:00:00"/>
    <n v="3"/>
    <x v="15"/>
    <x v="14"/>
    <x v="37"/>
    <n v="31"/>
    <s v="M"/>
    <m/>
    <n v="537"/>
    <x v="285"/>
    <n v="829.56999999999994"/>
    <n v="8591.163287671232"/>
    <n v="10"/>
  </r>
  <r>
    <n v="731621476"/>
    <d v="2018-11-07T00:00:00"/>
    <n v="1"/>
    <x v="27"/>
    <x v="26"/>
    <x v="68"/>
    <n v="52"/>
    <s v="M"/>
    <m/>
    <n v="99"/>
    <x v="285"/>
    <n v="829.56999999999994"/>
    <n v="8591.163287671232"/>
    <n v="11"/>
  </r>
  <r>
    <n v="731621476"/>
    <d v="2018-11-09T00:00:00"/>
    <n v="2"/>
    <x v="24"/>
    <x v="23"/>
    <x v="152"/>
    <n v="59"/>
    <s v="M"/>
    <m/>
    <n v="228"/>
    <x v="285"/>
    <n v="829.56999999999994"/>
    <n v="8591.163287671232"/>
    <n v="11"/>
  </r>
  <r>
    <n v="732627257"/>
    <d v="2018-01-06T00:00:00"/>
    <n v="1"/>
    <x v="35"/>
    <x v="21"/>
    <x v="101"/>
    <n v="60"/>
    <s v="M"/>
    <m/>
    <n v="122"/>
    <x v="179"/>
    <n v="557.29999999999995"/>
    <n v="5771.4904109589042"/>
    <n v="1"/>
  </r>
  <r>
    <n v="732627257"/>
    <d v="2018-01-14T00:00:00"/>
    <n v="4"/>
    <x v="37"/>
    <x v="33"/>
    <x v="10"/>
    <n v="27"/>
    <s v="M"/>
    <m/>
    <n v="568"/>
    <x v="179"/>
    <n v="557.29999999999995"/>
    <n v="5771.4904109589042"/>
    <n v="1"/>
  </r>
  <r>
    <n v="732627257"/>
    <d v="2018-01-27T00:00:00"/>
    <n v="1"/>
    <x v="28"/>
    <x v="17"/>
    <x v="37"/>
    <n v="63"/>
    <s v="M"/>
    <m/>
    <n v="179"/>
    <x v="179"/>
    <n v="557.29999999999995"/>
    <n v="5771.4904109589042"/>
    <n v="1"/>
  </r>
  <r>
    <n v="732627257"/>
    <d v="2018-02-02T00:00:00"/>
    <n v="2"/>
    <x v="12"/>
    <x v="11"/>
    <x v="163"/>
    <n v="49"/>
    <s v="M"/>
    <m/>
    <n v="350"/>
    <x v="179"/>
    <n v="557.29999999999995"/>
    <n v="5771.4904109589042"/>
    <n v="2"/>
  </r>
  <r>
    <n v="732627257"/>
    <d v="2018-03-08T00:00:00"/>
    <n v="2"/>
    <x v="43"/>
    <x v="6"/>
    <x v="95"/>
    <n v="56"/>
    <s v="F"/>
    <m/>
    <n v="414"/>
    <x v="179"/>
    <n v="557.29999999999995"/>
    <n v="5771.4904109589042"/>
    <n v="3"/>
  </r>
  <r>
    <n v="732627257"/>
    <d v="2018-03-10T00:00:00"/>
    <n v="1"/>
    <x v="8"/>
    <x v="8"/>
    <x v="149"/>
    <n v="38"/>
    <s v="M"/>
    <m/>
    <n v="168"/>
    <x v="179"/>
    <n v="557.29999999999995"/>
    <n v="5771.4904109589042"/>
    <n v="3"/>
  </r>
  <r>
    <n v="732627257"/>
    <d v="2018-03-13T00:00:00"/>
    <n v="7"/>
    <x v="44"/>
    <x v="38"/>
    <x v="91"/>
    <n v="26"/>
    <s v="M"/>
    <m/>
    <n v="973"/>
    <x v="179"/>
    <n v="557.29999999999995"/>
    <n v="5771.4904109589042"/>
    <n v="3"/>
  </r>
  <r>
    <n v="732627257"/>
    <d v="2018-03-25T00:00:00"/>
    <n v="7"/>
    <x v="17"/>
    <x v="16"/>
    <x v="109"/>
    <n v="31"/>
    <s v="F"/>
    <m/>
    <n v="1218"/>
    <x v="179"/>
    <n v="557.29999999999995"/>
    <n v="5771.4904109589042"/>
    <n v="3"/>
  </r>
  <r>
    <n v="732627257"/>
    <d v="2018-04-12T00:00:00"/>
    <n v="2"/>
    <x v="49"/>
    <x v="40"/>
    <x v="93"/>
    <n v="38"/>
    <s v="F"/>
    <m/>
    <n v="454"/>
    <x v="179"/>
    <n v="557.29999999999995"/>
    <n v="5771.4904109589042"/>
    <n v="4"/>
  </r>
  <r>
    <n v="732627257"/>
    <d v="2018-04-28T00:00:00"/>
    <n v="5"/>
    <x v="16"/>
    <x v="15"/>
    <x v="148"/>
    <n v="48"/>
    <s v="F"/>
    <m/>
    <n v="1210"/>
    <x v="179"/>
    <n v="557.29999999999995"/>
    <n v="5771.4904109589042"/>
    <n v="4"/>
  </r>
  <r>
    <n v="732627257"/>
    <d v="2018-05-17T00:00:00"/>
    <n v="1"/>
    <x v="38"/>
    <x v="34"/>
    <x v="42"/>
    <n v="36"/>
    <s v="F"/>
    <n v="1"/>
    <n v="101"/>
    <x v="179"/>
    <n v="557.29999999999995"/>
    <n v="5771.4904109589042"/>
    <n v="5"/>
  </r>
  <r>
    <n v="732627257"/>
    <d v="2018-05-25T00:00:00"/>
    <n v="4"/>
    <x v="3"/>
    <x v="3"/>
    <x v="116"/>
    <n v="60"/>
    <s v="F"/>
    <m/>
    <n v="884"/>
    <x v="179"/>
    <n v="557.29999999999995"/>
    <n v="5771.4904109589042"/>
    <n v="5"/>
  </r>
  <r>
    <n v="732627257"/>
    <d v="2018-06-01T00:00:00"/>
    <n v="4"/>
    <x v="0"/>
    <x v="0"/>
    <x v="120"/>
    <n v="51"/>
    <s v="F"/>
    <m/>
    <n v="436"/>
    <x v="179"/>
    <n v="557.29999999999995"/>
    <n v="5771.4904109589042"/>
    <n v="6"/>
  </r>
  <r>
    <n v="732627257"/>
    <d v="2018-06-18T00:00:00"/>
    <n v="6"/>
    <x v="7"/>
    <x v="7"/>
    <x v="38"/>
    <n v="36"/>
    <s v="F"/>
    <m/>
    <n v="1398"/>
    <x v="179"/>
    <n v="557.29999999999995"/>
    <n v="5771.4904109589042"/>
    <n v="6"/>
  </r>
  <r>
    <n v="732627257"/>
    <d v="2018-06-25T00:00:00"/>
    <n v="3"/>
    <x v="35"/>
    <x v="21"/>
    <x v="96"/>
    <n v="47"/>
    <s v="F"/>
    <m/>
    <n v="372"/>
    <x v="179"/>
    <n v="557.29999999999995"/>
    <n v="5771.4904109589042"/>
    <n v="6"/>
  </r>
  <r>
    <n v="732627257"/>
    <d v="2018-07-10T00:00:00"/>
    <n v="5"/>
    <x v="31"/>
    <x v="29"/>
    <x v="156"/>
    <n v="55"/>
    <s v="F"/>
    <m/>
    <n v="785"/>
    <x v="179"/>
    <n v="557.29999999999995"/>
    <n v="5771.4904109589042"/>
    <n v="7"/>
  </r>
  <r>
    <n v="732627257"/>
    <d v="2018-07-12T00:00:00"/>
    <n v="4"/>
    <x v="32"/>
    <x v="30"/>
    <x v="85"/>
    <n v="36"/>
    <s v="M"/>
    <m/>
    <n v="848"/>
    <x v="179"/>
    <n v="557.29999999999995"/>
    <n v="5771.4904109589042"/>
    <n v="7"/>
  </r>
  <r>
    <n v="732627257"/>
    <d v="2018-07-13T00:00:00"/>
    <n v="7"/>
    <x v="6"/>
    <x v="6"/>
    <x v="158"/>
    <n v="39"/>
    <s v="F"/>
    <m/>
    <n v="1085"/>
    <x v="179"/>
    <n v="557.29999999999995"/>
    <n v="5771.4904109589042"/>
    <n v="7"/>
  </r>
  <r>
    <n v="732627257"/>
    <d v="2018-08-22T00:00:00"/>
    <n v="5"/>
    <x v="31"/>
    <x v="29"/>
    <x v="135"/>
    <n v="56"/>
    <s v="M"/>
    <m/>
    <n v="535"/>
    <x v="179"/>
    <n v="557.29999999999995"/>
    <n v="5771.4904109589042"/>
    <n v="8"/>
  </r>
  <r>
    <n v="732627257"/>
    <d v="2018-10-05T00:00:00"/>
    <n v="3"/>
    <x v="18"/>
    <x v="17"/>
    <x v="130"/>
    <n v="28"/>
    <s v="M"/>
    <m/>
    <n v="519"/>
    <x v="179"/>
    <n v="557.29999999999995"/>
    <n v="5771.4904109589042"/>
    <n v="10"/>
  </r>
  <r>
    <n v="732627257"/>
    <d v="2018-11-08T00:00:00"/>
    <n v="2"/>
    <x v="24"/>
    <x v="23"/>
    <x v="93"/>
    <n v="36"/>
    <s v="F"/>
    <n v="1"/>
    <n v="454"/>
    <x v="179"/>
    <n v="557.29999999999995"/>
    <n v="5771.4904109589042"/>
    <n v="11"/>
  </r>
  <r>
    <n v="735101582"/>
    <d v="2018-01-29T00:00:00"/>
    <n v="3"/>
    <x v="8"/>
    <x v="8"/>
    <x v="125"/>
    <n v="25"/>
    <s v="F"/>
    <m/>
    <n v="453"/>
    <x v="286"/>
    <n v="610.22"/>
    <n v="6319.5386301369863"/>
    <n v="1"/>
  </r>
  <r>
    <n v="735101582"/>
    <d v="2018-01-30T00:00:00"/>
    <n v="5"/>
    <x v="10"/>
    <x v="9"/>
    <x v="111"/>
    <n v="47"/>
    <s v="M"/>
    <m/>
    <n v="540"/>
    <x v="286"/>
    <n v="610.22"/>
    <n v="6319.5386301369863"/>
    <n v="1"/>
  </r>
  <r>
    <n v="735101582"/>
    <d v="2018-01-31T00:00:00"/>
    <n v="2"/>
    <x v="35"/>
    <x v="21"/>
    <x v="141"/>
    <n v="50"/>
    <s v="M"/>
    <m/>
    <n v="162"/>
    <x v="286"/>
    <n v="610.22"/>
    <n v="6319.5386301369863"/>
    <n v="1"/>
  </r>
  <r>
    <n v="735101582"/>
    <d v="2018-02-09T00:00:00"/>
    <n v="5"/>
    <x v="41"/>
    <x v="37"/>
    <x v="37"/>
    <n v="52"/>
    <s v="M"/>
    <m/>
    <n v="895"/>
    <x v="286"/>
    <n v="610.22"/>
    <n v="6319.5386301369863"/>
    <n v="2"/>
  </r>
  <r>
    <n v="735101582"/>
    <d v="2018-02-13T00:00:00"/>
    <n v="6"/>
    <x v="42"/>
    <x v="10"/>
    <x v="104"/>
    <n v="45"/>
    <s v="M"/>
    <m/>
    <n v="1320"/>
    <x v="286"/>
    <n v="610.22"/>
    <n v="6319.5386301369863"/>
    <n v="2"/>
  </r>
  <r>
    <n v="735101582"/>
    <d v="2018-02-15T00:00:00"/>
    <n v="6"/>
    <x v="38"/>
    <x v="34"/>
    <x v="46"/>
    <n v="65"/>
    <s v="F"/>
    <m/>
    <n v="1104"/>
    <x v="286"/>
    <n v="610.22"/>
    <n v="6319.5386301369863"/>
    <n v="2"/>
  </r>
  <r>
    <n v="735101582"/>
    <d v="2018-02-26T00:00:00"/>
    <n v="4"/>
    <x v="6"/>
    <x v="6"/>
    <x v="147"/>
    <n v="44"/>
    <s v="M"/>
    <n v="1"/>
    <n v="616"/>
    <x v="286"/>
    <n v="610.22"/>
    <n v="6319.5386301369863"/>
    <n v="2"/>
  </r>
  <r>
    <n v="735101582"/>
    <d v="2018-02-27T00:00:00"/>
    <n v="3"/>
    <x v="15"/>
    <x v="14"/>
    <x v="52"/>
    <n v="36"/>
    <s v="M"/>
    <m/>
    <n v="720"/>
    <x v="286"/>
    <n v="610.22"/>
    <n v="6319.5386301369863"/>
    <n v="2"/>
  </r>
  <r>
    <n v="735101582"/>
    <d v="2018-02-27T00:00:00"/>
    <n v="3"/>
    <x v="27"/>
    <x v="26"/>
    <x v="90"/>
    <n v="38"/>
    <s v="M"/>
    <m/>
    <n v="693"/>
    <x v="286"/>
    <n v="610.22"/>
    <n v="6319.5386301369863"/>
    <n v="2"/>
  </r>
  <r>
    <n v="735101582"/>
    <d v="2018-03-19T00:00:00"/>
    <n v="3"/>
    <x v="23"/>
    <x v="22"/>
    <x v="76"/>
    <n v="54"/>
    <s v="F"/>
    <m/>
    <n v="357"/>
    <x v="286"/>
    <n v="610.22"/>
    <n v="6319.5386301369863"/>
    <n v="3"/>
  </r>
  <r>
    <n v="735101582"/>
    <d v="2018-05-07T00:00:00"/>
    <n v="6"/>
    <x v="39"/>
    <x v="35"/>
    <x v="164"/>
    <n v="51"/>
    <s v="M"/>
    <m/>
    <n v="528"/>
    <x v="286"/>
    <n v="610.22"/>
    <n v="6319.5386301369863"/>
    <n v="5"/>
  </r>
  <r>
    <n v="735101582"/>
    <d v="2018-05-13T00:00:00"/>
    <n v="1"/>
    <x v="3"/>
    <x v="3"/>
    <x v="169"/>
    <n v="47"/>
    <s v="F"/>
    <m/>
    <n v="127"/>
    <x v="286"/>
    <n v="610.22"/>
    <n v="6319.5386301369863"/>
    <n v="5"/>
  </r>
  <r>
    <n v="735101582"/>
    <d v="2018-05-17T00:00:00"/>
    <n v="6"/>
    <x v="26"/>
    <x v="25"/>
    <x v="127"/>
    <n v="64"/>
    <s v="F"/>
    <m/>
    <n v="1368"/>
    <x v="286"/>
    <n v="610.22"/>
    <n v="6319.5386301369863"/>
    <n v="5"/>
  </r>
  <r>
    <n v="735101582"/>
    <d v="2018-05-19T00:00:00"/>
    <n v="2"/>
    <x v="32"/>
    <x v="30"/>
    <x v="169"/>
    <n v="29"/>
    <s v="M"/>
    <m/>
    <n v="254"/>
    <x v="286"/>
    <n v="610.22"/>
    <n v="6319.5386301369863"/>
    <n v="5"/>
  </r>
  <r>
    <n v="735101582"/>
    <d v="2018-06-24T00:00:00"/>
    <n v="5"/>
    <x v="41"/>
    <x v="37"/>
    <x v="36"/>
    <n v="41"/>
    <s v="F"/>
    <m/>
    <n v="630"/>
    <x v="286"/>
    <n v="610.22"/>
    <n v="6319.5386301369863"/>
    <n v="6"/>
  </r>
  <r>
    <n v="735101582"/>
    <d v="2018-06-27T00:00:00"/>
    <n v="3"/>
    <x v="40"/>
    <x v="36"/>
    <x v="145"/>
    <n v="65"/>
    <s v="F"/>
    <m/>
    <n v="738"/>
    <x v="286"/>
    <n v="610.22"/>
    <n v="6319.5386301369863"/>
    <n v="6"/>
  </r>
  <r>
    <n v="735101582"/>
    <d v="2018-07-18T00:00:00"/>
    <n v="5"/>
    <x v="0"/>
    <x v="0"/>
    <x v="93"/>
    <n v="62"/>
    <s v="M"/>
    <m/>
    <n v="1135"/>
    <x v="286"/>
    <n v="610.22"/>
    <n v="6319.5386301369863"/>
    <n v="7"/>
  </r>
  <r>
    <n v="735101582"/>
    <d v="2018-08-13T00:00:00"/>
    <n v="7"/>
    <x v="13"/>
    <x v="12"/>
    <x v="148"/>
    <n v="54"/>
    <s v="M"/>
    <m/>
    <n v="1694"/>
    <x v="286"/>
    <n v="610.22"/>
    <n v="6319.5386301369863"/>
    <n v="8"/>
  </r>
  <r>
    <n v="735101582"/>
    <d v="2018-08-18T00:00:00"/>
    <n v="6"/>
    <x v="11"/>
    <x v="10"/>
    <x v="15"/>
    <n v="49"/>
    <s v="M"/>
    <m/>
    <n v="822"/>
    <x v="286"/>
    <n v="610.22"/>
    <n v="6319.5386301369863"/>
    <n v="8"/>
  </r>
  <r>
    <n v="735101582"/>
    <d v="2018-09-02T00:00:00"/>
    <n v="6"/>
    <x v="11"/>
    <x v="10"/>
    <x v="80"/>
    <n v="61"/>
    <s v="F"/>
    <m/>
    <n v="774"/>
    <x v="286"/>
    <n v="610.22"/>
    <n v="6319.5386301369863"/>
    <n v="9"/>
  </r>
  <r>
    <n v="735101582"/>
    <d v="2018-09-04T00:00:00"/>
    <n v="4"/>
    <x v="23"/>
    <x v="22"/>
    <x v="23"/>
    <n v="51"/>
    <s v="M"/>
    <m/>
    <n v="360"/>
    <x v="286"/>
    <n v="610.22"/>
    <n v="6319.5386301369863"/>
    <n v="9"/>
  </r>
  <r>
    <n v="735101582"/>
    <d v="2018-09-17T00:00:00"/>
    <n v="2"/>
    <x v="49"/>
    <x v="40"/>
    <x v="78"/>
    <n v="55"/>
    <s v="F"/>
    <m/>
    <n v="300"/>
    <x v="286"/>
    <n v="610.22"/>
    <n v="6319.5386301369863"/>
    <n v="9"/>
  </r>
  <r>
    <n v="735101582"/>
    <d v="2018-10-02T00:00:00"/>
    <n v="7"/>
    <x v="13"/>
    <x v="12"/>
    <x v="94"/>
    <n v="28"/>
    <s v="F"/>
    <m/>
    <n v="1687"/>
    <x v="286"/>
    <n v="610.22"/>
    <n v="6319.5386301369863"/>
    <n v="10"/>
  </r>
  <r>
    <n v="735101582"/>
    <d v="2018-10-31T00:00:00"/>
    <n v="3"/>
    <x v="30"/>
    <x v="28"/>
    <x v="44"/>
    <n v="34"/>
    <s v="M"/>
    <m/>
    <n v="735"/>
    <x v="286"/>
    <n v="610.22"/>
    <n v="6319.5386301369863"/>
    <n v="10"/>
  </r>
  <r>
    <n v="736004300"/>
    <d v="2018-01-01T00:00:00"/>
    <n v="3"/>
    <x v="45"/>
    <x v="0"/>
    <x v="169"/>
    <n v="50"/>
    <s v="M"/>
    <m/>
    <n v="381"/>
    <x v="287"/>
    <n v="730.61"/>
    <n v="7566.3172602739724"/>
    <n v="1"/>
  </r>
  <r>
    <n v="736004300"/>
    <d v="2018-01-17T00:00:00"/>
    <n v="4"/>
    <x v="35"/>
    <x v="21"/>
    <x v="9"/>
    <n v="64"/>
    <s v="F"/>
    <m/>
    <n v="740"/>
    <x v="287"/>
    <n v="730.61"/>
    <n v="7566.3172602739724"/>
    <n v="1"/>
  </r>
  <r>
    <n v="736004300"/>
    <d v="2018-02-09T00:00:00"/>
    <n v="3"/>
    <x v="5"/>
    <x v="5"/>
    <x v="145"/>
    <n v="35"/>
    <s v="F"/>
    <m/>
    <n v="738"/>
    <x v="287"/>
    <n v="730.61"/>
    <n v="7566.3172602739724"/>
    <n v="2"/>
  </r>
  <r>
    <n v="736004300"/>
    <d v="2018-02-10T00:00:00"/>
    <n v="2"/>
    <x v="29"/>
    <x v="27"/>
    <x v="173"/>
    <n v="64"/>
    <s v="M"/>
    <m/>
    <n v="410"/>
    <x v="287"/>
    <n v="730.61"/>
    <n v="7566.3172602739724"/>
    <n v="2"/>
  </r>
  <r>
    <n v="736004300"/>
    <d v="2018-02-19T00:00:00"/>
    <n v="7"/>
    <x v="18"/>
    <x v="17"/>
    <x v="72"/>
    <n v="55"/>
    <s v="M"/>
    <m/>
    <n v="861"/>
    <x v="287"/>
    <n v="730.61"/>
    <n v="7566.3172602739724"/>
    <n v="2"/>
  </r>
  <r>
    <n v="736004300"/>
    <d v="2018-03-25T00:00:00"/>
    <n v="3"/>
    <x v="21"/>
    <x v="20"/>
    <x v="48"/>
    <n v="29"/>
    <s v="F"/>
    <m/>
    <n v="282"/>
    <x v="287"/>
    <n v="730.61"/>
    <n v="7566.3172602739724"/>
    <n v="3"/>
  </r>
  <r>
    <n v="736004300"/>
    <d v="2018-04-27T00:00:00"/>
    <n v="7"/>
    <x v="32"/>
    <x v="30"/>
    <x v="110"/>
    <n v="55"/>
    <s v="F"/>
    <m/>
    <n v="1071"/>
    <x v="287"/>
    <n v="730.61"/>
    <n v="7566.3172602739724"/>
    <n v="4"/>
  </r>
  <r>
    <n v="736004300"/>
    <d v="2018-05-12T00:00:00"/>
    <n v="1"/>
    <x v="23"/>
    <x v="22"/>
    <x v="154"/>
    <n v="44"/>
    <s v="M"/>
    <m/>
    <n v="208"/>
    <x v="287"/>
    <n v="730.61"/>
    <n v="7566.3172602739724"/>
    <n v="5"/>
  </r>
  <r>
    <n v="736004300"/>
    <d v="2018-05-16T00:00:00"/>
    <n v="5"/>
    <x v="27"/>
    <x v="26"/>
    <x v="28"/>
    <n v="62"/>
    <s v="M"/>
    <m/>
    <n v="910"/>
    <x v="287"/>
    <n v="730.61"/>
    <n v="7566.3172602739724"/>
    <n v="5"/>
  </r>
  <r>
    <n v="736004300"/>
    <d v="2018-05-16T00:00:00"/>
    <n v="1"/>
    <x v="32"/>
    <x v="30"/>
    <x v="117"/>
    <n v="36"/>
    <s v="F"/>
    <m/>
    <n v="250"/>
    <x v="287"/>
    <n v="730.61"/>
    <n v="7566.3172602739724"/>
    <n v="5"/>
  </r>
  <r>
    <n v="736004300"/>
    <d v="2018-06-20T00:00:00"/>
    <n v="2"/>
    <x v="5"/>
    <x v="5"/>
    <x v="67"/>
    <n v="27"/>
    <s v="M"/>
    <m/>
    <n v="432"/>
    <x v="287"/>
    <n v="730.61"/>
    <n v="7566.3172602739724"/>
    <n v="6"/>
  </r>
  <r>
    <n v="736004300"/>
    <d v="2018-07-11T00:00:00"/>
    <n v="1"/>
    <x v="6"/>
    <x v="6"/>
    <x v="134"/>
    <n v="47"/>
    <s v="F"/>
    <m/>
    <n v="75"/>
    <x v="287"/>
    <n v="730.61"/>
    <n v="7566.3172602739724"/>
    <n v="7"/>
  </r>
  <r>
    <n v="736004300"/>
    <d v="2018-08-03T00:00:00"/>
    <n v="1"/>
    <x v="0"/>
    <x v="0"/>
    <x v="149"/>
    <n v="32"/>
    <s v="M"/>
    <m/>
    <n v="168"/>
    <x v="287"/>
    <n v="730.61"/>
    <n v="7566.3172602739724"/>
    <n v="8"/>
  </r>
  <r>
    <n v="736004300"/>
    <d v="2018-08-11T00:00:00"/>
    <n v="4"/>
    <x v="33"/>
    <x v="31"/>
    <x v="93"/>
    <n v="37"/>
    <s v="F"/>
    <m/>
    <n v="908"/>
    <x v="287"/>
    <n v="730.61"/>
    <n v="7566.3172602739724"/>
    <n v="8"/>
  </r>
  <r>
    <n v="736004300"/>
    <d v="2018-08-27T00:00:00"/>
    <n v="3"/>
    <x v="8"/>
    <x v="8"/>
    <x v="124"/>
    <n v="42"/>
    <s v="M"/>
    <m/>
    <n v="609"/>
    <x v="287"/>
    <n v="730.61"/>
    <n v="7566.3172602739724"/>
    <n v="8"/>
  </r>
  <r>
    <n v="736004300"/>
    <d v="2018-09-23T00:00:00"/>
    <n v="4"/>
    <x v="16"/>
    <x v="15"/>
    <x v="14"/>
    <n v="47"/>
    <s v="M"/>
    <m/>
    <n v="392"/>
    <x v="287"/>
    <n v="730.61"/>
    <n v="7566.3172602739724"/>
    <n v="9"/>
  </r>
  <r>
    <n v="736004300"/>
    <d v="2018-10-18T00:00:00"/>
    <n v="4"/>
    <x v="36"/>
    <x v="32"/>
    <x v="22"/>
    <n v="39"/>
    <s v="M"/>
    <m/>
    <n v="748"/>
    <x v="287"/>
    <n v="730.61"/>
    <n v="7566.3172602739724"/>
    <n v="10"/>
  </r>
  <r>
    <n v="736004300"/>
    <d v="2018-10-31T00:00:00"/>
    <n v="7"/>
    <x v="0"/>
    <x v="0"/>
    <x v="39"/>
    <n v="43"/>
    <s v="F"/>
    <m/>
    <n v="924"/>
    <x v="287"/>
    <n v="730.61"/>
    <n v="7566.3172602739724"/>
    <n v="10"/>
  </r>
  <r>
    <n v="739226509"/>
    <d v="2018-01-01T00:00:00"/>
    <n v="6"/>
    <x v="28"/>
    <x v="17"/>
    <x v="77"/>
    <n v="64"/>
    <s v="F"/>
    <m/>
    <n v="1080"/>
    <x v="288"/>
    <n v="586.99"/>
    <n v="6078.96493150685"/>
    <n v="1"/>
  </r>
  <r>
    <n v="739226509"/>
    <d v="2018-01-09T00:00:00"/>
    <n v="5"/>
    <x v="9"/>
    <x v="4"/>
    <x v="35"/>
    <n v="36"/>
    <s v="F"/>
    <m/>
    <n v="950"/>
    <x v="288"/>
    <n v="586.99"/>
    <n v="6078.96493150685"/>
    <n v="1"/>
  </r>
  <r>
    <n v="739226509"/>
    <d v="2018-01-15T00:00:00"/>
    <n v="6"/>
    <x v="42"/>
    <x v="10"/>
    <x v="159"/>
    <n v="60"/>
    <s v="M"/>
    <m/>
    <n v="552"/>
    <x v="288"/>
    <n v="586.99"/>
    <n v="6078.96493150685"/>
    <n v="1"/>
  </r>
  <r>
    <n v="739226509"/>
    <d v="2018-01-16T00:00:00"/>
    <n v="3"/>
    <x v="26"/>
    <x v="25"/>
    <x v="89"/>
    <n v="43"/>
    <s v="M"/>
    <m/>
    <n v="747"/>
    <x v="288"/>
    <n v="586.99"/>
    <n v="6078.96493150685"/>
    <n v="1"/>
  </r>
  <r>
    <n v="739226509"/>
    <d v="2018-01-19T00:00:00"/>
    <n v="2"/>
    <x v="49"/>
    <x v="40"/>
    <x v="12"/>
    <n v="64"/>
    <s v="M"/>
    <m/>
    <n v="282"/>
    <x v="288"/>
    <n v="586.99"/>
    <n v="6078.96493150685"/>
    <n v="1"/>
  </r>
  <r>
    <n v="739226509"/>
    <d v="2018-01-23T00:00:00"/>
    <n v="7"/>
    <x v="28"/>
    <x v="17"/>
    <x v="46"/>
    <n v="45"/>
    <s v="M"/>
    <m/>
    <n v="1288"/>
    <x v="288"/>
    <n v="586.99"/>
    <n v="6078.96493150685"/>
    <n v="1"/>
  </r>
  <r>
    <n v="739226509"/>
    <d v="2018-01-30T00:00:00"/>
    <n v="5"/>
    <x v="17"/>
    <x v="16"/>
    <x v="12"/>
    <n v="31"/>
    <s v="F"/>
    <m/>
    <n v="705"/>
    <x v="288"/>
    <n v="586.99"/>
    <n v="6078.96493150685"/>
    <n v="1"/>
  </r>
  <r>
    <n v="739226509"/>
    <d v="2018-02-12T00:00:00"/>
    <n v="6"/>
    <x v="17"/>
    <x v="16"/>
    <x v="61"/>
    <n v="55"/>
    <s v="F"/>
    <m/>
    <n v="1404"/>
    <x v="288"/>
    <n v="586.99"/>
    <n v="6078.96493150685"/>
    <n v="2"/>
  </r>
  <r>
    <n v="739226509"/>
    <d v="2018-02-19T00:00:00"/>
    <n v="1"/>
    <x v="39"/>
    <x v="35"/>
    <x v="171"/>
    <n v="31"/>
    <s v="F"/>
    <m/>
    <n v="219"/>
    <x v="288"/>
    <n v="586.99"/>
    <n v="6078.96493150685"/>
    <n v="2"/>
  </r>
  <r>
    <n v="739226509"/>
    <d v="2018-03-09T00:00:00"/>
    <n v="5"/>
    <x v="44"/>
    <x v="38"/>
    <x v="78"/>
    <n v="44"/>
    <s v="M"/>
    <n v="1"/>
    <n v="750"/>
    <x v="288"/>
    <n v="586.99"/>
    <n v="6078.96493150685"/>
    <n v="3"/>
  </r>
  <r>
    <n v="739226509"/>
    <d v="2018-03-11T00:00:00"/>
    <n v="3"/>
    <x v="35"/>
    <x v="21"/>
    <x v="18"/>
    <n v="43"/>
    <s v="F"/>
    <m/>
    <n v="588"/>
    <x v="288"/>
    <n v="586.99"/>
    <n v="6078.96493150685"/>
    <n v="3"/>
  </r>
  <r>
    <n v="739226509"/>
    <d v="2018-03-29T00:00:00"/>
    <n v="5"/>
    <x v="4"/>
    <x v="4"/>
    <x v="26"/>
    <n v="25"/>
    <s v="M"/>
    <m/>
    <n v="555"/>
    <x v="288"/>
    <n v="586.99"/>
    <n v="6078.96493150685"/>
    <n v="3"/>
  </r>
  <r>
    <n v="739226509"/>
    <d v="2018-04-02T00:00:00"/>
    <n v="3"/>
    <x v="16"/>
    <x v="15"/>
    <x v="170"/>
    <n v="64"/>
    <s v="F"/>
    <m/>
    <n v="255"/>
    <x v="288"/>
    <n v="586.99"/>
    <n v="6078.96493150685"/>
    <n v="4"/>
  </r>
  <r>
    <n v="739226509"/>
    <d v="2018-04-05T00:00:00"/>
    <n v="3"/>
    <x v="45"/>
    <x v="0"/>
    <x v="124"/>
    <n v="40"/>
    <s v="F"/>
    <m/>
    <n v="609"/>
    <x v="288"/>
    <n v="586.99"/>
    <n v="6078.96493150685"/>
    <n v="4"/>
  </r>
  <r>
    <n v="739226509"/>
    <d v="2018-04-08T00:00:00"/>
    <n v="4"/>
    <x v="21"/>
    <x v="20"/>
    <x v="76"/>
    <n v="31"/>
    <s v="M"/>
    <m/>
    <n v="476"/>
    <x v="288"/>
    <n v="586.99"/>
    <n v="6078.96493150685"/>
    <n v="4"/>
  </r>
  <r>
    <n v="739226509"/>
    <d v="2018-05-03T00:00:00"/>
    <n v="2"/>
    <x v="28"/>
    <x v="17"/>
    <x v="5"/>
    <n v="41"/>
    <s v="M"/>
    <m/>
    <n v="226"/>
    <x v="288"/>
    <n v="586.99"/>
    <n v="6078.96493150685"/>
    <n v="5"/>
  </r>
  <r>
    <n v="739226509"/>
    <d v="2018-05-04T00:00:00"/>
    <n v="2"/>
    <x v="6"/>
    <x v="6"/>
    <x v="114"/>
    <n v="59"/>
    <s v="F"/>
    <m/>
    <n v="174"/>
    <x v="288"/>
    <n v="586.99"/>
    <n v="6078.96493150685"/>
    <n v="5"/>
  </r>
  <r>
    <n v="739226509"/>
    <d v="2018-05-05T00:00:00"/>
    <n v="3"/>
    <x v="18"/>
    <x v="17"/>
    <x v="78"/>
    <n v="33"/>
    <s v="M"/>
    <m/>
    <n v="450"/>
    <x v="288"/>
    <n v="586.99"/>
    <n v="6078.96493150685"/>
    <n v="5"/>
  </r>
  <r>
    <n v="739226509"/>
    <d v="2018-05-14T00:00:00"/>
    <n v="4"/>
    <x v="5"/>
    <x v="5"/>
    <x v="144"/>
    <n v="62"/>
    <s v="F"/>
    <m/>
    <n v="852"/>
    <x v="288"/>
    <n v="586.99"/>
    <n v="6078.96493150685"/>
    <n v="5"/>
  </r>
  <r>
    <n v="739226509"/>
    <d v="2018-05-31T00:00:00"/>
    <n v="5"/>
    <x v="33"/>
    <x v="31"/>
    <x v="151"/>
    <n v="43"/>
    <s v="M"/>
    <m/>
    <n v="1050"/>
    <x v="288"/>
    <n v="586.99"/>
    <n v="6078.96493150685"/>
    <n v="5"/>
  </r>
  <r>
    <n v="739226509"/>
    <d v="2018-06-13T00:00:00"/>
    <n v="7"/>
    <x v="34"/>
    <x v="4"/>
    <x v="24"/>
    <n v="45"/>
    <s v="M"/>
    <m/>
    <n v="1652"/>
    <x v="288"/>
    <n v="586.99"/>
    <n v="6078.96493150685"/>
    <n v="6"/>
  </r>
  <r>
    <n v="739226509"/>
    <d v="2018-07-01T00:00:00"/>
    <n v="6"/>
    <x v="6"/>
    <x v="6"/>
    <x v="56"/>
    <n v="51"/>
    <s v="F"/>
    <m/>
    <n v="1002"/>
    <x v="288"/>
    <n v="586.99"/>
    <n v="6078.96493150685"/>
    <n v="7"/>
  </r>
  <r>
    <n v="739226509"/>
    <d v="2018-07-07T00:00:00"/>
    <n v="2"/>
    <x v="47"/>
    <x v="37"/>
    <x v="136"/>
    <n v="53"/>
    <s v="F"/>
    <m/>
    <n v="352"/>
    <x v="288"/>
    <n v="586.99"/>
    <n v="6078.96493150685"/>
    <n v="7"/>
  </r>
  <r>
    <n v="739226509"/>
    <d v="2018-07-21T00:00:00"/>
    <n v="6"/>
    <x v="29"/>
    <x v="27"/>
    <x v="7"/>
    <n v="57"/>
    <s v="M"/>
    <m/>
    <n v="546"/>
    <x v="288"/>
    <n v="586.99"/>
    <n v="6078.96493150685"/>
    <n v="7"/>
  </r>
  <r>
    <n v="739226509"/>
    <d v="2018-08-01T00:00:00"/>
    <n v="4"/>
    <x v="8"/>
    <x v="8"/>
    <x v="29"/>
    <n v="51"/>
    <s v="M"/>
    <n v="1"/>
    <n v="744"/>
    <x v="288"/>
    <n v="586.99"/>
    <n v="6078.96493150685"/>
    <n v="8"/>
  </r>
  <r>
    <n v="739226509"/>
    <d v="2018-08-01T00:00:00"/>
    <n v="1"/>
    <x v="48"/>
    <x v="39"/>
    <x v="168"/>
    <n v="47"/>
    <s v="F"/>
    <m/>
    <n v="248"/>
    <x v="288"/>
    <n v="586.99"/>
    <n v="6078.96493150685"/>
    <n v="8"/>
  </r>
  <r>
    <n v="739226509"/>
    <d v="2018-08-27T00:00:00"/>
    <n v="7"/>
    <x v="6"/>
    <x v="6"/>
    <x v="173"/>
    <n v="59"/>
    <s v="F"/>
    <m/>
    <n v="1435"/>
    <x v="288"/>
    <n v="586.99"/>
    <n v="6078.96493150685"/>
    <n v="8"/>
  </r>
  <r>
    <n v="739226509"/>
    <d v="2018-09-01T00:00:00"/>
    <n v="1"/>
    <x v="6"/>
    <x v="6"/>
    <x v="125"/>
    <n v="65"/>
    <s v="M"/>
    <m/>
    <n v="151"/>
    <x v="288"/>
    <n v="586.99"/>
    <n v="6078.96493150685"/>
    <n v="9"/>
  </r>
  <r>
    <n v="739226509"/>
    <d v="2018-09-03T00:00:00"/>
    <n v="6"/>
    <x v="45"/>
    <x v="0"/>
    <x v="161"/>
    <n v="27"/>
    <s v="F"/>
    <m/>
    <n v="1482"/>
    <x v="288"/>
    <n v="586.99"/>
    <n v="6078.96493150685"/>
    <n v="9"/>
  </r>
  <r>
    <n v="739226509"/>
    <d v="2018-09-04T00:00:00"/>
    <n v="3"/>
    <x v="21"/>
    <x v="20"/>
    <x v="148"/>
    <n v="59"/>
    <s v="M"/>
    <m/>
    <n v="726"/>
    <x v="288"/>
    <n v="586.99"/>
    <n v="6078.96493150685"/>
    <n v="9"/>
  </r>
  <r>
    <n v="739226509"/>
    <d v="2018-09-08T00:00:00"/>
    <n v="4"/>
    <x v="12"/>
    <x v="11"/>
    <x v="46"/>
    <n v="37"/>
    <s v="F"/>
    <n v="1"/>
    <n v="736"/>
    <x v="288"/>
    <n v="586.99"/>
    <n v="6078.96493150685"/>
    <n v="9"/>
  </r>
  <r>
    <n v="739226509"/>
    <d v="2018-09-09T00:00:00"/>
    <n v="4"/>
    <x v="44"/>
    <x v="38"/>
    <x v="98"/>
    <n v="39"/>
    <s v="F"/>
    <m/>
    <n v="560"/>
    <x v="288"/>
    <n v="586.99"/>
    <n v="6078.96493150685"/>
    <n v="9"/>
  </r>
  <r>
    <n v="739226509"/>
    <d v="2018-09-12T00:00:00"/>
    <n v="6"/>
    <x v="19"/>
    <x v="18"/>
    <x v="66"/>
    <n v="52"/>
    <s v="M"/>
    <m/>
    <n v="1182"/>
    <x v="288"/>
    <n v="586.99"/>
    <n v="6078.96493150685"/>
    <n v="9"/>
  </r>
  <r>
    <n v="739226509"/>
    <d v="2018-09-17T00:00:00"/>
    <n v="5"/>
    <x v="49"/>
    <x v="40"/>
    <x v="47"/>
    <n v="36"/>
    <s v="F"/>
    <m/>
    <n v="955"/>
    <x v="288"/>
    <n v="586.99"/>
    <n v="6078.96493150685"/>
    <n v="9"/>
  </r>
  <r>
    <n v="739226509"/>
    <d v="2018-09-20T00:00:00"/>
    <n v="7"/>
    <x v="32"/>
    <x v="30"/>
    <x v="96"/>
    <n v="26"/>
    <s v="F"/>
    <n v="1"/>
    <n v="868"/>
    <x v="288"/>
    <n v="586.99"/>
    <n v="6078.96493150685"/>
    <n v="9"/>
  </r>
  <r>
    <n v="739226509"/>
    <d v="2018-10-03T00:00:00"/>
    <n v="6"/>
    <x v="31"/>
    <x v="29"/>
    <x v="139"/>
    <n v="25"/>
    <s v="F"/>
    <n v="1"/>
    <n v="978"/>
    <x v="288"/>
    <n v="586.99"/>
    <n v="6078.96493150685"/>
    <n v="10"/>
  </r>
  <r>
    <n v="739226509"/>
    <d v="2018-10-19T00:00:00"/>
    <n v="3"/>
    <x v="6"/>
    <x v="6"/>
    <x v="167"/>
    <n v="40"/>
    <s v="F"/>
    <m/>
    <n v="705"/>
    <x v="288"/>
    <n v="586.99"/>
    <n v="6078.96493150685"/>
    <n v="10"/>
  </r>
  <r>
    <n v="739226509"/>
    <d v="2018-10-21T00:00:00"/>
    <n v="5"/>
    <x v="18"/>
    <x v="17"/>
    <x v="57"/>
    <n v="41"/>
    <s v="M"/>
    <m/>
    <n v="960"/>
    <x v="288"/>
    <n v="586.99"/>
    <n v="6078.96493150685"/>
    <n v="10"/>
  </r>
  <r>
    <n v="739226509"/>
    <d v="2018-10-23T00:00:00"/>
    <n v="4"/>
    <x v="45"/>
    <x v="0"/>
    <x v="3"/>
    <n v="31"/>
    <s v="M"/>
    <m/>
    <n v="948"/>
    <x v="288"/>
    <n v="586.99"/>
    <n v="6078.96493150685"/>
    <n v="10"/>
  </r>
  <r>
    <n v="739226509"/>
    <d v="2018-10-26T00:00:00"/>
    <n v="3"/>
    <x v="4"/>
    <x v="4"/>
    <x v="1"/>
    <n v="44"/>
    <s v="M"/>
    <m/>
    <n v="309"/>
    <x v="288"/>
    <n v="586.99"/>
    <n v="6078.96493150685"/>
    <n v="10"/>
  </r>
  <r>
    <n v="739226509"/>
    <d v="2018-11-01T00:00:00"/>
    <n v="5"/>
    <x v="47"/>
    <x v="37"/>
    <x v="100"/>
    <n v="31"/>
    <s v="F"/>
    <m/>
    <n v="640"/>
    <x v="288"/>
    <n v="586.99"/>
    <n v="6078.96493150685"/>
    <n v="11"/>
  </r>
  <r>
    <n v="739311441"/>
    <d v="2018-01-11T00:00:00"/>
    <n v="5"/>
    <x v="26"/>
    <x v="25"/>
    <x v="128"/>
    <n v="30"/>
    <s v="M"/>
    <n v="1"/>
    <n v="1075"/>
    <x v="289"/>
    <n v="841.93"/>
    <n v="8719.1654794520546"/>
    <n v="1"/>
  </r>
  <r>
    <n v="739311441"/>
    <d v="2018-01-17T00:00:00"/>
    <n v="7"/>
    <x v="21"/>
    <x v="20"/>
    <x v="136"/>
    <n v="25"/>
    <s v="F"/>
    <m/>
    <n v="1232"/>
    <x v="289"/>
    <n v="841.93"/>
    <n v="8719.1654794520546"/>
    <n v="1"/>
  </r>
  <r>
    <n v="739311441"/>
    <d v="2018-02-15T00:00:00"/>
    <n v="1"/>
    <x v="45"/>
    <x v="0"/>
    <x v="0"/>
    <n v="28"/>
    <s v="M"/>
    <m/>
    <n v="148"/>
    <x v="289"/>
    <n v="841.93"/>
    <n v="8719.1654794520546"/>
    <n v="2"/>
  </r>
  <r>
    <n v="739311441"/>
    <d v="2018-03-16T00:00:00"/>
    <n v="4"/>
    <x v="8"/>
    <x v="8"/>
    <x v="10"/>
    <n v="37"/>
    <s v="M"/>
    <m/>
    <n v="568"/>
    <x v="289"/>
    <n v="841.93"/>
    <n v="8719.1654794520546"/>
    <n v="3"/>
  </r>
  <r>
    <n v="739311441"/>
    <d v="2018-03-21T00:00:00"/>
    <n v="7"/>
    <x v="33"/>
    <x v="31"/>
    <x v="125"/>
    <n v="56"/>
    <s v="F"/>
    <m/>
    <n v="1057"/>
    <x v="289"/>
    <n v="841.93"/>
    <n v="8719.1654794520546"/>
    <n v="3"/>
  </r>
  <r>
    <n v="739311441"/>
    <d v="2018-03-30T00:00:00"/>
    <n v="4"/>
    <x v="3"/>
    <x v="3"/>
    <x v="107"/>
    <n v="51"/>
    <s v="M"/>
    <m/>
    <n v="956"/>
    <x v="289"/>
    <n v="841.93"/>
    <n v="8719.1654794520546"/>
    <n v="3"/>
  </r>
  <r>
    <n v="739311441"/>
    <d v="2018-04-26T00:00:00"/>
    <n v="5"/>
    <x v="3"/>
    <x v="3"/>
    <x v="45"/>
    <n v="50"/>
    <s v="M"/>
    <m/>
    <n v="510"/>
    <x v="289"/>
    <n v="841.93"/>
    <n v="8719.1654794520546"/>
    <n v="4"/>
  </r>
  <r>
    <n v="739311441"/>
    <d v="2018-05-30T00:00:00"/>
    <n v="3"/>
    <x v="28"/>
    <x v="17"/>
    <x v="82"/>
    <n v="34"/>
    <s v="F"/>
    <m/>
    <n v="429"/>
    <x v="289"/>
    <n v="841.93"/>
    <n v="8719.1654794520546"/>
    <n v="5"/>
  </r>
  <r>
    <n v="739311441"/>
    <d v="2018-06-04T00:00:00"/>
    <n v="7"/>
    <x v="47"/>
    <x v="37"/>
    <x v="88"/>
    <n v="45"/>
    <s v="M"/>
    <m/>
    <n v="742"/>
    <x v="289"/>
    <n v="841.93"/>
    <n v="8719.1654794520546"/>
    <n v="6"/>
  </r>
  <r>
    <n v="739311441"/>
    <d v="2018-06-15T00:00:00"/>
    <n v="4"/>
    <x v="19"/>
    <x v="18"/>
    <x v="146"/>
    <n v="28"/>
    <s v="F"/>
    <m/>
    <n v="468"/>
    <x v="289"/>
    <n v="841.93"/>
    <n v="8719.1654794520546"/>
    <n v="6"/>
  </r>
  <r>
    <n v="739311441"/>
    <d v="2018-06-24T00:00:00"/>
    <n v="4"/>
    <x v="23"/>
    <x v="22"/>
    <x v="122"/>
    <n v="32"/>
    <s v="M"/>
    <m/>
    <n v="380"/>
    <x v="289"/>
    <n v="841.93"/>
    <n v="8719.1654794520546"/>
    <n v="6"/>
  </r>
  <r>
    <n v="739311441"/>
    <d v="2018-07-04T00:00:00"/>
    <n v="3"/>
    <x v="27"/>
    <x v="26"/>
    <x v="80"/>
    <n v="38"/>
    <s v="F"/>
    <m/>
    <n v="387"/>
    <x v="289"/>
    <n v="841.93"/>
    <n v="8719.1654794520546"/>
    <n v="7"/>
  </r>
  <r>
    <n v="739311441"/>
    <d v="2018-07-05T00:00:00"/>
    <n v="3"/>
    <x v="37"/>
    <x v="33"/>
    <x v="67"/>
    <n v="44"/>
    <s v="M"/>
    <m/>
    <n v="648"/>
    <x v="289"/>
    <n v="841.93"/>
    <n v="8719.1654794520546"/>
    <n v="7"/>
  </r>
  <r>
    <n v="739311441"/>
    <d v="2018-07-13T00:00:00"/>
    <n v="7"/>
    <x v="9"/>
    <x v="4"/>
    <x v="0"/>
    <n v="34"/>
    <s v="F"/>
    <m/>
    <n v="1036"/>
    <x v="289"/>
    <n v="841.93"/>
    <n v="8719.1654794520546"/>
    <n v="7"/>
  </r>
  <r>
    <n v="739311441"/>
    <d v="2018-07-15T00:00:00"/>
    <n v="2"/>
    <x v="39"/>
    <x v="35"/>
    <x v="65"/>
    <n v="43"/>
    <s v="F"/>
    <m/>
    <n v="388"/>
    <x v="289"/>
    <n v="841.93"/>
    <n v="8719.1654794520546"/>
    <n v="7"/>
  </r>
  <r>
    <n v="739311441"/>
    <d v="2018-07-28T00:00:00"/>
    <n v="6"/>
    <x v="35"/>
    <x v="21"/>
    <x v="163"/>
    <n v="57"/>
    <s v="M"/>
    <m/>
    <n v="1050"/>
    <x v="289"/>
    <n v="841.93"/>
    <n v="8719.1654794520546"/>
    <n v="7"/>
  </r>
  <r>
    <n v="739311441"/>
    <d v="2018-08-04T00:00:00"/>
    <n v="4"/>
    <x v="3"/>
    <x v="3"/>
    <x v="33"/>
    <n v="57"/>
    <s v="M"/>
    <m/>
    <n v="552"/>
    <x v="289"/>
    <n v="841.93"/>
    <n v="8719.1654794520546"/>
    <n v="8"/>
  </r>
  <r>
    <n v="739311441"/>
    <d v="2018-08-11T00:00:00"/>
    <n v="2"/>
    <x v="10"/>
    <x v="9"/>
    <x v="34"/>
    <n v="51"/>
    <s v="F"/>
    <m/>
    <n v="208"/>
    <x v="289"/>
    <n v="841.93"/>
    <n v="8719.1654794520546"/>
    <n v="8"/>
  </r>
  <r>
    <n v="739311441"/>
    <d v="2018-08-12T00:00:00"/>
    <n v="3"/>
    <x v="16"/>
    <x v="15"/>
    <x v="120"/>
    <n v="25"/>
    <s v="M"/>
    <m/>
    <n v="327"/>
    <x v="289"/>
    <n v="841.93"/>
    <n v="8719.1654794520546"/>
    <n v="8"/>
  </r>
  <r>
    <n v="739311441"/>
    <d v="2018-08-18T00:00:00"/>
    <n v="3"/>
    <x v="3"/>
    <x v="3"/>
    <x v="147"/>
    <n v="52"/>
    <s v="F"/>
    <m/>
    <n v="462"/>
    <x v="289"/>
    <n v="841.93"/>
    <n v="8719.1654794520546"/>
    <n v="8"/>
  </r>
  <r>
    <n v="739311441"/>
    <d v="2018-08-23T00:00:00"/>
    <n v="4"/>
    <x v="36"/>
    <x v="32"/>
    <x v="142"/>
    <n v="48"/>
    <s v="F"/>
    <m/>
    <n v="484"/>
    <x v="289"/>
    <n v="841.93"/>
    <n v="8719.1654794520546"/>
    <n v="8"/>
  </r>
  <r>
    <n v="739311441"/>
    <d v="2018-08-23T00:00:00"/>
    <n v="6"/>
    <x v="4"/>
    <x v="4"/>
    <x v="74"/>
    <n v="51"/>
    <s v="M"/>
    <m/>
    <n v="1458"/>
    <x v="289"/>
    <n v="841.93"/>
    <n v="8719.1654794520546"/>
    <n v="8"/>
  </r>
  <r>
    <n v="739311441"/>
    <d v="2018-09-02T00:00:00"/>
    <n v="4"/>
    <x v="3"/>
    <x v="3"/>
    <x v="31"/>
    <n v="48"/>
    <s v="M"/>
    <m/>
    <n v="384"/>
    <x v="289"/>
    <n v="841.93"/>
    <n v="8719.1654794520546"/>
    <n v="9"/>
  </r>
  <r>
    <n v="739311441"/>
    <d v="2018-09-08T00:00:00"/>
    <n v="4"/>
    <x v="33"/>
    <x v="31"/>
    <x v="8"/>
    <n v="27"/>
    <s v="M"/>
    <m/>
    <n v="688"/>
    <x v="289"/>
    <n v="841.93"/>
    <n v="8719.1654794520546"/>
    <n v="9"/>
  </r>
  <r>
    <n v="739311441"/>
    <d v="2018-11-08T00:00:00"/>
    <n v="7"/>
    <x v="19"/>
    <x v="18"/>
    <x v="171"/>
    <n v="30"/>
    <s v="F"/>
    <m/>
    <n v="1533"/>
    <x v="289"/>
    <n v="841.93"/>
    <n v="8719.1654794520546"/>
    <n v="11"/>
  </r>
  <r>
    <n v="740000217"/>
    <d v="2018-01-11T00:00:00"/>
    <n v="3"/>
    <x v="22"/>
    <x v="21"/>
    <x v="123"/>
    <n v="36"/>
    <s v="F"/>
    <m/>
    <n v="486"/>
    <x v="290"/>
    <n v="650.83000000000004"/>
    <n v="6740.1024657534263"/>
    <n v="1"/>
  </r>
  <r>
    <n v="740000217"/>
    <d v="2018-01-30T00:00:00"/>
    <n v="2"/>
    <x v="49"/>
    <x v="40"/>
    <x v="60"/>
    <n v="51"/>
    <s v="M"/>
    <m/>
    <n v="434"/>
    <x v="290"/>
    <n v="650.83000000000004"/>
    <n v="6740.1024657534263"/>
    <n v="1"/>
  </r>
  <r>
    <n v="740000217"/>
    <d v="2018-02-13T00:00:00"/>
    <n v="1"/>
    <x v="21"/>
    <x v="20"/>
    <x v="56"/>
    <n v="44"/>
    <s v="F"/>
    <m/>
    <n v="167"/>
    <x v="290"/>
    <n v="650.83000000000004"/>
    <n v="6740.1024657534263"/>
    <n v="2"/>
  </r>
  <r>
    <n v="740000217"/>
    <d v="2018-02-13T00:00:00"/>
    <n v="6"/>
    <x v="23"/>
    <x v="22"/>
    <x v="161"/>
    <n v="25"/>
    <s v="M"/>
    <m/>
    <n v="1482"/>
    <x v="290"/>
    <n v="650.83000000000004"/>
    <n v="6740.1024657534263"/>
    <n v="2"/>
  </r>
  <r>
    <n v="740000217"/>
    <d v="2018-02-14T00:00:00"/>
    <n v="7"/>
    <x v="35"/>
    <x v="21"/>
    <x v="136"/>
    <n v="64"/>
    <s v="F"/>
    <m/>
    <n v="1232"/>
    <x v="290"/>
    <n v="650.83000000000004"/>
    <n v="6740.1024657534263"/>
    <n v="2"/>
  </r>
  <r>
    <n v="740000217"/>
    <d v="2018-03-08T00:00:00"/>
    <n v="7"/>
    <x v="27"/>
    <x v="26"/>
    <x v="116"/>
    <n v="28"/>
    <s v="M"/>
    <m/>
    <n v="1547"/>
    <x v="290"/>
    <n v="650.83000000000004"/>
    <n v="6740.1024657534263"/>
    <n v="3"/>
  </r>
  <r>
    <n v="740000217"/>
    <d v="2018-03-17T00:00:00"/>
    <n v="3"/>
    <x v="38"/>
    <x v="34"/>
    <x v="115"/>
    <n v="29"/>
    <s v="M"/>
    <m/>
    <n v="732"/>
    <x v="290"/>
    <n v="650.83000000000004"/>
    <n v="6740.1024657534263"/>
    <n v="3"/>
  </r>
  <r>
    <n v="740000217"/>
    <d v="2018-03-17T00:00:00"/>
    <n v="5"/>
    <x v="32"/>
    <x v="30"/>
    <x v="80"/>
    <n v="51"/>
    <s v="M"/>
    <m/>
    <n v="645"/>
    <x v="290"/>
    <n v="650.83000000000004"/>
    <n v="6740.1024657534263"/>
    <n v="3"/>
  </r>
  <r>
    <n v="740000217"/>
    <d v="2018-03-27T00:00:00"/>
    <n v="6"/>
    <x v="17"/>
    <x v="16"/>
    <x v="132"/>
    <n v="50"/>
    <s v="M"/>
    <m/>
    <n v="1014"/>
    <x v="290"/>
    <n v="650.83000000000004"/>
    <n v="6740.1024657534263"/>
    <n v="3"/>
  </r>
  <r>
    <n v="740000217"/>
    <d v="2018-04-18T00:00:00"/>
    <n v="4"/>
    <x v="15"/>
    <x v="14"/>
    <x v="51"/>
    <n v="62"/>
    <s v="M"/>
    <m/>
    <n v="460"/>
    <x v="290"/>
    <n v="650.83000000000004"/>
    <n v="6740.1024657534263"/>
    <n v="4"/>
  </r>
  <r>
    <n v="740000217"/>
    <d v="2018-04-23T00:00:00"/>
    <n v="1"/>
    <x v="19"/>
    <x v="18"/>
    <x v="112"/>
    <n v="50"/>
    <s v="M"/>
    <m/>
    <n v="147"/>
    <x v="290"/>
    <n v="650.83000000000004"/>
    <n v="6740.1024657534263"/>
    <n v="4"/>
  </r>
  <r>
    <n v="740000217"/>
    <d v="2018-04-25T00:00:00"/>
    <n v="3"/>
    <x v="35"/>
    <x v="21"/>
    <x v="58"/>
    <n v="62"/>
    <s v="M"/>
    <m/>
    <n v="498"/>
    <x v="290"/>
    <n v="650.83000000000004"/>
    <n v="6740.1024657534263"/>
    <n v="4"/>
  </r>
  <r>
    <n v="740000217"/>
    <d v="2018-05-04T00:00:00"/>
    <n v="7"/>
    <x v="42"/>
    <x v="10"/>
    <x v="67"/>
    <n v="43"/>
    <s v="F"/>
    <m/>
    <n v="1512"/>
    <x v="290"/>
    <n v="650.83000000000004"/>
    <n v="6740.1024657534263"/>
    <n v="5"/>
  </r>
  <r>
    <n v="740000217"/>
    <d v="2018-05-14T00:00:00"/>
    <n v="7"/>
    <x v="29"/>
    <x v="27"/>
    <x v="60"/>
    <n v="38"/>
    <s v="F"/>
    <m/>
    <n v="1519"/>
    <x v="290"/>
    <n v="650.83000000000004"/>
    <n v="6740.1024657534263"/>
    <n v="5"/>
  </r>
  <r>
    <n v="740000217"/>
    <d v="2018-06-21T00:00:00"/>
    <n v="1"/>
    <x v="31"/>
    <x v="29"/>
    <x v="71"/>
    <n v="26"/>
    <s v="F"/>
    <m/>
    <n v="193"/>
    <x v="290"/>
    <n v="650.83000000000004"/>
    <n v="6740.1024657534263"/>
    <n v="6"/>
  </r>
  <r>
    <n v="740000217"/>
    <d v="2018-07-10T00:00:00"/>
    <n v="4"/>
    <x v="8"/>
    <x v="8"/>
    <x v="59"/>
    <n v="54"/>
    <s v="F"/>
    <m/>
    <n v="816"/>
    <x v="290"/>
    <n v="650.83000000000004"/>
    <n v="6740.1024657534263"/>
    <n v="7"/>
  </r>
  <r>
    <n v="740000217"/>
    <d v="2018-07-13T00:00:00"/>
    <n v="7"/>
    <x v="34"/>
    <x v="4"/>
    <x v="38"/>
    <n v="32"/>
    <s v="M"/>
    <n v="1"/>
    <n v="1631"/>
    <x v="290"/>
    <n v="650.83000000000004"/>
    <n v="6740.1024657534263"/>
    <n v="7"/>
  </r>
  <r>
    <n v="740000217"/>
    <d v="2018-07-22T00:00:00"/>
    <n v="3"/>
    <x v="34"/>
    <x v="4"/>
    <x v="65"/>
    <n v="40"/>
    <s v="M"/>
    <m/>
    <n v="582"/>
    <x v="290"/>
    <n v="650.83000000000004"/>
    <n v="6740.1024657534263"/>
    <n v="7"/>
  </r>
  <r>
    <n v="740000217"/>
    <d v="2018-08-01T00:00:00"/>
    <n v="3"/>
    <x v="43"/>
    <x v="6"/>
    <x v="7"/>
    <n v="37"/>
    <s v="M"/>
    <m/>
    <n v="273"/>
    <x v="290"/>
    <n v="650.83000000000004"/>
    <n v="6740.1024657534263"/>
    <n v="8"/>
  </r>
  <r>
    <n v="740000217"/>
    <d v="2018-08-09T00:00:00"/>
    <n v="3"/>
    <x v="42"/>
    <x v="10"/>
    <x v="11"/>
    <n v="45"/>
    <s v="F"/>
    <m/>
    <n v="669"/>
    <x v="290"/>
    <n v="650.83000000000004"/>
    <n v="6740.1024657534263"/>
    <n v="8"/>
  </r>
  <r>
    <n v="740000217"/>
    <d v="2018-08-22T00:00:00"/>
    <n v="3"/>
    <x v="36"/>
    <x v="32"/>
    <x v="118"/>
    <n v="62"/>
    <s v="F"/>
    <m/>
    <n v="690"/>
    <x v="290"/>
    <n v="650.83000000000004"/>
    <n v="6740.1024657534263"/>
    <n v="8"/>
  </r>
  <r>
    <n v="740000217"/>
    <d v="2018-09-07T00:00:00"/>
    <n v="3"/>
    <x v="3"/>
    <x v="3"/>
    <x v="102"/>
    <n v="65"/>
    <s v="F"/>
    <m/>
    <n v="468"/>
    <x v="290"/>
    <n v="650.83000000000004"/>
    <n v="6740.1024657534263"/>
    <n v="9"/>
  </r>
  <r>
    <n v="740000217"/>
    <d v="2018-09-08T00:00:00"/>
    <n v="4"/>
    <x v="45"/>
    <x v="0"/>
    <x v="86"/>
    <n v="47"/>
    <s v="M"/>
    <m/>
    <n v="308"/>
    <x v="290"/>
    <n v="650.83000000000004"/>
    <n v="6740.1024657534263"/>
    <n v="9"/>
  </r>
  <r>
    <n v="740000217"/>
    <d v="2018-10-23T00:00:00"/>
    <n v="1"/>
    <x v="37"/>
    <x v="33"/>
    <x v="131"/>
    <n v="36"/>
    <s v="M"/>
    <m/>
    <n v="158"/>
    <x v="290"/>
    <n v="650.83000000000004"/>
    <n v="6740.1024657534263"/>
    <n v="10"/>
  </r>
  <r>
    <n v="740000217"/>
    <d v="2018-10-31T00:00:00"/>
    <n v="5"/>
    <x v="26"/>
    <x v="25"/>
    <x v="33"/>
    <n v="56"/>
    <s v="M"/>
    <m/>
    <n v="690"/>
    <x v="290"/>
    <n v="650.83000000000004"/>
    <n v="6740.1024657534263"/>
    <n v="10"/>
  </r>
  <r>
    <n v="740000217"/>
    <d v="2018-11-05T00:00:00"/>
    <n v="2"/>
    <x v="39"/>
    <x v="35"/>
    <x v="77"/>
    <n v="32"/>
    <s v="F"/>
    <m/>
    <n v="360"/>
    <x v="290"/>
    <n v="650.83000000000004"/>
    <n v="6740.1024657534263"/>
    <n v="11"/>
  </r>
  <r>
    <n v="744692768"/>
    <d v="2018-01-12T00:00:00"/>
    <n v="1"/>
    <x v="4"/>
    <x v="4"/>
    <x v="157"/>
    <n v="31"/>
    <s v="F"/>
    <m/>
    <n v="232"/>
    <x v="291"/>
    <n v="608.53000000000009"/>
    <n v="6302.0367123287679"/>
    <n v="1"/>
  </r>
  <r>
    <n v="744692768"/>
    <d v="2018-01-26T00:00:00"/>
    <n v="4"/>
    <x v="13"/>
    <x v="12"/>
    <x v="158"/>
    <n v="43"/>
    <s v="F"/>
    <n v="1"/>
    <n v="620"/>
    <x v="291"/>
    <n v="608.53000000000009"/>
    <n v="6302.0367123287679"/>
    <n v="1"/>
  </r>
  <r>
    <n v="744692768"/>
    <d v="2018-02-02T00:00:00"/>
    <n v="4"/>
    <x v="23"/>
    <x v="22"/>
    <x v="89"/>
    <n v="59"/>
    <s v="M"/>
    <m/>
    <n v="996"/>
    <x v="291"/>
    <n v="608.53000000000009"/>
    <n v="6302.0367123287679"/>
    <n v="2"/>
  </r>
  <r>
    <n v="744692768"/>
    <d v="2018-03-13T00:00:00"/>
    <n v="5"/>
    <x v="18"/>
    <x v="17"/>
    <x v="165"/>
    <n v="36"/>
    <s v="M"/>
    <m/>
    <n v="400"/>
    <x v="291"/>
    <n v="608.53000000000009"/>
    <n v="6302.0367123287679"/>
    <n v="3"/>
  </r>
  <r>
    <n v="744692768"/>
    <d v="2018-03-16T00:00:00"/>
    <n v="3"/>
    <x v="42"/>
    <x v="10"/>
    <x v="88"/>
    <n v="53"/>
    <s v="M"/>
    <m/>
    <n v="318"/>
    <x v="291"/>
    <n v="608.53000000000009"/>
    <n v="6302.0367123287679"/>
    <n v="3"/>
  </r>
  <r>
    <n v="744692768"/>
    <d v="2018-03-19T00:00:00"/>
    <n v="5"/>
    <x v="18"/>
    <x v="17"/>
    <x v="41"/>
    <n v="57"/>
    <s v="M"/>
    <m/>
    <n v="805"/>
    <x v="291"/>
    <n v="608.53000000000009"/>
    <n v="6302.0367123287679"/>
    <n v="3"/>
  </r>
  <r>
    <n v="744692768"/>
    <d v="2018-04-03T00:00:00"/>
    <n v="4"/>
    <x v="35"/>
    <x v="21"/>
    <x v="31"/>
    <n v="39"/>
    <s v="F"/>
    <m/>
    <n v="384"/>
    <x v="291"/>
    <n v="608.53000000000009"/>
    <n v="6302.0367123287679"/>
    <n v="4"/>
  </r>
  <r>
    <n v="744692768"/>
    <d v="2018-05-04T00:00:00"/>
    <n v="7"/>
    <x v="17"/>
    <x v="16"/>
    <x v="107"/>
    <n v="31"/>
    <s v="F"/>
    <m/>
    <n v="1673"/>
    <x v="291"/>
    <n v="608.53000000000009"/>
    <n v="6302.0367123287679"/>
    <n v="5"/>
  </r>
  <r>
    <n v="744692768"/>
    <d v="2018-05-12T00:00:00"/>
    <n v="4"/>
    <x v="14"/>
    <x v="13"/>
    <x v="65"/>
    <n v="47"/>
    <s v="M"/>
    <m/>
    <n v="776"/>
    <x v="291"/>
    <n v="608.53000000000009"/>
    <n v="6302.0367123287679"/>
    <n v="5"/>
  </r>
  <r>
    <n v="744692768"/>
    <d v="2018-05-20T00:00:00"/>
    <n v="4"/>
    <x v="20"/>
    <x v="19"/>
    <x v="86"/>
    <n v="54"/>
    <s v="M"/>
    <m/>
    <n v="308"/>
    <x v="291"/>
    <n v="608.53000000000009"/>
    <n v="6302.0367123287679"/>
    <n v="5"/>
  </r>
  <r>
    <n v="744692768"/>
    <d v="2018-06-15T00:00:00"/>
    <n v="5"/>
    <x v="3"/>
    <x v="3"/>
    <x v="27"/>
    <n v="55"/>
    <s v="F"/>
    <m/>
    <n v="420"/>
    <x v="291"/>
    <n v="608.53000000000009"/>
    <n v="6302.0367123287679"/>
    <n v="6"/>
  </r>
  <r>
    <n v="744692768"/>
    <d v="2018-07-07T00:00:00"/>
    <n v="6"/>
    <x v="16"/>
    <x v="15"/>
    <x v="147"/>
    <n v="60"/>
    <s v="F"/>
    <m/>
    <n v="924"/>
    <x v="291"/>
    <n v="608.53000000000009"/>
    <n v="6302.0367123287679"/>
    <n v="7"/>
  </r>
  <r>
    <n v="744692768"/>
    <d v="2018-07-11T00:00:00"/>
    <n v="1"/>
    <x v="5"/>
    <x v="5"/>
    <x v="55"/>
    <n v="39"/>
    <s v="F"/>
    <m/>
    <n v="135"/>
    <x v="291"/>
    <n v="608.53000000000009"/>
    <n v="6302.0367123287679"/>
    <n v="7"/>
  </r>
  <r>
    <n v="744692768"/>
    <d v="2018-08-24T00:00:00"/>
    <n v="3"/>
    <x v="45"/>
    <x v="0"/>
    <x v="93"/>
    <n v="30"/>
    <s v="F"/>
    <m/>
    <n v="681"/>
    <x v="291"/>
    <n v="608.53000000000009"/>
    <n v="6302.0367123287679"/>
    <n v="8"/>
  </r>
  <r>
    <n v="744692768"/>
    <d v="2018-09-12T00:00:00"/>
    <n v="6"/>
    <x v="33"/>
    <x v="31"/>
    <x v="78"/>
    <n v="56"/>
    <s v="M"/>
    <m/>
    <n v="900"/>
    <x v="291"/>
    <n v="608.53000000000009"/>
    <n v="6302.0367123287679"/>
    <n v="9"/>
  </r>
  <r>
    <n v="744692768"/>
    <d v="2018-10-10T00:00:00"/>
    <n v="2"/>
    <x v="2"/>
    <x v="2"/>
    <x v="64"/>
    <n v="43"/>
    <s v="F"/>
    <m/>
    <n v="236"/>
    <x v="291"/>
    <n v="608.53000000000009"/>
    <n v="6302.0367123287679"/>
    <n v="10"/>
  </r>
  <r>
    <n v="744692768"/>
    <d v="2018-10-30T00:00:00"/>
    <n v="4"/>
    <x v="45"/>
    <x v="0"/>
    <x v="33"/>
    <n v="40"/>
    <s v="F"/>
    <m/>
    <n v="552"/>
    <x v="291"/>
    <n v="608.53000000000009"/>
    <n v="6302.0367123287679"/>
    <n v="10"/>
  </r>
  <r>
    <n v="744692768"/>
    <d v="2018-11-10T00:00:00"/>
    <n v="3"/>
    <x v="22"/>
    <x v="21"/>
    <x v="87"/>
    <n v="50"/>
    <s v="F"/>
    <m/>
    <n v="687"/>
    <x v="291"/>
    <n v="608.53000000000009"/>
    <n v="6302.0367123287679"/>
    <n v="11"/>
  </r>
  <r>
    <n v="751965561"/>
    <d v="2018-02-06T00:00:00"/>
    <n v="7"/>
    <x v="26"/>
    <x v="25"/>
    <x v="36"/>
    <n v="43"/>
    <s v="F"/>
    <m/>
    <n v="882"/>
    <x v="292"/>
    <n v="581.54999999999995"/>
    <n v="6022.627397260273"/>
    <n v="2"/>
  </r>
  <r>
    <n v="751965561"/>
    <d v="2018-02-15T00:00:00"/>
    <n v="7"/>
    <x v="26"/>
    <x v="25"/>
    <x v="88"/>
    <n v="49"/>
    <s v="F"/>
    <m/>
    <n v="742"/>
    <x v="292"/>
    <n v="581.54999999999995"/>
    <n v="6022.627397260273"/>
    <n v="2"/>
  </r>
  <r>
    <n v="751965561"/>
    <d v="2018-02-20T00:00:00"/>
    <n v="4"/>
    <x v="19"/>
    <x v="18"/>
    <x v="91"/>
    <n v="58"/>
    <s v="M"/>
    <m/>
    <n v="556"/>
    <x v="292"/>
    <n v="581.54999999999995"/>
    <n v="6022.627397260273"/>
    <n v="2"/>
  </r>
  <r>
    <n v="751965561"/>
    <d v="2018-02-25T00:00:00"/>
    <n v="2"/>
    <x v="0"/>
    <x v="0"/>
    <x v="29"/>
    <n v="52"/>
    <s v="M"/>
    <m/>
    <n v="372"/>
    <x v="292"/>
    <n v="581.54999999999995"/>
    <n v="6022.627397260273"/>
    <n v="2"/>
  </r>
  <r>
    <n v="751965561"/>
    <d v="2018-03-04T00:00:00"/>
    <n v="3"/>
    <x v="4"/>
    <x v="4"/>
    <x v="20"/>
    <n v="48"/>
    <s v="F"/>
    <m/>
    <n v="336"/>
    <x v="292"/>
    <n v="581.54999999999995"/>
    <n v="6022.627397260273"/>
    <n v="3"/>
  </r>
  <r>
    <n v="751965561"/>
    <d v="2018-03-10T00:00:00"/>
    <n v="2"/>
    <x v="45"/>
    <x v="0"/>
    <x v="163"/>
    <n v="55"/>
    <s v="M"/>
    <m/>
    <n v="350"/>
    <x v="292"/>
    <n v="581.54999999999995"/>
    <n v="6022.627397260273"/>
    <n v="3"/>
  </r>
  <r>
    <n v="751965561"/>
    <d v="2018-04-21T00:00:00"/>
    <n v="2"/>
    <x v="20"/>
    <x v="19"/>
    <x v="156"/>
    <n v="31"/>
    <s v="M"/>
    <m/>
    <n v="314"/>
    <x v="292"/>
    <n v="581.54999999999995"/>
    <n v="6022.627397260273"/>
    <n v="4"/>
  </r>
  <r>
    <n v="751965561"/>
    <d v="2018-04-30T00:00:00"/>
    <n v="6"/>
    <x v="14"/>
    <x v="13"/>
    <x v="67"/>
    <n v="62"/>
    <s v="F"/>
    <m/>
    <n v="1296"/>
    <x v="292"/>
    <n v="581.54999999999995"/>
    <n v="6022.627397260273"/>
    <n v="4"/>
  </r>
  <r>
    <n v="751965561"/>
    <d v="2018-06-15T00:00:00"/>
    <n v="3"/>
    <x v="33"/>
    <x v="31"/>
    <x v="134"/>
    <n v="61"/>
    <s v="M"/>
    <m/>
    <n v="225"/>
    <x v="292"/>
    <n v="581.54999999999995"/>
    <n v="6022.627397260273"/>
    <n v="6"/>
  </r>
  <r>
    <n v="751965561"/>
    <d v="2018-06-20T00:00:00"/>
    <n v="6"/>
    <x v="7"/>
    <x v="7"/>
    <x v="1"/>
    <n v="25"/>
    <s v="F"/>
    <n v="1"/>
    <n v="618"/>
    <x v="292"/>
    <n v="581.54999999999995"/>
    <n v="6022.627397260273"/>
    <n v="6"/>
  </r>
  <r>
    <n v="751965561"/>
    <d v="2018-06-22T00:00:00"/>
    <n v="6"/>
    <x v="15"/>
    <x v="14"/>
    <x v="78"/>
    <n v="47"/>
    <s v="F"/>
    <m/>
    <n v="900"/>
    <x v="292"/>
    <n v="581.54999999999995"/>
    <n v="6022.627397260273"/>
    <n v="6"/>
  </r>
  <r>
    <n v="751965561"/>
    <d v="2018-07-11T00:00:00"/>
    <n v="5"/>
    <x v="25"/>
    <x v="24"/>
    <x v="135"/>
    <n v="58"/>
    <s v="M"/>
    <n v="1"/>
    <n v="535"/>
    <x v="292"/>
    <n v="581.54999999999995"/>
    <n v="6022.627397260273"/>
    <n v="7"/>
  </r>
  <r>
    <n v="751965561"/>
    <d v="2018-07-31T00:00:00"/>
    <n v="2"/>
    <x v="1"/>
    <x v="1"/>
    <x v="132"/>
    <n v="60"/>
    <s v="M"/>
    <m/>
    <n v="338"/>
    <x v="292"/>
    <n v="581.54999999999995"/>
    <n v="6022.627397260273"/>
    <n v="7"/>
  </r>
  <r>
    <n v="751965561"/>
    <d v="2018-08-15T00:00:00"/>
    <n v="7"/>
    <x v="33"/>
    <x v="31"/>
    <x v="49"/>
    <n v="54"/>
    <s v="M"/>
    <m/>
    <n v="1190"/>
    <x v="292"/>
    <n v="581.54999999999995"/>
    <n v="6022.627397260273"/>
    <n v="8"/>
  </r>
  <r>
    <n v="751965561"/>
    <d v="2018-08-23T00:00:00"/>
    <n v="3"/>
    <x v="35"/>
    <x v="21"/>
    <x v="171"/>
    <n v="40"/>
    <s v="M"/>
    <m/>
    <n v="657"/>
    <x v="292"/>
    <n v="581.54999999999995"/>
    <n v="6022.627397260273"/>
    <n v="8"/>
  </r>
  <r>
    <n v="751965561"/>
    <d v="2018-09-23T00:00:00"/>
    <n v="2"/>
    <x v="37"/>
    <x v="33"/>
    <x v="124"/>
    <n v="29"/>
    <s v="M"/>
    <m/>
    <n v="406"/>
    <x v="292"/>
    <n v="581.54999999999995"/>
    <n v="6022.627397260273"/>
    <n v="9"/>
  </r>
  <r>
    <n v="751965561"/>
    <d v="2018-09-25T00:00:00"/>
    <n v="4"/>
    <x v="5"/>
    <x v="5"/>
    <x v="24"/>
    <n v="34"/>
    <s v="M"/>
    <m/>
    <n v="944"/>
    <x v="292"/>
    <n v="581.54999999999995"/>
    <n v="6022.627397260273"/>
    <n v="9"/>
  </r>
  <r>
    <n v="751965561"/>
    <d v="2018-10-24T00:00:00"/>
    <n v="4"/>
    <x v="10"/>
    <x v="9"/>
    <x v="142"/>
    <n v="59"/>
    <s v="F"/>
    <m/>
    <n v="484"/>
    <x v="292"/>
    <n v="581.54999999999995"/>
    <n v="6022.627397260273"/>
    <n v="10"/>
  </r>
  <r>
    <n v="751965561"/>
    <d v="2018-10-31T00:00:00"/>
    <n v="3"/>
    <x v="9"/>
    <x v="4"/>
    <x v="44"/>
    <n v="30"/>
    <s v="F"/>
    <m/>
    <n v="735"/>
    <x v="292"/>
    <n v="581.54999999999995"/>
    <n v="6022.627397260273"/>
    <n v="10"/>
  </r>
  <r>
    <n v="751965561"/>
    <d v="2018-11-06T00:00:00"/>
    <n v="1"/>
    <x v="29"/>
    <x v="27"/>
    <x v="8"/>
    <n v="54"/>
    <s v="F"/>
    <m/>
    <n v="172"/>
    <x v="292"/>
    <n v="581.54999999999995"/>
    <n v="6022.627397260273"/>
    <n v="11"/>
  </r>
  <r>
    <n v="753951843"/>
    <d v="2018-01-30T00:00:00"/>
    <n v="4"/>
    <x v="14"/>
    <x v="13"/>
    <x v="74"/>
    <n v="46"/>
    <s v="M"/>
    <m/>
    <n v="972"/>
    <x v="293"/>
    <n v="831.06"/>
    <n v="8606.5939726027391"/>
    <n v="1"/>
  </r>
  <r>
    <n v="753951843"/>
    <d v="2018-03-27T00:00:00"/>
    <n v="5"/>
    <x v="5"/>
    <x v="5"/>
    <x v="80"/>
    <n v="34"/>
    <s v="M"/>
    <m/>
    <n v="645"/>
    <x v="293"/>
    <n v="831.06"/>
    <n v="8606.5939726027391"/>
    <n v="3"/>
  </r>
  <r>
    <n v="753951843"/>
    <d v="2018-04-06T00:00:00"/>
    <n v="6"/>
    <x v="2"/>
    <x v="2"/>
    <x v="143"/>
    <n v="27"/>
    <s v="F"/>
    <m/>
    <n v="1098"/>
    <x v="293"/>
    <n v="831.06"/>
    <n v="8606.5939726027391"/>
    <n v="4"/>
  </r>
  <r>
    <n v="753951843"/>
    <d v="2018-04-14T00:00:00"/>
    <n v="1"/>
    <x v="14"/>
    <x v="13"/>
    <x v="58"/>
    <n v="33"/>
    <s v="F"/>
    <m/>
    <n v="166"/>
    <x v="293"/>
    <n v="831.06"/>
    <n v="8606.5939726027391"/>
    <n v="4"/>
  </r>
  <r>
    <n v="753951843"/>
    <d v="2018-04-18T00:00:00"/>
    <n v="7"/>
    <x v="6"/>
    <x v="6"/>
    <x v="98"/>
    <n v="64"/>
    <s v="M"/>
    <m/>
    <n v="980"/>
    <x v="293"/>
    <n v="831.06"/>
    <n v="8606.5939726027391"/>
    <n v="4"/>
  </r>
  <r>
    <n v="753951843"/>
    <d v="2018-05-02T00:00:00"/>
    <n v="1"/>
    <x v="1"/>
    <x v="1"/>
    <x v="39"/>
    <n v="48"/>
    <s v="F"/>
    <m/>
    <n v="132"/>
    <x v="293"/>
    <n v="831.06"/>
    <n v="8606.5939726027391"/>
    <n v="5"/>
  </r>
  <r>
    <n v="753951843"/>
    <d v="2018-06-04T00:00:00"/>
    <n v="5"/>
    <x v="17"/>
    <x v="16"/>
    <x v="29"/>
    <n v="43"/>
    <s v="M"/>
    <m/>
    <n v="930"/>
    <x v="293"/>
    <n v="831.06"/>
    <n v="8606.5939726027391"/>
    <n v="6"/>
  </r>
  <r>
    <n v="753951843"/>
    <d v="2018-06-19T00:00:00"/>
    <n v="5"/>
    <x v="5"/>
    <x v="5"/>
    <x v="173"/>
    <n v="38"/>
    <s v="M"/>
    <m/>
    <n v="1025"/>
    <x v="293"/>
    <n v="831.06"/>
    <n v="8606.5939726027391"/>
    <n v="6"/>
  </r>
  <r>
    <n v="753951843"/>
    <d v="2018-06-30T00:00:00"/>
    <n v="5"/>
    <x v="21"/>
    <x v="20"/>
    <x v="102"/>
    <n v="26"/>
    <s v="M"/>
    <m/>
    <n v="780"/>
    <x v="293"/>
    <n v="831.06"/>
    <n v="8606.5939726027391"/>
    <n v="6"/>
  </r>
  <r>
    <n v="753951843"/>
    <d v="2018-07-15T00:00:00"/>
    <n v="1"/>
    <x v="4"/>
    <x v="4"/>
    <x v="112"/>
    <n v="57"/>
    <s v="M"/>
    <m/>
    <n v="147"/>
    <x v="293"/>
    <n v="831.06"/>
    <n v="8606.5939726027391"/>
    <n v="7"/>
  </r>
  <r>
    <n v="753951843"/>
    <d v="2018-07-21T00:00:00"/>
    <n v="5"/>
    <x v="45"/>
    <x v="0"/>
    <x v="144"/>
    <n v="54"/>
    <s v="M"/>
    <m/>
    <n v="1065"/>
    <x v="293"/>
    <n v="831.06"/>
    <n v="8606.5939726027391"/>
    <n v="7"/>
  </r>
  <r>
    <n v="753951843"/>
    <d v="2018-08-04T00:00:00"/>
    <n v="7"/>
    <x v="15"/>
    <x v="14"/>
    <x v="44"/>
    <n v="58"/>
    <s v="F"/>
    <m/>
    <n v="1715"/>
    <x v="293"/>
    <n v="831.06"/>
    <n v="8606.5939726027391"/>
    <n v="8"/>
  </r>
  <r>
    <n v="753951843"/>
    <d v="2018-08-07T00:00:00"/>
    <n v="6"/>
    <x v="14"/>
    <x v="13"/>
    <x v="73"/>
    <n v="29"/>
    <s v="F"/>
    <m/>
    <n v="786"/>
    <x v="293"/>
    <n v="831.06"/>
    <n v="8606.5939726027391"/>
    <n v="8"/>
  </r>
  <r>
    <n v="753951843"/>
    <d v="2018-08-26T00:00:00"/>
    <n v="1"/>
    <x v="39"/>
    <x v="35"/>
    <x v="73"/>
    <n v="55"/>
    <s v="M"/>
    <m/>
    <n v="131"/>
    <x v="293"/>
    <n v="831.06"/>
    <n v="8606.5939726027391"/>
    <n v="8"/>
  </r>
  <r>
    <n v="753951843"/>
    <d v="2018-08-29T00:00:00"/>
    <n v="3"/>
    <x v="37"/>
    <x v="33"/>
    <x v="90"/>
    <n v="52"/>
    <s v="M"/>
    <m/>
    <n v="693"/>
    <x v="293"/>
    <n v="831.06"/>
    <n v="8606.5939726027391"/>
    <n v="8"/>
  </r>
  <r>
    <n v="753951843"/>
    <d v="2018-10-04T00:00:00"/>
    <n v="7"/>
    <x v="38"/>
    <x v="34"/>
    <x v="153"/>
    <n v="27"/>
    <s v="M"/>
    <m/>
    <n v="1442"/>
    <x v="293"/>
    <n v="831.06"/>
    <n v="8606.5939726027391"/>
    <n v="10"/>
  </r>
  <r>
    <n v="753951843"/>
    <d v="2018-10-11T00:00:00"/>
    <n v="5"/>
    <x v="6"/>
    <x v="6"/>
    <x v="28"/>
    <n v="58"/>
    <s v="M"/>
    <m/>
    <n v="910"/>
    <x v="293"/>
    <n v="831.06"/>
    <n v="8606.5939726027391"/>
    <n v="10"/>
  </r>
  <r>
    <n v="754695921"/>
    <d v="2018-01-23T00:00:00"/>
    <n v="6"/>
    <x v="25"/>
    <x v="24"/>
    <x v="164"/>
    <n v="37"/>
    <s v="F"/>
    <m/>
    <n v="528"/>
    <x v="47"/>
    <n v="537.30999999999995"/>
    <n v="5564.4706849315062"/>
    <n v="1"/>
  </r>
  <r>
    <n v="754695921"/>
    <d v="2018-02-08T00:00:00"/>
    <n v="5"/>
    <x v="5"/>
    <x v="5"/>
    <x v="136"/>
    <n v="52"/>
    <s v="F"/>
    <m/>
    <n v="880"/>
    <x v="47"/>
    <n v="537.30999999999995"/>
    <n v="5564.4706849315062"/>
    <n v="2"/>
  </r>
  <r>
    <n v="754695921"/>
    <d v="2018-02-09T00:00:00"/>
    <n v="6"/>
    <x v="38"/>
    <x v="34"/>
    <x v="92"/>
    <n v="42"/>
    <s v="M"/>
    <m/>
    <n v="1344"/>
    <x v="47"/>
    <n v="537.30999999999995"/>
    <n v="5564.4706849315062"/>
    <n v="2"/>
  </r>
  <r>
    <n v="754695921"/>
    <d v="2018-02-27T00:00:00"/>
    <n v="6"/>
    <x v="25"/>
    <x v="24"/>
    <x v="152"/>
    <n v="26"/>
    <s v="M"/>
    <m/>
    <n v="684"/>
    <x v="47"/>
    <n v="537.30999999999995"/>
    <n v="5564.4706849315062"/>
    <n v="2"/>
  </r>
  <r>
    <n v="754695921"/>
    <d v="2018-04-03T00:00:00"/>
    <n v="2"/>
    <x v="2"/>
    <x v="2"/>
    <x v="66"/>
    <n v="47"/>
    <s v="M"/>
    <m/>
    <n v="394"/>
    <x v="47"/>
    <n v="537.30999999999995"/>
    <n v="5564.4706849315062"/>
    <n v="4"/>
  </r>
  <r>
    <n v="754695921"/>
    <d v="2018-04-05T00:00:00"/>
    <n v="5"/>
    <x v="21"/>
    <x v="20"/>
    <x v="162"/>
    <n v="50"/>
    <s v="F"/>
    <m/>
    <n v="730"/>
    <x v="47"/>
    <n v="537.30999999999995"/>
    <n v="5564.4706849315062"/>
    <n v="4"/>
  </r>
  <r>
    <n v="754695921"/>
    <d v="2018-05-04T00:00:00"/>
    <n v="7"/>
    <x v="1"/>
    <x v="1"/>
    <x v="54"/>
    <n v="37"/>
    <s v="F"/>
    <m/>
    <n v="770"/>
    <x v="47"/>
    <n v="537.30999999999995"/>
    <n v="5564.4706849315062"/>
    <n v="5"/>
  </r>
  <r>
    <n v="754695921"/>
    <d v="2018-05-09T00:00:00"/>
    <n v="2"/>
    <x v="7"/>
    <x v="7"/>
    <x v="109"/>
    <n v="62"/>
    <s v="M"/>
    <m/>
    <n v="348"/>
    <x v="47"/>
    <n v="537.30999999999995"/>
    <n v="5564.4706849315062"/>
    <n v="5"/>
  </r>
  <r>
    <n v="754695921"/>
    <d v="2018-05-23T00:00:00"/>
    <n v="5"/>
    <x v="45"/>
    <x v="0"/>
    <x v="159"/>
    <n v="61"/>
    <s v="F"/>
    <m/>
    <n v="460"/>
    <x v="47"/>
    <n v="537.30999999999995"/>
    <n v="5564.4706849315062"/>
    <n v="5"/>
  </r>
  <r>
    <n v="754695921"/>
    <d v="2018-05-29T00:00:00"/>
    <n v="3"/>
    <x v="0"/>
    <x v="0"/>
    <x v="94"/>
    <n v="48"/>
    <s v="M"/>
    <m/>
    <n v="723"/>
    <x v="47"/>
    <n v="537.30999999999995"/>
    <n v="5564.4706849315062"/>
    <n v="5"/>
  </r>
  <r>
    <n v="754695921"/>
    <d v="2018-06-05T00:00:00"/>
    <n v="1"/>
    <x v="20"/>
    <x v="19"/>
    <x v="120"/>
    <n v="57"/>
    <s v="F"/>
    <m/>
    <n v="109"/>
    <x v="47"/>
    <n v="537.30999999999995"/>
    <n v="5564.4706849315062"/>
    <n v="6"/>
  </r>
  <r>
    <n v="754695921"/>
    <d v="2018-06-26T00:00:00"/>
    <n v="6"/>
    <x v="2"/>
    <x v="2"/>
    <x v="75"/>
    <n v="36"/>
    <s v="F"/>
    <m/>
    <n v="696"/>
    <x v="47"/>
    <n v="537.30999999999995"/>
    <n v="5564.4706849315062"/>
    <n v="6"/>
  </r>
  <r>
    <n v="754695921"/>
    <d v="2018-07-15T00:00:00"/>
    <n v="1"/>
    <x v="41"/>
    <x v="37"/>
    <x v="112"/>
    <n v="49"/>
    <s v="M"/>
    <m/>
    <n v="147"/>
    <x v="47"/>
    <n v="537.30999999999995"/>
    <n v="5564.4706849315062"/>
    <n v="7"/>
  </r>
  <r>
    <n v="754695921"/>
    <d v="2018-07-20T00:00:00"/>
    <n v="1"/>
    <x v="0"/>
    <x v="0"/>
    <x v="109"/>
    <n v="53"/>
    <s v="M"/>
    <m/>
    <n v="174"/>
    <x v="47"/>
    <n v="537.30999999999995"/>
    <n v="5564.4706849315062"/>
    <n v="7"/>
  </r>
  <r>
    <n v="754695921"/>
    <d v="2018-08-17T00:00:00"/>
    <n v="7"/>
    <x v="5"/>
    <x v="5"/>
    <x v="156"/>
    <n v="30"/>
    <s v="M"/>
    <m/>
    <n v="1099"/>
    <x v="47"/>
    <n v="537.30999999999995"/>
    <n v="5564.4706849315062"/>
    <n v="8"/>
  </r>
  <r>
    <n v="754695921"/>
    <d v="2018-08-25T00:00:00"/>
    <n v="5"/>
    <x v="32"/>
    <x v="30"/>
    <x v="106"/>
    <n v="64"/>
    <s v="M"/>
    <n v="1"/>
    <n v="1005"/>
    <x v="47"/>
    <n v="537.30999999999995"/>
    <n v="5564.4706849315062"/>
    <n v="8"/>
  </r>
  <r>
    <n v="754695921"/>
    <d v="2018-08-29T00:00:00"/>
    <n v="4"/>
    <x v="21"/>
    <x v="20"/>
    <x v="164"/>
    <n v="36"/>
    <s v="M"/>
    <m/>
    <n v="352"/>
    <x v="47"/>
    <n v="537.30999999999995"/>
    <n v="5564.4706849315062"/>
    <n v="8"/>
  </r>
  <r>
    <n v="754695921"/>
    <d v="2018-09-01T00:00:00"/>
    <n v="3"/>
    <x v="36"/>
    <x v="32"/>
    <x v="92"/>
    <n v="57"/>
    <s v="F"/>
    <m/>
    <n v="672"/>
    <x v="47"/>
    <n v="537.30999999999995"/>
    <n v="5564.4706849315062"/>
    <n v="9"/>
  </r>
  <r>
    <n v="754695921"/>
    <d v="2018-09-30T00:00:00"/>
    <n v="4"/>
    <x v="42"/>
    <x v="10"/>
    <x v="8"/>
    <n v="42"/>
    <s v="M"/>
    <m/>
    <n v="688"/>
    <x v="47"/>
    <n v="537.30999999999995"/>
    <n v="5564.4706849315062"/>
    <n v="9"/>
  </r>
  <r>
    <n v="754695921"/>
    <d v="2018-10-11T00:00:00"/>
    <n v="1"/>
    <x v="25"/>
    <x v="24"/>
    <x v="90"/>
    <n v="50"/>
    <s v="F"/>
    <m/>
    <n v="231"/>
    <x v="47"/>
    <n v="537.30999999999995"/>
    <n v="5564.4706849315062"/>
    <n v="10"/>
  </r>
  <r>
    <n v="754695921"/>
    <d v="2018-10-13T00:00:00"/>
    <n v="7"/>
    <x v="15"/>
    <x v="14"/>
    <x v="120"/>
    <n v="57"/>
    <s v="F"/>
    <m/>
    <n v="763"/>
    <x v="47"/>
    <n v="537.30999999999995"/>
    <n v="5564.4706849315062"/>
    <n v="10"/>
  </r>
  <r>
    <n v="754695921"/>
    <d v="2018-10-15T00:00:00"/>
    <n v="3"/>
    <x v="5"/>
    <x v="5"/>
    <x v="152"/>
    <n v="41"/>
    <s v="F"/>
    <m/>
    <n v="342"/>
    <x v="47"/>
    <n v="537.30999999999995"/>
    <n v="5564.4706849315062"/>
    <n v="10"/>
  </r>
  <r>
    <n v="754695921"/>
    <d v="2018-10-17T00:00:00"/>
    <n v="6"/>
    <x v="9"/>
    <x v="4"/>
    <x v="33"/>
    <n v="36"/>
    <s v="F"/>
    <m/>
    <n v="828"/>
    <x v="47"/>
    <n v="537.30999999999995"/>
    <n v="5564.4706849315062"/>
    <n v="10"/>
  </r>
  <r>
    <n v="754695921"/>
    <d v="2018-10-17T00:00:00"/>
    <n v="5"/>
    <x v="1"/>
    <x v="1"/>
    <x v="22"/>
    <n v="34"/>
    <s v="F"/>
    <m/>
    <n v="935"/>
    <x v="47"/>
    <n v="537.30999999999995"/>
    <n v="5564.4706849315062"/>
    <n v="10"/>
  </r>
  <r>
    <n v="754695921"/>
    <d v="2018-10-19T00:00:00"/>
    <n v="3"/>
    <x v="48"/>
    <x v="39"/>
    <x v="160"/>
    <n v="55"/>
    <s v="M"/>
    <m/>
    <n v="567"/>
    <x v="47"/>
    <n v="537.30999999999995"/>
    <n v="5564.4706849315062"/>
    <n v="10"/>
  </r>
  <r>
    <n v="754695921"/>
    <d v="2018-10-25T00:00:00"/>
    <n v="2"/>
    <x v="40"/>
    <x v="36"/>
    <x v="33"/>
    <n v="48"/>
    <s v="M"/>
    <m/>
    <n v="276"/>
    <x v="47"/>
    <n v="537.30999999999995"/>
    <n v="5564.4706849315062"/>
    <n v="10"/>
  </r>
  <r>
    <n v="755285662"/>
    <d v="2018-01-03T00:00:00"/>
    <n v="4"/>
    <x v="4"/>
    <x v="4"/>
    <x v="12"/>
    <n v="53"/>
    <s v="M"/>
    <m/>
    <n v="564"/>
    <x v="294"/>
    <n v="783.98"/>
    <n v="8119.0257534246584"/>
    <n v="1"/>
  </r>
  <r>
    <n v="755285662"/>
    <d v="2018-01-11T00:00:00"/>
    <n v="1"/>
    <x v="49"/>
    <x v="40"/>
    <x v="138"/>
    <n v="26"/>
    <s v="F"/>
    <m/>
    <n v="76"/>
    <x v="294"/>
    <n v="783.98"/>
    <n v="8119.0257534246584"/>
    <n v="1"/>
  </r>
  <r>
    <n v="755285662"/>
    <d v="2018-01-21T00:00:00"/>
    <n v="2"/>
    <x v="32"/>
    <x v="30"/>
    <x v="18"/>
    <n v="31"/>
    <s v="F"/>
    <m/>
    <n v="392"/>
    <x v="294"/>
    <n v="783.98"/>
    <n v="8119.0257534246584"/>
    <n v="1"/>
  </r>
  <r>
    <n v="755285662"/>
    <d v="2018-02-12T00:00:00"/>
    <n v="4"/>
    <x v="48"/>
    <x v="39"/>
    <x v="31"/>
    <n v="27"/>
    <s v="F"/>
    <m/>
    <n v="384"/>
    <x v="294"/>
    <n v="783.98"/>
    <n v="8119.0257534246584"/>
    <n v="2"/>
  </r>
  <r>
    <n v="755285662"/>
    <d v="2018-03-13T00:00:00"/>
    <n v="6"/>
    <x v="40"/>
    <x v="36"/>
    <x v="119"/>
    <n v="26"/>
    <s v="M"/>
    <m/>
    <n v="1350"/>
    <x v="294"/>
    <n v="783.98"/>
    <n v="8119.0257534246584"/>
    <n v="3"/>
  </r>
  <r>
    <n v="755285662"/>
    <d v="2018-03-15T00:00:00"/>
    <n v="2"/>
    <x v="44"/>
    <x v="38"/>
    <x v="99"/>
    <n v="35"/>
    <s v="M"/>
    <m/>
    <n v="328"/>
    <x v="294"/>
    <n v="783.98"/>
    <n v="8119.0257534246584"/>
    <n v="3"/>
  </r>
  <r>
    <n v="755285662"/>
    <d v="2018-03-16T00:00:00"/>
    <n v="7"/>
    <x v="36"/>
    <x v="32"/>
    <x v="70"/>
    <n v="64"/>
    <s v="F"/>
    <m/>
    <n v="1155"/>
    <x v="294"/>
    <n v="783.98"/>
    <n v="8119.0257534246584"/>
    <n v="3"/>
  </r>
  <r>
    <n v="755285662"/>
    <d v="2018-04-05T00:00:00"/>
    <n v="5"/>
    <x v="42"/>
    <x v="10"/>
    <x v="6"/>
    <n v="61"/>
    <s v="M"/>
    <m/>
    <n v="905"/>
    <x v="294"/>
    <n v="783.98"/>
    <n v="8119.0257534246584"/>
    <n v="4"/>
  </r>
  <r>
    <n v="755285662"/>
    <d v="2018-05-06T00:00:00"/>
    <n v="4"/>
    <x v="35"/>
    <x v="21"/>
    <x v="0"/>
    <n v="54"/>
    <s v="F"/>
    <m/>
    <n v="592"/>
    <x v="294"/>
    <n v="783.98"/>
    <n v="8119.0257534246584"/>
    <n v="5"/>
  </r>
  <r>
    <n v="755285662"/>
    <d v="2018-05-06T00:00:00"/>
    <n v="3"/>
    <x v="10"/>
    <x v="9"/>
    <x v="35"/>
    <n v="36"/>
    <s v="M"/>
    <m/>
    <n v="570"/>
    <x v="294"/>
    <n v="783.98"/>
    <n v="8119.0257534246584"/>
    <n v="5"/>
  </r>
  <r>
    <n v="755285662"/>
    <d v="2018-05-07T00:00:00"/>
    <n v="5"/>
    <x v="41"/>
    <x v="37"/>
    <x v="29"/>
    <n v="44"/>
    <s v="F"/>
    <m/>
    <n v="930"/>
    <x v="294"/>
    <n v="783.98"/>
    <n v="8119.0257534246584"/>
    <n v="5"/>
  </r>
  <r>
    <n v="755285662"/>
    <d v="2018-06-11T00:00:00"/>
    <n v="5"/>
    <x v="12"/>
    <x v="11"/>
    <x v="117"/>
    <n v="28"/>
    <s v="F"/>
    <m/>
    <n v="1250"/>
    <x v="294"/>
    <n v="783.98"/>
    <n v="8119.0257534246584"/>
    <n v="6"/>
  </r>
  <r>
    <n v="755285662"/>
    <d v="2018-06-13T00:00:00"/>
    <n v="5"/>
    <x v="25"/>
    <x v="24"/>
    <x v="36"/>
    <n v="42"/>
    <s v="M"/>
    <m/>
    <n v="630"/>
    <x v="294"/>
    <n v="783.98"/>
    <n v="8119.0257534246584"/>
    <n v="6"/>
  </r>
  <r>
    <n v="755285662"/>
    <d v="2018-06-14T00:00:00"/>
    <n v="4"/>
    <x v="33"/>
    <x v="31"/>
    <x v="65"/>
    <n v="33"/>
    <s v="M"/>
    <n v="1"/>
    <n v="776"/>
    <x v="294"/>
    <n v="783.98"/>
    <n v="8119.0257534246584"/>
    <n v="6"/>
  </r>
  <r>
    <n v="755285662"/>
    <d v="2018-07-03T00:00:00"/>
    <n v="2"/>
    <x v="0"/>
    <x v="0"/>
    <x v="1"/>
    <n v="29"/>
    <s v="F"/>
    <m/>
    <n v="206"/>
    <x v="294"/>
    <n v="783.98"/>
    <n v="8119.0257534246584"/>
    <n v="7"/>
  </r>
  <r>
    <n v="755285662"/>
    <d v="2018-07-03T00:00:00"/>
    <n v="2"/>
    <x v="34"/>
    <x v="4"/>
    <x v="121"/>
    <n v="42"/>
    <s v="M"/>
    <m/>
    <n v="250"/>
    <x v="294"/>
    <n v="783.98"/>
    <n v="8119.0257534246584"/>
    <n v="7"/>
  </r>
  <r>
    <n v="755285662"/>
    <d v="2018-07-11T00:00:00"/>
    <n v="4"/>
    <x v="48"/>
    <x v="39"/>
    <x v="171"/>
    <n v="65"/>
    <s v="F"/>
    <m/>
    <n v="876"/>
    <x v="294"/>
    <n v="783.98"/>
    <n v="8119.0257534246584"/>
    <n v="7"/>
  </r>
  <r>
    <n v="755285662"/>
    <d v="2018-07-16T00:00:00"/>
    <n v="6"/>
    <x v="3"/>
    <x v="3"/>
    <x v="55"/>
    <n v="35"/>
    <s v="F"/>
    <m/>
    <n v="810"/>
    <x v="294"/>
    <n v="783.98"/>
    <n v="8119.0257534246584"/>
    <n v="7"/>
  </r>
  <r>
    <n v="755285662"/>
    <d v="2018-07-24T00:00:00"/>
    <n v="7"/>
    <x v="25"/>
    <x v="24"/>
    <x v="174"/>
    <n v="54"/>
    <s v="F"/>
    <m/>
    <n v="1316"/>
    <x v="294"/>
    <n v="783.98"/>
    <n v="8119.0257534246584"/>
    <n v="7"/>
  </r>
  <r>
    <n v="755285662"/>
    <d v="2018-08-07T00:00:00"/>
    <n v="1"/>
    <x v="3"/>
    <x v="3"/>
    <x v="10"/>
    <n v="45"/>
    <s v="M"/>
    <m/>
    <n v="142"/>
    <x v="294"/>
    <n v="783.98"/>
    <n v="8119.0257534246584"/>
    <n v="8"/>
  </r>
  <r>
    <n v="755285662"/>
    <d v="2018-08-11T00:00:00"/>
    <n v="4"/>
    <x v="34"/>
    <x v="4"/>
    <x v="31"/>
    <n v="44"/>
    <s v="M"/>
    <m/>
    <n v="384"/>
    <x v="294"/>
    <n v="783.98"/>
    <n v="8119.0257534246584"/>
    <n v="8"/>
  </r>
  <r>
    <n v="755285662"/>
    <d v="2018-08-11T00:00:00"/>
    <n v="3"/>
    <x v="48"/>
    <x v="39"/>
    <x v="40"/>
    <n v="63"/>
    <s v="M"/>
    <m/>
    <n v="606"/>
    <x v="294"/>
    <n v="783.98"/>
    <n v="8119.0257534246584"/>
    <n v="8"/>
  </r>
  <r>
    <n v="755285662"/>
    <d v="2018-08-12T00:00:00"/>
    <n v="3"/>
    <x v="1"/>
    <x v="1"/>
    <x v="90"/>
    <n v="58"/>
    <s v="M"/>
    <m/>
    <n v="693"/>
    <x v="294"/>
    <n v="783.98"/>
    <n v="8119.0257534246584"/>
    <n v="8"/>
  </r>
  <r>
    <n v="755285662"/>
    <d v="2018-08-22T00:00:00"/>
    <n v="1"/>
    <x v="22"/>
    <x v="21"/>
    <x v="8"/>
    <n v="59"/>
    <s v="M"/>
    <m/>
    <n v="172"/>
    <x v="294"/>
    <n v="783.98"/>
    <n v="8119.0257534246584"/>
    <n v="8"/>
  </r>
  <r>
    <n v="755285662"/>
    <d v="2018-09-02T00:00:00"/>
    <n v="4"/>
    <x v="39"/>
    <x v="35"/>
    <x v="103"/>
    <n v="41"/>
    <s v="F"/>
    <m/>
    <n v="800"/>
    <x v="294"/>
    <n v="783.98"/>
    <n v="8119.0257534246584"/>
    <n v="9"/>
  </r>
  <r>
    <n v="755285662"/>
    <d v="2018-09-02T00:00:00"/>
    <n v="4"/>
    <x v="12"/>
    <x v="11"/>
    <x v="53"/>
    <n v="30"/>
    <s v="F"/>
    <m/>
    <n v="636"/>
    <x v="294"/>
    <n v="783.98"/>
    <n v="8119.0257534246584"/>
    <n v="9"/>
  </r>
  <r>
    <n v="755285662"/>
    <d v="2018-09-04T00:00:00"/>
    <n v="3"/>
    <x v="7"/>
    <x v="7"/>
    <x v="49"/>
    <n v="26"/>
    <s v="M"/>
    <m/>
    <n v="510"/>
    <x v="294"/>
    <n v="783.98"/>
    <n v="8119.0257534246584"/>
    <n v="9"/>
  </r>
  <r>
    <n v="755285662"/>
    <d v="2018-09-14T00:00:00"/>
    <n v="6"/>
    <x v="16"/>
    <x v="15"/>
    <x v="35"/>
    <n v="39"/>
    <s v="M"/>
    <m/>
    <n v="1140"/>
    <x v="294"/>
    <n v="783.98"/>
    <n v="8119.0257534246584"/>
    <n v="9"/>
  </r>
  <r>
    <n v="755285662"/>
    <d v="2018-09-26T00:00:00"/>
    <n v="7"/>
    <x v="47"/>
    <x v="37"/>
    <x v="110"/>
    <n v="27"/>
    <s v="M"/>
    <m/>
    <n v="1071"/>
    <x v="294"/>
    <n v="783.98"/>
    <n v="8119.0257534246584"/>
    <n v="9"/>
  </r>
  <r>
    <n v="755285662"/>
    <d v="2018-09-26T00:00:00"/>
    <n v="1"/>
    <x v="3"/>
    <x v="3"/>
    <x v="151"/>
    <n v="49"/>
    <s v="F"/>
    <m/>
    <n v="210"/>
    <x v="294"/>
    <n v="783.98"/>
    <n v="8119.0257534246584"/>
    <n v="9"/>
  </r>
  <r>
    <n v="755285662"/>
    <d v="2018-10-09T00:00:00"/>
    <n v="5"/>
    <x v="32"/>
    <x v="30"/>
    <x v="141"/>
    <n v="42"/>
    <s v="M"/>
    <m/>
    <n v="405"/>
    <x v="294"/>
    <n v="783.98"/>
    <n v="8119.0257534246584"/>
    <n v="10"/>
  </r>
  <r>
    <n v="755285662"/>
    <d v="2018-10-25T00:00:00"/>
    <n v="1"/>
    <x v="11"/>
    <x v="10"/>
    <x v="136"/>
    <n v="64"/>
    <s v="F"/>
    <n v="1"/>
    <n v="176"/>
    <x v="294"/>
    <n v="783.98"/>
    <n v="8119.0257534246584"/>
    <n v="10"/>
  </r>
  <r>
    <n v="755285662"/>
    <d v="2018-10-25T00:00:00"/>
    <n v="2"/>
    <x v="36"/>
    <x v="32"/>
    <x v="149"/>
    <n v="65"/>
    <s v="M"/>
    <n v="1"/>
    <n v="336"/>
    <x v="294"/>
    <n v="783.98"/>
    <n v="8119.0257534246584"/>
    <n v="10"/>
  </r>
  <r>
    <n v="755285662"/>
    <d v="2018-11-02T00:00:00"/>
    <n v="5"/>
    <x v="10"/>
    <x v="9"/>
    <x v="98"/>
    <n v="39"/>
    <s v="F"/>
    <n v="1"/>
    <n v="700"/>
    <x v="294"/>
    <n v="783.98"/>
    <n v="8119.0257534246584"/>
    <n v="11"/>
  </r>
  <r>
    <n v="755285662"/>
    <d v="2018-11-11T00:00:00"/>
    <n v="3"/>
    <x v="18"/>
    <x v="17"/>
    <x v="144"/>
    <n v="31"/>
    <s v="M"/>
    <m/>
    <n v="639"/>
    <x v="294"/>
    <n v="783.98"/>
    <n v="8119.0257534246584"/>
    <n v="11"/>
  </r>
  <r>
    <n v="757636039"/>
    <d v="2018-01-01T00:00:00"/>
    <n v="4"/>
    <x v="15"/>
    <x v="14"/>
    <x v="160"/>
    <n v="58"/>
    <s v="F"/>
    <m/>
    <n v="756"/>
    <x v="295"/>
    <n v="568.54"/>
    <n v="5887.8936986301369"/>
    <n v="1"/>
  </r>
  <r>
    <n v="757636039"/>
    <d v="2018-01-04T00:00:00"/>
    <n v="2"/>
    <x v="14"/>
    <x v="13"/>
    <x v="139"/>
    <n v="41"/>
    <s v="M"/>
    <m/>
    <n v="326"/>
    <x v="295"/>
    <n v="568.54"/>
    <n v="5887.8936986301369"/>
    <n v="1"/>
  </r>
  <r>
    <n v="757636039"/>
    <d v="2018-01-07T00:00:00"/>
    <n v="5"/>
    <x v="38"/>
    <x v="34"/>
    <x v="12"/>
    <n v="49"/>
    <s v="F"/>
    <n v="1"/>
    <n v="705"/>
    <x v="295"/>
    <n v="568.54"/>
    <n v="5887.8936986301369"/>
    <n v="1"/>
  </r>
  <r>
    <n v="757636039"/>
    <d v="2018-01-13T00:00:00"/>
    <n v="2"/>
    <x v="38"/>
    <x v="34"/>
    <x v="34"/>
    <n v="60"/>
    <s v="M"/>
    <m/>
    <n v="208"/>
    <x v="295"/>
    <n v="568.54"/>
    <n v="5887.8936986301369"/>
    <n v="1"/>
  </r>
  <r>
    <n v="757636039"/>
    <d v="2018-01-15T00:00:00"/>
    <n v="4"/>
    <x v="45"/>
    <x v="0"/>
    <x v="8"/>
    <n v="62"/>
    <s v="M"/>
    <m/>
    <n v="688"/>
    <x v="295"/>
    <n v="568.54"/>
    <n v="5887.8936986301369"/>
    <n v="1"/>
  </r>
  <r>
    <n v="757636039"/>
    <d v="2018-02-04T00:00:00"/>
    <n v="4"/>
    <x v="46"/>
    <x v="9"/>
    <x v="152"/>
    <n v="65"/>
    <s v="F"/>
    <m/>
    <n v="456"/>
    <x v="295"/>
    <n v="568.54"/>
    <n v="5887.8936986301369"/>
    <n v="2"/>
  </r>
  <r>
    <n v="757636039"/>
    <d v="2018-02-06T00:00:00"/>
    <n v="4"/>
    <x v="39"/>
    <x v="35"/>
    <x v="67"/>
    <n v="57"/>
    <s v="M"/>
    <m/>
    <n v="864"/>
    <x v="295"/>
    <n v="568.54"/>
    <n v="5887.8936986301369"/>
    <n v="2"/>
  </r>
  <r>
    <n v="757636039"/>
    <d v="2018-02-21T00:00:00"/>
    <n v="7"/>
    <x v="20"/>
    <x v="19"/>
    <x v="98"/>
    <n v="51"/>
    <s v="F"/>
    <m/>
    <n v="980"/>
    <x v="295"/>
    <n v="568.54"/>
    <n v="5887.8936986301369"/>
    <n v="2"/>
  </r>
  <r>
    <n v="757636039"/>
    <d v="2018-03-22T00:00:00"/>
    <n v="7"/>
    <x v="24"/>
    <x v="23"/>
    <x v="100"/>
    <n v="34"/>
    <s v="M"/>
    <m/>
    <n v="896"/>
    <x v="295"/>
    <n v="568.54"/>
    <n v="5887.8936986301369"/>
    <n v="3"/>
  </r>
  <r>
    <n v="757636039"/>
    <d v="2018-04-03T00:00:00"/>
    <n v="1"/>
    <x v="19"/>
    <x v="18"/>
    <x v="26"/>
    <n v="30"/>
    <s v="F"/>
    <m/>
    <n v="111"/>
    <x v="295"/>
    <n v="568.54"/>
    <n v="5887.8936986301369"/>
    <n v="4"/>
  </r>
  <r>
    <n v="757636039"/>
    <d v="2018-05-03T00:00:00"/>
    <n v="5"/>
    <x v="45"/>
    <x v="0"/>
    <x v="116"/>
    <n v="42"/>
    <s v="M"/>
    <m/>
    <n v="1105"/>
    <x v="295"/>
    <n v="568.54"/>
    <n v="5887.8936986301369"/>
    <n v="5"/>
  </r>
  <r>
    <n v="757636039"/>
    <d v="2018-05-09T00:00:00"/>
    <n v="6"/>
    <x v="34"/>
    <x v="4"/>
    <x v="62"/>
    <n v="35"/>
    <s v="M"/>
    <m/>
    <n v="468"/>
    <x v="295"/>
    <n v="568.54"/>
    <n v="5887.8936986301369"/>
    <n v="5"/>
  </r>
  <r>
    <n v="757636039"/>
    <d v="2018-05-25T00:00:00"/>
    <n v="1"/>
    <x v="33"/>
    <x v="31"/>
    <x v="91"/>
    <n v="62"/>
    <s v="M"/>
    <m/>
    <n v="139"/>
    <x v="295"/>
    <n v="568.54"/>
    <n v="5887.8936986301369"/>
    <n v="5"/>
  </r>
  <r>
    <n v="757636039"/>
    <d v="2018-05-26T00:00:00"/>
    <n v="4"/>
    <x v="38"/>
    <x v="34"/>
    <x v="100"/>
    <n v="28"/>
    <s v="F"/>
    <m/>
    <n v="512"/>
    <x v="295"/>
    <n v="568.54"/>
    <n v="5887.8936986301369"/>
    <n v="5"/>
  </r>
  <r>
    <n v="757636039"/>
    <d v="2018-05-31T00:00:00"/>
    <n v="1"/>
    <x v="20"/>
    <x v="19"/>
    <x v="130"/>
    <n v="53"/>
    <s v="M"/>
    <m/>
    <n v="173"/>
    <x v="295"/>
    <n v="568.54"/>
    <n v="5887.8936986301369"/>
    <n v="5"/>
  </r>
  <r>
    <n v="757636039"/>
    <d v="2018-06-01T00:00:00"/>
    <n v="5"/>
    <x v="32"/>
    <x v="30"/>
    <x v="7"/>
    <n v="61"/>
    <s v="F"/>
    <m/>
    <n v="455"/>
    <x v="295"/>
    <n v="568.54"/>
    <n v="5887.8936986301369"/>
    <n v="6"/>
  </r>
  <r>
    <n v="757636039"/>
    <d v="2018-06-05T00:00:00"/>
    <n v="6"/>
    <x v="42"/>
    <x v="10"/>
    <x v="92"/>
    <n v="65"/>
    <s v="M"/>
    <m/>
    <n v="1344"/>
    <x v="295"/>
    <n v="568.54"/>
    <n v="5887.8936986301369"/>
    <n v="6"/>
  </r>
  <r>
    <n v="757636039"/>
    <d v="2018-07-03T00:00:00"/>
    <n v="5"/>
    <x v="11"/>
    <x v="10"/>
    <x v="147"/>
    <n v="56"/>
    <s v="F"/>
    <m/>
    <n v="770"/>
    <x v="295"/>
    <n v="568.54"/>
    <n v="5887.8936986301369"/>
    <n v="7"/>
  </r>
  <r>
    <n v="757636039"/>
    <d v="2018-07-03T00:00:00"/>
    <n v="1"/>
    <x v="37"/>
    <x v="33"/>
    <x v="86"/>
    <n v="40"/>
    <s v="M"/>
    <m/>
    <n v="77"/>
    <x v="295"/>
    <n v="568.54"/>
    <n v="5887.8936986301369"/>
    <n v="7"/>
  </r>
  <r>
    <n v="757636039"/>
    <d v="2018-07-05T00:00:00"/>
    <n v="7"/>
    <x v="5"/>
    <x v="5"/>
    <x v="2"/>
    <n v="60"/>
    <s v="M"/>
    <m/>
    <n v="1386"/>
    <x v="295"/>
    <n v="568.54"/>
    <n v="5887.8936986301369"/>
    <n v="7"/>
  </r>
  <r>
    <n v="757636039"/>
    <d v="2018-08-04T00:00:00"/>
    <n v="4"/>
    <x v="25"/>
    <x v="24"/>
    <x v="119"/>
    <n v="39"/>
    <s v="M"/>
    <m/>
    <n v="900"/>
    <x v="295"/>
    <n v="568.54"/>
    <n v="5887.8936986301369"/>
    <n v="8"/>
  </r>
  <r>
    <n v="757636039"/>
    <d v="2018-08-06T00:00:00"/>
    <n v="5"/>
    <x v="2"/>
    <x v="2"/>
    <x v="52"/>
    <n v="51"/>
    <s v="M"/>
    <m/>
    <n v="1200"/>
    <x v="295"/>
    <n v="568.54"/>
    <n v="5887.8936986301369"/>
    <n v="8"/>
  </r>
  <r>
    <n v="757636039"/>
    <d v="2018-08-11T00:00:00"/>
    <n v="7"/>
    <x v="30"/>
    <x v="28"/>
    <x v="44"/>
    <n v="64"/>
    <s v="M"/>
    <m/>
    <n v="1715"/>
    <x v="295"/>
    <n v="568.54"/>
    <n v="5887.8936986301369"/>
    <n v="8"/>
  </r>
  <r>
    <n v="757636039"/>
    <d v="2018-08-12T00:00:00"/>
    <n v="2"/>
    <x v="9"/>
    <x v="4"/>
    <x v="53"/>
    <n v="29"/>
    <s v="M"/>
    <m/>
    <n v="318"/>
    <x v="295"/>
    <n v="568.54"/>
    <n v="5887.8936986301369"/>
    <n v="8"/>
  </r>
  <r>
    <n v="757636039"/>
    <d v="2018-08-20T00:00:00"/>
    <n v="4"/>
    <x v="15"/>
    <x v="14"/>
    <x v="8"/>
    <n v="57"/>
    <s v="M"/>
    <m/>
    <n v="688"/>
    <x v="295"/>
    <n v="568.54"/>
    <n v="5887.8936986301369"/>
    <n v="8"/>
  </r>
  <r>
    <n v="757636039"/>
    <d v="2018-08-29T00:00:00"/>
    <n v="3"/>
    <x v="2"/>
    <x v="2"/>
    <x v="26"/>
    <n v="49"/>
    <s v="M"/>
    <m/>
    <n v="333"/>
    <x v="295"/>
    <n v="568.54"/>
    <n v="5887.8936986301369"/>
    <n v="8"/>
  </r>
  <r>
    <n v="757636039"/>
    <d v="2018-09-12T00:00:00"/>
    <n v="4"/>
    <x v="47"/>
    <x v="37"/>
    <x v="64"/>
    <n v="49"/>
    <s v="F"/>
    <m/>
    <n v="472"/>
    <x v="295"/>
    <n v="568.54"/>
    <n v="5887.8936986301369"/>
    <n v="9"/>
  </r>
  <r>
    <n v="757636039"/>
    <d v="2018-09-20T00:00:00"/>
    <n v="3"/>
    <x v="4"/>
    <x v="4"/>
    <x v="29"/>
    <n v="44"/>
    <s v="M"/>
    <m/>
    <n v="558"/>
    <x v="295"/>
    <n v="568.54"/>
    <n v="5887.8936986301369"/>
    <n v="9"/>
  </r>
  <r>
    <n v="757636039"/>
    <d v="2018-10-01T00:00:00"/>
    <n v="3"/>
    <x v="42"/>
    <x v="10"/>
    <x v="95"/>
    <n v="41"/>
    <s v="M"/>
    <m/>
    <n v="621"/>
    <x v="295"/>
    <n v="568.54"/>
    <n v="5887.8936986301369"/>
    <n v="10"/>
  </r>
  <r>
    <n v="757636039"/>
    <d v="2018-10-05T00:00:00"/>
    <n v="3"/>
    <x v="42"/>
    <x v="10"/>
    <x v="175"/>
    <n v="57"/>
    <s v="M"/>
    <m/>
    <n v="408"/>
    <x v="295"/>
    <n v="568.54"/>
    <n v="5887.8936986301369"/>
    <n v="10"/>
  </r>
  <r>
    <n v="757636039"/>
    <d v="2018-10-15T00:00:00"/>
    <n v="3"/>
    <x v="45"/>
    <x v="0"/>
    <x v="111"/>
    <n v="65"/>
    <s v="F"/>
    <m/>
    <n v="324"/>
    <x v="295"/>
    <n v="568.54"/>
    <n v="5887.8936986301369"/>
    <n v="10"/>
  </r>
  <r>
    <n v="757636039"/>
    <d v="2018-10-15T00:00:00"/>
    <n v="2"/>
    <x v="12"/>
    <x v="11"/>
    <x v="58"/>
    <n v="30"/>
    <s v="M"/>
    <m/>
    <n v="332"/>
    <x v="295"/>
    <n v="568.54"/>
    <n v="5887.8936986301369"/>
    <n v="10"/>
  </r>
  <r>
    <n v="757636039"/>
    <d v="2018-10-19T00:00:00"/>
    <n v="7"/>
    <x v="33"/>
    <x v="31"/>
    <x v="69"/>
    <n v="29"/>
    <s v="F"/>
    <m/>
    <n v="1197"/>
    <x v="295"/>
    <n v="568.54"/>
    <n v="5887.8936986301369"/>
    <n v="10"/>
  </r>
  <r>
    <n v="757636039"/>
    <d v="2018-10-23T00:00:00"/>
    <n v="7"/>
    <x v="27"/>
    <x v="26"/>
    <x v="109"/>
    <n v="59"/>
    <s v="F"/>
    <m/>
    <n v="1218"/>
    <x v="295"/>
    <n v="568.54"/>
    <n v="5887.8936986301369"/>
    <n v="10"/>
  </r>
  <r>
    <n v="757636039"/>
    <d v="2018-10-28T00:00:00"/>
    <n v="2"/>
    <x v="12"/>
    <x v="11"/>
    <x v="71"/>
    <n v="63"/>
    <s v="F"/>
    <m/>
    <n v="386"/>
    <x v="295"/>
    <n v="568.54"/>
    <n v="5887.8936986301369"/>
    <n v="10"/>
  </r>
  <r>
    <n v="758837755"/>
    <d v="2018-01-01T00:00:00"/>
    <n v="7"/>
    <x v="1"/>
    <x v="1"/>
    <x v="136"/>
    <n v="61"/>
    <s v="F"/>
    <m/>
    <n v="1232"/>
    <x v="296"/>
    <n v="658.53"/>
    <n v="6819.8449315068492"/>
    <n v="1"/>
  </r>
  <r>
    <n v="758837755"/>
    <d v="2018-01-06T00:00:00"/>
    <n v="1"/>
    <x v="29"/>
    <x v="27"/>
    <x v="31"/>
    <n v="30"/>
    <s v="F"/>
    <m/>
    <n v="96"/>
    <x v="296"/>
    <n v="658.53"/>
    <n v="6819.8449315068492"/>
    <n v="1"/>
  </r>
  <r>
    <n v="758837755"/>
    <d v="2018-01-08T00:00:00"/>
    <n v="3"/>
    <x v="49"/>
    <x v="40"/>
    <x v="153"/>
    <n v="55"/>
    <s v="M"/>
    <m/>
    <n v="618"/>
    <x v="296"/>
    <n v="658.53"/>
    <n v="6819.8449315068492"/>
    <n v="1"/>
  </r>
  <r>
    <n v="758837755"/>
    <d v="2018-01-20T00:00:00"/>
    <n v="5"/>
    <x v="46"/>
    <x v="9"/>
    <x v="22"/>
    <n v="48"/>
    <s v="F"/>
    <m/>
    <n v="935"/>
    <x v="296"/>
    <n v="658.53"/>
    <n v="6819.8449315068492"/>
    <n v="1"/>
  </r>
  <r>
    <n v="758837755"/>
    <d v="2018-02-07T00:00:00"/>
    <n v="6"/>
    <x v="44"/>
    <x v="38"/>
    <x v="8"/>
    <n v="48"/>
    <s v="F"/>
    <m/>
    <n v="1032"/>
    <x v="296"/>
    <n v="658.53"/>
    <n v="6819.8449315068492"/>
    <n v="2"/>
  </r>
  <r>
    <n v="758837755"/>
    <d v="2018-02-21T00:00:00"/>
    <n v="2"/>
    <x v="11"/>
    <x v="10"/>
    <x v="19"/>
    <n v="55"/>
    <s v="F"/>
    <m/>
    <n v="186"/>
    <x v="296"/>
    <n v="658.53"/>
    <n v="6819.8449315068492"/>
    <n v="2"/>
  </r>
  <r>
    <n v="758837755"/>
    <d v="2018-04-21T00:00:00"/>
    <n v="4"/>
    <x v="16"/>
    <x v="15"/>
    <x v="51"/>
    <n v="64"/>
    <s v="M"/>
    <m/>
    <n v="460"/>
    <x v="296"/>
    <n v="658.53"/>
    <n v="6819.8449315068492"/>
    <n v="4"/>
  </r>
  <r>
    <n v="758837755"/>
    <d v="2018-04-23T00:00:00"/>
    <n v="5"/>
    <x v="42"/>
    <x v="10"/>
    <x v="168"/>
    <n v="61"/>
    <s v="F"/>
    <m/>
    <n v="1240"/>
    <x v="296"/>
    <n v="658.53"/>
    <n v="6819.8449315068492"/>
    <n v="4"/>
  </r>
  <r>
    <n v="758837755"/>
    <d v="2018-04-26T00:00:00"/>
    <n v="5"/>
    <x v="3"/>
    <x v="3"/>
    <x v="130"/>
    <n v="61"/>
    <s v="F"/>
    <m/>
    <n v="865"/>
    <x v="296"/>
    <n v="658.53"/>
    <n v="6819.8449315068492"/>
    <n v="4"/>
  </r>
  <r>
    <n v="758837755"/>
    <d v="2018-05-05T00:00:00"/>
    <n v="2"/>
    <x v="4"/>
    <x v="4"/>
    <x v="114"/>
    <n v="49"/>
    <s v="F"/>
    <m/>
    <n v="174"/>
    <x v="296"/>
    <n v="658.53"/>
    <n v="6819.8449315068492"/>
    <n v="5"/>
  </r>
  <r>
    <n v="758837755"/>
    <d v="2018-05-21T00:00:00"/>
    <n v="4"/>
    <x v="37"/>
    <x v="33"/>
    <x v="146"/>
    <n v="50"/>
    <s v="F"/>
    <m/>
    <n v="468"/>
    <x v="296"/>
    <n v="658.53"/>
    <n v="6819.8449315068492"/>
    <n v="5"/>
  </r>
  <r>
    <n v="758837755"/>
    <d v="2018-06-15T00:00:00"/>
    <n v="7"/>
    <x v="38"/>
    <x v="34"/>
    <x v="22"/>
    <n v="63"/>
    <s v="M"/>
    <m/>
    <n v="1309"/>
    <x v="296"/>
    <n v="658.53"/>
    <n v="6819.8449315068492"/>
    <n v="6"/>
  </r>
  <r>
    <n v="758837755"/>
    <d v="2018-06-17T00:00:00"/>
    <n v="6"/>
    <x v="40"/>
    <x v="36"/>
    <x v="86"/>
    <n v="47"/>
    <s v="F"/>
    <m/>
    <n v="462"/>
    <x v="296"/>
    <n v="658.53"/>
    <n v="6819.8449315068492"/>
    <n v="6"/>
  </r>
  <r>
    <n v="758837755"/>
    <d v="2018-06-23T00:00:00"/>
    <n v="3"/>
    <x v="42"/>
    <x v="10"/>
    <x v="102"/>
    <n v="32"/>
    <s v="M"/>
    <m/>
    <n v="468"/>
    <x v="296"/>
    <n v="658.53"/>
    <n v="6819.8449315068492"/>
    <n v="6"/>
  </r>
  <r>
    <n v="758837755"/>
    <d v="2018-07-10T00:00:00"/>
    <n v="7"/>
    <x v="43"/>
    <x v="6"/>
    <x v="131"/>
    <n v="41"/>
    <s v="M"/>
    <m/>
    <n v="1106"/>
    <x v="296"/>
    <n v="658.53"/>
    <n v="6819.8449315068492"/>
    <n v="7"/>
  </r>
  <r>
    <n v="758837755"/>
    <d v="2018-07-19T00:00:00"/>
    <n v="7"/>
    <x v="47"/>
    <x v="37"/>
    <x v="33"/>
    <n v="36"/>
    <s v="F"/>
    <m/>
    <n v="966"/>
    <x v="296"/>
    <n v="658.53"/>
    <n v="6819.8449315068492"/>
    <n v="7"/>
  </r>
  <r>
    <n v="758837755"/>
    <d v="2018-07-26T00:00:00"/>
    <n v="4"/>
    <x v="27"/>
    <x v="26"/>
    <x v="14"/>
    <n v="26"/>
    <s v="F"/>
    <m/>
    <n v="392"/>
    <x v="296"/>
    <n v="658.53"/>
    <n v="6819.8449315068492"/>
    <n v="7"/>
  </r>
  <r>
    <n v="758837755"/>
    <d v="2018-09-06T00:00:00"/>
    <n v="7"/>
    <x v="14"/>
    <x v="13"/>
    <x v="83"/>
    <n v="58"/>
    <s v="M"/>
    <m/>
    <n v="1554"/>
    <x v="296"/>
    <n v="658.53"/>
    <n v="6819.8449315068492"/>
    <n v="9"/>
  </r>
  <r>
    <n v="758837755"/>
    <d v="2018-09-10T00:00:00"/>
    <n v="2"/>
    <x v="45"/>
    <x v="0"/>
    <x v="97"/>
    <n v="64"/>
    <s v="F"/>
    <m/>
    <n v="290"/>
    <x v="296"/>
    <n v="658.53"/>
    <n v="6819.8449315068492"/>
    <n v="9"/>
  </r>
  <r>
    <n v="758837755"/>
    <d v="2018-09-28T00:00:00"/>
    <n v="3"/>
    <x v="0"/>
    <x v="0"/>
    <x v="133"/>
    <n v="46"/>
    <s v="F"/>
    <m/>
    <n v="531"/>
    <x v="296"/>
    <n v="658.53"/>
    <n v="6819.8449315068492"/>
    <n v="9"/>
  </r>
  <r>
    <n v="758837755"/>
    <d v="2018-10-11T00:00:00"/>
    <n v="3"/>
    <x v="47"/>
    <x v="37"/>
    <x v="148"/>
    <n v="34"/>
    <s v="M"/>
    <m/>
    <n v="726"/>
    <x v="296"/>
    <n v="658.53"/>
    <n v="6819.8449315068492"/>
    <n v="10"/>
  </r>
  <r>
    <n v="758837755"/>
    <d v="2018-11-02T00:00:00"/>
    <n v="5"/>
    <x v="29"/>
    <x v="27"/>
    <x v="59"/>
    <n v="27"/>
    <s v="F"/>
    <m/>
    <n v="1020"/>
    <x v="296"/>
    <n v="658.53"/>
    <n v="6819.8449315068492"/>
    <n v="11"/>
  </r>
  <r>
    <n v="762158190"/>
    <d v="2018-02-06T00:00:00"/>
    <n v="5"/>
    <x v="40"/>
    <x v="36"/>
    <x v="143"/>
    <n v="63"/>
    <s v="M"/>
    <n v="1"/>
    <n v="915"/>
    <x v="297"/>
    <n v="788.43"/>
    <n v="8165.1106849315065"/>
    <n v="2"/>
  </r>
  <r>
    <n v="762158190"/>
    <d v="2018-02-25T00:00:00"/>
    <n v="5"/>
    <x v="24"/>
    <x v="23"/>
    <x v="20"/>
    <n v="26"/>
    <s v="F"/>
    <m/>
    <n v="560"/>
    <x v="297"/>
    <n v="788.43"/>
    <n v="8165.1106849315065"/>
    <n v="2"/>
  </r>
  <r>
    <n v="762158190"/>
    <d v="2018-02-27T00:00:00"/>
    <n v="4"/>
    <x v="46"/>
    <x v="9"/>
    <x v="28"/>
    <n v="42"/>
    <s v="F"/>
    <m/>
    <n v="728"/>
    <x v="297"/>
    <n v="788.43"/>
    <n v="8165.1106849315065"/>
    <n v="2"/>
  </r>
  <r>
    <n v="762158190"/>
    <d v="2018-03-02T00:00:00"/>
    <n v="4"/>
    <x v="20"/>
    <x v="19"/>
    <x v="160"/>
    <n v="34"/>
    <s v="M"/>
    <m/>
    <n v="756"/>
    <x v="297"/>
    <n v="788.43"/>
    <n v="8165.1106849315065"/>
    <n v="3"/>
  </r>
  <r>
    <n v="762158190"/>
    <d v="2018-03-06T00:00:00"/>
    <n v="7"/>
    <x v="18"/>
    <x v="17"/>
    <x v="40"/>
    <n v="39"/>
    <s v="M"/>
    <m/>
    <n v="1414"/>
    <x v="297"/>
    <n v="788.43"/>
    <n v="8165.1106849315065"/>
    <n v="3"/>
  </r>
  <r>
    <n v="762158190"/>
    <d v="2018-03-29T00:00:00"/>
    <n v="5"/>
    <x v="14"/>
    <x v="13"/>
    <x v="75"/>
    <n v="65"/>
    <s v="M"/>
    <m/>
    <n v="580"/>
    <x v="297"/>
    <n v="788.43"/>
    <n v="8165.1106849315065"/>
    <n v="3"/>
  </r>
  <r>
    <n v="762158190"/>
    <d v="2018-04-15T00:00:00"/>
    <n v="4"/>
    <x v="43"/>
    <x v="6"/>
    <x v="139"/>
    <n v="29"/>
    <s v="M"/>
    <m/>
    <n v="652"/>
    <x v="297"/>
    <n v="788.43"/>
    <n v="8165.1106849315065"/>
    <n v="4"/>
  </r>
  <r>
    <n v="762158190"/>
    <d v="2018-06-13T00:00:00"/>
    <n v="3"/>
    <x v="48"/>
    <x v="39"/>
    <x v="80"/>
    <n v="53"/>
    <s v="M"/>
    <m/>
    <n v="387"/>
    <x v="297"/>
    <n v="788.43"/>
    <n v="8165.1106849315065"/>
    <n v="6"/>
  </r>
  <r>
    <n v="762158190"/>
    <d v="2018-06-15T00:00:00"/>
    <n v="2"/>
    <x v="26"/>
    <x v="25"/>
    <x v="167"/>
    <n v="53"/>
    <s v="M"/>
    <m/>
    <n v="470"/>
    <x v="297"/>
    <n v="788.43"/>
    <n v="8165.1106849315065"/>
    <n v="6"/>
  </r>
  <r>
    <n v="762158190"/>
    <d v="2018-07-06T00:00:00"/>
    <n v="5"/>
    <x v="24"/>
    <x v="23"/>
    <x v="1"/>
    <n v="27"/>
    <s v="F"/>
    <m/>
    <n v="515"/>
    <x v="297"/>
    <n v="788.43"/>
    <n v="8165.1106849315065"/>
    <n v="7"/>
  </r>
  <r>
    <n v="762158190"/>
    <d v="2018-07-07T00:00:00"/>
    <n v="1"/>
    <x v="2"/>
    <x v="2"/>
    <x v="60"/>
    <n v="42"/>
    <s v="F"/>
    <m/>
    <n v="217"/>
    <x v="297"/>
    <n v="788.43"/>
    <n v="8165.1106849315065"/>
    <n v="7"/>
  </r>
  <r>
    <n v="762158190"/>
    <d v="2018-07-28T00:00:00"/>
    <n v="2"/>
    <x v="20"/>
    <x v="19"/>
    <x v="15"/>
    <n v="43"/>
    <s v="M"/>
    <m/>
    <n v="274"/>
    <x v="297"/>
    <n v="788.43"/>
    <n v="8165.1106849315065"/>
    <n v="7"/>
  </r>
  <r>
    <n v="762158190"/>
    <d v="2018-08-13T00:00:00"/>
    <n v="6"/>
    <x v="10"/>
    <x v="9"/>
    <x v="152"/>
    <n v="33"/>
    <s v="F"/>
    <m/>
    <n v="684"/>
    <x v="297"/>
    <n v="788.43"/>
    <n v="8165.1106849315065"/>
    <n v="8"/>
  </r>
  <r>
    <n v="762158190"/>
    <d v="2018-08-29T00:00:00"/>
    <n v="2"/>
    <x v="26"/>
    <x v="25"/>
    <x v="138"/>
    <n v="31"/>
    <s v="M"/>
    <m/>
    <n v="152"/>
    <x v="297"/>
    <n v="788.43"/>
    <n v="8165.1106849315065"/>
    <n v="8"/>
  </r>
  <r>
    <n v="762158190"/>
    <d v="2018-09-29T00:00:00"/>
    <n v="1"/>
    <x v="30"/>
    <x v="28"/>
    <x v="163"/>
    <n v="38"/>
    <s v="F"/>
    <m/>
    <n v="175"/>
    <x v="297"/>
    <n v="788.43"/>
    <n v="8165.1106849315065"/>
    <n v="9"/>
  </r>
  <r>
    <n v="762158190"/>
    <d v="2018-10-04T00:00:00"/>
    <n v="3"/>
    <x v="22"/>
    <x v="21"/>
    <x v="88"/>
    <n v="53"/>
    <s v="F"/>
    <m/>
    <n v="318"/>
    <x v="297"/>
    <n v="788.43"/>
    <n v="8165.1106849315065"/>
    <n v="10"/>
  </r>
  <r>
    <n v="762158190"/>
    <d v="2018-10-09T00:00:00"/>
    <n v="7"/>
    <x v="23"/>
    <x v="22"/>
    <x v="137"/>
    <n v="58"/>
    <s v="M"/>
    <m/>
    <n v="623"/>
    <x v="297"/>
    <n v="788.43"/>
    <n v="8165.1106849315065"/>
    <n v="10"/>
  </r>
  <r>
    <n v="762158190"/>
    <d v="2018-11-03T00:00:00"/>
    <n v="2"/>
    <x v="21"/>
    <x v="20"/>
    <x v="34"/>
    <n v="43"/>
    <s v="F"/>
    <m/>
    <n v="208"/>
    <x v="297"/>
    <n v="788.43"/>
    <n v="8165.1106849315065"/>
    <n v="11"/>
  </r>
  <r>
    <n v="762158190"/>
    <d v="2018-11-08T00:00:00"/>
    <n v="5"/>
    <x v="9"/>
    <x v="4"/>
    <x v="137"/>
    <n v="64"/>
    <s v="F"/>
    <m/>
    <n v="445"/>
    <x v="297"/>
    <n v="788.43"/>
    <n v="8165.1106849315065"/>
    <n v="11"/>
  </r>
  <r>
    <n v="763788295"/>
    <d v="2018-01-14T00:00:00"/>
    <n v="6"/>
    <x v="17"/>
    <x v="16"/>
    <x v="14"/>
    <n v="36"/>
    <s v="F"/>
    <m/>
    <n v="588"/>
    <x v="298"/>
    <n v="688.21"/>
    <n v="7127.2158904109601"/>
    <n v="1"/>
  </r>
  <r>
    <n v="763788295"/>
    <d v="2018-03-22T00:00:00"/>
    <n v="7"/>
    <x v="1"/>
    <x v="1"/>
    <x v="98"/>
    <n v="55"/>
    <s v="M"/>
    <m/>
    <n v="980"/>
    <x v="298"/>
    <n v="688.21"/>
    <n v="7127.2158904109601"/>
    <n v="3"/>
  </r>
  <r>
    <n v="763788295"/>
    <d v="2018-03-26T00:00:00"/>
    <n v="2"/>
    <x v="20"/>
    <x v="19"/>
    <x v="103"/>
    <n v="47"/>
    <s v="F"/>
    <m/>
    <n v="400"/>
    <x v="298"/>
    <n v="688.21"/>
    <n v="7127.2158904109601"/>
    <n v="3"/>
  </r>
  <r>
    <n v="763788295"/>
    <d v="2018-04-17T00:00:00"/>
    <n v="2"/>
    <x v="36"/>
    <x v="32"/>
    <x v="174"/>
    <n v="60"/>
    <s v="F"/>
    <m/>
    <n v="376"/>
    <x v="298"/>
    <n v="688.21"/>
    <n v="7127.2158904109601"/>
    <n v="4"/>
  </r>
  <r>
    <n v="763788295"/>
    <d v="2018-04-19T00:00:00"/>
    <n v="3"/>
    <x v="31"/>
    <x v="29"/>
    <x v="153"/>
    <n v="53"/>
    <s v="F"/>
    <m/>
    <n v="618"/>
    <x v="298"/>
    <n v="688.21"/>
    <n v="7127.2158904109601"/>
    <n v="4"/>
  </r>
  <r>
    <n v="763788295"/>
    <d v="2018-04-29T00:00:00"/>
    <n v="6"/>
    <x v="5"/>
    <x v="5"/>
    <x v="118"/>
    <n v="63"/>
    <s v="F"/>
    <m/>
    <n v="1380"/>
    <x v="298"/>
    <n v="688.21"/>
    <n v="7127.2158904109601"/>
    <n v="4"/>
  </r>
  <r>
    <n v="763788295"/>
    <d v="2018-05-12T00:00:00"/>
    <n v="4"/>
    <x v="44"/>
    <x v="38"/>
    <x v="90"/>
    <n v="37"/>
    <s v="M"/>
    <m/>
    <n v="924"/>
    <x v="298"/>
    <n v="688.21"/>
    <n v="7127.2158904109601"/>
    <n v="5"/>
  </r>
  <r>
    <n v="763788295"/>
    <d v="2018-05-16T00:00:00"/>
    <n v="2"/>
    <x v="28"/>
    <x v="17"/>
    <x v="126"/>
    <n v="28"/>
    <s v="M"/>
    <m/>
    <n v="418"/>
    <x v="298"/>
    <n v="688.21"/>
    <n v="7127.2158904109601"/>
    <n v="5"/>
  </r>
  <r>
    <n v="763788295"/>
    <d v="2018-05-17T00:00:00"/>
    <n v="6"/>
    <x v="14"/>
    <x v="13"/>
    <x v="55"/>
    <n v="48"/>
    <s v="M"/>
    <m/>
    <n v="810"/>
    <x v="298"/>
    <n v="688.21"/>
    <n v="7127.2158904109601"/>
    <n v="5"/>
  </r>
  <r>
    <n v="763788295"/>
    <d v="2018-05-23T00:00:00"/>
    <n v="3"/>
    <x v="43"/>
    <x v="6"/>
    <x v="76"/>
    <n v="48"/>
    <s v="M"/>
    <m/>
    <n v="357"/>
    <x v="298"/>
    <n v="688.21"/>
    <n v="7127.2158904109601"/>
    <n v="5"/>
  </r>
  <r>
    <n v="763788295"/>
    <d v="2018-05-27T00:00:00"/>
    <n v="6"/>
    <x v="33"/>
    <x v="31"/>
    <x v="127"/>
    <n v="56"/>
    <s v="M"/>
    <m/>
    <n v="1368"/>
    <x v="298"/>
    <n v="688.21"/>
    <n v="7127.2158904109601"/>
    <n v="5"/>
  </r>
  <r>
    <n v="763788295"/>
    <d v="2018-06-04T00:00:00"/>
    <n v="4"/>
    <x v="31"/>
    <x v="29"/>
    <x v="122"/>
    <n v="29"/>
    <s v="M"/>
    <m/>
    <n v="380"/>
    <x v="298"/>
    <n v="688.21"/>
    <n v="7127.2158904109601"/>
    <n v="6"/>
  </r>
  <r>
    <n v="763788295"/>
    <d v="2018-06-05T00:00:00"/>
    <n v="2"/>
    <x v="49"/>
    <x v="40"/>
    <x v="112"/>
    <n v="45"/>
    <s v="M"/>
    <m/>
    <n v="294"/>
    <x v="298"/>
    <n v="688.21"/>
    <n v="7127.2158904109601"/>
    <n v="6"/>
  </r>
  <r>
    <n v="763788295"/>
    <d v="2018-06-19T00:00:00"/>
    <n v="2"/>
    <x v="14"/>
    <x v="13"/>
    <x v="10"/>
    <n v="49"/>
    <s v="F"/>
    <m/>
    <n v="284"/>
    <x v="298"/>
    <n v="688.21"/>
    <n v="7127.2158904109601"/>
    <n v="6"/>
  </r>
  <r>
    <n v="763788295"/>
    <d v="2018-06-20T00:00:00"/>
    <n v="7"/>
    <x v="23"/>
    <x v="22"/>
    <x v="99"/>
    <n v="61"/>
    <s v="M"/>
    <m/>
    <n v="1148"/>
    <x v="298"/>
    <n v="688.21"/>
    <n v="7127.2158904109601"/>
    <n v="6"/>
  </r>
  <r>
    <n v="763788295"/>
    <d v="2018-07-05T00:00:00"/>
    <n v="2"/>
    <x v="14"/>
    <x v="13"/>
    <x v="34"/>
    <n v="57"/>
    <s v="F"/>
    <m/>
    <n v="208"/>
    <x v="298"/>
    <n v="688.21"/>
    <n v="7127.2158904109601"/>
    <n v="7"/>
  </r>
  <r>
    <n v="763788295"/>
    <d v="2018-07-12T00:00:00"/>
    <n v="7"/>
    <x v="9"/>
    <x v="4"/>
    <x v="57"/>
    <n v="50"/>
    <s v="M"/>
    <m/>
    <n v="1344"/>
    <x v="298"/>
    <n v="688.21"/>
    <n v="7127.2158904109601"/>
    <n v="7"/>
  </r>
  <r>
    <n v="763788295"/>
    <d v="2018-07-19T00:00:00"/>
    <n v="6"/>
    <x v="7"/>
    <x v="7"/>
    <x v="142"/>
    <n v="44"/>
    <s v="M"/>
    <m/>
    <n v="726"/>
    <x v="298"/>
    <n v="688.21"/>
    <n v="7127.2158904109601"/>
    <n v="7"/>
  </r>
  <r>
    <n v="763788295"/>
    <d v="2018-07-20T00:00:00"/>
    <n v="1"/>
    <x v="49"/>
    <x v="40"/>
    <x v="24"/>
    <n v="39"/>
    <s v="M"/>
    <m/>
    <n v="236"/>
    <x v="298"/>
    <n v="688.21"/>
    <n v="7127.2158904109601"/>
    <n v="7"/>
  </r>
  <r>
    <n v="763788295"/>
    <d v="2018-08-18T00:00:00"/>
    <n v="2"/>
    <x v="9"/>
    <x v="4"/>
    <x v="65"/>
    <n v="25"/>
    <s v="F"/>
    <m/>
    <n v="388"/>
    <x v="298"/>
    <n v="688.21"/>
    <n v="7127.2158904109601"/>
    <n v="8"/>
  </r>
  <r>
    <n v="763788295"/>
    <d v="2018-08-26T00:00:00"/>
    <n v="4"/>
    <x v="39"/>
    <x v="35"/>
    <x v="112"/>
    <n v="55"/>
    <s v="M"/>
    <m/>
    <n v="588"/>
    <x v="298"/>
    <n v="688.21"/>
    <n v="7127.2158904109601"/>
    <n v="8"/>
  </r>
  <r>
    <n v="763788295"/>
    <d v="2018-08-27T00:00:00"/>
    <n v="5"/>
    <x v="21"/>
    <x v="20"/>
    <x v="46"/>
    <n v="32"/>
    <s v="F"/>
    <m/>
    <n v="920"/>
    <x v="298"/>
    <n v="688.21"/>
    <n v="7127.2158904109601"/>
    <n v="8"/>
  </r>
  <r>
    <n v="763788295"/>
    <d v="2018-10-01T00:00:00"/>
    <n v="1"/>
    <x v="30"/>
    <x v="28"/>
    <x v="117"/>
    <n v="49"/>
    <s v="M"/>
    <m/>
    <n v="250"/>
    <x v="298"/>
    <n v="688.21"/>
    <n v="7127.2158904109601"/>
    <n v="10"/>
  </r>
  <r>
    <n v="763788295"/>
    <d v="2018-10-07T00:00:00"/>
    <n v="5"/>
    <x v="41"/>
    <x v="37"/>
    <x v="115"/>
    <n v="32"/>
    <s v="M"/>
    <m/>
    <n v="1220"/>
    <x v="298"/>
    <n v="688.21"/>
    <n v="7127.2158904109601"/>
    <n v="10"/>
  </r>
  <r>
    <n v="763788295"/>
    <d v="2018-10-09T00:00:00"/>
    <n v="1"/>
    <x v="47"/>
    <x v="37"/>
    <x v="170"/>
    <n v="37"/>
    <s v="M"/>
    <m/>
    <n v="85"/>
    <x v="298"/>
    <n v="688.21"/>
    <n v="7127.2158904109601"/>
    <n v="10"/>
  </r>
  <r>
    <n v="763788295"/>
    <d v="2018-10-13T00:00:00"/>
    <n v="6"/>
    <x v="13"/>
    <x v="12"/>
    <x v="3"/>
    <n v="43"/>
    <s v="F"/>
    <m/>
    <n v="1422"/>
    <x v="298"/>
    <n v="688.21"/>
    <n v="7127.2158904109601"/>
    <n v="10"/>
  </r>
  <r>
    <n v="766573028"/>
    <d v="2018-01-11T00:00:00"/>
    <n v="4"/>
    <x v="8"/>
    <x v="8"/>
    <x v="10"/>
    <n v="56"/>
    <s v="F"/>
    <n v="1"/>
    <n v="568"/>
    <x v="299"/>
    <n v="864.08"/>
    <n v="8948.5545205479466"/>
    <n v="1"/>
  </r>
  <r>
    <n v="766573028"/>
    <d v="2018-01-23T00:00:00"/>
    <n v="5"/>
    <x v="19"/>
    <x v="18"/>
    <x v="141"/>
    <n v="53"/>
    <s v="F"/>
    <m/>
    <n v="405"/>
    <x v="299"/>
    <n v="864.08"/>
    <n v="8948.5545205479466"/>
    <n v="1"/>
  </r>
  <r>
    <n v="766573028"/>
    <d v="2018-01-31T00:00:00"/>
    <n v="5"/>
    <x v="5"/>
    <x v="5"/>
    <x v="128"/>
    <n v="49"/>
    <s v="M"/>
    <m/>
    <n v="1075"/>
    <x v="299"/>
    <n v="864.08"/>
    <n v="8948.5545205479466"/>
    <n v="1"/>
  </r>
  <r>
    <n v="766573028"/>
    <d v="2018-02-04T00:00:00"/>
    <n v="7"/>
    <x v="26"/>
    <x v="25"/>
    <x v="72"/>
    <n v="55"/>
    <s v="M"/>
    <m/>
    <n v="861"/>
    <x v="299"/>
    <n v="864.08"/>
    <n v="8948.5545205479466"/>
    <n v="2"/>
  </r>
  <r>
    <n v="766573028"/>
    <d v="2018-02-25T00:00:00"/>
    <n v="5"/>
    <x v="32"/>
    <x v="30"/>
    <x v="11"/>
    <n v="52"/>
    <s v="F"/>
    <m/>
    <n v="1115"/>
    <x v="299"/>
    <n v="864.08"/>
    <n v="8948.5545205479466"/>
    <n v="2"/>
  </r>
  <r>
    <n v="766573028"/>
    <d v="2018-03-02T00:00:00"/>
    <n v="6"/>
    <x v="30"/>
    <x v="28"/>
    <x v="104"/>
    <n v="34"/>
    <s v="M"/>
    <m/>
    <n v="1320"/>
    <x v="299"/>
    <n v="864.08"/>
    <n v="8948.5545205479466"/>
    <n v="3"/>
  </r>
  <r>
    <n v="766573028"/>
    <d v="2018-03-04T00:00:00"/>
    <n v="1"/>
    <x v="2"/>
    <x v="2"/>
    <x v="130"/>
    <n v="55"/>
    <s v="F"/>
    <m/>
    <n v="173"/>
    <x v="299"/>
    <n v="864.08"/>
    <n v="8948.5545205479466"/>
    <n v="3"/>
  </r>
  <r>
    <n v="766573028"/>
    <d v="2018-03-21T00:00:00"/>
    <n v="4"/>
    <x v="27"/>
    <x v="26"/>
    <x v="31"/>
    <n v="42"/>
    <s v="M"/>
    <m/>
    <n v="384"/>
    <x v="299"/>
    <n v="864.08"/>
    <n v="8948.5545205479466"/>
    <n v="3"/>
  </r>
  <r>
    <n v="766573028"/>
    <d v="2018-03-22T00:00:00"/>
    <n v="2"/>
    <x v="21"/>
    <x v="20"/>
    <x v="1"/>
    <n v="50"/>
    <s v="F"/>
    <m/>
    <n v="206"/>
    <x v="299"/>
    <n v="864.08"/>
    <n v="8948.5545205479466"/>
    <n v="3"/>
  </r>
  <r>
    <n v="766573028"/>
    <d v="2018-04-21T00:00:00"/>
    <n v="3"/>
    <x v="13"/>
    <x v="12"/>
    <x v="175"/>
    <n v="45"/>
    <s v="F"/>
    <m/>
    <n v="408"/>
    <x v="299"/>
    <n v="864.08"/>
    <n v="8948.5545205479466"/>
    <n v="4"/>
  </r>
  <r>
    <n v="766573028"/>
    <d v="2018-04-21T00:00:00"/>
    <n v="7"/>
    <x v="39"/>
    <x v="35"/>
    <x v="102"/>
    <n v="25"/>
    <s v="M"/>
    <m/>
    <n v="1092"/>
    <x v="299"/>
    <n v="864.08"/>
    <n v="8948.5545205479466"/>
    <n v="4"/>
  </r>
  <r>
    <n v="766573028"/>
    <d v="2018-04-25T00:00:00"/>
    <n v="7"/>
    <x v="10"/>
    <x v="9"/>
    <x v="80"/>
    <n v="35"/>
    <s v="F"/>
    <m/>
    <n v="903"/>
    <x v="299"/>
    <n v="864.08"/>
    <n v="8948.5545205479466"/>
    <n v="4"/>
  </r>
  <r>
    <n v="766573028"/>
    <d v="2018-05-14T00:00:00"/>
    <n v="6"/>
    <x v="0"/>
    <x v="0"/>
    <x v="97"/>
    <n v="26"/>
    <s v="F"/>
    <m/>
    <n v="870"/>
    <x v="299"/>
    <n v="864.08"/>
    <n v="8948.5545205479466"/>
    <n v="5"/>
  </r>
  <r>
    <n v="766573028"/>
    <d v="2018-05-14T00:00:00"/>
    <n v="3"/>
    <x v="7"/>
    <x v="7"/>
    <x v="48"/>
    <n v="35"/>
    <s v="M"/>
    <m/>
    <n v="282"/>
    <x v="299"/>
    <n v="864.08"/>
    <n v="8948.5545205479466"/>
    <n v="5"/>
  </r>
  <r>
    <n v="766573028"/>
    <d v="2018-06-09T00:00:00"/>
    <n v="5"/>
    <x v="39"/>
    <x v="35"/>
    <x v="148"/>
    <n v="45"/>
    <s v="F"/>
    <m/>
    <n v="1210"/>
    <x v="299"/>
    <n v="864.08"/>
    <n v="8948.5545205479466"/>
    <n v="6"/>
  </r>
  <r>
    <n v="766573028"/>
    <d v="2018-06-12T00:00:00"/>
    <n v="7"/>
    <x v="2"/>
    <x v="2"/>
    <x v="132"/>
    <n v="45"/>
    <s v="F"/>
    <m/>
    <n v="1183"/>
    <x v="299"/>
    <n v="864.08"/>
    <n v="8948.5545205479466"/>
    <n v="6"/>
  </r>
  <r>
    <n v="766573028"/>
    <d v="2018-07-01T00:00:00"/>
    <n v="5"/>
    <x v="1"/>
    <x v="1"/>
    <x v="67"/>
    <n v="65"/>
    <s v="F"/>
    <m/>
    <n v="1080"/>
    <x v="299"/>
    <n v="864.08"/>
    <n v="8948.5545205479466"/>
    <n v="7"/>
  </r>
  <r>
    <n v="766573028"/>
    <d v="2018-07-11T00:00:00"/>
    <n v="1"/>
    <x v="36"/>
    <x v="32"/>
    <x v="153"/>
    <n v="39"/>
    <s v="F"/>
    <m/>
    <n v="206"/>
    <x v="299"/>
    <n v="864.08"/>
    <n v="8948.5545205479466"/>
    <n v="7"/>
  </r>
  <r>
    <n v="766573028"/>
    <d v="2018-07-13T00:00:00"/>
    <n v="1"/>
    <x v="45"/>
    <x v="0"/>
    <x v="159"/>
    <n v="63"/>
    <s v="M"/>
    <m/>
    <n v="92"/>
    <x v="299"/>
    <n v="864.08"/>
    <n v="8948.5545205479466"/>
    <n v="7"/>
  </r>
  <r>
    <n v="766573028"/>
    <d v="2018-07-14T00:00:00"/>
    <n v="1"/>
    <x v="24"/>
    <x v="23"/>
    <x v="131"/>
    <n v="65"/>
    <s v="M"/>
    <m/>
    <n v="158"/>
    <x v="299"/>
    <n v="864.08"/>
    <n v="8948.5545205479466"/>
    <n v="7"/>
  </r>
  <r>
    <n v="766573028"/>
    <d v="2018-08-07T00:00:00"/>
    <n v="3"/>
    <x v="26"/>
    <x v="25"/>
    <x v="135"/>
    <n v="35"/>
    <s v="M"/>
    <m/>
    <n v="321"/>
    <x v="299"/>
    <n v="864.08"/>
    <n v="8948.5545205479466"/>
    <n v="8"/>
  </r>
  <r>
    <n v="766573028"/>
    <d v="2018-08-09T00:00:00"/>
    <n v="7"/>
    <x v="22"/>
    <x v="21"/>
    <x v="165"/>
    <n v="64"/>
    <s v="M"/>
    <m/>
    <n v="560"/>
    <x v="299"/>
    <n v="864.08"/>
    <n v="8948.5545205479466"/>
    <n v="8"/>
  </r>
  <r>
    <n v="766573028"/>
    <d v="2018-08-12T00:00:00"/>
    <n v="3"/>
    <x v="46"/>
    <x v="9"/>
    <x v="91"/>
    <n v="52"/>
    <s v="F"/>
    <m/>
    <n v="417"/>
    <x v="299"/>
    <n v="864.08"/>
    <n v="8948.5545205479466"/>
    <n v="8"/>
  </r>
  <r>
    <n v="766573028"/>
    <d v="2018-08-14T00:00:00"/>
    <n v="2"/>
    <x v="24"/>
    <x v="23"/>
    <x v="42"/>
    <n v="61"/>
    <s v="F"/>
    <m/>
    <n v="202"/>
    <x v="299"/>
    <n v="864.08"/>
    <n v="8948.5545205479466"/>
    <n v="8"/>
  </r>
  <r>
    <n v="766573028"/>
    <d v="2018-08-30T00:00:00"/>
    <n v="7"/>
    <x v="4"/>
    <x v="4"/>
    <x v="25"/>
    <n v="47"/>
    <s v="F"/>
    <m/>
    <n v="1393"/>
    <x v="299"/>
    <n v="864.08"/>
    <n v="8948.5545205479466"/>
    <n v="8"/>
  </r>
  <r>
    <n v="766573028"/>
    <d v="2018-08-30T00:00:00"/>
    <n v="1"/>
    <x v="20"/>
    <x v="19"/>
    <x v="40"/>
    <n v="56"/>
    <s v="F"/>
    <m/>
    <n v="202"/>
    <x v="299"/>
    <n v="864.08"/>
    <n v="8948.5545205479466"/>
    <n v="8"/>
  </r>
  <r>
    <n v="766573028"/>
    <d v="2018-09-01T00:00:00"/>
    <n v="3"/>
    <x v="27"/>
    <x v="26"/>
    <x v="168"/>
    <n v="55"/>
    <s v="F"/>
    <m/>
    <n v="744"/>
    <x v="299"/>
    <n v="864.08"/>
    <n v="8948.5545205479466"/>
    <n v="9"/>
  </r>
  <r>
    <n v="766573028"/>
    <d v="2018-09-04T00:00:00"/>
    <n v="6"/>
    <x v="17"/>
    <x v="16"/>
    <x v="87"/>
    <n v="29"/>
    <s v="M"/>
    <n v="1"/>
    <n v="1374"/>
    <x v="299"/>
    <n v="864.08"/>
    <n v="8948.5545205479466"/>
    <n v="9"/>
  </r>
  <r>
    <n v="766573028"/>
    <d v="2018-09-12T00:00:00"/>
    <n v="7"/>
    <x v="47"/>
    <x v="37"/>
    <x v="3"/>
    <n v="38"/>
    <s v="M"/>
    <m/>
    <n v="1659"/>
    <x v="299"/>
    <n v="864.08"/>
    <n v="8948.5545205479466"/>
    <n v="9"/>
  </r>
  <r>
    <n v="766573028"/>
    <d v="2018-10-13T00:00:00"/>
    <n v="3"/>
    <x v="31"/>
    <x v="29"/>
    <x v="120"/>
    <n v="41"/>
    <s v="M"/>
    <m/>
    <n v="327"/>
    <x v="299"/>
    <n v="864.08"/>
    <n v="8948.5545205479466"/>
    <n v="10"/>
  </r>
  <r>
    <n v="766573028"/>
    <d v="2018-10-20T00:00:00"/>
    <n v="3"/>
    <x v="42"/>
    <x v="10"/>
    <x v="149"/>
    <n v="39"/>
    <s v="M"/>
    <m/>
    <n v="504"/>
    <x v="299"/>
    <n v="864.08"/>
    <n v="8948.5545205479466"/>
    <n v="10"/>
  </r>
  <r>
    <n v="766573028"/>
    <d v="2018-10-27T00:00:00"/>
    <n v="4"/>
    <x v="36"/>
    <x v="32"/>
    <x v="110"/>
    <n v="59"/>
    <s v="M"/>
    <n v="1"/>
    <n v="612"/>
    <x v="299"/>
    <n v="864.08"/>
    <n v="8948.5545205479466"/>
    <n v="10"/>
  </r>
  <r>
    <n v="766573028"/>
    <d v="2018-11-01T00:00:00"/>
    <n v="2"/>
    <x v="29"/>
    <x v="27"/>
    <x v="12"/>
    <n v="44"/>
    <s v="F"/>
    <m/>
    <n v="282"/>
    <x v="299"/>
    <n v="864.08"/>
    <n v="8948.5545205479466"/>
    <n v="11"/>
  </r>
  <r>
    <n v="766573028"/>
    <d v="2018-11-10T00:00:00"/>
    <n v="4"/>
    <x v="24"/>
    <x v="23"/>
    <x v="110"/>
    <n v="50"/>
    <s v="M"/>
    <m/>
    <n v="612"/>
    <x v="299"/>
    <n v="864.08"/>
    <n v="8948.5545205479466"/>
    <n v="11"/>
  </r>
  <r>
    <n v="766665046"/>
    <d v="2018-01-01T00:00:00"/>
    <n v="4"/>
    <x v="15"/>
    <x v="14"/>
    <x v="131"/>
    <n v="44"/>
    <s v="M"/>
    <n v="1"/>
    <n v="632"/>
    <x v="300"/>
    <n v="589.89"/>
    <n v="6108.9978082191792"/>
    <n v="1"/>
  </r>
  <r>
    <n v="766665046"/>
    <d v="2018-01-14T00:00:00"/>
    <n v="5"/>
    <x v="19"/>
    <x v="18"/>
    <x v="169"/>
    <n v="31"/>
    <s v="F"/>
    <m/>
    <n v="635"/>
    <x v="300"/>
    <n v="589.89"/>
    <n v="6108.9978082191792"/>
    <n v="1"/>
  </r>
  <r>
    <n v="766665046"/>
    <d v="2018-02-04T00:00:00"/>
    <n v="1"/>
    <x v="15"/>
    <x v="14"/>
    <x v="90"/>
    <n v="61"/>
    <s v="F"/>
    <m/>
    <n v="231"/>
    <x v="300"/>
    <n v="589.89"/>
    <n v="6108.9978082191792"/>
    <n v="2"/>
  </r>
  <r>
    <n v="766665046"/>
    <d v="2018-03-04T00:00:00"/>
    <n v="3"/>
    <x v="29"/>
    <x v="27"/>
    <x v="123"/>
    <n v="45"/>
    <s v="M"/>
    <m/>
    <n v="486"/>
    <x v="300"/>
    <n v="589.89"/>
    <n v="6108.9978082191792"/>
    <n v="3"/>
  </r>
  <r>
    <n v="766665046"/>
    <d v="2018-03-10T00:00:00"/>
    <n v="5"/>
    <x v="14"/>
    <x v="13"/>
    <x v="62"/>
    <n v="41"/>
    <s v="M"/>
    <m/>
    <n v="390"/>
    <x v="300"/>
    <n v="589.89"/>
    <n v="6108.9978082191792"/>
    <n v="3"/>
  </r>
  <r>
    <n v="766665046"/>
    <d v="2018-04-04T00:00:00"/>
    <n v="3"/>
    <x v="30"/>
    <x v="28"/>
    <x v="35"/>
    <n v="36"/>
    <s v="M"/>
    <m/>
    <n v="570"/>
    <x v="300"/>
    <n v="589.89"/>
    <n v="6108.9978082191792"/>
    <n v="4"/>
  </r>
  <r>
    <n v="766665046"/>
    <d v="2018-04-05T00:00:00"/>
    <n v="2"/>
    <x v="7"/>
    <x v="7"/>
    <x v="124"/>
    <n v="26"/>
    <s v="M"/>
    <m/>
    <n v="406"/>
    <x v="300"/>
    <n v="589.89"/>
    <n v="6108.9978082191792"/>
    <n v="4"/>
  </r>
  <r>
    <n v="766665046"/>
    <d v="2018-04-11T00:00:00"/>
    <n v="5"/>
    <x v="4"/>
    <x v="4"/>
    <x v="169"/>
    <n v="32"/>
    <s v="F"/>
    <m/>
    <n v="635"/>
    <x v="300"/>
    <n v="589.89"/>
    <n v="6108.9978082191792"/>
    <n v="4"/>
  </r>
  <r>
    <n v="766665046"/>
    <d v="2018-04-25T00:00:00"/>
    <n v="2"/>
    <x v="35"/>
    <x v="21"/>
    <x v="74"/>
    <n v="25"/>
    <s v="F"/>
    <m/>
    <n v="486"/>
    <x v="300"/>
    <n v="589.89"/>
    <n v="6108.9978082191792"/>
    <n v="4"/>
  </r>
  <r>
    <n v="766665046"/>
    <d v="2018-05-04T00:00:00"/>
    <n v="6"/>
    <x v="41"/>
    <x v="37"/>
    <x v="37"/>
    <n v="62"/>
    <s v="M"/>
    <m/>
    <n v="1074"/>
    <x v="300"/>
    <n v="589.89"/>
    <n v="6108.9978082191792"/>
    <n v="5"/>
  </r>
  <r>
    <n v="766665046"/>
    <d v="2018-05-12T00:00:00"/>
    <n v="6"/>
    <x v="3"/>
    <x v="3"/>
    <x v="157"/>
    <n v="27"/>
    <s v="F"/>
    <m/>
    <n v="1392"/>
    <x v="300"/>
    <n v="589.89"/>
    <n v="6108.9978082191792"/>
    <n v="5"/>
  </r>
  <r>
    <n v="766665046"/>
    <d v="2018-05-17T00:00:00"/>
    <n v="2"/>
    <x v="10"/>
    <x v="9"/>
    <x v="114"/>
    <n v="40"/>
    <s v="M"/>
    <m/>
    <n v="174"/>
    <x v="300"/>
    <n v="589.89"/>
    <n v="6108.9978082191792"/>
    <n v="5"/>
  </r>
  <r>
    <n v="766665046"/>
    <d v="2018-05-19T00:00:00"/>
    <n v="5"/>
    <x v="13"/>
    <x v="12"/>
    <x v="138"/>
    <n v="26"/>
    <s v="F"/>
    <m/>
    <n v="380"/>
    <x v="300"/>
    <n v="589.89"/>
    <n v="6108.9978082191792"/>
    <n v="5"/>
  </r>
  <r>
    <n v="766665046"/>
    <d v="2018-05-20T00:00:00"/>
    <n v="1"/>
    <x v="8"/>
    <x v="8"/>
    <x v="36"/>
    <n v="36"/>
    <s v="F"/>
    <m/>
    <n v="126"/>
    <x v="300"/>
    <n v="589.89"/>
    <n v="6108.9978082191792"/>
    <n v="5"/>
  </r>
  <r>
    <n v="766665046"/>
    <d v="2018-06-20T00:00:00"/>
    <n v="6"/>
    <x v="13"/>
    <x v="12"/>
    <x v="127"/>
    <n v="58"/>
    <s v="F"/>
    <m/>
    <n v="1368"/>
    <x v="300"/>
    <n v="589.89"/>
    <n v="6108.9978082191792"/>
    <n v="6"/>
  </r>
  <r>
    <n v="766665046"/>
    <d v="2018-07-29T00:00:00"/>
    <n v="4"/>
    <x v="22"/>
    <x v="21"/>
    <x v="24"/>
    <n v="36"/>
    <s v="M"/>
    <m/>
    <n v="944"/>
    <x v="300"/>
    <n v="589.89"/>
    <n v="6108.9978082191792"/>
    <n v="7"/>
  </r>
  <r>
    <n v="766665046"/>
    <d v="2018-08-21T00:00:00"/>
    <n v="1"/>
    <x v="29"/>
    <x v="27"/>
    <x v="7"/>
    <n v="34"/>
    <s v="M"/>
    <m/>
    <n v="91"/>
    <x v="300"/>
    <n v="589.89"/>
    <n v="6108.9978082191792"/>
    <n v="8"/>
  </r>
  <r>
    <n v="766665046"/>
    <d v="2018-08-28T00:00:00"/>
    <n v="4"/>
    <x v="35"/>
    <x v="21"/>
    <x v="22"/>
    <n v="41"/>
    <s v="F"/>
    <m/>
    <n v="748"/>
    <x v="300"/>
    <n v="589.89"/>
    <n v="6108.9978082191792"/>
    <n v="8"/>
  </r>
  <r>
    <n v="766665046"/>
    <d v="2018-09-03T00:00:00"/>
    <n v="2"/>
    <x v="5"/>
    <x v="5"/>
    <x v="18"/>
    <n v="59"/>
    <s v="F"/>
    <m/>
    <n v="392"/>
    <x v="300"/>
    <n v="589.89"/>
    <n v="6108.9978082191792"/>
    <n v="9"/>
  </r>
  <r>
    <n v="766665046"/>
    <d v="2018-09-14T00:00:00"/>
    <n v="7"/>
    <x v="41"/>
    <x v="37"/>
    <x v="19"/>
    <n v="45"/>
    <s v="F"/>
    <m/>
    <n v="651"/>
    <x v="300"/>
    <n v="589.89"/>
    <n v="6108.9978082191792"/>
    <n v="9"/>
  </r>
  <r>
    <n v="766665046"/>
    <d v="2018-09-23T00:00:00"/>
    <n v="2"/>
    <x v="38"/>
    <x v="34"/>
    <x v="20"/>
    <n v="54"/>
    <s v="F"/>
    <m/>
    <n v="224"/>
    <x v="300"/>
    <n v="589.89"/>
    <n v="6108.9978082191792"/>
    <n v="9"/>
  </r>
  <r>
    <n v="766665046"/>
    <d v="2018-09-29T00:00:00"/>
    <n v="4"/>
    <x v="22"/>
    <x v="21"/>
    <x v="142"/>
    <n v="27"/>
    <s v="M"/>
    <m/>
    <n v="484"/>
    <x v="300"/>
    <n v="589.89"/>
    <n v="6108.9978082191792"/>
    <n v="9"/>
  </r>
  <r>
    <n v="766665046"/>
    <d v="2018-09-30T00:00:00"/>
    <n v="7"/>
    <x v="27"/>
    <x v="26"/>
    <x v="53"/>
    <n v="62"/>
    <s v="F"/>
    <m/>
    <n v="1113"/>
    <x v="300"/>
    <n v="589.89"/>
    <n v="6108.9978082191792"/>
    <n v="9"/>
  </r>
  <r>
    <n v="766665046"/>
    <d v="2018-10-06T00:00:00"/>
    <n v="4"/>
    <x v="34"/>
    <x v="4"/>
    <x v="95"/>
    <n v="45"/>
    <s v="M"/>
    <m/>
    <n v="828"/>
    <x v="300"/>
    <n v="589.89"/>
    <n v="6108.9978082191792"/>
    <n v="10"/>
  </r>
  <r>
    <n v="766665046"/>
    <d v="2018-10-08T00:00:00"/>
    <n v="4"/>
    <x v="34"/>
    <x v="4"/>
    <x v="89"/>
    <n v="50"/>
    <s v="M"/>
    <m/>
    <n v="996"/>
    <x v="300"/>
    <n v="589.89"/>
    <n v="6108.9978082191792"/>
    <n v="10"/>
  </r>
  <r>
    <n v="766665046"/>
    <d v="2018-10-18T00:00:00"/>
    <n v="5"/>
    <x v="30"/>
    <x v="28"/>
    <x v="114"/>
    <n v="32"/>
    <s v="M"/>
    <m/>
    <n v="435"/>
    <x v="300"/>
    <n v="589.89"/>
    <n v="6108.9978082191792"/>
    <n v="10"/>
  </r>
  <r>
    <n v="767031202"/>
    <d v="2018-01-17T00:00:00"/>
    <n v="4"/>
    <x v="19"/>
    <x v="18"/>
    <x v="21"/>
    <n v="26"/>
    <s v="M"/>
    <m/>
    <n v="640"/>
    <x v="301"/>
    <n v="576.93000000000006"/>
    <n v="5974.78191780822"/>
    <n v="1"/>
  </r>
  <r>
    <n v="767031202"/>
    <d v="2018-01-25T00:00:00"/>
    <n v="7"/>
    <x v="47"/>
    <x v="37"/>
    <x v="150"/>
    <n v="40"/>
    <s v="F"/>
    <m/>
    <n v="700"/>
    <x v="301"/>
    <n v="576.93000000000006"/>
    <n v="5974.78191780822"/>
    <n v="1"/>
  </r>
  <r>
    <n v="767031202"/>
    <d v="2018-02-05T00:00:00"/>
    <n v="3"/>
    <x v="48"/>
    <x v="39"/>
    <x v="46"/>
    <n v="46"/>
    <s v="M"/>
    <m/>
    <n v="552"/>
    <x v="301"/>
    <n v="576.93000000000006"/>
    <n v="5974.78191780822"/>
    <n v="2"/>
  </r>
  <r>
    <n v="767031202"/>
    <d v="2018-02-13T00:00:00"/>
    <n v="2"/>
    <x v="30"/>
    <x v="28"/>
    <x v="157"/>
    <n v="45"/>
    <s v="F"/>
    <m/>
    <n v="464"/>
    <x v="301"/>
    <n v="576.93000000000006"/>
    <n v="5974.78191780822"/>
    <n v="2"/>
  </r>
  <r>
    <n v="767031202"/>
    <d v="2018-02-20T00:00:00"/>
    <n v="1"/>
    <x v="14"/>
    <x v="13"/>
    <x v="58"/>
    <n v="60"/>
    <s v="M"/>
    <m/>
    <n v="166"/>
    <x v="301"/>
    <n v="576.93000000000006"/>
    <n v="5974.78191780822"/>
    <n v="2"/>
  </r>
  <r>
    <n v="767031202"/>
    <d v="2018-03-06T00:00:00"/>
    <n v="4"/>
    <x v="3"/>
    <x v="3"/>
    <x v="94"/>
    <n v="38"/>
    <s v="M"/>
    <m/>
    <n v="964"/>
    <x v="301"/>
    <n v="576.93000000000006"/>
    <n v="5974.78191780822"/>
    <n v="3"/>
  </r>
  <r>
    <n v="767031202"/>
    <d v="2018-04-23T00:00:00"/>
    <n v="1"/>
    <x v="35"/>
    <x v="21"/>
    <x v="163"/>
    <n v="30"/>
    <s v="M"/>
    <m/>
    <n v="175"/>
    <x v="301"/>
    <n v="576.93000000000006"/>
    <n v="5974.78191780822"/>
    <n v="4"/>
  </r>
  <r>
    <n v="767031202"/>
    <d v="2018-05-01T00:00:00"/>
    <n v="1"/>
    <x v="41"/>
    <x v="37"/>
    <x v="75"/>
    <n v="50"/>
    <s v="M"/>
    <m/>
    <n v="116"/>
    <x v="301"/>
    <n v="576.93000000000006"/>
    <n v="5974.78191780822"/>
    <n v="5"/>
  </r>
  <r>
    <n v="767031202"/>
    <d v="2018-06-01T00:00:00"/>
    <n v="2"/>
    <x v="25"/>
    <x v="24"/>
    <x v="35"/>
    <n v="34"/>
    <s v="M"/>
    <m/>
    <n v="380"/>
    <x v="301"/>
    <n v="576.93000000000006"/>
    <n v="5974.78191780822"/>
    <n v="6"/>
  </r>
  <r>
    <n v="767031202"/>
    <d v="2018-06-18T00:00:00"/>
    <n v="7"/>
    <x v="38"/>
    <x v="34"/>
    <x v="27"/>
    <n v="39"/>
    <s v="F"/>
    <m/>
    <n v="588"/>
    <x v="301"/>
    <n v="576.93000000000006"/>
    <n v="5974.78191780822"/>
    <n v="6"/>
  </r>
  <r>
    <n v="767031202"/>
    <d v="2018-07-06T00:00:00"/>
    <n v="2"/>
    <x v="28"/>
    <x v="17"/>
    <x v="60"/>
    <n v="55"/>
    <s v="F"/>
    <m/>
    <n v="434"/>
    <x v="301"/>
    <n v="576.93000000000006"/>
    <n v="5974.78191780822"/>
    <n v="7"/>
  </r>
  <r>
    <n v="767031202"/>
    <d v="2018-07-17T00:00:00"/>
    <n v="4"/>
    <x v="15"/>
    <x v="14"/>
    <x v="60"/>
    <n v="60"/>
    <s v="M"/>
    <m/>
    <n v="868"/>
    <x v="301"/>
    <n v="576.93000000000006"/>
    <n v="5974.78191780822"/>
    <n v="7"/>
  </r>
  <r>
    <n v="767031202"/>
    <d v="2018-07-21T00:00:00"/>
    <n v="3"/>
    <x v="24"/>
    <x v="23"/>
    <x v="7"/>
    <n v="29"/>
    <s v="F"/>
    <m/>
    <n v="273"/>
    <x v="301"/>
    <n v="576.93000000000006"/>
    <n v="5974.78191780822"/>
    <n v="7"/>
  </r>
  <r>
    <n v="767031202"/>
    <d v="2018-07-28T00:00:00"/>
    <n v="4"/>
    <x v="33"/>
    <x v="31"/>
    <x v="126"/>
    <n v="50"/>
    <s v="F"/>
    <m/>
    <n v="836"/>
    <x v="301"/>
    <n v="576.93000000000006"/>
    <n v="5974.78191780822"/>
    <n v="7"/>
  </r>
  <r>
    <n v="767031202"/>
    <d v="2018-08-06T00:00:00"/>
    <n v="2"/>
    <x v="1"/>
    <x v="1"/>
    <x v="130"/>
    <n v="26"/>
    <s v="F"/>
    <m/>
    <n v="346"/>
    <x v="301"/>
    <n v="576.93000000000006"/>
    <n v="5974.78191780822"/>
    <n v="8"/>
  </r>
  <r>
    <n v="767031202"/>
    <d v="2018-08-10T00:00:00"/>
    <n v="3"/>
    <x v="14"/>
    <x v="13"/>
    <x v="111"/>
    <n v="31"/>
    <s v="M"/>
    <m/>
    <n v="324"/>
    <x v="301"/>
    <n v="576.93000000000006"/>
    <n v="5974.78191780822"/>
    <n v="8"/>
  </r>
  <r>
    <n v="767031202"/>
    <d v="2018-08-11T00:00:00"/>
    <n v="1"/>
    <x v="34"/>
    <x v="4"/>
    <x v="45"/>
    <n v="36"/>
    <s v="M"/>
    <m/>
    <n v="102"/>
    <x v="301"/>
    <n v="576.93000000000006"/>
    <n v="5974.78191780822"/>
    <n v="8"/>
  </r>
  <r>
    <n v="767031202"/>
    <d v="2018-08-21T00:00:00"/>
    <n v="2"/>
    <x v="39"/>
    <x v="35"/>
    <x v="104"/>
    <n v="48"/>
    <s v="F"/>
    <m/>
    <n v="440"/>
    <x v="301"/>
    <n v="576.93000000000006"/>
    <n v="5974.78191780822"/>
    <n v="8"/>
  </r>
  <r>
    <n v="767031202"/>
    <d v="2018-09-04T00:00:00"/>
    <n v="2"/>
    <x v="27"/>
    <x v="26"/>
    <x v="104"/>
    <n v="56"/>
    <s v="M"/>
    <n v="1"/>
    <n v="440"/>
    <x v="301"/>
    <n v="576.93000000000006"/>
    <n v="5974.78191780822"/>
    <n v="9"/>
  </r>
  <r>
    <n v="767031202"/>
    <d v="2018-09-08T00:00:00"/>
    <n v="4"/>
    <x v="1"/>
    <x v="1"/>
    <x v="55"/>
    <n v="50"/>
    <s v="F"/>
    <m/>
    <n v="540"/>
    <x v="301"/>
    <n v="576.93000000000006"/>
    <n v="5974.78191780822"/>
    <n v="9"/>
  </r>
  <r>
    <n v="767031202"/>
    <d v="2018-09-28T00:00:00"/>
    <n v="1"/>
    <x v="47"/>
    <x v="37"/>
    <x v="175"/>
    <n v="63"/>
    <s v="M"/>
    <m/>
    <n v="136"/>
    <x v="301"/>
    <n v="576.93000000000006"/>
    <n v="5974.78191780822"/>
    <n v="9"/>
  </r>
  <r>
    <n v="767031202"/>
    <d v="2018-10-05T00:00:00"/>
    <n v="1"/>
    <x v="5"/>
    <x v="5"/>
    <x v="160"/>
    <n v="27"/>
    <s v="M"/>
    <m/>
    <n v="189"/>
    <x v="301"/>
    <n v="576.93000000000006"/>
    <n v="5974.78191780822"/>
    <n v="10"/>
  </r>
  <r>
    <n v="767031202"/>
    <d v="2018-10-14T00:00:00"/>
    <n v="6"/>
    <x v="2"/>
    <x v="2"/>
    <x v="103"/>
    <n v="40"/>
    <s v="M"/>
    <m/>
    <n v="1200"/>
    <x v="301"/>
    <n v="576.93000000000006"/>
    <n v="5974.78191780822"/>
    <n v="10"/>
  </r>
  <r>
    <n v="769722318"/>
    <d v="2018-01-01T00:00:00"/>
    <n v="1"/>
    <x v="5"/>
    <x v="5"/>
    <x v="80"/>
    <n v="31"/>
    <s v="F"/>
    <m/>
    <n v="129"/>
    <x v="302"/>
    <n v="723.5"/>
    <n v="7492.6849315068494"/>
    <n v="1"/>
  </r>
  <r>
    <n v="769722318"/>
    <d v="2018-01-13T00:00:00"/>
    <n v="4"/>
    <x v="29"/>
    <x v="27"/>
    <x v="106"/>
    <n v="36"/>
    <s v="F"/>
    <m/>
    <n v="804"/>
    <x v="302"/>
    <n v="723.5"/>
    <n v="7492.6849315068494"/>
    <n v="1"/>
  </r>
  <r>
    <n v="769722318"/>
    <d v="2018-01-16T00:00:00"/>
    <n v="4"/>
    <x v="22"/>
    <x v="21"/>
    <x v="126"/>
    <n v="45"/>
    <s v="M"/>
    <m/>
    <n v="836"/>
    <x v="302"/>
    <n v="723.5"/>
    <n v="7492.6849315068494"/>
    <n v="1"/>
  </r>
  <r>
    <n v="769722318"/>
    <d v="2018-01-18T00:00:00"/>
    <n v="2"/>
    <x v="25"/>
    <x v="24"/>
    <x v="13"/>
    <n v="25"/>
    <s v="M"/>
    <m/>
    <n v="268"/>
    <x v="302"/>
    <n v="723.5"/>
    <n v="7492.6849315068494"/>
    <n v="1"/>
  </r>
  <r>
    <n v="769722318"/>
    <d v="2018-01-26T00:00:00"/>
    <n v="3"/>
    <x v="25"/>
    <x v="24"/>
    <x v="92"/>
    <n v="52"/>
    <s v="F"/>
    <m/>
    <n v="672"/>
    <x v="302"/>
    <n v="723.5"/>
    <n v="7492.6849315068494"/>
    <n v="1"/>
  </r>
  <r>
    <n v="769722318"/>
    <d v="2018-01-26T00:00:00"/>
    <n v="7"/>
    <x v="26"/>
    <x v="25"/>
    <x v="34"/>
    <n v="59"/>
    <s v="M"/>
    <m/>
    <n v="728"/>
    <x v="302"/>
    <n v="723.5"/>
    <n v="7492.6849315068494"/>
    <n v="1"/>
  </r>
  <r>
    <n v="769722318"/>
    <d v="2018-01-30T00:00:00"/>
    <n v="3"/>
    <x v="6"/>
    <x v="6"/>
    <x v="119"/>
    <n v="42"/>
    <s v="M"/>
    <m/>
    <n v="675"/>
    <x v="302"/>
    <n v="723.5"/>
    <n v="7492.6849315068494"/>
    <n v="1"/>
  </r>
  <r>
    <n v="769722318"/>
    <d v="2018-02-05T00:00:00"/>
    <n v="7"/>
    <x v="6"/>
    <x v="6"/>
    <x v="7"/>
    <n v="59"/>
    <s v="F"/>
    <m/>
    <n v="637"/>
    <x v="302"/>
    <n v="723.5"/>
    <n v="7492.6849315068494"/>
    <n v="2"/>
  </r>
  <r>
    <n v="769722318"/>
    <d v="2018-03-09T00:00:00"/>
    <n v="2"/>
    <x v="20"/>
    <x v="19"/>
    <x v="107"/>
    <n v="50"/>
    <s v="F"/>
    <m/>
    <n v="478"/>
    <x v="302"/>
    <n v="723.5"/>
    <n v="7492.6849315068494"/>
    <n v="3"/>
  </r>
  <r>
    <n v="769722318"/>
    <d v="2018-03-09T00:00:00"/>
    <n v="5"/>
    <x v="36"/>
    <x v="32"/>
    <x v="79"/>
    <n v="31"/>
    <s v="F"/>
    <m/>
    <n v="650"/>
    <x v="302"/>
    <n v="723.5"/>
    <n v="7492.6849315068494"/>
    <n v="3"/>
  </r>
  <r>
    <n v="769722318"/>
    <d v="2018-03-10T00:00:00"/>
    <n v="4"/>
    <x v="29"/>
    <x v="27"/>
    <x v="77"/>
    <n v="37"/>
    <s v="M"/>
    <m/>
    <n v="720"/>
    <x v="302"/>
    <n v="723.5"/>
    <n v="7492.6849315068494"/>
    <n v="3"/>
  </r>
  <r>
    <n v="769722318"/>
    <d v="2018-03-26T00:00:00"/>
    <n v="1"/>
    <x v="42"/>
    <x v="10"/>
    <x v="163"/>
    <n v="32"/>
    <s v="M"/>
    <m/>
    <n v="175"/>
    <x v="302"/>
    <n v="723.5"/>
    <n v="7492.6849315068494"/>
    <n v="3"/>
  </r>
  <r>
    <n v="769722318"/>
    <d v="2018-04-09T00:00:00"/>
    <n v="3"/>
    <x v="25"/>
    <x v="24"/>
    <x v="110"/>
    <n v="29"/>
    <s v="F"/>
    <m/>
    <n v="459"/>
    <x v="302"/>
    <n v="723.5"/>
    <n v="7492.6849315068494"/>
    <n v="4"/>
  </r>
  <r>
    <n v="769722318"/>
    <d v="2018-05-02T00:00:00"/>
    <n v="6"/>
    <x v="22"/>
    <x v="21"/>
    <x v="175"/>
    <n v="54"/>
    <s v="M"/>
    <m/>
    <n v="816"/>
    <x v="302"/>
    <n v="723.5"/>
    <n v="7492.6849315068494"/>
    <n v="5"/>
  </r>
  <r>
    <n v="769722318"/>
    <d v="2018-05-04T00:00:00"/>
    <n v="2"/>
    <x v="11"/>
    <x v="10"/>
    <x v="40"/>
    <n v="51"/>
    <s v="M"/>
    <m/>
    <n v="404"/>
    <x v="302"/>
    <n v="723.5"/>
    <n v="7492.6849315068494"/>
    <n v="5"/>
  </r>
  <r>
    <n v="769722318"/>
    <d v="2018-05-23T00:00:00"/>
    <n v="7"/>
    <x v="3"/>
    <x v="3"/>
    <x v="93"/>
    <n v="28"/>
    <s v="M"/>
    <m/>
    <n v="1589"/>
    <x v="302"/>
    <n v="723.5"/>
    <n v="7492.6849315068494"/>
    <n v="5"/>
  </r>
  <r>
    <n v="769722318"/>
    <d v="2018-06-25T00:00:00"/>
    <n v="4"/>
    <x v="2"/>
    <x v="2"/>
    <x v="6"/>
    <n v="52"/>
    <s v="M"/>
    <m/>
    <n v="724"/>
    <x v="302"/>
    <n v="723.5"/>
    <n v="7492.6849315068494"/>
    <n v="6"/>
  </r>
  <r>
    <n v="769722318"/>
    <d v="2018-06-29T00:00:00"/>
    <n v="4"/>
    <x v="40"/>
    <x v="36"/>
    <x v="134"/>
    <n v="44"/>
    <s v="M"/>
    <m/>
    <n v="300"/>
    <x v="302"/>
    <n v="723.5"/>
    <n v="7492.6849315068494"/>
    <n v="6"/>
  </r>
  <r>
    <n v="769722318"/>
    <d v="2018-07-09T00:00:00"/>
    <n v="1"/>
    <x v="47"/>
    <x v="37"/>
    <x v="23"/>
    <n v="64"/>
    <s v="F"/>
    <m/>
    <n v="90"/>
    <x v="302"/>
    <n v="723.5"/>
    <n v="7492.6849315068494"/>
    <n v="7"/>
  </r>
  <r>
    <n v="769722318"/>
    <d v="2018-07-10T00:00:00"/>
    <n v="1"/>
    <x v="15"/>
    <x v="14"/>
    <x v="149"/>
    <n v="34"/>
    <s v="M"/>
    <m/>
    <n v="168"/>
    <x v="302"/>
    <n v="723.5"/>
    <n v="7492.6849315068494"/>
    <n v="7"/>
  </r>
  <r>
    <n v="769722318"/>
    <d v="2018-07-15T00:00:00"/>
    <n v="4"/>
    <x v="4"/>
    <x v="4"/>
    <x v="128"/>
    <n v="62"/>
    <s v="M"/>
    <m/>
    <n v="860"/>
    <x v="302"/>
    <n v="723.5"/>
    <n v="7492.6849315068494"/>
    <n v="7"/>
  </r>
  <r>
    <n v="769722318"/>
    <d v="2018-08-04T00:00:00"/>
    <n v="1"/>
    <x v="46"/>
    <x v="9"/>
    <x v="134"/>
    <n v="45"/>
    <s v="F"/>
    <m/>
    <n v="75"/>
    <x v="302"/>
    <n v="723.5"/>
    <n v="7492.6849315068494"/>
    <n v="8"/>
  </r>
  <r>
    <n v="769722318"/>
    <d v="2018-08-24T00:00:00"/>
    <n v="4"/>
    <x v="21"/>
    <x v="20"/>
    <x v="43"/>
    <n v="45"/>
    <s v="M"/>
    <m/>
    <n v="344"/>
    <x v="302"/>
    <n v="723.5"/>
    <n v="7492.6849315068494"/>
    <n v="8"/>
  </r>
  <r>
    <n v="769722318"/>
    <d v="2018-08-29T00:00:00"/>
    <n v="2"/>
    <x v="7"/>
    <x v="7"/>
    <x v="53"/>
    <n v="27"/>
    <s v="M"/>
    <m/>
    <n v="318"/>
    <x v="302"/>
    <n v="723.5"/>
    <n v="7492.6849315068494"/>
    <n v="8"/>
  </r>
  <r>
    <n v="769722318"/>
    <d v="2018-09-02T00:00:00"/>
    <n v="4"/>
    <x v="22"/>
    <x v="21"/>
    <x v="72"/>
    <n v="38"/>
    <s v="F"/>
    <m/>
    <n v="492"/>
    <x v="302"/>
    <n v="723.5"/>
    <n v="7492.6849315068494"/>
    <n v="9"/>
  </r>
  <r>
    <n v="769722318"/>
    <d v="2018-09-23T00:00:00"/>
    <n v="3"/>
    <x v="29"/>
    <x v="27"/>
    <x v="174"/>
    <n v="50"/>
    <s v="F"/>
    <m/>
    <n v="564"/>
    <x v="302"/>
    <n v="723.5"/>
    <n v="7492.6849315068494"/>
    <n v="9"/>
  </r>
  <r>
    <n v="769722318"/>
    <d v="2018-09-30T00:00:00"/>
    <n v="2"/>
    <x v="40"/>
    <x v="36"/>
    <x v="173"/>
    <n v="53"/>
    <s v="M"/>
    <m/>
    <n v="410"/>
    <x v="302"/>
    <n v="723.5"/>
    <n v="7492.6849315068494"/>
    <n v="9"/>
  </r>
  <r>
    <n v="769722318"/>
    <d v="2018-10-12T00:00:00"/>
    <n v="5"/>
    <x v="6"/>
    <x v="6"/>
    <x v="36"/>
    <n v="27"/>
    <s v="F"/>
    <m/>
    <n v="630"/>
    <x v="302"/>
    <n v="723.5"/>
    <n v="7492.6849315068494"/>
    <n v="10"/>
  </r>
  <r>
    <n v="769722318"/>
    <d v="2018-11-08T00:00:00"/>
    <n v="7"/>
    <x v="8"/>
    <x v="8"/>
    <x v="113"/>
    <n v="55"/>
    <s v="F"/>
    <m/>
    <n v="1064"/>
    <x v="302"/>
    <n v="723.5"/>
    <n v="7492.6849315068494"/>
    <n v="11"/>
  </r>
  <r>
    <n v="771585314"/>
    <d v="2018-02-01T00:00:00"/>
    <n v="3"/>
    <x v="2"/>
    <x v="2"/>
    <x v="52"/>
    <n v="65"/>
    <s v="M"/>
    <m/>
    <n v="720"/>
    <x v="121"/>
    <n v="773.73"/>
    <n v="8012.8750684931501"/>
    <n v="2"/>
  </r>
  <r>
    <n v="771585314"/>
    <d v="2018-02-14T00:00:00"/>
    <n v="3"/>
    <x v="42"/>
    <x v="10"/>
    <x v="166"/>
    <n v="43"/>
    <s v="M"/>
    <m/>
    <n v="315"/>
    <x v="121"/>
    <n v="773.73"/>
    <n v="8012.8750684931501"/>
    <n v="2"/>
  </r>
  <r>
    <n v="771585314"/>
    <d v="2018-02-28T00:00:00"/>
    <n v="7"/>
    <x v="11"/>
    <x v="10"/>
    <x v="116"/>
    <n v="34"/>
    <s v="F"/>
    <m/>
    <n v="1547"/>
    <x v="121"/>
    <n v="773.73"/>
    <n v="8012.8750684931501"/>
    <n v="2"/>
  </r>
  <r>
    <n v="771585314"/>
    <d v="2018-03-07T00:00:00"/>
    <n v="5"/>
    <x v="23"/>
    <x v="22"/>
    <x v="155"/>
    <n v="38"/>
    <s v="F"/>
    <m/>
    <n v="395"/>
    <x v="121"/>
    <n v="773.73"/>
    <n v="8012.8750684931501"/>
    <n v="3"/>
  </r>
  <r>
    <n v="771585314"/>
    <d v="2018-03-09T00:00:00"/>
    <n v="7"/>
    <x v="48"/>
    <x v="39"/>
    <x v="12"/>
    <n v="56"/>
    <s v="M"/>
    <m/>
    <n v="987"/>
    <x v="121"/>
    <n v="773.73"/>
    <n v="8012.8750684931501"/>
    <n v="3"/>
  </r>
  <r>
    <n v="771585314"/>
    <d v="2018-03-22T00:00:00"/>
    <n v="1"/>
    <x v="15"/>
    <x v="14"/>
    <x v="68"/>
    <n v="46"/>
    <s v="M"/>
    <m/>
    <n v="99"/>
    <x v="121"/>
    <n v="773.73"/>
    <n v="8012.8750684931501"/>
    <n v="3"/>
  </r>
  <r>
    <n v="771585314"/>
    <d v="2018-03-26T00:00:00"/>
    <n v="7"/>
    <x v="44"/>
    <x v="38"/>
    <x v="142"/>
    <n v="31"/>
    <s v="M"/>
    <m/>
    <n v="847"/>
    <x v="121"/>
    <n v="773.73"/>
    <n v="8012.8750684931501"/>
    <n v="3"/>
  </r>
  <r>
    <n v="771585314"/>
    <d v="2018-03-31T00:00:00"/>
    <n v="2"/>
    <x v="22"/>
    <x v="21"/>
    <x v="34"/>
    <n v="61"/>
    <s v="M"/>
    <m/>
    <n v="208"/>
    <x v="121"/>
    <n v="773.73"/>
    <n v="8012.8750684931501"/>
    <n v="3"/>
  </r>
  <r>
    <n v="771585314"/>
    <d v="2018-04-01T00:00:00"/>
    <n v="2"/>
    <x v="11"/>
    <x v="10"/>
    <x v="36"/>
    <n v="60"/>
    <s v="M"/>
    <m/>
    <n v="252"/>
    <x v="121"/>
    <n v="773.73"/>
    <n v="8012.8750684931501"/>
    <n v="4"/>
  </r>
  <r>
    <n v="771585314"/>
    <d v="2018-04-22T00:00:00"/>
    <n v="1"/>
    <x v="29"/>
    <x v="27"/>
    <x v="129"/>
    <n v="33"/>
    <s v="M"/>
    <n v="1"/>
    <n v="133"/>
    <x v="121"/>
    <n v="773.73"/>
    <n v="8012.8750684931501"/>
    <n v="4"/>
  </r>
  <r>
    <n v="771585314"/>
    <d v="2018-04-26T00:00:00"/>
    <n v="5"/>
    <x v="35"/>
    <x v="21"/>
    <x v="2"/>
    <n v="48"/>
    <s v="F"/>
    <m/>
    <n v="990"/>
    <x v="121"/>
    <n v="773.73"/>
    <n v="8012.8750684931501"/>
    <n v="4"/>
  </r>
  <r>
    <n v="771585314"/>
    <d v="2018-05-14T00:00:00"/>
    <n v="4"/>
    <x v="18"/>
    <x v="17"/>
    <x v="37"/>
    <n v="64"/>
    <s v="M"/>
    <m/>
    <n v="716"/>
    <x v="121"/>
    <n v="773.73"/>
    <n v="8012.8750684931501"/>
    <n v="5"/>
  </r>
  <r>
    <n v="771585314"/>
    <d v="2018-05-27T00:00:00"/>
    <n v="6"/>
    <x v="36"/>
    <x v="32"/>
    <x v="15"/>
    <n v="45"/>
    <s v="M"/>
    <m/>
    <n v="822"/>
    <x v="121"/>
    <n v="773.73"/>
    <n v="8012.8750684931501"/>
    <n v="5"/>
  </r>
  <r>
    <n v="771585314"/>
    <d v="2018-06-06T00:00:00"/>
    <n v="3"/>
    <x v="0"/>
    <x v="0"/>
    <x v="76"/>
    <n v="46"/>
    <s v="M"/>
    <m/>
    <n v="357"/>
    <x v="121"/>
    <n v="773.73"/>
    <n v="8012.8750684931501"/>
    <n v="6"/>
  </r>
  <r>
    <n v="771585314"/>
    <d v="2018-06-11T00:00:00"/>
    <n v="1"/>
    <x v="7"/>
    <x v="7"/>
    <x v="175"/>
    <n v="60"/>
    <s v="M"/>
    <m/>
    <n v="136"/>
    <x v="121"/>
    <n v="773.73"/>
    <n v="8012.8750684931501"/>
    <n v="6"/>
  </r>
  <r>
    <n v="771585314"/>
    <d v="2018-06-12T00:00:00"/>
    <n v="3"/>
    <x v="25"/>
    <x v="24"/>
    <x v="23"/>
    <n v="42"/>
    <s v="M"/>
    <m/>
    <n v="270"/>
    <x v="121"/>
    <n v="773.73"/>
    <n v="8012.8750684931501"/>
    <n v="6"/>
  </r>
  <r>
    <n v="771585314"/>
    <d v="2018-06-26T00:00:00"/>
    <n v="7"/>
    <x v="42"/>
    <x v="10"/>
    <x v="168"/>
    <n v="54"/>
    <s v="M"/>
    <m/>
    <n v="1736"/>
    <x v="121"/>
    <n v="773.73"/>
    <n v="8012.8750684931501"/>
    <n v="6"/>
  </r>
  <r>
    <n v="771585314"/>
    <d v="2018-07-03T00:00:00"/>
    <n v="1"/>
    <x v="40"/>
    <x v="36"/>
    <x v="10"/>
    <n v="29"/>
    <s v="M"/>
    <m/>
    <n v="142"/>
    <x v="121"/>
    <n v="773.73"/>
    <n v="8012.8750684931501"/>
    <n v="7"/>
  </r>
  <r>
    <n v="771585314"/>
    <d v="2018-08-06T00:00:00"/>
    <n v="2"/>
    <x v="20"/>
    <x v="19"/>
    <x v="61"/>
    <n v="30"/>
    <s v="M"/>
    <m/>
    <n v="468"/>
    <x v="121"/>
    <n v="773.73"/>
    <n v="8012.8750684931501"/>
    <n v="8"/>
  </r>
  <r>
    <n v="771585314"/>
    <d v="2018-08-06T00:00:00"/>
    <n v="7"/>
    <x v="21"/>
    <x v="20"/>
    <x v="35"/>
    <n v="27"/>
    <s v="F"/>
    <n v="1"/>
    <n v="1330"/>
    <x v="121"/>
    <n v="773.73"/>
    <n v="8012.8750684931501"/>
    <n v="8"/>
  </r>
  <r>
    <n v="771585314"/>
    <d v="2018-08-17T00:00:00"/>
    <n v="5"/>
    <x v="10"/>
    <x v="9"/>
    <x v="77"/>
    <n v="64"/>
    <s v="F"/>
    <m/>
    <n v="900"/>
    <x v="121"/>
    <n v="773.73"/>
    <n v="8012.8750684931501"/>
    <n v="8"/>
  </r>
  <r>
    <n v="771585314"/>
    <d v="2018-08-27T00:00:00"/>
    <n v="7"/>
    <x v="49"/>
    <x v="40"/>
    <x v="64"/>
    <n v="55"/>
    <s v="M"/>
    <m/>
    <n v="826"/>
    <x v="121"/>
    <n v="773.73"/>
    <n v="8012.8750684931501"/>
    <n v="8"/>
  </r>
  <r>
    <n v="771585314"/>
    <d v="2018-09-11T00:00:00"/>
    <n v="3"/>
    <x v="46"/>
    <x v="9"/>
    <x v="71"/>
    <n v="39"/>
    <s v="F"/>
    <m/>
    <n v="579"/>
    <x v="121"/>
    <n v="773.73"/>
    <n v="8012.8750684931501"/>
    <n v="9"/>
  </r>
  <r>
    <n v="771585314"/>
    <d v="2018-09-30T00:00:00"/>
    <n v="5"/>
    <x v="7"/>
    <x v="7"/>
    <x v="4"/>
    <n v="25"/>
    <s v="M"/>
    <m/>
    <n v="485"/>
    <x v="121"/>
    <n v="773.73"/>
    <n v="8012.8750684931501"/>
    <n v="9"/>
  </r>
  <r>
    <n v="771585314"/>
    <d v="2018-10-17T00:00:00"/>
    <n v="3"/>
    <x v="4"/>
    <x v="4"/>
    <x v="24"/>
    <n v="27"/>
    <s v="M"/>
    <m/>
    <n v="708"/>
    <x v="121"/>
    <n v="773.73"/>
    <n v="8012.8750684931501"/>
    <n v="10"/>
  </r>
  <r>
    <n v="778178838"/>
    <d v="2018-01-06T00:00:00"/>
    <n v="2"/>
    <x v="31"/>
    <x v="29"/>
    <x v="60"/>
    <n v="64"/>
    <s v="M"/>
    <m/>
    <n v="434"/>
    <x v="303"/>
    <n v="645.48"/>
    <n v="6684.6969863013701"/>
    <n v="1"/>
  </r>
  <r>
    <n v="778178838"/>
    <d v="2018-01-10T00:00:00"/>
    <n v="7"/>
    <x v="34"/>
    <x v="4"/>
    <x v="114"/>
    <n v="65"/>
    <s v="M"/>
    <m/>
    <n v="609"/>
    <x v="303"/>
    <n v="645.48"/>
    <n v="6684.6969863013701"/>
    <n v="1"/>
  </r>
  <r>
    <n v="778178838"/>
    <d v="2018-01-26T00:00:00"/>
    <n v="4"/>
    <x v="27"/>
    <x v="26"/>
    <x v="129"/>
    <n v="27"/>
    <s v="M"/>
    <m/>
    <n v="532"/>
    <x v="303"/>
    <n v="645.48"/>
    <n v="6684.6969863013701"/>
    <n v="1"/>
  </r>
  <r>
    <n v="778178838"/>
    <d v="2018-02-08T00:00:00"/>
    <n v="7"/>
    <x v="22"/>
    <x v="21"/>
    <x v="147"/>
    <n v="60"/>
    <s v="F"/>
    <m/>
    <n v="1078"/>
    <x v="303"/>
    <n v="645.48"/>
    <n v="6684.6969863013701"/>
    <n v="2"/>
  </r>
  <r>
    <n v="778178838"/>
    <d v="2018-03-09T00:00:00"/>
    <n v="7"/>
    <x v="46"/>
    <x v="9"/>
    <x v="58"/>
    <n v="34"/>
    <s v="F"/>
    <m/>
    <n v="1162"/>
    <x v="303"/>
    <n v="645.48"/>
    <n v="6684.6969863013701"/>
    <n v="3"/>
  </r>
  <r>
    <n v="778178838"/>
    <d v="2018-03-12T00:00:00"/>
    <n v="2"/>
    <x v="45"/>
    <x v="0"/>
    <x v="60"/>
    <n v="65"/>
    <s v="M"/>
    <m/>
    <n v="434"/>
    <x v="303"/>
    <n v="645.48"/>
    <n v="6684.6969863013701"/>
    <n v="3"/>
  </r>
  <r>
    <n v="778178838"/>
    <d v="2018-03-14T00:00:00"/>
    <n v="5"/>
    <x v="42"/>
    <x v="10"/>
    <x v="7"/>
    <n v="60"/>
    <s v="F"/>
    <m/>
    <n v="455"/>
    <x v="303"/>
    <n v="645.48"/>
    <n v="6684.6969863013701"/>
    <n v="3"/>
  </r>
  <r>
    <n v="778178838"/>
    <d v="2018-03-19T00:00:00"/>
    <n v="1"/>
    <x v="26"/>
    <x v="25"/>
    <x v="96"/>
    <n v="37"/>
    <s v="F"/>
    <m/>
    <n v="124"/>
    <x v="303"/>
    <n v="645.48"/>
    <n v="6684.6969863013701"/>
    <n v="3"/>
  </r>
  <r>
    <n v="778178838"/>
    <d v="2018-03-21T00:00:00"/>
    <n v="3"/>
    <x v="40"/>
    <x v="36"/>
    <x v="146"/>
    <n v="48"/>
    <s v="F"/>
    <m/>
    <n v="351"/>
    <x v="303"/>
    <n v="645.48"/>
    <n v="6684.6969863013701"/>
    <n v="3"/>
  </r>
  <r>
    <n v="778178838"/>
    <d v="2018-03-23T00:00:00"/>
    <n v="5"/>
    <x v="16"/>
    <x v="15"/>
    <x v="102"/>
    <n v="58"/>
    <s v="F"/>
    <m/>
    <n v="780"/>
    <x v="303"/>
    <n v="645.48"/>
    <n v="6684.6969863013701"/>
    <n v="3"/>
  </r>
  <r>
    <n v="778178838"/>
    <d v="2018-03-26T00:00:00"/>
    <n v="3"/>
    <x v="5"/>
    <x v="5"/>
    <x v="21"/>
    <n v="58"/>
    <s v="F"/>
    <m/>
    <n v="480"/>
    <x v="303"/>
    <n v="645.48"/>
    <n v="6684.6969863013701"/>
    <n v="3"/>
  </r>
  <r>
    <n v="778178838"/>
    <d v="2018-04-03T00:00:00"/>
    <n v="7"/>
    <x v="9"/>
    <x v="4"/>
    <x v="51"/>
    <n v="59"/>
    <s v="M"/>
    <m/>
    <n v="805"/>
    <x v="303"/>
    <n v="645.48"/>
    <n v="6684.6969863013701"/>
    <n v="4"/>
  </r>
  <r>
    <n v="778178838"/>
    <d v="2018-04-29T00:00:00"/>
    <n v="6"/>
    <x v="45"/>
    <x v="0"/>
    <x v="27"/>
    <n v="64"/>
    <s v="M"/>
    <m/>
    <n v="504"/>
    <x v="303"/>
    <n v="645.48"/>
    <n v="6684.6969863013701"/>
    <n v="4"/>
  </r>
  <r>
    <n v="778178838"/>
    <d v="2018-04-30T00:00:00"/>
    <n v="3"/>
    <x v="33"/>
    <x v="31"/>
    <x v="94"/>
    <n v="28"/>
    <s v="F"/>
    <m/>
    <n v="723"/>
    <x v="303"/>
    <n v="645.48"/>
    <n v="6684.6969863013701"/>
    <n v="4"/>
  </r>
  <r>
    <n v="778178838"/>
    <d v="2018-05-10T00:00:00"/>
    <n v="2"/>
    <x v="43"/>
    <x v="6"/>
    <x v="150"/>
    <n v="31"/>
    <s v="M"/>
    <n v="1"/>
    <n v="200"/>
    <x v="303"/>
    <n v="645.48"/>
    <n v="6684.6969863013701"/>
    <n v="5"/>
  </r>
  <r>
    <n v="778178838"/>
    <d v="2018-05-12T00:00:00"/>
    <n v="3"/>
    <x v="24"/>
    <x v="23"/>
    <x v="0"/>
    <n v="62"/>
    <s v="F"/>
    <m/>
    <n v="444"/>
    <x v="303"/>
    <n v="645.48"/>
    <n v="6684.6969863013701"/>
    <n v="5"/>
  </r>
  <r>
    <n v="778178838"/>
    <d v="2018-05-12T00:00:00"/>
    <n v="3"/>
    <x v="30"/>
    <x v="28"/>
    <x v="146"/>
    <n v="42"/>
    <s v="F"/>
    <m/>
    <n v="351"/>
    <x v="303"/>
    <n v="645.48"/>
    <n v="6684.6969863013701"/>
    <n v="5"/>
  </r>
  <r>
    <n v="778178838"/>
    <d v="2018-05-14T00:00:00"/>
    <n v="7"/>
    <x v="47"/>
    <x v="37"/>
    <x v="7"/>
    <n v="49"/>
    <s v="F"/>
    <m/>
    <n v="637"/>
    <x v="303"/>
    <n v="645.48"/>
    <n v="6684.6969863013701"/>
    <n v="5"/>
  </r>
  <r>
    <n v="778178838"/>
    <d v="2018-05-20T00:00:00"/>
    <n v="2"/>
    <x v="9"/>
    <x v="4"/>
    <x v="128"/>
    <n v="31"/>
    <s v="F"/>
    <m/>
    <n v="430"/>
    <x v="303"/>
    <n v="645.48"/>
    <n v="6684.6969863013701"/>
    <n v="5"/>
  </r>
  <r>
    <n v="778178838"/>
    <d v="2018-05-28T00:00:00"/>
    <n v="2"/>
    <x v="31"/>
    <x v="29"/>
    <x v="166"/>
    <n v="53"/>
    <s v="M"/>
    <m/>
    <n v="210"/>
    <x v="303"/>
    <n v="645.48"/>
    <n v="6684.6969863013701"/>
    <n v="5"/>
  </r>
  <r>
    <n v="778178838"/>
    <d v="2018-06-01T00:00:00"/>
    <n v="3"/>
    <x v="5"/>
    <x v="5"/>
    <x v="46"/>
    <n v="44"/>
    <s v="F"/>
    <m/>
    <n v="552"/>
    <x v="303"/>
    <n v="645.48"/>
    <n v="6684.6969863013701"/>
    <n v="6"/>
  </r>
  <r>
    <n v="778178838"/>
    <d v="2018-06-09T00:00:00"/>
    <n v="4"/>
    <x v="29"/>
    <x v="27"/>
    <x v="128"/>
    <n v="25"/>
    <s v="M"/>
    <m/>
    <n v="860"/>
    <x v="303"/>
    <n v="645.48"/>
    <n v="6684.6969863013701"/>
    <n v="6"/>
  </r>
  <r>
    <n v="778178838"/>
    <d v="2018-06-26T00:00:00"/>
    <n v="2"/>
    <x v="14"/>
    <x v="13"/>
    <x v="49"/>
    <n v="32"/>
    <s v="M"/>
    <m/>
    <n v="340"/>
    <x v="303"/>
    <n v="645.48"/>
    <n v="6684.6969863013701"/>
    <n v="6"/>
  </r>
  <r>
    <n v="778178838"/>
    <d v="2018-07-08T00:00:00"/>
    <n v="2"/>
    <x v="0"/>
    <x v="0"/>
    <x v="13"/>
    <n v="43"/>
    <s v="F"/>
    <m/>
    <n v="268"/>
    <x v="303"/>
    <n v="645.48"/>
    <n v="6684.6969863013701"/>
    <n v="7"/>
  </r>
  <r>
    <n v="778178838"/>
    <d v="2018-07-17T00:00:00"/>
    <n v="6"/>
    <x v="1"/>
    <x v="1"/>
    <x v="167"/>
    <n v="55"/>
    <s v="M"/>
    <m/>
    <n v="1410"/>
    <x v="303"/>
    <n v="645.48"/>
    <n v="6684.6969863013701"/>
    <n v="7"/>
  </r>
  <r>
    <n v="778178838"/>
    <d v="2018-08-05T00:00:00"/>
    <n v="3"/>
    <x v="11"/>
    <x v="10"/>
    <x v="135"/>
    <n v="61"/>
    <s v="F"/>
    <m/>
    <n v="321"/>
    <x v="303"/>
    <n v="645.48"/>
    <n v="6684.6969863013701"/>
    <n v="8"/>
  </r>
  <r>
    <n v="778178838"/>
    <d v="2018-08-23T00:00:00"/>
    <n v="3"/>
    <x v="42"/>
    <x v="10"/>
    <x v="14"/>
    <n v="45"/>
    <s v="F"/>
    <m/>
    <n v="294"/>
    <x v="303"/>
    <n v="645.48"/>
    <n v="6684.6969863013701"/>
    <n v="8"/>
  </r>
  <r>
    <n v="778178838"/>
    <d v="2018-09-08T00:00:00"/>
    <n v="3"/>
    <x v="19"/>
    <x v="18"/>
    <x v="173"/>
    <n v="41"/>
    <s v="M"/>
    <m/>
    <n v="615"/>
    <x v="303"/>
    <n v="645.48"/>
    <n v="6684.6969863013701"/>
    <n v="9"/>
  </r>
  <r>
    <n v="778178838"/>
    <d v="2018-09-30T00:00:00"/>
    <n v="3"/>
    <x v="15"/>
    <x v="14"/>
    <x v="115"/>
    <n v="63"/>
    <s v="F"/>
    <m/>
    <n v="732"/>
    <x v="303"/>
    <n v="645.48"/>
    <n v="6684.6969863013701"/>
    <n v="9"/>
  </r>
  <r>
    <n v="778178838"/>
    <d v="2018-10-02T00:00:00"/>
    <n v="2"/>
    <x v="32"/>
    <x v="30"/>
    <x v="31"/>
    <n v="42"/>
    <s v="F"/>
    <m/>
    <n v="192"/>
    <x v="303"/>
    <n v="645.48"/>
    <n v="6684.6969863013701"/>
    <n v="10"/>
  </r>
  <r>
    <n v="778178838"/>
    <d v="2018-10-11T00:00:00"/>
    <n v="4"/>
    <x v="39"/>
    <x v="35"/>
    <x v="148"/>
    <n v="51"/>
    <s v="M"/>
    <m/>
    <n v="968"/>
    <x v="303"/>
    <n v="645.48"/>
    <n v="6684.6969863013701"/>
    <n v="10"/>
  </r>
  <r>
    <n v="778178838"/>
    <d v="2018-11-04T00:00:00"/>
    <n v="2"/>
    <x v="31"/>
    <x v="29"/>
    <x v="82"/>
    <n v="46"/>
    <s v="M"/>
    <m/>
    <n v="286"/>
    <x v="303"/>
    <n v="645.48"/>
    <n v="6684.6969863013701"/>
    <n v="11"/>
  </r>
  <r>
    <n v="778178838"/>
    <d v="2018-11-05T00:00:00"/>
    <n v="1"/>
    <x v="37"/>
    <x v="33"/>
    <x v="31"/>
    <n v="36"/>
    <s v="M"/>
    <m/>
    <n v="96"/>
    <x v="303"/>
    <n v="645.48"/>
    <n v="6684.6969863013701"/>
    <n v="11"/>
  </r>
  <r>
    <n v="778767752"/>
    <d v="2018-01-04T00:00:00"/>
    <n v="4"/>
    <x v="45"/>
    <x v="0"/>
    <x v="155"/>
    <n v="65"/>
    <s v="M"/>
    <m/>
    <n v="316"/>
    <x v="304"/>
    <n v="800.65"/>
    <n v="8291.6630136986296"/>
    <n v="1"/>
  </r>
  <r>
    <n v="778767752"/>
    <d v="2018-02-11T00:00:00"/>
    <n v="7"/>
    <x v="17"/>
    <x v="16"/>
    <x v="83"/>
    <n v="32"/>
    <s v="M"/>
    <m/>
    <n v="1554"/>
    <x v="304"/>
    <n v="800.65"/>
    <n v="8291.6630136986296"/>
    <n v="2"/>
  </r>
  <r>
    <n v="778767752"/>
    <d v="2018-02-19T00:00:00"/>
    <n v="6"/>
    <x v="24"/>
    <x v="23"/>
    <x v="90"/>
    <n v="61"/>
    <s v="M"/>
    <m/>
    <n v="1386"/>
    <x v="304"/>
    <n v="800.65"/>
    <n v="8291.6630136986296"/>
    <n v="2"/>
  </r>
  <r>
    <n v="778767752"/>
    <d v="2018-03-02T00:00:00"/>
    <n v="6"/>
    <x v="2"/>
    <x v="2"/>
    <x v="81"/>
    <n v="56"/>
    <s v="M"/>
    <m/>
    <n v="1428"/>
    <x v="304"/>
    <n v="800.65"/>
    <n v="8291.6630136986296"/>
    <n v="3"/>
  </r>
  <r>
    <n v="778767752"/>
    <d v="2018-03-06T00:00:00"/>
    <n v="2"/>
    <x v="22"/>
    <x v="21"/>
    <x v="31"/>
    <n v="26"/>
    <s v="M"/>
    <m/>
    <n v="192"/>
    <x v="304"/>
    <n v="800.65"/>
    <n v="8291.6630136986296"/>
    <n v="3"/>
  </r>
  <r>
    <n v="778767752"/>
    <d v="2018-03-14T00:00:00"/>
    <n v="5"/>
    <x v="31"/>
    <x v="29"/>
    <x v="49"/>
    <n v="44"/>
    <s v="F"/>
    <m/>
    <n v="850"/>
    <x v="304"/>
    <n v="800.65"/>
    <n v="8291.6630136986296"/>
    <n v="3"/>
  </r>
  <r>
    <n v="778767752"/>
    <d v="2018-03-21T00:00:00"/>
    <n v="6"/>
    <x v="7"/>
    <x v="7"/>
    <x v="151"/>
    <n v="27"/>
    <s v="F"/>
    <m/>
    <n v="1260"/>
    <x v="304"/>
    <n v="800.65"/>
    <n v="8291.6630136986296"/>
    <n v="3"/>
  </r>
  <r>
    <n v="778767752"/>
    <d v="2018-04-13T00:00:00"/>
    <n v="2"/>
    <x v="13"/>
    <x v="12"/>
    <x v="146"/>
    <n v="48"/>
    <s v="M"/>
    <m/>
    <n v="234"/>
    <x v="304"/>
    <n v="800.65"/>
    <n v="8291.6630136986296"/>
    <n v="4"/>
  </r>
  <r>
    <n v="778767752"/>
    <d v="2018-04-27T00:00:00"/>
    <n v="7"/>
    <x v="1"/>
    <x v="1"/>
    <x v="110"/>
    <n v="45"/>
    <s v="F"/>
    <m/>
    <n v="1071"/>
    <x v="304"/>
    <n v="800.65"/>
    <n v="8291.6630136986296"/>
    <n v="4"/>
  </r>
  <r>
    <n v="778767752"/>
    <d v="2018-05-05T00:00:00"/>
    <n v="2"/>
    <x v="6"/>
    <x v="6"/>
    <x v="38"/>
    <n v="54"/>
    <s v="M"/>
    <m/>
    <n v="466"/>
    <x v="304"/>
    <n v="800.65"/>
    <n v="8291.6630136986296"/>
    <n v="5"/>
  </r>
  <r>
    <n v="778767752"/>
    <d v="2018-05-05T00:00:00"/>
    <n v="6"/>
    <x v="16"/>
    <x v="15"/>
    <x v="34"/>
    <n v="51"/>
    <s v="F"/>
    <m/>
    <n v="624"/>
    <x v="304"/>
    <n v="800.65"/>
    <n v="8291.6630136986296"/>
    <n v="5"/>
  </r>
  <r>
    <n v="778767752"/>
    <d v="2018-05-23T00:00:00"/>
    <n v="4"/>
    <x v="28"/>
    <x v="17"/>
    <x v="81"/>
    <n v="55"/>
    <s v="M"/>
    <m/>
    <n v="952"/>
    <x v="304"/>
    <n v="800.65"/>
    <n v="8291.6630136986296"/>
    <n v="5"/>
  </r>
  <r>
    <n v="778767752"/>
    <d v="2018-06-14T00:00:00"/>
    <n v="3"/>
    <x v="12"/>
    <x v="11"/>
    <x v="165"/>
    <n v="36"/>
    <s v="M"/>
    <m/>
    <n v="240"/>
    <x v="304"/>
    <n v="800.65"/>
    <n v="8291.6630136986296"/>
    <n v="6"/>
  </r>
  <r>
    <n v="778767752"/>
    <d v="2018-06-15T00:00:00"/>
    <n v="4"/>
    <x v="37"/>
    <x v="33"/>
    <x v="19"/>
    <n v="38"/>
    <s v="M"/>
    <m/>
    <n v="372"/>
    <x v="304"/>
    <n v="800.65"/>
    <n v="8291.6630136986296"/>
    <n v="6"/>
  </r>
  <r>
    <n v="778767752"/>
    <d v="2018-06-17T00:00:00"/>
    <n v="7"/>
    <x v="21"/>
    <x v="20"/>
    <x v="10"/>
    <n v="58"/>
    <s v="M"/>
    <m/>
    <n v="994"/>
    <x v="304"/>
    <n v="800.65"/>
    <n v="8291.6630136986296"/>
    <n v="6"/>
  </r>
  <r>
    <n v="778767752"/>
    <d v="2018-07-12T00:00:00"/>
    <n v="4"/>
    <x v="6"/>
    <x v="6"/>
    <x v="17"/>
    <n v="28"/>
    <s v="M"/>
    <m/>
    <n v="596"/>
    <x v="304"/>
    <n v="800.65"/>
    <n v="8291.6630136986296"/>
    <n v="7"/>
  </r>
  <r>
    <n v="778767752"/>
    <d v="2018-08-07T00:00:00"/>
    <n v="4"/>
    <x v="4"/>
    <x v="4"/>
    <x v="128"/>
    <n v="39"/>
    <s v="F"/>
    <m/>
    <n v="860"/>
    <x v="304"/>
    <n v="800.65"/>
    <n v="8291.6630136986296"/>
    <n v="8"/>
  </r>
  <r>
    <n v="778767752"/>
    <d v="2018-08-09T00:00:00"/>
    <n v="1"/>
    <x v="12"/>
    <x v="11"/>
    <x v="122"/>
    <n v="48"/>
    <s v="F"/>
    <m/>
    <n v="95"/>
    <x v="304"/>
    <n v="800.65"/>
    <n v="8291.6630136986296"/>
    <n v="8"/>
  </r>
  <r>
    <n v="778767752"/>
    <d v="2018-09-01T00:00:00"/>
    <n v="3"/>
    <x v="42"/>
    <x v="10"/>
    <x v="122"/>
    <n v="29"/>
    <s v="M"/>
    <m/>
    <n v="285"/>
    <x v="304"/>
    <n v="800.65"/>
    <n v="8291.6630136986296"/>
    <n v="9"/>
  </r>
  <r>
    <n v="778767752"/>
    <d v="2018-09-09T00:00:00"/>
    <n v="6"/>
    <x v="13"/>
    <x v="12"/>
    <x v="146"/>
    <n v="51"/>
    <s v="F"/>
    <m/>
    <n v="702"/>
    <x v="304"/>
    <n v="800.65"/>
    <n v="8291.6630136986296"/>
    <n v="9"/>
  </r>
  <r>
    <n v="778767752"/>
    <d v="2018-10-06T00:00:00"/>
    <n v="5"/>
    <x v="11"/>
    <x v="10"/>
    <x v="55"/>
    <n v="30"/>
    <s v="M"/>
    <m/>
    <n v="675"/>
    <x v="304"/>
    <n v="800.65"/>
    <n v="8291.6630136986296"/>
    <n v="10"/>
  </r>
  <r>
    <n v="778767752"/>
    <d v="2018-10-08T00:00:00"/>
    <n v="1"/>
    <x v="24"/>
    <x v="23"/>
    <x v="44"/>
    <n v="30"/>
    <s v="M"/>
    <m/>
    <n v="245"/>
    <x v="304"/>
    <n v="800.65"/>
    <n v="8291.6630136986296"/>
    <n v="10"/>
  </r>
  <r>
    <n v="778800377"/>
    <d v="2018-01-15T00:00:00"/>
    <n v="1"/>
    <x v="3"/>
    <x v="3"/>
    <x v="96"/>
    <n v="49"/>
    <s v="F"/>
    <m/>
    <n v="124"/>
    <x v="176"/>
    <n v="700.75"/>
    <n v="7257.0821917808216"/>
    <n v="1"/>
  </r>
  <r>
    <n v="778800377"/>
    <d v="2018-01-24T00:00:00"/>
    <n v="2"/>
    <x v="33"/>
    <x v="31"/>
    <x v="56"/>
    <n v="53"/>
    <s v="M"/>
    <n v="1"/>
    <n v="334"/>
    <x v="176"/>
    <n v="700.75"/>
    <n v="7257.0821917808216"/>
    <n v="1"/>
  </r>
  <r>
    <n v="778800377"/>
    <d v="2018-03-26T00:00:00"/>
    <n v="3"/>
    <x v="3"/>
    <x v="3"/>
    <x v="104"/>
    <n v="63"/>
    <s v="F"/>
    <m/>
    <n v="660"/>
    <x v="176"/>
    <n v="700.75"/>
    <n v="7257.0821917808216"/>
    <n v="3"/>
  </r>
  <r>
    <n v="778800377"/>
    <d v="2018-04-21T00:00:00"/>
    <n v="6"/>
    <x v="10"/>
    <x v="9"/>
    <x v="162"/>
    <n v="39"/>
    <s v="F"/>
    <m/>
    <n v="876"/>
    <x v="176"/>
    <n v="700.75"/>
    <n v="7257.0821917808216"/>
    <n v="4"/>
  </r>
  <r>
    <n v="778800377"/>
    <d v="2018-05-07T00:00:00"/>
    <n v="2"/>
    <x v="28"/>
    <x v="17"/>
    <x v="82"/>
    <n v="53"/>
    <s v="M"/>
    <m/>
    <n v="286"/>
    <x v="176"/>
    <n v="700.75"/>
    <n v="7257.0821917808216"/>
    <n v="5"/>
  </r>
  <r>
    <n v="778800377"/>
    <d v="2018-05-13T00:00:00"/>
    <n v="1"/>
    <x v="29"/>
    <x v="27"/>
    <x v="37"/>
    <n v="58"/>
    <s v="F"/>
    <m/>
    <n v="179"/>
    <x v="176"/>
    <n v="700.75"/>
    <n v="7257.0821917808216"/>
    <n v="5"/>
  </r>
  <r>
    <n v="778800377"/>
    <d v="2018-05-20T00:00:00"/>
    <n v="1"/>
    <x v="15"/>
    <x v="14"/>
    <x v="96"/>
    <n v="58"/>
    <s v="M"/>
    <m/>
    <n v="124"/>
    <x v="176"/>
    <n v="700.75"/>
    <n v="7257.0821917808216"/>
    <n v="5"/>
  </r>
  <r>
    <n v="778800377"/>
    <d v="2018-05-24T00:00:00"/>
    <n v="1"/>
    <x v="36"/>
    <x v="32"/>
    <x v="30"/>
    <n v="64"/>
    <s v="M"/>
    <m/>
    <n v="226"/>
    <x v="176"/>
    <n v="700.75"/>
    <n v="7257.0821917808216"/>
    <n v="5"/>
  </r>
  <r>
    <n v="778800377"/>
    <d v="2018-06-20T00:00:00"/>
    <n v="5"/>
    <x v="35"/>
    <x v="21"/>
    <x v="103"/>
    <n v="28"/>
    <s v="M"/>
    <m/>
    <n v="1000"/>
    <x v="176"/>
    <n v="700.75"/>
    <n v="7257.0821917808216"/>
    <n v="6"/>
  </r>
  <r>
    <n v="778800377"/>
    <d v="2018-07-18T00:00:00"/>
    <n v="7"/>
    <x v="36"/>
    <x v="32"/>
    <x v="11"/>
    <n v="27"/>
    <s v="M"/>
    <m/>
    <n v="1561"/>
    <x v="176"/>
    <n v="700.75"/>
    <n v="7257.0821917808216"/>
    <n v="7"/>
  </r>
  <r>
    <n v="778800377"/>
    <d v="2018-07-31T00:00:00"/>
    <n v="1"/>
    <x v="2"/>
    <x v="2"/>
    <x v="112"/>
    <n v="51"/>
    <s v="F"/>
    <m/>
    <n v="147"/>
    <x v="176"/>
    <n v="700.75"/>
    <n v="7257.0821917808216"/>
    <n v="7"/>
  </r>
  <r>
    <n v="778800377"/>
    <d v="2018-08-01T00:00:00"/>
    <n v="7"/>
    <x v="47"/>
    <x v="37"/>
    <x v="76"/>
    <n v="34"/>
    <s v="F"/>
    <m/>
    <n v="833"/>
    <x v="176"/>
    <n v="700.75"/>
    <n v="7257.0821917808216"/>
    <n v="8"/>
  </r>
  <r>
    <n v="778800377"/>
    <d v="2018-08-06T00:00:00"/>
    <n v="4"/>
    <x v="45"/>
    <x v="0"/>
    <x v="4"/>
    <n v="65"/>
    <s v="F"/>
    <m/>
    <n v="388"/>
    <x v="176"/>
    <n v="700.75"/>
    <n v="7257.0821917808216"/>
    <n v="8"/>
  </r>
  <r>
    <n v="778800377"/>
    <d v="2018-08-08T00:00:00"/>
    <n v="6"/>
    <x v="18"/>
    <x v="17"/>
    <x v="172"/>
    <n v="49"/>
    <s v="F"/>
    <n v="1"/>
    <n v="1266"/>
    <x v="176"/>
    <n v="700.75"/>
    <n v="7257.0821917808216"/>
    <n v="8"/>
  </r>
  <r>
    <n v="778800377"/>
    <d v="2018-08-14T00:00:00"/>
    <n v="2"/>
    <x v="39"/>
    <x v="35"/>
    <x v="10"/>
    <n v="48"/>
    <s v="F"/>
    <m/>
    <n v="284"/>
    <x v="176"/>
    <n v="700.75"/>
    <n v="7257.0821917808216"/>
    <n v="8"/>
  </r>
  <r>
    <n v="778800377"/>
    <d v="2018-08-24T00:00:00"/>
    <n v="3"/>
    <x v="14"/>
    <x v="13"/>
    <x v="161"/>
    <n v="42"/>
    <s v="F"/>
    <m/>
    <n v="741"/>
    <x v="176"/>
    <n v="700.75"/>
    <n v="7257.0821917808216"/>
    <n v="8"/>
  </r>
  <r>
    <n v="778800377"/>
    <d v="2018-09-13T00:00:00"/>
    <n v="3"/>
    <x v="19"/>
    <x v="18"/>
    <x v="156"/>
    <n v="25"/>
    <s v="F"/>
    <m/>
    <n v="471"/>
    <x v="176"/>
    <n v="700.75"/>
    <n v="7257.0821917808216"/>
    <n v="9"/>
  </r>
  <r>
    <n v="778800377"/>
    <d v="2018-09-17T00:00:00"/>
    <n v="4"/>
    <x v="24"/>
    <x v="23"/>
    <x v="91"/>
    <n v="60"/>
    <s v="F"/>
    <m/>
    <n v="556"/>
    <x v="176"/>
    <n v="700.75"/>
    <n v="7257.0821917808216"/>
    <n v="9"/>
  </r>
  <r>
    <n v="778800377"/>
    <d v="2018-09-19T00:00:00"/>
    <n v="5"/>
    <x v="5"/>
    <x v="5"/>
    <x v="150"/>
    <n v="28"/>
    <s v="F"/>
    <n v="1"/>
    <n v="500"/>
    <x v="176"/>
    <n v="700.75"/>
    <n v="7257.0821917808216"/>
    <n v="9"/>
  </r>
  <r>
    <n v="778800377"/>
    <d v="2018-10-08T00:00:00"/>
    <n v="7"/>
    <x v="27"/>
    <x v="26"/>
    <x v="48"/>
    <n v="36"/>
    <s v="M"/>
    <m/>
    <n v="658"/>
    <x v="176"/>
    <n v="700.75"/>
    <n v="7257.0821917808216"/>
    <n v="10"/>
  </r>
  <r>
    <n v="778800377"/>
    <d v="2018-11-01T00:00:00"/>
    <n v="1"/>
    <x v="9"/>
    <x v="4"/>
    <x v="146"/>
    <n v="40"/>
    <s v="M"/>
    <m/>
    <n v="117"/>
    <x v="176"/>
    <n v="700.75"/>
    <n v="7257.0821917808216"/>
    <n v="11"/>
  </r>
  <r>
    <n v="781689783"/>
    <d v="2018-01-15T00:00:00"/>
    <n v="5"/>
    <x v="4"/>
    <x v="4"/>
    <x v="42"/>
    <n v="28"/>
    <s v="F"/>
    <m/>
    <n v="505"/>
    <x v="305"/>
    <n v="877.29000000000008"/>
    <n v="9085.3594520547958"/>
    <n v="1"/>
  </r>
  <r>
    <n v="781689783"/>
    <d v="2018-02-28T00:00:00"/>
    <n v="5"/>
    <x v="22"/>
    <x v="21"/>
    <x v="138"/>
    <n v="27"/>
    <s v="M"/>
    <m/>
    <n v="380"/>
    <x v="305"/>
    <n v="877.29000000000008"/>
    <n v="9085.3594520547958"/>
    <n v="2"/>
  </r>
  <r>
    <n v="781689783"/>
    <d v="2018-03-02T00:00:00"/>
    <n v="1"/>
    <x v="31"/>
    <x v="29"/>
    <x v="20"/>
    <n v="59"/>
    <s v="M"/>
    <m/>
    <n v="112"/>
    <x v="305"/>
    <n v="877.29000000000008"/>
    <n v="9085.3594520547958"/>
    <n v="3"/>
  </r>
  <r>
    <n v="781689783"/>
    <d v="2018-03-05T00:00:00"/>
    <n v="7"/>
    <x v="32"/>
    <x v="30"/>
    <x v="32"/>
    <n v="55"/>
    <s v="F"/>
    <m/>
    <n v="1526"/>
    <x v="305"/>
    <n v="877.29000000000008"/>
    <n v="9085.3594520547958"/>
    <n v="3"/>
  </r>
  <r>
    <n v="781689783"/>
    <d v="2018-04-13T00:00:00"/>
    <n v="3"/>
    <x v="5"/>
    <x v="5"/>
    <x v="84"/>
    <n v="61"/>
    <s v="F"/>
    <m/>
    <n v="249"/>
    <x v="305"/>
    <n v="877.29000000000008"/>
    <n v="9085.3594520547958"/>
    <n v="4"/>
  </r>
  <r>
    <n v="781689783"/>
    <d v="2018-04-20T00:00:00"/>
    <n v="2"/>
    <x v="44"/>
    <x v="38"/>
    <x v="91"/>
    <n v="50"/>
    <s v="M"/>
    <m/>
    <n v="278"/>
    <x v="305"/>
    <n v="877.29000000000008"/>
    <n v="9085.3594520547958"/>
    <n v="4"/>
  </r>
  <r>
    <n v="781689783"/>
    <d v="2018-05-05T00:00:00"/>
    <n v="1"/>
    <x v="40"/>
    <x v="36"/>
    <x v="1"/>
    <n v="64"/>
    <s v="F"/>
    <n v="1"/>
    <n v="103"/>
    <x v="305"/>
    <n v="877.29000000000008"/>
    <n v="9085.3594520547958"/>
    <n v="5"/>
  </r>
  <r>
    <n v="781689783"/>
    <d v="2018-05-09T00:00:00"/>
    <n v="6"/>
    <x v="11"/>
    <x v="10"/>
    <x v="114"/>
    <n v="34"/>
    <s v="M"/>
    <m/>
    <n v="522"/>
    <x v="305"/>
    <n v="877.29000000000008"/>
    <n v="9085.3594520547958"/>
    <n v="5"/>
  </r>
  <r>
    <n v="781689783"/>
    <d v="2018-05-16T00:00:00"/>
    <n v="4"/>
    <x v="34"/>
    <x v="4"/>
    <x v="28"/>
    <n v="58"/>
    <s v="M"/>
    <m/>
    <n v="728"/>
    <x v="305"/>
    <n v="877.29000000000008"/>
    <n v="9085.3594520547958"/>
    <n v="5"/>
  </r>
  <r>
    <n v="781689783"/>
    <d v="2018-06-01T00:00:00"/>
    <n v="2"/>
    <x v="27"/>
    <x v="26"/>
    <x v="107"/>
    <n v="64"/>
    <s v="F"/>
    <m/>
    <n v="478"/>
    <x v="305"/>
    <n v="877.29000000000008"/>
    <n v="9085.3594520547958"/>
    <n v="6"/>
  </r>
  <r>
    <n v="781689783"/>
    <d v="2018-06-24T00:00:00"/>
    <n v="4"/>
    <x v="36"/>
    <x v="32"/>
    <x v="111"/>
    <n v="30"/>
    <s v="M"/>
    <m/>
    <n v="432"/>
    <x v="305"/>
    <n v="877.29000000000008"/>
    <n v="9085.3594520547958"/>
    <n v="6"/>
  </r>
  <r>
    <n v="781689783"/>
    <d v="2018-07-05T00:00:00"/>
    <n v="2"/>
    <x v="23"/>
    <x v="22"/>
    <x v="17"/>
    <n v="64"/>
    <s v="M"/>
    <n v="1"/>
    <n v="298"/>
    <x v="305"/>
    <n v="877.29000000000008"/>
    <n v="9085.3594520547958"/>
    <n v="7"/>
  </r>
  <r>
    <n v="781689783"/>
    <d v="2018-07-30T00:00:00"/>
    <n v="6"/>
    <x v="43"/>
    <x v="6"/>
    <x v="24"/>
    <n v="48"/>
    <s v="F"/>
    <m/>
    <n v="1416"/>
    <x v="305"/>
    <n v="877.29000000000008"/>
    <n v="9085.3594520547958"/>
    <n v="7"/>
  </r>
  <r>
    <n v="781689783"/>
    <d v="2018-08-27T00:00:00"/>
    <n v="6"/>
    <x v="41"/>
    <x v="37"/>
    <x v="41"/>
    <n v="34"/>
    <s v="F"/>
    <m/>
    <n v="966"/>
    <x v="305"/>
    <n v="877.29000000000008"/>
    <n v="9085.3594520547958"/>
    <n v="8"/>
  </r>
  <r>
    <n v="781689783"/>
    <d v="2018-09-12T00:00:00"/>
    <n v="5"/>
    <x v="20"/>
    <x v="19"/>
    <x v="27"/>
    <n v="62"/>
    <s v="F"/>
    <m/>
    <n v="420"/>
    <x v="305"/>
    <n v="877.29000000000008"/>
    <n v="9085.3594520547958"/>
    <n v="9"/>
  </r>
  <r>
    <n v="781689783"/>
    <d v="2018-09-25T00:00:00"/>
    <n v="1"/>
    <x v="9"/>
    <x v="4"/>
    <x v="127"/>
    <n v="45"/>
    <s v="M"/>
    <m/>
    <n v="228"/>
    <x v="305"/>
    <n v="877.29000000000008"/>
    <n v="9085.3594520547958"/>
    <n v="9"/>
  </r>
  <r>
    <n v="781689783"/>
    <d v="2018-10-02T00:00:00"/>
    <n v="2"/>
    <x v="35"/>
    <x v="21"/>
    <x v="31"/>
    <n v="40"/>
    <s v="F"/>
    <m/>
    <n v="192"/>
    <x v="305"/>
    <n v="877.29000000000008"/>
    <n v="9085.3594520547958"/>
    <n v="10"/>
  </r>
  <r>
    <n v="781689783"/>
    <d v="2018-10-10T00:00:00"/>
    <n v="6"/>
    <x v="15"/>
    <x v="14"/>
    <x v="126"/>
    <n v="49"/>
    <s v="F"/>
    <m/>
    <n v="1254"/>
    <x v="305"/>
    <n v="877.29000000000008"/>
    <n v="9085.3594520547958"/>
    <n v="10"/>
  </r>
  <r>
    <n v="781689783"/>
    <d v="2018-10-27T00:00:00"/>
    <n v="1"/>
    <x v="26"/>
    <x v="25"/>
    <x v="77"/>
    <n v="58"/>
    <s v="M"/>
    <m/>
    <n v="180"/>
    <x v="305"/>
    <n v="877.29000000000008"/>
    <n v="9085.3594520547958"/>
    <n v="10"/>
  </r>
  <r>
    <n v="781828740"/>
    <d v="2018-02-11T00:00:00"/>
    <n v="6"/>
    <x v="29"/>
    <x v="27"/>
    <x v="20"/>
    <n v="42"/>
    <s v="F"/>
    <m/>
    <n v="672"/>
    <x v="6"/>
    <n v="580.83000000000004"/>
    <n v="6015.1709589041102"/>
    <n v="2"/>
  </r>
  <r>
    <n v="781828740"/>
    <d v="2018-02-18T00:00:00"/>
    <n v="6"/>
    <x v="37"/>
    <x v="33"/>
    <x v="21"/>
    <n v="29"/>
    <s v="M"/>
    <m/>
    <n v="960"/>
    <x v="6"/>
    <n v="580.83000000000004"/>
    <n v="6015.1709589041102"/>
    <n v="2"/>
  </r>
  <r>
    <n v="781828740"/>
    <d v="2018-02-24T00:00:00"/>
    <n v="1"/>
    <x v="12"/>
    <x v="11"/>
    <x v="117"/>
    <n v="25"/>
    <s v="M"/>
    <m/>
    <n v="250"/>
    <x v="6"/>
    <n v="580.83000000000004"/>
    <n v="6015.1709589041102"/>
    <n v="2"/>
  </r>
  <r>
    <n v="781828740"/>
    <d v="2018-02-28T00:00:00"/>
    <n v="4"/>
    <x v="11"/>
    <x v="10"/>
    <x v="142"/>
    <n v="41"/>
    <s v="M"/>
    <m/>
    <n v="484"/>
    <x v="6"/>
    <n v="580.83000000000004"/>
    <n v="6015.1709589041102"/>
    <n v="2"/>
  </r>
  <r>
    <n v="781828740"/>
    <d v="2018-03-03T00:00:00"/>
    <n v="3"/>
    <x v="32"/>
    <x v="30"/>
    <x v="38"/>
    <n v="51"/>
    <s v="M"/>
    <m/>
    <n v="699"/>
    <x v="6"/>
    <n v="580.83000000000004"/>
    <n v="6015.1709589041102"/>
    <n v="3"/>
  </r>
  <r>
    <n v="781828740"/>
    <d v="2018-03-05T00:00:00"/>
    <n v="6"/>
    <x v="17"/>
    <x v="16"/>
    <x v="34"/>
    <n v="31"/>
    <s v="F"/>
    <m/>
    <n v="624"/>
    <x v="6"/>
    <n v="580.83000000000004"/>
    <n v="6015.1709589041102"/>
    <n v="3"/>
  </r>
  <r>
    <n v="781828740"/>
    <d v="2018-03-26T00:00:00"/>
    <n v="6"/>
    <x v="6"/>
    <x v="6"/>
    <x v="148"/>
    <n v="51"/>
    <s v="F"/>
    <m/>
    <n v="1452"/>
    <x v="6"/>
    <n v="580.83000000000004"/>
    <n v="6015.1709589041102"/>
    <n v="3"/>
  </r>
  <r>
    <n v="781828740"/>
    <d v="2018-04-03T00:00:00"/>
    <n v="6"/>
    <x v="24"/>
    <x v="23"/>
    <x v="69"/>
    <n v="51"/>
    <s v="M"/>
    <m/>
    <n v="1026"/>
    <x v="6"/>
    <n v="580.83000000000004"/>
    <n v="6015.1709589041102"/>
    <n v="4"/>
  </r>
  <r>
    <n v="781828740"/>
    <d v="2018-04-07T00:00:00"/>
    <n v="4"/>
    <x v="30"/>
    <x v="28"/>
    <x v="9"/>
    <n v="32"/>
    <s v="F"/>
    <m/>
    <n v="740"/>
    <x v="6"/>
    <n v="580.83000000000004"/>
    <n v="6015.1709589041102"/>
    <n v="4"/>
  </r>
  <r>
    <n v="781828740"/>
    <d v="2018-04-23T00:00:00"/>
    <n v="1"/>
    <x v="49"/>
    <x v="40"/>
    <x v="22"/>
    <n v="35"/>
    <s v="F"/>
    <m/>
    <n v="187"/>
    <x v="6"/>
    <n v="580.83000000000004"/>
    <n v="6015.1709589041102"/>
    <n v="4"/>
  </r>
  <r>
    <n v="781828740"/>
    <d v="2018-04-24T00:00:00"/>
    <n v="3"/>
    <x v="30"/>
    <x v="28"/>
    <x v="62"/>
    <n v="49"/>
    <s v="F"/>
    <m/>
    <n v="234"/>
    <x v="6"/>
    <n v="580.83000000000004"/>
    <n v="6015.1709589041102"/>
    <n v="4"/>
  </r>
  <r>
    <n v="781828740"/>
    <d v="2018-04-27T00:00:00"/>
    <n v="3"/>
    <x v="34"/>
    <x v="4"/>
    <x v="133"/>
    <n v="30"/>
    <s v="F"/>
    <m/>
    <n v="531"/>
    <x v="6"/>
    <n v="580.83000000000004"/>
    <n v="6015.1709589041102"/>
    <n v="4"/>
  </r>
  <r>
    <n v="781828740"/>
    <d v="2018-05-28T00:00:00"/>
    <n v="6"/>
    <x v="8"/>
    <x v="8"/>
    <x v="95"/>
    <n v="29"/>
    <s v="M"/>
    <m/>
    <n v="1242"/>
    <x v="6"/>
    <n v="580.83000000000004"/>
    <n v="6015.1709589041102"/>
    <n v="5"/>
  </r>
  <r>
    <n v="781828740"/>
    <d v="2018-05-31T00:00:00"/>
    <n v="7"/>
    <x v="0"/>
    <x v="0"/>
    <x v="20"/>
    <n v="32"/>
    <s v="F"/>
    <m/>
    <n v="784"/>
    <x v="6"/>
    <n v="580.83000000000004"/>
    <n v="6015.1709589041102"/>
    <n v="5"/>
  </r>
  <r>
    <n v="781828740"/>
    <d v="2018-06-01T00:00:00"/>
    <n v="4"/>
    <x v="45"/>
    <x v="0"/>
    <x v="27"/>
    <n v="64"/>
    <s v="M"/>
    <m/>
    <n v="336"/>
    <x v="6"/>
    <n v="580.83000000000004"/>
    <n v="6015.1709589041102"/>
    <n v="6"/>
  </r>
  <r>
    <n v="781828740"/>
    <d v="2018-06-09T00:00:00"/>
    <n v="1"/>
    <x v="27"/>
    <x v="26"/>
    <x v="118"/>
    <n v="61"/>
    <s v="F"/>
    <m/>
    <n v="230"/>
    <x v="6"/>
    <n v="580.83000000000004"/>
    <n v="6015.1709589041102"/>
    <n v="6"/>
  </r>
  <r>
    <n v="781828740"/>
    <d v="2018-06-14T00:00:00"/>
    <n v="1"/>
    <x v="46"/>
    <x v="9"/>
    <x v="116"/>
    <n v="28"/>
    <s v="F"/>
    <m/>
    <n v="221"/>
    <x v="6"/>
    <n v="580.83000000000004"/>
    <n v="6015.1709589041102"/>
    <n v="6"/>
  </r>
  <r>
    <n v="781828740"/>
    <d v="2018-07-24T00:00:00"/>
    <n v="2"/>
    <x v="19"/>
    <x v="18"/>
    <x v="3"/>
    <n v="36"/>
    <s v="F"/>
    <m/>
    <n v="474"/>
    <x v="6"/>
    <n v="580.83000000000004"/>
    <n v="6015.1709589041102"/>
    <n v="7"/>
  </r>
  <r>
    <n v="781828740"/>
    <d v="2018-08-20T00:00:00"/>
    <n v="5"/>
    <x v="3"/>
    <x v="3"/>
    <x v="12"/>
    <n v="45"/>
    <s v="F"/>
    <m/>
    <n v="705"/>
    <x v="6"/>
    <n v="580.83000000000004"/>
    <n v="6015.1709589041102"/>
    <n v="8"/>
  </r>
  <r>
    <n v="781828740"/>
    <d v="2018-08-24T00:00:00"/>
    <n v="5"/>
    <x v="44"/>
    <x v="38"/>
    <x v="174"/>
    <n v="49"/>
    <s v="M"/>
    <m/>
    <n v="940"/>
    <x v="6"/>
    <n v="580.83000000000004"/>
    <n v="6015.1709589041102"/>
    <n v="8"/>
  </r>
  <r>
    <n v="781828740"/>
    <d v="2018-08-31T00:00:00"/>
    <n v="4"/>
    <x v="48"/>
    <x v="39"/>
    <x v="30"/>
    <n v="64"/>
    <s v="F"/>
    <m/>
    <n v="904"/>
    <x v="6"/>
    <n v="580.83000000000004"/>
    <n v="6015.1709589041102"/>
    <n v="8"/>
  </r>
  <r>
    <n v="781828740"/>
    <d v="2018-09-11T00:00:00"/>
    <n v="2"/>
    <x v="33"/>
    <x v="31"/>
    <x v="77"/>
    <n v="60"/>
    <s v="M"/>
    <m/>
    <n v="360"/>
    <x v="6"/>
    <n v="580.83000000000004"/>
    <n v="6015.1709589041102"/>
    <n v="9"/>
  </r>
  <r>
    <n v="781828740"/>
    <d v="2018-09-22T00:00:00"/>
    <n v="4"/>
    <x v="11"/>
    <x v="10"/>
    <x v="121"/>
    <n v="53"/>
    <s v="M"/>
    <m/>
    <n v="500"/>
    <x v="6"/>
    <n v="580.83000000000004"/>
    <n v="6015.1709589041102"/>
    <n v="9"/>
  </r>
  <r>
    <n v="781828740"/>
    <d v="2018-10-09T00:00:00"/>
    <n v="5"/>
    <x v="36"/>
    <x v="32"/>
    <x v="154"/>
    <n v="53"/>
    <s v="F"/>
    <m/>
    <n v="1040"/>
    <x v="6"/>
    <n v="580.83000000000004"/>
    <n v="6015.1709589041102"/>
    <n v="10"/>
  </r>
  <r>
    <n v="781828740"/>
    <d v="2018-10-09T00:00:00"/>
    <n v="1"/>
    <x v="33"/>
    <x v="31"/>
    <x v="110"/>
    <n v="63"/>
    <s v="M"/>
    <m/>
    <n v="153"/>
    <x v="6"/>
    <n v="580.83000000000004"/>
    <n v="6015.1709589041102"/>
    <n v="10"/>
  </r>
  <r>
    <n v="781828740"/>
    <d v="2018-10-12T00:00:00"/>
    <n v="5"/>
    <x v="47"/>
    <x v="37"/>
    <x v="123"/>
    <n v="27"/>
    <s v="M"/>
    <m/>
    <n v="810"/>
    <x v="6"/>
    <n v="580.83000000000004"/>
    <n v="6015.1709589041102"/>
    <n v="10"/>
  </r>
  <r>
    <n v="781828740"/>
    <d v="2018-10-23T00:00:00"/>
    <n v="4"/>
    <x v="45"/>
    <x v="0"/>
    <x v="134"/>
    <n v="36"/>
    <s v="F"/>
    <m/>
    <n v="300"/>
    <x v="6"/>
    <n v="580.83000000000004"/>
    <n v="6015.1709589041102"/>
    <n v="10"/>
  </r>
  <r>
    <n v="781828740"/>
    <d v="2018-10-27T00:00:00"/>
    <n v="5"/>
    <x v="10"/>
    <x v="9"/>
    <x v="61"/>
    <n v="35"/>
    <s v="M"/>
    <m/>
    <n v="1170"/>
    <x v="6"/>
    <n v="580.83000000000004"/>
    <n v="6015.1709589041102"/>
    <n v="10"/>
  </r>
  <r>
    <n v="783071507"/>
    <d v="2018-01-11T00:00:00"/>
    <n v="2"/>
    <x v="38"/>
    <x v="34"/>
    <x v="167"/>
    <n v="34"/>
    <s v="M"/>
    <m/>
    <n v="470"/>
    <x v="40"/>
    <n v="708.18"/>
    <n v="7334.0284931506849"/>
    <n v="1"/>
  </r>
  <r>
    <n v="783071507"/>
    <d v="2018-01-15T00:00:00"/>
    <n v="4"/>
    <x v="49"/>
    <x v="40"/>
    <x v="41"/>
    <n v="37"/>
    <s v="F"/>
    <m/>
    <n v="644"/>
    <x v="40"/>
    <n v="708.18"/>
    <n v="7334.0284931506849"/>
    <n v="1"/>
  </r>
  <r>
    <n v="783071507"/>
    <d v="2018-01-19T00:00:00"/>
    <n v="2"/>
    <x v="24"/>
    <x v="23"/>
    <x v="12"/>
    <n v="25"/>
    <s v="F"/>
    <m/>
    <n v="282"/>
    <x v="40"/>
    <n v="708.18"/>
    <n v="7334.0284931506849"/>
    <n v="1"/>
  </r>
  <r>
    <n v="783071507"/>
    <d v="2018-02-21T00:00:00"/>
    <n v="2"/>
    <x v="20"/>
    <x v="19"/>
    <x v="56"/>
    <n v="42"/>
    <s v="M"/>
    <m/>
    <n v="334"/>
    <x v="40"/>
    <n v="708.18"/>
    <n v="7334.0284931506849"/>
    <n v="2"/>
  </r>
  <r>
    <n v="783071507"/>
    <d v="2018-03-03T00:00:00"/>
    <n v="7"/>
    <x v="18"/>
    <x v="17"/>
    <x v="109"/>
    <n v="62"/>
    <s v="F"/>
    <m/>
    <n v="1218"/>
    <x v="40"/>
    <n v="708.18"/>
    <n v="7334.0284931506849"/>
    <n v="3"/>
  </r>
  <r>
    <n v="783071507"/>
    <d v="2018-03-25T00:00:00"/>
    <n v="7"/>
    <x v="25"/>
    <x v="24"/>
    <x v="140"/>
    <n v="58"/>
    <s v="M"/>
    <m/>
    <n v="574"/>
    <x v="40"/>
    <n v="708.18"/>
    <n v="7334.0284931506849"/>
    <n v="3"/>
  </r>
  <r>
    <n v="783071507"/>
    <d v="2018-04-02T00:00:00"/>
    <n v="1"/>
    <x v="9"/>
    <x v="4"/>
    <x v="52"/>
    <n v="57"/>
    <s v="M"/>
    <m/>
    <n v="240"/>
    <x v="40"/>
    <n v="708.18"/>
    <n v="7334.0284931506849"/>
    <n v="4"/>
  </r>
  <r>
    <n v="783071507"/>
    <d v="2018-04-16T00:00:00"/>
    <n v="3"/>
    <x v="38"/>
    <x v="34"/>
    <x v="175"/>
    <n v="25"/>
    <s v="M"/>
    <m/>
    <n v="408"/>
    <x v="40"/>
    <n v="708.18"/>
    <n v="7334.0284931506849"/>
    <n v="4"/>
  </r>
  <r>
    <n v="783071507"/>
    <d v="2018-04-28T00:00:00"/>
    <n v="2"/>
    <x v="45"/>
    <x v="0"/>
    <x v="93"/>
    <n v="57"/>
    <s v="M"/>
    <m/>
    <n v="454"/>
    <x v="40"/>
    <n v="708.18"/>
    <n v="7334.0284931506849"/>
    <n v="4"/>
  </r>
  <r>
    <n v="783071507"/>
    <d v="2018-05-16T00:00:00"/>
    <n v="6"/>
    <x v="45"/>
    <x v="0"/>
    <x v="4"/>
    <n v="38"/>
    <s v="M"/>
    <n v="1"/>
    <n v="582"/>
    <x v="40"/>
    <n v="708.18"/>
    <n v="7334.0284931506849"/>
    <n v="5"/>
  </r>
  <r>
    <n v="783071507"/>
    <d v="2018-05-25T00:00:00"/>
    <n v="7"/>
    <x v="31"/>
    <x v="29"/>
    <x v="26"/>
    <n v="27"/>
    <s v="M"/>
    <m/>
    <n v="777"/>
    <x v="40"/>
    <n v="708.18"/>
    <n v="7334.0284931506849"/>
    <n v="5"/>
  </r>
  <r>
    <n v="783071507"/>
    <d v="2018-06-10T00:00:00"/>
    <n v="7"/>
    <x v="30"/>
    <x v="28"/>
    <x v="109"/>
    <n v="26"/>
    <s v="F"/>
    <m/>
    <n v="1218"/>
    <x v="40"/>
    <n v="708.18"/>
    <n v="7334.0284931506849"/>
    <n v="6"/>
  </r>
  <r>
    <n v="783071507"/>
    <d v="2018-07-10T00:00:00"/>
    <n v="2"/>
    <x v="5"/>
    <x v="5"/>
    <x v="121"/>
    <n v="26"/>
    <s v="F"/>
    <m/>
    <n v="250"/>
    <x v="40"/>
    <n v="708.18"/>
    <n v="7334.0284931506849"/>
    <n v="7"/>
  </r>
  <r>
    <n v="783071507"/>
    <d v="2018-07-14T00:00:00"/>
    <n v="4"/>
    <x v="30"/>
    <x v="28"/>
    <x v="63"/>
    <n v="28"/>
    <s v="M"/>
    <m/>
    <n v="712"/>
    <x v="40"/>
    <n v="708.18"/>
    <n v="7334.0284931506849"/>
    <n v="7"/>
  </r>
  <r>
    <n v="783071507"/>
    <d v="2018-07-20T00:00:00"/>
    <n v="5"/>
    <x v="24"/>
    <x v="23"/>
    <x v="36"/>
    <n v="61"/>
    <s v="F"/>
    <m/>
    <n v="630"/>
    <x v="40"/>
    <n v="708.18"/>
    <n v="7334.0284931506849"/>
    <n v="7"/>
  </r>
  <r>
    <n v="783071507"/>
    <d v="2018-08-03T00:00:00"/>
    <n v="2"/>
    <x v="5"/>
    <x v="5"/>
    <x v="32"/>
    <n v="28"/>
    <s v="F"/>
    <m/>
    <n v="436"/>
    <x v="40"/>
    <n v="708.18"/>
    <n v="7334.0284931506849"/>
    <n v="8"/>
  </r>
  <r>
    <n v="783071507"/>
    <d v="2018-08-09T00:00:00"/>
    <n v="4"/>
    <x v="27"/>
    <x v="26"/>
    <x v="35"/>
    <n v="63"/>
    <s v="M"/>
    <m/>
    <n v="760"/>
    <x v="40"/>
    <n v="708.18"/>
    <n v="7334.0284931506849"/>
    <n v="8"/>
  </r>
  <r>
    <n v="783071507"/>
    <d v="2018-08-12T00:00:00"/>
    <n v="7"/>
    <x v="28"/>
    <x v="17"/>
    <x v="37"/>
    <n v="33"/>
    <s v="F"/>
    <m/>
    <n v="1253"/>
    <x v="40"/>
    <n v="708.18"/>
    <n v="7334.0284931506849"/>
    <n v="8"/>
  </r>
  <r>
    <n v="783071507"/>
    <d v="2018-08-20T00:00:00"/>
    <n v="5"/>
    <x v="36"/>
    <x v="32"/>
    <x v="86"/>
    <n v="30"/>
    <s v="F"/>
    <m/>
    <n v="385"/>
    <x v="40"/>
    <n v="708.18"/>
    <n v="7334.0284931506849"/>
    <n v="8"/>
  </r>
  <r>
    <n v="783071507"/>
    <d v="2018-09-03T00:00:00"/>
    <n v="4"/>
    <x v="34"/>
    <x v="4"/>
    <x v="57"/>
    <n v="44"/>
    <s v="M"/>
    <m/>
    <n v="768"/>
    <x v="40"/>
    <n v="708.18"/>
    <n v="7334.0284931506849"/>
    <n v="9"/>
  </r>
  <r>
    <n v="783071507"/>
    <d v="2018-09-06T00:00:00"/>
    <n v="2"/>
    <x v="0"/>
    <x v="0"/>
    <x v="164"/>
    <n v="64"/>
    <s v="F"/>
    <m/>
    <n v="176"/>
    <x v="40"/>
    <n v="708.18"/>
    <n v="7334.0284931506849"/>
    <n v="9"/>
  </r>
  <r>
    <n v="783071507"/>
    <d v="2018-09-22T00:00:00"/>
    <n v="6"/>
    <x v="19"/>
    <x v="18"/>
    <x v="43"/>
    <n v="35"/>
    <s v="F"/>
    <m/>
    <n v="516"/>
    <x v="40"/>
    <n v="708.18"/>
    <n v="7334.0284931506849"/>
    <n v="9"/>
  </r>
  <r>
    <n v="783071507"/>
    <d v="2018-09-23T00:00:00"/>
    <n v="3"/>
    <x v="9"/>
    <x v="4"/>
    <x v="30"/>
    <n v="32"/>
    <s v="F"/>
    <m/>
    <n v="678"/>
    <x v="40"/>
    <n v="708.18"/>
    <n v="7334.0284931506849"/>
    <n v="9"/>
  </r>
  <r>
    <n v="783071507"/>
    <d v="2018-10-02T00:00:00"/>
    <n v="7"/>
    <x v="6"/>
    <x v="6"/>
    <x v="53"/>
    <n v="54"/>
    <s v="M"/>
    <m/>
    <n v="1113"/>
    <x v="40"/>
    <n v="708.18"/>
    <n v="7334.0284931506849"/>
    <n v="10"/>
  </r>
  <r>
    <n v="783071507"/>
    <d v="2018-10-07T00:00:00"/>
    <n v="6"/>
    <x v="39"/>
    <x v="35"/>
    <x v="11"/>
    <n v="26"/>
    <s v="F"/>
    <m/>
    <n v="1338"/>
    <x v="40"/>
    <n v="708.18"/>
    <n v="7334.0284931506849"/>
    <n v="10"/>
  </r>
  <r>
    <n v="783071507"/>
    <d v="2018-11-01T00:00:00"/>
    <n v="1"/>
    <x v="12"/>
    <x v="11"/>
    <x v="71"/>
    <n v="44"/>
    <s v="F"/>
    <m/>
    <n v="193"/>
    <x v="40"/>
    <n v="708.18"/>
    <n v="7334.0284931506849"/>
    <n v="11"/>
  </r>
  <r>
    <n v="783071507"/>
    <d v="2018-11-05T00:00:00"/>
    <n v="5"/>
    <x v="24"/>
    <x v="23"/>
    <x v="111"/>
    <n v="37"/>
    <s v="M"/>
    <m/>
    <n v="540"/>
    <x v="40"/>
    <n v="708.18"/>
    <n v="7334.0284931506849"/>
    <n v="11"/>
  </r>
  <r>
    <n v="783629176"/>
    <d v="2018-01-16T00:00:00"/>
    <n v="1"/>
    <x v="38"/>
    <x v="34"/>
    <x v="128"/>
    <n v="60"/>
    <s v="M"/>
    <m/>
    <n v="215"/>
    <x v="306"/>
    <n v="773.5"/>
    <n v="8010.4931506849316"/>
    <n v="1"/>
  </r>
  <r>
    <n v="783629176"/>
    <d v="2018-01-17T00:00:00"/>
    <n v="5"/>
    <x v="49"/>
    <x v="40"/>
    <x v="140"/>
    <n v="51"/>
    <s v="F"/>
    <m/>
    <n v="410"/>
    <x v="306"/>
    <n v="773.5"/>
    <n v="8010.4931506849316"/>
    <n v="1"/>
  </r>
  <r>
    <n v="783629176"/>
    <d v="2018-01-20T00:00:00"/>
    <n v="5"/>
    <x v="35"/>
    <x v="21"/>
    <x v="73"/>
    <n v="55"/>
    <s v="F"/>
    <m/>
    <n v="655"/>
    <x v="306"/>
    <n v="773.5"/>
    <n v="8010.4931506849316"/>
    <n v="1"/>
  </r>
  <r>
    <n v="783629176"/>
    <d v="2018-02-09T00:00:00"/>
    <n v="3"/>
    <x v="2"/>
    <x v="2"/>
    <x v="31"/>
    <n v="26"/>
    <s v="M"/>
    <m/>
    <n v="288"/>
    <x v="306"/>
    <n v="773.5"/>
    <n v="8010.4931506849316"/>
    <n v="2"/>
  </r>
  <r>
    <n v="783629176"/>
    <d v="2018-02-09T00:00:00"/>
    <n v="2"/>
    <x v="39"/>
    <x v="35"/>
    <x v="15"/>
    <n v="43"/>
    <s v="F"/>
    <m/>
    <n v="274"/>
    <x v="306"/>
    <n v="773.5"/>
    <n v="8010.4931506849316"/>
    <n v="2"/>
  </r>
  <r>
    <n v="783629176"/>
    <d v="2018-04-24T00:00:00"/>
    <n v="7"/>
    <x v="8"/>
    <x v="8"/>
    <x v="19"/>
    <n v="25"/>
    <s v="M"/>
    <m/>
    <n v="651"/>
    <x v="306"/>
    <n v="773.5"/>
    <n v="8010.4931506849316"/>
    <n v="4"/>
  </r>
  <r>
    <n v="783629176"/>
    <d v="2018-04-30T00:00:00"/>
    <n v="3"/>
    <x v="25"/>
    <x v="24"/>
    <x v="51"/>
    <n v="27"/>
    <s v="M"/>
    <m/>
    <n v="345"/>
    <x v="306"/>
    <n v="773.5"/>
    <n v="8010.4931506849316"/>
    <n v="4"/>
  </r>
  <r>
    <n v="783629176"/>
    <d v="2018-05-05T00:00:00"/>
    <n v="3"/>
    <x v="30"/>
    <x v="28"/>
    <x v="124"/>
    <n v="54"/>
    <s v="F"/>
    <m/>
    <n v="609"/>
    <x v="306"/>
    <n v="773.5"/>
    <n v="8010.4931506849316"/>
    <n v="5"/>
  </r>
  <r>
    <n v="783629176"/>
    <d v="2018-05-15T00:00:00"/>
    <n v="1"/>
    <x v="0"/>
    <x v="0"/>
    <x v="61"/>
    <n v="52"/>
    <s v="M"/>
    <m/>
    <n v="234"/>
    <x v="306"/>
    <n v="773.5"/>
    <n v="8010.4931506849316"/>
    <n v="5"/>
  </r>
  <r>
    <n v="783629176"/>
    <d v="2018-06-17T00:00:00"/>
    <n v="1"/>
    <x v="37"/>
    <x v="33"/>
    <x v="126"/>
    <n v="34"/>
    <s v="F"/>
    <n v="1"/>
    <n v="209"/>
    <x v="306"/>
    <n v="773.5"/>
    <n v="8010.4931506849316"/>
    <n v="6"/>
  </r>
  <r>
    <n v="783629176"/>
    <d v="2018-06-24T00:00:00"/>
    <n v="6"/>
    <x v="33"/>
    <x v="31"/>
    <x v="88"/>
    <n v="63"/>
    <s v="M"/>
    <m/>
    <n v="636"/>
    <x v="306"/>
    <n v="773.5"/>
    <n v="8010.4931506849316"/>
    <n v="6"/>
  </r>
  <r>
    <n v="783629176"/>
    <d v="2018-07-07T00:00:00"/>
    <n v="3"/>
    <x v="19"/>
    <x v="18"/>
    <x v="60"/>
    <n v="64"/>
    <s v="F"/>
    <m/>
    <n v="651"/>
    <x v="306"/>
    <n v="773.5"/>
    <n v="8010.4931506849316"/>
    <n v="7"/>
  </r>
  <r>
    <n v="783629176"/>
    <d v="2018-08-19T00:00:00"/>
    <n v="6"/>
    <x v="37"/>
    <x v="33"/>
    <x v="126"/>
    <n v="56"/>
    <s v="F"/>
    <m/>
    <n v="1254"/>
    <x v="306"/>
    <n v="773.5"/>
    <n v="8010.4931506849316"/>
    <n v="8"/>
  </r>
  <r>
    <n v="783629176"/>
    <d v="2018-08-29T00:00:00"/>
    <n v="5"/>
    <x v="13"/>
    <x v="12"/>
    <x v="29"/>
    <n v="29"/>
    <s v="F"/>
    <m/>
    <n v="930"/>
    <x v="306"/>
    <n v="773.5"/>
    <n v="8010.4931506849316"/>
    <n v="8"/>
  </r>
  <r>
    <n v="783629176"/>
    <d v="2018-09-01T00:00:00"/>
    <n v="2"/>
    <x v="22"/>
    <x v="21"/>
    <x v="17"/>
    <n v="53"/>
    <s v="M"/>
    <m/>
    <n v="298"/>
    <x v="306"/>
    <n v="773.5"/>
    <n v="8010.4931506849316"/>
    <n v="9"/>
  </r>
  <r>
    <n v="783629176"/>
    <d v="2018-09-05T00:00:00"/>
    <n v="2"/>
    <x v="21"/>
    <x v="20"/>
    <x v="35"/>
    <n v="31"/>
    <s v="M"/>
    <m/>
    <n v="380"/>
    <x v="306"/>
    <n v="773.5"/>
    <n v="8010.4931506849316"/>
    <n v="9"/>
  </r>
  <r>
    <n v="783629176"/>
    <d v="2018-10-01T00:00:00"/>
    <n v="7"/>
    <x v="13"/>
    <x v="12"/>
    <x v="42"/>
    <n v="60"/>
    <s v="M"/>
    <m/>
    <n v="707"/>
    <x v="306"/>
    <n v="773.5"/>
    <n v="8010.4931506849316"/>
    <n v="10"/>
  </r>
  <r>
    <n v="783629176"/>
    <d v="2018-10-29T00:00:00"/>
    <n v="3"/>
    <x v="20"/>
    <x v="19"/>
    <x v="70"/>
    <n v="48"/>
    <s v="M"/>
    <m/>
    <n v="495"/>
    <x v="306"/>
    <n v="773.5"/>
    <n v="8010.4931506849316"/>
    <n v="10"/>
  </r>
  <r>
    <n v="785510109"/>
    <d v="2018-01-09T00:00:00"/>
    <n v="2"/>
    <x v="46"/>
    <x v="9"/>
    <x v="89"/>
    <n v="40"/>
    <s v="F"/>
    <m/>
    <n v="498"/>
    <x v="307"/>
    <n v="773.98"/>
    <n v="8015.4641095890411"/>
    <n v="1"/>
  </r>
  <r>
    <n v="785510109"/>
    <d v="2018-01-16T00:00:00"/>
    <n v="5"/>
    <x v="47"/>
    <x v="37"/>
    <x v="3"/>
    <n v="44"/>
    <s v="F"/>
    <m/>
    <n v="1185"/>
    <x v="307"/>
    <n v="773.98"/>
    <n v="8015.4641095890411"/>
    <n v="1"/>
  </r>
  <r>
    <n v="785510109"/>
    <d v="2018-02-13T00:00:00"/>
    <n v="7"/>
    <x v="22"/>
    <x v="21"/>
    <x v="86"/>
    <n v="38"/>
    <s v="M"/>
    <m/>
    <n v="539"/>
    <x v="307"/>
    <n v="773.98"/>
    <n v="8015.4641095890411"/>
    <n v="2"/>
  </r>
  <r>
    <n v="785510109"/>
    <d v="2018-03-16T00:00:00"/>
    <n v="5"/>
    <x v="26"/>
    <x v="25"/>
    <x v="57"/>
    <n v="29"/>
    <s v="M"/>
    <m/>
    <n v="960"/>
    <x v="307"/>
    <n v="773.98"/>
    <n v="8015.4641095890411"/>
    <n v="3"/>
  </r>
  <r>
    <n v="785510109"/>
    <d v="2018-03-26T00:00:00"/>
    <n v="7"/>
    <x v="21"/>
    <x v="20"/>
    <x v="168"/>
    <n v="37"/>
    <s v="F"/>
    <m/>
    <n v="1736"/>
    <x v="307"/>
    <n v="773.98"/>
    <n v="8015.4641095890411"/>
    <n v="3"/>
  </r>
  <r>
    <n v="785510109"/>
    <d v="2018-03-31T00:00:00"/>
    <n v="1"/>
    <x v="9"/>
    <x v="4"/>
    <x v="134"/>
    <n v="41"/>
    <s v="F"/>
    <m/>
    <n v="75"/>
    <x v="307"/>
    <n v="773.98"/>
    <n v="8015.4641095890411"/>
    <n v="3"/>
  </r>
  <r>
    <n v="785510109"/>
    <d v="2018-04-12T00:00:00"/>
    <n v="2"/>
    <x v="45"/>
    <x v="0"/>
    <x v="52"/>
    <n v="52"/>
    <s v="F"/>
    <m/>
    <n v="480"/>
    <x v="307"/>
    <n v="773.98"/>
    <n v="8015.4641095890411"/>
    <n v="4"/>
  </r>
  <r>
    <n v="785510109"/>
    <d v="2018-04-23T00:00:00"/>
    <n v="2"/>
    <x v="2"/>
    <x v="2"/>
    <x v="134"/>
    <n v="57"/>
    <s v="M"/>
    <m/>
    <n v="150"/>
    <x v="307"/>
    <n v="773.98"/>
    <n v="8015.4641095890411"/>
    <n v="4"/>
  </r>
  <r>
    <n v="785510109"/>
    <d v="2018-04-24T00:00:00"/>
    <n v="7"/>
    <x v="23"/>
    <x v="22"/>
    <x v="70"/>
    <n v="36"/>
    <s v="M"/>
    <n v="1"/>
    <n v="1155"/>
    <x v="307"/>
    <n v="773.98"/>
    <n v="8015.4641095890411"/>
    <n v="4"/>
  </r>
  <r>
    <n v="785510109"/>
    <d v="2018-05-15T00:00:00"/>
    <n v="2"/>
    <x v="42"/>
    <x v="10"/>
    <x v="60"/>
    <n v="58"/>
    <s v="F"/>
    <m/>
    <n v="434"/>
    <x v="307"/>
    <n v="773.98"/>
    <n v="8015.4641095890411"/>
    <n v="5"/>
  </r>
  <r>
    <n v="785510109"/>
    <d v="2018-05-27T00:00:00"/>
    <n v="2"/>
    <x v="37"/>
    <x v="33"/>
    <x v="158"/>
    <n v="42"/>
    <s v="M"/>
    <m/>
    <n v="310"/>
    <x v="307"/>
    <n v="773.98"/>
    <n v="8015.4641095890411"/>
    <n v="5"/>
  </r>
  <r>
    <n v="785510109"/>
    <d v="2018-05-30T00:00:00"/>
    <n v="3"/>
    <x v="3"/>
    <x v="3"/>
    <x v="165"/>
    <n v="31"/>
    <s v="F"/>
    <n v="1"/>
    <n v="240"/>
    <x v="307"/>
    <n v="773.98"/>
    <n v="8015.4641095890411"/>
    <n v="5"/>
  </r>
  <r>
    <n v="785510109"/>
    <d v="2018-06-01T00:00:00"/>
    <n v="7"/>
    <x v="29"/>
    <x v="27"/>
    <x v="174"/>
    <n v="47"/>
    <s v="M"/>
    <m/>
    <n v="1316"/>
    <x v="307"/>
    <n v="773.98"/>
    <n v="8015.4641095890411"/>
    <n v="6"/>
  </r>
  <r>
    <n v="785510109"/>
    <d v="2018-06-24T00:00:00"/>
    <n v="5"/>
    <x v="14"/>
    <x v="13"/>
    <x v="125"/>
    <n v="51"/>
    <s v="M"/>
    <m/>
    <n v="755"/>
    <x v="307"/>
    <n v="773.98"/>
    <n v="8015.4641095890411"/>
    <n v="6"/>
  </r>
  <r>
    <n v="785510109"/>
    <d v="2018-07-03T00:00:00"/>
    <n v="4"/>
    <x v="41"/>
    <x v="37"/>
    <x v="31"/>
    <n v="36"/>
    <s v="F"/>
    <m/>
    <n v="384"/>
    <x v="307"/>
    <n v="773.98"/>
    <n v="8015.4641095890411"/>
    <n v="7"/>
  </r>
  <r>
    <n v="785510109"/>
    <d v="2018-07-08T00:00:00"/>
    <n v="1"/>
    <x v="48"/>
    <x v="39"/>
    <x v="1"/>
    <n v="35"/>
    <s v="M"/>
    <m/>
    <n v="103"/>
    <x v="307"/>
    <n v="773.98"/>
    <n v="8015.4641095890411"/>
    <n v="7"/>
  </r>
  <r>
    <n v="785510109"/>
    <d v="2018-07-13T00:00:00"/>
    <n v="6"/>
    <x v="23"/>
    <x v="22"/>
    <x v="45"/>
    <n v="56"/>
    <s v="F"/>
    <m/>
    <n v="612"/>
    <x v="307"/>
    <n v="773.98"/>
    <n v="8015.4641095890411"/>
    <n v="7"/>
  </r>
  <r>
    <n v="785510109"/>
    <d v="2018-07-13T00:00:00"/>
    <n v="5"/>
    <x v="42"/>
    <x v="10"/>
    <x v="141"/>
    <n v="62"/>
    <s v="F"/>
    <m/>
    <n v="405"/>
    <x v="307"/>
    <n v="773.98"/>
    <n v="8015.4641095890411"/>
    <n v="7"/>
  </r>
  <r>
    <n v="785510109"/>
    <d v="2018-08-03T00:00:00"/>
    <n v="3"/>
    <x v="26"/>
    <x v="25"/>
    <x v="162"/>
    <n v="36"/>
    <s v="M"/>
    <m/>
    <n v="438"/>
    <x v="307"/>
    <n v="773.98"/>
    <n v="8015.4641095890411"/>
    <n v="8"/>
  </r>
  <r>
    <n v="785510109"/>
    <d v="2018-08-21T00:00:00"/>
    <n v="5"/>
    <x v="26"/>
    <x v="25"/>
    <x v="41"/>
    <n v="47"/>
    <s v="M"/>
    <m/>
    <n v="805"/>
    <x v="307"/>
    <n v="773.98"/>
    <n v="8015.4641095890411"/>
    <n v="8"/>
  </r>
  <r>
    <n v="785510109"/>
    <d v="2018-09-06T00:00:00"/>
    <n v="2"/>
    <x v="40"/>
    <x v="36"/>
    <x v="166"/>
    <n v="58"/>
    <s v="F"/>
    <n v="1"/>
    <n v="210"/>
    <x v="307"/>
    <n v="773.98"/>
    <n v="8015.4641095890411"/>
    <n v="9"/>
  </r>
  <r>
    <n v="785510109"/>
    <d v="2018-09-19T00:00:00"/>
    <n v="3"/>
    <x v="48"/>
    <x v="39"/>
    <x v="118"/>
    <n v="54"/>
    <s v="M"/>
    <m/>
    <n v="690"/>
    <x v="307"/>
    <n v="773.98"/>
    <n v="8015.4641095890411"/>
    <n v="9"/>
  </r>
  <r>
    <n v="785510109"/>
    <d v="2018-09-22T00:00:00"/>
    <n v="2"/>
    <x v="15"/>
    <x v="14"/>
    <x v="56"/>
    <n v="36"/>
    <s v="F"/>
    <m/>
    <n v="334"/>
    <x v="307"/>
    <n v="773.98"/>
    <n v="8015.4641095890411"/>
    <n v="9"/>
  </r>
  <r>
    <n v="785510109"/>
    <d v="2018-09-26T00:00:00"/>
    <n v="5"/>
    <x v="38"/>
    <x v="34"/>
    <x v="171"/>
    <n v="38"/>
    <s v="M"/>
    <m/>
    <n v="1095"/>
    <x v="307"/>
    <n v="773.98"/>
    <n v="8015.4641095890411"/>
    <n v="9"/>
  </r>
  <r>
    <n v="785510109"/>
    <d v="2018-09-29T00:00:00"/>
    <n v="5"/>
    <x v="32"/>
    <x v="30"/>
    <x v="99"/>
    <n v="54"/>
    <s v="M"/>
    <m/>
    <n v="820"/>
    <x v="307"/>
    <n v="773.98"/>
    <n v="8015.4641095890411"/>
    <n v="9"/>
  </r>
  <r>
    <n v="785510109"/>
    <d v="2018-10-31T00:00:00"/>
    <n v="1"/>
    <x v="34"/>
    <x v="4"/>
    <x v="50"/>
    <n v="64"/>
    <s v="M"/>
    <m/>
    <n v="120"/>
    <x v="307"/>
    <n v="773.98"/>
    <n v="8015.4641095890411"/>
    <n v="10"/>
  </r>
  <r>
    <n v="785922806"/>
    <d v="2018-01-05T00:00:00"/>
    <n v="4"/>
    <x v="21"/>
    <x v="20"/>
    <x v="9"/>
    <n v="37"/>
    <s v="M"/>
    <m/>
    <n v="740"/>
    <x v="308"/>
    <n v="614.51"/>
    <n v="6363.9665753424661"/>
    <n v="1"/>
  </r>
  <r>
    <n v="785922806"/>
    <d v="2018-01-06T00:00:00"/>
    <n v="7"/>
    <x v="34"/>
    <x v="4"/>
    <x v="120"/>
    <n v="27"/>
    <s v="M"/>
    <m/>
    <n v="763"/>
    <x v="308"/>
    <n v="614.51"/>
    <n v="6363.9665753424661"/>
    <n v="1"/>
  </r>
  <r>
    <n v="785922806"/>
    <d v="2018-02-13T00:00:00"/>
    <n v="5"/>
    <x v="11"/>
    <x v="10"/>
    <x v="2"/>
    <n v="45"/>
    <s v="M"/>
    <m/>
    <n v="990"/>
    <x v="308"/>
    <n v="614.51"/>
    <n v="6363.9665753424661"/>
    <n v="2"/>
  </r>
  <r>
    <n v="785922806"/>
    <d v="2018-02-25T00:00:00"/>
    <n v="1"/>
    <x v="18"/>
    <x v="17"/>
    <x v="160"/>
    <n v="37"/>
    <s v="F"/>
    <m/>
    <n v="189"/>
    <x v="308"/>
    <n v="614.51"/>
    <n v="6363.9665753424661"/>
    <n v="2"/>
  </r>
  <r>
    <n v="785922806"/>
    <d v="2018-03-21T00:00:00"/>
    <n v="3"/>
    <x v="19"/>
    <x v="18"/>
    <x v="50"/>
    <n v="37"/>
    <s v="F"/>
    <m/>
    <n v="360"/>
    <x v="308"/>
    <n v="614.51"/>
    <n v="6363.9665753424661"/>
    <n v="3"/>
  </r>
  <r>
    <n v="785922806"/>
    <d v="2018-04-17T00:00:00"/>
    <n v="3"/>
    <x v="42"/>
    <x v="10"/>
    <x v="112"/>
    <n v="60"/>
    <s v="M"/>
    <m/>
    <n v="441"/>
    <x v="308"/>
    <n v="614.51"/>
    <n v="6363.9665753424661"/>
    <n v="4"/>
  </r>
  <r>
    <n v="785922806"/>
    <d v="2018-04-22T00:00:00"/>
    <n v="2"/>
    <x v="48"/>
    <x v="39"/>
    <x v="43"/>
    <n v="28"/>
    <s v="F"/>
    <m/>
    <n v="172"/>
    <x v="308"/>
    <n v="614.51"/>
    <n v="6363.9665753424661"/>
    <n v="4"/>
  </r>
  <r>
    <n v="785922806"/>
    <d v="2018-04-22T00:00:00"/>
    <n v="7"/>
    <x v="3"/>
    <x v="3"/>
    <x v="13"/>
    <n v="63"/>
    <s v="M"/>
    <m/>
    <n v="938"/>
    <x v="308"/>
    <n v="614.51"/>
    <n v="6363.9665753424661"/>
    <n v="4"/>
  </r>
  <r>
    <n v="785922806"/>
    <d v="2018-05-14T00:00:00"/>
    <n v="1"/>
    <x v="29"/>
    <x v="27"/>
    <x v="117"/>
    <n v="34"/>
    <s v="M"/>
    <m/>
    <n v="250"/>
    <x v="308"/>
    <n v="614.51"/>
    <n v="6363.9665753424661"/>
    <n v="5"/>
  </r>
  <r>
    <n v="785922806"/>
    <d v="2018-06-15T00:00:00"/>
    <n v="7"/>
    <x v="30"/>
    <x v="28"/>
    <x v="112"/>
    <n v="59"/>
    <s v="F"/>
    <m/>
    <n v="1029"/>
    <x v="308"/>
    <n v="614.51"/>
    <n v="6363.9665753424661"/>
    <n v="6"/>
  </r>
  <r>
    <n v="785922806"/>
    <d v="2018-06-20T00:00:00"/>
    <n v="6"/>
    <x v="41"/>
    <x v="37"/>
    <x v="171"/>
    <n v="39"/>
    <s v="M"/>
    <m/>
    <n v="1314"/>
    <x v="308"/>
    <n v="614.51"/>
    <n v="6363.9665753424661"/>
    <n v="6"/>
  </r>
  <r>
    <n v="785922806"/>
    <d v="2018-06-26T00:00:00"/>
    <n v="6"/>
    <x v="12"/>
    <x v="11"/>
    <x v="27"/>
    <n v="50"/>
    <s v="F"/>
    <m/>
    <n v="504"/>
    <x v="308"/>
    <n v="614.51"/>
    <n v="6363.9665753424661"/>
    <n v="6"/>
  </r>
  <r>
    <n v="785922806"/>
    <d v="2018-06-28T00:00:00"/>
    <n v="4"/>
    <x v="25"/>
    <x v="24"/>
    <x v="105"/>
    <n v="41"/>
    <s v="F"/>
    <m/>
    <n v="780"/>
    <x v="308"/>
    <n v="614.51"/>
    <n v="6363.9665753424661"/>
    <n v="6"/>
  </r>
  <r>
    <n v="785922806"/>
    <d v="2018-07-13T00:00:00"/>
    <n v="1"/>
    <x v="31"/>
    <x v="29"/>
    <x v="17"/>
    <n v="40"/>
    <s v="M"/>
    <m/>
    <n v="149"/>
    <x v="308"/>
    <n v="614.51"/>
    <n v="6363.9665753424661"/>
    <n v="7"/>
  </r>
  <r>
    <n v="785922806"/>
    <d v="2018-07-22T00:00:00"/>
    <n v="6"/>
    <x v="38"/>
    <x v="34"/>
    <x v="115"/>
    <n v="61"/>
    <s v="F"/>
    <m/>
    <n v="1464"/>
    <x v="308"/>
    <n v="614.51"/>
    <n v="6363.9665753424661"/>
    <n v="7"/>
  </r>
  <r>
    <n v="785922806"/>
    <d v="2018-08-03T00:00:00"/>
    <n v="4"/>
    <x v="39"/>
    <x v="35"/>
    <x v="27"/>
    <n v="34"/>
    <s v="F"/>
    <m/>
    <n v="336"/>
    <x v="308"/>
    <n v="614.51"/>
    <n v="6363.9665753424661"/>
    <n v="8"/>
  </r>
  <r>
    <n v="785922806"/>
    <d v="2018-08-13T00:00:00"/>
    <n v="6"/>
    <x v="21"/>
    <x v="20"/>
    <x v="171"/>
    <n v="35"/>
    <s v="F"/>
    <m/>
    <n v="1314"/>
    <x v="308"/>
    <n v="614.51"/>
    <n v="6363.9665753424661"/>
    <n v="8"/>
  </r>
  <r>
    <n v="785922806"/>
    <d v="2018-08-24T00:00:00"/>
    <n v="5"/>
    <x v="45"/>
    <x v="0"/>
    <x v="91"/>
    <n v="27"/>
    <s v="M"/>
    <m/>
    <n v="695"/>
    <x v="308"/>
    <n v="614.51"/>
    <n v="6363.9665753424661"/>
    <n v="8"/>
  </r>
  <r>
    <n v="785922806"/>
    <d v="2018-09-09T00:00:00"/>
    <n v="6"/>
    <x v="26"/>
    <x v="25"/>
    <x v="135"/>
    <n v="42"/>
    <s v="F"/>
    <m/>
    <n v="642"/>
    <x v="308"/>
    <n v="614.51"/>
    <n v="6363.9665753424661"/>
    <n v="9"/>
  </r>
  <r>
    <n v="785922806"/>
    <d v="2018-09-10T00:00:00"/>
    <n v="7"/>
    <x v="29"/>
    <x v="27"/>
    <x v="32"/>
    <n v="35"/>
    <s v="M"/>
    <m/>
    <n v="1526"/>
    <x v="308"/>
    <n v="614.51"/>
    <n v="6363.9665753424661"/>
    <n v="9"/>
  </r>
  <r>
    <n v="785922806"/>
    <d v="2018-09-25T00:00:00"/>
    <n v="6"/>
    <x v="46"/>
    <x v="9"/>
    <x v="8"/>
    <n v="61"/>
    <s v="M"/>
    <m/>
    <n v="1032"/>
    <x v="308"/>
    <n v="614.51"/>
    <n v="6363.9665753424661"/>
    <n v="9"/>
  </r>
  <r>
    <n v="785922806"/>
    <d v="2018-09-30T00:00:00"/>
    <n v="2"/>
    <x v="38"/>
    <x v="34"/>
    <x v="101"/>
    <n v="25"/>
    <s v="F"/>
    <m/>
    <n v="244"/>
    <x v="308"/>
    <n v="614.51"/>
    <n v="6363.9665753424661"/>
    <n v="9"/>
  </r>
  <r>
    <n v="785922806"/>
    <d v="2018-10-04T00:00:00"/>
    <n v="6"/>
    <x v="33"/>
    <x v="31"/>
    <x v="98"/>
    <n v="39"/>
    <s v="M"/>
    <m/>
    <n v="840"/>
    <x v="308"/>
    <n v="614.51"/>
    <n v="6363.9665753424661"/>
    <n v="10"/>
  </r>
  <r>
    <n v="785922806"/>
    <d v="2018-10-31T00:00:00"/>
    <n v="3"/>
    <x v="8"/>
    <x v="8"/>
    <x v="63"/>
    <n v="63"/>
    <s v="F"/>
    <m/>
    <n v="534"/>
    <x v="308"/>
    <n v="614.51"/>
    <n v="6363.9665753424661"/>
    <n v="10"/>
  </r>
  <r>
    <n v="788507729"/>
    <d v="2018-02-04T00:00:00"/>
    <n v="3"/>
    <x v="29"/>
    <x v="27"/>
    <x v="38"/>
    <n v="48"/>
    <s v="M"/>
    <m/>
    <n v="699"/>
    <x v="309"/>
    <n v="563.97"/>
    <n v="5840.5660273972599"/>
    <n v="2"/>
  </r>
  <r>
    <n v="788507729"/>
    <d v="2018-02-07T00:00:00"/>
    <n v="5"/>
    <x v="31"/>
    <x v="29"/>
    <x v="41"/>
    <n v="49"/>
    <s v="M"/>
    <m/>
    <n v="805"/>
    <x v="309"/>
    <n v="563.97"/>
    <n v="5840.5660273972599"/>
    <n v="2"/>
  </r>
  <r>
    <n v="788507729"/>
    <d v="2018-02-23T00:00:00"/>
    <n v="2"/>
    <x v="15"/>
    <x v="14"/>
    <x v="31"/>
    <n v="49"/>
    <s v="F"/>
    <m/>
    <n v="192"/>
    <x v="309"/>
    <n v="563.97"/>
    <n v="5840.5660273972599"/>
    <n v="2"/>
  </r>
  <r>
    <n v="788507729"/>
    <d v="2018-03-03T00:00:00"/>
    <n v="2"/>
    <x v="27"/>
    <x v="26"/>
    <x v="149"/>
    <n v="36"/>
    <s v="F"/>
    <m/>
    <n v="336"/>
    <x v="309"/>
    <n v="563.97"/>
    <n v="5840.5660273972599"/>
    <n v="3"/>
  </r>
  <r>
    <n v="788507729"/>
    <d v="2018-03-20T00:00:00"/>
    <n v="4"/>
    <x v="27"/>
    <x v="26"/>
    <x v="83"/>
    <n v="43"/>
    <s v="M"/>
    <m/>
    <n v="888"/>
    <x v="309"/>
    <n v="563.97"/>
    <n v="5840.5660273972599"/>
    <n v="3"/>
  </r>
  <r>
    <n v="788507729"/>
    <d v="2018-04-12T00:00:00"/>
    <n v="6"/>
    <x v="35"/>
    <x v="21"/>
    <x v="139"/>
    <n v="60"/>
    <s v="F"/>
    <m/>
    <n v="978"/>
    <x v="309"/>
    <n v="563.97"/>
    <n v="5840.5660273972599"/>
    <n v="4"/>
  </r>
  <r>
    <n v="788507729"/>
    <d v="2018-04-19T00:00:00"/>
    <n v="1"/>
    <x v="8"/>
    <x v="8"/>
    <x v="75"/>
    <n v="62"/>
    <s v="F"/>
    <m/>
    <n v="116"/>
    <x v="309"/>
    <n v="563.97"/>
    <n v="5840.5660273972599"/>
    <n v="4"/>
  </r>
  <r>
    <n v="788507729"/>
    <d v="2018-04-21T00:00:00"/>
    <n v="2"/>
    <x v="3"/>
    <x v="3"/>
    <x v="57"/>
    <n v="38"/>
    <s v="M"/>
    <m/>
    <n v="384"/>
    <x v="309"/>
    <n v="563.97"/>
    <n v="5840.5660273972599"/>
    <n v="4"/>
  </r>
  <r>
    <n v="788507729"/>
    <d v="2018-04-25T00:00:00"/>
    <n v="3"/>
    <x v="15"/>
    <x v="14"/>
    <x v="22"/>
    <n v="43"/>
    <s v="F"/>
    <m/>
    <n v="561"/>
    <x v="309"/>
    <n v="563.97"/>
    <n v="5840.5660273972599"/>
    <n v="4"/>
  </r>
  <r>
    <n v="788507729"/>
    <d v="2018-05-07T00:00:00"/>
    <n v="5"/>
    <x v="43"/>
    <x v="6"/>
    <x v="123"/>
    <n v="41"/>
    <s v="F"/>
    <m/>
    <n v="810"/>
    <x v="309"/>
    <n v="563.97"/>
    <n v="5840.5660273972599"/>
    <n v="5"/>
  </r>
  <r>
    <n v="788507729"/>
    <d v="2018-05-19T00:00:00"/>
    <n v="5"/>
    <x v="5"/>
    <x v="5"/>
    <x v="169"/>
    <n v="46"/>
    <s v="M"/>
    <m/>
    <n v="635"/>
    <x v="309"/>
    <n v="563.97"/>
    <n v="5840.5660273972599"/>
    <n v="5"/>
  </r>
  <r>
    <n v="788507729"/>
    <d v="2018-06-16T00:00:00"/>
    <n v="2"/>
    <x v="42"/>
    <x v="10"/>
    <x v="49"/>
    <n v="54"/>
    <s v="F"/>
    <m/>
    <n v="340"/>
    <x v="309"/>
    <n v="563.97"/>
    <n v="5840.5660273972599"/>
    <n v="6"/>
  </r>
  <r>
    <n v="788507729"/>
    <d v="2018-06-18T00:00:00"/>
    <n v="2"/>
    <x v="9"/>
    <x v="4"/>
    <x v="60"/>
    <n v="54"/>
    <s v="F"/>
    <m/>
    <n v="434"/>
    <x v="309"/>
    <n v="563.97"/>
    <n v="5840.5660273972599"/>
    <n v="6"/>
  </r>
  <r>
    <n v="788507729"/>
    <d v="2018-06-20T00:00:00"/>
    <n v="3"/>
    <x v="24"/>
    <x v="23"/>
    <x v="103"/>
    <n v="38"/>
    <s v="M"/>
    <m/>
    <n v="600"/>
    <x v="309"/>
    <n v="563.97"/>
    <n v="5840.5660273972599"/>
    <n v="6"/>
  </r>
  <r>
    <n v="788507729"/>
    <d v="2018-07-06T00:00:00"/>
    <n v="7"/>
    <x v="16"/>
    <x v="15"/>
    <x v="92"/>
    <n v="54"/>
    <s v="M"/>
    <m/>
    <n v="1568"/>
    <x v="309"/>
    <n v="563.97"/>
    <n v="5840.5660273972599"/>
    <n v="7"/>
  </r>
  <r>
    <n v="788507729"/>
    <d v="2018-07-21T00:00:00"/>
    <n v="4"/>
    <x v="39"/>
    <x v="35"/>
    <x v="27"/>
    <n v="62"/>
    <s v="M"/>
    <m/>
    <n v="336"/>
    <x v="309"/>
    <n v="563.97"/>
    <n v="5840.5660273972599"/>
    <n v="7"/>
  </r>
  <r>
    <n v="788507729"/>
    <d v="2018-07-28T00:00:00"/>
    <n v="6"/>
    <x v="46"/>
    <x v="9"/>
    <x v="82"/>
    <n v="46"/>
    <s v="F"/>
    <m/>
    <n v="858"/>
    <x v="309"/>
    <n v="563.97"/>
    <n v="5840.5660273972599"/>
    <n v="7"/>
  </r>
  <r>
    <n v="788507729"/>
    <d v="2018-08-10T00:00:00"/>
    <n v="2"/>
    <x v="24"/>
    <x v="23"/>
    <x v="59"/>
    <n v="65"/>
    <s v="M"/>
    <m/>
    <n v="408"/>
    <x v="309"/>
    <n v="563.97"/>
    <n v="5840.5660273972599"/>
    <n v="8"/>
  </r>
  <r>
    <n v="788507729"/>
    <d v="2018-08-18T00:00:00"/>
    <n v="1"/>
    <x v="43"/>
    <x v="6"/>
    <x v="32"/>
    <n v="50"/>
    <s v="M"/>
    <m/>
    <n v="218"/>
    <x v="309"/>
    <n v="563.97"/>
    <n v="5840.5660273972599"/>
    <n v="8"/>
  </r>
  <r>
    <n v="788507729"/>
    <d v="2018-09-02T00:00:00"/>
    <n v="1"/>
    <x v="41"/>
    <x v="37"/>
    <x v="31"/>
    <n v="45"/>
    <s v="M"/>
    <m/>
    <n v="96"/>
    <x v="309"/>
    <n v="563.97"/>
    <n v="5840.5660273972599"/>
    <n v="9"/>
  </r>
  <r>
    <n v="788507729"/>
    <d v="2018-10-07T00:00:00"/>
    <n v="2"/>
    <x v="22"/>
    <x v="21"/>
    <x v="133"/>
    <n v="60"/>
    <s v="M"/>
    <m/>
    <n v="354"/>
    <x v="309"/>
    <n v="563.97"/>
    <n v="5840.5660273972599"/>
    <n v="10"/>
  </r>
  <r>
    <n v="788507729"/>
    <d v="2018-11-07T00:00:00"/>
    <n v="4"/>
    <x v="42"/>
    <x v="10"/>
    <x v="89"/>
    <n v="40"/>
    <s v="F"/>
    <m/>
    <n v="996"/>
    <x v="309"/>
    <n v="563.97"/>
    <n v="5840.5660273972599"/>
    <n v="11"/>
  </r>
  <r>
    <n v="792381882"/>
    <d v="2018-01-13T00:00:00"/>
    <n v="7"/>
    <x v="38"/>
    <x v="34"/>
    <x v="172"/>
    <n v="34"/>
    <s v="F"/>
    <m/>
    <n v="1477"/>
    <x v="310"/>
    <n v="692.99"/>
    <n v="7176.7183561643851"/>
    <n v="1"/>
  </r>
  <r>
    <n v="792381882"/>
    <d v="2018-01-27T00:00:00"/>
    <n v="3"/>
    <x v="6"/>
    <x v="6"/>
    <x v="40"/>
    <n v="63"/>
    <s v="F"/>
    <m/>
    <n v="606"/>
    <x v="310"/>
    <n v="692.99"/>
    <n v="7176.7183561643851"/>
    <n v="1"/>
  </r>
  <r>
    <n v="792381882"/>
    <d v="2018-01-29T00:00:00"/>
    <n v="4"/>
    <x v="14"/>
    <x v="13"/>
    <x v="45"/>
    <n v="42"/>
    <s v="F"/>
    <m/>
    <n v="408"/>
    <x v="310"/>
    <n v="692.99"/>
    <n v="7176.7183561643851"/>
    <n v="1"/>
  </r>
  <r>
    <n v="792381882"/>
    <d v="2018-02-06T00:00:00"/>
    <n v="6"/>
    <x v="48"/>
    <x v="39"/>
    <x v="10"/>
    <n v="42"/>
    <s v="M"/>
    <m/>
    <n v="852"/>
    <x v="310"/>
    <n v="692.99"/>
    <n v="7176.7183561643851"/>
    <n v="2"/>
  </r>
  <r>
    <n v="792381882"/>
    <d v="2018-02-08T00:00:00"/>
    <n v="2"/>
    <x v="1"/>
    <x v="1"/>
    <x v="96"/>
    <n v="30"/>
    <s v="M"/>
    <m/>
    <n v="248"/>
    <x v="310"/>
    <n v="692.99"/>
    <n v="7176.7183561643851"/>
    <n v="2"/>
  </r>
  <r>
    <n v="792381882"/>
    <d v="2018-02-12T00:00:00"/>
    <n v="2"/>
    <x v="30"/>
    <x v="28"/>
    <x v="34"/>
    <n v="31"/>
    <s v="F"/>
    <m/>
    <n v="208"/>
    <x v="310"/>
    <n v="692.99"/>
    <n v="7176.7183561643851"/>
    <n v="2"/>
  </r>
  <r>
    <n v="792381882"/>
    <d v="2018-03-02T00:00:00"/>
    <n v="2"/>
    <x v="9"/>
    <x v="4"/>
    <x v="56"/>
    <n v="29"/>
    <s v="M"/>
    <m/>
    <n v="334"/>
    <x v="310"/>
    <n v="692.99"/>
    <n v="7176.7183561643851"/>
    <n v="3"/>
  </r>
  <r>
    <n v="792381882"/>
    <d v="2018-03-04T00:00:00"/>
    <n v="3"/>
    <x v="3"/>
    <x v="3"/>
    <x v="113"/>
    <n v="29"/>
    <s v="F"/>
    <m/>
    <n v="456"/>
    <x v="310"/>
    <n v="692.99"/>
    <n v="7176.7183561643851"/>
    <n v="3"/>
  </r>
  <r>
    <n v="792381882"/>
    <d v="2018-03-06T00:00:00"/>
    <n v="6"/>
    <x v="5"/>
    <x v="5"/>
    <x v="94"/>
    <n v="57"/>
    <s v="M"/>
    <m/>
    <n v="1446"/>
    <x v="310"/>
    <n v="692.99"/>
    <n v="7176.7183561643851"/>
    <n v="3"/>
  </r>
  <r>
    <n v="792381882"/>
    <d v="2018-03-08T00:00:00"/>
    <n v="1"/>
    <x v="11"/>
    <x v="10"/>
    <x v="139"/>
    <n v="53"/>
    <s v="F"/>
    <m/>
    <n v="163"/>
    <x v="310"/>
    <n v="692.99"/>
    <n v="7176.7183561643851"/>
    <n v="3"/>
  </r>
  <r>
    <n v="792381882"/>
    <d v="2018-03-19T00:00:00"/>
    <n v="7"/>
    <x v="39"/>
    <x v="35"/>
    <x v="94"/>
    <n v="41"/>
    <s v="M"/>
    <m/>
    <n v="1687"/>
    <x v="310"/>
    <n v="692.99"/>
    <n v="7176.7183561643851"/>
    <n v="3"/>
  </r>
  <r>
    <n v="792381882"/>
    <d v="2018-04-06T00:00:00"/>
    <n v="5"/>
    <x v="5"/>
    <x v="5"/>
    <x v="42"/>
    <n v="27"/>
    <s v="M"/>
    <m/>
    <n v="505"/>
    <x v="310"/>
    <n v="692.99"/>
    <n v="7176.7183561643851"/>
    <n v="4"/>
  </r>
  <r>
    <n v="792381882"/>
    <d v="2018-04-14T00:00:00"/>
    <n v="6"/>
    <x v="39"/>
    <x v="35"/>
    <x v="41"/>
    <n v="60"/>
    <s v="F"/>
    <m/>
    <n v="966"/>
    <x v="310"/>
    <n v="692.99"/>
    <n v="7176.7183561643851"/>
    <n v="4"/>
  </r>
  <r>
    <n v="792381882"/>
    <d v="2018-05-04T00:00:00"/>
    <n v="6"/>
    <x v="9"/>
    <x v="4"/>
    <x v="98"/>
    <n v="37"/>
    <s v="F"/>
    <m/>
    <n v="840"/>
    <x v="310"/>
    <n v="692.99"/>
    <n v="7176.7183561643851"/>
    <n v="5"/>
  </r>
  <r>
    <n v="792381882"/>
    <d v="2018-05-20T00:00:00"/>
    <n v="6"/>
    <x v="6"/>
    <x v="6"/>
    <x v="71"/>
    <n v="47"/>
    <s v="F"/>
    <m/>
    <n v="1158"/>
    <x v="310"/>
    <n v="692.99"/>
    <n v="7176.7183561643851"/>
    <n v="5"/>
  </r>
  <r>
    <n v="792381882"/>
    <d v="2018-05-24T00:00:00"/>
    <n v="7"/>
    <x v="38"/>
    <x v="34"/>
    <x v="60"/>
    <n v="65"/>
    <s v="M"/>
    <m/>
    <n v="1519"/>
    <x v="310"/>
    <n v="692.99"/>
    <n v="7176.7183561643851"/>
    <n v="5"/>
  </r>
  <r>
    <n v="792381882"/>
    <d v="2018-05-30T00:00:00"/>
    <n v="3"/>
    <x v="46"/>
    <x v="9"/>
    <x v="134"/>
    <n v="55"/>
    <s v="M"/>
    <m/>
    <n v="225"/>
    <x v="310"/>
    <n v="692.99"/>
    <n v="7176.7183561643851"/>
    <n v="5"/>
  </r>
  <r>
    <n v="792381882"/>
    <d v="2018-06-03T00:00:00"/>
    <n v="3"/>
    <x v="20"/>
    <x v="19"/>
    <x v="165"/>
    <n v="32"/>
    <s v="M"/>
    <m/>
    <n v="240"/>
    <x v="310"/>
    <n v="692.99"/>
    <n v="7176.7183561643851"/>
    <n v="6"/>
  </r>
  <r>
    <n v="792381882"/>
    <d v="2018-07-15T00:00:00"/>
    <n v="3"/>
    <x v="28"/>
    <x v="17"/>
    <x v="94"/>
    <n v="56"/>
    <s v="F"/>
    <m/>
    <n v="723"/>
    <x v="310"/>
    <n v="692.99"/>
    <n v="7176.7183561643851"/>
    <n v="7"/>
  </r>
  <r>
    <n v="792381882"/>
    <d v="2018-07-18T00:00:00"/>
    <n v="2"/>
    <x v="8"/>
    <x v="8"/>
    <x v="143"/>
    <n v="61"/>
    <s v="M"/>
    <m/>
    <n v="366"/>
    <x v="310"/>
    <n v="692.99"/>
    <n v="7176.7183561643851"/>
    <n v="7"/>
  </r>
  <r>
    <n v="792381882"/>
    <d v="2018-07-22T00:00:00"/>
    <n v="5"/>
    <x v="19"/>
    <x v="18"/>
    <x v="21"/>
    <n v="35"/>
    <s v="F"/>
    <m/>
    <n v="800"/>
    <x v="310"/>
    <n v="692.99"/>
    <n v="7176.7183561643851"/>
    <n v="7"/>
  </r>
  <r>
    <n v="792381882"/>
    <d v="2018-08-17T00:00:00"/>
    <n v="2"/>
    <x v="17"/>
    <x v="16"/>
    <x v="94"/>
    <n v="43"/>
    <s v="F"/>
    <m/>
    <n v="482"/>
    <x v="310"/>
    <n v="692.99"/>
    <n v="7176.7183561643851"/>
    <n v="8"/>
  </r>
  <r>
    <n v="792381882"/>
    <d v="2018-08-27T00:00:00"/>
    <n v="6"/>
    <x v="39"/>
    <x v="35"/>
    <x v="61"/>
    <n v="58"/>
    <s v="M"/>
    <n v="1"/>
    <n v="1404"/>
    <x v="310"/>
    <n v="692.99"/>
    <n v="7176.7183561643851"/>
    <n v="8"/>
  </r>
  <r>
    <n v="792381882"/>
    <d v="2018-09-02T00:00:00"/>
    <n v="6"/>
    <x v="42"/>
    <x v="10"/>
    <x v="7"/>
    <n v="39"/>
    <s v="M"/>
    <m/>
    <n v="546"/>
    <x v="310"/>
    <n v="692.99"/>
    <n v="7176.7183561643851"/>
    <n v="9"/>
  </r>
  <r>
    <n v="792381882"/>
    <d v="2018-09-03T00:00:00"/>
    <n v="3"/>
    <x v="47"/>
    <x v="37"/>
    <x v="69"/>
    <n v="39"/>
    <s v="F"/>
    <m/>
    <n v="513"/>
    <x v="310"/>
    <n v="692.99"/>
    <n v="7176.7183561643851"/>
    <n v="9"/>
  </r>
  <r>
    <n v="792381882"/>
    <d v="2018-09-22T00:00:00"/>
    <n v="1"/>
    <x v="18"/>
    <x v="17"/>
    <x v="69"/>
    <n v="64"/>
    <s v="F"/>
    <m/>
    <n v="171"/>
    <x v="310"/>
    <n v="692.99"/>
    <n v="7176.7183561643851"/>
    <n v="9"/>
  </r>
  <r>
    <n v="792381882"/>
    <d v="2018-10-02T00:00:00"/>
    <n v="3"/>
    <x v="14"/>
    <x v="13"/>
    <x v="168"/>
    <n v="42"/>
    <s v="M"/>
    <m/>
    <n v="744"/>
    <x v="310"/>
    <n v="692.99"/>
    <n v="7176.7183561643851"/>
    <n v="10"/>
  </r>
  <r>
    <n v="792381882"/>
    <d v="2018-10-14T00:00:00"/>
    <n v="3"/>
    <x v="35"/>
    <x v="21"/>
    <x v="106"/>
    <n v="44"/>
    <s v="F"/>
    <m/>
    <n v="603"/>
    <x v="310"/>
    <n v="692.99"/>
    <n v="7176.7183561643851"/>
    <n v="10"/>
  </r>
  <r>
    <n v="792381882"/>
    <d v="2018-10-28T00:00:00"/>
    <n v="3"/>
    <x v="33"/>
    <x v="31"/>
    <x v="25"/>
    <n v="40"/>
    <s v="F"/>
    <m/>
    <n v="597"/>
    <x v="310"/>
    <n v="692.99"/>
    <n v="7176.7183561643851"/>
    <n v="10"/>
  </r>
  <r>
    <n v="793419026"/>
    <d v="2018-01-05T00:00:00"/>
    <n v="5"/>
    <x v="22"/>
    <x v="21"/>
    <x v="87"/>
    <n v="57"/>
    <s v="F"/>
    <m/>
    <n v="1145"/>
    <x v="311"/>
    <n v="674.63"/>
    <n v="6986.579178082191"/>
    <n v="1"/>
  </r>
  <r>
    <n v="793419026"/>
    <d v="2018-01-20T00:00:00"/>
    <n v="5"/>
    <x v="18"/>
    <x v="17"/>
    <x v="131"/>
    <n v="48"/>
    <s v="F"/>
    <n v="1"/>
    <n v="790"/>
    <x v="311"/>
    <n v="674.63"/>
    <n v="6986.579178082191"/>
    <n v="1"/>
  </r>
  <r>
    <n v="793419026"/>
    <d v="2018-03-03T00:00:00"/>
    <n v="5"/>
    <x v="36"/>
    <x v="32"/>
    <x v="104"/>
    <n v="45"/>
    <s v="M"/>
    <m/>
    <n v="1100"/>
    <x v="311"/>
    <n v="674.63"/>
    <n v="6986.579178082191"/>
    <n v="3"/>
  </r>
  <r>
    <n v="793419026"/>
    <d v="2018-03-21T00:00:00"/>
    <n v="3"/>
    <x v="16"/>
    <x v="15"/>
    <x v="34"/>
    <n v="43"/>
    <s v="M"/>
    <m/>
    <n v="312"/>
    <x v="311"/>
    <n v="674.63"/>
    <n v="6986.579178082191"/>
    <n v="3"/>
  </r>
  <r>
    <n v="793419026"/>
    <d v="2018-04-13T00:00:00"/>
    <n v="3"/>
    <x v="2"/>
    <x v="2"/>
    <x v="30"/>
    <n v="49"/>
    <s v="F"/>
    <m/>
    <n v="678"/>
    <x v="311"/>
    <n v="674.63"/>
    <n v="6986.579178082191"/>
    <n v="4"/>
  </r>
  <r>
    <n v="793419026"/>
    <d v="2018-05-04T00:00:00"/>
    <n v="2"/>
    <x v="31"/>
    <x v="29"/>
    <x v="98"/>
    <n v="32"/>
    <s v="M"/>
    <m/>
    <n v="280"/>
    <x v="311"/>
    <n v="674.63"/>
    <n v="6986.579178082191"/>
    <n v="5"/>
  </r>
  <r>
    <n v="793419026"/>
    <d v="2018-05-08T00:00:00"/>
    <n v="6"/>
    <x v="27"/>
    <x v="26"/>
    <x v="7"/>
    <n v="46"/>
    <s v="M"/>
    <m/>
    <n v="546"/>
    <x v="311"/>
    <n v="674.63"/>
    <n v="6986.579178082191"/>
    <n v="5"/>
  </r>
  <r>
    <n v="793419026"/>
    <d v="2018-05-18T00:00:00"/>
    <n v="1"/>
    <x v="16"/>
    <x v="15"/>
    <x v="29"/>
    <n v="41"/>
    <s v="M"/>
    <m/>
    <n v="186"/>
    <x v="311"/>
    <n v="674.63"/>
    <n v="6986.579178082191"/>
    <n v="5"/>
  </r>
  <r>
    <n v="793419026"/>
    <d v="2018-05-18T00:00:00"/>
    <n v="1"/>
    <x v="32"/>
    <x v="30"/>
    <x v="148"/>
    <n v="65"/>
    <s v="M"/>
    <m/>
    <n v="242"/>
    <x v="311"/>
    <n v="674.63"/>
    <n v="6986.579178082191"/>
    <n v="5"/>
  </r>
  <r>
    <n v="793419026"/>
    <d v="2018-05-22T00:00:00"/>
    <n v="3"/>
    <x v="6"/>
    <x v="6"/>
    <x v="100"/>
    <n v="33"/>
    <s v="M"/>
    <m/>
    <n v="384"/>
    <x v="311"/>
    <n v="674.63"/>
    <n v="6986.579178082191"/>
    <n v="5"/>
  </r>
  <r>
    <n v="793419026"/>
    <d v="2018-06-17T00:00:00"/>
    <n v="3"/>
    <x v="27"/>
    <x v="26"/>
    <x v="30"/>
    <n v="49"/>
    <s v="M"/>
    <m/>
    <n v="678"/>
    <x v="311"/>
    <n v="674.63"/>
    <n v="6986.579178082191"/>
    <n v="6"/>
  </r>
  <r>
    <n v="793419026"/>
    <d v="2018-06-26T00:00:00"/>
    <n v="4"/>
    <x v="28"/>
    <x v="17"/>
    <x v="39"/>
    <n v="27"/>
    <s v="M"/>
    <m/>
    <n v="528"/>
    <x v="311"/>
    <n v="674.63"/>
    <n v="6986.579178082191"/>
    <n v="6"/>
  </r>
  <r>
    <n v="793419026"/>
    <d v="2018-06-27T00:00:00"/>
    <n v="1"/>
    <x v="14"/>
    <x v="13"/>
    <x v="158"/>
    <n v="32"/>
    <s v="F"/>
    <m/>
    <n v="155"/>
    <x v="311"/>
    <n v="674.63"/>
    <n v="6986.579178082191"/>
    <n v="6"/>
  </r>
  <r>
    <n v="793419026"/>
    <d v="2018-07-24T00:00:00"/>
    <n v="6"/>
    <x v="11"/>
    <x v="10"/>
    <x v="158"/>
    <n v="36"/>
    <s v="F"/>
    <m/>
    <n v="930"/>
    <x v="311"/>
    <n v="674.63"/>
    <n v="6986.579178082191"/>
    <n v="7"/>
  </r>
  <r>
    <n v="793419026"/>
    <d v="2018-09-08T00:00:00"/>
    <n v="5"/>
    <x v="23"/>
    <x v="22"/>
    <x v="151"/>
    <n v="43"/>
    <s v="M"/>
    <m/>
    <n v="1050"/>
    <x v="311"/>
    <n v="674.63"/>
    <n v="6986.579178082191"/>
    <n v="9"/>
  </r>
  <r>
    <n v="793419026"/>
    <d v="2018-09-09T00:00:00"/>
    <n v="1"/>
    <x v="44"/>
    <x v="38"/>
    <x v="154"/>
    <n v="34"/>
    <s v="F"/>
    <m/>
    <n v="208"/>
    <x v="311"/>
    <n v="674.63"/>
    <n v="6986.579178082191"/>
    <n v="9"/>
  </r>
  <r>
    <n v="793419026"/>
    <d v="2018-09-11T00:00:00"/>
    <n v="2"/>
    <x v="4"/>
    <x v="4"/>
    <x v="38"/>
    <n v="45"/>
    <s v="F"/>
    <m/>
    <n v="466"/>
    <x v="311"/>
    <n v="674.63"/>
    <n v="6986.579178082191"/>
    <n v="9"/>
  </r>
  <r>
    <n v="793419026"/>
    <d v="2018-09-22T00:00:00"/>
    <n v="7"/>
    <x v="17"/>
    <x v="16"/>
    <x v="47"/>
    <n v="64"/>
    <s v="M"/>
    <m/>
    <n v="1337"/>
    <x v="311"/>
    <n v="674.63"/>
    <n v="6986.579178082191"/>
    <n v="9"/>
  </r>
  <r>
    <n v="793419026"/>
    <d v="2018-09-26T00:00:00"/>
    <n v="4"/>
    <x v="49"/>
    <x v="40"/>
    <x v="26"/>
    <n v="46"/>
    <s v="F"/>
    <m/>
    <n v="444"/>
    <x v="311"/>
    <n v="674.63"/>
    <n v="6986.579178082191"/>
    <n v="9"/>
  </r>
  <r>
    <n v="793419026"/>
    <d v="2018-10-01T00:00:00"/>
    <n v="7"/>
    <x v="4"/>
    <x v="4"/>
    <x v="98"/>
    <n v="45"/>
    <s v="F"/>
    <m/>
    <n v="980"/>
    <x v="311"/>
    <n v="674.63"/>
    <n v="6986.579178082191"/>
    <n v="10"/>
  </r>
  <r>
    <n v="793419026"/>
    <d v="2018-10-19T00:00:00"/>
    <n v="6"/>
    <x v="17"/>
    <x v="16"/>
    <x v="78"/>
    <n v="52"/>
    <s v="M"/>
    <m/>
    <n v="900"/>
    <x v="311"/>
    <n v="674.63"/>
    <n v="6986.579178082191"/>
    <n v="10"/>
  </r>
  <r>
    <n v="793419026"/>
    <d v="2018-10-23T00:00:00"/>
    <n v="6"/>
    <x v="8"/>
    <x v="8"/>
    <x v="17"/>
    <n v="31"/>
    <s v="M"/>
    <m/>
    <n v="894"/>
    <x v="311"/>
    <n v="674.63"/>
    <n v="6986.579178082191"/>
    <n v="10"/>
  </r>
  <r>
    <n v="793419026"/>
    <d v="2018-10-26T00:00:00"/>
    <n v="7"/>
    <x v="39"/>
    <x v="35"/>
    <x v="36"/>
    <n v="56"/>
    <s v="M"/>
    <m/>
    <n v="882"/>
    <x v="311"/>
    <n v="674.63"/>
    <n v="6986.579178082191"/>
    <n v="10"/>
  </r>
  <r>
    <n v="798839910"/>
    <d v="2018-01-15T00:00:00"/>
    <n v="2"/>
    <x v="8"/>
    <x v="8"/>
    <x v="131"/>
    <n v="41"/>
    <s v="F"/>
    <m/>
    <n v="316"/>
    <x v="312"/>
    <n v="792.84999999999991"/>
    <n v="8210.8849315068492"/>
    <n v="1"/>
  </r>
  <r>
    <n v="798839910"/>
    <d v="2018-01-16T00:00:00"/>
    <n v="1"/>
    <x v="14"/>
    <x v="13"/>
    <x v="31"/>
    <n v="28"/>
    <s v="F"/>
    <m/>
    <n v="96"/>
    <x v="312"/>
    <n v="792.84999999999991"/>
    <n v="8210.8849315068492"/>
    <n v="1"/>
  </r>
  <r>
    <n v="798839910"/>
    <d v="2018-01-21T00:00:00"/>
    <n v="1"/>
    <x v="42"/>
    <x v="10"/>
    <x v="46"/>
    <n v="45"/>
    <s v="M"/>
    <m/>
    <n v="184"/>
    <x v="312"/>
    <n v="792.84999999999991"/>
    <n v="8210.8849315068492"/>
    <n v="1"/>
  </r>
  <r>
    <n v="798839910"/>
    <d v="2018-02-23T00:00:00"/>
    <n v="3"/>
    <x v="41"/>
    <x v="37"/>
    <x v="166"/>
    <n v="49"/>
    <s v="F"/>
    <m/>
    <n v="315"/>
    <x v="312"/>
    <n v="792.84999999999991"/>
    <n v="8210.8849315068492"/>
    <n v="2"/>
  </r>
  <r>
    <n v="798839910"/>
    <d v="2018-02-26T00:00:00"/>
    <n v="1"/>
    <x v="5"/>
    <x v="5"/>
    <x v="134"/>
    <n v="46"/>
    <s v="F"/>
    <m/>
    <n v="75"/>
    <x v="312"/>
    <n v="792.84999999999991"/>
    <n v="8210.8849315068492"/>
    <n v="2"/>
  </r>
  <r>
    <n v="798839910"/>
    <d v="2018-03-18T00:00:00"/>
    <n v="3"/>
    <x v="14"/>
    <x v="13"/>
    <x v="147"/>
    <n v="40"/>
    <s v="M"/>
    <m/>
    <n v="462"/>
    <x v="312"/>
    <n v="792.84999999999991"/>
    <n v="8210.8849315068492"/>
    <n v="3"/>
  </r>
  <r>
    <n v="798839910"/>
    <d v="2018-03-19T00:00:00"/>
    <n v="7"/>
    <x v="1"/>
    <x v="1"/>
    <x v="133"/>
    <n v="29"/>
    <s v="F"/>
    <m/>
    <n v="1239"/>
    <x v="312"/>
    <n v="792.84999999999991"/>
    <n v="8210.8849315068492"/>
    <n v="3"/>
  </r>
  <r>
    <n v="798839910"/>
    <d v="2018-03-21T00:00:00"/>
    <n v="1"/>
    <x v="2"/>
    <x v="2"/>
    <x v="45"/>
    <n v="45"/>
    <s v="M"/>
    <m/>
    <n v="102"/>
    <x v="312"/>
    <n v="792.84999999999991"/>
    <n v="8210.8849315068492"/>
    <n v="3"/>
  </r>
  <r>
    <n v="798839910"/>
    <d v="2018-03-28T00:00:00"/>
    <n v="1"/>
    <x v="32"/>
    <x v="30"/>
    <x v="94"/>
    <n v="29"/>
    <s v="F"/>
    <m/>
    <n v="241"/>
    <x v="312"/>
    <n v="792.84999999999991"/>
    <n v="8210.8849315068492"/>
    <n v="3"/>
  </r>
  <r>
    <n v="798839910"/>
    <d v="2018-03-31T00:00:00"/>
    <n v="4"/>
    <x v="9"/>
    <x v="4"/>
    <x v="142"/>
    <n v="31"/>
    <s v="M"/>
    <m/>
    <n v="484"/>
    <x v="312"/>
    <n v="792.84999999999991"/>
    <n v="8210.8849315068492"/>
    <n v="3"/>
  </r>
  <r>
    <n v="798839910"/>
    <d v="2018-04-04T00:00:00"/>
    <n v="2"/>
    <x v="44"/>
    <x v="38"/>
    <x v="47"/>
    <n v="56"/>
    <s v="M"/>
    <m/>
    <n v="382"/>
    <x v="312"/>
    <n v="792.84999999999991"/>
    <n v="8210.8849315068492"/>
    <n v="4"/>
  </r>
  <r>
    <n v="798839910"/>
    <d v="2018-04-04T00:00:00"/>
    <n v="1"/>
    <x v="18"/>
    <x v="17"/>
    <x v="83"/>
    <n v="55"/>
    <s v="F"/>
    <m/>
    <n v="222"/>
    <x v="312"/>
    <n v="792.84999999999991"/>
    <n v="8210.8849315068492"/>
    <n v="4"/>
  </r>
  <r>
    <n v="798839910"/>
    <d v="2018-04-08T00:00:00"/>
    <n v="6"/>
    <x v="27"/>
    <x v="26"/>
    <x v="172"/>
    <n v="29"/>
    <s v="M"/>
    <m/>
    <n v="1266"/>
    <x v="312"/>
    <n v="792.84999999999991"/>
    <n v="8210.8849315068492"/>
    <n v="4"/>
  </r>
  <r>
    <n v="798839910"/>
    <d v="2018-04-14T00:00:00"/>
    <n v="6"/>
    <x v="39"/>
    <x v="35"/>
    <x v="123"/>
    <n v="53"/>
    <s v="M"/>
    <m/>
    <n v="972"/>
    <x v="312"/>
    <n v="792.84999999999991"/>
    <n v="8210.8849315068492"/>
    <n v="4"/>
  </r>
  <r>
    <n v="798839910"/>
    <d v="2018-04-14T00:00:00"/>
    <n v="1"/>
    <x v="9"/>
    <x v="4"/>
    <x v="90"/>
    <n v="33"/>
    <s v="M"/>
    <m/>
    <n v="231"/>
    <x v="312"/>
    <n v="792.84999999999991"/>
    <n v="8210.8849315068492"/>
    <n v="4"/>
  </r>
  <r>
    <n v="798839910"/>
    <d v="2018-04-24T00:00:00"/>
    <n v="4"/>
    <x v="10"/>
    <x v="9"/>
    <x v="60"/>
    <n v="55"/>
    <s v="F"/>
    <m/>
    <n v="868"/>
    <x v="312"/>
    <n v="792.84999999999991"/>
    <n v="8210.8849315068492"/>
    <n v="4"/>
  </r>
  <r>
    <n v="798839910"/>
    <d v="2018-05-01T00:00:00"/>
    <n v="6"/>
    <x v="0"/>
    <x v="0"/>
    <x v="10"/>
    <n v="32"/>
    <s v="F"/>
    <m/>
    <n v="852"/>
    <x v="312"/>
    <n v="792.84999999999991"/>
    <n v="8210.8849315068492"/>
    <n v="5"/>
  </r>
  <r>
    <n v="798839910"/>
    <d v="2018-05-09T00:00:00"/>
    <n v="5"/>
    <x v="21"/>
    <x v="20"/>
    <x v="62"/>
    <n v="39"/>
    <s v="F"/>
    <m/>
    <n v="390"/>
    <x v="312"/>
    <n v="792.84999999999991"/>
    <n v="8210.8849315068492"/>
    <n v="5"/>
  </r>
  <r>
    <n v="798839910"/>
    <d v="2018-06-18T00:00:00"/>
    <n v="7"/>
    <x v="16"/>
    <x v="15"/>
    <x v="48"/>
    <n v="36"/>
    <s v="F"/>
    <n v="1"/>
    <n v="658"/>
    <x v="312"/>
    <n v="792.84999999999991"/>
    <n v="8210.8849315068492"/>
    <n v="6"/>
  </r>
  <r>
    <n v="798839910"/>
    <d v="2018-06-28T00:00:00"/>
    <n v="3"/>
    <x v="33"/>
    <x v="31"/>
    <x v="77"/>
    <n v="34"/>
    <s v="M"/>
    <m/>
    <n v="540"/>
    <x v="312"/>
    <n v="792.84999999999991"/>
    <n v="8210.8849315068492"/>
    <n v="6"/>
  </r>
  <r>
    <n v="798839910"/>
    <d v="2018-07-11T00:00:00"/>
    <n v="1"/>
    <x v="27"/>
    <x v="26"/>
    <x v="57"/>
    <n v="43"/>
    <s v="M"/>
    <m/>
    <n v="192"/>
    <x v="312"/>
    <n v="792.84999999999991"/>
    <n v="8210.8849315068492"/>
    <n v="7"/>
  </r>
  <r>
    <n v="798839910"/>
    <d v="2018-07-14T00:00:00"/>
    <n v="3"/>
    <x v="17"/>
    <x v="16"/>
    <x v="156"/>
    <n v="27"/>
    <s v="M"/>
    <m/>
    <n v="471"/>
    <x v="312"/>
    <n v="792.84999999999991"/>
    <n v="8210.8849315068492"/>
    <n v="7"/>
  </r>
  <r>
    <n v="798839910"/>
    <d v="2018-07-15T00:00:00"/>
    <n v="3"/>
    <x v="22"/>
    <x v="21"/>
    <x v="53"/>
    <n v="36"/>
    <s v="M"/>
    <m/>
    <n v="477"/>
    <x v="312"/>
    <n v="792.84999999999991"/>
    <n v="8210.8849315068492"/>
    <n v="7"/>
  </r>
  <r>
    <n v="798839910"/>
    <d v="2018-07-22T00:00:00"/>
    <n v="1"/>
    <x v="42"/>
    <x v="10"/>
    <x v="20"/>
    <n v="60"/>
    <s v="F"/>
    <m/>
    <n v="112"/>
    <x v="312"/>
    <n v="792.84999999999991"/>
    <n v="8210.8849315068492"/>
    <n v="7"/>
  </r>
  <r>
    <n v="798839910"/>
    <d v="2018-07-22T00:00:00"/>
    <n v="3"/>
    <x v="43"/>
    <x v="6"/>
    <x v="166"/>
    <n v="50"/>
    <s v="F"/>
    <m/>
    <n v="315"/>
    <x v="312"/>
    <n v="792.84999999999991"/>
    <n v="8210.8849315068492"/>
    <n v="7"/>
  </r>
  <r>
    <n v="798839910"/>
    <d v="2018-08-02T00:00:00"/>
    <n v="3"/>
    <x v="37"/>
    <x v="33"/>
    <x v="38"/>
    <n v="63"/>
    <s v="M"/>
    <m/>
    <n v="699"/>
    <x v="312"/>
    <n v="792.84999999999991"/>
    <n v="8210.8849315068492"/>
    <n v="8"/>
  </r>
  <r>
    <n v="798839910"/>
    <d v="2018-08-04T00:00:00"/>
    <n v="5"/>
    <x v="39"/>
    <x v="35"/>
    <x v="74"/>
    <n v="48"/>
    <s v="F"/>
    <n v="1"/>
    <n v="1215"/>
    <x v="312"/>
    <n v="792.84999999999991"/>
    <n v="8210.8849315068492"/>
    <n v="8"/>
  </r>
  <r>
    <n v="798839910"/>
    <d v="2018-08-20T00:00:00"/>
    <n v="4"/>
    <x v="49"/>
    <x v="40"/>
    <x v="22"/>
    <n v="41"/>
    <s v="M"/>
    <m/>
    <n v="748"/>
    <x v="312"/>
    <n v="792.84999999999991"/>
    <n v="8210.8849315068492"/>
    <n v="8"/>
  </r>
  <r>
    <n v="798839910"/>
    <d v="2018-08-21T00:00:00"/>
    <n v="7"/>
    <x v="34"/>
    <x v="4"/>
    <x v="153"/>
    <n v="53"/>
    <s v="M"/>
    <m/>
    <n v="1442"/>
    <x v="312"/>
    <n v="792.84999999999991"/>
    <n v="8210.8849315068492"/>
    <n v="8"/>
  </r>
  <r>
    <n v="798839910"/>
    <d v="2018-08-22T00:00:00"/>
    <n v="5"/>
    <x v="49"/>
    <x v="40"/>
    <x v="29"/>
    <n v="42"/>
    <s v="F"/>
    <m/>
    <n v="930"/>
    <x v="312"/>
    <n v="792.84999999999991"/>
    <n v="8210.8849315068492"/>
    <n v="8"/>
  </r>
  <r>
    <n v="798839910"/>
    <d v="2018-08-23T00:00:00"/>
    <n v="4"/>
    <x v="49"/>
    <x v="40"/>
    <x v="20"/>
    <n v="37"/>
    <s v="M"/>
    <m/>
    <n v="448"/>
    <x v="312"/>
    <n v="792.84999999999991"/>
    <n v="8210.8849315068492"/>
    <n v="8"/>
  </r>
  <r>
    <n v="798839910"/>
    <d v="2018-09-23T00:00:00"/>
    <n v="6"/>
    <x v="45"/>
    <x v="0"/>
    <x v="148"/>
    <n v="28"/>
    <s v="F"/>
    <m/>
    <n v="1452"/>
    <x v="312"/>
    <n v="792.84999999999991"/>
    <n v="8210.8849315068492"/>
    <n v="9"/>
  </r>
  <r>
    <n v="798839910"/>
    <d v="2018-09-25T00:00:00"/>
    <n v="7"/>
    <x v="47"/>
    <x v="37"/>
    <x v="58"/>
    <n v="28"/>
    <s v="F"/>
    <m/>
    <n v="1162"/>
    <x v="312"/>
    <n v="792.84999999999991"/>
    <n v="8210.8849315068492"/>
    <n v="9"/>
  </r>
  <r>
    <n v="798839910"/>
    <d v="2018-10-13T00:00:00"/>
    <n v="2"/>
    <x v="44"/>
    <x v="38"/>
    <x v="128"/>
    <n v="62"/>
    <s v="M"/>
    <n v="1"/>
    <n v="430"/>
    <x v="312"/>
    <n v="792.84999999999991"/>
    <n v="8210.8849315068492"/>
    <n v="10"/>
  </r>
  <r>
    <n v="798839910"/>
    <d v="2018-10-15T00:00:00"/>
    <n v="4"/>
    <x v="34"/>
    <x v="4"/>
    <x v="3"/>
    <n v="53"/>
    <s v="M"/>
    <m/>
    <n v="948"/>
    <x v="312"/>
    <n v="792.84999999999991"/>
    <n v="8210.8849315068492"/>
    <n v="10"/>
  </r>
  <r>
    <n v="798839910"/>
    <d v="2018-11-09T00:00:00"/>
    <n v="4"/>
    <x v="20"/>
    <x v="19"/>
    <x v="153"/>
    <n v="54"/>
    <s v="M"/>
    <m/>
    <n v="824"/>
    <x v="312"/>
    <n v="792.84999999999991"/>
    <n v="8210.8849315068492"/>
    <n v="11"/>
  </r>
  <r>
    <n v="799304328"/>
    <d v="2018-01-10T00:00:00"/>
    <n v="6"/>
    <x v="8"/>
    <x v="8"/>
    <x v="34"/>
    <n v="33"/>
    <s v="F"/>
    <m/>
    <n v="624"/>
    <x v="313"/>
    <n v="542.77"/>
    <n v="5621.0153424657528"/>
    <n v="1"/>
  </r>
  <r>
    <n v="799304328"/>
    <d v="2018-01-11T00:00:00"/>
    <n v="5"/>
    <x v="0"/>
    <x v="0"/>
    <x v="89"/>
    <n v="58"/>
    <s v="F"/>
    <m/>
    <n v="1245"/>
    <x v="313"/>
    <n v="542.77"/>
    <n v="5621.0153424657528"/>
    <n v="1"/>
  </r>
  <r>
    <n v="799304328"/>
    <d v="2018-02-11T00:00:00"/>
    <n v="1"/>
    <x v="24"/>
    <x v="23"/>
    <x v="40"/>
    <n v="36"/>
    <s v="M"/>
    <n v="1"/>
    <n v="202"/>
    <x v="313"/>
    <n v="542.77"/>
    <n v="5621.0153424657528"/>
    <n v="2"/>
  </r>
  <r>
    <n v="799304328"/>
    <d v="2018-02-13T00:00:00"/>
    <n v="5"/>
    <x v="39"/>
    <x v="35"/>
    <x v="62"/>
    <n v="54"/>
    <s v="F"/>
    <m/>
    <n v="390"/>
    <x v="313"/>
    <n v="542.77"/>
    <n v="5621.0153424657528"/>
    <n v="2"/>
  </r>
  <r>
    <n v="799304328"/>
    <d v="2018-03-01T00:00:00"/>
    <n v="5"/>
    <x v="21"/>
    <x v="20"/>
    <x v="8"/>
    <n v="61"/>
    <s v="F"/>
    <m/>
    <n v="860"/>
    <x v="313"/>
    <n v="542.77"/>
    <n v="5621.0153424657528"/>
    <n v="3"/>
  </r>
  <r>
    <n v="799304328"/>
    <d v="2018-03-09T00:00:00"/>
    <n v="5"/>
    <x v="12"/>
    <x v="11"/>
    <x v="148"/>
    <n v="61"/>
    <s v="M"/>
    <n v="1"/>
    <n v="1210"/>
    <x v="313"/>
    <n v="542.77"/>
    <n v="5621.0153424657528"/>
    <n v="3"/>
  </r>
  <r>
    <n v="799304328"/>
    <d v="2018-03-14T00:00:00"/>
    <n v="5"/>
    <x v="29"/>
    <x v="27"/>
    <x v="89"/>
    <n v="52"/>
    <s v="F"/>
    <m/>
    <n v="1245"/>
    <x v="313"/>
    <n v="542.77"/>
    <n v="5621.0153424657528"/>
    <n v="3"/>
  </r>
  <r>
    <n v="799304328"/>
    <d v="2018-04-18T00:00:00"/>
    <n v="3"/>
    <x v="36"/>
    <x v="32"/>
    <x v="52"/>
    <n v="41"/>
    <s v="F"/>
    <m/>
    <n v="720"/>
    <x v="313"/>
    <n v="542.77"/>
    <n v="5621.0153424657528"/>
    <n v="4"/>
  </r>
  <r>
    <n v="799304328"/>
    <d v="2018-05-19T00:00:00"/>
    <n v="1"/>
    <x v="2"/>
    <x v="2"/>
    <x v="96"/>
    <n v="36"/>
    <s v="M"/>
    <m/>
    <n v="124"/>
    <x v="313"/>
    <n v="542.77"/>
    <n v="5621.0153424657528"/>
    <n v="5"/>
  </r>
  <r>
    <n v="799304328"/>
    <d v="2018-06-21T00:00:00"/>
    <n v="1"/>
    <x v="21"/>
    <x v="20"/>
    <x v="55"/>
    <n v="59"/>
    <s v="M"/>
    <m/>
    <n v="135"/>
    <x v="313"/>
    <n v="542.77"/>
    <n v="5621.0153424657528"/>
    <n v="6"/>
  </r>
  <r>
    <n v="799304328"/>
    <d v="2018-06-24T00:00:00"/>
    <n v="2"/>
    <x v="40"/>
    <x v="36"/>
    <x v="161"/>
    <n v="26"/>
    <s v="F"/>
    <m/>
    <n v="494"/>
    <x v="313"/>
    <n v="542.77"/>
    <n v="5621.0153424657528"/>
    <n v="6"/>
  </r>
  <r>
    <n v="799304328"/>
    <d v="2018-06-24T00:00:00"/>
    <n v="5"/>
    <x v="33"/>
    <x v="31"/>
    <x v="132"/>
    <n v="27"/>
    <s v="M"/>
    <m/>
    <n v="845"/>
    <x v="313"/>
    <n v="542.77"/>
    <n v="5621.0153424657528"/>
    <n v="6"/>
  </r>
  <r>
    <n v="799304328"/>
    <d v="2018-07-22T00:00:00"/>
    <n v="2"/>
    <x v="39"/>
    <x v="35"/>
    <x v="103"/>
    <n v="57"/>
    <s v="F"/>
    <m/>
    <n v="400"/>
    <x v="313"/>
    <n v="542.77"/>
    <n v="5621.0153424657528"/>
    <n v="7"/>
  </r>
  <r>
    <n v="799304328"/>
    <d v="2018-08-05T00:00:00"/>
    <n v="4"/>
    <x v="19"/>
    <x v="18"/>
    <x v="104"/>
    <n v="51"/>
    <s v="M"/>
    <m/>
    <n v="880"/>
    <x v="313"/>
    <n v="542.77"/>
    <n v="5621.0153424657528"/>
    <n v="8"/>
  </r>
  <r>
    <n v="799304328"/>
    <d v="2018-08-06T00:00:00"/>
    <n v="2"/>
    <x v="48"/>
    <x v="39"/>
    <x v="75"/>
    <n v="65"/>
    <s v="F"/>
    <m/>
    <n v="232"/>
    <x v="313"/>
    <n v="542.77"/>
    <n v="5621.0153424657528"/>
    <n v="8"/>
  </r>
  <r>
    <n v="799304328"/>
    <d v="2018-08-12T00:00:00"/>
    <n v="3"/>
    <x v="16"/>
    <x v="15"/>
    <x v="99"/>
    <n v="53"/>
    <s v="M"/>
    <m/>
    <n v="492"/>
    <x v="313"/>
    <n v="542.77"/>
    <n v="5621.0153424657528"/>
    <n v="8"/>
  </r>
  <r>
    <n v="799304328"/>
    <d v="2018-08-14T00:00:00"/>
    <n v="6"/>
    <x v="46"/>
    <x v="9"/>
    <x v="123"/>
    <n v="35"/>
    <s v="F"/>
    <m/>
    <n v="972"/>
    <x v="313"/>
    <n v="542.77"/>
    <n v="5621.0153424657528"/>
    <n v="8"/>
  </r>
  <r>
    <n v="799304328"/>
    <d v="2018-08-21T00:00:00"/>
    <n v="6"/>
    <x v="29"/>
    <x v="27"/>
    <x v="106"/>
    <n v="52"/>
    <s v="F"/>
    <m/>
    <n v="1206"/>
    <x v="313"/>
    <n v="542.77"/>
    <n v="5621.0153424657528"/>
    <n v="8"/>
  </r>
  <r>
    <n v="799304328"/>
    <d v="2018-09-03T00:00:00"/>
    <n v="5"/>
    <x v="9"/>
    <x v="4"/>
    <x v="39"/>
    <n v="53"/>
    <s v="M"/>
    <m/>
    <n v="660"/>
    <x v="313"/>
    <n v="542.77"/>
    <n v="5621.0153424657528"/>
    <n v="9"/>
  </r>
  <r>
    <n v="799304328"/>
    <d v="2018-09-10T00:00:00"/>
    <n v="6"/>
    <x v="4"/>
    <x v="4"/>
    <x v="102"/>
    <n v="59"/>
    <s v="M"/>
    <m/>
    <n v="936"/>
    <x v="313"/>
    <n v="542.77"/>
    <n v="5621.0153424657528"/>
    <n v="9"/>
  </r>
  <r>
    <n v="799304328"/>
    <d v="2018-09-27T00:00:00"/>
    <n v="6"/>
    <x v="9"/>
    <x v="4"/>
    <x v="123"/>
    <n v="33"/>
    <s v="F"/>
    <m/>
    <n v="972"/>
    <x v="313"/>
    <n v="542.77"/>
    <n v="5621.0153424657528"/>
    <n v="9"/>
  </r>
  <r>
    <n v="799304328"/>
    <d v="2018-10-05T00:00:00"/>
    <n v="6"/>
    <x v="46"/>
    <x v="9"/>
    <x v="128"/>
    <n v="37"/>
    <s v="M"/>
    <m/>
    <n v="1290"/>
    <x v="313"/>
    <n v="542.77"/>
    <n v="5621.0153424657528"/>
    <n v="10"/>
  </r>
  <r>
    <n v="799304328"/>
    <d v="2018-11-01T00:00:00"/>
    <n v="1"/>
    <x v="3"/>
    <x v="3"/>
    <x v="26"/>
    <n v="51"/>
    <s v="M"/>
    <m/>
    <n v="111"/>
    <x v="313"/>
    <n v="542.77"/>
    <n v="5621.0153424657528"/>
    <n v="11"/>
  </r>
  <r>
    <n v="799948454"/>
    <d v="2018-01-04T00:00:00"/>
    <n v="4"/>
    <x v="30"/>
    <x v="28"/>
    <x v="18"/>
    <n v="48"/>
    <s v="F"/>
    <m/>
    <n v="784"/>
    <x v="314"/>
    <n v="510.41999999999996"/>
    <n v="5285.993424657534"/>
    <n v="1"/>
  </r>
  <r>
    <n v="799948454"/>
    <d v="2018-01-19T00:00:00"/>
    <n v="2"/>
    <x v="41"/>
    <x v="37"/>
    <x v="35"/>
    <n v="41"/>
    <s v="F"/>
    <m/>
    <n v="380"/>
    <x v="314"/>
    <n v="510.41999999999996"/>
    <n v="5285.993424657534"/>
    <n v="1"/>
  </r>
  <r>
    <n v="799948454"/>
    <d v="2018-02-12T00:00:00"/>
    <n v="2"/>
    <x v="14"/>
    <x v="13"/>
    <x v="134"/>
    <n v="33"/>
    <s v="F"/>
    <m/>
    <n v="150"/>
    <x v="314"/>
    <n v="510.41999999999996"/>
    <n v="5285.993424657534"/>
    <n v="2"/>
  </r>
  <r>
    <n v="799948454"/>
    <d v="2018-03-07T00:00:00"/>
    <n v="4"/>
    <x v="5"/>
    <x v="5"/>
    <x v="74"/>
    <n v="63"/>
    <s v="M"/>
    <m/>
    <n v="972"/>
    <x v="314"/>
    <n v="510.41999999999996"/>
    <n v="5285.993424657534"/>
    <n v="3"/>
  </r>
  <r>
    <n v="799948454"/>
    <d v="2018-03-31T00:00:00"/>
    <n v="3"/>
    <x v="39"/>
    <x v="35"/>
    <x v="16"/>
    <n v="45"/>
    <s v="F"/>
    <m/>
    <n v="642"/>
    <x v="314"/>
    <n v="510.41999999999996"/>
    <n v="5285.993424657534"/>
    <n v="3"/>
  </r>
  <r>
    <n v="799948454"/>
    <d v="2018-04-06T00:00:00"/>
    <n v="3"/>
    <x v="41"/>
    <x v="37"/>
    <x v="70"/>
    <n v="42"/>
    <s v="F"/>
    <m/>
    <n v="495"/>
    <x v="314"/>
    <n v="510.41999999999996"/>
    <n v="5285.993424657534"/>
    <n v="4"/>
  </r>
  <r>
    <n v="799948454"/>
    <d v="2018-04-26T00:00:00"/>
    <n v="7"/>
    <x v="39"/>
    <x v="35"/>
    <x v="15"/>
    <n v="26"/>
    <s v="M"/>
    <m/>
    <n v="959"/>
    <x v="314"/>
    <n v="510.41999999999996"/>
    <n v="5285.993424657534"/>
    <n v="4"/>
  </r>
  <r>
    <n v="799948454"/>
    <d v="2018-05-12T00:00:00"/>
    <n v="4"/>
    <x v="20"/>
    <x v="19"/>
    <x v="42"/>
    <n v="36"/>
    <s v="M"/>
    <m/>
    <n v="404"/>
    <x v="314"/>
    <n v="510.41999999999996"/>
    <n v="5285.993424657534"/>
    <n v="5"/>
  </r>
  <r>
    <n v="799948454"/>
    <d v="2018-07-13T00:00:00"/>
    <n v="1"/>
    <x v="15"/>
    <x v="14"/>
    <x v="116"/>
    <n v="57"/>
    <s v="M"/>
    <m/>
    <n v="221"/>
    <x v="314"/>
    <n v="510.41999999999996"/>
    <n v="5285.993424657534"/>
    <n v="7"/>
  </r>
  <r>
    <n v="799948454"/>
    <d v="2018-07-24T00:00:00"/>
    <n v="5"/>
    <x v="29"/>
    <x v="27"/>
    <x v="4"/>
    <n v="48"/>
    <s v="F"/>
    <m/>
    <n v="485"/>
    <x v="314"/>
    <n v="510.41999999999996"/>
    <n v="5285.993424657534"/>
    <n v="7"/>
  </r>
  <r>
    <n v="799948454"/>
    <d v="2018-08-14T00:00:00"/>
    <n v="3"/>
    <x v="6"/>
    <x v="6"/>
    <x v="15"/>
    <n v="46"/>
    <s v="F"/>
    <n v="1"/>
    <n v="411"/>
    <x v="314"/>
    <n v="510.41999999999996"/>
    <n v="5285.993424657534"/>
    <n v="8"/>
  </r>
  <r>
    <n v="799948454"/>
    <d v="2018-08-15T00:00:00"/>
    <n v="3"/>
    <x v="33"/>
    <x v="31"/>
    <x v="124"/>
    <n v="64"/>
    <s v="F"/>
    <m/>
    <n v="609"/>
    <x v="314"/>
    <n v="510.41999999999996"/>
    <n v="5285.993424657534"/>
    <n v="8"/>
  </r>
  <r>
    <n v="799948454"/>
    <d v="2018-08-19T00:00:00"/>
    <n v="7"/>
    <x v="40"/>
    <x v="36"/>
    <x v="127"/>
    <n v="33"/>
    <s v="F"/>
    <n v="1"/>
    <n v="1596"/>
    <x v="314"/>
    <n v="510.41999999999996"/>
    <n v="5285.993424657534"/>
    <n v="8"/>
  </r>
  <r>
    <n v="799948454"/>
    <d v="2018-08-23T00:00:00"/>
    <n v="2"/>
    <x v="20"/>
    <x v="19"/>
    <x v="106"/>
    <n v="33"/>
    <s v="F"/>
    <m/>
    <n v="402"/>
    <x v="314"/>
    <n v="510.41999999999996"/>
    <n v="5285.993424657534"/>
    <n v="8"/>
  </r>
  <r>
    <n v="799948454"/>
    <d v="2018-08-28T00:00:00"/>
    <n v="4"/>
    <x v="7"/>
    <x v="7"/>
    <x v="60"/>
    <n v="35"/>
    <s v="M"/>
    <m/>
    <n v="868"/>
    <x v="314"/>
    <n v="510.41999999999996"/>
    <n v="5285.993424657534"/>
    <n v="8"/>
  </r>
  <r>
    <n v="799948454"/>
    <d v="2018-09-02T00:00:00"/>
    <n v="4"/>
    <x v="36"/>
    <x v="32"/>
    <x v="1"/>
    <n v="30"/>
    <s v="M"/>
    <m/>
    <n v="412"/>
    <x v="314"/>
    <n v="510.41999999999996"/>
    <n v="5285.993424657534"/>
    <n v="9"/>
  </r>
  <r>
    <n v="799948454"/>
    <d v="2018-09-02T00:00:00"/>
    <n v="5"/>
    <x v="43"/>
    <x v="6"/>
    <x v="157"/>
    <n v="40"/>
    <s v="F"/>
    <m/>
    <n v="1160"/>
    <x v="314"/>
    <n v="510.41999999999996"/>
    <n v="5285.993424657534"/>
    <n v="9"/>
  </r>
  <r>
    <n v="799948454"/>
    <d v="2018-10-24T00:00:00"/>
    <n v="6"/>
    <x v="0"/>
    <x v="0"/>
    <x v="51"/>
    <n v="38"/>
    <s v="M"/>
    <m/>
    <n v="690"/>
    <x v="314"/>
    <n v="510.41999999999996"/>
    <n v="5285.993424657534"/>
    <n v="10"/>
  </r>
  <r>
    <n v="799948454"/>
    <d v="2018-10-31T00:00:00"/>
    <n v="1"/>
    <x v="13"/>
    <x v="12"/>
    <x v="42"/>
    <n v="31"/>
    <s v="M"/>
    <m/>
    <n v="101"/>
    <x v="314"/>
    <n v="510.41999999999996"/>
    <n v="5285.993424657534"/>
    <n v="10"/>
  </r>
  <r>
    <n v="799948454"/>
    <d v="2018-11-05T00:00:00"/>
    <n v="7"/>
    <x v="16"/>
    <x v="15"/>
    <x v="77"/>
    <n v="38"/>
    <s v="F"/>
    <n v="1"/>
    <n v="1260"/>
    <x v="314"/>
    <n v="510.41999999999996"/>
    <n v="5285.993424657534"/>
    <n v="11"/>
  </r>
  <r>
    <n v="799948454"/>
    <d v="2018-11-05T00:00:00"/>
    <n v="6"/>
    <x v="8"/>
    <x v="8"/>
    <x v="72"/>
    <n v="37"/>
    <s v="M"/>
    <m/>
    <n v="738"/>
    <x v="314"/>
    <n v="510.41999999999996"/>
    <n v="5285.993424657534"/>
    <n v="11"/>
  </r>
  <r>
    <n v="799948454"/>
    <d v="2018-11-06T00:00:00"/>
    <n v="7"/>
    <x v="29"/>
    <x v="27"/>
    <x v="115"/>
    <n v="54"/>
    <s v="F"/>
    <m/>
    <n v="1708"/>
    <x v="314"/>
    <n v="510.41999999999996"/>
    <n v="5285.993424657534"/>
    <n v="11"/>
  </r>
  <r>
    <n v="799948454"/>
    <d v="2018-11-06T00:00:00"/>
    <n v="3"/>
    <x v="27"/>
    <x v="26"/>
    <x v="11"/>
    <n v="42"/>
    <s v="F"/>
    <m/>
    <n v="669"/>
    <x v="314"/>
    <n v="510.41999999999996"/>
    <n v="5285.993424657534"/>
    <n v="11"/>
  </r>
  <r>
    <n v="799948454"/>
    <d v="2018-11-07T00:00:00"/>
    <n v="6"/>
    <x v="28"/>
    <x v="17"/>
    <x v="55"/>
    <n v="25"/>
    <s v="F"/>
    <m/>
    <n v="810"/>
    <x v="314"/>
    <n v="510.41999999999996"/>
    <n v="5285.993424657534"/>
    <n v="11"/>
  </r>
  <r>
    <n v="805993541"/>
    <d v="2018-01-14T00:00:00"/>
    <n v="4"/>
    <x v="1"/>
    <x v="1"/>
    <x v="112"/>
    <n v="44"/>
    <s v="M"/>
    <m/>
    <n v="588"/>
    <x v="315"/>
    <n v="757.1"/>
    <n v="7840.6520547945211"/>
    <n v="1"/>
  </r>
  <r>
    <n v="805993541"/>
    <d v="2018-01-20T00:00:00"/>
    <n v="3"/>
    <x v="6"/>
    <x v="6"/>
    <x v="11"/>
    <n v="30"/>
    <s v="M"/>
    <m/>
    <n v="669"/>
    <x v="315"/>
    <n v="757.1"/>
    <n v="7840.6520547945211"/>
    <n v="1"/>
  </r>
  <r>
    <n v="805993541"/>
    <d v="2018-01-29T00:00:00"/>
    <n v="7"/>
    <x v="8"/>
    <x v="8"/>
    <x v="122"/>
    <n v="56"/>
    <s v="M"/>
    <m/>
    <n v="665"/>
    <x v="315"/>
    <n v="757.1"/>
    <n v="7840.6520547945211"/>
    <n v="1"/>
  </r>
  <r>
    <n v="805993541"/>
    <d v="2018-02-12T00:00:00"/>
    <n v="2"/>
    <x v="45"/>
    <x v="0"/>
    <x v="35"/>
    <n v="36"/>
    <s v="M"/>
    <m/>
    <n v="380"/>
    <x v="315"/>
    <n v="757.1"/>
    <n v="7840.6520547945211"/>
    <n v="2"/>
  </r>
  <r>
    <n v="805993541"/>
    <d v="2018-03-17T00:00:00"/>
    <n v="6"/>
    <x v="19"/>
    <x v="18"/>
    <x v="69"/>
    <n v="40"/>
    <s v="F"/>
    <m/>
    <n v="1026"/>
    <x v="315"/>
    <n v="757.1"/>
    <n v="7840.6520547945211"/>
    <n v="3"/>
  </r>
  <r>
    <n v="805993541"/>
    <d v="2018-03-23T00:00:00"/>
    <n v="6"/>
    <x v="24"/>
    <x v="23"/>
    <x v="77"/>
    <n v="48"/>
    <s v="M"/>
    <m/>
    <n v="1080"/>
    <x v="315"/>
    <n v="757.1"/>
    <n v="7840.6520547945211"/>
    <n v="3"/>
  </r>
  <r>
    <n v="805993541"/>
    <d v="2018-03-27T00:00:00"/>
    <n v="3"/>
    <x v="13"/>
    <x v="12"/>
    <x v="60"/>
    <n v="54"/>
    <s v="M"/>
    <m/>
    <n v="651"/>
    <x v="315"/>
    <n v="757.1"/>
    <n v="7840.6520547945211"/>
    <n v="3"/>
  </r>
  <r>
    <n v="805993541"/>
    <d v="2018-04-07T00:00:00"/>
    <n v="7"/>
    <x v="43"/>
    <x v="6"/>
    <x v="16"/>
    <n v="25"/>
    <s v="M"/>
    <m/>
    <n v="1498"/>
    <x v="315"/>
    <n v="757.1"/>
    <n v="7840.6520547945211"/>
    <n v="4"/>
  </r>
  <r>
    <n v="805993541"/>
    <d v="2018-04-12T00:00:00"/>
    <n v="4"/>
    <x v="10"/>
    <x v="9"/>
    <x v="19"/>
    <n v="39"/>
    <s v="M"/>
    <m/>
    <n v="372"/>
    <x v="315"/>
    <n v="757.1"/>
    <n v="7840.6520547945211"/>
    <n v="4"/>
  </r>
  <r>
    <n v="805993541"/>
    <d v="2018-04-16T00:00:00"/>
    <n v="2"/>
    <x v="3"/>
    <x v="3"/>
    <x v="138"/>
    <n v="40"/>
    <s v="F"/>
    <m/>
    <n v="152"/>
    <x v="315"/>
    <n v="757.1"/>
    <n v="7840.6520547945211"/>
    <n v="4"/>
  </r>
  <r>
    <n v="805993541"/>
    <d v="2018-04-25T00:00:00"/>
    <n v="6"/>
    <x v="17"/>
    <x v="16"/>
    <x v="94"/>
    <n v="56"/>
    <s v="M"/>
    <m/>
    <n v="1446"/>
    <x v="315"/>
    <n v="757.1"/>
    <n v="7840.6520547945211"/>
    <n v="4"/>
  </r>
  <r>
    <n v="805993541"/>
    <d v="2018-05-04T00:00:00"/>
    <n v="5"/>
    <x v="38"/>
    <x v="34"/>
    <x v="140"/>
    <n v="43"/>
    <s v="F"/>
    <m/>
    <n v="410"/>
    <x v="315"/>
    <n v="757.1"/>
    <n v="7840.6520547945211"/>
    <n v="5"/>
  </r>
  <r>
    <n v="805993541"/>
    <d v="2018-05-05T00:00:00"/>
    <n v="4"/>
    <x v="29"/>
    <x v="27"/>
    <x v="26"/>
    <n v="32"/>
    <s v="M"/>
    <m/>
    <n v="444"/>
    <x v="315"/>
    <n v="757.1"/>
    <n v="7840.6520547945211"/>
    <n v="5"/>
  </r>
  <r>
    <n v="805993541"/>
    <d v="2018-05-12T00:00:00"/>
    <n v="2"/>
    <x v="21"/>
    <x v="20"/>
    <x v="110"/>
    <n v="63"/>
    <s v="F"/>
    <m/>
    <n v="306"/>
    <x v="315"/>
    <n v="757.1"/>
    <n v="7840.6520547945211"/>
    <n v="5"/>
  </r>
  <r>
    <n v="805993541"/>
    <d v="2018-05-27T00:00:00"/>
    <n v="2"/>
    <x v="23"/>
    <x v="22"/>
    <x v="136"/>
    <n v="38"/>
    <s v="F"/>
    <m/>
    <n v="352"/>
    <x v="315"/>
    <n v="757.1"/>
    <n v="7840.6520547945211"/>
    <n v="5"/>
  </r>
  <r>
    <n v="805993541"/>
    <d v="2018-06-20T00:00:00"/>
    <n v="1"/>
    <x v="15"/>
    <x v="14"/>
    <x v="111"/>
    <n v="50"/>
    <s v="M"/>
    <m/>
    <n v="108"/>
    <x v="315"/>
    <n v="757.1"/>
    <n v="7840.6520547945211"/>
    <n v="6"/>
  </r>
  <r>
    <n v="805993541"/>
    <d v="2018-06-29T00:00:00"/>
    <n v="4"/>
    <x v="34"/>
    <x v="4"/>
    <x v="36"/>
    <n v="25"/>
    <s v="F"/>
    <m/>
    <n v="504"/>
    <x v="315"/>
    <n v="757.1"/>
    <n v="7840.6520547945211"/>
    <n v="6"/>
  </r>
  <r>
    <n v="805993541"/>
    <d v="2018-07-31T00:00:00"/>
    <n v="4"/>
    <x v="41"/>
    <x v="37"/>
    <x v="138"/>
    <n v="37"/>
    <s v="M"/>
    <m/>
    <n v="304"/>
    <x v="315"/>
    <n v="757.1"/>
    <n v="7840.6520547945211"/>
    <n v="7"/>
  </r>
  <r>
    <n v="805993541"/>
    <d v="2018-08-04T00:00:00"/>
    <n v="4"/>
    <x v="34"/>
    <x v="4"/>
    <x v="118"/>
    <n v="48"/>
    <s v="F"/>
    <m/>
    <n v="920"/>
    <x v="315"/>
    <n v="757.1"/>
    <n v="7840.6520547945211"/>
    <n v="8"/>
  </r>
  <r>
    <n v="805993541"/>
    <d v="2018-08-14T00:00:00"/>
    <n v="5"/>
    <x v="19"/>
    <x v="18"/>
    <x v="3"/>
    <n v="26"/>
    <s v="F"/>
    <m/>
    <n v="1185"/>
    <x v="315"/>
    <n v="757.1"/>
    <n v="7840.6520547945211"/>
    <n v="8"/>
  </r>
  <r>
    <n v="805993541"/>
    <d v="2018-08-28T00:00:00"/>
    <n v="3"/>
    <x v="12"/>
    <x v="11"/>
    <x v="150"/>
    <n v="62"/>
    <s v="M"/>
    <m/>
    <n v="300"/>
    <x v="315"/>
    <n v="757.1"/>
    <n v="7840.6520547945211"/>
    <n v="8"/>
  </r>
  <r>
    <n v="805993541"/>
    <d v="2018-09-02T00:00:00"/>
    <n v="4"/>
    <x v="31"/>
    <x v="29"/>
    <x v="36"/>
    <n v="35"/>
    <s v="M"/>
    <m/>
    <n v="504"/>
    <x v="315"/>
    <n v="757.1"/>
    <n v="7840.6520547945211"/>
    <n v="9"/>
  </r>
  <r>
    <n v="805993541"/>
    <d v="2018-09-22T00:00:00"/>
    <n v="1"/>
    <x v="34"/>
    <x v="4"/>
    <x v="125"/>
    <n v="31"/>
    <s v="F"/>
    <m/>
    <n v="151"/>
    <x v="315"/>
    <n v="757.1"/>
    <n v="7840.6520547945211"/>
    <n v="9"/>
  </r>
  <r>
    <n v="805993541"/>
    <d v="2018-09-24T00:00:00"/>
    <n v="5"/>
    <x v="24"/>
    <x v="23"/>
    <x v="0"/>
    <n v="40"/>
    <s v="M"/>
    <m/>
    <n v="740"/>
    <x v="315"/>
    <n v="757.1"/>
    <n v="7840.6520547945211"/>
    <n v="9"/>
  </r>
  <r>
    <n v="805993541"/>
    <d v="2018-09-30T00:00:00"/>
    <n v="6"/>
    <x v="31"/>
    <x v="29"/>
    <x v="15"/>
    <n v="56"/>
    <s v="M"/>
    <m/>
    <n v="822"/>
    <x v="315"/>
    <n v="757.1"/>
    <n v="7840.6520547945211"/>
    <n v="9"/>
  </r>
  <r>
    <n v="805993541"/>
    <d v="2018-10-03T00:00:00"/>
    <n v="2"/>
    <x v="4"/>
    <x v="4"/>
    <x v="169"/>
    <n v="37"/>
    <s v="F"/>
    <m/>
    <n v="254"/>
    <x v="315"/>
    <n v="757.1"/>
    <n v="7840.6520547945211"/>
    <n v="10"/>
  </r>
  <r>
    <n v="805993541"/>
    <d v="2018-10-24T00:00:00"/>
    <n v="1"/>
    <x v="6"/>
    <x v="6"/>
    <x v="133"/>
    <n v="39"/>
    <s v="F"/>
    <m/>
    <n v="177"/>
    <x v="315"/>
    <n v="757.1"/>
    <n v="7840.6520547945211"/>
    <n v="10"/>
  </r>
  <r>
    <n v="805993541"/>
    <d v="2018-10-24T00:00:00"/>
    <n v="6"/>
    <x v="49"/>
    <x v="40"/>
    <x v="170"/>
    <n v="65"/>
    <s v="F"/>
    <m/>
    <n v="510"/>
    <x v="315"/>
    <n v="757.1"/>
    <n v="7840.6520547945211"/>
    <n v="10"/>
  </r>
  <r>
    <n v="807981958"/>
    <d v="2018-01-03T00:00:00"/>
    <n v="1"/>
    <x v="6"/>
    <x v="6"/>
    <x v="130"/>
    <n v="58"/>
    <s v="F"/>
    <m/>
    <n v="173"/>
    <x v="316"/>
    <n v="808.82"/>
    <n v="8376.2728767123281"/>
    <n v="1"/>
  </r>
  <r>
    <n v="807981958"/>
    <d v="2018-01-06T00:00:00"/>
    <n v="2"/>
    <x v="37"/>
    <x v="33"/>
    <x v="25"/>
    <n v="59"/>
    <s v="M"/>
    <m/>
    <n v="398"/>
    <x v="316"/>
    <n v="808.82"/>
    <n v="8376.2728767123281"/>
    <n v="1"/>
  </r>
  <r>
    <n v="807981958"/>
    <d v="2018-01-07T00:00:00"/>
    <n v="1"/>
    <x v="19"/>
    <x v="18"/>
    <x v="4"/>
    <n v="26"/>
    <s v="M"/>
    <m/>
    <n v="97"/>
    <x v="316"/>
    <n v="808.82"/>
    <n v="8376.2728767123281"/>
    <n v="1"/>
  </r>
  <r>
    <n v="807981958"/>
    <d v="2018-01-25T00:00:00"/>
    <n v="3"/>
    <x v="27"/>
    <x v="26"/>
    <x v="59"/>
    <n v="36"/>
    <s v="F"/>
    <m/>
    <n v="612"/>
    <x v="316"/>
    <n v="808.82"/>
    <n v="8376.2728767123281"/>
    <n v="1"/>
  </r>
  <r>
    <n v="807981958"/>
    <d v="2018-01-26T00:00:00"/>
    <n v="3"/>
    <x v="30"/>
    <x v="28"/>
    <x v="132"/>
    <n v="44"/>
    <s v="M"/>
    <m/>
    <n v="507"/>
    <x v="316"/>
    <n v="808.82"/>
    <n v="8376.2728767123281"/>
    <n v="1"/>
  </r>
  <r>
    <n v="807981958"/>
    <d v="2018-01-27T00:00:00"/>
    <n v="2"/>
    <x v="24"/>
    <x v="23"/>
    <x v="124"/>
    <n v="27"/>
    <s v="M"/>
    <m/>
    <n v="406"/>
    <x v="316"/>
    <n v="808.82"/>
    <n v="8376.2728767123281"/>
    <n v="1"/>
  </r>
  <r>
    <n v="807981958"/>
    <d v="2018-01-30T00:00:00"/>
    <n v="4"/>
    <x v="35"/>
    <x v="21"/>
    <x v="79"/>
    <n v="37"/>
    <s v="F"/>
    <m/>
    <n v="520"/>
    <x v="316"/>
    <n v="808.82"/>
    <n v="8376.2728767123281"/>
    <n v="1"/>
  </r>
  <r>
    <n v="807981958"/>
    <d v="2018-02-04T00:00:00"/>
    <n v="2"/>
    <x v="14"/>
    <x v="13"/>
    <x v="126"/>
    <n v="34"/>
    <s v="F"/>
    <m/>
    <n v="418"/>
    <x v="316"/>
    <n v="808.82"/>
    <n v="8376.2728767123281"/>
    <n v="2"/>
  </r>
  <r>
    <n v="807981958"/>
    <d v="2018-02-15T00:00:00"/>
    <n v="7"/>
    <x v="11"/>
    <x v="10"/>
    <x v="80"/>
    <n v="51"/>
    <s v="M"/>
    <m/>
    <n v="903"/>
    <x v="316"/>
    <n v="808.82"/>
    <n v="8376.2728767123281"/>
    <n v="2"/>
  </r>
  <r>
    <n v="807981958"/>
    <d v="2018-03-05T00:00:00"/>
    <n v="6"/>
    <x v="28"/>
    <x v="17"/>
    <x v="140"/>
    <n v="45"/>
    <s v="M"/>
    <n v="1"/>
    <n v="492"/>
    <x v="316"/>
    <n v="808.82"/>
    <n v="8376.2728767123281"/>
    <n v="3"/>
  </r>
  <r>
    <n v="807981958"/>
    <d v="2018-03-09T00:00:00"/>
    <n v="2"/>
    <x v="1"/>
    <x v="1"/>
    <x v="9"/>
    <n v="61"/>
    <s v="M"/>
    <m/>
    <n v="370"/>
    <x v="316"/>
    <n v="808.82"/>
    <n v="8376.2728767123281"/>
    <n v="3"/>
  </r>
  <r>
    <n v="807981958"/>
    <d v="2018-03-12T00:00:00"/>
    <n v="4"/>
    <x v="12"/>
    <x v="11"/>
    <x v="158"/>
    <n v="32"/>
    <s v="M"/>
    <m/>
    <n v="620"/>
    <x v="316"/>
    <n v="808.82"/>
    <n v="8376.2728767123281"/>
    <n v="3"/>
  </r>
  <r>
    <n v="807981958"/>
    <d v="2018-04-07T00:00:00"/>
    <n v="4"/>
    <x v="2"/>
    <x v="2"/>
    <x v="82"/>
    <n v="29"/>
    <s v="M"/>
    <m/>
    <n v="572"/>
    <x v="316"/>
    <n v="808.82"/>
    <n v="8376.2728767123281"/>
    <n v="4"/>
  </r>
  <r>
    <n v="807981958"/>
    <d v="2018-04-14T00:00:00"/>
    <n v="7"/>
    <x v="44"/>
    <x v="38"/>
    <x v="168"/>
    <n v="41"/>
    <s v="F"/>
    <m/>
    <n v="1736"/>
    <x v="316"/>
    <n v="808.82"/>
    <n v="8376.2728767123281"/>
    <n v="4"/>
  </r>
  <r>
    <n v="807981958"/>
    <d v="2018-05-26T00:00:00"/>
    <n v="6"/>
    <x v="17"/>
    <x v="16"/>
    <x v="19"/>
    <n v="54"/>
    <s v="F"/>
    <m/>
    <n v="558"/>
    <x v="316"/>
    <n v="808.82"/>
    <n v="8376.2728767123281"/>
    <n v="5"/>
  </r>
  <r>
    <n v="807981958"/>
    <d v="2018-05-26T00:00:00"/>
    <n v="5"/>
    <x v="8"/>
    <x v="8"/>
    <x v="55"/>
    <n v="44"/>
    <s v="F"/>
    <m/>
    <n v="675"/>
    <x v="316"/>
    <n v="808.82"/>
    <n v="8376.2728767123281"/>
    <n v="5"/>
  </r>
  <r>
    <n v="807981958"/>
    <d v="2018-06-12T00:00:00"/>
    <n v="5"/>
    <x v="28"/>
    <x v="17"/>
    <x v="123"/>
    <n v="31"/>
    <s v="M"/>
    <m/>
    <n v="810"/>
    <x v="316"/>
    <n v="808.82"/>
    <n v="8376.2728767123281"/>
    <n v="6"/>
  </r>
  <r>
    <n v="807981958"/>
    <d v="2018-06-13T00:00:00"/>
    <n v="5"/>
    <x v="7"/>
    <x v="7"/>
    <x v="119"/>
    <n v="49"/>
    <s v="F"/>
    <m/>
    <n v="1125"/>
    <x v="316"/>
    <n v="808.82"/>
    <n v="8376.2728767123281"/>
    <n v="6"/>
  </r>
  <r>
    <n v="807981958"/>
    <d v="2018-06-23T00:00:00"/>
    <n v="6"/>
    <x v="35"/>
    <x v="21"/>
    <x v="172"/>
    <n v="56"/>
    <s v="M"/>
    <m/>
    <n v="1266"/>
    <x v="316"/>
    <n v="808.82"/>
    <n v="8376.2728767123281"/>
    <n v="6"/>
  </r>
  <r>
    <n v="807981958"/>
    <d v="2018-07-04T00:00:00"/>
    <n v="5"/>
    <x v="27"/>
    <x v="26"/>
    <x v="169"/>
    <n v="34"/>
    <s v="M"/>
    <m/>
    <n v="635"/>
    <x v="316"/>
    <n v="808.82"/>
    <n v="8376.2728767123281"/>
    <n v="7"/>
  </r>
  <r>
    <n v="807981958"/>
    <d v="2018-07-17T00:00:00"/>
    <n v="7"/>
    <x v="28"/>
    <x v="17"/>
    <x v="124"/>
    <n v="52"/>
    <s v="M"/>
    <m/>
    <n v="1421"/>
    <x v="316"/>
    <n v="808.82"/>
    <n v="8376.2728767123281"/>
    <n v="7"/>
  </r>
  <r>
    <n v="807981958"/>
    <d v="2018-07-22T00:00:00"/>
    <n v="7"/>
    <x v="26"/>
    <x v="25"/>
    <x v="166"/>
    <n v="49"/>
    <s v="M"/>
    <m/>
    <n v="735"/>
    <x v="316"/>
    <n v="808.82"/>
    <n v="8376.2728767123281"/>
    <n v="7"/>
  </r>
  <r>
    <n v="807981958"/>
    <d v="2018-07-26T00:00:00"/>
    <n v="6"/>
    <x v="15"/>
    <x v="14"/>
    <x v="122"/>
    <n v="26"/>
    <s v="F"/>
    <m/>
    <n v="570"/>
    <x v="316"/>
    <n v="808.82"/>
    <n v="8376.2728767123281"/>
    <n v="7"/>
  </r>
  <r>
    <n v="807981958"/>
    <d v="2018-07-27T00:00:00"/>
    <n v="1"/>
    <x v="13"/>
    <x v="12"/>
    <x v="127"/>
    <n v="25"/>
    <s v="M"/>
    <m/>
    <n v="228"/>
    <x v="316"/>
    <n v="808.82"/>
    <n v="8376.2728767123281"/>
    <n v="7"/>
  </r>
  <r>
    <n v="807981958"/>
    <d v="2018-08-23T00:00:00"/>
    <n v="1"/>
    <x v="39"/>
    <x v="35"/>
    <x v="33"/>
    <n v="61"/>
    <s v="M"/>
    <m/>
    <n v="138"/>
    <x v="316"/>
    <n v="808.82"/>
    <n v="8376.2728767123281"/>
    <n v="8"/>
  </r>
  <r>
    <n v="807981958"/>
    <d v="2018-09-12T00:00:00"/>
    <n v="5"/>
    <x v="28"/>
    <x v="17"/>
    <x v="145"/>
    <n v="30"/>
    <s v="M"/>
    <m/>
    <n v="1230"/>
    <x v="316"/>
    <n v="808.82"/>
    <n v="8376.2728767123281"/>
    <n v="9"/>
  </r>
  <r>
    <n v="807981958"/>
    <d v="2018-09-15T00:00:00"/>
    <n v="3"/>
    <x v="34"/>
    <x v="4"/>
    <x v="96"/>
    <n v="25"/>
    <s v="M"/>
    <m/>
    <n v="372"/>
    <x v="316"/>
    <n v="808.82"/>
    <n v="8376.2728767123281"/>
    <n v="9"/>
  </r>
  <r>
    <n v="807981958"/>
    <d v="2018-09-19T00:00:00"/>
    <n v="2"/>
    <x v="11"/>
    <x v="10"/>
    <x v="5"/>
    <n v="32"/>
    <s v="F"/>
    <m/>
    <n v="226"/>
    <x v="316"/>
    <n v="808.82"/>
    <n v="8376.2728767123281"/>
    <n v="9"/>
  </r>
  <r>
    <n v="807981958"/>
    <d v="2018-11-01T00:00:00"/>
    <n v="2"/>
    <x v="43"/>
    <x v="6"/>
    <x v="5"/>
    <n v="26"/>
    <s v="F"/>
    <n v="1"/>
    <n v="226"/>
    <x v="316"/>
    <n v="808.82"/>
    <n v="8376.2728767123281"/>
    <n v="11"/>
  </r>
  <r>
    <n v="809386550"/>
    <d v="2018-01-08T00:00:00"/>
    <n v="5"/>
    <x v="25"/>
    <x v="24"/>
    <x v="74"/>
    <n v="32"/>
    <s v="F"/>
    <m/>
    <n v="1215"/>
    <x v="317"/>
    <n v="655.14"/>
    <n v="6784.7375342465757"/>
    <n v="1"/>
  </r>
  <r>
    <n v="809386550"/>
    <d v="2018-01-09T00:00:00"/>
    <n v="2"/>
    <x v="38"/>
    <x v="34"/>
    <x v="165"/>
    <n v="55"/>
    <s v="F"/>
    <m/>
    <n v="160"/>
    <x v="317"/>
    <n v="655.14"/>
    <n v="6784.7375342465757"/>
    <n v="1"/>
  </r>
  <r>
    <n v="809386550"/>
    <d v="2018-01-25T00:00:00"/>
    <n v="6"/>
    <x v="24"/>
    <x v="23"/>
    <x v="112"/>
    <n v="34"/>
    <s v="F"/>
    <m/>
    <n v="882"/>
    <x v="317"/>
    <n v="655.14"/>
    <n v="6784.7375342465757"/>
    <n v="1"/>
  </r>
  <r>
    <n v="809386550"/>
    <d v="2018-02-05T00:00:00"/>
    <n v="1"/>
    <x v="25"/>
    <x v="24"/>
    <x v="86"/>
    <n v="59"/>
    <s v="F"/>
    <m/>
    <n v="77"/>
    <x v="317"/>
    <n v="655.14"/>
    <n v="6784.7375342465757"/>
    <n v="2"/>
  </r>
  <r>
    <n v="809386550"/>
    <d v="2018-02-18T00:00:00"/>
    <n v="6"/>
    <x v="19"/>
    <x v="18"/>
    <x v="79"/>
    <n v="50"/>
    <s v="F"/>
    <m/>
    <n v="780"/>
    <x v="317"/>
    <n v="655.14"/>
    <n v="6784.7375342465757"/>
    <n v="2"/>
  </r>
  <r>
    <n v="809386550"/>
    <d v="2018-03-02T00:00:00"/>
    <n v="2"/>
    <x v="26"/>
    <x v="25"/>
    <x v="99"/>
    <n v="52"/>
    <s v="F"/>
    <m/>
    <n v="328"/>
    <x v="317"/>
    <n v="655.14"/>
    <n v="6784.7375342465757"/>
    <n v="3"/>
  </r>
  <r>
    <n v="809386550"/>
    <d v="2018-03-02T00:00:00"/>
    <n v="1"/>
    <x v="27"/>
    <x v="26"/>
    <x v="89"/>
    <n v="62"/>
    <s v="M"/>
    <m/>
    <n v="249"/>
    <x v="317"/>
    <n v="655.14"/>
    <n v="6784.7375342465757"/>
    <n v="3"/>
  </r>
  <r>
    <n v="809386550"/>
    <d v="2018-03-23T00:00:00"/>
    <n v="5"/>
    <x v="48"/>
    <x v="39"/>
    <x v="159"/>
    <n v="44"/>
    <s v="M"/>
    <m/>
    <n v="460"/>
    <x v="317"/>
    <n v="655.14"/>
    <n v="6784.7375342465757"/>
    <n v="3"/>
  </r>
  <r>
    <n v="809386550"/>
    <d v="2018-04-18T00:00:00"/>
    <n v="7"/>
    <x v="46"/>
    <x v="9"/>
    <x v="68"/>
    <n v="35"/>
    <s v="M"/>
    <m/>
    <n v="693"/>
    <x v="317"/>
    <n v="655.14"/>
    <n v="6784.7375342465757"/>
    <n v="4"/>
  </r>
  <r>
    <n v="809386550"/>
    <d v="2018-05-15T00:00:00"/>
    <n v="1"/>
    <x v="24"/>
    <x v="23"/>
    <x v="67"/>
    <n v="57"/>
    <s v="M"/>
    <m/>
    <n v="216"/>
    <x v="317"/>
    <n v="655.14"/>
    <n v="6784.7375342465757"/>
    <n v="5"/>
  </r>
  <r>
    <n v="809386550"/>
    <d v="2018-05-28T00:00:00"/>
    <n v="1"/>
    <x v="17"/>
    <x v="16"/>
    <x v="148"/>
    <n v="27"/>
    <s v="F"/>
    <m/>
    <n v="242"/>
    <x v="317"/>
    <n v="655.14"/>
    <n v="6784.7375342465757"/>
    <n v="5"/>
  </r>
  <r>
    <n v="809386550"/>
    <d v="2018-06-06T00:00:00"/>
    <n v="4"/>
    <x v="41"/>
    <x v="37"/>
    <x v="49"/>
    <n v="34"/>
    <s v="M"/>
    <m/>
    <n v="680"/>
    <x v="317"/>
    <n v="655.14"/>
    <n v="6784.7375342465757"/>
    <n v="6"/>
  </r>
  <r>
    <n v="809386550"/>
    <d v="2018-06-16T00:00:00"/>
    <n v="3"/>
    <x v="29"/>
    <x v="27"/>
    <x v="120"/>
    <n v="29"/>
    <s v="M"/>
    <m/>
    <n v="327"/>
    <x v="317"/>
    <n v="655.14"/>
    <n v="6784.7375342465757"/>
    <n v="6"/>
  </r>
  <r>
    <n v="809386550"/>
    <d v="2018-06-30T00:00:00"/>
    <n v="1"/>
    <x v="32"/>
    <x v="30"/>
    <x v="17"/>
    <n v="56"/>
    <s v="F"/>
    <m/>
    <n v="149"/>
    <x v="317"/>
    <n v="655.14"/>
    <n v="6784.7375342465757"/>
    <n v="6"/>
  </r>
  <r>
    <n v="809386550"/>
    <d v="2018-07-06T00:00:00"/>
    <n v="5"/>
    <x v="6"/>
    <x v="6"/>
    <x v="133"/>
    <n v="64"/>
    <s v="M"/>
    <m/>
    <n v="885"/>
    <x v="317"/>
    <n v="655.14"/>
    <n v="6784.7375342465757"/>
    <n v="7"/>
  </r>
  <r>
    <n v="809386550"/>
    <d v="2018-07-07T00:00:00"/>
    <n v="6"/>
    <x v="14"/>
    <x v="13"/>
    <x v="56"/>
    <n v="36"/>
    <s v="M"/>
    <m/>
    <n v="1002"/>
    <x v="317"/>
    <n v="655.14"/>
    <n v="6784.7375342465757"/>
    <n v="7"/>
  </r>
  <r>
    <n v="809386550"/>
    <d v="2018-07-08T00:00:00"/>
    <n v="1"/>
    <x v="45"/>
    <x v="0"/>
    <x v="42"/>
    <n v="50"/>
    <s v="M"/>
    <m/>
    <n v="101"/>
    <x v="317"/>
    <n v="655.14"/>
    <n v="6784.7375342465757"/>
    <n v="7"/>
  </r>
  <r>
    <n v="809386550"/>
    <d v="2018-07-18T00:00:00"/>
    <n v="2"/>
    <x v="44"/>
    <x v="38"/>
    <x v="34"/>
    <n v="63"/>
    <s v="F"/>
    <m/>
    <n v="208"/>
    <x v="317"/>
    <n v="655.14"/>
    <n v="6784.7375342465757"/>
    <n v="7"/>
  </r>
  <r>
    <n v="809386550"/>
    <d v="2018-08-03T00:00:00"/>
    <n v="4"/>
    <x v="8"/>
    <x v="8"/>
    <x v="163"/>
    <n v="41"/>
    <s v="F"/>
    <m/>
    <n v="700"/>
    <x v="317"/>
    <n v="655.14"/>
    <n v="6784.7375342465757"/>
    <n v="8"/>
  </r>
  <r>
    <n v="809386550"/>
    <d v="2018-08-16T00:00:00"/>
    <n v="6"/>
    <x v="10"/>
    <x v="9"/>
    <x v="70"/>
    <n v="63"/>
    <s v="F"/>
    <m/>
    <n v="990"/>
    <x v="317"/>
    <n v="655.14"/>
    <n v="6784.7375342465757"/>
    <n v="8"/>
  </r>
  <r>
    <n v="809386550"/>
    <d v="2018-08-16T00:00:00"/>
    <n v="3"/>
    <x v="25"/>
    <x v="24"/>
    <x v="156"/>
    <n v="26"/>
    <s v="F"/>
    <m/>
    <n v="471"/>
    <x v="317"/>
    <n v="655.14"/>
    <n v="6784.7375342465757"/>
    <n v="8"/>
  </r>
  <r>
    <n v="809386550"/>
    <d v="2018-08-26T00:00:00"/>
    <n v="1"/>
    <x v="12"/>
    <x v="11"/>
    <x v="121"/>
    <n v="65"/>
    <s v="F"/>
    <m/>
    <n v="125"/>
    <x v="317"/>
    <n v="655.14"/>
    <n v="6784.7375342465757"/>
    <n v="8"/>
  </r>
  <r>
    <n v="809386550"/>
    <d v="2018-10-20T00:00:00"/>
    <n v="5"/>
    <x v="22"/>
    <x v="21"/>
    <x v="149"/>
    <n v="46"/>
    <s v="M"/>
    <m/>
    <n v="840"/>
    <x v="317"/>
    <n v="655.14"/>
    <n v="6784.7375342465757"/>
    <n v="10"/>
  </r>
  <r>
    <n v="809386550"/>
    <d v="2018-11-01T00:00:00"/>
    <n v="2"/>
    <x v="18"/>
    <x v="17"/>
    <x v="48"/>
    <n v="65"/>
    <s v="M"/>
    <m/>
    <n v="188"/>
    <x v="317"/>
    <n v="655.14"/>
    <n v="6784.7375342465757"/>
    <n v="11"/>
  </r>
  <r>
    <n v="812289900"/>
    <d v="2018-01-11T00:00:00"/>
    <n v="4"/>
    <x v="2"/>
    <x v="2"/>
    <x v="47"/>
    <n v="57"/>
    <s v="M"/>
    <m/>
    <n v="764"/>
    <x v="44"/>
    <n v="704.93000000000006"/>
    <n v="7300.3709589041091"/>
    <n v="1"/>
  </r>
  <r>
    <n v="812289900"/>
    <d v="2018-01-11T00:00:00"/>
    <n v="4"/>
    <x v="32"/>
    <x v="30"/>
    <x v="15"/>
    <n v="54"/>
    <s v="F"/>
    <m/>
    <n v="548"/>
    <x v="44"/>
    <n v="704.93000000000006"/>
    <n v="7300.3709589041091"/>
    <n v="1"/>
  </r>
  <r>
    <n v="812289900"/>
    <d v="2018-01-25T00:00:00"/>
    <n v="5"/>
    <x v="5"/>
    <x v="5"/>
    <x v="173"/>
    <n v="38"/>
    <s v="F"/>
    <m/>
    <n v="1025"/>
    <x v="44"/>
    <n v="704.93000000000006"/>
    <n v="7300.3709589041091"/>
    <n v="1"/>
  </r>
  <r>
    <n v="812289900"/>
    <d v="2018-01-28T00:00:00"/>
    <n v="3"/>
    <x v="12"/>
    <x v="11"/>
    <x v="110"/>
    <n v="44"/>
    <s v="M"/>
    <m/>
    <n v="459"/>
    <x v="44"/>
    <n v="704.93000000000006"/>
    <n v="7300.3709589041091"/>
    <n v="1"/>
  </r>
  <r>
    <n v="812289900"/>
    <d v="2018-01-29T00:00:00"/>
    <n v="4"/>
    <x v="2"/>
    <x v="2"/>
    <x v="32"/>
    <n v="62"/>
    <s v="M"/>
    <m/>
    <n v="872"/>
    <x v="44"/>
    <n v="704.93000000000006"/>
    <n v="7300.3709589041091"/>
    <n v="1"/>
  </r>
  <r>
    <n v="812289900"/>
    <d v="2018-02-18T00:00:00"/>
    <n v="3"/>
    <x v="43"/>
    <x v="6"/>
    <x v="143"/>
    <n v="46"/>
    <s v="M"/>
    <m/>
    <n v="549"/>
    <x v="44"/>
    <n v="704.93000000000006"/>
    <n v="7300.3709589041091"/>
    <n v="2"/>
  </r>
  <r>
    <n v="812289900"/>
    <d v="2018-03-09T00:00:00"/>
    <n v="1"/>
    <x v="22"/>
    <x v="21"/>
    <x v="88"/>
    <n v="41"/>
    <s v="M"/>
    <m/>
    <n v="106"/>
    <x v="44"/>
    <n v="704.93000000000006"/>
    <n v="7300.3709589041091"/>
    <n v="3"/>
  </r>
  <r>
    <n v="812289900"/>
    <d v="2018-03-16T00:00:00"/>
    <n v="6"/>
    <x v="2"/>
    <x v="2"/>
    <x v="14"/>
    <n v="55"/>
    <s v="M"/>
    <m/>
    <n v="588"/>
    <x v="44"/>
    <n v="704.93000000000006"/>
    <n v="7300.3709589041091"/>
    <n v="3"/>
  </r>
  <r>
    <n v="812289900"/>
    <d v="2018-03-16T00:00:00"/>
    <n v="3"/>
    <x v="13"/>
    <x v="12"/>
    <x v="83"/>
    <n v="25"/>
    <s v="F"/>
    <m/>
    <n v="666"/>
    <x v="44"/>
    <n v="704.93000000000006"/>
    <n v="7300.3709589041091"/>
    <n v="3"/>
  </r>
  <r>
    <n v="812289900"/>
    <d v="2018-04-03T00:00:00"/>
    <n v="4"/>
    <x v="46"/>
    <x v="9"/>
    <x v="132"/>
    <n v="41"/>
    <s v="M"/>
    <m/>
    <n v="676"/>
    <x v="44"/>
    <n v="704.93000000000006"/>
    <n v="7300.3709589041091"/>
    <n v="4"/>
  </r>
  <r>
    <n v="812289900"/>
    <d v="2018-04-09T00:00:00"/>
    <n v="1"/>
    <x v="19"/>
    <x v="18"/>
    <x v="63"/>
    <n v="39"/>
    <s v="F"/>
    <m/>
    <n v="178"/>
    <x v="44"/>
    <n v="704.93000000000006"/>
    <n v="7300.3709589041091"/>
    <n v="4"/>
  </r>
  <r>
    <n v="812289900"/>
    <d v="2018-04-23T00:00:00"/>
    <n v="3"/>
    <x v="40"/>
    <x v="36"/>
    <x v="121"/>
    <n v="30"/>
    <s v="F"/>
    <m/>
    <n v="375"/>
    <x v="44"/>
    <n v="704.93000000000006"/>
    <n v="7300.3709589041091"/>
    <n v="4"/>
  </r>
  <r>
    <n v="812289900"/>
    <d v="2018-04-26T00:00:00"/>
    <n v="6"/>
    <x v="17"/>
    <x v="16"/>
    <x v="126"/>
    <n v="38"/>
    <s v="M"/>
    <m/>
    <n v="1254"/>
    <x v="44"/>
    <n v="704.93000000000006"/>
    <n v="7300.3709589041091"/>
    <n v="4"/>
  </r>
  <r>
    <n v="812289900"/>
    <d v="2018-05-12T00:00:00"/>
    <n v="6"/>
    <x v="0"/>
    <x v="0"/>
    <x v="131"/>
    <n v="47"/>
    <s v="F"/>
    <m/>
    <n v="948"/>
    <x v="44"/>
    <n v="704.93000000000006"/>
    <n v="7300.3709589041091"/>
    <n v="5"/>
  </r>
  <r>
    <n v="812289900"/>
    <d v="2018-05-19T00:00:00"/>
    <n v="4"/>
    <x v="5"/>
    <x v="5"/>
    <x v="125"/>
    <n v="52"/>
    <s v="F"/>
    <m/>
    <n v="604"/>
    <x v="44"/>
    <n v="704.93000000000006"/>
    <n v="7300.3709589041091"/>
    <n v="5"/>
  </r>
  <r>
    <n v="812289900"/>
    <d v="2018-06-15T00:00:00"/>
    <n v="5"/>
    <x v="0"/>
    <x v="0"/>
    <x v="168"/>
    <n v="44"/>
    <s v="M"/>
    <m/>
    <n v="1240"/>
    <x v="44"/>
    <n v="704.93000000000006"/>
    <n v="7300.3709589041091"/>
    <n v="6"/>
  </r>
  <r>
    <n v="812289900"/>
    <d v="2018-07-08T00:00:00"/>
    <n v="1"/>
    <x v="3"/>
    <x v="3"/>
    <x v="55"/>
    <n v="40"/>
    <s v="M"/>
    <m/>
    <n v="135"/>
    <x v="44"/>
    <n v="704.93000000000006"/>
    <n v="7300.3709589041091"/>
    <n v="7"/>
  </r>
  <r>
    <n v="812289900"/>
    <d v="2018-07-25T00:00:00"/>
    <n v="5"/>
    <x v="28"/>
    <x v="17"/>
    <x v="10"/>
    <n v="52"/>
    <s v="F"/>
    <m/>
    <n v="710"/>
    <x v="44"/>
    <n v="704.93000000000006"/>
    <n v="7300.3709589041091"/>
    <n v="7"/>
  </r>
  <r>
    <n v="812289900"/>
    <d v="2018-08-12T00:00:00"/>
    <n v="3"/>
    <x v="23"/>
    <x v="22"/>
    <x v="96"/>
    <n v="26"/>
    <s v="M"/>
    <m/>
    <n v="372"/>
    <x v="44"/>
    <n v="704.93000000000006"/>
    <n v="7300.3709589041091"/>
    <n v="8"/>
  </r>
  <r>
    <n v="812289900"/>
    <d v="2018-08-12T00:00:00"/>
    <n v="4"/>
    <x v="2"/>
    <x v="2"/>
    <x v="150"/>
    <n v="63"/>
    <s v="M"/>
    <m/>
    <n v="400"/>
    <x v="44"/>
    <n v="704.93000000000006"/>
    <n v="7300.3709589041091"/>
    <n v="8"/>
  </r>
  <r>
    <n v="812289900"/>
    <d v="2018-08-13T00:00:00"/>
    <n v="2"/>
    <x v="42"/>
    <x v="10"/>
    <x v="64"/>
    <n v="55"/>
    <s v="F"/>
    <m/>
    <n v="236"/>
    <x v="44"/>
    <n v="704.93000000000006"/>
    <n v="7300.3709589041091"/>
    <n v="8"/>
  </r>
  <r>
    <n v="812289900"/>
    <d v="2018-08-13T00:00:00"/>
    <n v="1"/>
    <x v="47"/>
    <x v="37"/>
    <x v="107"/>
    <n v="58"/>
    <s v="F"/>
    <m/>
    <n v="239"/>
    <x v="44"/>
    <n v="704.93000000000006"/>
    <n v="7300.3709589041091"/>
    <n v="8"/>
  </r>
  <r>
    <n v="812289900"/>
    <d v="2018-09-13T00:00:00"/>
    <n v="7"/>
    <x v="3"/>
    <x v="3"/>
    <x v="130"/>
    <n v="25"/>
    <s v="M"/>
    <m/>
    <n v="1211"/>
    <x v="44"/>
    <n v="704.93000000000006"/>
    <n v="7300.3709589041091"/>
    <n v="9"/>
  </r>
  <r>
    <n v="812289900"/>
    <d v="2018-09-14T00:00:00"/>
    <n v="3"/>
    <x v="24"/>
    <x v="23"/>
    <x v="2"/>
    <n v="54"/>
    <s v="M"/>
    <m/>
    <n v="594"/>
    <x v="44"/>
    <n v="704.93000000000006"/>
    <n v="7300.3709589041091"/>
    <n v="9"/>
  </r>
  <r>
    <n v="812289900"/>
    <d v="2018-09-22T00:00:00"/>
    <n v="6"/>
    <x v="10"/>
    <x v="9"/>
    <x v="155"/>
    <n v="40"/>
    <s v="M"/>
    <n v="1"/>
    <n v="474"/>
    <x v="44"/>
    <n v="704.93000000000006"/>
    <n v="7300.3709589041091"/>
    <n v="9"/>
  </r>
  <r>
    <n v="812289900"/>
    <d v="2018-09-25T00:00:00"/>
    <n v="7"/>
    <x v="34"/>
    <x v="4"/>
    <x v="65"/>
    <n v="44"/>
    <s v="M"/>
    <m/>
    <n v="1358"/>
    <x v="44"/>
    <n v="704.93000000000006"/>
    <n v="7300.3709589041091"/>
    <n v="9"/>
  </r>
  <r>
    <n v="812289900"/>
    <d v="2018-10-30T00:00:00"/>
    <n v="5"/>
    <x v="8"/>
    <x v="8"/>
    <x v="84"/>
    <n v="61"/>
    <s v="F"/>
    <m/>
    <n v="415"/>
    <x v="44"/>
    <n v="704.93000000000006"/>
    <n v="7300.3709589041091"/>
    <n v="10"/>
  </r>
  <r>
    <n v="812289900"/>
    <d v="2018-11-02T00:00:00"/>
    <n v="6"/>
    <x v="27"/>
    <x v="26"/>
    <x v="108"/>
    <n v="44"/>
    <s v="F"/>
    <m/>
    <n v="864"/>
    <x v="44"/>
    <n v="704.93000000000006"/>
    <n v="7300.3709589041091"/>
    <n v="11"/>
  </r>
  <r>
    <n v="812289900"/>
    <d v="2018-11-07T00:00:00"/>
    <n v="1"/>
    <x v="40"/>
    <x v="36"/>
    <x v="98"/>
    <n v="37"/>
    <s v="F"/>
    <m/>
    <n v="140"/>
    <x v="44"/>
    <n v="704.93000000000006"/>
    <n v="7300.3709589041091"/>
    <n v="11"/>
  </r>
  <r>
    <n v="812289900"/>
    <d v="2018-11-11T00:00:00"/>
    <n v="5"/>
    <x v="26"/>
    <x v="25"/>
    <x v="53"/>
    <n v="36"/>
    <s v="M"/>
    <m/>
    <n v="795"/>
    <x v="44"/>
    <n v="704.93000000000006"/>
    <n v="7300.3709589041091"/>
    <n v="11"/>
  </r>
  <r>
    <n v="812383036"/>
    <d v="2018-02-07T00:00:00"/>
    <n v="7"/>
    <x v="30"/>
    <x v="28"/>
    <x v="52"/>
    <n v="62"/>
    <s v="M"/>
    <m/>
    <n v="1680"/>
    <x v="318"/>
    <n v="794.03"/>
    <n v="8223.1052054794527"/>
    <n v="2"/>
  </r>
  <r>
    <n v="812383036"/>
    <d v="2018-02-28T00:00:00"/>
    <n v="1"/>
    <x v="4"/>
    <x v="4"/>
    <x v="103"/>
    <n v="29"/>
    <s v="F"/>
    <m/>
    <n v="200"/>
    <x v="318"/>
    <n v="794.03"/>
    <n v="8223.1052054794527"/>
    <n v="2"/>
  </r>
  <r>
    <n v="812383036"/>
    <d v="2018-03-16T00:00:00"/>
    <n v="5"/>
    <x v="12"/>
    <x v="11"/>
    <x v="17"/>
    <n v="25"/>
    <s v="F"/>
    <m/>
    <n v="745"/>
    <x v="318"/>
    <n v="794.03"/>
    <n v="8223.1052054794527"/>
    <n v="3"/>
  </r>
  <r>
    <n v="812383036"/>
    <d v="2018-04-27T00:00:00"/>
    <n v="5"/>
    <x v="26"/>
    <x v="25"/>
    <x v="77"/>
    <n v="42"/>
    <s v="F"/>
    <m/>
    <n v="900"/>
    <x v="318"/>
    <n v="794.03"/>
    <n v="8223.1052054794527"/>
    <n v="4"/>
  </r>
  <r>
    <n v="812383036"/>
    <d v="2018-05-12T00:00:00"/>
    <n v="7"/>
    <x v="44"/>
    <x v="38"/>
    <x v="61"/>
    <n v="35"/>
    <s v="F"/>
    <m/>
    <n v="1638"/>
    <x v="318"/>
    <n v="794.03"/>
    <n v="8223.1052054794527"/>
    <n v="5"/>
  </r>
  <r>
    <n v="812383036"/>
    <d v="2018-06-11T00:00:00"/>
    <n v="5"/>
    <x v="41"/>
    <x v="37"/>
    <x v="84"/>
    <n v="55"/>
    <s v="F"/>
    <m/>
    <n v="415"/>
    <x v="318"/>
    <n v="794.03"/>
    <n v="8223.1052054794527"/>
    <n v="6"/>
  </r>
  <r>
    <n v="812383036"/>
    <d v="2018-06-23T00:00:00"/>
    <n v="5"/>
    <x v="21"/>
    <x v="20"/>
    <x v="162"/>
    <n v="59"/>
    <s v="M"/>
    <m/>
    <n v="730"/>
    <x v="318"/>
    <n v="794.03"/>
    <n v="8223.1052054794527"/>
    <n v="6"/>
  </r>
  <r>
    <n v="812383036"/>
    <d v="2018-07-21T00:00:00"/>
    <n v="1"/>
    <x v="46"/>
    <x v="9"/>
    <x v="172"/>
    <n v="39"/>
    <s v="M"/>
    <m/>
    <n v="211"/>
    <x v="318"/>
    <n v="794.03"/>
    <n v="8223.1052054794527"/>
    <n v="7"/>
  </r>
  <r>
    <n v="812383036"/>
    <d v="2018-08-03T00:00:00"/>
    <n v="1"/>
    <x v="14"/>
    <x v="13"/>
    <x v="142"/>
    <n v="53"/>
    <s v="F"/>
    <m/>
    <n v="121"/>
    <x v="318"/>
    <n v="794.03"/>
    <n v="8223.1052054794527"/>
    <n v="8"/>
  </r>
  <r>
    <n v="812383036"/>
    <d v="2018-08-16T00:00:00"/>
    <n v="7"/>
    <x v="8"/>
    <x v="8"/>
    <x v="105"/>
    <n v="37"/>
    <s v="F"/>
    <m/>
    <n v="1365"/>
    <x v="318"/>
    <n v="794.03"/>
    <n v="8223.1052054794527"/>
    <n v="8"/>
  </r>
  <r>
    <n v="812383036"/>
    <d v="2018-08-17T00:00:00"/>
    <n v="4"/>
    <x v="37"/>
    <x v="33"/>
    <x v="10"/>
    <n v="43"/>
    <s v="M"/>
    <m/>
    <n v="568"/>
    <x v="318"/>
    <n v="794.03"/>
    <n v="8223.1052054794527"/>
    <n v="8"/>
  </r>
  <r>
    <n v="812383036"/>
    <d v="2018-09-09T00:00:00"/>
    <n v="1"/>
    <x v="16"/>
    <x v="15"/>
    <x v="11"/>
    <n v="47"/>
    <s v="M"/>
    <m/>
    <n v="223"/>
    <x v="318"/>
    <n v="794.03"/>
    <n v="8223.1052054794527"/>
    <n v="9"/>
  </r>
  <r>
    <n v="812383036"/>
    <d v="2018-09-12T00:00:00"/>
    <n v="6"/>
    <x v="24"/>
    <x v="23"/>
    <x v="110"/>
    <n v="48"/>
    <s v="F"/>
    <m/>
    <n v="918"/>
    <x v="318"/>
    <n v="794.03"/>
    <n v="8223.1052054794527"/>
    <n v="9"/>
  </r>
  <r>
    <n v="812383036"/>
    <d v="2018-10-05T00:00:00"/>
    <n v="1"/>
    <x v="35"/>
    <x v="21"/>
    <x v="24"/>
    <n v="42"/>
    <s v="F"/>
    <m/>
    <n v="236"/>
    <x v="318"/>
    <n v="794.03"/>
    <n v="8223.1052054794527"/>
    <n v="10"/>
  </r>
  <r>
    <n v="812383036"/>
    <d v="2018-10-07T00:00:00"/>
    <n v="6"/>
    <x v="5"/>
    <x v="5"/>
    <x v="105"/>
    <n v="54"/>
    <s v="M"/>
    <m/>
    <n v="1170"/>
    <x v="318"/>
    <n v="794.03"/>
    <n v="8223.1052054794527"/>
    <n v="10"/>
  </r>
  <r>
    <n v="812383036"/>
    <d v="2018-10-12T00:00:00"/>
    <n v="1"/>
    <x v="1"/>
    <x v="1"/>
    <x v="1"/>
    <n v="35"/>
    <s v="M"/>
    <m/>
    <n v="103"/>
    <x v="318"/>
    <n v="794.03"/>
    <n v="8223.1052054794527"/>
    <n v="10"/>
  </r>
  <r>
    <n v="812383036"/>
    <d v="2018-10-22T00:00:00"/>
    <n v="7"/>
    <x v="35"/>
    <x v="21"/>
    <x v="164"/>
    <n v="59"/>
    <s v="M"/>
    <n v="1"/>
    <n v="616"/>
    <x v="318"/>
    <n v="794.03"/>
    <n v="8223.1052054794527"/>
    <n v="10"/>
  </r>
  <r>
    <n v="815300271"/>
    <d v="2018-02-20T00:00:00"/>
    <n v="5"/>
    <x v="18"/>
    <x v="17"/>
    <x v="8"/>
    <n v="44"/>
    <s v="F"/>
    <m/>
    <n v="860"/>
    <x v="319"/>
    <n v="604.20000000000005"/>
    <n v="6257.1945205479451"/>
    <n v="2"/>
  </r>
  <r>
    <n v="815300271"/>
    <d v="2018-02-23T00:00:00"/>
    <n v="4"/>
    <x v="15"/>
    <x v="14"/>
    <x v="4"/>
    <n v="36"/>
    <s v="M"/>
    <m/>
    <n v="388"/>
    <x v="319"/>
    <n v="604.20000000000005"/>
    <n v="6257.1945205479451"/>
    <n v="2"/>
  </r>
  <r>
    <n v="815300271"/>
    <d v="2018-03-04T00:00:00"/>
    <n v="4"/>
    <x v="19"/>
    <x v="18"/>
    <x v="136"/>
    <n v="31"/>
    <s v="F"/>
    <m/>
    <n v="704"/>
    <x v="319"/>
    <n v="604.20000000000005"/>
    <n v="6257.1945205479451"/>
    <n v="3"/>
  </r>
  <r>
    <n v="815300271"/>
    <d v="2018-03-31T00:00:00"/>
    <n v="2"/>
    <x v="1"/>
    <x v="1"/>
    <x v="71"/>
    <n v="58"/>
    <s v="M"/>
    <m/>
    <n v="386"/>
    <x v="319"/>
    <n v="604.20000000000005"/>
    <n v="6257.1945205479451"/>
    <n v="3"/>
  </r>
  <r>
    <n v="815300271"/>
    <d v="2018-04-03T00:00:00"/>
    <n v="7"/>
    <x v="31"/>
    <x v="29"/>
    <x v="22"/>
    <n v="37"/>
    <s v="M"/>
    <m/>
    <n v="1309"/>
    <x v="319"/>
    <n v="604.20000000000005"/>
    <n v="6257.1945205479451"/>
    <n v="4"/>
  </r>
  <r>
    <n v="815300271"/>
    <d v="2018-04-20T00:00:00"/>
    <n v="5"/>
    <x v="48"/>
    <x v="39"/>
    <x v="122"/>
    <n v="60"/>
    <s v="M"/>
    <m/>
    <n v="475"/>
    <x v="319"/>
    <n v="604.20000000000005"/>
    <n v="6257.1945205479451"/>
    <n v="4"/>
  </r>
  <r>
    <n v="815300271"/>
    <d v="2018-04-23T00:00:00"/>
    <n v="7"/>
    <x v="13"/>
    <x v="12"/>
    <x v="34"/>
    <n v="44"/>
    <s v="F"/>
    <m/>
    <n v="728"/>
    <x v="319"/>
    <n v="604.20000000000005"/>
    <n v="6257.1945205479451"/>
    <n v="4"/>
  </r>
  <r>
    <n v="815300271"/>
    <d v="2018-04-26T00:00:00"/>
    <n v="5"/>
    <x v="22"/>
    <x v="21"/>
    <x v="163"/>
    <n v="65"/>
    <s v="F"/>
    <m/>
    <n v="875"/>
    <x v="319"/>
    <n v="604.20000000000005"/>
    <n v="6257.1945205479451"/>
    <n v="4"/>
  </r>
  <r>
    <n v="815300271"/>
    <d v="2018-07-08T00:00:00"/>
    <n v="1"/>
    <x v="22"/>
    <x v="21"/>
    <x v="121"/>
    <n v="40"/>
    <s v="F"/>
    <m/>
    <n v="125"/>
    <x v="319"/>
    <n v="604.20000000000005"/>
    <n v="6257.1945205479451"/>
    <n v="7"/>
  </r>
  <r>
    <n v="815300271"/>
    <d v="2018-07-20T00:00:00"/>
    <n v="1"/>
    <x v="30"/>
    <x v="28"/>
    <x v="83"/>
    <n v="58"/>
    <s v="F"/>
    <m/>
    <n v="222"/>
    <x v="319"/>
    <n v="604.20000000000005"/>
    <n v="6257.1945205479451"/>
    <n v="7"/>
  </r>
  <r>
    <n v="815300271"/>
    <d v="2018-07-28T00:00:00"/>
    <n v="1"/>
    <x v="16"/>
    <x v="15"/>
    <x v="78"/>
    <n v="39"/>
    <s v="M"/>
    <m/>
    <n v="150"/>
    <x v="319"/>
    <n v="604.20000000000005"/>
    <n v="6257.1945205479451"/>
    <n v="7"/>
  </r>
  <r>
    <n v="815300271"/>
    <d v="2018-07-30T00:00:00"/>
    <n v="2"/>
    <x v="34"/>
    <x v="4"/>
    <x v="102"/>
    <n v="40"/>
    <s v="M"/>
    <m/>
    <n v="312"/>
    <x v="319"/>
    <n v="604.20000000000005"/>
    <n v="6257.1945205479451"/>
    <n v="7"/>
  </r>
  <r>
    <n v="815300271"/>
    <d v="2018-08-06T00:00:00"/>
    <n v="5"/>
    <x v="35"/>
    <x v="21"/>
    <x v="124"/>
    <n v="58"/>
    <s v="M"/>
    <m/>
    <n v="1015"/>
    <x v="319"/>
    <n v="604.20000000000005"/>
    <n v="6257.1945205479451"/>
    <n v="8"/>
  </r>
  <r>
    <n v="815300271"/>
    <d v="2018-08-09T00:00:00"/>
    <n v="4"/>
    <x v="19"/>
    <x v="18"/>
    <x v="146"/>
    <n v="65"/>
    <s v="M"/>
    <m/>
    <n v="468"/>
    <x v="319"/>
    <n v="604.20000000000005"/>
    <n v="6257.1945205479451"/>
    <n v="8"/>
  </r>
  <r>
    <n v="815300271"/>
    <d v="2018-08-20T00:00:00"/>
    <n v="5"/>
    <x v="4"/>
    <x v="4"/>
    <x v="135"/>
    <n v="49"/>
    <s v="M"/>
    <m/>
    <n v="535"/>
    <x v="319"/>
    <n v="604.20000000000005"/>
    <n v="6257.1945205479451"/>
    <n v="8"/>
  </r>
  <r>
    <n v="815300271"/>
    <d v="2018-09-22T00:00:00"/>
    <n v="4"/>
    <x v="23"/>
    <x v="22"/>
    <x v="44"/>
    <n v="61"/>
    <s v="F"/>
    <m/>
    <n v="980"/>
    <x v="319"/>
    <n v="604.20000000000005"/>
    <n v="6257.1945205479451"/>
    <n v="9"/>
  </r>
  <r>
    <n v="815300271"/>
    <d v="2018-10-19T00:00:00"/>
    <n v="1"/>
    <x v="0"/>
    <x v="0"/>
    <x v="85"/>
    <n v="38"/>
    <s v="M"/>
    <m/>
    <n v="212"/>
    <x v="319"/>
    <n v="604.20000000000005"/>
    <n v="6257.1945205479451"/>
    <n v="10"/>
  </r>
  <r>
    <n v="815300271"/>
    <d v="2018-10-20T00:00:00"/>
    <n v="7"/>
    <x v="12"/>
    <x v="11"/>
    <x v="30"/>
    <n v="47"/>
    <s v="F"/>
    <m/>
    <n v="1582"/>
    <x v="319"/>
    <n v="604.20000000000005"/>
    <n v="6257.1945205479451"/>
    <n v="10"/>
  </r>
  <r>
    <n v="815300271"/>
    <d v="2018-10-21T00:00:00"/>
    <n v="3"/>
    <x v="15"/>
    <x v="14"/>
    <x v="77"/>
    <n v="34"/>
    <s v="M"/>
    <m/>
    <n v="540"/>
    <x v="319"/>
    <n v="604.20000000000005"/>
    <n v="6257.1945205479451"/>
    <n v="10"/>
  </r>
  <r>
    <n v="815300271"/>
    <d v="2018-11-02T00:00:00"/>
    <n v="3"/>
    <x v="17"/>
    <x v="16"/>
    <x v="130"/>
    <n v="51"/>
    <s v="M"/>
    <m/>
    <n v="519"/>
    <x v="319"/>
    <n v="604.20000000000005"/>
    <n v="6257.1945205479451"/>
    <n v="11"/>
  </r>
  <r>
    <n v="815414471"/>
    <d v="2018-01-09T00:00:00"/>
    <n v="3"/>
    <x v="3"/>
    <x v="3"/>
    <x v="100"/>
    <n v="26"/>
    <s v="F"/>
    <m/>
    <n v="384"/>
    <x v="320"/>
    <n v="673.05"/>
    <n v="6970.216438356164"/>
    <n v="1"/>
  </r>
  <r>
    <n v="815414471"/>
    <d v="2018-01-11T00:00:00"/>
    <n v="2"/>
    <x v="5"/>
    <x v="5"/>
    <x v="23"/>
    <n v="30"/>
    <s v="M"/>
    <m/>
    <n v="180"/>
    <x v="320"/>
    <n v="673.05"/>
    <n v="6970.216438356164"/>
    <n v="1"/>
  </r>
  <r>
    <n v="815414471"/>
    <d v="2018-02-26T00:00:00"/>
    <n v="4"/>
    <x v="16"/>
    <x v="15"/>
    <x v="70"/>
    <n v="53"/>
    <s v="F"/>
    <m/>
    <n v="660"/>
    <x v="320"/>
    <n v="673.05"/>
    <n v="6970.216438356164"/>
    <n v="2"/>
  </r>
  <r>
    <n v="815414471"/>
    <d v="2018-02-28T00:00:00"/>
    <n v="7"/>
    <x v="13"/>
    <x v="12"/>
    <x v="92"/>
    <n v="54"/>
    <s v="M"/>
    <m/>
    <n v="1568"/>
    <x v="320"/>
    <n v="673.05"/>
    <n v="6970.216438356164"/>
    <n v="2"/>
  </r>
  <r>
    <n v="815414471"/>
    <d v="2018-03-14T00:00:00"/>
    <n v="5"/>
    <x v="16"/>
    <x v="15"/>
    <x v="70"/>
    <n v="57"/>
    <s v="M"/>
    <m/>
    <n v="825"/>
    <x v="320"/>
    <n v="673.05"/>
    <n v="6970.216438356164"/>
    <n v="3"/>
  </r>
  <r>
    <n v="815414471"/>
    <d v="2018-03-26T00:00:00"/>
    <n v="5"/>
    <x v="49"/>
    <x v="40"/>
    <x v="100"/>
    <n v="30"/>
    <s v="F"/>
    <m/>
    <n v="640"/>
    <x v="320"/>
    <n v="673.05"/>
    <n v="6970.216438356164"/>
    <n v="3"/>
  </r>
  <r>
    <n v="815414471"/>
    <d v="2018-04-05T00:00:00"/>
    <n v="4"/>
    <x v="0"/>
    <x v="0"/>
    <x v="43"/>
    <n v="65"/>
    <s v="M"/>
    <m/>
    <n v="344"/>
    <x v="320"/>
    <n v="673.05"/>
    <n v="6970.216438356164"/>
    <n v="4"/>
  </r>
  <r>
    <n v="815414471"/>
    <d v="2018-04-20T00:00:00"/>
    <n v="5"/>
    <x v="17"/>
    <x v="16"/>
    <x v="64"/>
    <n v="29"/>
    <s v="M"/>
    <m/>
    <n v="590"/>
    <x v="320"/>
    <n v="673.05"/>
    <n v="6970.216438356164"/>
    <n v="4"/>
  </r>
  <r>
    <n v="815414471"/>
    <d v="2018-04-21T00:00:00"/>
    <n v="6"/>
    <x v="35"/>
    <x v="21"/>
    <x v="112"/>
    <n v="47"/>
    <s v="F"/>
    <m/>
    <n v="882"/>
    <x v="320"/>
    <n v="673.05"/>
    <n v="6970.216438356164"/>
    <n v="4"/>
  </r>
  <r>
    <n v="815414471"/>
    <d v="2018-05-02T00:00:00"/>
    <n v="6"/>
    <x v="3"/>
    <x v="3"/>
    <x v="140"/>
    <n v="46"/>
    <s v="F"/>
    <m/>
    <n v="492"/>
    <x v="320"/>
    <n v="673.05"/>
    <n v="6970.216438356164"/>
    <n v="5"/>
  </r>
  <r>
    <n v="815414471"/>
    <d v="2018-05-29T00:00:00"/>
    <n v="4"/>
    <x v="15"/>
    <x v="14"/>
    <x v="37"/>
    <n v="65"/>
    <s v="M"/>
    <m/>
    <n v="716"/>
    <x v="320"/>
    <n v="673.05"/>
    <n v="6970.216438356164"/>
    <n v="5"/>
  </r>
  <r>
    <n v="815414471"/>
    <d v="2018-05-30T00:00:00"/>
    <n v="1"/>
    <x v="41"/>
    <x v="37"/>
    <x v="174"/>
    <n v="56"/>
    <s v="M"/>
    <m/>
    <n v="188"/>
    <x v="320"/>
    <n v="673.05"/>
    <n v="6970.216438356164"/>
    <n v="5"/>
  </r>
  <r>
    <n v="815414471"/>
    <d v="2018-06-01T00:00:00"/>
    <n v="5"/>
    <x v="1"/>
    <x v="1"/>
    <x v="124"/>
    <n v="46"/>
    <s v="M"/>
    <m/>
    <n v="1015"/>
    <x v="320"/>
    <n v="673.05"/>
    <n v="6970.216438356164"/>
    <n v="6"/>
  </r>
  <r>
    <n v="815414471"/>
    <d v="2018-06-09T00:00:00"/>
    <n v="3"/>
    <x v="34"/>
    <x v="4"/>
    <x v="171"/>
    <n v="45"/>
    <s v="M"/>
    <m/>
    <n v="657"/>
    <x v="320"/>
    <n v="673.05"/>
    <n v="6970.216438356164"/>
    <n v="6"/>
  </r>
  <r>
    <n v="815414471"/>
    <d v="2018-06-20T00:00:00"/>
    <n v="5"/>
    <x v="25"/>
    <x v="24"/>
    <x v="46"/>
    <n v="48"/>
    <s v="F"/>
    <m/>
    <n v="920"/>
    <x v="320"/>
    <n v="673.05"/>
    <n v="6970.216438356164"/>
    <n v="6"/>
  </r>
  <r>
    <n v="815414471"/>
    <d v="2018-07-14T00:00:00"/>
    <n v="3"/>
    <x v="8"/>
    <x v="8"/>
    <x v="0"/>
    <n v="41"/>
    <s v="M"/>
    <m/>
    <n v="444"/>
    <x v="320"/>
    <n v="673.05"/>
    <n v="6970.216438356164"/>
    <n v="7"/>
  </r>
  <r>
    <n v="815414471"/>
    <d v="2018-07-20T00:00:00"/>
    <n v="4"/>
    <x v="29"/>
    <x v="27"/>
    <x v="36"/>
    <n v="28"/>
    <s v="M"/>
    <m/>
    <n v="504"/>
    <x v="320"/>
    <n v="673.05"/>
    <n v="6970.216438356164"/>
    <n v="7"/>
  </r>
  <r>
    <n v="815414471"/>
    <d v="2018-08-08T00:00:00"/>
    <n v="5"/>
    <x v="25"/>
    <x v="24"/>
    <x v="55"/>
    <n v="48"/>
    <s v="F"/>
    <m/>
    <n v="675"/>
    <x v="320"/>
    <n v="673.05"/>
    <n v="6970.216438356164"/>
    <n v="8"/>
  </r>
  <r>
    <n v="815414471"/>
    <d v="2018-08-23T00:00:00"/>
    <n v="7"/>
    <x v="17"/>
    <x v="16"/>
    <x v="13"/>
    <n v="30"/>
    <s v="M"/>
    <n v="1"/>
    <n v="938"/>
    <x v="320"/>
    <n v="673.05"/>
    <n v="6970.216438356164"/>
    <n v="8"/>
  </r>
  <r>
    <n v="815414471"/>
    <d v="2018-10-06T00:00:00"/>
    <n v="5"/>
    <x v="14"/>
    <x v="13"/>
    <x v="64"/>
    <n v="56"/>
    <s v="F"/>
    <m/>
    <n v="590"/>
    <x v="320"/>
    <n v="673.05"/>
    <n v="6970.216438356164"/>
    <n v="10"/>
  </r>
  <r>
    <n v="815414471"/>
    <d v="2018-10-25T00:00:00"/>
    <n v="3"/>
    <x v="43"/>
    <x v="6"/>
    <x v="58"/>
    <n v="29"/>
    <s v="F"/>
    <m/>
    <n v="498"/>
    <x v="320"/>
    <n v="673.05"/>
    <n v="6970.216438356164"/>
    <n v="10"/>
  </r>
  <r>
    <n v="816039585"/>
    <d v="2018-01-08T00:00:00"/>
    <n v="5"/>
    <x v="28"/>
    <x v="17"/>
    <x v="69"/>
    <n v="26"/>
    <s v="F"/>
    <m/>
    <n v="855"/>
    <x v="321"/>
    <n v="578.32000000000005"/>
    <n v="5989.1769863013697"/>
    <n v="1"/>
  </r>
  <r>
    <n v="816039585"/>
    <d v="2018-01-12T00:00:00"/>
    <n v="7"/>
    <x v="26"/>
    <x v="25"/>
    <x v="162"/>
    <n v="53"/>
    <s v="F"/>
    <m/>
    <n v="1022"/>
    <x v="321"/>
    <n v="578.32000000000005"/>
    <n v="5989.1769863013697"/>
    <n v="1"/>
  </r>
  <r>
    <n v="816039585"/>
    <d v="2018-01-25T00:00:00"/>
    <n v="1"/>
    <x v="47"/>
    <x v="37"/>
    <x v="4"/>
    <n v="45"/>
    <s v="F"/>
    <m/>
    <n v="97"/>
    <x v="321"/>
    <n v="578.32000000000005"/>
    <n v="5989.1769863013697"/>
    <n v="1"/>
  </r>
  <r>
    <n v="816039585"/>
    <d v="2018-02-12T00:00:00"/>
    <n v="5"/>
    <x v="13"/>
    <x v="12"/>
    <x v="129"/>
    <n v="64"/>
    <s v="M"/>
    <m/>
    <n v="665"/>
    <x v="321"/>
    <n v="578.32000000000005"/>
    <n v="5989.1769863013697"/>
    <n v="2"/>
  </r>
  <r>
    <n v="816039585"/>
    <d v="2018-02-13T00:00:00"/>
    <n v="4"/>
    <x v="48"/>
    <x v="39"/>
    <x v="137"/>
    <n v="59"/>
    <s v="F"/>
    <m/>
    <n v="356"/>
    <x v="321"/>
    <n v="578.32000000000005"/>
    <n v="5989.1769863013697"/>
    <n v="2"/>
  </r>
  <r>
    <n v="816039585"/>
    <d v="2018-02-14T00:00:00"/>
    <n v="1"/>
    <x v="1"/>
    <x v="1"/>
    <x v="116"/>
    <n v="65"/>
    <s v="M"/>
    <m/>
    <n v="221"/>
    <x v="321"/>
    <n v="578.32000000000005"/>
    <n v="5989.1769863013697"/>
    <n v="2"/>
  </r>
  <r>
    <n v="816039585"/>
    <d v="2018-02-14T00:00:00"/>
    <n v="7"/>
    <x v="5"/>
    <x v="5"/>
    <x v="71"/>
    <n v="31"/>
    <s v="M"/>
    <m/>
    <n v="1351"/>
    <x v="321"/>
    <n v="578.32000000000005"/>
    <n v="5989.1769863013697"/>
    <n v="2"/>
  </r>
  <r>
    <n v="816039585"/>
    <d v="2018-02-17T00:00:00"/>
    <n v="1"/>
    <x v="35"/>
    <x v="21"/>
    <x v="75"/>
    <n v="42"/>
    <s v="F"/>
    <m/>
    <n v="116"/>
    <x v="321"/>
    <n v="578.32000000000005"/>
    <n v="5989.1769863013697"/>
    <n v="2"/>
  </r>
  <r>
    <n v="816039585"/>
    <d v="2018-02-25T00:00:00"/>
    <n v="5"/>
    <x v="40"/>
    <x v="36"/>
    <x v="126"/>
    <n v="33"/>
    <s v="M"/>
    <m/>
    <n v="1045"/>
    <x v="321"/>
    <n v="578.32000000000005"/>
    <n v="5989.1769863013697"/>
    <n v="2"/>
  </r>
  <r>
    <n v="816039585"/>
    <d v="2018-03-03T00:00:00"/>
    <n v="5"/>
    <x v="39"/>
    <x v="35"/>
    <x v="17"/>
    <n v="39"/>
    <s v="F"/>
    <m/>
    <n v="745"/>
    <x v="321"/>
    <n v="578.32000000000005"/>
    <n v="5989.1769863013697"/>
    <n v="3"/>
  </r>
  <r>
    <n v="816039585"/>
    <d v="2018-03-19T00:00:00"/>
    <n v="7"/>
    <x v="8"/>
    <x v="8"/>
    <x v="170"/>
    <n v="30"/>
    <s v="F"/>
    <m/>
    <n v="595"/>
    <x v="321"/>
    <n v="578.32000000000005"/>
    <n v="5989.1769863013697"/>
    <n v="3"/>
  </r>
  <r>
    <n v="816039585"/>
    <d v="2018-03-25T00:00:00"/>
    <n v="1"/>
    <x v="45"/>
    <x v="0"/>
    <x v="134"/>
    <n v="43"/>
    <s v="M"/>
    <m/>
    <n v="75"/>
    <x v="321"/>
    <n v="578.32000000000005"/>
    <n v="5989.1769863013697"/>
    <n v="3"/>
  </r>
  <r>
    <n v="816039585"/>
    <d v="2018-04-21T00:00:00"/>
    <n v="7"/>
    <x v="8"/>
    <x v="8"/>
    <x v="32"/>
    <n v="36"/>
    <s v="F"/>
    <m/>
    <n v="1526"/>
    <x v="321"/>
    <n v="578.32000000000005"/>
    <n v="5989.1769863013697"/>
    <n v="4"/>
  </r>
  <r>
    <n v="816039585"/>
    <d v="2018-04-25T00:00:00"/>
    <n v="6"/>
    <x v="17"/>
    <x v="16"/>
    <x v="175"/>
    <n v="28"/>
    <s v="F"/>
    <m/>
    <n v="816"/>
    <x v="321"/>
    <n v="578.32000000000005"/>
    <n v="5989.1769863013697"/>
    <n v="4"/>
  </r>
  <r>
    <n v="816039585"/>
    <d v="2018-04-25T00:00:00"/>
    <n v="4"/>
    <x v="2"/>
    <x v="2"/>
    <x v="45"/>
    <n v="59"/>
    <s v="M"/>
    <m/>
    <n v="408"/>
    <x v="321"/>
    <n v="578.32000000000005"/>
    <n v="5989.1769863013697"/>
    <n v="4"/>
  </r>
  <r>
    <n v="816039585"/>
    <d v="2018-05-01T00:00:00"/>
    <n v="6"/>
    <x v="23"/>
    <x v="22"/>
    <x v="159"/>
    <n v="64"/>
    <s v="F"/>
    <m/>
    <n v="552"/>
    <x v="321"/>
    <n v="578.32000000000005"/>
    <n v="5989.1769863013697"/>
    <n v="5"/>
  </r>
  <r>
    <n v="816039585"/>
    <d v="2018-05-11T00:00:00"/>
    <n v="4"/>
    <x v="34"/>
    <x v="4"/>
    <x v="18"/>
    <n v="44"/>
    <s v="F"/>
    <m/>
    <n v="784"/>
    <x v="321"/>
    <n v="578.32000000000005"/>
    <n v="5989.1769863013697"/>
    <n v="5"/>
  </r>
  <r>
    <n v="816039585"/>
    <d v="2018-06-14T00:00:00"/>
    <n v="3"/>
    <x v="21"/>
    <x v="20"/>
    <x v="109"/>
    <n v="26"/>
    <s v="F"/>
    <m/>
    <n v="522"/>
    <x v="321"/>
    <n v="578.32000000000005"/>
    <n v="5989.1769863013697"/>
    <n v="6"/>
  </r>
  <r>
    <n v="816039585"/>
    <d v="2018-07-12T00:00:00"/>
    <n v="5"/>
    <x v="26"/>
    <x v="25"/>
    <x v="140"/>
    <n v="43"/>
    <s v="F"/>
    <m/>
    <n v="410"/>
    <x v="321"/>
    <n v="578.32000000000005"/>
    <n v="5989.1769863013697"/>
    <n v="7"/>
  </r>
  <r>
    <n v="816039585"/>
    <d v="2018-07-15T00:00:00"/>
    <n v="1"/>
    <x v="6"/>
    <x v="6"/>
    <x v="122"/>
    <n v="28"/>
    <s v="F"/>
    <m/>
    <n v="95"/>
    <x v="321"/>
    <n v="578.32000000000005"/>
    <n v="5989.1769863013697"/>
    <n v="7"/>
  </r>
  <r>
    <n v="816039585"/>
    <d v="2018-07-17T00:00:00"/>
    <n v="2"/>
    <x v="20"/>
    <x v="19"/>
    <x v="164"/>
    <n v="29"/>
    <s v="F"/>
    <m/>
    <n v="176"/>
    <x v="321"/>
    <n v="578.32000000000005"/>
    <n v="5989.1769863013697"/>
    <n v="7"/>
  </r>
  <r>
    <n v="816039585"/>
    <d v="2018-07-20T00:00:00"/>
    <n v="1"/>
    <x v="25"/>
    <x v="24"/>
    <x v="43"/>
    <n v="27"/>
    <s v="M"/>
    <m/>
    <n v="86"/>
    <x v="321"/>
    <n v="578.32000000000005"/>
    <n v="5989.1769863013697"/>
    <n v="7"/>
  </r>
  <r>
    <n v="816039585"/>
    <d v="2018-07-23T00:00:00"/>
    <n v="6"/>
    <x v="15"/>
    <x v="14"/>
    <x v="58"/>
    <n v="37"/>
    <s v="F"/>
    <m/>
    <n v="996"/>
    <x v="321"/>
    <n v="578.32000000000005"/>
    <n v="5989.1769863013697"/>
    <n v="7"/>
  </r>
  <r>
    <n v="816039585"/>
    <d v="2018-07-30T00:00:00"/>
    <n v="5"/>
    <x v="8"/>
    <x v="8"/>
    <x v="114"/>
    <n v="58"/>
    <s v="M"/>
    <m/>
    <n v="435"/>
    <x v="321"/>
    <n v="578.32000000000005"/>
    <n v="5989.1769863013697"/>
    <n v="7"/>
  </r>
  <r>
    <n v="816039585"/>
    <d v="2018-08-01T00:00:00"/>
    <n v="7"/>
    <x v="8"/>
    <x v="8"/>
    <x v="103"/>
    <n v="45"/>
    <s v="F"/>
    <m/>
    <n v="1400"/>
    <x v="321"/>
    <n v="578.32000000000005"/>
    <n v="5989.1769863013697"/>
    <n v="8"/>
  </r>
  <r>
    <n v="816039585"/>
    <d v="2018-08-09T00:00:00"/>
    <n v="5"/>
    <x v="43"/>
    <x v="6"/>
    <x v="3"/>
    <n v="54"/>
    <s v="F"/>
    <m/>
    <n v="1185"/>
    <x v="321"/>
    <n v="578.32000000000005"/>
    <n v="5989.1769863013697"/>
    <n v="8"/>
  </r>
  <r>
    <n v="816039585"/>
    <d v="2018-08-27T00:00:00"/>
    <n v="3"/>
    <x v="41"/>
    <x v="37"/>
    <x v="129"/>
    <n v="46"/>
    <s v="F"/>
    <m/>
    <n v="399"/>
    <x v="321"/>
    <n v="578.32000000000005"/>
    <n v="5989.1769863013697"/>
    <n v="8"/>
  </r>
  <r>
    <n v="816039585"/>
    <d v="2018-08-30T00:00:00"/>
    <n v="7"/>
    <x v="31"/>
    <x v="29"/>
    <x v="147"/>
    <n v="38"/>
    <s v="M"/>
    <m/>
    <n v="1078"/>
    <x v="321"/>
    <n v="578.32000000000005"/>
    <n v="5989.1769863013697"/>
    <n v="8"/>
  </r>
  <r>
    <n v="816039585"/>
    <d v="2018-09-06T00:00:00"/>
    <n v="7"/>
    <x v="31"/>
    <x v="29"/>
    <x v="137"/>
    <n v="50"/>
    <s v="F"/>
    <m/>
    <n v="623"/>
    <x v="321"/>
    <n v="578.32000000000005"/>
    <n v="5989.1769863013697"/>
    <n v="9"/>
  </r>
  <r>
    <n v="816039585"/>
    <d v="2018-10-13T00:00:00"/>
    <n v="1"/>
    <x v="48"/>
    <x v="39"/>
    <x v="13"/>
    <n v="45"/>
    <s v="M"/>
    <m/>
    <n v="134"/>
    <x v="321"/>
    <n v="578.32000000000005"/>
    <n v="5989.1769863013697"/>
    <n v="10"/>
  </r>
  <r>
    <n v="816039585"/>
    <d v="2018-10-19T00:00:00"/>
    <n v="5"/>
    <x v="48"/>
    <x v="39"/>
    <x v="109"/>
    <n v="64"/>
    <s v="F"/>
    <m/>
    <n v="870"/>
    <x v="321"/>
    <n v="578.32000000000005"/>
    <n v="5989.1769863013697"/>
    <n v="10"/>
  </r>
  <r>
    <n v="816039585"/>
    <d v="2018-11-05T00:00:00"/>
    <n v="6"/>
    <x v="21"/>
    <x v="20"/>
    <x v="51"/>
    <n v="28"/>
    <s v="F"/>
    <m/>
    <n v="690"/>
    <x v="321"/>
    <n v="578.32000000000005"/>
    <n v="5989.1769863013697"/>
    <n v="11"/>
  </r>
  <r>
    <n v="816741433"/>
    <d v="2018-01-10T00:00:00"/>
    <n v="6"/>
    <x v="21"/>
    <x v="20"/>
    <x v="1"/>
    <n v="41"/>
    <s v="M"/>
    <m/>
    <n v="618"/>
    <x v="322"/>
    <n v="594.45000000000005"/>
    <n v="6156.2219178082196"/>
    <n v="1"/>
  </r>
  <r>
    <n v="816741433"/>
    <d v="2018-02-03T00:00:00"/>
    <n v="4"/>
    <x v="6"/>
    <x v="6"/>
    <x v="68"/>
    <n v="55"/>
    <s v="F"/>
    <m/>
    <n v="396"/>
    <x v="322"/>
    <n v="594.45000000000005"/>
    <n v="6156.2219178082196"/>
    <n v="2"/>
  </r>
  <r>
    <n v="816741433"/>
    <d v="2018-02-04T00:00:00"/>
    <n v="3"/>
    <x v="16"/>
    <x v="15"/>
    <x v="149"/>
    <n v="37"/>
    <s v="F"/>
    <m/>
    <n v="504"/>
    <x v="322"/>
    <n v="594.45000000000005"/>
    <n v="6156.2219178082196"/>
    <n v="2"/>
  </r>
  <r>
    <n v="816741433"/>
    <d v="2018-02-07T00:00:00"/>
    <n v="3"/>
    <x v="7"/>
    <x v="7"/>
    <x v="63"/>
    <n v="47"/>
    <s v="F"/>
    <m/>
    <n v="534"/>
    <x v="322"/>
    <n v="594.45000000000005"/>
    <n v="6156.2219178082196"/>
    <n v="2"/>
  </r>
  <r>
    <n v="816741433"/>
    <d v="2018-02-09T00:00:00"/>
    <n v="3"/>
    <x v="9"/>
    <x v="4"/>
    <x v="98"/>
    <n v="64"/>
    <s v="F"/>
    <m/>
    <n v="420"/>
    <x v="322"/>
    <n v="594.45000000000005"/>
    <n v="6156.2219178082196"/>
    <n v="2"/>
  </r>
  <r>
    <n v="816741433"/>
    <d v="2018-02-13T00:00:00"/>
    <n v="2"/>
    <x v="12"/>
    <x v="11"/>
    <x v="121"/>
    <n v="52"/>
    <s v="M"/>
    <m/>
    <n v="250"/>
    <x v="322"/>
    <n v="594.45000000000005"/>
    <n v="6156.2219178082196"/>
    <n v="2"/>
  </r>
  <r>
    <n v="816741433"/>
    <d v="2018-02-26T00:00:00"/>
    <n v="3"/>
    <x v="46"/>
    <x v="9"/>
    <x v="4"/>
    <n v="39"/>
    <s v="M"/>
    <m/>
    <n v="291"/>
    <x v="322"/>
    <n v="594.45000000000005"/>
    <n v="6156.2219178082196"/>
    <n v="2"/>
  </r>
  <r>
    <n v="816741433"/>
    <d v="2018-03-02T00:00:00"/>
    <n v="6"/>
    <x v="18"/>
    <x v="17"/>
    <x v="29"/>
    <n v="27"/>
    <s v="F"/>
    <m/>
    <n v="1116"/>
    <x v="322"/>
    <n v="594.45000000000005"/>
    <n v="6156.2219178082196"/>
    <n v="3"/>
  </r>
  <r>
    <n v="816741433"/>
    <d v="2018-04-06T00:00:00"/>
    <n v="5"/>
    <x v="40"/>
    <x v="36"/>
    <x v="164"/>
    <n v="64"/>
    <s v="F"/>
    <m/>
    <n v="440"/>
    <x v="322"/>
    <n v="594.45000000000005"/>
    <n v="6156.2219178082196"/>
    <n v="4"/>
  </r>
  <r>
    <n v="816741433"/>
    <d v="2018-04-12T00:00:00"/>
    <n v="3"/>
    <x v="27"/>
    <x v="26"/>
    <x v="82"/>
    <n v="54"/>
    <s v="F"/>
    <m/>
    <n v="429"/>
    <x v="322"/>
    <n v="594.45000000000005"/>
    <n v="6156.2219178082196"/>
    <n v="4"/>
  </r>
  <r>
    <n v="816741433"/>
    <d v="2018-05-03T00:00:00"/>
    <n v="5"/>
    <x v="3"/>
    <x v="3"/>
    <x v="54"/>
    <n v="34"/>
    <s v="M"/>
    <m/>
    <n v="550"/>
    <x v="322"/>
    <n v="594.45000000000005"/>
    <n v="6156.2219178082196"/>
    <n v="5"/>
  </r>
  <r>
    <n v="816741433"/>
    <d v="2018-05-14T00:00:00"/>
    <n v="1"/>
    <x v="37"/>
    <x v="33"/>
    <x v="60"/>
    <n v="42"/>
    <s v="F"/>
    <m/>
    <n v="217"/>
    <x v="322"/>
    <n v="594.45000000000005"/>
    <n v="6156.2219178082196"/>
    <n v="5"/>
  </r>
  <r>
    <n v="816741433"/>
    <d v="2018-05-24T00:00:00"/>
    <n v="2"/>
    <x v="35"/>
    <x v="21"/>
    <x v="113"/>
    <n v="31"/>
    <s v="F"/>
    <m/>
    <n v="304"/>
    <x v="322"/>
    <n v="594.45000000000005"/>
    <n v="6156.2219178082196"/>
    <n v="5"/>
  </r>
  <r>
    <n v="816741433"/>
    <d v="2018-06-05T00:00:00"/>
    <n v="2"/>
    <x v="14"/>
    <x v="13"/>
    <x v="66"/>
    <n v="46"/>
    <s v="F"/>
    <m/>
    <n v="394"/>
    <x v="322"/>
    <n v="594.45000000000005"/>
    <n v="6156.2219178082196"/>
    <n v="6"/>
  </r>
  <r>
    <n v="816741433"/>
    <d v="2018-08-03T00:00:00"/>
    <n v="7"/>
    <x v="28"/>
    <x v="17"/>
    <x v="97"/>
    <n v="31"/>
    <s v="F"/>
    <m/>
    <n v="1015"/>
    <x v="322"/>
    <n v="594.45000000000005"/>
    <n v="6156.2219178082196"/>
    <n v="8"/>
  </r>
  <r>
    <n v="816741433"/>
    <d v="2018-08-07T00:00:00"/>
    <n v="4"/>
    <x v="5"/>
    <x v="5"/>
    <x v="107"/>
    <n v="51"/>
    <s v="F"/>
    <m/>
    <n v="956"/>
    <x v="322"/>
    <n v="594.45000000000005"/>
    <n v="6156.2219178082196"/>
    <n v="8"/>
  </r>
  <r>
    <n v="816741433"/>
    <d v="2018-08-20T00:00:00"/>
    <n v="6"/>
    <x v="15"/>
    <x v="14"/>
    <x v="14"/>
    <n v="63"/>
    <s v="M"/>
    <n v="1"/>
    <n v="588"/>
    <x v="322"/>
    <n v="594.45000000000005"/>
    <n v="6156.2219178082196"/>
    <n v="8"/>
  </r>
  <r>
    <n v="816741433"/>
    <d v="2018-08-30T00:00:00"/>
    <n v="2"/>
    <x v="47"/>
    <x v="37"/>
    <x v="49"/>
    <n v="44"/>
    <s v="M"/>
    <m/>
    <n v="340"/>
    <x v="322"/>
    <n v="594.45000000000005"/>
    <n v="6156.2219178082196"/>
    <n v="8"/>
  </r>
  <r>
    <n v="816741433"/>
    <d v="2018-09-13T00:00:00"/>
    <n v="7"/>
    <x v="42"/>
    <x v="10"/>
    <x v="62"/>
    <n v="43"/>
    <s v="F"/>
    <m/>
    <n v="546"/>
    <x v="322"/>
    <n v="594.45000000000005"/>
    <n v="6156.2219178082196"/>
    <n v="9"/>
  </r>
  <r>
    <n v="816741433"/>
    <d v="2018-09-17T00:00:00"/>
    <n v="1"/>
    <x v="46"/>
    <x v="9"/>
    <x v="57"/>
    <n v="56"/>
    <s v="F"/>
    <m/>
    <n v="192"/>
    <x v="322"/>
    <n v="594.45000000000005"/>
    <n v="6156.2219178082196"/>
    <n v="9"/>
  </r>
  <r>
    <n v="816741433"/>
    <d v="2018-10-28T00:00:00"/>
    <n v="4"/>
    <x v="43"/>
    <x v="6"/>
    <x v="143"/>
    <n v="61"/>
    <s v="F"/>
    <m/>
    <n v="732"/>
    <x v="322"/>
    <n v="594.45000000000005"/>
    <n v="6156.2219178082196"/>
    <n v="10"/>
  </r>
  <r>
    <n v="816741433"/>
    <d v="2018-11-06T00:00:00"/>
    <n v="6"/>
    <x v="14"/>
    <x v="13"/>
    <x v="138"/>
    <n v="28"/>
    <s v="F"/>
    <m/>
    <n v="456"/>
    <x v="322"/>
    <n v="594.45000000000005"/>
    <n v="6156.2219178082196"/>
    <n v="11"/>
  </r>
  <r>
    <n v="816741433"/>
    <d v="2018-11-10T00:00:00"/>
    <n v="7"/>
    <x v="35"/>
    <x v="21"/>
    <x v="148"/>
    <n v="37"/>
    <s v="M"/>
    <m/>
    <n v="1694"/>
    <x v="322"/>
    <n v="594.45000000000005"/>
    <n v="6156.2219178082196"/>
    <n v="11"/>
  </r>
  <r>
    <n v="821507370"/>
    <d v="2018-01-15T00:00:00"/>
    <n v="2"/>
    <x v="14"/>
    <x v="13"/>
    <x v="18"/>
    <n v="37"/>
    <s v="M"/>
    <m/>
    <n v="392"/>
    <x v="296"/>
    <n v="602.12"/>
    <n v="6235.6536986301371"/>
    <n v="1"/>
  </r>
  <r>
    <n v="821507370"/>
    <d v="2018-01-21T00:00:00"/>
    <n v="4"/>
    <x v="20"/>
    <x v="19"/>
    <x v="173"/>
    <n v="51"/>
    <s v="F"/>
    <m/>
    <n v="820"/>
    <x v="296"/>
    <n v="602.12"/>
    <n v="6235.6536986301371"/>
    <n v="1"/>
  </r>
  <r>
    <n v="821507370"/>
    <d v="2018-01-29T00:00:00"/>
    <n v="6"/>
    <x v="0"/>
    <x v="0"/>
    <x v="42"/>
    <n v="30"/>
    <s v="M"/>
    <m/>
    <n v="606"/>
    <x v="296"/>
    <n v="602.12"/>
    <n v="6235.6536986301371"/>
    <n v="1"/>
  </r>
  <r>
    <n v="821507370"/>
    <d v="2018-03-02T00:00:00"/>
    <n v="5"/>
    <x v="10"/>
    <x v="9"/>
    <x v="14"/>
    <n v="62"/>
    <s v="M"/>
    <n v="1"/>
    <n v="490"/>
    <x v="296"/>
    <n v="602.12"/>
    <n v="6235.6536986301371"/>
    <n v="3"/>
  </r>
  <r>
    <n v="821507370"/>
    <d v="2018-03-17T00:00:00"/>
    <n v="4"/>
    <x v="5"/>
    <x v="5"/>
    <x v="35"/>
    <n v="29"/>
    <s v="M"/>
    <m/>
    <n v="760"/>
    <x v="296"/>
    <n v="602.12"/>
    <n v="6235.6536986301371"/>
    <n v="3"/>
  </r>
  <r>
    <n v="821507370"/>
    <d v="2018-03-23T00:00:00"/>
    <n v="2"/>
    <x v="35"/>
    <x v="21"/>
    <x v="94"/>
    <n v="54"/>
    <s v="M"/>
    <m/>
    <n v="482"/>
    <x v="296"/>
    <n v="602.12"/>
    <n v="6235.6536986301371"/>
    <n v="3"/>
  </r>
  <r>
    <n v="821507370"/>
    <d v="2018-04-05T00:00:00"/>
    <n v="2"/>
    <x v="47"/>
    <x v="37"/>
    <x v="144"/>
    <n v="30"/>
    <s v="M"/>
    <m/>
    <n v="426"/>
    <x v="296"/>
    <n v="602.12"/>
    <n v="6235.6536986301371"/>
    <n v="4"/>
  </r>
  <r>
    <n v="821507370"/>
    <d v="2018-04-08T00:00:00"/>
    <n v="6"/>
    <x v="6"/>
    <x v="6"/>
    <x v="122"/>
    <n v="46"/>
    <s v="F"/>
    <m/>
    <n v="570"/>
    <x v="296"/>
    <n v="602.12"/>
    <n v="6235.6536986301371"/>
    <n v="4"/>
  </r>
  <r>
    <n v="821507370"/>
    <d v="2018-04-18T00:00:00"/>
    <n v="5"/>
    <x v="22"/>
    <x v="21"/>
    <x v="137"/>
    <n v="54"/>
    <s v="M"/>
    <m/>
    <n v="445"/>
    <x v="296"/>
    <n v="602.12"/>
    <n v="6235.6536986301371"/>
    <n v="4"/>
  </r>
  <r>
    <n v="821507370"/>
    <d v="2018-04-21T00:00:00"/>
    <n v="3"/>
    <x v="5"/>
    <x v="5"/>
    <x v="30"/>
    <n v="48"/>
    <s v="F"/>
    <m/>
    <n v="678"/>
    <x v="296"/>
    <n v="602.12"/>
    <n v="6235.6536986301371"/>
    <n v="4"/>
  </r>
  <r>
    <n v="821507370"/>
    <d v="2018-04-22T00:00:00"/>
    <n v="5"/>
    <x v="47"/>
    <x v="37"/>
    <x v="26"/>
    <n v="51"/>
    <s v="M"/>
    <m/>
    <n v="555"/>
    <x v="296"/>
    <n v="602.12"/>
    <n v="6235.6536986301371"/>
    <n v="4"/>
  </r>
  <r>
    <n v="821507370"/>
    <d v="2018-04-24T00:00:00"/>
    <n v="6"/>
    <x v="4"/>
    <x v="4"/>
    <x v="118"/>
    <n v="29"/>
    <s v="F"/>
    <m/>
    <n v="1380"/>
    <x v="296"/>
    <n v="602.12"/>
    <n v="6235.6536986301371"/>
    <n v="4"/>
  </r>
  <r>
    <n v="821507370"/>
    <d v="2018-05-06T00:00:00"/>
    <n v="4"/>
    <x v="28"/>
    <x v="17"/>
    <x v="115"/>
    <n v="48"/>
    <s v="M"/>
    <m/>
    <n v="976"/>
    <x v="296"/>
    <n v="602.12"/>
    <n v="6235.6536986301371"/>
    <n v="5"/>
  </r>
  <r>
    <n v="821507370"/>
    <d v="2018-05-18T00:00:00"/>
    <n v="2"/>
    <x v="42"/>
    <x v="10"/>
    <x v="13"/>
    <n v="61"/>
    <s v="F"/>
    <m/>
    <n v="268"/>
    <x v="296"/>
    <n v="602.12"/>
    <n v="6235.6536986301371"/>
    <n v="5"/>
  </r>
  <r>
    <n v="821507370"/>
    <d v="2018-05-20T00:00:00"/>
    <n v="6"/>
    <x v="13"/>
    <x v="12"/>
    <x v="166"/>
    <n v="53"/>
    <s v="M"/>
    <m/>
    <n v="630"/>
    <x v="296"/>
    <n v="602.12"/>
    <n v="6235.6536986301371"/>
    <n v="5"/>
  </r>
  <r>
    <n v="821507370"/>
    <d v="2018-06-02T00:00:00"/>
    <n v="3"/>
    <x v="28"/>
    <x v="17"/>
    <x v="122"/>
    <n v="44"/>
    <s v="M"/>
    <m/>
    <n v="285"/>
    <x v="296"/>
    <n v="602.12"/>
    <n v="6235.6536986301371"/>
    <n v="6"/>
  </r>
  <r>
    <n v="821507370"/>
    <d v="2018-06-07T00:00:00"/>
    <n v="3"/>
    <x v="18"/>
    <x v="17"/>
    <x v="83"/>
    <n v="36"/>
    <s v="F"/>
    <m/>
    <n v="666"/>
    <x v="296"/>
    <n v="602.12"/>
    <n v="6235.6536986301371"/>
    <n v="6"/>
  </r>
  <r>
    <n v="821507370"/>
    <d v="2018-07-09T00:00:00"/>
    <n v="6"/>
    <x v="22"/>
    <x v="21"/>
    <x v="63"/>
    <n v="44"/>
    <s v="M"/>
    <m/>
    <n v="1068"/>
    <x v="296"/>
    <n v="602.12"/>
    <n v="6235.6536986301371"/>
    <n v="7"/>
  </r>
  <r>
    <n v="821507370"/>
    <d v="2018-07-21T00:00:00"/>
    <n v="5"/>
    <x v="39"/>
    <x v="35"/>
    <x v="161"/>
    <n v="30"/>
    <s v="F"/>
    <m/>
    <n v="1235"/>
    <x v="296"/>
    <n v="602.12"/>
    <n v="6235.6536986301371"/>
    <n v="7"/>
  </r>
  <r>
    <n v="821507370"/>
    <d v="2018-07-23T00:00:00"/>
    <n v="1"/>
    <x v="22"/>
    <x v="21"/>
    <x v="141"/>
    <n v="65"/>
    <s v="F"/>
    <m/>
    <n v="81"/>
    <x v="296"/>
    <n v="602.12"/>
    <n v="6235.6536986301371"/>
    <n v="7"/>
  </r>
  <r>
    <n v="821507370"/>
    <d v="2018-09-06T00:00:00"/>
    <n v="6"/>
    <x v="31"/>
    <x v="29"/>
    <x v="130"/>
    <n v="53"/>
    <s v="F"/>
    <m/>
    <n v="1038"/>
    <x v="296"/>
    <n v="602.12"/>
    <n v="6235.6536986301371"/>
    <n v="9"/>
  </r>
  <r>
    <n v="821507370"/>
    <d v="2018-09-12T00:00:00"/>
    <n v="4"/>
    <x v="16"/>
    <x v="15"/>
    <x v="26"/>
    <n v="38"/>
    <s v="M"/>
    <m/>
    <n v="444"/>
    <x v="296"/>
    <n v="602.12"/>
    <n v="6235.6536986301371"/>
    <n v="9"/>
  </r>
  <r>
    <n v="821507370"/>
    <d v="2018-09-21T00:00:00"/>
    <n v="5"/>
    <x v="49"/>
    <x v="40"/>
    <x v="11"/>
    <n v="33"/>
    <s v="M"/>
    <m/>
    <n v="1115"/>
    <x v="296"/>
    <n v="602.12"/>
    <n v="6235.6536986301371"/>
    <n v="9"/>
  </r>
  <r>
    <n v="821507370"/>
    <d v="2018-10-06T00:00:00"/>
    <n v="3"/>
    <x v="44"/>
    <x v="38"/>
    <x v="76"/>
    <n v="63"/>
    <s v="F"/>
    <m/>
    <n v="357"/>
    <x v="296"/>
    <n v="602.12"/>
    <n v="6235.6536986301371"/>
    <n v="10"/>
  </r>
  <r>
    <n v="821507370"/>
    <d v="2018-10-25T00:00:00"/>
    <n v="4"/>
    <x v="10"/>
    <x v="9"/>
    <x v="107"/>
    <n v="63"/>
    <s v="M"/>
    <m/>
    <n v="956"/>
    <x v="296"/>
    <n v="602.12"/>
    <n v="6235.6536986301371"/>
    <n v="10"/>
  </r>
  <r>
    <n v="823419045"/>
    <d v="2018-01-04T00:00:00"/>
    <n v="6"/>
    <x v="27"/>
    <x v="26"/>
    <x v="156"/>
    <n v="35"/>
    <s v="M"/>
    <m/>
    <n v="942"/>
    <x v="323"/>
    <n v="632.83000000000004"/>
    <n v="6553.6915068493163"/>
    <n v="1"/>
  </r>
  <r>
    <n v="823419045"/>
    <d v="2018-01-09T00:00:00"/>
    <n v="2"/>
    <x v="31"/>
    <x v="29"/>
    <x v="78"/>
    <n v="51"/>
    <s v="M"/>
    <m/>
    <n v="300"/>
    <x v="323"/>
    <n v="632.83000000000004"/>
    <n v="6553.6915068493163"/>
    <n v="1"/>
  </r>
  <r>
    <n v="823419045"/>
    <d v="2018-01-30T00:00:00"/>
    <n v="4"/>
    <x v="25"/>
    <x v="24"/>
    <x v="117"/>
    <n v="50"/>
    <s v="M"/>
    <m/>
    <n v="1000"/>
    <x v="323"/>
    <n v="632.83000000000004"/>
    <n v="6553.6915068493163"/>
    <n v="1"/>
  </r>
  <r>
    <n v="823419045"/>
    <d v="2018-02-02T00:00:00"/>
    <n v="6"/>
    <x v="44"/>
    <x v="38"/>
    <x v="126"/>
    <n v="54"/>
    <s v="F"/>
    <m/>
    <n v="1254"/>
    <x v="323"/>
    <n v="632.83000000000004"/>
    <n v="6553.6915068493163"/>
    <n v="2"/>
  </r>
  <r>
    <n v="823419045"/>
    <d v="2018-02-03T00:00:00"/>
    <n v="2"/>
    <x v="39"/>
    <x v="35"/>
    <x v="82"/>
    <n v="59"/>
    <s v="F"/>
    <m/>
    <n v="286"/>
    <x v="323"/>
    <n v="632.83000000000004"/>
    <n v="6553.6915068493163"/>
    <n v="2"/>
  </r>
  <r>
    <n v="823419045"/>
    <d v="2018-02-06T00:00:00"/>
    <n v="7"/>
    <x v="14"/>
    <x v="13"/>
    <x v="21"/>
    <n v="39"/>
    <s v="M"/>
    <m/>
    <n v="1120"/>
    <x v="323"/>
    <n v="632.83000000000004"/>
    <n v="6553.6915068493163"/>
    <n v="2"/>
  </r>
  <r>
    <n v="823419045"/>
    <d v="2018-02-17T00:00:00"/>
    <n v="3"/>
    <x v="15"/>
    <x v="14"/>
    <x v="37"/>
    <n v="50"/>
    <s v="M"/>
    <m/>
    <n v="537"/>
    <x v="323"/>
    <n v="632.83000000000004"/>
    <n v="6553.6915068493163"/>
    <n v="2"/>
  </r>
  <r>
    <n v="823419045"/>
    <d v="2018-03-01T00:00:00"/>
    <n v="3"/>
    <x v="5"/>
    <x v="5"/>
    <x v="160"/>
    <n v="37"/>
    <s v="M"/>
    <m/>
    <n v="567"/>
    <x v="323"/>
    <n v="632.83000000000004"/>
    <n v="6553.6915068493163"/>
    <n v="3"/>
  </r>
  <r>
    <n v="823419045"/>
    <d v="2018-03-04T00:00:00"/>
    <n v="4"/>
    <x v="40"/>
    <x v="36"/>
    <x v="4"/>
    <n v="53"/>
    <s v="F"/>
    <m/>
    <n v="388"/>
    <x v="323"/>
    <n v="632.83000000000004"/>
    <n v="6553.6915068493163"/>
    <n v="3"/>
  </r>
  <r>
    <n v="823419045"/>
    <d v="2018-03-13T00:00:00"/>
    <n v="1"/>
    <x v="47"/>
    <x v="37"/>
    <x v="51"/>
    <n v="50"/>
    <s v="M"/>
    <m/>
    <n v="115"/>
    <x v="323"/>
    <n v="632.83000000000004"/>
    <n v="6553.6915068493163"/>
    <n v="3"/>
  </r>
  <r>
    <n v="823419045"/>
    <d v="2018-04-02T00:00:00"/>
    <n v="7"/>
    <x v="12"/>
    <x v="11"/>
    <x v="87"/>
    <n v="32"/>
    <s v="M"/>
    <m/>
    <n v="1603"/>
    <x v="323"/>
    <n v="632.83000000000004"/>
    <n v="6553.6915068493163"/>
    <n v="4"/>
  </r>
  <r>
    <n v="823419045"/>
    <d v="2018-04-05T00:00:00"/>
    <n v="7"/>
    <x v="23"/>
    <x v="22"/>
    <x v="11"/>
    <n v="51"/>
    <s v="F"/>
    <m/>
    <n v="1561"/>
    <x v="323"/>
    <n v="632.83000000000004"/>
    <n v="6553.6915068493163"/>
    <n v="4"/>
  </r>
  <r>
    <n v="823419045"/>
    <d v="2018-04-13T00:00:00"/>
    <n v="3"/>
    <x v="6"/>
    <x v="6"/>
    <x v="47"/>
    <n v="31"/>
    <s v="M"/>
    <m/>
    <n v="573"/>
    <x v="323"/>
    <n v="632.83000000000004"/>
    <n v="6553.6915068493163"/>
    <n v="4"/>
  </r>
  <r>
    <n v="823419045"/>
    <d v="2018-04-14T00:00:00"/>
    <n v="2"/>
    <x v="36"/>
    <x v="32"/>
    <x v="115"/>
    <n v="40"/>
    <s v="F"/>
    <m/>
    <n v="488"/>
    <x v="323"/>
    <n v="632.83000000000004"/>
    <n v="6553.6915068493163"/>
    <n v="4"/>
  </r>
  <r>
    <n v="823419045"/>
    <d v="2018-04-27T00:00:00"/>
    <n v="6"/>
    <x v="20"/>
    <x v="19"/>
    <x v="154"/>
    <n v="40"/>
    <s v="F"/>
    <m/>
    <n v="1248"/>
    <x v="323"/>
    <n v="632.83000000000004"/>
    <n v="6553.6915068493163"/>
    <n v="4"/>
  </r>
  <r>
    <n v="823419045"/>
    <d v="2018-04-28T00:00:00"/>
    <n v="2"/>
    <x v="14"/>
    <x v="13"/>
    <x v="96"/>
    <n v="64"/>
    <s v="M"/>
    <m/>
    <n v="248"/>
    <x v="323"/>
    <n v="632.83000000000004"/>
    <n v="6553.6915068493163"/>
    <n v="4"/>
  </r>
  <r>
    <n v="823419045"/>
    <d v="2018-05-01T00:00:00"/>
    <n v="5"/>
    <x v="5"/>
    <x v="5"/>
    <x v="134"/>
    <n v="34"/>
    <s v="F"/>
    <m/>
    <n v="375"/>
    <x v="323"/>
    <n v="632.83000000000004"/>
    <n v="6553.6915068493163"/>
    <n v="5"/>
  </r>
  <r>
    <n v="823419045"/>
    <d v="2018-06-04T00:00:00"/>
    <n v="7"/>
    <x v="31"/>
    <x v="29"/>
    <x v="117"/>
    <n v="60"/>
    <s v="F"/>
    <m/>
    <n v="1750"/>
    <x v="323"/>
    <n v="632.83000000000004"/>
    <n v="6553.6915068493163"/>
    <n v="6"/>
  </r>
  <r>
    <n v="823419045"/>
    <d v="2018-06-17T00:00:00"/>
    <n v="5"/>
    <x v="0"/>
    <x v="0"/>
    <x v="51"/>
    <n v="54"/>
    <s v="M"/>
    <m/>
    <n v="575"/>
    <x v="323"/>
    <n v="632.83000000000004"/>
    <n v="6553.6915068493163"/>
    <n v="6"/>
  </r>
  <r>
    <n v="823419045"/>
    <d v="2018-06-27T00:00:00"/>
    <n v="3"/>
    <x v="27"/>
    <x v="26"/>
    <x v="93"/>
    <n v="61"/>
    <s v="F"/>
    <m/>
    <n v="681"/>
    <x v="323"/>
    <n v="632.83000000000004"/>
    <n v="6553.6915068493163"/>
    <n v="6"/>
  </r>
  <r>
    <n v="823419045"/>
    <d v="2018-08-02T00:00:00"/>
    <n v="4"/>
    <x v="11"/>
    <x v="10"/>
    <x v="51"/>
    <n v="55"/>
    <s v="F"/>
    <m/>
    <n v="460"/>
    <x v="323"/>
    <n v="632.83000000000004"/>
    <n v="6553.6915068493163"/>
    <n v="8"/>
  </r>
  <r>
    <n v="823419045"/>
    <d v="2018-08-08T00:00:00"/>
    <n v="1"/>
    <x v="44"/>
    <x v="38"/>
    <x v="80"/>
    <n v="62"/>
    <s v="F"/>
    <m/>
    <n v="129"/>
    <x v="323"/>
    <n v="632.83000000000004"/>
    <n v="6553.6915068493163"/>
    <n v="8"/>
  </r>
  <r>
    <n v="823419045"/>
    <d v="2018-08-14T00:00:00"/>
    <n v="1"/>
    <x v="38"/>
    <x v="34"/>
    <x v="5"/>
    <n v="65"/>
    <s v="F"/>
    <m/>
    <n v="113"/>
    <x v="323"/>
    <n v="632.83000000000004"/>
    <n v="6553.6915068493163"/>
    <n v="8"/>
  </r>
  <r>
    <n v="823419045"/>
    <d v="2018-09-01T00:00:00"/>
    <n v="4"/>
    <x v="18"/>
    <x v="17"/>
    <x v="51"/>
    <n v="29"/>
    <s v="F"/>
    <m/>
    <n v="460"/>
    <x v="323"/>
    <n v="632.83000000000004"/>
    <n v="6553.6915068493163"/>
    <n v="9"/>
  </r>
  <r>
    <n v="823419045"/>
    <d v="2018-09-02T00:00:00"/>
    <n v="4"/>
    <x v="7"/>
    <x v="7"/>
    <x v="140"/>
    <n v="48"/>
    <s v="M"/>
    <m/>
    <n v="328"/>
    <x v="323"/>
    <n v="632.83000000000004"/>
    <n v="6553.6915068493163"/>
    <n v="9"/>
  </r>
  <r>
    <n v="823419045"/>
    <d v="2018-10-09T00:00:00"/>
    <n v="5"/>
    <x v="0"/>
    <x v="0"/>
    <x v="32"/>
    <n v="51"/>
    <s v="F"/>
    <m/>
    <n v="1090"/>
    <x v="323"/>
    <n v="632.83000000000004"/>
    <n v="6553.6915068493163"/>
    <n v="10"/>
  </r>
  <r>
    <n v="823419045"/>
    <d v="2018-11-05T00:00:00"/>
    <n v="5"/>
    <x v="9"/>
    <x v="4"/>
    <x v="67"/>
    <n v="37"/>
    <s v="F"/>
    <m/>
    <n v="1080"/>
    <x v="323"/>
    <n v="632.83000000000004"/>
    <n v="6553.6915068493163"/>
    <n v="11"/>
  </r>
  <r>
    <n v="826775594"/>
    <d v="2018-01-02T00:00:00"/>
    <n v="7"/>
    <x v="10"/>
    <x v="9"/>
    <x v="83"/>
    <n v="28"/>
    <s v="M"/>
    <m/>
    <n v="1554"/>
    <x v="324"/>
    <n v="673.20999999999992"/>
    <n v="6971.8734246575323"/>
    <n v="1"/>
  </r>
  <r>
    <n v="826775594"/>
    <d v="2018-01-05T00:00:00"/>
    <n v="5"/>
    <x v="4"/>
    <x v="4"/>
    <x v="137"/>
    <n v="58"/>
    <s v="M"/>
    <m/>
    <n v="445"/>
    <x v="324"/>
    <n v="673.20999999999992"/>
    <n v="6971.8734246575323"/>
    <n v="1"/>
  </r>
  <r>
    <n v="826775594"/>
    <d v="2018-02-14T00:00:00"/>
    <n v="6"/>
    <x v="6"/>
    <x v="6"/>
    <x v="47"/>
    <n v="47"/>
    <s v="M"/>
    <m/>
    <n v="1146"/>
    <x v="324"/>
    <n v="673.20999999999992"/>
    <n v="6971.8734246575323"/>
    <n v="2"/>
  </r>
  <r>
    <n v="826775594"/>
    <d v="2018-03-04T00:00:00"/>
    <n v="5"/>
    <x v="20"/>
    <x v="19"/>
    <x v="48"/>
    <n v="28"/>
    <s v="F"/>
    <m/>
    <n v="470"/>
    <x v="324"/>
    <n v="673.20999999999992"/>
    <n v="6971.8734246575323"/>
    <n v="3"/>
  </r>
  <r>
    <n v="826775594"/>
    <d v="2018-03-05T00:00:00"/>
    <n v="1"/>
    <x v="37"/>
    <x v="33"/>
    <x v="77"/>
    <n v="57"/>
    <s v="F"/>
    <m/>
    <n v="180"/>
    <x v="324"/>
    <n v="673.20999999999992"/>
    <n v="6971.8734246575323"/>
    <n v="3"/>
  </r>
  <r>
    <n v="826775594"/>
    <d v="2018-03-13T00:00:00"/>
    <n v="5"/>
    <x v="41"/>
    <x v="37"/>
    <x v="66"/>
    <n v="63"/>
    <s v="M"/>
    <m/>
    <n v="985"/>
    <x v="324"/>
    <n v="673.20999999999992"/>
    <n v="6971.8734246575323"/>
    <n v="3"/>
  </r>
  <r>
    <n v="826775594"/>
    <d v="2018-03-28T00:00:00"/>
    <n v="5"/>
    <x v="38"/>
    <x v="34"/>
    <x v="42"/>
    <n v="53"/>
    <s v="M"/>
    <m/>
    <n v="505"/>
    <x v="324"/>
    <n v="673.20999999999992"/>
    <n v="6971.8734246575323"/>
    <n v="3"/>
  </r>
  <r>
    <n v="826775594"/>
    <d v="2018-04-05T00:00:00"/>
    <n v="1"/>
    <x v="48"/>
    <x v="39"/>
    <x v="83"/>
    <n v="38"/>
    <s v="M"/>
    <m/>
    <n v="222"/>
    <x v="324"/>
    <n v="673.20999999999992"/>
    <n v="6971.8734246575323"/>
    <n v="4"/>
  </r>
  <r>
    <n v="826775594"/>
    <d v="2018-04-22T00:00:00"/>
    <n v="4"/>
    <x v="35"/>
    <x v="21"/>
    <x v="155"/>
    <n v="30"/>
    <s v="F"/>
    <m/>
    <n v="316"/>
    <x v="324"/>
    <n v="673.20999999999992"/>
    <n v="6971.8734246575323"/>
    <n v="4"/>
  </r>
  <r>
    <n v="826775594"/>
    <d v="2018-04-23T00:00:00"/>
    <n v="7"/>
    <x v="13"/>
    <x v="12"/>
    <x v="63"/>
    <n v="37"/>
    <s v="F"/>
    <m/>
    <n v="1246"/>
    <x v="324"/>
    <n v="673.20999999999992"/>
    <n v="6971.8734246575323"/>
    <n v="4"/>
  </r>
  <r>
    <n v="826775594"/>
    <d v="2018-04-24T00:00:00"/>
    <n v="2"/>
    <x v="33"/>
    <x v="31"/>
    <x v="125"/>
    <n v="25"/>
    <s v="M"/>
    <m/>
    <n v="302"/>
    <x v="324"/>
    <n v="673.20999999999992"/>
    <n v="6971.8734246575323"/>
    <n v="4"/>
  </r>
  <r>
    <n v="826775594"/>
    <d v="2018-04-27T00:00:00"/>
    <n v="5"/>
    <x v="45"/>
    <x v="0"/>
    <x v="47"/>
    <n v="62"/>
    <s v="M"/>
    <m/>
    <n v="955"/>
    <x v="324"/>
    <n v="673.20999999999992"/>
    <n v="6971.8734246575323"/>
    <n v="4"/>
  </r>
  <r>
    <n v="826775594"/>
    <d v="2018-05-01T00:00:00"/>
    <n v="6"/>
    <x v="1"/>
    <x v="1"/>
    <x v="101"/>
    <n v="27"/>
    <s v="F"/>
    <m/>
    <n v="732"/>
    <x v="324"/>
    <n v="673.20999999999992"/>
    <n v="6971.8734246575323"/>
    <n v="5"/>
  </r>
  <r>
    <n v="826775594"/>
    <d v="2018-05-02T00:00:00"/>
    <n v="3"/>
    <x v="23"/>
    <x v="22"/>
    <x v="47"/>
    <n v="47"/>
    <s v="M"/>
    <m/>
    <n v="573"/>
    <x v="324"/>
    <n v="673.20999999999992"/>
    <n v="6971.8734246575323"/>
    <n v="5"/>
  </r>
  <r>
    <n v="826775594"/>
    <d v="2018-06-13T00:00:00"/>
    <n v="3"/>
    <x v="18"/>
    <x v="17"/>
    <x v="170"/>
    <n v="25"/>
    <s v="F"/>
    <m/>
    <n v="255"/>
    <x v="324"/>
    <n v="673.20999999999992"/>
    <n v="6971.8734246575323"/>
    <n v="6"/>
  </r>
  <r>
    <n v="826775594"/>
    <d v="2018-06-13T00:00:00"/>
    <n v="7"/>
    <x v="8"/>
    <x v="8"/>
    <x v="27"/>
    <n v="40"/>
    <s v="F"/>
    <m/>
    <n v="588"/>
    <x v="324"/>
    <n v="673.20999999999992"/>
    <n v="6971.8734246575323"/>
    <n v="6"/>
  </r>
  <r>
    <n v="826775594"/>
    <d v="2018-07-31T00:00:00"/>
    <n v="5"/>
    <x v="42"/>
    <x v="10"/>
    <x v="139"/>
    <n v="59"/>
    <s v="M"/>
    <m/>
    <n v="815"/>
    <x v="324"/>
    <n v="673.20999999999992"/>
    <n v="6971.8734246575323"/>
    <n v="7"/>
  </r>
  <r>
    <n v="826775594"/>
    <d v="2018-08-03T00:00:00"/>
    <n v="6"/>
    <x v="3"/>
    <x v="3"/>
    <x v="87"/>
    <n v="35"/>
    <s v="F"/>
    <m/>
    <n v="1374"/>
    <x v="324"/>
    <n v="673.20999999999992"/>
    <n v="6971.8734246575323"/>
    <n v="8"/>
  </r>
  <r>
    <n v="826775594"/>
    <d v="2018-08-20T00:00:00"/>
    <n v="6"/>
    <x v="49"/>
    <x v="40"/>
    <x v="160"/>
    <n v="60"/>
    <s v="F"/>
    <m/>
    <n v="1134"/>
    <x v="324"/>
    <n v="673.20999999999992"/>
    <n v="6971.8734246575323"/>
    <n v="8"/>
  </r>
  <r>
    <n v="826775594"/>
    <d v="2018-09-04T00:00:00"/>
    <n v="6"/>
    <x v="23"/>
    <x v="22"/>
    <x v="49"/>
    <n v="37"/>
    <s v="F"/>
    <n v="1"/>
    <n v="1020"/>
    <x v="324"/>
    <n v="673.20999999999992"/>
    <n v="6971.8734246575323"/>
    <n v="9"/>
  </r>
  <r>
    <n v="826775594"/>
    <d v="2018-09-04T00:00:00"/>
    <n v="2"/>
    <x v="29"/>
    <x v="27"/>
    <x v="139"/>
    <n v="28"/>
    <s v="F"/>
    <m/>
    <n v="326"/>
    <x v="324"/>
    <n v="673.20999999999992"/>
    <n v="6971.8734246575323"/>
    <n v="9"/>
  </r>
  <r>
    <n v="826775594"/>
    <d v="2018-09-09T00:00:00"/>
    <n v="4"/>
    <x v="26"/>
    <x v="25"/>
    <x v="174"/>
    <n v="49"/>
    <s v="M"/>
    <m/>
    <n v="752"/>
    <x v="324"/>
    <n v="673.20999999999992"/>
    <n v="6971.8734246575323"/>
    <n v="9"/>
  </r>
  <r>
    <n v="826775594"/>
    <d v="2018-09-13T00:00:00"/>
    <n v="6"/>
    <x v="36"/>
    <x v="32"/>
    <x v="35"/>
    <n v="28"/>
    <s v="M"/>
    <m/>
    <n v="1140"/>
    <x v="324"/>
    <n v="673.20999999999992"/>
    <n v="6971.8734246575323"/>
    <n v="9"/>
  </r>
  <r>
    <n v="826775594"/>
    <d v="2018-10-24T00:00:00"/>
    <n v="2"/>
    <x v="46"/>
    <x v="9"/>
    <x v="127"/>
    <n v="60"/>
    <s v="M"/>
    <m/>
    <n v="456"/>
    <x v="324"/>
    <n v="673.20999999999992"/>
    <n v="6971.8734246575323"/>
    <n v="10"/>
  </r>
  <r>
    <n v="826775594"/>
    <d v="2018-10-29T00:00:00"/>
    <n v="1"/>
    <x v="17"/>
    <x v="16"/>
    <x v="174"/>
    <n v="49"/>
    <s v="M"/>
    <m/>
    <n v="188"/>
    <x v="324"/>
    <n v="673.20999999999992"/>
    <n v="6971.8734246575323"/>
    <n v="10"/>
  </r>
  <r>
    <n v="827357001"/>
    <d v="2018-01-02T00:00:00"/>
    <n v="1"/>
    <x v="46"/>
    <x v="9"/>
    <x v="147"/>
    <n v="46"/>
    <s v="F"/>
    <m/>
    <n v="154"/>
    <x v="255"/>
    <n v="613.04"/>
    <n v="6348.7430136986304"/>
    <n v="1"/>
  </r>
  <r>
    <n v="827357001"/>
    <d v="2018-01-04T00:00:00"/>
    <n v="2"/>
    <x v="20"/>
    <x v="19"/>
    <x v="56"/>
    <n v="60"/>
    <s v="M"/>
    <m/>
    <n v="334"/>
    <x v="255"/>
    <n v="613.04"/>
    <n v="6348.7430136986304"/>
    <n v="1"/>
  </r>
  <r>
    <n v="827357001"/>
    <d v="2018-01-08T00:00:00"/>
    <n v="7"/>
    <x v="39"/>
    <x v="35"/>
    <x v="11"/>
    <n v="50"/>
    <s v="M"/>
    <m/>
    <n v="1561"/>
    <x v="255"/>
    <n v="613.04"/>
    <n v="6348.7430136986304"/>
    <n v="1"/>
  </r>
  <r>
    <n v="827357001"/>
    <d v="2018-01-14T00:00:00"/>
    <n v="6"/>
    <x v="17"/>
    <x v="16"/>
    <x v="7"/>
    <n v="51"/>
    <s v="M"/>
    <m/>
    <n v="546"/>
    <x v="255"/>
    <n v="613.04"/>
    <n v="6348.7430136986304"/>
    <n v="1"/>
  </r>
  <r>
    <n v="827357001"/>
    <d v="2018-01-23T00:00:00"/>
    <n v="5"/>
    <x v="41"/>
    <x v="37"/>
    <x v="54"/>
    <n v="61"/>
    <s v="M"/>
    <m/>
    <n v="550"/>
    <x v="255"/>
    <n v="613.04"/>
    <n v="6348.7430136986304"/>
    <n v="1"/>
  </r>
  <r>
    <n v="827357001"/>
    <d v="2018-01-25T00:00:00"/>
    <n v="4"/>
    <x v="41"/>
    <x v="37"/>
    <x v="33"/>
    <n v="36"/>
    <s v="M"/>
    <n v="1"/>
    <n v="552"/>
    <x v="255"/>
    <n v="613.04"/>
    <n v="6348.7430136986304"/>
    <n v="1"/>
  </r>
  <r>
    <n v="827357001"/>
    <d v="2018-01-27T00:00:00"/>
    <n v="4"/>
    <x v="9"/>
    <x v="4"/>
    <x v="17"/>
    <n v="40"/>
    <s v="F"/>
    <m/>
    <n v="596"/>
    <x v="255"/>
    <n v="613.04"/>
    <n v="6348.7430136986304"/>
    <n v="1"/>
  </r>
  <r>
    <n v="827357001"/>
    <d v="2018-03-19T00:00:00"/>
    <n v="6"/>
    <x v="39"/>
    <x v="35"/>
    <x v="53"/>
    <n v="34"/>
    <s v="M"/>
    <m/>
    <n v="954"/>
    <x v="255"/>
    <n v="613.04"/>
    <n v="6348.7430136986304"/>
    <n v="3"/>
  </r>
  <r>
    <n v="827357001"/>
    <d v="2018-03-21T00:00:00"/>
    <n v="2"/>
    <x v="28"/>
    <x v="17"/>
    <x v="41"/>
    <n v="36"/>
    <s v="F"/>
    <m/>
    <n v="322"/>
    <x v="255"/>
    <n v="613.04"/>
    <n v="6348.7430136986304"/>
    <n v="3"/>
  </r>
  <r>
    <n v="827357001"/>
    <d v="2018-03-25T00:00:00"/>
    <n v="4"/>
    <x v="31"/>
    <x v="29"/>
    <x v="60"/>
    <n v="55"/>
    <s v="F"/>
    <m/>
    <n v="868"/>
    <x v="255"/>
    <n v="613.04"/>
    <n v="6348.7430136986304"/>
    <n v="3"/>
  </r>
  <r>
    <n v="827357001"/>
    <d v="2018-03-25T00:00:00"/>
    <n v="3"/>
    <x v="12"/>
    <x v="11"/>
    <x v="26"/>
    <n v="43"/>
    <s v="F"/>
    <m/>
    <n v="333"/>
    <x v="255"/>
    <n v="613.04"/>
    <n v="6348.7430136986304"/>
    <n v="3"/>
  </r>
  <r>
    <n v="827357001"/>
    <d v="2018-04-02T00:00:00"/>
    <n v="3"/>
    <x v="4"/>
    <x v="4"/>
    <x v="113"/>
    <n v="65"/>
    <s v="M"/>
    <m/>
    <n v="456"/>
    <x v="255"/>
    <n v="613.04"/>
    <n v="6348.7430136986304"/>
    <n v="4"/>
  </r>
  <r>
    <n v="827357001"/>
    <d v="2018-04-03T00:00:00"/>
    <n v="3"/>
    <x v="15"/>
    <x v="14"/>
    <x v="59"/>
    <n v="44"/>
    <s v="F"/>
    <m/>
    <n v="612"/>
    <x v="255"/>
    <n v="613.04"/>
    <n v="6348.7430136986304"/>
    <n v="4"/>
  </r>
  <r>
    <n v="827357001"/>
    <d v="2018-04-05T00:00:00"/>
    <n v="5"/>
    <x v="25"/>
    <x v="24"/>
    <x v="34"/>
    <n v="51"/>
    <s v="M"/>
    <m/>
    <n v="520"/>
    <x v="255"/>
    <n v="613.04"/>
    <n v="6348.7430136986304"/>
    <n v="4"/>
  </r>
  <r>
    <n v="827357001"/>
    <d v="2018-04-07T00:00:00"/>
    <n v="1"/>
    <x v="37"/>
    <x v="33"/>
    <x v="63"/>
    <n v="49"/>
    <s v="F"/>
    <m/>
    <n v="178"/>
    <x v="255"/>
    <n v="613.04"/>
    <n v="6348.7430136986304"/>
    <n v="4"/>
  </r>
  <r>
    <n v="827357001"/>
    <d v="2018-04-22T00:00:00"/>
    <n v="6"/>
    <x v="18"/>
    <x v="17"/>
    <x v="60"/>
    <n v="27"/>
    <s v="M"/>
    <m/>
    <n v="1302"/>
    <x v="255"/>
    <n v="613.04"/>
    <n v="6348.7430136986304"/>
    <n v="4"/>
  </r>
  <r>
    <n v="827357001"/>
    <d v="2018-05-13T00:00:00"/>
    <n v="7"/>
    <x v="23"/>
    <x v="22"/>
    <x v="129"/>
    <n v="40"/>
    <s v="M"/>
    <m/>
    <n v="931"/>
    <x v="255"/>
    <n v="613.04"/>
    <n v="6348.7430136986304"/>
    <n v="5"/>
  </r>
  <r>
    <n v="827357001"/>
    <d v="2018-06-05T00:00:00"/>
    <n v="7"/>
    <x v="36"/>
    <x v="32"/>
    <x v="33"/>
    <n v="35"/>
    <s v="M"/>
    <m/>
    <n v="966"/>
    <x v="255"/>
    <n v="613.04"/>
    <n v="6348.7430136986304"/>
    <n v="6"/>
  </r>
  <r>
    <n v="827357001"/>
    <d v="2018-08-07T00:00:00"/>
    <n v="5"/>
    <x v="21"/>
    <x v="20"/>
    <x v="10"/>
    <n v="38"/>
    <s v="M"/>
    <m/>
    <n v="710"/>
    <x v="255"/>
    <n v="613.04"/>
    <n v="6348.7430136986304"/>
    <n v="8"/>
  </r>
  <r>
    <n v="827357001"/>
    <d v="2018-08-17T00:00:00"/>
    <n v="1"/>
    <x v="12"/>
    <x v="11"/>
    <x v="112"/>
    <n v="47"/>
    <s v="F"/>
    <m/>
    <n v="147"/>
    <x v="255"/>
    <n v="613.04"/>
    <n v="6348.7430136986304"/>
    <n v="8"/>
  </r>
  <r>
    <n v="827357001"/>
    <d v="2018-08-30T00:00:00"/>
    <n v="1"/>
    <x v="36"/>
    <x v="32"/>
    <x v="72"/>
    <n v="54"/>
    <s v="F"/>
    <m/>
    <n v="123"/>
    <x v="255"/>
    <n v="613.04"/>
    <n v="6348.7430136986304"/>
    <n v="8"/>
  </r>
  <r>
    <n v="827357001"/>
    <d v="2018-09-04T00:00:00"/>
    <n v="3"/>
    <x v="14"/>
    <x v="13"/>
    <x v="103"/>
    <n v="47"/>
    <s v="M"/>
    <m/>
    <n v="600"/>
    <x v="255"/>
    <n v="613.04"/>
    <n v="6348.7430136986304"/>
    <n v="9"/>
  </r>
  <r>
    <n v="827357001"/>
    <d v="2018-09-12T00:00:00"/>
    <n v="3"/>
    <x v="5"/>
    <x v="5"/>
    <x v="10"/>
    <n v="27"/>
    <s v="M"/>
    <m/>
    <n v="426"/>
    <x v="255"/>
    <n v="613.04"/>
    <n v="6348.7430136986304"/>
    <n v="9"/>
  </r>
  <r>
    <n v="827357001"/>
    <d v="2018-09-18T00:00:00"/>
    <n v="7"/>
    <x v="20"/>
    <x v="19"/>
    <x v="156"/>
    <n v="52"/>
    <s v="M"/>
    <m/>
    <n v="1099"/>
    <x v="255"/>
    <n v="613.04"/>
    <n v="6348.7430136986304"/>
    <n v="9"/>
  </r>
  <r>
    <n v="827357001"/>
    <d v="2018-10-06T00:00:00"/>
    <n v="1"/>
    <x v="29"/>
    <x v="27"/>
    <x v="42"/>
    <n v="61"/>
    <s v="M"/>
    <m/>
    <n v="101"/>
    <x v="255"/>
    <n v="613.04"/>
    <n v="6348.7430136986304"/>
    <n v="10"/>
  </r>
  <r>
    <n v="827357001"/>
    <d v="2018-10-14T00:00:00"/>
    <n v="2"/>
    <x v="27"/>
    <x v="26"/>
    <x v="26"/>
    <n v="40"/>
    <s v="F"/>
    <m/>
    <n v="222"/>
    <x v="255"/>
    <n v="613.04"/>
    <n v="6348.7430136986304"/>
    <n v="10"/>
  </r>
  <r>
    <n v="829726675"/>
    <d v="2018-01-06T00:00:00"/>
    <n v="4"/>
    <x v="24"/>
    <x v="23"/>
    <x v="94"/>
    <n v="33"/>
    <s v="M"/>
    <m/>
    <n v="964"/>
    <x v="256"/>
    <n v="833.92000000000007"/>
    <n v="8636.212602739728"/>
    <n v="1"/>
  </r>
  <r>
    <n v="829726675"/>
    <d v="2018-01-21T00:00:00"/>
    <n v="3"/>
    <x v="47"/>
    <x v="37"/>
    <x v="50"/>
    <n v="59"/>
    <s v="F"/>
    <m/>
    <n v="360"/>
    <x v="256"/>
    <n v="833.92000000000007"/>
    <n v="8636.212602739728"/>
    <n v="1"/>
  </r>
  <r>
    <n v="829726675"/>
    <d v="2018-03-13T00:00:00"/>
    <n v="4"/>
    <x v="49"/>
    <x v="40"/>
    <x v="82"/>
    <n v="41"/>
    <s v="M"/>
    <m/>
    <n v="572"/>
    <x v="256"/>
    <n v="833.92000000000007"/>
    <n v="8636.212602739728"/>
    <n v="3"/>
  </r>
  <r>
    <n v="829726675"/>
    <d v="2018-03-14T00:00:00"/>
    <n v="3"/>
    <x v="37"/>
    <x v="33"/>
    <x v="87"/>
    <n v="59"/>
    <s v="M"/>
    <m/>
    <n v="687"/>
    <x v="256"/>
    <n v="833.92000000000007"/>
    <n v="8636.212602739728"/>
    <n v="3"/>
  </r>
  <r>
    <n v="829726675"/>
    <d v="2018-03-15T00:00:00"/>
    <n v="6"/>
    <x v="39"/>
    <x v="35"/>
    <x v="159"/>
    <n v="59"/>
    <s v="F"/>
    <m/>
    <n v="552"/>
    <x v="256"/>
    <n v="833.92000000000007"/>
    <n v="8636.212602739728"/>
    <n v="3"/>
  </r>
  <r>
    <n v="829726675"/>
    <d v="2018-03-26T00:00:00"/>
    <n v="7"/>
    <x v="31"/>
    <x v="29"/>
    <x v="173"/>
    <n v="35"/>
    <s v="F"/>
    <m/>
    <n v="1435"/>
    <x v="256"/>
    <n v="833.92000000000007"/>
    <n v="8636.212602739728"/>
    <n v="3"/>
  </r>
  <r>
    <n v="829726675"/>
    <d v="2018-04-02T00:00:00"/>
    <n v="2"/>
    <x v="40"/>
    <x v="36"/>
    <x v="57"/>
    <n v="48"/>
    <s v="M"/>
    <m/>
    <n v="384"/>
    <x v="256"/>
    <n v="833.92000000000007"/>
    <n v="8636.212602739728"/>
    <n v="4"/>
  </r>
  <r>
    <n v="829726675"/>
    <d v="2018-04-06T00:00:00"/>
    <n v="5"/>
    <x v="24"/>
    <x v="23"/>
    <x v="32"/>
    <n v="50"/>
    <s v="F"/>
    <m/>
    <n v="1090"/>
    <x v="256"/>
    <n v="833.92000000000007"/>
    <n v="8636.212602739728"/>
    <n v="4"/>
  </r>
  <r>
    <n v="829726675"/>
    <d v="2018-05-04T00:00:00"/>
    <n v="3"/>
    <x v="45"/>
    <x v="0"/>
    <x v="148"/>
    <n v="38"/>
    <s v="F"/>
    <m/>
    <n v="726"/>
    <x v="256"/>
    <n v="833.92000000000007"/>
    <n v="8636.212602739728"/>
    <n v="5"/>
  </r>
  <r>
    <n v="829726675"/>
    <d v="2018-05-12T00:00:00"/>
    <n v="4"/>
    <x v="37"/>
    <x v="33"/>
    <x v="113"/>
    <n v="40"/>
    <s v="F"/>
    <m/>
    <n v="608"/>
    <x v="256"/>
    <n v="833.92000000000007"/>
    <n v="8636.212602739728"/>
    <n v="5"/>
  </r>
  <r>
    <n v="829726675"/>
    <d v="2018-05-24T00:00:00"/>
    <n v="3"/>
    <x v="28"/>
    <x v="17"/>
    <x v="171"/>
    <n v="43"/>
    <s v="F"/>
    <m/>
    <n v="657"/>
    <x v="256"/>
    <n v="833.92000000000007"/>
    <n v="8636.212602739728"/>
    <n v="5"/>
  </r>
  <r>
    <n v="829726675"/>
    <d v="2018-06-04T00:00:00"/>
    <n v="1"/>
    <x v="1"/>
    <x v="1"/>
    <x v="7"/>
    <n v="54"/>
    <s v="M"/>
    <m/>
    <n v="91"/>
    <x v="256"/>
    <n v="833.92000000000007"/>
    <n v="8636.212602739728"/>
    <n v="6"/>
  </r>
  <r>
    <n v="829726675"/>
    <d v="2018-06-06T00:00:00"/>
    <n v="7"/>
    <x v="20"/>
    <x v="19"/>
    <x v="22"/>
    <n v="35"/>
    <s v="F"/>
    <m/>
    <n v="1309"/>
    <x v="256"/>
    <n v="833.92000000000007"/>
    <n v="8636.212602739728"/>
    <n v="6"/>
  </r>
  <r>
    <n v="829726675"/>
    <d v="2018-06-15T00:00:00"/>
    <n v="6"/>
    <x v="6"/>
    <x v="6"/>
    <x v="73"/>
    <n v="45"/>
    <s v="M"/>
    <m/>
    <n v="786"/>
    <x v="256"/>
    <n v="833.92000000000007"/>
    <n v="8636.212602739728"/>
    <n v="6"/>
  </r>
  <r>
    <n v="829726675"/>
    <d v="2018-06-22T00:00:00"/>
    <n v="4"/>
    <x v="47"/>
    <x v="37"/>
    <x v="3"/>
    <n v="62"/>
    <s v="F"/>
    <m/>
    <n v="948"/>
    <x v="256"/>
    <n v="833.92000000000007"/>
    <n v="8636.212602739728"/>
    <n v="6"/>
  </r>
  <r>
    <n v="829726675"/>
    <d v="2018-06-27T00:00:00"/>
    <n v="3"/>
    <x v="46"/>
    <x v="9"/>
    <x v="48"/>
    <n v="36"/>
    <s v="F"/>
    <m/>
    <n v="282"/>
    <x v="256"/>
    <n v="833.92000000000007"/>
    <n v="8636.212602739728"/>
    <n v="6"/>
  </r>
  <r>
    <n v="829726675"/>
    <d v="2018-07-05T00:00:00"/>
    <n v="5"/>
    <x v="45"/>
    <x v="0"/>
    <x v="106"/>
    <n v="41"/>
    <s v="M"/>
    <m/>
    <n v="1005"/>
    <x v="256"/>
    <n v="833.92000000000007"/>
    <n v="8636.212602739728"/>
    <n v="7"/>
  </r>
  <r>
    <n v="829726675"/>
    <d v="2018-07-08T00:00:00"/>
    <n v="7"/>
    <x v="39"/>
    <x v="35"/>
    <x v="125"/>
    <n v="62"/>
    <s v="M"/>
    <m/>
    <n v="1057"/>
    <x v="256"/>
    <n v="833.92000000000007"/>
    <n v="8636.212602739728"/>
    <n v="7"/>
  </r>
  <r>
    <n v="829726675"/>
    <d v="2018-07-10T00:00:00"/>
    <n v="4"/>
    <x v="23"/>
    <x v="22"/>
    <x v="67"/>
    <n v="31"/>
    <s v="F"/>
    <m/>
    <n v="864"/>
    <x v="256"/>
    <n v="833.92000000000007"/>
    <n v="8636.212602739728"/>
    <n v="7"/>
  </r>
  <r>
    <n v="829726675"/>
    <d v="2018-07-10T00:00:00"/>
    <n v="6"/>
    <x v="42"/>
    <x v="10"/>
    <x v="55"/>
    <n v="33"/>
    <s v="M"/>
    <n v="1"/>
    <n v="810"/>
    <x v="256"/>
    <n v="833.92000000000007"/>
    <n v="8636.212602739728"/>
    <n v="7"/>
  </r>
  <r>
    <n v="829726675"/>
    <d v="2018-07-31T00:00:00"/>
    <n v="1"/>
    <x v="35"/>
    <x v="21"/>
    <x v="166"/>
    <n v="30"/>
    <s v="M"/>
    <m/>
    <n v="105"/>
    <x v="256"/>
    <n v="833.92000000000007"/>
    <n v="8636.212602739728"/>
    <n v="7"/>
  </r>
  <r>
    <n v="829726675"/>
    <d v="2018-08-11T00:00:00"/>
    <n v="6"/>
    <x v="10"/>
    <x v="9"/>
    <x v="13"/>
    <n v="49"/>
    <s v="F"/>
    <m/>
    <n v="804"/>
    <x v="256"/>
    <n v="833.92000000000007"/>
    <n v="8636.212602739728"/>
    <n v="8"/>
  </r>
  <r>
    <n v="829726675"/>
    <d v="2018-08-19T00:00:00"/>
    <n v="5"/>
    <x v="8"/>
    <x v="8"/>
    <x v="60"/>
    <n v="52"/>
    <s v="M"/>
    <m/>
    <n v="1085"/>
    <x v="256"/>
    <n v="833.92000000000007"/>
    <n v="8636.212602739728"/>
    <n v="8"/>
  </r>
  <r>
    <n v="829726675"/>
    <d v="2018-09-18T00:00:00"/>
    <n v="3"/>
    <x v="43"/>
    <x v="6"/>
    <x v="99"/>
    <n v="26"/>
    <s v="M"/>
    <m/>
    <n v="492"/>
    <x v="256"/>
    <n v="833.92000000000007"/>
    <n v="8636.212602739728"/>
    <n v="9"/>
  </r>
  <r>
    <n v="829726675"/>
    <d v="2018-09-19T00:00:00"/>
    <n v="5"/>
    <x v="19"/>
    <x v="18"/>
    <x v="40"/>
    <n v="44"/>
    <s v="F"/>
    <m/>
    <n v="1010"/>
    <x v="256"/>
    <n v="833.92000000000007"/>
    <n v="8636.212602739728"/>
    <n v="9"/>
  </r>
  <r>
    <n v="829726675"/>
    <d v="2018-10-08T00:00:00"/>
    <n v="3"/>
    <x v="4"/>
    <x v="4"/>
    <x v="140"/>
    <n v="47"/>
    <s v="F"/>
    <m/>
    <n v="246"/>
    <x v="256"/>
    <n v="833.92000000000007"/>
    <n v="8636.212602739728"/>
    <n v="10"/>
  </r>
  <r>
    <n v="829726675"/>
    <d v="2018-10-12T00:00:00"/>
    <n v="7"/>
    <x v="10"/>
    <x v="9"/>
    <x v="9"/>
    <n v="61"/>
    <s v="M"/>
    <m/>
    <n v="1295"/>
    <x v="256"/>
    <n v="833.92000000000007"/>
    <n v="8636.212602739728"/>
    <n v="10"/>
  </r>
  <r>
    <n v="829726675"/>
    <d v="2018-10-17T00:00:00"/>
    <n v="1"/>
    <x v="33"/>
    <x v="31"/>
    <x v="0"/>
    <n v="53"/>
    <s v="M"/>
    <m/>
    <n v="148"/>
    <x v="256"/>
    <n v="833.92000000000007"/>
    <n v="8636.212602739728"/>
    <n v="10"/>
  </r>
  <r>
    <n v="829726675"/>
    <d v="2018-10-25T00:00:00"/>
    <n v="4"/>
    <x v="36"/>
    <x v="32"/>
    <x v="2"/>
    <n v="37"/>
    <s v="F"/>
    <m/>
    <n v="792"/>
    <x v="256"/>
    <n v="833.92000000000007"/>
    <n v="8636.212602739728"/>
    <n v="10"/>
  </r>
  <r>
    <n v="829726675"/>
    <d v="2018-11-05T00:00:00"/>
    <n v="6"/>
    <x v="7"/>
    <x v="7"/>
    <x v="6"/>
    <n v="40"/>
    <s v="F"/>
    <m/>
    <n v="1086"/>
    <x v="256"/>
    <n v="833.92000000000007"/>
    <n v="8636.212602739728"/>
    <n v="11"/>
  </r>
  <r>
    <n v="829726675"/>
    <d v="2018-11-11T00:00:00"/>
    <n v="4"/>
    <x v="5"/>
    <x v="5"/>
    <x v="168"/>
    <n v="59"/>
    <s v="M"/>
    <m/>
    <n v="992"/>
    <x v="256"/>
    <n v="833.92000000000007"/>
    <n v="8636.212602739728"/>
    <n v="11"/>
  </r>
  <r>
    <n v="833023225"/>
    <d v="2018-01-02T00:00:00"/>
    <n v="3"/>
    <x v="49"/>
    <x v="40"/>
    <x v="109"/>
    <n v="35"/>
    <s v="M"/>
    <m/>
    <n v="522"/>
    <x v="325"/>
    <n v="676.71999999999991"/>
    <n v="7008.2235616438356"/>
    <n v="1"/>
  </r>
  <r>
    <n v="833023225"/>
    <d v="2018-02-08T00:00:00"/>
    <n v="1"/>
    <x v="19"/>
    <x v="18"/>
    <x v="67"/>
    <n v="51"/>
    <s v="M"/>
    <m/>
    <n v="216"/>
    <x v="325"/>
    <n v="676.71999999999991"/>
    <n v="7008.2235616438356"/>
    <n v="2"/>
  </r>
  <r>
    <n v="833023225"/>
    <d v="2018-02-24T00:00:00"/>
    <n v="5"/>
    <x v="37"/>
    <x v="33"/>
    <x v="4"/>
    <n v="27"/>
    <s v="F"/>
    <m/>
    <n v="485"/>
    <x v="325"/>
    <n v="676.71999999999991"/>
    <n v="7008.2235616438356"/>
    <n v="2"/>
  </r>
  <r>
    <n v="833023225"/>
    <d v="2018-04-08T00:00:00"/>
    <n v="5"/>
    <x v="33"/>
    <x v="31"/>
    <x v="147"/>
    <n v="30"/>
    <s v="F"/>
    <m/>
    <n v="770"/>
    <x v="325"/>
    <n v="676.71999999999991"/>
    <n v="7008.2235616438356"/>
    <n v="4"/>
  </r>
  <r>
    <n v="833023225"/>
    <d v="2018-04-17T00:00:00"/>
    <n v="3"/>
    <x v="12"/>
    <x v="11"/>
    <x v="65"/>
    <n v="64"/>
    <s v="M"/>
    <m/>
    <n v="582"/>
    <x v="325"/>
    <n v="676.71999999999991"/>
    <n v="7008.2235616438356"/>
    <n v="4"/>
  </r>
  <r>
    <n v="833023225"/>
    <d v="2018-04-23T00:00:00"/>
    <n v="7"/>
    <x v="17"/>
    <x v="16"/>
    <x v="137"/>
    <n v="32"/>
    <s v="M"/>
    <m/>
    <n v="623"/>
    <x v="325"/>
    <n v="676.71999999999991"/>
    <n v="7008.2235616438356"/>
    <n v="4"/>
  </r>
  <r>
    <n v="833023225"/>
    <d v="2018-04-25T00:00:00"/>
    <n v="5"/>
    <x v="6"/>
    <x v="6"/>
    <x v="50"/>
    <n v="32"/>
    <s v="M"/>
    <m/>
    <n v="600"/>
    <x v="325"/>
    <n v="676.71999999999991"/>
    <n v="7008.2235616438356"/>
    <n v="4"/>
  </r>
  <r>
    <n v="833023225"/>
    <d v="2018-05-11T00:00:00"/>
    <n v="3"/>
    <x v="48"/>
    <x v="39"/>
    <x v="148"/>
    <n v="31"/>
    <s v="M"/>
    <m/>
    <n v="726"/>
    <x v="325"/>
    <n v="676.71999999999991"/>
    <n v="7008.2235616438356"/>
    <n v="5"/>
  </r>
  <r>
    <n v="833023225"/>
    <d v="2018-05-15T00:00:00"/>
    <n v="4"/>
    <x v="48"/>
    <x v="39"/>
    <x v="11"/>
    <n v="32"/>
    <s v="M"/>
    <m/>
    <n v="892"/>
    <x v="325"/>
    <n v="676.71999999999991"/>
    <n v="7008.2235616438356"/>
    <n v="5"/>
  </r>
  <r>
    <n v="833023225"/>
    <d v="2018-06-06T00:00:00"/>
    <n v="7"/>
    <x v="28"/>
    <x v="17"/>
    <x v="146"/>
    <n v="41"/>
    <s v="F"/>
    <m/>
    <n v="819"/>
    <x v="325"/>
    <n v="676.71999999999991"/>
    <n v="7008.2235616438356"/>
    <n v="6"/>
  </r>
  <r>
    <n v="833023225"/>
    <d v="2018-06-07T00:00:00"/>
    <n v="6"/>
    <x v="44"/>
    <x v="38"/>
    <x v="28"/>
    <n v="61"/>
    <s v="F"/>
    <m/>
    <n v="1092"/>
    <x v="325"/>
    <n v="676.71999999999991"/>
    <n v="7008.2235616438356"/>
    <n v="6"/>
  </r>
  <r>
    <n v="833023225"/>
    <d v="2018-06-30T00:00:00"/>
    <n v="3"/>
    <x v="29"/>
    <x v="27"/>
    <x v="102"/>
    <n v="60"/>
    <s v="F"/>
    <m/>
    <n v="468"/>
    <x v="325"/>
    <n v="676.71999999999991"/>
    <n v="7008.2235616438356"/>
    <n v="6"/>
  </r>
  <r>
    <n v="833023225"/>
    <d v="2018-07-13T00:00:00"/>
    <n v="2"/>
    <x v="42"/>
    <x v="10"/>
    <x v="98"/>
    <n v="38"/>
    <s v="M"/>
    <m/>
    <n v="280"/>
    <x v="325"/>
    <n v="676.71999999999991"/>
    <n v="7008.2235616438356"/>
    <n v="7"/>
  </r>
  <r>
    <n v="833023225"/>
    <d v="2018-07-15T00:00:00"/>
    <n v="4"/>
    <x v="19"/>
    <x v="18"/>
    <x v="92"/>
    <n v="31"/>
    <s v="M"/>
    <m/>
    <n v="896"/>
    <x v="325"/>
    <n v="676.71999999999991"/>
    <n v="7008.2235616438356"/>
    <n v="7"/>
  </r>
  <r>
    <n v="833023225"/>
    <d v="2018-07-20T00:00:00"/>
    <n v="5"/>
    <x v="10"/>
    <x v="9"/>
    <x v="132"/>
    <n v="27"/>
    <s v="M"/>
    <m/>
    <n v="845"/>
    <x v="325"/>
    <n v="676.71999999999991"/>
    <n v="7008.2235616438356"/>
    <n v="7"/>
  </r>
  <r>
    <n v="833023225"/>
    <d v="2018-07-24T00:00:00"/>
    <n v="5"/>
    <x v="36"/>
    <x v="32"/>
    <x v="166"/>
    <n v="49"/>
    <s v="M"/>
    <m/>
    <n v="525"/>
    <x v="325"/>
    <n v="676.71999999999991"/>
    <n v="7008.2235616438356"/>
    <n v="7"/>
  </r>
  <r>
    <n v="833023225"/>
    <d v="2018-08-03T00:00:00"/>
    <n v="2"/>
    <x v="29"/>
    <x v="27"/>
    <x v="4"/>
    <n v="39"/>
    <s v="M"/>
    <m/>
    <n v="194"/>
    <x v="325"/>
    <n v="676.71999999999991"/>
    <n v="7008.2235616438356"/>
    <n v="8"/>
  </r>
  <r>
    <n v="833023225"/>
    <d v="2018-08-18T00:00:00"/>
    <n v="2"/>
    <x v="35"/>
    <x v="21"/>
    <x v="64"/>
    <n v="54"/>
    <s v="F"/>
    <n v="1"/>
    <n v="236"/>
    <x v="325"/>
    <n v="676.71999999999991"/>
    <n v="7008.2235616438356"/>
    <n v="8"/>
  </r>
  <r>
    <n v="833023225"/>
    <d v="2018-08-19T00:00:00"/>
    <n v="3"/>
    <x v="32"/>
    <x v="30"/>
    <x v="60"/>
    <n v="31"/>
    <s v="F"/>
    <m/>
    <n v="651"/>
    <x v="325"/>
    <n v="676.71999999999991"/>
    <n v="7008.2235616438356"/>
    <n v="8"/>
  </r>
  <r>
    <n v="833023225"/>
    <d v="2018-08-21T00:00:00"/>
    <n v="3"/>
    <x v="34"/>
    <x v="4"/>
    <x v="124"/>
    <n v="58"/>
    <s v="M"/>
    <m/>
    <n v="609"/>
    <x v="325"/>
    <n v="676.71999999999991"/>
    <n v="7008.2235616438356"/>
    <n v="8"/>
  </r>
  <r>
    <n v="833023225"/>
    <d v="2018-08-28T00:00:00"/>
    <n v="5"/>
    <x v="43"/>
    <x v="6"/>
    <x v="113"/>
    <n v="45"/>
    <s v="F"/>
    <m/>
    <n v="760"/>
    <x v="325"/>
    <n v="676.71999999999991"/>
    <n v="7008.2235616438356"/>
    <n v="8"/>
  </r>
  <r>
    <n v="833023225"/>
    <d v="2018-10-08T00:00:00"/>
    <n v="7"/>
    <x v="6"/>
    <x v="6"/>
    <x v="72"/>
    <n v="58"/>
    <s v="F"/>
    <m/>
    <n v="861"/>
    <x v="325"/>
    <n v="676.71999999999991"/>
    <n v="7008.2235616438356"/>
    <n v="10"/>
  </r>
  <r>
    <n v="833023225"/>
    <d v="2018-10-12T00:00:00"/>
    <n v="1"/>
    <x v="5"/>
    <x v="5"/>
    <x v="156"/>
    <n v="28"/>
    <s v="F"/>
    <m/>
    <n v="157"/>
    <x v="325"/>
    <n v="676.71999999999991"/>
    <n v="7008.2235616438356"/>
    <n v="10"/>
  </r>
  <r>
    <n v="833023225"/>
    <d v="2018-10-14T00:00:00"/>
    <n v="7"/>
    <x v="41"/>
    <x v="37"/>
    <x v="29"/>
    <n v="60"/>
    <s v="F"/>
    <m/>
    <n v="1302"/>
    <x v="325"/>
    <n v="676.71999999999991"/>
    <n v="7008.2235616438356"/>
    <n v="10"/>
  </r>
  <r>
    <n v="833023225"/>
    <d v="2018-10-17T00:00:00"/>
    <n v="5"/>
    <x v="13"/>
    <x v="12"/>
    <x v="119"/>
    <n v="29"/>
    <s v="M"/>
    <m/>
    <n v="1125"/>
    <x v="325"/>
    <n v="676.71999999999991"/>
    <n v="7008.2235616438356"/>
    <n v="10"/>
  </r>
  <r>
    <n v="833023225"/>
    <d v="2018-11-07T00:00:00"/>
    <n v="6"/>
    <x v="34"/>
    <x v="4"/>
    <x v="98"/>
    <n v="54"/>
    <s v="M"/>
    <m/>
    <n v="840"/>
    <x v="325"/>
    <n v="676.71999999999991"/>
    <n v="7008.2235616438356"/>
    <n v="11"/>
  </r>
  <r>
    <n v="833023225"/>
    <d v="2018-11-08T00:00:00"/>
    <n v="3"/>
    <x v="3"/>
    <x v="3"/>
    <x v="36"/>
    <n v="25"/>
    <s v="M"/>
    <m/>
    <n v="378"/>
    <x v="325"/>
    <n v="676.71999999999991"/>
    <n v="7008.2235616438356"/>
    <n v="11"/>
  </r>
  <r>
    <n v="833023225"/>
    <d v="2018-11-10T00:00:00"/>
    <n v="4"/>
    <x v="40"/>
    <x v="36"/>
    <x v="162"/>
    <n v="65"/>
    <s v="M"/>
    <m/>
    <n v="584"/>
    <x v="325"/>
    <n v="676.71999999999991"/>
    <n v="7008.2235616438356"/>
    <n v="11"/>
  </r>
  <r>
    <n v="833023225"/>
    <d v="2018-11-10T00:00:00"/>
    <n v="3"/>
    <x v="15"/>
    <x v="14"/>
    <x v="48"/>
    <n v="31"/>
    <s v="F"/>
    <m/>
    <n v="282"/>
    <x v="325"/>
    <n v="676.71999999999991"/>
    <n v="7008.2235616438356"/>
    <n v="11"/>
  </r>
  <r>
    <n v="835709949"/>
    <d v="2018-01-12T00:00:00"/>
    <n v="6"/>
    <x v="28"/>
    <x v="17"/>
    <x v="53"/>
    <n v="58"/>
    <s v="M"/>
    <m/>
    <n v="954"/>
    <x v="326"/>
    <n v="646.51"/>
    <n v="6695.3638356164383"/>
    <n v="1"/>
  </r>
  <r>
    <n v="835709949"/>
    <d v="2018-01-15T00:00:00"/>
    <n v="2"/>
    <x v="40"/>
    <x v="36"/>
    <x v="74"/>
    <n v="55"/>
    <s v="M"/>
    <m/>
    <n v="486"/>
    <x v="326"/>
    <n v="646.51"/>
    <n v="6695.3638356164383"/>
    <n v="1"/>
  </r>
  <r>
    <n v="835709949"/>
    <d v="2018-02-02T00:00:00"/>
    <n v="7"/>
    <x v="27"/>
    <x v="26"/>
    <x v="37"/>
    <n v="34"/>
    <s v="M"/>
    <m/>
    <n v="1253"/>
    <x v="326"/>
    <n v="646.51"/>
    <n v="6695.3638356164383"/>
    <n v="2"/>
  </r>
  <r>
    <n v="835709949"/>
    <d v="2018-02-17T00:00:00"/>
    <n v="7"/>
    <x v="7"/>
    <x v="7"/>
    <x v="7"/>
    <n v="60"/>
    <s v="M"/>
    <m/>
    <n v="637"/>
    <x v="326"/>
    <n v="646.51"/>
    <n v="6695.3638356164383"/>
    <n v="2"/>
  </r>
  <r>
    <n v="835709949"/>
    <d v="2018-02-23T00:00:00"/>
    <n v="1"/>
    <x v="30"/>
    <x v="28"/>
    <x v="157"/>
    <n v="48"/>
    <s v="M"/>
    <m/>
    <n v="232"/>
    <x v="326"/>
    <n v="646.51"/>
    <n v="6695.3638356164383"/>
    <n v="2"/>
  </r>
  <r>
    <n v="835709949"/>
    <d v="2018-02-27T00:00:00"/>
    <n v="4"/>
    <x v="46"/>
    <x v="9"/>
    <x v="37"/>
    <n v="41"/>
    <s v="M"/>
    <m/>
    <n v="716"/>
    <x v="326"/>
    <n v="646.51"/>
    <n v="6695.3638356164383"/>
    <n v="2"/>
  </r>
  <r>
    <n v="835709949"/>
    <d v="2018-03-15T00:00:00"/>
    <n v="5"/>
    <x v="40"/>
    <x v="36"/>
    <x v="94"/>
    <n v="28"/>
    <s v="F"/>
    <m/>
    <n v="1205"/>
    <x v="326"/>
    <n v="646.51"/>
    <n v="6695.3638356164383"/>
    <n v="3"/>
  </r>
  <r>
    <n v="835709949"/>
    <d v="2018-04-05T00:00:00"/>
    <n v="7"/>
    <x v="7"/>
    <x v="7"/>
    <x v="90"/>
    <n v="51"/>
    <s v="F"/>
    <m/>
    <n v="1617"/>
    <x v="326"/>
    <n v="646.51"/>
    <n v="6695.3638356164383"/>
    <n v="4"/>
  </r>
  <r>
    <n v="835709949"/>
    <d v="2018-04-05T00:00:00"/>
    <n v="1"/>
    <x v="40"/>
    <x v="36"/>
    <x v="36"/>
    <n v="48"/>
    <s v="M"/>
    <m/>
    <n v="126"/>
    <x v="326"/>
    <n v="646.51"/>
    <n v="6695.3638356164383"/>
    <n v="4"/>
  </r>
  <r>
    <n v="835709949"/>
    <d v="2018-04-09T00:00:00"/>
    <n v="5"/>
    <x v="45"/>
    <x v="0"/>
    <x v="118"/>
    <n v="54"/>
    <s v="M"/>
    <n v="1"/>
    <n v="1150"/>
    <x v="326"/>
    <n v="646.51"/>
    <n v="6695.3638356164383"/>
    <n v="4"/>
  </r>
  <r>
    <n v="835709949"/>
    <d v="2018-04-18T00:00:00"/>
    <n v="4"/>
    <x v="6"/>
    <x v="6"/>
    <x v="68"/>
    <n v="29"/>
    <s v="M"/>
    <m/>
    <n v="396"/>
    <x v="326"/>
    <n v="646.51"/>
    <n v="6695.3638356164383"/>
    <n v="4"/>
  </r>
  <r>
    <n v="835709949"/>
    <d v="2018-05-11T00:00:00"/>
    <n v="3"/>
    <x v="4"/>
    <x v="4"/>
    <x v="160"/>
    <n v="48"/>
    <s v="F"/>
    <m/>
    <n v="567"/>
    <x v="326"/>
    <n v="646.51"/>
    <n v="6695.3638356164383"/>
    <n v="5"/>
  </r>
  <r>
    <n v="835709949"/>
    <d v="2018-05-26T00:00:00"/>
    <n v="1"/>
    <x v="29"/>
    <x v="27"/>
    <x v="140"/>
    <n v="42"/>
    <s v="M"/>
    <m/>
    <n v="82"/>
    <x v="326"/>
    <n v="646.51"/>
    <n v="6695.3638356164383"/>
    <n v="5"/>
  </r>
  <r>
    <n v="835709949"/>
    <d v="2018-06-25T00:00:00"/>
    <n v="2"/>
    <x v="24"/>
    <x v="23"/>
    <x v="160"/>
    <n v="44"/>
    <s v="F"/>
    <m/>
    <n v="378"/>
    <x v="326"/>
    <n v="646.51"/>
    <n v="6695.3638356164383"/>
    <n v="6"/>
  </r>
  <r>
    <n v="835709949"/>
    <d v="2018-08-04T00:00:00"/>
    <n v="4"/>
    <x v="7"/>
    <x v="7"/>
    <x v="49"/>
    <n v="35"/>
    <s v="F"/>
    <m/>
    <n v="680"/>
    <x v="326"/>
    <n v="646.51"/>
    <n v="6695.3638356164383"/>
    <n v="8"/>
  </r>
  <r>
    <n v="835709949"/>
    <d v="2018-08-11T00:00:00"/>
    <n v="6"/>
    <x v="17"/>
    <x v="16"/>
    <x v="72"/>
    <n v="38"/>
    <s v="M"/>
    <m/>
    <n v="738"/>
    <x v="326"/>
    <n v="646.51"/>
    <n v="6695.3638356164383"/>
    <n v="8"/>
  </r>
  <r>
    <n v="835709949"/>
    <d v="2018-08-12T00:00:00"/>
    <n v="2"/>
    <x v="41"/>
    <x v="37"/>
    <x v="49"/>
    <n v="27"/>
    <s v="F"/>
    <m/>
    <n v="340"/>
    <x v="326"/>
    <n v="646.51"/>
    <n v="6695.3638356164383"/>
    <n v="8"/>
  </r>
  <r>
    <n v="835709949"/>
    <d v="2018-08-18T00:00:00"/>
    <n v="6"/>
    <x v="36"/>
    <x v="32"/>
    <x v="23"/>
    <n v="38"/>
    <s v="F"/>
    <n v="1"/>
    <n v="540"/>
    <x v="326"/>
    <n v="646.51"/>
    <n v="6695.3638356164383"/>
    <n v="8"/>
  </r>
  <r>
    <n v="835709949"/>
    <d v="2018-08-31T00:00:00"/>
    <n v="2"/>
    <x v="22"/>
    <x v="21"/>
    <x v="75"/>
    <n v="49"/>
    <s v="M"/>
    <m/>
    <n v="232"/>
    <x v="326"/>
    <n v="646.51"/>
    <n v="6695.3638356164383"/>
    <n v="8"/>
  </r>
  <r>
    <n v="835709949"/>
    <d v="2018-09-07T00:00:00"/>
    <n v="1"/>
    <x v="46"/>
    <x v="9"/>
    <x v="18"/>
    <n v="60"/>
    <s v="M"/>
    <m/>
    <n v="196"/>
    <x v="326"/>
    <n v="646.51"/>
    <n v="6695.3638356164383"/>
    <n v="9"/>
  </r>
  <r>
    <n v="835709949"/>
    <d v="2018-09-09T00:00:00"/>
    <n v="6"/>
    <x v="20"/>
    <x v="19"/>
    <x v="131"/>
    <n v="43"/>
    <s v="M"/>
    <m/>
    <n v="948"/>
    <x v="326"/>
    <n v="646.51"/>
    <n v="6695.3638356164383"/>
    <n v="9"/>
  </r>
  <r>
    <n v="835709949"/>
    <d v="2018-10-11T00:00:00"/>
    <n v="2"/>
    <x v="27"/>
    <x v="26"/>
    <x v="126"/>
    <n v="29"/>
    <s v="F"/>
    <m/>
    <n v="418"/>
    <x v="326"/>
    <n v="646.51"/>
    <n v="6695.3638356164383"/>
    <n v="10"/>
  </r>
  <r>
    <n v="835709949"/>
    <d v="2018-10-14T00:00:00"/>
    <n v="6"/>
    <x v="23"/>
    <x v="22"/>
    <x v="73"/>
    <n v="50"/>
    <s v="F"/>
    <m/>
    <n v="786"/>
    <x v="326"/>
    <n v="646.51"/>
    <n v="6695.3638356164383"/>
    <n v="10"/>
  </r>
  <r>
    <n v="835709949"/>
    <d v="2018-10-16T00:00:00"/>
    <n v="6"/>
    <x v="12"/>
    <x v="11"/>
    <x v="67"/>
    <n v="33"/>
    <s v="F"/>
    <m/>
    <n v="1296"/>
    <x v="326"/>
    <n v="646.51"/>
    <n v="6695.3638356164383"/>
    <n v="10"/>
  </r>
  <r>
    <n v="835709949"/>
    <d v="2018-10-28T00:00:00"/>
    <n v="5"/>
    <x v="6"/>
    <x v="6"/>
    <x v="146"/>
    <n v="54"/>
    <s v="M"/>
    <m/>
    <n v="585"/>
    <x v="326"/>
    <n v="646.51"/>
    <n v="6695.3638356164383"/>
    <n v="10"/>
  </r>
  <r>
    <n v="835709949"/>
    <d v="2018-10-28T00:00:00"/>
    <n v="1"/>
    <x v="49"/>
    <x v="40"/>
    <x v="58"/>
    <n v="43"/>
    <s v="M"/>
    <m/>
    <n v="166"/>
    <x v="326"/>
    <n v="646.51"/>
    <n v="6695.3638356164383"/>
    <n v="10"/>
  </r>
  <r>
    <n v="835709949"/>
    <d v="2018-11-04T00:00:00"/>
    <n v="7"/>
    <x v="49"/>
    <x v="40"/>
    <x v="56"/>
    <n v="25"/>
    <s v="M"/>
    <m/>
    <n v="1169"/>
    <x v="326"/>
    <n v="646.51"/>
    <n v="6695.3638356164383"/>
    <n v="11"/>
  </r>
  <r>
    <n v="835709949"/>
    <d v="2018-11-11T00:00:00"/>
    <n v="7"/>
    <x v="0"/>
    <x v="0"/>
    <x v="113"/>
    <n v="55"/>
    <s v="M"/>
    <m/>
    <n v="1064"/>
    <x v="326"/>
    <n v="646.51"/>
    <n v="6695.3638356164383"/>
    <n v="11"/>
  </r>
  <r>
    <n v="837322014"/>
    <d v="2018-01-05T00:00:00"/>
    <n v="5"/>
    <x v="14"/>
    <x v="13"/>
    <x v="73"/>
    <n v="56"/>
    <s v="F"/>
    <m/>
    <n v="655"/>
    <x v="327"/>
    <n v="774.01"/>
    <n v="8015.7747945205474"/>
    <n v="1"/>
  </r>
  <r>
    <n v="837322014"/>
    <d v="2018-01-17T00:00:00"/>
    <n v="6"/>
    <x v="35"/>
    <x v="21"/>
    <x v="174"/>
    <n v="60"/>
    <s v="F"/>
    <m/>
    <n v="1128"/>
    <x v="327"/>
    <n v="774.01"/>
    <n v="8015.7747945205474"/>
    <n v="1"/>
  </r>
  <r>
    <n v="837322014"/>
    <d v="2018-02-03T00:00:00"/>
    <n v="1"/>
    <x v="13"/>
    <x v="12"/>
    <x v="34"/>
    <n v="58"/>
    <s v="M"/>
    <m/>
    <n v="104"/>
    <x v="327"/>
    <n v="774.01"/>
    <n v="8015.7747945205474"/>
    <n v="2"/>
  </r>
  <r>
    <n v="837322014"/>
    <d v="2018-02-08T00:00:00"/>
    <n v="2"/>
    <x v="5"/>
    <x v="5"/>
    <x v="108"/>
    <n v="65"/>
    <s v="M"/>
    <m/>
    <n v="288"/>
    <x v="327"/>
    <n v="774.01"/>
    <n v="8015.7747945205474"/>
    <n v="2"/>
  </r>
  <r>
    <n v="837322014"/>
    <d v="2018-02-09T00:00:00"/>
    <n v="6"/>
    <x v="41"/>
    <x v="37"/>
    <x v="89"/>
    <n v="45"/>
    <s v="M"/>
    <m/>
    <n v="1494"/>
    <x v="327"/>
    <n v="774.01"/>
    <n v="8015.7747945205474"/>
    <n v="2"/>
  </r>
  <r>
    <n v="837322014"/>
    <d v="2018-02-11T00:00:00"/>
    <n v="6"/>
    <x v="2"/>
    <x v="2"/>
    <x v="148"/>
    <n v="53"/>
    <s v="F"/>
    <m/>
    <n v="1452"/>
    <x v="327"/>
    <n v="774.01"/>
    <n v="8015.7747945205474"/>
    <n v="2"/>
  </r>
  <r>
    <n v="837322014"/>
    <d v="2018-03-01T00:00:00"/>
    <n v="6"/>
    <x v="27"/>
    <x v="26"/>
    <x v="128"/>
    <n v="42"/>
    <s v="F"/>
    <m/>
    <n v="1290"/>
    <x v="327"/>
    <n v="774.01"/>
    <n v="8015.7747945205474"/>
    <n v="3"/>
  </r>
  <r>
    <n v="837322014"/>
    <d v="2018-03-10T00:00:00"/>
    <n v="3"/>
    <x v="25"/>
    <x v="24"/>
    <x v="72"/>
    <n v="47"/>
    <s v="M"/>
    <m/>
    <n v="369"/>
    <x v="327"/>
    <n v="774.01"/>
    <n v="8015.7747945205474"/>
    <n v="3"/>
  </r>
  <r>
    <n v="837322014"/>
    <d v="2018-03-11T00:00:00"/>
    <n v="5"/>
    <x v="44"/>
    <x v="38"/>
    <x v="17"/>
    <n v="61"/>
    <s v="F"/>
    <m/>
    <n v="745"/>
    <x v="327"/>
    <n v="774.01"/>
    <n v="8015.7747945205474"/>
    <n v="3"/>
  </r>
  <r>
    <n v="837322014"/>
    <d v="2018-04-02T00:00:00"/>
    <n v="1"/>
    <x v="23"/>
    <x v="22"/>
    <x v="162"/>
    <n v="34"/>
    <s v="F"/>
    <m/>
    <n v="146"/>
    <x v="327"/>
    <n v="774.01"/>
    <n v="8015.7747945205474"/>
    <n v="4"/>
  </r>
  <r>
    <n v="837322014"/>
    <d v="2018-05-12T00:00:00"/>
    <n v="1"/>
    <x v="13"/>
    <x v="12"/>
    <x v="108"/>
    <n v="35"/>
    <s v="F"/>
    <m/>
    <n v="144"/>
    <x v="327"/>
    <n v="774.01"/>
    <n v="8015.7747945205474"/>
    <n v="5"/>
  </r>
  <r>
    <n v="837322014"/>
    <d v="2018-05-28T00:00:00"/>
    <n v="3"/>
    <x v="16"/>
    <x v="15"/>
    <x v="175"/>
    <n v="62"/>
    <s v="F"/>
    <m/>
    <n v="408"/>
    <x v="327"/>
    <n v="774.01"/>
    <n v="8015.7747945205474"/>
    <n v="5"/>
  </r>
  <r>
    <n v="837322014"/>
    <d v="2018-06-14T00:00:00"/>
    <n v="5"/>
    <x v="21"/>
    <x v="20"/>
    <x v="31"/>
    <n v="27"/>
    <s v="F"/>
    <m/>
    <n v="480"/>
    <x v="327"/>
    <n v="774.01"/>
    <n v="8015.7747945205474"/>
    <n v="6"/>
  </r>
  <r>
    <n v="837322014"/>
    <d v="2018-06-27T00:00:00"/>
    <n v="5"/>
    <x v="18"/>
    <x v="17"/>
    <x v="147"/>
    <n v="51"/>
    <s v="M"/>
    <m/>
    <n v="770"/>
    <x v="327"/>
    <n v="774.01"/>
    <n v="8015.7747945205474"/>
    <n v="6"/>
  </r>
  <r>
    <n v="837322014"/>
    <d v="2018-06-28T00:00:00"/>
    <n v="2"/>
    <x v="9"/>
    <x v="4"/>
    <x v="144"/>
    <n v="34"/>
    <s v="M"/>
    <m/>
    <n v="426"/>
    <x v="327"/>
    <n v="774.01"/>
    <n v="8015.7747945205474"/>
    <n v="6"/>
  </r>
  <r>
    <n v="837322014"/>
    <d v="2018-08-04T00:00:00"/>
    <n v="1"/>
    <x v="14"/>
    <x v="13"/>
    <x v="123"/>
    <n v="55"/>
    <s v="M"/>
    <m/>
    <n v="162"/>
    <x v="327"/>
    <n v="774.01"/>
    <n v="8015.7747945205474"/>
    <n v="8"/>
  </r>
  <r>
    <n v="837322014"/>
    <d v="2018-08-14T00:00:00"/>
    <n v="3"/>
    <x v="9"/>
    <x v="4"/>
    <x v="174"/>
    <n v="48"/>
    <s v="M"/>
    <m/>
    <n v="564"/>
    <x v="327"/>
    <n v="774.01"/>
    <n v="8015.7747945205474"/>
    <n v="8"/>
  </r>
  <r>
    <n v="837322014"/>
    <d v="2018-08-22T00:00:00"/>
    <n v="5"/>
    <x v="5"/>
    <x v="5"/>
    <x v="132"/>
    <n v="55"/>
    <s v="M"/>
    <m/>
    <n v="845"/>
    <x v="327"/>
    <n v="774.01"/>
    <n v="8015.7747945205474"/>
    <n v="8"/>
  </r>
  <r>
    <n v="837322014"/>
    <d v="2018-09-28T00:00:00"/>
    <n v="3"/>
    <x v="38"/>
    <x v="34"/>
    <x v="3"/>
    <n v="41"/>
    <s v="M"/>
    <m/>
    <n v="711"/>
    <x v="327"/>
    <n v="774.01"/>
    <n v="8015.7747945205474"/>
    <n v="9"/>
  </r>
  <r>
    <n v="837322014"/>
    <d v="2018-10-20T00:00:00"/>
    <n v="6"/>
    <x v="14"/>
    <x v="13"/>
    <x v="171"/>
    <n v="32"/>
    <s v="F"/>
    <m/>
    <n v="1314"/>
    <x v="327"/>
    <n v="774.01"/>
    <n v="8015.7747945205474"/>
    <n v="10"/>
  </r>
  <r>
    <n v="837322014"/>
    <d v="2018-10-21T00:00:00"/>
    <n v="7"/>
    <x v="32"/>
    <x v="30"/>
    <x v="121"/>
    <n v="53"/>
    <s v="M"/>
    <m/>
    <n v="875"/>
    <x v="327"/>
    <n v="774.01"/>
    <n v="8015.7747945205474"/>
    <n v="10"/>
  </r>
  <r>
    <n v="837322014"/>
    <d v="2018-10-27T00:00:00"/>
    <n v="7"/>
    <x v="31"/>
    <x v="29"/>
    <x v="111"/>
    <n v="52"/>
    <s v="F"/>
    <m/>
    <n v="756"/>
    <x v="327"/>
    <n v="774.01"/>
    <n v="8015.7747945205474"/>
    <n v="10"/>
  </r>
  <r>
    <n v="837322014"/>
    <d v="2018-10-29T00:00:00"/>
    <n v="7"/>
    <x v="6"/>
    <x v="6"/>
    <x v="103"/>
    <n v="60"/>
    <s v="M"/>
    <m/>
    <n v="1400"/>
    <x v="327"/>
    <n v="774.01"/>
    <n v="8015.7747945205474"/>
    <n v="10"/>
  </r>
  <r>
    <n v="837322014"/>
    <d v="2018-11-01T00:00:00"/>
    <n v="2"/>
    <x v="11"/>
    <x v="10"/>
    <x v="101"/>
    <n v="61"/>
    <s v="F"/>
    <m/>
    <n v="244"/>
    <x v="327"/>
    <n v="774.01"/>
    <n v="8015.7747945205474"/>
    <n v="11"/>
  </r>
  <r>
    <n v="837322014"/>
    <d v="2018-11-11T00:00:00"/>
    <n v="7"/>
    <x v="27"/>
    <x v="26"/>
    <x v="119"/>
    <n v="52"/>
    <s v="F"/>
    <m/>
    <n v="1575"/>
    <x v="327"/>
    <n v="774.01"/>
    <n v="8015.7747945205474"/>
    <n v="11"/>
  </r>
  <r>
    <n v="839351917"/>
    <d v="2018-01-06T00:00:00"/>
    <n v="6"/>
    <x v="6"/>
    <x v="6"/>
    <x v="162"/>
    <n v="27"/>
    <s v="F"/>
    <m/>
    <n v="876"/>
    <x v="328"/>
    <n v="615.71"/>
    <n v="6376.3939726027402"/>
    <n v="1"/>
  </r>
  <r>
    <n v="839351917"/>
    <d v="2018-01-08T00:00:00"/>
    <n v="3"/>
    <x v="17"/>
    <x v="16"/>
    <x v="5"/>
    <n v="54"/>
    <s v="M"/>
    <m/>
    <n v="339"/>
    <x v="328"/>
    <n v="615.71"/>
    <n v="6376.3939726027402"/>
    <n v="1"/>
  </r>
  <r>
    <n v="839351917"/>
    <d v="2018-01-24T00:00:00"/>
    <n v="4"/>
    <x v="49"/>
    <x v="40"/>
    <x v="81"/>
    <n v="54"/>
    <s v="F"/>
    <m/>
    <n v="952"/>
    <x v="328"/>
    <n v="615.71"/>
    <n v="6376.3939726027402"/>
    <n v="1"/>
  </r>
  <r>
    <n v="839351917"/>
    <d v="2018-02-03T00:00:00"/>
    <n v="2"/>
    <x v="27"/>
    <x v="26"/>
    <x v="168"/>
    <n v="26"/>
    <s v="M"/>
    <m/>
    <n v="496"/>
    <x v="328"/>
    <n v="615.71"/>
    <n v="6376.3939726027402"/>
    <n v="2"/>
  </r>
  <r>
    <n v="839351917"/>
    <d v="2018-02-23T00:00:00"/>
    <n v="5"/>
    <x v="49"/>
    <x v="40"/>
    <x v="103"/>
    <n v="46"/>
    <s v="M"/>
    <m/>
    <n v="1000"/>
    <x v="328"/>
    <n v="615.71"/>
    <n v="6376.3939726027402"/>
    <n v="2"/>
  </r>
  <r>
    <n v="839351917"/>
    <d v="2018-03-05T00:00:00"/>
    <n v="6"/>
    <x v="41"/>
    <x v="37"/>
    <x v="116"/>
    <n v="47"/>
    <s v="F"/>
    <m/>
    <n v="1326"/>
    <x v="328"/>
    <n v="615.71"/>
    <n v="6376.3939726027402"/>
    <n v="3"/>
  </r>
  <r>
    <n v="839351917"/>
    <d v="2018-03-31T00:00:00"/>
    <n v="5"/>
    <x v="14"/>
    <x v="13"/>
    <x v="114"/>
    <n v="65"/>
    <s v="F"/>
    <m/>
    <n v="435"/>
    <x v="328"/>
    <n v="615.71"/>
    <n v="6376.3939726027402"/>
    <n v="3"/>
  </r>
  <r>
    <n v="839351917"/>
    <d v="2018-05-01T00:00:00"/>
    <n v="1"/>
    <x v="24"/>
    <x v="23"/>
    <x v="131"/>
    <n v="49"/>
    <s v="F"/>
    <m/>
    <n v="158"/>
    <x v="328"/>
    <n v="615.71"/>
    <n v="6376.3939726027402"/>
    <n v="5"/>
  </r>
  <r>
    <n v="839351917"/>
    <d v="2018-05-01T00:00:00"/>
    <n v="6"/>
    <x v="29"/>
    <x v="27"/>
    <x v="39"/>
    <n v="26"/>
    <s v="M"/>
    <m/>
    <n v="792"/>
    <x v="328"/>
    <n v="615.71"/>
    <n v="6376.3939726027402"/>
    <n v="5"/>
  </r>
  <r>
    <n v="839351917"/>
    <d v="2018-05-03T00:00:00"/>
    <n v="3"/>
    <x v="29"/>
    <x v="27"/>
    <x v="69"/>
    <n v="25"/>
    <s v="F"/>
    <m/>
    <n v="513"/>
    <x v="328"/>
    <n v="615.71"/>
    <n v="6376.3939726027402"/>
    <n v="5"/>
  </r>
  <r>
    <n v="839351917"/>
    <d v="2018-05-04T00:00:00"/>
    <n v="1"/>
    <x v="2"/>
    <x v="2"/>
    <x v="135"/>
    <n v="33"/>
    <s v="F"/>
    <m/>
    <n v="107"/>
    <x v="328"/>
    <n v="615.71"/>
    <n v="6376.3939726027402"/>
    <n v="5"/>
  </r>
  <r>
    <n v="839351917"/>
    <d v="2018-05-09T00:00:00"/>
    <n v="4"/>
    <x v="6"/>
    <x v="6"/>
    <x v="145"/>
    <n v="62"/>
    <s v="F"/>
    <m/>
    <n v="984"/>
    <x v="328"/>
    <n v="615.71"/>
    <n v="6376.3939726027402"/>
    <n v="5"/>
  </r>
  <r>
    <n v="839351917"/>
    <d v="2018-05-11T00:00:00"/>
    <n v="1"/>
    <x v="38"/>
    <x v="34"/>
    <x v="136"/>
    <n v="57"/>
    <s v="F"/>
    <m/>
    <n v="176"/>
    <x v="328"/>
    <n v="615.71"/>
    <n v="6376.3939726027402"/>
    <n v="5"/>
  </r>
  <r>
    <n v="839351917"/>
    <d v="2018-06-07T00:00:00"/>
    <n v="1"/>
    <x v="32"/>
    <x v="30"/>
    <x v="68"/>
    <n v="38"/>
    <s v="F"/>
    <m/>
    <n v="99"/>
    <x v="328"/>
    <n v="615.71"/>
    <n v="6376.3939726027402"/>
    <n v="6"/>
  </r>
  <r>
    <n v="839351917"/>
    <d v="2018-06-18T00:00:00"/>
    <n v="3"/>
    <x v="34"/>
    <x v="4"/>
    <x v="109"/>
    <n v="58"/>
    <s v="F"/>
    <m/>
    <n v="522"/>
    <x v="328"/>
    <n v="615.71"/>
    <n v="6376.3939726027402"/>
    <n v="6"/>
  </r>
  <r>
    <n v="839351917"/>
    <d v="2018-06-25T00:00:00"/>
    <n v="5"/>
    <x v="12"/>
    <x v="11"/>
    <x v="127"/>
    <n v="28"/>
    <s v="M"/>
    <m/>
    <n v="1140"/>
    <x v="328"/>
    <n v="615.71"/>
    <n v="6376.3939726027402"/>
    <n v="6"/>
  </r>
  <r>
    <n v="839351917"/>
    <d v="2018-06-29T00:00:00"/>
    <n v="3"/>
    <x v="18"/>
    <x v="17"/>
    <x v="67"/>
    <n v="41"/>
    <s v="F"/>
    <m/>
    <n v="648"/>
    <x v="328"/>
    <n v="615.71"/>
    <n v="6376.3939726027402"/>
    <n v="6"/>
  </r>
  <r>
    <n v="839351917"/>
    <d v="2018-07-03T00:00:00"/>
    <n v="4"/>
    <x v="13"/>
    <x v="12"/>
    <x v="60"/>
    <n v="34"/>
    <s v="F"/>
    <m/>
    <n v="868"/>
    <x v="328"/>
    <n v="615.71"/>
    <n v="6376.3939726027402"/>
    <n v="7"/>
  </r>
  <r>
    <n v="839351917"/>
    <d v="2018-07-09T00:00:00"/>
    <n v="1"/>
    <x v="6"/>
    <x v="6"/>
    <x v="88"/>
    <n v="47"/>
    <s v="F"/>
    <m/>
    <n v="106"/>
    <x v="328"/>
    <n v="615.71"/>
    <n v="6376.3939726027402"/>
    <n v="7"/>
  </r>
  <r>
    <n v="839351917"/>
    <d v="2018-07-25T00:00:00"/>
    <n v="4"/>
    <x v="37"/>
    <x v="33"/>
    <x v="166"/>
    <n v="47"/>
    <s v="F"/>
    <m/>
    <n v="420"/>
    <x v="328"/>
    <n v="615.71"/>
    <n v="6376.3939726027402"/>
    <n v="7"/>
  </r>
  <r>
    <n v="839351917"/>
    <d v="2018-07-26T00:00:00"/>
    <n v="7"/>
    <x v="16"/>
    <x v="15"/>
    <x v="122"/>
    <n v="50"/>
    <s v="M"/>
    <m/>
    <n v="665"/>
    <x v="328"/>
    <n v="615.71"/>
    <n v="6376.3939726027402"/>
    <n v="7"/>
  </r>
  <r>
    <n v="839351917"/>
    <d v="2018-07-29T00:00:00"/>
    <n v="4"/>
    <x v="43"/>
    <x v="6"/>
    <x v="127"/>
    <n v="51"/>
    <s v="F"/>
    <m/>
    <n v="912"/>
    <x v="328"/>
    <n v="615.71"/>
    <n v="6376.3939726027402"/>
    <n v="7"/>
  </r>
  <r>
    <n v="839351917"/>
    <d v="2018-08-15T00:00:00"/>
    <n v="1"/>
    <x v="45"/>
    <x v="0"/>
    <x v="107"/>
    <n v="31"/>
    <s v="M"/>
    <m/>
    <n v="239"/>
    <x v="328"/>
    <n v="615.71"/>
    <n v="6376.3939726027402"/>
    <n v="8"/>
  </r>
  <r>
    <n v="839351917"/>
    <d v="2018-08-25T00:00:00"/>
    <n v="3"/>
    <x v="3"/>
    <x v="3"/>
    <x v="25"/>
    <n v="64"/>
    <s v="M"/>
    <m/>
    <n v="597"/>
    <x v="328"/>
    <n v="615.71"/>
    <n v="6376.3939726027402"/>
    <n v="8"/>
  </r>
  <r>
    <n v="839351917"/>
    <d v="2018-09-04T00:00:00"/>
    <n v="2"/>
    <x v="46"/>
    <x v="9"/>
    <x v="17"/>
    <n v="50"/>
    <s v="F"/>
    <m/>
    <n v="298"/>
    <x v="328"/>
    <n v="615.71"/>
    <n v="6376.3939726027402"/>
    <n v="9"/>
  </r>
  <r>
    <n v="839351917"/>
    <d v="2018-09-14T00:00:00"/>
    <n v="7"/>
    <x v="31"/>
    <x v="29"/>
    <x v="174"/>
    <n v="55"/>
    <s v="M"/>
    <n v="1"/>
    <n v="1316"/>
    <x v="328"/>
    <n v="615.71"/>
    <n v="6376.3939726027402"/>
    <n v="9"/>
  </r>
  <r>
    <n v="839351917"/>
    <d v="2018-10-22T00:00:00"/>
    <n v="3"/>
    <x v="9"/>
    <x v="4"/>
    <x v="105"/>
    <n v="43"/>
    <s v="M"/>
    <m/>
    <n v="585"/>
    <x v="328"/>
    <n v="615.71"/>
    <n v="6376.3939726027402"/>
    <n v="10"/>
  </r>
  <r>
    <n v="839351917"/>
    <d v="2018-11-02T00:00:00"/>
    <n v="1"/>
    <x v="31"/>
    <x v="29"/>
    <x v="168"/>
    <n v="53"/>
    <s v="M"/>
    <n v="1"/>
    <n v="248"/>
    <x v="328"/>
    <n v="615.71"/>
    <n v="6376.3939726027402"/>
    <n v="11"/>
  </r>
  <r>
    <n v="842407162"/>
    <d v="2018-01-23T00:00:00"/>
    <n v="7"/>
    <x v="28"/>
    <x v="17"/>
    <x v="108"/>
    <n v="29"/>
    <s v="M"/>
    <m/>
    <n v="1008"/>
    <x v="329"/>
    <n v="515.5"/>
    <n v="5338.6027397260277"/>
    <n v="1"/>
  </r>
  <r>
    <n v="842407162"/>
    <d v="2018-01-29T00:00:00"/>
    <n v="3"/>
    <x v="32"/>
    <x v="30"/>
    <x v="127"/>
    <n v="39"/>
    <s v="M"/>
    <n v="1"/>
    <n v="684"/>
    <x v="329"/>
    <n v="515.5"/>
    <n v="5338.6027397260277"/>
    <n v="1"/>
  </r>
  <r>
    <n v="842407162"/>
    <d v="2018-02-27T00:00:00"/>
    <n v="1"/>
    <x v="47"/>
    <x v="37"/>
    <x v="10"/>
    <n v="57"/>
    <s v="F"/>
    <m/>
    <n v="142"/>
    <x v="329"/>
    <n v="515.5"/>
    <n v="5338.6027397260277"/>
    <n v="2"/>
  </r>
  <r>
    <n v="842407162"/>
    <d v="2018-03-10T00:00:00"/>
    <n v="3"/>
    <x v="2"/>
    <x v="2"/>
    <x v="85"/>
    <n v="43"/>
    <s v="F"/>
    <m/>
    <n v="636"/>
    <x v="329"/>
    <n v="515.5"/>
    <n v="5338.6027397260277"/>
    <n v="3"/>
  </r>
  <r>
    <n v="842407162"/>
    <d v="2018-04-18T00:00:00"/>
    <n v="6"/>
    <x v="28"/>
    <x v="17"/>
    <x v="108"/>
    <n v="62"/>
    <s v="F"/>
    <m/>
    <n v="864"/>
    <x v="329"/>
    <n v="515.5"/>
    <n v="5338.6027397260277"/>
    <n v="4"/>
  </r>
  <r>
    <n v="842407162"/>
    <d v="2018-05-03T00:00:00"/>
    <n v="1"/>
    <x v="48"/>
    <x v="39"/>
    <x v="145"/>
    <n v="58"/>
    <s v="M"/>
    <m/>
    <n v="246"/>
    <x v="329"/>
    <n v="515.5"/>
    <n v="5338.6027397260277"/>
    <n v="5"/>
  </r>
  <r>
    <n v="842407162"/>
    <d v="2018-05-04T00:00:00"/>
    <n v="6"/>
    <x v="46"/>
    <x v="9"/>
    <x v="20"/>
    <n v="26"/>
    <s v="F"/>
    <m/>
    <n v="672"/>
    <x v="329"/>
    <n v="515.5"/>
    <n v="5338.6027397260277"/>
    <n v="5"/>
  </r>
  <r>
    <n v="842407162"/>
    <d v="2018-05-07T00:00:00"/>
    <n v="1"/>
    <x v="21"/>
    <x v="20"/>
    <x v="123"/>
    <n v="49"/>
    <s v="M"/>
    <m/>
    <n v="162"/>
    <x v="329"/>
    <n v="515.5"/>
    <n v="5338.6027397260277"/>
    <n v="5"/>
  </r>
  <r>
    <n v="842407162"/>
    <d v="2018-05-14T00:00:00"/>
    <n v="5"/>
    <x v="18"/>
    <x v="17"/>
    <x v="70"/>
    <n v="35"/>
    <s v="M"/>
    <m/>
    <n v="825"/>
    <x v="329"/>
    <n v="515.5"/>
    <n v="5338.6027397260277"/>
    <n v="5"/>
  </r>
  <r>
    <n v="842407162"/>
    <d v="2018-05-15T00:00:00"/>
    <n v="4"/>
    <x v="26"/>
    <x v="25"/>
    <x v="169"/>
    <n v="45"/>
    <s v="M"/>
    <n v="1"/>
    <n v="508"/>
    <x v="329"/>
    <n v="515.5"/>
    <n v="5338.6027397260277"/>
    <n v="5"/>
  </r>
  <r>
    <n v="842407162"/>
    <d v="2018-05-21T00:00:00"/>
    <n v="1"/>
    <x v="46"/>
    <x v="9"/>
    <x v="129"/>
    <n v="36"/>
    <s v="M"/>
    <m/>
    <n v="133"/>
    <x v="329"/>
    <n v="515.5"/>
    <n v="5338.6027397260277"/>
    <n v="5"/>
  </r>
  <r>
    <n v="842407162"/>
    <d v="2018-07-18T00:00:00"/>
    <n v="1"/>
    <x v="39"/>
    <x v="35"/>
    <x v="46"/>
    <n v="55"/>
    <s v="F"/>
    <m/>
    <n v="184"/>
    <x v="329"/>
    <n v="515.5"/>
    <n v="5338.6027397260277"/>
    <n v="7"/>
  </r>
  <r>
    <n v="842407162"/>
    <d v="2018-07-23T00:00:00"/>
    <n v="1"/>
    <x v="45"/>
    <x v="0"/>
    <x v="72"/>
    <n v="39"/>
    <s v="M"/>
    <m/>
    <n v="123"/>
    <x v="329"/>
    <n v="515.5"/>
    <n v="5338.6027397260277"/>
    <n v="7"/>
  </r>
  <r>
    <n v="842407162"/>
    <d v="2018-08-03T00:00:00"/>
    <n v="5"/>
    <x v="46"/>
    <x v="9"/>
    <x v="91"/>
    <n v="57"/>
    <s v="F"/>
    <m/>
    <n v="695"/>
    <x v="329"/>
    <n v="515.5"/>
    <n v="5338.6027397260277"/>
    <n v="8"/>
  </r>
  <r>
    <n v="842407162"/>
    <d v="2018-08-13T00:00:00"/>
    <n v="7"/>
    <x v="39"/>
    <x v="35"/>
    <x v="84"/>
    <n v="45"/>
    <s v="F"/>
    <n v="1"/>
    <n v="581"/>
    <x v="329"/>
    <n v="515.5"/>
    <n v="5338.6027397260277"/>
    <n v="8"/>
  </r>
  <r>
    <n v="842407162"/>
    <d v="2018-10-11T00:00:00"/>
    <n v="5"/>
    <x v="18"/>
    <x v="17"/>
    <x v="120"/>
    <n v="36"/>
    <s v="F"/>
    <m/>
    <n v="545"/>
    <x v="329"/>
    <n v="515.5"/>
    <n v="5338.6027397260277"/>
    <n v="10"/>
  </r>
  <r>
    <n v="842407162"/>
    <d v="2018-10-21T00:00:00"/>
    <n v="3"/>
    <x v="39"/>
    <x v="35"/>
    <x v="131"/>
    <n v="25"/>
    <s v="F"/>
    <m/>
    <n v="474"/>
    <x v="329"/>
    <n v="515.5"/>
    <n v="5338.6027397260277"/>
    <n v="10"/>
  </r>
  <r>
    <n v="842407162"/>
    <d v="2018-11-01T00:00:00"/>
    <n v="2"/>
    <x v="1"/>
    <x v="1"/>
    <x v="50"/>
    <n v="50"/>
    <s v="F"/>
    <m/>
    <n v="240"/>
    <x v="329"/>
    <n v="515.5"/>
    <n v="5338.6027397260277"/>
    <n v="11"/>
  </r>
  <r>
    <n v="842407162"/>
    <d v="2018-11-05T00:00:00"/>
    <n v="4"/>
    <x v="29"/>
    <x v="27"/>
    <x v="51"/>
    <n v="63"/>
    <s v="F"/>
    <m/>
    <n v="460"/>
    <x v="329"/>
    <n v="515.5"/>
    <n v="5338.6027397260277"/>
    <n v="11"/>
  </r>
  <r>
    <n v="844786675"/>
    <d v="2018-01-03T00:00:00"/>
    <n v="7"/>
    <x v="15"/>
    <x v="14"/>
    <x v="71"/>
    <n v="35"/>
    <s v="F"/>
    <m/>
    <n v="1351"/>
    <x v="330"/>
    <n v="831.5"/>
    <n v="8611.1506849315065"/>
    <n v="1"/>
  </r>
  <r>
    <n v="844786675"/>
    <d v="2018-01-06T00:00:00"/>
    <n v="7"/>
    <x v="11"/>
    <x v="10"/>
    <x v="166"/>
    <n v="38"/>
    <s v="M"/>
    <m/>
    <n v="735"/>
    <x v="330"/>
    <n v="831.5"/>
    <n v="8611.1506849315065"/>
    <n v="1"/>
  </r>
  <r>
    <n v="844786675"/>
    <d v="2018-01-10T00:00:00"/>
    <n v="2"/>
    <x v="16"/>
    <x v="15"/>
    <x v="33"/>
    <n v="50"/>
    <s v="M"/>
    <m/>
    <n v="276"/>
    <x v="330"/>
    <n v="831.5"/>
    <n v="8611.1506849315065"/>
    <n v="1"/>
  </r>
  <r>
    <n v="844786675"/>
    <d v="2018-01-27T00:00:00"/>
    <n v="2"/>
    <x v="2"/>
    <x v="2"/>
    <x v="36"/>
    <n v="52"/>
    <s v="F"/>
    <m/>
    <n v="252"/>
    <x v="330"/>
    <n v="831.5"/>
    <n v="8611.1506849315065"/>
    <n v="1"/>
  </r>
  <r>
    <n v="844786675"/>
    <d v="2018-02-08T00:00:00"/>
    <n v="1"/>
    <x v="41"/>
    <x v="37"/>
    <x v="143"/>
    <n v="37"/>
    <s v="F"/>
    <m/>
    <n v="183"/>
    <x v="330"/>
    <n v="831.5"/>
    <n v="8611.1506849315065"/>
    <n v="2"/>
  </r>
  <r>
    <n v="844786675"/>
    <d v="2018-02-15T00:00:00"/>
    <n v="2"/>
    <x v="43"/>
    <x v="6"/>
    <x v="49"/>
    <n v="61"/>
    <s v="F"/>
    <m/>
    <n v="340"/>
    <x v="330"/>
    <n v="831.5"/>
    <n v="8611.1506849315065"/>
    <n v="2"/>
  </r>
  <r>
    <n v="844786675"/>
    <d v="2018-02-24T00:00:00"/>
    <n v="5"/>
    <x v="2"/>
    <x v="2"/>
    <x v="168"/>
    <n v="44"/>
    <s v="M"/>
    <m/>
    <n v="1240"/>
    <x v="330"/>
    <n v="831.5"/>
    <n v="8611.1506849315065"/>
    <n v="2"/>
  </r>
  <r>
    <n v="844786675"/>
    <d v="2018-03-06T00:00:00"/>
    <n v="5"/>
    <x v="22"/>
    <x v="21"/>
    <x v="143"/>
    <n v="60"/>
    <s v="M"/>
    <m/>
    <n v="915"/>
    <x v="330"/>
    <n v="831.5"/>
    <n v="8611.1506849315065"/>
    <n v="3"/>
  </r>
  <r>
    <n v="844786675"/>
    <d v="2018-03-07T00:00:00"/>
    <n v="5"/>
    <x v="30"/>
    <x v="28"/>
    <x v="6"/>
    <n v="59"/>
    <s v="M"/>
    <m/>
    <n v="905"/>
    <x v="330"/>
    <n v="831.5"/>
    <n v="8611.1506849315065"/>
    <n v="3"/>
  </r>
  <r>
    <n v="844786675"/>
    <d v="2018-04-06T00:00:00"/>
    <n v="4"/>
    <x v="9"/>
    <x v="4"/>
    <x v="127"/>
    <n v="51"/>
    <s v="M"/>
    <m/>
    <n v="912"/>
    <x v="330"/>
    <n v="831.5"/>
    <n v="8611.1506849315065"/>
    <n v="4"/>
  </r>
  <r>
    <n v="844786675"/>
    <d v="2018-04-07T00:00:00"/>
    <n v="6"/>
    <x v="17"/>
    <x v="16"/>
    <x v="129"/>
    <n v="34"/>
    <s v="M"/>
    <m/>
    <n v="798"/>
    <x v="330"/>
    <n v="831.5"/>
    <n v="8611.1506849315065"/>
    <n v="4"/>
  </r>
  <r>
    <n v="844786675"/>
    <d v="2018-04-26T00:00:00"/>
    <n v="1"/>
    <x v="32"/>
    <x v="30"/>
    <x v="29"/>
    <n v="54"/>
    <s v="F"/>
    <m/>
    <n v="186"/>
    <x v="330"/>
    <n v="831.5"/>
    <n v="8611.1506849315065"/>
    <n v="4"/>
  </r>
  <r>
    <n v="844786675"/>
    <d v="2018-04-27T00:00:00"/>
    <n v="6"/>
    <x v="31"/>
    <x v="29"/>
    <x v="121"/>
    <n v="44"/>
    <s v="F"/>
    <m/>
    <n v="750"/>
    <x v="330"/>
    <n v="831.5"/>
    <n v="8611.1506849315065"/>
    <n v="4"/>
  </r>
  <r>
    <n v="844786675"/>
    <d v="2018-04-30T00:00:00"/>
    <n v="3"/>
    <x v="44"/>
    <x v="38"/>
    <x v="95"/>
    <n v="38"/>
    <s v="M"/>
    <m/>
    <n v="621"/>
    <x v="330"/>
    <n v="831.5"/>
    <n v="8611.1506849315065"/>
    <n v="4"/>
  </r>
  <r>
    <n v="844786675"/>
    <d v="2018-06-12T00:00:00"/>
    <n v="5"/>
    <x v="25"/>
    <x v="24"/>
    <x v="139"/>
    <n v="51"/>
    <s v="F"/>
    <m/>
    <n v="815"/>
    <x v="330"/>
    <n v="831.5"/>
    <n v="8611.1506849315065"/>
    <n v="6"/>
  </r>
  <r>
    <n v="844786675"/>
    <d v="2018-06-12T00:00:00"/>
    <n v="3"/>
    <x v="13"/>
    <x v="12"/>
    <x v="64"/>
    <n v="49"/>
    <s v="M"/>
    <m/>
    <n v="354"/>
    <x v="330"/>
    <n v="831.5"/>
    <n v="8611.1506849315065"/>
    <n v="6"/>
  </r>
  <r>
    <n v="844786675"/>
    <d v="2018-06-26T00:00:00"/>
    <n v="7"/>
    <x v="40"/>
    <x v="36"/>
    <x v="5"/>
    <n v="59"/>
    <s v="F"/>
    <m/>
    <n v="791"/>
    <x v="330"/>
    <n v="831.5"/>
    <n v="8611.1506849315065"/>
    <n v="6"/>
  </r>
  <r>
    <n v="844786675"/>
    <d v="2018-07-16T00:00:00"/>
    <n v="4"/>
    <x v="42"/>
    <x v="10"/>
    <x v="107"/>
    <n v="59"/>
    <s v="M"/>
    <m/>
    <n v="956"/>
    <x v="330"/>
    <n v="831.5"/>
    <n v="8611.1506849315065"/>
    <n v="7"/>
  </r>
  <r>
    <n v="844786675"/>
    <d v="2018-07-29T00:00:00"/>
    <n v="4"/>
    <x v="37"/>
    <x v="33"/>
    <x v="23"/>
    <n v="49"/>
    <s v="M"/>
    <m/>
    <n v="360"/>
    <x v="330"/>
    <n v="831.5"/>
    <n v="8611.1506849315065"/>
    <n v="7"/>
  </r>
  <r>
    <n v="844786675"/>
    <d v="2018-07-30T00:00:00"/>
    <n v="6"/>
    <x v="47"/>
    <x v="37"/>
    <x v="51"/>
    <n v="35"/>
    <s v="F"/>
    <m/>
    <n v="690"/>
    <x v="330"/>
    <n v="831.5"/>
    <n v="8611.1506849315065"/>
    <n v="7"/>
  </r>
  <r>
    <n v="844786675"/>
    <d v="2018-08-04T00:00:00"/>
    <n v="6"/>
    <x v="19"/>
    <x v="18"/>
    <x v="79"/>
    <n v="37"/>
    <s v="F"/>
    <m/>
    <n v="780"/>
    <x v="330"/>
    <n v="831.5"/>
    <n v="8611.1506849315065"/>
    <n v="8"/>
  </r>
  <r>
    <n v="844786675"/>
    <d v="2018-08-23T00:00:00"/>
    <n v="4"/>
    <x v="27"/>
    <x v="26"/>
    <x v="126"/>
    <n v="34"/>
    <s v="F"/>
    <m/>
    <n v="836"/>
    <x v="330"/>
    <n v="831.5"/>
    <n v="8611.1506849315065"/>
    <n v="8"/>
  </r>
  <r>
    <n v="844786675"/>
    <d v="2018-08-31T00:00:00"/>
    <n v="3"/>
    <x v="25"/>
    <x v="24"/>
    <x v="1"/>
    <n v="37"/>
    <s v="F"/>
    <m/>
    <n v="309"/>
    <x v="330"/>
    <n v="831.5"/>
    <n v="8611.1506849315065"/>
    <n v="8"/>
  </r>
  <r>
    <n v="844786675"/>
    <d v="2018-09-14T00:00:00"/>
    <n v="3"/>
    <x v="20"/>
    <x v="19"/>
    <x v="107"/>
    <n v="49"/>
    <s v="M"/>
    <m/>
    <n v="717"/>
    <x v="330"/>
    <n v="831.5"/>
    <n v="8611.1506849315065"/>
    <n v="9"/>
  </r>
  <r>
    <n v="844786675"/>
    <d v="2018-10-09T00:00:00"/>
    <n v="2"/>
    <x v="21"/>
    <x v="20"/>
    <x v="86"/>
    <n v="61"/>
    <s v="M"/>
    <m/>
    <n v="154"/>
    <x v="330"/>
    <n v="831.5"/>
    <n v="8611.1506849315065"/>
    <n v="10"/>
  </r>
  <r>
    <n v="844786675"/>
    <d v="2018-10-22T00:00:00"/>
    <n v="1"/>
    <x v="29"/>
    <x v="27"/>
    <x v="175"/>
    <n v="27"/>
    <s v="M"/>
    <m/>
    <n v="136"/>
    <x v="330"/>
    <n v="831.5"/>
    <n v="8611.1506849315065"/>
    <n v="10"/>
  </r>
  <r>
    <n v="844786675"/>
    <d v="2018-10-31T00:00:00"/>
    <n v="3"/>
    <x v="0"/>
    <x v="0"/>
    <x v="33"/>
    <n v="55"/>
    <s v="F"/>
    <m/>
    <n v="414"/>
    <x v="330"/>
    <n v="831.5"/>
    <n v="8611.1506849315065"/>
    <n v="10"/>
  </r>
  <r>
    <n v="844786675"/>
    <d v="2018-10-31T00:00:00"/>
    <n v="7"/>
    <x v="33"/>
    <x v="31"/>
    <x v="71"/>
    <n v="61"/>
    <s v="F"/>
    <m/>
    <n v="1351"/>
    <x v="330"/>
    <n v="831.5"/>
    <n v="8611.1506849315065"/>
    <n v="10"/>
  </r>
  <r>
    <n v="846193108"/>
    <d v="2018-01-07T00:00:00"/>
    <n v="7"/>
    <x v="38"/>
    <x v="34"/>
    <x v="19"/>
    <n v="39"/>
    <s v="F"/>
    <m/>
    <n v="651"/>
    <x v="331"/>
    <n v="671.5200000000001"/>
    <n v="6954.3715068493166"/>
    <n v="1"/>
  </r>
  <r>
    <n v="846193108"/>
    <d v="2018-01-07T00:00:00"/>
    <n v="6"/>
    <x v="38"/>
    <x v="34"/>
    <x v="9"/>
    <n v="38"/>
    <s v="M"/>
    <m/>
    <n v="1110"/>
    <x v="331"/>
    <n v="671.5200000000001"/>
    <n v="6954.3715068493166"/>
    <n v="1"/>
  </r>
  <r>
    <n v="846193108"/>
    <d v="2018-01-15T00:00:00"/>
    <n v="6"/>
    <x v="3"/>
    <x v="3"/>
    <x v="93"/>
    <n v="45"/>
    <s v="F"/>
    <m/>
    <n v="1362"/>
    <x v="331"/>
    <n v="671.5200000000001"/>
    <n v="6954.3715068493166"/>
    <n v="1"/>
  </r>
  <r>
    <n v="846193108"/>
    <d v="2018-01-23T00:00:00"/>
    <n v="2"/>
    <x v="24"/>
    <x v="23"/>
    <x v="54"/>
    <n v="31"/>
    <s v="M"/>
    <m/>
    <n v="220"/>
    <x v="331"/>
    <n v="671.5200000000001"/>
    <n v="6954.3715068493166"/>
    <n v="1"/>
  </r>
  <r>
    <n v="846193108"/>
    <d v="2018-01-27T00:00:00"/>
    <n v="6"/>
    <x v="16"/>
    <x v="15"/>
    <x v="158"/>
    <n v="25"/>
    <s v="M"/>
    <m/>
    <n v="930"/>
    <x v="331"/>
    <n v="671.5200000000001"/>
    <n v="6954.3715068493166"/>
    <n v="1"/>
  </r>
  <r>
    <n v="846193108"/>
    <d v="2018-02-03T00:00:00"/>
    <n v="7"/>
    <x v="21"/>
    <x v="20"/>
    <x v="109"/>
    <n v="38"/>
    <s v="F"/>
    <m/>
    <n v="1218"/>
    <x v="331"/>
    <n v="671.5200000000001"/>
    <n v="6954.3715068493166"/>
    <n v="2"/>
  </r>
  <r>
    <n v="846193108"/>
    <d v="2018-02-15T00:00:00"/>
    <n v="2"/>
    <x v="9"/>
    <x v="4"/>
    <x v="115"/>
    <n v="50"/>
    <s v="M"/>
    <m/>
    <n v="488"/>
    <x v="331"/>
    <n v="671.5200000000001"/>
    <n v="6954.3715068493166"/>
    <n v="2"/>
  </r>
  <r>
    <n v="846193108"/>
    <d v="2018-03-02T00:00:00"/>
    <n v="6"/>
    <x v="28"/>
    <x v="17"/>
    <x v="82"/>
    <n v="62"/>
    <s v="M"/>
    <m/>
    <n v="858"/>
    <x v="331"/>
    <n v="671.5200000000001"/>
    <n v="6954.3715068493166"/>
    <n v="3"/>
  </r>
  <r>
    <n v="846193108"/>
    <d v="2018-03-20T00:00:00"/>
    <n v="5"/>
    <x v="36"/>
    <x v="32"/>
    <x v="12"/>
    <n v="65"/>
    <s v="M"/>
    <m/>
    <n v="705"/>
    <x v="331"/>
    <n v="671.5200000000001"/>
    <n v="6954.3715068493166"/>
    <n v="3"/>
  </r>
  <r>
    <n v="846193108"/>
    <d v="2018-04-07T00:00:00"/>
    <n v="6"/>
    <x v="29"/>
    <x v="27"/>
    <x v="51"/>
    <n v="25"/>
    <s v="M"/>
    <m/>
    <n v="690"/>
    <x v="331"/>
    <n v="671.5200000000001"/>
    <n v="6954.3715068493166"/>
    <n v="4"/>
  </r>
  <r>
    <n v="846193108"/>
    <d v="2018-04-12T00:00:00"/>
    <n v="5"/>
    <x v="30"/>
    <x v="28"/>
    <x v="28"/>
    <n v="28"/>
    <s v="M"/>
    <m/>
    <n v="910"/>
    <x v="331"/>
    <n v="671.5200000000001"/>
    <n v="6954.3715068493166"/>
    <n v="4"/>
  </r>
  <r>
    <n v="846193108"/>
    <d v="2018-04-25T00:00:00"/>
    <n v="1"/>
    <x v="18"/>
    <x v="17"/>
    <x v="91"/>
    <n v="31"/>
    <s v="F"/>
    <m/>
    <n v="139"/>
    <x v="331"/>
    <n v="671.5200000000001"/>
    <n v="6954.3715068493166"/>
    <n v="4"/>
  </r>
  <r>
    <n v="846193108"/>
    <d v="2018-04-26T00:00:00"/>
    <n v="3"/>
    <x v="20"/>
    <x v="19"/>
    <x v="108"/>
    <n v="28"/>
    <s v="F"/>
    <m/>
    <n v="432"/>
    <x v="331"/>
    <n v="671.5200000000001"/>
    <n v="6954.3715068493166"/>
    <n v="4"/>
  </r>
  <r>
    <n v="846193108"/>
    <d v="2018-05-04T00:00:00"/>
    <n v="4"/>
    <x v="28"/>
    <x v="17"/>
    <x v="50"/>
    <n v="34"/>
    <s v="F"/>
    <m/>
    <n v="480"/>
    <x v="331"/>
    <n v="671.5200000000001"/>
    <n v="6954.3715068493166"/>
    <n v="5"/>
  </r>
  <r>
    <n v="846193108"/>
    <d v="2018-05-05T00:00:00"/>
    <n v="4"/>
    <x v="22"/>
    <x v="21"/>
    <x v="30"/>
    <n v="51"/>
    <s v="M"/>
    <m/>
    <n v="904"/>
    <x v="331"/>
    <n v="671.5200000000001"/>
    <n v="6954.3715068493166"/>
    <n v="5"/>
  </r>
  <r>
    <n v="846193108"/>
    <d v="2018-05-06T00:00:00"/>
    <n v="5"/>
    <x v="48"/>
    <x v="39"/>
    <x v="78"/>
    <n v="64"/>
    <s v="M"/>
    <m/>
    <n v="750"/>
    <x v="331"/>
    <n v="671.5200000000001"/>
    <n v="6954.3715068493166"/>
    <n v="5"/>
  </r>
  <r>
    <n v="846193108"/>
    <d v="2018-05-08T00:00:00"/>
    <n v="1"/>
    <x v="18"/>
    <x v="17"/>
    <x v="167"/>
    <n v="48"/>
    <s v="F"/>
    <m/>
    <n v="235"/>
    <x v="331"/>
    <n v="671.5200000000001"/>
    <n v="6954.3715068493166"/>
    <n v="5"/>
  </r>
  <r>
    <n v="846193108"/>
    <d v="2018-05-17T00:00:00"/>
    <n v="6"/>
    <x v="20"/>
    <x v="19"/>
    <x v="41"/>
    <n v="45"/>
    <s v="F"/>
    <m/>
    <n v="966"/>
    <x v="331"/>
    <n v="671.5200000000001"/>
    <n v="6954.3715068493166"/>
    <n v="5"/>
  </r>
  <r>
    <n v="846193108"/>
    <d v="2018-06-09T00:00:00"/>
    <n v="7"/>
    <x v="4"/>
    <x v="4"/>
    <x v="137"/>
    <n v="60"/>
    <s v="F"/>
    <m/>
    <n v="623"/>
    <x v="331"/>
    <n v="671.5200000000001"/>
    <n v="6954.3715068493166"/>
    <n v="6"/>
  </r>
  <r>
    <n v="846193108"/>
    <d v="2018-07-03T00:00:00"/>
    <n v="3"/>
    <x v="17"/>
    <x v="16"/>
    <x v="60"/>
    <n v="31"/>
    <s v="M"/>
    <m/>
    <n v="651"/>
    <x v="331"/>
    <n v="671.5200000000001"/>
    <n v="6954.3715068493166"/>
    <n v="7"/>
  </r>
  <r>
    <n v="846193108"/>
    <d v="2018-07-28T00:00:00"/>
    <n v="5"/>
    <x v="8"/>
    <x v="8"/>
    <x v="149"/>
    <n v="64"/>
    <s v="F"/>
    <m/>
    <n v="840"/>
    <x v="331"/>
    <n v="671.5200000000001"/>
    <n v="6954.3715068493166"/>
    <n v="7"/>
  </r>
  <r>
    <n v="846193108"/>
    <d v="2018-07-29T00:00:00"/>
    <n v="1"/>
    <x v="26"/>
    <x v="25"/>
    <x v="133"/>
    <n v="52"/>
    <s v="F"/>
    <m/>
    <n v="177"/>
    <x v="331"/>
    <n v="671.5200000000001"/>
    <n v="6954.3715068493166"/>
    <n v="7"/>
  </r>
  <r>
    <n v="846193108"/>
    <d v="2018-08-03T00:00:00"/>
    <n v="3"/>
    <x v="27"/>
    <x v="26"/>
    <x v="58"/>
    <n v="29"/>
    <s v="F"/>
    <m/>
    <n v="498"/>
    <x v="331"/>
    <n v="671.5200000000001"/>
    <n v="6954.3715068493166"/>
    <n v="8"/>
  </r>
  <r>
    <n v="846193108"/>
    <d v="2018-08-11T00:00:00"/>
    <n v="6"/>
    <x v="22"/>
    <x v="21"/>
    <x v="7"/>
    <n v="50"/>
    <s v="F"/>
    <m/>
    <n v="546"/>
    <x v="331"/>
    <n v="671.5200000000001"/>
    <n v="6954.3715068493166"/>
    <n v="8"/>
  </r>
  <r>
    <n v="846193108"/>
    <d v="2018-08-28T00:00:00"/>
    <n v="2"/>
    <x v="14"/>
    <x v="13"/>
    <x v="73"/>
    <n v="53"/>
    <s v="M"/>
    <m/>
    <n v="262"/>
    <x v="331"/>
    <n v="671.5200000000001"/>
    <n v="6954.3715068493166"/>
    <n v="8"/>
  </r>
  <r>
    <n v="846193108"/>
    <d v="2018-10-05T00:00:00"/>
    <n v="3"/>
    <x v="15"/>
    <x v="14"/>
    <x v="85"/>
    <n v="41"/>
    <s v="F"/>
    <m/>
    <n v="636"/>
    <x v="331"/>
    <n v="671.5200000000001"/>
    <n v="6954.3715068493166"/>
    <n v="10"/>
  </r>
  <r>
    <n v="846193108"/>
    <d v="2018-10-16T00:00:00"/>
    <n v="4"/>
    <x v="12"/>
    <x v="11"/>
    <x v="78"/>
    <n v="44"/>
    <s v="M"/>
    <m/>
    <n v="600"/>
    <x v="331"/>
    <n v="671.5200000000001"/>
    <n v="6954.3715068493166"/>
    <n v="10"/>
  </r>
  <r>
    <n v="846193108"/>
    <d v="2018-11-04T00:00:00"/>
    <n v="7"/>
    <x v="36"/>
    <x v="32"/>
    <x v="77"/>
    <n v="51"/>
    <s v="M"/>
    <m/>
    <n v="1260"/>
    <x v="331"/>
    <n v="671.5200000000001"/>
    <n v="6954.3715068493166"/>
    <n v="11"/>
  </r>
  <r>
    <n v="846193108"/>
    <d v="2018-11-07T00:00:00"/>
    <n v="6"/>
    <x v="27"/>
    <x v="26"/>
    <x v="39"/>
    <n v="51"/>
    <s v="M"/>
    <m/>
    <n v="792"/>
    <x v="331"/>
    <n v="671.5200000000001"/>
    <n v="6954.3715068493166"/>
    <n v="11"/>
  </r>
  <r>
    <n v="849175895"/>
    <d v="2018-01-03T00:00:00"/>
    <n v="6"/>
    <x v="8"/>
    <x v="8"/>
    <x v="4"/>
    <n v="54"/>
    <s v="F"/>
    <m/>
    <n v="582"/>
    <x v="332"/>
    <n v="760.03"/>
    <n v="7870.9956164383566"/>
    <n v="1"/>
  </r>
  <r>
    <n v="849175895"/>
    <d v="2018-01-06T00:00:00"/>
    <n v="1"/>
    <x v="27"/>
    <x v="26"/>
    <x v="61"/>
    <n v="30"/>
    <s v="M"/>
    <m/>
    <n v="234"/>
    <x v="332"/>
    <n v="760.03"/>
    <n v="7870.9956164383566"/>
    <n v="1"/>
  </r>
  <r>
    <n v="849175895"/>
    <d v="2018-01-10T00:00:00"/>
    <n v="3"/>
    <x v="27"/>
    <x v="26"/>
    <x v="65"/>
    <n v="32"/>
    <s v="F"/>
    <m/>
    <n v="582"/>
    <x v="332"/>
    <n v="760.03"/>
    <n v="7870.9956164383566"/>
    <n v="1"/>
  </r>
  <r>
    <n v="849175895"/>
    <d v="2018-01-12T00:00:00"/>
    <n v="3"/>
    <x v="8"/>
    <x v="8"/>
    <x v="131"/>
    <n v="43"/>
    <s v="M"/>
    <m/>
    <n v="474"/>
    <x v="332"/>
    <n v="760.03"/>
    <n v="7870.9956164383566"/>
    <n v="1"/>
  </r>
  <r>
    <n v="849175895"/>
    <d v="2018-01-13T00:00:00"/>
    <n v="3"/>
    <x v="0"/>
    <x v="0"/>
    <x v="38"/>
    <n v="53"/>
    <s v="F"/>
    <m/>
    <n v="699"/>
    <x v="332"/>
    <n v="760.03"/>
    <n v="7870.9956164383566"/>
    <n v="1"/>
  </r>
  <r>
    <n v="849175895"/>
    <d v="2018-01-16T00:00:00"/>
    <n v="1"/>
    <x v="19"/>
    <x v="18"/>
    <x v="70"/>
    <n v="47"/>
    <s v="M"/>
    <m/>
    <n v="165"/>
    <x v="332"/>
    <n v="760.03"/>
    <n v="7870.9956164383566"/>
    <n v="1"/>
  </r>
  <r>
    <n v="849175895"/>
    <d v="2018-01-25T00:00:00"/>
    <n v="7"/>
    <x v="20"/>
    <x v="19"/>
    <x v="174"/>
    <n v="63"/>
    <s v="F"/>
    <m/>
    <n v="1316"/>
    <x v="332"/>
    <n v="760.03"/>
    <n v="7870.9956164383566"/>
    <n v="1"/>
  </r>
  <r>
    <n v="849175895"/>
    <d v="2018-02-10T00:00:00"/>
    <n v="6"/>
    <x v="17"/>
    <x v="16"/>
    <x v="103"/>
    <n v="35"/>
    <s v="M"/>
    <m/>
    <n v="1200"/>
    <x v="332"/>
    <n v="760.03"/>
    <n v="7870.9956164383566"/>
    <n v="2"/>
  </r>
  <r>
    <n v="849175895"/>
    <d v="2018-02-17T00:00:00"/>
    <n v="6"/>
    <x v="32"/>
    <x v="30"/>
    <x v="114"/>
    <n v="60"/>
    <s v="M"/>
    <m/>
    <n v="522"/>
    <x v="332"/>
    <n v="760.03"/>
    <n v="7870.9956164383566"/>
    <n v="2"/>
  </r>
  <r>
    <n v="849175895"/>
    <d v="2018-03-23T00:00:00"/>
    <n v="1"/>
    <x v="8"/>
    <x v="8"/>
    <x v="74"/>
    <n v="62"/>
    <s v="F"/>
    <m/>
    <n v="243"/>
    <x v="332"/>
    <n v="760.03"/>
    <n v="7870.9956164383566"/>
    <n v="3"/>
  </r>
  <r>
    <n v="849175895"/>
    <d v="2018-05-11T00:00:00"/>
    <n v="3"/>
    <x v="25"/>
    <x v="24"/>
    <x v="90"/>
    <n v="29"/>
    <s v="F"/>
    <m/>
    <n v="693"/>
    <x v="332"/>
    <n v="760.03"/>
    <n v="7870.9956164383566"/>
    <n v="5"/>
  </r>
  <r>
    <n v="849175895"/>
    <d v="2018-07-03T00:00:00"/>
    <n v="2"/>
    <x v="38"/>
    <x v="34"/>
    <x v="14"/>
    <n v="54"/>
    <s v="M"/>
    <m/>
    <n v="196"/>
    <x v="332"/>
    <n v="760.03"/>
    <n v="7870.9956164383566"/>
    <n v="7"/>
  </r>
  <r>
    <n v="849175895"/>
    <d v="2018-07-05T00:00:00"/>
    <n v="5"/>
    <x v="25"/>
    <x v="24"/>
    <x v="110"/>
    <n v="35"/>
    <s v="F"/>
    <m/>
    <n v="765"/>
    <x v="332"/>
    <n v="760.03"/>
    <n v="7870.9956164383566"/>
    <n v="7"/>
  </r>
  <r>
    <n v="849175895"/>
    <d v="2018-07-08T00:00:00"/>
    <n v="7"/>
    <x v="5"/>
    <x v="5"/>
    <x v="48"/>
    <n v="40"/>
    <s v="F"/>
    <n v="1"/>
    <n v="658"/>
    <x v="332"/>
    <n v="760.03"/>
    <n v="7870.9956164383566"/>
    <n v="7"/>
  </r>
  <r>
    <n v="849175895"/>
    <d v="2018-07-17T00:00:00"/>
    <n v="6"/>
    <x v="41"/>
    <x v="37"/>
    <x v="27"/>
    <n v="44"/>
    <s v="F"/>
    <m/>
    <n v="504"/>
    <x v="332"/>
    <n v="760.03"/>
    <n v="7870.9956164383566"/>
    <n v="7"/>
  </r>
  <r>
    <n v="849175895"/>
    <d v="2018-08-07T00:00:00"/>
    <n v="4"/>
    <x v="32"/>
    <x v="30"/>
    <x v="79"/>
    <n v="38"/>
    <s v="M"/>
    <m/>
    <n v="520"/>
    <x v="332"/>
    <n v="760.03"/>
    <n v="7870.9956164383566"/>
    <n v="8"/>
  </r>
  <r>
    <n v="849175895"/>
    <d v="2018-08-08T00:00:00"/>
    <n v="7"/>
    <x v="18"/>
    <x v="17"/>
    <x v="6"/>
    <n v="51"/>
    <s v="F"/>
    <m/>
    <n v="1267"/>
    <x v="332"/>
    <n v="760.03"/>
    <n v="7870.9956164383566"/>
    <n v="8"/>
  </r>
  <r>
    <n v="849175895"/>
    <d v="2018-08-25T00:00:00"/>
    <n v="2"/>
    <x v="19"/>
    <x v="18"/>
    <x v="47"/>
    <n v="31"/>
    <s v="M"/>
    <m/>
    <n v="382"/>
    <x v="332"/>
    <n v="760.03"/>
    <n v="7870.9956164383566"/>
    <n v="8"/>
  </r>
  <r>
    <n v="849175895"/>
    <d v="2018-09-03T00:00:00"/>
    <n v="4"/>
    <x v="1"/>
    <x v="1"/>
    <x v="157"/>
    <n v="64"/>
    <s v="F"/>
    <m/>
    <n v="928"/>
    <x v="332"/>
    <n v="760.03"/>
    <n v="7870.9956164383566"/>
    <n v="9"/>
  </r>
  <r>
    <n v="849175895"/>
    <d v="2018-09-20T00:00:00"/>
    <n v="1"/>
    <x v="46"/>
    <x v="9"/>
    <x v="47"/>
    <n v="41"/>
    <s v="F"/>
    <m/>
    <n v="191"/>
    <x v="332"/>
    <n v="760.03"/>
    <n v="7870.9956164383566"/>
    <n v="9"/>
  </r>
  <r>
    <n v="849175895"/>
    <d v="2018-09-26T00:00:00"/>
    <n v="5"/>
    <x v="3"/>
    <x v="3"/>
    <x v="146"/>
    <n v="35"/>
    <s v="F"/>
    <m/>
    <n v="585"/>
    <x v="332"/>
    <n v="760.03"/>
    <n v="7870.9956164383566"/>
    <n v="9"/>
  </r>
  <r>
    <n v="849175895"/>
    <d v="2018-10-26T00:00:00"/>
    <n v="4"/>
    <x v="9"/>
    <x v="4"/>
    <x v="39"/>
    <n v="33"/>
    <s v="M"/>
    <m/>
    <n v="528"/>
    <x v="332"/>
    <n v="760.03"/>
    <n v="7870.9956164383566"/>
    <n v="10"/>
  </r>
  <r>
    <n v="849175895"/>
    <d v="2018-10-30T00:00:00"/>
    <n v="6"/>
    <x v="1"/>
    <x v="1"/>
    <x v="150"/>
    <n v="63"/>
    <s v="M"/>
    <m/>
    <n v="600"/>
    <x v="332"/>
    <n v="760.03"/>
    <n v="7870.9956164383566"/>
    <n v="10"/>
  </r>
  <r>
    <n v="849175895"/>
    <d v="2018-11-10T00:00:00"/>
    <n v="1"/>
    <x v="37"/>
    <x v="33"/>
    <x v="170"/>
    <n v="61"/>
    <s v="M"/>
    <m/>
    <n v="85"/>
    <x v="332"/>
    <n v="760.03"/>
    <n v="7870.9956164383566"/>
    <n v="11"/>
  </r>
  <r>
    <n v="849762723"/>
    <d v="2018-01-31T00:00:00"/>
    <n v="2"/>
    <x v="23"/>
    <x v="22"/>
    <x v="103"/>
    <n v="48"/>
    <s v="F"/>
    <m/>
    <n v="400"/>
    <x v="333"/>
    <n v="703.11"/>
    <n v="7281.5227397260278"/>
    <n v="1"/>
  </r>
  <r>
    <n v="849762723"/>
    <d v="2018-02-03T00:00:00"/>
    <n v="7"/>
    <x v="2"/>
    <x v="2"/>
    <x v="77"/>
    <n v="25"/>
    <s v="M"/>
    <m/>
    <n v="1260"/>
    <x v="333"/>
    <n v="703.11"/>
    <n v="7281.5227397260278"/>
    <n v="2"/>
  </r>
  <r>
    <n v="849762723"/>
    <d v="2018-02-14T00:00:00"/>
    <n v="1"/>
    <x v="38"/>
    <x v="34"/>
    <x v="167"/>
    <n v="47"/>
    <s v="M"/>
    <m/>
    <n v="235"/>
    <x v="333"/>
    <n v="703.11"/>
    <n v="7281.5227397260278"/>
    <n v="2"/>
  </r>
  <r>
    <n v="849762723"/>
    <d v="2018-03-13T00:00:00"/>
    <n v="3"/>
    <x v="23"/>
    <x v="22"/>
    <x v="148"/>
    <n v="63"/>
    <s v="M"/>
    <m/>
    <n v="726"/>
    <x v="333"/>
    <n v="703.11"/>
    <n v="7281.5227397260278"/>
    <n v="3"/>
  </r>
  <r>
    <n v="849762723"/>
    <d v="2018-03-17T00:00:00"/>
    <n v="4"/>
    <x v="40"/>
    <x v="36"/>
    <x v="144"/>
    <n v="40"/>
    <s v="M"/>
    <m/>
    <n v="852"/>
    <x v="333"/>
    <n v="703.11"/>
    <n v="7281.5227397260278"/>
    <n v="3"/>
  </r>
  <r>
    <n v="849762723"/>
    <d v="2018-03-25T00:00:00"/>
    <n v="4"/>
    <x v="8"/>
    <x v="8"/>
    <x v="133"/>
    <n v="54"/>
    <s v="M"/>
    <m/>
    <n v="708"/>
    <x v="333"/>
    <n v="703.11"/>
    <n v="7281.5227397260278"/>
    <n v="3"/>
  </r>
  <r>
    <n v="849762723"/>
    <d v="2018-04-01T00:00:00"/>
    <n v="3"/>
    <x v="20"/>
    <x v="19"/>
    <x v="33"/>
    <n v="39"/>
    <s v="M"/>
    <m/>
    <n v="414"/>
    <x v="333"/>
    <n v="703.11"/>
    <n v="7281.5227397260278"/>
    <n v="4"/>
  </r>
  <r>
    <n v="849762723"/>
    <d v="2018-04-05T00:00:00"/>
    <n v="6"/>
    <x v="18"/>
    <x v="17"/>
    <x v="53"/>
    <n v="65"/>
    <s v="F"/>
    <m/>
    <n v="954"/>
    <x v="333"/>
    <n v="703.11"/>
    <n v="7281.5227397260278"/>
    <n v="4"/>
  </r>
  <r>
    <n v="849762723"/>
    <d v="2018-04-05T00:00:00"/>
    <n v="3"/>
    <x v="4"/>
    <x v="4"/>
    <x v="87"/>
    <n v="34"/>
    <s v="F"/>
    <m/>
    <n v="687"/>
    <x v="333"/>
    <n v="703.11"/>
    <n v="7281.5227397260278"/>
    <n v="4"/>
  </r>
  <r>
    <n v="849762723"/>
    <d v="2018-04-05T00:00:00"/>
    <n v="1"/>
    <x v="11"/>
    <x v="10"/>
    <x v="160"/>
    <n v="40"/>
    <s v="F"/>
    <m/>
    <n v="189"/>
    <x v="333"/>
    <n v="703.11"/>
    <n v="7281.5227397260278"/>
    <n v="4"/>
  </r>
  <r>
    <n v="849762723"/>
    <d v="2018-05-01T00:00:00"/>
    <n v="6"/>
    <x v="4"/>
    <x v="4"/>
    <x v="66"/>
    <n v="29"/>
    <s v="M"/>
    <m/>
    <n v="1182"/>
    <x v="333"/>
    <n v="703.11"/>
    <n v="7281.5227397260278"/>
    <n v="5"/>
  </r>
  <r>
    <n v="849762723"/>
    <d v="2018-05-08T00:00:00"/>
    <n v="2"/>
    <x v="3"/>
    <x v="3"/>
    <x v="1"/>
    <n v="62"/>
    <s v="F"/>
    <m/>
    <n v="206"/>
    <x v="333"/>
    <n v="703.11"/>
    <n v="7281.5227397260278"/>
    <n v="5"/>
  </r>
  <r>
    <n v="849762723"/>
    <d v="2018-05-25T00:00:00"/>
    <n v="2"/>
    <x v="36"/>
    <x v="32"/>
    <x v="148"/>
    <n v="53"/>
    <s v="F"/>
    <m/>
    <n v="484"/>
    <x v="333"/>
    <n v="703.11"/>
    <n v="7281.5227397260278"/>
    <n v="5"/>
  </r>
  <r>
    <n v="849762723"/>
    <d v="2018-06-30T00:00:00"/>
    <n v="2"/>
    <x v="24"/>
    <x v="23"/>
    <x v="166"/>
    <n v="36"/>
    <s v="M"/>
    <m/>
    <n v="210"/>
    <x v="333"/>
    <n v="703.11"/>
    <n v="7281.5227397260278"/>
    <n v="6"/>
  </r>
  <r>
    <n v="849762723"/>
    <d v="2018-07-15T00:00:00"/>
    <n v="6"/>
    <x v="3"/>
    <x v="3"/>
    <x v="31"/>
    <n v="27"/>
    <s v="F"/>
    <m/>
    <n v="576"/>
    <x v="333"/>
    <n v="703.11"/>
    <n v="7281.5227397260278"/>
    <n v="7"/>
  </r>
  <r>
    <n v="849762723"/>
    <d v="2018-07-20T00:00:00"/>
    <n v="7"/>
    <x v="49"/>
    <x v="40"/>
    <x v="17"/>
    <n v="38"/>
    <s v="F"/>
    <m/>
    <n v="1043"/>
    <x v="333"/>
    <n v="703.11"/>
    <n v="7281.5227397260278"/>
    <n v="7"/>
  </r>
  <r>
    <n v="849762723"/>
    <d v="2018-07-29T00:00:00"/>
    <n v="5"/>
    <x v="36"/>
    <x v="32"/>
    <x v="120"/>
    <n v="44"/>
    <s v="F"/>
    <m/>
    <n v="545"/>
    <x v="333"/>
    <n v="703.11"/>
    <n v="7281.5227397260278"/>
    <n v="7"/>
  </r>
  <r>
    <n v="849762723"/>
    <d v="2018-08-03T00:00:00"/>
    <n v="7"/>
    <x v="43"/>
    <x v="6"/>
    <x v="82"/>
    <n v="59"/>
    <s v="F"/>
    <m/>
    <n v="1001"/>
    <x v="333"/>
    <n v="703.11"/>
    <n v="7281.5227397260278"/>
    <n v="8"/>
  </r>
  <r>
    <n v="849762723"/>
    <d v="2018-08-05T00:00:00"/>
    <n v="1"/>
    <x v="26"/>
    <x v="25"/>
    <x v="153"/>
    <n v="45"/>
    <s v="F"/>
    <m/>
    <n v="206"/>
    <x v="333"/>
    <n v="703.11"/>
    <n v="7281.5227397260278"/>
    <n v="8"/>
  </r>
  <r>
    <n v="849762723"/>
    <d v="2018-08-14T00:00:00"/>
    <n v="4"/>
    <x v="30"/>
    <x v="28"/>
    <x v="42"/>
    <n v="40"/>
    <s v="F"/>
    <m/>
    <n v="404"/>
    <x v="333"/>
    <n v="703.11"/>
    <n v="7281.5227397260278"/>
    <n v="8"/>
  </r>
  <r>
    <n v="849762723"/>
    <d v="2018-09-19T00:00:00"/>
    <n v="1"/>
    <x v="37"/>
    <x v="33"/>
    <x v="94"/>
    <n v="25"/>
    <s v="F"/>
    <m/>
    <n v="241"/>
    <x v="333"/>
    <n v="703.11"/>
    <n v="7281.5227397260278"/>
    <n v="9"/>
  </r>
  <r>
    <n v="849762723"/>
    <d v="2018-10-16T00:00:00"/>
    <n v="7"/>
    <x v="27"/>
    <x v="26"/>
    <x v="122"/>
    <n v="42"/>
    <s v="F"/>
    <m/>
    <n v="665"/>
    <x v="333"/>
    <n v="703.11"/>
    <n v="7281.5227397260278"/>
    <n v="10"/>
  </r>
  <r>
    <n v="849762723"/>
    <d v="2018-10-30T00:00:00"/>
    <n v="5"/>
    <x v="34"/>
    <x v="4"/>
    <x v="38"/>
    <n v="32"/>
    <s v="F"/>
    <m/>
    <n v="1165"/>
    <x v="333"/>
    <n v="703.11"/>
    <n v="7281.5227397260278"/>
    <n v="10"/>
  </r>
  <r>
    <n v="849762723"/>
    <d v="2018-11-11T00:00:00"/>
    <n v="1"/>
    <x v="40"/>
    <x v="36"/>
    <x v="64"/>
    <n v="58"/>
    <s v="M"/>
    <m/>
    <n v="118"/>
    <x v="333"/>
    <n v="703.11"/>
    <n v="7281.5227397260278"/>
    <n v="11"/>
  </r>
  <r>
    <n v="852896166"/>
    <d v="2018-01-01T00:00:00"/>
    <n v="4"/>
    <x v="7"/>
    <x v="7"/>
    <x v="5"/>
    <n v="45"/>
    <s v="M"/>
    <m/>
    <n v="452"/>
    <x v="93"/>
    <n v="546.72"/>
    <n v="5661.9221917808218"/>
    <n v="1"/>
  </r>
  <r>
    <n v="852896166"/>
    <d v="2018-01-06T00:00:00"/>
    <n v="2"/>
    <x v="25"/>
    <x v="24"/>
    <x v="147"/>
    <n v="59"/>
    <s v="F"/>
    <m/>
    <n v="308"/>
    <x v="93"/>
    <n v="546.72"/>
    <n v="5661.9221917808218"/>
    <n v="1"/>
  </r>
  <r>
    <n v="852896166"/>
    <d v="2018-01-26T00:00:00"/>
    <n v="5"/>
    <x v="35"/>
    <x v="21"/>
    <x v="152"/>
    <n v="44"/>
    <s v="M"/>
    <m/>
    <n v="570"/>
    <x v="93"/>
    <n v="546.72"/>
    <n v="5661.9221917808218"/>
    <n v="1"/>
  </r>
  <r>
    <n v="852896166"/>
    <d v="2018-02-07T00:00:00"/>
    <n v="6"/>
    <x v="18"/>
    <x v="17"/>
    <x v="73"/>
    <n v="43"/>
    <s v="F"/>
    <m/>
    <n v="786"/>
    <x v="93"/>
    <n v="546.72"/>
    <n v="5661.9221917808218"/>
    <n v="2"/>
  </r>
  <r>
    <n v="852896166"/>
    <d v="2018-02-16T00:00:00"/>
    <n v="3"/>
    <x v="33"/>
    <x v="31"/>
    <x v="58"/>
    <n v="37"/>
    <s v="M"/>
    <m/>
    <n v="498"/>
    <x v="93"/>
    <n v="546.72"/>
    <n v="5661.9221917808218"/>
    <n v="2"/>
  </r>
  <r>
    <n v="852896166"/>
    <d v="2018-03-11T00:00:00"/>
    <n v="6"/>
    <x v="15"/>
    <x v="14"/>
    <x v="41"/>
    <n v="61"/>
    <s v="F"/>
    <m/>
    <n v="966"/>
    <x v="93"/>
    <n v="546.72"/>
    <n v="5661.9221917808218"/>
    <n v="3"/>
  </r>
  <r>
    <n v="852896166"/>
    <d v="2018-04-12T00:00:00"/>
    <n v="6"/>
    <x v="38"/>
    <x v="34"/>
    <x v="83"/>
    <n v="55"/>
    <s v="M"/>
    <m/>
    <n v="1332"/>
    <x v="93"/>
    <n v="546.72"/>
    <n v="5661.9221917808218"/>
    <n v="4"/>
  </r>
  <r>
    <n v="852896166"/>
    <d v="2018-05-13T00:00:00"/>
    <n v="2"/>
    <x v="48"/>
    <x v="39"/>
    <x v="2"/>
    <n v="26"/>
    <s v="F"/>
    <m/>
    <n v="396"/>
    <x v="93"/>
    <n v="546.72"/>
    <n v="5661.9221917808218"/>
    <n v="5"/>
  </r>
  <r>
    <n v="852896166"/>
    <d v="2018-06-17T00:00:00"/>
    <n v="1"/>
    <x v="1"/>
    <x v="1"/>
    <x v="105"/>
    <n v="25"/>
    <s v="M"/>
    <m/>
    <n v="195"/>
    <x v="93"/>
    <n v="546.72"/>
    <n v="5661.9221917808218"/>
    <n v="6"/>
  </r>
  <r>
    <n v="852896166"/>
    <d v="2018-07-20T00:00:00"/>
    <n v="3"/>
    <x v="4"/>
    <x v="4"/>
    <x v="63"/>
    <n v="35"/>
    <s v="M"/>
    <m/>
    <n v="534"/>
    <x v="93"/>
    <n v="546.72"/>
    <n v="5661.9221917808218"/>
    <n v="7"/>
  </r>
  <r>
    <n v="852896166"/>
    <d v="2018-07-21T00:00:00"/>
    <n v="5"/>
    <x v="31"/>
    <x v="29"/>
    <x v="28"/>
    <n v="56"/>
    <s v="M"/>
    <m/>
    <n v="910"/>
    <x v="93"/>
    <n v="546.72"/>
    <n v="5661.9221917808218"/>
    <n v="7"/>
  </r>
  <r>
    <n v="852896166"/>
    <d v="2018-08-03T00:00:00"/>
    <n v="4"/>
    <x v="0"/>
    <x v="0"/>
    <x v="117"/>
    <n v="31"/>
    <s v="M"/>
    <m/>
    <n v="1000"/>
    <x v="93"/>
    <n v="546.72"/>
    <n v="5661.9221917808218"/>
    <n v="8"/>
  </r>
  <r>
    <n v="852896166"/>
    <d v="2018-08-19T00:00:00"/>
    <n v="2"/>
    <x v="13"/>
    <x v="12"/>
    <x v="91"/>
    <n v="36"/>
    <s v="M"/>
    <m/>
    <n v="278"/>
    <x v="93"/>
    <n v="546.72"/>
    <n v="5661.9221917808218"/>
    <n v="8"/>
  </r>
  <r>
    <n v="852896166"/>
    <d v="2018-09-01T00:00:00"/>
    <n v="3"/>
    <x v="41"/>
    <x v="37"/>
    <x v="131"/>
    <n v="37"/>
    <s v="M"/>
    <m/>
    <n v="474"/>
    <x v="93"/>
    <n v="546.72"/>
    <n v="5661.9221917808218"/>
    <n v="9"/>
  </r>
  <r>
    <n v="852896166"/>
    <d v="2018-09-12T00:00:00"/>
    <n v="3"/>
    <x v="3"/>
    <x v="3"/>
    <x v="174"/>
    <n v="33"/>
    <s v="M"/>
    <m/>
    <n v="564"/>
    <x v="93"/>
    <n v="546.72"/>
    <n v="5661.9221917808218"/>
    <n v="9"/>
  </r>
  <r>
    <n v="852896166"/>
    <d v="2018-09-16T00:00:00"/>
    <n v="5"/>
    <x v="8"/>
    <x v="8"/>
    <x v="86"/>
    <n v="57"/>
    <s v="F"/>
    <m/>
    <n v="385"/>
    <x v="93"/>
    <n v="546.72"/>
    <n v="5661.9221917808218"/>
    <n v="9"/>
  </r>
  <r>
    <n v="852896166"/>
    <d v="2018-09-27T00:00:00"/>
    <n v="7"/>
    <x v="6"/>
    <x v="6"/>
    <x v="39"/>
    <n v="27"/>
    <s v="M"/>
    <m/>
    <n v="924"/>
    <x v="93"/>
    <n v="546.72"/>
    <n v="5661.9221917808218"/>
    <n v="9"/>
  </r>
  <r>
    <n v="852896166"/>
    <d v="2018-10-08T00:00:00"/>
    <n v="2"/>
    <x v="31"/>
    <x v="29"/>
    <x v="168"/>
    <n v="57"/>
    <s v="F"/>
    <m/>
    <n v="496"/>
    <x v="93"/>
    <n v="546.72"/>
    <n v="5661.9221917808218"/>
    <n v="10"/>
  </r>
  <r>
    <n v="852896166"/>
    <d v="2018-10-15T00:00:00"/>
    <n v="4"/>
    <x v="19"/>
    <x v="18"/>
    <x v="156"/>
    <n v="52"/>
    <s v="M"/>
    <m/>
    <n v="628"/>
    <x v="93"/>
    <n v="546.72"/>
    <n v="5661.9221917808218"/>
    <n v="10"/>
  </r>
  <r>
    <n v="852896166"/>
    <d v="2018-10-21T00:00:00"/>
    <n v="3"/>
    <x v="21"/>
    <x v="20"/>
    <x v="50"/>
    <n v="48"/>
    <s v="M"/>
    <m/>
    <n v="360"/>
    <x v="93"/>
    <n v="546.72"/>
    <n v="5661.9221917808218"/>
    <n v="10"/>
  </r>
  <r>
    <n v="852896166"/>
    <d v="2018-10-28T00:00:00"/>
    <n v="3"/>
    <x v="3"/>
    <x v="3"/>
    <x v="99"/>
    <n v="56"/>
    <s v="F"/>
    <m/>
    <n v="492"/>
    <x v="93"/>
    <n v="546.72"/>
    <n v="5661.9221917808218"/>
    <n v="10"/>
  </r>
  <r>
    <n v="852896166"/>
    <d v="2018-10-31T00:00:00"/>
    <n v="1"/>
    <x v="12"/>
    <x v="11"/>
    <x v="4"/>
    <n v="56"/>
    <s v="F"/>
    <m/>
    <n v="97"/>
    <x v="93"/>
    <n v="546.72"/>
    <n v="5661.9221917808218"/>
    <n v="10"/>
  </r>
  <r>
    <n v="853886369"/>
    <d v="2018-01-13T00:00:00"/>
    <n v="3"/>
    <x v="3"/>
    <x v="3"/>
    <x v="59"/>
    <n v="38"/>
    <s v="F"/>
    <m/>
    <n v="612"/>
    <x v="334"/>
    <n v="550.91000000000008"/>
    <n v="5705.3145205479459"/>
    <n v="1"/>
  </r>
  <r>
    <n v="853886369"/>
    <d v="2018-02-28T00:00:00"/>
    <n v="1"/>
    <x v="15"/>
    <x v="14"/>
    <x v="134"/>
    <n v="34"/>
    <s v="M"/>
    <m/>
    <n v="75"/>
    <x v="334"/>
    <n v="550.91000000000008"/>
    <n v="5705.3145205479459"/>
    <n v="2"/>
  </r>
  <r>
    <n v="853886369"/>
    <d v="2018-04-06T00:00:00"/>
    <n v="1"/>
    <x v="30"/>
    <x v="28"/>
    <x v="108"/>
    <n v="54"/>
    <s v="M"/>
    <m/>
    <n v="144"/>
    <x v="334"/>
    <n v="550.91000000000008"/>
    <n v="5705.3145205479459"/>
    <n v="4"/>
  </r>
  <r>
    <n v="853886369"/>
    <d v="2018-04-16T00:00:00"/>
    <n v="2"/>
    <x v="3"/>
    <x v="3"/>
    <x v="78"/>
    <n v="30"/>
    <s v="M"/>
    <m/>
    <n v="300"/>
    <x v="334"/>
    <n v="550.91000000000008"/>
    <n v="5705.3145205479459"/>
    <n v="4"/>
  </r>
  <r>
    <n v="853886369"/>
    <d v="2018-05-19T00:00:00"/>
    <n v="4"/>
    <x v="0"/>
    <x v="0"/>
    <x v="21"/>
    <n v="52"/>
    <s v="F"/>
    <m/>
    <n v="640"/>
    <x v="334"/>
    <n v="550.91000000000008"/>
    <n v="5705.3145205479459"/>
    <n v="5"/>
  </r>
  <r>
    <n v="853886369"/>
    <d v="2018-05-22T00:00:00"/>
    <n v="5"/>
    <x v="19"/>
    <x v="18"/>
    <x v="6"/>
    <n v="59"/>
    <s v="F"/>
    <m/>
    <n v="905"/>
    <x v="334"/>
    <n v="550.91000000000008"/>
    <n v="5705.3145205479459"/>
    <n v="5"/>
  </r>
  <r>
    <n v="853886369"/>
    <d v="2018-05-26T00:00:00"/>
    <n v="3"/>
    <x v="7"/>
    <x v="7"/>
    <x v="8"/>
    <n v="59"/>
    <s v="M"/>
    <m/>
    <n v="516"/>
    <x v="334"/>
    <n v="550.91000000000008"/>
    <n v="5705.3145205479459"/>
    <n v="5"/>
  </r>
  <r>
    <n v="853886369"/>
    <d v="2018-05-26T00:00:00"/>
    <n v="3"/>
    <x v="9"/>
    <x v="4"/>
    <x v="141"/>
    <n v="31"/>
    <s v="F"/>
    <m/>
    <n v="243"/>
    <x v="334"/>
    <n v="550.91000000000008"/>
    <n v="5705.3145205479459"/>
    <n v="5"/>
  </r>
  <r>
    <n v="853886369"/>
    <d v="2018-05-29T00:00:00"/>
    <n v="2"/>
    <x v="21"/>
    <x v="20"/>
    <x v="120"/>
    <n v="55"/>
    <s v="F"/>
    <m/>
    <n v="218"/>
    <x v="334"/>
    <n v="550.91000000000008"/>
    <n v="5705.3145205479459"/>
    <n v="5"/>
  </r>
  <r>
    <n v="853886369"/>
    <d v="2018-06-05T00:00:00"/>
    <n v="4"/>
    <x v="10"/>
    <x v="9"/>
    <x v="138"/>
    <n v="33"/>
    <s v="F"/>
    <m/>
    <n v="304"/>
    <x v="334"/>
    <n v="550.91000000000008"/>
    <n v="5705.3145205479459"/>
    <n v="6"/>
  </r>
  <r>
    <n v="853886369"/>
    <d v="2018-06-11T00:00:00"/>
    <n v="2"/>
    <x v="34"/>
    <x v="4"/>
    <x v="101"/>
    <n v="43"/>
    <s v="M"/>
    <m/>
    <n v="244"/>
    <x v="334"/>
    <n v="550.91000000000008"/>
    <n v="5705.3145205479459"/>
    <n v="6"/>
  </r>
  <r>
    <n v="853886369"/>
    <d v="2018-07-19T00:00:00"/>
    <n v="5"/>
    <x v="18"/>
    <x v="17"/>
    <x v="61"/>
    <n v="54"/>
    <s v="M"/>
    <m/>
    <n v="1170"/>
    <x v="334"/>
    <n v="550.91000000000008"/>
    <n v="5705.3145205479459"/>
    <n v="7"/>
  </r>
  <r>
    <n v="853886369"/>
    <d v="2018-08-06T00:00:00"/>
    <n v="6"/>
    <x v="23"/>
    <x v="22"/>
    <x v="78"/>
    <n v="56"/>
    <s v="F"/>
    <n v="1"/>
    <n v="900"/>
    <x v="334"/>
    <n v="550.91000000000008"/>
    <n v="5705.3145205479459"/>
    <n v="8"/>
  </r>
  <r>
    <n v="853886369"/>
    <d v="2018-08-15T00:00:00"/>
    <n v="2"/>
    <x v="4"/>
    <x v="4"/>
    <x v="25"/>
    <n v="25"/>
    <s v="F"/>
    <m/>
    <n v="398"/>
    <x v="334"/>
    <n v="550.91000000000008"/>
    <n v="5705.3145205479459"/>
    <n v="8"/>
  </r>
  <r>
    <n v="853886369"/>
    <d v="2018-08-15T00:00:00"/>
    <n v="2"/>
    <x v="0"/>
    <x v="0"/>
    <x v="122"/>
    <n v="51"/>
    <s v="M"/>
    <m/>
    <n v="190"/>
    <x v="334"/>
    <n v="550.91000000000008"/>
    <n v="5705.3145205479459"/>
    <n v="8"/>
  </r>
  <r>
    <n v="853886369"/>
    <d v="2018-08-18T00:00:00"/>
    <n v="5"/>
    <x v="6"/>
    <x v="6"/>
    <x v="9"/>
    <n v="29"/>
    <s v="M"/>
    <m/>
    <n v="925"/>
    <x v="334"/>
    <n v="550.91000000000008"/>
    <n v="5705.3145205479459"/>
    <n v="8"/>
  </r>
  <r>
    <n v="853886369"/>
    <d v="2018-08-18T00:00:00"/>
    <n v="2"/>
    <x v="47"/>
    <x v="37"/>
    <x v="158"/>
    <n v="50"/>
    <s v="M"/>
    <m/>
    <n v="310"/>
    <x v="334"/>
    <n v="550.91000000000008"/>
    <n v="5705.3145205479459"/>
    <n v="8"/>
  </r>
  <r>
    <n v="853886369"/>
    <d v="2018-08-22T00:00:00"/>
    <n v="3"/>
    <x v="12"/>
    <x v="11"/>
    <x v="8"/>
    <n v="56"/>
    <s v="F"/>
    <m/>
    <n v="516"/>
    <x v="334"/>
    <n v="550.91000000000008"/>
    <n v="5705.3145205479459"/>
    <n v="8"/>
  </r>
  <r>
    <n v="853886369"/>
    <d v="2018-09-01T00:00:00"/>
    <n v="1"/>
    <x v="28"/>
    <x v="17"/>
    <x v="99"/>
    <n v="55"/>
    <s v="M"/>
    <m/>
    <n v="164"/>
    <x v="334"/>
    <n v="550.91000000000008"/>
    <n v="5705.3145205479459"/>
    <n v="9"/>
  </r>
  <r>
    <n v="853886369"/>
    <d v="2018-09-03T00:00:00"/>
    <n v="3"/>
    <x v="9"/>
    <x v="4"/>
    <x v="34"/>
    <n v="42"/>
    <s v="F"/>
    <m/>
    <n v="312"/>
    <x v="334"/>
    <n v="550.91000000000008"/>
    <n v="5705.3145205479459"/>
    <n v="9"/>
  </r>
  <r>
    <n v="853886369"/>
    <d v="2018-09-04T00:00:00"/>
    <n v="6"/>
    <x v="40"/>
    <x v="36"/>
    <x v="117"/>
    <n v="62"/>
    <s v="F"/>
    <m/>
    <n v="1500"/>
    <x v="334"/>
    <n v="550.91000000000008"/>
    <n v="5705.3145205479459"/>
    <n v="9"/>
  </r>
  <r>
    <n v="853886369"/>
    <d v="2018-09-08T00:00:00"/>
    <n v="7"/>
    <x v="35"/>
    <x v="21"/>
    <x v="91"/>
    <n v="26"/>
    <s v="F"/>
    <m/>
    <n v="973"/>
    <x v="334"/>
    <n v="550.91000000000008"/>
    <n v="5705.3145205479459"/>
    <n v="9"/>
  </r>
  <r>
    <n v="853886369"/>
    <d v="2018-09-19T00:00:00"/>
    <n v="2"/>
    <x v="4"/>
    <x v="4"/>
    <x v="35"/>
    <n v="54"/>
    <s v="F"/>
    <m/>
    <n v="380"/>
    <x v="334"/>
    <n v="550.91000000000008"/>
    <n v="5705.3145205479459"/>
    <n v="9"/>
  </r>
  <r>
    <n v="853886369"/>
    <d v="2018-10-02T00:00:00"/>
    <n v="7"/>
    <x v="20"/>
    <x v="19"/>
    <x v="137"/>
    <n v="28"/>
    <s v="M"/>
    <m/>
    <n v="623"/>
    <x v="334"/>
    <n v="550.91000000000008"/>
    <n v="5705.3145205479459"/>
    <n v="10"/>
  </r>
  <r>
    <n v="853886369"/>
    <d v="2018-10-22T00:00:00"/>
    <n v="7"/>
    <x v="28"/>
    <x v="17"/>
    <x v="51"/>
    <n v="58"/>
    <s v="F"/>
    <m/>
    <n v="805"/>
    <x v="334"/>
    <n v="550.91000000000008"/>
    <n v="5705.3145205479459"/>
    <n v="10"/>
  </r>
  <r>
    <n v="853886369"/>
    <d v="2018-10-26T00:00:00"/>
    <n v="7"/>
    <x v="37"/>
    <x v="33"/>
    <x v="83"/>
    <n v="33"/>
    <s v="F"/>
    <n v="1"/>
    <n v="1554"/>
    <x v="334"/>
    <n v="550.91000000000008"/>
    <n v="5705.3145205479459"/>
    <n v="10"/>
  </r>
  <r>
    <n v="853886369"/>
    <d v="2018-10-26T00:00:00"/>
    <n v="1"/>
    <x v="43"/>
    <x v="6"/>
    <x v="113"/>
    <n v="51"/>
    <s v="M"/>
    <m/>
    <n v="152"/>
    <x v="334"/>
    <n v="550.91000000000008"/>
    <n v="5705.3145205479459"/>
    <n v="10"/>
  </r>
  <r>
    <n v="855676612"/>
    <d v="2018-01-02T00:00:00"/>
    <n v="6"/>
    <x v="7"/>
    <x v="7"/>
    <x v="147"/>
    <n v="62"/>
    <s v="M"/>
    <m/>
    <n v="924"/>
    <x v="335"/>
    <n v="649.28"/>
    <n v="6724.0504109589046"/>
    <n v="1"/>
  </r>
  <r>
    <n v="855676612"/>
    <d v="2018-01-05T00:00:00"/>
    <n v="1"/>
    <x v="43"/>
    <x v="6"/>
    <x v="86"/>
    <n v="25"/>
    <s v="M"/>
    <n v="1"/>
    <n v="77"/>
    <x v="335"/>
    <n v="649.28"/>
    <n v="6724.0504109589046"/>
    <n v="1"/>
  </r>
  <r>
    <n v="855676612"/>
    <d v="2018-01-31T00:00:00"/>
    <n v="4"/>
    <x v="15"/>
    <x v="14"/>
    <x v="39"/>
    <n v="60"/>
    <s v="M"/>
    <m/>
    <n v="528"/>
    <x v="335"/>
    <n v="649.28"/>
    <n v="6724.0504109589046"/>
    <n v="1"/>
  </r>
  <r>
    <n v="855676612"/>
    <d v="2018-02-20T00:00:00"/>
    <n v="3"/>
    <x v="20"/>
    <x v="19"/>
    <x v="24"/>
    <n v="41"/>
    <s v="M"/>
    <m/>
    <n v="708"/>
    <x v="335"/>
    <n v="649.28"/>
    <n v="6724.0504109589046"/>
    <n v="2"/>
  </r>
  <r>
    <n v="855676612"/>
    <d v="2018-03-20T00:00:00"/>
    <n v="7"/>
    <x v="20"/>
    <x v="19"/>
    <x v="35"/>
    <n v="49"/>
    <s v="F"/>
    <m/>
    <n v="1330"/>
    <x v="335"/>
    <n v="649.28"/>
    <n v="6724.0504109589046"/>
    <n v="3"/>
  </r>
  <r>
    <n v="855676612"/>
    <d v="2018-03-26T00:00:00"/>
    <n v="7"/>
    <x v="3"/>
    <x v="3"/>
    <x v="7"/>
    <n v="28"/>
    <s v="F"/>
    <m/>
    <n v="637"/>
    <x v="335"/>
    <n v="649.28"/>
    <n v="6724.0504109589046"/>
    <n v="3"/>
  </r>
  <r>
    <n v="855676612"/>
    <d v="2018-04-04T00:00:00"/>
    <n v="4"/>
    <x v="3"/>
    <x v="3"/>
    <x v="35"/>
    <n v="59"/>
    <s v="F"/>
    <m/>
    <n v="760"/>
    <x v="335"/>
    <n v="649.28"/>
    <n v="6724.0504109589046"/>
    <n v="4"/>
  </r>
  <r>
    <n v="855676612"/>
    <d v="2018-04-09T00:00:00"/>
    <n v="7"/>
    <x v="12"/>
    <x v="11"/>
    <x v="101"/>
    <n v="62"/>
    <s v="F"/>
    <m/>
    <n v="854"/>
    <x v="335"/>
    <n v="649.28"/>
    <n v="6724.0504109589046"/>
    <n v="4"/>
  </r>
  <r>
    <n v="855676612"/>
    <d v="2018-04-23T00:00:00"/>
    <n v="5"/>
    <x v="14"/>
    <x v="13"/>
    <x v="37"/>
    <n v="57"/>
    <s v="F"/>
    <m/>
    <n v="895"/>
    <x v="335"/>
    <n v="649.28"/>
    <n v="6724.0504109589046"/>
    <n v="4"/>
  </r>
  <r>
    <n v="855676612"/>
    <d v="2018-05-01T00:00:00"/>
    <n v="5"/>
    <x v="49"/>
    <x v="40"/>
    <x v="118"/>
    <n v="65"/>
    <s v="F"/>
    <m/>
    <n v="1150"/>
    <x v="335"/>
    <n v="649.28"/>
    <n v="6724.0504109589046"/>
    <n v="5"/>
  </r>
  <r>
    <n v="855676612"/>
    <d v="2018-05-07T00:00:00"/>
    <n v="3"/>
    <x v="41"/>
    <x v="37"/>
    <x v="97"/>
    <n v="32"/>
    <s v="F"/>
    <m/>
    <n v="435"/>
    <x v="335"/>
    <n v="649.28"/>
    <n v="6724.0504109589046"/>
    <n v="5"/>
  </r>
  <r>
    <n v="855676612"/>
    <d v="2018-05-08T00:00:00"/>
    <n v="3"/>
    <x v="32"/>
    <x v="30"/>
    <x v="24"/>
    <n v="25"/>
    <s v="F"/>
    <m/>
    <n v="708"/>
    <x v="335"/>
    <n v="649.28"/>
    <n v="6724.0504109589046"/>
    <n v="5"/>
  </r>
  <r>
    <n v="855676612"/>
    <d v="2018-06-23T00:00:00"/>
    <n v="1"/>
    <x v="6"/>
    <x v="6"/>
    <x v="1"/>
    <n v="58"/>
    <s v="F"/>
    <m/>
    <n v="103"/>
    <x v="335"/>
    <n v="649.28"/>
    <n v="6724.0504109589046"/>
    <n v="6"/>
  </r>
  <r>
    <n v="855676612"/>
    <d v="2018-06-26T00:00:00"/>
    <n v="3"/>
    <x v="37"/>
    <x v="33"/>
    <x v="56"/>
    <n v="61"/>
    <s v="F"/>
    <m/>
    <n v="501"/>
    <x v="335"/>
    <n v="649.28"/>
    <n v="6724.0504109589046"/>
    <n v="6"/>
  </r>
  <r>
    <n v="855676612"/>
    <d v="2018-07-27T00:00:00"/>
    <n v="7"/>
    <x v="29"/>
    <x v="27"/>
    <x v="96"/>
    <n v="29"/>
    <s v="M"/>
    <m/>
    <n v="868"/>
    <x v="335"/>
    <n v="649.28"/>
    <n v="6724.0504109589046"/>
    <n v="7"/>
  </r>
  <r>
    <n v="855676612"/>
    <d v="2018-08-20T00:00:00"/>
    <n v="4"/>
    <x v="35"/>
    <x v="21"/>
    <x v="60"/>
    <n v="42"/>
    <s v="M"/>
    <m/>
    <n v="868"/>
    <x v="335"/>
    <n v="649.28"/>
    <n v="6724.0504109589046"/>
    <n v="8"/>
  </r>
  <r>
    <n v="855676612"/>
    <d v="2018-09-23T00:00:00"/>
    <n v="1"/>
    <x v="49"/>
    <x v="40"/>
    <x v="146"/>
    <n v="57"/>
    <s v="F"/>
    <m/>
    <n v="117"/>
    <x v="335"/>
    <n v="649.28"/>
    <n v="6724.0504109589046"/>
    <n v="9"/>
  </r>
  <r>
    <n v="855676612"/>
    <d v="2018-09-27T00:00:00"/>
    <n v="7"/>
    <x v="3"/>
    <x v="3"/>
    <x v="112"/>
    <n v="25"/>
    <s v="F"/>
    <m/>
    <n v="1029"/>
    <x v="335"/>
    <n v="649.28"/>
    <n v="6724.0504109589046"/>
    <n v="9"/>
  </r>
  <r>
    <n v="855676612"/>
    <d v="2018-11-08T00:00:00"/>
    <n v="6"/>
    <x v="30"/>
    <x v="28"/>
    <x v="62"/>
    <n v="30"/>
    <s v="F"/>
    <m/>
    <n v="468"/>
    <x v="335"/>
    <n v="649.28"/>
    <n v="6724.0504109589046"/>
    <n v="11"/>
  </r>
  <r>
    <n v="856214469"/>
    <d v="2018-01-08T00:00:00"/>
    <n v="2"/>
    <x v="32"/>
    <x v="30"/>
    <x v="57"/>
    <n v="57"/>
    <s v="M"/>
    <m/>
    <n v="384"/>
    <x v="336"/>
    <n v="830.06000000000006"/>
    <n v="8596.237808219179"/>
    <n v="1"/>
  </r>
  <r>
    <n v="856214469"/>
    <d v="2018-01-13T00:00:00"/>
    <n v="6"/>
    <x v="27"/>
    <x v="26"/>
    <x v="163"/>
    <n v="27"/>
    <s v="F"/>
    <m/>
    <n v="1050"/>
    <x v="336"/>
    <n v="830.06000000000006"/>
    <n v="8596.237808219179"/>
    <n v="1"/>
  </r>
  <r>
    <n v="856214469"/>
    <d v="2018-01-25T00:00:00"/>
    <n v="2"/>
    <x v="23"/>
    <x v="22"/>
    <x v="35"/>
    <n v="37"/>
    <s v="M"/>
    <m/>
    <n v="380"/>
    <x v="336"/>
    <n v="830.06000000000006"/>
    <n v="8596.237808219179"/>
    <n v="1"/>
  </r>
  <r>
    <n v="856214469"/>
    <d v="2018-03-11T00:00:00"/>
    <n v="4"/>
    <x v="5"/>
    <x v="5"/>
    <x v="95"/>
    <n v="61"/>
    <s v="M"/>
    <m/>
    <n v="828"/>
    <x v="336"/>
    <n v="830.06000000000006"/>
    <n v="8596.237808219179"/>
    <n v="3"/>
  </r>
  <r>
    <n v="856214469"/>
    <d v="2018-03-13T00:00:00"/>
    <n v="5"/>
    <x v="21"/>
    <x v="20"/>
    <x v="50"/>
    <n v="33"/>
    <s v="M"/>
    <m/>
    <n v="600"/>
    <x v="336"/>
    <n v="830.06000000000006"/>
    <n v="8596.237808219179"/>
    <n v="3"/>
  </r>
  <r>
    <n v="856214469"/>
    <d v="2018-04-25T00:00:00"/>
    <n v="1"/>
    <x v="4"/>
    <x v="4"/>
    <x v="23"/>
    <n v="55"/>
    <s v="M"/>
    <m/>
    <n v="90"/>
    <x v="336"/>
    <n v="830.06000000000006"/>
    <n v="8596.237808219179"/>
    <n v="4"/>
  </r>
  <r>
    <n v="856214469"/>
    <d v="2018-05-03T00:00:00"/>
    <n v="5"/>
    <x v="0"/>
    <x v="0"/>
    <x v="73"/>
    <n v="34"/>
    <s v="F"/>
    <m/>
    <n v="655"/>
    <x v="336"/>
    <n v="830.06000000000006"/>
    <n v="8596.237808219179"/>
    <n v="5"/>
  </r>
  <r>
    <n v="856214469"/>
    <d v="2018-05-18T00:00:00"/>
    <n v="6"/>
    <x v="25"/>
    <x v="24"/>
    <x v="87"/>
    <n v="43"/>
    <s v="F"/>
    <m/>
    <n v="1374"/>
    <x v="336"/>
    <n v="830.06000000000006"/>
    <n v="8596.237808219179"/>
    <n v="5"/>
  </r>
  <r>
    <n v="856214469"/>
    <d v="2018-05-23T00:00:00"/>
    <n v="2"/>
    <x v="42"/>
    <x v="10"/>
    <x v="32"/>
    <n v="58"/>
    <s v="M"/>
    <m/>
    <n v="436"/>
    <x v="336"/>
    <n v="830.06000000000006"/>
    <n v="8596.237808219179"/>
    <n v="5"/>
  </r>
  <r>
    <n v="856214469"/>
    <d v="2018-06-09T00:00:00"/>
    <n v="3"/>
    <x v="5"/>
    <x v="5"/>
    <x v="116"/>
    <n v="29"/>
    <s v="M"/>
    <m/>
    <n v="663"/>
    <x v="336"/>
    <n v="830.06000000000006"/>
    <n v="8596.237808219179"/>
    <n v="6"/>
  </r>
  <r>
    <n v="856214469"/>
    <d v="2018-06-27T00:00:00"/>
    <n v="2"/>
    <x v="23"/>
    <x v="22"/>
    <x v="31"/>
    <n v="36"/>
    <s v="F"/>
    <m/>
    <n v="192"/>
    <x v="336"/>
    <n v="830.06000000000006"/>
    <n v="8596.237808219179"/>
    <n v="6"/>
  </r>
  <r>
    <n v="856214469"/>
    <d v="2018-07-21T00:00:00"/>
    <n v="3"/>
    <x v="8"/>
    <x v="8"/>
    <x v="55"/>
    <n v="34"/>
    <s v="M"/>
    <m/>
    <n v="405"/>
    <x v="336"/>
    <n v="830.06000000000006"/>
    <n v="8596.237808219179"/>
    <n v="7"/>
  </r>
  <r>
    <n v="856214469"/>
    <d v="2018-08-03T00:00:00"/>
    <n v="6"/>
    <x v="36"/>
    <x v="32"/>
    <x v="115"/>
    <n v="56"/>
    <s v="F"/>
    <m/>
    <n v="1464"/>
    <x v="336"/>
    <n v="830.06000000000006"/>
    <n v="8596.237808219179"/>
    <n v="8"/>
  </r>
  <r>
    <n v="856214469"/>
    <d v="2018-08-09T00:00:00"/>
    <n v="7"/>
    <x v="25"/>
    <x v="24"/>
    <x v="151"/>
    <n v="64"/>
    <s v="F"/>
    <m/>
    <n v="1470"/>
    <x v="336"/>
    <n v="830.06000000000006"/>
    <n v="8596.237808219179"/>
    <n v="8"/>
  </r>
  <r>
    <n v="856214469"/>
    <d v="2018-08-17T00:00:00"/>
    <n v="7"/>
    <x v="1"/>
    <x v="1"/>
    <x v="154"/>
    <n v="46"/>
    <s v="F"/>
    <m/>
    <n v="1456"/>
    <x v="336"/>
    <n v="830.06000000000006"/>
    <n v="8596.237808219179"/>
    <n v="8"/>
  </r>
  <r>
    <n v="856214469"/>
    <d v="2018-08-27T00:00:00"/>
    <n v="1"/>
    <x v="4"/>
    <x v="4"/>
    <x v="50"/>
    <n v="27"/>
    <s v="F"/>
    <m/>
    <n v="120"/>
    <x v="336"/>
    <n v="830.06000000000006"/>
    <n v="8596.237808219179"/>
    <n v="8"/>
  </r>
  <r>
    <n v="856214469"/>
    <d v="2018-08-30T00:00:00"/>
    <n v="5"/>
    <x v="25"/>
    <x v="24"/>
    <x v="161"/>
    <n v="28"/>
    <s v="M"/>
    <m/>
    <n v="1235"/>
    <x v="336"/>
    <n v="830.06000000000006"/>
    <n v="8596.237808219179"/>
    <n v="8"/>
  </r>
  <r>
    <n v="856214469"/>
    <d v="2018-09-27T00:00:00"/>
    <n v="3"/>
    <x v="42"/>
    <x v="10"/>
    <x v="109"/>
    <n v="50"/>
    <s v="F"/>
    <m/>
    <n v="522"/>
    <x v="336"/>
    <n v="830.06000000000006"/>
    <n v="8596.237808219179"/>
    <n v="9"/>
  </r>
  <r>
    <n v="856214469"/>
    <d v="2018-09-27T00:00:00"/>
    <n v="4"/>
    <x v="13"/>
    <x v="12"/>
    <x v="7"/>
    <n v="55"/>
    <s v="M"/>
    <m/>
    <n v="364"/>
    <x v="336"/>
    <n v="830.06000000000006"/>
    <n v="8596.237808219179"/>
    <n v="9"/>
  </r>
  <r>
    <n v="856214469"/>
    <d v="2018-10-17T00:00:00"/>
    <n v="5"/>
    <x v="26"/>
    <x v="25"/>
    <x v="60"/>
    <n v="52"/>
    <s v="M"/>
    <m/>
    <n v="1085"/>
    <x v="336"/>
    <n v="830.06000000000006"/>
    <n v="8596.237808219179"/>
    <n v="10"/>
  </r>
  <r>
    <n v="856214469"/>
    <d v="2018-10-27T00:00:00"/>
    <n v="6"/>
    <x v="37"/>
    <x v="33"/>
    <x v="136"/>
    <n v="48"/>
    <s v="F"/>
    <m/>
    <n v="1056"/>
    <x v="336"/>
    <n v="830.06000000000006"/>
    <n v="8596.237808219179"/>
    <n v="10"/>
  </r>
  <r>
    <n v="856214469"/>
    <d v="2018-10-28T00:00:00"/>
    <n v="6"/>
    <x v="46"/>
    <x v="9"/>
    <x v="108"/>
    <n v="27"/>
    <s v="F"/>
    <n v="1"/>
    <n v="864"/>
    <x v="336"/>
    <n v="830.06000000000006"/>
    <n v="8596.237808219179"/>
    <n v="10"/>
  </r>
  <r>
    <n v="856214469"/>
    <d v="2018-11-03T00:00:00"/>
    <n v="6"/>
    <x v="11"/>
    <x v="10"/>
    <x v="78"/>
    <n v="45"/>
    <s v="M"/>
    <m/>
    <n v="900"/>
    <x v="336"/>
    <n v="830.06000000000006"/>
    <n v="8596.237808219179"/>
    <n v="11"/>
  </r>
  <r>
    <n v="856214469"/>
    <d v="2018-11-04T00:00:00"/>
    <n v="1"/>
    <x v="49"/>
    <x v="40"/>
    <x v="89"/>
    <n v="29"/>
    <s v="M"/>
    <m/>
    <n v="249"/>
    <x v="336"/>
    <n v="830.06000000000006"/>
    <n v="8596.237808219179"/>
    <n v="11"/>
  </r>
  <r>
    <n v="857412590"/>
    <d v="2018-01-17T00:00:00"/>
    <n v="1"/>
    <x v="48"/>
    <x v="39"/>
    <x v="117"/>
    <n v="38"/>
    <s v="F"/>
    <m/>
    <n v="250"/>
    <x v="337"/>
    <n v="806.58"/>
    <n v="8353.0750684931518"/>
    <n v="1"/>
  </r>
  <r>
    <n v="857412590"/>
    <d v="2018-01-27T00:00:00"/>
    <n v="3"/>
    <x v="19"/>
    <x v="18"/>
    <x v="26"/>
    <n v="32"/>
    <s v="F"/>
    <m/>
    <n v="333"/>
    <x v="337"/>
    <n v="806.58"/>
    <n v="8353.0750684931518"/>
    <n v="1"/>
  </r>
  <r>
    <n v="857412590"/>
    <d v="2018-02-07T00:00:00"/>
    <n v="6"/>
    <x v="28"/>
    <x v="17"/>
    <x v="101"/>
    <n v="29"/>
    <s v="M"/>
    <m/>
    <n v="732"/>
    <x v="337"/>
    <n v="806.58"/>
    <n v="8353.0750684931518"/>
    <n v="2"/>
  </r>
  <r>
    <n v="857412590"/>
    <d v="2018-02-09T00:00:00"/>
    <n v="1"/>
    <x v="11"/>
    <x v="10"/>
    <x v="46"/>
    <n v="29"/>
    <s v="F"/>
    <m/>
    <n v="184"/>
    <x v="337"/>
    <n v="806.58"/>
    <n v="8353.0750684931518"/>
    <n v="2"/>
  </r>
  <r>
    <n v="857412590"/>
    <d v="2018-03-04T00:00:00"/>
    <n v="7"/>
    <x v="23"/>
    <x v="22"/>
    <x v="65"/>
    <n v="32"/>
    <s v="F"/>
    <m/>
    <n v="1358"/>
    <x v="337"/>
    <n v="806.58"/>
    <n v="8353.0750684931518"/>
    <n v="3"/>
  </r>
  <r>
    <n v="857412590"/>
    <d v="2018-03-20T00:00:00"/>
    <n v="2"/>
    <x v="22"/>
    <x v="21"/>
    <x v="22"/>
    <n v="56"/>
    <s v="F"/>
    <m/>
    <n v="374"/>
    <x v="337"/>
    <n v="806.58"/>
    <n v="8353.0750684931518"/>
    <n v="3"/>
  </r>
  <r>
    <n v="857412590"/>
    <d v="2018-04-10T00:00:00"/>
    <n v="6"/>
    <x v="36"/>
    <x v="32"/>
    <x v="7"/>
    <n v="58"/>
    <s v="M"/>
    <m/>
    <n v="546"/>
    <x v="337"/>
    <n v="806.58"/>
    <n v="8353.0750684931518"/>
    <n v="4"/>
  </r>
  <r>
    <n v="857412590"/>
    <d v="2018-04-14T00:00:00"/>
    <n v="5"/>
    <x v="28"/>
    <x v="17"/>
    <x v="162"/>
    <n v="53"/>
    <s v="M"/>
    <m/>
    <n v="730"/>
    <x v="337"/>
    <n v="806.58"/>
    <n v="8353.0750684931518"/>
    <n v="4"/>
  </r>
  <r>
    <n v="857412590"/>
    <d v="2018-04-28T00:00:00"/>
    <n v="7"/>
    <x v="16"/>
    <x v="15"/>
    <x v="100"/>
    <n v="31"/>
    <s v="F"/>
    <m/>
    <n v="896"/>
    <x v="337"/>
    <n v="806.58"/>
    <n v="8353.0750684931518"/>
    <n v="4"/>
  </r>
  <r>
    <n v="857412590"/>
    <d v="2018-05-22T00:00:00"/>
    <n v="2"/>
    <x v="30"/>
    <x v="28"/>
    <x v="159"/>
    <n v="61"/>
    <s v="M"/>
    <m/>
    <n v="184"/>
    <x v="337"/>
    <n v="806.58"/>
    <n v="8353.0750684931518"/>
    <n v="5"/>
  </r>
  <r>
    <n v="857412590"/>
    <d v="2018-06-09T00:00:00"/>
    <n v="7"/>
    <x v="26"/>
    <x v="25"/>
    <x v="79"/>
    <n v="65"/>
    <s v="M"/>
    <m/>
    <n v="910"/>
    <x v="337"/>
    <n v="806.58"/>
    <n v="8353.0750684931518"/>
    <n v="6"/>
  </r>
  <r>
    <n v="857412590"/>
    <d v="2018-07-02T00:00:00"/>
    <n v="1"/>
    <x v="39"/>
    <x v="35"/>
    <x v="56"/>
    <n v="27"/>
    <s v="F"/>
    <n v="1"/>
    <n v="167"/>
    <x v="337"/>
    <n v="806.58"/>
    <n v="8353.0750684931518"/>
    <n v="7"/>
  </r>
  <r>
    <n v="857412590"/>
    <d v="2018-07-07T00:00:00"/>
    <n v="7"/>
    <x v="18"/>
    <x v="17"/>
    <x v="58"/>
    <n v="33"/>
    <s v="F"/>
    <m/>
    <n v="1162"/>
    <x v="337"/>
    <n v="806.58"/>
    <n v="8353.0750684931518"/>
    <n v="7"/>
  </r>
  <r>
    <n v="857412590"/>
    <d v="2018-09-06T00:00:00"/>
    <n v="4"/>
    <x v="7"/>
    <x v="7"/>
    <x v="111"/>
    <n v="60"/>
    <s v="M"/>
    <m/>
    <n v="432"/>
    <x v="337"/>
    <n v="806.58"/>
    <n v="8353.0750684931518"/>
    <n v="9"/>
  </r>
  <r>
    <n v="857412590"/>
    <d v="2018-09-21T00:00:00"/>
    <n v="1"/>
    <x v="0"/>
    <x v="0"/>
    <x v="9"/>
    <n v="39"/>
    <s v="F"/>
    <m/>
    <n v="185"/>
    <x v="337"/>
    <n v="806.58"/>
    <n v="8353.0750684931518"/>
    <n v="9"/>
  </r>
  <r>
    <n v="857412590"/>
    <d v="2018-10-04T00:00:00"/>
    <n v="7"/>
    <x v="25"/>
    <x v="24"/>
    <x v="53"/>
    <n v="30"/>
    <s v="M"/>
    <m/>
    <n v="1113"/>
    <x v="337"/>
    <n v="806.58"/>
    <n v="8353.0750684931518"/>
    <n v="10"/>
  </r>
  <r>
    <n v="857412590"/>
    <d v="2018-10-12T00:00:00"/>
    <n v="7"/>
    <x v="9"/>
    <x v="4"/>
    <x v="73"/>
    <n v="56"/>
    <s v="F"/>
    <m/>
    <n v="917"/>
    <x v="337"/>
    <n v="806.58"/>
    <n v="8353.0750684931518"/>
    <n v="10"/>
  </r>
  <r>
    <n v="857412590"/>
    <d v="2018-10-17T00:00:00"/>
    <n v="4"/>
    <x v="45"/>
    <x v="0"/>
    <x v="109"/>
    <n v="48"/>
    <s v="F"/>
    <m/>
    <n v="696"/>
    <x v="337"/>
    <n v="806.58"/>
    <n v="8353.0750684931518"/>
    <n v="10"/>
  </r>
  <r>
    <n v="857412590"/>
    <d v="2018-10-30T00:00:00"/>
    <n v="6"/>
    <x v="44"/>
    <x v="38"/>
    <x v="72"/>
    <n v="35"/>
    <s v="F"/>
    <n v="1"/>
    <n v="738"/>
    <x v="337"/>
    <n v="806.58"/>
    <n v="8353.0750684931518"/>
    <n v="10"/>
  </r>
  <r>
    <n v="857412590"/>
    <d v="2018-11-09T00:00:00"/>
    <n v="5"/>
    <x v="48"/>
    <x v="39"/>
    <x v="11"/>
    <n v="52"/>
    <s v="M"/>
    <m/>
    <n v="1115"/>
    <x v="337"/>
    <n v="806.58"/>
    <n v="8353.0750684931518"/>
    <n v="11"/>
  </r>
  <r>
    <n v="858654385"/>
    <d v="2018-02-02T00:00:00"/>
    <n v="5"/>
    <x v="8"/>
    <x v="8"/>
    <x v="164"/>
    <n v="35"/>
    <s v="F"/>
    <m/>
    <n v="440"/>
    <x v="20"/>
    <n v="585.25"/>
    <n v="6060.9452054794529"/>
    <n v="2"/>
  </r>
  <r>
    <n v="858654385"/>
    <d v="2018-02-05T00:00:00"/>
    <n v="5"/>
    <x v="23"/>
    <x v="22"/>
    <x v="34"/>
    <n v="64"/>
    <s v="F"/>
    <m/>
    <n v="520"/>
    <x v="20"/>
    <n v="585.25"/>
    <n v="6060.9452054794529"/>
    <n v="2"/>
  </r>
  <r>
    <n v="858654385"/>
    <d v="2018-03-04T00:00:00"/>
    <n v="3"/>
    <x v="49"/>
    <x v="40"/>
    <x v="155"/>
    <n v="58"/>
    <s v="F"/>
    <m/>
    <n v="237"/>
    <x v="20"/>
    <n v="585.25"/>
    <n v="6060.9452054794529"/>
    <n v="3"/>
  </r>
  <r>
    <n v="858654385"/>
    <d v="2018-03-06T00:00:00"/>
    <n v="7"/>
    <x v="21"/>
    <x v="20"/>
    <x v="175"/>
    <n v="60"/>
    <s v="M"/>
    <m/>
    <n v="952"/>
    <x v="20"/>
    <n v="585.25"/>
    <n v="6060.9452054794529"/>
    <n v="3"/>
  </r>
  <r>
    <n v="858654385"/>
    <d v="2018-03-11T00:00:00"/>
    <n v="2"/>
    <x v="32"/>
    <x v="30"/>
    <x v="40"/>
    <n v="27"/>
    <s v="F"/>
    <m/>
    <n v="404"/>
    <x v="20"/>
    <n v="585.25"/>
    <n v="6060.9452054794529"/>
    <n v="3"/>
  </r>
  <r>
    <n v="858654385"/>
    <d v="2018-03-19T00:00:00"/>
    <n v="1"/>
    <x v="39"/>
    <x v="35"/>
    <x v="97"/>
    <n v="37"/>
    <s v="F"/>
    <m/>
    <n v="145"/>
    <x v="20"/>
    <n v="585.25"/>
    <n v="6060.9452054794529"/>
    <n v="3"/>
  </r>
  <r>
    <n v="858654385"/>
    <d v="2018-04-19T00:00:00"/>
    <n v="5"/>
    <x v="19"/>
    <x v="18"/>
    <x v="158"/>
    <n v="25"/>
    <s v="M"/>
    <m/>
    <n v="775"/>
    <x v="20"/>
    <n v="585.25"/>
    <n v="6060.9452054794529"/>
    <n v="4"/>
  </r>
  <r>
    <n v="858654385"/>
    <d v="2018-04-30T00:00:00"/>
    <n v="4"/>
    <x v="22"/>
    <x v="21"/>
    <x v="169"/>
    <n v="35"/>
    <s v="F"/>
    <m/>
    <n v="508"/>
    <x v="20"/>
    <n v="585.25"/>
    <n v="6060.9452054794529"/>
    <n v="4"/>
  </r>
  <r>
    <n v="858654385"/>
    <d v="2018-05-06T00:00:00"/>
    <n v="3"/>
    <x v="36"/>
    <x v="32"/>
    <x v="37"/>
    <n v="63"/>
    <s v="F"/>
    <m/>
    <n v="537"/>
    <x v="20"/>
    <n v="585.25"/>
    <n v="6060.9452054794529"/>
    <n v="5"/>
  </r>
  <r>
    <n v="858654385"/>
    <d v="2018-05-22T00:00:00"/>
    <n v="2"/>
    <x v="47"/>
    <x v="37"/>
    <x v="6"/>
    <n v="40"/>
    <s v="F"/>
    <m/>
    <n v="362"/>
    <x v="20"/>
    <n v="585.25"/>
    <n v="6060.9452054794529"/>
    <n v="5"/>
  </r>
  <r>
    <n v="858654385"/>
    <d v="2018-06-06T00:00:00"/>
    <n v="7"/>
    <x v="36"/>
    <x v="32"/>
    <x v="51"/>
    <n v="59"/>
    <s v="F"/>
    <m/>
    <n v="805"/>
    <x v="20"/>
    <n v="585.25"/>
    <n v="6060.9452054794529"/>
    <n v="6"/>
  </r>
  <r>
    <n v="858654385"/>
    <d v="2018-06-06T00:00:00"/>
    <n v="4"/>
    <x v="22"/>
    <x v="21"/>
    <x v="99"/>
    <n v="33"/>
    <s v="F"/>
    <n v="1"/>
    <n v="656"/>
    <x v="20"/>
    <n v="585.25"/>
    <n v="6060.9452054794529"/>
    <n v="6"/>
  </r>
  <r>
    <n v="858654385"/>
    <d v="2018-06-08T00:00:00"/>
    <n v="5"/>
    <x v="3"/>
    <x v="3"/>
    <x v="90"/>
    <n v="52"/>
    <s v="M"/>
    <m/>
    <n v="1155"/>
    <x v="20"/>
    <n v="585.25"/>
    <n v="6060.9452054794529"/>
    <n v="6"/>
  </r>
  <r>
    <n v="858654385"/>
    <d v="2018-06-11T00:00:00"/>
    <n v="1"/>
    <x v="37"/>
    <x v="33"/>
    <x v="50"/>
    <n v="57"/>
    <s v="M"/>
    <m/>
    <n v="120"/>
    <x v="20"/>
    <n v="585.25"/>
    <n v="6060.9452054794529"/>
    <n v="6"/>
  </r>
  <r>
    <n v="858654385"/>
    <d v="2018-06-12T00:00:00"/>
    <n v="4"/>
    <x v="45"/>
    <x v="0"/>
    <x v="58"/>
    <n v="55"/>
    <s v="M"/>
    <m/>
    <n v="664"/>
    <x v="20"/>
    <n v="585.25"/>
    <n v="6060.9452054794529"/>
    <n v="6"/>
  </r>
  <r>
    <n v="858654385"/>
    <d v="2018-06-17T00:00:00"/>
    <n v="2"/>
    <x v="2"/>
    <x v="2"/>
    <x v="172"/>
    <n v="32"/>
    <s v="M"/>
    <m/>
    <n v="422"/>
    <x v="20"/>
    <n v="585.25"/>
    <n v="6060.9452054794529"/>
    <n v="6"/>
  </r>
  <r>
    <n v="858654385"/>
    <d v="2018-06-19T00:00:00"/>
    <n v="3"/>
    <x v="14"/>
    <x v="13"/>
    <x v="107"/>
    <n v="53"/>
    <s v="M"/>
    <m/>
    <n v="717"/>
    <x v="20"/>
    <n v="585.25"/>
    <n v="6060.9452054794529"/>
    <n v="6"/>
  </r>
  <r>
    <n v="858654385"/>
    <d v="2018-06-30T00:00:00"/>
    <n v="7"/>
    <x v="0"/>
    <x v="0"/>
    <x v="51"/>
    <n v="29"/>
    <s v="F"/>
    <m/>
    <n v="805"/>
    <x v="20"/>
    <n v="585.25"/>
    <n v="6060.9452054794529"/>
    <n v="6"/>
  </r>
  <r>
    <n v="858654385"/>
    <d v="2018-07-06T00:00:00"/>
    <n v="3"/>
    <x v="12"/>
    <x v="11"/>
    <x v="151"/>
    <n v="59"/>
    <s v="M"/>
    <m/>
    <n v="630"/>
    <x v="20"/>
    <n v="585.25"/>
    <n v="6060.9452054794529"/>
    <n v="7"/>
  </r>
  <r>
    <n v="858654385"/>
    <d v="2018-07-14T00:00:00"/>
    <n v="4"/>
    <x v="29"/>
    <x v="27"/>
    <x v="54"/>
    <n v="26"/>
    <s v="M"/>
    <m/>
    <n v="440"/>
    <x v="20"/>
    <n v="585.25"/>
    <n v="6060.9452054794529"/>
    <n v="7"/>
  </r>
  <r>
    <n v="858654385"/>
    <d v="2018-07-28T00:00:00"/>
    <n v="2"/>
    <x v="16"/>
    <x v="15"/>
    <x v="12"/>
    <n v="48"/>
    <s v="M"/>
    <m/>
    <n v="282"/>
    <x v="20"/>
    <n v="585.25"/>
    <n v="6060.9452054794529"/>
    <n v="7"/>
  </r>
  <r>
    <n v="858654385"/>
    <d v="2018-07-29T00:00:00"/>
    <n v="4"/>
    <x v="37"/>
    <x v="33"/>
    <x v="44"/>
    <n v="39"/>
    <s v="M"/>
    <m/>
    <n v="980"/>
    <x v="20"/>
    <n v="585.25"/>
    <n v="6060.9452054794529"/>
    <n v="7"/>
  </r>
  <r>
    <n v="858654385"/>
    <d v="2018-08-20T00:00:00"/>
    <n v="1"/>
    <x v="28"/>
    <x v="17"/>
    <x v="136"/>
    <n v="40"/>
    <s v="M"/>
    <m/>
    <n v="176"/>
    <x v="20"/>
    <n v="585.25"/>
    <n v="6060.9452054794529"/>
    <n v="8"/>
  </r>
  <r>
    <n v="858654385"/>
    <d v="2018-09-23T00:00:00"/>
    <n v="2"/>
    <x v="11"/>
    <x v="10"/>
    <x v="12"/>
    <n v="30"/>
    <s v="M"/>
    <m/>
    <n v="282"/>
    <x v="20"/>
    <n v="585.25"/>
    <n v="6060.9452054794529"/>
    <n v="9"/>
  </r>
  <r>
    <n v="858654385"/>
    <d v="2018-09-23T00:00:00"/>
    <n v="7"/>
    <x v="21"/>
    <x v="20"/>
    <x v="98"/>
    <n v="42"/>
    <s v="F"/>
    <m/>
    <n v="980"/>
    <x v="20"/>
    <n v="585.25"/>
    <n v="6060.9452054794529"/>
    <n v="9"/>
  </r>
  <r>
    <n v="858654385"/>
    <d v="2018-10-06T00:00:00"/>
    <n v="3"/>
    <x v="8"/>
    <x v="8"/>
    <x v="79"/>
    <n v="59"/>
    <s v="F"/>
    <m/>
    <n v="390"/>
    <x v="20"/>
    <n v="585.25"/>
    <n v="6060.9452054794529"/>
    <n v="10"/>
  </r>
  <r>
    <n v="858654385"/>
    <d v="2018-10-15T00:00:00"/>
    <n v="7"/>
    <x v="30"/>
    <x v="28"/>
    <x v="47"/>
    <n v="35"/>
    <s v="M"/>
    <m/>
    <n v="1337"/>
    <x v="20"/>
    <n v="585.25"/>
    <n v="6060.9452054794529"/>
    <n v="10"/>
  </r>
  <r>
    <n v="858654385"/>
    <d v="2018-10-16T00:00:00"/>
    <n v="5"/>
    <x v="24"/>
    <x v="23"/>
    <x v="159"/>
    <n v="36"/>
    <s v="F"/>
    <m/>
    <n v="460"/>
    <x v="20"/>
    <n v="585.25"/>
    <n v="6060.9452054794529"/>
    <n v="10"/>
  </r>
  <r>
    <n v="858654385"/>
    <d v="2018-10-22T00:00:00"/>
    <n v="1"/>
    <x v="39"/>
    <x v="35"/>
    <x v="74"/>
    <n v="44"/>
    <s v="M"/>
    <m/>
    <n v="243"/>
    <x v="20"/>
    <n v="585.25"/>
    <n v="6060.9452054794529"/>
    <n v="10"/>
  </r>
  <r>
    <n v="861590341"/>
    <d v="2018-01-03T00:00:00"/>
    <n v="4"/>
    <x v="19"/>
    <x v="18"/>
    <x v="163"/>
    <n v="63"/>
    <s v="F"/>
    <m/>
    <n v="700"/>
    <x v="338"/>
    <n v="614.29999999999995"/>
    <n v="6361.7917808219172"/>
    <n v="1"/>
  </r>
  <r>
    <n v="861590341"/>
    <d v="2018-01-09T00:00:00"/>
    <n v="7"/>
    <x v="11"/>
    <x v="10"/>
    <x v="77"/>
    <n v="61"/>
    <s v="M"/>
    <m/>
    <n v="1260"/>
    <x v="338"/>
    <n v="614.29999999999995"/>
    <n v="6361.7917808219172"/>
    <n v="1"/>
  </r>
  <r>
    <n v="861590341"/>
    <d v="2018-01-12T00:00:00"/>
    <n v="5"/>
    <x v="24"/>
    <x v="23"/>
    <x v="13"/>
    <n v="60"/>
    <s v="F"/>
    <m/>
    <n v="670"/>
    <x v="338"/>
    <n v="614.29999999999995"/>
    <n v="6361.7917808219172"/>
    <n v="1"/>
  </r>
  <r>
    <n v="861590341"/>
    <d v="2018-01-31T00:00:00"/>
    <n v="1"/>
    <x v="33"/>
    <x v="31"/>
    <x v="119"/>
    <n v="43"/>
    <s v="M"/>
    <m/>
    <n v="225"/>
    <x v="338"/>
    <n v="614.29999999999995"/>
    <n v="6361.7917808219172"/>
    <n v="1"/>
  </r>
  <r>
    <n v="861590341"/>
    <d v="2018-03-08T00:00:00"/>
    <n v="5"/>
    <x v="30"/>
    <x v="28"/>
    <x v="81"/>
    <n v="26"/>
    <s v="M"/>
    <m/>
    <n v="1190"/>
    <x v="338"/>
    <n v="614.29999999999995"/>
    <n v="6361.7917808219172"/>
    <n v="3"/>
  </r>
  <r>
    <n v="861590341"/>
    <d v="2018-03-12T00:00:00"/>
    <n v="1"/>
    <x v="42"/>
    <x v="10"/>
    <x v="49"/>
    <n v="38"/>
    <s v="F"/>
    <m/>
    <n v="170"/>
    <x v="338"/>
    <n v="614.29999999999995"/>
    <n v="6361.7917808219172"/>
    <n v="3"/>
  </r>
  <r>
    <n v="861590341"/>
    <d v="2018-03-15T00:00:00"/>
    <n v="7"/>
    <x v="24"/>
    <x v="23"/>
    <x v="50"/>
    <n v="65"/>
    <s v="F"/>
    <m/>
    <n v="840"/>
    <x v="338"/>
    <n v="614.29999999999995"/>
    <n v="6361.7917808219172"/>
    <n v="3"/>
  </r>
  <r>
    <n v="861590341"/>
    <d v="2018-03-21T00:00:00"/>
    <n v="7"/>
    <x v="27"/>
    <x v="26"/>
    <x v="164"/>
    <n v="25"/>
    <s v="F"/>
    <m/>
    <n v="616"/>
    <x v="338"/>
    <n v="614.29999999999995"/>
    <n v="6361.7917808219172"/>
    <n v="3"/>
  </r>
  <r>
    <n v="861590341"/>
    <d v="2018-03-25T00:00:00"/>
    <n v="7"/>
    <x v="40"/>
    <x v="36"/>
    <x v="38"/>
    <n v="51"/>
    <s v="M"/>
    <m/>
    <n v="1631"/>
    <x v="338"/>
    <n v="614.29999999999995"/>
    <n v="6361.7917808219172"/>
    <n v="3"/>
  </r>
  <r>
    <n v="861590341"/>
    <d v="2018-04-02T00:00:00"/>
    <n v="2"/>
    <x v="1"/>
    <x v="1"/>
    <x v="99"/>
    <n v="52"/>
    <s v="M"/>
    <m/>
    <n v="328"/>
    <x v="338"/>
    <n v="614.29999999999995"/>
    <n v="6361.7917808219172"/>
    <n v="4"/>
  </r>
  <r>
    <n v="861590341"/>
    <d v="2018-04-13T00:00:00"/>
    <n v="1"/>
    <x v="27"/>
    <x v="26"/>
    <x v="14"/>
    <n v="30"/>
    <s v="F"/>
    <m/>
    <n v="98"/>
    <x v="338"/>
    <n v="614.29999999999995"/>
    <n v="6361.7917808219172"/>
    <n v="4"/>
  </r>
  <r>
    <n v="861590341"/>
    <d v="2018-04-19T00:00:00"/>
    <n v="5"/>
    <x v="28"/>
    <x v="17"/>
    <x v="172"/>
    <n v="41"/>
    <s v="M"/>
    <m/>
    <n v="1055"/>
    <x v="338"/>
    <n v="614.29999999999995"/>
    <n v="6361.7917808219172"/>
    <n v="4"/>
  </r>
  <r>
    <n v="861590341"/>
    <d v="2018-05-01T00:00:00"/>
    <n v="5"/>
    <x v="26"/>
    <x v="25"/>
    <x v="59"/>
    <n v="29"/>
    <s v="F"/>
    <m/>
    <n v="1020"/>
    <x v="338"/>
    <n v="614.29999999999995"/>
    <n v="6361.7917808219172"/>
    <n v="5"/>
  </r>
  <r>
    <n v="861590341"/>
    <d v="2018-05-29T00:00:00"/>
    <n v="4"/>
    <x v="45"/>
    <x v="0"/>
    <x v="58"/>
    <n v="59"/>
    <s v="F"/>
    <m/>
    <n v="664"/>
    <x v="338"/>
    <n v="614.29999999999995"/>
    <n v="6361.7917808219172"/>
    <n v="5"/>
  </r>
  <r>
    <n v="861590341"/>
    <d v="2018-06-19T00:00:00"/>
    <n v="6"/>
    <x v="27"/>
    <x v="26"/>
    <x v="141"/>
    <n v="47"/>
    <s v="M"/>
    <m/>
    <n v="486"/>
    <x v="338"/>
    <n v="614.29999999999995"/>
    <n v="6361.7917808219172"/>
    <n v="6"/>
  </r>
  <r>
    <n v="861590341"/>
    <d v="2018-06-28T00:00:00"/>
    <n v="4"/>
    <x v="7"/>
    <x v="7"/>
    <x v="55"/>
    <n v="55"/>
    <s v="F"/>
    <n v="1"/>
    <n v="540"/>
    <x v="338"/>
    <n v="614.29999999999995"/>
    <n v="6361.7917808219172"/>
    <n v="6"/>
  </r>
  <r>
    <n v="861590341"/>
    <d v="2018-07-08T00:00:00"/>
    <n v="6"/>
    <x v="14"/>
    <x v="13"/>
    <x v="61"/>
    <n v="29"/>
    <s v="F"/>
    <m/>
    <n v="1404"/>
    <x v="338"/>
    <n v="614.29999999999995"/>
    <n v="6361.7917808219172"/>
    <n v="7"/>
  </r>
  <r>
    <n v="861590341"/>
    <d v="2018-07-14T00:00:00"/>
    <n v="5"/>
    <x v="22"/>
    <x v="21"/>
    <x v="101"/>
    <n v="64"/>
    <s v="F"/>
    <m/>
    <n v="610"/>
    <x v="338"/>
    <n v="614.29999999999995"/>
    <n v="6361.7917808219172"/>
    <n v="7"/>
  </r>
  <r>
    <n v="861590341"/>
    <d v="2018-07-15T00:00:00"/>
    <n v="5"/>
    <x v="9"/>
    <x v="4"/>
    <x v="92"/>
    <n v="60"/>
    <s v="M"/>
    <m/>
    <n v="1120"/>
    <x v="338"/>
    <n v="614.29999999999995"/>
    <n v="6361.7917808219172"/>
    <n v="7"/>
  </r>
  <r>
    <n v="861590341"/>
    <d v="2018-07-23T00:00:00"/>
    <n v="2"/>
    <x v="30"/>
    <x v="28"/>
    <x v="149"/>
    <n v="52"/>
    <s v="M"/>
    <m/>
    <n v="336"/>
    <x v="338"/>
    <n v="614.29999999999995"/>
    <n v="6361.7917808219172"/>
    <n v="7"/>
  </r>
  <r>
    <n v="861590341"/>
    <d v="2018-08-09T00:00:00"/>
    <n v="2"/>
    <x v="43"/>
    <x v="6"/>
    <x v="169"/>
    <n v="41"/>
    <s v="F"/>
    <m/>
    <n v="254"/>
    <x v="338"/>
    <n v="614.29999999999995"/>
    <n v="6361.7917808219172"/>
    <n v="8"/>
  </r>
  <r>
    <n v="861590341"/>
    <d v="2018-08-19T00:00:00"/>
    <n v="2"/>
    <x v="11"/>
    <x v="10"/>
    <x v="135"/>
    <n v="25"/>
    <s v="F"/>
    <m/>
    <n v="214"/>
    <x v="338"/>
    <n v="614.29999999999995"/>
    <n v="6361.7917808219172"/>
    <n v="8"/>
  </r>
  <r>
    <n v="861590341"/>
    <d v="2018-08-24T00:00:00"/>
    <n v="3"/>
    <x v="35"/>
    <x v="21"/>
    <x v="175"/>
    <n v="29"/>
    <s v="M"/>
    <m/>
    <n v="408"/>
    <x v="338"/>
    <n v="614.29999999999995"/>
    <n v="6361.7917808219172"/>
    <n v="8"/>
  </r>
  <r>
    <n v="861590341"/>
    <d v="2018-08-30T00:00:00"/>
    <n v="3"/>
    <x v="35"/>
    <x v="21"/>
    <x v="59"/>
    <n v="49"/>
    <s v="M"/>
    <m/>
    <n v="612"/>
    <x v="338"/>
    <n v="614.29999999999995"/>
    <n v="6361.7917808219172"/>
    <n v="8"/>
  </r>
  <r>
    <n v="861590341"/>
    <d v="2018-09-10T00:00:00"/>
    <n v="3"/>
    <x v="5"/>
    <x v="5"/>
    <x v="138"/>
    <n v="60"/>
    <s v="F"/>
    <m/>
    <n v="228"/>
    <x v="338"/>
    <n v="614.29999999999995"/>
    <n v="6361.7917808219172"/>
    <n v="9"/>
  </r>
  <r>
    <n v="861590341"/>
    <d v="2018-09-27T00:00:00"/>
    <n v="5"/>
    <x v="38"/>
    <x v="34"/>
    <x v="95"/>
    <n v="54"/>
    <s v="F"/>
    <m/>
    <n v="1035"/>
    <x v="338"/>
    <n v="614.29999999999995"/>
    <n v="6361.7917808219172"/>
    <n v="9"/>
  </r>
  <r>
    <n v="861590341"/>
    <d v="2018-09-27T00:00:00"/>
    <n v="6"/>
    <x v="30"/>
    <x v="28"/>
    <x v="16"/>
    <n v="54"/>
    <s v="M"/>
    <m/>
    <n v="1284"/>
    <x v="338"/>
    <n v="614.29999999999995"/>
    <n v="6361.7917808219172"/>
    <n v="9"/>
  </r>
  <r>
    <n v="861590341"/>
    <d v="2018-10-13T00:00:00"/>
    <n v="3"/>
    <x v="39"/>
    <x v="35"/>
    <x v="169"/>
    <n v="25"/>
    <s v="F"/>
    <m/>
    <n v="381"/>
    <x v="338"/>
    <n v="614.29999999999995"/>
    <n v="6361.7917808219172"/>
    <n v="10"/>
  </r>
  <r>
    <n v="861590341"/>
    <d v="2018-10-14T00:00:00"/>
    <n v="5"/>
    <x v="44"/>
    <x v="38"/>
    <x v="41"/>
    <n v="51"/>
    <s v="F"/>
    <m/>
    <n v="805"/>
    <x v="338"/>
    <n v="614.29999999999995"/>
    <n v="6361.7917808219172"/>
    <n v="10"/>
  </r>
  <r>
    <n v="863307205"/>
    <d v="2018-01-07T00:00:00"/>
    <n v="2"/>
    <x v="38"/>
    <x v="34"/>
    <x v="44"/>
    <n v="39"/>
    <s v="F"/>
    <m/>
    <n v="490"/>
    <x v="339"/>
    <n v="650.54999999999995"/>
    <n v="6737.2027397260272"/>
    <n v="1"/>
  </r>
  <r>
    <n v="863307205"/>
    <d v="2018-01-08T00:00:00"/>
    <n v="6"/>
    <x v="7"/>
    <x v="7"/>
    <x v="23"/>
    <n v="60"/>
    <s v="F"/>
    <m/>
    <n v="540"/>
    <x v="339"/>
    <n v="650.54999999999995"/>
    <n v="6737.2027397260272"/>
    <n v="1"/>
  </r>
  <r>
    <n v="863307205"/>
    <d v="2018-01-24T00:00:00"/>
    <n v="3"/>
    <x v="3"/>
    <x v="3"/>
    <x v="52"/>
    <n v="40"/>
    <s v="M"/>
    <m/>
    <n v="720"/>
    <x v="339"/>
    <n v="650.54999999999995"/>
    <n v="6737.2027397260272"/>
    <n v="1"/>
  </r>
  <r>
    <n v="863307205"/>
    <d v="2018-01-30T00:00:00"/>
    <n v="6"/>
    <x v="12"/>
    <x v="11"/>
    <x v="152"/>
    <n v="60"/>
    <s v="M"/>
    <m/>
    <n v="684"/>
    <x v="339"/>
    <n v="650.54999999999995"/>
    <n v="6737.2027397260272"/>
    <n v="1"/>
  </r>
  <r>
    <n v="863307205"/>
    <d v="2018-02-05T00:00:00"/>
    <n v="2"/>
    <x v="33"/>
    <x v="31"/>
    <x v="144"/>
    <n v="45"/>
    <s v="M"/>
    <m/>
    <n v="426"/>
    <x v="339"/>
    <n v="650.54999999999995"/>
    <n v="6737.2027397260272"/>
    <n v="2"/>
  </r>
  <r>
    <n v="863307205"/>
    <d v="2018-02-18T00:00:00"/>
    <n v="1"/>
    <x v="28"/>
    <x v="17"/>
    <x v="97"/>
    <n v="36"/>
    <s v="F"/>
    <m/>
    <n v="145"/>
    <x v="339"/>
    <n v="650.54999999999995"/>
    <n v="6737.2027397260272"/>
    <n v="2"/>
  </r>
  <r>
    <n v="863307205"/>
    <d v="2018-02-18T00:00:00"/>
    <n v="4"/>
    <x v="48"/>
    <x v="39"/>
    <x v="159"/>
    <n v="38"/>
    <s v="F"/>
    <m/>
    <n v="368"/>
    <x v="339"/>
    <n v="650.54999999999995"/>
    <n v="6737.2027397260272"/>
    <n v="2"/>
  </r>
  <r>
    <n v="863307205"/>
    <d v="2018-02-22T00:00:00"/>
    <n v="5"/>
    <x v="27"/>
    <x v="26"/>
    <x v="150"/>
    <n v="37"/>
    <s v="M"/>
    <m/>
    <n v="500"/>
    <x v="339"/>
    <n v="650.54999999999995"/>
    <n v="6737.2027397260272"/>
    <n v="2"/>
  </r>
  <r>
    <n v="863307205"/>
    <d v="2018-03-08T00:00:00"/>
    <n v="2"/>
    <x v="43"/>
    <x v="6"/>
    <x v="60"/>
    <n v="64"/>
    <s v="M"/>
    <m/>
    <n v="434"/>
    <x v="339"/>
    <n v="650.54999999999995"/>
    <n v="6737.2027397260272"/>
    <n v="3"/>
  </r>
  <r>
    <n v="863307205"/>
    <d v="2018-04-07T00:00:00"/>
    <n v="5"/>
    <x v="34"/>
    <x v="4"/>
    <x v="170"/>
    <n v="60"/>
    <s v="F"/>
    <m/>
    <n v="425"/>
    <x v="339"/>
    <n v="650.54999999999995"/>
    <n v="6737.2027397260272"/>
    <n v="4"/>
  </r>
  <r>
    <n v="863307205"/>
    <d v="2018-04-09T00:00:00"/>
    <n v="3"/>
    <x v="42"/>
    <x v="10"/>
    <x v="98"/>
    <n v="39"/>
    <s v="M"/>
    <m/>
    <n v="420"/>
    <x v="339"/>
    <n v="650.54999999999995"/>
    <n v="6737.2027397260272"/>
    <n v="4"/>
  </r>
  <r>
    <n v="863307205"/>
    <d v="2018-04-10T00:00:00"/>
    <n v="2"/>
    <x v="9"/>
    <x v="4"/>
    <x v="15"/>
    <n v="36"/>
    <s v="F"/>
    <m/>
    <n v="274"/>
    <x v="339"/>
    <n v="650.54999999999995"/>
    <n v="6737.2027397260272"/>
    <n v="4"/>
  </r>
  <r>
    <n v="863307205"/>
    <d v="2018-04-23T00:00:00"/>
    <n v="3"/>
    <x v="23"/>
    <x v="22"/>
    <x v="135"/>
    <n v="65"/>
    <s v="M"/>
    <m/>
    <n v="321"/>
    <x v="339"/>
    <n v="650.54999999999995"/>
    <n v="6737.2027397260272"/>
    <n v="4"/>
  </r>
  <r>
    <n v="863307205"/>
    <d v="2018-05-22T00:00:00"/>
    <n v="4"/>
    <x v="45"/>
    <x v="0"/>
    <x v="135"/>
    <n v="39"/>
    <s v="M"/>
    <m/>
    <n v="428"/>
    <x v="339"/>
    <n v="650.54999999999995"/>
    <n v="6737.2027397260272"/>
    <n v="5"/>
  </r>
  <r>
    <n v="863307205"/>
    <d v="2018-05-25T00:00:00"/>
    <n v="2"/>
    <x v="49"/>
    <x v="40"/>
    <x v="29"/>
    <n v="27"/>
    <s v="M"/>
    <m/>
    <n v="372"/>
    <x v="339"/>
    <n v="650.54999999999995"/>
    <n v="6737.2027397260272"/>
    <n v="5"/>
  </r>
  <r>
    <n v="863307205"/>
    <d v="2018-06-01T00:00:00"/>
    <n v="4"/>
    <x v="44"/>
    <x v="38"/>
    <x v="62"/>
    <n v="46"/>
    <s v="M"/>
    <m/>
    <n v="312"/>
    <x v="339"/>
    <n v="650.54999999999995"/>
    <n v="6737.2027397260272"/>
    <n v="6"/>
  </r>
  <r>
    <n v="863307205"/>
    <d v="2018-06-06T00:00:00"/>
    <n v="1"/>
    <x v="20"/>
    <x v="19"/>
    <x v="123"/>
    <n v="61"/>
    <s v="F"/>
    <m/>
    <n v="162"/>
    <x v="339"/>
    <n v="650.54999999999995"/>
    <n v="6737.2027397260272"/>
    <n v="6"/>
  </r>
  <r>
    <n v="863307205"/>
    <d v="2018-06-19T00:00:00"/>
    <n v="6"/>
    <x v="6"/>
    <x v="6"/>
    <x v="32"/>
    <n v="64"/>
    <s v="M"/>
    <m/>
    <n v="1308"/>
    <x v="339"/>
    <n v="650.54999999999995"/>
    <n v="6737.2027397260272"/>
    <n v="6"/>
  </r>
  <r>
    <n v="863307205"/>
    <d v="2018-07-03T00:00:00"/>
    <n v="5"/>
    <x v="35"/>
    <x v="21"/>
    <x v="151"/>
    <n v="30"/>
    <s v="F"/>
    <m/>
    <n v="1050"/>
    <x v="339"/>
    <n v="650.54999999999995"/>
    <n v="6737.2027397260272"/>
    <n v="7"/>
  </r>
  <r>
    <n v="863307205"/>
    <d v="2018-07-11T00:00:00"/>
    <n v="7"/>
    <x v="20"/>
    <x v="19"/>
    <x v="165"/>
    <n v="54"/>
    <s v="M"/>
    <m/>
    <n v="560"/>
    <x v="339"/>
    <n v="650.54999999999995"/>
    <n v="6737.2027397260272"/>
    <n v="7"/>
  </r>
  <r>
    <n v="863307205"/>
    <d v="2018-07-19T00:00:00"/>
    <n v="4"/>
    <x v="17"/>
    <x v="16"/>
    <x v="77"/>
    <n v="49"/>
    <s v="M"/>
    <n v="1"/>
    <n v="720"/>
    <x v="339"/>
    <n v="650.54999999999995"/>
    <n v="6737.2027397260272"/>
    <n v="7"/>
  </r>
  <r>
    <n v="863307205"/>
    <d v="2018-07-19T00:00:00"/>
    <n v="1"/>
    <x v="36"/>
    <x v="32"/>
    <x v="90"/>
    <n v="65"/>
    <s v="F"/>
    <m/>
    <n v="231"/>
    <x v="339"/>
    <n v="650.54999999999995"/>
    <n v="6737.2027397260272"/>
    <n v="7"/>
  </r>
  <r>
    <n v="863307205"/>
    <d v="2018-08-04T00:00:00"/>
    <n v="2"/>
    <x v="33"/>
    <x v="31"/>
    <x v="99"/>
    <n v="45"/>
    <s v="M"/>
    <m/>
    <n v="328"/>
    <x v="339"/>
    <n v="650.54999999999995"/>
    <n v="6737.2027397260272"/>
    <n v="8"/>
  </r>
  <r>
    <n v="863307205"/>
    <d v="2018-09-05T00:00:00"/>
    <n v="5"/>
    <x v="34"/>
    <x v="4"/>
    <x v="14"/>
    <n v="29"/>
    <s v="F"/>
    <m/>
    <n v="490"/>
    <x v="339"/>
    <n v="650.54999999999995"/>
    <n v="6737.2027397260272"/>
    <n v="9"/>
  </r>
  <r>
    <n v="863307205"/>
    <d v="2018-09-17T00:00:00"/>
    <n v="2"/>
    <x v="29"/>
    <x v="27"/>
    <x v="148"/>
    <n v="38"/>
    <s v="M"/>
    <m/>
    <n v="484"/>
    <x v="339"/>
    <n v="650.54999999999995"/>
    <n v="6737.2027397260272"/>
    <n v="9"/>
  </r>
  <r>
    <n v="863307205"/>
    <d v="2018-09-25T00:00:00"/>
    <n v="2"/>
    <x v="34"/>
    <x v="4"/>
    <x v="115"/>
    <n v="57"/>
    <s v="F"/>
    <m/>
    <n v="488"/>
    <x v="339"/>
    <n v="650.54999999999995"/>
    <n v="6737.2027397260272"/>
    <n v="9"/>
  </r>
  <r>
    <n v="863307205"/>
    <d v="2018-10-26T00:00:00"/>
    <n v="5"/>
    <x v="29"/>
    <x v="27"/>
    <x v="12"/>
    <n v="46"/>
    <s v="F"/>
    <m/>
    <n v="705"/>
    <x v="339"/>
    <n v="650.54999999999995"/>
    <n v="6737.2027397260272"/>
    <n v="10"/>
  </r>
  <r>
    <n v="863307205"/>
    <d v="2018-10-30T00:00:00"/>
    <n v="3"/>
    <x v="16"/>
    <x v="15"/>
    <x v="72"/>
    <n v="59"/>
    <s v="M"/>
    <m/>
    <n v="369"/>
    <x v="339"/>
    <n v="650.54999999999995"/>
    <n v="6737.2027397260272"/>
    <n v="10"/>
  </r>
  <r>
    <n v="863307205"/>
    <d v="2018-11-05T00:00:00"/>
    <n v="5"/>
    <x v="36"/>
    <x v="32"/>
    <x v="3"/>
    <n v="38"/>
    <s v="F"/>
    <m/>
    <n v="1185"/>
    <x v="339"/>
    <n v="650.54999999999995"/>
    <n v="6737.2027397260272"/>
    <n v="11"/>
  </r>
  <r>
    <n v="865829837"/>
    <d v="2018-01-11T00:00:00"/>
    <n v="4"/>
    <x v="34"/>
    <x v="4"/>
    <x v="2"/>
    <n v="25"/>
    <s v="F"/>
    <n v="1"/>
    <n v="792"/>
    <x v="340"/>
    <n v="588.95000000000005"/>
    <n v="6099.2630136986309"/>
    <n v="1"/>
  </r>
  <r>
    <n v="865829837"/>
    <d v="2018-02-13T00:00:00"/>
    <n v="2"/>
    <x v="30"/>
    <x v="28"/>
    <x v="121"/>
    <n v="29"/>
    <s v="F"/>
    <m/>
    <n v="250"/>
    <x v="340"/>
    <n v="588.95000000000005"/>
    <n v="6099.2630136986309"/>
    <n v="2"/>
  </r>
  <r>
    <n v="865829837"/>
    <d v="2018-02-27T00:00:00"/>
    <n v="6"/>
    <x v="34"/>
    <x v="4"/>
    <x v="131"/>
    <n v="27"/>
    <s v="M"/>
    <m/>
    <n v="948"/>
    <x v="340"/>
    <n v="588.95000000000005"/>
    <n v="6099.2630136986309"/>
    <n v="2"/>
  </r>
  <r>
    <n v="865829837"/>
    <d v="2018-03-06T00:00:00"/>
    <n v="6"/>
    <x v="45"/>
    <x v="0"/>
    <x v="107"/>
    <n v="65"/>
    <s v="F"/>
    <m/>
    <n v="1434"/>
    <x v="340"/>
    <n v="588.95000000000005"/>
    <n v="6099.2630136986309"/>
    <n v="3"/>
  </r>
  <r>
    <n v="865829837"/>
    <d v="2018-03-31T00:00:00"/>
    <n v="1"/>
    <x v="23"/>
    <x v="22"/>
    <x v="163"/>
    <n v="32"/>
    <s v="M"/>
    <m/>
    <n v="175"/>
    <x v="340"/>
    <n v="588.95000000000005"/>
    <n v="6099.2630136986309"/>
    <n v="3"/>
  </r>
  <r>
    <n v="865829837"/>
    <d v="2018-04-02T00:00:00"/>
    <n v="3"/>
    <x v="24"/>
    <x v="23"/>
    <x v="19"/>
    <n v="25"/>
    <s v="M"/>
    <m/>
    <n v="279"/>
    <x v="340"/>
    <n v="588.95000000000005"/>
    <n v="6099.2630136986309"/>
    <n v="4"/>
  </r>
  <r>
    <n v="865829837"/>
    <d v="2018-05-05T00:00:00"/>
    <n v="7"/>
    <x v="3"/>
    <x v="3"/>
    <x v="106"/>
    <n v="42"/>
    <s v="F"/>
    <m/>
    <n v="1407"/>
    <x v="340"/>
    <n v="588.95000000000005"/>
    <n v="6099.2630136986309"/>
    <n v="5"/>
  </r>
  <r>
    <n v="865829837"/>
    <d v="2018-05-05T00:00:00"/>
    <n v="7"/>
    <x v="16"/>
    <x v="15"/>
    <x v="130"/>
    <n v="52"/>
    <s v="M"/>
    <m/>
    <n v="1211"/>
    <x v="340"/>
    <n v="588.95000000000005"/>
    <n v="6099.2630136986309"/>
    <n v="5"/>
  </r>
  <r>
    <n v="865829837"/>
    <d v="2018-05-07T00:00:00"/>
    <n v="5"/>
    <x v="10"/>
    <x v="9"/>
    <x v="31"/>
    <n v="63"/>
    <s v="F"/>
    <m/>
    <n v="480"/>
    <x v="340"/>
    <n v="588.95000000000005"/>
    <n v="6099.2630136986309"/>
    <n v="5"/>
  </r>
  <r>
    <n v="865829837"/>
    <d v="2018-05-11T00:00:00"/>
    <n v="6"/>
    <x v="49"/>
    <x v="40"/>
    <x v="92"/>
    <n v="27"/>
    <s v="M"/>
    <m/>
    <n v="1344"/>
    <x v="340"/>
    <n v="588.95000000000005"/>
    <n v="6099.2630136986309"/>
    <n v="5"/>
  </r>
  <r>
    <n v="865829837"/>
    <d v="2018-05-20T00:00:00"/>
    <n v="2"/>
    <x v="0"/>
    <x v="0"/>
    <x v="74"/>
    <n v="26"/>
    <s v="F"/>
    <m/>
    <n v="486"/>
    <x v="340"/>
    <n v="588.95000000000005"/>
    <n v="6099.2630136986309"/>
    <n v="5"/>
  </r>
  <r>
    <n v="865829837"/>
    <d v="2018-05-28T00:00:00"/>
    <n v="2"/>
    <x v="36"/>
    <x v="32"/>
    <x v="169"/>
    <n v="64"/>
    <s v="F"/>
    <m/>
    <n v="254"/>
    <x v="340"/>
    <n v="588.95000000000005"/>
    <n v="6099.2630136986309"/>
    <n v="5"/>
  </r>
  <r>
    <n v="865829837"/>
    <d v="2018-06-07T00:00:00"/>
    <n v="7"/>
    <x v="35"/>
    <x v="21"/>
    <x v="70"/>
    <n v="35"/>
    <s v="M"/>
    <m/>
    <n v="1155"/>
    <x v="340"/>
    <n v="588.95000000000005"/>
    <n v="6099.2630136986309"/>
    <n v="6"/>
  </r>
  <r>
    <n v="865829837"/>
    <d v="2018-06-11T00:00:00"/>
    <n v="4"/>
    <x v="40"/>
    <x v="36"/>
    <x v="129"/>
    <n v="47"/>
    <s v="M"/>
    <m/>
    <n v="532"/>
    <x v="340"/>
    <n v="588.95000000000005"/>
    <n v="6099.2630136986309"/>
    <n v="6"/>
  </r>
  <r>
    <n v="865829837"/>
    <d v="2018-07-26T00:00:00"/>
    <n v="1"/>
    <x v="20"/>
    <x v="19"/>
    <x v="72"/>
    <n v="27"/>
    <s v="M"/>
    <m/>
    <n v="123"/>
    <x v="340"/>
    <n v="588.95000000000005"/>
    <n v="6099.2630136986309"/>
    <n v="7"/>
  </r>
  <r>
    <n v="865829837"/>
    <d v="2018-07-28T00:00:00"/>
    <n v="6"/>
    <x v="14"/>
    <x v="13"/>
    <x v="89"/>
    <n v="37"/>
    <s v="M"/>
    <m/>
    <n v="1494"/>
    <x v="340"/>
    <n v="588.95000000000005"/>
    <n v="6099.2630136986309"/>
    <n v="7"/>
  </r>
  <r>
    <n v="865829837"/>
    <d v="2018-08-26T00:00:00"/>
    <n v="4"/>
    <x v="42"/>
    <x v="10"/>
    <x v="156"/>
    <n v="29"/>
    <s v="M"/>
    <m/>
    <n v="628"/>
    <x v="340"/>
    <n v="588.95000000000005"/>
    <n v="6099.2630136986309"/>
    <n v="8"/>
  </r>
  <r>
    <n v="865829837"/>
    <d v="2018-09-11T00:00:00"/>
    <n v="3"/>
    <x v="15"/>
    <x v="14"/>
    <x v="132"/>
    <n v="45"/>
    <s v="M"/>
    <m/>
    <n v="507"/>
    <x v="340"/>
    <n v="588.95000000000005"/>
    <n v="6099.2630136986309"/>
    <n v="9"/>
  </r>
  <r>
    <n v="865829837"/>
    <d v="2018-09-19T00:00:00"/>
    <n v="6"/>
    <x v="37"/>
    <x v="33"/>
    <x v="128"/>
    <n v="58"/>
    <s v="M"/>
    <m/>
    <n v="1290"/>
    <x v="340"/>
    <n v="588.95000000000005"/>
    <n v="6099.2630136986309"/>
    <n v="9"/>
  </r>
  <r>
    <n v="865829837"/>
    <d v="2018-09-21T00:00:00"/>
    <n v="3"/>
    <x v="20"/>
    <x v="19"/>
    <x v="62"/>
    <n v="58"/>
    <s v="F"/>
    <m/>
    <n v="234"/>
    <x v="340"/>
    <n v="588.95000000000005"/>
    <n v="6099.2630136986309"/>
    <n v="9"/>
  </r>
  <r>
    <n v="865829837"/>
    <d v="2018-10-19T00:00:00"/>
    <n v="4"/>
    <x v="10"/>
    <x v="9"/>
    <x v="128"/>
    <n v="31"/>
    <s v="M"/>
    <m/>
    <n v="860"/>
    <x v="340"/>
    <n v="588.95000000000005"/>
    <n v="6099.2630136986309"/>
    <n v="10"/>
  </r>
  <r>
    <n v="865829837"/>
    <d v="2018-10-31T00:00:00"/>
    <n v="4"/>
    <x v="24"/>
    <x v="23"/>
    <x v="61"/>
    <n v="40"/>
    <s v="M"/>
    <m/>
    <n v="936"/>
    <x v="340"/>
    <n v="588.95000000000005"/>
    <n v="6099.2630136986309"/>
    <n v="10"/>
  </r>
  <r>
    <n v="866606769"/>
    <d v="2018-01-16T00:00:00"/>
    <n v="6"/>
    <x v="5"/>
    <x v="5"/>
    <x v="39"/>
    <n v="57"/>
    <s v="M"/>
    <m/>
    <n v="792"/>
    <x v="291"/>
    <n v="594.73"/>
    <n v="6159.1216438356169"/>
    <n v="1"/>
  </r>
  <r>
    <n v="866606769"/>
    <d v="2018-01-18T00:00:00"/>
    <n v="6"/>
    <x v="26"/>
    <x v="25"/>
    <x v="165"/>
    <n v="31"/>
    <s v="F"/>
    <m/>
    <n v="480"/>
    <x v="291"/>
    <n v="594.73"/>
    <n v="6159.1216438356169"/>
    <n v="1"/>
  </r>
  <r>
    <n v="866606769"/>
    <d v="2018-01-22T00:00:00"/>
    <n v="7"/>
    <x v="40"/>
    <x v="36"/>
    <x v="8"/>
    <n v="53"/>
    <s v="F"/>
    <m/>
    <n v="1204"/>
    <x v="291"/>
    <n v="594.73"/>
    <n v="6159.1216438356169"/>
    <n v="1"/>
  </r>
  <r>
    <n v="866606769"/>
    <d v="2018-02-09T00:00:00"/>
    <n v="3"/>
    <x v="27"/>
    <x v="26"/>
    <x v="130"/>
    <n v="39"/>
    <s v="F"/>
    <m/>
    <n v="519"/>
    <x v="291"/>
    <n v="594.73"/>
    <n v="6159.1216438356169"/>
    <n v="2"/>
  </r>
  <r>
    <n v="866606769"/>
    <d v="2018-02-17T00:00:00"/>
    <n v="7"/>
    <x v="10"/>
    <x v="9"/>
    <x v="99"/>
    <n v="55"/>
    <s v="M"/>
    <m/>
    <n v="1148"/>
    <x v="291"/>
    <n v="594.73"/>
    <n v="6159.1216438356169"/>
    <n v="2"/>
  </r>
  <r>
    <n v="866606769"/>
    <d v="2018-02-21T00:00:00"/>
    <n v="7"/>
    <x v="37"/>
    <x v="33"/>
    <x v="51"/>
    <n v="42"/>
    <s v="F"/>
    <m/>
    <n v="805"/>
    <x v="291"/>
    <n v="594.73"/>
    <n v="6159.1216438356169"/>
    <n v="2"/>
  </r>
  <r>
    <n v="866606769"/>
    <d v="2018-03-12T00:00:00"/>
    <n v="1"/>
    <x v="4"/>
    <x v="4"/>
    <x v="132"/>
    <n v="59"/>
    <s v="M"/>
    <n v="1"/>
    <n v="169"/>
    <x v="291"/>
    <n v="594.73"/>
    <n v="6159.1216438356169"/>
    <n v="3"/>
  </r>
  <r>
    <n v="866606769"/>
    <d v="2018-04-02T00:00:00"/>
    <n v="4"/>
    <x v="20"/>
    <x v="19"/>
    <x v="151"/>
    <n v="62"/>
    <s v="M"/>
    <m/>
    <n v="840"/>
    <x v="291"/>
    <n v="594.73"/>
    <n v="6159.1216438356169"/>
    <n v="4"/>
  </r>
  <r>
    <n v="866606769"/>
    <d v="2018-04-02T00:00:00"/>
    <n v="6"/>
    <x v="24"/>
    <x v="23"/>
    <x v="21"/>
    <n v="59"/>
    <s v="F"/>
    <m/>
    <n v="960"/>
    <x v="291"/>
    <n v="594.73"/>
    <n v="6159.1216438356169"/>
    <n v="4"/>
  </r>
  <r>
    <n v="866606769"/>
    <d v="2018-04-07T00:00:00"/>
    <n v="1"/>
    <x v="2"/>
    <x v="2"/>
    <x v="60"/>
    <n v="60"/>
    <s v="M"/>
    <m/>
    <n v="217"/>
    <x v="291"/>
    <n v="594.73"/>
    <n v="6159.1216438356169"/>
    <n v="4"/>
  </r>
  <r>
    <n v="866606769"/>
    <d v="2018-04-21T00:00:00"/>
    <n v="3"/>
    <x v="27"/>
    <x v="26"/>
    <x v="66"/>
    <n v="36"/>
    <s v="F"/>
    <m/>
    <n v="591"/>
    <x v="291"/>
    <n v="594.73"/>
    <n v="6159.1216438356169"/>
    <n v="4"/>
  </r>
  <r>
    <n v="866606769"/>
    <d v="2018-04-28T00:00:00"/>
    <n v="6"/>
    <x v="10"/>
    <x v="9"/>
    <x v="125"/>
    <n v="53"/>
    <s v="M"/>
    <m/>
    <n v="906"/>
    <x v="291"/>
    <n v="594.73"/>
    <n v="6159.1216438356169"/>
    <n v="4"/>
  </r>
  <r>
    <n v="866606769"/>
    <d v="2018-05-09T00:00:00"/>
    <n v="4"/>
    <x v="37"/>
    <x v="33"/>
    <x v="174"/>
    <n v="53"/>
    <s v="F"/>
    <m/>
    <n v="752"/>
    <x v="291"/>
    <n v="594.73"/>
    <n v="6159.1216438356169"/>
    <n v="5"/>
  </r>
  <r>
    <n v="866606769"/>
    <d v="2018-05-12T00:00:00"/>
    <n v="6"/>
    <x v="1"/>
    <x v="1"/>
    <x v="132"/>
    <n v="61"/>
    <s v="F"/>
    <m/>
    <n v="1014"/>
    <x v="291"/>
    <n v="594.73"/>
    <n v="6159.1216438356169"/>
    <n v="5"/>
  </r>
  <r>
    <n v="866606769"/>
    <d v="2018-05-24T00:00:00"/>
    <n v="3"/>
    <x v="3"/>
    <x v="3"/>
    <x v="100"/>
    <n v="42"/>
    <s v="M"/>
    <m/>
    <n v="384"/>
    <x v="291"/>
    <n v="594.73"/>
    <n v="6159.1216438356169"/>
    <n v="5"/>
  </r>
  <r>
    <n v="866606769"/>
    <d v="2018-06-16T00:00:00"/>
    <n v="2"/>
    <x v="19"/>
    <x v="18"/>
    <x v="148"/>
    <n v="50"/>
    <s v="M"/>
    <m/>
    <n v="484"/>
    <x v="291"/>
    <n v="594.73"/>
    <n v="6159.1216438356169"/>
    <n v="6"/>
  </r>
  <r>
    <n v="866606769"/>
    <d v="2018-07-28T00:00:00"/>
    <n v="1"/>
    <x v="39"/>
    <x v="35"/>
    <x v="43"/>
    <n v="55"/>
    <s v="M"/>
    <m/>
    <n v="86"/>
    <x v="291"/>
    <n v="594.73"/>
    <n v="6159.1216438356169"/>
    <n v="7"/>
  </r>
  <r>
    <n v="866606769"/>
    <d v="2018-08-08T00:00:00"/>
    <n v="4"/>
    <x v="23"/>
    <x v="22"/>
    <x v="30"/>
    <n v="28"/>
    <s v="M"/>
    <m/>
    <n v="904"/>
    <x v="291"/>
    <n v="594.73"/>
    <n v="6159.1216438356169"/>
    <n v="8"/>
  </r>
  <r>
    <n v="866606769"/>
    <d v="2018-08-11T00:00:00"/>
    <n v="3"/>
    <x v="4"/>
    <x v="4"/>
    <x v="23"/>
    <n v="60"/>
    <s v="M"/>
    <m/>
    <n v="270"/>
    <x v="291"/>
    <n v="594.73"/>
    <n v="6159.1216438356169"/>
    <n v="8"/>
  </r>
  <r>
    <n v="866606769"/>
    <d v="2018-08-19T00:00:00"/>
    <n v="7"/>
    <x v="22"/>
    <x v="21"/>
    <x v="78"/>
    <n v="45"/>
    <s v="M"/>
    <m/>
    <n v="1050"/>
    <x v="291"/>
    <n v="594.73"/>
    <n v="6159.1216438356169"/>
    <n v="8"/>
  </r>
  <r>
    <n v="866606769"/>
    <d v="2018-08-21T00:00:00"/>
    <n v="4"/>
    <x v="38"/>
    <x v="34"/>
    <x v="41"/>
    <n v="25"/>
    <s v="M"/>
    <m/>
    <n v="644"/>
    <x v="291"/>
    <n v="594.73"/>
    <n v="6159.1216438356169"/>
    <n v="8"/>
  </r>
  <r>
    <n v="866606769"/>
    <d v="2018-09-13T00:00:00"/>
    <n v="4"/>
    <x v="17"/>
    <x v="16"/>
    <x v="142"/>
    <n v="37"/>
    <s v="M"/>
    <m/>
    <n v="484"/>
    <x v="291"/>
    <n v="594.73"/>
    <n v="6159.1216438356169"/>
    <n v="9"/>
  </r>
  <r>
    <n v="866606769"/>
    <d v="2018-11-08T00:00:00"/>
    <n v="4"/>
    <x v="39"/>
    <x v="35"/>
    <x v="125"/>
    <n v="65"/>
    <s v="M"/>
    <m/>
    <n v="604"/>
    <x v="291"/>
    <n v="594.73"/>
    <n v="6159.1216438356169"/>
    <n v="11"/>
  </r>
  <r>
    <n v="872798070"/>
    <d v="2018-01-11T00:00:00"/>
    <n v="5"/>
    <x v="15"/>
    <x v="14"/>
    <x v="4"/>
    <n v="58"/>
    <s v="M"/>
    <m/>
    <n v="485"/>
    <x v="341"/>
    <n v="573"/>
    <n v="5934.0821917808216"/>
    <n v="1"/>
  </r>
  <r>
    <n v="872798070"/>
    <d v="2018-02-07T00:00:00"/>
    <n v="5"/>
    <x v="14"/>
    <x v="13"/>
    <x v="141"/>
    <n v="51"/>
    <s v="F"/>
    <m/>
    <n v="405"/>
    <x v="341"/>
    <n v="573"/>
    <n v="5934.0821917808216"/>
    <n v="2"/>
  </r>
  <r>
    <n v="872798070"/>
    <d v="2018-02-23T00:00:00"/>
    <n v="7"/>
    <x v="11"/>
    <x v="10"/>
    <x v="170"/>
    <n v="26"/>
    <s v="M"/>
    <m/>
    <n v="595"/>
    <x v="341"/>
    <n v="573"/>
    <n v="5934.0821917808216"/>
    <n v="2"/>
  </r>
  <r>
    <n v="872798070"/>
    <d v="2018-03-07T00:00:00"/>
    <n v="5"/>
    <x v="29"/>
    <x v="27"/>
    <x v="12"/>
    <n v="55"/>
    <s v="F"/>
    <m/>
    <n v="705"/>
    <x v="341"/>
    <n v="573"/>
    <n v="5934.0821917808216"/>
    <n v="3"/>
  </r>
  <r>
    <n v="872798070"/>
    <d v="2018-03-26T00:00:00"/>
    <n v="1"/>
    <x v="23"/>
    <x v="22"/>
    <x v="165"/>
    <n v="44"/>
    <s v="M"/>
    <m/>
    <n v="80"/>
    <x v="341"/>
    <n v="573"/>
    <n v="5934.0821917808216"/>
    <n v="3"/>
  </r>
  <r>
    <n v="872798070"/>
    <d v="2018-04-08T00:00:00"/>
    <n v="7"/>
    <x v="6"/>
    <x v="6"/>
    <x v="125"/>
    <n v="57"/>
    <s v="M"/>
    <m/>
    <n v="1057"/>
    <x v="341"/>
    <n v="573"/>
    <n v="5934.0821917808216"/>
    <n v="4"/>
  </r>
  <r>
    <n v="872798070"/>
    <d v="2018-04-20T00:00:00"/>
    <n v="4"/>
    <x v="32"/>
    <x v="30"/>
    <x v="148"/>
    <n v="35"/>
    <s v="M"/>
    <m/>
    <n v="968"/>
    <x v="341"/>
    <n v="573"/>
    <n v="5934.0821917808216"/>
    <n v="4"/>
  </r>
  <r>
    <n v="872798070"/>
    <d v="2018-04-23T00:00:00"/>
    <n v="3"/>
    <x v="3"/>
    <x v="3"/>
    <x v="85"/>
    <n v="59"/>
    <s v="M"/>
    <n v="1"/>
    <n v="636"/>
    <x v="341"/>
    <n v="573"/>
    <n v="5934.0821917808216"/>
    <n v="4"/>
  </r>
  <r>
    <n v="872798070"/>
    <d v="2018-04-27T00:00:00"/>
    <n v="5"/>
    <x v="16"/>
    <x v="15"/>
    <x v="158"/>
    <n v="42"/>
    <s v="F"/>
    <m/>
    <n v="775"/>
    <x v="341"/>
    <n v="573"/>
    <n v="5934.0821917808216"/>
    <n v="4"/>
  </r>
  <r>
    <n v="872798070"/>
    <d v="2018-05-07T00:00:00"/>
    <n v="6"/>
    <x v="49"/>
    <x v="40"/>
    <x v="44"/>
    <n v="48"/>
    <s v="F"/>
    <m/>
    <n v="1470"/>
    <x v="341"/>
    <n v="573"/>
    <n v="5934.0821917808216"/>
    <n v="5"/>
  </r>
  <r>
    <n v="872798070"/>
    <d v="2018-05-13T00:00:00"/>
    <n v="2"/>
    <x v="3"/>
    <x v="3"/>
    <x v="54"/>
    <n v="63"/>
    <s v="M"/>
    <m/>
    <n v="220"/>
    <x v="341"/>
    <n v="573"/>
    <n v="5934.0821917808216"/>
    <n v="5"/>
  </r>
  <r>
    <n v="872798070"/>
    <d v="2018-05-23T00:00:00"/>
    <n v="7"/>
    <x v="48"/>
    <x v="39"/>
    <x v="20"/>
    <n v="49"/>
    <s v="M"/>
    <m/>
    <n v="784"/>
    <x v="341"/>
    <n v="573"/>
    <n v="5934.0821917808216"/>
    <n v="5"/>
  </r>
  <r>
    <n v="872798070"/>
    <d v="2018-06-01T00:00:00"/>
    <n v="6"/>
    <x v="20"/>
    <x v="19"/>
    <x v="136"/>
    <n v="45"/>
    <s v="M"/>
    <m/>
    <n v="1056"/>
    <x v="341"/>
    <n v="573"/>
    <n v="5934.0821917808216"/>
    <n v="6"/>
  </r>
  <r>
    <n v="872798070"/>
    <d v="2018-06-03T00:00:00"/>
    <n v="4"/>
    <x v="6"/>
    <x v="6"/>
    <x v="63"/>
    <n v="36"/>
    <s v="M"/>
    <m/>
    <n v="712"/>
    <x v="341"/>
    <n v="573"/>
    <n v="5934.0821917808216"/>
    <n v="6"/>
  </r>
  <r>
    <n v="872798070"/>
    <d v="2018-06-03T00:00:00"/>
    <n v="5"/>
    <x v="11"/>
    <x v="10"/>
    <x v="160"/>
    <n v="44"/>
    <s v="F"/>
    <m/>
    <n v="945"/>
    <x v="341"/>
    <n v="573"/>
    <n v="5934.0821917808216"/>
    <n v="6"/>
  </r>
  <r>
    <n v="872798070"/>
    <d v="2018-06-08T00:00:00"/>
    <n v="7"/>
    <x v="44"/>
    <x v="38"/>
    <x v="5"/>
    <n v="27"/>
    <s v="F"/>
    <m/>
    <n v="791"/>
    <x v="341"/>
    <n v="573"/>
    <n v="5934.0821917808216"/>
    <n v="6"/>
  </r>
  <r>
    <n v="872798070"/>
    <d v="2018-06-26T00:00:00"/>
    <n v="6"/>
    <x v="10"/>
    <x v="9"/>
    <x v="138"/>
    <n v="49"/>
    <s v="F"/>
    <m/>
    <n v="456"/>
    <x v="341"/>
    <n v="573"/>
    <n v="5934.0821917808216"/>
    <n v="6"/>
  </r>
  <r>
    <n v="872798070"/>
    <d v="2018-06-27T00:00:00"/>
    <n v="7"/>
    <x v="35"/>
    <x v="21"/>
    <x v="159"/>
    <n v="34"/>
    <s v="M"/>
    <m/>
    <n v="644"/>
    <x v="341"/>
    <n v="573"/>
    <n v="5934.0821917808216"/>
    <n v="6"/>
  </r>
  <r>
    <n v="872798070"/>
    <d v="2018-07-04T00:00:00"/>
    <n v="4"/>
    <x v="11"/>
    <x v="10"/>
    <x v="102"/>
    <n v="53"/>
    <s v="F"/>
    <m/>
    <n v="624"/>
    <x v="341"/>
    <n v="573"/>
    <n v="5934.0821917808216"/>
    <n v="7"/>
  </r>
  <r>
    <n v="872798070"/>
    <d v="2018-07-17T00:00:00"/>
    <n v="1"/>
    <x v="4"/>
    <x v="4"/>
    <x v="127"/>
    <n v="30"/>
    <s v="M"/>
    <m/>
    <n v="228"/>
    <x v="341"/>
    <n v="573"/>
    <n v="5934.0821917808216"/>
    <n v="7"/>
  </r>
  <r>
    <n v="872798070"/>
    <d v="2018-08-19T00:00:00"/>
    <n v="4"/>
    <x v="20"/>
    <x v="19"/>
    <x v="161"/>
    <n v="52"/>
    <s v="F"/>
    <m/>
    <n v="988"/>
    <x v="341"/>
    <n v="573"/>
    <n v="5934.0821917808216"/>
    <n v="8"/>
  </r>
  <r>
    <n v="872798070"/>
    <d v="2018-08-20T00:00:00"/>
    <n v="6"/>
    <x v="43"/>
    <x v="6"/>
    <x v="108"/>
    <n v="55"/>
    <s v="M"/>
    <m/>
    <n v="864"/>
    <x v="341"/>
    <n v="573"/>
    <n v="5934.0821917808216"/>
    <n v="8"/>
  </r>
  <r>
    <n v="872798070"/>
    <d v="2018-09-02T00:00:00"/>
    <n v="1"/>
    <x v="34"/>
    <x v="4"/>
    <x v="90"/>
    <n v="40"/>
    <s v="M"/>
    <m/>
    <n v="231"/>
    <x v="341"/>
    <n v="573"/>
    <n v="5934.0821917808216"/>
    <n v="9"/>
  </r>
  <r>
    <n v="872798070"/>
    <d v="2018-09-11T00:00:00"/>
    <n v="7"/>
    <x v="7"/>
    <x v="7"/>
    <x v="1"/>
    <n v="47"/>
    <s v="M"/>
    <m/>
    <n v="721"/>
    <x v="341"/>
    <n v="573"/>
    <n v="5934.0821917808216"/>
    <n v="9"/>
  </r>
  <r>
    <n v="872798070"/>
    <d v="2018-09-13T00:00:00"/>
    <n v="3"/>
    <x v="8"/>
    <x v="8"/>
    <x v="63"/>
    <n v="42"/>
    <s v="M"/>
    <m/>
    <n v="534"/>
    <x v="341"/>
    <n v="573"/>
    <n v="5934.0821917808216"/>
    <n v="9"/>
  </r>
  <r>
    <n v="872798070"/>
    <d v="2018-10-14T00:00:00"/>
    <n v="4"/>
    <x v="31"/>
    <x v="29"/>
    <x v="168"/>
    <n v="62"/>
    <s v="M"/>
    <m/>
    <n v="992"/>
    <x v="341"/>
    <n v="573"/>
    <n v="5934.0821917808216"/>
    <n v="10"/>
  </r>
  <r>
    <n v="872798070"/>
    <d v="2018-10-28T00:00:00"/>
    <n v="1"/>
    <x v="11"/>
    <x v="10"/>
    <x v="118"/>
    <n v="59"/>
    <s v="F"/>
    <m/>
    <n v="230"/>
    <x v="341"/>
    <n v="573"/>
    <n v="5934.0821917808216"/>
    <n v="10"/>
  </r>
  <r>
    <n v="873745175"/>
    <d v="2018-01-12T00:00:00"/>
    <n v="1"/>
    <x v="21"/>
    <x v="20"/>
    <x v="171"/>
    <n v="51"/>
    <s v="M"/>
    <m/>
    <n v="219"/>
    <x v="342"/>
    <n v="498.67999999999995"/>
    <n v="5164.4120547945204"/>
    <n v="1"/>
  </r>
  <r>
    <n v="873745175"/>
    <d v="2018-02-23T00:00:00"/>
    <n v="4"/>
    <x v="17"/>
    <x v="16"/>
    <x v="126"/>
    <n v="48"/>
    <s v="F"/>
    <m/>
    <n v="836"/>
    <x v="342"/>
    <n v="498.67999999999995"/>
    <n v="5164.4120547945204"/>
    <n v="2"/>
  </r>
  <r>
    <n v="873745175"/>
    <d v="2018-02-28T00:00:00"/>
    <n v="3"/>
    <x v="24"/>
    <x v="23"/>
    <x v="107"/>
    <n v="52"/>
    <s v="M"/>
    <m/>
    <n v="717"/>
    <x v="342"/>
    <n v="498.67999999999995"/>
    <n v="5164.4120547945204"/>
    <n v="2"/>
  </r>
  <r>
    <n v="873745175"/>
    <d v="2018-03-10T00:00:00"/>
    <n v="7"/>
    <x v="46"/>
    <x v="9"/>
    <x v="17"/>
    <n v="64"/>
    <s v="M"/>
    <m/>
    <n v="1043"/>
    <x v="342"/>
    <n v="498.67999999999995"/>
    <n v="5164.4120547945204"/>
    <n v="3"/>
  </r>
  <r>
    <n v="873745175"/>
    <d v="2018-03-21T00:00:00"/>
    <n v="3"/>
    <x v="49"/>
    <x v="40"/>
    <x v="13"/>
    <n v="33"/>
    <s v="M"/>
    <n v="1"/>
    <n v="402"/>
    <x v="342"/>
    <n v="498.67999999999995"/>
    <n v="5164.4120547945204"/>
    <n v="3"/>
  </r>
  <r>
    <n v="873745175"/>
    <d v="2018-03-23T00:00:00"/>
    <n v="5"/>
    <x v="20"/>
    <x v="19"/>
    <x v="161"/>
    <n v="65"/>
    <s v="M"/>
    <m/>
    <n v="1235"/>
    <x v="342"/>
    <n v="498.67999999999995"/>
    <n v="5164.4120547945204"/>
    <n v="3"/>
  </r>
  <r>
    <n v="873745175"/>
    <d v="2018-05-02T00:00:00"/>
    <n v="1"/>
    <x v="5"/>
    <x v="5"/>
    <x v="112"/>
    <n v="60"/>
    <s v="M"/>
    <m/>
    <n v="147"/>
    <x v="342"/>
    <n v="498.67999999999995"/>
    <n v="5164.4120547945204"/>
    <n v="5"/>
  </r>
  <r>
    <n v="873745175"/>
    <d v="2018-05-11T00:00:00"/>
    <n v="6"/>
    <x v="48"/>
    <x v="39"/>
    <x v="49"/>
    <n v="48"/>
    <s v="M"/>
    <m/>
    <n v="1020"/>
    <x v="342"/>
    <n v="498.67999999999995"/>
    <n v="5164.4120547945204"/>
    <n v="5"/>
  </r>
  <r>
    <n v="873745175"/>
    <d v="2018-05-17T00:00:00"/>
    <n v="4"/>
    <x v="39"/>
    <x v="35"/>
    <x v="35"/>
    <n v="44"/>
    <s v="M"/>
    <m/>
    <n v="760"/>
    <x v="342"/>
    <n v="498.67999999999995"/>
    <n v="5164.4120547945204"/>
    <n v="5"/>
  </r>
  <r>
    <n v="873745175"/>
    <d v="2018-05-28T00:00:00"/>
    <n v="1"/>
    <x v="39"/>
    <x v="35"/>
    <x v="49"/>
    <n v="34"/>
    <s v="M"/>
    <m/>
    <n v="170"/>
    <x v="342"/>
    <n v="498.67999999999995"/>
    <n v="5164.4120547945204"/>
    <n v="5"/>
  </r>
  <r>
    <n v="873745175"/>
    <d v="2018-06-27T00:00:00"/>
    <n v="3"/>
    <x v="42"/>
    <x v="10"/>
    <x v="57"/>
    <n v="60"/>
    <s v="M"/>
    <m/>
    <n v="576"/>
    <x v="342"/>
    <n v="498.67999999999995"/>
    <n v="5164.4120547945204"/>
    <n v="6"/>
  </r>
  <r>
    <n v="873745175"/>
    <d v="2018-07-05T00:00:00"/>
    <n v="2"/>
    <x v="13"/>
    <x v="12"/>
    <x v="89"/>
    <n v="29"/>
    <s v="M"/>
    <n v="1"/>
    <n v="498"/>
    <x v="342"/>
    <n v="498.67999999999995"/>
    <n v="5164.4120547945204"/>
    <n v="7"/>
  </r>
  <r>
    <n v="873745175"/>
    <d v="2018-07-22T00:00:00"/>
    <n v="7"/>
    <x v="4"/>
    <x v="4"/>
    <x v="141"/>
    <n v="34"/>
    <s v="M"/>
    <m/>
    <n v="567"/>
    <x v="342"/>
    <n v="498.67999999999995"/>
    <n v="5164.4120547945204"/>
    <n v="7"/>
  </r>
  <r>
    <n v="873745175"/>
    <d v="2018-07-25T00:00:00"/>
    <n v="7"/>
    <x v="8"/>
    <x v="8"/>
    <x v="98"/>
    <n v="64"/>
    <s v="M"/>
    <m/>
    <n v="980"/>
    <x v="342"/>
    <n v="498.67999999999995"/>
    <n v="5164.4120547945204"/>
    <n v="7"/>
  </r>
  <r>
    <n v="873745175"/>
    <d v="2018-08-11T00:00:00"/>
    <n v="7"/>
    <x v="41"/>
    <x v="37"/>
    <x v="91"/>
    <n v="29"/>
    <s v="M"/>
    <m/>
    <n v="973"/>
    <x v="342"/>
    <n v="498.67999999999995"/>
    <n v="5164.4120547945204"/>
    <n v="8"/>
  </r>
  <r>
    <n v="873745175"/>
    <d v="2018-09-01T00:00:00"/>
    <n v="7"/>
    <x v="6"/>
    <x v="6"/>
    <x v="39"/>
    <n v="31"/>
    <s v="M"/>
    <n v="1"/>
    <n v="924"/>
    <x v="342"/>
    <n v="498.67999999999995"/>
    <n v="5164.4120547945204"/>
    <n v="9"/>
  </r>
  <r>
    <n v="873745175"/>
    <d v="2018-09-04T00:00:00"/>
    <n v="5"/>
    <x v="47"/>
    <x v="37"/>
    <x v="130"/>
    <n v="49"/>
    <s v="M"/>
    <m/>
    <n v="865"/>
    <x v="342"/>
    <n v="498.67999999999995"/>
    <n v="5164.4120547945204"/>
    <n v="9"/>
  </r>
  <r>
    <n v="873745175"/>
    <d v="2018-09-14T00:00:00"/>
    <n v="2"/>
    <x v="45"/>
    <x v="0"/>
    <x v="167"/>
    <n v="46"/>
    <s v="M"/>
    <m/>
    <n v="470"/>
    <x v="342"/>
    <n v="498.67999999999995"/>
    <n v="5164.4120547945204"/>
    <n v="9"/>
  </r>
  <r>
    <n v="873745175"/>
    <d v="2018-10-11T00:00:00"/>
    <n v="1"/>
    <x v="24"/>
    <x v="23"/>
    <x v="8"/>
    <n v="49"/>
    <s v="F"/>
    <m/>
    <n v="172"/>
    <x v="342"/>
    <n v="498.67999999999995"/>
    <n v="5164.4120547945204"/>
    <n v="10"/>
  </r>
  <r>
    <n v="873745175"/>
    <d v="2018-10-18T00:00:00"/>
    <n v="6"/>
    <x v="22"/>
    <x v="21"/>
    <x v="122"/>
    <n v="39"/>
    <s v="M"/>
    <m/>
    <n v="570"/>
    <x v="342"/>
    <n v="498.67999999999995"/>
    <n v="5164.4120547945204"/>
    <n v="10"/>
  </r>
  <r>
    <n v="873745175"/>
    <d v="2018-10-21T00:00:00"/>
    <n v="2"/>
    <x v="45"/>
    <x v="0"/>
    <x v="0"/>
    <n v="26"/>
    <s v="F"/>
    <m/>
    <n v="296"/>
    <x v="342"/>
    <n v="498.67999999999995"/>
    <n v="5164.4120547945204"/>
    <n v="10"/>
  </r>
  <r>
    <n v="873745175"/>
    <d v="2018-10-23T00:00:00"/>
    <n v="4"/>
    <x v="18"/>
    <x v="17"/>
    <x v="132"/>
    <n v="26"/>
    <s v="M"/>
    <m/>
    <n v="676"/>
    <x v="342"/>
    <n v="498.67999999999995"/>
    <n v="5164.4120547945204"/>
    <n v="10"/>
  </r>
  <r>
    <n v="873745175"/>
    <d v="2018-10-29T00:00:00"/>
    <n v="7"/>
    <x v="45"/>
    <x v="0"/>
    <x v="52"/>
    <n v="52"/>
    <s v="M"/>
    <n v="1"/>
    <n v="1680"/>
    <x v="342"/>
    <n v="498.67999999999995"/>
    <n v="5164.4120547945204"/>
    <n v="10"/>
  </r>
  <r>
    <n v="873745175"/>
    <d v="2018-11-04T00:00:00"/>
    <n v="7"/>
    <x v="13"/>
    <x v="12"/>
    <x v="157"/>
    <n v="36"/>
    <s v="F"/>
    <m/>
    <n v="1624"/>
    <x v="342"/>
    <n v="498.67999999999995"/>
    <n v="5164.4120547945204"/>
    <n v="11"/>
  </r>
  <r>
    <n v="874489164"/>
    <d v="2018-01-04T00:00:00"/>
    <n v="6"/>
    <x v="37"/>
    <x v="33"/>
    <x v="119"/>
    <n v="58"/>
    <s v="F"/>
    <m/>
    <n v="1350"/>
    <x v="343"/>
    <n v="650.43000000000006"/>
    <n v="6735.96"/>
    <n v="1"/>
  </r>
  <r>
    <n v="874489164"/>
    <d v="2018-01-08T00:00:00"/>
    <n v="4"/>
    <x v="1"/>
    <x v="1"/>
    <x v="65"/>
    <n v="44"/>
    <s v="F"/>
    <m/>
    <n v="776"/>
    <x v="343"/>
    <n v="650.43000000000006"/>
    <n v="6735.96"/>
    <n v="1"/>
  </r>
  <r>
    <n v="874489164"/>
    <d v="2018-01-11T00:00:00"/>
    <n v="2"/>
    <x v="32"/>
    <x v="30"/>
    <x v="110"/>
    <n v="36"/>
    <s v="M"/>
    <m/>
    <n v="306"/>
    <x v="343"/>
    <n v="650.43000000000006"/>
    <n v="6735.96"/>
    <n v="1"/>
  </r>
  <r>
    <n v="874489164"/>
    <d v="2018-01-11T00:00:00"/>
    <n v="7"/>
    <x v="41"/>
    <x v="37"/>
    <x v="26"/>
    <n v="56"/>
    <s v="F"/>
    <m/>
    <n v="777"/>
    <x v="343"/>
    <n v="650.43000000000006"/>
    <n v="6735.96"/>
    <n v="1"/>
  </r>
  <r>
    <n v="874489164"/>
    <d v="2018-01-13T00:00:00"/>
    <n v="3"/>
    <x v="15"/>
    <x v="14"/>
    <x v="101"/>
    <n v="54"/>
    <s v="F"/>
    <m/>
    <n v="366"/>
    <x v="343"/>
    <n v="650.43000000000006"/>
    <n v="6735.96"/>
    <n v="1"/>
  </r>
  <r>
    <n v="874489164"/>
    <d v="2018-01-17T00:00:00"/>
    <n v="3"/>
    <x v="21"/>
    <x v="20"/>
    <x v="141"/>
    <n v="58"/>
    <s v="M"/>
    <m/>
    <n v="243"/>
    <x v="343"/>
    <n v="650.43000000000006"/>
    <n v="6735.96"/>
    <n v="1"/>
  </r>
  <r>
    <n v="874489164"/>
    <d v="2018-01-24T00:00:00"/>
    <n v="5"/>
    <x v="4"/>
    <x v="4"/>
    <x v="49"/>
    <n v="44"/>
    <s v="F"/>
    <m/>
    <n v="850"/>
    <x v="343"/>
    <n v="650.43000000000006"/>
    <n v="6735.96"/>
    <n v="1"/>
  </r>
  <r>
    <n v="874489164"/>
    <d v="2018-02-14T00:00:00"/>
    <n v="4"/>
    <x v="10"/>
    <x v="9"/>
    <x v="50"/>
    <n v="41"/>
    <s v="F"/>
    <m/>
    <n v="480"/>
    <x v="343"/>
    <n v="650.43000000000006"/>
    <n v="6735.96"/>
    <n v="2"/>
  </r>
  <r>
    <n v="874489164"/>
    <d v="2018-02-14T00:00:00"/>
    <n v="5"/>
    <x v="17"/>
    <x v="16"/>
    <x v="148"/>
    <n v="64"/>
    <s v="F"/>
    <n v="1"/>
    <n v="1210"/>
    <x v="343"/>
    <n v="650.43000000000006"/>
    <n v="6735.96"/>
    <n v="2"/>
  </r>
  <r>
    <n v="874489164"/>
    <d v="2018-02-15T00:00:00"/>
    <n v="7"/>
    <x v="0"/>
    <x v="0"/>
    <x v="155"/>
    <n v="36"/>
    <s v="M"/>
    <m/>
    <n v="553"/>
    <x v="343"/>
    <n v="650.43000000000006"/>
    <n v="6735.96"/>
    <n v="2"/>
  </r>
  <r>
    <n v="874489164"/>
    <d v="2018-02-25T00:00:00"/>
    <n v="6"/>
    <x v="32"/>
    <x v="30"/>
    <x v="164"/>
    <n v="45"/>
    <s v="F"/>
    <m/>
    <n v="528"/>
    <x v="343"/>
    <n v="650.43000000000006"/>
    <n v="6735.96"/>
    <n v="2"/>
  </r>
  <r>
    <n v="874489164"/>
    <d v="2018-03-22T00:00:00"/>
    <n v="2"/>
    <x v="44"/>
    <x v="38"/>
    <x v="67"/>
    <n v="51"/>
    <s v="M"/>
    <m/>
    <n v="432"/>
    <x v="343"/>
    <n v="650.43000000000006"/>
    <n v="6735.96"/>
    <n v="3"/>
  </r>
  <r>
    <n v="874489164"/>
    <d v="2018-04-15T00:00:00"/>
    <n v="5"/>
    <x v="45"/>
    <x v="0"/>
    <x v="165"/>
    <n v="42"/>
    <s v="F"/>
    <m/>
    <n v="400"/>
    <x v="343"/>
    <n v="650.43000000000006"/>
    <n v="6735.96"/>
    <n v="4"/>
  </r>
  <r>
    <n v="874489164"/>
    <d v="2018-05-10T00:00:00"/>
    <n v="4"/>
    <x v="4"/>
    <x v="4"/>
    <x v="7"/>
    <n v="52"/>
    <s v="F"/>
    <m/>
    <n v="364"/>
    <x v="343"/>
    <n v="650.43000000000006"/>
    <n v="6735.96"/>
    <n v="5"/>
  </r>
  <r>
    <n v="874489164"/>
    <d v="2018-05-14T00:00:00"/>
    <n v="2"/>
    <x v="4"/>
    <x v="4"/>
    <x v="158"/>
    <n v="50"/>
    <s v="M"/>
    <m/>
    <n v="310"/>
    <x v="343"/>
    <n v="650.43000000000006"/>
    <n v="6735.96"/>
    <n v="5"/>
  </r>
  <r>
    <n v="874489164"/>
    <d v="2018-05-24T00:00:00"/>
    <n v="4"/>
    <x v="32"/>
    <x v="30"/>
    <x v="5"/>
    <n v="45"/>
    <s v="F"/>
    <m/>
    <n v="452"/>
    <x v="343"/>
    <n v="650.43000000000006"/>
    <n v="6735.96"/>
    <n v="5"/>
  </r>
  <r>
    <n v="874489164"/>
    <d v="2018-07-22T00:00:00"/>
    <n v="7"/>
    <x v="2"/>
    <x v="2"/>
    <x v="156"/>
    <n v="39"/>
    <s v="F"/>
    <m/>
    <n v="1099"/>
    <x v="343"/>
    <n v="650.43000000000006"/>
    <n v="6735.96"/>
    <n v="7"/>
  </r>
  <r>
    <n v="874489164"/>
    <d v="2018-07-29T00:00:00"/>
    <n v="3"/>
    <x v="49"/>
    <x v="40"/>
    <x v="74"/>
    <n v="34"/>
    <s v="M"/>
    <m/>
    <n v="729"/>
    <x v="343"/>
    <n v="650.43000000000006"/>
    <n v="6735.96"/>
    <n v="7"/>
  </r>
  <r>
    <n v="874489164"/>
    <d v="2018-07-30T00:00:00"/>
    <n v="5"/>
    <x v="41"/>
    <x v="37"/>
    <x v="153"/>
    <n v="47"/>
    <s v="F"/>
    <m/>
    <n v="1030"/>
    <x v="343"/>
    <n v="650.43000000000006"/>
    <n v="6735.96"/>
    <n v="7"/>
  </r>
  <r>
    <n v="874489164"/>
    <d v="2018-08-24T00:00:00"/>
    <n v="2"/>
    <x v="15"/>
    <x v="14"/>
    <x v="61"/>
    <n v="39"/>
    <s v="F"/>
    <m/>
    <n v="468"/>
    <x v="343"/>
    <n v="650.43000000000006"/>
    <n v="6735.96"/>
    <n v="8"/>
  </r>
  <r>
    <n v="874489164"/>
    <d v="2018-09-05T00:00:00"/>
    <n v="2"/>
    <x v="41"/>
    <x v="37"/>
    <x v="169"/>
    <n v="55"/>
    <s v="M"/>
    <m/>
    <n v="254"/>
    <x v="343"/>
    <n v="650.43000000000006"/>
    <n v="6735.96"/>
    <n v="9"/>
  </r>
  <r>
    <n v="874489164"/>
    <d v="2018-09-14T00:00:00"/>
    <n v="7"/>
    <x v="4"/>
    <x v="4"/>
    <x v="104"/>
    <n v="43"/>
    <s v="F"/>
    <m/>
    <n v="1540"/>
    <x v="343"/>
    <n v="650.43000000000006"/>
    <n v="6735.96"/>
    <n v="9"/>
  </r>
  <r>
    <n v="874839351"/>
    <d v="2018-01-03T00:00:00"/>
    <n v="4"/>
    <x v="23"/>
    <x v="22"/>
    <x v="153"/>
    <n v="30"/>
    <s v="M"/>
    <m/>
    <n v="824"/>
    <x v="344"/>
    <n v="556.56999999999994"/>
    <n v="5763.9304109589038"/>
    <n v="1"/>
  </r>
  <r>
    <n v="874839351"/>
    <d v="2018-01-12T00:00:00"/>
    <n v="7"/>
    <x v="49"/>
    <x v="40"/>
    <x v="2"/>
    <n v="62"/>
    <s v="M"/>
    <m/>
    <n v="1386"/>
    <x v="344"/>
    <n v="556.56999999999994"/>
    <n v="5763.9304109589038"/>
    <n v="1"/>
  </r>
  <r>
    <n v="874839351"/>
    <d v="2018-01-23T00:00:00"/>
    <n v="6"/>
    <x v="47"/>
    <x v="37"/>
    <x v="50"/>
    <n v="58"/>
    <s v="M"/>
    <m/>
    <n v="720"/>
    <x v="344"/>
    <n v="556.56999999999994"/>
    <n v="5763.9304109589038"/>
    <n v="1"/>
  </r>
  <r>
    <n v="874839351"/>
    <d v="2018-02-03T00:00:00"/>
    <n v="4"/>
    <x v="22"/>
    <x v="21"/>
    <x v="61"/>
    <n v="26"/>
    <s v="F"/>
    <m/>
    <n v="936"/>
    <x v="344"/>
    <n v="556.56999999999994"/>
    <n v="5763.9304109589038"/>
    <n v="2"/>
  </r>
  <r>
    <n v="874839351"/>
    <d v="2018-02-04T00:00:00"/>
    <n v="4"/>
    <x v="31"/>
    <x v="29"/>
    <x v="81"/>
    <n v="47"/>
    <s v="M"/>
    <m/>
    <n v="952"/>
    <x v="344"/>
    <n v="556.56999999999994"/>
    <n v="5763.9304109589038"/>
    <n v="2"/>
  </r>
  <r>
    <n v="874839351"/>
    <d v="2018-02-10T00:00:00"/>
    <n v="3"/>
    <x v="17"/>
    <x v="16"/>
    <x v="165"/>
    <n v="34"/>
    <s v="M"/>
    <m/>
    <n v="240"/>
    <x v="344"/>
    <n v="556.56999999999994"/>
    <n v="5763.9304109589038"/>
    <n v="2"/>
  </r>
  <r>
    <n v="874839351"/>
    <d v="2018-02-18T00:00:00"/>
    <n v="7"/>
    <x v="8"/>
    <x v="8"/>
    <x v="53"/>
    <n v="41"/>
    <s v="F"/>
    <m/>
    <n v="1113"/>
    <x v="344"/>
    <n v="556.56999999999994"/>
    <n v="5763.9304109589038"/>
    <n v="2"/>
  </r>
  <r>
    <n v="874839351"/>
    <d v="2018-03-08T00:00:00"/>
    <n v="6"/>
    <x v="13"/>
    <x v="12"/>
    <x v="138"/>
    <n v="26"/>
    <s v="M"/>
    <m/>
    <n v="456"/>
    <x v="344"/>
    <n v="556.56999999999994"/>
    <n v="5763.9304109589038"/>
    <n v="3"/>
  </r>
  <r>
    <n v="874839351"/>
    <d v="2018-03-16T00:00:00"/>
    <n v="7"/>
    <x v="39"/>
    <x v="35"/>
    <x v="14"/>
    <n v="41"/>
    <s v="M"/>
    <m/>
    <n v="686"/>
    <x v="344"/>
    <n v="556.56999999999994"/>
    <n v="5763.9304109589038"/>
    <n v="3"/>
  </r>
  <r>
    <n v="874839351"/>
    <d v="2018-04-18T00:00:00"/>
    <n v="1"/>
    <x v="19"/>
    <x v="18"/>
    <x v="128"/>
    <n v="40"/>
    <s v="F"/>
    <m/>
    <n v="215"/>
    <x v="344"/>
    <n v="556.56999999999994"/>
    <n v="5763.9304109589038"/>
    <n v="4"/>
  </r>
  <r>
    <n v="874839351"/>
    <d v="2018-04-25T00:00:00"/>
    <n v="4"/>
    <x v="2"/>
    <x v="2"/>
    <x v="36"/>
    <n v="51"/>
    <s v="F"/>
    <m/>
    <n v="504"/>
    <x v="344"/>
    <n v="556.56999999999994"/>
    <n v="5763.9304109589038"/>
    <n v="4"/>
  </r>
  <r>
    <n v="874839351"/>
    <d v="2018-05-05T00:00:00"/>
    <n v="3"/>
    <x v="18"/>
    <x v="17"/>
    <x v="10"/>
    <n v="25"/>
    <s v="F"/>
    <m/>
    <n v="426"/>
    <x v="344"/>
    <n v="556.56999999999994"/>
    <n v="5763.9304109589038"/>
    <n v="5"/>
  </r>
  <r>
    <n v="874839351"/>
    <d v="2018-05-21T00:00:00"/>
    <n v="6"/>
    <x v="43"/>
    <x v="6"/>
    <x v="76"/>
    <n v="40"/>
    <s v="F"/>
    <m/>
    <n v="714"/>
    <x v="344"/>
    <n v="556.56999999999994"/>
    <n v="5763.9304109589038"/>
    <n v="5"/>
  </r>
  <r>
    <n v="874839351"/>
    <d v="2018-05-25T00:00:00"/>
    <n v="1"/>
    <x v="27"/>
    <x v="26"/>
    <x v="86"/>
    <n v="61"/>
    <s v="M"/>
    <m/>
    <n v="77"/>
    <x v="344"/>
    <n v="556.56999999999994"/>
    <n v="5763.9304109589038"/>
    <n v="5"/>
  </r>
  <r>
    <n v="874839351"/>
    <d v="2018-05-27T00:00:00"/>
    <n v="7"/>
    <x v="32"/>
    <x v="30"/>
    <x v="118"/>
    <n v="46"/>
    <s v="M"/>
    <m/>
    <n v="1610"/>
    <x v="344"/>
    <n v="556.56999999999994"/>
    <n v="5763.9304109589038"/>
    <n v="5"/>
  </r>
  <r>
    <n v="874839351"/>
    <d v="2018-06-15T00:00:00"/>
    <n v="7"/>
    <x v="22"/>
    <x v="21"/>
    <x v="165"/>
    <n v="25"/>
    <s v="F"/>
    <m/>
    <n v="560"/>
    <x v="344"/>
    <n v="556.56999999999994"/>
    <n v="5763.9304109589038"/>
    <n v="6"/>
  </r>
  <r>
    <n v="874839351"/>
    <d v="2018-06-16T00:00:00"/>
    <n v="1"/>
    <x v="18"/>
    <x v="17"/>
    <x v="13"/>
    <n v="30"/>
    <s v="F"/>
    <m/>
    <n v="134"/>
    <x v="344"/>
    <n v="556.56999999999994"/>
    <n v="5763.9304109589038"/>
    <n v="6"/>
  </r>
  <r>
    <n v="874839351"/>
    <d v="2018-06-26T00:00:00"/>
    <n v="7"/>
    <x v="13"/>
    <x v="12"/>
    <x v="162"/>
    <n v="33"/>
    <s v="M"/>
    <m/>
    <n v="1022"/>
    <x v="344"/>
    <n v="556.56999999999994"/>
    <n v="5763.9304109589038"/>
    <n v="6"/>
  </r>
  <r>
    <n v="874839351"/>
    <d v="2018-07-01T00:00:00"/>
    <n v="4"/>
    <x v="28"/>
    <x v="17"/>
    <x v="6"/>
    <n v="58"/>
    <s v="M"/>
    <m/>
    <n v="724"/>
    <x v="344"/>
    <n v="556.56999999999994"/>
    <n v="5763.9304109589038"/>
    <n v="7"/>
  </r>
  <r>
    <n v="874839351"/>
    <d v="2018-07-03T00:00:00"/>
    <n v="7"/>
    <x v="3"/>
    <x v="3"/>
    <x v="103"/>
    <n v="28"/>
    <s v="M"/>
    <m/>
    <n v="1400"/>
    <x v="344"/>
    <n v="556.56999999999994"/>
    <n v="5763.9304109589038"/>
    <n v="7"/>
  </r>
  <r>
    <n v="874839351"/>
    <d v="2018-07-24T00:00:00"/>
    <n v="6"/>
    <x v="20"/>
    <x v="19"/>
    <x v="163"/>
    <n v="29"/>
    <s v="M"/>
    <m/>
    <n v="1050"/>
    <x v="344"/>
    <n v="556.56999999999994"/>
    <n v="5763.9304109589038"/>
    <n v="7"/>
  </r>
  <r>
    <n v="874839351"/>
    <d v="2018-07-25T00:00:00"/>
    <n v="5"/>
    <x v="26"/>
    <x v="25"/>
    <x v="73"/>
    <n v="58"/>
    <s v="M"/>
    <m/>
    <n v="655"/>
    <x v="344"/>
    <n v="556.56999999999994"/>
    <n v="5763.9304109589038"/>
    <n v="7"/>
  </r>
  <r>
    <n v="874839351"/>
    <d v="2018-07-30T00:00:00"/>
    <n v="3"/>
    <x v="0"/>
    <x v="0"/>
    <x v="144"/>
    <n v="57"/>
    <s v="M"/>
    <m/>
    <n v="639"/>
    <x v="344"/>
    <n v="556.56999999999994"/>
    <n v="5763.9304109589038"/>
    <n v="7"/>
  </r>
  <r>
    <n v="874839351"/>
    <d v="2018-08-07T00:00:00"/>
    <n v="1"/>
    <x v="35"/>
    <x v="21"/>
    <x v="17"/>
    <n v="36"/>
    <s v="M"/>
    <m/>
    <n v="149"/>
    <x v="344"/>
    <n v="556.56999999999994"/>
    <n v="5763.9304109589038"/>
    <n v="8"/>
  </r>
  <r>
    <n v="874839351"/>
    <d v="2018-08-18T00:00:00"/>
    <n v="2"/>
    <x v="32"/>
    <x v="30"/>
    <x v="74"/>
    <n v="36"/>
    <s v="F"/>
    <m/>
    <n v="486"/>
    <x v="344"/>
    <n v="556.56999999999994"/>
    <n v="5763.9304109589038"/>
    <n v="8"/>
  </r>
  <r>
    <n v="874839351"/>
    <d v="2018-09-11T00:00:00"/>
    <n v="5"/>
    <x v="9"/>
    <x v="4"/>
    <x v="166"/>
    <n v="39"/>
    <s v="F"/>
    <n v="1"/>
    <n v="525"/>
    <x v="344"/>
    <n v="556.56999999999994"/>
    <n v="5763.9304109589038"/>
    <n v="9"/>
  </r>
  <r>
    <n v="874839351"/>
    <d v="2018-09-30T00:00:00"/>
    <n v="5"/>
    <x v="21"/>
    <x v="20"/>
    <x v="166"/>
    <n v="53"/>
    <s v="M"/>
    <n v="1"/>
    <n v="525"/>
    <x v="344"/>
    <n v="556.56999999999994"/>
    <n v="5763.9304109589038"/>
    <n v="9"/>
  </r>
  <r>
    <n v="874839351"/>
    <d v="2018-10-06T00:00:00"/>
    <n v="7"/>
    <x v="32"/>
    <x v="30"/>
    <x v="126"/>
    <n v="50"/>
    <s v="F"/>
    <m/>
    <n v="1463"/>
    <x v="344"/>
    <n v="556.56999999999994"/>
    <n v="5763.9304109589038"/>
    <n v="10"/>
  </r>
  <r>
    <n v="874839351"/>
    <d v="2018-10-06T00:00:00"/>
    <n v="2"/>
    <x v="6"/>
    <x v="6"/>
    <x v="1"/>
    <n v="63"/>
    <s v="M"/>
    <m/>
    <n v="206"/>
    <x v="344"/>
    <n v="556.56999999999994"/>
    <n v="5763.9304109589038"/>
    <n v="10"/>
  </r>
  <r>
    <n v="874839351"/>
    <d v="2018-10-15T00:00:00"/>
    <n v="7"/>
    <x v="22"/>
    <x v="21"/>
    <x v="152"/>
    <n v="45"/>
    <s v="F"/>
    <n v="1"/>
    <n v="798"/>
    <x v="344"/>
    <n v="556.56999999999994"/>
    <n v="5763.9304109589038"/>
    <n v="10"/>
  </r>
  <r>
    <n v="874839351"/>
    <d v="2018-10-28T00:00:00"/>
    <n v="2"/>
    <x v="2"/>
    <x v="2"/>
    <x v="128"/>
    <n v="35"/>
    <s v="F"/>
    <m/>
    <n v="430"/>
    <x v="344"/>
    <n v="556.56999999999994"/>
    <n v="5763.9304109589038"/>
    <n v="10"/>
  </r>
  <r>
    <n v="876071701"/>
    <d v="2018-01-13T00:00:00"/>
    <n v="2"/>
    <x v="33"/>
    <x v="31"/>
    <x v="93"/>
    <n v="40"/>
    <s v="M"/>
    <m/>
    <n v="454"/>
    <x v="345"/>
    <n v="703.98"/>
    <n v="7290.5326027397268"/>
    <n v="1"/>
  </r>
  <r>
    <n v="876071701"/>
    <d v="2018-02-02T00:00:00"/>
    <n v="6"/>
    <x v="16"/>
    <x v="15"/>
    <x v="7"/>
    <n v="39"/>
    <s v="F"/>
    <n v="1"/>
    <n v="546"/>
    <x v="345"/>
    <n v="703.98"/>
    <n v="7290.5326027397268"/>
    <n v="2"/>
  </r>
  <r>
    <n v="876071701"/>
    <d v="2018-02-12T00:00:00"/>
    <n v="2"/>
    <x v="22"/>
    <x v="21"/>
    <x v="157"/>
    <n v="65"/>
    <s v="M"/>
    <n v="1"/>
    <n v="464"/>
    <x v="345"/>
    <n v="703.98"/>
    <n v="7290.5326027397268"/>
    <n v="2"/>
  </r>
  <r>
    <n v="876071701"/>
    <d v="2018-03-11T00:00:00"/>
    <n v="3"/>
    <x v="20"/>
    <x v="19"/>
    <x v="156"/>
    <n v="64"/>
    <s v="F"/>
    <m/>
    <n v="471"/>
    <x v="345"/>
    <n v="703.98"/>
    <n v="7290.5326027397268"/>
    <n v="3"/>
  </r>
  <r>
    <n v="876071701"/>
    <d v="2018-03-16T00:00:00"/>
    <n v="5"/>
    <x v="27"/>
    <x v="26"/>
    <x v="65"/>
    <n v="29"/>
    <s v="F"/>
    <m/>
    <n v="970"/>
    <x v="345"/>
    <n v="703.98"/>
    <n v="7290.5326027397268"/>
    <n v="3"/>
  </r>
  <r>
    <n v="876071701"/>
    <d v="2018-04-01T00:00:00"/>
    <n v="5"/>
    <x v="11"/>
    <x v="10"/>
    <x v="83"/>
    <n v="34"/>
    <s v="F"/>
    <m/>
    <n v="1110"/>
    <x v="345"/>
    <n v="703.98"/>
    <n v="7290.5326027397268"/>
    <n v="4"/>
  </r>
  <r>
    <n v="876071701"/>
    <d v="2018-04-06T00:00:00"/>
    <n v="5"/>
    <x v="33"/>
    <x v="31"/>
    <x v="149"/>
    <n v="60"/>
    <s v="M"/>
    <m/>
    <n v="840"/>
    <x v="345"/>
    <n v="703.98"/>
    <n v="7290.5326027397268"/>
    <n v="4"/>
  </r>
  <r>
    <n v="876071701"/>
    <d v="2018-04-10T00:00:00"/>
    <n v="4"/>
    <x v="6"/>
    <x v="6"/>
    <x v="41"/>
    <n v="63"/>
    <s v="M"/>
    <m/>
    <n v="644"/>
    <x v="345"/>
    <n v="703.98"/>
    <n v="7290.5326027397268"/>
    <n v="4"/>
  </r>
  <r>
    <n v="876071701"/>
    <d v="2018-04-23T00:00:00"/>
    <n v="3"/>
    <x v="8"/>
    <x v="8"/>
    <x v="163"/>
    <n v="40"/>
    <s v="F"/>
    <m/>
    <n v="525"/>
    <x v="345"/>
    <n v="703.98"/>
    <n v="7290.5326027397268"/>
    <n v="4"/>
  </r>
  <r>
    <n v="876071701"/>
    <d v="2018-05-20T00:00:00"/>
    <n v="7"/>
    <x v="26"/>
    <x v="25"/>
    <x v="128"/>
    <n v="55"/>
    <s v="F"/>
    <m/>
    <n v="1505"/>
    <x v="345"/>
    <n v="703.98"/>
    <n v="7290.5326027397268"/>
    <n v="5"/>
  </r>
  <r>
    <n v="876071701"/>
    <d v="2018-05-22T00:00:00"/>
    <n v="7"/>
    <x v="16"/>
    <x v="15"/>
    <x v="20"/>
    <n v="56"/>
    <s v="F"/>
    <m/>
    <n v="784"/>
    <x v="345"/>
    <n v="703.98"/>
    <n v="7290.5326027397268"/>
    <n v="5"/>
  </r>
  <r>
    <n v="876071701"/>
    <d v="2018-05-26T00:00:00"/>
    <n v="1"/>
    <x v="42"/>
    <x v="10"/>
    <x v="50"/>
    <n v="41"/>
    <s v="F"/>
    <m/>
    <n v="120"/>
    <x v="345"/>
    <n v="703.98"/>
    <n v="7290.5326027397268"/>
    <n v="5"/>
  </r>
  <r>
    <n v="876071701"/>
    <d v="2018-05-30T00:00:00"/>
    <n v="1"/>
    <x v="30"/>
    <x v="28"/>
    <x v="100"/>
    <n v="52"/>
    <s v="M"/>
    <m/>
    <n v="128"/>
    <x v="345"/>
    <n v="703.98"/>
    <n v="7290.5326027397268"/>
    <n v="5"/>
  </r>
  <r>
    <n v="876071701"/>
    <d v="2018-06-04T00:00:00"/>
    <n v="4"/>
    <x v="20"/>
    <x v="19"/>
    <x v="160"/>
    <n v="25"/>
    <s v="M"/>
    <m/>
    <n v="756"/>
    <x v="345"/>
    <n v="703.98"/>
    <n v="7290.5326027397268"/>
    <n v="6"/>
  </r>
  <r>
    <n v="876071701"/>
    <d v="2018-06-30T00:00:00"/>
    <n v="2"/>
    <x v="32"/>
    <x v="30"/>
    <x v="148"/>
    <n v="60"/>
    <s v="F"/>
    <m/>
    <n v="484"/>
    <x v="345"/>
    <n v="703.98"/>
    <n v="7290.5326027397268"/>
    <n v="6"/>
  </r>
  <r>
    <n v="876071701"/>
    <d v="2018-07-13T00:00:00"/>
    <n v="2"/>
    <x v="10"/>
    <x v="9"/>
    <x v="133"/>
    <n v="32"/>
    <s v="F"/>
    <m/>
    <n v="354"/>
    <x v="345"/>
    <n v="703.98"/>
    <n v="7290.5326027397268"/>
    <n v="7"/>
  </r>
  <r>
    <n v="876071701"/>
    <d v="2018-07-14T00:00:00"/>
    <n v="6"/>
    <x v="2"/>
    <x v="2"/>
    <x v="165"/>
    <n v="60"/>
    <s v="F"/>
    <m/>
    <n v="480"/>
    <x v="345"/>
    <n v="703.98"/>
    <n v="7290.5326027397268"/>
    <n v="7"/>
  </r>
  <r>
    <n v="876071701"/>
    <d v="2018-07-15T00:00:00"/>
    <n v="4"/>
    <x v="32"/>
    <x v="30"/>
    <x v="70"/>
    <n v="40"/>
    <s v="F"/>
    <m/>
    <n v="660"/>
    <x v="345"/>
    <n v="703.98"/>
    <n v="7290.5326027397268"/>
    <n v="7"/>
  </r>
  <r>
    <n v="876071701"/>
    <d v="2018-07-26T00:00:00"/>
    <n v="7"/>
    <x v="13"/>
    <x v="12"/>
    <x v="149"/>
    <n v="36"/>
    <s v="F"/>
    <m/>
    <n v="1176"/>
    <x v="345"/>
    <n v="703.98"/>
    <n v="7290.5326027397268"/>
    <n v="7"/>
  </r>
  <r>
    <n v="876071701"/>
    <d v="2018-08-05T00:00:00"/>
    <n v="7"/>
    <x v="40"/>
    <x v="36"/>
    <x v="143"/>
    <n v="41"/>
    <s v="F"/>
    <m/>
    <n v="1281"/>
    <x v="345"/>
    <n v="703.98"/>
    <n v="7290.5326027397268"/>
    <n v="8"/>
  </r>
  <r>
    <n v="876071701"/>
    <d v="2018-08-20T00:00:00"/>
    <n v="6"/>
    <x v="9"/>
    <x v="4"/>
    <x v="56"/>
    <n v="33"/>
    <s v="F"/>
    <m/>
    <n v="1002"/>
    <x v="345"/>
    <n v="703.98"/>
    <n v="7290.5326027397268"/>
    <n v="8"/>
  </r>
  <r>
    <n v="876071701"/>
    <d v="2018-08-28T00:00:00"/>
    <n v="7"/>
    <x v="46"/>
    <x v="9"/>
    <x v="120"/>
    <n v="59"/>
    <s v="M"/>
    <m/>
    <n v="763"/>
    <x v="345"/>
    <n v="703.98"/>
    <n v="7290.5326027397268"/>
    <n v="8"/>
  </r>
  <r>
    <n v="876071701"/>
    <d v="2018-09-09T00:00:00"/>
    <n v="7"/>
    <x v="36"/>
    <x v="32"/>
    <x v="7"/>
    <n v="32"/>
    <s v="F"/>
    <m/>
    <n v="637"/>
    <x v="345"/>
    <n v="703.98"/>
    <n v="7290.5326027397268"/>
    <n v="9"/>
  </r>
  <r>
    <n v="876071701"/>
    <d v="2018-09-14T00:00:00"/>
    <n v="4"/>
    <x v="37"/>
    <x v="33"/>
    <x v="164"/>
    <n v="47"/>
    <s v="M"/>
    <m/>
    <n v="352"/>
    <x v="345"/>
    <n v="703.98"/>
    <n v="7290.5326027397268"/>
    <n v="9"/>
  </r>
  <r>
    <n v="876071701"/>
    <d v="2018-10-09T00:00:00"/>
    <n v="3"/>
    <x v="23"/>
    <x v="22"/>
    <x v="127"/>
    <n v="25"/>
    <s v="F"/>
    <m/>
    <n v="684"/>
    <x v="345"/>
    <n v="703.98"/>
    <n v="7290.5326027397268"/>
    <n v="10"/>
  </r>
  <r>
    <n v="876071701"/>
    <d v="2018-10-16T00:00:00"/>
    <n v="7"/>
    <x v="42"/>
    <x v="10"/>
    <x v="52"/>
    <n v="62"/>
    <s v="F"/>
    <m/>
    <n v="1680"/>
    <x v="345"/>
    <n v="703.98"/>
    <n v="7290.5326027397268"/>
    <n v="10"/>
  </r>
  <r>
    <n v="878856927"/>
    <d v="2018-01-05T00:00:00"/>
    <n v="7"/>
    <x v="8"/>
    <x v="8"/>
    <x v="60"/>
    <n v="30"/>
    <s v="F"/>
    <m/>
    <n v="1519"/>
    <x v="284"/>
    <n v="564.70000000000005"/>
    <n v="5848.1260273972603"/>
    <n v="1"/>
  </r>
  <r>
    <n v="878856927"/>
    <d v="2018-01-13T00:00:00"/>
    <n v="1"/>
    <x v="48"/>
    <x v="39"/>
    <x v="10"/>
    <n v="52"/>
    <s v="M"/>
    <n v="1"/>
    <n v="142"/>
    <x v="284"/>
    <n v="564.70000000000005"/>
    <n v="5848.1260273972603"/>
    <n v="1"/>
  </r>
  <r>
    <n v="878856927"/>
    <d v="2018-02-07T00:00:00"/>
    <n v="7"/>
    <x v="18"/>
    <x v="17"/>
    <x v="174"/>
    <n v="28"/>
    <s v="F"/>
    <m/>
    <n v="1316"/>
    <x v="284"/>
    <n v="564.70000000000005"/>
    <n v="5848.1260273972603"/>
    <n v="2"/>
  </r>
  <r>
    <n v="878856927"/>
    <d v="2018-02-16T00:00:00"/>
    <n v="1"/>
    <x v="37"/>
    <x v="33"/>
    <x v="65"/>
    <n v="62"/>
    <s v="F"/>
    <m/>
    <n v="194"/>
    <x v="284"/>
    <n v="564.70000000000005"/>
    <n v="5848.1260273972603"/>
    <n v="2"/>
  </r>
  <r>
    <n v="878856927"/>
    <d v="2018-02-27T00:00:00"/>
    <n v="7"/>
    <x v="46"/>
    <x v="9"/>
    <x v="104"/>
    <n v="46"/>
    <s v="M"/>
    <m/>
    <n v="1540"/>
    <x v="284"/>
    <n v="564.70000000000005"/>
    <n v="5848.1260273972603"/>
    <n v="2"/>
  </r>
  <r>
    <n v="878856927"/>
    <d v="2018-02-27T00:00:00"/>
    <n v="4"/>
    <x v="5"/>
    <x v="5"/>
    <x v="44"/>
    <n v="55"/>
    <s v="M"/>
    <m/>
    <n v="980"/>
    <x v="284"/>
    <n v="564.70000000000005"/>
    <n v="5848.1260273972603"/>
    <n v="2"/>
  </r>
  <r>
    <n v="878856927"/>
    <d v="2018-03-09T00:00:00"/>
    <n v="7"/>
    <x v="47"/>
    <x v="37"/>
    <x v="88"/>
    <n v="49"/>
    <s v="F"/>
    <m/>
    <n v="742"/>
    <x v="284"/>
    <n v="564.70000000000005"/>
    <n v="5848.1260273972603"/>
    <n v="3"/>
  </r>
  <r>
    <n v="878856927"/>
    <d v="2018-04-02T00:00:00"/>
    <n v="6"/>
    <x v="22"/>
    <x v="21"/>
    <x v="128"/>
    <n v="44"/>
    <s v="M"/>
    <m/>
    <n v="1290"/>
    <x v="284"/>
    <n v="564.70000000000005"/>
    <n v="5848.1260273972603"/>
    <n v="4"/>
  </r>
  <r>
    <n v="878856927"/>
    <d v="2018-04-05T00:00:00"/>
    <n v="5"/>
    <x v="46"/>
    <x v="9"/>
    <x v="30"/>
    <n v="62"/>
    <s v="F"/>
    <m/>
    <n v="1130"/>
    <x v="284"/>
    <n v="564.70000000000005"/>
    <n v="5848.1260273972603"/>
    <n v="4"/>
  </r>
  <r>
    <n v="878856927"/>
    <d v="2018-04-16T00:00:00"/>
    <n v="2"/>
    <x v="27"/>
    <x v="26"/>
    <x v="110"/>
    <n v="46"/>
    <s v="F"/>
    <m/>
    <n v="306"/>
    <x v="284"/>
    <n v="564.70000000000005"/>
    <n v="5848.1260273972603"/>
    <n v="4"/>
  </r>
  <r>
    <n v="878856927"/>
    <d v="2018-04-16T00:00:00"/>
    <n v="6"/>
    <x v="41"/>
    <x v="37"/>
    <x v="166"/>
    <n v="65"/>
    <s v="F"/>
    <m/>
    <n v="630"/>
    <x v="284"/>
    <n v="564.70000000000005"/>
    <n v="5848.1260273972603"/>
    <n v="4"/>
  </r>
  <r>
    <n v="878856927"/>
    <d v="2018-05-20T00:00:00"/>
    <n v="5"/>
    <x v="27"/>
    <x v="26"/>
    <x v="18"/>
    <n v="33"/>
    <s v="F"/>
    <m/>
    <n v="980"/>
    <x v="284"/>
    <n v="564.70000000000005"/>
    <n v="5848.1260273972603"/>
    <n v="5"/>
  </r>
  <r>
    <n v="878856927"/>
    <d v="2018-05-25T00:00:00"/>
    <n v="3"/>
    <x v="21"/>
    <x v="20"/>
    <x v="114"/>
    <n v="55"/>
    <s v="F"/>
    <m/>
    <n v="261"/>
    <x v="284"/>
    <n v="564.70000000000005"/>
    <n v="5848.1260273972603"/>
    <n v="5"/>
  </r>
  <r>
    <n v="878856927"/>
    <d v="2018-06-12T00:00:00"/>
    <n v="1"/>
    <x v="20"/>
    <x v="19"/>
    <x v="44"/>
    <n v="58"/>
    <s v="F"/>
    <n v="1"/>
    <n v="245"/>
    <x v="284"/>
    <n v="564.70000000000005"/>
    <n v="5848.1260273972603"/>
    <n v="6"/>
  </r>
  <r>
    <n v="878856927"/>
    <d v="2018-07-07T00:00:00"/>
    <n v="5"/>
    <x v="16"/>
    <x v="15"/>
    <x v="91"/>
    <n v="29"/>
    <s v="F"/>
    <m/>
    <n v="695"/>
    <x v="284"/>
    <n v="564.70000000000005"/>
    <n v="5848.1260273972603"/>
    <n v="7"/>
  </r>
  <r>
    <n v="878856927"/>
    <d v="2018-07-20T00:00:00"/>
    <n v="1"/>
    <x v="3"/>
    <x v="3"/>
    <x v="175"/>
    <n v="54"/>
    <s v="F"/>
    <m/>
    <n v="136"/>
    <x v="284"/>
    <n v="564.70000000000005"/>
    <n v="5848.1260273972603"/>
    <n v="7"/>
  </r>
  <r>
    <n v="878856927"/>
    <d v="2018-08-23T00:00:00"/>
    <n v="3"/>
    <x v="12"/>
    <x v="11"/>
    <x v="140"/>
    <n v="26"/>
    <s v="M"/>
    <n v="1"/>
    <n v="246"/>
    <x v="284"/>
    <n v="564.70000000000005"/>
    <n v="5848.1260273972603"/>
    <n v="8"/>
  </r>
  <r>
    <n v="878856927"/>
    <d v="2018-08-31T00:00:00"/>
    <n v="1"/>
    <x v="36"/>
    <x v="32"/>
    <x v="25"/>
    <n v="39"/>
    <s v="F"/>
    <m/>
    <n v="199"/>
    <x v="284"/>
    <n v="564.70000000000005"/>
    <n v="5848.1260273972603"/>
    <n v="8"/>
  </r>
  <r>
    <n v="878856927"/>
    <d v="2018-09-01T00:00:00"/>
    <n v="2"/>
    <x v="37"/>
    <x v="33"/>
    <x v="89"/>
    <n v="64"/>
    <s v="F"/>
    <m/>
    <n v="498"/>
    <x v="284"/>
    <n v="564.70000000000005"/>
    <n v="5848.1260273972603"/>
    <n v="9"/>
  </r>
  <r>
    <n v="878856927"/>
    <d v="2018-09-19T00:00:00"/>
    <n v="1"/>
    <x v="41"/>
    <x v="37"/>
    <x v="152"/>
    <n v="52"/>
    <s v="M"/>
    <m/>
    <n v="114"/>
    <x v="284"/>
    <n v="564.70000000000005"/>
    <n v="5848.1260273972603"/>
    <n v="9"/>
  </r>
  <r>
    <n v="878856927"/>
    <d v="2018-09-19T00:00:00"/>
    <n v="4"/>
    <x v="2"/>
    <x v="2"/>
    <x v="146"/>
    <n v="65"/>
    <s v="M"/>
    <m/>
    <n v="468"/>
    <x v="284"/>
    <n v="564.70000000000005"/>
    <n v="5848.1260273972603"/>
    <n v="9"/>
  </r>
  <r>
    <n v="878856927"/>
    <d v="2018-09-30T00:00:00"/>
    <n v="4"/>
    <x v="6"/>
    <x v="6"/>
    <x v="28"/>
    <n v="35"/>
    <s v="M"/>
    <m/>
    <n v="728"/>
    <x v="284"/>
    <n v="564.70000000000005"/>
    <n v="5848.1260273972603"/>
    <n v="9"/>
  </r>
  <r>
    <n v="878856927"/>
    <d v="2018-10-17T00:00:00"/>
    <n v="7"/>
    <x v="15"/>
    <x v="14"/>
    <x v="55"/>
    <n v="55"/>
    <s v="M"/>
    <m/>
    <n v="945"/>
    <x v="284"/>
    <n v="564.70000000000005"/>
    <n v="5848.1260273972603"/>
    <n v="10"/>
  </r>
  <r>
    <n v="878856927"/>
    <d v="2018-10-21T00:00:00"/>
    <n v="3"/>
    <x v="40"/>
    <x v="36"/>
    <x v="156"/>
    <n v="26"/>
    <s v="M"/>
    <m/>
    <n v="471"/>
    <x v="284"/>
    <n v="564.70000000000005"/>
    <n v="5848.1260273972603"/>
    <n v="10"/>
  </r>
  <r>
    <n v="878963979"/>
    <d v="2018-01-14T00:00:00"/>
    <n v="1"/>
    <x v="7"/>
    <x v="7"/>
    <x v="23"/>
    <n v="45"/>
    <s v="M"/>
    <m/>
    <n v="90"/>
    <x v="346"/>
    <n v="694.11999999999989"/>
    <n v="7188.4208219178072"/>
    <n v="1"/>
  </r>
  <r>
    <n v="878963979"/>
    <d v="2018-01-15T00:00:00"/>
    <n v="5"/>
    <x v="35"/>
    <x v="21"/>
    <x v="162"/>
    <n v="43"/>
    <s v="F"/>
    <m/>
    <n v="730"/>
    <x v="346"/>
    <n v="694.11999999999989"/>
    <n v="7188.4208219178072"/>
    <n v="1"/>
  </r>
  <r>
    <n v="878963979"/>
    <d v="2018-01-23T00:00:00"/>
    <n v="5"/>
    <x v="27"/>
    <x v="26"/>
    <x v="173"/>
    <n v="53"/>
    <s v="M"/>
    <m/>
    <n v="1025"/>
    <x v="346"/>
    <n v="694.11999999999989"/>
    <n v="7188.4208219178072"/>
    <n v="1"/>
  </r>
  <r>
    <n v="878963979"/>
    <d v="2018-02-07T00:00:00"/>
    <n v="7"/>
    <x v="22"/>
    <x v="21"/>
    <x v="144"/>
    <n v="32"/>
    <s v="M"/>
    <m/>
    <n v="1491"/>
    <x v="346"/>
    <n v="694.11999999999989"/>
    <n v="7188.4208219178072"/>
    <n v="2"/>
  </r>
  <r>
    <n v="878963979"/>
    <d v="2018-02-18T00:00:00"/>
    <n v="6"/>
    <x v="14"/>
    <x v="13"/>
    <x v="90"/>
    <n v="59"/>
    <s v="M"/>
    <m/>
    <n v="1386"/>
    <x v="346"/>
    <n v="694.11999999999989"/>
    <n v="7188.4208219178072"/>
    <n v="2"/>
  </r>
  <r>
    <n v="878963979"/>
    <d v="2018-03-09T00:00:00"/>
    <n v="6"/>
    <x v="35"/>
    <x v="21"/>
    <x v="11"/>
    <n v="61"/>
    <s v="M"/>
    <n v="1"/>
    <n v="1338"/>
    <x v="346"/>
    <n v="694.11999999999989"/>
    <n v="7188.4208219178072"/>
    <n v="3"/>
  </r>
  <r>
    <n v="878963979"/>
    <d v="2018-03-16T00:00:00"/>
    <n v="5"/>
    <x v="23"/>
    <x v="22"/>
    <x v="44"/>
    <n v="37"/>
    <s v="M"/>
    <m/>
    <n v="1225"/>
    <x v="346"/>
    <n v="694.11999999999989"/>
    <n v="7188.4208219178072"/>
    <n v="3"/>
  </r>
  <r>
    <n v="878963979"/>
    <d v="2018-03-20T00:00:00"/>
    <n v="4"/>
    <x v="44"/>
    <x v="38"/>
    <x v="147"/>
    <n v="34"/>
    <s v="F"/>
    <n v="1"/>
    <n v="616"/>
    <x v="346"/>
    <n v="694.11999999999989"/>
    <n v="7188.4208219178072"/>
    <n v="3"/>
  </r>
  <r>
    <n v="878963979"/>
    <d v="2018-03-21T00:00:00"/>
    <n v="3"/>
    <x v="47"/>
    <x v="37"/>
    <x v="20"/>
    <n v="61"/>
    <s v="M"/>
    <m/>
    <n v="336"/>
    <x v="346"/>
    <n v="694.11999999999989"/>
    <n v="7188.4208219178072"/>
    <n v="3"/>
  </r>
  <r>
    <n v="878963979"/>
    <d v="2018-03-23T00:00:00"/>
    <n v="1"/>
    <x v="28"/>
    <x v="17"/>
    <x v="39"/>
    <n v="29"/>
    <s v="M"/>
    <m/>
    <n v="132"/>
    <x v="346"/>
    <n v="694.11999999999989"/>
    <n v="7188.4208219178072"/>
    <n v="3"/>
  </r>
  <r>
    <n v="878963979"/>
    <d v="2018-03-27T00:00:00"/>
    <n v="3"/>
    <x v="28"/>
    <x v="17"/>
    <x v="70"/>
    <n v="62"/>
    <s v="M"/>
    <m/>
    <n v="495"/>
    <x v="346"/>
    <n v="694.11999999999989"/>
    <n v="7188.4208219178072"/>
    <n v="3"/>
  </r>
  <r>
    <n v="878963979"/>
    <d v="2018-04-02T00:00:00"/>
    <n v="3"/>
    <x v="17"/>
    <x v="16"/>
    <x v="30"/>
    <n v="49"/>
    <s v="F"/>
    <m/>
    <n v="678"/>
    <x v="346"/>
    <n v="694.11999999999989"/>
    <n v="7188.4208219178072"/>
    <n v="4"/>
  </r>
  <r>
    <n v="878963979"/>
    <d v="2018-04-26T00:00:00"/>
    <n v="5"/>
    <x v="35"/>
    <x v="21"/>
    <x v="136"/>
    <n v="26"/>
    <s v="M"/>
    <m/>
    <n v="880"/>
    <x v="346"/>
    <n v="694.11999999999989"/>
    <n v="7188.4208219178072"/>
    <n v="4"/>
  </r>
  <r>
    <n v="878963979"/>
    <d v="2018-06-29T00:00:00"/>
    <n v="1"/>
    <x v="44"/>
    <x v="38"/>
    <x v="52"/>
    <n v="53"/>
    <s v="M"/>
    <m/>
    <n v="240"/>
    <x v="346"/>
    <n v="694.11999999999989"/>
    <n v="7188.4208219178072"/>
    <n v="6"/>
  </r>
  <r>
    <n v="878963979"/>
    <d v="2018-07-30T00:00:00"/>
    <n v="5"/>
    <x v="29"/>
    <x v="27"/>
    <x v="122"/>
    <n v="35"/>
    <s v="M"/>
    <m/>
    <n v="475"/>
    <x v="346"/>
    <n v="694.11999999999989"/>
    <n v="7188.4208219178072"/>
    <n v="7"/>
  </r>
  <r>
    <n v="878963979"/>
    <d v="2018-08-02T00:00:00"/>
    <n v="2"/>
    <x v="19"/>
    <x v="18"/>
    <x v="152"/>
    <n v="44"/>
    <s v="M"/>
    <m/>
    <n v="228"/>
    <x v="346"/>
    <n v="694.11999999999989"/>
    <n v="7188.4208219178072"/>
    <n v="8"/>
  </r>
  <r>
    <n v="878963979"/>
    <d v="2018-08-04T00:00:00"/>
    <n v="4"/>
    <x v="18"/>
    <x v="17"/>
    <x v="124"/>
    <n v="45"/>
    <s v="M"/>
    <m/>
    <n v="812"/>
    <x v="346"/>
    <n v="694.11999999999989"/>
    <n v="7188.4208219178072"/>
    <n v="8"/>
  </r>
  <r>
    <n v="878963979"/>
    <d v="2018-08-07T00:00:00"/>
    <n v="1"/>
    <x v="42"/>
    <x v="10"/>
    <x v="161"/>
    <n v="63"/>
    <s v="F"/>
    <m/>
    <n v="247"/>
    <x v="346"/>
    <n v="694.11999999999989"/>
    <n v="7188.4208219178072"/>
    <n v="8"/>
  </r>
  <r>
    <n v="878963979"/>
    <d v="2018-08-18T00:00:00"/>
    <n v="5"/>
    <x v="35"/>
    <x v="21"/>
    <x v="100"/>
    <n v="52"/>
    <s v="M"/>
    <m/>
    <n v="640"/>
    <x v="346"/>
    <n v="694.11999999999989"/>
    <n v="7188.4208219178072"/>
    <n v="8"/>
  </r>
  <r>
    <n v="878963979"/>
    <d v="2018-08-25T00:00:00"/>
    <n v="6"/>
    <x v="10"/>
    <x v="9"/>
    <x v="49"/>
    <n v="46"/>
    <s v="M"/>
    <m/>
    <n v="1020"/>
    <x v="346"/>
    <n v="694.11999999999989"/>
    <n v="7188.4208219178072"/>
    <n v="8"/>
  </r>
  <r>
    <n v="878963979"/>
    <d v="2018-09-01T00:00:00"/>
    <n v="7"/>
    <x v="36"/>
    <x v="32"/>
    <x v="150"/>
    <n v="54"/>
    <s v="F"/>
    <m/>
    <n v="700"/>
    <x v="346"/>
    <n v="694.11999999999989"/>
    <n v="7188.4208219178072"/>
    <n v="9"/>
  </r>
  <r>
    <n v="878963979"/>
    <d v="2018-09-10T00:00:00"/>
    <n v="4"/>
    <x v="46"/>
    <x v="9"/>
    <x v="98"/>
    <n v="38"/>
    <s v="M"/>
    <m/>
    <n v="560"/>
    <x v="346"/>
    <n v="694.11999999999989"/>
    <n v="7188.4208219178072"/>
    <n v="9"/>
  </r>
  <r>
    <n v="878963979"/>
    <d v="2018-09-19T00:00:00"/>
    <n v="7"/>
    <x v="22"/>
    <x v="21"/>
    <x v="76"/>
    <n v="30"/>
    <s v="M"/>
    <m/>
    <n v="833"/>
    <x v="346"/>
    <n v="694.11999999999989"/>
    <n v="7188.4208219178072"/>
    <n v="9"/>
  </r>
  <r>
    <n v="878963979"/>
    <d v="2018-09-28T00:00:00"/>
    <n v="6"/>
    <x v="10"/>
    <x v="9"/>
    <x v="11"/>
    <n v="26"/>
    <s v="F"/>
    <m/>
    <n v="1338"/>
    <x v="346"/>
    <n v="694.11999999999989"/>
    <n v="7188.4208219178072"/>
    <n v="9"/>
  </r>
  <r>
    <n v="878963979"/>
    <d v="2018-10-01T00:00:00"/>
    <n v="4"/>
    <x v="16"/>
    <x v="15"/>
    <x v="89"/>
    <n v="59"/>
    <s v="M"/>
    <m/>
    <n v="996"/>
    <x v="346"/>
    <n v="694.11999999999989"/>
    <n v="7188.4208219178072"/>
    <n v="10"/>
  </r>
  <r>
    <n v="878963979"/>
    <d v="2018-10-05T00:00:00"/>
    <n v="2"/>
    <x v="45"/>
    <x v="0"/>
    <x v="119"/>
    <n v="49"/>
    <s v="F"/>
    <m/>
    <n v="450"/>
    <x v="346"/>
    <n v="694.11999999999989"/>
    <n v="7188.4208219178072"/>
    <n v="10"/>
  </r>
  <r>
    <n v="878963979"/>
    <d v="2018-10-14T00:00:00"/>
    <n v="6"/>
    <x v="42"/>
    <x v="10"/>
    <x v="137"/>
    <n v="61"/>
    <s v="F"/>
    <m/>
    <n v="534"/>
    <x v="346"/>
    <n v="694.11999999999989"/>
    <n v="7188.4208219178072"/>
    <n v="10"/>
  </r>
  <r>
    <n v="878963979"/>
    <d v="2018-10-19T00:00:00"/>
    <n v="7"/>
    <x v="27"/>
    <x v="26"/>
    <x v="39"/>
    <n v="46"/>
    <s v="F"/>
    <m/>
    <n v="924"/>
    <x v="346"/>
    <n v="694.11999999999989"/>
    <n v="7188.4208219178072"/>
    <n v="10"/>
  </r>
  <r>
    <n v="878963979"/>
    <d v="2018-10-28T00:00:00"/>
    <n v="5"/>
    <x v="24"/>
    <x v="23"/>
    <x v="97"/>
    <n v="42"/>
    <s v="F"/>
    <m/>
    <n v="725"/>
    <x v="346"/>
    <n v="694.11999999999989"/>
    <n v="7188.4208219178072"/>
    <n v="10"/>
  </r>
  <r>
    <n v="879048050"/>
    <d v="2018-01-07T00:00:00"/>
    <n v="6"/>
    <x v="0"/>
    <x v="0"/>
    <x v="74"/>
    <n v="39"/>
    <s v="F"/>
    <m/>
    <n v="1458"/>
    <x v="347"/>
    <n v="687.25"/>
    <n v="7117.2739726027394"/>
    <n v="1"/>
  </r>
  <r>
    <n v="879048050"/>
    <d v="2018-01-14T00:00:00"/>
    <n v="2"/>
    <x v="48"/>
    <x v="39"/>
    <x v="9"/>
    <n v="54"/>
    <s v="M"/>
    <m/>
    <n v="370"/>
    <x v="347"/>
    <n v="687.25"/>
    <n v="7117.2739726027394"/>
    <n v="1"/>
  </r>
  <r>
    <n v="879048050"/>
    <d v="2018-01-15T00:00:00"/>
    <n v="6"/>
    <x v="33"/>
    <x v="31"/>
    <x v="111"/>
    <n v="39"/>
    <s v="F"/>
    <m/>
    <n v="648"/>
    <x v="347"/>
    <n v="687.25"/>
    <n v="7117.2739726027394"/>
    <n v="1"/>
  </r>
  <r>
    <n v="879048050"/>
    <d v="2018-02-01T00:00:00"/>
    <n v="7"/>
    <x v="37"/>
    <x v="33"/>
    <x v="46"/>
    <n v="44"/>
    <s v="F"/>
    <m/>
    <n v="1288"/>
    <x v="347"/>
    <n v="687.25"/>
    <n v="7117.2739726027394"/>
    <n v="2"/>
  </r>
  <r>
    <n v="879048050"/>
    <d v="2018-02-03T00:00:00"/>
    <n v="7"/>
    <x v="49"/>
    <x v="40"/>
    <x v="144"/>
    <n v="63"/>
    <s v="M"/>
    <m/>
    <n v="1491"/>
    <x v="347"/>
    <n v="687.25"/>
    <n v="7117.2739726027394"/>
    <n v="2"/>
  </r>
  <r>
    <n v="879048050"/>
    <d v="2018-02-10T00:00:00"/>
    <n v="1"/>
    <x v="15"/>
    <x v="14"/>
    <x v="93"/>
    <n v="37"/>
    <s v="F"/>
    <m/>
    <n v="227"/>
    <x v="347"/>
    <n v="687.25"/>
    <n v="7117.2739726027394"/>
    <n v="2"/>
  </r>
  <r>
    <n v="879048050"/>
    <d v="2018-04-03T00:00:00"/>
    <n v="2"/>
    <x v="3"/>
    <x v="3"/>
    <x v="116"/>
    <n v="29"/>
    <s v="M"/>
    <m/>
    <n v="442"/>
    <x v="347"/>
    <n v="687.25"/>
    <n v="7117.2739726027394"/>
    <n v="4"/>
  </r>
  <r>
    <n v="879048050"/>
    <d v="2018-04-04T00:00:00"/>
    <n v="4"/>
    <x v="7"/>
    <x v="7"/>
    <x v="62"/>
    <n v="55"/>
    <s v="M"/>
    <m/>
    <n v="312"/>
    <x v="347"/>
    <n v="687.25"/>
    <n v="7117.2739726027394"/>
    <n v="4"/>
  </r>
  <r>
    <n v="879048050"/>
    <d v="2018-04-05T00:00:00"/>
    <n v="2"/>
    <x v="30"/>
    <x v="28"/>
    <x v="57"/>
    <n v="33"/>
    <s v="M"/>
    <m/>
    <n v="384"/>
    <x v="347"/>
    <n v="687.25"/>
    <n v="7117.2739726027394"/>
    <n v="4"/>
  </r>
  <r>
    <n v="879048050"/>
    <d v="2018-04-14T00:00:00"/>
    <n v="3"/>
    <x v="28"/>
    <x v="17"/>
    <x v="24"/>
    <n v="38"/>
    <s v="F"/>
    <m/>
    <n v="708"/>
    <x v="347"/>
    <n v="687.25"/>
    <n v="7117.2739726027394"/>
    <n v="4"/>
  </r>
  <r>
    <n v="879048050"/>
    <d v="2018-04-17T00:00:00"/>
    <n v="5"/>
    <x v="7"/>
    <x v="7"/>
    <x v="28"/>
    <n v="29"/>
    <s v="M"/>
    <n v="1"/>
    <n v="910"/>
    <x v="347"/>
    <n v="687.25"/>
    <n v="7117.2739726027394"/>
    <n v="4"/>
  </r>
  <r>
    <n v="879048050"/>
    <d v="2018-04-28T00:00:00"/>
    <n v="2"/>
    <x v="36"/>
    <x v="32"/>
    <x v="144"/>
    <n v="34"/>
    <s v="F"/>
    <m/>
    <n v="426"/>
    <x v="347"/>
    <n v="687.25"/>
    <n v="7117.2739726027394"/>
    <n v="4"/>
  </r>
  <r>
    <n v="879048050"/>
    <d v="2018-05-09T00:00:00"/>
    <n v="1"/>
    <x v="24"/>
    <x v="23"/>
    <x v="78"/>
    <n v="34"/>
    <s v="M"/>
    <m/>
    <n v="150"/>
    <x v="347"/>
    <n v="687.25"/>
    <n v="7117.2739726027394"/>
    <n v="5"/>
  </r>
  <r>
    <n v="879048050"/>
    <d v="2018-05-23T00:00:00"/>
    <n v="3"/>
    <x v="36"/>
    <x v="32"/>
    <x v="162"/>
    <n v="25"/>
    <s v="M"/>
    <m/>
    <n v="438"/>
    <x v="347"/>
    <n v="687.25"/>
    <n v="7117.2739726027394"/>
    <n v="5"/>
  </r>
  <r>
    <n v="879048050"/>
    <d v="2018-06-01T00:00:00"/>
    <n v="1"/>
    <x v="14"/>
    <x v="13"/>
    <x v="56"/>
    <n v="51"/>
    <s v="F"/>
    <m/>
    <n v="167"/>
    <x v="347"/>
    <n v="687.25"/>
    <n v="7117.2739726027394"/>
    <n v="6"/>
  </r>
  <r>
    <n v="879048050"/>
    <d v="2018-06-18T00:00:00"/>
    <n v="1"/>
    <x v="24"/>
    <x v="23"/>
    <x v="73"/>
    <n v="44"/>
    <s v="M"/>
    <m/>
    <n v="131"/>
    <x v="347"/>
    <n v="687.25"/>
    <n v="7117.2739726027394"/>
    <n v="6"/>
  </r>
  <r>
    <n v="879048050"/>
    <d v="2018-06-21T00:00:00"/>
    <n v="4"/>
    <x v="31"/>
    <x v="29"/>
    <x v="24"/>
    <n v="37"/>
    <s v="F"/>
    <m/>
    <n v="944"/>
    <x v="347"/>
    <n v="687.25"/>
    <n v="7117.2739726027394"/>
    <n v="6"/>
  </r>
  <r>
    <n v="879048050"/>
    <d v="2018-07-05T00:00:00"/>
    <n v="5"/>
    <x v="26"/>
    <x v="25"/>
    <x v="124"/>
    <n v="50"/>
    <s v="M"/>
    <m/>
    <n v="1015"/>
    <x v="347"/>
    <n v="687.25"/>
    <n v="7117.2739726027394"/>
    <n v="7"/>
  </r>
  <r>
    <n v="879048050"/>
    <d v="2018-07-08T00:00:00"/>
    <n v="6"/>
    <x v="7"/>
    <x v="7"/>
    <x v="14"/>
    <n v="32"/>
    <s v="M"/>
    <m/>
    <n v="588"/>
    <x v="347"/>
    <n v="687.25"/>
    <n v="7117.2739726027394"/>
    <n v="7"/>
  </r>
  <r>
    <n v="879048050"/>
    <d v="2018-07-16T00:00:00"/>
    <n v="4"/>
    <x v="13"/>
    <x v="12"/>
    <x v="94"/>
    <n v="61"/>
    <s v="M"/>
    <m/>
    <n v="964"/>
    <x v="347"/>
    <n v="687.25"/>
    <n v="7117.2739726027394"/>
    <n v="7"/>
  </r>
  <r>
    <n v="879048050"/>
    <d v="2018-07-19T00:00:00"/>
    <n v="2"/>
    <x v="17"/>
    <x v="16"/>
    <x v="34"/>
    <n v="56"/>
    <s v="F"/>
    <m/>
    <n v="208"/>
    <x v="347"/>
    <n v="687.25"/>
    <n v="7117.2739726027394"/>
    <n v="7"/>
  </r>
  <r>
    <n v="879048050"/>
    <d v="2018-07-22T00:00:00"/>
    <n v="6"/>
    <x v="1"/>
    <x v="1"/>
    <x v="22"/>
    <n v="42"/>
    <s v="F"/>
    <m/>
    <n v="1122"/>
    <x v="347"/>
    <n v="687.25"/>
    <n v="7117.2739726027394"/>
    <n v="7"/>
  </r>
  <r>
    <n v="879048050"/>
    <d v="2018-08-19T00:00:00"/>
    <n v="5"/>
    <x v="0"/>
    <x v="0"/>
    <x v="70"/>
    <n v="45"/>
    <s v="M"/>
    <m/>
    <n v="825"/>
    <x v="347"/>
    <n v="687.25"/>
    <n v="7117.2739726027394"/>
    <n v="8"/>
  </r>
  <r>
    <n v="879048050"/>
    <d v="2018-09-21T00:00:00"/>
    <n v="7"/>
    <x v="30"/>
    <x v="28"/>
    <x v="154"/>
    <n v="57"/>
    <s v="M"/>
    <m/>
    <n v="1456"/>
    <x v="347"/>
    <n v="687.25"/>
    <n v="7117.2739726027394"/>
    <n v="9"/>
  </r>
  <r>
    <n v="879048050"/>
    <d v="2018-10-01T00:00:00"/>
    <n v="6"/>
    <x v="2"/>
    <x v="2"/>
    <x v="141"/>
    <n v="56"/>
    <s v="M"/>
    <m/>
    <n v="486"/>
    <x v="347"/>
    <n v="687.25"/>
    <n v="7117.2739726027394"/>
    <n v="10"/>
  </r>
  <r>
    <n v="879048050"/>
    <d v="2018-11-08T00:00:00"/>
    <n v="1"/>
    <x v="49"/>
    <x v="40"/>
    <x v="6"/>
    <n v="48"/>
    <s v="M"/>
    <m/>
    <n v="181"/>
    <x v="347"/>
    <n v="687.25"/>
    <n v="7117.2739726027394"/>
    <n v="11"/>
  </r>
  <r>
    <n v="885205693"/>
    <d v="2018-02-01T00:00:00"/>
    <n v="1"/>
    <x v="43"/>
    <x v="6"/>
    <x v="81"/>
    <n v="37"/>
    <s v="M"/>
    <m/>
    <n v="238"/>
    <x v="121"/>
    <n v="618.44000000000005"/>
    <n v="6404.6663013698635"/>
    <n v="2"/>
  </r>
  <r>
    <n v="885205693"/>
    <d v="2018-02-09T00:00:00"/>
    <n v="6"/>
    <x v="33"/>
    <x v="31"/>
    <x v="140"/>
    <n v="40"/>
    <s v="M"/>
    <m/>
    <n v="492"/>
    <x v="121"/>
    <n v="618.44000000000005"/>
    <n v="6404.6663013698635"/>
    <n v="2"/>
  </r>
  <r>
    <n v="885205693"/>
    <d v="2018-02-11T00:00:00"/>
    <n v="2"/>
    <x v="24"/>
    <x v="23"/>
    <x v="75"/>
    <n v="41"/>
    <s v="M"/>
    <m/>
    <n v="232"/>
    <x v="121"/>
    <n v="618.44000000000005"/>
    <n v="6404.6663013698635"/>
    <n v="2"/>
  </r>
  <r>
    <n v="885205693"/>
    <d v="2018-02-16T00:00:00"/>
    <n v="1"/>
    <x v="47"/>
    <x v="37"/>
    <x v="103"/>
    <n v="38"/>
    <s v="M"/>
    <m/>
    <n v="200"/>
    <x v="121"/>
    <n v="618.44000000000005"/>
    <n v="6404.6663013698635"/>
    <n v="2"/>
  </r>
  <r>
    <n v="885205693"/>
    <d v="2018-04-27T00:00:00"/>
    <n v="1"/>
    <x v="17"/>
    <x v="16"/>
    <x v="152"/>
    <n v="26"/>
    <s v="F"/>
    <m/>
    <n v="114"/>
    <x v="121"/>
    <n v="618.44000000000005"/>
    <n v="6404.6663013698635"/>
    <n v="4"/>
  </r>
  <r>
    <n v="885205693"/>
    <d v="2018-04-28T00:00:00"/>
    <n v="2"/>
    <x v="47"/>
    <x v="37"/>
    <x v="116"/>
    <n v="56"/>
    <s v="M"/>
    <m/>
    <n v="442"/>
    <x v="121"/>
    <n v="618.44000000000005"/>
    <n v="6404.6663013698635"/>
    <n v="4"/>
  </r>
  <r>
    <n v="885205693"/>
    <d v="2018-06-09T00:00:00"/>
    <n v="1"/>
    <x v="49"/>
    <x v="40"/>
    <x v="20"/>
    <n v="62"/>
    <s v="M"/>
    <m/>
    <n v="112"/>
    <x v="121"/>
    <n v="618.44000000000005"/>
    <n v="6404.6663013698635"/>
    <n v="6"/>
  </r>
  <r>
    <n v="885205693"/>
    <d v="2018-06-12T00:00:00"/>
    <n v="6"/>
    <x v="18"/>
    <x v="17"/>
    <x v="51"/>
    <n v="52"/>
    <s v="F"/>
    <m/>
    <n v="690"/>
    <x v="121"/>
    <n v="618.44000000000005"/>
    <n v="6404.6663013698635"/>
    <n v="6"/>
  </r>
  <r>
    <n v="885205693"/>
    <d v="2018-06-13T00:00:00"/>
    <n v="7"/>
    <x v="5"/>
    <x v="5"/>
    <x v="95"/>
    <n v="47"/>
    <s v="M"/>
    <m/>
    <n v="1449"/>
    <x v="121"/>
    <n v="618.44000000000005"/>
    <n v="6404.6663013698635"/>
    <n v="6"/>
  </r>
  <r>
    <n v="885205693"/>
    <d v="2018-06-17T00:00:00"/>
    <n v="6"/>
    <x v="4"/>
    <x v="4"/>
    <x v="162"/>
    <n v="36"/>
    <s v="F"/>
    <m/>
    <n v="876"/>
    <x v="121"/>
    <n v="618.44000000000005"/>
    <n v="6404.6663013698635"/>
    <n v="6"/>
  </r>
  <r>
    <n v="885205693"/>
    <d v="2018-06-18T00:00:00"/>
    <n v="2"/>
    <x v="43"/>
    <x v="6"/>
    <x v="129"/>
    <n v="31"/>
    <s v="M"/>
    <m/>
    <n v="266"/>
    <x v="121"/>
    <n v="618.44000000000005"/>
    <n v="6404.6663013698635"/>
    <n v="6"/>
  </r>
  <r>
    <n v="885205693"/>
    <d v="2018-06-19T00:00:00"/>
    <n v="7"/>
    <x v="49"/>
    <x v="40"/>
    <x v="65"/>
    <n v="26"/>
    <s v="F"/>
    <m/>
    <n v="1358"/>
    <x v="121"/>
    <n v="618.44000000000005"/>
    <n v="6404.6663013698635"/>
    <n v="6"/>
  </r>
  <r>
    <n v="885205693"/>
    <d v="2018-06-19T00:00:00"/>
    <n v="4"/>
    <x v="21"/>
    <x v="20"/>
    <x v="19"/>
    <n v="54"/>
    <s v="M"/>
    <m/>
    <n v="372"/>
    <x v="121"/>
    <n v="618.44000000000005"/>
    <n v="6404.6663013698635"/>
    <n v="6"/>
  </r>
  <r>
    <n v="885205693"/>
    <d v="2018-06-28T00:00:00"/>
    <n v="7"/>
    <x v="31"/>
    <x v="29"/>
    <x v="168"/>
    <n v="60"/>
    <s v="F"/>
    <m/>
    <n v="1736"/>
    <x v="121"/>
    <n v="618.44000000000005"/>
    <n v="6404.6663013698635"/>
    <n v="6"/>
  </r>
  <r>
    <n v="885205693"/>
    <d v="2018-06-30T00:00:00"/>
    <n v="6"/>
    <x v="17"/>
    <x v="16"/>
    <x v="34"/>
    <n v="57"/>
    <s v="M"/>
    <m/>
    <n v="624"/>
    <x v="121"/>
    <n v="618.44000000000005"/>
    <n v="6404.6663013698635"/>
    <n v="6"/>
  </r>
  <r>
    <n v="885205693"/>
    <d v="2018-07-01T00:00:00"/>
    <n v="4"/>
    <x v="9"/>
    <x v="4"/>
    <x v="152"/>
    <n v="45"/>
    <s v="F"/>
    <m/>
    <n v="456"/>
    <x v="121"/>
    <n v="618.44000000000005"/>
    <n v="6404.6663013698635"/>
    <n v="7"/>
  </r>
  <r>
    <n v="885205693"/>
    <d v="2018-08-01T00:00:00"/>
    <n v="3"/>
    <x v="20"/>
    <x v="19"/>
    <x v="27"/>
    <n v="56"/>
    <s v="M"/>
    <m/>
    <n v="252"/>
    <x v="121"/>
    <n v="618.44000000000005"/>
    <n v="6404.6663013698635"/>
    <n v="8"/>
  </r>
  <r>
    <n v="885205693"/>
    <d v="2018-08-11T00:00:00"/>
    <n v="4"/>
    <x v="34"/>
    <x v="4"/>
    <x v="2"/>
    <n v="53"/>
    <s v="F"/>
    <m/>
    <n v="792"/>
    <x v="121"/>
    <n v="618.44000000000005"/>
    <n v="6404.6663013698635"/>
    <n v="8"/>
  </r>
  <r>
    <n v="885205693"/>
    <d v="2018-08-11T00:00:00"/>
    <n v="2"/>
    <x v="14"/>
    <x v="13"/>
    <x v="22"/>
    <n v="49"/>
    <s v="F"/>
    <m/>
    <n v="374"/>
    <x v="121"/>
    <n v="618.44000000000005"/>
    <n v="6404.6663013698635"/>
    <n v="8"/>
  </r>
  <r>
    <n v="885205693"/>
    <d v="2018-09-09T00:00:00"/>
    <n v="3"/>
    <x v="6"/>
    <x v="6"/>
    <x v="141"/>
    <n v="39"/>
    <s v="F"/>
    <m/>
    <n v="243"/>
    <x v="121"/>
    <n v="618.44000000000005"/>
    <n v="6404.6663013698635"/>
    <n v="9"/>
  </r>
  <r>
    <n v="885205693"/>
    <d v="2018-10-26T00:00:00"/>
    <n v="7"/>
    <x v="47"/>
    <x v="37"/>
    <x v="138"/>
    <n v="31"/>
    <s v="M"/>
    <m/>
    <n v="532"/>
    <x v="121"/>
    <n v="618.44000000000005"/>
    <n v="6404.6663013698635"/>
    <n v="10"/>
  </r>
  <r>
    <n v="885205693"/>
    <d v="2018-10-30T00:00:00"/>
    <n v="3"/>
    <x v="20"/>
    <x v="19"/>
    <x v="1"/>
    <n v="43"/>
    <s v="F"/>
    <m/>
    <n v="309"/>
    <x v="121"/>
    <n v="618.44000000000005"/>
    <n v="6404.6663013698635"/>
    <n v="10"/>
  </r>
  <r>
    <n v="885205693"/>
    <d v="2018-11-02T00:00:00"/>
    <n v="7"/>
    <x v="17"/>
    <x v="16"/>
    <x v="92"/>
    <n v="35"/>
    <s v="F"/>
    <m/>
    <n v="1568"/>
    <x v="121"/>
    <n v="618.44000000000005"/>
    <n v="6404.6663013698635"/>
    <n v="11"/>
  </r>
  <r>
    <n v="888754345"/>
    <d v="2018-01-16T00:00:00"/>
    <n v="4"/>
    <x v="16"/>
    <x v="15"/>
    <x v="154"/>
    <n v="56"/>
    <s v="M"/>
    <m/>
    <n v="832"/>
    <x v="348"/>
    <n v="799.92000000000007"/>
    <n v="8284.1030136986301"/>
    <n v="1"/>
  </r>
  <r>
    <n v="888754345"/>
    <d v="2018-02-03T00:00:00"/>
    <n v="3"/>
    <x v="1"/>
    <x v="1"/>
    <x v="124"/>
    <n v="49"/>
    <s v="F"/>
    <m/>
    <n v="609"/>
    <x v="348"/>
    <n v="799.92000000000007"/>
    <n v="8284.1030136986301"/>
    <n v="2"/>
  </r>
  <r>
    <n v="888754345"/>
    <d v="2018-02-04T00:00:00"/>
    <n v="3"/>
    <x v="22"/>
    <x v="21"/>
    <x v="41"/>
    <n v="62"/>
    <s v="M"/>
    <m/>
    <n v="483"/>
    <x v="348"/>
    <n v="799.92000000000007"/>
    <n v="8284.1030136986301"/>
    <n v="2"/>
  </r>
  <r>
    <n v="888754345"/>
    <d v="2018-03-30T00:00:00"/>
    <n v="4"/>
    <x v="34"/>
    <x v="4"/>
    <x v="172"/>
    <n v="46"/>
    <s v="M"/>
    <m/>
    <n v="844"/>
    <x v="348"/>
    <n v="799.92000000000007"/>
    <n v="8284.1030136986301"/>
    <n v="3"/>
  </r>
  <r>
    <n v="888754345"/>
    <d v="2018-04-02T00:00:00"/>
    <n v="1"/>
    <x v="1"/>
    <x v="1"/>
    <x v="51"/>
    <n v="32"/>
    <s v="F"/>
    <m/>
    <n v="115"/>
    <x v="348"/>
    <n v="799.92000000000007"/>
    <n v="8284.1030136986301"/>
    <n v="4"/>
  </r>
  <r>
    <n v="888754345"/>
    <d v="2018-05-16T00:00:00"/>
    <n v="3"/>
    <x v="49"/>
    <x v="40"/>
    <x v="18"/>
    <n v="54"/>
    <s v="M"/>
    <m/>
    <n v="588"/>
    <x v="348"/>
    <n v="799.92000000000007"/>
    <n v="8284.1030136986301"/>
    <n v="5"/>
  </r>
  <r>
    <n v="888754345"/>
    <d v="2018-05-19T00:00:00"/>
    <n v="7"/>
    <x v="0"/>
    <x v="0"/>
    <x v="34"/>
    <n v="37"/>
    <s v="F"/>
    <m/>
    <n v="728"/>
    <x v="348"/>
    <n v="799.92000000000007"/>
    <n v="8284.1030136986301"/>
    <n v="5"/>
  </r>
  <r>
    <n v="888754345"/>
    <d v="2018-06-06T00:00:00"/>
    <n v="4"/>
    <x v="26"/>
    <x v="25"/>
    <x v="68"/>
    <n v="27"/>
    <s v="M"/>
    <m/>
    <n v="396"/>
    <x v="348"/>
    <n v="799.92000000000007"/>
    <n v="8284.1030136986301"/>
    <n v="6"/>
  </r>
  <r>
    <n v="888754345"/>
    <d v="2018-06-12T00:00:00"/>
    <n v="3"/>
    <x v="8"/>
    <x v="8"/>
    <x v="71"/>
    <n v="25"/>
    <s v="M"/>
    <m/>
    <n v="579"/>
    <x v="348"/>
    <n v="799.92000000000007"/>
    <n v="8284.1030136986301"/>
    <n v="6"/>
  </r>
  <r>
    <n v="888754345"/>
    <d v="2018-06-30T00:00:00"/>
    <n v="7"/>
    <x v="9"/>
    <x v="4"/>
    <x v="102"/>
    <n v="39"/>
    <s v="M"/>
    <m/>
    <n v="1092"/>
    <x v="348"/>
    <n v="799.92000000000007"/>
    <n v="8284.1030136986301"/>
    <n v="6"/>
  </r>
  <r>
    <n v="888754345"/>
    <d v="2018-07-01T00:00:00"/>
    <n v="7"/>
    <x v="32"/>
    <x v="30"/>
    <x v="137"/>
    <n v="40"/>
    <s v="M"/>
    <m/>
    <n v="623"/>
    <x v="348"/>
    <n v="799.92000000000007"/>
    <n v="8284.1030136986301"/>
    <n v="7"/>
  </r>
  <r>
    <n v="888754345"/>
    <d v="2018-07-01T00:00:00"/>
    <n v="6"/>
    <x v="19"/>
    <x v="18"/>
    <x v="29"/>
    <n v="43"/>
    <s v="M"/>
    <m/>
    <n v="1116"/>
    <x v="348"/>
    <n v="799.92000000000007"/>
    <n v="8284.1030136986301"/>
    <n v="7"/>
  </r>
  <r>
    <n v="888754345"/>
    <d v="2018-07-05T00:00:00"/>
    <n v="7"/>
    <x v="23"/>
    <x v="22"/>
    <x v="173"/>
    <n v="61"/>
    <s v="M"/>
    <m/>
    <n v="1435"/>
    <x v="348"/>
    <n v="799.92000000000007"/>
    <n v="8284.1030136986301"/>
    <n v="7"/>
  </r>
  <r>
    <n v="888754345"/>
    <d v="2018-07-10T00:00:00"/>
    <n v="2"/>
    <x v="49"/>
    <x v="40"/>
    <x v="122"/>
    <n v="31"/>
    <s v="M"/>
    <m/>
    <n v="190"/>
    <x v="348"/>
    <n v="799.92000000000007"/>
    <n v="8284.1030136986301"/>
    <n v="7"/>
  </r>
  <r>
    <n v="888754345"/>
    <d v="2018-08-17T00:00:00"/>
    <n v="5"/>
    <x v="19"/>
    <x v="18"/>
    <x v="162"/>
    <n v="53"/>
    <s v="F"/>
    <m/>
    <n v="730"/>
    <x v="348"/>
    <n v="799.92000000000007"/>
    <n v="8284.1030136986301"/>
    <n v="8"/>
  </r>
  <r>
    <n v="888754345"/>
    <d v="2018-09-07T00:00:00"/>
    <n v="6"/>
    <x v="1"/>
    <x v="1"/>
    <x v="164"/>
    <n v="29"/>
    <s v="M"/>
    <m/>
    <n v="528"/>
    <x v="348"/>
    <n v="799.92000000000007"/>
    <n v="8284.1030136986301"/>
    <n v="9"/>
  </r>
  <r>
    <n v="888754345"/>
    <d v="2018-09-21T00:00:00"/>
    <n v="6"/>
    <x v="40"/>
    <x v="36"/>
    <x v="65"/>
    <n v="60"/>
    <s v="M"/>
    <n v="1"/>
    <n v="1164"/>
    <x v="348"/>
    <n v="799.92000000000007"/>
    <n v="8284.1030136986301"/>
    <n v="9"/>
  </r>
  <r>
    <n v="888754345"/>
    <d v="2018-09-25T00:00:00"/>
    <n v="2"/>
    <x v="19"/>
    <x v="18"/>
    <x v="0"/>
    <n v="30"/>
    <s v="F"/>
    <m/>
    <n v="296"/>
    <x v="348"/>
    <n v="799.92000000000007"/>
    <n v="8284.1030136986301"/>
    <n v="9"/>
  </r>
  <r>
    <n v="888754345"/>
    <d v="2018-09-26T00:00:00"/>
    <n v="3"/>
    <x v="37"/>
    <x v="33"/>
    <x v="173"/>
    <n v="63"/>
    <s v="F"/>
    <m/>
    <n v="615"/>
    <x v="348"/>
    <n v="799.92000000000007"/>
    <n v="8284.1030136986301"/>
    <n v="9"/>
  </r>
  <r>
    <n v="888754345"/>
    <d v="2018-10-02T00:00:00"/>
    <n v="2"/>
    <x v="38"/>
    <x v="34"/>
    <x v="106"/>
    <n v="27"/>
    <s v="M"/>
    <m/>
    <n v="402"/>
    <x v="348"/>
    <n v="799.92000000000007"/>
    <n v="8284.1030136986301"/>
    <n v="10"/>
  </r>
  <r>
    <n v="888754345"/>
    <d v="2018-10-20T00:00:00"/>
    <n v="4"/>
    <x v="19"/>
    <x v="18"/>
    <x v="4"/>
    <n v="33"/>
    <s v="F"/>
    <m/>
    <n v="388"/>
    <x v="348"/>
    <n v="799.92000000000007"/>
    <n v="8284.1030136986301"/>
    <n v="10"/>
  </r>
  <r>
    <n v="888754345"/>
    <d v="2018-10-30T00:00:00"/>
    <n v="2"/>
    <x v="35"/>
    <x v="21"/>
    <x v="38"/>
    <n v="47"/>
    <s v="F"/>
    <n v="1"/>
    <n v="466"/>
    <x v="348"/>
    <n v="799.92000000000007"/>
    <n v="8284.1030136986301"/>
    <n v="10"/>
  </r>
  <r>
    <n v="888754345"/>
    <d v="2018-11-05T00:00:00"/>
    <n v="1"/>
    <x v="28"/>
    <x v="17"/>
    <x v="126"/>
    <n v="49"/>
    <s v="M"/>
    <m/>
    <n v="209"/>
    <x v="348"/>
    <n v="799.92000000000007"/>
    <n v="8284.1030136986301"/>
    <n v="11"/>
  </r>
  <r>
    <n v="888754345"/>
    <d v="2018-11-08T00:00:00"/>
    <n v="1"/>
    <x v="8"/>
    <x v="8"/>
    <x v="57"/>
    <n v="41"/>
    <s v="M"/>
    <m/>
    <n v="192"/>
    <x v="348"/>
    <n v="799.92000000000007"/>
    <n v="8284.1030136986301"/>
    <n v="11"/>
  </r>
  <r>
    <n v="888754345"/>
    <d v="2018-11-10T00:00:00"/>
    <n v="3"/>
    <x v="44"/>
    <x v="38"/>
    <x v="156"/>
    <n v="42"/>
    <s v="F"/>
    <m/>
    <n v="471"/>
    <x v="348"/>
    <n v="799.92000000000007"/>
    <n v="8284.1030136986301"/>
    <n v="11"/>
  </r>
  <r>
    <n v="890039364"/>
    <d v="2018-01-08T00:00:00"/>
    <n v="2"/>
    <x v="7"/>
    <x v="7"/>
    <x v="68"/>
    <n v="48"/>
    <s v="F"/>
    <m/>
    <n v="198"/>
    <x v="349"/>
    <n v="680.51"/>
    <n v="7047.4734246575345"/>
    <n v="1"/>
  </r>
  <r>
    <n v="890039364"/>
    <d v="2018-01-13T00:00:00"/>
    <n v="1"/>
    <x v="42"/>
    <x v="10"/>
    <x v="71"/>
    <n v="45"/>
    <s v="M"/>
    <m/>
    <n v="193"/>
    <x v="349"/>
    <n v="680.51"/>
    <n v="7047.4734246575345"/>
    <n v="1"/>
  </r>
  <r>
    <n v="890039364"/>
    <d v="2018-01-26T00:00:00"/>
    <n v="1"/>
    <x v="32"/>
    <x v="30"/>
    <x v="147"/>
    <n v="39"/>
    <s v="F"/>
    <m/>
    <n v="154"/>
    <x v="349"/>
    <n v="680.51"/>
    <n v="7047.4734246575345"/>
    <n v="1"/>
  </r>
  <r>
    <n v="890039364"/>
    <d v="2018-02-18T00:00:00"/>
    <n v="3"/>
    <x v="13"/>
    <x v="12"/>
    <x v="142"/>
    <n v="58"/>
    <s v="F"/>
    <m/>
    <n v="363"/>
    <x v="349"/>
    <n v="680.51"/>
    <n v="7047.4734246575345"/>
    <n v="2"/>
  </r>
  <r>
    <n v="890039364"/>
    <d v="2018-02-23T00:00:00"/>
    <n v="6"/>
    <x v="13"/>
    <x v="12"/>
    <x v="53"/>
    <n v="35"/>
    <s v="M"/>
    <m/>
    <n v="954"/>
    <x v="349"/>
    <n v="680.51"/>
    <n v="7047.4734246575345"/>
    <n v="2"/>
  </r>
  <r>
    <n v="890039364"/>
    <d v="2018-03-11T00:00:00"/>
    <n v="3"/>
    <x v="14"/>
    <x v="13"/>
    <x v="117"/>
    <n v="51"/>
    <s v="M"/>
    <m/>
    <n v="750"/>
    <x v="349"/>
    <n v="680.51"/>
    <n v="7047.4734246575345"/>
    <n v="3"/>
  </r>
  <r>
    <n v="890039364"/>
    <d v="2018-04-01T00:00:00"/>
    <n v="3"/>
    <x v="39"/>
    <x v="35"/>
    <x v="78"/>
    <n v="30"/>
    <s v="M"/>
    <m/>
    <n v="450"/>
    <x v="349"/>
    <n v="680.51"/>
    <n v="7047.4734246575345"/>
    <n v="4"/>
  </r>
  <r>
    <n v="890039364"/>
    <d v="2018-04-08T00:00:00"/>
    <n v="5"/>
    <x v="3"/>
    <x v="3"/>
    <x v="134"/>
    <n v="37"/>
    <s v="M"/>
    <m/>
    <n v="375"/>
    <x v="349"/>
    <n v="680.51"/>
    <n v="7047.4734246575345"/>
    <n v="4"/>
  </r>
  <r>
    <n v="890039364"/>
    <d v="2018-04-25T00:00:00"/>
    <n v="2"/>
    <x v="47"/>
    <x v="37"/>
    <x v="106"/>
    <n v="30"/>
    <s v="F"/>
    <m/>
    <n v="402"/>
    <x v="349"/>
    <n v="680.51"/>
    <n v="7047.4734246575345"/>
    <n v="4"/>
  </r>
  <r>
    <n v="890039364"/>
    <d v="2018-04-26T00:00:00"/>
    <n v="6"/>
    <x v="15"/>
    <x v="14"/>
    <x v="110"/>
    <n v="60"/>
    <s v="M"/>
    <m/>
    <n v="918"/>
    <x v="349"/>
    <n v="680.51"/>
    <n v="7047.4734246575345"/>
    <n v="4"/>
  </r>
  <r>
    <n v="890039364"/>
    <d v="2018-05-02T00:00:00"/>
    <n v="6"/>
    <x v="43"/>
    <x v="6"/>
    <x v="160"/>
    <n v="48"/>
    <s v="F"/>
    <m/>
    <n v="1134"/>
    <x v="349"/>
    <n v="680.51"/>
    <n v="7047.4734246575345"/>
    <n v="5"/>
  </r>
  <r>
    <n v="890039364"/>
    <d v="2018-05-10T00:00:00"/>
    <n v="3"/>
    <x v="33"/>
    <x v="31"/>
    <x v="86"/>
    <n v="49"/>
    <s v="F"/>
    <m/>
    <n v="231"/>
    <x v="349"/>
    <n v="680.51"/>
    <n v="7047.4734246575345"/>
    <n v="5"/>
  </r>
  <r>
    <n v="890039364"/>
    <d v="2018-05-16T00:00:00"/>
    <n v="5"/>
    <x v="42"/>
    <x v="10"/>
    <x v="149"/>
    <n v="60"/>
    <s v="M"/>
    <m/>
    <n v="840"/>
    <x v="349"/>
    <n v="680.51"/>
    <n v="7047.4734246575345"/>
    <n v="5"/>
  </r>
  <r>
    <n v="890039364"/>
    <d v="2018-05-28T00:00:00"/>
    <n v="1"/>
    <x v="32"/>
    <x v="30"/>
    <x v="31"/>
    <n v="57"/>
    <s v="M"/>
    <m/>
    <n v="96"/>
    <x v="349"/>
    <n v="680.51"/>
    <n v="7047.4734246575345"/>
    <n v="5"/>
  </r>
  <r>
    <n v="890039364"/>
    <d v="2018-05-29T00:00:00"/>
    <n v="5"/>
    <x v="30"/>
    <x v="28"/>
    <x v="130"/>
    <n v="41"/>
    <s v="M"/>
    <m/>
    <n v="865"/>
    <x v="349"/>
    <n v="680.51"/>
    <n v="7047.4734246575345"/>
    <n v="5"/>
  </r>
  <r>
    <n v="890039364"/>
    <d v="2018-06-25T00:00:00"/>
    <n v="7"/>
    <x v="42"/>
    <x v="10"/>
    <x v="172"/>
    <n v="61"/>
    <s v="F"/>
    <m/>
    <n v="1477"/>
    <x v="349"/>
    <n v="680.51"/>
    <n v="7047.4734246575345"/>
    <n v="6"/>
  </r>
  <r>
    <n v="890039364"/>
    <d v="2018-07-19T00:00:00"/>
    <n v="1"/>
    <x v="10"/>
    <x v="9"/>
    <x v="38"/>
    <n v="37"/>
    <s v="F"/>
    <m/>
    <n v="233"/>
    <x v="349"/>
    <n v="680.51"/>
    <n v="7047.4734246575345"/>
    <n v="7"/>
  </r>
  <r>
    <n v="890039364"/>
    <d v="2018-08-01T00:00:00"/>
    <n v="7"/>
    <x v="15"/>
    <x v="14"/>
    <x v="67"/>
    <n v="30"/>
    <s v="F"/>
    <m/>
    <n v="1512"/>
    <x v="349"/>
    <n v="680.51"/>
    <n v="7047.4734246575345"/>
    <n v="8"/>
  </r>
  <r>
    <n v="890039364"/>
    <d v="2018-08-02T00:00:00"/>
    <n v="4"/>
    <x v="37"/>
    <x v="33"/>
    <x v="47"/>
    <n v="39"/>
    <s v="F"/>
    <m/>
    <n v="764"/>
    <x v="349"/>
    <n v="680.51"/>
    <n v="7047.4734246575345"/>
    <n v="8"/>
  </r>
  <r>
    <n v="890039364"/>
    <d v="2018-08-03T00:00:00"/>
    <n v="3"/>
    <x v="21"/>
    <x v="20"/>
    <x v="113"/>
    <n v="48"/>
    <s v="F"/>
    <m/>
    <n v="456"/>
    <x v="349"/>
    <n v="680.51"/>
    <n v="7047.4734246575345"/>
    <n v="8"/>
  </r>
  <r>
    <n v="890039364"/>
    <d v="2018-08-05T00:00:00"/>
    <n v="4"/>
    <x v="41"/>
    <x v="37"/>
    <x v="92"/>
    <n v="32"/>
    <s v="M"/>
    <m/>
    <n v="896"/>
    <x v="349"/>
    <n v="680.51"/>
    <n v="7047.4734246575345"/>
    <n v="8"/>
  </r>
  <r>
    <n v="890039364"/>
    <d v="2018-08-08T00:00:00"/>
    <n v="5"/>
    <x v="26"/>
    <x v="25"/>
    <x v="124"/>
    <n v="53"/>
    <s v="F"/>
    <m/>
    <n v="1015"/>
    <x v="349"/>
    <n v="680.51"/>
    <n v="7047.4734246575345"/>
    <n v="8"/>
  </r>
  <r>
    <n v="890039364"/>
    <d v="2018-08-11T00:00:00"/>
    <n v="1"/>
    <x v="35"/>
    <x v="21"/>
    <x v="74"/>
    <n v="65"/>
    <s v="F"/>
    <m/>
    <n v="243"/>
    <x v="349"/>
    <n v="680.51"/>
    <n v="7047.4734246575345"/>
    <n v="8"/>
  </r>
  <r>
    <n v="890039364"/>
    <d v="2018-08-14T00:00:00"/>
    <n v="1"/>
    <x v="19"/>
    <x v="18"/>
    <x v="118"/>
    <n v="50"/>
    <s v="F"/>
    <m/>
    <n v="230"/>
    <x v="349"/>
    <n v="680.51"/>
    <n v="7047.4734246575345"/>
    <n v="8"/>
  </r>
  <r>
    <n v="890039364"/>
    <d v="2018-08-21T00:00:00"/>
    <n v="6"/>
    <x v="3"/>
    <x v="3"/>
    <x v="174"/>
    <n v="46"/>
    <s v="F"/>
    <m/>
    <n v="1128"/>
    <x v="349"/>
    <n v="680.51"/>
    <n v="7047.4734246575345"/>
    <n v="8"/>
  </r>
  <r>
    <n v="890039364"/>
    <d v="2018-08-21T00:00:00"/>
    <n v="5"/>
    <x v="19"/>
    <x v="18"/>
    <x v="3"/>
    <n v="63"/>
    <s v="M"/>
    <m/>
    <n v="1185"/>
    <x v="349"/>
    <n v="680.51"/>
    <n v="7047.4734246575345"/>
    <n v="8"/>
  </r>
  <r>
    <n v="890039364"/>
    <d v="2018-09-12T00:00:00"/>
    <n v="5"/>
    <x v="33"/>
    <x v="31"/>
    <x v="163"/>
    <n v="41"/>
    <s v="F"/>
    <m/>
    <n v="875"/>
    <x v="349"/>
    <n v="680.51"/>
    <n v="7047.4734246575345"/>
    <n v="9"/>
  </r>
  <r>
    <n v="890039364"/>
    <d v="2018-09-28T00:00:00"/>
    <n v="3"/>
    <x v="46"/>
    <x v="9"/>
    <x v="85"/>
    <n v="54"/>
    <s v="F"/>
    <m/>
    <n v="636"/>
    <x v="349"/>
    <n v="680.51"/>
    <n v="7047.4734246575345"/>
    <n v="9"/>
  </r>
  <r>
    <n v="890039364"/>
    <d v="2018-10-07T00:00:00"/>
    <n v="3"/>
    <x v="12"/>
    <x v="11"/>
    <x v="60"/>
    <n v="58"/>
    <s v="F"/>
    <m/>
    <n v="651"/>
    <x v="349"/>
    <n v="680.51"/>
    <n v="7047.4734246575345"/>
    <n v="10"/>
  </r>
  <r>
    <n v="890039364"/>
    <d v="2018-10-15T00:00:00"/>
    <n v="4"/>
    <x v="28"/>
    <x v="17"/>
    <x v="2"/>
    <n v="45"/>
    <s v="F"/>
    <m/>
    <n v="792"/>
    <x v="349"/>
    <n v="680.51"/>
    <n v="7047.4734246575345"/>
    <n v="10"/>
  </r>
  <r>
    <n v="890039364"/>
    <d v="2018-10-22T00:00:00"/>
    <n v="7"/>
    <x v="15"/>
    <x v="14"/>
    <x v="58"/>
    <n v="60"/>
    <s v="F"/>
    <m/>
    <n v="1162"/>
    <x v="349"/>
    <n v="680.51"/>
    <n v="7047.4734246575345"/>
    <n v="10"/>
  </r>
  <r>
    <n v="890039364"/>
    <d v="2018-10-25T00:00:00"/>
    <n v="6"/>
    <x v="32"/>
    <x v="30"/>
    <x v="96"/>
    <n v="26"/>
    <s v="M"/>
    <m/>
    <n v="744"/>
    <x v="349"/>
    <n v="680.51"/>
    <n v="7047.4734246575345"/>
    <n v="10"/>
  </r>
  <r>
    <n v="890039364"/>
    <d v="2018-11-02T00:00:00"/>
    <n v="7"/>
    <x v="46"/>
    <x v="9"/>
    <x v="145"/>
    <n v="51"/>
    <s v="M"/>
    <m/>
    <n v="1722"/>
    <x v="349"/>
    <n v="680.51"/>
    <n v="7047.4734246575345"/>
    <n v="11"/>
  </r>
  <r>
    <n v="890288550"/>
    <d v="2018-01-11T00:00:00"/>
    <n v="7"/>
    <x v="17"/>
    <x v="16"/>
    <x v="48"/>
    <n v="53"/>
    <s v="M"/>
    <m/>
    <n v="658"/>
    <x v="295"/>
    <n v="855.01"/>
    <n v="8854.62410958904"/>
    <n v="1"/>
  </r>
  <r>
    <n v="890288550"/>
    <d v="2018-01-19T00:00:00"/>
    <n v="5"/>
    <x v="13"/>
    <x v="12"/>
    <x v="47"/>
    <n v="28"/>
    <s v="M"/>
    <m/>
    <n v="955"/>
    <x v="295"/>
    <n v="855.01"/>
    <n v="8854.62410958904"/>
    <n v="1"/>
  </r>
  <r>
    <n v="890288550"/>
    <d v="2018-01-25T00:00:00"/>
    <n v="5"/>
    <x v="35"/>
    <x v="21"/>
    <x v="62"/>
    <n v="52"/>
    <s v="F"/>
    <m/>
    <n v="390"/>
    <x v="295"/>
    <n v="855.01"/>
    <n v="8854.62410958904"/>
    <n v="1"/>
  </r>
  <r>
    <n v="890288550"/>
    <d v="2018-02-09T00:00:00"/>
    <n v="3"/>
    <x v="17"/>
    <x v="16"/>
    <x v="111"/>
    <n v="40"/>
    <s v="F"/>
    <m/>
    <n v="324"/>
    <x v="295"/>
    <n v="855.01"/>
    <n v="8854.62410958904"/>
    <n v="2"/>
  </r>
  <r>
    <n v="890288550"/>
    <d v="2018-02-10T00:00:00"/>
    <n v="3"/>
    <x v="26"/>
    <x v="25"/>
    <x v="73"/>
    <n v="42"/>
    <s v="F"/>
    <n v="1"/>
    <n v="393"/>
    <x v="295"/>
    <n v="855.01"/>
    <n v="8854.62410958904"/>
    <n v="2"/>
  </r>
  <r>
    <n v="890288550"/>
    <d v="2018-02-11T00:00:00"/>
    <n v="6"/>
    <x v="23"/>
    <x v="22"/>
    <x v="3"/>
    <n v="52"/>
    <s v="M"/>
    <m/>
    <n v="1422"/>
    <x v="295"/>
    <n v="855.01"/>
    <n v="8854.62410958904"/>
    <n v="2"/>
  </r>
  <r>
    <n v="890288550"/>
    <d v="2018-03-14T00:00:00"/>
    <n v="4"/>
    <x v="30"/>
    <x v="28"/>
    <x v="111"/>
    <n v="64"/>
    <s v="M"/>
    <m/>
    <n v="432"/>
    <x v="295"/>
    <n v="855.01"/>
    <n v="8854.62410958904"/>
    <n v="3"/>
  </r>
  <r>
    <n v="890288550"/>
    <d v="2018-03-28T00:00:00"/>
    <n v="2"/>
    <x v="43"/>
    <x v="6"/>
    <x v="157"/>
    <n v="35"/>
    <s v="M"/>
    <m/>
    <n v="464"/>
    <x v="295"/>
    <n v="855.01"/>
    <n v="8854.62410958904"/>
    <n v="3"/>
  </r>
  <r>
    <n v="890288550"/>
    <d v="2018-04-02T00:00:00"/>
    <n v="2"/>
    <x v="20"/>
    <x v="19"/>
    <x v="103"/>
    <n v="49"/>
    <s v="F"/>
    <m/>
    <n v="400"/>
    <x v="295"/>
    <n v="855.01"/>
    <n v="8854.62410958904"/>
    <n v="4"/>
  </r>
  <r>
    <n v="890288550"/>
    <d v="2018-04-05T00:00:00"/>
    <n v="2"/>
    <x v="7"/>
    <x v="7"/>
    <x v="140"/>
    <n v="25"/>
    <s v="F"/>
    <m/>
    <n v="164"/>
    <x v="295"/>
    <n v="855.01"/>
    <n v="8854.62410958904"/>
    <n v="4"/>
  </r>
  <r>
    <n v="890288550"/>
    <d v="2018-04-08T00:00:00"/>
    <n v="6"/>
    <x v="7"/>
    <x v="7"/>
    <x v="169"/>
    <n v="39"/>
    <s v="F"/>
    <m/>
    <n v="762"/>
    <x v="295"/>
    <n v="855.01"/>
    <n v="8854.62410958904"/>
    <n v="4"/>
  </r>
  <r>
    <n v="890288550"/>
    <d v="2018-04-12T00:00:00"/>
    <n v="6"/>
    <x v="13"/>
    <x v="12"/>
    <x v="43"/>
    <n v="37"/>
    <s v="M"/>
    <m/>
    <n v="516"/>
    <x v="295"/>
    <n v="855.01"/>
    <n v="8854.62410958904"/>
    <n v="4"/>
  </r>
  <r>
    <n v="890288550"/>
    <d v="2018-04-24T00:00:00"/>
    <n v="6"/>
    <x v="3"/>
    <x v="3"/>
    <x v="172"/>
    <n v="30"/>
    <s v="M"/>
    <m/>
    <n v="1266"/>
    <x v="295"/>
    <n v="855.01"/>
    <n v="8854.62410958904"/>
    <n v="4"/>
  </r>
  <r>
    <n v="890288550"/>
    <d v="2018-04-27T00:00:00"/>
    <n v="1"/>
    <x v="30"/>
    <x v="28"/>
    <x v="119"/>
    <n v="41"/>
    <s v="F"/>
    <m/>
    <n v="225"/>
    <x v="295"/>
    <n v="855.01"/>
    <n v="8854.62410958904"/>
    <n v="4"/>
  </r>
  <r>
    <n v="890288550"/>
    <d v="2018-04-28T00:00:00"/>
    <n v="5"/>
    <x v="8"/>
    <x v="8"/>
    <x v="164"/>
    <n v="60"/>
    <s v="M"/>
    <m/>
    <n v="440"/>
    <x v="295"/>
    <n v="855.01"/>
    <n v="8854.62410958904"/>
    <n v="4"/>
  </r>
  <r>
    <n v="890288550"/>
    <d v="2018-04-28T00:00:00"/>
    <n v="4"/>
    <x v="17"/>
    <x v="16"/>
    <x v="37"/>
    <n v="34"/>
    <s v="F"/>
    <m/>
    <n v="716"/>
    <x v="295"/>
    <n v="855.01"/>
    <n v="8854.62410958904"/>
    <n v="4"/>
  </r>
  <r>
    <n v="890288550"/>
    <d v="2018-04-29T00:00:00"/>
    <n v="7"/>
    <x v="40"/>
    <x v="36"/>
    <x v="141"/>
    <n v="32"/>
    <s v="M"/>
    <m/>
    <n v="567"/>
    <x v="295"/>
    <n v="855.01"/>
    <n v="8854.62410958904"/>
    <n v="4"/>
  </r>
  <r>
    <n v="890288550"/>
    <d v="2018-05-01T00:00:00"/>
    <n v="4"/>
    <x v="9"/>
    <x v="4"/>
    <x v="29"/>
    <n v="46"/>
    <s v="M"/>
    <m/>
    <n v="744"/>
    <x v="295"/>
    <n v="855.01"/>
    <n v="8854.62410958904"/>
    <n v="5"/>
  </r>
  <r>
    <n v="890288550"/>
    <d v="2018-05-20T00:00:00"/>
    <n v="1"/>
    <x v="7"/>
    <x v="7"/>
    <x v="45"/>
    <n v="54"/>
    <s v="F"/>
    <m/>
    <n v="102"/>
    <x v="295"/>
    <n v="855.01"/>
    <n v="8854.62410958904"/>
    <n v="5"/>
  </r>
  <r>
    <n v="890288550"/>
    <d v="2018-05-24T00:00:00"/>
    <n v="6"/>
    <x v="2"/>
    <x v="2"/>
    <x v="92"/>
    <n v="34"/>
    <s v="M"/>
    <m/>
    <n v="1344"/>
    <x v="295"/>
    <n v="855.01"/>
    <n v="8854.62410958904"/>
    <n v="5"/>
  </r>
  <r>
    <n v="890288550"/>
    <d v="2018-05-29T00:00:00"/>
    <n v="1"/>
    <x v="1"/>
    <x v="1"/>
    <x v="132"/>
    <n v="59"/>
    <s v="F"/>
    <m/>
    <n v="169"/>
    <x v="295"/>
    <n v="855.01"/>
    <n v="8854.62410958904"/>
    <n v="5"/>
  </r>
  <r>
    <n v="890288550"/>
    <d v="2018-06-02T00:00:00"/>
    <n v="5"/>
    <x v="42"/>
    <x v="10"/>
    <x v="57"/>
    <n v="38"/>
    <s v="M"/>
    <m/>
    <n v="960"/>
    <x v="295"/>
    <n v="855.01"/>
    <n v="8854.62410958904"/>
    <n v="6"/>
  </r>
  <r>
    <n v="890288550"/>
    <d v="2018-06-03T00:00:00"/>
    <n v="3"/>
    <x v="39"/>
    <x v="35"/>
    <x v="25"/>
    <n v="57"/>
    <s v="M"/>
    <m/>
    <n v="597"/>
    <x v="295"/>
    <n v="855.01"/>
    <n v="8854.62410958904"/>
    <n v="6"/>
  </r>
  <r>
    <n v="890288550"/>
    <d v="2018-06-18T00:00:00"/>
    <n v="7"/>
    <x v="4"/>
    <x v="4"/>
    <x v="33"/>
    <n v="48"/>
    <s v="M"/>
    <m/>
    <n v="966"/>
    <x v="295"/>
    <n v="855.01"/>
    <n v="8854.62410958904"/>
    <n v="6"/>
  </r>
  <r>
    <n v="890288550"/>
    <d v="2018-06-22T00:00:00"/>
    <n v="3"/>
    <x v="21"/>
    <x v="20"/>
    <x v="38"/>
    <n v="29"/>
    <s v="F"/>
    <n v="1"/>
    <n v="699"/>
    <x v="295"/>
    <n v="855.01"/>
    <n v="8854.62410958904"/>
    <n v="6"/>
  </r>
  <r>
    <n v="890288550"/>
    <d v="2018-06-28T00:00:00"/>
    <n v="3"/>
    <x v="41"/>
    <x v="37"/>
    <x v="151"/>
    <n v="29"/>
    <s v="F"/>
    <m/>
    <n v="630"/>
    <x v="295"/>
    <n v="855.01"/>
    <n v="8854.62410958904"/>
    <n v="6"/>
  </r>
  <r>
    <n v="890288550"/>
    <d v="2018-08-03T00:00:00"/>
    <n v="6"/>
    <x v="1"/>
    <x v="1"/>
    <x v="44"/>
    <n v="38"/>
    <s v="M"/>
    <m/>
    <n v="1470"/>
    <x v="295"/>
    <n v="855.01"/>
    <n v="8854.62410958904"/>
    <n v="8"/>
  </r>
  <r>
    <n v="890288550"/>
    <d v="2018-08-05T00:00:00"/>
    <n v="2"/>
    <x v="8"/>
    <x v="8"/>
    <x v="73"/>
    <n v="46"/>
    <s v="M"/>
    <n v="1"/>
    <n v="262"/>
    <x v="295"/>
    <n v="855.01"/>
    <n v="8854.62410958904"/>
    <n v="8"/>
  </r>
  <r>
    <n v="890288550"/>
    <d v="2018-08-11T00:00:00"/>
    <n v="1"/>
    <x v="2"/>
    <x v="2"/>
    <x v="147"/>
    <n v="64"/>
    <s v="F"/>
    <m/>
    <n v="154"/>
    <x v="295"/>
    <n v="855.01"/>
    <n v="8854.62410958904"/>
    <n v="8"/>
  </r>
  <r>
    <n v="890288550"/>
    <d v="2018-08-13T00:00:00"/>
    <n v="2"/>
    <x v="26"/>
    <x v="25"/>
    <x v="103"/>
    <n v="56"/>
    <s v="M"/>
    <m/>
    <n v="400"/>
    <x v="295"/>
    <n v="855.01"/>
    <n v="8854.62410958904"/>
    <n v="8"/>
  </r>
  <r>
    <n v="890288550"/>
    <d v="2018-08-26T00:00:00"/>
    <n v="5"/>
    <x v="8"/>
    <x v="8"/>
    <x v="49"/>
    <n v="27"/>
    <s v="M"/>
    <m/>
    <n v="850"/>
    <x v="295"/>
    <n v="855.01"/>
    <n v="8854.62410958904"/>
    <n v="8"/>
  </r>
  <r>
    <n v="890288550"/>
    <d v="2018-09-13T00:00:00"/>
    <n v="2"/>
    <x v="43"/>
    <x v="6"/>
    <x v="139"/>
    <n v="61"/>
    <s v="F"/>
    <m/>
    <n v="326"/>
    <x v="295"/>
    <n v="855.01"/>
    <n v="8854.62410958904"/>
    <n v="9"/>
  </r>
  <r>
    <n v="890288550"/>
    <d v="2018-10-01T00:00:00"/>
    <n v="5"/>
    <x v="0"/>
    <x v="0"/>
    <x v="77"/>
    <n v="25"/>
    <s v="F"/>
    <m/>
    <n v="900"/>
    <x v="295"/>
    <n v="855.01"/>
    <n v="8854.62410958904"/>
    <n v="10"/>
  </r>
  <r>
    <n v="890288550"/>
    <d v="2018-10-02T00:00:00"/>
    <n v="7"/>
    <x v="35"/>
    <x v="21"/>
    <x v="154"/>
    <n v="63"/>
    <s v="M"/>
    <m/>
    <n v="1456"/>
    <x v="295"/>
    <n v="855.01"/>
    <n v="8854.62410958904"/>
    <n v="10"/>
  </r>
  <r>
    <n v="890288550"/>
    <d v="2018-10-22T00:00:00"/>
    <n v="7"/>
    <x v="32"/>
    <x v="30"/>
    <x v="80"/>
    <n v="60"/>
    <s v="F"/>
    <n v="1"/>
    <n v="903"/>
    <x v="295"/>
    <n v="855.01"/>
    <n v="8854.62410958904"/>
    <n v="10"/>
  </r>
  <r>
    <n v="891513345"/>
    <d v="2018-01-06T00:00:00"/>
    <n v="6"/>
    <x v="13"/>
    <x v="12"/>
    <x v="74"/>
    <n v="46"/>
    <s v="F"/>
    <m/>
    <n v="1458"/>
    <x v="300"/>
    <n v="590.21"/>
    <n v="6112.3117808219185"/>
    <n v="1"/>
  </r>
  <r>
    <n v="891513345"/>
    <d v="2018-01-14T00:00:00"/>
    <n v="6"/>
    <x v="20"/>
    <x v="19"/>
    <x v="39"/>
    <n v="63"/>
    <s v="F"/>
    <m/>
    <n v="792"/>
    <x v="300"/>
    <n v="590.21"/>
    <n v="6112.3117808219185"/>
    <n v="1"/>
  </r>
  <r>
    <n v="891513345"/>
    <d v="2018-02-10T00:00:00"/>
    <n v="3"/>
    <x v="39"/>
    <x v="35"/>
    <x v="128"/>
    <n v="64"/>
    <s v="M"/>
    <m/>
    <n v="645"/>
    <x v="300"/>
    <n v="590.21"/>
    <n v="6112.3117808219185"/>
    <n v="2"/>
  </r>
  <r>
    <n v="891513345"/>
    <d v="2018-02-15T00:00:00"/>
    <n v="4"/>
    <x v="29"/>
    <x v="27"/>
    <x v="69"/>
    <n v="48"/>
    <s v="M"/>
    <n v="1"/>
    <n v="684"/>
    <x v="300"/>
    <n v="590.21"/>
    <n v="6112.3117808219185"/>
    <n v="2"/>
  </r>
  <r>
    <n v="891513345"/>
    <d v="2018-03-26T00:00:00"/>
    <n v="6"/>
    <x v="2"/>
    <x v="2"/>
    <x v="19"/>
    <n v="59"/>
    <s v="M"/>
    <m/>
    <n v="558"/>
    <x v="300"/>
    <n v="590.21"/>
    <n v="6112.3117808219185"/>
    <n v="3"/>
  </r>
  <r>
    <n v="891513345"/>
    <d v="2018-05-12T00:00:00"/>
    <n v="3"/>
    <x v="36"/>
    <x v="32"/>
    <x v="65"/>
    <n v="34"/>
    <s v="M"/>
    <m/>
    <n v="582"/>
    <x v="300"/>
    <n v="590.21"/>
    <n v="6112.3117808219185"/>
    <n v="5"/>
  </r>
  <r>
    <n v="891513345"/>
    <d v="2018-05-15T00:00:00"/>
    <n v="5"/>
    <x v="46"/>
    <x v="9"/>
    <x v="72"/>
    <n v="39"/>
    <s v="M"/>
    <m/>
    <n v="615"/>
    <x v="300"/>
    <n v="590.21"/>
    <n v="6112.3117808219185"/>
    <n v="5"/>
  </r>
  <r>
    <n v="891513345"/>
    <d v="2018-06-15T00:00:00"/>
    <n v="6"/>
    <x v="42"/>
    <x v="10"/>
    <x v="162"/>
    <n v="26"/>
    <s v="F"/>
    <m/>
    <n v="876"/>
    <x v="300"/>
    <n v="590.21"/>
    <n v="6112.3117808219185"/>
    <n v="6"/>
  </r>
  <r>
    <n v="891513345"/>
    <d v="2018-07-14T00:00:00"/>
    <n v="5"/>
    <x v="10"/>
    <x v="9"/>
    <x v="95"/>
    <n v="41"/>
    <s v="M"/>
    <m/>
    <n v="1035"/>
    <x v="300"/>
    <n v="590.21"/>
    <n v="6112.3117808219185"/>
    <n v="7"/>
  </r>
  <r>
    <n v="891513345"/>
    <d v="2018-07-22T00:00:00"/>
    <n v="3"/>
    <x v="33"/>
    <x v="31"/>
    <x v="100"/>
    <n v="50"/>
    <s v="F"/>
    <m/>
    <n v="384"/>
    <x v="300"/>
    <n v="590.21"/>
    <n v="6112.3117808219185"/>
    <n v="7"/>
  </r>
  <r>
    <n v="891513345"/>
    <d v="2018-08-02T00:00:00"/>
    <n v="5"/>
    <x v="35"/>
    <x v="21"/>
    <x v="38"/>
    <n v="27"/>
    <s v="M"/>
    <m/>
    <n v="1165"/>
    <x v="300"/>
    <n v="590.21"/>
    <n v="6112.3117808219185"/>
    <n v="8"/>
  </r>
  <r>
    <n v="891513345"/>
    <d v="2018-08-18T00:00:00"/>
    <n v="1"/>
    <x v="43"/>
    <x v="6"/>
    <x v="66"/>
    <n v="53"/>
    <s v="M"/>
    <m/>
    <n v="197"/>
    <x v="300"/>
    <n v="590.21"/>
    <n v="6112.3117808219185"/>
    <n v="8"/>
  </r>
  <r>
    <n v="891513345"/>
    <d v="2018-10-10T00:00:00"/>
    <n v="3"/>
    <x v="7"/>
    <x v="7"/>
    <x v="4"/>
    <n v="40"/>
    <s v="F"/>
    <m/>
    <n v="291"/>
    <x v="300"/>
    <n v="590.21"/>
    <n v="6112.3117808219185"/>
    <n v="10"/>
  </r>
  <r>
    <n v="891513345"/>
    <d v="2018-10-11T00:00:00"/>
    <n v="4"/>
    <x v="47"/>
    <x v="37"/>
    <x v="59"/>
    <n v="30"/>
    <s v="F"/>
    <m/>
    <n v="816"/>
    <x v="300"/>
    <n v="590.21"/>
    <n v="6112.3117808219185"/>
    <n v="10"/>
  </r>
  <r>
    <n v="891513345"/>
    <d v="2018-10-15T00:00:00"/>
    <n v="7"/>
    <x v="17"/>
    <x v="16"/>
    <x v="33"/>
    <n v="30"/>
    <s v="F"/>
    <m/>
    <n v="966"/>
    <x v="300"/>
    <n v="590.21"/>
    <n v="6112.3117808219185"/>
    <n v="10"/>
  </r>
  <r>
    <n v="891513345"/>
    <d v="2018-10-29T00:00:00"/>
    <n v="4"/>
    <x v="18"/>
    <x v="17"/>
    <x v="166"/>
    <n v="46"/>
    <s v="F"/>
    <m/>
    <n v="420"/>
    <x v="300"/>
    <n v="590.21"/>
    <n v="6112.3117808219185"/>
    <n v="10"/>
  </r>
  <r>
    <n v="891513345"/>
    <d v="2018-11-04T00:00:00"/>
    <n v="4"/>
    <x v="14"/>
    <x v="13"/>
    <x v="113"/>
    <n v="47"/>
    <s v="F"/>
    <m/>
    <n v="608"/>
    <x v="300"/>
    <n v="590.21"/>
    <n v="6112.3117808219185"/>
    <n v="11"/>
  </r>
  <r>
    <n v="892201045"/>
    <d v="2018-01-06T00:00:00"/>
    <n v="1"/>
    <x v="49"/>
    <x v="40"/>
    <x v="5"/>
    <n v="33"/>
    <s v="F"/>
    <m/>
    <n v="113"/>
    <x v="350"/>
    <n v="815.62999999999988"/>
    <n v="8446.7983561643814"/>
    <n v="1"/>
  </r>
  <r>
    <n v="892201045"/>
    <d v="2018-01-27T00:00:00"/>
    <n v="7"/>
    <x v="21"/>
    <x v="20"/>
    <x v="129"/>
    <n v="49"/>
    <s v="F"/>
    <m/>
    <n v="931"/>
    <x v="350"/>
    <n v="815.62999999999988"/>
    <n v="8446.7983561643814"/>
    <n v="1"/>
  </r>
  <r>
    <n v="892201045"/>
    <d v="2018-02-06T00:00:00"/>
    <n v="3"/>
    <x v="0"/>
    <x v="0"/>
    <x v="161"/>
    <n v="31"/>
    <s v="M"/>
    <m/>
    <n v="741"/>
    <x v="350"/>
    <n v="815.62999999999988"/>
    <n v="8446.7983561643814"/>
    <n v="2"/>
  </r>
  <r>
    <n v="892201045"/>
    <d v="2018-02-18T00:00:00"/>
    <n v="3"/>
    <x v="36"/>
    <x v="32"/>
    <x v="117"/>
    <n v="27"/>
    <s v="F"/>
    <m/>
    <n v="750"/>
    <x v="350"/>
    <n v="815.62999999999988"/>
    <n v="8446.7983561643814"/>
    <n v="2"/>
  </r>
  <r>
    <n v="892201045"/>
    <d v="2018-03-06T00:00:00"/>
    <n v="7"/>
    <x v="1"/>
    <x v="1"/>
    <x v="22"/>
    <n v="64"/>
    <s v="M"/>
    <m/>
    <n v="1309"/>
    <x v="350"/>
    <n v="815.62999999999988"/>
    <n v="8446.7983561643814"/>
    <n v="3"/>
  </r>
  <r>
    <n v="892201045"/>
    <d v="2018-03-07T00:00:00"/>
    <n v="3"/>
    <x v="14"/>
    <x v="13"/>
    <x v="169"/>
    <n v="52"/>
    <s v="F"/>
    <m/>
    <n v="381"/>
    <x v="350"/>
    <n v="815.62999999999988"/>
    <n v="8446.7983561643814"/>
    <n v="3"/>
  </r>
  <r>
    <n v="892201045"/>
    <d v="2018-03-09T00:00:00"/>
    <n v="5"/>
    <x v="38"/>
    <x v="34"/>
    <x v="13"/>
    <n v="44"/>
    <s v="M"/>
    <m/>
    <n v="670"/>
    <x v="350"/>
    <n v="815.62999999999988"/>
    <n v="8446.7983561643814"/>
    <n v="3"/>
  </r>
  <r>
    <n v="892201045"/>
    <d v="2018-03-19T00:00:00"/>
    <n v="4"/>
    <x v="13"/>
    <x v="12"/>
    <x v="171"/>
    <n v="25"/>
    <s v="M"/>
    <m/>
    <n v="876"/>
    <x v="350"/>
    <n v="815.62999999999988"/>
    <n v="8446.7983561643814"/>
    <n v="3"/>
  </r>
  <r>
    <n v="892201045"/>
    <d v="2018-03-26T00:00:00"/>
    <n v="1"/>
    <x v="29"/>
    <x v="27"/>
    <x v="131"/>
    <n v="39"/>
    <s v="F"/>
    <m/>
    <n v="158"/>
    <x v="350"/>
    <n v="815.62999999999988"/>
    <n v="8446.7983561643814"/>
    <n v="3"/>
  </r>
  <r>
    <n v="892201045"/>
    <d v="2018-03-29T00:00:00"/>
    <n v="3"/>
    <x v="3"/>
    <x v="3"/>
    <x v="137"/>
    <n v="46"/>
    <s v="F"/>
    <m/>
    <n v="267"/>
    <x v="350"/>
    <n v="815.62999999999988"/>
    <n v="8446.7983561643814"/>
    <n v="3"/>
  </r>
  <r>
    <n v="892201045"/>
    <d v="2018-04-08T00:00:00"/>
    <n v="2"/>
    <x v="43"/>
    <x v="6"/>
    <x v="31"/>
    <n v="47"/>
    <s v="F"/>
    <m/>
    <n v="192"/>
    <x v="350"/>
    <n v="815.62999999999988"/>
    <n v="8446.7983561643814"/>
    <n v="4"/>
  </r>
  <r>
    <n v="892201045"/>
    <d v="2018-04-08T00:00:00"/>
    <n v="5"/>
    <x v="32"/>
    <x v="30"/>
    <x v="13"/>
    <n v="53"/>
    <s v="M"/>
    <n v="1"/>
    <n v="670"/>
    <x v="350"/>
    <n v="815.62999999999988"/>
    <n v="8446.7983561643814"/>
    <n v="4"/>
  </r>
  <r>
    <n v="892201045"/>
    <d v="2018-04-15T00:00:00"/>
    <n v="5"/>
    <x v="21"/>
    <x v="20"/>
    <x v="54"/>
    <n v="39"/>
    <s v="F"/>
    <m/>
    <n v="550"/>
    <x v="350"/>
    <n v="815.62999999999988"/>
    <n v="8446.7983561643814"/>
    <n v="4"/>
  </r>
  <r>
    <n v="892201045"/>
    <d v="2018-04-29T00:00:00"/>
    <n v="5"/>
    <x v="29"/>
    <x v="27"/>
    <x v="37"/>
    <n v="64"/>
    <s v="M"/>
    <m/>
    <n v="895"/>
    <x v="350"/>
    <n v="815.62999999999988"/>
    <n v="8446.7983561643814"/>
    <n v="4"/>
  </r>
  <r>
    <n v="892201045"/>
    <d v="2018-05-02T00:00:00"/>
    <n v="1"/>
    <x v="12"/>
    <x v="11"/>
    <x v="151"/>
    <n v="44"/>
    <s v="F"/>
    <m/>
    <n v="210"/>
    <x v="350"/>
    <n v="815.62999999999988"/>
    <n v="8446.7983561643814"/>
    <n v="5"/>
  </r>
  <r>
    <n v="892201045"/>
    <d v="2018-05-06T00:00:00"/>
    <n v="1"/>
    <x v="44"/>
    <x v="38"/>
    <x v="148"/>
    <n v="64"/>
    <s v="M"/>
    <m/>
    <n v="242"/>
    <x v="350"/>
    <n v="815.62999999999988"/>
    <n v="8446.7983561643814"/>
    <n v="5"/>
  </r>
  <r>
    <n v="892201045"/>
    <d v="2018-05-07T00:00:00"/>
    <n v="2"/>
    <x v="32"/>
    <x v="30"/>
    <x v="144"/>
    <n v="58"/>
    <s v="F"/>
    <m/>
    <n v="426"/>
    <x v="350"/>
    <n v="815.62999999999988"/>
    <n v="8446.7983561643814"/>
    <n v="5"/>
  </r>
  <r>
    <n v="892201045"/>
    <d v="2018-05-19T00:00:00"/>
    <n v="4"/>
    <x v="49"/>
    <x v="40"/>
    <x v="45"/>
    <n v="25"/>
    <s v="M"/>
    <m/>
    <n v="408"/>
    <x v="350"/>
    <n v="815.62999999999988"/>
    <n v="8446.7983561643814"/>
    <n v="5"/>
  </r>
  <r>
    <n v="892201045"/>
    <d v="2018-05-22T00:00:00"/>
    <n v="6"/>
    <x v="8"/>
    <x v="8"/>
    <x v="113"/>
    <n v="37"/>
    <s v="F"/>
    <m/>
    <n v="912"/>
    <x v="350"/>
    <n v="815.62999999999988"/>
    <n v="8446.7983561643814"/>
    <n v="5"/>
  </r>
  <r>
    <n v="892201045"/>
    <d v="2018-05-29T00:00:00"/>
    <n v="5"/>
    <x v="1"/>
    <x v="1"/>
    <x v="64"/>
    <n v="52"/>
    <s v="F"/>
    <m/>
    <n v="590"/>
    <x v="350"/>
    <n v="815.62999999999988"/>
    <n v="8446.7983561643814"/>
    <n v="5"/>
  </r>
  <r>
    <n v="892201045"/>
    <d v="2018-06-05T00:00:00"/>
    <n v="5"/>
    <x v="7"/>
    <x v="7"/>
    <x v="138"/>
    <n v="56"/>
    <s v="M"/>
    <m/>
    <n v="380"/>
    <x v="350"/>
    <n v="815.62999999999988"/>
    <n v="8446.7983561643814"/>
    <n v="6"/>
  </r>
  <r>
    <n v="892201045"/>
    <d v="2018-06-05T00:00:00"/>
    <n v="5"/>
    <x v="16"/>
    <x v="15"/>
    <x v="104"/>
    <n v="48"/>
    <s v="F"/>
    <m/>
    <n v="1100"/>
    <x v="350"/>
    <n v="815.62999999999988"/>
    <n v="8446.7983561643814"/>
    <n v="6"/>
  </r>
  <r>
    <n v="892201045"/>
    <d v="2018-06-09T00:00:00"/>
    <n v="7"/>
    <x v="24"/>
    <x v="23"/>
    <x v="133"/>
    <n v="48"/>
    <s v="F"/>
    <m/>
    <n v="1239"/>
    <x v="350"/>
    <n v="815.62999999999988"/>
    <n v="8446.7983561643814"/>
    <n v="6"/>
  </r>
  <r>
    <n v="892201045"/>
    <d v="2018-06-28T00:00:00"/>
    <n v="6"/>
    <x v="21"/>
    <x v="20"/>
    <x v="141"/>
    <n v="36"/>
    <s v="F"/>
    <m/>
    <n v="486"/>
    <x v="350"/>
    <n v="815.62999999999988"/>
    <n v="8446.7983561643814"/>
    <n v="6"/>
  </r>
  <r>
    <n v="892201045"/>
    <d v="2018-07-05T00:00:00"/>
    <n v="7"/>
    <x v="1"/>
    <x v="1"/>
    <x v="162"/>
    <n v="61"/>
    <s v="M"/>
    <m/>
    <n v="1022"/>
    <x v="350"/>
    <n v="815.62999999999988"/>
    <n v="8446.7983561643814"/>
    <n v="7"/>
  </r>
  <r>
    <n v="892201045"/>
    <d v="2018-07-23T00:00:00"/>
    <n v="6"/>
    <x v="1"/>
    <x v="1"/>
    <x v="127"/>
    <n v="58"/>
    <s v="M"/>
    <m/>
    <n v="1368"/>
    <x v="350"/>
    <n v="815.62999999999988"/>
    <n v="8446.7983561643814"/>
    <n v="7"/>
  </r>
  <r>
    <n v="892201045"/>
    <d v="2018-08-22T00:00:00"/>
    <n v="1"/>
    <x v="11"/>
    <x v="10"/>
    <x v="120"/>
    <n v="29"/>
    <s v="M"/>
    <m/>
    <n v="109"/>
    <x v="350"/>
    <n v="815.62999999999988"/>
    <n v="8446.7983561643814"/>
    <n v="8"/>
  </r>
  <r>
    <n v="892201045"/>
    <d v="2018-09-14T00:00:00"/>
    <n v="7"/>
    <x v="16"/>
    <x v="15"/>
    <x v="128"/>
    <n v="29"/>
    <s v="M"/>
    <m/>
    <n v="1505"/>
    <x v="350"/>
    <n v="815.62999999999988"/>
    <n v="8446.7983561643814"/>
    <n v="9"/>
  </r>
  <r>
    <n v="892201045"/>
    <d v="2018-09-29T00:00:00"/>
    <n v="7"/>
    <x v="46"/>
    <x v="9"/>
    <x v="147"/>
    <n v="61"/>
    <s v="M"/>
    <n v="1"/>
    <n v="1078"/>
    <x v="350"/>
    <n v="815.62999999999988"/>
    <n v="8446.7983561643814"/>
    <n v="9"/>
  </r>
  <r>
    <n v="892201045"/>
    <d v="2018-10-05T00:00:00"/>
    <n v="7"/>
    <x v="26"/>
    <x v="25"/>
    <x v="110"/>
    <n v="25"/>
    <s v="F"/>
    <m/>
    <n v="1071"/>
    <x v="350"/>
    <n v="815.62999999999988"/>
    <n v="8446.7983561643814"/>
    <n v="10"/>
  </r>
  <r>
    <n v="892201045"/>
    <d v="2018-10-18T00:00:00"/>
    <n v="2"/>
    <x v="44"/>
    <x v="38"/>
    <x v="154"/>
    <n v="26"/>
    <s v="F"/>
    <m/>
    <n v="416"/>
    <x v="350"/>
    <n v="815.62999999999988"/>
    <n v="8446.7983561643814"/>
    <n v="10"/>
  </r>
  <r>
    <n v="892201045"/>
    <d v="2018-10-25T00:00:00"/>
    <n v="4"/>
    <x v="42"/>
    <x v="10"/>
    <x v="31"/>
    <n v="28"/>
    <s v="M"/>
    <m/>
    <n v="384"/>
    <x v="350"/>
    <n v="815.62999999999988"/>
    <n v="8446.7983561643814"/>
    <n v="10"/>
  </r>
  <r>
    <n v="892201045"/>
    <d v="2018-11-03T00:00:00"/>
    <n v="6"/>
    <x v="37"/>
    <x v="33"/>
    <x v="13"/>
    <n v="46"/>
    <s v="F"/>
    <m/>
    <n v="804"/>
    <x v="350"/>
    <n v="815.62999999999988"/>
    <n v="8446.7983561643814"/>
    <n v="11"/>
  </r>
  <r>
    <n v="892201045"/>
    <d v="2018-11-05T00:00:00"/>
    <n v="1"/>
    <x v="11"/>
    <x v="10"/>
    <x v="78"/>
    <n v="61"/>
    <s v="M"/>
    <m/>
    <n v="150"/>
    <x v="350"/>
    <n v="815.62999999999988"/>
    <n v="8446.7983561643814"/>
    <n v="11"/>
  </r>
  <r>
    <n v="892201045"/>
    <d v="2018-11-09T00:00:00"/>
    <n v="6"/>
    <x v="23"/>
    <x v="22"/>
    <x v="22"/>
    <n v="31"/>
    <s v="M"/>
    <m/>
    <n v="1122"/>
    <x v="350"/>
    <n v="815.62999999999988"/>
    <n v="8446.7983561643814"/>
    <n v="11"/>
  </r>
  <r>
    <n v="898297621"/>
    <d v="2018-01-04T00:00:00"/>
    <n v="6"/>
    <x v="11"/>
    <x v="10"/>
    <x v="90"/>
    <n v="32"/>
    <s v="F"/>
    <m/>
    <n v="1386"/>
    <x v="351"/>
    <n v="878.31000000000006"/>
    <n v="9095.9227397260274"/>
    <n v="1"/>
  </r>
  <r>
    <n v="898297621"/>
    <d v="2018-01-19T00:00:00"/>
    <n v="3"/>
    <x v="30"/>
    <x v="28"/>
    <x v="48"/>
    <n v="27"/>
    <s v="F"/>
    <m/>
    <n v="282"/>
    <x v="351"/>
    <n v="878.31000000000006"/>
    <n v="9095.9227397260274"/>
    <n v="1"/>
  </r>
  <r>
    <n v="898297621"/>
    <d v="2018-01-28T00:00:00"/>
    <n v="7"/>
    <x v="37"/>
    <x v="33"/>
    <x v="124"/>
    <n v="51"/>
    <s v="M"/>
    <m/>
    <n v="1421"/>
    <x v="351"/>
    <n v="878.31000000000006"/>
    <n v="9095.9227397260274"/>
    <n v="1"/>
  </r>
  <r>
    <n v="898297621"/>
    <d v="2018-01-31T00:00:00"/>
    <n v="5"/>
    <x v="10"/>
    <x v="9"/>
    <x v="97"/>
    <n v="51"/>
    <s v="M"/>
    <m/>
    <n v="725"/>
    <x v="351"/>
    <n v="878.31000000000006"/>
    <n v="9095.9227397260274"/>
    <n v="1"/>
  </r>
  <r>
    <n v="898297621"/>
    <d v="2018-02-01T00:00:00"/>
    <n v="2"/>
    <x v="34"/>
    <x v="4"/>
    <x v="63"/>
    <n v="48"/>
    <s v="M"/>
    <m/>
    <n v="356"/>
    <x v="351"/>
    <n v="878.31000000000006"/>
    <n v="9095.9227397260274"/>
    <n v="2"/>
  </r>
  <r>
    <n v="898297621"/>
    <d v="2018-02-10T00:00:00"/>
    <n v="6"/>
    <x v="49"/>
    <x v="40"/>
    <x v="64"/>
    <n v="56"/>
    <s v="F"/>
    <m/>
    <n v="708"/>
    <x v="351"/>
    <n v="878.31000000000006"/>
    <n v="9095.9227397260274"/>
    <n v="2"/>
  </r>
  <r>
    <n v="898297621"/>
    <d v="2018-02-15T00:00:00"/>
    <n v="5"/>
    <x v="32"/>
    <x v="30"/>
    <x v="11"/>
    <n v="59"/>
    <s v="F"/>
    <m/>
    <n v="1115"/>
    <x v="351"/>
    <n v="878.31000000000006"/>
    <n v="9095.9227397260274"/>
    <n v="2"/>
  </r>
  <r>
    <n v="898297621"/>
    <d v="2018-02-20T00:00:00"/>
    <n v="5"/>
    <x v="0"/>
    <x v="0"/>
    <x v="81"/>
    <n v="38"/>
    <s v="F"/>
    <m/>
    <n v="1190"/>
    <x v="351"/>
    <n v="878.31000000000006"/>
    <n v="9095.9227397260274"/>
    <n v="2"/>
  </r>
  <r>
    <n v="898297621"/>
    <d v="2018-02-27T00:00:00"/>
    <n v="4"/>
    <x v="29"/>
    <x v="27"/>
    <x v="27"/>
    <n v="36"/>
    <s v="F"/>
    <m/>
    <n v="336"/>
    <x v="351"/>
    <n v="878.31000000000006"/>
    <n v="9095.9227397260274"/>
    <n v="2"/>
  </r>
  <r>
    <n v="898297621"/>
    <d v="2018-02-28T00:00:00"/>
    <n v="1"/>
    <x v="36"/>
    <x v="32"/>
    <x v="103"/>
    <n v="63"/>
    <s v="M"/>
    <m/>
    <n v="200"/>
    <x v="351"/>
    <n v="878.31000000000006"/>
    <n v="9095.9227397260274"/>
    <n v="2"/>
  </r>
  <r>
    <n v="898297621"/>
    <d v="2018-04-09T00:00:00"/>
    <n v="5"/>
    <x v="19"/>
    <x v="18"/>
    <x v="83"/>
    <n v="31"/>
    <s v="M"/>
    <m/>
    <n v="1110"/>
    <x v="351"/>
    <n v="878.31000000000006"/>
    <n v="9095.9227397260274"/>
    <n v="4"/>
  </r>
  <r>
    <n v="898297621"/>
    <d v="2018-05-07T00:00:00"/>
    <n v="7"/>
    <x v="46"/>
    <x v="9"/>
    <x v="68"/>
    <n v="53"/>
    <s v="M"/>
    <m/>
    <n v="693"/>
    <x v="351"/>
    <n v="878.31000000000006"/>
    <n v="9095.9227397260274"/>
    <n v="5"/>
  </r>
  <r>
    <n v="898297621"/>
    <d v="2018-06-19T00:00:00"/>
    <n v="1"/>
    <x v="3"/>
    <x v="3"/>
    <x v="143"/>
    <n v="35"/>
    <s v="M"/>
    <m/>
    <n v="183"/>
    <x v="351"/>
    <n v="878.31000000000006"/>
    <n v="9095.9227397260274"/>
    <n v="6"/>
  </r>
  <r>
    <n v="898297621"/>
    <d v="2018-07-10T00:00:00"/>
    <n v="5"/>
    <x v="39"/>
    <x v="35"/>
    <x v="20"/>
    <n v="60"/>
    <s v="M"/>
    <m/>
    <n v="560"/>
    <x v="351"/>
    <n v="878.31000000000006"/>
    <n v="9095.9227397260274"/>
    <n v="7"/>
  </r>
  <r>
    <n v="898297621"/>
    <d v="2018-08-18T00:00:00"/>
    <n v="2"/>
    <x v="47"/>
    <x v="37"/>
    <x v="147"/>
    <n v="55"/>
    <s v="M"/>
    <m/>
    <n v="308"/>
    <x v="351"/>
    <n v="878.31000000000006"/>
    <n v="9095.9227397260274"/>
    <n v="8"/>
  </r>
  <r>
    <n v="898297621"/>
    <d v="2018-09-23T00:00:00"/>
    <n v="2"/>
    <x v="26"/>
    <x v="25"/>
    <x v="75"/>
    <n v="41"/>
    <s v="M"/>
    <m/>
    <n v="232"/>
    <x v="351"/>
    <n v="878.31000000000006"/>
    <n v="9095.9227397260274"/>
    <n v="9"/>
  </r>
  <r>
    <n v="898297621"/>
    <d v="2018-10-12T00:00:00"/>
    <n v="2"/>
    <x v="4"/>
    <x v="4"/>
    <x v="14"/>
    <n v="39"/>
    <s v="F"/>
    <m/>
    <n v="196"/>
    <x v="351"/>
    <n v="878.31000000000006"/>
    <n v="9095.9227397260274"/>
    <n v="10"/>
  </r>
  <r>
    <n v="898297621"/>
    <d v="2018-10-13T00:00:00"/>
    <n v="7"/>
    <x v="2"/>
    <x v="2"/>
    <x v="116"/>
    <n v="29"/>
    <s v="M"/>
    <m/>
    <n v="1547"/>
    <x v="351"/>
    <n v="878.31000000000006"/>
    <n v="9095.9227397260274"/>
    <n v="10"/>
  </r>
  <r>
    <n v="898297621"/>
    <d v="2018-10-13T00:00:00"/>
    <n v="3"/>
    <x v="38"/>
    <x v="34"/>
    <x v="56"/>
    <n v="51"/>
    <s v="F"/>
    <m/>
    <n v="501"/>
    <x v="351"/>
    <n v="878.31000000000006"/>
    <n v="9095.9227397260274"/>
    <n v="10"/>
  </r>
  <r>
    <n v="898297621"/>
    <d v="2018-10-29T00:00:00"/>
    <n v="1"/>
    <x v="17"/>
    <x v="16"/>
    <x v="65"/>
    <n v="63"/>
    <s v="F"/>
    <n v="1"/>
    <n v="194"/>
    <x v="351"/>
    <n v="878.31000000000006"/>
    <n v="9095.9227397260274"/>
    <n v="10"/>
  </r>
  <r>
    <n v="898297621"/>
    <d v="2018-11-07T00:00:00"/>
    <n v="1"/>
    <x v="6"/>
    <x v="6"/>
    <x v="70"/>
    <n v="52"/>
    <s v="M"/>
    <m/>
    <n v="165"/>
    <x v="351"/>
    <n v="878.31000000000006"/>
    <n v="9095.9227397260274"/>
    <n v="11"/>
  </r>
  <r>
    <n v="900228547"/>
    <d v="2018-01-03T00:00:00"/>
    <n v="6"/>
    <x v="28"/>
    <x v="17"/>
    <x v="23"/>
    <n v="27"/>
    <s v="M"/>
    <m/>
    <n v="540"/>
    <x v="352"/>
    <n v="703.63"/>
    <n v="7286.9079452054784"/>
    <n v="1"/>
  </r>
  <r>
    <n v="900228547"/>
    <d v="2018-01-04T00:00:00"/>
    <n v="5"/>
    <x v="42"/>
    <x v="10"/>
    <x v="146"/>
    <n v="30"/>
    <s v="F"/>
    <m/>
    <n v="585"/>
    <x v="352"/>
    <n v="703.63"/>
    <n v="7286.9079452054784"/>
    <n v="1"/>
  </r>
  <r>
    <n v="900228547"/>
    <d v="2018-01-08T00:00:00"/>
    <n v="7"/>
    <x v="15"/>
    <x v="14"/>
    <x v="117"/>
    <n v="36"/>
    <s v="M"/>
    <m/>
    <n v="1750"/>
    <x v="352"/>
    <n v="703.63"/>
    <n v="7286.9079452054784"/>
    <n v="1"/>
  </r>
  <r>
    <n v="900228547"/>
    <d v="2018-02-03T00:00:00"/>
    <n v="7"/>
    <x v="26"/>
    <x v="25"/>
    <x v="150"/>
    <n v="25"/>
    <s v="M"/>
    <m/>
    <n v="700"/>
    <x v="352"/>
    <n v="703.63"/>
    <n v="7286.9079452054784"/>
    <n v="2"/>
  </r>
  <r>
    <n v="900228547"/>
    <d v="2018-02-14T00:00:00"/>
    <n v="6"/>
    <x v="23"/>
    <x v="22"/>
    <x v="104"/>
    <n v="33"/>
    <s v="M"/>
    <n v="1"/>
    <n v="1320"/>
    <x v="352"/>
    <n v="703.63"/>
    <n v="7286.9079452054784"/>
    <n v="2"/>
  </r>
  <r>
    <n v="900228547"/>
    <d v="2018-02-20T00:00:00"/>
    <n v="7"/>
    <x v="29"/>
    <x v="27"/>
    <x v="156"/>
    <n v="49"/>
    <s v="M"/>
    <m/>
    <n v="1099"/>
    <x v="352"/>
    <n v="703.63"/>
    <n v="7286.9079452054784"/>
    <n v="2"/>
  </r>
  <r>
    <n v="900228547"/>
    <d v="2018-03-01T00:00:00"/>
    <n v="2"/>
    <x v="0"/>
    <x v="0"/>
    <x v="140"/>
    <n v="64"/>
    <s v="M"/>
    <m/>
    <n v="164"/>
    <x v="352"/>
    <n v="703.63"/>
    <n v="7286.9079452054784"/>
    <n v="3"/>
  </r>
  <r>
    <n v="900228547"/>
    <d v="2018-03-06T00:00:00"/>
    <n v="3"/>
    <x v="44"/>
    <x v="38"/>
    <x v="67"/>
    <n v="53"/>
    <s v="F"/>
    <m/>
    <n v="648"/>
    <x v="352"/>
    <n v="703.63"/>
    <n v="7286.9079452054784"/>
    <n v="3"/>
  </r>
  <r>
    <n v="900228547"/>
    <d v="2018-03-30T00:00:00"/>
    <n v="1"/>
    <x v="28"/>
    <x v="17"/>
    <x v="97"/>
    <n v="64"/>
    <s v="F"/>
    <m/>
    <n v="145"/>
    <x v="352"/>
    <n v="703.63"/>
    <n v="7286.9079452054784"/>
    <n v="3"/>
  </r>
  <r>
    <n v="900228547"/>
    <d v="2018-06-09T00:00:00"/>
    <n v="7"/>
    <x v="44"/>
    <x v="38"/>
    <x v="125"/>
    <n v="51"/>
    <s v="M"/>
    <m/>
    <n v="1057"/>
    <x v="352"/>
    <n v="703.63"/>
    <n v="7286.9079452054784"/>
    <n v="6"/>
  </r>
  <r>
    <n v="900228547"/>
    <d v="2018-06-09T00:00:00"/>
    <n v="5"/>
    <x v="7"/>
    <x v="7"/>
    <x v="68"/>
    <n v="62"/>
    <s v="M"/>
    <m/>
    <n v="495"/>
    <x v="352"/>
    <n v="703.63"/>
    <n v="7286.9079452054784"/>
    <n v="6"/>
  </r>
  <r>
    <n v="900228547"/>
    <d v="2018-06-09T00:00:00"/>
    <n v="1"/>
    <x v="13"/>
    <x v="12"/>
    <x v="36"/>
    <n v="56"/>
    <s v="F"/>
    <m/>
    <n v="126"/>
    <x v="352"/>
    <n v="703.63"/>
    <n v="7286.9079452054784"/>
    <n v="6"/>
  </r>
  <r>
    <n v="900228547"/>
    <d v="2018-06-13T00:00:00"/>
    <n v="1"/>
    <x v="38"/>
    <x v="34"/>
    <x v="27"/>
    <n v="43"/>
    <s v="M"/>
    <m/>
    <n v="84"/>
    <x v="352"/>
    <n v="703.63"/>
    <n v="7286.9079452054784"/>
    <n v="6"/>
  </r>
  <r>
    <n v="900228547"/>
    <d v="2018-06-17T00:00:00"/>
    <n v="5"/>
    <x v="5"/>
    <x v="5"/>
    <x v="110"/>
    <n v="55"/>
    <s v="M"/>
    <m/>
    <n v="765"/>
    <x v="352"/>
    <n v="703.63"/>
    <n v="7286.9079452054784"/>
    <n v="6"/>
  </r>
  <r>
    <n v="900228547"/>
    <d v="2018-06-18T00:00:00"/>
    <n v="1"/>
    <x v="49"/>
    <x v="40"/>
    <x v="138"/>
    <n v="61"/>
    <s v="M"/>
    <m/>
    <n v="76"/>
    <x v="352"/>
    <n v="703.63"/>
    <n v="7286.9079452054784"/>
    <n v="6"/>
  </r>
  <r>
    <n v="900228547"/>
    <d v="2018-06-26T00:00:00"/>
    <n v="7"/>
    <x v="32"/>
    <x v="30"/>
    <x v="140"/>
    <n v="61"/>
    <s v="F"/>
    <m/>
    <n v="574"/>
    <x v="352"/>
    <n v="703.63"/>
    <n v="7286.9079452054784"/>
    <n v="6"/>
  </r>
  <r>
    <n v="900228547"/>
    <d v="2018-07-13T00:00:00"/>
    <n v="5"/>
    <x v="20"/>
    <x v="19"/>
    <x v="6"/>
    <n v="28"/>
    <s v="F"/>
    <m/>
    <n v="905"/>
    <x v="352"/>
    <n v="703.63"/>
    <n v="7286.9079452054784"/>
    <n v="7"/>
  </r>
  <r>
    <n v="900228547"/>
    <d v="2018-07-18T00:00:00"/>
    <n v="3"/>
    <x v="34"/>
    <x v="4"/>
    <x v="106"/>
    <n v="28"/>
    <s v="F"/>
    <m/>
    <n v="603"/>
    <x v="352"/>
    <n v="703.63"/>
    <n v="7286.9079452054784"/>
    <n v="7"/>
  </r>
  <r>
    <n v="900228547"/>
    <d v="2018-08-27T00:00:00"/>
    <n v="7"/>
    <x v="27"/>
    <x v="26"/>
    <x v="39"/>
    <n v="30"/>
    <s v="M"/>
    <m/>
    <n v="924"/>
    <x v="352"/>
    <n v="703.63"/>
    <n v="7286.9079452054784"/>
    <n v="8"/>
  </r>
  <r>
    <n v="900228547"/>
    <d v="2018-09-14T00:00:00"/>
    <n v="3"/>
    <x v="28"/>
    <x v="17"/>
    <x v="47"/>
    <n v="57"/>
    <s v="F"/>
    <m/>
    <n v="573"/>
    <x v="352"/>
    <n v="703.63"/>
    <n v="7286.9079452054784"/>
    <n v="9"/>
  </r>
  <r>
    <n v="900228547"/>
    <d v="2018-10-09T00:00:00"/>
    <n v="5"/>
    <x v="17"/>
    <x v="16"/>
    <x v="20"/>
    <n v="26"/>
    <s v="F"/>
    <m/>
    <n v="560"/>
    <x v="352"/>
    <n v="703.63"/>
    <n v="7286.9079452054784"/>
    <n v="10"/>
  </r>
  <r>
    <n v="900228547"/>
    <d v="2018-10-14T00:00:00"/>
    <n v="2"/>
    <x v="19"/>
    <x v="18"/>
    <x v="145"/>
    <n v="31"/>
    <s v="F"/>
    <m/>
    <n v="492"/>
    <x v="352"/>
    <n v="703.63"/>
    <n v="7286.9079452054784"/>
    <n v="10"/>
  </r>
  <r>
    <n v="900228547"/>
    <d v="2018-10-25T00:00:00"/>
    <n v="4"/>
    <x v="23"/>
    <x v="22"/>
    <x v="57"/>
    <n v="48"/>
    <s v="F"/>
    <m/>
    <n v="768"/>
    <x v="352"/>
    <n v="703.63"/>
    <n v="7286.9079452054784"/>
    <n v="10"/>
  </r>
  <r>
    <n v="900228547"/>
    <d v="2018-11-01T00:00:00"/>
    <n v="4"/>
    <x v="10"/>
    <x v="9"/>
    <x v="82"/>
    <n v="35"/>
    <s v="F"/>
    <m/>
    <n v="572"/>
    <x v="352"/>
    <n v="703.63"/>
    <n v="7286.9079452054784"/>
    <n v="11"/>
  </r>
  <r>
    <n v="904399966"/>
    <d v="2018-01-01T00:00:00"/>
    <n v="4"/>
    <x v="15"/>
    <x v="14"/>
    <x v="172"/>
    <n v="31"/>
    <s v="F"/>
    <m/>
    <n v="844"/>
    <x v="353"/>
    <n v="740.61"/>
    <n v="7669.8789041095888"/>
    <n v="1"/>
  </r>
  <r>
    <n v="904399966"/>
    <d v="2018-01-16T00:00:00"/>
    <n v="2"/>
    <x v="2"/>
    <x v="2"/>
    <x v="99"/>
    <n v="26"/>
    <s v="F"/>
    <m/>
    <n v="328"/>
    <x v="353"/>
    <n v="740.61"/>
    <n v="7669.8789041095888"/>
    <n v="1"/>
  </r>
  <r>
    <n v="904399966"/>
    <d v="2018-01-20T00:00:00"/>
    <n v="1"/>
    <x v="48"/>
    <x v="39"/>
    <x v="161"/>
    <n v="57"/>
    <s v="M"/>
    <m/>
    <n v="247"/>
    <x v="353"/>
    <n v="740.61"/>
    <n v="7669.8789041095888"/>
    <n v="1"/>
  </r>
  <r>
    <n v="904399966"/>
    <d v="2018-02-15T00:00:00"/>
    <n v="2"/>
    <x v="30"/>
    <x v="28"/>
    <x v="16"/>
    <n v="47"/>
    <s v="M"/>
    <m/>
    <n v="428"/>
    <x v="353"/>
    <n v="740.61"/>
    <n v="7669.8789041095888"/>
    <n v="2"/>
  </r>
  <r>
    <n v="904399966"/>
    <d v="2018-02-28T00:00:00"/>
    <n v="2"/>
    <x v="11"/>
    <x v="10"/>
    <x v="99"/>
    <n v="44"/>
    <s v="M"/>
    <m/>
    <n v="328"/>
    <x v="353"/>
    <n v="740.61"/>
    <n v="7669.8789041095888"/>
    <n v="2"/>
  </r>
  <r>
    <n v="904399966"/>
    <d v="2018-03-02T00:00:00"/>
    <n v="7"/>
    <x v="0"/>
    <x v="0"/>
    <x v="146"/>
    <n v="61"/>
    <s v="M"/>
    <m/>
    <n v="819"/>
    <x v="353"/>
    <n v="740.61"/>
    <n v="7669.8789041095888"/>
    <n v="3"/>
  </r>
  <r>
    <n v="904399966"/>
    <d v="2018-03-09T00:00:00"/>
    <n v="4"/>
    <x v="10"/>
    <x v="9"/>
    <x v="61"/>
    <n v="39"/>
    <s v="F"/>
    <m/>
    <n v="936"/>
    <x v="353"/>
    <n v="740.61"/>
    <n v="7669.8789041095888"/>
    <n v="3"/>
  </r>
  <r>
    <n v="904399966"/>
    <d v="2018-03-10T00:00:00"/>
    <n v="7"/>
    <x v="31"/>
    <x v="29"/>
    <x v="65"/>
    <n v="28"/>
    <s v="M"/>
    <m/>
    <n v="1358"/>
    <x v="353"/>
    <n v="740.61"/>
    <n v="7669.8789041095888"/>
    <n v="3"/>
  </r>
  <r>
    <n v="904399966"/>
    <d v="2018-03-12T00:00:00"/>
    <n v="1"/>
    <x v="19"/>
    <x v="18"/>
    <x v="77"/>
    <n v="50"/>
    <s v="F"/>
    <n v="1"/>
    <n v="180"/>
    <x v="353"/>
    <n v="740.61"/>
    <n v="7669.8789041095888"/>
    <n v="3"/>
  </r>
  <r>
    <n v="904399966"/>
    <d v="2018-03-14T00:00:00"/>
    <n v="2"/>
    <x v="20"/>
    <x v="19"/>
    <x v="85"/>
    <n v="44"/>
    <s v="M"/>
    <m/>
    <n v="424"/>
    <x v="353"/>
    <n v="740.61"/>
    <n v="7669.8789041095888"/>
    <n v="3"/>
  </r>
  <r>
    <n v="904399966"/>
    <d v="2018-03-28T00:00:00"/>
    <n v="2"/>
    <x v="31"/>
    <x v="29"/>
    <x v="87"/>
    <n v="42"/>
    <s v="F"/>
    <m/>
    <n v="458"/>
    <x v="353"/>
    <n v="740.61"/>
    <n v="7669.8789041095888"/>
    <n v="3"/>
  </r>
  <r>
    <n v="904399966"/>
    <d v="2018-04-07T00:00:00"/>
    <n v="2"/>
    <x v="8"/>
    <x v="8"/>
    <x v="17"/>
    <n v="57"/>
    <s v="F"/>
    <m/>
    <n v="298"/>
    <x v="353"/>
    <n v="740.61"/>
    <n v="7669.8789041095888"/>
    <n v="4"/>
  </r>
  <r>
    <n v="904399966"/>
    <d v="2018-04-17T00:00:00"/>
    <n v="2"/>
    <x v="31"/>
    <x v="29"/>
    <x v="33"/>
    <n v="31"/>
    <s v="M"/>
    <m/>
    <n v="276"/>
    <x v="353"/>
    <n v="740.61"/>
    <n v="7669.8789041095888"/>
    <n v="4"/>
  </r>
  <r>
    <n v="904399966"/>
    <d v="2018-04-20T00:00:00"/>
    <n v="7"/>
    <x v="19"/>
    <x v="18"/>
    <x v="143"/>
    <n v="65"/>
    <s v="F"/>
    <m/>
    <n v="1281"/>
    <x v="353"/>
    <n v="740.61"/>
    <n v="7669.8789041095888"/>
    <n v="4"/>
  </r>
  <r>
    <n v="904399966"/>
    <d v="2018-05-05T00:00:00"/>
    <n v="3"/>
    <x v="12"/>
    <x v="11"/>
    <x v="1"/>
    <n v="60"/>
    <s v="F"/>
    <m/>
    <n v="309"/>
    <x v="353"/>
    <n v="740.61"/>
    <n v="7669.8789041095888"/>
    <n v="5"/>
  </r>
  <r>
    <n v="904399966"/>
    <d v="2018-05-10T00:00:00"/>
    <n v="4"/>
    <x v="0"/>
    <x v="0"/>
    <x v="32"/>
    <n v="59"/>
    <s v="F"/>
    <m/>
    <n v="872"/>
    <x v="353"/>
    <n v="740.61"/>
    <n v="7669.8789041095888"/>
    <n v="5"/>
  </r>
  <r>
    <n v="904399966"/>
    <d v="2018-06-06T00:00:00"/>
    <n v="7"/>
    <x v="41"/>
    <x v="37"/>
    <x v="151"/>
    <n v="34"/>
    <s v="M"/>
    <m/>
    <n v="1470"/>
    <x v="353"/>
    <n v="740.61"/>
    <n v="7669.8789041095888"/>
    <n v="6"/>
  </r>
  <r>
    <n v="904399966"/>
    <d v="2018-06-17T00:00:00"/>
    <n v="4"/>
    <x v="14"/>
    <x v="13"/>
    <x v="69"/>
    <n v="58"/>
    <s v="F"/>
    <m/>
    <n v="684"/>
    <x v="353"/>
    <n v="740.61"/>
    <n v="7669.8789041095888"/>
    <n v="6"/>
  </r>
  <r>
    <n v="904399966"/>
    <d v="2018-07-26T00:00:00"/>
    <n v="4"/>
    <x v="34"/>
    <x v="4"/>
    <x v="105"/>
    <n v="31"/>
    <s v="M"/>
    <m/>
    <n v="780"/>
    <x v="353"/>
    <n v="740.61"/>
    <n v="7669.8789041095888"/>
    <n v="7"/>
  </r>
  <r>
    <n v="904399966"/>
    <d v="2018-08-04T00:00:00"/>
    <n v="7"/>
    <x v="6"/>
    <x v="6"/>
    <x v="75"/>
    <n v="26"/>
    <s v="F"/>
    <m/>
    <n v="812"/>
    <x v="353"/>
    <n v="740.61"/>
    <n v="7669.8789041095888"/>
    <n v="8"/>
  </r>
  <r>
    <n v="904399966"/>
    <d v="2018-08-13T00:00:00"/>
    <n v="5"/>
    <x v="30"/>
    <x v="28"/>
    <x v="44"/>
    <n v="28"/>
    <s v="F"/>
    <m/>
    <n v="1225"/>
    <x v="353"/>
    <n v="740.61"/>
    <n v="7669.8789041095888"/>
    <n v="8"/>
  </r>
  <r>
    <n v="904399966"/>
    <d v="2018-08-16T00:00:00"/>
    <n v="7"/>
    <x v="36"/>
    <x v="32"/>
    <x v="79"/>
    <n v="27"/>
    <s v="F"/>
    <m/>
    <n v="910"/>
    <x v="353"/>
    <n v="740.61"/>
    <n v="7669.8789041095888"/>
    <n v="8"/>
  </r>
  <r>
    <n v="904399966"/>
    <d v="2018-09-01T00:00:00"/>
    <n v="4"/>
    <x v="6"/>
    <x v="6"/>
    <x v="89"/>
    <n v="63"/>
    <s v="F"/>
    <m/>
    <n v="996"/>
    <x v="353"/>
    <n v="740.61"/>
    <n v="7669.8789041095888"/>
    <n v="9"/>
  </r>
  <r>
    <n v="904399966"/>
    <d v="2018-09-08T00:00:00"/>
    <n v="1"/>
    <x v="14"/>
    <x v="13"/>
    <x v="45"/>
    <n v="51"/>
    <s v="F"/>
    <m/>
    <n v="102"/>
    <x v="353"/>
    <n v="740.61"/>
    <n v="7669.8789041095888"/>
    <n v="9"/>
  </r>
  <r>
    <n v="904399966"/>
    <d v="2018-09-25T00:00:00"/>
    <n v="4"/>
    <x v="9"/>
    <x v="4"/>
    <x v="141"/>
    <n v="48"/>
    <s v="M"/>
    <m/>
    <n v="324"/>
    <x v="353"/>
    <n v="740.61"/>
    <n v="7669.8789041095888"/>
    <n v="9"/>
  </r>
  <r>
    <n v="904399966"/>
    <d v="2018-10-10T00:00:00"/>
    <n v="1"/>
    <x v="17"/>
    <x v="16"/>
    <x v="34"/>
    <n v="64"/>
    <s v="F"/>
    <m/>
    <n v="104"/>
    <x v="353"/>
    <n v="740.61"/>
    <n v="7669.8789041095888"/>
    <n v="10"/>
  </r>
  <r>
    <n v="906697050"/>
    <d v="2018-01-06T00:00:00"/>
    <n v="7"/>
    <x v="15"/>
    <x v="14"/>
    <x v="77"/>
    <n v="54"/>
    <s v="F"/>
    <m/>
    <n v="1260"/>
    <x v="354"/>
    <n v="497.01"/>
    <n v="5147.1172602739725"/>
    <n v="1"/>
  </r>
  <r>
    <n v="906697050"/>
    <d v="2018-01-18T00:00:00"/>
    <n v="5"/>
    <x v="40"/>
    <x v="36"/>
    <x v="109"/>
    <n v="43"/>
    <s v="F"/>
    <m/>
    <n v="870"/>
    <x v="354"/>
    <n v="497.01"/>
    <n v="5147.1172602739725"/>
    <n v="1"/>
  </r>
  <r>
    <n v="906697050"/>
    <d v="2018-02-10T00:00:00"/>
    <n v="5"/>
    <x v="1"/>
    <x v="1"/>
    <x v="39"/>
    <n v="59"/>
    <s v="M"/>
    <m/>
    <n v="660"/>
    <x v="354"/>
    <n v="497.01"/>
    <n v="5147.1172602739725"/>
    <n v="2"/>
  </r>
  <r>
    <n v="906697050"/>
    <d v="2018-02-23T00:00:00"/>
    <n v="1"/>
    <x v="42"/>
    <x v="10"/>
    <x v="149"/>
    <n v="62"/>
    <s v="M"/>
    <m/>
    <n v="168"/>
    <x v="354"/>
    <n v="497.01"/>
    <n v="5147.1172602739725"/>
    <n v="2"/>
  </r>
  <r>
    <n v="906697050"/>
    <d v="2018-03-19T00:00:00"/>
    <n v="4"/>
    <x v="23"/>
    <x v="22"/>
    <x v="92"/>
    <n v="29"/>
    <s v="F"/>
    <m/>
    <n v="896"/>
    <x v="354"/>
    <n v="497.01"/>
    <n v="5147.1172602739725"/>
    <n v="3"/>
  </r>
  <r>
    <n v="906697050"/>
    <d v="2018-05-06T00:00:00"/>
    <n v="5"/>
    <x v="1"/>
    <x v="1"/>
    <x v="119"/>
    <n v="38"/>
    <s v="M"/>
    <m/>
    <n v="1125"/>
    <x v="354"/>
    <n v="497.01"/>
    <n v="5147.1172602739725"/>
    <n v="5"/>
  </r>
  <r>
    <n v="906697050"/>
    <d v="2018-05-09T00:00:00"/>
    <n v="7"/>
    <x v="2"/>
    <x v="2"/>
    <x v="130"/>
    <n v="25"/>
    <s v="F"/>
    <m/>
    <n v="1211"/>
    <x v="354"/>
    <n v="497.01"/>
    <n v="5147.1172602739725"/>
    <n v="5"/>
  </r>
  <r>
    <n v="906697050"/>
    <d v="2018-05-18T00:00:00"/>
    <n v="1"/>
    <x v="18"/>
    <x v="17"/>
    <x v="55"/>
    <n v="56"/>
    <s v="F"/>
    <m/>
    <n v="135"/>
    <x v="354"/>
    <n v="497.01"/>
    <n v="5147.1172602739725"/>
    <n v="5"/>
  </r>
  <r>
    <n v="906697050"/>
    <d v="2018-05-21T00:00:00"/>
    <n v="6"/>
    <x v="44"/>
    <x v="38"/>
    <x v="175"/>
    <n v="55"/>
    <s v="M"/>
    <m/>
    <n v="816"/>
    <x v="354"/>
    <n v="497.01"/>
    <n v="5147.1172602739725"/>
    <n v="5"/>
  </r>
  <r>
    <n v="906697050"/>
    <d v="2018-05-27T00:00:00"/>
    <n v="5"/>
    <x v="16"/>
    <x v="15"/>
    <x v="40"/>
    <n v="30"/>
    <s v="M"/>
    <m/>
    <n v="1010"/>
    <x v="354"/>
    <n v="497.01"/>
    <n v="5147.1172602739725"/>
    <n v="5"/>
  </r>
  <r>
    <n v="906697050"/>
    <d v="2018-05-27T00:00:00"/>
    <n v="7"/>
    <x v="33"/>
    <x v="31"/>
    <x v="15"/>
    <n v="46"/>
    <s v="F"/>
    <m/>
    <n v="959"/>
    <x v="354"/>
    <n v="497.01"/>
    <n v="5147.1172602739725"/>
    <n v="5"/>
  </r>
  <r>
    <n v="906697050"/>
    <d v="2018-06-03T00:00:00"/>
    <n v="7"/>
    <x v="48"/>
    <x v="39"/>
    <x v="74"/>
    <n v="36"/>
    <s v="F"/>
    <m/>
    <n v="1701"/>
    <x v="354"/>
    <n v="497.01"/>
    <n v="5147.1172602739725"/>
    <n v="6"/>
  </r>
  <r>
    <n v="906697050"/>
    <d v="2018-06-16T00:00:00"/>
    <n v="6"/>
    <x v="31"/>
    <x v="29"/>
    <x v="169"/>
    <n v="36"/>
    <s v="M"/>
    <n v="1"/>
    <n v="762"/>
    <x v="354"/>
    <n v="497.01"/>
    <n v="5147.1172602739725"/>
    <n v="6"/>
  </r>
  <r>
    <n v="906697050"/>
    <d v="2018-06-20T00:00:00"/>
    <n v="5"/>
    <x v="5"/>
    <x v="5"/>
    <x v="20"/>
    <n v="45"/>
    <s v="M"/>
    <m/>
    <n v="560"/>
    <x v="354"/>
    <n v="497.01"/>
    <n v="5147.1172602739725"/>
    <n v="6"/>
  </r>
  <r>
    <n v="906697050"/>
    <d v="2018-06-23T00:00:00"/>
    <n v="4"/>
    <x v="48"/>
    <x v="39"/>
    <x v="127"/>
    <n v="29"/>
    <s v="M"/>
    <m/>
    <n v="912"/>
    <x v="354"/>
    <n v="497.01"/>
    <n v="5147.1172602739725"/>
    <n v="6"/>
  </r>
  <r>
    <n v="906697050"/>
    <d v="2018-07-08T00:00:00"/>
    <n v="6"/>
    <x v="31"/>
    <x v="29"/>
    <x v="127"/>
    <n v="65"/>
    <s v="F"/>
    <m/>
    <n v="1368"/>
    <x v="354"/>
    <n v="497.01"/>
    <n v="5147.1172602739725"/>
    <n v="7"/>
  </r>
  <r>
    <n v="906697050"/>
    <d v="2018-07-25T00:00:00"/>
    <n v="7"/>
    <x v="22"/>
    <x v="21"/>
    <x v="90"/>
    <n v="41"/>
    <s v="M"/>
    <m/>
    <n v="1617"/>
    <x v="354"/>
    <n v="497.01"/>
    <n v="5147.1172602739725"/>
    <n v="7"/>
  </r>
  <r>
    <n v="906697050"/>
    <d v="2018-08-09T00:00:00"/>
    <n v="6"/>
    <x v="43"/>
    <x v="6"/>
    <x v="59"/>
    <n v="45"/>
    <s v="F"/>
    <m/>
    <n v="1224"/>
    <x v="354"/>
    <n v="497.01"/>
    <n v="5147.1172602739725"/>
    <n v="8"/>
  </r>
  <r>
    <n v="906697050"/>
    <d v="2018-09-03T00:00:00"/>
    <n v="6"/>
    <x v="6"/>
    <x v="6"/>
    <x v="109"/>
    <n v="30"/>
    <s v="M"/>
    <m/>
    <n v="1044"/>
    <x v="354"/>
    <n v="497.01"/>
    <n v="5147.1172602739725"/>
    <n v="9"/>
  </r>
  <r>
    <n v="906697050"/>
    <d v="2018-09-08T00:00:00"/>
    <n v="2"/>
    <x v="16"/>
    <x v="15"/>
    <x v="123"/>
    <n v="51"/>
    <s v="F"/>
    <m/>
    <n v="324"/>
    <x v="354"/>
    <n v="497.01"/>
    <n v="5147.1172602739725"/>
    <n v="9"/>
  </r>
  <r>
    <n v="906697050"/>
    <d v="2018-10-01T00:00:00"/>
    <n v="3"/>
    <x v="22"/>
    <x v="21"/>
    <x v="153"/>
    <n v="56"/>
    <s v="F"/>
    <m/>
    <n v="618"/>
    <x v="354"/>
    <n v="497.01"/>
    <n v="5147.1172602739725"/>
    <n v="10"/>
  </r>
  <r>
    <n v="906697050"/>
    <d v="2018-10-05T00:00:00"/>
    <n v="7"/>
    <x v="7"/>
    <x v="7"/>
    <x v="128"/>
    <n v="36"/>
    <s v="F"/>
    <m/>
    <n v="1505"/>
    <x v="354"/>
    <n v="497.01"/>
    <n v="5147.1172602739725"/>
    <n v="10"/>
  </r>
  <r>
    <n v="906697050"/>
    <d v="2018-10-15T00:00:00"/>
    <n v="2"/>
    <x v="20"/>
    <x v="19"/>
    <x v="22"/>
    <n v="45"/>
    <s v="M"/>
    <m/>
    <n v="374"/>
    <x v="354"/>
    <n v="497.01"/>
    <n v="5147.1172602739725"/>
    <n v="10"/>
  </r>
  <r>
    <n v="906697050"/>
    <d v="2018-10-18T00:00:00"/>
    <n v="2"/>
    <x v="12"/>
    <x v="11"/>
    <x v="7"/>
    <n v="28"/>
    <s v="F"/>
    <m/>
    <n v="182"/>
    <x v="354"/>
    <n v="497.01"/>
    <n v="5147.1172602739725"/>
    <n v="10"/>
  </r>
  <r>
    <n v="911282971"/>
    <d v="2018-01-23T00:00:00"/>
    <n v="4"/>
    <x v="39"/>
    <x v="35"/>
    <x v="168"/>
    <n v="49"/>
    <s v="M"/>
    <m/>
    <n v="992"/>
    <x v="355"/>
    <n v="837.15"/>
    <n v="8669.6630136986296"/>
    <n v="1"/>
  </r>
  <r>
    <n v="911282971"/>
    <d v="2018-01-31T00:00:00"/>
    <n v="2"/>
    <x v="34"/>
    <x v="4"/>
    <x v="161"/>
    <n v="56"/>
    <s v="M"/>
    <m/>
    <n v="494"/>
    <x v="355"/>
    <n v="837.15"/>
    <n v="8669.6630136986296"/>
    <n v="1"/>
  </r>
  <r>
    <n v="911282971"/>
    <d v="2018-01-31T00:00:00"/>
    <n v="7"/>
    <x v="39"/>
    <x v="35"/>
    <x v="105"/>
    <n v="30"/>
    <s v="M"/>
    <m/>
    <n v="1365"/>
    <x v="355"/>
    <n v="837.15"/>
    <n v="8669.6630136986296"/>
    <n v="1"/>
  </r>
  <r>
    <n v="911282971"/>
    <d v="2018-02-02T00:00:00"/>
    <n v="7"/>
    <x v="42"/>
    <x v="10"/>
    <x v="32"/>
    <n v="30"/>
    <s v="F"/>
    <m/>
    <n v="1526"/>
    <x v="355"/>
    <n v="837.15"/>
    <n v="8669.6630136986296"/>
    <n v="2"/>
  </r>
  <r>
    <n v="911282971"/>
    <d v="2018-02-26T00:00:00"/>
    <n v="7"/>
    <x v="3"/>
    <x v="3"/>
    <x v="37"/>
    <n v="26"/>
    <s v="M"/>
    <m/>
    <n v="1253"/>
    <x v="355"/>
    <n v="837.15"/>
    <n v="8669.6630136986296"/>
    <n v="2"/>
  </r>
  <r>
    <n v="911282971"/>
    <d v="2018-03-28T00:00:00"/>
    <n v="7"/>
    <x v="12"/>
    <x v="11"/>
    <x v="120"/>
    <n v="42"/>
    <s v="F"/>
    <m/>
    <n v="763"/>
    <x v="355"/>
    <n v="837.15"/>
    <n v="8669.6630136986296"/>
    <n v="3"/>
  </r>
  <r>
    <n v="911282971"/>
    <d v="2018-04-05T00:00:00"/>
    <n v="2"/>
    <x v="8"/>
    <x v="8"/>
    <x v="9"/>
    <n v="61"/>
    <s v="F"/>
    <m/>
    <n v="370"/>
    <x v="355"/>
    <n v="837.15"/>
    <n v="8669.6630136986296"/>
    <n v="4"/>
  </r>
  <r>
    <n v="911282971"/>
    <d v="2018-04-28T00:00:00"/>
    <n v="1"/>
    <x v="7"/>
    <x v="7"/>
    <x v="44"/>
    <n v="47"/>
    <s v="M"/>
    <m/>
    <n v="245"/>
    <x v="355"/>
    <n v="837.15"/>
    <n v="8669.6630136986296"/>
    <n v="4"/>
  </r>
  <r>
    <n v="911282971"/>
    <d v="2018-05-07T00:00:00"/>
    <n v="2"/>
    <x v="4"/>
    <x v="4"/>
    <x v="3"/>
    <n v="33"/>
    <s v="M"/>
    <m/>
    <n v="474"/>
    <x v="355"/>
    <n v="837.15"/>
    <n v="8669.6630136986296"/>
    <n v="5"/>
  </r>
  <r>
    <n v="911282971"/>
    <d v="2018-05-12T00:00:00"/>
    <n v="5"/>
    <x v="2"/>
    <x v="2"/>
    <x v="65"/>
    <n v="65"/>
    <s v="F"/>
    <m/>
    <n v="970"/>
    <x v="355"/>
    <n v="837.15"/>
    <n v="8669.6630136986296"/>
    <n v="5"/>
  </r>
  <r>
    <n v="911282971"/>
    <d v="2018-05-13T00:00:00"/>
    <n v="3"/>
    <x v="32"/>
    <x v="30"/>
    <x v="65"/>
    <n v="54"/>
    <s v="F"/>
    <m/>
    <n v="582"/>
    <x v="355"/>
    <n v="837.15"/>
    <n v="8669.6630136986296"/>
    <n v="5"/>
  </r>
  <r>
    <n v="911282971"/>
    <d v="2018-05-14T00:00:00"/>
    <n v="1"/>
    <x v="24"/>
    <x v="23"/>
    <x v="131"/>
    <n v="46"/>
    <s v="M"/>
    <m/>
    <n v="158"/>
    <x v="355"/>
    <n v="837.15"/>
    <n v="8669.6630136986296"/>
    <n v="5"/>
  </r>
  <r>
    <n v="911282971"/>
    <d v="2018-06-04T00:00:00"/>
    <n v="2"/>
    <x v="12"/>
    <x v="11"/>
    <x v="47"/>
    <n v="63"/>
    <s v="F"/>
    <m/>
    <n v="382"/>
    <x v="355"/>
    <n v="837.15"/>
    <n v="8669.6630136986296"/>
    <n v="6"/>
  </r>
  <r>
    <n v="911282971"/>
    <d v="2018-08-03T00:00:00"/>
    <n v="2"/>
    <x v="33"/>
    <x v="31"/>
    <x v="116"/>
    <n v="51"/>
    <s v="F"/>
    <m/>
    <n v="442"/>
    <x v="355"/>
    <n v="837.15"/>
    <n v="8669.6630136986296"/>
    <n v="8"/>
  </r>
  <r>
    <n v="911282971"/>
    <d v="2018-08-03T00:00:00"/>
    <n v="7"/>
    <x v="27"/>
    <x v="26"/>
    <x v="34"/>
    <n v="28"/>
    <s v="F"/>
    <m/>
    <n v="728"/>
    <x v="355"/>
    <n v="837.15"/>
    <n v="8669.6630136986296"/>
    <n v="8"/>
  </r>
  <r>
    <n v="911282971"/>
    <d v="2018-08-11T00:00:00"/>
    <n v="5"/>
    <x v="28"/>
    <x v="17"/>
    <x v="62"/>
    <n v="54"/>
    <s v="M"/>
    <m/>
    <n v="390"/>
    <x v="355"/>
    <n v="837.15"/>
    <n v="8669.6630136986296"/>
    <n v="8"/>
  </r>
  <r>
    <n v="911282971"/>
    <d v="2018-09-05T00:00:00"/>
    <n v="4"/>
    <x v="26"/>
    <x v="25"/>
    <x v="68"/>
    <n v="50"/>
    <s v="M"/>
    <m/>
    <n v="396"/>
    <x v="355"/>
    <n v="837.15"/>
    <n v="8669.6630136986296"/>
    <n v="9"/>
  </r>
  <r>
    <n v="911282971"/>
    <d v="2018-09-07T00:00:00"/>
    <n v="1"/>
    <x v="3"/>
    <x v="3"/>
    <x v="29"/>
    <n v="56"/>
    <s v="M"/>
    <m/>
    <n v="186"/>
    <x v="355"/>
    <n v="837.15"/>
    <n v="8669.6630136986296"/>
    <n v="9"/>
  </r>
  <r>
    <n v="911282971"/>
    <d v="2018-09-19T00:00:00"/>
    <n v="7"/>
    <x v="37"/>
    <x v="33"/>
    <x v="11"/>
    <n v="43"/>
    <s v="F"/>
    <m/>
    <n v="1561"/>
    <x v="355"/>
    <n v="837.15"/>
    <n v="8669.6630136986296"/>
    <n v="9"/>
  </r>
  <r>
    <n v="911282971"/>
    <d v="2018-09-22T00:00:00"/>
    <n v="5"/>
    <x v="9"/>
    <x v="4"/>
    <x v="151"/>
    <n v="60"/>
    <s v="M"/>
    <m/>
    <n v="1050"/>
    <x v="355"/>
    <n v="837.15"/>
    <n v="8669.6630136986296"/>
    <n v="9"/>
  </r>
  <r>
    <n v="911282971"/>
    <d v="2018-10-12T00:00:00"/>
    <n v="4"/>
    <x v="25"/>
    <x v="24"/>
    <x v="107"/>
    <n v="59"/>
    <s v="M"/>
    <m/>
    <n v="956"/>
    <x v="355"/>
    <n v="837.15"/>
    <n v="8669.6630136986296"/>
    <n v="10"/>
  </r>
  <r>
    <n v="911282971"/>
    <d v="2018-10-14T00:00:00"/>
    <n v="6"/>
    <x v="37"/>
    <x v="33"/>
    <x v="69"/>
    <n v="44"/>
    <s v="M"/>
    <m/>
    <n v="1026"/>
    <x v="355"/>
    <n v="837.15"/>
    <n v="8669.6630136986296"/>
    <n v="10"/>
  </r>
  <r>
    <n v="911282971"/>
    <d v="2018-10-30T00:00:00"/>
    <n v="5"/>
    <x v="9"/>
    <x v="4"/>
    <x v="15"/>
    <n v="43"/>
    <s v="F"/>
    <m/>
    <n v="685"/>
    <x v="355"/>
    <n v="837.15"/>
    <n v="8669.6630136986296"/>
    <n v="10"/>
  </r>
  <r>
    <n v="911282971"/>
    <d v="2018-11-11T00:00:00"/>
    <n v="7"/>
    <x v="12"/>
    <x v="11"/>
    <x v="122"/>
    <n v="64"/>
    <s v="M"/>
    <m/>
    <n v="665"/>
    <x v="355"/>
    <n v="837.15"/>
    <n v="8669.6630136986296"/>
    <n v="11"/>
  </r>
  <r>
    <n v="912467398"/>
    <d v="2018-01-10T00:00:00"/>
    <n v="5"/>
    <x v="2"/>
    <x v="2"/>
    <x v="2"/>
    <n v="62"/>
    <s v="M"/>
    <m/>
    <n v="990"/>
    <x v="356"/>
    <n v="528.73"/>
    <n v="5475.6147945205485"/>
    <n v="1"/>
  </r>
  <r>
    <n v="912467398"/>
    <d v="2018-02-02T00:00:00"/>
    <n v="7"/>
    <x v="7"/>
    <x v="7"/>
    <x v="11"/>
    <n v="52"/>
    <s v="F"/>
    <m/>
    <n v="1561"/>
    <x v="356"/>
    <n v="528.73"/>
    <n v="5475.6147945205485"/>
    <n v="2"/>
  </r>
  <r>
    <n v="912467398"/>
    <d v="2018-02-13T00:00:00"/>
    <n v="7"/>
    <x v="8"/>
    <x v="8"/>
    <x v="154"/>
    <n v="42"/>
    <s v="M"/>
    <m/>
    <n v="1456"/>
    <x v="356"/>
    <n v="528.73"/>
    <n v="5475.6147945205485"/>
    <n v="2"/>
  </r>
  <r>
    <n v="912467398"/>
    <d v="2018-02-19T00:00:00"/>
    <n v="1"/>
    <x v="2"/>
    <x v="2"/>
    <x v="117"/>
    <n v="41"/>
    <s v="M"/>
    <m/>
    <n v="250"/>
    <x v="356"/>
    <n v="528.73"/>
    <n v="5475.6147945205485"/>
    <n v="2"/>
  </r>
  <r>
    <n v="912467398"/>
    <d v="2018-03-01T00:00:00"/>
    <n v="3"/>
    <x v="2"/>
    <x v="2"/>
    <x v="107"/>
    <n v="33"/>
    <s v="F"/>
    <m/>
    <n v="717"/>
    <x v="356"/>
    <n v="528.73"/>
    <n v="5475.6147945205485"/>
    <n v="3"/>
  </r>
  <r>
    <n v="912467398"/>
    <d v="2018-03-04T00:00:00"/>
    <n v="2"/>
    <x v="37"/>
    <x v="33"/>
    <x v="84"/>
    <n v="57"/>
    <s v="F"/>
    <m/>
    <n v="166"/>
    <x v="356"/>
    <n v="528.73"/>
    <n v="5475.6147945205485"/>
    <n v="3"/>
  </r>
  <r>
    <n v="912467398"/>
    <d v="2018-03-09T00:00:00"/>
    <n v="3"/>
    <x v="39"/>
    <x v="35"/>
    <x v="80"/>
    <n v="65"/>
    <s v="M"/>
    <m/>
    <n v="387"/>
    <x v="356"/>
    <n v="528.73"/>
    <n v="5475.6147945205485"/>
    <n v="3"/>
  </r>
  <r>
    <n v="912467398"/>
    <d v="2018-03-09T00:00:00"/>
    <n v="6"/>
    <x v="46"/>
    <x v="9"/>
    <x v="162"/>
    <n v="51"/>
    <s v="M"/>
    <m/>
    <n v="876"/>
    <x v="356"/>
    <n v="528.73"/>
    <n v="5475.6147945205485"/>
    <n v="3"/>
  </r>
  <r>
    <n v="912467398"/>
    <d v="2018-03-15T00:00:00"/>
    <n v="4"/>
    <x v="23"/>
    <x v="22"/>
    <x v="108"/>
    <n v="31"/>
    <s v="F"/>
    <m/>
    <n v="576"/>
    <x v="356"/>
    <n v="528.73"/>
    <n v="5475.6147945205485"/>
    <n v="3"/>
  </r>
  <r>
    <n v="912467398"/>
    <d v="2018-03-15T00:00:00"/>
    <n v="6"/>
    <x v="9"/>
    <x v="4"/>
    <x v="29"/>
    <n v="44"/>
    <s v="M"/>
    <m/>
    <n v="1116"/>
    <x v="356"/>
    <n v="528.73"/>
    <n v="5475.6147945205485"/>
    <n v="3"/>
  </r>
  <r>
    <n v="912467398"/>
    <d v="2018-03-20T00:00:00"/>
    <n v="2"/>
    <x v="47"/>
    <x v="37"/>
    <x v="133"/>
    <n v="33"/>
    <s v="M"/>
    <m/>
    <n v="354"/>
    <x v="356"/>
    <n v="528.73"/>
    <n v="5475.6147945205485"/>
    <n v="3"/>
  </r>
  <r>
    <n v="912467398"/>
    <d v="2018-03-24T00:00:00"/>
    <n v="5"/>
    <x v="14"/>
    <x v="13"/>
    <x v="135"/>
    <n v="45"/>
    <s v="M"/>
    <m/>
    <n v="535"/>
    <x v="356"/>
    <n v="528.73"/>
    <n v="5475.6147945205485"/>
    <n v="3"/>
  </r>
  <r>
    <n v="912467398"/>
    <d v="2018-03-28T00:00:00"/>
    <n v="3"/>
    <x v="11"/>
    <x v="10"/>
    <x v="36"/>
    <n v="38"/>
    <s v="F"/>
    <m/>
    <n v="378"/>
    <x v="356"/>
    <n v="528.73"/>
    <n v="5475.6147945205485"/>
    <n v="3"/>
  </r>
  <r>
    <n v="912467398"/>
    <d v="2018-04-16T00:00:00"/>
    <n v="4"/>
    <x v="41"/>
    <x v="37"/>
    <x v="167"/>
    <n v="49"/>
    <s v="F"/>
    <m/>
    <n v="940"/>
    <x v="356"/>
    <n v="528.73"/>
    <n v="5475.6147945205485"/>
    <n v="4"/>
  </r>
  <r>
    <n v="912467398"/>
    <d v="2018-04-16T00:00:00"/>
    <n v="7"/>
    <x v="32"/>
    <x v="30"/>
    <x v="82"/>
    <n v="59"/>
    <s v="M"/>
    <m/>
    <n v="1001"/>
    <x v="356"/>
    <n v="528.73"/>
    <n v="5475.6147945205485"/>
    <n v="4"/>
  </r>
  <r>
    <n v="912467398"/>
    <d v="2018-04-20T00:00:00"/>
    <n v="1"/>
    <x v="34"/>
    <x v="4"/>
    <x v="85"/>
    <n v="59"/>
    <s v="F"/>
    <m/>
    <n v="212"/>
    <x v="356"/>
    <n v="528.73"/>
    <n v="5475.6147945205485"/>
    <n v="4"/>
  </r>
  <r>
    <n v="912467398"/>
    <d v="2018-05-03T00:00:00"/>
    <n v="6"/>
    <x v="31"/>
    <x v="29"/>
    <x v="82"/>
    <n v="59"/>
    <s v="M"/>
    <m/>
    <n v="858"/>
    <x v="356"/>
    <n v="528.73"/>
    <n v="5475.6147945205485"/>
    <n v="5"/>
  </r>
  <r>
    <n v="912467398"/>
    <d v="2018-05-10T00:00:00"/>
    <n v="1"/>
    <x v="47"/>
    <x v="37"/>
    <x v="38"/>
    <n v="27"/>
    <s v="M"/>
    <m/>
    <n v="233"/>
    <x v="356"/>
    <n v="528.73"/>
    <n v="5475.6147945205485"/>
    <n v="5"/>
  </r>
  <r>
    <n v="912467398"/>
    <d v="2018-05-28T00:00:00"/>
    <n v="3"/>
    <x v="0"/>
    <x v="0"/>
    <x v="40"/>
    <n v="51"/>
    <s v="F"/>
    <m/>
    <n v="606"/>
    <x v="356"/>
    <n v="528.73"/>
    <n v="5475.6147945205485"/>
    <n v="5"/>
  </r>
  <r>
    <n v="912467398"/>
    <d v="2018-06-06T00:00:00"/>
    <n v="7"/>
    <x v="33"/>
    <x v="31"/>
    <x v="76"/>
    <n v="38"/>
    <s v="F"/>
    <m/>
    <n v="833"/>
    <x v="356"/>
    <n v="528.73"/>
    <n v="5475.6147945205485"/>
    <n v="6"/>
  </r>
  <r>
    <n v="912467398"/>
    <d v="2018-06-11T00:00:00"/>
    <n v="2"/>
    <x v="32"/>
    <x v="30"/>
    <x v="75"/>
    <n v="28"/>
    <s v="F"/>
    <m/>
    <n v="232"/>
    <x v="356"/>
    <n v="528.73"/>
    <n v="5475.6147945205485"/>
    <n v="6"/>
  </r>
  <r>
    <n v="912467398"/>
    <d v="2018-06-22T00:00:00"/>
    <n v="2"/>
    <x v="42"/>
    <x v="10"/>
    <x v="71"/>
    <n v="36"/>
    <s v="M"/>
    <m/>
    <n v="386"/>
    <x v="356"/>
    <n v="528.73"/>
    <n v="5475.6147945205485"/>
    <n v="6"/>
  </r>
  <r>
    <n v="912467398"/>
    <d v="2018-06-23T00:00:00"/>
    <n v="4"/>
    <x v="21"/>
    <x v="20"/>
    <x v="121"/>
    <n v="48"/>
    <s v="M"/>
    <m/>
    <n v="500"/>
    <x v="356"/>
    <n v="528.73"/>
    <n v="5475.6147945205485"/>
    <n v="6"/>
  </r>
  <r>
    <n v="912467398"/>
    <d v="2018-07-06T00:00:00"/>
    <n v="6"/>
    <x v="41"/>
    <x v="37"/>
    <x v="21"/>
    <n v="30"/>
    <s v="F"/>
    <m/>
    <n v="960"/>
    <x v="356"/>
    <n v="528.73"/>
    <n v="5475.6147945205485"/>
    <n v="7"/>
  </r>
  <r>
    <n v="912467398"/>
    <d v="2018-08-01T00:00:00"/>
    <n v="3"/>
    <x v="1"/>
    <x v="1"/>
    <x v="32"/>
    <n v="40"/>
    <s v="M"/>
    <m/>
    <n v="654"/>
    <x v="356"/>
    <n v="528.73"/>
    <n v="5475.6147945205485"/>
    <n v="8"/>
  </r>
  <r>
    <n v="912467398"/>
    <d v="2018-08-10T00:00:00"/>
    <n v="5"/>
    <x v="8"/>
    <x v="8"/>
    <x v="8"/>
    <n v="65"/>
    <s v="M"/>
    <m/>
    <n v="860"/>
    <x v="356"/>
    <n v="528.73"/>
    <n v="5475.6147945205485"/>
    <n v="8"/>
  </r>
  <r>
    <n v="912467398"/>
    <d v="2018-08-21T00:00:00"/>
    <n v="2"/>
    <x v="23"/>
    <x v="22"/>
    <x v="52"/>
    <n v="56"/>
    <s v="F"/>
    <m/>
    <n v="480"/>
    <x v="356"/>
    <n v="528.73"/>
    <n v="5475.6147945205485"/>
    <n v="8"/>
  </r>
  <r>
    <n v="912467398"/>
    <d v="2018-08-24T00:00:00"/>
    <n v="4"/>
    <x v="30"/>
    <x v="28"/>
    <x v="141"/>
    <n v="57"/>
    <s v="M"/>
    <m/>
    <n v="324"/>
    <x v="356"/>
    <n v="528.73"/>
    <n v="5475.6147945205485"/>
    <n v="8"/>
  </r>
  <r>
    <n v="912467398"/>
    <d v="2018-09-20T00:00:00"/>
    <n v="7"/>
    <x v="2"/>
    <x v="2"/>
    <x v="10"/>
    <n v="44"/>
    <s v="M"/>
    <m/>
    <n v="994"/>
    <x v="356"/>
    <n v="528.73"/>
    <n v="5475.6147945205485"/>
    <n v="9"/>
  </r>
  <r>
    <n v="912467398"/>
    <d v="2018-10-01T00:00:00"/>
    <n v="4"/>
    <x v="46"/>
    <x v="9"/>
    <x v="29"/>
    <n v="25"/>
    <s v="M"/>
    <m/>
    <n v="744"/>
    <x v="356"/>
    <n v="528.73"/>
    <n v="5475.6147945205485"/>
    <n v="10"/>
  </r>
  <r>
    <n v="912467398"/>
    <d v="2018-10-04T00:00:00"/>
    <n v="1"/>
    <x v="41"/>
    <x v="37"/>
    <x v="22"/>
    <n v="36"/>
    <s v="F"/>
    <m/>
    <n v="187"/>
    <x v="356"/>
    <n v="528.73"/>
    <n v="5475.6147945205485"/>
    <n v="10"/>
  </r>
  <r>
    <n v="913238279"/>
    <d v="2018-02-13T00:00:00"/>
    <n v="3"/>
    <x v="28"/>
    <x v="17"/>
    <x v="35"/>
    <n v="57"/>
    <s v="M"/>
    <m/>
    <n v="570"/>
    <x v="357"/>
    <n v="592.53"/>
    <n v="6136.3380821917799"/>
    <n v="2"/>
  </r>
  <r>
    <n v="913238279"/>
    <d v="2018-03-09T00:00:00"/>
    <n v="3"/>
    <x v="19"/>
    <x v="18"/>
    <x v="124"/>
    <n v="46"/>
    <s v="M"/>
    <m/>
    <n v="609"/>
    <x v="357"/>
    <n v="592.53"/>
    <n v="6136.3380821917799"/>
    <n v="3"/>
  </r>
  <r>
    <n v="913238279"/>
    <d v="2018-03-13T00:00:00"/>
    <n v="1"/>
    <x v="25"/>
    <x v="24"/>
    <x v="85"/>
    <n v="25"/>
    <s v="M"/>
    <m/>
    <n v="212"/>
    <x v="357"/>
    <n v="592.53"/>
    <n v="6136.3380821917799"/>
    <n v="3"/>
  </r>
  <r>
    <n v="913238279"/>
    <d v="2018-03-23T00:00:00"/>
    <n v="3"/>
    <x v="2"/>
    <x v="2"/>
    <x v="137"/>
    <n v="57"/>
    <s v="M"/>
    <m/>
    <n v="267"/>
    <x v="357"/>
    <n v="592.53"/>
    <n v="6136.3380821917799"/>
    <n v="3"/>
  </r>
  <r>
    <n v="913238279"/>
    <d v="2018-04-03T00:00:00"/>
    <n v="2"/>
    <x v="46"/>
    <x v="9"/>
    <x v="39"/>
    <n v="45"/>
    <s v="M"/>
    <m/>
    <n v="264"/>
    <x v="357"/>
    <n v="592.53"/>
    <n v="6136.3380821917799"/>
    <n v="4"/>
  </r>
  <r>
    <n v="913238279"/>
    <d v="2018-04-15T00:00:00"/>
    <n v="7"/>
    <x v="27"/>
    <x v="26"/>
    <x v="172"/>
    <n v="46"/>
    <s v="M"/>
    <m/>
    <n v="1477"/>
    <x v="357"/>
    <n v="592.53"/>
    <n v="6136.3380821917799"/>
    <n v="4"/>
  </r>
  <r>
    <n v="913238279"/>
    <d v="2018-04-16T00:00:00"/>
    <n v="2"/>
    <x v="42"/>
    <x v="10"/>
    <x v="145"/>
    <n v="52"/>
    <s v="F"/>
    <m/>
    <n v="492"/>
    <x v="357"/>
    <n v="592.53"/>
    <n v="6136.3380821917799"/>
    <n v="4"/>
  </r>
  <r>
    <n v="913238279"/>
    <d v="2018-05-01T00:00:00"/>
    <n v="5"/>
    <x v="19"/>
    <x v="18"/>
    <x v="63"/>
    <n v="27"/>
    <s v="M"/>
    <m/>
    <n v="890"/>
    <x v="357"/>
    <n v="592.53"/>
    <n v="6136.3380821917799"/>
    <n v="5"/>
  </r>
  <r>
    <n v="913238279"/>
    <d v="2018-05-08T00:00:00"/>
    <n v="7"/>
    <x v="46"/>
    <x v="9"/>
    <x v="56"/>
    <n v="33"/>
    <s v="F"/>
    <m/>
    <n v="1169"/>
    <x v="357"/>
    <n v="592.53"/>
    <n v="6136.3380821917799"/>
    <n v="5"/>
  </r>
  <r>
    <n v="913238279"/>
    <d v="2018-05-11T00:00:00"/>
    <n v="3"/>
    <x v="13"/>
    <x v="12"/>
    <x v="35"/>
    <n v="40"/>
    <s v="M"/>
    <m/>
    <n v="570"/>
    <x v="357"/>
    <n v="592.53"/>
    <n v="6136.3380821917799"/>
    <n v="5"/>
  </r>
  <r>
    <n v="913238279"/>
    <d v="2018-06-02T00:00:00"/>
    <n v="1"/>
    <x v="2"/>
    <x v="2"/>
    <x v="18"/>
    <n v="55"/>
    <s v="F"/>
    <m/>
    <n v="196"/>
    <x v="357"/>
    <n v="592.53"/>
    <n v="6136.3380821917799"/>
    <n v="6"/>
  </r>
  <r>
    <n v="913238279"/>
    <d v="2018-06-27T00:00:00"/>
    <n v="7"/>
    <x v="11"/>
    <x v="10"/>
    <x v="119"/>
    <n v="26"/>
    <s v="M"/>
    <m/>
    <n v="1575"/>
    <x v="357"/>
    <n v="592.53"/>
    <n v="6136.3380821917799"/>
    <n v="6"/>
  </r>
  <r>
    <n v="913238279"/>
    <d v="2018-06-30T00:00:00"/>
    <n v="2"/>
    <x v="18"/>
    <x v="17"/>
    <x v="131"/>
    <n v="39"/>
    <s v="F"/>
    <m/>
    <n v="316"/>
    <x v="357"/>
    <n v="592.53"/>
    <n v="6136.3380821917799"/>
    <n v="6"/>
  </r>
  <r>
    <n v="913238279"/>
    <d v="2018-07-08T00:00:00"/>
    <n v="3"/>
    <x v="6"/>
    <x v="6"/>
    <x v="110"/>
    <n v="44"/>
    <s v="M"/>
    <m/>
    <n v="459"/>
    <x v="357"/>
    <n v="592.53"/>
    <n v="6136.3380821917799"/>
    <n v="7"/>
  </r>
  <r>
    <n v="913238279"/>
    <d v="2018-08-07T00:00:00"/>
    <n v="5"/>
    <x v="15"/>
    <x v="14"/>
    <x v="161"/>
    <n v="56"/>
    <s v="F"/>
    <m/>
    <n v="1235"/>
    <x v="357"/>
    <n v="592.53"/>
    <n v="6136.3380821917799"/>
    <n v="8"/>
  </r>
  <r>
    <n v="913514713"/>
    <d v="2018-01-04T00:00:00"/>
    <n v="4"/>
    <x v="43"/>
    <x v="6"/>
    <x v="163"/>
    <n v="61"/>
    <s v="M"/>
    <n v="1"/>
    <n v="700"/>
    <x v="358"/>
    <n v="801.71"/>
    <n v="8302.640547945206"/>
    <n v="1"/>
  </r>
  <r>
    <n v="913514713"/>
    <d v="2018-01-05T00:00:00"/>
    <n v="7"/>
    <x v="25"/>
    <x v="24"/>
    <x v="52"/>
    <n v="51"/>
    <s v="F"/>
    <n v="1"/>
    <n v="1680"/>
    <x v="358"/>
    <n v="801.71"/>
    <n v="8302.640547945206"/>
    <n v="1"/>
  </r>
  <r>
    <n v="913514713"/>
    <d v="2018-01-29T00:00:00"/>
    <n v="2"/>
    <x v="18"/>
    <x v="17"/>
    <x v="23"/>
    <n v="30"/>
    <s v="F"/>
    <m/>
    <n v="180"/>
    <x v="358"/>
    <n v="801.71"/>
    <n v="8302.640547945206"/>
    <n v="1"/>
  </r>
  <r>
    <n v="913514713"/>
    <d v="2018-02-19T00:00:00"/>
    <n v="7"/>
    <x v="43"/>
    <x v="6"/>
    <x v="103"/>
    <n v="51"/>
    <s v="M"/>
    <m/>
    <n v="1400"/>
    <x v="358"/>
    <n v="801.71"/>
    <n v="8302.640547945206"/>
    <n v="2"/>
  </r>
  <r>
    <n v="913514713"/>
    <d v="2018-03-01T00:00:00"/>
    <n v="4"/>
    <x v="13"/>
    <x v="12"/>
    <x v="79"/>
    <n v="32"/>
    <s v="M"/>
    <m/>
    <n v="520"/>
    <x v="358"/>
    <n v="801.71"/>
    <n v="8302.640547945206"/>
    <n v="3"/>
  </r>
  <r>
    <n v="913514713"/>
    <d v="2018-05-17T00:00:00"/>
    <n v="6"/>
    <x v="47"/>
    <x v="37"/>
    <x v="155"/>
    <n v="50"/>
    <s v="F"/>
    <m/>
    <n v="474"/>
    <x v="358"/>
    <n v="801.71"/>
    <n v="8302.640547945206"/>
    <n v="5"/>
  </r>
  <r>
    <n v="913514713"/>
    <d v="2018-05-29T00:00:00"/>
    <n v="7"/>
    <x v="44"/>
    <x v="38"/>
    <x v="118"/>
    <n v="48"/>
    <s v="F"/>
    <m/>
    <n v="1610"/>
    <x v="358"/>
    <n v="801.71"/>
    <n v="8302.640547945206"/>
    <n v="5"/>
  </r>
  <r>
    <n v="913514713"/>
    <d v="2018-06-09T00:00:00"/>
    <n v="3"/>
    <x v="7"/>
    <x v="7"/>
    <x v="119"/>
    <n v="43"/>
    <s v="M"/>
    <m/>
    <n v="675"/>
    <x v="358"/>
    <n v="801.71"/>
    <n v="8302.640547945206"/>
    <n v="6"/>
  </r>
  <r>
    <n v="913514713"/>
    <d v="2018-07-21T00:00:00"/>
    <n v="7"/>
    <x v="21"/>
    <x v="20"/>
    <x v="42"/>
    <n v="43"/>
    <s v="M"/>
    <m/>
    <n v="707"/>
    <x v="358"/>
    <n v="801.71"/>
    <n v="8302.640547945206"/>
    <n v="7"/>
  </r>
  <r>
    <n v="913514713"/>
    <d v="2018-07-26T00:00:00"/>
    <n v="4"/>
    <x v="16"/>
    <x v="15"/>
    <x v="126"/>
    <n v="40"/>
    <s v="M"/>
    <m/>
    <n v="836"/>
    <x v="358"/>
    <n v="801.71"/>
    <n v="8302.640547945206"/>
    <n v="7"/>
  </r>
  <r>
    <n v="913514713"/>
    <d v="2018-07-29T00:00:00"/>
    <n v="2"/>
    <x v="18"/>
    <x v="17"/>
    <x v="81"/>
    <n v="56"/>
    <s v="F"/>
    <m/>
    <n v="476"/>
    <x v="358"/>
    <n v="801.71"/>
    <n v="8302.640547945206"/>
    <n v="7"/>
  </r>
  <r>
    <n v="913514713"/>
    <d v="2018-08-07T00:00:00"/>
    <n v="3"/>
    <x v="33"/>
    <x v="31"/>
    <x v="160"/>
    <n v="59"/>
    <s v="F"/>
    <m/>
    <n v="567"/>
    <x v="358"/>
    <n v="801.71"/>
    <n v="8302.640547945206"/>
    <n v="8"/>
  </r>
  <r>
    <n v="913514713"/>
    <d v="2018-09-08T00:00:00"/>
    <n v="6"/>
    <x v="31"/>
    <x v="29"/>
    <x v="36"/>
    <n v="57"/>
    <s v="M"/>
    <n v="1"/>
    <n v="756"/>
    <x v="358"/>
    <n v="801.71"/>
    <n v="8302.640547945206"/>
    <n v="9"/>
  </r>
  <r>
    <n v="913514713"/>
    <d v="2018-09-11T00:00:00"/>
    <n v="4"/>
    <x v="38"/>
    <x v="34"/>
    <x v="92"/>
    <n v="64"/>
    <s v="F"/>
    <m/>
    <n v="896"/>
    <x v="358"/>
    <n v="801.71"/>
    <n v="8302.640547945206"/>
    <n v="9"/>
  </r>
  <r>
    <n v="913514713"/>
    <d v="2018-09-22T00:00:00"/>
    <n v="5"/>
    <x v="25"/>
    <x v="24"/>
    <x v="19"/>
    <n v="40"/>
    <s v="M"/>
    <n v="1"/>
    <n v="465"/>
    <x v="358"/>
    <n v="801.71"/>
    <n v="8302.640547945206"/>
    <n v="9"/>
  </r>
  <r>
    <n v="913514713"/>
    <d v="2018-10-12T00:00:00"/>
    <n v="7"/>
    <x v="27"/>
    <x v="26"/>
    <x v="173"/>
    <n v="36"/>
    <s v="M"/>
    <m/>
    <n v="1435"/>
    <x v="358"/>
    <n v="801.71"/>
    <n v="8302.640547945206"/>
    <n v="10"/>
  </r>
  <r>
    <n v="913514713"/>
    <d v="2018-10-12T00:00:00"/>
    <n v="1"/>
    <x v="38"/>
    <x v="34"/>
    <x v="153"/>
    <n v="46"/>
    <s v="F"/>
    <m/>
    <n v="206"/>
    <x v="358"/>
    <n v="801.71"/>
    <n v="8302.640547945206"/>
    <n v="10"/>
  </r>
  <r>
    <n v="913514713"/>
    <d v="2018-10-16T00:00:00"/>
    <n v="5"/>
    <x v="8"/>
    <x v="8"/>
    <x v="28"/>
    <n v="62"/>
    <s v="F"/>
    <m/>
    <n v="910"/>
    <x v="358"/>
    <n v="801.71"/>
    <n v="8302.640547945206"/>
    <n v="10"/>
  </r>
  <r>
    <n v="913514713"/>
    <d v="2018-10-18T00:00:00"/>
    <n v="3"/>
    <x v="23"/>
    <x v="22"/>
    <x v="35"/>
    <n v="64"/>
    <s v="F"/>
    <m/>
    <n v="570"/>
    <x v="358"/>
    <n v="801.71"/>
    <n v="8302.640547945206"/>
    <n v="10"/>
  </r>
  <r>
    <n v="913514713"/>
    <d v="2018-10-24T00:00:00"/>
    <n v="6"/>
    <x v="32"/>
    <x v="30"/>
    <x v="18"/>
    <n v="39"/>
    <s v="M"/>
    <m/>
    <n v="1176"/>
    <x v="358"/>
    <n v="801.71"/>
    <n v="8302.640547945206"/>
    <n v="10"/>
  </r>
  <r>
    <n v="914201859"/>
    <d v="2018-02-17T00:00:00"/>
    <n v="6"/>
    <x v="43"/>
    <x v="6"/>
    <x v="80"/>
    <n v="61"/>
    <s v="F"/>
    <n v="1"/>
    <n v="774"/>
    <x v="359"/>
    <n v="589.24"/>
    <n v="6102.2663013698639"/>
    <n v="2"/>
  </r>
  <r>
    <n v="914201859"/>
    <d v="2018-03-05T00:00:00"/>
    <n v="4"/>
    <x v="32"/>
    <x v="30"/>
    <x v="4"/>
    <n v="27"/>
    <s v="F"/>
    <m/>
    <n v="388"/>
    <x v="359"/>
    <n v="589.24"/>
    <n v="6102.2663013698639"/>
    <n v="3"/>
  </r>
  <r>
    <n v="914201859"/>
    <d v="2018-03-21T00:00:00"/>
    <n v="6"/>
    <x v="10"/>
    <x v="9"/>
    <x v="154"/>
    <n v="25"/>
    <s v="F"/>
    <n v="1"/>
    <n v="1248"/>
    <x v="359"/>
    <n v="589.24"/>
    <n v="6102.2663013698639"/>
    <n v="3"/>
  </r>
  <r>
    <n v="914201859"/>
    <d v="2018-03-26T00:00:00"/>
    <n v="3"/>
    <x v="0"/>
    <x v="0"/>
    <x v="41"/>
    <n v="27"/>
    <s v="F"/>
    <m/>
    <n v="483"/>
    <x v="359"/>
    <n v="589.24"/>
    <n v="6102.2663013698639"/>
    <n v="3"/>
  </r>
  <r>
    <n v="914201859"/>
    <d v="2018-04-07T00:00:00"/>
    <n v="5"/>
    <x v="24"/>
    <x v="23"/>
    <x v="34"/>
    <n v="48"/>
    <s v="M"/>
    <m/>
    <n v="520"/>
    <x v="359"/>
    <n v="589.24"/>
    <n v="6102.2663013698639"/>
    <n v="4"/>
  </r>
  <r>
    <n v="914201859"/>
    <d v="2018-04-14T00:00:00"/>
    <n v="3"/>
    <x v="48"/>
    <x v="39"/>
    <x v="153"/>
    <n v="42"/>
    <s v="F"/>
    <m/>
    <n v="618"/>
    <x v="359"/>
    <n v="589.24"/>
    <n v="6102.2663013698639"/>
    <n v="4"/>
  </r>
  <r>
    <n v="914201859"/>
    <d v="2018-04-17T00:00:00"/>
    <n v="4"/>
    <x v="46"/>
    <x v="9"/>
    <x v="123"/>
    <n v="36"/>
    <s v="M"/>
    <m/>
    <n v="648"/>
    <x v="359"/>
    <n v="589.24"/>
    <n v="6102.2663013698639"/>
    <n v="4"/>
  </r>
  <r>
    <n v="914201859"/>
    <d v="2018-05-01T00:00:00"/>
    <n v="5"/>
    <x v="22"/>
    <x v="21"/>
    <x v="112"/>
    <n v="30"/>
    <s v="F"/>
    <m/>
    <n v="735"/>
    <x v="359"/>
    <n v="589.24"/>
    <n v="6102.2663013698639"/>
    <n v="5"/>
  </r>
  <r>
    <n v="914201859"/>
    <d v="2018-05-20T00:00:00"/>
    <n v="7"/>
    <x v="33"/>
    <x v="31"/>
    <x v="52"/>
    <n v="54"/>
    <s v="M"/>
    <m/>
    <n v="1680"/>
    <x v="359"/>
    <n v="589.24"/>
    <n v="6102.2663013698639"/>
    <n v="5"/>
  </r>
  <r>
    <n v="914201859"/>
    <d v="2018-05-23T00:00:00"/>
    <n v="7"/>
    <x v="27"/>
    <x v="26"/>
    <x v="24"/>
    <n v="62"/>
    <s v="F"/>
    <m/>
    <n v="1652"/>
    <x v="359"/>
    <n v="589.24"/>
    <n v="6102.2663013698639"/>
    <n v="5"/>
  </r>
  <r>
    <n v="914201859"/>
    <d v="2018-06-03T00:00:00"/>
    <n v="2"/>
    <x v="33"/>
    <x v="31"/>
    <x v="43"/>
    <n v="32"/>
    <s v="M"/>
    <m/>
    <n v="172"/>
    <x v="359"/>
    <n v="589.24"/>
    <n v="6102.2663013698639"/>
    <n v="6"/>
  </r>
  <r>
    <n v="914201859"/>
    <d v="2018-07-08T00:00:00"/>
    <n v="7"/>
    <x v="0"/>
    <x v="0"/>
    <x v="35"/>
    <n v="35"/>
    <s v="M"/>
    <m/>
    <n v="1330"/>
    <x v="359"/>
    <n v="589.24"/>
    <n v="6102.2663013698639"/>
    <n v="7"/>
  </r>
  <r>
    <n v="914201859"/>
    <d v="2018-07-23T00:00:00"/>
    <n v="6"/>
    <x v="27"/>
    <x v="26"/>
    <x v="65"/>
    <n v="36"/>
    <s v="F"/>
    <m/>
    <n v="1164"/>
    <x v="359"/>
    <n v="589.24"/>
    <n v="6102.2663013698639"/>
    <n v="7"/>
  </r>
  <r>
    <n v="914201859"/>
    <d v="2018-07-29T00:00:00"/>
    <n v="2"/>
    <x v="18"/>
    <x v="17"/>
    <x v="67"/>
    <n v="51"/>
    <s v="F"/>
    <m/>
    <n v="432"/>
    <x v="359"/>
    <n v="589.24"/>
    <n v="6102.2663013698639"/>
    <n v="7"/>
  </r>
  <r>
    <n v="914201859"/>
    <d v="2018-08-01T00:00:00"/>
    <n v="2"/>
    <x v="48"/>
    <x v="39"/>
    <x v="114"/>
    <n v="30"/>
    <s v="F"/>
    <m/>
    <n v="174"/>
    <x v="359"/>
    <n v="589.24"/>
    <n v="6102.2663013698639"/>
    <n v="8"/>
  </r>
  <r>
    <n v="914201859"/>
    <d v="2018-08-09T00:00:00"/>
    <n v="7"/>
    <x v="49"/>
    <x v="40"/>
    <x v="163"/>
    <n v="51"/>
    <s v="F"/>
    <m/>
    <n v="1225"/>
    <x v="359"/>
    <n v="589.24"/>
    <n v="6102.2663013698639"/>
    <n v="8"/>
  </r>
  <r>
    <n v="914201859"/>
    <d v="2018-08-11T00:00:00"/>
    <n v="2"/>
    <x v="39"/>
    <x v="35"/>
    <x v="154"/>
    <n v="57"/>
    <s v="F"/>
    <m/>
    <n v="416"/>
    <x v="359"/>
    <n v="589.24"/>
    <n v="6102.2663013698639"/>
    <n v="8"/>
  </r>
  <r>
    <n v="914201859"/>
    <d v="2018-08-26T00:00:00"/>
    <n v="4"/>
    <x v="29"/>
    <x v="27"/>
    <x v="168"/>
    <n v="53"/>
    <s v="M"/>
    <m/>
    <n v="992"/>
    <x v="359"/>
    <n v="589.24"/>
    <n v="6102.2663013698639"/>
    <n v="8"/>
  </r>
  <r>
    <n v="914201859"/>
    <d v="2018-10-04T00:00:00"/>
    <n v="7"/>
    <x v="20"/>
    <x v="19"/>
    <x v="149"/>
    <n v="51"/>
    <s v="M"/>
    <m/>
    <n v="1176"/>
    <x v="359"/>
    <n v="589.24"/>
    <n v="6102.2663013698639"/>
    <n v="10"/>
  </r>
  <r>
    <n v="914201859"/>
    <d v="2018-10-15T00:00:00"/>
    <n v="1"/>
    <x v="24"/>
    <x v="23"/>
    <x v="113"/>
    <n v="38"/>
    <s v="M"/>
    <m/>
    <n v="152"/>
    <x v="359"/>
    <n v="589.24"/>
    <n v="6102.2663013698639"/>
    <n v="10"/>
  </r>
  <r>
    <n v="914201859"/>
    <d v="2018-10-22T00:00:00"/>
    <n v="7"/>
    <x v="5"/>
    <x v="5"/>
    <x v="146"/>
    <n v="39"/>
    <s v="M"/>
    <m/>
    <n v="819"/>
    <x v="359"/>
    <n v="589.24"/>
    <n v="6102.2663013698639"/>
    <n v="10"/>
  </r>
  <r>
    <n v="914201859"/>
    <d v="2018-10-30T00:00:00"/>
    <n v="7"/>
    <x v="37"/>
    <x v="33"/>
    <x v="145"/>
    <n v="59"/>
    <s v="F"/>
    <m/>
    <n v="1722"/>
    <x v="359"/>
    <n v="589.24"/>
    <n v="6102.2663013698639"/>
    <n v="10"/>
  </r>
  <r>
    <n v="914201859"/>
    <d v="2018-11-07T00:00:00"/>
    <n v="7"/>
    <x v="27"/>
    <x v="26"/>
    <x v="5"/>
    <n v="39"/>
    <s v="M"/>
    <m/>
    <n v="791"/>
    <x v="359"/>
    <n v="589.24"/>
    <n v="6102.2663013698639"/>
    <n v="11"/>
  </r>
  <r>
    <n v="914201859"/>
    <d v="2018-11-11T00:00:00"/>
    <n v="7"/>
    <x v="48"/>
    <x v="39"/>
    <x v="146"/>
    <n v="25"/>
    <s v="M"/>
    <m/>
    <n v="819"/>
    <x v="359"/>
    <n v="589.24"/>
    <n v="6102.2663013698639"/>
    <n v="11"/>
  </r>
  <r>
    <n v="914503626"/>
    <d v="2018-01-27T00:00:00"/>
    <n v="5"/>
    <x v="6"/>
    <x v="6"/>
    <x v="13"/>
    <n v="49"/>
    <s v="F"/>
    <m/>
    <n v="670"/>
    <x v="159"/>
    <n v="786.75"/>
    <n v="8147.7123287671229"/>
    <n v="1"/>
  </r>
  <r>
    <n v="914503626"/>
    <d v="2018-03-04T00:00:00"/>
    <n v="6"/>
    <x v="38"/>
    <x v="34"/>
    <x v="1"/>
    <n v="27"/>
    <s v="M"/>
    <m/>
    <n v="618"/>
    <x v="159"/>
    <n v="786.75"/>
    <n v="8147.7123287671229"/>
    <n v="3"/>
  </r>
  <r>
    <n v="914503626"/>
    <d v="2018-03-06T00:00:00"/>
    <n v="1"/>
    <x v="42"/>
    <x v="10"/>
    <x v="90"/>
    <n v="63"/>
    <s v="M"/>
    <m/>
    <n v="231"/>
    <x v="159"/>
    <n v="786.75"/>
    <n v="8147.7123287671229"/>
    <n v="3"/>
  </r>
  <r>
    <n v="914503626"/>
    <d v="2018-03-28T00:00:00"/>
    <n v="4"/>
    <x v="9"/>
    <x v="4"/>
    <x v="99"/>
    <n v="56"/>
    <s v="M"/>
    <m/>
    <n v="656"/>
    <x v="159"/>
    <n v="786.75"/>
    <n v="8147.7123287671229"/>
    <n v="3"/>
  </r>
  <r>
    <n v="914503626"/>
    <d v="2018-04-07T00:00:00"/>
    <n v="2"/>
    <x v="25"/>
    <x v="24"/>
    <x v="125"/>
    <n v="48"/>
    <s v="M"/>
    <m/>
    <n v="302"/>
    <x v="159"/>
    <n v="786.75"/>
    <n v="8147.7123287671229"/>
    <n v="4"/>
  </r>
  <r>
    <n v="914503626"/>
    <d v="2018-04-07T00:00:00"/>
    <n v="2"/>
    <x v="29"/>
    <x v="27"/>
    <x v="154"/>
    <n v="37"/>
    <s v="F"/>
    <m/>
    <n v="416"/>
    <x v="159"/>
    <n v="786.75"/>
    <n v="8147.7123287671229"/>
    <n v="4"/>
  </r>
  <r>
    <n v="914503626"/>
    <d v="2018-04-24T00:00:00"/>
    <n v="3"/>
    <x v="37"/>
    <x v="33"/>
    <x v="130"/>
    <n v="49"/>
    <s v="F"/>
    <m/>
    <n v="519"/>
    <x v="159"/>
    <n v="786.75"/>
    <n v="8147.7123287671229"/>
    <n v="4"/>
  </r>
  <r>
    <n v="914503626"/>
    <d v="2018-05-02T00:00:00"/>
    <n v="2"/>
    <x v="2"/>
    <x v="2"/>
    <x v="170"/>
    <n v="51"/>
    <s v="M"/>
    <m/>
    <n v="170"/>
    <x v="159"/>
    <n v="786.75"/>
    <n v="8147.7123287671229"/>
    <n v="5"/>
  </r>
  <r>
    <n v="914503626"/>
    <d v="2018-05-05T00:00:00"/>
    <n v="4"/>
    <x v="45"/>
    <x v="0"/>
    <x v="87"/>
    <n v="59"/>
    <s v="M"/>
    <m/>
    <n v="916"/>
    <x v="159"/>
    <n v="786.75"/>
    <n v="8147.7123287671229"/>
    <n v="5"/>
  </r>
  <r>
    <n v="914503626"/>
    <d v="2018-05-09T00:00:00"/>
    <n v="1"/>
    <x v="24"/>
    <x v="23"/>
    <x v="154"/>
    <n v="65"/>
    <s v="M"/>
    <m/>
    <n v="208"/>
    <x v="159"/>
    <n v="786.75"/>
    <n v="8147.7123287671229"/>
    <n v="5"/>
  </r>
  <r>
    <n v="914503626"/>
    <d v="2018-06-04T00:00:00"/>
    <n v="5"/>
    <x v="30"/>
    <x v="28"/>
    <x v="152"/>
    <n v="25"/>
    <s v="M"/>
    <m/>
    <n v="570"/>
    <x v="159"/>
    <n v="786.75"/>
    <n v="8147.7123287671229"/>
    <n v="6"/>
  </r>
  <r>
    <n v="914503626"/>
    <d v="2018-06-14T00:00:00"/>
    <n v="7"/>
    <x v="27"/>
    <x v="26"/>
    <x v="165"/>
    <n v="52"/>
    <s v="F"/>
    <n v="1"/>
    <n v="560"/>
    <x v="159"/>
    <n v="786.75"/>
    <n v="8147.7123287671229"/>
    <n v="6"/>
  </r>
  <r>
    <n v="914503626"/>
    <d v="2018-06-16T00:00:00"/>
    <n v="6"/>
    <x v="8"/>
    <x v="8"/>
    <x v="71"/>
    <n v="37"/>
    <s v="F"/>
    <m/>
    <n v="1158"/>
    <x v="159"/>
    <n v="786.75"/>
    <n v="8147.7123287671229"/>
    <n v="6"/>
  </r>
  <r>
    <n v="914503626"/>
    <d v="2018-06-28T00:00:00"/>
    <n v="4"/>
    <x v="35"/>
    <x v="21"/>
    <x v="68"/>
    <n v="63"/>
    <s v="F"/>
    <m/>
    <n v="396"/>
    <x v="159"/>
    <n v="786.75"/>
    <n v="8147.7123287671229"/>
    <n v="6"/>
  </r>
  <r>
    <n v="914503626"/>
    <d v="2018-06-29T00:00:00"/>
    <n v="1"/>
    <x v="25"/>
    <x v="24"/>
    <x v="107"/>
    <n v="25"/>
    <s v="F"/>
    <m/>
    <n v="239"/>
    <x v="159"/>
    <n v="786.75"/>
    <n v="8147.7123287671229"/>
    <n v="6"/>
  </r>
  <r>
    <n v="914503626"/>
    <d v="2018-08-23T00:00:00"/>
    <n v="5"/>
    <x v="26"/>
    <x v="25"/>
    <x v="24"/>
    <n v="62"/>
    <s v="M"/>
    <m/>
    <n v="1180"/>
    <x v="159"/>
    <n v="786.75"/>
    <n v="8147.7123287671229"/>
    <n v="8"/>
  </r>
  <r>
    <n v="914503626"/>
    <d v="2018-09-13T00:00:00"/>
    <n v="2"/>
    <x v="12"/>
    <x v="11"/>
    <x v="134"/>
    <n v="39"/>
    <s v="M"/>
    <m/>
    <n v="150"/>
    <x v="159"/>
    <n v="786.75"/>
    <n v="8147.7123287671229"/>
    <n v="9"/>
  </r>
  <r>
    <n v="914503626"/>
    <d v="2018-09-16T00:00:00"/>
    <n v="6"/>
    <x v="28"/>
    <x v="17"/>
    <x v="36"/>
    <n v="59"/>
    <s v="M"/>
    <m/>
    <n v="756"/>
    <x v="159"/>
    <n v="786.75"/>
    <n v="8147.7123287671229"/>
    <n v="9"/>
  </r>
  <r>
    <n v="914503626"/>
    <d v="2018-09-27T00:00:00"/>
    <n v="6"/>
    <x v="15"/>
    <x v="14"/>
    <x v="12"/>
    <n v="25"/>
    <s v="M"/>
    <m/>
    <n v="846"/>
    <x v="159"/>
    <n v="786.75"/>
    <n v="8147.7123287671229"/>
    <n v="9"/>
  </r>
  <r>
    <n v="914503626"/>
    <d v="2018-10-02T00:00:00"/>
    <n v="1"/>
    <x v="25"/>
    <x v="24"/>
    <x v="108"/>
    <n v="36"/>
    <s v="F"/>
    <m/>
    <n v="144"/>
    <x v="159"/>
    <n v="786.75"/>
    <n v="8147.7123287671229"/>
    <n v="10"/>
  </r>
  <r>
    <n v="914503626"/>
    <d v="2018-10-06T00:00:00"/>
    <n v="6"/>
    <x v="29"/>
    <x v="27"/>
    <x v="66"/>
    <n v="35"/>
    <s v="F"/>
    <m/>
    <n v="1182"/>
    <x v="159"/>
    <n v="786.75"/>
    <n v="8147.7123287671229"/>
    <n v="10"/>
  </r>
  <r>
    <n v="914503626"/>
    <d v="2018-10-15T00:00:00"/>
    <n v="3"/>
    <x v="37"/>
    <x v="33"/>
    <x v="126"/>
    <n v="49"/>
    <s v="F"/>
    <m/>
    <n v="627"/>
    <x v="159"/>
    <n v="786.75"/>
    <n v="8147.7123287671229"/>
    <n v="10"/>
  </r>
  <r>
    <n v="914503626"/>
    <d v="2018-10-17T00:00:00"/>
    <n v="6"/>
    <x v="31"/>
    <x v="29"/>
    <x v="106"/>
    <n v="58"/>
    <s v="F"/>
    <m/>
    <n v="1206"/>
    <x v="159"/>
    <n v="786.75"/>
    <n v="8147.7123287671229"/>
    <n v="10"/>
  </r>
  <r>
    <n v="914503626"/>
    <d v="2018-10-24T00:00:00"/>
    <n v="1"/>
    <x v="20"/>
    <x v="19"/>
    <x v="36"/>
    <n v="44"/>
    <s v="F"/>
    <m/>
    <n v="126"/>
    <x v="159"/>
    <n v="786.75"/>
    <n v="8147.7123287671229"/>
    <n v="10"/>
  </r>
  <r>
    <n v="914503626"/>
    <d v="2018-10-24T00:00:00"/>
    <n v="1"/>
    <x v="14"/>
    <x v="13"/>
    <x v="165"/>
    <n v="56"/>
    <s v="F"/>
    <m/>
    <n v="80"/>
    <x v="159"/>
    <n v="786.75"/>
    <n v="8147.7123287671229"/>
    <n v="10"/>
  </r>
  <r>
    <n v="914503626"/>
    <d v="2018-10-28T00:00:00"/>
    <n v="7"/>
    <x v="1"/>
    <x v="1"/>
    <x v="67"/>
    <n v="52"/>
    <s v="F"/>
    <m/>
    <n v="1512"/>
    <x v="159"/>
    <n v="786.75"/>
    <n v="8147.7123287671229"/>
    <n v="10"/>
  </r>
  <r>
    <n v="917991842"/>
    <d v="2018-01-29T00:00:00"/>
    <n v="6"/>
    <x v="8"/>
    <x v="8"/>
    <x v="73"/>
    <n v="48"/>
    <s v="F"/>
    <m/>
    <n v="786"/>
    <x v="360"/>
    <n v="665.31"/>
    <n v="6890.0597260273971"/>
    <n v="1"/>
  </r>
  <r>
    <n v="917991842"/>
    <d v="2018-01-31T00:00:00"/>
    <n v="1"/>
    <x v="14"/>
    <x v="13"/>
    <x v="164"/>
    <n v="51"/>
    <s v="F"/>
    <m/>
    <n v="88"/>
    <x v="360"/>
    <n v="665.31"/>
    <n v="6890.0597260273971"/>
    <n v="1"/>
  </r>
  <r>
    <n v="917991842"/>
    <d v="2018-02-03T00:00:00"/>
    <n v="6"/>
    <x v="17"/>
    <x v="16"/>
    <x v="64"/>
    <n v="47"/>
    <s v="F"/>
    <m/>
    <n v="708"/>
    <x v="360"/>
    <n v="665.31"/>
    <n v="6890.0597260273971"/>
    <n v="2"/>
  </r>
  <r>
    <n v="917991842"/>
    <d v="2018-02-21T00:00:00"/>
    <n v="7"/>
    <x v="49"/>
    <x v="40"/>
    <x v="133"/>
    <n v="64"/>
    <s v="F"/>
    <m/>
    <n v="1239"/>
    <x v="360"/>
    <n v="665.31"/>
    <n v="6890.0597260273971"/>
    <n v="2"/>
  </r>
  <r>
    <n v="917991842"/>
    <d v="2018-02-24T00:00:00"/>
    <n v="4"/>
    <x v="6"/>
    <x v="6"/>
    <x v="130"/>
    <n v="51"/>
    <s v="F"/>
    <m/>
    <n v="692"/>
    <x v="360"/>
    <n v="665.31"/>
    <n v="6890.0597260273971"/>
    <n v="2"/>
  </r>
  <r>
    <n v="917991842"/>
    <d v="2018-03-09T00:00:00"/>
    <n v="7"/>
    <x v="41"/>
    <x v="37"/>
    <x v="30"/>
    <n v="65"/>
    <s v="F"/>
    <m/>
    <n v="1582"/>
    <x v="360"/>
    <n v="665.31"/>
    <n v="6890.0597260273971"/>
    <n v="3"/>
  </r>
  <r>
    <n v="917991842"/>
    <d v="2018-03-12T00:00:00"/>
    <n v="7"/>
    <x v="1"/>
    <x v="1"/>
    <x v="132"/>
    <n v="35"/>
    <s v="M"/>
    <m/>
    <n v="1183"/>
    <x v="360"/>
    <n v="665.31"/>
    <n v="6890.0597260273971"/>
    <n v="3"/>
  </r>
  <r>
    <n v="917991842"/>
    <d v="2018-04-04T00:00:00"/>
    <n v="6"/>
    <x v="6"/>
    <x v="6"/>
    <x v="118"/>
    <n v="41"/>
    <s v="M"/>
    <m/>
    <n v="1380"/>
    <x v="360"/>
    <n v="665.31"/>
    <n v="6890.0597260273971"/>
    <n v="4"/>
  </r>
  <r>
    <n v="917991842"/>
    <d v="2018-04-17T00:00:00"/>
    <n v="6"/>
    <x v="27"/>
    <x v="26"/>
    <x v="175"/>
    <n v="47"/>
    <s v="M"/>
    <m/>
    <n v="816"/>
    <x v="360"/>
    <n v="665.31"/>
    <n v="6890.0597260273971"/>
    <n v="4"/>
  </r>
  <r>
    <n v="917991842"/>
    <d v="2018-04-25T00:00:00"/>
    <n v="5"/>
    <x v="43"/>
    <x v="6"/>
    <x v="171"/>
    <n v="51"/>
    <s v="F"/>
    <m/>
    <n v="1095"/>
    <x v="360"/>
    <n v="665.31"/>
    <n v="6890.0597260273971"/>
    <n v="4"/>
  </r>
  <r>
    <n v="917991842"/>
    <d v="2018-05-18T00:00:00"/>
    <n v="4"/>
    <x v="10"/>
    <x v="9"/>
    <x v="145"/>
    <n v="31"/>
    <s v="M"/>
    <m/>
    <n v="984"/>
    <x v="360"/>
    <n v="665.31"/>
    <n v="6890.0597260273971"/>
    <n v="5"/>
  </r>
  <r>
    <n v="917991842"/>
    <d v="2018-06-03T00:00:00"/>
    <n v="4"/>
    <x v="41"/>
    <x v="37"/>
    <x v="138"/>
    <n v="59"/>
    <s v="M"/>
    <m/>
    <n v="304"/>
    <x v="360"/>
    <n v="665.31"/>
    <n v="6890.0597260273971"/>
    <n v="6"/>
  </r>
  <r>
    <n v="917991842"/>
    <d v="2018-06-03T00:00:00"/>
    <n v="3"/>
    <x v="49"/>
    <x v="40"/>
    <x v="52"/>
    <n v="26"/>
    <s v="M"/>
    <m/>
    <n v="720"/>
    <x v="360"/>
    <n v="665.31"/>
    <n v="6890.0597260273971"/>
    <n v="6"/>
  </r>
  <r>
    <n v="917991842"/>
    <d v="2018-06-12T00:00:00"/>
    <n v="4"/>
    <x v="20"/>
    <x v="19"/>
    <x v="145"/>
    <n v="27"/>
    <s v="M"/>
    <m/>
    <n v="984"/>
    <x v="360"/>
    <n v="665.31"/>
    <n v="6890.0597260273971"/>
    <n v="6"/>
  </r>
  <r>
    <n v="917991842"/>
    <d v="2018-06-19T00:00:00"/>
    <n v="7"/>
    <x v="22"/>
    <x v="21"/>
    <x v="46"/>
    <n v="35"/>
    <s v="M"/>
    <m/>
    <n v="1288"/>
    <x v="360"/>
    <n v="665.31"/>
    <n v="6890.0597260273971"/>
    <n v="6"/>
  </r>
  <r>
    <n v="917991842"/>
    <d v="2018-06-26T00:00:00"/>
    <n v="2"/>
    <x v="26"/>
    <x v="25"/>
    <x v="128"/>
    <n v="34"/>
    <s v="F"/>
    <m/>
    <n v="430"/>
    <x v="360"/>
    <n v="665.31"/>
    <n v="6890.0597260273971"/>
    <n v="6"/>
  </r>
  <r>
    <n v="917991842"/>
    <d v="2018-07-04T00:00:00"/>
    <n v="2"/>
    <x v="21"/>
    <x v="20"/>
    <x v="33"/>
    <n v="30"/>
    <s v="F"/>
    <m/>
    <n v="276"/>
    <x v="360"/>
    <n v="665.31"/>
    <n v="6890.0597260273971"/>
    <n v="7"/>
  </r>
  <r>
    <n v="917991842"/>
    <d v="2018-07-05T00:00:00"/>
    <n v="1"/>
    <x v="36"/>
    <x v="32"/>
    <x v="66"/>
    <n v="54"/>
    <s v="F"/>
    <n v="1"/>
    <n v="197"/>
    <x v="360"/>
    <n v="665.31"/>
    <n v="6890.0597260273971"/>
    <n v="7"/>
  </r>
  <r>
    <n v="917991842"/>
    <d v="2018-07-21T00:00:00"/>
    <n v="2"/>
    <x v="37"/>
    <x v="33"/>
    <x v="175"/>
    <n v="54"/>
    <s v="M"/>
    <m/>
    <n v="272"/>
    <x v="360"/>
    <n v="665.31"/>
    <n v="6890.0597260273971"/>
    <n v="7"/>
  </r>
  <r>
    <n v="917991842"/>
    <d v="2018-07-25T00:00:00"/>
    <n v="1"/>
    <x v="44"/>
    <x v="38"/>
    <x v="144"/>
    <n v="27"/>
    <s v="M"/>
    <m/>
    <n v="213"/>
    <x v="360"/>
    <n v="665.31"/>
    <n v="6890.0597260273971"/>
    <n v="7"/>
  </r>
  <r>
    <n v="917991842"/>
    <d v="2018-09-07T00:00:00"/>
    <n v="1"/>
    <x v="31"/>
    <x v="29"/>
    <x v="118"/>
    <n v="42"/>
    <s v="F"/>
    <m/>
    <n v="230"/>
    <x v="360"/>
    <n v="665.31"/>
    <n v="6890.0597260273971"/>
    <n v="9"/>
  </r>
  <r>
    <n v="917991842"/>
    <d v="2018-09-07T00:00:00"/>
    <n v="1"/>
    <x v="8"/>
    <x v="8"/>
    <x v="59"/>
    <n v="33"/>
    <s v="M"/>
    <m/>
    <n v="204"/>
    <x v="360"/>
    <n v="665.31"/>
    <n v="6890.0597260273971"/>
    <n v="9"/>
  </r>
  <r>
    <n v="917991842"/>
    <d v="2018-09-09T00:00:00"/>
    <n v="6"/>
    <x v="49"/>
    <x v="40"/>
    <x v="142"/>
    <n v="65"/>
    <s v="M"/>
    <m/>
    <n v="726"/>
    <x v="360"/>
    <n v="665.31"/>
    <n v="6890.0597260273971"/>
    <n v="9"/>
  </r>
  <r>
    <n v="917991842"/>
    <d v="2018-09-16T00:00:00"/>
    <n v="1"/>
    <x v="8"/>
    <x v="8"/>
    <x v="42"/>
    <n v="34"/>
    <s v="F"/>
    <m/>
    <n v="101"/>
    <x v="360"/>
    <n v="665.31"/>
    <n v="6890.0597260273971"/>
    <n v="9"/>
  </r>
  <r>
    <n v="917991842"/>
    <d v="2018-09-28T00:00:00"/>
    <n v="3"/>
    <x v="26"/>
    <x v="25"/>
    <x v="97"/>
    <n v="44"/>
    <s v="F"/>
    <m/>
    <n v="435"/>
    <x v="360"/>
    <n v="665.31"/>
    <n v="6890.0597260273971"/>
    <n v="9"/>
  </r>
  <r>
    <n v="917991842"/>
    <d v="2018-10-06T00:00:00"/>
    <n v="1"/>
    <x v="27"/>
    <x v="26"/>
    <x v="131"/>
    <n v="62"/>
    <s v="M"/>
    <m/>
    <n v="158"/>
    <x v="360"/>
    <n v="665.31"/>
    <n v="6890.0597260273971"/>
    <n v="10"/>
  </r>
  <r>
    <n v="917991842"/>
    <d v="2018-11-09T00:00:00"/>
    <n v="3"/>
    <x v="39"/>
    <x v="35"/>
    <x v="110"/>
    <n v="48"/>
    <s v="F"/>
    <m/>
    <n v="459"/>
    <x v="360"/>
    <n v="665.31"/>
    <n v="6890.0597260273971"/>
    <n v="11"/>
  </r>
  <r>
    <n v="919010105"/>
    <d v="2018-01-06T00:00:00"/>
    <n v="4"/>
    <x v="29"/>
    <x v="27"/>
    <x v="10"/>
    <n v="31"/>
    <s v="M"/>
    <n v="1"/>
    <n v="568"/>
    <x v="361"/>
    <n v="757.86"/>
    <n v="7848.5227397260278"/>
    <n v="1"/>
  </r>
  <r>
    <n v="919010105"/>
    <d v="2018-01-08T00:00:00"/>
    <n v="5"/>
    <x v="1"/>
    <x v="1"/>
    <x v="91"/>
    <n v="50"/>
    <s v="M"/>
    <m/>
    <n v="695"/>
    <x v="361"/>
    <n v="757.86"/>
    <n v="7848.5227397260278"/>
    <n v="1"/>
  </r>
  <r>
    <n v="919010105"/>
    <d v="2018-01-14T00:00:00"/>
    <n v="4"/>
    <x v="6"/>
    <x v="6"/>
    <x v="151"/>
    <n v="56"/>
    <s v="M"/>
    <m/>
    <n v="840"/>
    <x v="361"/>
    <n v="757.86"/>
    <n v="7848.5227397260278"/>
    <n v="1"/>
  </r>
  <r>
    <n v="919010105"/>
    <d v="2018-01-19T00:00:00"/>
    <n v="6"/>
    <x v="31"/>
    <x v="29"/>
    <x v="145"/>
    <n v="55"/>
    <s v="M"/>
    <m/>
    <n v="1476"/>
    <x v="361"/>
    <n v="757.86"/>
    <n v="7848.5227397260278"/>
    <n v="1"/>
  </r>
  <r>
    <n v="919010105"/>
    <d v="2018-01-23T00:00:00"/>
    <n v="6"/>
    <x v="15"/>
    <x v="14"/>
    <x v="12"/>
    <n v="49"/>
    <s v="F"/>
    <m/>
    <n v="846"/>
    <x v="361"/>
    <n v="757.86"/>
    <n v="7848.5227397260278"/>
    <n v="1"/>
  </r>
  <r>
    <n v="919010105"/>
    <d v="2018-01-23T00:00:00"/>
    <n v="7"/>
    <x v="45"/>
    <x v="0"/>
    <x v="61"/>
    <n v="43"/>
    <s v="M"/>
    <m/>
    <n v="1638"/>
    <x v="361"/>
    <n v="757.86"/>
    <n v="7848.5227397260278"/>
    <n v="1"/>
  </r>
  <r>
    <n v="919010105"/>
    <d v="2018-02-04T00:00:00"/>
    <n v="5"/>
    <x v="22"/>
    <x v="21"/>
    <x v="122"/>
    <n v="56"/>
    <s v="M"/>
    <m/>
    <n v="475"/>
    <x v="361"/>
    <n v="757.86"/>
    <n v="7848.5227397260278"/>
    <n v="2"/>
  </r>
  <r>
    <n v="919010105"/>
    <d v="2018-03-20T00:00:00"/>
    <n v="1"/>
    <x v="17"/>
    <x v="16"/>
    <x v="0"/>
    <n v="26"/>
    <s v="M"/>
    <m/>
    <n v="148"/>
    <x v="361"/>
    <n v="757.86"/>
    <n v="7848.5227397260278"/>
    <n v="3"/>
  </r>
  <r>
    <n v="919010105"/>
    <d v="2018-04-23T00:00:00"/>
    <n v="7"/>
    <x v="4"/>
    <x v="4"/>
    <x v="100"/>
    <n v="29"/>
    <s v="F"/>
    <m/>
    <n v="896"/>
    <x v="361"/>
    <n v="757.86"/>
    <n v="7848.5227397260278"/>
    <n v="4"/>
  </r>
  <r>
    <n v="919010105"/>
    <d v="2018-05-13T00:00:00"/>
    <n v="1"/>
    <x v="8"/>
    <x v="8"/>
    <x v="68"/>
    <n v="42"/>
    <s v="F"/>
    <m/>
    <n v="99"/>
    <x v="361"/>
    <n v="757.86"/>
    <n v="7848.5227397260278"/>
    <n v="5"/>
  </r>
  <r>
    <n v="919010105"/>
    <d v="2018-05-18T00:00:00"/>
    <n v="5"/>
    <x v="36"/>
    <x v="32"/>
    <x v="137"/>
    <n v="40"/>
    <s v="M"/>
    <m/>
    <n v="445"/>
    <x v="361"/>
    <n v="757.86"/>
    <n v="7848.5227397260278"/>
    <n v="5"/>
  </r>
  <r>
    <n v="919010105"/>
    <d v="2018-06-08T00:00:00"/>
    <n v="6"/>
    <x v="34"/>
    <x v="4"/>
    <x v="103"/>
    <n v="47"/>
    <s v="F"/>
    <m/>
    <n v="1200"/>
    <x v="361"/>
    <n v="757.86"/>
    <n v="7848.5227397260278"/>
    <n v="6"/>
  </r>
  <r>
    <n v="919010105"/>
    <d v="2018-06-25T00:00:00"/>
    <n v="5"/>
    <x v="16"/>
    <x v="15"/>
    <x v="146"/>
    <n v="65"/>
    <s v="M"/>
    <m/>
    <n v="585"/>
    <x v="361"/>
    <n v="757.86"/>
    <n v="7848.5227397260278"/>
    <n v="6"/>
  </r>
  <r>
    <n v="919010105"/>
    <d v="2018-07-09T00:00:00"/>
    <n v="5"/>
    <x v="14"/>
    <x v="13"/>
    <x v="94"/>
    <n v="60"/>
    <s v="M"/>
    <m/>
    <n v="1205"/>
    <x v="361"/>
    <n v="757.86"/>
    <n v="7848.5227397260278"/>
    <n v="7"/>
  </r>
  <r>
    <n v="919010105"/>
    <d v="2018-07-13T00:00:00"/>
    <n v="5"/>
    <x v="7"/>
    <x v="7"/>
    <x v="3"/>
    <n v="60"/>
    <s v="F"/>
    <m/>
    <n v="1185"/>
    <x v="361"/>
    <n v="757.86"/>
    <n v="7848.5227397260278"/>
    <n v="7"/>
  </r>
  <r>
    <n v="919010105"/>
    <d v="2018-07-14T00:00:00"/>
    <n v="6"/>
    <x v="35"/>
    <x v="21"/>
    <x v="119"/>
    <n v="50"/>
    <s v="M"/>
    <n v="1"/>
    <n v="1350"/>
    <x v="361"/>
    <n v="757.86"/>
    <n v="7848.5227397260278"/>
    <n v="7"/>
  </r>
  <r>
    <n v="919010105"/>
    <d v="2018-07-16T00:00:00"/>
    <n v="1"/>
    <x v="17"/>
    <x v="16"/>
    <x v="166"/>
    <n v="43"/>
    <s v="F"/>
    <m/>
    <n v="105"/>
    <x v="361"/>
    <n v="757.86"/>
    <n v="7848.5227397260278"/>
    <n v="7"/>
  </r>
  <r>
    <n v="919010105"/>
    <d v="2018-07-26T00:00:00"/>
    <n v="1"/>
    <x v="12"/>
    <x v="11"/>
    <x v="30"/>
    <n v="55"/>
    <s v="M"/>
    <m/>
    <n v="226"/>
    <x v="361"/>
    <n v="757.86"/>
    <n v="7848.5227397260278"/>
    <n v="7"/>
  </r>
  <r>
    <n v="919010105"/>
    <d v="2018-08-10T00:00:00"/>
    <n v="1"/>
    <x v="22"/>
    <x v="21"/>
    <x v="47"/>
    <n v="28"/>
    <s v="M"/>
    <n v="1"/>
    <n v="191"/>
    <x v="361"/>
    <n v="757.86"/>
    <n v="7848.5227397260278"/>
    <n v="8"/>
  </r>
  <r>
    <n v="919010105"/>
    <d v="2018-08-31T00:00:00"/>
    <n v="5"/>
    <x v="7"/>
    <x v="7"/>
    <x v="46"/>
    <n v="46"/>
    <s v="F"/>
    <m/>
    <n v="920"/>
    <x v="361"/>
    <n v="757.86"/>
    <n v="7848.5227397260278"/>
    <n v="8"/>
  </r>
  <r>
    <n v="919010105"/>
    <d v="2018-09-02T00:00:00"/>
    <n v="2"/>
    <x v="3"/>
    <x v="3"/>
    <x v="143"/>
    <n v="60"/>
    <s v="F"/>
    <m/>
    <n v="366"/>
    <x v="361"/>
    <n v="757.86"/>
    <n v="7848.5227397260278"/>
    <n v="9"/>
  </r>
  <r>
    <n v="919010105"/>
    <d v="2018-09-10T00:00:00"/>
    <n v="2"/>
    <x v="38"/>
    <x v="34"/>
    <x v="86"/>
    <n v="33"/>
    <s v="M"/>
    <m/>
    <n v="154"/>
    <x v="361"/>
    <n v="757.86"/>
    <n v="7848.5227397260278"/>
    <n v="9"/>
  </r>
  <r>
    <n v="919010105"/>
    <d v="2018-09-15T00:00:00"/>
    <n v="7"/>
    <x v="14"/>
    <x v="13"/>
    <x v="47"/>
    <n v="42"/>
    <s v="F"/>
    <m/>
    <n v="1337"/>
    <x v="361"/>
    <n v="757.86"/>
    <n v="7848.5227397260278"/>
    <n v="9"/>
  </r>
  <r>
    <n v="919010105"/>
    <d v="2018-09-18T00:00:00"/>
    <n v="4"/>
    <x v="33"/>
    <x v="31"/>
    <x v="117"/>
    <n v="53"/>
    <s v="F"/>
    <m/>
    <n v="1000"/>
    <x v="361"/>
    <n v="757.86"/>
    <n v="7848.5227397260278"/>
    <n v="9"/>
  </r>
  <r>
    <n v="919010105"/>
    <d v="2018-09-19T00:00:00"/>
    <n v="7"/>
    <x v="11"/>
    <x v="10"/>
    <x v="89"/>
    <n v="35"/>
    <s v="F"/>
    <m/>
    <n v="1743"/>
    <x v="361"/>
    <n v="757.86"/>
    <n v="7848.5227397260278"/>
    <n v="9"/>
  </r>
  <r>
    <n v="919010105"/>
    <d v="2018-10-07T00:00:00"/>
    <n v="7"/>
    <x v="40"/>
    <x v="36"/>
    <x v="113"/>
    <n v="33"/>
    <s v="M"/>
    <m/>
    <n v="1064"/>
    <x v="361"/>
    <n v="757.86"/>
    <n v="7848.5227397260278"/>
    <n v="10"/>
  </r>
  <r>
    <n v="919010105"/>
    <d v="2018-10-15T00:00:00"/>
    <n v="2"/>
    <x v="30"/>
    <x v="28"/>
    <x v="107"/>
    <n v="61"/>
    <s v="F"/>
    <n v="1"/>
    <n v="478"/>
    <x v="361"/>
    <n v="757.86"/>
    <n v="7848.5227397260278"/>
    <n v="10"/>
  </r>
  <r>
    <n v="919010105"/>
    <d v="2018-10-21T00:00:00"/>
    <n v="5"/>
    <x v="30"/>
    <x v="28"/>
    <x v="58"/>
    <n v="48"/>
    <s v="M"/>
    <m/>
    <n v="830"/>
    <x v="361"/>
    <n v="757.86"/>
    <n v="7848.5227397260278"/>
    <n v="10"/>
  </r>
  <r>
    <n v="922452431"/>
    <d v="2018-01-10T00:00:00"/>
    <n v="5"/>
    <x v="13"/>
    <x v="12"/>
    <x v="57"/>
    <n v="41"/>
    <s v="M"/>
    <m/>
    <n v="960"/>
    <x v="362"/>
    <n v="740.84999999999991"/>
    <n v="7672.3643835616431"/>
    <n v="1"/>
  </r>
  <r>
    <n v="922452431"/>
    <d v="2018-01-23T00:00:00"/>
    <n v="7"/>
    <x v="23"/>
    <x v="22"/>
    <x v="96"/>
    <n v="45"/>
    <s v="F"/>
    <m/>
    <n v="868"/>
    <x v="362"/>
    <n v="740.84999999999991"/>
    <n v="7672.3643835616431"/>
    <n v="1"/>
  </r>
  <r>
    <n v="922452431"/>
    <d v="2018-02-05T00:00:00"/>
    <n v="2"/>
    <x v="4"/>
    <x v="4"/>
    <x v="19"/>
    <n v="39"/>
    <s v="M"/>
    <m/>
    <n v="186"/>
    <x v="362"/>
    <n v="740.84999999999991"/>
    <n v="7672.3643835616431"/>
    <n v="2"/>
  </r>
  <r>
    <n v="922452431"/>
    <d v="2018-02-14T00:00:00"/>
    <n v="5"/>
    <x v="3"/>
    <x v="3"/>
    <x v="139"/>
    <n v="33"/>
    <s v="M"/>
    <m/>
    <n v="815"/>
    <x v="362"/>
    <n v="740.84999999999991"/>
    <n v="7672.3643835616431"/>
    <n v="2"/>
  </r>
  <r>
    <n v="922452431"/>
    <d v="2018-02-17T00:00:00"/>
    <n v="3"/>
    <x v="29"/>
    <x v="27"/>
    <x v="44"/>
    <n v="44"/>
    <s v="M"/>
    <n v="1"/>
    <n v="735"/>
    <x v="362"/>
    <n v="740.84999999999991"/>
    <n v="7672.3643835616431"/>
    <n v="2"/>
  </r>
  <r>
    <n v="922452431"/>
    <d v="2018-02-19T00:00:00"/>
    <n v="1"/>
    <x v="26"/>
    <x v="25"/>
    <x v="49"/>
    <n v="41"/>
    <s v="F"/>
    <m/>
    <n v="170"/>
    <x v="362"/>
    <n v="740.84999999999991"/>
    <n v="7672.3643835616431"/>
    <n v="2"/>
  </r>
  <r>
    <n v="922452431"/>
    <d v="2018-02-20T00:00:00"/>
    <n v="3"/>
    <x v="44"/>
    <x v="38"/>
    <x v="37"/>
    <n v="64"/>
    <s v="M"/>
    <m/>
    <n v="537"/>
    <x v="362"/>
    <n v="740.84999999999991"/>
    <n v="7672.3643835616431"/>
    <n v="2"/>
  </r>
  <r>
    <n v="922452431"/>
    <d v="2018-02-25T00:00:00"/>
    <n v="1"/>
    <x v="7"/>
    <x v="7"/>
    <x v="163"/>
    <n v="64"/>
    <s v="F"/>
    <m/>
    <n v="175"/>
    <x v="362"/>
    <n v="740.84999999999991"/>
    <n v="7672.3643835616431"/>
    <n v="2"/>
  </r>
  <r>
    <n v="922452431"/>
    <d v="2018-03-16T00:00:00"/>
    <n v="6"/>
    <x v="41"/>
    <x v="37"/>
    <x v="156"/>
    <n v="50"/>
    <s v="F"/>
    <m/>
    <n v="942"/>
    <x v="362"/>
    <n v="740.84999999999991"/>
    <n v="7672.3643835616431"/>
    <n v="3"/>
  </r>
  <r>
    <n v="922452431"/>
    <d v="2018-03-28T00:00:00"/>
    <n v="3"/>
    <x v="36"/>
    <x v="32"/>
    <x v="169"/>
    <n v="28"/>
    <s v="F"/>
    <m/>
    <n v="381"/>
    <x v="362"/>
    <n v="740.84999999999991"/>
    <n v="7672.3643835616431"/>
    <n v="3"/>
  </r>
  <r>
    <n v="922452431"/>
    <d v="2018-03-29T00:00:00"/>
    <n v="2"/>
    <x v="10"/>
    <x v="9"/>
    <x v="140"/>
    <n v="33"/>
    <s v="M"/>
    <m/>
    <n v="164"/>
    <x v="362"/>
    <n v="740.84999999999991"/>
    <n v="7672.3643835616431"/>
    <n v="3"/>
  </r>
  <r>
    <n v="922452431"/>
    <d v="2018-04-01T00:00:00"/>
    <n v="4"/>
    <x v="6"/>
    <x v="6"/>
    <x v="83"/>
    <n v="25"/>
    <s v="F"/>
    <m/>
    <n v="888"/>
    <x v="362"/>
    <n v="740.84999999999991"/>
    <n v="7672.3643835616431"/>
    <n v="4"/>
  </r>
  <r>
    <n v="922452431"/>
    <d v="2018-04-01T00:00:00"/>
    <n v="7"/>
    <x v="24"/>
    <x v="23"/>
    <x v="134"/>
    <n v="55"/>
    <s v="M"/>
    <m/>
    <n v="525"/>
    <x v="362"/>
    <n v="740.84999999999991"/>
    <n v="7672.3643835616431"/>
    <n v="4"/>
  </r>
  <r>
    <n v="922452431"/>
    <d v="2018-04-03T00:00:00"/>
    <n v="2"/>
    <x v="46"/>
    <x v="9"/>
    <x v="175"/>
    <n v="43"/>
    <s v="M"/>
    <m/>
    <n v="272"/>
    <x v="362"/>
    <n v="740.84999999999991"/>
    <n v="7672.3643835616431"/>
    <n v="4"/>
  </r>
  <r>
    <n v="922452431"/>
    <d v="2018-04-09T00:00:00"/>
    <n v="6"/>
    <x v="16"/>
    <x v="15"/>
    <x v="46"/>
    <n v="36"/>
    <s v="M"/>
    <m/>
    <n v="1104"/>
    <x v="362"/>
    <n v="740.84999999999991"/>
    <n v="7672.3643835616431"/>
    <n v="4"/>
  </r>
  <r>
    <n v="922452431"/>
    <d v="2018-04-18T00:00:00"/>
    <n v="6"/>
    <x v="12"/>
    <x v="11"/>
    <x v="151"/>
    <n v="47"/>
    <s v="M"/>
    <m/>
    <n v="1260"/>
    <x v="362"/>
    <n v="740.84999999999991"/>
    <n v="7672.3643835616431"/>
    <n v="4"/>
  </r>
  <r>
    <n v="922452431"/>
    <d v="2018-04-22T00:00:00"/>
    <n v="7"/>
    <x v="0"/>
    <x v="0"/>
    <x v="49"/>
    <n v="44"/>
    <s v="M"/>
    <m/>
    <n v="1190"/>
    <x v="362"/>
    <n v="740.84999999999991"/>
    <n v="7672.3643835616431"/>
    <n v="4"/>
  </r>
  <r>
    <n v="922452431"/>
    <d v="2018-05-06T00:00:00"/>
    <n v="5"/>
    <x v="9"/>
    <x v="4"/>
    <x v="35"/>
    <n v="51"/>
    <s v="F"/>
    <m/>
    <n v="950"/>
    <x v="362"/>
    <n v="740.84999999999991"/>
    <n v="7672.3643835616431"/>
    <n v="5"/>
  </r>
  <r>
    <n v="922452431"/>
    <d v="2018-05-06T00:00:00"/>
    <n v="3"/>
    <x v="34"/>
    <x v="4"/>
    <x v="45"/>
    <n v="61"/>
    <s v="F"/>
    <m/>
    <n v="306"/>
    <x v="362"/>
    <n v="740.84999999999991"/>
    <n v="7672.3643835616431"/>
    <n v="5"/>
  </r>
  <r>
    <n v="922452431"/>
    <d v="2018-05-09T00:00:00"/>
    <n v="1"/>
    <x v="15"/>
    <x v="14"/>
    <x v="65"/>
    <n v="27"/>
    <s v="M"/>
    <m/>
    <n v="194"/>
    <x v="362"/>
    <n v="740.84999999999991"/>
    <n v="7672.3643835616431"/>
    <n v="5"/>
  </r>
  <r>
    <n v="922452431"/>
    <d v="2018-05-18T00:00:00"/>
    <n v="7"/>
    <x v="20"/>
    <x v="19"/>
    <x v="145"/>
    <n v="33"/>
    <s v="M"/>
    <m/>
    <n v="1722"/>
    <x v="362"/>
    <n v="740.84999999999991"/>
    <n v="7672.3643835616431"/>
    <n v="5"/>
  </r>
  <r>
    <n v="922452431"/>
    <d v="2018-05-21T00:00:00"/>
    <n v="6"/>
    <x v="18"/>
    <x v="17"/>
    <x v="174"/>
    <n v="27"/>
    <s v="F"/>
    <n v="1"/>
    <n v="1128"/>
    <x v="362"/>
    <n v="740.84999999999991"/>
    <n v="7672.3643835616431"/>
    <n v="5"/>
  </r>
  <r>
    <n v="922452431"/>
    <d v="2018-05-24T00:00:00"/>
    <n v="5"/>
    <x v="24"/>
    <x v="23"/>
    <x v="112"/>
    <n v="58"/>
    <s v="M"/>
    <m/>
    <n v="735"/>
    <x v="362"/>
    <n v="740.84999999999991"/>
    <n v="7672.3643835616431"/>
    <n v="5"/>
  </r>
  <r>
    <n v="922452431"/>
    <d v="2018-05-27T00:00:00"/>
    <n v="1"/>
    <x v="13"/>
    <x v="12"/>
    <x v="98"/>
    <n v="61"/>
    <s v="F"/>
    <m/>
    <n v="140"/>
    <x v="362"/>
    <n v="740.84999999999991"/>
    <n v="7672.3643835616431"/>
    <n v="5"/>
  </r>
  <r>
    <n v="922452431"/>
    <d v="2018-06-02T00:00:00"/>
    <n v="1"/>
    <x v="12"/>
    <x v="11"/>
    <x v="139"/>
    <n v="40"/>
    <s v="M"/>
    <m/>
    <n v="163"/>
    <x v="362"/>
    <n v="740.84999999999991"/>
    <n v="7672.3643835616431"/>
    <n v="6"/>
  </r>
  <r>
    <n v="922452431"/>
    <d v="2018-06-11T00:00:00"/>
    <n v="3"/>
    <x v="23"/>
    <x v="22"/>
    <x v="107"/>
    <n v="51"/>
    <s v="M"/>
    <m/>
    <n v="717"/>
    <x v="362"/>
    <n v="740.84999999999991"/>
    <n v="7672.3643835616431"/>
    <n v="6"/>
  </r>
  <r>
    <n v="922452431"/>
    <d v="2018-07-18T00:00:00"/>
    <n v="4"/>
    <x v="0"/>
    <x v="0"/>
    <x v="150"/>
    <n v="61"/>
    <s v="F"/>
    <m/>
    <n v="400"/>
    <x v="362"/>
    <n v="740.84999999999991"/>
    <n v="7672.3643835616431"/>
    <n v="7"/>
  </r>
  <r>
    <n v="922452431"/>
    <d v="2018-07-31T00:00:00"/>
    <n v="2"/>
    <x v="35"/>
    <x v="21"/>
    <x v="115"/>
    <n v="37"/>
    <s v="F"/>
    <m/>
    <n v="488"/>
    <x v="362"/>
    <n v="740.84999999999991"/>
    <n v="7672.3643835616431"/>
    <n v="7"/>
  </r>
  <r>
    <n v="922452431"/>
    <d v="2018-08-11T00:00:00"/>
    <n v="5"/>
    <x v="20"/>
    <x v="19"/>
    <x v="157"/>
    <n v="42"/>
    <s v="M"/>
    <m/>
    <n v="1160"/>
    <x v="362"/>
    <n v="740.84999999999991"/>
    <n v="7672.3643835616431"/>
    <n v="8"/>
  </r>
  <r>
    <n v="922452431"/>
    <d v="2018-08-25T00:00:00"/>
    <n v="7"/>
    <x v="37"/>
    <x v="33"/>
    <x v="159"/>
    <n v="59"/>
    <s v="M"/>
    <m/>
    <n v="644"/>
    <x v="362"/>
    <n v="740.84999999999991"/>
    <n v="7672.3643835616431"/>
    <n v="8"/>
  </r>
  <r>
    <n v="922452431"/>
    <d v="2018-08-26T00:00:00"/>
    <n v="3"/>
    <x v="28"/>
    <x v="17"/>
    <x v="78"/>
    <n v="57"/>
    <s v="F"/>
    <m/>
    <n v="450"/>
    <x v="362"/>
    <n v="740.84999999999991"/>
    <n v="7672.3643835616431"/>
    <n v="8"/>
  </r>
  <r>
    <n v="922452431"/>
    <d v="2018-09-12T00:00:00"/>
    <n v="6"/>
    <x v="40"/>
    <x v="36"/>
    <x v="79"/>
    <n v="64"/>
    <s v="M"/>
    <m/>
    <n v="780"/>
    <x v="362"/>
    <n v="740.84999999999991"/>
    <n v="7672.3643835616431"/>
    <n v="9"/>
  </r>
  <r>
    <n v="922452431"/>
    <d v="2018-10-10T00:00:00"/>
    <n v="2"/>
    <x v="22"/>
    <x v="21"/>
    <x v="106"/>
    <n v="52"/>
    <s v="F"/>
    <m/>
    <n v="402"/>
    <x v="362"/>
    <n v="740.84999999999991"/>
    <n v="7672.3643835616431"/>
    <n v="10"/>
  </r>
  <r>
    <n v="922452431"/>
    <d v="2018-10-27T00:00:00"/>
    <n v="3"/>
    <x v="41"/>
    <x v="37"/>
    <x v="78"/>
    <n v="54"/>
    <s v="F"/>
    <m/>
    <n v="450"/>
    <x v="362"/>
    <n v="740.84999999999991"/>
    <n v="7672.3643835616431"/>
    <n v="10"/>
  </r>
  <r>
    <n v="922452431"/>
    <d v="2018-10-31T00:00:00"/>
    <n v="6"/>
    <x v="19"/>
    <x v="18"/>
    <x v="118"/>
    <n v="51"/>
    <s v="F"/>
    <m/>
    <n v="1380"/>
    <x v="362"/>
    <n v="740.84999999999991"/>
    <n v="7672.3643835616431"/>
    <n v="10"/>
  </r>
  <r>
    <n v="930832248"/>
    <d v="2018-01-09T00:00:00"/>
    <n v="5"/>
    <x v="33"/>
    <x v="31"/>
    <x v="133"/>
    <n v="61"/>
    <s v="M"/>
    <m/>
    <n v="885"/>
    <x v="363"/>
    <n v="724.06999999999994"/>
    <n v="7498.5879452054805"/>
    <n v="1"/>
  </r>
  <r>
    <n v="930832248"/>
    <d v="2018-01-12T00:00:00"/>
    <n v="4"/>
    <x v="36"/>
    <x v="32"/>
    <x v="157"/>
    <n v="55"/>
    <s v="F"/>
    <m/>
    <n v="928"/>
    <x v="363"/>
    <n v="724.06999999999994"/>
    <n v="7498.5879452054805"/>
    <n v="1"/>
  </r>
  <r>
    <n v="930832248"/>
    <d v="2018-02-11T00:00:00"/>
    <n v="2"/>
    <x v="45"/>
    <x v="0"/>
    <x v="121"/>
    <n v="61"/>
    <s v="F"/>
    <m/>
    <n v="250"/>
    <x v="363"/>
    <n v="724.06999999999994"/>
    <n v="7498.5879452054805"/>
    <n v="2"/>
  </r>
  <r>
    <n v="930832248"/>
    <d v="2018-02-17T00:00:00"/>
    <n v="7"/>
    <x v="35"/>
    <x v="21"/>
    <x v="107"/>
    <n v="48"/>
    <s v="F"/>
    <n v="1"/>
    <n v="1673"/>
    <x v="363"/>
    <n v="724.06999999999994"/>
    <n v="7498.5879452054805"/>
    <n v="2"/>
  </r>
  <r>
    <n v="930832248"/>
    <d v="2018-02-25T00:00:00"/>
    <n v="5"/>
    <x v="5"/>
    <x v="5"/>
    <x v="110"/>
    <n v="62"/>
    <s v="M"/>
    <m/>
    <n v="765"/>
    <x v="363"/>
    <n v="724.06999999999994"/>
    <n v="7498.5879452054805"/>
    <n v="2"/>
  </r>
  <r>
    <n v="930832248"/>
    <d v="2018-03-14T00:00:00"/>
    <n v="5"/>
    <x v="9"/>
    <x v="4"/>
    <x v="20"/>
    <n v="45"/>
    <s v="M"/>
    <m/>
    <n v="560"/>
    <x v="363"/>
    <n v="724.06999999999994"/>
    <n v="7498.5879452054805"/>
    <n v="3"/>
  </r>
  <r>
    <n v="930832248"/>
    <d v="2018-03-17T00:00:00"/>
    <n v="7"/>
    <x v="7"/>
    <x v="7"/>
    <x v="15"/>
    <n v="31"/>
    <s v="F"/>
    <m/>
    <n v="959"/>
    <x v="363"/>
    <n v="724.06999999999994"/>
    <n v="7498.5879452054805"/>
    <n v="3"/>
  </r>
  <r>
    <n v="930832248"/>
    <d v="2018-03-19T00:00:00"/>
    <n v="1"/>
    <x v="2"/>
    <x v="2"/>
    <x v="35"/>
    <n v="47"/>
    <s v="F"/>
    <m/>
    <n v="190"/>
    <x v="363"/>
    <n v="724.06999999999994"/>
    <n v="7498.5879452054805"/>
    <n v="3"/>
  </r>
  <r>
    <n v="930832248"/>
    <d v="2018-04-02T00:00:00"/>
    <n v="6"/>
    <x v="39"/>
    <x v="35"/>
    <x v="97"/>
    <n v="47"/>
    <s v="F"/>
    <m/>
    <n v="870"/>
    <x v="363"/>
    <n v="724.06999999999994"/>
    <n v="7498.5879452054805"/>
    <n v="4"/>
  </r>
  <r>
    <n v="930832248"/>
    <d v="2018-04-04T00:00:00"/>
    <n v="6"/>
    <x v="37"/>
    <x v="33"/>
    <x v="139"/>
    <n v="54"/>
    <s v="M"/>
    <m/>
    <n v="978"/>
    <x v="363"/>
    <n v="724.06999999999994"/>
    <n v="7498.5879452054805"/>
    <n v="4"/>
  </r>
  <r>
    <n v="930832248"/>
    <d v="2018-04-06T00:00:00"/>
    <n v="7"/>
    <x v="24"/>
    <x v="23"/>
    <x v="132"/>
    <n v="26"/>
    <s v="F"/>
    <m/>
    <n v="1183"/>
    <x v="363"/>
    <n v="724.06999999999994"/>
    <n v="7498.5879452054805"/>
    <n v="4"/>
  </r>
  <r>
    <n v="930832248"/>
    <d v="2018-04-10T00:00:00"/>
    <n v="3"/>
    <x v="32"/>
    <x v="30"/>
    <x v="175"/>
    <n v="25"/>
    <s v="M"/>
    <n v="1"/>
    <n v="408"/>
    <x v="363"/>
    <n v="724.06999999999994"/>
    <n v="7498.5879452054805"/>
    <n v="4"/>
  </r>
  <r>
    <n v="930832248"/>
    <d v="2018-04-12T00:00:00"/>
    <n v="2"/>
    <x v="36"/>
    <x v="32"/>
    <x v="108"/>
    <n v="45"/>
    <s v="F"/>
    <m/>
    <n v="288"/>
    <x v="363"/>
    <n v="724.06999999999994"/>
    <n v="7498.5879452054805"/>
    <n v="4"/>
  </r>
  <r>
    <n v="930832248"/>
    <d v="2018-04-16T00:00:00"/>
    <n v="5"/>
    <x v="1"/>
    <x v="1"/>
    <x v="6"/>
    <n v="55"/>
    <s v="M"/>
    <m/>
    <n v="905"/>
    <x v="363"/>
    <n v="724.06999999999994"/>
    <n v="7498.5879452054805"/>
    <n v="4"/>
  </r>
  <r>
    <n v="930832248"/>
    <d v="2018-05-03T00:00:00"/>
    <n v="7"/>
    <x v="18"/>
    <x v="17"/>
    <x v="74"/>
    <n v="34"/>
    <s v="F"/>
    <m/>
    <n v="1701"/>
    <x v="363"/>
    <n v="724.06999999999994"/>
    <n v="7498.5879452054805"/>
    <n v="5"/>
  </r>
  <r>
    <n v="930832248"/>
    <d v="2018-05-21T00:00:00"/>
    <n v="6"/>
    <x v="40"/>
    <x v="36"/>
    <x v="82"/>
    <n v="60"/>
    <s v="M"/>
    <m/>
    <n v="858"/>
    <x v="363"/>
    <n v="724.06999999999994"/>
    <n v="7498.5879452054805"/>
    <n v="5"/>
  </r>
  <r>
    <n v="930832248"/>
    <d v="2018-05-30T00:00:00"/>
    <n v="1"/>
    <x v="35"/>
    <x v="21"/>
    <x v="160"/>
    <n v="39"/>
    <s v="M"/>
    <m/>
    <n v="189"/>
    <x v="363"/>
    <n v="724.06999999999994"/>
    <n v="7498.5879452054805"/>
    <n v="5"/>
  </r>
  <r>
    <n v="930832248"/>
    <d v="2018-07-14T00:00:00"/>
    <n v="1"/>
    <x v="9"/>
    <x v="4"/>
    <x v="63"/>
    <n v="27"/>
    <s v="M"/>
    <m/>
    <n v="178"/>
    <x v="363"/>
    <n v="724.06999999999994"/>
    <n v="7498.5879452054805"/>
    <n v="7"/>
  </r>
  <r>
    <n v="930832248"/>
    <d v="2018-07-17T00:00:00"/>
    <n v="3"/>
    <x v="27"/>
    <x v="26"/>
    <x v="22"/>
    <n v="25"/>
    <s v="F"/>
    <m/>
    <n v="561"/>
    <x v="363"/>
    <n v="724.06999999999994"/>
    <n v="7498.5879452054805"/>
    <n v="7"/>
  </r>
  <r>
    <n v="930832248"/>
    <d v="2018-08-20T00:00:00"/>
    <n v="3"/>
    <x v="16"/>
    <x v="15"/>
    <x v="174"/>
    <n v="48"/>
    <s v="F"/>
    <m/>
    <n v="564"/>
    <x v="363"/>
    <n v="724.06999999999994"/>
    <n v="7498.5879452054805"/>
    <n v="8"/>
  </r>
  <r>
    <n v="930832248"/>
    <d v="2018-08-27T00:00:00"/>
    <n v="4"/>
    <x v="30"/>
    <x v="28"/>
    <x v="108"/>
    <n v="59"/>
    <s v="M"/>
    <m/>
    <n v="576"/>
    <x v="363"/>
    <n v="724.06999999999994"/>
    <n v="7498.5879452054805"/>
    <n v="8"/>
  </r>
  <r>
    <n v="930832248"/>
    <d v="2018-09-28T00:00:00"/>
    <n v="6"/>
    <x v="19"/>
    <x v="18"/>
    <x v="98"/>
    <n v="53"/>
    <s v="F"/>
    <m/>
    <n v="840"/>
    <x v="363"/>
    <n v="724.06999999999994"/>
    <n v="7498.5879452054805"/>
    <n v="9"/>
  </r>
  <r>
    <n v="930832248"/>
    <d v="2018-10-31T00:00:00"/>
    <n v="3"/>
    <x v="38"/>
    <x v="34"/>
    <x v="50"/>
    <n v="60"/>
    <s v="M"/>
    <m/>
    <n v="360"/>
    <x v="363"/>
    <n v="724.06999999999994"/>
    <n v="7498.5879452054805"/>
    <n v="10"/>
  </r>
  <r>
    <n v="931034531"/>
    <d v="2018-01-11T00:00:00"/>
    <n v="6"/>
    <x v="4"/>
    <x v="4"/>
    <x v="26"/>
    <n v="27"/>
    <s v="M"/>
    <n v="1"/>
    <n v="666"/>
    <x v="364"/>
    <n v="648.96"/>
    <n v="6720.7364383561644"/>
    <n v="1"/>
  </r>
  <r>
    <n v="931034531"/>
    <d v="2018-02-05T00:00:00"/>
    <n v="2"/>
    <x v="42"/>
    <x v="10"/>
    <x v="39"/>
    <n v="54"/>
    <s v="F"/>
    <m/>
    <n v="264"/>
    <x v="364"/>
    <n v="648.96"/>
    <n v="6720.7364383561644"/>
    <n v="2"/>
  </r>
  <r>
    <n v="931034531"/>
    <d v="2018-02-12T00:00:00"/>
    <n v="1"/>
    <x v="31"/>
    <x v="29"/>
    <x v="24"/>
    <n v="64"/>
    <s v="F"/>
    <m/>
    <n v="236"/>
    <x v="364"/>
    <n v="648.96"/>
    <n v="6720.7364383561644"/>
    <n v="2"/>
  </r>
  <r>
    <n v="931034531"/>
    <d v="2018-03-17T00:00:00"/>
    <n v="3"/>
    <x v="19"/>
    <x v="18"/>
    <x v="171"/>
    <n v="49"/>
    <s v="M"/>
    <m/>
    <n v="657"/>
    <x v="364"/>
    <n v="648.96"/>
    <n v="6720.7364383561644"/>
    <n v="3"/>
  </r>
  <r>
    <n v="931034531"/>
    <d v="2018-03-27T00:00:00"/>
    <n v="3"/>
    <x v="45"/>
    <x v="0"/>
    <x v="123"/>
    <n v="27"/>
    <s v="M"/>
    <m/>
    <n v="486"/>
    <x v="364"/>
    <n v="648.96"/>
    <n v="6720.7364383561644"/>
    <n v="3"/>
  </r>
  <r>
    <n v="931034531"/>
    <d v="2018-04-16T00:00:00"/>
    <n v="5"/>
    <x v="29"/>
    <x v="27"/>
    <x v="34"/>
    <n v="38"/>
    <s v="M"/>
    <n v="1"/>
    <n v="520"/>
    <x v="364"/>
    <n v="648.96"/>
    <n v="6720.7364383561644"/>
    <n v="4"/>
  </r>
  <r>
    <n v="931034531"/>
    <d v="2018-04-19T00:00:00"/>
    <n v="5"/>
    <x v="16"/>
    <x v="15"/>
    <x v="84"/>
    <n v="62"/>
    <s v="F"/>
    <m/>
    <n v="415"/>
    <x v="364"/>
    <n v="648.96"/>
    <n v="6720.7364383561644"/>
    <n v="4"/>
  </r>
  <r>
    <n v="931034531"/>
    <d v="2018-04-22T00:00:00"/>
    <n v="1"/>
    <x v="25"/>
    <x v="24"/>
    <x v="23"/>
    <n v="26"/>
    <s v="M"/>
    <m/>
    <n v="90"/>
    <x v="364"/>
    <n v="648.96"/>
    <n v="6720.7364383561644"/>
    <n v="4"/>
  </r>
  <r>
    <n v="931034531"/>
    <d v="2018-06-12T00:00:00"/>
    <n v="4"/>
    <x v="16"/>
    <x v="15"/>
    <x v="7"/>
    <n v="43"/>
    <s v="F"/>
    <m/>
    <n v="364"/>
    <x v="364"/>
    <n v="648.96"/>
    <n v="6720.7364383561644"/>
    <n v="6"/>
  </r>
  <r>
    <n v="931034531"/>
    <d v="2018-06-13T00:00:00"/>
    <n v="2"/>
    <x v="47"/>
    <x v="37"/>
    <x v="154"/>
    <n v="42"/>
    <s v="M"/>
    <m/>
    <n v="416"/>
    <x v="364"/>
    <n v="648.96"/>
    <n v="6720.7364383561644"/>
    <n v="6"/>
  </r>
  <r>
    <n v="931034531"/>
    <d v="2018-06-15T00:00:00"/>
    <n v="6"/>
    <x v="15"/>
    <x v="14"/>
    <x v="88"/>
    <n v="48"/>
    <s v="F"/>
    <m/>
    <n v="636"/>
    <x v="364"/>
    <n v="648.96"/>
    <n v="6720.7364383561644"/>
    <n v="6"/>
  </r>
  <r>
    <n v="931034531"/>
    <d v="2018-06-16T00:00:00"/>
    <n v="4"/>
    <x v="39"/>
    <x v="35"/>
    <x v="29"/>
    <n v="55"/>
    <s v="F"/>
    <m/>
    <n v="744"/>
    <x v="364"/>
    <n v="648.96"/>
    <n v="6720.7364383561644"/>
    <n v="6"/>
  </r>
  <r>
    <n v="931034531"/>
    <d v="2018-08-19T00:00:00"/>
    <n v="5"/>
    <x v="30"/>
    <x v="28"/>
    <x v="2"/>
    <n v="48"/>
    <s v="F"/>
    <m/>
    <n v="990"/>
    <x v="364"/>
    <n v="648.96"/>
    <n v="6720.7364383561644"/>
    <n v="8"/>
  </r>
  <r>
    <n v="931034531"/>
    <d v="2018-08-25T00:00:00"/>
    <n v="7"/>
    <x v="32"/>
    <x v="30"/>
    <x v="7"/>
    <n v="55"/>
    <s v="M"/>
    <m/>
    <n v="637"/>
    <x v="364"/>
    <n v="648.96"/>
    <n v="6720.7364383561644"/>
    <n v="8"/>
  </r>
  <r>
    <n v="931034531"/>
    <d v="2018-08-30T00:00:00"/>
    <n v="1"/>
    <x v="34"/>
    <x v="4"/>
    <x v="41"/>
    <n v="28"/>
    <s v="M"/>
    <m/>
    <n v="161"/>
    <x v="364"/>
    <n v="648.96"/>
    <n v="6720.7364383561644"/>
    <n v="8"/>
  </r>
  <r>
    <n v="931034531"/>
    <d v="2018-09-08T00:00:00"/>
    <n v="2"/>
    <x v="28"/>
    <x v="17"/>
    <x v="136"/>
    <n v="26"/>
    <s v="F"/>
    <m/>
    <n v="352"/>
    <x v="364"/>
    <n v="648.96"/>
    <n v="6720.7364383561644"/>
    <n v="9"/>
  </r>
  <r>
    <n v="931034531"/>
    <d v="2018-09-09T00:00:00"/>
    <n v="2"/>
    <x v="6"/>
    <x v="6"/>
    <x v="87"/>
    <n v="25"/>
    <s v="M"/>
    <m/>
    <n v="458"/>
    <x v="364"/>
    <n v="648.96"/>
    <n v="6720.7364383561644"/>
    <n v="9"/>
  </r>
  <r>
    <n v="931034531"/>
    <d v="2018-09-18T00:00:00"/>
    <n v="7"/>
    <x v="25"/>
    <x v="24"/>
    <x v="166"/>
    <n v="47"/>
    <s v="M"/>
    <m/>
    <n v="735"/>
    <x v="364"/>
    <n v="648.96"/>
    <n v="6720.7364383561644"/>
    <n v="9"/>
  </r>
  <r>
    <n v="931034531"/>
    <d v="2018-10-01T00:00:00"/>
    <n v="1"/>
    <x v="47"/>
    <x v="37"/>
    <x v="120"/>
    <n v="59"/>
    <s v="M"/>
    <m/>
    <n v="109"/>
    <x v="364"/>
    <n v="648.96"/>
    <n v="6720.7364383561644"/>
    <n v="10"/>
  </r>
  <r>
    <n v="931034531"/>
    <d v="2018-10-07T00:00:00"/>
    <n v="1"/>
    <x v="40"/>
    <x v="36"/>
    <x v="169"/>
    <n v="26"/>
    <s v="M"/>
    <m/>
    <n v="127"/>
    <x v="364"/>
    <n v="648.96"/>
    <n v="6720.7364383561644"/>
    <n v="10"/>
  </r>
  <r>
    <n v="933827067"/>
    <d v="2018-01-12T00:00:00"/>
    <n v="3"/>
    <x v="41"/>
    <x v="37"/>
    <x v="29"/>
    <n v="44"/>
    <s v="M"/>
    <m/>
    <n v="558"/>
    <x v="365"/>
    <n v="781.27"/>
    <n v="8090.9605479452057"/>
    <n v="1"/>
  </r>
  <r>
    <n v="933827067"/>
    <d v="2018-01-21T00:00:00"/>
    <n v="4"/>
    <x v="37"/>
    <x v="33"/>
    <x v="148"/>
    <n v="60"/>
    <s v="M"/>
    <m/>
    <n v="968"/>
    <x v="365"/>
    <n v="781.27"/>
    <n v="8090.9605479452057"/>
    <n v="1"/>
  </r>
  <r>
    <n v="933827067"/>
    <d v="2018-02-07T00:00:00"/>
    <n v="4"/>
    <x v="29"/>
    <x v="27"/>
    <x v="25"/>
    <n v="27"/>
    <s v="F"/>
    <m/>
    <n v="796"/>
    <x v="365"/>
    <n v="781.27"/>
    <n v="8090.9605479452057"/>
    <n v="2"/>
  </r>
  <r>
    <n v="933827067"/>
    <d v="2018-02-09T00:00:00"/>
    <n v="6"/>
    <x v="3"/>
    <x v="3"/>
    <x v="118"/>
    <n v="58"/>
    <s v="M"/>
    <m/>
    <n v="1380"/>
    <x v="365"/>
    <n v="781.27"/>
    <n v="8090.9605479452057"/>
    <n v="2"/>
  </r>
  <r>
    <n v="933827067"/>
    <d v="2018-02-19T00:00:00"/>
    <n v="3"/>
    <x v="41"/>
    <x v="37"/>
    <x v="113"/>
    <n v="47"/>
    <s v="F"/>
    <m/>
    <n v="456"/>
    <x v="365"/>
    <n v="781.27"/>
    <n v="8090.9605479452057"/>
    <n v="2"/>
  </r>
  <r>
    <n v="933827067"/>
    <d v="2018-03-02T00:00:00"/>
    <n v="7"/>
    <x v="8"/>
    <x v="8"/>
    <x v="114"/>
    <n v="49"/>
    <s v="M"/>
    <m/>
    <n v="609"/>
    <x v="365"/>
    <n v="781.27"/>
    <n v="8090.9605479452057"/>
    <n v="3"/>
  </r>
  <r>
    <n v="933827067"/>
    <d v="2018-03-11T00:00:00"/>
    <n v="6"/>
    <x v="4"/>
    <x v="4"/>
    <x v="41"/>
    <n v="39"/>
    <s v="F"/>
    <m/>
    <n v="966"/>
    <x v="365"/>
    <n v="781.27"/>
    <n v="8090.9605479452057"/>
    <n v="3"/>
  </r>
  <r>
    <n v="933827067"/>
    <d v="2018-03-12T00:00:00"/>
    <n v="3"/>
    <x v="11"/>
    <x v="10"/>
    <x v="27"/>
    <n v="53"/>
    <s v="F"/>
    <m/>
    <n v="252"/>
    <x v="365"/>
    <n v="781.27"/>
    <n v="8090.9605479452057"/>
    <n v="3"/>
  </r>
  <r>
    <n v="933827067"/>
    <d v="2018-03-15T00:00:00"/>
    <n v="5"/>
    <x v="45"/>
    <x v="0"/>
    <x v="143"/>
    <n v="38"/>
    <s v="F"/>
    <m/>
    <n v="915"/>
    <x v="365"/>
    <n v="781.27"/>
    <n v="8090.9605479452057"/>
    <n v="3"/>
  </r>
  <r>
    <n v="933827067"/>
    <d v="2018-03-25T00:00:00"/>
    <n v="6"/>
    <x v="42"/>
    <x v="10"/>
    <x v="58"/>
    <n v="65"/>
    <s v="F"/>
    <m/>
    <n v="996"/>
    <x v="365"/>
    <n v="781.27"/>
    <n v="8090.9605479452057"/>
    <n v="3"/>
  </r>
  <r>
    <n v="933827067"/>
    <d v="2018-04-07T00:00:00"/>
    <n v="1"/>
    <x v="2"/>
    <x v="2"/>
    <x v="108"/>
    <n v="65"/>
    <s v="F"/>
    <m/>
    <n v="144"/>
    <x v="365"/>
    <n v="781.27"/>
    <n v="8090.9605479452057"/>
    <n v="4"/>
  </r>
  <r>
    <n v="933827067"/>
    <d v="2018-04-10T00:00:00"/>
    <n v="3"/>
    <x v="20"/>
    <x v="19"/>
    <x v="47"/>
    <n v="56"/>
    <s v="M"/>
    <m/>
    <n v="573"/>
    <x v="365"/>
    <n v="781.27"/>
    <n v="8090.9605479452057"/>
    <n v="4"/>
  </r>
  <r>
    <n v="933827067"/>
    <d v="2018-04-11T00:00:00"/>
    <n v="1"/>
    <x v="16"/>
    <x v="15"/>
    <x v="152"/>
    <n v="35"/>
    <s v="F"/>
    <m/>
    <n v="114"/>
    <x v="365"/>
    <n v="781.27"/>
    <n v="8090.9605479452057"/>
    <n v="4"/>
  </r>
  <r>
    <n v="933827067"/>
    <d v="2018-04-22T00:00:00"/>
    <n v="2"/>
    <x v="47"/>
    <x v="37"/>
    <x v="86"/>
    <n v="41"/>
    <s v="M"/>
    <m/>
    <n v="154"/>
    <x v="365"/>
    <n v="781.27"/>
    <n v="8090.9605479452057"/>
    <n v="4"/>
  </r>
  <r>
    <n v="933827067"/>
    <d v="2018-05-25T00:00:00"/>
    <n v="5"/>
    <x v="22"/>
    <x v="21"/>
    <x v="40"/>
    <n v="53"/>
    <s v="M"/>
    <m/>
    <n v="1010"/>
    <x v="365"/>
    <n v="781.27"/>
    <n v="8090.9605479452057"/>
    <n v="5"/>
  </r>
  <r>
    <n v="933827067"/>
    <d v="2018-05-26T00:00:00"/>
    <n v="3"/>
    <x v="18"/>
    <x v="17"/>
    <x v="151"/>
    <n v="47"/>
    <s v="F"/>
    <n v="1"/>
    <n v="630"/>
    <x v="365"/>
    <n v="781.27"/>
    <n v="8090.9605479452057"/>
    <n v="5"/>
  </r>
  <r>
    <n v="933827067"/>
    <d v="2018-06-01T00:00:00"/>
    <n v="1"/>
    <x v="40"/>
    <x v="36"/>
    <x v="159"/>
    <n v="49"/>
    <s v="M"/>
    <m/>
    <n v="92"/>
    <x v="365"/>
    <n v="781.27"/>
    <n v="8090.9605479452057"/>
    <n v="6"/>
  </r>
  <r>
    <n v="933827067"/>
    <d v="2018-06-12T00:00:00"/>
    <n v="7"/>
    <x v="15"/>
    <x v="14"/>
    <x v="117"/>
    <n v="43"/>
    <s v="F"/>
    <m/>
    <n v="1750"/>
    <x v="365"/>
    <n v="781.27"/>
    <n v="8090.9605479452057"/>
    <n v="6"/>
  </r>
  <r>
    <n v="933827067"/>
    <d v="2018-06-15T00:00:00"/>
    <n v="7"/>
    <x v="14"/>
    <x v="13"/>
    <x v="72"/>
    <n v="43"/>
    <s v="M"/>
    <m/>
    <n v="861"/>
    <x v="365"/>
    <n v="781.27"/>
    <n v="8090.9605479452057"/>
    <n v="6"/>
  </r>
  <r>
    <n v="933827067"/>
    <d v="2018-06-24T00:00:00"/>
    <n v="1"/>
    <x v="39"/>
    <x v="35"/>
    <x v="128"/>
    <n v="49"/>
    <s v="F"/>
    <m/>
    <n v="215"/>
    <x v="365"/>
    <n v="781.27"/>
    <n v="8090.9605479452057"/>
    <n v="6"/>
  </r>
  <r>
    <n v="933827067"/>
    <d v="2018-06-25T00:00:00"/>
    <n v="7"/>
    <x v="39"/>
    <x v="35"/>
    <x v="130"/>
    <n v="48"/>
    <s v="M"/>
    <m/>
    <n v="1211"/>
    <x v="365"/>
    <n v="781.27"/>
    <n v="8090.9605479452057"/>
    <n v="6"/>
  </r>
  <r>
    <n v="933827067"/>
    <d v="2018-07-15T00:00:00"/>
    <n v="7"/>
    <x v="45"/>
    <x v="0"/>
    <x v="135"/>
    <n v="63"/>
    <s v="F"/>
    <m/>
    <n v="749"/>
    <x v="365"/>
    <n v="781.27"/>
    <n v="8090.9605479452057"/>
    <n v="7"/>
  </r>
  <r>
    <n v="933827067"/>
    <d v="2018-07-22T00:00:00"/>
    <n v="2"/>
    <x v="34"/>
    <x v="4"/>
    <x v="170"/>
    <n v="64"/>
    <s v="M"/>
    <m/>
    <n v="170"/>
    <x v="365"/>
    <n v="781.27"/>
    <n v="8090.9605479452057"/>
    <n v="7"/>
  </r>
  <r>
    <n v="933827067"/>
    <d v="2018-08-11T00:00:00"/>
    <n v="4"/>
    <x v="29"/>
    <x v="27"/>
    <x v="97"/>
    <n v="59"/>
    <s v="M"/>
    <m/>
    <n v="580"/>
    <x v="365"/>
    <n v="781.27"/>
    <n v="8090.9605479452057"/>
    <n v="8"/>
  </r>
  <r>
    <n v="933827067"/>
    <d v="2018-10-12T00:00:00"/>
    <n v="2"/>
    <x v="7"/>
    <x v="7"/>
    <x v="57"/>
    <n v="58"/>
    <s v="M"/>
    <m/>
    <n v="384"/>
    <x v="365"/>
    <n v="781.27"/>
    <n v="8090.9605479452057"/>
    <n v="10"/>
  </r>
  <r>
    <n v="933827067"/>
    <d v="2018-11-06T00:00:00"/>
    <n v="3"/>
    <x v="24"/>
    <x v="23"/>
    <x v="112"/>
    <n v="54"/>
    <s v="F"/>
    <m/>
    <n v="441"/>
    <x v="365"/>
    <n v="781.27"/>
    <n v="8090.9605479452057"/>
    <n v="11"/>
  </r>
  <r>
    <n v="933852894"/>
    <d v="2018-01-05T00:00:00"/>
    <n v="2"/>
    <x v="0"/>
    <x v="0"/>
    <x v="158"/>
    <n v="50"/>
    <s v="M"/>
    <m/>
    <n v="310"/>
    <x v="333"/>
    <n v="618.03"/>
    <n v="6400.4202739726024"/>
    <n v="1"/>
  </r>
  <r>
    <n v="933852894"/>
    <d v="2018-02-01T00:00:00"/>
    <n v="5"/>
    <x v="41"/>
    <x v="37"/>
    <x v="87"/>
    <n v="54"/>
    <s v="F"/>
    <m/>
    <n v="1145"/>
    <x v="333"/>
    <n v="618.03"/>
    <n v="6400.4202739726024"/>
    <n v="2"/>
  </r>
  <r>
    <n v="933852894"/>
    <d v="2018-02-03T00:00:00"/>
    <n v="4"/>
    <x v="31"/>
    <x v="29"/>
    <x v="153"/>
    <n v="42"/>
    <s v="F"/>
    <m/>
    <n v="824"/>
    <x v="333"/>
    <n v="618.03"/>
    <n v="6400.4202739726024"/>
    <n v="2"/>
  </r>
  <r>
    <n v="933852894"/>
    <d v="2018-02-13T00:00:00"/>
    <n v="2"/>
    <x v="27"/>
    <x v="26"/>
    <x v="133"/>
    <n v="36"/>
    <s v="M"/>
    <m/>
    <n v="354"/>
    <x v="333"/>
    <n v="618.03"/>
    <n v="6400.4202739726024"/>
    <n v="2"/>
  </r>
  <r>
    <n v="933852894"/>
    <d v="2018-03-19T00:00:00"/>
    <n v="7"/>
    <x v="26"/>
    <x v="25"/>
    <x v="142"/>
    <n v="28"/>
    <s v="F"/>
    <m/>
    <n v="847"/>
    <x v="333"/>
    <n v="618.03"/>
    <n v="6400.4202739726024"/>
    <n v="3"/>
  </r>
  <r>
    <n v="933852894"/>
    <d v="2018-04-12T00:00:00"/>
    <n v="3"/>
    <x v="19"/>
    <x v="18"/>
    <x v="70"/>
    <n v="44"/>
    <s v="F"/>
    <m/>
    <n v="495"/>
    <x v="333"/>
    <n v="618.03"/>
    <n v="6400.4202739726024"/>
    <n v="4"/>
  </r>
  <r>
    <n v="933852894"/>
    <d v="2018-04-18T00:00:00"/>
    <n v="6"/>
    <x v="15"/>
    <x v="14"/>
    <x v="126"/>
    <n v="49"/>
    <s v="M"/>
    <m/>
    <n v="1254"/>
    <x v="333"/>
    <n v="618.03"/>
    <n v="6400.4202739726024"/>
    <n v="4"/>
  </r>
  <r>
    <n v="933852894"/>
    <d v="2018-04-26T00:00:00"/>
    <n v="3"/>
    <x v="13"/>
    <x v="12"/>
    <x v="79"/>
    <n v="60"/>
    <s v="M"/>
    <m/>
    <n v="390"/>
    <x v="333"/>
    <n v="618.03"/>
    <n v="6400.4202739726024"/>
    <n v="4"/>
  </r>
  <r>
    <n v="933852894"/>
    <d v="2018-05-07T00:00:00"/>
    <n v="7"/>
    <x v="2"/>
    <x v="2"/>
    <x v="25"/>
    <n v="53"/>
    <s v="F"/>
    <m/>
    <n v="1393"/>
    <x v="333"/>
    <n v="618.03"/>
    <n v="6400.4202739726024"/>
    <n v="5"/>
  </r>
  <r>
    <n v="933852894"/>
    <d v="2018-06-17T00:00:00"/>
    <n v="2"/>
    <x v="47"/>
    <x v="37"/>
    <x v="124"/>
    <n v="54"/>
    <s v="F"/>
    <m/>
    <n v="406"/>
    <x v="333"/>
    <n v="618.03"/>
    <n v="6400.4202739726024"/>
    <n v="6"/>
  </r>
  <r>
    <n v="933852894"/>
    <d v="2018-07-08T00:00:00"/>
    <n v="5"/>
    <x v="8"/>
    <x v="8"/>
    <x v="170"/>
    <n v="64"/>
    <s v="M"/>
    <m/>
    <n v="425"/>
    <x v="333"/>
    <n v="618.03"/>
    <n v="6400.4202739726024"/>
    <n v="7"/>
  </r>
  <r>
    <n v="933852894"/>
    <d v="2018-08-04T00:00:00"/>
    <n v="5"/>
    <x v="1"/>
    <x v="1"/>
    <x v="68"/>
    <n v="37"/>
    <s v="F"/>
    <m/>
    <n v="495"/>
    <x v="333"/>
    <n v="618.03"/>
    <n v="6400.4202739726024"/>
    <n v="8"/>
  </r>
  <r>
    <n v="933852894"/>
    <d v="2018-08-19T00:00:00"/>
    <n v="7"/>
    <x v="25"/>
    <x v="24"/>
    <x v="103"/>
    <n v="56"/>
    <s v="M"/>
    <m/>
    <n v="1400"/>
    <x v="333"/>
    <n v="618.03"/>
    <n v="6400.4202739726024"/>
    <n v="8"/>
  </r>
  <r>
    <n v="933852894"/>
    <d v="2018-09-25T00:00:00"/>
    <n v="1"/>
    <x v="38"/>
    <x v="34"/>
    <x v="46"/>
    <n v="31"/>
    <s v="F"/>
    <m/>
    <n v="184"/>
    <x v="333"/>
    <n v="618.03"/>
    <n v="6400.4202739726024"/>
    <n v="9"/>
  </r>
  <r>
    <n v="933852894"/>
    <d v="2018-09-26T00:00:00"/>
    <n v="1"/>
    <x v="37"/>
    <x v="33"/>
    <x v="98"/>
    <n v="31"/>
    <s v="M"/>
    <m/>
    <n v="140"/>
    <x v="333"/>
    <n v="618.03"/>
    <n v="6400.4202739726024"/>
    <n v="9"/>
  </r>
  <r>
    <n v="933852894"/>
    <d v="2018-10-08T00:00:00"/>
    <n v="4"/>
    <x v="42"/>
    <x v="10"/>
    <x v="66"/>
    <n v="43"/>
    <s v="M"/>
    <m/>
    <n v="788"/>
    <x v="333"/>
    <n v="618.03"/>
    <n v="6400.4202739726024"/>
    <n v="10"/>
  </r>
  <r>
    <n v="933852894"/>
    <d v="2018-10-09T00:00:00"/>
    <n v="4"/>
    <x v="17"/>
    <x v="16"/>
    <x v="131"/>
    <n v="44"/>
    <s v="M"/>
    <m/>
    <n v="632"/>
    <x v="333"/>
    <n v="618.03"/>
    <n v="6400.4202739726024"/>
    <n v="10"/>
  </r>
  <r>
    <n v="933852894"/>
    <d v="2018-10-30T00:00:00"/>
    <n v="3"/>
    <x v="31"/>
    <x v="29"/>
    <x v="83"/>
    <n v="52"/>
    <s v="F"/>
    <m/>
    <n v="666"/>
    <x v="333"/>
    <n v="618.03"/>
    <n v="6400.4202739726024"/>
    <n v="10"/>
  </r>
  <r>
    <n v="933852894"/>
    <d v="2018-10-30T00:00:00"/>
    <n v="3"/>
    <x v="4"/>
    <x v="4"/>
    <x v="116"/>
    <n v="58"/>
    <s v="F"/>
    <m/>
    <n v="663"/>
    <x v="333"/>
    <n v="618.03"/>
    <n v="6400.4202739726024"/>
    <n v="10"/>
  </r>
  <r>
    <n v="933852894"/>
    <d v="2018-11-07T00:00:00"/>
    <n v="5"/>
    <x v="14"/>
    <x v="13"/>
    <x v="91"/>
    <n v="43"/>
    <s v="M"/>
    <m/>
    <n v="695"/>
    <x v="333"/>
    <n v="618.03"/>
    <n v="6400.4202739726024"/>
    <n v="11"/>
  </r>
  <r>
    <n v="935791418"/>
    <d v="2018-01-08T00:00:00"/>
    <n v="7"/>
    <x v="13"/>
    <x v="12"/>
    <x v="168"/>
    <n v="55"/>
    <s v="M"/>
    <m/>
    <n v="1736"/>
    <x v="366"/>
    <n v="663.45"/>
    <n v="6870.7972602739728"/>
    <n v="1"/>
  </r>
  <r>
    <n v="935791418"/>
    <d v="2018-01-14T00:00:00"/>
    <n v="7"/>
    <x v="2"/>
    <x v="2"/>
    <x v="33"/>
    <n v="36"/>
    <s v="M"/>
    <m/>
    <n v="966"/>
    <x v="366"/>
    <n v="663.45"/>
    <n v="6870.7972602739728"/>
    <n v="1"/>
  </r>
  <r>
    <n v="935791418"/>
    <d v="2018-01-28T00:00:00"/>
    <n v="6"/>
    <x v="11"/>
    <x v="10"/>
    <x v="40"/>
    <n v="43"/>
    <s v="F"/>
    <m/>
    <n v="1212"/>
    <x v="366"/>
    <n v="663.45"/>
    <n v="6870.7972602739728"/>
    <n v="1"/>
  </r>
  <r>
    <n v="935791418"/>
    <d v="2018-02-11T00:00:00"/>
    <n v="6"/>
    <x v="29"/>
    <x v="27"/>
    <x v="144"/>
    <n v="28"/>
    <s v="F"/>
    <m/>
    <n v="1278"/>
    <x v="366"/>
    <n v="663.45"/>
    <n v="6870.7972602739728"/>
    <n v="2"/>
  </r>
  <r>
    <n v="935791418"/>
    <d v="2018-02-18T00:00:00"/>
    <n v="6"/>
    <x v="6"/>
    <x v="6"/>
    <x v="124"/>
    <n v="32"/>
    <s v="F"/>
    <m/>
    <n v="1218"/>
    <x v="366"/>
    <n v="663.45"/>
    <n v="6870.7972602739728"/>
    <n v="2"/>
  </r>
  <r>
    <n v="935791418"/>
    <d v="2018-02-19T00:00:00"/>
    <n v="3"/>
    <x v="49"/>
    <x v="40"/>
    <x v="128"/>
    <n v="41"/>
    <s v="F"/>
    <m/>
    <n v="645"/>
    <x v="366"/>
    <n v="663.45"/>
    <n v="6870.7972602739728"/>
    <n v="2"/>
  </r>
  <r>
    <n v="935791418"/>
    <d v="2018-02-19T00:00:00"/>
    <n v="6"/>
    <x v="22"/>
    <x v="21"/>
    <x v="103"/>
    <n v="38"/>
    <s v="F"/>
    <m/>
    <n v="1200"/>
    <x v="366"/>
    <n v="663.45"/>
    <n v="6870.7972602739728"/>
    <n v="2"/>
  </r>
  <r>
    <n v="935791418"/>
    <d v="2018-03-18T00:00:00"/>
    <n v="5"/>
    <x v="6"/>
    <x v="6"/>
    <x v="151"/>
    <n v="49"/>
    <s v="M"/>
    <m/>
    <n v="1050"/>
    <x v="366"/>
    <n v="663.45"/>
    <n v="6870.7972602739728"/>
    <n v="3"/>
  </r>
  <r>
    <n v="935791418"/>
    <d v="2018-03-21T00:00:00"/>
    <n v="4"/>
    <x v="23"/>
    <x v="22"/>
    <x v="175"/>
    <n v="55"/>
    <s v="M"/>
    <m/>
    <n v="544"/>
    <x v="366"/>
    <n v="663.45"/>
    <n v="6870.7972602739728"/>
    <n v="3"/>
  </r>
  <r>
    <n v="935791418"/>
    <d v="2018-04-03T00:00:00"/>
    <n v="2"/>
    <x v="41"/>
    <x v="37"/>
    <x v="5"/>
    <n v="31"/>
    <s v="M"/>
    <m/>
    <n v="226"/>
    <x v="366"/>
    <n v="663.45"/>
    <n v="6870.7972602739728"/>
    <n v="4"/>
  </r>
  <r>
    <n v="935791418"/>
    <d v="2018-04-30T00:00:00"/>
    <n v="2"/>
    <x v="30"/>
    <x v="28"/>
    <x v="116"/>
    <n v="28"/>
    <s v="F"/>
    <m/>
    <n v="442"/>
    <x v="366"/>
    <n v="663.45"/>
    <n v="6870.7972602739728"/>
    <n v="4"/>
  </r>
  <r>
    <n v="935791418"/>
    <d v="2018-05-09T00:00:00"/>
    <n v="4"/>
    <x v="26"/>
    <x v="25"/>
    <x v="1"/>
    <n v="39"/>
    <s v="M"/>
    <m/>
    <n v="412"/>
    <x v="366"/>
    <n v="663.45"/>
    <n v="6870.7972602739728"/>
    <n v="5"/>
  </r>
  <r>
    <n v="935791418"/>
    <d v="2018-05-19T00:00:00"/>
    <n v="1"/>
    <x v="25"/>
    <x v="24"/>
    <x v="25"/>
    <n v="46"/>
    <s v="F"/>
    <m/>
    <n v="199"/>
    <x v="366"/>
    <n v="663.45"/>
    <n v="6870.7972602739728"/>
    <n v="5"/>
  </r>
  <r>
    <n v="935791418"/>
    <d v="2018-05-25T00:00:00"/>
    <n v="4"/>
    <x v="21"/>
    <x v="20"/>
    <x v="71"/>
    <n v="54"/>
    <s v="M"/>
    <m/>
    <n v="772"/>
    <x v="366"/>
    <n v="663.45"/>
    <n v="6870.7972602739728"/>
    <n v="5"/>
  </r>
  <r>
    <n v="935791418"/>
    <d v="2018-05-25T00:00:00"/>
    <n v="7"/>
    <x v="19"/>
    <x v="18"/>
    <x v="142"/>
    <n v="65"/>
    <s v="M"/>
    <m/>
    <n v="847"/>
    <x v="366"/>
    <n v="663.45"/>
    <n v="6870.7972602739728"/>
    <n v="5"/>
  </r>
  <r>
    <n v="935791418"/>
    <d v="2018-05-29T00:00:00"/>
    <n v="5"/>
    <x v="20"/>
    <x v="19"/>
    <x v="99"/>
    <n v="52"/>
    <s v="F"/>
    <m/>
    <n v="820"/>
    <x v="366"/>
    <n v="663.45"/>
    <n v="6870.7972602739728"/>
    <n v="5"/>
  </r>
  <r>
    <n v="935791418"/>
    <d v="2018-05-31T00:00:00"/>
    <n v="1"/>
    <x v="23"/>
    <x v="22"/>
    <x v="37"/>
    <n v="34"/>
    <s v="M"/>
    <m/>
    <n v="179"/>
    <x v="366"/>
    <n v="663.45"/>
    <n v="6870.7972602739728"/>
    <n v="5"/>
  </r>
  <r>
    <n v="935791418"/>
    <d v="2018-06-04T00:00:00"/>
    <n v="1"/>
    <x v="38"/>
    <x v="34"/>
    <x v="16"/>
    <n v="25"/>
    <s v="M"/>
    <m/>
    <n v="214"/>
    <x v="366"/>
    <n v="663.45"/>
    <n v="6870.7972602739728"/>
    <n v="6"/>
  </r>
  <r>
    <n v="935791418"/>
    <d v="2018-06-25T00:00:00"/>
    <n v="7"/>
    <x v="49"/>
    <x v="40"/>
    <x v="173"/>
    <n v="37"/>
    <s v="F"/>
    <m/>
    <n v="1435"/>
    <x v="366"/>
    <n v="663.45"/>
    <n v="6870.7972602739728"/>
    <n v="6"/>
  </r>
  <r>
    <n v="935791418"/>
    <d v="2018-06-25T00:00:00"/>
    <n v="5"/>
    <x v="3"/>
    <x v="3"/>
    <x v="57"/>
    <n v="59"/>
    <s v="F"/>
    <m/>
    <n v="960"/>
    <x v="366"/>
    <n v="663.45"/>
    <n v="6870.7972602739728"/>
    <n v="6"/>
  </r>
  <r>
    <n v="935791418"/>
    <d v="2018-07-26T00:00:00"/>
    <n v="1"/>
    <x v="0"/>
    <x v="0"/>
    <x v="77"/>
    <n v="39"/>
    <s v="M"/>
    <m/>
    <n v="180"/>
    <x v="366"/>
    <n v="663.45"/>
    <n v="6870.7972602739728"/>
    <n v="7"/>
  </r>
  <r>
    <n v="935791418"/>
    <d v="2018-08-20T00:00:00"/>
    <n v="5"/>
    <x v="38"/>
    <x v="34"/>
    <x v="152"/>
    <n v="40"/>
    <s v="M"/>
    <m/>
    <n v="570"/>
    <x v="366"/>
    <n v="663.45"/>
    <n v="6870.7972602739728"/>
    <n v="8"/>
  </r>
  <r>
    <n v="935791418"/>
    <d v="2018-08-24T00:00:00"/>
    <n v="1"/>
    <x v="20"/>
    <x v="19"/>
    <x v="67"/>
    <n v="50"/>
    <s v="F"/>
    <m/>
    <n v="216"/>
    <x v="366"/>
    <n v="663.45"/>
    <n v="6870.7972602739728"/>
    <n v="8"/>
  </r>
  <r>
    <n v="935791418"/>
    <d v="2018-09-05T00:00:00"/>
    <n v="7"/>
    <x v="9"/>
    <x v="4"/>
    <x v="112"/>
    <n v="31"/>
    <s v="M"/>
    <m/>
    <n v="1029"/>
    <x v="366"/>
    <n v="663.45"/>
    <n v="6870.7972602739728"/>
    <n v="9"/>
  </r>
  <r>
    <n v="935791418"/>
    <d v="2018-09-19T00:00:00"/>
    <n v="4"/>
    <x v="44"/>
    <x v="38"/>
    <x v="68"/>
    <n v="57"/>
    <s v="M"/>
    <m/>
    <n v="396"/>
    <x v="366"/>
    <n v="663.45"/>
    <n v="6870.7972602739728"/>
    <n v="9"/>
  </r>
  <r>
    <n v="935791418"/>
    <d v="2018-09-20T00:00:00"/>
    <n v="4"/>
    <x v="42"/>
    <x v="10"/>
    <x v="40"/>
    <n v="36"/>
    <s v="F"/>
    <m/>
    <n v="808"/>
    <x v="366"/>
    <n v="663.45"/>
    <n v="6870.7972602739728"/>
    <n v="9"/>
  </r>
  <r>
    <n v="935791418"/>
    <d v="2018-10-12T00:00:00"/>
    <n v="3"/>
    <x v="25"/>
    <x v="24"/>
    <x v="136"/>
    <n v="64"/>
    <s v="F"/>
    <m/>
    <n v="528"/>
    <x v="366"/>
    <n v="663.45"/>
    <n v="6870.7972602739728"/>
    <n v="10"/>
  </r>
  <r>
    <n v="935791418"/>
    <d v="2018-10-20T00:00:00"/>
    <n v="1"/>
    <x v="9"/>
    <x v="4"/>
    <x v="130"/>
    <n v="45"/>
    <s v="F"/>
    <m/>
    <n v="173"/>
    <x v="366"/>
    <n v="663.45"/>
    <n v="6870.7972602739728"/>
    <n v="10"/>
  </r>
  <r>
    <n v="935791418"/>
    <d v="2018-10-21T00:00:00"/>
    <n v="2"/>
    <x v="16"/>
    <x v="15"/>
    <x v="65"/>
    <n v="58"/>
    <s v="M"/>
    <m/>
    <n v="388"/>
    <x v="366"/>
    <n v="663.45"/>
    <n v="6870.7972602739728"/>
    <n v="10"/>
  </r>
  <r>
    <n v="935791418"/>
    <d v="2018-10-22T00:00:00"/>
    <n v="5"/>
    <x v="24"/>
    <x v="23"/>
    <x v="39"/>
    <n v="41"/>
    <s v="M"/>
    <m/>
    <n v="660"/>
    <x v="366"/>
    <n v="663.45"/>
    <n v="6870.7972602739728"/>
    <n v="10"/>
  </r>
  <r>
    <n v="935791418"/>
    <d v="2018-11-02T00:00:00"/>
    <n v="4"/>
    <x v="26"/>
    <x v="25"/>
    <x v="53"/>
    <n v="36"/>
    <s v="M"/>
    <m/>
    <n v="636"/>
    <x v="366"/>
    <n v="663.45"/>
    <n v="6870.7972602739728"/>
    <n v="11"/>
  </r>
  <r>
    <n v="935791418"/>
    <d v="2018-11-04T00:00:00"/>
    <n v="3"/>
    <x v="21"/>
    <x v="20"/>
    <x v="118"/>
    <n v="55"/>
    <s v="M"/>
    <m/>
    <n v="690"/>
    <x v="366"/>
    <n v="663.45"/>
    <n v="6870.7972602739728"/>
    <n v="11"/>
  </r>
  <r>
    <n v="935791418"/>
    <d v="2018-11-09T00:00:00"/>
    <n v="4"/>
    <x v="24"/>
    <x v="23"/>
    <x v="158"/>
    <n v="56"/>
    <s v="F"/>
    <m/>
    <n v="620"/>
    <x v="366"/>
    <n v="663.45"/>
    <n v="6870.7972602739728"/>
    <n v="11"/>
  </r>
  <r>
    <n v="937397113"/>
    <d v="2018-02-14T00:00:00"/>
    <n v="1"/>
    <x v="11"/>
    <x v="10"/>
    <x v="136"/>
    <n v="61"/>
    <s v="M"/>
    <m/>
    <n v="176"/>
    <x v="367"/>
    <n v="548.75"/>
    <n v="5682.9452054794519"/>
    <n v="2"/>
  </r>
  <r>
    <n v="937397113"/>
    <d v="2018-02-27T00:00:00"/>
    <n v="6"/>
    <x v="45"/>
    <x v="0"/>
    <x v="25"/>
    <n v="52"/>
    <s v="F"/>
    <m/>
    <n v="1194"/>
    <x v="367"/>
    <n v="548.75"/>
    <n v="5682.9452054794519"/>
    <n v="2"/>
  </r>
  <r>
    <n v="937397113"/>
    <d v="2018-03-15T00:00:00"/>
    <n v="5"/>
    <x v="6"/>
    <x v="6"/>
    <x v="30"/>
    <n v="53"/>
    <s v="F"/>
    <m/>
    <n v="1130"/>
    <x v="367"/>
    <n v="548.75"/>
    <n v="5682.9452054794519"/>
    <n v="3"/>
  </r>
  <r>
    <n v="937397113"/>
    <d v="2018-04-08T00:00:00"/>
    <n v="5"/>
    <x v="38"/>
    <x v="34"/>
    <x v="85"/>
    <n v="56"/>
    <s v="M"/>
    <m/>
    <n v="1060"/>
    <x v="367"/>
    <n v="548.75"/>
    <n v="5682.9452054794519"/>
    <n v="4"/>
  </r>
  <r>
    <n v="937397113"/>
    <d v="2018-04-15T00:00:00"/>
    <n v="5"/>
    <x v="25"/>
    <x v="24"/>
    <x v="34"/>
    <n v="28"/>
    <s v="F"/>
    <m/>
    <n v="520"/>
    <x v="367"/>
    <n v="548.75"/>
    <n v="5682.9452054794519"/>
    <n v="4"/>
  </r>
  <r>
    <n v="937397113"/>
    <d v="2018-04-18T00:00:00"/>
    <n v="1"/>
    <x v="30"/>
    <x v="28"/>
    <x v="150"/>
    <n v="54"/>
    <s v="M"/>
    <m/>
    <n v="100"/>
    <x v="367"/>
    <n v="548.75"/>
    <n v="5682.9452054794519"/>
    <n v="4"/>
  </r>
  <r>
    <n v="937397113"/>
    <d v="2018-05-04T00:00:00"/>
    <n v="3"/>
    <x v="32"/>
    <x v="30"/>
    <x v="106"/>
    <n v="27"/>
    <s v="F"/>
    <m/>
    <n v="603"/>
    <x v="367"/>
    <n v="548.75"/>
    <n v="5682.9452054794519"/>
    <n v="5"/>
  </r>
  <r>
    <n v="937397113"/>
    <d v="2018-05-08T00:00:00"/>
    <n v="7"/>
    <x v="32"/>
    <x v="30"/>
    <x v="74"/>
    <n v="57"/>
    <s v="M"/>
    <m/>
    <n v="1701"/>
    <x v="367"/>
    <n v="548.75"/>
    <n v="5682.9452054794519"/>
    <n v="5"/>
  </r>
  <r>
    <n v="937397113"/>
    <d v="2018-06-03T00:00:00"/>
    <n v="3"/>
    <x v="30"/>
    <x v="28"/>
    <x v="138"/>
    <n v="44"/>
    <s v="M"/>
    <m/>
    <n v="228"/>
    <x v="367"/>
    <n v="548.75"/>
    <n v="5682.9452054794519"/>
    <n v="6"/>
  </r>
  <r>
    <n v="937397113"/>
    <d v="2018-06-06T00:00:00"/>
    <n v="6"/>
    <x v="15"/>
    <x v="14"/>
    <x v="38"/>
    <n v="53"/>
    <s v="M"/>
    <m/>
    <n v="1398"/>
    <x v="367"/>
    <n v="548.75"/>
    <n v="5682.9452054794519"/>
    <n v="6"/>
  </r>
  <r>
    <n v="937397113"/>
    <d v="2018-06-17T00:00:00"/>
    <n v="6"/>
    <x v="14"/>
    <x v="13"/>
    <x v="139"/>
    <n v="29"/>
    <s v="F"/>
    <m/>
    <n v="978"/>
    <x v="367"/>
    <n v="548.75"/>
    <n v="5682.9452054794519"/>
    <n v="6"/>
  </r>
  <r>
    <n v="937397113"/>
    <d v="2018-07-09T00:00:00"/>
    <n v="6"/>
    <x v="45"/>
    <x v="0"/>
    <x v="38"/>
    <n v="45"/>
    <s v="F"/>
    <m/>
    <n v="1398"/>
    <x v="367"/>
    <n v="548.75"/>
    <n v="5682.9452054794519"/>
    <n v="7"/>
  </r>
  <r>
    <n v="937397113"/>
    <d v="2018-07-18T00:00:00"/>
    <n v="6"/>
    <x v="43"/>
    <x v="6"/>
    <x v="48"/>
    <n v="54"/>
    <s v="F"/>
    <m/>
    <n v="564"/>
    <x v="367"/>
    <n v="548.75"/>
    <n v="5682.9452054794519"/>
    <n v="7"/>
  </r>
  <r>
    <n v="937397113"/>
    <d v="2018-09-24T00:00:00"/>
    <n v="1"/>
    <x v="28"/>
    <x v="17"/>
    <x v="167"/>
    <n v="36"/>
    <s v="F"/>
    <m/>
    <n v="235"/>
    <x v="367"/>
    <n v="548.75"/>
    <n v="5682.9452054794519"/>
    <n v="9"/>
  </r>
  <r>
    <n v="937397113"/>
    <d v="2018-10-05T00:00:00"/>
    <n v="7"/>
    <x v="44"/>
    <x v="38"/>
    <x v="34"/>
    <n v="44"/>
    <s v="M"/>
    <m/>
    <n v="728"/>
    <x v="367"/>
    <n v="548.75"/>
    <n v="5682.9452054794519"/>
    <n v="10"/>
  </r>
  <r>
    <n v="937397113"/>
    <d v="2018-10-15T00:00:00"/>
    <n v="6"/>
    <x v="19"/>
    <x v="18"/>
    <x v="143"/>
    <n v="34"/>
    <s v="M"/>
    <m/>
    <n v="1098"/>
    <x v="367"/>
    <n v="548.75"/>
    <n v="5682.9452054794519"/>
    <n v="10"/>
  </r>
  <r>
    <n v="937397113"/>
    <d v="2018-10-17T00:00:00"/>
    <n v="4"/>
    <x v="34"/>
    <x v="4"/>
    <x v="151"/>
    <n v="57"/>
    <s v="M"/>
    <n v="1"/>
    <n v="840"/>
    <x v="367"/>
    <n v="548.75"/>
    <n v="5682.9452054794519"/>
    <n v="10"/>
  </r>
  <r>
    <n v="940611422"/>
    <d v="2018-01-01T00:00:00"/>
    <n v="7"/>
    <x v="49"/>
    <x v="40"/>
    <x v="148"/>
    <n v="58"/>
    <s v="F"/>
    <m/>
    <n v="1694"/>
    <x v="368"/>
    <n v="731"/>
    <n v="7570.3561643835619"/>
    <n v="1"/>
  </r>
  <r>
    <n v="940611422"/>
    <d v="2018-01-03T00:00:00"/>
    <n v="1"/>
    <x v="45"/>
    <x v="0"/>
    <x v="129"/>
    <n v="32"/>
    <s v="M"/>
    <m/>
    <n v="133"/>
    <x v="368"/>
    <n v="731"/>
    <n v="7570.3561643835619"/>
    <n v="1"/>
  </r>
  <r>
    <n v="940611422"/>
    <d v="2018-01-09T00:00:00"/>
    <n v="6"/>
    <x v="33"/>
    <x v="31"/>
    <x v="46"/>
    <n v="56"/>
    <s v="M"/>
    <m/>
    <n v="1104"/>
    <x v="368"/>
    <n v="731"/>
    <n v="7570.3561643835619"/>
    <n v="1"/>
  </r>
  <r>
    <n v="940611422"/>
    <d v="2018-02-23T00:00:00"/>
    <n v="6"/>
    <x v="12"/>
    <x v="11"/>
    <x v="147"/>
    <n v="36"/>
    <s v="M"/>
    <m/>
    <n v="924"/>
    <x v="368"/>
    <n v="731"/>
    <n v="7570.3561643835619"/>
    <n v="2"/>
  </r>
  <r>
    <n v="940611422"/>
    <d v="2018-03-12T00:00:00"/>
    <n v="1"/>
    <x v="24"/>
    <x v="23"/>
    <x v="121"/>
    <n v="46"/>
    <s v="F"/>
    <m/>
    <n v="125"/>
    <x v="368"/>
    <n v="731"/>
    <n v="7570.3561643835619"/>
    <n v="3"/>
  </r>
  <r>
    <n v="940611422"/>
    <d v="2018-03-17T00:00:00"/>
    <n v="3"/>
    <x v="21"/>
    <x v="20"/>
    <x v="103"/>
    <n v="46"/>
    <s v="M"/>
    <m/>
    <n v="600"/>
    <x v="368"/>
    <n v="731"/>
    <n v="7570.3561643835619"/>
    <n v="3"/>
  </r>
  <r>
    <n v="940611422"/>
    <d v="2018-04-22T00:00:00"/>
    <n v="6"/>
    <x v="35"/>
    <x v="21"/>
    <x v="99"/>
    <n v="42"/>
    <s v="M"/>
    <m/>
    <n v="984"/>
    <x v="368"/>
    <n v="731"/>
    <n v="7570.3561643835619"/>
    <n v="4"/>
  </r>
  <r>
    <n v="940611422"/>
    <d v="2018-05-22T00:00:00"/>
    <n v="2"/>
    <x v="20"/>
    <x v="19"/>
    <x v="143"/>
    <n v="34"/>
    <s v="M"/>
    <m/>
    <n v="366"/>
    <x v="368"/>
    <n v="731"/>
    <n v="7570.3561643835619"/>
    <n v="5"/>
  </r>
  <r>
    <n v="940611422"/>
    <d v="2018-05-23T00:00:00"/>
    <n v="4"/>
    <x v="10"/>
    <x v="9"/>
    <x v="136"/>
    <n v="55"/>
    <s v="F"/>
    <m/>
    <n v="704"/>
    <x v="368"/>
    <n v="731"/>
    <n v="7570.3561643835619"/>
    <n v="5"/>
  </r>
  <r>
    <n v="940611422"/>
    <d v="2018-06-03T00:00:00"/>
    <n v="1"/>
    <x v="39"/>
    <x v="35"/>
    <x v="78"/>
    <n v="55"/>
    <s v="M"/>
    <m/>
    <n v="150"/>
    <x v="368"/>
    <n v="731"/>
    <n v="7570.3561643835619"/>
    <n v="6"/>
  </r>
  <r>
    <n v="940611422"/>
    <d v="2018-06-18T00:00:00"/>
    <n v="3"/>
    <x v="17"/>
    <x v="16"/>
    <x v="52"/>
    <n v="65"/>
    <s v="M"/>
    <m/>
    <n v="720"/>
    <x v="368"/>
    <n v="731"/>
    <n v="7570.3561643835619"/>
    <n v="6"/>
  </r>
  <r>
    <n v="940611422"/>
    <d v="2018-07-19T00:00:00"/>
    <n v="7"/>
    <x v="9"/>
    <x v="4"/>
    <x v="78"/>
    <n v="47"/>
    <s v="M"/>
    <m/>
    <n v="1050"/>
    <x v="368"/>
    <n v="731"/>
    <n v="7570.3561643835619"/>
    <n v="7"/>
  </r>
  <r>
    <n v="940611422"/>
    <d v="2018-07-30T00:00:00"/>
    <n v="6"/>
    <x v="6"/>
    <x v="6"/>
    <x v="144"/>
    <n v="34"/>
    <s v="F"/>
    <m/>
    <n v="1278"/>
    <x v="368"/>
    <n v="731"/>
    <n v="7570.3561643835619"/>
    <n v="7"/>
  </r>
  <r>
    <n v="940611422"/>
    <d v="2018-08-04T00:00:00"/>
    <n v="4"/>
    <x v="8"/>
    <x v="8"/>
    <x v="153"/>
    <n v="33"/>
    <s v="M"/>
    <m/>
    <n v="824"/>
    <x v="368"/>
    <n v="731"/>
    <n v="7570.3561643835619"/>
    <n v="8"/>
  </r>
  <r>
    <n v="940611422"/>
    <d v="2018-08-14T00:00:00"/>
    <n v="7"/>
    <x v="46"/>
    <x v="9"/>
    <x v="162"/>
    <n v="56"/>
    <s v="M"/>
    <m/>
    <n v="1022"/>
    <x v="368"/>
    <n v="731"/>
    <n v="7570.3561643835619"/>
    <n v="8"/>
  </r>
  <r>
    <n v="940611422"/>
    <d v="2018-08-22T00:00:00"/>
    <n v="7"/>
    <x v="7"/>
    <x v="7"/>
    <x v="4"/>
    <n v="40"/>
    <s v="M"/>
    <m/>
    <n v="679"/>
    <x v="368"/>
    <n v="731"/>
    <n v="7570.3561643835619"/>
    <n v="8"/>
  </r>
  <r>
    <n v="940611422"/>
    <d v="2018-09-07T00:00:00"/>
    <n v="7"/>
    <x v="28"/>
    <x v="17"/>
    <x v="43"/>
    <n v="31"/>
    <s v="F"/>
    <m/>
    <n v="602"/>
    <x v="368"/>
    <n v="731"/>
    <n v="7570.3561643835619"/>
    <n v="9"/>
  </r>
  <r>
    <n v="940611422"/>
    <d v="2018-09-27T00:00:00"/>
    <n v="1"/>
    <x v="38"/>
    <x v="34"/>
    <x v="174"/>
    <n v="37"/>
    <s v="F"/>
    <m/>
    <n v="188"/>
    <x v="368"/>
    <n v="731"/>
    <n v="7570.3561643835619"/>
    <n v="9"/>
  </r>
  <r>
    <n v="940611422"/>
    <d v="2018-09-30T00:00:00"/>
    <n v="4"/>
    <x v="34"/>
    <x v="4"/>
    <x v="46"/>
    <n v="35"/>
    <s v="F"/>
    <m/>
    <n v="736"/>
    <x v="368"/>
    <n v="731"/>
    <n v="7570.3561643835619"/>
    <n v="9"/>
  </r>
  <r>
    <n v="940611422"/>
    <d v="2018-10-02T00:00:00"/>
    <n v="7"/>
    <x v="27"/>
    <x v="26"/>
    <x v="4"/>
    <n v="42"/>
    <s v="M"/>
    <m/>
    <n v="679"/>
    <x v="368"/>
    <n v="731"/>
    <n v="7570.3561643835619"/>
    <n v="10"/>
  </r>
  <r>
    <n v="940611422"/>
    <d v="2018-11-09T00:00:00"/>
    <n v="5"/>
    <x v="4"/>
    <x v="4"/>
    <x v="169"/>
    <n v="30"/>
    <s v="F"/>
    <m/>
    <n v="635"/>
    <x v="368"/>
    <n v="731"/>
    <n v="7570.3561643835619"/>
    <n v="11"/>
  </r>
  <r>
    <n v="954048237"/>
    <d v="2018-01-20T00:00:00"/>
    <n v="4"/>
    <x v="36"/>
    <x v="32"/>
    <x v="35"/>
    <n v="32"/>
    <s v="M"/>
    <m/>
    <n v="760"/>
    <x v="369"/>
    <n v="671.31"/>
    <n v="6952.1967123287668"/>
    <n v="1"/>
  </r>
  <r>
    <n v="954048237"/>
    <d v="2018-03-06T00:00:00"/>
    <n v="7"/>
    <x v="19"/>
    <x v="18"/>
    <x v="45"/>
    <n v="47"/>
    <s v="M"/>
    <m/>
    <n v="714"/>
    <x v="369"/>
    <n v="671.31"/>
    <n v="6952.1967123287668"/>
    <n v="3"/>
  </r>
  <r>
    <n v="954048237"/>
    <d v="2018-03-12T00:00:00"/>
    <n v="1"/>
    <x v="22"/>
    <x v="21"/>
    <x v="137"/>
    <n v="49"/>
    <s v="M"/>
    <m/>
    <n v="89"/>
    <x v="369"/>
    <n v="671.31"/>
    <n v="6952.1967123287668"/>
    <n v="3"/>
  </r>
  <r>
    <n v="954048237"/>
    <d v="2018-04-16T00:00:00"/>
    <n v="7"/>
    <x v="22"/>
    <x v="21"/>
    <x v="47"/>
    <n v="62"/>
    <s v="F"/>
    <m/>
    <n v="1337"/>
    <x v="369"/>
    <n v="671.31"/>
    <n v="6952.1967123287668"/>
    <n v="4"/>
  </r>
  <r>
    <n v="954048237"/>
    <d v="2018-04-23T00:00:00"/>
    <n v="4"/>
    <x v="33"/>
    <x v="31"/>
    <x v="150"/>
    <n v="29"/>
    <s v="M"/>
    <n v="1"/>
    <n v="400"/>
    <x v="369"/>
    <n v="671.31"/>
    <n v="6952.1967123287668"/>
    <n v="4"/>
  </r>
  <r>
    <n v="954048237"/>
    <d v="2018-04-29T00:00:00"/>
    <n v="5"/>
    <x v="20"/>
    <x v="19"/>
    <x v="169"/>
    <n v="65"/>
    <s v="M"/>
    <m/>
    <n v="635"/>
    <x v="369"/>
    <n v="671.31"/>
    <n v="6952.1967123287668"/>
    <n v="4"/>
  </r>
  <r>
    <n v="954048237"/>
    <d v="2018-05-08T00:00:00"/>
    <n v="5"/>
    <x v="40"/>
    <x v="36"/>
    <x v="111"/>
    <n v="65"/>
    <s v="M"/>
    <m/>
    <n v="540"/>
    <x v="369"/>
    <n v="671.31"/>
    <n v="6952.1967123287668"/>
    <n v="5"/>
  </r>
  <r>
    <n v="954048237"/>
    <d v="2018-05-22T00:00:00"/>
    <n v="5"/>
    <x v="11"/>
    <x v="10"/>
    <x v="62"/>
    <n v="42"/>
    <s v="M"/>
    <m/>
    <n v="390"/>
    <x v="369"/>
    <n v="671.31"/>
    <n v="6952.1967123287668"/>
    <n v="5"/>
  </r>
  <r>
    <n v="954048237"/>
    <d v="2018-07-04T00:00:00"/>
    <n v="6"/>
    <x v="4"/>
    <x v="4"/>
    <x v="151"/>
    <n v="51"/>
    <s v="F"/>
    <m/>
    <n v="1260"/>
    <x v="369"/>
    <n v="671.31"/>
    <n v="6952.1967123287668"/>
    <n v="7"/>
  </r>
  <r>
    <n v="954048237"/>
    <d v="2018-07-11T00:00:00"/>
    <n v="1"/>
    <x v="44"/>
    <x v="38"/>
    <x v="156"/>
    <n v="43"/>
    <s v="M"/>
    <n v="1"/>
    <n v="157"/>
    <x v="369"/>
    <n v="671.31"/>
    <n v="6952.1967123287668"/>
    <n v="7"/>
  </r>
  <r>
    <n v="954048237"/>
    <d v="2018-08-16T00:00:00"/>
    <n v="5"/>
    <x v="11"/>
    <x v="10"/>
    <x v="163"/>
    <n v="31"/>
    <s v="M"/>
    <m/>
    <n v="875"/>
    <x v="369"/>
    <n v="671.31"/>
    <n v="6952.1967123287668"/>
    <n v="8"/>
  </r>
  <r>
    <n v="954048237"/>
    <d v="2018-08-16T00:00:00"/>
    <n v="5"/>
    <x v="29"/>
    <x v="27"/>
    <x v="160"/>
    <n v="57"/>
    <s v="F"/>
    <m/>
    <n v="945"/>
    <x v="369"/>
    <n v="671.31"/>
    <n v="6952.1967123287668"/>
    <n v="8"/>
  </r>
  <r>
    <n v="954048237"/>
    <d v="2018-08-19T00:00:00"/>
    <n v="6"/>
    <x v="8"/>
    <x v="8"/>
    <x v="130"/>
    <n v="45"/>
    <s v="M"/>
    <n v="1"/>
    <n v="1038"/>
    <x v="369"/>
    <n v="671.31"/>
    <n v="6952.1967123287668"/>
    <n v="8"/>
  </r>
  <r>
    <n v="954048237"/>
    <d v="2018-08-25T00:00:00"/>
    <n v="2"/>
    <x v="16"/>
    <x v="15"/>
    <x v="123"/>
    <n v="46"/>
    <s v="F"/>
    <n v="1"/>
    <n v="324"/>
    <x v="369"/>
    <n v="671.31"/>
    <n v="6952.1967123287668"/>
    <n v="8"/>
  </r>
  <r>
    <n v="954048237"/>
    <d v="2018-09-08T00:00:00"/>
    <n v="5"/>
    <x v="8"/>
    <x v="8"/>
    <x v="69"/>
    <n v="58"/>
    <s v="F"/>
    <m/>
    <n v="855"/>
    <x v="369"/>
    <n v="671.31"/>
    <n v="6952.1967123287668"/>
    <n v="9"/>
  </r>
  <r>
    <n v="954048237"/>
    <d v="2018-09-08T00:00:00"/>
    <n v="7"/>
    <x v="37"/>
    <x v="33"/>
    <x v="163"/>
    <n v="65"/>
    <s v="M"/>
    <m/>
    <n v="1225"/>
    <x v="369"/>
    <n v="671.31"/>
    <n v="6952.1967123287668"/>
    <n v="9"/>
  </r>
  <r>
    <n v="954048237"/>
    <d v="2018-09-24T00:00:00"/>
    <n v="3"/>
    <x v="3"/>
    <x v="3"/>
    <x v="19"/>
    <n v="33"/>
    <s v="F"/>
    <m/>
    <n v="279"/>
    <x v="369"/>
    <n v="671.31"/>
    <n v="6952.1967123287668"/>
    <n v="9"/>
  </r>
  <r>
    <n v="954048237"/>
    <d v="2018-10-06T00:00:00"/>
    <n v="6"/>
    <x v="35"/>
    <x v="21"/>
    <x v="140"/>
    <n v="53"/>
    <s v="F"/>
    <m/>
    <n v="492"/>
    <x v="369"/>
    <n v="671.31"/>
    <n v="6952.1967123287668"/>
    <n v="10"/>
  </r>
  <r>
    <n v="954048237"/>
    <d v="2018-10-09T00:00:00"/>
    <n v="3"/>
    <x v="30"/>
    <x v="28"/>
    <x v="75"/>
    <n v="35"/>
    <s v="M"/>
    <m/>
    <n v="348"/>
    <x v="369"/>
    <n v="671.31"/>
    <n v="6952.1967123287668"/>
    <n v="10"/>
  </r>
  <r>
    <n v="954048237"/>
    <d v="2018-10-15T00:00:00"/>
    <n v="2"/>
    <x v="36"/>
    <x v="32"/>
    <x v="48"/>
    <n v="39"/>
    <s v="M"/>
    <m/>
    <n v="188"/>
    <x v="369"/>
    <n v="671.31"/>
    <n v="6952.1967123287668"/>
    <n v="10"/>
  </r>
  <r>
    <n v="954048237"/>
    <d v="2018-10-17T00:00:00"/>
    <n v="6"/>
    <x v="30"/>
    <x v="28"/>
    <x v="111"/>
    <n v="53"/>
    <s v="F"/>
    <m/>
    <n v="648"/>
    <x v="369"/>
    <n v="671.31"/>
    <n v="6952.1967123287668"/>
    <n v="10"/>
  </r>
  <r>
    <n v="954048237"/>
    <d v="2018-10-19T00:00:00"/>
    <n v="1"/>
    <x v="38"/>
    <x v="34"/>
    <x v="49"/>
    <n v="26"/>
    <s v="M"/>
    <m/>
    <n v="170"/>
    <x v="369"/>
    <n v="671.31"/>
    <n v="6952.1967123287668"/>
    <n v="10"/>
  </r>
  <r>
    <n v="954048237"/>
    <d v="2018-10-21T00:00:00"/>
    <n v="7"/>
    <x v="8"/>
    <x v="8"/>
    <x v="155"/>
    <n v="28"/>
    <s v="F"/>
    <m/>
    <n v="553"/>
    <x v="369"/>
    <n v="671.31"/>
    <n v="6952.1967123287668"/>
    <n v="10"/>
  </r>
  <r>
    <n v="957813287"/>
    <d v="2018-01-04T00:00:00"/>
    <n v="4"/>
    <x v="21"/>
    <x v="20"/>
    <x v="71"/>
    <n v="42"/>
    <s v="M"/>
    <m/>
    <n v="772"/>
    <x v="370"/>
    <n v="655.83"/>
    <n v="6791.883287671234"/>
    <n v="1"/>
  </r>
  <r>
    <n v="957813287"/>
    <d v="2018-01-04T00:00:00"/>
    <n v="2"/>
    <x v="11"/>
    <x v="10"/>
    <x v="126"/>
    <n v="31"/>
    <s v="F"/>
    <m/>
    <n v="418"/>
    <x v="370"/>
    <n v="655.83"/>
    <n v="6791.883287671234"/>
    <n v="1"/>
  </r>
  <r>
    <n v="957813287"/>
    <d v="2018-01-08T00:00:00"/>
    <n v="1"/>
    <x v="42"/>
    <x v="10"/>
    <x v="23"/>
    <n v="28"/>
    <s v="M"/>
    <m/>
    <n v="90"/>
    <x v="370"/>
    <n v="655.83"/>
    <n v="6791.883287671234"/>
    <n v="1"/>
  </r>
  <r>
    <n v="957813287"/>
    <d v="2018-01-08T00:00:00"/>
    <n v="2"/>
    <x v="10"/>
    <x v="9"/>
    <x v="65"/>
    <n v="56"/>
    <s v="F"/>
    <m/>
    <n v="388"/>
    <x v="370"/>
    <n v="655.83"/>
    <n v="6791.883287671234"/>
    <n v="1"/>
  </r>
  <r>
    <n v="957813287"/>
    <d v="2018-01-08T00:00:00"/>
    <n v="6"/>
    <x v="14"/>
    <x v="13"/>
    <x v="93"/>
    <n v="54"/>
    <s v="M"/>
    <m/>
    <n v="1362"/>
    <x v="370"/>
    <n v="655.83"/>
    <n v="6791.883287671234"/>
    <n v="1"/>
  </r>
  <r>
    <n v="957813287"/>
    <d v="2018-01-17T00:00:00"/>
    <n v="4"/>
    <x v="42"/>
    <x v="10"/>
    <x v="55"/>
    <n v="44"/>
    <s v="F"/>
    <m/>
    <n v="540"/>
    <x v="370"/>
    <n v="655.83"/>
    <n v="6791.883287671234"/>
    <n v="1"/>
  </r>
  <r>
    <n v="957813287"/>
    <d v="2018-01-21T00:00:00"/>
    <n v="5"/>
    <x v="36"/>
    <x v="32"/>
    <x v="83"/>
    <n v="43"/>
    <s v="M"/>
    <m/>
    <n v="1110"/>
    <x v="370"/>
    <n v="655.83"/>
    <n v="6791.883287671234"/>
    <n v="1"/>
  </r>
  <r>
    <n v="957813287"/>
    <d v="2018-02-27T00:00:00"/>
    <n v="5"/>
    <x v="49"/>
    <x v="40"/>
    <x v="16"/>
    <n v="57"/>
    <s v="F"/>
    <m/>
    <n v="1070"/>
    <x v="370"/>
    <n v="655.83"/>
    <n v="6791.883287671234"/>
    <n v="2"/>
  </r>
  <r>
    <n v="957813287"/>
    <d v="2018-04-02T00:00:00"/>
    <n v="6"/>
    <x v="46"/>
    <x v="9"/>
    <x v="28"/>
    <n v="42"/>
    <s v="F"/>
    <m/>
    <n v="1092"/>
    <x v="370"/>
    <n v="655.83"/>
    <n v="6791.883287671234"/>
    <n v="4"/>
  </r>
  <r>
    <n v="957813287"/>
    <d v="2018-04-26T00:00:00"/>
    <n v="1"/>
    <x v="24"/>
    <x v="23"/>
    <x v="74"/>
    <n v="56"/>
    <s v="F"/>
    <m/>
    <n v="243"/>
    <x v="370"/>
    <n v="655.83"/>
    <n v="6791.883287671234"/>
    <n v="4"/>
  </r>
  <r>
    <n v="957813287"/>
    <d v="2018-04-30T00:00:00"/>
    <n v="7"/>
    <x v="21"/>
    <x v="20"/>
    <x v="144"/>
    <n v="30"/>
    <s v="M"/>
    <m/>
    <n v="1491"/>
    <x v="370"/>
    <n v="655.83"/>
    <n v="6791.883287671234"/>
    <n v="4"/>
  </r>
  <r>
    <n v="957813287"/>
    <d v="2018-05-22T00:00:00"/>
    <n v="1"/>
    <x v="35"/>
    <x v="21"/>
    <x v="115"/>
    <n v="39"/>
    <s v="M"/>
    <m/>
    <n v="244"/>
    <x v="370"/>
    <n v="655.83"/>
    <n v="6791.883287671234"/>
    <n v="5"/>
  </r>
  <r>
    <n v="957813287"/>
    <d v="2018-05-25T00:00:00"/>
    <n v="7"/>
    <x v="23"/>
    <x v="22"/>
    <x v="21"/>
    <n v="31"/>
    <s v="F"/>
    <m/>
    <n v="1120"/>
    <x v="370"/>
    <n v="655.83"/>
    <n v="6791.883287671234"/>
    <n v="5"/>
  </r>
  <r>
    <n v="957813287"/>
    <d v="2018-06-07T00:00:00"/>
    <n v="1"/>
    <x v="16"/>
    <x v="15"/>
    <x v="149"/>
    <n v="37"/>
    <s v="M"/>
    <m/>
    <n v="168"/>
    <x v="370"/>
    <n v="655.83"/>
    <n v="6791.883287671234"/>
    <n v="6"/>
  </r>
  <r>
    <n v="957813287"/>
    <d v="2018-06-10T00:00:00"/>
    <n v="4"/>
    <x v="24"/>
    <x v="23"/>
    <x v="167"/>
    <n v="63"/>
    <s v="F"/>
    <m/>
    <n v="940"/>
    <x v="370"/>
    <n v="655.83"/>
    <n v="6791.883287671234"/>
    <n v="6"/>
  </r>
  <r>
    <n v="957813287"/>
    <d v="2018-06-30T00:00:00"/>
    <n v="7"/>
    <x v="17"/>
    <x v="16"/>
    <x v="128"/>
    <n v="30"/>
    <s v="M"/>
    <m/>
    <n v="1505"/>
    <x v="370"/>
    <n v="655.83"/>
    <n v="6791.883287671234"/>
    <n v="6"/>
  </r>
  <r>
    <n v="957813287"/>
    <d v="2018-07-11T00:00:00"/>
    <n v="6"/>
    <x v="19"/>
    <x v="18"/>
    <x v="77"/>
    <n v="62"/>
    <s v="M"/>
    <m/>
    <n v="1080"/>
    <x v="370"/>
    <n v="655.83"/>
    <n v="6791.883287671234"/>
    <n v="7"/>
  </r>
  <r>
    <n v="957813287"/>
    <d v="2018-07-14T00:00:00"/>
    <n v="7"/>
    <x v="23"/>
    <x v="22"/>
    <x v="75"/>
    <n v="64"/>
    <s v="M"/>
    <m/>
    <n v="812"/>
    <x v="370"/>
    <n v="655.83"/>
    <n v="6791.883287671234"/>
    <n v="7"/>
  </r>
  <r>
    <n v="957813287"/>
    <d v="2018-07-25T00:00:00"/>
    <n v="6"/>
    <x v="21"/>
    <x v="20"/>
    <x v="103"/>
    <n v="42"/>
    <s v="F"/>
    <m/>
    <n v="1200"/>
    <x v="370"/>
    <n v="655.83"/>
    <n v="6791.883287671234"/>
    <n v="7"/>
  </r>
  <r>
    <n v="957813287"/>
    <d v="2018-08-20T00:00:00"/>
    <n v="3"/>
    <x v="47"/>
    <x v="37"/>
    <x v="91"/>
    <n v="31"/>
    <s v="M"/>
    <m/>
    <n v="417"/>
    <x v="370"/>
    <n v="655.83"/>
    <n v="6791.883287671234"/>
    <n v="8"/>
  </r>
  <r>
    <n v="957813287"/>
    <d v="2018-08-27T00:00:00"/>
    <n v="6"/>
    <x v="22"/>
    <x v="21"/>
    <x v="118"/>
    <n v="45"/>
    <s v="F"/>
    <m/>
    <n v="1380"/>
    <x v="370"/>
    <n v="655.83"/>
    <n v="6791.883287671234"/>
    <n v="8"/>
  </r>
  <r>
    <n v="957813287"/>
    <d v="2018-09-03T00:00:00"/>
    <n v="3"/>
    <x v="18"/>
    <x v="17"/>
    <x v="103"/>
    <n v="47"/>
    <s v="M"/>
    <m/>
    <n v="600"/>
    <x v="370"/>
    <n v="655.83"/>
    <n v="6791.883287671234"/>
    <n v="9"/>
  </r>
  <r>
    <n v="957813287"/>
    <d v="2018-09-06T00:00:00"/>
    <n v="5"/>
    <x v="26"/>
    <x v="25"/>
    <x v="47"/>
    <n v="63"/>
    <s v="F"/>
    <m/>
    <n v="955"/>
    <x v="370"/>
    <n v="655.83"/>
    <n v="6791.883287671234"/>
    <n v="9"/>
  </r>
  <r>
    <n v="957813287"/>
    <d v="2018-09-25T00:00:00"/>
    <n v="4"/>
    <x v="33"/>
    <x v="31"/>
    <x v="28"/>
    <n v="44"/>
    <s v="F"/>
    <m/>
    <n v="728"/>
    <x v="370"/>
    <n v="655.83"/>
    <n v="6791.883287671234"/>
    <n v="9"/>
  </r>
  <r>
    <n v="957813287"/>
    <d v="2018-09-28T00:00:00"/>
    <n v="6"/>
    <x v="16"/>
    <x v="15"/>
    <x v="48"/>
    <n v="62"/>
    <s v="F"/>
    <m/>
    <n v="564"/>
    <x v="370"/>
    <n v="655.83"/>
    <n v="6791.883287671234"/>
    <n v="9"/>
  </r>
  <r>
    <n v="957813287"/>
    <d v="2018-10-05T00:00:00"/>
    <n v="7"/>
    <x v="18"/>
    <x v="17"/>
    <x v="97"/>
    <n v="55"/>
    <s v="F"/>
    <m/>
    <n v="1015"/>
    <x v="370"/>
    <n v="655.83"/>
    <n v="6791.883287671234"/>
    <n v="10"/>
  </r>
  <r>
    <n v="957813287"/>
    <d v="2018-10-20T00:00:00"/>
    <n v="4"/>
    <x v="30"/>
    <x v="28"/>
    <x v="34"/>
    <n v="61"/>
    <s v="M"/>
    <m/>
    <n v="416"/>
    <x v="370"/>
    <n v="655.83"/>
    <n v="6791.883287671234"/>
    <n v="10"/>
  </r>
  <r>
    <n v="957813287"/>
    <d v="2018-10-22T00:00:00"/>
    <n v="1"/>
    <x v="0"/>
    <x v="0"/>
    <x v="80"/>
    <n v="38"/>
    <s v="F"/>
    <m/>
    <n v="129"/>
    <x v="370"/>
    <n v="655.83"/>
    <n v="6791.883287671234"/>
    <n v="10"/>
  </r>
  <r>
    <n v="957813287"/>
    <d v="2018-10-23T00:00:00"/>
    <n v="7"/>
    <x v="21"/>
    <x v="20"/>
    <x v="86"/>
    <n v="58"/>
    <s v="F"/>
    <m/>
    <n v="539"/>
    <x v="370"/>
    <n v="655.83"/>
    <n v="6791.883287671234"/>
    <n v="10"/>
  </r>
  <r>
    <n v="957813287"/>
    <d v="2018-11-03T00:00:00"/>
    <n v="5"/>
    <x v="12"/>
    <x v="11"/>
    <x v="127"/>
    <n v="60"/>
    <s v="M"/>
    <m/>
    <n v="1140"/>
    <x v="370"/>
    <n v="655.83"/>
    <n v="6791.883287671234"/>
    <n v="11"/>
  </r>
  <r>
    <n v="957969813"/>
    <d v="2018-01-06T00:00:00"/>
    <n v="3"/>
    <x v="8"/>
    <x v="8"/>
    <x v="12"/>
    <n v="26"/>
    <s v="F"/>
    <m/>
    <n v="423"/>
    <x v="68"/>
    <n v="838.14"/>
    <n v="8679.9156164383567"/>
    <n v="1"/>
  </r>
  <r>
    <n v="957969813"/>
    <d v="2018-01-19T00:00:00"/>
    <n v="4"/>
    <x v="23"/>
    <x v="22"/>
    <x v="142"/>
    <n v="27"/>
    <s v="F"/>
    <m/>
    <n v="484"/>
    <x v="68"/>
    <n v="838.14"/>
    <n v="8679.9156164383567"/>
    <n v="1"/>
  </r>
  <r>
    <n v="957969813"/>
    <d v="2018-02-01T00:00:00"/>
    <n v="5"/>
    <x v="4"/>
    <x v="4"/>
    <x v="68"/>
    <n v="34"/>
    <s v="M"/>
    <m/>
    <n v="495"/>
    <x v="68"/>
    <n v="838.14"/>
    <n v="8679.9156164383567"/>
    <n v="2"/>
  </r>
  <r>
    <n v="957969813"/>
    <d v="2018-02-04T00:00:00"/>
    <n v="4"/>
    <x v="41"/>
    <x v="37"/>
    <x v="28"/>
    <n v="40"/>
    <s v="M"/>
    <m/>
    <n v="728"/>
    <x v="68"/>
    <n v="838.14"/>
    <n v="8679.9156164383567"/>
    <n v="2"/>
  </r>
  <r>
    <n v="957969813"/>
    <d v="2018-02-11T00:00:00"/>
    <n v="4"/>
    <x v="18"/>
    <x v="17"/>
    <x v="120"/>
    <n v="60"/>
    <s v="M"/>
    <n v="1"/>
    <n v="436"/>
    <x v="68"/>
    <n v="838.14"/>
    <n v="8679.9156164383567"/>
    <n v="2"/>
  </r>
  <r>
    <n v="957969813"/>
    <d v="2018-02-22T00:00:00"/>
    <n v="7"/>
    <x v="4"/>
    <x v="4"/>
    <x v="16"/>
    <n v="38"/>
    <s v="F"/>
    <m/>
    <n v="1498"/>
    <x v="68"/>
    <n v="838.14"/>
    <n v="8679.9156164383567"/>
    <n v="2"/>
  </r>
  <r>
    <n v="957969813"/>
    <d v="2018-03-05T00:00:00"/>
    <n v="4"/>
    <x v="25"/>
    <x v="24"/>
    <x v="149"/>
    <n v="58"/>
    <s v="M"/>
    <m/>
    <n v="672"/>
    <x v="68"/>
    <n v="838.14"/>
    <n v="8679.9156164383567"/>
    <n v="3"/>
  </r>
  <r>
    <n v="957969813"/>
    <d v="2018-03-20T00:00:00"/>
    <n v="4"/>
    <x v="4"/>
    <x v="4"/>
    <x v="131"/>
    <n v="49"/>
    <s v="M"/>
    <m/>
    <n v="632"/>
    <x v="68"/>
    <n v="838.14"/>
    <n v="8679.9156164383567"/>
    <n v="3"/>
  </r>
  <r>
    <n v="957969813"/>
    <d v="2018-03-27T00:00:00"/>
    <n v="3"/>
    <x v="39"/>
    <x v="35"/>
    <x v="175"/>
    <n v="49"/>
    <s v="M"/>
    <m/>
    <n v="408"/>
    <x v="68"/>
    <n v="838.14"/>
    <n v="8679.9156164383567"/>
    <n v="3"/>
  </r>
  <r>
    <n v="957969813"/>
    <d v="2018-03-27T00:00:00"/>
    <n v="2"/>
    <x v="5"/>
    <x v="5"/>
    <x v="101"/>
    <n v="28"/>
    <s v="M"/>
    <m/>
    <n v="244"/>
    <x v="68"/>
    <n v="838.14"/>
    <n v="8679.9156164383567"/>
    <n v="3"/>
  </r>
  <r>
    <n v="957969813"/>
    <d v="2018-04-14T00:00:00"/>
    <n v="1"/>
    <x v="49"/>
    <x v="40"/>
    <x v="70"/>
    <n v="65"/>
    <s v="M"/>
    <m/>
    <n v="165"/>
    <x v="68"/>
    <n v="838.14"/>
    <n v="8679.9156164383567"/>
    <n v="4"/>
  </r>
  <r>
    <n v="957969813"/>
    <d v="2018-04-16T00:00:00"/>
    <n v="7"/>
    <x v="34"/>
    <x v="4"/>
    <x v="117"/>
    <n v="56"/>
    <s v="M"/>
    <m/>
    <n v="1750"/>
    <x v="68"/>
    <n v="838.14"/>
    <n v="8679.9156164383567"/>
    <n v="4"/>
  </r>
  <r>
    <n v="957969813"/>
    <d v="2018-05-15T00:00:00"/>
    <n v="1"/>
    <x v="31"/>
    <x v="29"/>
    <x v="133"/>
    <n v="26"/>
    <s v="M"/>
    <m/>
    <n v="177"/>
    <x v="68"/>
    <n v="838.14"/>
    <n v="8679.9156164383567"/>
    <n v="5"/>
  </r>
  <r>
    <n v="957969813"/>
    <d v="2018-05-31T00:00:00"/>
    <n v="7"/>
    <x v="38"/>
    <x v="34"/>
    <x v="75"/>
    <n v="38"/>
    <s v="F"/>
    <m/>
    <n v="812"/>
    <x v="68"/>
    <n v="838.14"/>
    <n v="8679.9156164383567"/>
    <n v="5"/>
  </r>
  <r>
    <n v="957969813"/>
    <d v="2018-06-14T00:00:00"/>
    <n v="4"/>
    <x v="0"/>
    <x v="0"/>
    <x v="25"/>
    <n v="39"/>
    <s v="M"/>
    <m/>
    <n v="796"/>
    <x v="68"/>
    <n v="838.14"/>
    <n v="8679.9156164383567"/>
    <n v="6"/>
  </r>
  <r>
    <n v="957969813"/>
    <d v="2018-08-26T00:00:00"/>
    <n v="5"/>
    <x v="47"/>
    <x v="37"/>
    <x v="96"/>
    <n v="31"/>
    <s v="M"/>
    <m/>
    <n v="620"/>
    <x v="68"/>
    <n v="838.14"/>
    <n v="8679.9156164383567"/>
    <n v="8"/>
  </r>
  <r>
    <n v="957969813"/>
    <d v="2018-09-05T00:00:00"/>
    <n v="6"/>
    <x v="43"/>
    <x v="6"/>
    <x v="62"/>
    <n v="31"/>
    <s v="M"/>
    <m/>
    <n v="468"/>
    <x v="68"/>
    <n v="838.14"/>
    <n v="8679.9156164383567"/>
    <n v="9"/>
  </r>
  <r>
    <n v="957969813"/>
    <d v="2018-09-22T00:00:00"/>
    <n v="6"/>
    <x v="27"/>
    <x v="26"/>
    <x v="98"/>
    <n v="26"/>
    <s v="M"/>
    <m/>
    <n v="840"/>
    <x v="68"/>
    <n v="838.14"/>
    <n v="8679.9156164383567"/>
    <n v="9"/>
  </r>
  <r>
    <n v="957969813"/>
    <d v="2018-09-23T00:00:00"/>
    <n v="7"/>
    <x v="31"/>
    <x v="29"/>
    <x v="1"/>
    <n v="25"/>
    <s v="F"/>
    <m/>
    <n v="721"/>
    <x v="68"/>
    <n v="838.14"/>
    <n v="8679.9156164383567"/>
    <n v="9"/>
  </r>
  <r>
    <n v="958231230"/>
    <d v="2018-01-21T00:00:00"/>
    <n v="1"/>
    <x v="3"/>
    <x v="3"/>
    <x v="108"/>
    <n v="65"/>
    <s v="F"/>
    <m/>
    <n v="144"/>
    <x v="371"/>
    <n v="677.8"/>
    <n v="7019.4082191780826"/>
    <n v="1"/>
  </r>
  <r>
    <n v="958231230"/>
    <d v="2018-01-30T00:00:00"/>
    <n v="5"/>
    <x v="39"/>
    <x v="35"/>
    <x v="142"/>
    <n v="38"/>
    <s v="F"/>
    <m/>
    <n v="605"/>
    <x v="371"/>
    <n v="677.8"/>
    <n v="7019.4082191780826"/>
    <n v="1"/>
  </r>
  <r>
    <n v="958231230"/>
    <d v="2018-02-08T00:00:00"/>
    <n v="5"/>
    <x v="27"/>
    <x v="26"/>
    <x v="55"/>
    <n v="54"/>
    <s v="M"/>
    <m/>
    <n v="675"/>
    <x v="371"/>
    <n v="677.8"/>
    <n v="7019.4082191780826"/>
    <n v="2"/>
  </r>
  <r>
    <n v="958231230"/>
    <d v="2018-03-05T00:00:00"/>
    <n v="1"/>
    <x v="35"/>
    <x v="21"/>
    <x v="110"/>
    <n v="36"/>
    <s v="F"/>
    <m/>
    <n v="153"/>
    <x v="371"/>
    <n v="677.8"/>
    <n v="7019.4082191780826"/>
    <n v="3"/>
  </r>
  <r>
    <n v="958231230"/>
    <d v="2018-04-05T00:00:00"/>
    <n v="5"/>
    <x v="38"/>
    <x v="34"/>
    <x v="64"/>
    <n v="51"/>
    <s v="M"/>
    <n v="1"/>
    <n v="590"/>
    <x v="371"/>
    <n v="677.8"/>
    <n v="7019.4082191780826"/>
    <n v="4"/>
  </r>
  <r>
    <n v="958231230"/>
    <d v="2018-04-19T00:00:00"/>
    <n v="2"/>
    <x v="25"/>
    <x v="24"/>
    <x v="102"/>
    <n v="33"/>
    <s v="F"/>
    <m/>
    <n v="312"/>
    <x v="371"/>
    <n v="677.8"/>
    <n v="7019.4082191780826"/>
    <n v="4"/>
  </r>
  <r>
    <n v="958231230"/>
    <d v="2018-05-24T00:00:00"/>
    <n v="5"/>
    <x v="2"/>
    <x v="2"/>
    <x v="81"/>
    <n v="62"/>
    <s v="F"/>
    <m/>
    <n v="1190"/>
    <x v="371"/>
    <n v="677.8"/>
    <n v="7019.4082191780826"/>
    <n v="5"/>
  </r>
  <r>
    <n v="958231230"/>
    <d v="2018-07-04T00:00:00"/>
    <n v="6"/>
    <x v="0"/>
    <x v="0"/>
    <x v="27"/>
    <n v="32"/>
    <s v="M"/>
    <m/>
    <n v="504"/>
    <x v="371"/>
    <n v="677.8"/>
    <n v="7019.4082191780826"/>
    <n v="7"/>
  </r>
  <r>
    <n v="958231230"/>
    <d v="2018-07-15T00:00:00"/>
    <n v="3"/>
    <x v="19"/>
    <x v="18"/>
    <x v="136"/>
    <n v="55"/>
    <s v="M"/>
    <m/>
    <n v="528"/>
    <x v="371"/>
    <n v="677.8"/>
    <n v="7019.4082191780826"/>
    <n v="7"/>
  </r>
  <r>
    <n v="958231230"/>
    <d v="2018-07-20T00:00:00"/>
    <n v="2"/>
    <x v="48"/>
    <x v="39"/>
    <x v="120"/>
    <n v="55"/>
    <s v="F"/>
    <m/>
    <n v="218"/>
    <x v="371"/>
    <n v="677.8"/>
    <n v="7019.4082191780826"/>
    <n v="7"/>
  </r>
  <r>
    <n v="958231230"/>
    <d v="2018-07-24T00:00:00"/>
    <n v="3"/>
    <x v="18"/>
    <x v="17"/>
    <x v="175"/>
    <n v="28"/>
    <s v="M"/>
    <m/>
    <n v="408"/>
    <x v="371"/>
    <n v="677.8"/>
    <n v="7019.4082191780826"/>
    <n v="7"/>
  </r>
  <r>
    <n v="958231230"/>
    <d v="2018-08-27T00:00:00"/>
    <n v="6"/>
    <x v="14"/>
    <x v="13"/>
    <x v="128"/>
    <n v="30"/>
    <s v="M"/>
    <m/>
    <n v="1290"/>
    <x v="371"/>
    <n v="677.8"/>
    <n v="7019.4082191780826"/>
    <n v="8"/>
  </r>
  <r>
    <n v="958231230"/>
    <d v="2018-09-06T00:00:00"/>
    <n v="1"/>
    <x v="33"/>
    <x v="31"/>
    <x v="59"/>
    <n v="46"/>
    <s v="M"/>
    <m/>
    <n v="204"/>
    <x v="371"/>
    <n v="677.8"/>
    <n v="7019.4082191780826"/>
    <n v="9"/>
  </r>
  <r>
    <n v="958231230"/>
    <d v="2018-10-02T00:00:00"/>
    <n v="6"/>
    <x v="45"/>
    <x v="0"/>
    <x v="166"/>
    <n v="52"/>
    <s v="M"/>
    <m/>
    <n v="630"/>
    <x v="371"/>
    <n v="677.8"/>
    <n v="7019.4082191780826"/>
    <n v="10"/>
  </r>
  <r>
    <n v="958231230"/>
    <d v="2018-10-08T00:00:00"/>
    <n v="5"/>
    <x v="35"/>
    <x v="21"/>
    <x v="86"/>
    <n v="61"/>
    <s v="M"/>
    <m/>
    <n v="385"/>
    <x v="371"/>
    <n v="677.8"/>
    <n v="7019.4082191780826"/>
    <n v="10"/>
  </r>
  <r>
    <n v="958231230"/>
    <d v="2018-10-12T00:00:00"/>
    <n v="3"/>
    <x v="12"/>
    <x v="11"/>
    <x v="115"/>
    <n v="50"/>
    <s v="F"/>
    <m/>
    <n v="732"/>
    <x v="371"/>
    <n v="677.8"/>
    <n v="7019.4082191780826"/>
    <n v="10"/>
  </r>
  <r>
    <n v="958231230"/>
    <d v="2018-10-31T00:00:00"/>
    <n v="2"/>
    <x v="2"/>
    <x v="2"/>
    <x v="31"/>
    <n v="36"/>
    <s v="F"/>
    <m/>
    <n v="192"/>
    <x v="371"/>
    <n v="677.8"/>
    <n v="7019.4082191780826"/>
    <n v="10"/>
  </r>
  <r>
    <n v="958231230"/>
    <d v="2018-11-04T00:00:00"/>
    <n v="4"/>
    <x v="25"/>
    <x v="24"/>
    <x v="41"/>
    <n v="29"/>
    <s v="F"/>
    <n v="1"/>
    <n v="644"/>
    <x v="371"/>
    <n v="677.8"/>
    <n v="7019.4082191780826"/>
    <n v="11"/>
  </r>
  <r>
    <n v="958231230"/>
    <d v="2018-11-09T00:00:00"/>
    <n v="6"/>
    <x v="45"/>
    <x v="0"/>
    <x v="58"/>
    <n v="41"/>
    <s v="M"/>
    <m/>
    <n v="996"/>
    <x v="371"/>
    <n v="677.8"/>
    <n v="7019.4082191780826"/>
    <n v="11"/>
  </r>
  <r>
    <n v="961118407"/>
    <d v="2018-01-04T00:00:00"/>
    <n v="5"/>
    <x v="9"/>
    <x v="4"/>
    <x v="47"/>
    <n v="46"/>
    <s v="F"/>
    <m/>
    <n v="955"/>
    <x v="372"/>
    <n v="785.12"/>
    <n v="8130.8317808219181"/>
    <n v="1"/>
  </r>
  <r>
    <n v="961118407"/>
    <d v="2018-01-08T00:00:00"/>
    <n v="3"/>
    <x v="1"/>
    <x v="1"/>
    <x v="57"/>
    <n v="42"/>
    <s v="F"/>
    <m/>
    <n v="576"/>
    <x v="372"/>
    <n v="785.12"/>
    <n v="8130.8317808219181"/>
    <n v="1"/>
  </r>
  <r>
    <n v="961118407"/>
    <d v="2018-01-12T00:00:00"/>
    <n v="1"/>
    <x v="42"/>
    <x v="10"/>
    <x v="7"/>
    <n v="47"/>
    <s v="F"/>
    <m/>
    <n v="91"/>
    <x v="372"/>
    <n v="785.12"/>
    <n v="8130.8317808219181"/>
    <n v="1"/>
  </r>
  <r>
    <n v="961118407"/>
    <d v="2018-01-18T00:00:00"/>
    <n v="5"/>
    <x v="20"/>
    <x v="19"/>
    <x v="107"/>
    <n v="28"/>
    <s v="F"/>
    <m/>
    <n v="1195"/>
    <x v="372"/>
    <n v="785.12"/>
    <n v="8130.8317808219181"/>
    <n v="1"/>
  </r>
  <r>
    <n v="961118407"/>
    <d v="2018-01-19T00:00:00"/>
    <n v="6"/>
    <x v="42"/>
    <x v="10"/>
    <x v="54"/>
    <n v="32"/>
    <s v="F"/>
    <m/>
    <n v="660"/>
    <x v="372"/>
    <n v="785.12"/>
    <n v="8130.8317808219181"/>
    <n v="1"/>
  </r>
  <r>
    <n v="961118407"/>
    <d v="2018-01-19T00:00:00"/>
    <n v="4"/>
    <x v="45"/>
    <x v="0"/>
    <x v="162"/>
    <n v="32"/>
    <s v="F"/>
    <m/>
    <n v="584"/>
    <x v="372"/>
    <n v="785.12"/>
    <n v="8130.8317808219181"/>
    <n v="1"/>
  </r>
  <r>
    <n v="961118407"/>
    <d v="2018-01-30T00:00:00"/>
    <n v="5"/>
    <x v="24"/>
    <x v="23"/>
    <x v="99"/>
    <n v="40"/>
    <s v="F"/>
    <m/>
    <n v="820"/>
    <x v="372"/>
    <n v="785.12"/>
    <n v="8130.8317808219181"/>
    <n v="1"/>
  </r>
  <r>
    <n v="961118407"/>
    <d v="2018-02-20T00:00:00"/>
    <n v="7"/>
    <x v="36"/>
    <x v="32"/>
    <x v="97"/>
    <n v="53"/>
    <s v="M"/>
    <m/>
    <n v="1015"/>
    <x v="372"/>
    <n v="785.12"/>
    <n v="8130.8317808219181"/>
    <n v="2"/>
  </r>
  <r>
    <n v="961118407"/>
    <d v="2018-04-02T00:00:00"/>
    <n v="6"/>
    <x v="2"/>
    <x v="2"/>
    <x v="114"/>
    <n v="41"/>
    <s v="M"/>
    <m/>
    <n v="522"/>
    <x v="372"/>
    <n v="785.12"/>
    <n v="8130.8317808219181"/>
    <n v="4"/>
  </r>
  <r>
    <n v="961118407"/>
    <d v="2018-04-07T00:00:00"/>
    <n v="2"/>
    <x v="38"/>
    <x v="34"/>
    <x v="63"/>
    <n v="45"/>
    <s v="M"/>
    <m/>
    <n v="356"/>
    <x v="372"/>
    <n v="785.12"/>
    <n v="8130.8317808219181"/>
    <n v="4"/>
  </r>
  <r>
    <n v="961118407"/>
    <d v="2018-04-11T00:00:00"/>
    <n v="7"/>
    <x v="31"/>
    <x v="29"/>
    <x v="35"/>
    <n v="34"/>
    <s v="F"/>
    <m/>
    <n v="1330"/>
    <x v="372"/>
    <n v="785.12"/>
    <n v="8130.8317808219181"/>
    <n v="4"/>
  </r>
  <r>
    <n v="961118407"/>
    <d v="2018-04-15T00:00:00"/>
    <n v="5"/>
    <x v="40"/>
    <x v="36"/>
    <x v="83"/>
    <n v="58"/>
    <s v="M"/>
    <m/>
    <n v="1110"/>
    <x v="372"/>
    <n v="785.12"/>
    <n v="8130.8317808219181"/>
    <n v="4"/>
  </r>
  <r>
    <n v="961118407"/>
    <d v="2018-04-19T00:00:00"/>
    <n v="2"/>
    <x v="36"/>
    <x v="32"/>
    <x v="144"/>
    <n v="47"/>
    <s v="F"/>
    <m/>
    <n v="426"/>
    <x v="372"/>
    <n v="785.12"/>
    <n v="8130.8317808219181"/>
    <n v="4"/>
  </r>
  <r>
    <n v="961118407"/>
    <d v="2018-05-26T00:00:00"/>
    <n v="4"/>
    <x v="0"/>
    <x v="0"/>
    <x v="55"/>
    <n v="31"/>
    <s v="F"/>
    <m/>
    <n v="540"/>
    <x v="372"/>
    <n v="785.12"/>
    <n v="8130.8317808219181"/>
    <n v="5"/>
  </r>
  <r>
    <n v="961118407"/>
    <d v="2018-05-29T00:00:00"/>
    <n v="5"/>
    <x v="30"/>
    <x v="28"/>
    <x v="6"/>
    <n v="60"/>
    <s v="F"/>
    <m/>
    <n v="905"/>
    <x v="372"/>
    <n v="785.12"/>
    <n v="8130.8317808219181"/>
    <n v="5"/>
  </r>
  <r>
    <n v="961118407"/>
    <d v="2018-06-23T00:00:00"/>
    <n v="4"/>
    <x v="31"/>
    <x v="29"/>
    <x v="169"/>
    <n v="29"/>
    <s v="M"/>
    <m/>
    <n v="508"/>
    <x v="372"/>
    <n v="785.12"/>
    <n v="8130.8317808219181"/>
    <n v="6"/>
  </r>
  <r>
    <n v="961118407"/>
    <d v="2018-07-14T00:00:00"/>
    <n v="4"/>
    <x v="19"/>
    <x v="18"/>
    <x v="107"/>
    <n v="39"/>
    <s v="M"/>
    <m/>
    <n v="956"/>
    <x v="372"/>
    <n v="785.12"/>
    <n v="8130.8317808219181"/>
    <n v="7"/>
  </r>
  <r>
    <n v="961118407"/>
    <d v="2018-08-02T00:00:00"/>
    <n v="4"/>
    <x v="36"/>
    <x v="32"/>
    <x v="169"/>
    <n v="61"/>
    <s v="F"/>
    <m/>
    <n v="508"/>
    <x v="372"/>
    <n v="785.12"/>
    <n v="8130.8317808219181"/>
    <n v="8"/>
  </r>
  <r>
    <n v="961118407"/>
    <d v="2018-08-08T00:00:00"/>
    <n v="4"/>
    <x v="13"/>
    <x v="12"/>
    <x v="126"/>
    <n v="54"/>
    <s v="F"/>
    <m/>
    <n v="836"/>
    <x v="372"/>
    <n v="785.12"/>
    <n v="8130.8317808219181"/>
    <n v="8"/>
  </r>
  <r>
    <n v="961118407"/>
    <d v="2018-08-15T00:00:00"/>
    <n v="1"/>
    <x v="31"/>
    <x v="29"/>
    <x v="136"/>
    <n v="51"/>
    <s v="M"/>
    <m/>
    <n v="176"/>
    <x v="372"/>
    <n v="785.12"/>
    <n v="8130.8317808219181"/>
    <n v="8"/>
  </r>
  <r>
    <n v="961118407"/>
    <d v="2018-08-21T00:00:00"/>
    <n v="2"/>
    <x v="47"/>
    <x v="37"/>
    <x v="80"/>
    <n v="55"/>
    <s v="F"/>
    <m/>
    <n v="258"/>
    <x v="372"/>
    <n v="785.12"/>
    <n v="8130.8317808219181"/>
    <n v="8"/>
  </r>
  <r>
    <n v="961118407"/>
    <d v="2018-09-01T00:00:00"/>
    <n v="1"/>
    <x v="49"/>
    <x v="40"/>
    <x v="19"/>
    <n v="29"/>
    <s v="M"/>
    <m/>
    <n v="93"/>
    <x v="372"/>
    <n v="785.12"/>
    <n v="8130.8317808219181"/>
    <n v="9"/>
  </r>
  <r>
    <n v="961118407"/>
    <d v="2018-09-07T00:00:00"/>
    <n v="3"/>
    <x v="19"/>
    <x v="18"/>
    <x v="109"/>
    <n v="54"/>
    <s v="F"/>
    <n v="1"/>
    <n v="522"/>
    <x v="372"/>
    <n v="785.12"/>
    <n v="8130.8317808219181"/>
    <n v="9"/>
  </r>
  <r>
    <n v="961118407"/>
    <d v="2018-09-20T00:00:00"/>
    <n v="2"/>
    <x v="40"/>
    <x v="36"/>
    <x v="71"/>
    <n v="45"/>
    <s v="F"/>
    <m/>
    <n v="386"/>
    <x v="372"/>
    <n v="785.12"/>
    <n v="8130.8317808219181"/>
    <n v="9"/>
  </r>
  <r>
    <n v="961118407"/>
    <d v="2018-10-17T00:00:00"/>
    <n v="7"/>
    <x v="24"/>
    <x v="23"/>
    <x v="166"/>
    <n v="59"/>
    <s v="F"/>
    <m/>
    <n v="735"/>
    <x v="372"/>
    <n v="785.12"/>
    <n v="8130.8317808219181"/>
    <n v="10"/>
  </r>
  <r>
    <n v="961118407"/>
    <d v="2018-10-29T00:00:00"/>
    <n v="6"/>
    <x v="13"/>
    <x v="12"/>
    <x v="73"/>
    <n v="30"/>
    <s v="M"/>
    <m/>
    <n v="786"/>
    <x v="372"/>
    <n v="785.12"/>
    <n v="8130.8317808219181"/>
    <n v="10"/>
  </r>
  <r>
    <n v="961118407"/>
    <d v="2018-11-10T00:00:00"/>
    <n v="5"/>
    <x v="42"/>
    <x v="10"/>
    <x v="25"/>
    <n v="53"/>
    <s v="F"/>
    <n v="1"/>
    <n v="995"/>
    <x v="372"/>
    <n v="785.12"/>
    <n v="8130.8317808219181"/>
    <n v="11"/>
  </r>
  <r>
    <n v="962664014"/>
    <d v="2018-01-04T00:00:00"/>
    <n v="2"/>
    <x v="32"/>
    <x v="30"/>
    <x v="127"/>
    <n v="26"/>
    <s v="F"/>
    <m/>
    <n v="456"/>
    <x v="373"/>
    <n v="728.93"/>
    <n v="7548.9189041095888"/>
    <n v="1"/>
  </r>
  <r>
    <n v="962664014"/>
    <d v="2018-01-07T00:00:00"/>
    <n v="7"/>
    <x v="29"/>
    <x v="27"/>
    <x v="91"/>
    <n v="30"/>
    <s v="F"/>
    <m/>
    <n v="973"/>
    <x v="373"/>
    <n v="728.93"/>
    <n v="7548.9189041095888"/>
    <n v="1"/>
  </r>
  <r>
    <n v="962664014"/>
    <d v="2018-01-18T00:00:00"/>
    <n v="5"/>
    <x v="16"/>
    <x v="15"/>
    <x v="171"/>
    <n v="36"/>
    <s v="M"/>
    <m/>
    <n v="1095"/>
    <x v="373"/>
    <n v="728.93"/>
    <n v="7548.9189041095888"/>
    <n v="1"/>
  </r>
  <r>
    <n v="962664014"/>
    <d v="2018-01-23T00:00:00"/>
    <n v="7"/>
    <x v="0"/>
    <x v="0"/>
    <x v="122"/>
    <n v="39"/>
    <s v="M"/>
    <m/>
    <n v="665"/>
    <x v="373"/>
    <n v="728.93"/>
    <n v="7548.9189041095888"/>
    <n v="1"/>
  </r>
  <r>
    <n v="962664014"/>
    <d v="2018-02-14T00:00:00"/>
    <n v="5"/>
    <x v="26"/>
    <x v="25"/>
    <x v="66"/>
    <n v="34"/>
    <s v="M"/>
    <m/>
    <n v="985"/>
    <x v="373"/>
    <n v="728.93"/>
    <n v="7548.9189041095888"/>
    <n v="2"/>
  </r>
  <r>
    <n v="962664014"/>
    <d v="2018-02-15T00:00:00"/>
    <n v="3"/>
    <x v="10"/>
    <x v="9"/>
    <x v="13"/>
    <n v="38"/>
    <s v="M"/>
    <m/>
    <n v="402"/>
    <x v="373"/>
    <n v="728.93"/>
    <n v="7548.9189041095888"/>
    <n v="2"/>
  </r>
  <r>
    <n v="962664014"/>
    <d v="2018-02-16T00:00:00"/>
    <n v="5"/>
    <x v="38"/>
    <x v="34"/>
    <x v="160"/>
    <n v="57"/>
    <s v="F"/>
    <m/>
    <n v="945"/>
    <x v="373"/>
    <n v="728.93"/>
    <n v="7548.9189041095888"/>
    <n v="2"/>
  </r>
  <r>
    <n v="962664014"/>
    <d v="2018-02-21T00:00:00"/>
    <n v="7"/>
    <x v="46"/>
    <x v="9"/>
    <x v="174"/>
    <n v="46"/>
    <s v="M"/>
    <m/>
    <n v="1316"/>
    <x v="373"/>
    <n v="728.93"/>
    <n v="7548.9189041095888"/>
    <n v="2"/>
  </r>
  <r>
    <n v="962664014"/>
    <d v="2018-02-27T00:00:00"/>
    <n v="7"/>
    <x v="25"/>
    <x v="24"/>
    <x v="30"/>
    <n v="43"/>
    <s v="M"/>
    <m/>
    <n v="1582"/>
    <x v="373"/>
    <n v="728.93"/>
    <n v="7548.9189041095888"/>
    <n v="2"/>
  </r>
  <r>
    <n v="962664014"/>
    <d v="2018-03-02T00:00:00"/>
    <n v="5"/>
    <x v="41"/>
    <x v="37"/>
    <x v="23"/>
    <n v="46"/>
    <s v="F"/>
    <n v="1"/>
    <n v="450"/>
    <x v="373"/>
    <n v="728.93"/>
    <n v="7548.9189041095888"/>
    <n v="3"/>
  </r>
  <r>
    <n v="962664014"/>
    <d v="2018-03-11T00:00:00"/>
    <n v="2"/>
    <x v="20"/>
    <x v="19"/>
    <x v="4"/>
    <n v="39"/>
    <s v="M"/>
    <m/>
    <n v="194"/>
    <x v="373"/>
    <n v="728.93"/>
    <n v="7548.9189041095888"/>
    <n v="3"/>
  </r>
  <r>
    <n v="962664014"/>
    <d v="2018-04-13T00:00:00"/>
    <n v="2"/>
    <x v="40"/>
    <x v="36"/>
    <x v="140"/>
    <n v="35"/>
    <s v="F"/>
    <m/>
    <n v="164"/>
    <x v="373"/>
    <n v="728.93"/>
    <n v="7548.9189041095888"/>
    <n v="4"/>
  </r>
  <r>
    <n v="962664014"/>
    <d v="2018-05-08T00:00:00"/>
    <n v="6"/>
    <x v="15"/>
    <x v="14"/>
    <x v="161"/>
    <n v="37"/>
    <s v="F"/>
    <m/>
    <n v="1482"/>
    <x v="373"/>
    <n v="728.93"/>
    <n v="7548.9189041095888"/>
    <n v="5"/>
  </r>
  <r>
    <n v="962664014"/>
    <d v="2018-05-13T00:00:00"/>
    <n v="6"/>
    <x v="5"/>
    <x v="5"/>
    <x v="111"/>
    <n v="39"/>
    <s v="F"/>
    <m/>
    <n v="648"/>
    <x v="373"/>
    <n v="728.93"/>
    <n v="7548.9189041095888"/>
    <n v="5"/>
  </r>
  <r>
    <n v="962664014"/>
    <d v="2018-05-23T00:00:00"/>
    <n v="2"/>
    <x v="24"/>
    <x v="23"/>
    <x v="72"/>
    <n v="62"/>
    <s v="F"/>
    <m/>
    <n v="246"/>
    <x v="373"/>
    <n v="728.93"/>
    <n v="7548.9189041095888"/>
    <n v="5"/>
  </r>
  <r>
    <n v="962664014"/>
    <d v="2018-07-03T00:00:00"/>
    <n v="3"/>
    <x v="10"/>
    <x v="9"/>
    <x v="4"/>
    <n v="28"/>
    <s v="F"/>
    <m/>
    <n v="291"/>
    <x v="373"/>
    <n v="728.93"/>
    <n v="7548.9189041095888"/>
    <n v="7"/>
  </r>
  <r>
    <n v="962664014"/>
    <d v="2018-07-08T00:00:00"/>
    <n v="4"/>
    <x v="1"/>
    <x v="1"/>
    <x v="134"/>
    <n v="60"/>
    <s v="M"/>
    <m/>
    <n v="300"/>
    <x v="373"/>
    <n v="728.93"/>
    <n v="7548.9189041095888"/>
    <n v="7"/>
  </r>
  <r>
    <n v="962664014"/>
    <d v="2018-07-12T00:00:00"/>
    <n v="4"/>
    <x v="42"/>
    <x v="10"/>
    <x v="88"/>
    <n v="61"/>
    <s v="M"/>
    <m/>
    <n v="424"/>
    <x v="373"/>
    <n v="728.93"/>
    <n v="7548.9189041095888"/>
    <n v="7"/>
  </r>
  <r>
    <n v="962664014"/>
    <d v="2018-07-25T00:00:00"/>
    <n v="4"/>
    <x v="0"/>
    <x v="0"/>
    <x v="118"/>
    <n v="42"/>
    <s v="M"/>
    <m/>
    <n v="920"/>
    <x v="373"/>
    <n v="728.93"/>
    <n v="7548.9189041095888"/>
    <n v="7"/>
  </r>
  <r>
    <n v="962664014"/>
    <d v="2018-07-29T00:00:00"/>
    <n v="4"/>
    <x v="22"/>
    <x v="21"/>
    <x v="148"/>
    <n v="58"/>
    <s v="M"/>
    <m/>
    <n v="968"/>
    <x v="373"/>
    <n v="728.93"/>
    <n v="7548.9189041095888"/>
    <n v="7"/>
  </r>
  <r>
    <n v="962664014"/>
    <d v="2018-08-14T00:00:00"/>
    <n v="1"/>
    <x v="19"/>
    <x v="18"/>
    <x v="168"/>
    <n v="62"/>
    <s v="M"/>
    <m/>
    <n v="248"/>
    <x v="373"/>
    <n v="728.93"/>
    <n v="7548.9189041095888"/>
    <n v="8"/>
  </r>
  <r>
    <n v="962664014"/>
    <d v="2018-08-24T00:00:00"/>
    <n v="6"/>
    <x v="31"/>
    <x v="29"/>
    <x v="47"/>
    <n v="64"/>
    <s v="M"/>
    <m/>
    <n v="1146"/>
    <x v="373"/>
    <n v="728.93"/>
    <n v="7548.9189041095888"/>
    <n v="8"/>
  </r>
  <r>
    <n v="962664014"/>
    <d v="2018-09-12T00:00:00"/>
    <n v="3"/>
    <x v="2"/>
    <x v="2"/>
    <x v="88"/>
    <n v="47"/>
    <s v="F"/>
    <m/>
    <n v="318"/>
    <x v="373"/>
    <n v="728.93"/>
    <n v="7548.9189041095888"/>
    <n v="9"/>
  </r>
  <r>
    <n v="962664014"/>
    <d v="2018-09-22T00:00:00"/>
    <n v="5"/>
    <x v="34"/>
    <x v="4"/>
    <x v="82"/>
    <n v="44"/>
    <s v="F"/>
    <m/>
    <n v="715"/>
    <x v="373"/>
    <n v="728.93"/>
    <n v="7548.9189041095888"/>
    <n v="9"/>
  </r>
  <r>
    <n v="962664014"/>
    <d v="2018-09-26T00:00:00"/>
    <n v="4"/>
    <x v="36"/>
    <x v="32"/>
    <x v="51"/>
    <n v="30"/>
    <s v="F"/>
    <m/>
    <n v="460"/>
    <x v="373"/>
    <n v="728.93"/>
    <n v="7548.9189041095888"/>
    <n v="9"/>
  </r>
  <r>
    <n v="962664014"/>
    <d v="2018-10-05T00:00:00"/>
    <n v="4"/>
    <x v="3"/>
    <x v="3"/>
    <x v="94"/>
    <n v="59"/>
    <s v="M"/>
    <m/>
    <n v="964"/>
    <x v="373"/>
    <n v="728.93"/>
    <n v="7548.9189041095888"/>
    <n v="10"/>
  </r>
  <r>
    <n v="962664014"/>
    <d v="2018-10-06T00:00:00"/>
    <n v="3"/>
    <x v="16"/>
    <x v="15"/>
    <x v="35"/>
    <n v="41"/>
    <s v="F"/>
    <m/>
    <n v="570"/>
    <x v="373"/>
    <n v="728.93"/>
    <n v="7548.9189041095888"/>
    <n v="10"/>
  </r>
  <r>
    <n v="962664014"/>
    <d v="2018-10-12T00:00:00"/>
    <n v="2"/>
    <x v="28"/>
    <x v="17"/>
    <x v="157"/>
    <n v="49"/>
    <s v="F"/>
    <m/>
    <n v="464"/>
    <x v="373"/>
    <n v="728.93"/>
    <n v="7548.9189041095888"/>
    <n v="10"/>
  </r>
  <r>
    <n v="962664014"/>
    <d v="2018-10-16T00:00:00"/>
    <n v="4"/>
    <x v="48"/>
    <x v="39"/>
    <x v="2"/>
    <n v="62"/>
    <s v="M"/>
    <m/>
    <n v="792"/>
    <x v="373"/>
    <n v="728.93"/>
    <n v="7548.9189041095888"/>
    <n v="10"/>
  </r>
  <r>
    <n v="962664014"/>
    <d v="2018-10-29T00:00:00"/>
    <n v="3"/>
    <x v="1"/>
    <x v="1"/>
    <x v="77"/>
    <n v="36"/>
    <s v="F"/>
    <m/>
    <n v="540"/>
    <x v="373"/>
    <n v="728.93"/>
    <n v="7548.9189041095888"/>
    <n v="10"/>
  </r>
  <r>
    <n v="962664014"/>
    <d v="2018-10-31T00:00:00"/>
    <n v="4"/>
    <x v="7"/>
    <x v="7"/>
    <x v="94"/>
    <n v="48"/>
    <s v="M"/>
    <m/>
    <n v="964"/>
    <x v="373"/>
    <n v="728.93"/>
    <n v="7548.9189041095888"/>
    <n v="10"/>
  </r>
  <r>
    <n v="962664014"/>
    <d v="2018-11-01T00:00:00"/>
    <n v="4"/>
    <x v="42"/>
    <x v="10"/>
    <x v="77"/>
    <n v="45"/>
    <s v="F"/>
    <m/>
    <n v="720"/>
    <x v="373"/>
    <n v="728.93"/>
    <n v="7548.9189041095888"/>
    <n v="11"/>
  </r>
  <r>
    <n v="962830542"/>
    <d v="2018-01-02T00:00:00"/>
    <n v="1"/>
    <x v="40"/>
    <x v="36"/>
    <x v="153"/>
    <n v="33"/>
    <s v="F"/>
    <m/>
    <n v="206"/>
    <x v="374"/>
    <n v="608.49"/>
    <n v="6301.6224657534249"/>
    <n v="1"/>
  </r>
  <r>
    <n v="962830542"/>
    <d v="2018-01-04T00:00:00"/>
    <n v="6"/>
    <x v="9"/>
    <x v="4"/>
    <x v="63"/>
    <n v="28"/>
    <s v="F"/>
    <m/>
    <n v="1068"/>
    <x v="374"/>
    <n v="608.49"/>
    <n v="6301.6224657534249"/>
    <n v="1"/>
  </r>
  <r>
    <n v="962830542"/>
    <d v="2018-01-09T00:00:00"/>
    <n v="1"/>
    <x v="17"/>
    <x v="16"/>
    <x v="130"/>
    <n v="28"/>
    <s v="M"/>
    <m/>
    <n v="173"/>
    <x v="374"/>
    <n v="608.49"/>
    <n v="6301.6224657534249"/>
    <n v="1"/>
  </r>
  <r>
    <n v="962830542"/>
    <d v="2018-01-11T00:00:00"/>
    <n v="1"/>
    <x v="27"/>
    <x v="26"/>
    <x v="168"/>
    <n v="32"/>
    <s v="F"/>
    <m/>
    <n v="248"/>
    <x v="374"/>
    <n v="608.49"/>
    <n v="6301.6224657534249"/>
    <n v="1"/>
  </r>
  <r>
    <n v="962830542"/>
    <d v="2018-01-13T00:00:00"/>
    <n v="7"/>
    <x v="17"/>
    <x v="16"/>
    <x v="50"/>
    <n v="60"/>
    <s v="F"/>
    <m/>
    <n v="840"/>
    <x v="374"/>
    <n v="608.49"/>
    <n v="6301.6224657534249"/>
    <n v="1"/>
  </r>
  <r>
    <n v="962830542"/>
    <d v="2018-02-11T00:00:00"/>
    <n v="2"/>
    <x v="6"/>
    <x v="6"/>
    <x v="36"/>
    <n v="50"/>
    <s v="M"/>
    <m/>
    <n v="252"/>
    <x v="374"/>
    <n v="608.49"/>
    <n v="6301.6224657534249"/>
    <n v="2"/>
  </r>
  <r>
    <n v="962830542"/>
    <d v="2018-03-07T00:00:00"/>
    <n v="6"/>
    <x v="35"/>
    <x v="21"/>
    <x v="151"/>
    <n v="53"/>
    <s v="F"/>
    <m/>
    <n v="1260"/>
    <x v="374"/>
    <n v="608.49"/>
    <n v="6301.6224657534249"/>
    <n v="3"/>
  </r>
  <r>
    <n v="962830542"/>
    <d v="2018-04-01T00:00:00"/>
    <n v="6"/>
    <x v="45"/>
    <x v="0"/>
    <x v="135"/>
    <n v="26"/>
    <s v="F"/>
    <m/>
    <n v="642"/>
    <x v="374"/>
    <n v="608.49"/>
    <n v="6301.6224657534249"/>
    <n v="4"/>
  </r>
  <r>
    <n v="962830542"/>
    <d v="2018-04-07T00:00:00"/>
    <n v="1"/>
    <x v="40"/>
    <x v="36"/>
    <x v="131"/>
    <n v="58"/>
    <s v="F"/>
    <n v="1"/>
    <n v="158"/>
    <x v="374"/>
    <n v="608.49"/>
    <n v="6301.6224657534249"/>
    <n v="4"/>
  </r>
  <r>
    <n v="962830542"/>
    <d v="2018-04-26T00:00:00"/>
    <n v="3"/>
    <x v="19"/>
    <x v="18"/>
    <x v="131"/>
    <n v="32"/>
    <s v="M"/>
    <m/>
    <n v="474"/>
    <x v="374"/>
    <n v="608.49"/>
    <n v="6301.6224657534249"/>
    <n v="4"/>
  </r>
  <r>
    <n v="962830542"/>
    <d v="2018-04-28T00:00:00"/>
    <n v="1"/>
    <x v="7"/>
    <x v="7"/>
    <x v="37"/>
    <n v="58"/>
    <s v="F"/>
    <m/>
    <n v="179"/>
    <x v="374"/>
    <n v="608.49"/>
    <n v="6301.6224657534249"/>
    <n v="4"/>
  </r>
  <r>
    <n v="962830542"/>
    <d v="2018-05-11T00:00:00"/>
    <n v="2"/>
    <x v="10"/>
    <x v="9"/>
    <x v="109"/>
    <n v="50"/>
    <s v="F"/>
    <m/>
    <n v="348"/>
    <x v="374"/>
    <n v="608.49"/>
    <n v="6301.6224657534249"/>
    <n v="5"/>
  </r>
  <r>
    <n v="962830542"/>
    <d v="2018-06-04T00:00:00"/>
    <n v="7"/>
    <x v="25"/>
    <x v="24"/>
    <x v="68"/>
    <n v="37"/>
    <s v="F"/>
    <m/>
    <n v="693"/>
    <x v="374"/>
    <n v="608.49"/>
    <n v="6301.6224657534249"/>
    <n v="6"/>
  </r>
  <r>
    <n v="962830542"/>
    <d v="2018-06-08T00:00:00"/>
    <n v="2"/>
    <x v="35"/>
    <x v="21"/>
    <x v="170"/>
    <n v="38"/>
    <s v="F"/>
    <m/>
    <n v="170"/>
    <x v="374"/>
    <n v="608.49"/>
    <n v="6301.6224657534249"/>
    <n v="6"/>
  </r>
  <r>
    <n v="962830542"/>
    <d v="2018-06-12T00:00:00"/>
    <n v="5"/>
    <x v="38"/>
    <x v="34"/>
    <x v="105"/>
    <n v="33"/>
    <s v="M"/>
    <m/>
    <n v="975"/>
    <x v="374"/>
    <n v="608.49"/>
    <n v="6301.6224657534249"/>
    <n v="6"/>
  </r>
  <r>
    <n v="962830542"/>
    <d v="2018-06-13T00:00:00"/>
    <n v="7"/>
    <x v="29"/>
    <x v="27"/>
    <x v="70"/>
    <n v="46"/>
    <s v="M"/>
    <m/>
    <n v="1155"/>
    <x v="374"/>
    <n v="608.49"/>
    <n v="6301.6224657534249"/>
    <n v="6"/>
  </r>
  <r>
    <n v="962830542"/>
    <d v="2018-06-14T00:00:00"/>
    <n v="3"/>
    <x v="34"/>
    <x v="4"/>
    <x v="10"/>
    <n v="54"/>
    <s v="M"/>
    <m/>
    <n v="426"/>
    <x v="374"/>
    <n v="608.49"/>
    <n v="6301.6224657534249"/>
    <n v="6"/>
  </r>
  <r>
    <n v="962830542"/>
    <d v="2018-07-11T00:00:00"/>
    <n v="6"/>
    <x v="7"/>
    <x v="7"/>
    <x v="17"/>
    <n v="49"/>
    <s v="M"/>
    <m/>
    <n v="894"/>
    <x v="374"/>
    <n v="608.49"/>
    <n v="6301.6224657534249"/>
    <n v="7"/>
  </r>
  <r>
    <n v="962830542"/>
    <d v="2018-07-11T00:00:00"/>
    <n v="6"/>
    <x v="10"/>
    <x v="9"/>
    <x v="98"/>
    <n v="25"/>
    <s v="F"/>
    <m/>
    <n v="840"/>
    <x v="374"/>
    <n v="608.49"/>
    <n v="6301.6224657534249"/>
    <n v="7"/>
  </r>
  <r>
    <n v="962830542"/>
    <d v="2018-07-29T00:00:00"/>
    <n v="6"/>
    <x v="3"/>
    <x v="3"/>
    <x v="72"/>
    <n v="36"/>
    <s v="M"/>
    <m/>
    <n v="738"/>
    <x v="374"/>
    <n v="608.49"/>
    <n v="6301.6224657534249"/>
    <n v="7"/>
  </r>
  <r>
    <n v="962830542"/>
    <d v="2018-07-30T00:00:00"/>
    <n v="2"/>
    <x v="18"/>
    <x v="17"/>
    <x v="41"/>
    <n v="38"/>
    <s v="M"/>
    <m/>
    <n v="322"/>
    <x v="374"/>
    <n v="608.49"/>
    <n v="6301.6224657534249"/>
    <n v="7"/>
  </r>
  <r>
    <n v="962830542"/>
    <d v="2018-08-12T00:00:00"/>
    <n v="2"/>
    <x v="38"/>
    <x v="34"/>
    <x v="130"/>
    <n v="64"/>
    <s v="M"/>
    <m/>
    <n v="346"/>
    <x v="374"/>
    <n v="608.49"/>
    <n v="6301.6224657534249"/>
    <n v="8"/>
  </r>
  <r>
    <n v="962830542"/>
    <d v="2018-08-15T00:00:00"/>
    <n v="3"/>
    <x v="19"/>
    <x v="18"/>
    <x v="80"/>
    <n v="35"/>
    <s v="M"/>
    <m/>
    <n v="387"/>
    <x v="374"/>
    <n v="608.49"/>
    <n v="6301.6224657534249"/>
    <n v="8"/>
  </r>
  <r>
    <n v="962830542"/>
    <d v="2018-08-16T00:00:00"/>
    <n v="1"/>
    <x v="32"/>
    <x v="30"/>
    <x v="56"/>
    <n v="37"/>
    <s v="F"/>
    <m/>
    <n v="167"/>
    <x v="374"/>
    <n v="608.49"/>
    <n v="6301.6224657534249"/>
    <n v="8"/>
  </r>
  <r>
    <n v="962830542"/>
    <d v="2018-08-17T00:00:00"/>
    <n v="7"/>
    <x v="10"/>
    <x v="9"/>
    <x v="73"/>
    <n v="26"/>
    <s v="M"/>
    <m/>
    <n v="917"/>
    <x v="374"/>
    <n v="608.49"/>
    <n v="6301.6224657534249"/>
    <n v="8"/>
  </r>
  <r>
    <n v="962830542"/>
    <d v="2018-09-21T00:00:00"/>
    <n v="5"/>
    <x v="20"/>
    <x v="19"/>
    <x v="61"/>
    <n v="32"/>
    <s v="M"/>
    <m/>
    <n v="1170"/>
    <x v="374"/>
    <n v="608.49"/>
    <n v="6301.6224657534249"/>
    <n v="9"/>
  </r>
  <r>
    <n v="962830542"/>
    <d v="2018-09-27T00:00:00"/>
    <n v="5"/>
    <x v="49"/>
    <x v="40"/>
    <x v="22"/>
    <n v="34"/>
    <s v="F"/>
    <m/>
    <n v="935"/>
    <x v="374"/>
    <n v="608.49"/>
    <n v="6301.6224657534249"/>
    <n v="9"/>
  </r>
  <r>
    <n v="962830542"/>
    <d v="2018-10-07T00:00:00"/>
    <n v="3"/>
    <x v="38"/>
    <x v="34"/>
    <x v="151"/>
    <n v="29"/>
    <s v="M"/>
    <m/>
    <n v="630"/>
    <x v="374"/>
    <n v="608.49"/>
    <n v="6301.6224657534249"/>
    <n v="10"/>
  </r>
  <r>
    <n v="962830542"/>
    <d v="2018-10-08T00:00:00"/>
    <n v="5"/>
    <x v="18"/>
    <x v="17"/>
    <x v="20"/>
    <n v="59"/>
    <s v="M"/>
    <m/>
    <n v="560"/>
    <x v="374"/>
    <n v="608.49"/>
    <n v="6301.6224657534249"/>
    <n v="10"/>
  </r>
  <r>
    <n v="962830542"/>
    <d v="2018-10-15T00:00:00"/>
    <n v="7"/>
    <x v="16"/>
    <x v="15"/>
    <x v="52"/>
    <n v="56"/>
    <s v="M"/>
    <m/>
    <n v="1680"/>
    <x v="374"/>
    <n v="608.49"/>
    <n v="6301.6224657534249"/>
    <n v="10"/>
  </r>
  <r>
    <n v="962830542"/>
    <d v="2018-10-29T00:00:00"/>
    <n v="3"/>
    <x v="21"/>
    <x v="20"/>
    <x v="10"/>
    <n v="56"/>
    <s v="M"/>
    <m/>
    <n v="426"/>
    <x v="374"/>
    <n v="608.49"/>
    <n v="6301.6224657534249"/>
    <n v="10"/>
  </r>
  <r>
    <n v="962830542"/>
    <d v="2018-10-31T00:00:00"/>
    <n v="4"/>
    <x v="3"/>
    <x v="3"/>
    <x v="144"/>
    <n v="54"/>
    <s v="F"/>
    <m/>
    <n v="852"/>
    <x v="374"/>
    <n v="608.49"/>
    <n v="6301.6224657534249"/>
    <n v="10"/>
  </r>
  <r>
    <n v="966106164"/>
    <d v="2018-02-18T00:00:00"/>
    <n v="2"/>
    <x v="30"/>
    <x v="28"/>
    <x v="165"/>
    <n v="42"/>
    <s v="F"/>
    <m/>
    <n v="160"/>
    <x v="375"/>
    <n v="581.81000000000006"/>
    <n v="6025.3200000000015"/>
    <n v="2"/>
  </r>
  <r>
    <n v="966106164"/>
    <d v="2018-02-23T00:00:00"/>
    <n v="7"/>
    <x v="1"/>
    <x v="1"/>
    <x v="153"/>
    <n v="41"/>
    <s v="M"/>
    <m/>
    <n v="1442"/>
    <x v="375"/>
    <n v="581.81000000000006"/>
    <n v="6025.3200000000015"/>
    <n v="2"/>
  </r>
  <r>
    <n v="966106164"/>
    <d v="2018-03-12T00:00:00"/>
    <n v="5"/>
    <x v="28"/>
    <x v="17"/>
    <x v="147"/>
    <n v="51"/>
    <s v="M"/>
    <m/>
    <n v="770"/>
    <x v="375"/>
    <n v="581.81000000000006"/>
    <n v="6025.3200000000015"/>
    <n v="3"/>
  </r>
  <r>
    <n v="966106164"/>
    <d v="2018-03-18T00:00:00"/>
    <n v="5"/>
    <x v="45"/>
    <x v="0"/>
    <x v="22"/>
    <n v="34"/>
    <s v="M"/>
    <m/>
    <n v="935"/>
    <x v="375"/>
    <n v="581.81000000000006"/>
    <n v="6025.3200000000015"/>
    <n v="3"/>
  </r>
  <r>
    <n v="966106164"/>
    <d v="2018-03-18T00:00:00"/>
    <n v="4"/>
    <x v="31"/>
    <x v="29"/>
    <x v="31"/>
    <n v="42"/>
    <s v="F"/>
    <m/>
    <n v="384"/>
    <x v="375"/>
    <n v="581.81000000000006"/>
    <n v="6025.3200000000015"/>
    <n v="3"/>
  </r>
  <r>
    <n v="966106164"/>
    <d v="2018-03-21T00:00:00"/>
    <n v="1"/>
    <x v="19"/>
    <x v="18"/>
    <x v="136"/>
    <n v="29"/>
    <s v="M"/>
    <m/>
    <n v="176"/>
    <x v="375"/>
    <n v="581.81000000000006"/>
    <n v="6025.3200000000015"/>
    <n v="3"/>
  </r>
  <r>
    <n v="966106164"/>
    <d v="2018-03-25T00:00:00"/>
    <n v="4"/>
    <x v="22"/>
    <x v="21"/>
    <x v="11"/>
    <n v="54"/>
    <s v="F"/>
    <m/>
    <n v="892"/>
    <x v="375"/>
    <n v="581.81000000000006"/>
    <n v="6025.3200000000015"/>
    <n v="3"/>
  </r>
  <r>
    <n v="966106164"/>
    <d v="2018-03-30T00:00:00"/>
    <n v="5"/>
    <x v="13"/>
    <x v="12"/>
    <x v="122"/>
    <n v="40"/>
    <s v="F"/>
    <m/>
    <n v="475"/>
    <x v="375"/>
    <n v="581.81000000000006"/>
    <n v="6025.3200000000015"/>
    <n v="3"/>
  </r>
  <r>
    <n v="966106164"/>
    <d v="2018-04-04T00:00:00"/>
    <n v="4"/>
    <x v="2"/>
    <x v="2"/>
    <x v="107"/>
    <n v="29"/>
    <s v="F"/>
    <m/>
    <n v="956"/>
    <x v="375"/>
    <n v="581.81000000000006"/>
    <n v="6025.3200000000015"/>
    <n v="4"/>
  </r>
  <r>
    <n v="966106164"/>
    <d v="2018-06-10T00:00:00"/>
    <n v="6"/>
    <x v="32"/>
    <x v="30"/>
    <x v="173"/>
    <n v="53"/>
    <s v="M"/>
    <m/>
    <n v="1230"/>
    <x v="375"/>
    <n v="581.81000000000006"/>
    <n v="6025.3200000000015"/>
    <n v="6"/>
  </r>
  <r>
    <n v="966106164"/>
    <d v="2018-06-13T00:00:00"/>
    <n v="7"/>
    <x v="32"/>
    <x v="30"/>
    <x v="13"/>
    <n v="28"/>
    <s v="M"/>
    <m/>
    <n v="938"/>
    <x v="375"/>
    <n v="581.81000000000006"/>
    <n v="6025.3200000000015"/>
    <n v="6"/>
  </r>
  <r>
    <n v="966106164"/>
    <d v="2018-06-25T00:00:00"/>
    <n v="1"/>
    <x v="7"/>
    <x v="7"/>
    <x v="147"/>
    <n v="38"/>
    <s v="M"/>
    <m/>
    <n v="154"/>
    <x v="375"/>
    <n v="581.81000000000006"/>
    <n v="6025.3200000000015"/>
    <n v="6"/>
  </r>
  <r>
    <n v="966106164"/>
    <d v="2018-07-19T00:00:00"/>
    <n v="3"/>
    <x v="37"/>
    <x v="33"/>
    <x v="99"/>
    <n v="35"/>
    <s v="M"/>
    <n v="1"/>
    <n v="492"/>
    <x v="375"/>
    <n v="581.81000000000006"/>
    <n v="6025.3200000000015"/>
    <n v="7"/>
  </r>
  <r>
    <n v="966106164"/>
    <d v="2018-07-30T00:00:00"/>
    <n v="7"/>
    <x v="30"/>
    <x v="28"/>
    <x v="90"/>
    <n v="49"/>
    <s v="F"/>
    <m/>
    <n v="1617"/>
    <x v="375"/>
    <n v="581.81000000000006"/>
    <n v="6025.3200000000015"/>
    <n v="7"/>
  </r>
  <r>
    <n v="966106164"/>
    <d v="2018-08-08T00:00:00"/>
    <n v="3"/>
    <x v="31"/>
    <x v="29"/>
    <x v="14"/>
    <n v="29"/>
    <s v="M"/>
    <m/>
    <n v="294"/>
    <x v="375"/>
    <n v="581.81000000000006"/>
    <n v="6025.3200000000015"/>
    <n v="8"/>
  </r>
  <r>
    <n v="966106164"/>
    <d v="2018-08-09T00:00:00"/>
    <n v="1"/>
    <x v="3"/>
    <x v="3"/>
    <x v="45"/>
    <n v="32"/>
    <s v="F"/>
    <m/>
    <n v="102"/>
    <x v="375"/>
    <n v="581.81000000000006"/>
    <n v="6025.3200000000015"/>
    <n v="8"/>
  </r>
  <r>
    <n v="966106164"/>
    <d v="2018-08-10T00:00:00"/>
    <n v="7"/>
    <x v="25"/>
    <x v="24"/>
    <x v="155"/>
    <n v="51"/>
    <s v="M"/>
    <m/>
    <n v="553"/>
    <x v="375"/>
    <n v="581.81000000000006"/>
    <n v="6025.3200000000015"/>
    <n v="8"/>
  </r>
  <r>
    <n v="966106164"/>
    <d v="2018-08-16T00:00:00"/>
    <n v="7"/>
    <x v="44"/>
    <x v="38"/>
    <x v="56"/>
    <n v="46"/>
    <s v="M"/>
    <m/>
    <n v="1169"/>
    <x v="375"/>
    <n v="581.81000000000006"/>
    <n v="6025.3200000000015"/>
    <n v="8"/>
  </r>
  <r>
    <n v="966106164"/>
    <d v="2018-09-17T00:00:00"/>
    <n v="2"/>
    <x v="9"/>
    <x v="4"/>
    <x v="141"/>
    <n v="48"/>
    <s v="M"/>
    <m/>
    <n v="162"/>
    <x v="375"/>
    <n v="581.81000000000006"/>
    <n v="6025.3200000000015"/>
    <n v="9"/>
  </r>
  <r>
    <n v="966106164"/>
    <d v="2018-09-28T00:00:00"/>
    <n v="7"/>
    <x v="18"/>
    <x v="17"/>
    <x v="143"/>
    <n v="30"/>
    <s v="M"/>
    <m/>
    <n v="1281"/>
    <x v="375"/>
    <n v="581.81000000000006"/>
    <n v="6025.3200000000015"/>
    <n v="9"/>
  </r>
  <r>
    <n v="966106164"/>
    <d v="2018-10-29T00:00:00"/>
    <n v="1"/>
    <x v="8"/>
    <x v="8"/>
    <x v="96"/>
    <n v="55"/>
    <s v="M"/>
    <m/>
    <n v="124"/>
    <x v="375"/>
    <n v="581.81000000000006"/>
    <n v="6025.3200000000015"/>
    <n v="10"/>
  </r>
  <r>
    <n v="966106164"/>
    <d v="2018-11-04T00:00:00"/>
    <n v="5"/>
    <x v="14"/>
    <x v="13"/>
    <x v="139"/>
    <n v="36"/>
    <s v="F"/>
    <m/>
    <n v="815"/>
    <x v="375"/>
    <n v="581.81000000000006"/>
    <n v="6025.3200000000015"/>
    <n v="11"/>
  </r>
  <r>
    <n v="966106164"/>
    <d v="2018-11-10T00:00:00"/>
    <n v="2"/>
    <x v="1"/>
    <x v="1"/>
    <x v="38"/>
    <n v="43"/>
    <s v="M"/>
    <m/>
    <n v="466"/>
    <x v="375"/>
    <n v="581.81000000000006"/>
    <n v="6025.3200000000015"/>
    <n v="11"/>
  </r>
  <r>
    <n v="967706416"/>
    <d v="2018-01-20T00:00:00"/>
    <n v="1"/>
    <x v="0"/>
    <x v="0"/>
    <x v="162"/>
    <n v="54"/>
    <s v="F"/>
    <m/>
    <n v="146"/>
    <x v="376"/>
    <n v="678.90000000000009"/>
    <n v="7030.8000000000011"/>
    <n v="1"/>
  </r>
  <r>
    <n v="967706416"/>
    <d v="2018-01-31T00:00:00"/>
    <n v="1"/>
    <x v="24"/>
    <x v="23"/>
    <x v="154"/>
    <n v="26"/>
    <s v="F"/>
    <m/>
    <n v="208"/>
    <x v="376"/>
    <n v="678.90000000000009"/>
    <n v="7030.8000000000011"/>
    <n v="1"/>
  </r>
  <r>
    <n v="967706416"/>
    <d v="2018-02-07T00:00:00"/>
    <n v="1"/>
    <x v="33"/>
    <x v="31"/>
    <x v="173"/>
    <n v="58"/>
    <s v="F"/>
    <m/>
    <n v="205"/>
    <x v="376"/>
    <n v="678.90000000000009"/>
    <n v="7030.8000000000011"/>
    <n v="2"/>
  </r>
  <r>
    <n v="967706416"/>
    <d v="2018-02-10T00:00:00"/>
    <n v="5"/>
    <x v="30"/>
    <x v="28"/>
    <x v="1"/>
    <n v="54"/>
    <s v="F"/>
    <m/>
    <n v="515"/>
    <x v="376"/>
    <n v="678.90000000000009"/>
    <n v="7030.8000000000011"/>
    <n v="2"/>
  </r>
  <r>
    <n v="967706416"/>
    <d v="2018-02-18T00:00:00"/>
    <n v="4"/>
    <x v="7"/>
    <x v="7"/>
    <x v="13"/>
    <n v="28"/>
    <s v="F"/>
    <m/>
    <n v="536"/>
    <x v="376"/>
    <n v="678.90000000000009"/>
    <n v="7030.8000000000011"/>
    <n v="2"/>
  </r>
  <r>
    <n v="967706416"/>
    <d v="2018-03-20T00:00:00"/>
    <n v="5"/>
    <x v="42"/>
    <x v="10"/>
    <x v="166"/>
    <n v="62"/>
    <s v="F"/>
    <m/>
    <n v="525"/>
    <x v="376"/>
    <n v="678.90000000000009"/>
    <n v="7030.8000000000011"/>
    <n v="3"/>
  </r>
  <r>
    <n v="967706416"/>
    <d v="2018-03-21T00:00:00"/>
    <n v="7"/>
    <x v="24"/>
    <x v="23"/>
    <x v="124"/>
    <n v="38"/>
    <s v="F"/>
    <m/>
    <n v="1421"/>
    <x v="376"/>
    <n v="678.90000000000009"/>
    <n v="7030.8000000000011"/>
    <n v="3"/>
  </r>
  <r>
    <n v="967706416"/>
    <d v="2018-03-26T00:00:00"/>
    <n v="5"/>
    <x v="20"/>
    <x v="19"/>
    <x v="0"/>
    <n v="56"/>
    <s v="F"/>
    <m/>
    <n v="740"/>
    <x v="376"/>
    <n v="678.90000000000009"/>
    <n v="7030.8000000000011"/>
    <n v="3"/>
  </r>
  <r>
    <n v="967706416"/>
    <d v="2018-04-03T00:00:00"/>
    <n v="5"/>
    <x v="18"/>
    <x v="17"/>
    <x v="163"/>
    <n v="36"/>
    <s v="M"/>
    <m/>
    <n v="875"/>
    <x v="376"/>
    <n v="678.90000000000009"/>
    <n v="7030.8000000000011"/>
    <n v="4"/>
  </r>
  <r>
    <n v="967706416"/>
    <d v="2018-04-16T00:00:00"/>
    <n v="6"/>
    <x v="37"/>
    <x v="33"/>
    <x v="71"/>
    <n v="51"/>
    <s v="M"/>
    <m/>
    <n v="1158"/>
    <x v="376"/>
    <n v="678.90000000000009"/>
    <n v="7030.8000000000011"/>
    <n v="4"/>
  </r>
  <r>
    <n v="967706416"/>
    <d v="2018-05-01T00:00:00"/>
    <n v="7"/>
    <x v="33"/>
    <x v="31"/>
    <x v="80"/>
    <n v="33"/>
    <s v="M"/>
    <m/>
    <n v="903"/>
    <x v="376"/>
    <n v="678.90000000000009"/>
    <n v="7030.8000000000011"/>
    <n v="5"/>
  </r>
  <r>
    <n v="967706416"/>
    <d v="2018-05-28T00:00:00"/>
    <n v="6"/>
    <x v="29"/>
    <x v="27"/>
    <x v="157"/>
    <n v="45"/>
    <s v="F"/>
    <m/>
    <n v="1392"/>
    <x v="376"/>
    <n v="678.90000000000009"/>
    <n v="7030.8000000000011"/>
    <n v="5"/>
  </r>
  <r>
    <n v="967706416"/>
    <d v="2018-05-30T00:00:00"/>
    <n v="7"/>
    <x v="43"/>
    <x v="6"/>
    <x v="112"/>
    <n v="43"/>
    <s v="F"/>
    <m/>
    <n v="1029"/>
    <x v="376"/>
    <n v="678.90000000000009"/>
    <n v="7030.8000000000011"/>
    <n v="5"/>
  </r>
  <r>
    <n v="967706416"/>
    <d v="2018-06-08T00:00:00"/>
    <n v="5"/>
    <x v="30"/>
    <x v="28"/>
    <x v="135"/>
    <n v="57"/>
    <s v="M"/>
    <m/>
    <n v="535"/>
    <x v="376"/>
    <n v="678.90000000000009"/>
    <n v="7030.8000000000011"/>
    <n v="6"/>
  </r>
  <r>
    <n v="967706416"/>
    <d v="2018-06-23T00:00:00"/>
    <n v="3"/>
    <x v="27"/>
    <x v="26"/>
    <x v="153"/>
    <n v="57"/>
    <s v="M"/>
    <m/>
    <n v="618"/>
    <x v="376"/>
    <n v="678.90000000000009"/>
    <n v="7030.8000000000011"/>
    <n v="6"/>
  </r>
  <r>
    <n v="967706416"/>
    <d v="2018-07-01T00:00:00"/>
    <n v="7"/>
    <x v="17"/>
    <x v="16"/>
    <x v="169"/>
    <n v="37"/>
    <s v="M"/>
    <m/>
    <n v="889"/>
    <x v="376"/>
    <n v="678.90000000000009"/>
    <n v="7030.8000000000011"/>
    <n v="7"/>
  </r>
  <r>
    <n v="967706416"/>
    <d v="2018-08-10T00:00:00"/>
    <n v="5"/>
    <x v="36"/>
    <x v="32"/>
    <x v="102"/>
    <n v="44"/>
    <s v="M"/>
    <m/>
    <n v="780"/>
    <x v="376"/>
    <n v="678.90000000000009"/>
    <n v="7030.8000000000011"/>
    <n v="8"/>
  </r>
  <r>
    <n v="967706416"/>
    <d v="2018-08-15T00:00:00"/>
    <n v="4"/>
    <x v="31"/>
    <x v="29"/>
    <x v="128"/>
    <n v="50"/>
    <s v="M"/>
    <m/>
    <n v="860"/>
    <x v="376"/>
    <n v="678.90000000000009"/>
    <n v="7030.8000000000011"/>
    <n v="8"/>
  </r>
  <r>
    <n v="967706416"/>
    <d v="2018-08-16T00:00:00"/>
    <n v="3"/>
    <x v="46"/>
    <x v="9"/>
    <x v="159"/>
    <n v="57"/>
    <s v="M"/>
    <m/>
    <n v="276"/>
    <x v="376"/>
    <n v="678.90000000000009"/>
    <n v="7030.8000000000011"/>
    <n v="8"/>
  </r>
  <r>
    <n v="967706416"/>
    <d v="2018-09-03T00:00:00"/>
    <n v="2"/>
    <x v="7"/>
    <x v="7"/>
    <x v="1"/>
    <n v="36"/>
    <s v="F"/>
    <m/>
    <n v="206"/>
    <x v="376"/>
    <n v="678.90000000000009"/>
    <n v="7030.8000000000011"/>
    <n v="9"/>
  </r>
  <r>
    <n v="967706416"/>
    <d v="2018-09-16T00:00:00"/>
    <n v="7"/>
    <x v="30"/>
    <x v="28"/>
    <x v="131"/>
    <n v="25"/>
    <s v="M"/>
    <m/>
    <n v="1106"/>
    <x v="376"/>
    <n v="678.90000000000009"/>
    <n v="7030.8000000000011"/>
    <n v="9"/>
  </r>
  <r>
    <n v="967706416"/>
    <d v="2018-10-25T00:00:00"/>
    <n v="6"/>
    <x v="15"/>
    <x v="14"/>
    <x v="157"/>
    <n v="27"/>
    <s v="M"/>
    <m/>
    <n v="1392"/>
    <x v="376"/>
    <n v="678.90000000000009"/>
    <n v="7030.8000000000011"/>
    <n v="10"/>
  </r>
  <r>
    <n v="967706416"/>
    <d v="2018-11-07T00:00:00"/>
    <n v="5"/>
    <x v="31"/>
    <x v="29"/>
    <x v="8"/>
    <n v="59"/>
    <s v="F"/>
    <m/>
    <n v="860"/>
    <x v="376"/>
    <n v="678.90000000000009"/>
    <n v="7030.8000000000011"/>
    <n v="11"/>
  </r>
  <r>
    <n v="967706416"/>
    <d v="2018-11-11T00:00:00"/>
    <n v="2"/>
    <x v="34"/>
    <x v="4"/>
    <x v="160"/>
    <n v="53"/>
    <s v="F"/>
    <m/>
    <n v="378"/>
    <x v="376"/>
    <n v="678.90000000000009"/>
    <n v="7030.8000000000011"/>
    <n v="11"/>
  </r>
  <r>
    <n v="969136048"/>
    <d v="2018-01-06T00:00:00"/>
    <n v="7"/>
    <x v="7"/>
    <x v="7"/>
    <x v="23"/>
    <n v="52"/>
    <s v="M"/>
    <m/>
    <n v="630"/>
    <x v="377"/>
    <n v="685.03"/>
    <n v="7094.2832876712328"/>
    <n v="1"/>
  </r>
  <r>
    <n v="969136048"/>
    <d v="2018-01-14T00:00:00"/>
    <n v="6"/>
    <x v="21"/>
    <x v="20"/>
    <x v="84"/>
    <n v="64"/>
    <s v="M"/>
    <m/>
    <n v="498"/>
    <x v="377"/>
    <n v="685.03"/>
    <n v="7094.2832876712328"/>
    <n v="1"/>
  </r>
  <r>
    <n v="969136048"/>
    <d v="2018-01-20T00:00:00"/>
    <n v="5"/>
    <x v="30"/>
    <x v="28"/>
    <x v="0"/>
    <n v="62"/>
    <s v="M"/>
    <m/>
    <n v="740"/>
    <x v="377"/>
    <n v="685.03"/>
    <n v="7094.2832876712328"/>
    <n v="1"/>
  </r>
  <r>
    <n v="969136048"/>
    <d v="2018-01-23T00:00:00"/>
    <n v="5"/>
    <x v="26"/>
    <x v="25"/>
    <x v="161"/>
    <n v="34"/>
    <s v="M"/>
    <n v="1"/>
    <n v="1235"/>
    <x v="377"/>
    <n v="685.03"/>
    <n v="7094.2832876712328"/>
    <n v="1"/>
  </r>
  <r>
    <n v="969136048"/>
    <d v="2018-02-22T00:00:00"/>
    <n v="7"/>
    <x v="34"/>
    <x v="4"/>
    <x v="9"/>
    <n v="32"/>
    <s v="F"/>
    <m/>
    <n v="1295"/>
    <x v="377"/>
    <n v="685.03"/>
    <n v="7094.2832876712328"/>
    <n v="2"/>
  </r>
  <r>
    <n v="969136048"/>
    <d v="2018-03-02T00:00:00"/>
    <n v="1"/>
    <x v="18"/>
    <x v="17"/>
    <x v="100"/>
    <n v="54"/>
    <s v="F"/>
    <m/>
    <n v="128"/>
    <x v="377"/>
    <n v="685.03"/>
    <n v="7094.2832876712328"/>
    <n v="3"/>
  </r>
  <r>
    <n v="969136048"/>
    <d v="2018-03-04T00:00:00"/>
    <n v="6"/>
    <x v="46"/>
    <x v="9"/>
    <x v="44"/>
    <n v="49"/>
    <s v="F"/>
    <m/>
    <n v="1470"/>
    <x v="377"/>
    <n v="685.03"/>
    <n v="7094.2832876712328"/>
    <n v="3"/>
  </r>
  <r>
    <n v="969136048"/>
    <d v="2018-03-06T00:00:00"/>
    <n v="2"/>
    <x v="17"/>
    <x v="16"/>
    <x v="93"/>
    <n v="60"/>
    <s v="M"/>
    <m/>
    <n v="454"/>
    <x v="377"/>
    <n v="685.03"/>
    <n v="7094.2832876712328"/>
    <n v="3"/>
  </r>
  <r>
    <n v="969136048"/>
    <d v="2018-03-12T00:00:00"/>
    <n v="4"/>
    <x v="44"/>
    <x v="38"/>
    <x v="98"/>
    <n v="52"/>
    <s v="F"/>
    <m/>
    <n v="560"/>
    <x v="377"/>
    <n v="685.03"/>
    <n v="7094.2832876712328"/>
    <n v="3"/>
  </r>
  <r>
    <n v="969136048"/>
    <d v="2018-03-30T00:00:00"/>
    <n v="5"/>
    <x v="38"/>
    <x v="34"/>
    <x v="17"/>
    <n v="59"/>
    <s v="M"/>
    <m/>
    <n v="745"/>
    <x v="377"/>
    <n v="685.03"/>
    <n v="7094.2832876712328"/>
    <n v="3"/>
  </r>
  <r>
    <n v="969136048"/>
    <d v="2018-04-05T00:00:00"/>
    <n v="5"/>
    <x v="39"/>
    <x v="35"/>
    <x v="14"/>
    <n v="53"/>
    <s v="F"/>
    <m/>
    <n v="490"/>
    <x v="377"/>
    <n v="685.03"/>
    <n v="7094.2832876712328"/>
    <n v="4"/>
  </r>
  <r>
    <n v="969136048"/>
    <d v="2018-05-23T00:00:00"/>
    <n v="3"/>
    <x v="33"/>
    <x v="31"/>
    <x v="173"/>
    <n v="44"/>
    <s v="M"/>
    <m/>
    <n v="615"/>
    <x v="377"/>
    <n v="685.03"/>
    <n v="7094.2832876712328"/>
    <n v="5"/>
  </r>
  <r>
    <n v="969136048"/>
    <d v="2018-05-24T00:00:00"/>
    <n v="1"/>
    <x v="1"/>
    <x v="1"/>
    <x v="95"/>
    <n v="47"/>
    <s v="M"/>
    <m/>
    <n v="207"/>
    <x v="377"/>
    <n v="685.03"/>
    <n v="7094.2832876712328"/>
    <n v="5"/>
  </r>
  <r>
    <n v="969136048"/>
    <d v="2018-06-07T00:00:00"/>
    <n v="3"/>
    <x v="27"/>
    <x v="26"/>
    <x v="80"/>
    <n v="36"/>
    <s v="M"/>
    <m/>
    <n v="387"/>
    <x v="377"/>
    <n v="685.03"/>
    <n v="7094.2832876712328"/>
    <n v="6"/>
  </r>
  <r>
    <n v="969136048"/>
    <d v="2018-06-10T00:00:00"/>
    <n v="1"/>
    <x v="5"/>
    <x v="5"/>
    <x v="171"/>
    <n v="52"/>
    <s v="F"/>
    <m/>
    <n v="219"/>
    <x v="377"/>
    <n v="685.03"/>
    <n v="7094.2832876712328"/>
    <n v="6"/>
  </r>
  <r>
    <n v="969136048"/>
    <d v="2018-06-14T00:00:00"/>
    <n v="4"/>
    <x v="12"/>
    <x v="11"/>
    <x v="43"/>
    <n v="30"/>
    <s v="F"/>
    <m/>
    <n v="344"/>
    <x v="377"/>
    <n v="685.03"/>
    <n v="7094.2832876712328"/>
    <n v="6"/>
  </r>
  <r>
    <n v="969136048"/>
    <d v="2018-07-30T00:00:00"/>
    <n v="5"/>
    <x v="27"/>
    <x v="26"/>
    <x v="95"/>
    <n v="45"/>
    <s v="F"/>
    <m/>
    <n v="1035"/>
    <x v="377"/>
    <n v="685.03"/>
    <n v="7094.2832876712328"/>
    <n v="7"/>
  </r>
  <r>
    <n v="969136048"/>
    <d v="2018-08-10T00:00:00"/>
    <n v="6"/>
    <x v="7"/>
    <x v="7"/>
    <x v="148"/>
    <n v="55"/>
    <s v="M"/>
    <m/>
    <n v="1452"/>
    <x v="377"/>
    <n v="685.03"/>
    <n v="7094.2832876712328"/>
    <n v="8"/>
  </r>
  <r>
    <n v="969136048"/>
    <d v="2018-08-18T00:00:00"/>
    <n v="7"/>
    <x v="40"/>
    <x v="36"/>
    <x v="8"/>
    <n v="36"/>
    <s v="M"/>
    <m/>
    <n v="1204"/>
    <x v="377"/>
    <n v="685.03"/>
    <n v="7094.2832876712328"/>
    <n v="8"/>
  </r>
  <r>
    <n v="969136048"/>
    <d v="2018-08-19T00:00:00"/>
    <n v="3"/>
    <x v="34"/>
    <x v="4"/>
    <x v="38"/>
    <n v="47"/>
    <s v="F"/>
    <m/>
    <n v="699"/>
    <x v="377"/>
    <n v="685.03"/>
    <n v="7094.2832876712328"/>
    <n v="8"/>
  </r>
  <r>
    <n v="969136048"/>
    <d v="2018-09-04T00:00:00"/>
    <n v="4"/>
    <x v="45"/>
    <x v="0"/>
    <x v="137"/>
    <n v="38"/>
    <s v="M"/>
    <m/>
    <n v="356"/>
    <x v="377"/>
    <n v="685.03"/>
    <n v="7094.2832876712328"/>
    <n v="9"/>
  </r>
  <r>
    <n v="969136048"/>
    <d v="2018-09-09T00:00:00"/>
    <n v="1"/>
    <x v="9"/>
    <x v="4"/>
    <x v="40"/>
    <n v="29"/>
    <s v="F"/>
    <m/>
    <n v="202"/>
    <x v="377"/>
    <n v="685.03"/>
    <n v="7094.2832876712328"/>
    <n v="9"/>
  </r>
  <r>
    <n v="969136048"/>
    <d v="2018-09-13T00:00:00"/>
    <n v="6"/>
    <x v="9"/>
    <x v="4"/>
    <x v="114"/>
    <n v="30"/>
    <s v="M"/>
    <m/>
    <n v="522"/>
    <x v="377"/>
    <n v="685.03"/>
    <n v="7094.2832876712328"/>
    <n v="9"/>
  </r>
  <r>
    <n v="969136048"/>
    <d v="2018-09-27T00:00:00"/>
    <n v="6"/>
    <x v="33"/>
    <x v="31"/>
    <x v="86"/>
    <n v="27"/>
    <s v="M"/>
    <m/>
    <n v="462"/>
    <x v="377"/>
    <n v="685.03"/>
    <n v="7094.2832876712328"/>
    <n v="9"/>
  </r>
  <r>
    <n v="969136048"/>
    <d v="2018-10-18T00:00:00"/>
    <n v="3"/>
    <x v="33"/>
    <x v="31"/>
    <x v="98"/>
    <n v="31"/>
    <s v="F"/>
    <m/>
    <n v="420"/>
    <x v="377"/>
    <n v="685.03"/>
    <n v="7094.2832876712328"/>
    <n v="10"/>
  </r>
  <r>
    <n v="969136048"/>
    <d v="2018-10-20T00:00:00"/>
    <n v="7"/>
    <x v="14"/>
    <x v="13"/>
    <x v="149"/>
    <n v="51"/>
    <s v="F"/>
    <n v="1"/>
    <n v="1176"/>
    <x v="377"/>
    <n v="685.03"/>
    <n v="7094.2832876712328"/>
    <n v="10"/>
  </r>
  <r>
    <n v="969136048"/>
    <d v="2018-10-28T00:00:00"/>
    <n v="2"/>
    <x v="12"/>
    <x v="11"/>
    <x v="82"/>
    <n v="55"/>
    <s v="M"/>
    <m/>
    <n v="286"/>
    <x v="377"/>
    <n v="685.03"/>
    <n v="7094.2832876712328"/>
    <n v="10"/>
  </r>
  <r>
    <n v="969136048"/>
    <d v="2018-10-30T00:00:00"/>
    <n v="3"/>
    <x v="28"/>
    <x v="17"/>
    <x v="54"/>
    <n v="65"/>
    <s v="M"/>
    <m/>
    <n v="330"/>
    <x v="377"/>
    <n v="685.03"/>
    <n v="7094.2832876712328"/>
    <n v="10"/>
  </r>
  <r>
    <n v="969136048"/>
    <d v="2018-11-01T00:00:00"/>
    <n v="7"/>
    <x v="33"/>
    <x v="31"/>
    <x v="58"/>
    <n v="28"/>
    <s v="F"/>
    <m/>
    <n v="1162"/>
    <x v="377"/>
    <n v="685.03"/>
    <n v="7094.2832876712328"/>
    <n v="11"/>
  </r>
  <r>
    <n v="969462190"/>
    <d v="2018-01-04T00:00:00"/>
    <n v="4"/>
    <x v="26"/>
    <x v="25"/>
    <x v="51"/>
    <n v="43"/>
    <s v="M"/>
    <m/>
    <n v="460"/>
    <x v="378"/>
    <n v="541.59"/>
    <n v="5608.7950684931511"/>
    <n v="1"/>
  </r>
  <r>
    <n v="969462190"/>
    <d v="2018-01-09T00:00:00"/>
    <n v="6"/>
    <x v="13"/>
    <x v="12"/>
    <x v="106"/>
    <n v="33"/>
    <s v="F"/>
    <m/>
    <n v="1206"/>
    <x v="378"/>
    <n v="541.59"/>
    <n v="5608.7950684931511"/>
    <n v="1"/>
  </r>
  <r>
    <n v="969462190"/>
    <d v="2018-01-11T00:00:00"/>
    <n v="2"/>
    <x v="41"/>
    <x v="37"/>
    <x v="140"/>
    <n v="49"/>
    <s v="F"/>
    <m/>
    <n v="164"/>
    <x v="378"/>
    <n v="541.59"/>
    <n v="5608.7950684931511"/>
    <n v="1"/>
  </r>
  <r>
    <n v="969462190"/>
    <d v="2018-01-24T00:00:00"/>
    <n v="2"/>
    <x v="41"/>
    <x v="37"/>
    <x v="103"/>
    <n v="52"/>
    <s v="M"/>
    <m/>
    <n v="400"/>
    <x v="378"/>
    <n v="541.59"/>
    <n v="5608.7950684931511"/>
    <n v="1"/>
  </r>
  <r>
    <n v="969462190"/>
    <d v="2018-01-27T00:00:00"/>
    <n v="6"/>
    <x v="15"/>
    <x v="14"/>
    <x v="59"/>
    <n v="53"/>
    <s v="F"/>
    <m/>
    <n v="1224"/>
    <x v="378"/>
    <n v="541.59"/>
    <n v="5608.7950684931511"/>
    <n v="1"/>
  </r>
  <r>
    <n v="969462190"/>
    <d v="2018-02-01T00:00:00"/>
    <n v="5"/>
    <x v="37"/>
    <x v="33"/>
    <x v="82"/>
    <n v="57"/>
    <s v="M"/>
    <m/>
    <n v="715"/>
    <x v="378"/>
    <n v="541.59"/>
    <n v="5608.7950684931511"/>
    <n v="2"/>
  </r>
  <r>
    <n v="969462190"/>
    <d v="2018-03-15T00:00:00"/>
    <n v="4"/>
    <x v="44"/>
    <x v="38"/>
    <x v="145"/>
    <n v="28"/>
    <s v="M"/>
    <m/>
    <n v="984"/>
    <x v="378"/>
    <n v="541.59"/>
    <n v="5608.7950684931511"/>
    <n v="3"/>
  </r>
  <r>
    <n v="969462190"/>
    <d v="2018-03-16T00:00:00"/>
    <n v="1"/>
    <x v="3"/>
    <x v="3"/>
    <x v="143"/>
    <n v="43"/>
    <s v="F"/>
    <m/>
    <n v="183"/>
    <x v="378"/>
    <n v="541.59"/>
    <n v="5608.7950684931511"/>
    <n v="3"/>
  </r>
  <r>
    <n v="969462190"/>
    <d v="2018-03-17T00:00:00"/>
    <n v="3"/>
    <x v="7"/>
    <x v="7"/>
    <x v="21"/>
    <n v="56"/>
    <s v="M"/>
    <m/>
    <n v="480"/>
    <x v="378"/>
    <n v="541.59"/>
    <n v="5608.7950684931511"/>
    <n v="3"/>
  </r>
  <r>
    <n v="969462190"/>
    <d v="2018-04-03T00:00:00"/>
    <n v="4"/>
    <x v="35"/>
    <x v="21"/>
    <x v="118"/>
    <n v="42"/>
    <s v="M"/>
    <m/>
    <n v="920"/>
    <x v="378"/>
    <n v="541.59"/>
    <n v="5608.7950684931511"/>
    <n v="4"/>
  </r>
  <r>
    <n v="969462190"/>
    <d v="2018-04-17T00:00:00"/>
    <n v="2"/>
    <x v="3"/>
    <x v="3"/>
    <x v="21"/>
    <n v="54"/>
    <s v="M"/>
    <m/>
    <n v="320"/>
    <x v="378"/>
    <n v="541.59"/>
    <n v="5608.7950684931511"/>
    <n v="4"/>
  </r>
  <r>
    <n v="969462190"/>
    <d v="2018-04-26T00:00:00"/>
    <n v="7"/>
    <x v="39"/>
    <x v="35"/>
    <x v="165"/>
    <n v="50"/>
    <s v="M"/>
    <m/>
    <n v="560"/>
    <x v="378"/>
    <n v="541.59"/>
    <n v="5608.7950684931511"/>
    <n v="4"/>
  </r>
  <r>
    <n v="969462190"/>
    <d v="2018-05-19T00:00:00"/>
    <n v="6"/>
    <x v="19"/>
    <x v="18"/>
    <x v="123"/>
    <n v="30"/>
    <s v="F"/>
    <n v="1"/>
    <n v="972"/>
    <x v="378"/>
    <n v="541.59"/>
    <n v="5608.7950684931511"/>
    <n v="5"/>
  </r>
  <r>
    <n v="969462190"/>
    <d v="2018-05-19T00:00:00"/>
    <n v="7"/>
    <x v="5"/>
    <x v="5"/>
    <x v="79"/>
    <n v="41"/>
    <s v="F"/>
    <m/>
    <n v="910"/>
    <x v="378"/>
    <n v="541.59"/>
    <n v="5608.7950684931511"/>
    <n v="5"/>
  </r>
  <r>
    <n v="969462190"/>
    <d v="2018-05-20T00:00:00"/>
    <n v="1"/>
    <x v="48"/>
    <x v="39"/>
    <x v="118"/>
    <n v="34"/>
    <s v="F"/>
    <m/>
    <n v="230"/>
    <x v="378"/>
    <n v="541.59"/>
    <n v="5608.7950684931511"/>
    <n v="5"/>
  </r>
  <r>
    <n v="969462190"/>
    <d v="2018-06-05T00:00:00"/>
    <n v="1"/>
    <x v="21"/>
    <x v="20"/>
    <x v="36"/>
    <n v="25"/>
    <s v="F"/>
    <m/>
    <n v="126"/>
    <x v="378"/>
    <n v="541.59"/>
    <n v="5608.7950684931511"/>
    <n v="6"/>
  </r>
  <r>
    <n v="969462190"/>
    <d v="2018-06-06T00:00:00"/>
    <n v="1"/>
    <x v="29"/>
    <x v="27"/>
    <x v="100"/>
    <n v="30"/>
    <s v="F"/>
    <m/>
    <n v="128"/>
    <x v="378"/>
    <n v="541.59"/>
    <n v="5608.7950684931511"/>
    <n v="6"/>
  </r>
  <r>
    <n v="969462190"/>
    <d v="2018-06-07T00:00:00"/>
    <n v="1"/>
    <x v="26"/>
    <x v="25"/>
    <x v="7"/>
    <n v="41"/>
    <s v="M"/>
    <n v="1"/>
    <n v="91"/>
    <x v="378"/>
    <n v="541.59"/>
    <n v="5608.7950684931511"/>
    <n v="6"/>
  </r>
  <r>
    <n v="969462190"/>
    <d v="2018-06-21T00:00:00"/>
    <n v="3"/>
    <x v="30"/>
    <x v="28"/>
    <x v="162"/>
    <n v="47"/>
    <s v="F"/>
    <m/>
    <n v="438"/>
    <x v="378"/>
    <n v="541.59"/>
    <n v="5608.7950684931511"/>
    <n v="6"/>
  </r>
  <r>
    <n v="969462190"/>
    <d v="2018-08-03T00:00:00"/>
    <n v="6"/>
    <x v="47"/>
    <x v="37"/>
    <x v="41"/>
    <n v="52"/>
    <s v="M"/>
    <m/>
    <n v="966"/>
    <x v="378"/>
    <n v="541.59"/>
    <n v="5608.7950684931511"/>
    <n v="8"/>
  </r>
  <r>
    <n v="969462190"/>
    <d v="2018-08-13T00:00:00"/>
    <n v="4"/>
    <x v="20"/>
    <x v="19"/>
    <x v="151"/>
    <n v="40"/>
    <s v="M"/>
    <m/>
    <n v="840"/>
    <x v="378"/>
    <n v="541.59"/>
    <n v="5608.7950684931511"/>
    <n v="8"/>
  </r>
  <r>
    <n v="969462190"/>
    <d v="2018-08-17T00:00:00"/>
    <n v="2"/>
    <x v="32"/>
    <x v="30"/>
    <x v="63"/>
    <n v="49"/>
    <s v="M"/>
    <m/>
    <n v="356"/>
    <x v="378"/>
    <n v="541.59"/>
    <n v="5608.7950684931511"/>
    <n v="8"/>
  </r>
  <r>
    <n v="969462190"/>
    <d v="2018-08-24T00:00:00"/>
    <n v="6"/>
    <x v="16"/>
    <x v="15"/>
    <x v="113"/>
    <n v="32"/>
    <s v="M"/>
    <m/>
    <n v="912"/>
    <x v="378"/>
    <n v="541.59"/>
    <n v="5608.7950684931511"/>
    <n v="8"/>
  </r>
  <r>
    <n v="969462190"/>
    <d v="2018-09-06T00:00:00"/>
    <n v="2"/>
    <x v="30"/>
    <x v="28"/>
    <x v="23"/>
    <n v="36"/>
    <s v="F"/>
    <m/>
    <n v="180"/>
    <x v="378"/>
    <n v="541.59"/>
    <n v="5608.7950684931511"/>
    <n v="9"/>
  </r>
  <r>
    <n v="969462190"/>
    <d v="2018-09-14T00:00:00"/>
    <n v="1"/>
    <x v="46"/>
    <x v="9"/>
    <x v="32"/>
    <n v="32"/>
    <s v="M"/>
    <m/>
    <n v="218"/>
    <x v="378"/>
    <n v="541.59"/>
    <n v="5608.7950684931511"/>
    <n v="9"/>
  </r>
  <r>
    <n v="969462190"/>
    <d v="2018-09-21T00:00:00"/>
    <n v="4"/>
    <x v="0"/>
    <x v="0"/>
    <x v="77"/>
    <n v="55"/>
    <s v="F"/>
    <m/>
    <n v="720"/>
    <x v="378"/>
    <n v="541.59"/>
    <n v="5608.7950684931511"/>
    <n v="9"/>
  </r>
  <r>
    <n v="969462190"/>
    <d v="2018-10-17T00:00:00"/>
    <n v="3"/>
    <x v="44"/>
    <x v="38"/>
    <x v="83"/>
    <n v="60"/>
    <s v="F"/>
    <m/>
    <n v="666"/>
    <x v="378"/>
    <n v="541.59"/>
    <n v="5608.7950684931511"/>
    <n v="10"/>
  </r>
  <r>
    <n v="969462190"/>
    <d v="2018-10-22T00:00:00"/>
    <n v="1"/>
    <x v="20"/>
    <x v="19"/>
    <x v="120"/>
    <n v="55"/>
    <s v="F"/>
    <m/>
    <n v="109"/>
    <x v="378"/>
    <n v="541.59"/>
    <n v="5608.7950684931511"/>
    <n v="10"/>
  </r>
  <r>
    <n v="969462190"/>
    <d v="2018-11-10T00:00:00"/>
    <n v="1"/>
    <x v="22"/>
    <x v="21"/>
    <x v="55"/>
    <n v="51"/>
    <s v="M"/>
    <m/>
    <n v="135"/>
    <x v="378"/>
    <n v="541.59"/>
    <n v="5608.7950684931511"/>
    <n v="11"/>
  </r>
  <r>
    <n v="969462190"/>
    <d v="2018-11-11T00:00:00"/>
    <n v="6"/>
    <x v="46"/>
    <x v="9"/>
    <x v="93"/>
    <n v="53"/>
    <s v="F"/>
    <m/>
    <n v="1362"/>
    <x v="378"/>
    <n v="541.59"/>
    <n v="5608.7950684931511"/>
    <n v="11"/>
  </r>
  <r>
    <n v="969913648"/>
    <d v="2018-03-18T00:00:00"/>
    <n v="2"/>
    <x v="38"/>
    <x v="34"/>
    <x v="118"/>
    <n v="58"/>
    <s v="M"/>
    <m/>
    <n v="460"/>
    <x v="379"/>
    <n v="595.02"/>
    <n v="6162.1249315068499"/>
    <n v="3"/>
  </r>
  <r>
    <n v="969913648"/>
    <d v="2018-03-21T00:00:00"/>
    <n v="3"/>
    <x v="47"/>
    <x v="37"/>
    <x v="105"/>
    <n v="63"/>
    <s v="M"/>
    <m/>
    <n v="585"/>
    <x v="379"/>
    <n v="595.02"/>
    <n v="6162.1249315068499"/>
    <n v="3"/>
  </r>
  <r>
    <n v="969913648"/>
    <d v="2018-04-25T00:00:00"/>
    <n v="2"/>
    <x v="34"/>
    <x v="4"/>
    <x v="127"/>
    <n v="49"/>
    <s v="M"/>
    <m/>
    <n v="456"/>
    <x v="379"/>
    <n v="595.02"/>
    <n v="6162.1249315068499"/>
    <n v="4"/>
  </r>
  <r>
    <n v="969913648"/>
    <d v="2018-04-25T00:00:00"/>
    <n v="1"/>
    <x v="40"/>
    <x v="36"/>
    <x v="61"/>
    <n v="56"/>
    <s v="F"/>
    <n v="1"/>
    <n v="234"/>
    <x v="379"/>
    <n v="595.02"/>
    <n v="6162.1249315068499"/>
    <n v="4"/>
  </r>
  <r>
    <n v="969913648"/>
    <d v="2018-05-08T00:00:00"/>
    <n v="1"/>
    <x v="1"/>
    <x v="1"/>
    <x v="97"/>
    <n v="30"/>
    <s v="M"/>
    <m/>
    <n v="145"/>
    <x v="379"/>
    <n v="595.02"/>
    <n v="6162.1249315068499"/>
    <n v="5"/>
  </r>
  <r>
    <n v="969913648"/>
    <d v="2018-05-21T00:00:00"/>
    <n v="6"/>
    <x v="6"/>
    <x v="6"/>
    <x v="43"/>
    <n v="64"/>
    <s v="M"/>
    <m/>
    <n v="516"/>
    <x v="379"/>
    <n v="595.02"/>
    <n v="6162.1249315068499"/>
    <n v="5"/>
  </r>
  <r>
    <n v="969913648"/>
    <d v="2018-05-25T00:00:00"/>
    <n v="3"/>
    <x v="28"/>
    <x v="17"/>
    <x v="27"/>
    <n v="34"/>
    <s v="M"/>
    <m/>
    <n v="252"/>
    <x v="379"/>
    <n v="595.02"/>
    <n v="6162.1249315068499"/>
    <n v="5"/>
  </r>
  <r>
    <n v="969913648"/>
    <d v="2018-05-29T00:00:00"/>
    <n v="7"/>
    <x v="42"/>
    <x v="10"/>
    <x v="144"/>
    <n v="36"/>
    <s v="F"/>
    <m/>
    <n v="1491"/>
    <x v="379"/>
    <n v="595.02"/>
    <n v="6162.1249315068499"/>
    <n v="5"/>
  </r>
  <r>
    <n v="969913648"/>
    <d v="2018-06-04T00:00:00"/>
    <n v="4"/>
    <x v="17"/>
    <x v="16"/>
    <x v="154"/>
    <n v="48"/>
    <s v="F"/>
    <m/>
    <n v="832"/>
    <x v="379"/>
    <n v="595.02"/>
    <n v="6162.1249315068499"/>
    <n v="6"/>
  </r>
  <r>
    <n v="969913648"/>
    <d v="2018-07-07T00:00:00"/>
    <n v="1"/>
    <x v="30"/>
    <x v="28"/>
    <x v="12"/>
    <n v="60"/>
    <s v="M"/>
    <m/>
    <n v="141"/>
    <x v="379"/>
    <n v="595.02"/>
    <n v="6162.1249315068499"/>
    <n v="7"/>
  </r>
  <r>
    <n v="969913648"/>
    <d v="2018-07-28T00:00:00"/>
    <n v="1"/>
    <x v="48"/>
    <x v="39"/>
    <x v="107"/>
    <n v="28"/>
    <s v="M"/>
    <m/>
    <n v="239"/>
    <x v="379"/>
    <n v="595.02"/>
    <n v="6162.1249315068499"/>
    <n v="7"/>
  </r>
  <r>
    <n v="969913648"/>
    <d v="2018-08-03T00:00:00"/>
    <n v="6"/>
    <x v="5"/>
    <x v="5"/>
    <x v="153"/>
    <n v="54"/>
    <s v="M"/>
    <n v="1"/>
    <n v="1236"/>
    <x v="379"/>
    <n v="595.02"/>
    <n v="6162.1249315068499"/>
    <n v="8"/>
  </r>
  <r>
    <n v="969913648"/>
    <d v="2018-08-05T00:00:00"/>
    <n v="4"/>
    <x v="6"/>
    <x v="6"/>
    <x v="35"/>
    <n v="64"/>
    <s v="F"/>
    <m/>
    <n v="760"/>
    <x v="379"/>
    <n v="595.02"/>
    <n v="6162.1249315068499"/>
    <n v="8"/>
  </r>
  <r>
    <n v="969913648"/>
    <d v="2018-08-08T00:00:00"/>
    <n v="7"/>
    <x v="2"/>
    <x v="2"/>
    <x v="17"/>
    <n v="59"/>
    <s v="F"/>
    <m/>
    <n v="1043"/>
    <x v="379"/>
    <n v="595.02"/>
    <n v="6162.1249315068499"/>
    <n v="8"/>
  </r>
  <r>
    <n v="969913648"/>
    <d v="2018-08-13T00:00:00"/>
    <n v="1"/>
    <x v="2"/>
    <x v="2"/>
    <x v="79"/>
    <n v="59"/>
    <s v="M"/>
    <m/>
    <n v="130"/>
    <x v="379"/>
    <n v="595.02"/>
    <n v="6162.1249315068499"/>
    <n v="8"/>
  </r>
  <r>
    <n v="969913648"/>
    <d v="2018-08-17T00:00:00"/>
    <n v="1"/>
    <x v="46"/>
    <x v="9"/>
    <x v="85"/>
    <n v="43"/>
    <s v="F"/>
    <m/>
    <n v="212"/>
    <x v="379"/>
    <n v="595.02"/>
    <n v="6162.1249315068499"/>
    <n v="8"/>
  </r>
  <r>
    <n v="969913648"/>
    <d v="2018-08-27T00:00:00"/>
    <n v="5"/>
    <x v="32"/>
    <x v="30"/>
    <x v="0"/>
    <n v="38"/>
    <s v="F"/>
    <m/>
    <n v="740"/>
    <x v="379"/>
    <n v="595.02"/>
    <n v="6162.1249315068499"/>
    <n v="8"/>
  </r>
  <r>
    <n v="969913648"/>
    <d v="2018-09-04T00:00:00"/>
    <n v="6"/>
    <x v="30"/>
    <x v="28"/>
    <x v="125"/>
    <n v="56"/>
    <s v="M"/>
    <m/>
    <n v="906"/>
    <x v="379"/>
    <n v="595.02"/>
    <n v="6162.1249315068499"/>
    <n v="9"/>
  </r>
  <r>
    <n v="969913648"/>
    <d v="2018-09-07T00:00:00"/>
    <n v="7"/>
    <x v="36"/>
    <x v="32"/>
    <x v="88"/>
    <n v="32"/>
    <s v="M"/>
    <m/>
    <n v="742"/>
    <x v="379"/>
    <n v="595.02"/>
    <n v="6162.1249315068499"/>
    <n v="9"/>
  </r>
  <r>
    <n v="969913648"/>
    <d v="2018-09-22T00:00:00"/>
    <n v="7"/>
    <x v="19"/>
    <x v="18"/>
    <x v="161"/>
    <n v="42"/>
    <s v="M"/>
    <m/>
    <n v="1729"/>
    <x v="379"/>
    <n v="595.02"/>
    <n v="6162.1249315068499"/>
    <n v="9"/>
  </r>
  <r>
    <n v="969913648"/>
    <d v="2018-09-22T00:00:00"/>
    <n v="4"/>
    <x v="19"/>
    <x v="18"/>
    <x v="85"/>
    <n v="27"/>
    <s v="F"/>
    <m/>
    <n v="848"/>
    <x v="379"/>
    <n v="595.02"/>
    <n v="6162.1249315068499"/>
    <n v="9"/>
  </r>
  <r>
    <n v="969913648"/>
    <d v="2018-09-27T00:00:00"/>
    <n v="7"/>
    <x v="40"/>
    <x v="36"/>
    <x v="154"/>
    <n v="51"/>
    <s v="F"/>
    <n v="1"/>
    <n v="1456"/>
    <x v="379"/>
    <n v="595.02"/>
    <n v="6162.1249315068499"/>
    <n v="9"/>
  </r>
  <r>
    <n v="969913648"/>
    <d v="2018-10-13T00:00:00"/>
    <n v="4"/>
    <x v="48"/>
    <x v="39"/>
    <x v="87"/>
    <n v="39"/>
    <s v="M"/>
    <n v="1"/>
    <n v="916"/>
    <x v="379"/>
    <n v="595.02"/>
    <n v="6162.1249315068499"/>
    <n v="10"/>
  </r>
  <r>
    <n v="969913648"/>
    <d v="2018-10-23T00:00:00"/>
    <n v="1"/>
    <x v="5"/>
    <x v="5"/>
    <x v="127"/>
    <n v="42"/>
    <s v="M"/>
    <m/>
    <n v="228"/>
    <x v="379"/>
    <n v="595.02"/>
    <n v="6162.1249315068499"/>
    <n v="10"/>
  </r>
  <r>
    <n v="973513667"/>
    <d v="2018-01-20T00:00:00"/>
    <n v="5"/>
    <x v="14"/>
    <x v="13"/>
    <x v="95"/>
    <n v="45"/>
    <s v="F"/>
    <m/>
    <n v="1035"/>
    <x v="380"/>
    <n v="800.78"/>
    <n v="8293.0093150684934"/>
    <n v="1"/>
  </r>
  <r>
    <n v="973513667"/>
    <d v="2018-01-27T00:00:00"/>
    <n v="3"/>
    <x v="49"/>
    <x v="40"/>
    <x v="6"/>
    <n v="59"/>
    <s v="F"/>
    <m/>
    <n v="543"/>
    <x v="380"/>
    <n v="800.78"/>
    <n v="8293.0093150684934"/>
    <n v="1"/>
  </r>
  <r>
    <n v="973513667"/>
    <d v="2018-02-01T00:00:00"/>
    <n v="6"/>
    <x v="48"/>
    <x v="39"/>
    <x v="37"/>
    <n v="39"/>
    <s v="F"/>
    <m/>
    <n v="1074"/>
    <x v="380"/>
    <n v="800.78"/>
    <n v="8293.0093150684934"/>
    <n v="2"/>
  </r>
  <r>
    <n v="973513667"/>
    <d v="2018-02-13T00:00:00"/>
    <n v="7"/>
    <x v="27"/>
    <x v="26"/>
    <x v="38"/>
    <n v="65"/>
    <s v="M"/>
    <n v="1"/>
    <n v="1631"/>
    <x v="380"/>
    <n v="800.78"/>
    <n v="8293.0093150684934"/>
    <n v="2"/>
  </r>
  <r>
    <n v="973513667"/>
    <d v="2018-03-07T00:00:00"/>
    <n v="1"/>
    <x v="21"/>
    <x v="20"/>
    <x v="94"/>
    <n v="39"/>
    <s v="F"/>
    <m/>
    <n v="241"/>
    <x v="380"/>
    <n v="800.78"/>
    <n v="8293.0093150684934"/>
    <n v="3"/>
  </r>
  <r>
    <n v="973513667"/>
    <d v="2018-03-13T00:00:00"/>
    <n v="4"/>
    <x v="31"/>
    <x v="29"/>
    <x v="155"/>
    <n v="56"/>
    <s v="M"/>
    <m/>
    <n v="316"/>
    <x v="380"/>
    <n v="800.78"/>
    <n v="8293.0093150684934"/>
    <n v="3"/>
  </r>
  <r>
    <n v="973513667"/>
    <d v="2018-03-16T00:00:00"/>
    <n v="2"/>
    <x v="41"/>
    <x v="37"/>
    <x v="25"/>
    <n v="42"/>
    <s v="M"/>
    <m/>
    <n v="398"/>
    <x v="380"/>
    <n v="800.78"/>
    <n v="8293.0093150684934"/>
    <n v="3"/>
  </r>
  <r>
    <n v="973513667"/>
    <d v="2018-03-20T00:00:00"/>
    <n v="6"/>
    <x v="46"/>
    <x v="9"/>
    <x v="38"/>
    <n v="41"/>
    <s v="F"/>
    <m/>
    <n v="1398"/>
    <x v="380"/>
    <n v="800.78"/>
    <n v="8293.0093150684934"/>
    <n v="3"/>
  </r>
  <r>
    <n v="973513667"/>
    <d v="2018-04-20T00:00:00"/>
    <n v="3"/>
    <x v="37"/>
    <x v="33"/>
    <x v="23"/>
    <n v="44"/>
    <s v="F"/>
    <m/>
    <n v="270"/>
    <x v="380"/>
    <n v="800.78"/>
    <n v="8293.0093150684934"/>
    <n v="4"/>
  </r>
  <r>
    <n v="973513667"/>
    <d v="2018-05-05T00:00:00"/>
    <n v="1"/>
    <x v="0"/>
    <x v="0"/>
    <x v="81"/>
    <n v="63"/>
    <s v="F"/>
    <m/>
    <n v="238"/>
    <x v="380"/>
    <n v="800.78"/>
    <n v="8293.0093150684934"/>
    <n v="5"/>
  </r>
  <r>
    <n v="973513667"/>
    <d v="2018-06-05T00:00:00"/>
    <n v="3"/>
    <x v="28"/>
    <x v="17"/>
    <x v="68"/>
    <n v="43"/>
    <s v="M"/>
    <m/>
    <n v="297"/>
    <x v="380"/>
    <n v="800.78"/>
    <n v="8293.0093150684934"/>
    <n v="6"/>
  </r>
  <r>
    <n v="973513667"/>
    <d v="2018-06-29T00:00:00"/>
    <n v="5"/>
    <x v="38"/>
    <x v="34"/>
    <x v="19"/>
    <n v="53"/>
    <s v="M"/>
    <m/>
    <n v="465"/>
    <x v="380"/>
    <n v="800.78"/>
    <n v="8293.0093150684934"/>
    <n v="6"/>
  </r>
  <r>
    <n v="973513667"/>
    <d v="2018-07-11T00:00:00"/>
    <n v="5"/>
    <x v="31"/>
    <x v="29"/>
    <x v="19"/>
    <n v="25"/>
    <s v="M"/>
    <m/>
    <n v="465"/>
    <x v="380"/>
    <n v="800.78"/>
    <n v="8293.0093150684934"/>
    <n v="7"/>
  </r>
  <r>
    <n v="973513667"/>
    <d v="2018-08-22T00:00:00"/>
    <n v="4"/>
    <x v="9"/>
    <x v="4"/>
    <x v="128"/>
    <n v="34"/>
    <s v="M"/>
    <m/>
    <n v="860"/>
    <x v="380"/>
    <n v="800.78"/>
    <n v="8293.0093150684934"/>
    <n v="8"/>
  </r>
  <r>
    <n v="973513667"/>
    <d v="2018-09-22T00:00:00"/>
    <n v="6"/>
    <x v="10"/>
    <x v="9"/>
    <x v="59"/>
    <n v="39"/>
    <s v="F"/>
    <n v="1"/>
    <n v="1224"/>
    <x v="380"/>
    <n v="800.78"/>
    <n v="8293.0093150684934"/>
    <n v="9"/>
  </r>
  <r>
    <n v="973513667"/>
    <d v="2018-10-21T00:00:00"/>
    <n v="7"/>
    <x v="4"/>
    <x v="4"/>
    <x v="75"/>
    <n v="57"/>
    <s v="F"/>
    <m/>
    <n v="812"/>
    <x v="380"/>
    <n v="800.78"/>
    <n v="8293.0093150684934"/>
    <n v="10"/>
  </r>
  <r>
    <n v="973513667"/>
    <d v="2018-10-24T00:00:00"/>
    <n v="2"/>
    <x v="2"/>
    <x v="2"/>
    <x v="47"/>
    <n v="43"/>
    <s v="M"/>
    <m/>
    <n v="382"/>
    <x v="380"/>
    <n v="800.78"/>
    <n v="8293.0093150684934"/>
    <n v="10"/>
  </r>
  <r>
    <n v="973513667"/>
    <d v="2018-10-31T00:00:00"/>
    <n v="2"/>
    <x v="47"/>
    <x v="37"/>
    <x v="29"/>
    <n v="60"/>
    <s v="M"/>
    <n v="1"/>
    <n v="372"/>
    <x v="380"/>
    <n v="800.78"/>
    <n v="8293.0093150684934"/>
    <n v="10"/>
  </r>
  <r>
    <n v="973513667"/>
    <d v="2018-11-05T00:00:00"/>
    <n v="7"/>
    <x v="18"/>
    <x v="17"/>
    <x v="94"/>
    <n v="51"/>
    <s v="F"/>
    <m/>
    <n v="1687"/>
    <x v="380"/>
    <n v="800.78"/>
    <n v="8293.0093150684934"/>
    <n v="11"/>
  </r>
  <r>
    <n v="978506448"/>
    <d v="2018-01-17T00:00:00"/>
    <n v="4"/>
    <x v="33"/>
    <x v="31"/>
    <x v="56"/>
    <n v="33"/>
    <s v="F"/>
    <m/>
    <n v="668"/>
    <x v="381"/>
    <n v="834.32999999999993"/>
    <n v="8640.4586301369854"/>
    <n v="1"/>
  </r>
  <r>
    <n v="978506448"/>
    <d v="2018-01-22T00:00:00"/>
    <n v="4"/>
    <x v="39"/>
    <x v="35"/>
    <x v="118"/>
    <n v="57"/>
    <s v="M"/>
    <m/>
    <n v="920"/>
    <x v="381"/>
    <n v="834.32999999999993"/>
    <n v="8640.4586301369854"/>
    <n v="1"/>
  </r>
  <r>
    <n v="978506448"/>
    <d v="2018-01-24T00:00:00"/>
    <n v="5"/>
    <x v="26"/>
    <x v="25"/>
    <x v="66"/>
    <n v="39"/>
    <s v="F"/>
    <m/>
    <n v="985"/>
    <x v="381"/>
    <n v="834.32999999999993"/>
    <n v="8640.4586301369854"/>
    <n v="1"/>
  </r>
  <r>
    <n v="978506448"/>
    <d v="2018-02-09T00:00:00"/>
    <n v="5"/>
    <x v="49"/>
    <x v="40"/>
    <x v="140"/>
    <n v="25"/>
    <s v="F"/>
    <m/>
    <n v="410"/>
    <x v="381"/>
    <n v="834.32999999999993"/>
    <n v="8640.4586301369854"/>
    <n v="2"/>
  </r>
  <r>
    <n v="978506448"/>
    <d v="2018-02-22T00:00:00"/>
    <n v="4"/>
    <x v="36"/>
    <x v="32"/>
    <x v="145"/>
    <n v="31"/>
    <s v="F"/>
    <m/>
    <n v="984"/>
    <x v="381"/>
    <n v="834.32999999999993"/>
    <n v="8640.4586301369854"/>
    <n v="2"/>
  </r>
  <r>
    <n v="978506448"/>
    <d v="2018-03-28T00:00:00"/>
    <n v="6"/>
    <x v="27"/>
    <x v="26"/>
    <x v="72"/>
    <n v="56"/>
    <s v="M"/>
    <m/>
    <n v="738"/>
    <x v="381"/>
    <n v="834.32999999999993"/>
    <n v="8640.4586301369854"/>
    <n v="3"/>
  </r>
  <r>
    <n v="978506448"/>
    <d v="2018-04-04T00:00:00"/>
    <n v="1"/>
    <x v="29"/>
    <x v="27"/>
    <x v="20"/>
    <n v="65"/>
    <s v="F"/>
    <m/>
    <n v="112"/>
    <x v="381"/>
    <n v="834.32999999999993"/>
    <n v="8640.4586301369854"/>
    <n v="4"/>
  </r>
  <r>
    <n v="978506448"/>
    <d v="2018-04-06T00:00:00"/>
    <n v="6"/>
    <x v="36"/>
    <x v="32"/>
    <x v="146"/>
    <n v="31"/>
    <s v="F"/>
    <m/>
    <n v="702"/>
    <x v="381"/>
    <n v="834.32999999999993"/>
    <n v="8640.4586301369854"/>
    <n v="4"/>
  </r>
  <r>
    <n v="978506448"/>
    <d v="2018-04-19T00:00:00"/>
    <n v="3"/>
    <x v="23"/>
    <x v="22"/>
    <x v="170"/>
    <n v="46"/>
    <s v="F"/>
    <m/>
    <n v="255"/>
    <x v="381"/>
    <n v="834.32999999999993"/>
    <n v="8640.4586301369854"/>
    <n v="4"/>
  </r>
  <r>
    <n v="978506448"/>
    <d v="2018-04-24T00:00:00"/>
    <n v="6"/>
    <x v="30"/>
    <x v="28"/>
    <x v="68"/>
    <n v="52"/>
    <s v="F"/>
    <m/>
    <n v="594"/>
    <x v="381"/>
    <n v="834.32999999999993"/>
    <n v="8640.4586301369854"/>
    <n v="4"/>
  </r>
  <r>
    <n v="978506448"/>
    <d v="2018-06-07T00:00:00"/>
    <n v="1"/>
    <x v="13"/>
    <x v="12"/>
    <x v="40"/>
    <n v="55"/>
    <s v="F"/>
    <m/>
    <n v="202"/>
    <x v="381"/>
    <n v="834.32999999999993"/>
    <n v="8640.4586301369854"/>
    <n v="6"/>
  </r>
  <r>
    <n v="978506448"/>
    <d v="2018-06-08T00:00:00"/>
    <n v="2"/>
    <x v="17"/>
    <x v="16"/>
    <x v="47"/>
    <n v="40"/>
    <s v="F"/>
    <m/>
    <n v="382"/>
    <x v="381"/>
    <n v="834.32999999999993"/>
    <n v="8640.4586301369854"/>
    <n v="6"/>
  </r>
  <r>
    <n v="978506448"/>
    <d v="2018-06-13T00:00:00"/>
    <n v="7"/>
    <x v="12"/>
    <x v="11"/>
    <x v="121"/>
    <n v="39"/>
    <s v="M"/>
    <n v="1"/>
    <n v="875"/>
    <x v="381"/>
    <n v="834.32999999999993"/>
    <n v="8640.4586301369854"/>
    <n v="6"/>
  </r>
  <r>
    <n v="978506448"/>
    <d v="2018-06-14T00:00:00"/>
    <n v="4"/>
    <x v="36"/>
    <x v="32"/>
    <x v="39"/>
    <n v="48"/>
    <s v="M"/>
    <m/>
    <n v="528"/>
    <x v="381"/>
    <n v="834.32999999999993"/>
    <n v="8640.4586301369854"/>
    <n v="6"/>
  </r>
  <r>
    <n v="978506448"/>
    <d v="2018-06-20T00:00:00"/>
    <n v="2"/>
    <x v="36"/>
    <x v="32"/>
    <x v="56"/>
    <n v="39"/>
    <s v="M"/>
    <m/>
    <n v="334"/>
    <x v="381"/>
    <n v="834.32999999999993"/>
    <n v="8640.4586301369854"/>
    <n v="6"/>
  </r>
  <r>
    <n v="978506448"/>
    <d v="2018-06-22T00:00:00"/>
    <n v="4"/>
    <x v="41"/>
    <x v="37"/>
    <x v="78"/>
    <n v="31"/>
    <s v="M"/>
    <m/>
    <n v="600"/>
    <x v="381"/>
    <n v="834.32999999999993"/>
    <n v="8640.4586301369854"/>
    <n v="6"/>
  </r>
  <r>
    <n v="978506448"/>
    <d v="2018-06-29T00:00:00"/>
    <n v="4"/>
    <x v="10"/>
    <x v="9"/>
    <x v="159"/>
    <n v="30"/>
    <s v="M"/>
    <m/>
    <n v="368"/>
    <x v="381"/>
    <n v="834.32999999999993"/>
    <n v="8640.4586301369854"/>
    <n v="6"/>
  </r>
  <r>
    <n v="978506448"/>
    <d v="2018-07-22T00:00:00"/>
    <n v="3"/>
    <x v="18"/>
    <x v="17"/>
    <x v="37"/>
    <n v="52"/>
    <s v="M"/>
    <m/>
    <n v="537"/>
    <x v="381"/>
    <n v="834.32999999999993"/>
    <n v="8640.4586301369854"/>
    <n v="7"/>
  </r>
  <r>
    <n v="978506448"/>
    <d v="2018-10-25T00:00:00"/>
    <n v="6"/>
    <x v="21"/>
    <x v="20"/>
    <x v="123"/>
    <n v="50"/>
    <s v="M"/>
    <m/>
    <n v="972"/>
    <x v="381"/>
    <n v="834.32999999999993"/>
    <n v="8640.4586301369854"/>
    <n v="10"/>
  </r>
  <r>
    <n v="978809475"/>
    <d v="2018-01-02T00:00:00"/>
    <n v="6"/>
    <x v="25"/>
    <x v="24"/>
    <x v="159"/>
    <n v="55"/>
    <s v="M"/>
    <m/>
    <n v="552"/>
    <x v="382"/>
    <n v="598.04"/>
    <n v="6193.4005479452053"/>
    <n v="1"/>
  </r>
  <r>
    <n v="978809475"/>
    <d v="2018-01-17T00:00:00"/>
    <n v="2"/>
    <x v="17"/>
    <x v="16"/>
    <x v="27"/>
    <n v="57"/>
    <s v="M"/>
    <m/>
    <n v="168"/>
    <x v="382"/>
    <n v="598.04"/>
    <n v="6193.4005479452053"/>
    <n v="1"/>
  </r>
  <r>
    <n v="978809475"/>
    <d v="2018-01-20T00:00:00"/>
    <n v="5"/>
    <x v="2"/>
    <x v="2"/>
    <x v="138"/>
    <n v="64"/>
    <s v="M"/>
    <m/>
    <n v="380"/>
    <x v="382"/>
    <n v="598.04"/>
    <n v="6193.4005479452053"/>
    <n v="1"/>
  </r>
  <r>
    <n v="978809475"/>
    <d v="2018-01-26T00:00:00"/>
    <n v="3"/>
    <x v="14"/>
    <x v="13"/>
    <x v="82"/>
    <n v="32"/>
    <s v="F"/>
    <m/>
    <n v="429"/>
    <x v="382"/>
    <n v="598.04"/>
    <n v="6193.4005479452053"/>
    <n v="1"/>
  </r>
  <r>
    <n v="978809475"/>
    <d v="2018-01-28T00:00:00"/>
    <n v="3"/>
    <x v="30"/>
    <x v="28"/>
    <x v="102"/>
    <n v="40"/>
    <s v="M"/>
    <m/>
    <n v="468"/>
    <x v="382"/>
    <n v="598.04"/>
    <n v="6193.4005479452053"/>
    <n v="1"/>
  </r>
  <r>
    <n v="978809475"/>
    <d v="2018-02-15T00:00:00"/>
    <n v="7"/>
    <x v="32"/>
    <x v="30"/>
    <x v="133"/>
    <n v="25"/>
    <s v="F"/>
    <m/>
    <n v="1239"/>
    <x v="382"/>
    <n v="598.04"/>
    <n v="6193.4005479452053"/>
    <n v="2"/>
  </r>
  <r>
    <n v="978809475"/>
    <d v="2018-02-21T00:00:00"/>
    <n v="2"/>
    <x v="45"/>
    <x v="0"/>
    <x v="9"/>
    <n v="28"/>
    <s v="M"/>
    <m/>
    <n v="370"/>
    <x v="382"/>
    <n v="598.04"/>
    <n v="6193.4005479452053"/>
    <n v="2"/>
  </r>
  <r>
    <n v="978809475"/>
    <d v="2018-03-18T00:00:00"/>
    <n v="2"/>
    <x v="40"/>
    <x v="36"/>
    <x v="78"/>
    <n v="42"/>
    <s v="F"/>
    <m/>
    <n v="300"/>
    <x v="382"/>
    <n v="598.04"/>
    <n v="6193.4005479452053"/>
    <n v="3"/>
  </r>
  <r>
    <n v="978809475"/>
    <d v="2018-03-31T00:00:00"/>
    <n v="6"/>
    <x v="47"/>
    <x v="37"/>
    <x v="23"/>
    <n v="26"/>
    <s v="M"/>
    <m/>
    <n v="540"/>
    <x v="382"/>
    <n v="598.04"/>
    <n v="6193.4005479452053"/>
    <n v="3"/>
  </r>
  <r>
    <n v="978809475"/>
    <d v="2018-05-01T00:00:00"/>
    <n v="1"/>
    <x v="18"/>
    <x v="17"/>
    <x v="107"/>
    <n v="30"/>
    <s v="M"/>
    <m/>
    <n v="239"/>
    <x v="382"/>
    <n v="598.04"/>
    <n v="6193.4005479452053"/>
    <n v="5"/>
  </r>
  <r>
    <n v="978809475"/>
    <d v="2018-05-02T00:00:00"/>
    <n v="7"/>
    <x v="35"/>
    <x v="21"/>
    <x v="38"/>
    <n v="42"/>
    <s v="M"/>
    <m/>
    <n v="1631"/>
    <x v="382"/>
    <n v="598.04"/>
    <n v="6193.4005479452053"/>
    <n v="5"/>
  </r>
  <r>
    <n v="978809475"/>
    <d v="2018-05-09T00:00:00"/>
    <n v="7"/>
    <x v="13"/>
    <x v="12"/>
    <x v="120"/>
    <n v="53"/>
    <s v="M"/>
    <n v="1"/>
    <n v="763"/>
    <x v="382"/>
    <n v="598.04"/>
    <n v="6193.4005479452053"/>
    <n v="5"/>
  </r>
  <r>
    <n v="978809475"/>
    <d v="2018-05-18T00:00:00"/>
    <n v="5"/>
    <x v="9"/>
    <x v="4"/>
    <x v="74"/>
    <n v="64"/>
    <s v="F"/>
    <m/>
    <n v="1215"/>
    <x v="382"/>
    <n v="598.04"/>
    <n v="6193.4005479452053"/>
    <n v="5"/>
  </r>
  <r>
    <n v="978809475"/>
    <d v="2018-05-21T00:00:00"/>
    <n v="4"/>
    <x v="22"/>
    <x v="21"/>
    <x v="115"/>
    <n v="48"/>
    <s v="M"/>
    <m/>
    <n v="976"/>
    <x v="382"/>
    <n v="598.04"/>
    <n v="6193.4005479452053"/>
    <n v="5"/>
  </r>
  <r>
    <n v="978809475"/>
    <d v="2018-05-26T00:00:00"/>
    <n v="7"/>
    <x v="13"/>
    <x v="12"/>
    <x v="18"/>
    <n v="56"/>
    <s v="F"/>
    <m/>
    <n v="1372"/>
    <x v="382"/>
    <n v="598.04"/>
    <n v="6193.4005479452053"/>
    <n v="5"/>
  </r>
  <r>
    <n v="978809475"/>
    <d v="2018-06-04T00:00:00"/>
    <n v="6"/>
    <x v="11"/>
    <x v="10"/>
    <x v="53"/>
    <n v="38"/>
    <s v="F"/>
    <m/>
    <n v="954"/>
    <x v="382"/>
    <n v="598.04"/>
    <n v="6193.4005479452053"/>
    <n v="6"/>
  </r>
  <r>
    <n v="978809475"/>
    <d v="2018-06-12T00:00:00"/>
    <n v="1"/>
    <x v="19"/>
    <x v="18"/>
    <x v="69"/>
    <n v="52"/>
    <s v="M"/>
    <m/>
    <n v="171"/>
    <x v="382"/>
    <n v="598.04"/>
    <n v="6193.4005479452053"/>
    <n v="6"/>
  </r>
  <r>
    <n v="978809475"/>
    <d v="2018-06-22T00:00:00"/>
    <n v="1"/>
    <x v="39"/>
    <x v="35"/>
    <x v="163"/>
    <n v="30"/>
    <s v="M"/>
    <m/>
    <n v="175"/>
    <x v="382"/>
    <n v="598.04"/>
    <n v="6193.4005479452053"/>
    <n v="6"/>
  </r>
  <r>
    <n v="978809475"/>
    <d v="2018-06-29T00:00:00"/>
    <n v="7"/>
    <x v="30"/>
    <x v="28"/>
    <x v="51"/>
    <n v="37"/>
    <s v="M"/>
    <m/>
    <n v="805"/>
    <x v="382"/>
    <n v="598.04"/>
    <n v="6193.4005479452053"/>
    <n v="6"/>
  </r>
  <r>
    <n v="978809475"/>
    <d v="2018-07-05T00:00:00"/>
    <n v="3"/>
    <x v="31"/>
    <x v="29"/>
    <x v="27"/>
    <n v="43"/>
    <s v="F"/>
    <m/>
    <n v="252"/>
    <x v="382"/>
    <n v="598.04"/>
    <n v="6193.4005479452053"/>
    <n v="7"/>
  </r>
  <r>
    <n v="978809475"/>
    <d v="2018-07-07T00:00:00"/>
    <n v="1"/>
    <x v="27"/>
    <x v="26"/>
    <x v="108"/>
    <n v="65"/>
    <s v="F"/>
    <m/>
    <n v="144"/>
    <x v="382"/>
    <n v="598.04"/>
    <n v="6193.4005479452053"/>
    <n v="7"/>
  </r>
  <r>
    <n v="978809475"/>
    <d v="2018-07-23T00:00:00"/>
    <n v="1"/>
    <x v="39"/>
    <x v="35"/>
    <x v="2"/>
    <n v="65"/>
    <s v="M"/>
    <m/>
    <n v="198"/>
    <x v="382"/>
    <n v="598.04"/>
    <n v="6193.4005479452053"/>
    <n v="7"/>
  </r>
  <r>
    <n v="978809475"/>
    <d v="2018-08-17T00:00:00"/>
    <n v="2"/>
    <x v="3"/>
    <x v="3"/>
    <x v="147"/>
    <n v="41"/>
    <s v="M"/>
    <n v="1"/>
    <n v="308"/>
    <x v="382"/>
    <n v="598.04"/>
    <n v="6193.4005479452053"/>
    <n v="8"/>
  </r>
  <r>
    <n v="978809475"/>
    <d v="2018-08-22T00:00:00"/>
    <n v="1"/>
    <x v="13"/>
    <x v="12"/>
    <x v="114"/>
    <n v="53"/>
    <s v="M"/>
    <m/>
    <n v="87"/>
    <x v="382"/>
    <n v="598.04"/>
    <n v="6193.4005479452053"/>
    <n v="8"/>
  </r>
  <r>
    <n v="978809475"/>
    <d v="2018-08-26T00:00:00"/>
    <n v="1"/>
    <x v="14"/>
    <x v="13"/>
    <x v="54"/>
    <n v="51"/>
    <s v="M"/>
    <m/>
    <n v="110"/>
    <x v="382"/>
    <n v="598.04"/>
    <n v="6193.4005479452053"/>
    <n v="8"/>
  </r>
  <r>
    <n v="978809475"/>
    <d v="2018-09-04T00:00:00"/>
    <n v="3"/>
    <x v="30"/>
    <x v="28"/>
    <x v="33"/>
    <n v="41"/>
    <s v="F"/>
    <m/>
    <n v="414"/>
    <x v="382"/>
    <n v="598.04"/>
    <n v="6193.4005479452053"/>
    <n v="9"/>
  </r>
  <r>
    <n v="978809475"/>
    <d v="2018-09-09T00:00:00"/>
    <n v="7"/>
    <x v="36"/>
    <x v="32"/>
    <x v="150"/>
    <n v="29"/>
    <s v="M"/>
    <m/>
    <n v="700"/>
    <x v="382"/>
    <n v="598.04"/>
    <n v="6193.4005479452053"/>
    <n v="9"/>
  </r>
  <r>
    <n v="978809475"/>
    <d v="2018-09-15T00:00:00"/>
    <n v="5"/>
    <x v="34"/>
    <x v="4"/>
    <x v="71"/>
    <n v="43"/>
    <s v="M"/>
    <m/>
    <n v="965"/>
    <x v="382"/>
    <n v="598.04"/>
    <n v="6193.4005479452053"/>
    <n v="9"/>
  </r>
  <r>
    <n v="978809475"/>
    <d v="2018-10-05T00:00:00"/>
    <n v="2"/>
    <x v="19"/>
    <x v="18"/>
    <x v="154"/>
    <n v="53"/>
    <s v="F"/>
    <m/>
    <n v="416"/>
    <x v="382"/>
    <n v="598.04"/>
    <n v="6193.4005479452053"/>
    <n v="10"/>
  </r>
  <r>
    <n v="978809475"/>
    <d v="2018-10-12T00:00:00"/>
    <n v="3"/>
    <x v="6"/>
    <x v="6"/>
    <x v="60"/>
    <n v="65"/>
    <s v="F"/>
    <m/>
    <n v="651"/>
    <x v="382"/>
    <n v="598.04"/>
    <n v="6193.4005479452053"/>
    <n v="10"/>
  </r>
  <r>
    <n v="978809475"/>
    <d v="2018-10-18T00:00:00"/>
    <n v="4"/>
    <x v="38"/>
    <x v="34"/>
    <x v="15"/>
    <n v="29"/>
    <s v="M"/>
    <n v="1"/>
    <n v="548"/>
    <x v="382"/>
    <n v="598.04"/>
    <n v="6193.4005479452053"/>
    <n v="10"/>
  </r>
  <r>
    <n v="979293359"/>
    <d v="2018-01-12T00:00:00"/>
    <n v="2"/>
    <x v="3"/>
    <x v="3"/>
    <x v="43"/>
    <n v="26"/>
    <s v="F"/>
    <m/>
    <n v="172"/>
    <x v="383"/>
    <n v="871.8900000000001"/>
    <n v="9029.4361643835618"/>
    <n v="1"/>
  </r>
  <r>
    <n v="979293359"/>
    <d v="2018-02-02T00:00:00"/>
    <n v="3"/>
    <x v="7"/>
    <x v="7"/>
    <x v="129"/>
    <n v="52"/>
    <s v="M"/>
    <m/>
    <n v="399"/>
    <x v="383"/>
    <n v="871.8900000000001"/>
    <n v="9029.4361643835618"/>
    <n v="2"/>
  </r>
  <r>
    <n v="979293359"/>
    <d v="2018-02-02T00:00:00"/>
    <n v="3"/>
    <x v="46"/>
    <x v="9"/>
    <x v="161"/>
    <n v="53"/>
    <s v="M"/>
    <m/>
    <n v="741"/>
    <x v="383"/>
    <n v="871.8900000000001"/>
    <n v="9029.4361643835618"/>
    <n v="2"/>
  </r>
  <r>
    <n v="979293359"/>
    <d v="2018-02-03T00:00:00"/>
    <n v="1"/>
    <x v="40"/>
    <x v="36"/>
    <x v="85"/>
    <n v="26"/>
    <s v="M"/>
    <m/>
    <n v="212"/>
    <x v="383"/>
    <n v="871.8900000000001"/>
    <n v="9029.4361643835618"/>
    <n v="2"/>
  </r>
  <r>
    <n v="979293359"/>
    <d v="2018-02-06T00:00:00"/>
    <n v="6"/>
    <x v="44"/>
    <x v="38"/>
    <x v="97"/>
    <n v="25"/>
    <s v="M"/>
    <n v="1"/>
    <n v="870"/>
    <x v="383"/>
    <n v="871.8900000000001"/>
    <n v="9029.4361643835618"/>
    <n v="2"/>
  </r>
  <r>
    <n v="979293359"/>
    <d v="2018-02-06T00:00:00"/>
    <n v="6"/>
    <x v="34"/>
    <x v="4"/>
    <x v="148"/>
    <n v="27"/>
    <s v="M"/>
    <m/>
    <n v="1452"/>
    <x v="383"/>
    <n v="871.8900000000001"/>
    <n v="9029.4361643835618"/>
    <n v="2"/>
  </r>
  <r>
    <n v="979293359"/>
    <d v="2018-02-10T00:00:00"/>
    <n v="7"/>
    <x v="42"/>
    <x v="10"/>
    <x v="27"/>
    <n v="42"/>
    <s v="M"/>
    <m/>
    <n v="588"/>
    <x v="383"/>
    <n v="871.8900000000001"/>
    <n v="9029.4361643835618"/>
    <n v="2"/>
  </r>
  <r>
    <n v="979293359"/>
    <d v="2018-02-17T00:00:00"/>
    <n v="6"/>
    <x v="40"/>
    <x v="36"/>
    <x v="123"/>
    <n v="47"/>
    <s v="M"/>
    <m/>
    <n v="972"/>
    <x v="383"/>
    <n v="871.8900000000001"/>
    <n v="9029.4361643835618"/>
    <n v="2"/>
  </r>
  <r>
    <n v="979293359"/>
    <d v="2018-03-21T00:00:00"/>
    <n v="5"/>
    <x v="27"/>
    <x v="26"/>
    <x v="126"/>
    <n v="57"/>
    <s v="M"/>
    <m/>
    <n v="1045"/>
    <x v="383"/>
    <n v="871.8900000000001"/>
    <n v="9029.4361643835618"/>
    <n v="3"/>
  </r>
  <r>
    <n v="979293359"/>
    <d v="2018-03-23T00:00:00"/>
    <n v="5"/>
    <x v="43"/>
    <x v="6"/>
    <x v="159"/>
    <n v="31"/>
    <s v="F"/>
    <m/>
    <n v="460"/>
    <x v="383"/>
    <n v="871.8900000000001"/>
    <n v="9029.4361643835618"/>
    <n v="3"/>
  </r>
  <r>
    <n v="979293359"/>
    <d v="2018-04-01T00:00:00"/>
    <n v="2"/>
    <x v="19"/>
    <x v="18"/>
    <x v="130"/>
    <n v="62"/>
    <s v="F"/>
    <m/>
    <n v="346"/>
    <x v="383"/>
    <n v="871.8900000000001"/>
    <n v="9029.4361643835618"/>
    <n v="4"/>
  </r>
  <r>
    <n v="979293359"/>
    <d v="2018-04-10T00:00:00"/>
    <n v="4"/>
    <x v="46"/>
    <x v="9"/>
    <x v="169"/>
    <n v="61"/>
    <s v="M"/>
    <m/>
    <n v="508"/>
    <x v="383"/>
    <n v="871.8900000000001"/>
    <n v="9029.4361643835618"/>
    <n v="4"/>
  </r>
  <r>
    <n v="979293359"/>
    <d v="2018-04-17T00:00:00"/>
    <n v="7"/>
    <x v="38"/>
    <x v="34"/>
    <x v="9"/>
    <n v="59"/>
    <s v="F"/>
    <m/>
    <n v="1295"/>
    <x v="383"/>
    <n v="871.8900000000001"/>
    <n v="9029.4361643835618"/>
    <n v="4"/>
  </r>
  <r>
    <n v="979293359"/>
    <d v="2018-04-29T00:00:00"/>
    <n v="5"/>
    <x v="3"/>
    <x v="3"/>
    <x v="142"/>
    <n v="63"/>
    <s v="M"/>
    <m/>
    <n v="605"/>
    <x v="383"/>
    <n v="871.8900000000001"/>
    <n v="9029.4361643835618"/>
    <n v="4"/>
  </r>
  <r>
    <n v="979293359"/>
    <d v="2018-04-30T00:00:00"/>
    <n v="6"/>
    <x v="38"/>
    <x v="34"/>
    <x v="17"/>
    <n v="58"/>
    <s v="M"/>
    <m/>
    <n v="894"/>
    <x v="383"/>
    <n v="871.8900000000001"/>
    <n v="9029.4361643835618"/>
    <n v="4"/>
  </r>
  <r>
    <n v="979293359"/>
    <d v="2018-05-03T00:00:00"/>
    <n v="5"/>
    <x v="16"/>
    <x v="15"/>
    <x v="131"/>
    <n v="52"/>
    <s v="M"/>
    <m/>
    <n v="790"/>
    <x v="383"/>
    <n v="871.8900000000001"/>
    <n v="9029.4361643835618"/>
    <n v="5"/>
  </r>
  <r>
    <n v="979293359"/>
    <d v="2018-05-15T00:00:00"/>
    <n v="2"/>
    <x v="34"/>
    <x v="4"/>
    <x v="69"/>
    <n v="55"/>
    <s v="F"/>
    <m/>
    <n v="342"/>
    <x v="383"/>
    <n v="871.8900000000001"/>
    <n v="9029.4361643835618"/>
    <n v="5"/>
  </r>
  <r>
    <n v="979293359"/>
    <d v="2018-07-14T00:00:00"/>
    <n v="3"/>
    <x v="26"/>
    <x v="25"/>
    <x v="145"/>
    <n v="53"/>
    <s v="M"/>
    <m/>
    <n v="738"/>
    <x v="383"/>
    <n v="871.8900000000001"/>
    <n v="9029.4361643835618"/>
    <n v="7"/>
  </r>
  <r>
    <n v="979293359"/>
    <d v="2018-07-20T00:00:00"/>
    <n v="4"/>
    <x v="34"/>
    <x v="4"/>
    <x v="4"/>
    <n v="63"/>
    <s v="F"/>
    <m/>
    <n v="388"/>
    <x v="383"/>
    <n v="871.8900000000001"/>
    <n v="9029.4361643835618"/>
    <n v="7"/>
  </r>
  <r>
    <n v="979293359"/>
    <d v="2018-08-17T00:00:00"/>
    <n v="1"/>
    <x v="20"/>
    <x v="19"/>
    <x v="112"/>
    <n v="52"/>
    <s v="F"/>
    <m/>
    <n v="147"/>
    <x v="383"/>
    <n v="871.8900000000001"/>
    <n v="9029.4361643835618"/>
    <n v="8"/>
  </r>
  <r>
    <n v="979293359"/>
    <d v="2018-08-22T00:00:00"/>
    <n v="6"/>
    <x v="10"/>
    <x v="9"/>
    <x v="60"/>
    <n v="44"/>
    <s v="M"/>
    <m/>
    <n v="1302"/>
    <x v="383"/>
    <n v="871.8900000000001"/>
    <n v="9029.4361643835618"/>
    <n v="8"/>
  </r>
  <r>
    <n v="979293359"/>
    <d v="2018-09-01T00:00:00"/>
    <n v="4"/>
    <x v="21"/>
    <x v="20"/>
    <x v="1"/>
    <n v="53"/>
    <s v="M"/>
    <m/>
    <n v="412"/>
    <x v="383"/>
    <n v="871.8900000000001"/>
    <n v="9029.4361643835618"/>
    <n v="9"/>
  </r>
  <r>
    <n v="979293359"/>
    <d v="2018-09-07T00:00:00"/>
    <n v="5"/>
    <x v="26"/>
    <x v="25"/>
    <x v="48"/>
    <n v="50"/>
    <s v="M"/>
    <m/>
    <n v="470"/>
    <x v="383"/>
    <n v="871.8900000000001"/>
    <n v="9029.4361643835618"/>
    <n v="9"/>
  </r>
  <r>
    <n v="979293359"/>
    <d v="2018-09-21T00:00:00"/>
    <n v="3"/>
    <x v="36"/>
    <x v="32"/>
    <x v="157"/>
    <n v="45"/>
    <s v="F"/>
    <m/>
    <n v="696"/>
    <x v="383"/>
    <n v="871.8900000000001"/>
    <n v="9029.4361643835618"/>
    <n v="9"/>
  </r>
  <r>
    <n v="979293359"/>
    <d v="2018-09-28T00:00:00"/>
    <n v="7"/>
    <x v="38"/>
    <x v="34"/>
    <x v="172"/>
    <n v="25"/>
    <s v="F"/>
    <m/>
    <n v="1477"/>
    <x v="383"/>
    <n v="871.8900000000001"/>
    <n v="9029.4361643835618"/>
    <n v="9"/>
  </r>
  <r>
    <n v="979293359"/>
    <d v="2018-09-29T00:00:00"/>
    <n v="3"/>
    <x v="19"/>
    <x v="18"/>
    <x v="150"/>
    <n v="41"/>
    <s v="M"/>
    <m/>
    <n v="300"/>
    <x v="383"/>
    <n v="871.8900000000001"/>
    <n v="9029.4361643835618"/>
    <n v="9"/>
  </r>
  <r>
    <n v="979293359"/>
    <d v="2018-10-16T00:00:00"/>
    <n v="1"/>
    <x v="9"/>
    <x v="4"/>
    <x v="93"/>
    <n v="63"/>
    <s v="F"/>
    <m/>
    <n v="227"/>
    <x v="383"/>
    <n v="871.8900000000001"/>
    <n v="9029.4361643835618"/>
    <n v="10"/>
  </r>
  <r>
    <n v="979293359"/>
    <d v="2018-10-23T00:00:00"/>
    <n v="5"/>
    <x v="32"/>
    <x v="30"/>
    <x v="139"/>
    <n v="27"/>
    <s v="F"/>
    <m/>
    <n v="815"/>
    <x v="383"/>
    <n v="871.8900000000001"/>
    <n v="9029.4361643835618"/>
    <n v="10"/>
  </r>
  <r>
    <n v="979293359"/>
    <d v="2018-11-10T00:00:00"/>
    <n v="6"/>
    <x v="18"/>
    <x v="17"/>
    <x v="147"/>
    <n v="52"/>
    <s v="M"/>
    <m/>
    <n v="924"/>
    <x v="383"/>
    <n v="871.8900000000001"/>
    <n v="9029.4361643835618"/>
    <n v="11"/>
  </r>
  <r>
    <n v="986655287"/>
    <d v="2018-01-09T00:00:00"/>
    <n v="4"/>
    <x v="40"/>
    <x v="36"/>
    <x v="79"/>
    <n v="63"/>
    <s v="M"/>
    <m/>
    <n v="520"/>
    <x v="263"/>
    <n v="658.6"/>
    <n v="6820.5698630136985"/>
    <n v="1"/>
  </r>
  <r>
    <n v="986655287"/>
    <d v="2018-01-09T00:00:00"/>
    <n v="7"/>
    <x v="7"/>
    <x v="7"/>
    <x v="134"/>
    <n v="35"/>
    <s v="F"/>
    <m/>
    <n v="525"/>
    <x v="263"/>
    <n v="658.6"/>
    <n v="6820.5698630136985"/>
    <n v="1"/>
  </r>
  <r>
    <n v="986655287"/>
    <d v="2018-01-24T00:00:00"/>
    <n v="4"/>
    <x v="6"/>
    <x v="6"/>
    <x v="73"/>
    <n v="41"/>
    <s v="F"/>
    <m/>
    <n v="524"/>
    <x v="263"/>
    <n v="658.6"/>
    <n v="6820.5698630136985"/>
    <n v="1"/>
  </r>
  <r>
    <n v="986655287"/>
    <d v="2018-02-03T00:00:00"/>
    <n v="7"/>
    <x v="46"/>
    <x v="9"/>
    <x v="172"/>
    <n v="61"/>
    <s v="F"/>
    <m/>
    <n v="1477"/>
    <x v="263"/>
    <n v="658.6"/>
    <n v="6820.5698630136985"/>
    <n v="2"/>
  </r>
  <r>
    <n v="986655287"/>
    <d v="2018-02-24T00:00:00"/>
    <n v="6"/>
    <x v="2"/>
    <x v="2"/>
    <x v="27"/>
    <n v="64"/>
    <s v="F"/>
    <m/>
    <n v="504"/>
    <x v="263"/>
    <n v="658.6"/>
    <n v="6820.5698630136985"/>
    <n v="2"/>
  </r>
  <r>
    <n v="986655287"/>
    <d v="2018-02-26T00:00:00"/>
    <n v="1"/>
    <x v="4"/>
    <x v="4"/>
    <x v="161"/>
    <n v="62"/>
    <s v="M"/>
    <m/>
    <n v="247"/>
    <x v="263"/>
    <n v="658.6"/>
    <n v="6820.5698630136985"/>
    <n v="2"/>
  </r>
  <r>
    <n v="986655287"/>
    <d v="2018-03-18T00:00:00"/>
    <n v="5"/>
    <x v="11"/>
    <x v="10"/>
    <x v="118"/>
    <n v="43"/>
    <s v="M"/>
    <m/>
    <n v="1150"/>
    <x v="263"/>
    <n v="658.6"/>
    <n v="6820.5698630136985"/>
    <n v="3"/>
  </r>
  <r>
    <n v="986655287"/>
    <d v="2018-04-10T00:00:00"/>
    <n v="2"/>
    <x v="19"/>
    <x v="18"/>
    <x v="67"/>
    <n v="32"/>
    <s v="F"/>
    <m/>
    <n v="432"/>
    <x v="263"/>
    <n v="658.6"/>
    <n v="6820.5698630136985"/>
    <n v="4"/>
  </r>
  <r>
    <n v="986655287"/>
    <d v="2018-04-27T00:00:00"/>
    <n v="7"/>
    <x v="1"/>
    <x v="1"/>
    <x v="82"/>
    <n v="38"/>
    <s v="M"/>
    <m/>
    <n v="1001"/>
    <x v="263"/>
    <n v="658.6"/>
    <n v="6820.5698630136985"/>
    <n v="4"/>
  </r>
  <r>
    <n v="986655287"/>
    <d v="2018-05-01T00:00:00"/>
    <n v="2"/>
    <x v="13"/>
    <x v="12"/>
    <x v="55"/>
    <n v="37"/>
    <s v="F"/>
    <m/>
    <n v="270"/>
    <x v="263"/>
    <n v="658.6"/>
    <n v="6820.5698630136985"/>
    <n v="5"/>
  </r>
  <r>
    <n v="986655287"/>
    <d v="2018-05-29T00:00:00"/>
    <n v="4"/>
    <x v="30"/>
    <x v="28"/>
    <x v="17"/>
    <n v="57"/>
    <s v="F"/>
    <m/>
    <n v="596"/>
    <x v="263"/>
    <n v="658.6"/>
    <n v="6820.5698630136985"/>
    <n v="5"/>
  </r>
  <r>
    <n v="986655287"/>
    <d v="2018-06-20T00:00:00"/>
    <n v="4"/>
    <x v="33"/>
    <x v="31"/>
    <x v="146"/>
    <n v="30"/>
    <s v="F"/>
    <m/>
    <n v="468"/>
    <x v="263"/>
    <n v="658.6"/>
    <n v="6820.5698630136985"/>
    <n v="6"/>
  </r>
  <r>
    <n v="986655287"/>
    <d v="2018-07-16T00:00:00"/>
    <n v="7"/>
    <x v="15"/>
    <x v="14"/>
    <x v="143"/>
    <n v="54"/>
    <s v="F"/>
    <m/>
    <n v="1281"/>
    <x v="263"/>
    <n v="658.6"/>
    <n v="6820.5698630136985"/>
    <n v="7"/>
  </r>
  <r>
    <n v="986655287"/>
    <d v="2018-08-16T00:00:00"/>
    <n v="5"/>
    <x v="15"/>
    <x v="14"/>
    <x v="118"/>
    <n v="62"/>
    <s v="F"/>
    <m/>
    <n v="1150"/>
    <x v="263"/>
    <n v="658.6"/>
    <n v="6820.5698630136985"/>
    <n v="8"/>
  </r>
  <r>
    <n v="986655287"/>
    <d v="2018-09-03T00:00:00"/>
    <n v="6"/>
    <x v="26"/>
    <x v="25"/>
    <x v="85"/>
    <n v="45"/>
    <s v="F"/>
    <m/>
    <n v="1272"/>
    <x v="263"/>
    <n v="658.6"/>
    <n v="6820.5698630136985"/>
    <n v="9"/>
  </r>
  <r>
    <n v="986655287"/>
    <d v="2018-09-04T00:00:00"/>
    <n v="1"/>
    <x v="36"/>
    <x v="32"/>
    <x v="170"/>
    <n v="53"/>
    <s v="M"/>
    <m/>
    <n v="85"/>
    <x v="263"/>
    <n v="658.6"/>
    <n v="6820.5698630136985"/>
    <n v="9"/>
  </r>
  <r>
    <n v="986655287"/>
    <d v="2018-10-26T00:00:00"/>
    <n v="4"/>
    <x v="39"/>
    <x v="35"/>
    <x v="5"/>
    <n v="54"/>
    <s v="F"/>
    <m/>
    <n v="452"/>
    <x v="263"/>
    <n v="658.6"/>
    <n v="6820.5698630136985"/>
    <n v="10"/>
  </r>
  <r>
    <n v="986655287"/>
    <d v="2018-11-04T00:00:00"/>
    <n v="7"/>
    <x v="17"/>
    <x v="16"/>
    <x v="85"/>
    <n v="43"/>
    <s v="F"/>
    <m/>
    <n v="1484"/>
    <x v="263"/>
    <n v="658.6"/>
    <n v="6820.5698630136985"/>
    <n v="11"/>
  </r>
  <r>
    <n v="988666103"/>
    <d v="2018-02-05T00:00:00"/>
    <n v="1"/>
    <x v="14"/>
    <x v="13"/>
    <x v="59"/>
    <n v="65"/>
    <s v="M"/>
    <m/>
    <n v="204"/>
    <x v="384"/>
    <n v="707.34999999999991"/>
    <n v="7325.4328767123279"/>
    <n v="2"/>
  </r>
  <r>
    <n v="988666103"/>
    <d v="2018-02-11T00:00:00"/>
    <n v="5"/>
    <x v="28"/>
    <x v="17"/>
    <x v="89"/>
    <n v="54"/>
    <s v="F"/>
    <m/>
    <n v="1245"/>
    <x v="384"/>
    <n v="707.34999999999991"/>
    <n v="7325.4328767123279"/>
    <n v="2"/>
  </r>
  <r>
    <n v="988666103"/>
    <d v="2018-03-09T00:00:00"/>
    <n v="1"/>
    <x v="29"/>
    <x v="27"/>
    <x v="92"/>
    <n v="47"/>
    <s v="F"/>
    <m/>
    <n v="224"/>
    <x v="384"/>
    <n v="707.34999999999991"/>
    <n v="7325.4328767123279"/>
    <n v="3"/>
  </r>
  <r>
    <n v="988666103"/>
    <d v="2018-03-21T00:00:00"/>
    <n v="3"/>
    <x v="31"/>
    <x v="29"/>
    <x v="60"/>
    <n v="29"/>
    <s v="M"/>
    <m/>
    <n v="651"/>
    <x v="384"/>
    <n v="707.34999999999991"/>
    <n v="7325.4328767123279"/>
    <n v="3"/>
  </r>
  <r>
    <n v="988666103"/>
    <d v="2018-03-29T00:00:00"/>
    <n v="3"/>
    <x v="19"/>
    <x v="18"/>
    <x v="81"/>
    <n v="35"/>
    <s v="F"/>
    <m/>
    <n v="714"/>
    <x v="384"/>
    <n v="707.34999999999991"/>
    <n v="7325.4328767123279"/>
    <n v="3"/>
  </r>
  <r>
    <n v="988666103"/>
    <d v="2018-04-23T00:00:00"/>
    <n v="6"/>
    <x v="20"/>
    <x v="19"/>
    <x v="159"/>
    <n v="61"/>
    <s v="F"/>
    <m/>
    <n v="552"/>
    <x v="384"/>
    <n v="707.34999999999991"/>
    <n v="7325.4328767123279"/>
    <n v="4"/>
  </r>
  <r>
    <n v="988666103"/>
    <d v="2018-05-07T00:00:00"/>
    <n v="2"/>
    <x v="19"/>
    <x v="18"/>
    <x v="85"/>
    <n v="53"/>
    <s v="F"/>
    <m/>
    <n v="424"/>
    <x v="384"/>
    <n v="707.34999999999991"/>
    <n v="7325.4328767123279"/>
    <n v="5"/>
  </r>
  <r>
    <n v="988666103"/>
    <d v="2018-05-11T00:00:00"/>
    <n v="7"/>
    <x v="23"/>
    <x v="22"/>
    <x v="70"/>
    <n v="63"/>
    <s v="F"/>
    <m/>
    <n v="1155"/>
    <x v="384"/>
    <n v="707.34999999999991"/>
    <n v="7325.4328767123279"/>
    <n v="5"/>
  </r>
  <r>
    <n v="988666103"/>
    <d v="2018-05-17T00:00:00"/>
    <n v="5"/>
    <x v="15"/>
    <x v="14"/>
    <x v="94"/>
    <n v="49"/>
    <s v="M"/>
    <m/>
    <n v="1205"/>
    <x v="384"/>
    <n v="707.34999999999991"/>
    <n v="7325.4328767123279"/>
    <n v="5"/>
  </r>
  <r>
    <n v="988666103"/>
    <d v="2018-06-09T00:00:00"/>
    <n v="2"/>
    <x v="48"/>
    <x v="39"/>
    <x v="153"/>
    <n v="29"/>
    <s v="M"/>
    <m/>
    <n v="412"/>
    <x v="384"/>
    <n v="707.34999999999991"/>
    <n v="7325.4328767123279"/>
    <n v="6"/>
  </r>
  <r>
    <n v="988666103"/>
    <d v="2018-06-10T00:00:00"/>
    <n v="4"/>
    <x v="17"/>
    <x v="16"/>
    <x v="33"/>
    <n v="37"/>
    <s v="F"/>
    <m/>
    <n v="552"/>
    <x v="384"/>
    <n v="707.34999999999991"/>
    <n v="7325.4328767123279"/>
    <n v="6"/>
  </r>
  <r>
    <n v="988666103"/>
    <d v="2018-07-19T00:00:00"/>
    <n v="6"/>
    <x v="15"/>
    <x v="14"/>
    <x v="154"/>
    <n v="60"/>
    <s v="F"/>
    <m/>
    <n v="1248"/>
    <x v="384"/>
    <n v="707.34999999999991"/>
    <n v="7325.4328767123279"/>
    <n v="7"/>
  </r>
  <r>
    <n v="988666103"/>
    <d v="2018-07-30T00:00:00"/>
    <n v="5"/>
    <x v="20"/>
    <x v="19"/>
    <x v="56"/>
    <n v="45"/>
    <s v="M"/>
    <m/>
    <n v="835"/>
    <x v="384"/>
    <n v="707.34999999999991"/>
    <n v="7325.4328767123279"/>
    <n v="7"/>
  </r>
  <r>
    <n v="988666103"/>
    <d v="2018-09-01T00:00:00"/>
    <n v="6"/>
    <x v="2"/>
    <x v="2"/>
    <x v="66"/>
    <n v="33"/>
    <s v="F"/>
    <m/>
    <n v="1182"/>
    <x v="384"/>
    <n v="707.34999999999991"/>
    <n v="7325.4328767123279"/>
    <n v="9"/>
  </r>
  <r>
    <n v="988666103"/>
    <d v="2018-09-05T00:00:00"/>
    <n v="4"/>
    <x v="9"/>
    <x v="4"/>
    <x v="4"/>
    <n v="28"/>
    <s v="F"/>
    <n v="1"/>
    <n v="388"/>
    <x v="384"/>
    <n v="707.34999999999991"/>
    <n v="7325.4328767123279"/>
    <n v="9"/>
  </r>
  <r>
    <n v="988666103"/>
    <d v="2018-09-11T00:00:00"/>
    <n v="2"/>
    <x v="37"/>
    <x v="33"/>
    <x v="41"/>
    <n v="26"/>
    <s v="F"/>
    <m/>
    <n v="322"/>
    <x v="384"/>
    <n v="707.34999999999991"/>
    <n v="7325.4328767123279"/>
    <n v="9"/>
  </r>
  <r>
    <n v="988666103"/>
    <d v="2018-10-04T00:00:00"/>
    <n v="4"/>
    <x v="37"/>
    <x v="33"/>
    <x v="85"/>
    <n v="46"/>
    <s v="F"/>
    <m/>
    <n v="848"/>
    <x v="384"/>
    <n v="707.34999999999991"/>
    <n v="7325.4328767123279"/>
    <n v="10"/>
  </r>
  <r>
    <n v="988666103"/>
    <d v="2018-10-18T00:00:00"/>
    <n v="3"/>
    <x v="18"/>
    <x v="17"/>
    <x v="155"/>
    <n v="29"/>
    <s v="M"/>
    <m/>
    <n v="237"/>
    <x v="384"/>
    <n v="707.34999999999991"/>
    <n v="7325.4328767123279"/>
    <n v="10"/>
  </r>
  <r>
    <n v="992322340"/>
    <d v="2018-01-07T00:00:00"/>
    <n v="1"/>
    <x v="9"/>
    <x v="4"/>
    <x v="71"/>
    <n v="31"/>
    <s v="F"/>
    <n v="1"/>
    <n v="193"/>
    <x v="254"/>
    <n v="750.29"/>
    <n v="7770.126575342465"/>
    <n v="1"/>
  </r>
  <r>
    <n v="992322340"/>
    <d v="2018-01-13T00:00:00"/>
    <n v="3"/>
    <x v="45"/>
    <x v="0"/>
    <x v="2"/>
    <n v="55"/>
    <s v="F"/>
    <n v="1"/>
    <n v="594"/>
    <x v="254"/>
    <n v="750.29"/>
    <n v="7770.126575342465"/>
    <n v="1"/>
  </r>
  <r>
    <n v="992322340"/>
    <d v="2018-02-07T00:00:00"/>
    <n v="3"/>
    <x v="40"/>
    <x v="36"/>
    <x v="145"/>
    <n v="49"/>
    <s v="M"/>
    <m/>
    <n v="738"/>
    <x v="254"/>
    <n v="750.29"/>
    <n v="7770.126575342465"/>
    <n v="2"/>
  </r>
  <r>
    <n v="992322340"/>
    <d v="2018-02-23T00:00:00"/>
    <n v="7"/>
    <x v="15"/>
    <x v="14"/>
    <x v="3"/>
    <n v="32"/>
    <s v="F"/>
    <m/>
    <n v="1659"/>
    <x v="254"/>
    <n v="750.29"/>
    <n v="7770.126575342465"/>
    <n v="2"/>
  </r>
  <r>
    <n v="992322340"/>
    <d v="2018-02-25T00:00:00"/>
    <n v="5"/>
    <x v="44"/>
    <x v="38"/>
    <x v="170"/>
    <n v="50"/>
    <s v="F"/>
    <m/>
    <n v="425"/>
    <x v="254"/>
    <n v="750.29"/>
    <n v="7770.126575342465"/>
    <n v="2"/>
  </r>
  <r>
    <n v="992322340"/>
    <d v="2018-03-09T00:00:00"/>
    <n v="4"/>
    <x v="39"/>
    <x v="35"/>
    <x v="159"/>
    <n v="46"/>
    <s v="F"/>
    <m/>
    <n v="368"/>
    <x v="254"/>
    <n v="750.29"/>
    <n v="7770.126575342465"/>
    <n v="3"/>
  </r>
  <r>
    <n v="992322340"/>
    <d v="2018-03-12T00:00:00"/>
    <n v="1"/>
    <x v="22"/>
    <x v="21"/>
    <x v="69"/>
    <n v="33"/>
    <s v="F"/>
    <m/>
    <n v="171"/>
    <x v="254"/>
    <n v="750.29"/>
    <n v="7770.126575342465"/>
    <n v="3"/>
  </r>
  <r>
    <n v="992322340"/>
    <d v="2018-03-22T00:00:00"/>
    <n v="1"/>
    <x v="40"/>
    <x v="36"/>
    <x v="25"/>
    <n v="41"/>
    <s v="F"/>
    <m/>
    <n v="199"/>
    <x v="254"/>
    <n v="750.29"/>
    <n v="7770.126575342465"/>
    <n v="3"/>
  </r>
  <r>
    <n v="992322340"/>
    <d v="2018-04-04T00:00:00"/>
    <n v="1"/>
    <x v="6"/>
    <x v="6"/>
    <x v="67"/>
    <n v="34"/>
    <s v="F"/>
    <m/>
    <n v="216"/>
    <x v="254"/>
    <n v="750.29"/>
    <n v="7770.126575342465"/>
    <n v="4"/>
  </r>
  <r>
    <n v="992322340"/>
    <d v="2018-04-15T00:00:00"/>
    <n v="4"/>
    <x v="33"/>
    <x v="31"/>
    <x v="137"/>
    <n v="40"/>
    <s v="F"/>
    <m/>
    <n v="356"/>
    <x v="254"/>
    <n v="750.29"/>
    <n v="7770.126575342465"/>
    <n v="4"/>
  </r>
  <r>
    <n v="992322340"/>
    <d v="2018-04-27T00:00:00"/>
    <n v="3"/>
    <x v="37"/>
    <x v="33"/>
    <x v="103"/>
    <n v="57"/>
    <s v="M"/>
    <m/>
    <n v="600"/>
    <x v="254"/>
    <n v="750.29"/>
    <n v="7770.126575342465"/>
    <n v="4"/>
  </r>
  <r>
    <n v="992322340"/>
    <d v="2018-05-19T00:00:00"/>
    <n v="4"/>
    <x v="47"/>
    <x v="37"/>
    <x v="126"/>
    <n v="57"/>
    <s v="F"/>
    <m/>
    <n v="836"/>
    <x v="254"/>
    <n v="750.29"/>
    <n v="7770.126575342465"/>
    <n v="5"/>
  </r>
  <r>
    <n v="992322340"/>
    <d v="2018-05-27T00:00:00"/>
    <n v="1"/>
    <x v="13"/>
    <x v="12"/>
    <x v="70"/>
    <n v="25"/>
    <s v="F"/>
    <m/>
    <n v="165"/>
    <x v="254"/>
    <n v="750.29"/>
    <n v="7770.126575342465"/>
    <n v="5"/>
  </r>
  <r>
    <n v="992322340"/>
    <d v="2018-06-02T00:00:00"/>
    <n v="2"/>
    <x v="37"/>
    <x v="33"/>
    <x v="35"/>
    <n v="35"/>
    <s v="F"/>
    <m/>
    <n v="380"/>
    <x v="254"/>
    <n v="750.29"/>
    <n v="7770.126575342465"/>
    <n v="6"/>
  </r>
  <r>
    <n v="992322340"/>
    <d v="2018-06-07T00:00:00"/>
    <n v="2"/>
    <x v="21"/>
    <x v="20"/>
    <x v="86"/>
    <n v="57"/>
    <s v="F"/>
    <m/>
    <n v="154"/>
    <x v="254"/>
    <n v="750.29"/>
    <n v="7770.126575342465"/>
    <n v="6"/>
  </r>
  <r>
    <n v="992322340"/>
    <d v="2018-06-13T00:00:00"/>
    <n v="1"/>
    <x v="16"/>
    <x v="15"/>
    <x v="14"/>
    <n v="31"/>
    <s v="F"/>
    <m/>
    <n v="98"/>
    <x v="254"/>
    <n v="750.29"/>
    <n v="7770.126575342465"/>
    <n v="6"/>
  </r>
  <r>
    <n v="992322340"/>
    <d v="2018-06-23T00:00:00"/>
    <n v="6"/>
    <x v="12"/>
    <x v="11"/>
    <x v="50"/>
    <n v="33"/>
    <s v="F"/>
    <m/>
    <n v="720"/>
    <x v="254"/>
    <n v="750.29"/>
    <n v="7770.126575342465"/>
    <n v="6"/>
  </r>
  <r>
    <n v="992322340"/>
    <d v="2018-07-16T00:00:00"/>
    <n v="7"/>
    <x v="22"/>
    <x v="21"/>
    <x v="174"/>
    <n v="52"/>
    <s v="M"/>
    <m/>
    <n v="1316"/>
    <x v="254"/>
    <n v="750.29"/>
    <n v="7770.126575342465"/>
    <n v="7"/>
  </r>
  <r>
    <n v="992322340"/>
    <d v="2018-07-18T00:00:00"/>
    <n v="4"/>
    <x v="8"/>
    <x v="8"/>
    <x v="90"/>
    <n v="61"/>
    <s v="M"/>
    <m/>
    <n v="924"/>
    <x v="254"/>
    <n v="750.29"/>
    <n v="7770.126575342465"/>
    <n v="7"/>
  </r>
  <r>
    <n v="992322340"/>
    <d v="2018-07-27T00:00:00"/>
    <n v="3"/>
    <x v="19"/>
    <x v="18"/>
    <x v="126"/>
    <n v="61"/>
    <s v="M"/>
    <m/>
    <n v="627"/>
    <x v="254"/>
    <n v="750.29"/>
    <n v="7770.126575342465"/>
    <n v="7"/>
  </r>
  <r>
    <n v="992322340"/>
    <d v="2018-08-05T00:00:00"/>
    <n v="7"/>
    <x v="42"/>
    <x v="10"/>
    <x v="8"/>
    <n v="61"/>
    <s v="M"/>
    <m/>
    <n v="1204"/>
    <x v="254"/>
    <n v="750.29"/>
    <n v="7770.126575342465"/>
    <n v="8"/>
  </r>
  <r>
    <n v="992322340"/>
    <d v="2018-08-06T00:00:00"/>
    <n v="2"/>
    <x v="5"/>
    <x v="5"/>
    <x v="71"/>
    <n v="49"/>
    <s v="M"/>
    <m/>
    <n v="386"/>
    <x v="254"/>
    <n v="750.29"/>
    <n v="7770.126575342465"/>
    <n v="8"/>
  </r>
  <r>
    <n v="992322340"/>
    <d v="2018-08-08T00:00:00"/>
    <n v="6"/>
    <x v="32"/>
    <x v="30"/>
    <x v="143"/>
    <n v="47"/>
    <s v="F"/>
    <m/>
    <n v="1098"/>
    <x v="254"/>
    <n v="750.29"/>
    <n v="7770.126575342465"/>
    <n v="8"/>
  </r>
  <r>
    <n v="992322340"/>
    <d v="2018-08-19T00:00:00"/>
    <n v="1"/>
    <x v="36"/>
    <x v="32"/>
    <x v="77"/>
    <n v="46"/>
    <s v="M"/>
    <m/>
    <n v="180"/>
    <x v="254"/>
    <n v="750.29"/>
    <n v="7770.126575342465"/>
    <n v="8"/>
  </r>
  <r>
    <n v="992322340"/>
    <d v="2018-09-02T00:00:00"/>
    <n v="3"/>
    <x v="41"/>
    <x v="37"/>
    <x v="103"/>
    <n v="37"/>
    <s v="M"/>
    <m/>
    <n v="600"/>
    <x v="254"/>
    <n v="750.29"/>
    <n v="7770.126575342465"/>
    <n v="9"/>
  </r>
  <r>
    <n v="992322340"/>
    <d v="2018-09-03T00:00:00"/>
    <n v="6"/>
    <x v="4"/>
    <x v="4"/>
    <x v="0"/>
    <n v="25"/>
    <s v="F"/>
    <m/>
    <n v="888"/>
    <x v="254"/>
    <n v="750.29"/>
    <n v="7770.126575342465"/>
    <n v="9"/>
  </r>
  <r>
    <n v="992322340"/>
    <d v="2018-09-11T00:00:00"/>
    <n v="5"/>
    <x v="13"/>
    <x v="12"/>
    <x v="143"/>
    <n v="52"/>
    <s v="F"/>
    <m/>
    <n v="915"/>
    <x v="254"/>
    <n v="750.29"/>
    <n v="7770.126575342465"/>
    <n v="9"/>
  </r>
  <r>
    <n v="992322340"/>
    <d v="2018-09-27T00:00:00"/>
    <n v="7"/>
    <x v="6"/>
    <x v="6"/>
    <x v="35"/>
    <n v="26"/>
    <s v="F"/>
    <m/>
    <n v="1330"/>
    <x v="254"/>
    <n v="750.29"/>
    <n v="7770.126575342465"/>
    <n v="9"/>
  </r>
  <r>
    <n v="994779216"/>
    <d v="2018-01-05T00:00:00"/>
    <n v="2"/>
    <x v="21"/>
    <x v="20"/>
    <x v="155"/>
    <n v="28"/>
    <s v="M"/>
    <m/>
    <n v="158"/>
    <x v="50"/>
    <n v="801.27"/>
    <n v="8298.0838356164386"/>
    <n v="1"/>
  </r>
  <r>
    <n v="994779216"/>
    <d v="2018-01-13T00:00:00"/>
    <n v="6"/>
    <x v="7"/>
    <x v="7"/>
    <x v="107"/>
    <n v="52"/>
    <s v="F"/>
    <m/>
    <n v="1434"/>
    <x v="50"/>
    <n v="801.27"/>
    <n v="8298.0838356164386"/>
    <n v="1"/>
  </r>
  <r>
    <n v="994779216"/>
    <d v="2018-01-18T00:00:00"/>
    <n v="3"/>
    <x v="18"/>
    <x v="17"/>
    <x v="113"/>
    <n v="65"/>
    <s v="M"/>
    <m/>
    <n v="456"/>
    <x v="50"/>
    <n v="801.27"/>
    <n v="8298.0838356164386"/>
    <n v="1"/>
  </r>
  <r>
    <n v="994779216"/>
    <d v="2018-01-29T00:00:00"/>
    <n v="7"/>
    <x v="47"/>
    <x v="37"/>
    <x v="93"/>
    <n v="25"/>
    <s v="F"/>
    <m/>
    <n v="1589"/>
    <x v="50"/>
    <n v="801.27"/>
    <n v="8298.0838356164386"/>
    <n v="1"/>
  </r>
  <r>
    <n v="994779216"/>
    <d v="2018-02-04T00:00:00"/>
    <n v="6"/>
    <x v="22"/>
    <x v="21"/>
    <x v="135"/>
    <n v="30"/>
    <s v="M"/>
    <m/>
    <n v="642"/>
    <x v="50"/>
    <n v="801.27"/>
    <n v="8298.0838356164386"/>
    <n v="2"/>
  </r>
  <r>
    <n v="994779216"/>
    <d v="2018-02-04T00:00:00"/>
    <n v="5"/>
    <x v="35"/>
    <x v="21"/>
    <x v="155"/>
    <n v="61"/>
    <s v="M"/>
    <m/>
    <n v="395"/>
    <x v="50"/>
    <n v="801.27"/>
    <n v="8298.0838356164386"/>
    <n v="2"/>
  </r>
  <r>
    <n v="994779216"/>
    <d v="2018-02-22T00:00:00"/>
    <n v="4"/>
    <x v="18"/>
    <x v="17"/>
    <x v="68"/>
    <n v="33"/>
    <s v="F"/>
    <m/>
    <n v="396"/>
    <x v="50"/>
    <n v="801.27"/>
    <n v="8298.0838356164386"/>
    <n v="2"/>
  </r>
  <r>
    <n v="994779216"/>
    <d v="2018-02-27T00:00:00"/>
    <n v="7"/>
    <x v="20"/>
    <x v="19"/>
    <x v="138"/>
    <n v="28"/>
    <s v="M"/>
    <m/>
    <n v="532"/>
    <x v="50"/>
    <n v="801.27"/>
    <n v="8298.0838356164386"/>
    <n v="2"/>
  </r>
  <r>
    <n v="994779216"/>
    <d v="2018-03-11T00:00:00"/>
    <n v="3"/>
    <x v="1"/>
    <x v="1"/>
    <x v="135"/>
    <n v="41"/>
    <s v="M"/>
    <m/>
    <n v="321"/>
    <x v="50"/>
    <n v="801.27"/>
    <n v="8298.0838356164386"/>
    <n v="3"/>
  </r>
  <r>
    <n v="994779216"/>
    <d v="2018-03-23T00:00:00"/>
    <n v="3"/>
    <x v="24"/>
    <x v="23"/>
    <x v="171"/>
    <n v="27"/>
    <s v="M"/>
    <m/>
    <n v="657"/>
    <x v="50"/>
    <n v="801.27"/>
    <n v="8298.0838356164386"/>
    <n v="3"/>
  </r>
  <r>
    <n v="994779216"/>
    <d v="2018-04-27T00:00:00"/>
    <n v="7"/>
    <x v="16"/>
    <x v="15"/>
    <x v="20"/>
    <n v="54"/>
    <s v="F"/>
    <m/>
    <n v="784"/>
    <x v="50"/>
    <n v="801.27"/>
    <n v="8298.0838356164386"/>
    <n v="4"/>
  </r>
  <r>
    <n v="994779216"/>
    <d v="2018-04-28T00:00:00"/>
    <n v="7"/>
    <x v="45"/>
    <x v="0"/>
    <x v="128"/>
    <n v="57"/>
    <s v="M"/>
    <m/>
    <n v="1505"/>
    <x v="50"/>
    <n v="801.27"/>
    <n v="8298.0838356164386"/>
    <n v="4"/>
  </r>
  <r>
    <n v="994779216"/>
    <d v="2018-05-21T00:00:00"/>
    <n v="6"/>
    <x v="25"/>
    <x v="24"/>
    <x v="43"/>
    <n v="54"/>
    <s v="F"/>
    <m/>
    <n v="516"/>
    <x v="50"/>
    <n v="801.27"/>
    <n v="8298.0838356164386"/>
    <n v="5"/>
  </r>
  <r>
    <n v="994779216"/>
    <d v="2018-05-24T00:00:00"/>
    <n v="7"/>
    <x v="49"/>
    <x v="40"/>
    <x v="55"/>
    <n v="41"/>
    <s v="F"/>
    <m/>
    <n v="945"/>
    <x v="50"/>
    <n v="801.27"/>
    <n v="8298.0838356164386"/>
    <n v="5"/>
  </r>
  <r>
    <n v="994779216"/>
    <d v="2018-05-25T00:00:00"/>
    <n v="5"/>
    <x v="41"/>
    <x v="37"/>
    <x v="56"/>
    <n v="64"/>
    <s v="M"/>
    <m/>
    <n v="835"/>
    <x v="50"/>
    <n v="801.27"/>
    <n v="8298.0838356164386"/>
    <n v="5"/>
  </r>
  <r>
    <n v="994779216"/>
    <d v="2018-06-16T00:00:00"/>
    <n v="6"/>
    <x v="23"/>
    <x v="22"/>
    <x v="107"/>
    <n v="31"/>
    <s v="F"/>
    <m/>
    <n v="1434"/>
    <x v="50"/>
    <n v="801.27"/>
    <n v="8298.0838356164386"/>
    <n v="6"/>
  </r>
  <r>
    <n v="994779216"/>
    <d v="2018-08-17T00:00:00"/>
    <n v="3"/>
    <x v="24"/>
    <x v="23"/>
    <x v="84"/>
    <n v="30"/>
    <s v="M"/>
    <m/>
    <n v="249"/>
    <x v="50"/>
    <n v="801.27"/>
    <n v="8298.0838356164386"/>
    <n v="8"/>
  </r>
  <r>
    <n v="994779216"/>
    <d v="2018-08-21T00:00:00"/>
    <n v="2"/>
    <x v="45"/>
    <x v="0"/>
    <x v="51"/>
    <n v="62"/>
    <s v="M"/>
    <m/>
    <n v="230"/>
    <x v="50"/>
    <n v="801.27"/>
    <n v="8298.0838356164386"/>
    <n v="8"/>
  </r>
  <r>
    <n v="994779216"/>
    <d v="2018-09-24T00:00:00"/>
    <n v="5"/>
    <x v="12"/>
    <x v="11"/>
    <x v="161"/>
    <n v="39"/>
    <s v="F"/>
    <m/>
    <n v="1235"/>
    <x v="50"/>
    <n v="801.27"/>
    <n v="8298.0838356164386"/>
    <n v="9"/>
  </r>
  <r>
    <n v="994779216"/>
    <d v="2018-09-29T00:00:00"/>
    <n v="4"/>
    <x v="13"/>
    <x v="12"/>
    <x v="28"/>
    <n v="50"/>
    <s v="M"/>
    <m/>
    <n v="728"/>
    <x v="50"/>
    <n v="801.27"/>
    <n v="8298.0838356164386"/>
    <n v="9"/>
  </r>
  <r>
    <n v="994779216"/>
    <d v="2018-10-17T00:00:00"/>
    <n v="3"/>
    <x v="30"/>
    <x v="28"/>
    <x v="101"/>
    <n v="49"/>
    <s v="M"/>
    <m/>
    <n v="366"/>
    <x v="50"/>
    <n v="801.27"/>
    <n v="8298.0838356164386"/>
    <n v="10"/>
  </r>
  <r>
    <n v="994779216"/>
    <d v="2018-10-30T00:00:00"/>
    <n v="2"/>
    <x v="12"/>
    <x v="11"/>
    <x v="165"/>
    <n v="25"/>
    <s v="M"/>
    <m/>
    <n v="160"/>
    <x v="50"/>
    <n v="801.27"/>
    <n v="8298.0838356164386"/>
    <n v="10"/>
  </r>
  <r>
    <n v="996692258"/>
    <d v="2018-01-24T00:00:00"/>
    <n v="4"/>
    <x v="48"/>
    <x v="39"/>
    <x v="67"/>
    <n v="60"/>
    <s v="F"/>
    <m/>
    <n v="864"/>
    <x v="385"/>
    <n v="863.29"/>
    <n v="8940.3731506849308"/>
    <n v="1"/>
  </r>
  <r>
    <n v="996692258"/>
    <d v="2018-01-25T00:00:00"/>
    <n v="4"/>
    <x v="7"/>
    <x v="7"/>
    <x v="120"/>
    <n v="28"/>
    <s v="M"/>
    <m/>
    <n v="436"/>
    <x v="385"/>
    <n v="863.29"/>
    <n v="8940.3731506849308"/>
    <n v="1"/>
  </r>
  <r>
    <n v="996692258"/>
    <d v="2018-02-05T00:00:00"/>
    <n v="2"/>
    <x v="16"/>
    <x v="15"/>
    <x v="100"/>
    <n v="57"/>
    <s v="F"/>
    <m/>
    <n v="256"/>
    <x v="385"/>
    <n v="863.29"/>
    <n v="8940.3731506849308"/>
    <n v="2"/>
  </r>
  <r>
    <n v="996692258"/>
    <d v="2018-02-14T00:00:00"/>
    <n v="6"/>
    <x v="49"/>
    <x v="40"/>
    <x v="28"/>
    <n v="31"/>
    <s v="M"/>
    <m/>
    <n v="1092"/>
    <x v="385"/>
    <n v="863.29"/>
    <n v="8940.3731506849308"/>
    <n v="2"/>
  </r>
  <r>
    <n v="996692258"/>
    <d v="2018-02-24T00:00:00"/>
    <n v="4"/>
    <x v="46"/>
    <x v="9"/>
    <x v="63"/>
    <n v="60"/>
    <s v="M"/>
    <m/>
    <n v="712"/>
    <x v="385"/>
    <n v="863.29"/>
    <n v="8940.3731506849308"/>
    <n v="2"/>
  </r>
  <r>
    <n v="996692258"/>
    <d v="2018-03-12T00:00:00"/>
    <n v="7"/>
    <x v="2"/>
    <x v="2"/>
    <x v="84"/>
    <n v="48"/>
    <s v="F"/>
    <m/>
    <n v="581"/>
    <x v="385"/>
    <n v="863.29"/>
    <n v="8940.3731506849308"/>
    <n v="3"/>
  </r>
  <r>
    <n v="996692258"/>
    <d v="2018-03-17T00:00:00"/>
    <n v="5"/>
    <x v="7"/>
    <x v="7"/>
    <x v="2"/>
    <n v="51"/>
    <s v="F"/>
    <m/>
    <n v="990"/>
    <x v="385"/>
    <n v="863.29"/>
    <n v="8940.3731506849308"/>
    <n v="3"/>
  </r>
  <r>
    <n v="996692258"/>
    <d v="2018-04-21T00:00:00"/>
    <n v="6"/>
    <x v="14"/>
    <x v="13"/>
    <x v="134"/>
    <n v="26"/>
    <s v="M"/>
    <m/>
    <n v="450"/>
    <x v="385"/>
    <n v="863.29"/>
    <n v="8940.3731506849308"/>
    <n v="4"/>
  </r>
  <r>
    <n v="996692258"/>
    <d v="2018-04-25T00:00:00"/>
    <n v="4"/>
    <x v="45"/>
    <x v="0"/>
    <x v="28"/>
    <n v="33"/>
    <s v="F"/>
    <m/>
    <n v="728"/>
    <x v="385"/>
    <n v="863.29"/>
    <n v="8940.3731506849308"/>
    <n v="4"/>
  </r>
  <r>
    <n v="996692258"/>
    <d v="2018-05-05T00:00:00"/>
    <n v="5"/>
    <x v="40"/>
    <x v="36"/>
    <x v="47"/>
    <n v="60"/>
    <s v="F"/>
    <m/>
    <n v="955"/>
    <x v="385"/>
    <n v="863.29"/>
    <n v="8940.3731506849308"/>
    <n v="5"/>
  </r>
  <r>
    <n v="996692258"/>
    <d v="2018-06-04T00:00:00"/>
    <n v="4"/>
    <x v="47"/>
    <x v="37"/>
    <x v="159"/>
    <n v="26"/>
    <s v="F"/>
    <m/>
    <n v="368"/>
    <x v="385"/>
    <n v="863.29"/>
    <n v="8940.3731506849308"/>
    <n v="6"/>
  </r>
  <r>
    <n v="996692258"/>
    <d v="2018-06-06T00:00:00"/>
    <n v="2"/>
    <x v="23"/>
    <x v="22"/>
    <x v="25"/>
    <n v="56"/>
    <s v="F"/>
    <m/>
    <n v="398"/>
    <x v="385"/>
    <n v="863.29"/>
    <n v="8940.3731506849308"/>
    <n v="6"/>
  </r>
  <r>
    <n v="996692258"/>
    <d v="2018-06-16T00:00:00"/>
    <n v="5"/>
    <x v="48"/>
    <x v="39"/>
    <x v="93"/>
    <n v="48"/>
    <s v="F"/>
    <m/>
    <n v="1135"/>
    <x v="385"/>
    <n v="863.29"/>
    <n v="8940.3731506849308"/>
    <n v="6"/>
  </r>
  <r>
    <n v="996692258"/>
    <d v="2018-06-19T00:00:00"/>
    <n v="5"/>
    <x v="12"/>
    <x v="11"/>
    <x v="97"/>
    <n v="49"/>
    <s v="M"/>
    <m/>
    <n v="725"/>
    <x v="385"/>
    <n v="863.29"/>
    <n v="8940.3731506849308"/>
    <n v="6"/>
  </r>
  <r>
    <n v="996692258"/>
    <d v="2018-07-06T00:00:00"/>
    <n v="2"/>
    <x v="16"/>
    <x v="15"/>
    <x v="24"/>
    <n v="43"/>
    <s v="M"/>
    <m/>
    <n v="472"/>
    <x v="385"/>
    <n v="863.29"/>
    <n v="8940.3731506849308"/>
    <n v="7"/>
  </r>
  <r>
    <n v="996692258"/>
    <d v="2018-07-12T00:00:00"/>
    <n v="6"/>
    <x v="13"/>
    <x v="12"/>
    <x v="133"/>
    <n v="33"/>
    <s v="F"/>
    <m/>
    <n v="1062"/>
    <x v="385"/>
    <n v="863.29"/>
    <n v="8940.3731506849308"/>
    <n v="7"/>
  </r>
  <r>
    <n v="996692258"/>
    <d v="2018-07-20T00:00:00"/>
    <n v="1"/>
    <x v="7"/>
    <x v="7"/>
    <x v="153"/>
    <n v="39"/>
    <s v="F"/>
    <m/>
    <n v="206"/>
    <x v="385"/>
    <n v="863.29"/>
    <n v="8940.3731506849308"/>
    <n v="7"/>
  </r>
  <r>
    <n v="996692258"/>
    <d v="2018-08-01T00:00:00"/>
    <n v="1"/>
    <x v="19"/>
    <x v="18"/>
    <x v="160"/>
    <n v="41"/>
    <s v="F"/>
    <n v="1"/>
    <n v="189"/>
    <x v="385"/>
    <n v="863.29"/>
    <n v="8940.3731506849308"/>
    <n v="8"/>
  </r>
  <r>
    <n v="996692258"/>
    <d v="2018-08-28T00:00:00"/>
    <n v="7"/>
    <x v="38"/>
    <x v="34"/>
    <x v="166"/>
    <n v="29"/>
    <s v="M"/>
    <m/>
    <n v="735"/>
    <x v="385"/>
    <n v="863.29"/>
    <n v="8940.3731506849308"/>
    <n v="8"/>
  </r>
  <r>
    <n v="996692258"/>
    <d v="2018-09-13T00:00:00"/>
    <n v="7"/>
    <x v="22"/>
    <x v="21"/>
    <x v="75"/>
    <n v="32"/>
    <s v="M"/>
    <m/>
    <n v="812"/>
    <x v="385"/>
    <n v="863.29"/>
    <n v="8940.3731506849308"/>
    <n v="9"/>
  </r>
  <r>
    <n v="996692258"/>
    <d v="2018-09-22T00:00:00"/>
    <n v="2"/>
    <x v="6"/>
    <x v="6"/>
    <x v="39"/>
    <n v="42"/>
    <s v="F"/>
    <m/>
    <n v="264"/>
    <x v="385"/>
    <n v="863.29"/>
    <n v="8940.3731506849308"/>
    <n v="9"/>
  </r>
  <r>
    <n v="996692258"/>
    <d v="2018-10-02T00:00:00"/>
    <n v="4"/>
    <x v="4"/>
    <x v="4"/>
    <x v="116"/>
    <n v="27"/>
    <s v="M"/>
    <m/>
    <n v="884"/>
    <x v="385"/>
    <n v="863.29"/>
    <n v="8940.3731506849308"/>
    <n v="10"/>
  </r>
  <r>
    <n v="996692258"/>
    <d v="2018-10-05T00:00:00"/>
    <n v="7"/>
    <x v="36"/>
    <x v="32"/>
    <x v="149"/>
    <n v="59"/>
    <s v="M"/>
    <m/>
    <n v="1176"/>
    <x v="385"/>
    <n v="863.29"/>
    <n v="8940.3731506849308"/>
    <n v="10"/>
  </r>
  <r>
    <n v="996692258"/>
    <d v="2018-10-08T00:00:00"/>
    <n v="1"/>
    <x v="45"/>
    <x v="0"/>
    <x v="99"/>
    <n v="64"/>
    <s v="M"/>
    <m/>
    <n v="164"/>
    <x v="385"/>
    <n v="863.29"/>
    <n v="8940.3731506849308"/>
    <n v="10"/>
  </r>
  <r>
    <n v="996692258"/>
    <d v="2018-10-10T00:00:00"/>
    <n v="5"/>
    <x v="47"/>
    <x v="37"/>
    <x v="36"/>
    <n v="57"/>
    <s v="F"/>
    <m/>
    <n v="630"/>
    <x v="385"/>
    <n v="863.29"/>
    <n v="8940.3731506849308"/>
    <n v="10"/>
  </r>
  <r>
    <n v="996692258"/>
    <d v="2018-11-03T00:00:00"/>
    <n v="1"/>
    <x v="3"/>
    <x v="3"/>
    <x v="113"/>
    <n v="34"/>
    <s v="M"/>
    <m/>
    <n v="152"/>
    <x v="385"/>
    <n v="863.29"/>
    <n v="8940.3731506849308"/>
    <n v="11"/>
  </r>
  <r>
    <n v="996692258"/>
    <d v="2018-11-05T00:00:00"/>
    <n v="7"/>
    <x v="43"/>
    <x v="6"/>
    <x v="112"/>
    <n v="41"/>
    <s v="M"/>
    <m/>
    <n v="1029"/>
    <x v="385"/>
    <n v="863.29"/>
    <n v="8940.3731506849308"/>
    <n v="11"/>
  </r>
  <r>
    <n v="997726113"/>
    <d v="2018-02-04T00:00:00"/>
    <n v="2"/>
    <x v="29"/>
    <x v="27"/>
    <x v="9"/>
    <n v="61"/>
    <s v="M"/>
    <m/>
    <n v="370"/>
    <x v="386"/>
    <n v="626.72"/>
    <n v="6490.4153424657534"/>
    <n v="2"/>
  </r>
  <r>
    <n v="997726113"/>
    <d v="2018-02-19T00:00:00"/>
    <n v="2"/>
    <x v="29"/>
    <x v="27"/>
    <x v="92"/>
    <n v="51"/>
    <s v="F"/>
    <m/>
    <n v="448"/>
    <x v="386"/>
    <n v="626.72"/>
    <n v="6490.4153424657534"/>
    <n v="2"/>
  </r>
  <r>
    <n v="997726113"/>
    <d v="2018-02-26T00:00:00"/>
    <n v="1"/>
    <x v="3"/>
    <x v="3"/>
    <x v="94"/>
    <n v="49"/>
    <s v="M"/>
    <m/>
    <n v="241"/>
    <x v="386"/>
    <n v="626.72"/>
    <n v="6490.4153424657534"/>
    <n v="2"/>
  </r>
  <r>
    <n v="997726113"/>
    <d v="2018-03-11T00:00:00"/>
    <n v="7"/>
    <x v="28"/>
    <x v="17"/>
    <x v="172"/>
    <n v="32"/>
    <s v="F"/>
    <m/>
    <n v="1477"/>
    <x v="386"/>
    <n v="626.72"/>
    <n v="6490.4153424657534"/>
    <n v="3"/>
  </r>
  <r>
    <n v="997726113"/>
    <d v="2018-04-04T00:00:00"/>
    <n v="2"/>
    <x v="9"/>
    <x v="4"/>
    <x v="134"/>
    <n v="27"/>
    <s v="M"/>
    <m/>
    <n v="150"/>
    <x v="386"/>
    <n v="626.72"/>
    <n v="6490.4153424657534"/>
    <n v="4"/>
  </r>
  <r>
    <n v="997726113"/>
    <d v="2018-04-05T00:00:00"/>
    <n v="7"/>
    <x v="40"/>
    <x v="36"/>
    <x v="94"/>
    <n v="54"/>
    <s v="M"/>
    <n v="1"/>
    <n v="1687"/>
    <x v="386"/>
    <n v="626.72"/>
    <n v="6490.4153424657534"/>
    <n v="4"/>
  </r>
  <r>
    <n v="997726113"/>
    <d v="2018-04-14T00:00:00"/>
    <n v="3"/>
    <x v="16"/>
    <x v="15"/>
    <x v="141"/>
    <n v="32"/>
    <s v="M"/>
    <m/>
    <n v="243"/>
    <x v="386"/>
    <n v="626.72"/>
    <n v="6490.4153424657534"/>
    <n v="4"/>
  </r>
  <r>
    <n v="997726113"/>
    <d v="2018-05-11T00:00:00"/>
    <n v="6"/>
    <x v="30"/>
    <x v="28"/>
    <x v="174"/>
    <n v="27"/>
    <s v="F"/>
    <m/>
    <n v="1128"/>
    <x v="386"/>
    <n v="626.72"/>
    <n v="6490.4153424657534"/>
    <n v="5"/>
  </r>
  <r>
    <n v="997726113"/>
    <d v="2018-05-17T00:00:00"/>
    <n v="1"/>
    <x v="14"/>
    <x v="13"/>
    <x v="103"/>
    <n v="40"/>
    <s v="F"/>
    <m/>
    <n v="200"/>
    <x v="386"/>
    <n v="626.72"/>
    <n v="6490.4153424657534"/>
    <n v="5"/>
  </r>
  <r>
    <n v="997726113"/>
    <d v="2018-06-19T00:00:00"/>
    <n v="5"/>
    <x v="45"/>
    <x v="0"/>
    <x v="135"/>
    <n v="59"/>
    <s v="F"/>
    <m/>
    <n v="535"/>
    <x v="386"/>
    <n v="626.72"/>
    <n v="6490.4153424657534"/>
    <n v="6"/>
  </r>
  <r>
    <n v="997726113"/>
    <d v="2018-06-24T00:00:00"/>
    <n v="5"/>
    <x v="19"/>
    <x v="18"/>
    <x v="160"/>
    <n v="60"/>
    <s v="M"/>
    <m/>
    <n v="945"/>
    <x v="386"/>
    <n v="626.72"/>
    <n v="6490.4153424657534"/>
    <n v="6"/>
  </r>
  <r>
    <n v="997726113"/>
    <d v="2018-07-09T00:00:00"/>
    <n v="3"/>
    <x v="47"/>
    <x v="37"/>
    <x v="159"/>
    <n v="56"/>
    <s v="F"/>
    <n v="1"/>
    <n v="276"/>
    <x v="386"/>
    <n v="626.72"/>
    <n v="6490.4153424657534"/>
    <n v="7"/>
  </r>
  <r>
    <n v="997726113"/>
    <d v="2018-07-10T00:00:00"/>
    <n v="4"/>
    <x v="47"/>
    <x v="37"/>
    <x v="123"/>
    <n v="27"/>
    <s v="F"/>
    <n v="1"/>
    <n v="648"/>
    <x v="386"/>
    <n v="626.72"/>
    <n v="6490.4153424657534"/>
    <n v="7"/>
  </r>
  <r>
    <n v="997726113"/>
    <d v="2018-07-26T00:00:00"/>
    <n v="5"/>
    <x v="30"/>
    <x v="28"/>
    <x v="149"/>
    <n v="46"/>
    <s v="M"/>
    <m/>
    <n v="840"/>
    <x v="386"/>
    <n v="626.72"/>
    <n v="6490.4153424657534"/>
    <n v="7"/>
  </r>
  <r>
    <n v="997726113"/>
    <d v="2018-07-28T00:00:00"/>
    <n v="3"/>
    <x v="47"/>
    <x v="37"/>
    <x v="62"/>
    <n v="43"/>
    <s v="M"/>
    <m/>
    <n v="234"/>
    <x v="386"/>
    <n v="626.72"/>
    <n v="6490.4153424657534"/>
    <n v="7"/>
  </r>
  <r>
    <n v="997726113"/>
    <d v="2018-08-04T00:00:00"/>
    <n v="5"/>
    <x v="21"/>
    <x v="20"/>
    <x v="123"/>
    <n v="63"/>
    <s v="M"/>
    <m/>
    <n v="810"/>
    <x v="386"/>
    <n v="626.72"/>
    <n v="6490.4153424657534"/>
    <n v="8"/>
  </r>
  <r>
    <n v="997726113"/>
    <d v="2018-08-08T00:00:00"/>
    <n v="7"/>
    <x v="38"/>
    <x v="34"/>
    <x v="28"/>
    <n v="61"/>
    <s v="M"/>
    <m/>
    <n v="1274"/>
    <x v="386"/>
    <n v="626.72"/>
    <n v="6490.4153424657534"/>
    <n v="8"/>
  </r>
  <r>
    <n v="997726113"/>
    <d v="2018-08-14T00:00:00"/>
    <n v="3"/>
    <x v="25"/>
    <x v="24"/>
    <x v="90"/>
    <n v="56"/>
    <s v="F"/>
    <m/>
    <n v="693"/>
    <x v="386"/>
    <n v="626.72"/>
    <n v="6490.4153424657534"/>
    <n v="8"/>
  </r>
  <r>
    <n v="997726113"/>
    <d v="2018-08-31T00:00:00"/>
    <n v="5"/>
    <x v="33"/>
    <x v="31"/>
    <x v="129"/>
    <n v="59"/>
    <s v="F"/>
    <m/>
    <n v="665"/>
    <x v="386"/>
    <n v="626.72"/>
    <n v="6490.4153424657534"/>
    <n v="8"/>
  </r>
  <r>
    <n v="997726113"/>
    <d v="2018-09-08T00:00:00"/>
    <n v="6"/>
    <x v="13"/>
    <x v="12"/>
    <x v="168"/>
    <n v="49"/>
    <s v="F"/>
    <m/>
    <n v="1488"/>
    <x v="386"/>
    <n v="626.72"/>
    <n v="6490.4153424657534"/>
    <n v="9"/>
  </r>
  <r>
    <n v="997726113"/>
    <d v="2018-09-26T00:00:00"/>
    <n v="5"/>
    <x v="30"/>
    <x v="28"/>
    <x v="3"/>
    <n v="52"/>
    <s v="M"/>
    <m/>
    <n v="1185"/>
    <x v="386"/>
    <n v="626.72"/>
    <n v="6490.4153424657534"/>
    <n v="9"/>
  </r>
  <r>
    <n v="997726113"/>
    <d v="2018-10-12T00:00:00"/>
    <n v="2"/>
    <x v="13"/>
    <x v="12"/>
    <x v="115"/>
    <n v="64"/>
    <s v="M"/>
    <m/>
    <n v="488"/>
    <x v="386"/>
    <n v="626.72"/>
    <n v="6490.4153424657534"/>
    <n v="10"/>
  </r>
  <r>
    <n v="997726113"/>
    <d v="2018-10-17T00:00:00"/>
    <n v="1"/>
    <x v="10"/>
    <x v="9"/>
    <x v="137"/>
    <n v="40"/>
    <s v="F"/>
    <m/>
    <n v="89"/>
    <x v="386"/>
    <n v="626.72"/>
    <n v="6490.4153424657534"/>
    <n v="10"/>
  </r>
  <r>
    <n v="997726113"/>
    <d v="2018-11-05T00:00:00"/>
    <n v="4"/>
    <x v="46"/>
    <x v="9"/>
    <x v="25"/>
    <n v="35"/>
    <s v="F"/>
    <m/>
    <n v="796"/>
    <x v="386"/>
    <n v="626.72"/>
    <n v="6490.4153424657534"/>
    <n v="11"/>
  </r>
  <r>
    <n v="1006233067"/>
    <d v="2018-01-19T00:00:00"/>
    <n v="2"/>
    <x v="22"/>
    <x v="21"/>
    <x v="117"/>
    <n v="54"/>
    <s v="M"/>
    <m/>
    <n v="500"/>
    <x v="387"/>
    <n v="626.28"/>
    <n v="6485.858630136986"/>
    <n v="1"/>
  </r>
  <r>
    <n v="1006233067"/>
    <d v="2018-02-24T00:00:00"/>
    <n v="1"/>
    <x v="45"/>
    <x v="0"/>
    <x v="23"/>
    <n v="65"/>
    <s v="F"/>
    <m/>
    <n v="90"/>
    <x v="387"/>
    <n v="626.28"/>
    <n v="6485.858630136986"/>
    <n v="2"/>
  </r>
  <r>
    <n v="1006233067"/>
    <d v="2018-02-26T00:00:00"/>
    <n v="2"/>
    <x v="41"/>
    <x v="37"/>
    <x v="24"/>
    <n v="27"/>
    <s v="M"/>
    <m/>
    <n v="472"/>
    <x v="387"/>
    <n v="626.28"/>
    <n v="6485.858630136986"/>
    <n v="2"/>
  </r>
  <r>
    <n v="1006233067"/>
    <d v="2018-03-02T00:00:00"/>
    <n v="6"/>
    <x v="23"/>
    <x v="22"/>
    <x v="125"/>
    <n v="46"/>
    <s v="M"/>
    <m/>
    <n v="906"/>
    <x v="387"/>
    <n v="626.28"/>
    <n v="6485.858630136986"/>
    <n v="3"/>
  </r>
  <r>
    <n v="1006233067"/>
    <d v="2018-03-04T00:00:00"/>
    <n v="1"/>
    <x v="37"/>
    <x v="33"/>
    <x v="151"/>
    <n v="48"/>
    <s v="M"/>
    <m/>
    <n v="210"/>
    <x v="387"/>
    <n v="626.28"/>
    <n v="6485.858630136986"/>
    <n v="3"/>
  </r>
  <r>
    <n v="1006233067"/>
    <d v="2018-03-05T00:00:00"/>
    <n v="5"/>
    <x v="9"/>
    <x v="4"/>
    <x v="106"/>
    <n v="49"/>
    <s v="F"/>
    <m/>
    <n v="1005"/>
    <x v="387"/>
    <n v="626.28"/>
    <n v="6485.858630136986"/>
    <n v="3"/>
  </r>
  <r>
    <n v="1006233067"/>
    <d v="2018-03-21T00:00:00"/>
    <n v="5"/>
    <x v="44"/>
    <x v="38"/>
    <x v="88"/>
    <n v="38"/>
    <s v="M"/>
    <m/>
    <n v="530"/>
    <x v="387"/>
    <n v="626.28"/>
    <n v="6485.858630136986"/>
    <n v="3"/>
  </r>
  <r>
    <n v="1006233067"/>
    <d v="2018-04-13T00:00:00"/>
    <n v="1"/>
    <x v="13"/>
    <x v="12"/>
    <x v="105"/>
    <n v="50"/>
    <s v="F"/>
    <m/>
    <n v="195"/>
    <x v="387"/>
    <n v="626.28"/>
    <n v="6485.858630136986"/>
    <n v="4"/>
  </r>
  <r>
    <n v="1006233067"/>
    <d v="2018-05-10T00:00:00"/>
    <n v="1"/>
    <x v="38"/>
    <x v="34"/>
    <x v="150"/>
    <n v="27"/>
    <s v="F"/>
    <m/>
    <n v="100"/>
    <x v="387"/>
    <n v="626.28"/>
    <n v="6485.858630136986"/>
    <n v="5"/>
  </r>
  <r>
    <n v="1006233067"/>
    <d v="2018-05-24T00:00:00"/>
    <n v="4"/>
    <x v="7"/>
    <x v="7"/>
    <x v="3"/>
    <n v="39"/>
    <s v="M"/>
    <m/>
    <n v="948"/>
    <x v="387"/>
    <n v="626.28"/>
    <n v="6485.858630136986"/>
    <n v="5"/>
  </r>
  <r>
    <n v="1006233067"/>
    <d v="2018-06-01T00:00:00"/>
    <n v="2"/>
    <x v="6"/>
    <x v="6"/>
    <x v="122"/>
    <n v="32"/>
    <s v="M"/>
    <m/>
    <n v="190"/>
    <x v="387"/>
    <n v="626.28"/>
    <n v="6485.858630136986"/>
    <n v="6"/>
  </r>
  <r>
    <n v="1006233067"/>
    <d v="2018-06-17T00:00:00"/>
    <n v="2"/>
    <x v="22"/>
    <x v="21"/>
    <x v="158"/>
    <n v="47"/>
    <s v="M"/>
    <n v="1"/>
    <n v="310"/>
    <x v="387"/>
    <n v="626.28"/>
    <n v="6485.858630136986"/>
    <n v="6"/>
  </r>
  <r>
    <n v="1006233067"/>
    <d v="2018-07-02T00:00:00"/>
    <n v="1"/>
    <x v="35"/>
    <x v="21"/>
    <x v="2"/>
    <n v="57"/>
    <s v="F"/>
    <m/>
    <n v="198"/>
    <x v="387"/>
    <n v="626.28"/>
    <n v="6485.858630136986"/>
    <n v="7"/>
  </r>
  <r>
    <n v="1006233067"/>
    <d v="2018-07-07T00:00:00"/>
    <n v="7"/>
    <x v="19"/>
    <x v="18"/>
    <x v="5"/>
    <n v="36"/>
    <s v="F"/>
    <m/>
    <n v="791"/>
    <x v="387"/>
    <n v="626.28"/>
    <n v="6485.858630136986"/>
    <n v="7"/>
  </r>
  <r>
    <n v="1006233067"/>
    <d v="2018-07-10T00:00:00"/>
    <n v="5"/>
    <x v="8"/>
    <x v="8"/>
    <x v="82"/>
    <n v="49"/>
    <s v="M"/>
    <n v="1"/>
    <n v="715"/>
    <x v="387"/>
    <n v="626.28"/>
    <n v="6485.858630136986"/>
    <n v="7"/>
  </r>
  <r>
    <n v="1006233067"/>
    <d v="2018-07-30T00:00:00"/>
    <n v="1"/>
    <x v="17"/>
    <x v="16"/>
    <x v="86"/>
    <n v="37"/>
    <s v="M"/>
    <m/>
    <n v="77"/>
    <x v="387"/>
    <n v="626.28"/>
    <n v="6485.858630136986"/>
    <n v="7"/>
  </r>
  <r>
    <n v="1006233067"/>
    <d v="2018-08-09T00:00:00"/>
    <n v="7"/>
    <x v="4"/>
    <x v="4"/>
    <x v="143"/>
    <n v="45"/>
    <s v="F"/>
    <m/>
    <n v="1281"/>
    <x v="387"/>
    <n v="626.28"/>
    <n v="6485.858630136986"/>
    <n v="8"/>
  </r>
  <r>
    <n v="1006233067"/>
    <d v="2018-08-10T00:00:00"/>
    <n v="2"/>
    <x v="11"/>
    <x v="10"/>
    <x v="111"/>
    <n v="32"/>
    <s v="M"/>
    <m/>
    <n v="216"/>
    <x v="387"/>
    <n v="626.28"/>
    <n v="6485.858630136986"/>
    <n v="8"/>
  </r>
  <r>
    <n v="1006233067"/>
    <d v="2018-08-10T00:00:00"/>
    <n v="6"/>
    <x v="47"/>
    <x v="37"/>
    <x v="105"/>
    <n v="62"/>
    <s v="F"/>
    <m/>
    <n v="1170"/>
    <x v="387"/>
    <n v="626.28"/>
    <n v="6485.858630136986"/>
    <n v="8"/>
  </r>
  <r>
    <n v="1006233067"/>
    <d v="2018-08-18T00:00:00"/>
    <n v="4"/>
    <x v="46"/>
    <x v="9"/>
    <x v="64"/>
    <n v="46"/>
    <s v="M"/>
    <m/>
    <n v="472"/>
    <x v="387"/>
    <n v="626.28"/>
    <n v="6485.858630136986"/>
    <n v="8"/>
  </r>
  <r>
    <n v="1006233067"/>
    <d v="2018-09-09T00:00:00"/>
    <n v="5"/>
    <x v="32"/>
    <x v="30"/>
    <x v="127"/>
    <n v="36"/>
    <s v="F"/>
    <m/>
    <n v="1140"/>
    <x v="387"/>
    <n v="626.28"/>
    <n v="6485.858630136986"/>
    <n v="9"/>
  </r>
  <r>
    <n v="1006233067"/>
    <d v="2018-09-21T00:00:00"/>
    <n v="3"/>
    <x v="31"/>
    <x v="29"/>
    <x v="64"/>
    <n v="40"/>
    <s v="F"/>
    <m/>
    <n v="354"/>
    <x v="387"/>
    <n v="626.28"/>
    <n v="6485.858630136986"/>
    <n v="9"/>
  </r>
  <r>
    <n v="1006233067"/>
    <d v="2018-10-18T00:00:00"/>
    <n v="3"/>
    <x v="34"/>
    <x v="4"/>
    <x v="160"/>
    <n v="57"/>
    <s v="F"/>
    <m/>
    <n v="567"/>
    <x v="387"/>
    <n v="626.28"/>
    <n v="6485.858630136986"/>
    <n v="10"/>
  </r>
  <r>
    <n v="1006233067"/>
    <d v="2018-10-28T00:00:00"/>
    <n v="1"/>
    <x v="47"/>
    <x v="37"/>
    <x v="145"/>
    <n v="65"/>
    <s v="M"/>
    <m/>
    <n v="246"/>
    <x v="387"/>
    <n v="626.28"/>
    <n v="6485.858630136986"/>
    <n v="10"/>
  </r>
  <r>
    <n v="1006233067"/>
    <d v="2018-11-03T00:00:00"/>
    <n v="5"/>
    <x v="11"/>
    <x v="10"/>
    <x v="113"/>
    <n v="48"/>
    <s v="M"/>
    <m/>
    <n v="760"/>
    <x v="387"/>
    <n v="626.28"/>
    <n v="6485.858630136986"/>
    <n v="11"/>
  </r>
  <r>
    <n v="1007140496"/>
    <d v="2018-01-11T00:00:00"/>
    <n v="1"/>
    <x v="23"/>
    <x v="22"/>
    <x v="63"/>
    <n v="65"/>
    <s v="F"/>
    <m/>
    <n v="178"/>
    <x v="203"/>
    <n v="617.28"/>
    <n v="6392.6531506849306"/>
    <n v="1"/>
  </r>
  <r>
    <n v="1007140496"/>
    <d v="2018-01-28T00:00:00"/>
    <n v="3"/>
    <x v="30"/>
    <x v="28"/>
    <x v="90"/>
    <n v="41"/>
    <s v="F"/>
    <m/>
    <n v="693"/>
    <x v="203"/>
    <n v="617.28"/>
    <n v="6392.6531506849306"/>
    <n v="1"/>
  </r>
  <r>
    <n v="1007140496"/>
    <d v="2018-03-14T00:00:00"/>
    <n v="4"/>
    <x v="20"/>
    <x v="19"/>
    <x v="14"/>
    <n v="54"/>
    <s v="M"/>
    <m/>
    <n v="392"/>
    <x v="203"/>
    <n v="617.28"/>
    <n v="6392.6531506849306"/>
    <n v="3"/>
  </r>
  <r>
    <n v="1007140496"/>
    <d v="2018-03-26T00:00:00"/>
    <n v="2"/>
    <x v="43"/>
    <x v="6"/>
    <x v="153"/>
    <n v="44"/>
    <s v="M"/>
    <m/>
    <n v="412"/>
    <x v="203"/>
    <n v="617.28"/>
    <n v="6392.6531506849306"/>
    <n v="3"/>
  </r>
  <r>
    <n v="1007140496"/>
    <d v="2018-04-05T00:00:00"/>
    <n v="3"/>
    <x v="7"/>
    <x v="7"/>
    <x v="62"/>
    <n v="57"/>
    <s v="F"/>
    <m/>
    <n v="234"/>
    <x v="203"/>
    <n v="617.28"/>
    <n v="6392.6531506849306"/>
    <n v="4"/>
  </r>
  <r>
    <n v="1007140496"/>
    <d v="2018-04-15T00:00:00"/>
    <n v="6"/>
    <x v="7"/>
    <x v="7"/>
    <x v="69"/>
    <n v="31"/>
    <s v="M"/>
    <m/>
    <n v="1026"/>
    <x v="203"/>
    <n v="617.28"/>
    <n v="6392.6531506849306"/>
    <n v="4"/>
  </r>
  <r>
    <n v="1007140496"/>
    <d v="2018-04-19T00:00:00"/>
    <n v="2"/>
    <x v="6"/>
    <x v="6"/>
    <x v="133"/>
    <n v="37"/>
    <s v="F"/>
    <m/>
    <n v="354"/>
    <x v="203"/>
    <n v="617.28"/>
    <n v="6392.6531506849306"/>
    <n v="4"/>
  </r>
  <r>
    <n v="1007140496"/>
    <d v="2018-05-12T00:00:00"/>
    <n v="5"/>
    <x v="48"/>
    <x v="39"/>
    <x v="79"/>
    <n v="27"/>
    <s v="M"/>
    <m/>
    <n v="650"/>
    <x v="203"/>
    <n v="617.28"/>
    <n v="6392.6531506849306"/>
    <n v="5"/>
  </r>
  <r>
    <n v="1007140496"/>
    <d v="2018-05-15T00:00:00"/>
    <n v="4"/>
    <x v="46"/>
    <x v="9"/>
    <x v="24"/>
    <n v="51"/>
    <s v="F"/>
    <m/>
    <n v="944"/>
    <x v="203"/>
    <n v="617.28"/>
    <n v="6392.6531506849306"/>
    <n v="5"/>
  </r>
  <r>
    <n v="1007140496"/>
    <d v="2018-05-20T00:00:00"/>
    <n v="4"/>
    <x v="23"/>
    <x v="22"/>
    <x v="29"/>
    <n v="51"/>
    <s v="M"/>
    <m/>
    <n v="744"/>
    <x v="203"/>
    <n v="617.28"/>
    <n v="6392.6531506849306"/>
    <n v="5"/>
  </r>
  <r>
    <n v="1007140496"/>
    <d v="2018-05-21T00:00:00"/>
    <n v="1"/>
    <x v="13"/>
    <x v="12"/>
    <x v="49"/>
    <n v="52"/>
    <s v="M"/>
    <m/>
    <n v="170"/>
    <x v="203"/>
    <n v="617.28"/>
    <n v="6392.6531506849306"/>
    <n v="5"/>
  </r>
  <r>
    <n v="1007140496"/>
    <d v="2018-07-03T00:00:00"/>
    <n v="2"/>
    <x v="24"/>
    <x v="23"/>
    <x v="30"/>
    <n v="58"/>
    <s v="F"/>
    <m/>
    <n v="452"/>
    <x v="203"/>
    <n v="617.28"/>
    <n v="6392.6531506849306"/>
    <n v="7"/>
  </r>
  <r>
    <n v="1007140496"/>
    <d v="2018-07-17T00:00:00"/>
    <n v="6"/>
    <x v="44"/>
    <x v="38"/>
    <x v="35"/>
    <n v="29"/>
    <s v="M"/>
    <m/>
    <n v="1140"/>
    <x v="203"/>
    <n v="617.28"/>
    <n v="6392.6531506849306"/>
    <n v="7"/>
  </r>
  <r>
    <n v="1007140496"/>
    <d v="2018-08-06T00:00:00"/>
    <n v="6"/>
    <x v="14"/>
    <x v="13"/>
    <x v="152"/>
    <n v="33"/>
    <s v="F"/>
    <m/>
    <n v="684"/>
    <x v="203"/>
    <n v="617.28"/>
    <n v="6392.6531506849306"/>
    <n v="8"/>
  </r>
  <r>
    <n v="1007140496"/>
    <d v="2018-08-09T00:00:00"/>
    <n v="4"/>
    <x v="20"/>
    <x v="19"/>
    <x v="20"/>
    <n v="55"/>
    <s v="F"/>
    <m/>
    <n v="448"/>
    <x v="203"/>
    <n v="617.28"/>
    <n v="6392.6531506849306"/>
    <n v="8"/>
  </r>
  <r>
    <n v="1007140496"/>
    <d v="2018-08-30T00:00:00"/>
    <n v="6"/>
    <x v="9"/>
    <x v="4"/>
    <x v="155"/>
    <n v="35"/>
    <s v="F"/>
    <n v="1"/>
    <n v="474"/>
    <x v="203"/>
    <n v="617.28"/>
    <n v="6392.6531506849306"/>
    <n v="8"/>
  </r>
  <r>
    <n v="1007140496"/>
    <d v="2018-09-05T00:00:00"/>
    <n v="5"/>
    <x v="20"/>
    <x v="19"/>
    <x v="78"/>
    <n v="44"/>
    <s v="F"/>
    <m/>
    <n v="750"/>
    <x v="203"/>
    <n v="617.28"/>
    <n v="6392.6531506849306"/>
    <n v="9"/>
  </r>
  <r>
    <n v="1007140496"/>
    <d v="2018-09-20T00:00:00"/>
    <n v="5"/>
    <x v="18"/>
    <x v="17"/>
    <x v="6"/>
    <n v="29"/>
    <s v="F"/>
    <m/>
    <n v="905"/>
    <x v="203"/>
    <n v="617.28"/>
    <n v="6392.6531506849306"/>
    <n v="9"/>
  </r>
  <r>
    <n v="1007140496"/>
    <d v="2018-10-11T00:00:00"/>
    <n v="1"/>
    <x v="0"/>
    <x v="0"/>
    <x v="14"/>
    <n v="52"/>
    <s v="M"/>
    <m/>
    <n v="98"/>
    <x v="203"/>
    <n v="617.28"/>
    <n v="6392.6531506849306"/>
    <n v="10"/>
  </r>
  <r>
    <n v="1007140496"/>
    <d v="2018-10-24T00:00:00"/>
    <n v="4"/>
    <x v="21"/>
    <x v="20"/>
    <x v="127"/>
    <n v="35"/>
    <s v="F"/>
    <m/>
    <n v="912"/>
    <x v="203"/>
    <n v="617.28"/>
    <n v="6392.6531506849306"/>
    <n v="10"/>
  </r>
  <r>
    <n v="1007140496"/>
    <d v="2018-10-25T00:00:00"/>
    <n v="3"/>
    <x v="47"/>
    <x v="37"/>
    <x v="73"/>
    <n v="39"/>
    <s v="F"/>
    <n v="1"/>
    <n v="393"/>
    <x v="203"/>
    <n v="617.28"/>
    <n v="6392.6531506849306"/>
    <n v="10"/>
  </r>
  <r>
    <n v="1007140496"/>
    <d v="2018-10-30T00:00:00"/>
    <n v="6"/>
    <x v="25"/>
    <x v="24"/>
    <x v="26"/>
    <n v="41"/>
    <s v="F"/>
    <m/>
    <n v="666"/>
    <x v="203"/>
    <n v="617.28"/>
    <n v="6392.6531506849306"/>
    <n v="10"/>
  </r>
  <r>
    <n v="1008681202"/>
    <d v="2018-01-08T00:00:00"/>
    <n v="4"/>
    <x v="6"/>
    <x v="6"/>
    <x v="28"/>
    <n v="59"/>
    <s v="F"/>
    <m/>
    <n v="728"/>
    <x v="388"/>
    <n v="568.12"/>
    <n v="5883.5441095890419"/>
    <n v="1"/>
  </r>
  <r>
    <n v="1008681202"/>
    <d v="2018-01-14T00:00:00"/>
    <n v="3"/>
    <x v="32"/>
    <x v="30"/>
    <x v="142"/>
    <n v="44"/>
    <s v="M"/>
    <m/>
    <n v="363"/>
    <x v="388"/>
    <n v="568.12"/>
    <n v="5883.5441095890419"/>
    <n v="1"/>
  </r>
  <r>
    <n v="1008681202"/>
    <d v="2018-01-19T00:00:00"/>
    <n v="1"/>
    <x v="12"/>
    <x v="11"/>
    <x v="104"/>
    <n v="59"/>
    <s v="F"/>
    <m/>
    <n v="220"/>
    <x v="388"/>
    <n v="568.12"/>
    <n v="5883.5441095890419"/>
    <n v="1"/>
  </r>
  <r>
    <n v="1008681202"/>
    <d v="2018-02-08T00:00:00"/>
    <n v="4"/>
    <x v="2"/>
    <x v="2"/>
    <x v="162"/>
    <n v="26"/>
    <s v="F"/>
    <m/>
    <n v="584"/>
    <x v="388"/>
    <n v="568.12"/>
    <n v="5883.5441095890419"/>
    <n v="2"/>
  </r>
  <r>
    <n v="1008681202"/>
    <d v="2018-02-22T00:00:00"/>
    <n v="6"/>
    <x v="22"/>
    <x v="21"/>
    <x v="73"/>
    <n v="65"/>
    <s v="M"/>
    <m/>
    <n v="786"/>
    <x v="388"/>
    <n v="568.12"/>
    <n v="5883.5441095890419"/>
    <n v="2"/>
  </r>
  <r>
    <n v="1008681202"/>
    <d v="2018-03-27T00:00:00"/>
    <n v="6"/>
    <x v="21"/>
    <x v="20"/>
    <x v="100"/>
    <n v="53"/>
    <s v="F"/>
    <m/>
    <n v="768"/>
    <x v="388"/>
    <n v="568.12"/>
    <n v="5883.5441095890419"/>
    <n v="3"/>
  </r>
  <r>
    <n v="1008681202"/>
    <d v="2018-04-03T00:00:00"/>
    <n v="3"/>
    <x v="12"/>
    <x v="11"/>
    <x v="121"/>
    <n v="39"/>
    <s v="M"/>
    <m/>
    <n v="375"/>
    <x v="388"/>
    <n v="568.12"/>
    <n v="5883.5441095890419"/>
    <n v="4"/>
  </r>
  <r>
    <n v="1008681202"/>
    <d v="2018-05-22T00:00:00"/>
    <n v="3"/>
    <x v="28"/>
    <x v="17"/>
    <x v="3"/>
    <n v="33"/>
    <s v="M"/>
    <m/>
    <n v="711"/>
    <x v="388"/>
    <n v="568.12"/>
    <n v="5883.5441095890419"/>
    <n v="5"/>
  </r>
  <r>
    <n v="1008681202"/>
    <d v="2018-06-01T00:00:00"/>
    <n v="4"/>
    <x v="38"/>
    <x v="34"/>
    <x v="8"/>
    <n v="30"/>
    <s v="M"/>
    <m/>
    <n v="688"/>
    <x v="388"/>
    <n v="568.12"/>
    <n v="5883.5441095890419"/>
    <n v="6"/>
  </r>
  <r>
    <n v="1008681202"/>
    <d v="2018-06-06T00:00:00"/>
    <n v="3"/>
    <x v="2"/>
    <x v="2"/>
    <x v="88"/>
    <n v="53"/>
    <s v="M"/>
    <m/>
    <n v="318"/>
    <x v="388"/>
    <n v="568.12"/>
    <n v="5883.5441095890419"/>
    <n v="6"/>
  </r>
  <r>
    <n v="1008681202"/>
    <d v="2018-06-11T00:00:00"/>
    <n v="7"/>
    <x v="25"/>
    <x v="24"/>
    <x v="7"/>
    <n v="58"/>
    <s v="F"/>
    <m/>
    <n v="637"/>
    <x v="388"/>
    <n v="568.12"/>
    <n v="5883.5441095890419"/>
    <n v="6"/>
  </r>
  <r>
    <n v="1008681202"/>
    <d v="2018-06-12T00:00:00"/>
    <n v="5"/>
    <x v="1"/>
    <x v="1"/>
    <x v="52"/>
    <n v="26"/>
    <s v="F"/>
    <m/>
    <n v="1200"/>
    <x v="388"/>
    <n v="568.12"/>
    <n v="5883.5441095890419"/>
    <n v="6"/>
  </r>
  <r>
    <n v="1008681202"/>
    <d v="2018-07-01T00:00:00"/>
    <n v="2"/>
    <x v="43"/>
    <x v="6"/>
    <x v="63"/>
    <n v="65"/>
    <s v="F"/>
    <m/>
    <n v="356"/>
    <x v="388"/>
    <n v="568.12"/>
    <n v="5883.5441095890419"/>
    <n v="7"/>
  </r>
  <r>
    <n v="1008681202"/>
    <d v="2018-07-07T00:00:00"/>
    <n v="1"/>
    <x v="47"/>
    <x v="37"/>
    <x v="153"/>
    <n v="30"/>
    <s v="F"/>
    <m/>
    <n v="206"/>
    <x v="388"/>
    <n v="568.12"/>
    <n v="5883.5441095890419"/>
    <n v="7"/>
  </r>
  <r>
    <n v="1008681202"/>
    <d v="2018-07-16T00:00:00"/>
    <n v="5"/>
    <x v="11"/>
    <x v="10"/>
    <x v="134"/>
    <n v="56"/>
    <s v="M"/>
    <m/>
    <n v="375"/>
    <x v="388"/>
    <n v="568.12"/>
    <n v="5883.5441095890419"/>
    <n v="7"/>
  </r>
  <r>
    <n v="1008681202"/>
    <d v="2018-08-03T00:00:00"/>
    <n v="4"/>
    <x v="38"/>
    <x v="34"/>
    <x v="85"/>
    <n v="65"/>
    <s v="F"/>
    <m/>
    <n v="848"/>
    <x v="388"/>
    <n v="568.12"/>
    <n v="5883.5441095890419"/>
    <n v="8"/>
  </r>
  <r>
    <n v="1008681202"/>
    <d v="2018-08-10T00:00:00"/>
    <n v="3"/>
    <x v="22"/>
    <x v="21"/>
    <x v="163"/>
    <n v="42"/>
    <s v="M"/>
    <m/>
    <n v="525"/>
    <x v="388"/>
    <n v="568.12"/>
    <n v="5883.5441095890419"/>
    <n v="8"/>
  </r>
  <r>
    <n v="1008681202"/>
    <d v="2018-08-13T00:00:00"/>
    <n v="7"/>
    <x v="38"/>
    <x v="34"/>
    <x v="134"/>
    <n v="42"/>
    <s v="F"/>
    <m/>
    <n v="525"/>
    <x v="388"/>
    <n v="568.12"/>
    <n v="5883.5441095890419"/>
    <n v="8"/>
  </r>
  <r>
    <n v="1008681202"/>
    <d v="2018-08-17T00:00:00"/>
    <n v="5"/>
    <x v="7"/>
    <x v="7"/>
    <x v="114"/>
    <n v="54"/>
    <s v="F"/>
    <m/>
    <n v="435"/>
    <x v="388"/>
    <n v="568.12"/>
    <n v="5883.5441095890419"/>
    <n v="8"/>
  </r>
  <r>
    <n v="1008681202"/>
    <d v="2018-08-20T00:00:00"/>
    <n v="7"/>
    <x v="15"/>
    <x v="14"/>
    <x v="85"/>
    <n v="43"/>
    <s v="F"/>
    <m/>
    <n v="1484"/>
    <x v="388"/>
    <n v="568.12"/>
    <n v="5883.5441095890419"/>
    <n v="8"/>
  </r>
  <r>
    <n v="1008681202"/>
    <d v="2018-08-28T00:00:00"/>
    <n v="4"/>
    <x v="44"/>
    <x v="38"/>
    <x v="61"/>
    <n v="46"/>
    <s v="F"/>
    <m/>
    <n v="936"/>
    <x v="388"/>
    <n v="568.12"/>
    <n v="5883.5441095890419"/>
    <n v="8"/>
  </r>
  <r>
    <n v="1008681202"/>
    <d v="2018-08-29T00:00:00"/>
    <n v="7"/>
    <x v="29"/>
    <x v="27"/>
    <x v="129"/>
    <n v="54"/>
    <s v="F"/>
    <m/>
    <n v="931"/>
    <x v="388"/>
    <n v="568.12"/>
    <n v="5883.5441095890419"/>
    <n v="8"/>
  </r>
  <r>
    <n v="1008681202"/>
    <d v="2018-09-07T00:00:00"/>
    <n v="2"/>
    <x v="39"/>
    <x v="35"/>
    <x v="157"/>
    <n v="54"/>
    <s v="M"/>
    <m/>
    <n v="464"/>
    <x v="388"/>
    <n v="568.12"/>
    <n v="5883.5441095890419"/>
    <n v="9"/>
  </r>
  <r>
    <n v="1008681202"/>
    <d v="2018-09-13T00:00:00"/>
    <n v="6"/>
    <x v="9"/>
    <x v="4"/>
    <x v="38"/>
    <n v="63"/>
    <s v="F"/>
    <m/>
    <n v="1398"/>
    <x v="388"/>
    <n v="568.12"/>
    <n v="5883.5441095890419"/>
    <n v="9"/>
  </r>
  <r>
    <n v="1008681202"/>
    <d v="2018-09-27T00:00:00"/>
    <n v="1"/>
    <x v="4"/>
    <x v="4"/>
    <x v="71"/>
    <n v="34"/>
    <s v="F"/>
    <m/>
    <n v="193"/>
    <x v="388"/>
    <n v="568.12"/>
    <n v="5883.5441095890419"/>
    <n v="9"/>
  </r>
  <r>
    <n v="1008681202"/>
    <d v="2018-09-29T00:00:00"/>
    <n v="5"/>
    <x v="6"/>
    <x v="6"/>
    <x v="6"/>
    <n v="61"/>
    <s v="F"/>
    <m/>
    <n v="905"/>
    <x v="388"/>
    <n v="568.12"/>
    <n v="5883.5441095890419"/>
    <n v="9"/>
  </r>
  <r>
    <n v="1008681202"/>
    <d v="2018-10-02T00:00:00"/>
    <n v="1"/>
    <x v="17"/>
    <x v="16"/>
    <x v="110"/>
    <n v="40"/>
    <s v="M"/>
    <m/>
    <n v="153"/>
    <x v="388"/>
    <n v="568.12"/>
    <n v="5883.5441095890419"/>
    <n v="10"/>
  </r>
  <r>
    <n v="1008681202"/>
    <d v="2018-10-10T00:00:00"/>
    <n v="1"/>
    <x v="48"/>
    <x v="39"/>
    <x v="142"/>
    <n v="28"/>
    <s v="F"/>
    <m/>
    <n v="121"/>
    <x v="388"/>
    <n v="568.12"/>
    <n v="5883.5441095890419"/>
    <n v="10"/>
  </r>
  <r>
    <n v="1008681202"/>
    <d v="2018-10-15T00:00:00"/>
    <n v="1"/>
    <x v="44"/>
    <x v="38"/>
    <x v="119"/>
    <n v="29"/>
    <s v="M"/>
    <m/>
    <n v="225"/>
    <x v="388"/>
    <n v="568.12"/>
    <n v="5883.5441095890419"/>
    <n v="10"/>
  </r>
  <r>
    <n v="1008681202"/>
    <d v="2018-10-18T00:00:00"/>
    <n v="1"/>
    <x v="25"/>
    <x v="24"/>
    <x v="50"/>
    <n v="50"/>
    <s v="M"/>
    <m/>
    <n v="120"/>
    <x v="388"/>
    <n v="568.12"/>
    <n v="5883.5441095890419"/>
    <n v="10"/>
  </r>
  <r>
    <n v="1008681202"/>
    <d v="2018-10-25T00:00:00"/>
    <n v="5"/>
    <x v="22"/>
    <x v="21"/>
    <x v="60"/>
    <n v="50"/>
    <s v="M"/>
    <m/>
    <n v="1085"/>
    <x v="388"/>
    <n v="568.12"/>
    <n v="5883.5441095890419"/>
    <n v="10"/>
  </r>
  <r>
    <n v="1008681202"/>
    <d v="2018-11-07T00:00:00"/>
    <n v="7"/>
    <x v="35"/>
    <x v="21"/>
    <x v="4"/>
    <n v="59"/>
    <s v="F"/>
    <m/>
    <n v="679"/>
    <x v="388"/>
    <n v="568.12"/>
    <n v="5883.5441095890419"/>
    <n v="11"/>
  </r>
  <r>
    <n v="1009532626"/>
    <d v="2018-01-09T00:00:00"/>
    <n v="6"/>
    <x v="39"/>
    <x v="35"/>
    <x v="98"/>
    <n v="44"/>
    <s v="F"/>
    <m/>
    <n v="840"/>
    <x v="315"/>
    <n v="702.94999999999993"/>
    <n v="7279.8657534246577"/>
    <n v="1"/>
  </r>
  <r>
    <n v="1009532626"/>
    <d v="2018-01-25T00:00:00"/>
    <n v="2"/>
    <x v="47"/>
    <x v="37"/>
    <x v="144"/>
    <n v="48"/>
    <s v="M"/>
    <m/>
    <n v="426"/>
    <x v="315"/>
    <n v="702.94999999999993"/>
    <n v="7279.8657534246577"/>
    <n v="1"/>
  </r>
  <r>
    <n v="1009532626"/>
    <d v="2018-02-01T00:00:00"/>
    <n v="7"/>
    <x v="34"/>
    <x v="4"/>
    <x v="141"/>
    <n v="35"/>
    <s v="M"/>
    <n v="1"/>
    <n v="567"/>
    <x v="315"/>
    <n v="702.94999999999993"/>
    <n v="7279.8657534246577"/>
    <n v="2"/>
  </r>
  <r>
    <n v="1009532626"/>
    <d v="2018-02-06T00:00:00"/>
    <n v="5"/>
    <x v="31"/>
    <x v="29"/>
    <x v="55"/>
    <n v="45"/>
    <s v="M"/>
    <m/>
    <n v="675"/>
    <x v="315"/>
    <n v="702.94999999999993"/>
    <n v="7279.8657534246577"/>
    <n v="2"/>
  </r>
  <r>
    <n v="1009532626"/>
    <d v="2018-02-23T00:00:00"/>
    <n v="2"/>
    <x v="3"/>
    <x v="3"/>
    <x v="90"/>
    <n v="56"/>
    <s v="M"/>
    <m/>
    <n v="462"/>
    <x v="315"/>
    <n v="702.94999999999993"/>
    <n v="7279.8657534246577"/>
    <n v="2"/>
  </r>
  <r>
    <n v="1009532626"/>
    <d v="2018-02-26T00:00:00"/>
    <n v="5"/>
    <x v="6"/>
    <x v="6"/>
    <x v="101"/>
    <n v="34"/>
    <s v="M"/>
    <m/>
    <n v="610"/>
    <x v="315"/>
    <n v="702.94999999999993"/>
    <n v="7279.8657534246577"/>
    <n v="2"/>
  </r>
  <r>
    <n v="1009532626"/>
    <d v="2018-03-02T00:00:00"/>
    <n v="1"/>
    <x v="35"/>
    <x v="21"/>
    <x v="78"/>
    <n v="65"/>
    <s v="F"/>
    <m/>
    <n v="150"/>
    <x v="315"/>
    <n v="702.94999999999993"/>
    <n v="7279.8657534246577"/>
    <n v="3"/>
  </r>
  <r>
    <n v="1009532626"/>
    <d v="2018-04-10T00:00:00"/>
    <n v="2"/>
    <x v="45"/>
    <x v="0"/>
    <x v="2"/>
    <n v="57"/>
    <s v="F"/>
    <m/>
    <n v="396"/>
    <x v="315"/>
    <n v="702.94999999999993"/>
    <n v="7279.8657534246577"/>
    <n v="4"/>
  </r>
  <r>
    <n v="1009532626"/>
    <d v="2018-04-13T00:00:00"/>
    <n v="2"/>
    <x v="43"/>
    <x v="6"/>
    <x v="106"/>
    <n v="28"/>
    <s v="F"/>
    <m/>
    <n v="402"/>
    <x v="315"/>
    <n v="702.94999999999993"/>
    <n v="7279.8657534246577"/>
    <n v="4"/>
  </r>
  <r>
    <n v="1009532626"/>
    <d v="2018-04-17T00:00:00"/>
    <n v="3"/>
    <x v="41"/>
    <x v="37"/>
    <x v="153"/>
    <n v="60"/>
    <s v="F"/>
    <m/>
    <n v="618"/>
    <x v="315"/>
    <n v="702.94999999999993"/>
    <n v="7279.8657534246577"/>
    <n v="4"/>
  </r>
  <r>
    <n v="1009532626"/>
    <d v="2018-04-17T00:00:00"/>
    <n v="2"/>
    <x v="14"/>
    <x v="13"/>
    <x v="102"/>
    <n v="36"/>
    <s v="M"/>
    <m/>
    <n v="312"/>
    <x v="315"/>
    <n v="702.94999999999993"/>
    <n v="7279.8657534246577"/>
    <n v="4"/>
  </r>
  <r>
    <n v="1009532626"/>
    <d v="2018-04-21T00:00:00"/>
    <n v="2"/>
    <x v="27"/>
    <x v="26"/>
    <x v="63"/>
    <n v="39"/>
    <s v="M"/>
    <m/>
    <n v="356"/>
    <x v="315"/>
    <n v="702.94999999999993"/>
    <n v="7279.8657534246577"/>
    <n v="4"/>
  </r>
  <r>
    <n v="1009532626"/>
    <d v="2018-05-03T00:00:00"/>
    <n v="5"/>
    <x v="16"/>
    <x v="15"/>
    <x v="138"/>
    <n v="56"/>
    <s v="F"/>
    <m/>
    <n v="380"/>
    <x v="315"/>
    <n v="702.94999999999993"/>
    <n v="7279.8657534246577"/>
    <n v="5"/>
  </r>
  <r>
    <n v="1009532626"/>
    <d v="2018-05-08T00:00:00"/>
    <n v="2"/>
    <x v="44"/>
    <x v="38"/>
    <x v="116"/>
    <n v="59"/>
    <s v="F"/>
    <m/>
    <n v="442"/>
    <x v="315"/>
    <n v="702.94999999999993"/>
    <n v="7279.8657534246577"/>
    <n v="5"/>
  </r>
  <r>
    <n v="1009532626"/>
    <d v="2018-05-20T00:00:00"/>
    <n v="3"/>
    <x v="36"/>
    <x v="32"/>
    <x v="172"/>
    <n v="38"/>
    <s v="M"/>
    <m/>
    <n v="633"/>
    <x v="315"/>
    <n v="702.94999999999993"/>
    <n v="7279.8657534246577"/>
    <n v="5"/>
  </r>
  <r>
    <n v="1009532626"/>
    <d v="2018-05-26T00:00:00"/>
    <n v="4"/>
    <x v="3"/>
    <x v="3"/>
    <x v="43"/>
    <n v="35"/>
    <s v="F"/>
    <m/>
    <n v="344"/>
    <x v="315"/>
    <n v="702.94999999999993"/>
    <n v="7279.8657534246577"/>
    <n v="5"/>
  </r>
  <r>
    <n v="1009532626"/>
    <d v="2018-06-20T00:00:00"/>
    <n v="1"/>
    <x v="18"/>
    <x v="17"/>
    <x v="164"/>
    <n v="51"/>
    <s v="M"/>
    <m/>
    <n v="88"/>
    <x v="315"/>
    <n v="702.94999999999993"/>
    <n v="7279.8657534246577"/>
    <n v="6"/>
  </r>
  <r>
    <n v="1009532626"/>
    <d v="2018-06-28T00:00:00"/>
    <n v="4"/>
    <x v="5"/>
    <x v="5"/>
    <x v="106"/>
    <n v="30"/>
    <s v="F"/>
    <m/>
    <n v="804"/>
    <x v="315"/>
    <n v="702.94999999999993"/>
    <n v="7279.8657534246577"/>
    <n v="6"/>
  </r>
  <r>
    <n v="1009532626"/>
    <d v="2018-07-20T00:00:00"/>
    <n v="7"/>
    <x v="49"/>
    <x v="40"/>
    <x v="24"/>
    <n v="30"/>
    <s v="F"/>
    <n v="1"/>
    <n v="1652"/>
    <x v="315"/>
    <n v="702.94999999999993"/>
    <n v="7279.8657534246577"/>
    <n v="7"/>
  </r>
  <r>
    <n v="1009532626"/>
    <d v="2018-08-19T00:00:00"/>
    <n v="2"/>
    <x v="27"/>
    <x v="26"/>
    <x v="89"/>
    <n v="51"/>
    <s v="F"/>
    <m/>
    <n v="498"/>
    <x v="315"/>
    <n v="702.94999999999993"/>
    <n v="7279.8657534246577"/>
    <n v="8"/>
  </r>
  <r>
    <n v="1009532626"/>
    <d v="2018-08-21T00:00:00"/>
    <n v="7"/>
    <x v="20"/>
    <x v="19"/>
    <x v="126"/>
    <n v="52"/>
    <s v="M"/>
    <m/>
    <n v="1463"/>
    <x v="315"/>
    <n v="702.94999999999993"/>
    <n v="7279.8657534246577"/>
    <n v="8"/>
  </r>
  <r>
    <n v="1009532626"/>
    <d v="2018-09-03T00:00:00"/>
    <n v="7"/>
    <x v="45"/>
    <x v="0"/>
    <x v="98"/>
    <n v="34"/>
    <s v="M"/>
    <m/>
    <n v="980"/>
    <x v="315"/>
    <n v="702.94999999999993"/>
    <n v="7279.8657534246577"/>
    <n v="9"/>
  </r>
  <r>
    <n v="1009532626"/>
    <d v="2018-09-05T00:00:00"/>
    <n v="5"/>
    <x v="7"/>
    <x v="7"/>
    <x v="116"/>
    <n v="57"/>
    <s v="M"/>
    <m/>
    <n v="1105"/>
    <x v="315"/>
    <n v="702.94999999999993"/>
    <n v="7279.8657534246577"/>
    <n v="9"/>
  </r>
  <r>
    <n v="1009532626"/>
    <d v="2018-09-06T00:00:00"/>
    <n v="7"/>
    <x v="49"/>
    <x v="40"/>
    <x v="118"/>
    <n v="42"/>
    <s v="F"/>
    <m/>
    <n v="1610"/>
    <x v="315"/>
    <n v="702.94999999999993"/>
    <n v="7279.8657534246577"/>
    <n v="9"/>
  </r>
  <r>
    <n v="1009532626"/>
    <d v="2018-09-14T00:00:00"/>
    <n v="5"/>
    <x v="27"/>
    <x v="26"/>
    <x v="150"/>
    <n v="45"/>
    <s v="M"/>
    <m/>
    <n v="500"/>
    <x v="315"/>
    <n v="702.94999999999993"/>
    <n v="7279.8657534246577"/>
    <n v="9"/>
  </r>
  <r>
    <n v="1009532626"/>
    <d v="2018-09-18T00:00:00"/>
    <n v="3"/>
    <x v="45"/>
    <x v="0"/>
    <x v="40"/>
    <n v="25"/>
    <s v="F"/>
    <m/>
    <n v="606"/>
    <x v="315"/>
    <n v="702.94999999999993"/>
    <n v="7279.8657534246577"/>
    <n v="9"/>
  </r>
  <r>
    <n v="1009532626"/>
    <d v="2018-09-30T00:00:00"/>
    <n v="3"/>
    <x v="13"/>
    <x v="12"/>
    <x v="161"/>
    <n v="31"/>
    <s v="F"/>
    <m/>
    <n v="741"/>
    <x v="315"/>
    <n v="702.94999999999993"/>
    <n v="7279.8657534246577"/>
    <n v="9"/>
  </r>
  <r>
    <n v="1009532626"/>
    <d v="2018-10-09T00:00:00"/>
    <n v="4"/>
    <x v="42"/>
    <x v="10"/>
    <x v="122"/>
    <n v="35"/>
    <s v="M"/>
    <m/>
    <n v="380"/>
    <x v="315"/>
    <n v="702.94999999999993"/>
    <n v="7279.8657534246577"/>
    <n v="10"/>
  </r>
  <r>
    <n v="1009532626"/>
    <d v="2018-10-16T00:00:00"/>
    <n v="1"/>
    <x v="39"/>
    <x v="35"/>
    <x v="118"/>
    <n v="51"/>
    <s v="F"/>
    <m/>
    <n v="230"/>
    <x v="315"/>
    <n v="702.94999999999993"/>
    <n v="7279.8657534246577"/>
    <n v="10"/>
  </r>
  <r>
    <n v="1009532626"/>
    <d v="2018-10-20T00:00:00"/>
    <n v="2"/>
    <x v="42"/>
    <x v="10"/>
    <x v="65"/>
    <n v="54"/>
    <s v="M"/>
    <m/>
    <n v="388"/>
    <x v="315"/>
    <n v="702.94999999999993"/>
    <n v="7279.8657534246577"/>
    <n v="10"/>
  </r>
  <r>
    <n v="1009532626"/>
    <d v="2018-11-06T00:00:00"/>
    <n v="4"/>
    <x v="25"/>
    <x v="24"/>
    <x v="44"/>
    <n v="50"/>
    <s v="F"/>
    <m/>
    <n v="980"/>
    <x v="315"/>
    <n v="702.94999999999993"/>
    <n v="7279.8657534246577"/>
    <n v="11"/>
  </r>
  <r>
    <n v="1009532626"/>
    <d v="2018-11-09T00:00:00"/>
    <n v="2"/>
    <x v="49"/>
    <x v="40"/>
    <x v="63"/>
    <n v="44"/>
    <s v="M"/>
    <m/>
    <n v="356"/>
    <x v="315"/>
    <n v="702.94999999999993"/>
    <n v="7279.8657534246577"/>
    <n v="11"/>
  </r>
  <r>
    <n v="1011554135"/>
    <d v="2018-01-02T00:00:00"/>
    <n v="6"/>
    <x v="29"/>
    <x v="27"/>
    <x v="175"/>
    <n v="61"/>
    <s v="F"/>
    <m/>
    <n v="816"/>
    <x v="389"/>
    <n v="824.1400000000001"/>
    <n v="8534.9293150684935"/>
    <n v="1"/>
  </r>
  <r>
    <n v="1011554135"/>
    <d v="2018-01-05T00:00:00"/>
    <n v="4"/>
    <x v="46"/>
    <x v="9"/>
    <x v="41"/>
    <n v="39"/>
    <s v="F"/>
    <m/>
    <n v="644"/>
    <x v="389"/>
    <n v="824.1400000000001"/>
    <n v="8534.9293150684935"/>
    <n v="1"/>
  </r>
  <r>
    <n v="1011554135"/>
    <d v="2018-01-17T00:00:00"/>
    <n v="4"/>
    <x v="28"/>
    <x v="17"/>
    <x v="142"/>
    <n v="43"/>
    <s v="M"/>
    <m/>
    <n v="484"/>
    <x v="389"/>
    <n v="824.1400000000001"/>
    <n v="8534.9293150684935"/>
    <n v="1"/>
  </r>
  <r>
    <n v="1011554135"/>
    <d v="2018-01-18T00:00:00"/>
    <n v="6"/>
    <x v="13"/>
    <x v="12"/>
    <x v="125"/>
    <n v="25"/>
    <s v="M"/>
    <m/>
    <n v="906"/>
    <x v="389"/>
    <n v="824.1400000000001"/>
    <n v="8534.9293150684935"/>
    <n v="1"/>
  </r>
  <r>
    <n v="1011554135"/>
    <d v="2018-03-02T00:00:00"/>
    <n v="5"/>
    <x v="23"/>
    <x v="22"/>
    <x v="63"/>
    <n v="41"/>
    <s v="M"/>
    <n v="1"/>
    <n v="890"/>
    <x v="389"/>
    <n v="824.1400000000001"/>
    <n v="8534.9293150684935"/>
    <n v="3"/>
  </r>
  <r>
    <n v="1011554135"/>
    <d v="2018-03-14T00:00:00"/>
    <n v="6"/>
    <x v="0"/>
    <x v="0"/>
    <x v="163"/>
    <n v="41"/>
    <s v="M"/>
    <m/>
    <n v="1050"/>
    <x v="389"/>
    <n v="824.1400000000001"/>
    <n v="8534.9293150684935"/>
    <n v="3"/>
  </r>
  <r>
    <n v="1011554135"/>
    <d v="2018-03-31T00:00:00"/>
    <n v="5"/>
    <x v="36"/>
    <x v="32"/>
    <x v="153"/>
    <n v="56"/>
    <s v="M"/>
    <m/>
    <n v="1030"/>
    <x v="389"/>
    <n v="824.1400000000001"/>
    <n v="8534.9293150684935"/>
    <n v="3"/>
  </r>
  <r>
    <n v="1011554135"/>
    <d v="2018-04-04T00:00:00"/>
    <n v="5"/>
    <x v="24"/>
    <x v="23"/>
    <x v="19"/>
    <n v="31"/>
    <s v="F"/>
    <m/>
    <n v="465"/>
    <x v="389"/>
    <n v="824.1400000000001"/>
    <n v="8534.9293150684935"/>
    <n v="4"/>
  </r>
  <r>
    <n v="1011554135"/>
    <d v="2018-04-05T00:00:00"/>
    <n v="4"/>
    <x v="0"/>
    <x v="0"/>
    <x v="170"/>
    <n v="31"/>
    <s v="M"/>
    <m/>
    <n v="340"/>
    <x v="389"/>
    <n v="824.1400000000001"/>
    <n v="8534.9293150684935"/>
    <n v="4"/>
  </r>
  <r>
    <n v="1011554135"/>
    <d v="2018-04-06T00:00:00"/>
    <n v="7"/>
    <x v="36"/>
    <x v="32"/>
    <x v="85"/>
    <n v="37"/>
    <s v="M"/>
    <m/>
    <n v="1484"/>
    <x v="389"/>
    <n v="824.1400000000001"/>
    <n v="8534.9293150684935"/>
    <n v="4"/>
  </r>
  <r>
    <n v="1011554135"/>
    <d v="2018-04-08T00:00:00"/>
    <n v="3"/>
    <x v="12"/>
    <x v="11"/>
    <x v="118"/>
    <n v="35"/>
    <s v="M"/>
    <m/>
    <n v="690"/>
    <x v="389"/>
    <n v="824.1400000000001"/>
    <n v="8534.9293150684935"/>
    <n v="4"/>
  </r>
  <r>
    <n v="1011554135"/>
    <d v="2018-04-11T00:00:00"/>
    <n v="5"/>
    <x v="3"/>
    <x v="3"/>
    <x v="159"/>
    <n v="26"/>
    <s v="M"/>
    <m/>
    <n v="460"/>
    <x v="389"/>
    <n v="824.1400000000001"/>
    <n v="8534.9293150684935"/>
    <n v="4"/>
  </r>
  <r>
    <n v="1011554135"/>
    <d v="2018-04-22T00:00:00"/>
    <n v="3"/>
    <x v="46"/>
    <x v="9"/>
    <x v="45"/>
    <n v="48"/>
    <s v="F"/>
    <m/>
    <n v="306"/>
    <x v="389"/>
    <n v="824.1400000000001"/>
    <n v="8534.9293150684935"/>
    <n v="4"/>
  </r>
  <r>
    <n v="1011554135"/>
    <d v="2018-04-27T00:00:00"/>
    <n v="6"/>
    <x v="18"/>
    <x v="17"/>
    <x v="148"/>
    <n v="29"/>
    <s v="F"/>
    <m/>
    <n v="1452"/>
    <x v="389"/>
    <n v="824.1400000000001"/>
    <n v="8534.9293150684935"/>
    <n v="4"/>
  </r>
  <r>
    <n v="1011554135"/>
    <d v="2018-04-30T00:00:00"/>
    <n v="5"/>
    <x v="37"/>
    <x v="33"/>
    <x v="79"/>
    <n v="64"/>
    <s v="F"/>
    <m/>
    <n v="650"/>
    <x v="389"/>
    <n v="824.1400000000001"/>
    <n v="8534.9293150684935"/>
    <n v="4"/>
  </r>
  <r>
    <n v="1011554135"/>
    <d v="2018-05-11T00:00:00"/>
    <n v="5"/>
    <x v="31"/>
    <x v="29"/>
    <x v="103"/>
    <n v="41"/>
    <s v="M"/>
    <m/>
    <n v="1000"/>
    <x v="389"/>
    <n v="824.1400000000001"/>
    <n v="8534.9293150684935"/>
    <n v="5"/>
  </r>
  <r>
    <n v="1011554135"/>
    <d v="2018-05-15T00:00:00"/>
    <n v="3"/>
    <x v="24"/>
    <x v="23"/>
    <x v="35"/>
    <n v="46"/>
    <s v="F"/>
    <m/>
    <n v="570"/>
    <x v="389"/>
    <n v="824.1400000000001"/>
    <n v="8534.9293150684935"/>
    <n v="5"/>
  </r>
  <r>
    <n v="1011554135"/>
    <d v="2018-05-23T00:00:00"/>
    <n v="6"/>
    <x v="49"/>
    <x v="40"/>
    <x v="116"/>
    <n v="62"/>
    <s v="F"/>
    <m/>
    <n v="1326"/>
    <x v="389"/>
    <n v="824.1400000000001"/>
    <n v="8534.9293150684935"/>
    <n v="5"/>
  </r>
  <r>
    <n v="1011554135"/>
    <d v="2018-06-12T00:00:00"/>
    <n v="3"/>
    <x v="3"/>
    <x v="3"/>
    <x v="47"/>
    <n v="49"/>
    <s v="M"/>
    <m/>
    <n v="573"/>
    <x v="389"/>
    <n v="824.1400000000001"/>
    <n v="8534.9293150684935"/>
    <n v="6"/>
  </r>
  <r>
    <n v="1011554135"/>
    <d v="2018-06-24T00:00:00"/>
    <n v="4"/>
    <x v="8"/>
    <x v="8"/>
    <x v="29"/>
    <n v="35"/>
    <s v="F"/>
    <m/>
    <n v="744"/>
    <x v="389"/>
    <n v="824.1400000000001"/>
    <n v="8534.9293150684935"/>
    <n v="6"/>
  </r>
  <r>
    <n v="1011554135"/>
    <d v="2018-06-29T00:00:00"/>
    <n v="7"/>
    <x v="13"/>
    <x v="12"/>
    <x v="137"/>
    <n v="34"/>
    <s v="F"/>
    <m/>
    <n v="623"/>
    <x v="389"/>
    <n v="824.1400000000001"/>
    <n v="8534.9293150684935"/>
    <n v="6"/>
  </r>
  <r>
    <n v="1011554135"/>
    <d v="2018-07-16T00:00:00"/>
    <n v="7"/>
    <x v="35"/>
    <x v="21"/>
    <x v="162"/>
    <n v="55"/>
    <s v="M"/>
    <m/>
    <n v="1022"/>
    <x v="389"/>
    <n v="824.1400000000001"/>
    <n v="8534.9293150684935"/>
    <n v="7"/>
  </r>
  <r>
    <n v="1011554135"/>
    <d v="2018-08-11T00:00:00"/>
    <n v="2"/>
    <x v="1"/>
    <x v="1"/>
    <x v="132"/>
    <n v="51"/>
    <s v="M"/>
    <m/>
    <n v="338"/>
    <x v="389"/>
    <n v="824.1400000000001"/>
    <n v="8534.9293150684935"/>
    <n v="8"/>
  </r>
  <r>
    <n v="1011554135"/>
    <d v="2018-08-19T00:00:00"/>
    <n v="7"/>
    <x v="33"/>
    <x v="31"/>
    <x v="111"/>
    <n v="47"/>
    <s v="F"/>
    <n v="1"/>
    <n v="756"/>
    <x v="389"/>
    <n v="824.1400000000001"/>
    <n v="8534.9293150684935"/>
    <n v="8"/>
  </r>
  <r>
    <n v="1011554135"/>
    <d v="2018-09-12T00:00:00"/>
    <n v="5"/>
    <x v="4"/>
    <x v="4"/>
    <x v="139"/>
    <n v="64"/>
    <s v="M"/>
    <m/>
    <n v="815"/>
    <x v="389"/>
    <n v="824.1400000000001"/>
    <n v="8534.9293150684935"/>
    <n v="9"/>
  </r>
  <r>
    <n v="1011554135"/>
    <d v="2018-09-30T00:00:00"/>
    <n v="7"/>
    <x v="47"/>
    <x v="37"/>
    <x v="20"/>
    <n v="60"/>
    <s v="F"/>
    <m/>
    <n v="784"/>
    <x v="389"/>
    <n v="824.1400000000001"/>
    <n v="8534.9293150684935"/>
    <n v="9"/>
  </r>
  <r>
    <n v="1011554135"/>
    <d v="2018-10-03T00:00:00"/>
    <n v="3"/>
    <x v="12"/>
    <x v="11"/>
    <x v="29"/>
    <n v="33"/>
    <s v="F"/>
    <m/>
    <n v="558"/>
    <x v="389"/>
    <n v="824.1400000000001"/>
    <n v="8534.9293150684935"/>
    <n v="10"/>
  </r>
  <r>
    <n v="1011554135"/>
    <d v="2018-11-02T00:00:00"/>
    <n v="1"/>
    <x v="5"/>
    <x v="5"/>
    <x v="123"/>
    <n v="41"/>
    <s v="M"/>
    <m/>
    <n v="162"/>
    <x v="389"/>
    <n v="824.1400000000001"/>
    <n v="8534.9293150684935"/>
    <n v="11"/>
  </r>
  <r>
    <n v="1011554135"/>
    <d v="2018-11-05T00:00:00"/>
    <n v="4"/>
    <x v="35"/>
    <x v="21"/>
    <x v="146"/>
    <n v="62"/>
    <s v="F"/>
    <m/>
    <n v="468"/>
    <x v="389"/>
    <n v="824.1400000000001"/>
    <n v="8534.9293150684935"/>
    <n v="11"/>
  </r>
  <r>
    <n v="1011554135"/>
    <d v="2018-11-07T00:00:00"/>
    <n v="2"/>
    <x v="10"/>
    <x v="9"/>
    <x v="13"/>
    <n v="34"/>
    <s v="M"/>
    <m/>
    <n v="268"/>
    <x v="389"/>
    <n v="824.1400000000001"/>
    <n v="8534.9293150684935"/>
    <n v="11"/>
  </r>
  <r>
    <n v="1014209730"/>
    <d v="2018-01-02T00:00:00"/>
    <n v="7"/>
    <x v="3"/>
    <x v="3"/>
    <x v="112"/>
    <n v="32"/>
    <s v="M"/>
    <m/>
    <n v="1029"/>
    <x v="390"/>
    <n v="637.18000000000006"/>
    <n v="6598.7408219178087"/>
    <n v="1"/>
  </r>
  <r>
    <n v="1014209730"/>
    <d v="2018-01-03T00:00:00"/>
    <n v="7"/>
    <x v="41"/>
    <x v="37"/>
    <x v="25"/>
    <n v="43"/>
    <s v="F"/>
    <m/>
    <n v="1393"/>
    <x v="390"/>
    <n v="637.18000000000006"/>
    <n v="6598.7408219178087"/>
    <n v="1"/>
  </r>
  <r>
    <n v="1014209730"/>
    <d v="2018-01-08T00:00:00"/>
    <n v="2"/>
    <x v="26"/>
    <x v="25"/>
    <x v="8"/>
    <n v="38"/>
    <s v="F"/>
    <m/>
    <n v="344"/>
    <x v="390"/>
    <n v="637.18000000000006"/>
    <n v="6598.7408219178087"/>
    <n v="1"/>
  </r>
  <r>
    <n v="1014209730"/>
    <d v="2018-01-11T00:00:00"/>
    <n v="5"/>
    <x v="27"/>
    <x v="26"/>
    <x v="159"/>
    <n v="47"/>
    <s v="F"/>
    <m/>
    <n v="460"/>
    <x v="390"/>
    <n v="637.18000000000006"/>
    <n v="6598.7408219178087"/>
    <n v="1"/>
  </r>
  <r>
    <n v="1014209730"/>
    <d v="2018-01-20T00:00:00"/>
    <n v="4"/>
    <x v="47"/>
    <x v="37"/>
    <x v="159"/>
    <n v="33"/>
    <s v="M"/>
    <m/>
    <n v="368"/>
    <x v="390"/>
    <n v="637.18000000000006"/>
    <n v="6598.7408219178087"/>
    <n v="1"/>
  </r>
  <r>
    <n v="1014209730"/>
    <d v="2018-02-17T00:00:00"/>
    <n v="3"/>
    <x v="2"/>
    <x v="2"/>
    <x v="40"/>
    <n v="63"/>
    <s v="M"/>
    <m/>
    <n v="606"/>
    <x v="390"/>
    <n v="637.18000000000006"/>
    <n v="6598.7408219178087"/>
    <n v="2"/>
  </r>
  <r>
    <n v="1014209730"/>
    <d v="2018-03-04T00:00:00"/>
    <n v="3"/>
    <x v="1"/>
    <x v="1"/>
    <x v="110"/>
    <n v="63"/>
    <s v="F"/>
    <m/>
    <n v="459"/>
    <x v="390"/>
    <n v="637.18000000000006"/>
    <n v="6598.7408219178087"/>
    <n v="3"/>
  </r>
  <r>
    <n v="1014209730"/>
    <d v="2018-03-19T00:00:00"/>
    <n v="1"/>
    <x v="16"/>
    <x v="15"/>
    <x v="158"/>
    <n v="58"/>
    <s v="M"/>
    <m/>
    <n v="155"/>
    <x v="390"/>
    <n v="637.18000000000006"/>
    <n v="6598.7408219178087"/>
    <n v="3"/>
  </r>
  <r>
    <n v="1014209730"/>
    <d v="2018-03-21T00:00:00"/>
    <n v="1"/>
    <x v="14"/>
    <x v="13"/>
    <x v="128"/>
    <n v="52"/>
    <s v="F"/>
    <m/>
    <n v="215"/>
    <x v="390"/>
    <n v="637.18000000000006"/>
    <n v="6598.7408219178087"/>
    <n v="3"/>
  </r>
  <r>
    <n v="1014209730"/>
    <d v="2018-04-22T00:00:00"/>
    <n v="7"/>
    <x v="5"/>
    <x v="5"/>
    <x v="4"/>
    <n v="53"/>
    <s v="M"/>
    <m/>
    <n v="679"/>
    <x v="390"/>
    <n v="637.18000000000006"/>
    <n v="6598.7408219178087"/>
    <n v="4"/>
  </r>
  <r>
    <n v="1014209730"/>
    <d v="2018-04-30T00:00:00"/>
    <n v="7"/>
    <x v="49"/>
    <x v="40"/>
    <x v="23"/>
    <n v="51"/>
    <s v="M"/>
    <m/>
    <n v="630"/>
    <x v="390"/>
    <n v="637.18000000000006"/>
    <n v="6598.7408219178087"/>
    <n v="4"/>
  </r>
  <r>
    <n v="1014209730"/>
    <d v="2018-05-26T00:00:00"/>
    <n v="4"/>
    <x v="8"/>
    <x v="8"/>
    <x v="167"/>
    <n v="65"/>
    <s v="F"/>
    <m/>
    <n v="940"/>
    <x v="390"/>
    <n v="637.18000000000006"/>
    <n v="6598.7408219178087"/>
    <n v="5"/>
  </r>
  <r>
    <n v="1014209730"/>
    <d v="2018-06-06T00:00:00"/>
    <n v="5"/>
    <x v="37"/>
    <x v="33"/>
    <x v="31"/>
    <n v="32"/>
    <s v="F"/>
    <m/>
    <n v="480"/>
    <x v="390"/>
    <n v="637.18000000000006"/>
    <n v="6598.7408219178087"/>
    <n v="6"/>
  </r>
  <r>
    <n v="1014209730"/>
    <d v="2018-07-19T00:00:00"/>
    <n v="2"/>
    <x v="12"/>
    <x v="11"/>
    <x v="53"/>
    <n v="25"/>
    <s v="F"/>
    <m/>
    <n v="318"/>
    <x v="390"/>
    <n v="637.18000000000006"/>
    <n v="6598.7408219178087"/>
    <n v="7"/>
  </r>
  <r>
    <n v="1014209730"/>
    <d v="2018-07-30T00:00:00"/>
    <n v="3"/>
    <x v="36"/>
    <x v="32"/>
    <x v="120"/>
    <n v="39"/>
    <s v="F"/>
    <m/>
    <n v="327"/>
    <x v="390"/>
    <n v="637.18000000000006"/>
    <n v="6598.7408219178087"/>
    <n v="7"/>
  </r>
  <r>
    <n v="1014209730"/>
    <d v="2018-08-14T00:00:00"/>
    <n v="7"/>
    <x v="5"/>
    <x v="5"/>
    <x v="13"/>
    <n v="30"/>
    <s v="F"/>
    <m/>
    <n v="938"/>
    <x v="390"/>
    <n v="637.18000000000006"/>
    <n v="6598.7408219178087"/>
    <n v="8"/>
  </r>
  <r>
    <n v="1014209730"/>
    <d v="2018-08-15T00:00:00"/>
    <n v="2"/>
    <x v="34"/>
    <x v="4"/>
    <x v="87"/>
    <n v="52"/>
    <s v="M"/>
    <m/>
    <n v="458"/>
    <x v="390"/>
    <n v="637.18000000000006"/>
    <n v="6598.7408219178087"/>
    <n v="8"/>
  </r>
  <r>
    <n v="1014209730"/>
    <d v="2018-08-16T00:00:00"/>
    <n v="6"/>
    <x v="42"/>
    <x v="10"/>
    <x v="148"/>
    <n v="65"/>
    <s v="M"/>
    <m/>
    <n v="1452"/>
    <x v="390"/>
    <n v="637.18000000000006"/>
    <n v="6598.7408219178087"/>
    <n v="8"/>
  </r>
  <r>
    <n v="1014209730"/>
    <d v="2018-08-29T00:00:00"/>
    <n v="2"/>
    <x v="26"/>
    <x v="25"/>
    <x v="50"/>
    <n v="33"/>
    <s v="M"/>
    <m/>
    <n v="240"/>
    <x v="390"/>
    <n v="637.18000000000006"/>
    <n v="6598.7408219178087"/>
    <n v="8"/>
  </r>
  <r>
    <n v="1014209730"/>
    <d v="2018-09-08T00:00:00"/>
    <n v="3"/>
    <x v="0"/>
    <x v="0"/>
    <x v="5"/>
    <n v="40"/>
    <s v="M"/>
    <m/>
    <n v="339"/>
    <x v="390"/>
    <n v="637.18000000000006"/>
    <n v="6598.7408219178087"/>
    <n v="9"/>
  </r>
  <r>
    <n v="1014209730"/>
    <d v="2018-09-16T00:00:00"/>
    <n v="6"/>
    <x v="37"/>
    <x v="33"/>
    <x v="156"/>
    <n v="26"/>
    <s v="M"/>
    <m/>
    <n v="942"/>
    <x v="390"/>
    <n v="637.18000000000006"/>
    <n v="6598.7408219178087"/>
    <n v="9"/>
  </r>
  <r>
    <n v="1014209730"/>
    <d v="2018-10-03T00:00:00"/>
    <n v="4"/>
    <x v="49"/>
    <x v="40"/>
    <x v="137"/>
    <n v="26"/>
    <s v="F"/>
    <m/>
    <n v="356"/>
    <x v="390"/>
    <n v="637.18000000000006"/>
    <n v="6598.7408219178087"/>
    <n v="10"/>
  </r>
  <r>
    <n v="1014209730"/>
    <d v="2018-10-27T00:00:00"/>
    <n v="4"/>
    <x v="41"/>
    <x v="37"/>
    <x v="8"/>
    <n v="63"/>
    <s v="F"/>
    <m/>
    <n v="688"/>
    <x v="390"/>
    <n v="637.18000000000006"/>
    <n v="6598.7408219178087"/>
    <n v="10"/>
  </r>
  <r>
    <n v="1017811393"/>
    <d v="2018-01-11T00:00:00"/>
    <n v="1"/>
    <x v="9"/>
    <x v="4"/>
    <x v="79"/>
    <n v="40"/>
    <s v="M"/>
    <m/>
    <n v="130"/>
    <x v="391"/>
    <n v="630.77"/>
    <n v="6532.357808219178"/>
    <n v="1"/>
  </r>
  <r>
    <n v="1017811393"/>
    <d v="2018-01-21T00:00:00"/>
    <n v="5"/>
    <x v="26"/>
    <x v="25"/>
    <x v="55"/>
    <n v="26"/>
    <s v="M"/>
    <m/>
    <n v="675"/>
    <x v="391"/>
    <n v="630.77"/>
    <n v="6532.357808219178"/>
    <n v="1"/>
  </r>
  <r>
    <n v="1017811393"/>
    <d v="2018-02-06T00:00:00"/>
    <n v="3"/>
    <x v="27"/>
    <x v="26"/>
    <x v="12"/>
    <n v="41"/>
    <s v="F"/>
    <m/>
    <n v="423"/>
    <x v="391"/>
    <n v="630.77"/>
    <n v="6532.357808219178"/>
    <n v="2"/>
  </r>
  <r>
    <n v="1017811393"/>
    <d v="2018-02-09T00:00:00"/>
    <n v="3"/>
    <x v="16"/>
    <x v="15"/>
    <x v="75"/>
    <n v="54"/>
    <s v="M"/>
    <n v="1"/>
    <n v="348"/>
    <x v="391"/>
    <n v="630.77"/>
    <n v="6532.357808219178"/>
    <n v="2"/>
  </r>
  <r>
    <n v="1017811393"/>
    <d v="2018-03-01T00:00:00"/>
    <n v="3"/>
    <x v="48"/>
    <x v="39"/>
    <x v="149"/>
    <n v="56"/>
    <s v="F"/>
    <m/>
    <n v="504"/>
    <x v="391"/>
    <n v="630.77"/>
    <n v="6532.357808219178"/>
    <n v="3"/>
  </r>
  <r>
    <n v="1017811393"/>
    <d v="2018-03-05T00:00:00"/>
    <n v="1"/>
    <x v="40"/>
    <x v="36"/>
    <x v="57"/>
    <n v="36"/>
    <s v="M"/>
    <n v="1"/>
    <n v="192"/>
    <x v="391"/>
    <n v="630.77"/>
    <n v="6532.357808219178"/>
    <n v="3"/>
  </r>
  <r>
    <n v="1017811393"/>
    <d v="2018-04-02T00:00:00"/>
    <n v="2"/>
    <x v="20"/>
    <x v="19"/>
    <x v="84"/>
    <n v="41"/>
    <s v="F"/>
    <m/>
    <n v="166"/>
    <x v="391"/>
    <n v="630.77"/>
    <n v="6532.357808219178"/>
    <n v="4"/>
  </r>
  <r>
    <n v="1017811393"/>
    <d v="2018-04-10T00:00:00"/>
    <n v="4"/>
    <x v="32"/>
    <x v="30"/>
    <x v="102"/>
    <n v="33"/>
    <s v="F"/>
    <m/>
    <n v="624"/>
    <x v="391"/>
    <n v="630.77"/>
    <n v="6532.357808219178"/>
    <n v="4"/>
  </r>
  <r>
    <n v="1017811393"/>
    <d v="2018-04-29T00:00:00"/>
    <n v="1"/>
    <x v="30"/>
    <x v="28"/>
    <x v="96"/>
    <n v="62"/>
    <s v="F"/>
    <m/>
    <n v="124"/>
    <x v="391"/>
    <n v="630.77"/>
    <n v="6532.357808219178"/>
    <n v="4"/>
  </r>
  <r>
    <n v="1017811393"/>
    <d v="2018-05-10T00:00:00"/>
    <n v="4"/>
    <x v="8"/>
    <x v="8"/>
    <x v="56"/>
    <n v="56"/>
    <s v="F"/>
    <m/>
    <n v="668"/>
    <x v="391"/>
    <n v="630.77"/>
    <n v="6532.357808219178"/>
    <n v="5"/>
  </r>
  <r>
    <n v="1017811393"/>
    <d v="2018-05-26T00:00:00"/>
    <n v="5"/>
    <x v="37"/>
    <x v="33"/>
    <x v="150"/>
    <n v="61"/>
    <s v="M"/>
    <m/>
    <n v="500"/>
    <x v="391"/>
    <n v="630.77"/>
    <n v="6532.357808219178"/>
    <n v="5"/>
  </r>
  <r>
    <n v="1017811393"/>
    <d v="2018-07-10T00:00:00"/>
    <n v="4"/>
    <x v="34"/>
    <x v="4"/>
    <x v="57"/>
    <n v="62"/>
    <s v="M"/>
    <m/>
    <n v="768"/>
    <x v="391"/>
    <n v="630.77"/>
    <n v="6532.357808219178"/>
    <n v="7"/>
  </r>
  <r>
    <n v="1017811393"/>
    <d v="2018-07-14T00:00:00"/>
    <n v="1"/>
    <x v="3"/>
    <x v="3"/>
    <x v="21"/>
    <n v="64"/>
    <s v="M"/>
    <m/>
    <n v="160"/>
    <x v="391"/>
    <n v="630.77"/>
    <n v="6532.357808219178"/>
    <n v="7"/>
  </r>
  <r>
    <n v="1017811393"/>
    <d v="2018-08-04T00:00:00"/>
    <n v="5"/>
    <x v="24"/>
    <x v="23"/>
    <x v="35"/>
    <n v="60"/>
    <s v="M"/>
    <m/>
    <n v="950"/>
    <x v="391"/>
    <n v="630.77"/>
    <n v="6532.357808219178"/>
    <n v="8"/>
  </r>
  <r>
    <n v="1017811393"/>
    <d v="2018-08-04T00:00:00"/>
    <n v="3"/>
    <x v="34"/>
    <x v="4"/>
    <x v="148"/>
    <n v="41"/>
    <s v="M"/>
    <m/>
    <n v="726"/>
    <x v="391"/>
    <n v="630.77"/>
    <n v="6532.357808219178"/>
    <n v="8"/>
  </r>
  <r>
    <n v="1017811393"/>
    <d v="2018-08-06T00:00:00"/>
    <n v="1"/>
    <x v="31"/>
    <x v="29"/>
    <x v="40"/>
    <n v="49"/>
    <s v="F"/>
    <m/>
    <n v="202"/>
    <x v="391"/>
    <n v="630.77"/>
    <n v="6532.357808219178"/>
    <n v="8"/>
  </r>
  <r>
    <n v="1017811393"/>
    <d v="2018-08-08T00:00:00"/>
    <n v="3"/>
    <x v="1"/>
    <x v="1"/>
    <x v="60"/>
    <n v="27"/>
    <s v="F"/>
    <m/>
    <n v="651"/>
    <x v="391"/>
    <n v="630.77"/>
    <n v="6532.357808219178"/>
    <n v="8"/>
  </r>
  <r>
    <n v="1017811393"/>
    <d v="2018-08-13T00:00:00"/>
    <n v="6"/>
    <x v="37"/>
    <x v="33"/>
    <x v="48"/>
    <n v="36"/>
    <s v="F"/>
    <m/>
    <n v="564"/>
    <x v="391"/>
    <n v="630.77"/>
    <n v="6532.357808219178"/>
    <n v="8"/>
  </r>
  <r>
    <n v="1017811393"/>
    <d v="2018-08-20T00:00:00"/>
    <n v="7"/>
    <x v="39"/>
    <x v="35"/>
    <x v="102"/>
    <n v="46"/>
    <s v="F"/>
    <m/>
    <n v="1092"/>
    <x v="391"/>
    <n v="630.77"/>
    <n v="6532.357808219178"/>
    <n v="8"/>
  </r>
  <r>
    <n v="1017811393"/>
    <d v="2018-08-29T00:00:00"/>
    <n v="4"/>
    <x v="47"/>
    <x v="37"/>
    <x v="17"/>
    <n v="51"/>
    <s v="M"/>
    <m/>
    <n v="596"/>
    <x v="391"/>
    <n v="630.77"/>
    <n v="6532.357808219178"/>
    <n v="8"/>
  </r>
  <r>
    <n v="1017811393"/>
    <d v="2018-11-05T00:00:00"/>
    <n v="6"/>
    <x v="9"/>
    <x v="4"/>
    <x v="40"/>
    <n v="53"/>
    <s v="F"/>
    <m/>
    <n v="1212"/>
    <x v="391"/>
    <n v="630.77"/>
    <n v="6532.357808219178"/>
    <n v="11"/>
  </r>
  <r>
    <n v="1017811393"/>
    <d v="2018-11-06T00:00:00"/>
    <n v="5"/>
    <x v="40"/>
    <x v="36"/>
    <x v="150"/>
    <n v="62"/>
    <s v="M"/>
    <m/>
    <n v="500"/>
    <x v="391"/>
    <n v="630.77"/>
    <n v="6532.357808219178"/>
    <n v="11"/>
  </r>
  <r>
    <n v="1017811393"/>
    <d v="2018-11-06T00:00:00"/>
    <n v="2"/>
    <x v="25"/>
    <x v="24"/>
    <x v="14"/>
    <n v="30"/>
    <s v="F"/>
    <m/>
    <n v="196"/>
    <x v="391"/>
    <n v="630.77"/>
    <n v="6532.357808219178"/>
    <n v="11"/>
  </r>
  <r>
    <n v="1017988641"/>
    <d v="2018-01-20T00:00:00"/>
    <n v="6"/>
    <x v="23"/>
    <x v="22"/>
    <x v="64"/>
    <n v="48"/>
    <s v="F"/>
    <m/>
    <n v="708"/>
    <x v="392"/>
    <n v="646.28"/>
    <n v="6692.9819178082189"/>
    <n v="1"/>
  </r>
  <r>
    <n v="1017988641"/>
    <d v="2018-01-22T00:00:00"/>
    <n v="4"/>
    <x v="30"/>
    <x v="28"/>
    <x v="91"/>
    <n v="44"/>
    <s v="M"/>
    <m/>
    <n v="556"/>
    <x v="392"/>
    <n v="646.28"/>
    <n v="6692.9819178082189"/>
    <n v="1"/>
  </r>
  <r>
    <n v="1017988641"/>
    <d v="2018-02-03T00:00:00"/>
    <n v="1"/>
    <x v="29"/>
    <x v="27"/>
    <x v="136"/>
    <n v="38"/>
    <s v="M"/>
    <m/>
    <n v="176"/>
    <x v="392"/>
    <n v="646.28"/>
    <n v="6692.9819178082189"/>
    <n v="2"/>
  </r>
  <r>
    <n v="1017988641"/>
    <d v="2018-02-05T00:00:00"/>
    <n v="5"/>
    <x v="1"/>
    <x v="1"/>
    <x v="25"/>
    <n v="48"/>
    <s v="M"/>
    <m/>
    <n v="995"/>
    <x v="392"/>
    <n v="646.28"/>
    <n v="6692.9819178082189"/>
    <n v="2"/>
  </r>
  <r>
    <n v="1017988641"/>
    <d v="2018-02-06T00:00:00"/>
    <n v="7"/>
    <x v="7"/>
    <x v="7"/>
    <x v="26"/>
    <n v="25"/>
    <s v="M"/>
    <m/>
    <n v="777"/>
    <x v="392"/>
    <n v="646.28"/>
    <n v="6692.9819178082189"/>
    <n v="2"/>
  </r>
  <r>
    <n v="1017988641"/>
    <d v="2018-02-13T00:00:00"/>
    <n v="3"/>
    <x v="37"/>
    <x v="33"/>
    <x v="69"/>
    <n v="39"/>
    <s v="M"/>
    <m/>
    <n v="513"/>
    <x v="392"/>
    <n v="646.28"/>
    <n v="6692.9819178082189"/>
    <n v="2"/>
  </r>
  <r>
    <n v="1017988641"/>
    <d v="2018-03-25T00:00:00"/>
    <n v="1"/>
    <x v="44"/>
    <x v="38"/>
    <x v="8"/>
    <n v="57"/>
    <s v="F"/>
    <m/>
    <n v="172"/>
    <x v="392"/>
    <n v="646.28"/>
    <n v="6692.9819178082189"/>
    <n v="3"/>
  </r>
  <r>
    <n v="1017988641"/>
    <d v="2018-04-15T00:00:00"/>
    <n v="1"/>
    <x v="17"/>
    <x v="16"/>
    <x v="92"/>
    <n v="38"/>
    <s v="M"/>
    <m/>
    <n v="224"/>
    <x v="392"/>
    <n v="646.28"/>
    <n v="6692.9819178082189"/>
    <n v="4"/>
  </r>
  <r>
    <n v="1017988641"/>
    <d v="2018-05-09T00:00:00"/>
    <n v="2"/>
    <x v="42"/>
    <x v="10"/>
    <x v="27"/>
    <n v="58"/>
    <s v="M"/>
    <m/>
    <n v="168"/>
    <x v="392"/>
    <n v="646.28"/>
    <n v="6692.9819178082189"/>
    <n v="5"/>
  </r>
  <r>
    <n v="1017988641"/>
    <d v="2018-05-18T00:00:00"/>
    <n v="3"/>
    <x v="28"/>
    <x v="17"/>
    <x v="163"/>
    <n v="49"/>
    <s v="M"/>
    <m/>
    <n v="525"/>
    <x v="392"/>
    <n v="646.28"/>
    <n v="6692.9819178082189"/>
    <n v="5"/>
  </r>
  <r>
    <n v="1017988641"/>
    <d v="2018-05-19T00:00:00"/>
    <n v="4"/>
    <x v="26"/>
    <x v="25"/>
    <x v="130"/>
    <n v="61"/>
    <s v="F"/>
    <m/>
    <n v="692"/>
    <x v="392"/>
    <n v="646.28"/>
    <n v="6692.9819178082189"/>
    <n v="5"/>
  </r>
  <r>
    <n v="1017988641"/>
    <d v="2018-06-24T00:00:00"/>
    <n v="1"/>
    <x v="39"/>
    <x v="35"/>
    <x v="168"/>
    <n v="30"/>
    <s v="M"/>
    <m/>
    <n v="248"/>
    <x v="392"/>
    <n v="646.28"/>
    <n v="6692.9819178082189"/>
    <n v="6"/>
  </r>
  <r>
    <n v="1017988641"/>
    <d v="2018-06-25T00:00:00"/>
    <n v="1"/>
    <x v="25"/>
    <x v="24"/>
    <x v="5"/>
    <n v="42"/>
    <s v="F"/>
    <m/>
    <n v="113"/>
    <x v="392"/>
    <n v="646.28"/>
    <n v="6692.9819178082189"/>
    <n v="6"/>
  </r>
  <r>
    <n v="1017988641"/>
    <d v="2018-06-29T00:00:00"/>
    <n v="4"/>
    <x v="31"/>
    <x v="29"/>
    <x v="74"/>
    <n v="32"/>
    <s v="F"/>
    <m/>
    <n v="972"/>
    <x v="392"/>
    <n v="646.28"/>
    <n v="6692.9819178082189"/>
    <n v="6"/>
  </r>
  <r>
    <n v="1017988641"/>
    <d v="2018-07-04T00:00:00"/>
    <n v="1"/>
    <x v="13"/>
    <x v="12"/>
    <x v="53"/>
    <n v="32"/>
    <s v="M"/>
    <m/>
    <n v="159"/>
    <x v="392"/>
    <n v="646.28"/>
    <n v="6692.9819178082189"/>
    <n v="7"/>
  </r>
  <r>
    <n v="1017988641"/>
    <d v="2018-07-14T00:00:00"/>
    <n v="4"/>
    <x v="37"/>
    <x v="33"/>
    <x v="35"/>
    <n v="29"/>
    <s v="M"/>
    <m/>
    <n v="760"/>
    <x v="392"/>
    <n v="646.28"/>
    <n v="6692.9819178082189"/>
    <n v="7"/>
  </r>
  <r>
    <n v="1017988641"/>
    <d v="2018-07-20T00:00:00"/>
    <n v="5"/>
    <x v="22"/>
    <x v="21"/>
    <x v="15"/>
    <n v="43"/>
    <s v="F"/>
    <m/>
    <n v="685"/>
    <x v="392"/>
    <n v="646.28"/>
    <n v="6692.9819178082189"/>
    <n v="7"/>
  </r>
  <r>
    <n v="1017988641"/>
    <d v="2018-08-03T00:00:00"/>
    <n v="3"/>
    <x v="42"/>
    <x v="10"/>
    <x v="112"/>
    <n v="52"/>
    <s v="F"/>
    <m/>
    <n v="441"/>
    <x v="392"/>
    <n v="646.28"/>
    <n v="6692.9819178082189"/>
    <n v="8"/>
  </r>
  <r>
    <n v="1017988641"/>
    <d v="2018-08-03T00:00:00"/>
    <n v="6"/>
    <x v="18"/>
    <x v="17"/>
    <x v="85"/>
    <n v="36"/>
    <s v="M"/>
    <m/>
    <n v="1272"/>
    <x v="392"/>
    <n v="646.28"/>
    <n v="6692.9819178082189"/>
    <n v="8"/>
  </r>
  <r>
    <n v="1017988641"/>
    <d v="2018-08-06T00:00:00"/>
    <n v="3"/>
    <x v="39"/>
    <x v="35"/>
    <x v="14"/>
    <n v="29"/>
    <s v="F"/>
    <n v="1"/>
    <n v="294"/>
    <x v="392"/>
    <n v="646.28"/>
    <n v="6692.9819178082189"/>
    <n v="8"/>
  </r>
  <r>
    <n v="1017988641"/>
    <d v="2018-08-12T00:00:00"/>
    <n v="4"/>
    <x v="38"/>
    <x v="34"/>
    <x v="98"/>
    <n v="56"/>
    <s v="M"/>
    <m/>
    <n v="560"/>
    <x v="392"/>
    <n v="646.28"/>
    <n v="6692.9819178082189"/>
    <n v="8"/>
  </r>
  <r>
    <n v="1017988641"/>
    <d v="2018-08-26T00:00:00"/>
    <n v="5"/>
    <x v="24"/>
    <x v="23"/>
    <x v="166"/>
    <n v="55"/>
    <s v="M"/>
    <n v="1"/>
    <n v="525"/>
    <x v="392"/>
    <n v="646.28"/>
    <n v="6692.9819178082189"/>
    <n v="8"/>
  </r>
  <r>
    <n v="1017988641"/>
    <d v="2018-09-09T00:00:00"/>
    <n v="7"/>
    <x v="5"/>
    <x v="5"/>
    <x v="50"/>
    <n v="64"/>
    <s v="M"/>
    <m/>
    <n v="840"/>
    <x v="392"/>
    <n v="646.28"/>
    <n v="6692.9819178082189"/>
    <n v="9"/>
  </r>
  <r>
    <n v="1017988641"/>
    <d v="2018-09-19T00:00:00"/>
    <n v="6"/>
    <x v="36"/>
    <x v="32"/>
    <x v="109"/>
    <n v="48"/>
    <s v="M"/>
    <m/>
    <n v="1044"/>
    <x v="392"/>
    <n v="646.28"/>
    <n v="6692.9819178082189"/>
    <n v="9"/>
  </r>
  <r>
    <n v="1017988641"/>
    <d v="2018-09-30T00:00:00"/>
    <n v="5"/>
    <x v="18"/>
    <x v="17"/>
    <x v="103"/>
    <n v="54"/>
    <s v="M"/>
    <m/>
    <n v="1000"/>
    <x v="392"/>
    <n v="646.28"/>
    <n v="6692.9819178082189"/>
    <n v="9"/>
  </r>
  <r>
    <n v="1017988641"/>
    <d v="2018-10-05T00:00:00"/>
    <n v="2"/>
    <x v="33"/>
    <x v="31"/>
    <x v="80"/>
    <n v="38"/>
    <s v="M"/>
    <m/>
    <n v="258"/>
    <x v="392"/>
    <n v="646.28"/>
    <n v="6692.9819178082189"/>
    <n v="10"/>
  </r>
  <r>
    <n v="1017988641"/>
    <d v="2018-10-13T00:00:00"/>
    <n v="2"/>
    <x v="24"/>
    <x v="23"/>
    <x v="95"/>
    <n v="31"/>
    <s v="F"/>
    <m/>
    <n v="414"/>
    <x v="392"/>
    <n v="646.28"/>
    <n v="6692.9819178082189"/>
    <n v="10"/>
  </r>
  <r>
    <n v="1017988641"/>
    <d v="2018-10-23T00:00:00"/>
    <n v="4"/>
    <x v="35"/>
    <x v="21"/>
    <x v="170"/>
    <n v="44"/>
    <s v="F"/>
    <m/>
    <n v="340"/>
    <x v="392"/>
    <n v="646.28"/>
    <n v="6692.9819178082189"/>
    <n v="10"/>
  </r>
  <r>
    <n v="1017988641"/>
    <d v="2018-10-31T00:00:00"/>
    <n v="5"/>
    <x v="46"/>
    <x v="9"/>
    <x v="144"/>
    <n v="56"/>
    <s v="M"/>
    <m/>
    <n v="1065"/>
    <x v="392"/>
    <n v="646.28"/>
    <n v="6692.9819178082189"/>
    <n v="10"/>
  </r>
  <r>
    <n v="1017988641"/>
    <d v="2018-11-03T00:00:00"/>
    <n v="6"/>
    <x v="42"/>
    <x v="10"/>
    <x v="27"/>
    <n v="37"/>
    <s v="M"/>
    <m/>
    <n v="504"/>
    <x v="392"/>
    <n v="646.28"/>
    <n v="6692.9819178082189"/>
    <n v="11"/>
  </r>
  <r>
    <n v="1024676129"/>
    <d v="2018-01-27T00:00:00"/>
    <n v="6"/>
    <x v="20"/>
    <x v="19"/>
    <x v="90"/>
    <n v="43"/>
    <s v="M"/>
    <m/>
    <n v="1386"/>
    <x v="393"/>
    <n v="716.29"/>
    <n v="7418.0169863013698"/>
    <n v="1"/>
  </r>
  <r>
    <n v="1024676129"/>
    <d v="2018-02-21T00:00:00"/>
    <n v="7"/>
    <x v="36"/>
    <x v="32"/>
    <x v="50"/>
    <n v="25"/>
    <s v="M"/>
    <m/>
    <n v="840"/>
    <x v="393"/>
    <n v="716.29"/>
    <n v="7418.0169863013698"/>
    <n v="2"/>
  </r>
  <r>
    <n v="1024676129"/>
    <d v="2018-03-11T00:00:00"/>
    <n v="6"/>
    <x v="17"/>
    <x v="16"/>
    <x v="52"/>
    <n v="41"/>
    <s v="M"/>
    <m/>
    <n v="1440"/>
    <x v="393"/>
    <n v="716.29"/>
    <n v="7418.0169863013698"/>
    <n v="3"/>
  </r>
  <r>
    <n v="1024676129"/>
    <d v="2018-03-12T00:00:00"/>
    <n v="7"/>
    <x v="38"/>
    <x v="34"/>
    <x v="61"/>
    <n v="37"/>
    <s v="F"/>
    <m/>
    <n v="1638"/>
    <x v="393"/>
    <n v="716.29"/>
    <n v="7418.0169863013698"/>
    <n v="3"/>
  </r>
  <r>
    <n v="1024676129"/>
    <d v="2018-04-07T00:00:00"/>
    <n v="3"/>
    <x v="4"/>
    <x v="4"/>
    <x v="104"/>
    <n v="51"/>
    <s v="F"/>
    <m/>
    <n v="660"/>
    <x v="393"/>
    <n v="716.29"/>
    <n v="7418.0169863013698"/>
    <n v="4"/>
  </r>
  <r>
    <n v="1024676129"/>
    <d v="2018-05-14T00:00:00"/>
    <n v="3"/>
    <x v="22"/>
    <x v="21"/>
    <x v="89"/>
    <n v="43"/>
    <s v="M"/>
    <m/>
    <n v="747"/>
    <x v="393"/>
    <n v="716.29"/>
    <n v="7418.0169863013698"/>
    <n v="5"/>
  </r>
  <r>
    <n v="1024676129"/>
    <d v="2018-05-15T00:00:00"/>
    <n v="5"/>
    <x v="1"/>
    <x v="1"/>
    <x v="164"/>
    <n v="64"/>
    <s v="F"/>
    <m/>
    <n v="440"/>
    <x v="393"/>
    <n v="716.29"/>
    <n v="7418.0169863013698"/>
    <n v="5"/>
  </r>
  <r>
    <n v="1024676129"/>
    <d v="2018-06-11T00:00:00"/>
    <n v="6"/>
    <x v="31"/>
    <x v="29"/>
    <x v="13"/>
    <n v="57"/>
    <s v="M"/>
    <m/>
    <n v="804"/>
    <x v="393"/>
    <n v="716.29"/>
    <n v="7418.0169863013698"/>
    <n v="6"/>
  </r>
  <r>
    <n v="1024676129"/>
    <d v="2018-07-12T00:00:00"/>
    <n v="1"/>
    <x v="36"/>
    <x v="32"/>
    <x v="101"/>
    <n v="44"/>
    <s v="M"/>
    <m/>
    <n v="122"/>
    <x v="393"/>
    <n v="716.29"/>
    <n v="7418.0169863013698"/>
    <n v="7"/>
  </r>
  <r>
    <n v="1024676129"/>
    <d v="2018-07-20T00:00:00"/>
    <n v="6"/>
    <x v="23"/>
    <x v="22"/>
    <x v="141"/>
    <n v="40"/>
    <s v="M"/>
    <m/>
    <n v="486"/>
    <x v="393"/>
    <n v="716.29"/>
    <n v="7418.0169863013698"/>
    <n v="7"/>
  </r>
  <r>
    <n v="1024676129"/>
    <d v="2018-08-06T00:00:00"/>
    <n v="5"/>
    <x v="5"/>
    <x v="5"/>
    <x v="27"/>
    <n v="25"/>
    <s v="M"/>
    <m/>
    <n v="420"/>
    <x v="393"/>
    <n v="716.29"/>
    <n v="7418.0169863013698"/>
    <n v="8"/>
  </r>
  <r>
    <n v="1024676129"/>
    <d v="2018-09-21T00:00:00"/>
    <n v="4"/>
    <x v="31"/>
    <x v="29"/>
    <x v="163"/>
    <n v="32"/>
    <s v="F"/>
    <m/>
    <n v="700"/>
    <x v="393"/>
    <n v="716.29"/>
    <n v="7418.0169863013698"/>
    <n v="9"/>
  </r>
  <r>
    <n v="1024676129"/>
    <d v="2018-09-21T00:00:00"/>
    <n v="3"/>
    <x v="40"/>
    <x v="36"/>
    <x v="57"/>
    <n v="58"/>
    <s v="M"/>
    <m/>
    <n v="576"/>
    <x v="393"/>
    <n v="716.29"/>
    <n v="7418.0169863013698"/>
    <n v="9"/>
  </r>
  <r>
    <n v="1024676129"/>
    <d v="2018-10-24T00:00:00"/>
    <n v="7"/>
    <x v="19"/>
    <x v="18"/>
    <x v="8"/>
    <n v="36"/>
    <s v="F"/>
    <m/>
    <n v="1204"/>
    <x v="393"/>
    <n v="716.29"/>
    <n v="7418.0169863013698"/>
    <n v="10"/>
  </r>
  <r>
    <n v="1024676129"/>
    <d v="2018-11-06T00:00:00"/>
    <n v="4"/>
    <x v="12"/>
    <x v="11"/>
    <x v="14"/>
    <n v="63"/>
    <s v="F"/>
    <m/>
    <n v="392"/>
    <x v="393"/>
    <n v="716.29"/>
    <n v="7418.0169863013698"/>
    <n v="11"/>
  </r>
  <r>
    <n v="1027134599"/>
    <d v="2018-01-03T00:00:00"/>
    <n v="5"/>
    <x v="4"/>
    <x v="4"/>
    <x v="116"/>
    <n v="36"/>
    <s v="M"/>
    <m/>
    <n v="1105"/>
    <x v="394"/>
    <n v="668.82"/>
    <n v="6926.4098630136987"/>
    <n v="1"/>
  </r>
  <r>
    <n v="1027134599"/>
    <d v="2018-01-23T00:00:00"/>
    <n v="4"/>
    <x v="0"/>
    <x v="0"/>
    <x v="51"/>
    <n v="45"/>
    <s v="F"/>
    <m/>
    <n v="460"/>
    <x v="394"/>
    <n v="668.82"/>
    <n v="6926.4098630136987"/>
    <n v="1"/>
  </r>
  <r>
    <n v="1027134599"/>
    <d v="2018-01-24T00:00:00"/>
    <n v="7"/>
    <x v="20"/>
    <x v="19"/>
    <x v="93"/>
    <n v="46"/>
    <s v="F"/>
    <m/>
    <n v="1589"/>
    <x v="394"/>
    <n v="668.82"/>
    <n v="6926.4098630136987"/>
    <n v="1"/>
  </r>
  <r>
    <n v="1027134599"/>
    <d v="2018-01-27T00:00:00"/>
    <n v="2"/>
    <x v="35"/>
    <x v="21"/>
    <x v="47"/>
    <n v="34"/>
    <s v="M"/>
    <m/>
    <n v="382"/>
    <x v="394"/>
    <n v="668.82"/>
    <n v="6926.4098630136987"/>
    <n v="1"/>
  </r>
  <r>
    <n v="1027134599"/>
    <d v="2018-02-01T00:00:00"/>
    <n v="1"/>
    <x v="5"/>
    <x v="5"/>
    <x v="75"/>
    <n v="51"/>
    <s v="F"/>
    <m/>
    <n v="116"/>
    <x v="394"/>
    <n v="668.82"/>
    <n v="6926.4098630136987"/>
    <n v="2"/>
  </r>
  <r>
    <n v="1027134599"/>
    <d v="2018-02-09T00:00:00"/>
    <n v="4"/>
    <x v="42"/>
    <x v="10"/>
    <x v="174"/>
    <n v="25"/>
    <s v="F"/>
    <m/>
    <n v="752"/>
    <x v="394"/>
    <n v="668.82"/>
    <n v="6926.4098630136987"/>
    <n v="2"/>
  </r>
  <r>
    <n v="1027134599"/>
    <d v="2018-03-05T00:00:00"/>
    <n v="5"/>
    <x v="9"/>
    <x v="4"/>
    <x v="125"/>
    <n v="31"/>
    <s v="F"/>
    <n v="1"/>
    <n v="755"/>
    <x v="394"/>
    <n v="668.82"/>
    <n v="6926.4098630136987"/>
    <n v="3"/>
  </r>
  <r>
    <n v="1027134599"/>
    <d v="2018-03-27T00:00:00"/>
    <n v="5"/>
    <x v="36"/>
    <x v="32"/>
    <x v="26"/>
    <n v="60"/>
    <s v="F"/>
    <m/>
    <n v="555"/>
    <x v="394"/>
    <n v="668.82"/>
    <n v="6926.4098630136987"/>
    <n v="3"/>
  </r>
  <r>
    <n v="1027134599"/>
    <d v="2018-04-18T00:00:00"/>
    <n v="3"/>
    <x v="42"/>
    <x v="10"/>
    <x v="143"/>
    <n v="47"/>
    <s v="F"/>
    <m/>
    <n v="549"/>
    <x v="394"/>
    <n v="668.82"/>
    <n v="6926.4098630136987"/>
    <n v="4"/>
  </r>
  <r>
    <n v="1027134599"/>
    <d v="2018-04-22T00:00:00"/>
    <n v="7"/>
    <x v="7"/>
    <x v="7"/>
    <x v="53"/>
    <n v="40"/>
    <s v="F"/>
    <m/>
    <n v="1113"/>
    <x v="394"/>
    <n v="668.82"/>
    <n v="6926.4098630136987"/>
    <n v="4"/>
  </r>
  <r>
    <n v="1027134599"/>
    <d v="2018-05-09T00:00:00"/>
    <n v="6"/>
    <x v="10"/>
    <x v="9"/>
    <x v="62"/>
    <n v="36"/>
    <s v="F"/>
    <m/>
    <n v="468"/>
    <x v="394"/>
    <n v="668.82"/>
    <n v="6926.4098630136987"/>
    <n v="5"/>
  </r>
  <r>
    <n v="1027134599"/>
    <d v="2018-06-13T00:00:00"/>
    <n v="7"/>
    <x v="20"/>
    <x v="19"/>
    <x v="45"/>
    <n v="46"/>
    <s v="M"/>
    <m/>
    <n v="714"/>
    <x v="394"/>
    <n v="668.82"/>
    <n v="6926.4098630136987"/>
    <n v="6"/>
  </r>
  <r>
    <n v="1027134599"/>
    <d v="2018-06-28T00:00:00"/>
    <n v="3"/>
    <x v="25"/>
    <x v="24"/>
    <x v="54"/>
    <n v="26"/>
    <s v="M"/>
    <m/>
    <n v="330"/>
    <x v="394"/>
    <n v="668.82"/>
    <n v="6926.4098630136987"/>
    <n v="6"/>
  </r>
  <r>
    <n v="1027134599"/>
    <d v="2018-06-30T00:00:00"/>
    <n v="5"/>
    <x v="14"/>
    <x v="13"/>
    <x v="50"/>
    <n v="25"/>
    <s v="F"/>
    <m/>
    <n v="600"/>
    <x v="394"/>
    <n v="668.82"/>
    <n v="6926.4098630136987"/>
    <n v="6"/>
  </r>
  <r>
    <n v="1027134599"/>
    <d v="2018-07-11T00:00:00"/>
    <n v="3"/>
    <x v="12"/>
    <x v="11"/>
    <x v="117"/>
    <n v="52"/>
    <s v="F"/>
    <m/>
    <n v="750"/>
    <x v="394"/>
    <n v="668.82"/>
    <n v="6926.4098630136987"/>
    <n v="7"/>
  </r>
  <r>
    <n v="1027134599"/>
    <d v="2018-07-14T00:00:00"/>
    <n v="1"/>
    <x v="40"/>
    <x v="36"/>
    <x v="119"/>
    <n v="27"/>
    <s v="F"/>
    <m/>
    <n v="225"/>
    <x v="394"/>
    <n v="668.82"/>
    <n v="6926.4098630136987"/>
    <n v="7"/>
  </r>
  <r>
    <n v="1027134599"/>
    <d v="2018-08-11T00:00:00"/>
    <n v="4"/>
    <x v="19"/>
    <x v="18"/>
    <x v="15"/>
    <n v="32"/>
    <s v="M"/>
    <m/>
    <n v="548"/>
    <x v="394"/>
    <n v="668.82"/>
    <n v="6926.4098630136987"/>
    <n v="8"/>
  </r>
  <r>
    <n v="1027134599"/>
    <d v="2018-08-18T00:00:00"/>
    <n v="5"/>
    <x v="41"/>
    <x v="37"/>
    <x v="160"/>
    <n v="31"/>
    <s v="F"/>
    <m/>
    <n v="945"/>
    <x v="394"/>
    <n v="668.82"/>
    <n v="6926.4098630136987"/>
    <n v="8"/>
  </r>
  <r>
    <n v="1027134599"/>
    <d v="2018-08-18T00:00:00"/>
    <n v="1"/>
    <x v="18"/>
    <x v="17"/>
    <x v="155"/>
    <n v="64"/>
    <s v="M"/>
    <m/>
    <n v="79"/>
    <x v="394"/>
    <n v="668.82"/>
    <n v="6926.4098630136987"/>
    <n v="8"/>
  </r>
  <r>
    <n v="1027134599"/>
    <d v="2018-08-29T00:00:00"/>
    <n v="1"/>
    <x v="41"/>
    <x v="37"/>
    <x v="6"/>
    <n v="60"/>
    <s v="F"/>
    <m/>
    <n v="181"/>
    <x v="394"/>
    <n v="668.82"/>
    <n v="6926.4098630136987"/>
    <n v="8"/>
  </r>
  <r>
    <n v="1027134599"/>
    <d v="2018-09-02T00:00:00"/>
    <n v="6"/>
    <x v="9"/>
    <x v="4"/>
    <x v="19"/>
    <n v="57"/>
    <s v="M"/>
    <n v="1"/>
    <n v="558"/>
    <x v="394"/>
    <n v="668.82"/>
    <n v="6926.4098630136987"/>
    <n v="9"/>
  </r>
  <r>
    <n v="1027134599"/>
    <d v="2018-09-10T00:00:00"/>
    <n v="2"/>
    <x v="18"/>
    <x v="17"/>
    <x v="92"/>
    <n v="41"/>
    <s v="F"/>
    <m/>
    <n v="448"/>
    <x v="394"/>
    <n v="668.82"/>
    <n v="6926.4098630136987"/>
    <n v="9"/>
  </r>
  <r>
    <n v="1027134599"/>
    <d v="2018-09-11T00:00:00"/>
    <n v="3"/>
    <x v="24"/>
    <x v="23"/>
    <x v="28"/>
    <n v="61"/>
    <s v="F"/>
    <n v="1"/>
    <n v="546"/>
    <x v="394"/>
    <n v="668.82"/>
    <n v="6926.4098630136987"/>
    <n v="9"/>
  </r>
  <r>
    <n v="1027134599"/>
    <d v="2018-09-23T00:00:00"/>
    <n v="1"/>
    <x v="43"/>
    <x v="6"/>
    <x v="145"/>
    <n v="57"/>
    <s v="M"/>
    <m/>
    <n v="246"/>
    <x v="394"/>
    <n v="668.82"/>
    <n v="6926.4098630136987"/>
    <n v="9"/>
  </r>
  <r>
    <n v="1027134599"/>
    <d v="2018-10-13T00:00:00"/>
    <n v="3"/>
    <x v="2"/>
    <x v="2"/>
    <x v="52"/>
    <n v="60"/>
    <s v="F"/>
    <m/>
    <n v="720"/>
    <x v="394"/>
    <n v="668.82"/>
    <n v="6926.4098630136987"/>
    <n v="10"/>
  </r>
  <r>
    <n v="1027134599"/>
    <d v="2018-10-31T00:00:00"/>
    <n v="7"/>
    <x v="49"/>
    <x v="40"/>
    <x v="88"/>
    <n v="27"/>
    <s v="M"/>
    <m/>
    <n v="742"/>
    <x v="394"/>
    <n v="668.82"/>
    <n v="6926.4098630136987"/>
    <n v="10"/>
  </r>
  <r>
    <n v="1027134599"/>
    <d v="2018-11-03T00:00:00"/>
    <n v="2"/>
    <x v="13"/>
    <x v="12"/>
    <x v="84"/>
    <n v="30"/>
    <s v="M"/>
    <m/>
    <n v="166"/>
    <x v="394"/>
    <n v="668.82"/>
    <n v="6926.4098630136987"/>
    <n v="11"/>
  </r>
  <r>
    <n v="1027610803"/>
    <d v="2018-01-01T00:00:00"/>
    <n v="6"/>
    <x v="8"/>
    <x v="8"/>
    <x v="78"/>
    <n v="35"/>
    <s v="M"/>
    <m/>
    <n v="900"/>
    <x v="395"/>
    <n v="725.91"/>
    <n v="7517.6432876712333"/>
    <n v="1"/>
  </r>
  <r>
    <n v="1027610803"/>
    <d v="2018-01-12T00:00:00"/>
    <n v="3"/>
    <x v="2"/>
    <x v="2"/>
    <x v="48"/>
    <n v="55"/>
    <s v="M"/>
    <m/>
    <n v="282"/>
    <x v="395"/>
    <n v="725.91"/>
    <n v="7517.6432876712333"/>
    <n v="1"/>
  </r>
  <r>
    <n v="1027610803"/>
    <d v="2018-02-05T00:00:00"/>
    <n v="6"/>
    <x v="45"/>
    <x v="0"/>
    <x v="98"/>
    <n v="61"/>
    <s v="F"/>
    <m/>
    <n v="840"/>
    <x v="395"/>
    <n v="725.91"/>
    <n v="7517.6432876712333"/>
    <n v="2"/>
  </r>
  <r>
    <n v="1027610803"/>
    <d v="2018-03-09T00:00:00"/>
    <n v="4"/>
    <x v="11"/>
    <x v="10"/>
    <x v="92"/>
    <n v="63"/>
    <s v="F"/>
    <m/>
    <n v="896"/>
    <x v="395"/>
    <n v="725.91"/>
    <n v="7517.6432876712333"/>
    <n v="3"/>
  </r>
  <r>
    <n v="1027610803"/>
    <d v="2018-03-12T00:00:00"/>
    <n v="6"/>
    <x v="35"/>
    <x v="21"/>
    <x v="48"/>
    <n v="25"/>
    <s v="M"/>
    <m/>
    <n v="564"/>
    <x v="395"/>
    <n v="725.91"/>
    <n v="7517.6432876712333"/>
    <n v="3"/>
  </r>
  <r>
    <n v="1027610803"/>
    <d v="2018-03-15T00:00:00"/>
    <n v="6"/>
    <x v="42"/>
    <x v="10"/>
    <x v="143"/>
    <n v="49"/>
    <s v="F"/>
    <m/>
    <n v="1098"/>
    <x v="395"/>
    <n v="725.91"/>
    <n v="7517.6432876712333"/>
    <n v="3"/>
  </r>
  <r>
    <n v="1027610803"/>
    <d v="2018-04-04T00:00:00"/>
    <n v="5"/>
    <x v="18"/>
    <x v="17"/>
    <x v="26"/>
    <n v="34"/>
    <s v="M"/>
    <m/>
    <n v="555"/>
    <x v="395"/>
    <n v="725.91"/>
    <n v="7517.6432876712333"/>
    <n v="4"/>
  </r>
  <r>
    <n v="1027610803"/>
    <d v="2018-04-28T00:00:00"/>
    <n v="7"/>
    <x v="26"/>
    <x v="25"/>
    <x v="22"/>
    <n v="41"/>
    <s v="F"/>
    <m/>
    <n v="1309"/>
    <x v="395"/>
    <n v="725.91"/>
    <n v="7517.6432876712333"/>
    <n v="4"/>
  </r>
  <r>
    <n v="1027610803"/>
    <d v="2018-04-28T00:00:00"/>
    <n v="2"/>
    <x v="29"/>
    <x v="27"/>
    <x v="112"/>
    <n v="48"/>
    <s v="F"/>
    <m/>
    <n v="294"/>
    <x v="395"/>
    <n v="725.91"/>
    <n v="7517.6432876712333"/>
    <n v="4"/>
  </r>
  <r>
    <n v="1027610803"/>
    <d v="2018-04-29T00:00:00"/>
    <n v="4"/>
    <x v="16"/>
    <x v="15"/>
    <x v="141"/>
    <n v="43"/>
    <s v="M"/>
    <m/>
    <n v="324"/>
    <x v="395"/>
    <n v="725.91"/>
    <n v="7517.6432876712333"/>
    <n v="4"/>
  </r>
  <r>
    <n v="1027610803"/>
    <d v="2018-05-22T00:00:00"/>
    <n v="6"/>
    <x v="22"/>
    <x v="21"/>
    <x v="86"/>
    <n v="45"/>
    <s v="M"/>
    <m/>
    <n v="462"/>
    <x v="395"/>
    <n v="725.91"/>
    <n v="7517.6432876712333"/>
    <n v="5"/>
  </r>
  <r>
    <n v="1027610803"/>
    <d v="2018-05-23T00:00:00"/>
    <n v="4"/>
    <x v="28"/>
    <x v="17"/>
    <x v="60"/>
    <n v="53"/>
    <s v="M"/>
    <m/>
    <n v="868"/>
    <x v="395"/>
    <n v="725.91"/>
    <n v="7517.6432876712333"/>
    <n v="5"/>
  </r>
  <r>
    <n v="1027610803"/>
    <d v="2018-06-23T00:00:00"/>
    <n v="3"/>
    <x v="23"/>
    <x v="22"/>
    <x v="4"/>
    <n v="53"/>
    <s v="F"/>
    <m/>
    <n v="291"/>
    <x v="395"/>
    <n v="725.91"/>
    <n v="7517.6432876712333"/>
    <n v="6"/>
  </r>
  <r>
    <n v="1027610803"/>
    <d v="2018-06-25T00:00:00"/>
    <n v="5"/>
    <x v="38"/>
    <x v="34"/>
    <x v="156"/>
    <n v="65"/>
    <s v="M"/>
    <m/>
    <n v="785"/>
    <x v="395"/>
    <n v="725.91"/>
    <n v="7517.6432876712333"/>
    <n v="6"/>
  </r>
  <r>
    <n v="1027610803"/>
    <d v="2018-06-29T00:00:00"/>
    <n v="4"/>
    <x v="13"/>
    <x v="12"/>
    <x v="144"/>
    <n v="56"/>
    <s v="F"/>
    <m/>
    <n v="852"/>
    <x v="395"/>
    <n v="725.91"/>
    <n v="7517.6432876712333"/>
    <n v="6"/>
  </r>
  <r>
    <n v="1027610803"/>
    <d v="2018-07-02T00:00:00"/>
    <n v="2"/>
    <x v="30"/>
    <x v="28"/>
    <x v="84"/>
    <n v="27"/>
    <s v="M"/>
    <m/>
    <n v="166"/>
    <x v="395"/>
    <n v="725.91"/>
    <n v="7517.6432876712333"/>
    <n v="7"/>
  </r>
  <r>
    <n v="1027610803"/>
    <d v="2018-07-03T00:00:00"/>
    <n v="2"/>
    <x v="21"/>
    <x v="20"/>
    <x v="111"/>
    <n v="25"/>
    <s v="M"/>
    <m/>
    <n v="216"/>
    <x v="395"/>
    <n v="725.91"/>
    <n v="7517.6432876712333"/>
    <n v="7"/>
  </r>
  <r>
    <n v="1027610803"/>
    <d v="2018-07-06T00:00:00"/>
    <n v="1"/>
    <x v="0"/>
    <x v="0"/>
    <x v="14"/>
    <n v="63"/>
    <s v="M"/>
    <m/>
    <n v="98"/>
    <x v="395"/>
    <n v="725.91"/>
    <n v="7517.6432876712333"/>
    <n v="7"/>
  </r>
  <r>
    <n v="1027610803"/>
    <d v="2018-08-24T00:00:00"/>
    <n v="2"/>
    <x v="40"/>
    <x v="36"/>
    <x v="68"/>
    <n v="30"/>
    <s v="M"/>
    <m/>
    <n v="198"/>
    <x v="395"/>
    <n v="725.91"/>
    <n v="7517.6432876712333"/>
    <n v="8"/>
  </r>
  <r>
    <n v="1027610803"/>
    <d v="2018-08-31T00:00:00"/>
    <n v="3"/>
    <x v="29"/>
    <x v="27"/>
    <x v="135"/>
    <n v="64"/>
    <s v="M"/>
    <m/>
    <n v="321"/>
    <x v="395"/>
    <n v="725.91"/>
    <n v="7517.6432876712333"/>
    <n v="8"/>
  </r>
  <r>
    <n v="1027610803"/>
    <d v="2018-09-14T00:00:00"/>
    <n v="5"/>
    <x v="20"/>
    <x v="19"/>
    <x v="130"/>
    <n v="59"/>
    <s v="F"/>
    <m/>
    <n v="865"/>
    <x v="395"/>
    <n v="725.91"/>
    <n v="7517.6432876712333"/>
    <n v="9"/>
  </r>
  <r>
    <n v="1027610803"/>
    <d v="2018-11-07T00:00:00"/>
    <n v="2"/>
    <x v="31"/>
    <x v="29"/>
    <x v="91"/>
    <n v="27"/>
    <s v="F"/>
    <m/>
    <n v="278"/>
    <x v="395"/>
    <n v="725.91"/>
    <n v="7517.6432876712333"/>
    <n v="11"/>
  </r>
  <r>
    <n v="1027610803"/>
    <d v="2018-11-11T00:00:00"/>
    <n v="5"/>
    <x v="39"/>
    <x v="35"/>
    <x v="118"/>
    <n v="30"/>
    <s v="M"/>
    <m/>
    <n v="1150"/>
    <x v="395"/>
    <n v="725.91"/>
    <n v="7517.6432876712333"/>
    <n v="11"/>
  </r>
  <r>
    <n v="1030193053"/>
    <d v="2018-02-21T00:00:00"/>
    <n v="2"/>
    <x v="17"/>
    <x v="16"/>
    <x v="69"/>
    <n v="29"/>
    <s v="M"/>
    <m/>
    <n v="342"/>
    <x v="396"/>
    <n v="771.94"/>
    <n v="7994.3375342465761"/>
    <n v="2"/>
  </r>
  <r>
    <n v="1030193053"/>
    <d v="2018-03-11T00:00:00"/>
    <n v="5"/>
    <x v="8"/>
    <x v="8"/>
    <x v="86"/>
    <n v="55"/>
    <s v="F"/>
    <m/>
    <n v="385"/>
    <x v="396"/>
    <n v="771.94"/>
    <n v="7994.3375342465761"/>
    <n v="3"/>
  </r>
  <r>
    <n v="1030193053"/>
    <d v="2018-03-20T00:00:00"/>
    <n v="1"/>
    <x v="17"/>
    <x v="16"/>
    <x v="22"/>
    <n v="25"/>
    <s v="F"/>
    <m/>
    <n v="187"/>
    <x v="396"/>
    <n v="771.94"/>
    <n v="7994.3375342465761"/>
    <n v="3"/>
  </r>
  <r>
    <n v="1030193053"/>
    <d v="2018-05-02T00:00:00"/>
    <n v="4"/>
    <x v="34"/>
    <x v="4"/>
    <x v="20"/>
    <n v="34"/>
    <s v="F"/>
    <m/>
    <n v="448"/>
    <x v="396"/>
    <n v="771.94"/>
    <n v="7994.3375342465761"/>
    <n v="5"/>
  </r>
  <r>
    <n v="1030193053"/>
    <d v="2018-05-12T00:00:00"/>
    <n v="3"/>
    <x v="23"/>
    <x v="22"/>
    <x v="32"/>
    <n v="64"/>
    <s v="F"/>
    <m/>
    <n v="654"/>
    <x v="396"/>
    <n v="771.94"/>
    <n v="7994.3375342465761"/>
    <n v="5"/>
  </r>
  <r>
    <n v="1030193053"/>
    <d v="2018-05-19T00:00:00"/>
    <n v="3"/>
    <x v="47"/>
    <x v="37"/>
    <x v="65"/>
    <n v="44"/>
    <s v="M"/>
    <m/>
    <n v="582"/>
    <x v="396"/>
    <n v="771.94"/>
    <n v="7994.3375342465761"/>
    <n v="5"/>
  </r>
  <r>
    <n v="1030193053"/>
    <d v="2018-05-27T00:00:00"/>
    <n v="1"/>
    <x v="32"/>
    <x v="30"/>
    <x v="170"/>
    <n v="35"/>
    <s v="M"/>
    <m/>
    <n v="85"/>
    <x v="396"/>
    <n v="771.94"/>
    <n v="7994.3375342465761"/>
    <n v="5"/>
  </r>
  <r>
    <n v="1030193053"/>
    <d v="2018-06-11T00:00:00"/>
    <n v="2"/>
    <x v="35"/>
    <x v="21"/>
    <x v="0"/>
    <n v="39"/>
    <s v="F"/>
    <m/>
    <n v="296"/>
    <x v="396"/>
    <n v="771.94"/>
    <n v="7994.3375342465761"/>
    <n v="6"/>
  </r>
  <r>
    <n v="1030193053"/>
    <d v="2018-06-12T00:00:00"/>
    <n v="7"/>
    <x v="35"/>
    <x v="21"/>
    <x v="10"/>
    <n v="56"/>
    <s v="F"/>
    <m/>
    <n v="994"/>
    <x v="396"/>
    <n v="771.94"/>
    <n v="7994.3375342465761"/>
    <n v="6"/>
  </r>
  <r>
    <n v="1030193053"/>
    <d v="2018-06-16T00:00:00"/>
    <n v="5"/>
    <x v="18"/>
    <x v="17"/>
    <x v="38"/>
    <n v="62"/>
    <s v="F"/>
    <m/>
    <n v="1165"/>
    <x v="396"/>
    <n v="771.94"/>
    <n v="7994.3375342465761"/>
    <n v="6"/>
  </r>
  <r>
    <n v="1030193053"/>
    <d v="2018-08-05T00:00:00"/>
    <n v="4"/>
    <x v="3"/>
    <x v="3"/>
    <x v="34"/>
    <n v="49"/>
    <s v="M"/>
    <m/>
    <n v="416"/>
    <x v="396"/>
    <n v="771.94"/>
    <n v="7994.3375342465761"/>
    <n v="8"/>
  </r>
  <r>
    <n v="1030193053"/>
    <d v="2018-08-23T00:00:00"/>
    <n v="6"/>
    <x v="25"/>
    <x v="24"/>
    <x v="162"/>
    <n v="62"/>
    <s v="F"/>
    <m/>
    <n v="876"/>
    <x v="396"/>
    <n v="771.94"/>
    <n v="7994.3375342465761"/>
    <n v="8"/>
  </r>
  <r>
    <n v="1030193053"/>
    <d v="2018-08-26T00:00:00"/>
    <n v="2"/>
    <x v="20"/>
    <x v="19"/>
    <x v="97"/>
    <n v="56"/>
    <s v="M"/>
    <m/>
    <n v="290"/>
    <x v="396"/>
    <n v="771.94"/>
    <n v="7994.3375342465761"/>
    <n v="8"/>
  </r>
  <r>
    <n v="1030193053"/>
    <d v="2018-08-31T00:00:00"/>
    <n v="7"/>
    <x v="49"/>
    <x v="40"/>
    <x v="35"/>
    <n v="35"/>
    <s v="F"/>
    <m/>
    <n v="1330"/>
    <x v="396"/>
    <n v="771.94"/>
    <n v="7994.3375342465761"/>
    <n v="8"/>
  </r>
  <r>
    <n v="1030193053"/>
    <d v="2018-09-02T00:00:00"/>
    <n v="1"/>
    <x v="29"/>
    <x v="27"/>
    <x v="150"/>
    <n v="55"/>
    <s v="M"/>
    <m/>
    <n v="100"/>
    <x v="396"/>
    <n v="771.94"/>
    <n v="7994.3375342465761"/>
    <n v="9"/>
  </r>
  <r>
    <n v="1030193053"/>
    <d v="2018-09-10T00:00:00"/>
    <n v="5"/>
    <x v="18"/>
    <x v="17"/>
    <x v="125"/>
    <n v="40"/>
    <s v="M"/>
    <m/>
    <n v="755"/>
    <x v="396"/>
    <n v="771.94"/>
    <n v="7994.3375342465761"/>
    <n v="9"/>
  </r>
  <r>
    <n v="1030193053"/>
    <d v="2018-09-19T00:00:00"/>
    <n v="2"/>
    <x v="31"/>
    <x v="29"/>
    <x v="52"/>
    <n v="26"/>
    <s v="F"/>
    <m/>
    <n v="480"/>
    <x v="396"/>
    <n v="771.94"/>
    <n v="7994.3375342465761"/>
    <n v="9"/>
  </r>
  <r>
    <n v="1030193053"/>
    <d v="2018-10-01T00:00:00"/>
    <n v="5"/>
    <x v="6"/>
    <x v="6"/>
    <x v="151"/>
    <n v="56"/>
    <s v="M"/>
    <m/>
    <n v="1050"/>
    <x v="396"/>
    <n v="771.94"/>
    <n v="7994.3375342465761"/>
    <n v="10"/>
  </r>
  <r>
    <n v="1030193053"/>
    <d v="2018-10-03T00:00:00"/>
    <n v="6"/>
    <x v="41"/>
    <x v="37"/>
    <x v="21"/>
    <n v="36"/>
    <s v="F"/>
    <m/>
    <n v="960"/>
    <x v="396"/>
    <n v="771.94"/>
    <n v="7994.3375342465761"/>
    <n v="10"/>
  </r>
  <r>
    <n v="1030193053"/>
    <d v="2018-10-05T00:00:00"/>
    <n v="3"/>
    <x v="27"/>
    <x v="26"/>
    <x v="65"/>
    <n v="51"/>
    <s v="F"/>
    <m/>
    <n v="582"/>
    <x v="396"/>
    <n v="771.94"/>
    <n v="7994.3375342465761"/>
    <n v="10"/>
  </r>
  <r>
    <n v="1030193053"/>
    <d v="2018-10-09T00:00:00"/>
    <n v="6"/>
    <x v="34"/>
    <x v="4"/>
    <x v="150"/>
    <n v="48"/>
    <s v="F"/>
    <m/>
    <n v="600"/>
    <x v="396"/>
    <n v="771.94"/>
    <n v="7994.3375342465761"/>
    <n v="10"/>
  </r>
  <r>
    <n v="1030193053"/>
    <d v="2018-11-02T00:00:00"/>
    <n v="4"/>
    <x v="6"/>
    <x v="6"/>
    <x v="35"/>
    <n v="37"/>
    <s v="F"/>
    <m/>
    <n v="760"/>
    <x v="396"/>
    <n v="771.94"/>
    <n v="7994.3375342465761"/>
    <n v="11"/>
  </r>
  <r>
    <n v="1030193053"/>
    <d v="2018-11-03T00:00:00"/>
    <n v="7"/>
    <x v="16"/>
    <x v="15"/>
    <x v="173"/>
    <n v="45"/>
    <s v="M"/>
    <m/>
    <n v="1435"/>
    <x v="396"/>
    <n v="771.94"/>
    <n v="7994.3375342465761"/>
    <n v="11"/>
  </r>
  <r>
    <n v="1030193053"/>
    <d v="2018-11-06T00:00:00"/>
    <n v="2"/>
    <x v="18"/>
    <x v="17"/>
    <x v="152"/>
    <n v="60"/>
    <s v="M"/>
    <m/>
    <n v="228"/>
    <x v="396"/>
    <n v="771.94"/>
    <n v="7994.3375342465761"/>
    <n v="11"/>
  </r>
  <r>
    <n v="1030193053"/>
    <d v="2018-11-09T00:00:00"/>
    <n v="1"/>
    <x v="46"/>
    <x v="9"/>
    <x v="27"/>
    <n v="45"/>
    <s v="F"/>
    <m/>
    <n v="84"/>
    <x v="396"/>
    <n v="771.94"/>
    <n v="7994.3375342465761"/>
    <n v="11"/>
  </r>
  <r>
    <n v="1030228485"/>
    <d v="2018-01-10T00:00:00"/>
    <n v="1"/>
    <x v="32"/>
    <x v="30"/>
    <x v="44"/>
    <n v="28"/>
    <s v="F"/>
    <m/>
    <n v="245"/>
    <x v="397"/>
    <n v="605.75"/>
    <n v="6273.2465753424658"/>
    <n v="1"/>
  </r>
  <r>
    <n v="1030228485"/>
    <d v="2018-01-27T00:00:00"/>
    <n v="5"/>
    <x v="24"/>
    <x v="23"/>
    <x v="157"/>
    <n v="41"/>
    <s v="M"/>
    <m/>
    <n v="1160"/>
    <x v="397"/>
    <n v="605.75"/>
    <n v="6273.2465753424658"/>
    <n v="1"/>
  </r>
  <r>
    <n v="1030228485"/>
    <d v="2018-02-09T00:00:00"/>
    <n v="4"/>
    <x v="2"/>
    <x v="2"/>
    <x v="18"/>
    <n v="30"/>
    <s v="F"/>
    <m/>
    <n v="784"/>
    <x v="397"/>
    <n v="605.75"/>
    <n v="6273.2465753424658"/>
    <n v="2"/>
  </r>
  <r>
    <n v="1030228485"/>
    <d v="2018-02-19T00:00:00"/>
    <n v="5"/>
    <x v="1"/>
    <x v="1"/>
    <x v="19"/>
    <n v="38"/>
    <s v="F"/>
    <m/>
    <n v="465"/>
    <x v="397"/>
    <n v="605.75"/>
    <n v="6273.2465753424658"/>
    <n v="2"/>
  </r>
  <r>
    <n v="1030228485"/>
    <d v="2018-02-26T00:00:00"/>
    <n v="3"/>
    <x v="39"/>
    <x v="35"/>
    <x v="124"/>
    <n v="54"/>
    <s v="F"/>
    <m/>
    <n v="609"/>
    <x v="397"/>
    <n v="605.75"/>
    <n v="6273.2465753424658"/>
    <n v="2"/>
  </r>
  <r>
    <n v="1030228485"/>
    <d v="2018-03-11T00:00:00"/>
    <n v="7"/>
    <x v="1"/>
    <x v="1"/>
    <x v="66"/>
    <n v="63"/>
    <s v="M"/>
    <m/>
    <n v="1379"/>
    <x v="397"/>
    <n v="605.75"/>
    <n v="6273.2465753424658"/>
    <n v="3"/>
  </r>
  <r>
    <n v="1030228485"/>
    <d v="2018-03-12T00:00:00"/>
    <n v="3"/>
    <x v="29"/>
    <x v="27"/>
    <x v="117"/>
    <n v="59"/>
    <s v="M"/>
    <m/>
    <n v="750"/>
    <x v="397"/>
    <n v="605.75"/>
    <n v="6273.2465753424658"/>
    <n v="3"/>
  </r>
  <r>
    <n v="1030228485"/>
    <d v="2018-04-01T00:00:00"/>
    <n v="1"/>
    <x v="18"/>
    <x v="17"/>
    <x v="143"/>
    <n v="35"/>
    <s v="F"/>
    <n v="1"/>
    <n v="183"/>
    <x v="397"/>
    <n v="605.75"/>
    <n v="6273.2465753424658"/>
    <n v="4"/>
  </r>
  <r>
    <n v="1030228485"/>
    <d v="2018-04-02T00:00:00"/>
    <n v="5"/>
    <x v="22"/>
    <x v="21"/>
    <x v="116"/>
    <n v="32"/>
    <s v="M"/>
    <m/>
    <n v="1105"/>
    <x v="397"/>
    <n v="605.75"/>
    <n v="6273.2465753424658"/>
    <n v="4"/>
  </r>
  <r>
    <n v="1030228485"/>
    <d v="2018-04-10T00:00:00"/>
    <n v="5"/>
    <x v="15"/>
    <x v="14"/>
    <x v="26"/>
    <n v="42"/>
    <s v="M"/>
    <m/>
    <n v="555"/>
    <x v="397"/>
    <n v="605.75"/>
    <n v="6273.2465753424658"/>
    <n v="4"/>
  </r>
  <r>
    <n v="1030228485"/>
    <d v="2018-04-22T00:00:00"/>
    <n v="4"/>
    <x v="12"/>
    <x v="11"/>
    <x v="69"/>
    <n v="27"/>
    <s v="M"/>
    <m/>
    <n v="684"/>
    <x v="397"/>
    <n v="605.75"/>
    <n v="6273.2465753424658"/>
    <n v="4"/>
  </r>
  <r>
    <n v="1030228485"/>
    <d v="2018-05-11T00:00:00"/>
    <n v="7"/>
    <x v="43"/>
    <x v="6"/>
    <x v="44"/>
    <n v="62"/>
    <s v="F"/>
    <m/>
    <n v="1715"/>
    <x v="397"/>
    <n v="605.75"/>
    <n v="6273.2465753424658"/>
    <n v="5"/>
  </r>
  <r>
    <n v="1030228485"/>
    <d v="2018-05-13T00:00:00"/>
    <n v="5"/>
    <x v="33"/>
    <x v="31"/>
    <x v="175"/>
    <n v="47"/>
    <s v="F"/>
    <m/>
    <n v="680"/>
    <x v="397"/>
    <n v="605.75"/>
    <n v="6273.2465753424658"/>
    <n v="5"/>
  </r>
  <r>
    <n v="1030228485"/>
    <d v="2018-05-18T00:00:00"/>
    <n v="3"/>
    <x v="31"/>
    <x v="29"/>
    <x v="112"/>
    <n v="26"/>
    <s v="M"/>
    <m/>
    <n v="441"/>
    <x v="397"/>
    <n v="605.75"/>
    <n v="6273.2465753424658"/>
    <n v="5"/>
  </r>
  <r>
    <n v="1030228485"/>
    <d v="2018-05-27T00:00:00"/>
    <n v="4"/>
    <x v="43"/>
    <x v="6"/>
    <x v="32"/>
    <n v="37"/>
    <s v="F"/>
    <m/>
    <n v="872"/>
    <x v="397"/>
    <n v="605.75"/>
    <n v="6273.2465753424658"/>
    <n v="5"/>
  </r>
  <r>
    <n v="1030228485"/>
    <d v="2018-05-31T00:00:00"/>
    <n v="2"/>
    <x v="43"/>
    <x v="6"/>
    <x v="18"/>
    <n v="25"/>
    <s v="M"/>
    <m/>
    <n v="392"/>
    <x v="397"/>
    <n v="605.75"/>
    <n v="6273.2465753424658"/>
    <n v="5"/>
  </r>
  <r>
    <n v="1030228485"/>
    <d v="2018-06-08T00:00:00"/>
    <n v="3"/>
    <x v="23"/>
    <x v="22"/>
    <x v="5"/>
    <n v="38"/>
    <s v="M"/>
    <m/>
    <n v="339"/>
    <x v="397"/>
    <n v="605.75"/>
    <n v="6273.2465753424658"/>
    <n v="6"/>
  </r>
  <r>
    <n v="1030228485"/>
    <d v="2018-07-21T00:00:00"/>
    <n v="6"/>
    <x v="34"/>
    <x v="4"/>
    <x v="65"/>
    <n v="50"/>
    <s v="M"/>
    <m/>
    <n v="1164"/>
    <x v="397"/>
    <n v="605.75"/>
    <n v="6273.2465753424658"/>
    <n v="7"/>
  </r>
  <r>
    <n v="1030228485"/>
    <d v="2018-08-02T00:00:00"/>
    <n v="2"/>
    <x v="19"/>
    <x v="18"/>
    <x v="57"/>
    <n v="26"/>
    <s v="F"/>
    <n v="1"/>
    <n v="384"/>
    <x v="397"/>
    <n v="605.75"/>
    <n v="6273.2465753424658"/>
    <n v="8"/>
  </r>
  <r>
    <n v="1030228485"/>
    <d v="2018-08-06T00:00:00"/>
    <n v="5"/>
    <x v="12"/>
    <x v="11"/>
    <x v="114"/>
    <n v="52"/>
    <s v="M"/>
    <n v="1"/>
    <n v="435"/>
    <x v="397"/>
    <n v="605.75"/>
    <n v="6273.2465753424658"/>
    <n v="8"/>
  </r>
  <r>
    <n v="1030228485"/>
    <d v="2018-08-13T00:00:00"/>
    <n v="1"/>
    <x v="1"/>
    <x v="1"/>
    <x v="120"/>
    <n v="34"/>
    <s v="M"/>
    <m/>
    <n v="109"/>
    <x v="397"/>
    <n v="605.75"/>
    <n v="6273.2465753424658"/>
    <n v="8"/>
  </r>
  <r>
    <n v="1030228485"/>
    <d v="2018-08-16T00:00:00"/>
    <n v="2"/>
    <x v="24"/>
    <x v="23"/>
    <x v="159"/>
    <n v="37"/>
    <s v="F"/>
    <m/>
    <n v="184"/>
    <x v="397"/>
    <n v="605.75"/>
    <n v="6273.2465753424658"/>
    <n v="8"/>
  </r>
  <r>
    <n v="1030228485"/>
    <d v="2018-08-23T00:00:00"/>
    <n v="4"/>
    <x v="29"/>
    <x v="27"/>
    <x v="81"/>
    <n v="36"/>
    <s v="M"/>
    <m/>
    <n v="952"/>
    <x v="397"/>
    <n v="605.75"/>
    <n v="6273.2465753424658"/>
    <n v="8"/>
  </r>
  <r>
    <n v="1030228485"/>
    <d v="2018-09-04T00:00:00"/>
    <n v="7"/>
    <x v="31"/>
    <x v="29"/>
    <x v="137"/>
    <n v="39"/>
    <s v="F"/>
    <m/>
    <n v="623"/>
    <x v="397"/>
    <n v="605.75"/>
    <n v="6273.2465753424658"/>
    <n v="9"/>
  </r>
  <r>
    <n v="1030228485"/>
    <d v="2018-09-21T00:00:00"/>
    <n v="7"/>
    <x v="17"/>
    <x v="16"/>
    <x v="96"/>
    <n v="61"/>
    <s v="F"/>
    <m/>
    <n v="868"/>
    <x v="397"/>
    <n v="605.75"/>
    <n v="6273.2465753424658"/>
    <n v="9"/>
  </r>
  <r>
    <n v="1030228485"/>
    <d v="2018-10-04T00:00:00"/>
    <n v="2"/>
    <x v="2"/>
    <x v="2"/>
    <x v="10"/>
    <n v="56"/>
    <s v="F"/>
    <m/>
    <n v="284"/>
    <x v="397"/>
    <n v="605.75"/>
    <n v="6273.2465753424658"/>
    <n v="10"/>
  </r>
  <r>
    <n v="1030228485"/>
    <d v="2018-11-01T00:00:00"/>
    <n v="2"/>
    <x v="34"/>
    <x v="4"/>
    <x v="161"/>
    <n v="31"/>
    <s v="F"/>
    <m/>
    <n v="494"/>
    <x v="397"/>
    <n v="605.75"/>
    <n v="6273.2465753424658"/>
    <n v="11"/>
  </r>
  <r>
    <n v="1033673978"/>
    <d v="2018-01-04T00:00:00"/>
    <n v="6"/>
    <x v="39"/>
    <x v="35"/>
    <x v="95"/>
    <n v="40"/>
    <s v="F"/>
    <m/>
    <n v="1242"/>
    <x v="148"/>
    <n v="823.79"/>
    <n v="8531.3046575342469"/>
    <n v="1"/>
  </r>
  <r>
    <n v="1033673978"/>
    <d v="2018-01-05T00:00:00"/>
    <n v="4"/>
    <x v="11"/>
    <x v="10"/>
    <x v="20"/>
    <n v="54"/>
    <s v="M"/>
    <m/>
    <n v="448"/>
    <x v="148"/>
    <n v="823.79"/>
    <n v="8531.3046575342469"/>
    <n v="1"/>
  </r>
  <r>
    <n v="1033673978"/>
    <d v="2018-01-06T00:00:00"/>
    <n v="7"/>
    <x v="29"/>
    <x v="27"/>
    <x v="28"/>
    <n v="46"/>
    <s v="M"/>
    <m/>
    <n v="1274"/>
    <x v="148"/>
    <n v="823.79"/>
    <n v="8531.3046575342469"/>
    <n v="1"/>
  </r>
  <r>
    <n v="1033673978"/>
    <d v="2018-01-12T00:00:00"/>
    <n v="7"/>
    <x v="33"/>
    <x v="31"/>
    <x v="164"/>
    <n v="56"/>
    <s v="M"/>
    <m/>
    <n v="616"/>
    <x v="148"/>
    <n v="823.79"/>
    <n v="8531.3046575342469"/>
    <n v="1"/>
  </r>
  <r>
    <n v="1033673978"/>
    <d v="2018-01-12T00:00:00"/>
    <n v="7"/>
    <x v="49"/>
    <x v="40"/>
    <x v="89"/>
    <n v="40"/>
    <s v="M"/>
    <m/>
    <n v="1743"/>
    <x v="148"/>
    <n v="823.79"/>
    <n v="8531.3046575342469"/>
    <n v="1"/>
  </r>
  <r>
    <n v="1033673978"/>
    <d v="2018-01-27T00:00:00"/>
    <n v="1"/>
    <x v="21"/>
    <x v="20"/>
    <x v="58"/>
    <n v="35"/>
    <s v="M"/>
    <m/>
    <n v="166"/>
    <x v="148"/>
    <n v="823.79"/>
    <n v="8531.3046575342469"/>
    <n v="1"/>
  </r>
  <r>
    <n v="1033673978"/>
    <d v="2018-01-31T00:00:00"/>
    <n v="6"/>
    <x v="22"/>
    <x v="21"/>
    <x v="36"/>
    <n v="62"/>
    <s v="M"/>
    <m/>
    <n v="756"/>
    <x v="148"/>
    <n v="823.79"/>
    <n v="8531.3046575342469"/>
    <n v="1"/>
  </r>
  <r>
    <n v="1033673978"/>
    <d v="2018-02-08T00:00:00"/>
    <n v="4"/>
    <x v="14"/>
    <x v="13"/>
    <x v="130"/>
    <n v="65"/>
    <s v="F"/>
    <m/>
    <n v="692"/>
    <x v="148"/>
    <n v="823.79"/>
    <n v="8531.3046575342469"/>
    <n v="2"/>
  </r>
  <r>
    <n v="1033673978"/>
    <d v="2018-02-10T00:00:00"/>
    <n v="1"/>
    <x v="14"/>
    <x v="13"/>
    <x v="78"/>
    <n v="64"/>
    <s v="F"/>
    <m/>
    <n v="150"/>
    <x v="148"/>
    <n v="823.79"/>
    <n v="8531.3046575342469"/>
    <n v="2"/>
  </r>
  <r>
    <n v="1033673978"/>
    <d v="2018-03-01T00:00:00"/>
    <n v="5"/>
    <x v="39"/>
    <x v="35"/>
    <x v="64"/>
    <n v="33"/>
    <s v="M"/>
    <m/>
    <n v="590"/>
    <x v="148"/>
    <n v="823.79"/>
    <n v="8531.3046575342469"/>
    <n v="3"/>
  </r>
  <r>
    <n v="1033673978"/>
    <d v="2018-04-28T00:00:00"/>
    <n v="4"/>
    <x v="3"/>
    <x v="3"/>
    <x v="2"/>
    <n v="28"/>
    <s v="F"/>
    <m/>
    <n v="792"/>
    <x v="148"/>
    <n v="823.79"/>
    <n v="8531.3046575342469"/>
    <n v="4"/>
  </r>
  <r>
    <n v="1033673978"/>
    <d v="2018-05-16T00:00:00"/>
    <n v="2"/>
    <x v="23"/>
    <x v="22"/>
    <x v="83"/>
    <n v="52"/>
    <s v="M"/>
    <m/>
    <n v="444"/>
    <x v="148"/>
    <n v="823.79"/>
    <n v="8531.3046575342469"/>
    <n v="5"/>
  </r>
  <r>
    <n v="1033673978"/>
    <d v="2018-05-25T00:00:00"/>
    <n v="3"/>
    <x v="31"/>
    <x v="29"/>
    <x v="82"/>
    <n v="26"/>
    <s v="M"/>
    <m/>
    <n v="429"/>
    <x v="148"/>
    <n v="823.79"/>
    <n v="8531.3046575342469"/>
    <n v="5"/>
  </r>
  <r>
    <n v="1033673978"/>
    <d v="2018-05-28T00:00:00"/>
    <n v="4"/>
    <x v="12"/>
    <x v="11"/>
    <x v="139"/>
    <n v="26"/>
    <s v="M"/>
    <m/>
    <n v="652"/>
    <x v="148"/>
    <n v="823.79"/>
    <n v="8531.3046575342469"/>
    <n v="5"/>
  </r>
  <r>
    <n v="1033673978"/>
    <d v="2018-06-05T00:00:00"/>
    <n v="5"/>
    <x v="21"/>
    <x v="20"/>
    <x v="16"/>
    <n v="57"/>
    <s v="M"/>
    <m/>
    <n v="1070"/>
    <x v="148"/>
    <n v="823.79"/>
    <n v="8531.3046575342469"/>
    <n v="6"/>
  </r>
  <r>
    <n v="1033673978"/>
    <d v="2018-06-17T00:00:00"/>
    <n v="7"/>
    <x v="36"/>
    <x v="32"/>
    <x v="77"/>
    <n v="54"/>
    <s v="F"/>
    <m/>
    <n v="1260"/>
    <x v="148"/>
    <n v="823.79"/>
    <n v="8531.3046575342469"/>
    <n v="6"/>
  </r>
  <r>
    <n v="1033673978"/>
    <d v="2018-06-18T00:00:00"/>
    <n v="4"/>
    <x v="30"/>
    <x v="28"/>
    <x v="26"/>
    <n v="50"/>
    <s v="M"/>
    <m/>
    <n v="444"/>
    <x v="148"/>
    <n v="823.79"/>
    <n v="8531.3046575342469"/>
    <n v="6"/>
  </r>
  <r>
    <n v="1033673978"/>
    <d v="2018-06-23T00:00:00"/>
    <n v="1"/>
    <x v="14"/>
    <x v="13"/>
    <x v="168"/>
    <n v="38"/>
    <s v="M"/>
    <m/>
    <n v="248"/>
    <x v="148"/>
    <n v="823.79"/>
    <n v="8531.3046575342469"/>
    <n v="6"/>
  </r>
  <r>
    <n v="1033673978"/>
    <d v="2018-07-06T00:00:00"/>
    <n v="6"/>
    <x v="49"/>
    <x v="40"/>
    <x v="49"/>
    <n v="57"/>
    <s v="F"/>
    <m/>
    <n v="1020"/>
    <x v="148"/>
    <n v="823.79"/>
    <n v="8531.3046575342469"/>
    <n v="7"/>
  </r>
  <r>
    <n v="1033673978"/>
    <d v="2018-07-06T00:00:00"/>
    <n v="7"/>
    <x v="6"/>
    <x v="6"/>
    <x v="84"/>
    <n v="55"/>
    <s v="M"/>
    <m/>
    <n v="581"/>
    <x v="148"/>
    <n v="823.79"/>
    <n v="8531.3046575342469"/>
    <n v="7"/>
  </r>
  <r>
    <n v="1033673978"/>
    <d v="2018-07-08T00:00:00"/>
    <n v="3"/>
    <x v="44"/>
    <x v="38"/>
    <x v="130"/>
    <n v="37"/>
    <s v="M"/>
    <m/>
    <n v="519"/>
    <x v="148"/>
    <n v="823.79"/>
    <n v="8531.3046575342469"/>
    <n v="7"/>
  </r>
  <r>
    <n v="1033673978"/>
    <d v="2018-07-21T00:00:00"/>
    <n v="4"/>
    <x v="24"/>
    <x v="23"/>
    <x v="88"/>
    <n v="61"/>
    <s v="F"/>
    <m/>
    <n v="424"/>
    <x v="148"/>
    <n v="823.79"/>
    <n v="8531.3046575342469"/>
    <n v="7"/>
  </r>
  <r>
    <n v="1033673978"/>
    <d v="2018-08-12T00:00:00"/>
    <n v="3"/>
    <x v="4"/>
    <x v="4"/>
    <x v="33"/>
    <n v="36"/>
    <s v="F"/>
    <n v="1"/>
    <n v="414"/>
    <x v="148"/>
    <n v="823.79"/>
    <n v="8531.3046575342469"/>
    <n v="8"/>
  </r>
  <r>
    <n v="1033673978"/>
    <d v="2018-08-18T00:00:00"/>
    <n v="4"/>
    <x v="47"/>
    <x v="37"/>
    <x v="175"/>
    <n v="34"/>
    <s v="F"/>
    <m/>
    <n v="544"/>
    <x v="148"/>
    <n v="823.79"/>
    <n v="8531.3046575342469"/>
    <n v="8"/>
  </r>
  <r>
    <n v="1033673978"/>
    <d v="2018-09-13T00:00:00"/>
    <n v="1"/>
    <x v="13"/>
    <x v="12"/>
    <x v="141"/>
    <n v="41"/>
    <s v="F"/>
    <m/>
    <n v="81"/>
    <x v="148"/>
    <n v="823.79"/>
    <n v="8531.3046575342469"/>
    <n v="9"/>
  </r>
  <r>
    <n v="1033673978"/>
    <d v="2018-10-13T00:00:00"/>
    <n v="3"/>
    <x v="29"/>
    <x v="27"/>
    <x v="19"/>
    <n v="25"/>
    <s v="M"/>
    <m/>
    <n v="279"/>
    <x v="148"/>
    <n v="823.79"/>
    <n v="8531.3046575342469"/>
    <n v="10"/>
  </r>
  <r>
    <n v="1033673978"/>
    <d v="2018-10-23T00:00:00"/>
    <n v="1"/>
    <x v="47"/>
    <x v="37"/>
    <x v="99"/>
    <n v="44"/>
    <s v="M"/>
    <m/>
    <n v="164"/>
    <x v="148"/>
    <n v="823.79"/>
    <n v="8531.3046575342469"/>
    <n v="10"/>
  </r>
  <r>
    <n v="1033673978"/>
    <d v="2018-10-28T00:00:00"/>
    <n v="6"/>
    <x v="27"/>
    <x v="26"/>
    <x v="30"/>
    <n v="41"/>
    <s v="M"/>
    <m/>
    <n v="1356"/>
    <x v="148"/>
    <n v="823.79"/>
    <n v="8531.3046575342469"/>
    <n v="10"/>
  </r>
  <r>
    <n v="1033673978"/>
    <d v="2018-10-30T00:00:00"/>
    <n v="2"/>
    <x v="9"/>
    <x v="4"/>
    <x v="19"/>
    <n v="31"/>
    <s v="F"/>
    <m/>
    <n v="186"/>
    <x v="148"/>
    <n v="823.79"/>
    <n v="8531.3046575342469"/>
    <n v="10"/>
  </r>
  <r>
    <n v="1034030167"/>
    <d v="2018-01-22T00:00:00"/>
    <n v="5"/>
    <x v="11"/>
    <x v="10"/>
    <x v="18"/>
    <n v="58"/>
    <s v="F"/>
    <m/>
    <n v="980"/>
    <x v="398"/>
    <n v="651.82999999999993"/>
    <n v="6750.4586301369854"/>
    <n v="1"/>
  </r>
  <r>
    <n v="1034030167"/>
    <d v="2018-01-29T00:00:00"/>
    <n v="4"/>
    <x v="37"/>
    <x v="33"/>
    <x v="139"/>
    <n v="55"/>
    <s v="M"/>
    <m/>
    <n v="652"/>
    <x v="398"/>
    <n v="651.82999999999993"/>
    <n v="6750.4586301369854"/>
    <n v="1"/>
  </r>
  <r>
    <n v="1034030167"/>
    <d v="2018-02-14T00:00:00"/>
    <n v="6"/>
    <x v="10"/>
    <x v="9"/>
    <x v="160"/>
    <n v="28"/>
    <s v="M"/>
    <m/>
    <n v="1134"/>
    <x v="398"/>
    <n v="651.82999999999993"/>
    <n v="6750.4586301369854"/>
    <n v="2"/>
  </r>
  <r>
    <n v="1034030167"/>
    <d v="2018-02-20T00:00:00"/>
    <n v="5"/>
    <x v="12"/>
    <x v="11"/>
    <x v="145"/>
    <n v="44"/>
    <s v="F"/>
    <m/>
    <n v="1230"/>
    <x v="398"/>
    <n v="651.82999999999993"/>
    <n v="6750.4586301369854"/>
    <n v="2"/>
  </r>
  <r>
    <n v="1034030167"/>
    <d v="2018-02-25T00:00:00"/>
    <n v="5"/>
    <x v="20"/>
    <x v="19"/>
    <x v="83"/>
    <n v="31"/>
    <s v="M"/>
    <m/>
    <n v="1110"/>
    <x v="398"/>
    <n v="651.82999999999993"/>
    <n v="6750.4586301369854"/>
    <n v="2"/>
  </r>
  <r>
    <n v="1034030167"/>
    <d v="2018-03-05T00:00:00"/>
    <n v="3"/>
    <x v="16"/>
    <x v="15"/>
    <x v="30"/>
    <n v="35"/>
    <s v="F"/>
    <m/>
    <n v="678"/>
    <x v="398"/>
    <n v="651.82999999999993"/>
    <n v="6750.4586301369854"/>
    <n v="3"/>
  </r>
  <r>
    <n v="1034030167"/>
    <d v="2018-03-16T00:00:00"/>
    <n v="5"/>
    <x v="4"/>
    <x v="4"/>
    <x v="90"/>
    <n v="40"/>
    <s v="M"/>
    <m/>
    <n v="1155"/>
    <x v="398"/>
    <n v="651.82999999999993"/>
    <n v="6750.4586301369854"/>
    <n v="3"/>
  </r>
  <r>
    <n v="1034030167"/>
    <d v="2018-03-17T00:00:00"/>
    <n v="5"/>
    <x v="45"/>
    <x v="0"/>
    <x v="1"/>
    <n v="34"/>
    <s v="M"/>
    <m/>
    <n v="515"/>
    <x v="398"/>
    <n v="651.82999999999993"/>
    <n v="6750.4586301369854"/>
    <n v="3"/>
  </r>
  <r>
    <n v="1034030167"/>
    <d v="2018-03-25T00:00:00"/>
    <n v="2"/>
    <x v="13"/>
    <x v="12"/>
    <x v="60"/>
    <n v="62"/>
    <s v="M"/>
    <m/>
    <n v="434"/>
    <x v="398"/>
    <n v="651.82999999999993"/>
    <n v="6750.4586301369854"/>
    <n v="3"/>
  </r>
  <r>
    <n v="1034030167"/>
    <d v="2018-03-30T00:00:00"/>
    <n v="4"/>
    <x v="46"/>
    <x v="9"/>
    <x v="57"/>
    <n v="59"/>
    <s v="M"/>
    <n v="1"/>
    <n v="768"/>
    <x v="398"/>
    <n v="651.82999999999993"/>
    <n v="6750.4586301369854"/>
    <n v="3"/>
  </r>
  <r>
    <n v="1034030167"/>
    <d v="2018-04-12T00:00:00"/>
    <n v="4"/>
    <x v="2"/>
    <x v="2"/>
    <x v="102"/>
    <n v="65"/>
    <s v="M"/>
    <m/>
    <n v="624"/>
    <x v="398"/>
    <n v="651.82999999999993"/>
    <n v="6750.4586301369854"/>
    <n v="4"/>
  </r>
  <r>
    <n v="1034030167"/>
    <d v="2018-04-27T00:00:00"/>
    <n v="5"/>
    <x v="6"/>
    <x v="6"/>
    <x v="162"/>
    <n v="43"/>
    <s v="F"/>
    <m/>
    <n v="730"/>
    <x v="398"/>
    <n v="651.82999999999993"/>
    <n v="6750.4586301369854"/>
    <n v="4"/>
  </r>
  <r>
    <n v="1034030167"/>
    <d v="2018-05-08T00:00:00"/>
    <n v="4"/>
    <x v="18"/>
    <x v="17"/>
    <x v="98"/>
    <n v="42"/>
    <s v="M"/>
    <m/>
    <n v="560"/>
    <x v="398"/>
    <n v="651.82999999999993"/>
    <n v="6750.4586301369854"/>
    <n v="5"/>
  </r>
  <r>
    <n v="1034030167"/>
    <d v="2018-05-26T00:00:00"/>
    <n v="6"/>
    <x v="20"/>
    <x v="19"/>
    <x v="137"/>
    <n v="32"/>
    <s v="F"/>
    <m/>
    <n v="534"/>
    <x v="398"/>
    <n v="651.82999999999993"/>
    <n v="6750.4586301369854"/>
    <n v="5"/>
  </r>
  <r>
    <n v="1034030167"/>
    <d v="2018-06-02T00:00:00"/>
    <n v="3"/>
    <x v="38"/>
    <x v="34"/>
    <x v="49"/>
    <n v="53"/>
    <s v="M"/>
    <m/>
    <n v="510"/>
    <x v="398"/>
    <n v="651.82999999999993"/>
    <n v="6750.4586301369854"/>
    <n v="6"/>
  </r>
  <r>
    <n v="1034030167"/>
    <d v="2018-06-29T00:00:00"/>
    <n v="5"/>
    <x v="25"/>
    <x v="24"/>
    <x v="115"/>
    <n v="54"/>
    <s v="M"/>
    <m/>
    <n v="1220"/>
    <x v="398"/>
    <n v="651.82999999999993"/>
    <n v="6750.4586301369854"/>
    <n v="6"/>
  </r>
  <r>
    <n v="1034030167"/>
    <d v="2018-07-05T00:00:00"/>
    <n v="7"/>
    <x v="21"/>
    <x v="20"/>
    <x v="84"/>
    <n v="48"/>
    <s v="F"/>
    <m/>
    <n v="581"/>
    <x v="398"/>
    <n v="651.82999999999993"/>
    <n v="6750.4586301369854"/>
    <n v="7"/>
  </r>
  <r>
    <n v="1034030167"/>
    <d v="2018-07-08T00:00:00"/>
    <n v="4"/>
    <x v="45"/>
    <x v="0"/>
    <x v="36"/>
    <n v="44"/>
    <s v="M"/>
    <m/>
    <n v="504"/>
    <x v="398"/>
    <n v="651.82999999999993"/>
    <n v="6750.4586301369854"/>
    <n v="7"/>
  </r>
  <r>
    <n v="1034030167"/>
    <d v="2018-07-29T00:00:00"/>
    <n v="7"/>
    <x v="17"/>
    <x v="16"/>
    <x v="72"/>
    <n v="62"/>
    <s v="M"/>
    <m/>
    <n v="861"/>
    <x v="398"/>
    <n v="651.82999999999993"/>
    <n v="6750.4586301369854"/>
    <n v="7"/>
  </r>
  <r>
    <n v="1034030167"/>
    <d v="2018-08-04T00:00:00"/>
    <n v="2"/>
    <x v="1"/>
    <x v="1"/>
    <x v="60"/>
    <n v="41"/>
    <s v="M"/>
    <m/>
    <n v="434"/>
    <x v="398"/>
    <n v="651.82999999999993"/>
    <n v="6750.4586301369854"/>
    <n v="8"/>
  </r>
  <r>
    <n v="1034030167"/>
    <d v="2018-08-19T00:00:00"/>
    <n v="7"/>
    <x v="37"/>
    <x v="33"/>
    <x v="21"/>
    <n v="51"/>
    <s v="M"/>
    <m/>
    <n v="1120"/>
    <x v="398"/>
    <n v="651.82999999999993"/>
    <n v="6750.4586301369854"/>
    <n v="8"/>
  </r>
  <r>
    <n v="1034030167"/>
    <d v="2018-08-31T00:00:00"/>
    <n v="6"/>
    <x v="16"/>
    <x v="15"/>
    <x v="108"/>
    <n v="39"/>
    <s v="F"/>
    <m/>
    <n v="864"/>
    <x v="398"/>
    <n v="651.82999999999993"/>
    <n v="6750.4586301369854"/>
    <n v="8"/>
  </r>
  <r>
    <n v="1034030167"/>
    <d v="2018-09-11T00:00:00"/>
    <n v="4"/>
    <x v="40"/>
    <x v="36"/>
    <x v="133"/>
    <n v="41"/>
    <s v="M"/>
    <m/>
    <n v="708"/>
    <x v="398"/>
    <n v="651.82999999999993"/>
    <n v="6750.4586301369854"/>
    <n v="9"/>
  </r>
  <r>
    <n v="1034030167"/>
    <d v="2018-09-24T00:00:00"/>
    <n v="3"/>
    <x v="42"/>
    <x v="10"/>
    <x v="23"/>
    <n v="32"/>
    <s v="F"/>
    <m/>
    <n v="270"/>
    <x v="398"/>
    <n v="651.82999999999993"/>
    <n v="6750.4586301369854"/>
    <n v="9"/>
  </r>
  <r>
    <n v="1034030167"/>
    <d v="2018-10-08T00:00:00"/>
    <n v="2"/>
    <x v="35"/>
    <x v="21"/>
    <x v="56"/>
    <n v="65"/>
    <s v="F"/>
    <n v="1"/>
    <n v="334"/>
    <x v="398"/>
    <n v="651.82999999999993"/>
    <n v="6750.4586301369854"/>
    <n v="10"/>
  </r>
  <r>
    <n v="1034030167"/>
    <d v="2018-10-14T00:00:00"/>
    <n v="7"/>
    <x v="43"/>
    <x v="6"/>
    <x v="114"/>
    <n v="48"/>
    <s v="M"/>
    <n v="1"/>
    <n v="609"/>
    <x v="398"/>
    <n v="651.82999999999993"/>
    <n v="6750.4586301369854"/>
    <n v="10"/>
  </r>
  <r>
    <n v="1034030167"/>
    <d v="2018-10-22T00:00:00"/>
    <n v="3"/>
    <x v="17"/>
    <x v="16"/>
    <x v="11"/>
    <n v="32"/>
    <s v="M"/>
    <m/>
    <n v="669"/>
    <x v="398"/>
    <n v="651.82999999999993"/>
    <n v="6750.4586301369854"/>
    <n v="10"/>
  </r>
  <r>
    <n v="1034030167"/>
    <d v="2018-11-08T00:00:00"/>
    <n v="6"/>
    <x v="36"/>
    <x v="32"/>
    <x v="45"/>
    <n v="62"/>
    <s v="M"/>
    <m/>
    <n v="612"/>
    <x v="398"/>
    <n v="651.82999999999993"/>
    <n v="6750.4586301369854"/>
    <n v="11"/>
  </r>
  <r>
    <n v="1037959523"/>
    <d v="2018-01-20T00:00:00"/>
    <n v="4"/>
    <x v="42"/>
    <x v="10"/>
    <x v="161"/>
    <n v="55"/>
    <s v="F"/>
    <m/>
    <n v="988"/>
    <x v="399"/>
    <n v="605.07999999999993"/>
    <n v="6266.3079452054781"/>
    <n v="1"/>
  </r>
  <r>
    <n v="1037959523"/>
    <d v="2018-01-22T00:00:00"/>
    <n v="2"/>
    <x v="30"/>
    <x v="28"/>
    <x v="89"/>
    <n v="47"/>
    <s v="F"/>
    <m/>
    <n v="498"/>
    <x v="399"/>
    <n v="605.07999999999993"/>
    <n v="6266.3079452054781"/>
    <n v="1"/>
  </r>
  <r>
    <n v="1037959523"/>
    <d v="2018-02-01T00:00:00"/>
    <n v="6"/>
    <x v="16"/>
    <x v="15"/>
    <x v="53"/>
    <n v="51"/>
    <s v="M"/>
    <m/>
    <n v="954"/>
    <x v="399"/>
    <n v="605.07999999999993"/>
    <n v="6266.3079452054781"/>
    <n v="2"/>
  </r>
  <r>
    <n v="1037959523"/>
    <d v="2018-02-19T00:00:00"/>
    <n v="2"/>
    <x v="20"/>
    <x v="19"/>
    <x v="29"/>
    <n v="41"/>
    <s v="F"/>
    <m/>
    <n v="372"/>
    <x v="399"/>
    <n v="605.07999999999993"/>
    <n v="6266.3079452054781"/>
    <n v="2"/>
  </r>
  <r>
    <n v="1037959523"/>
    <d v="2018-03-05T00:00:00"/>
    <n v="3"/>
    <x v="29"/>
    <x v="27"/>
    <x v="98"/>
    <n v="34"/>
    <s v="F"/>
    <m/>
    <n v="420"/>
    <x v="399"/>
    <n v="605.07999999999993"/>
    <n v="6266.3079452054781"/>
    <n v="3"/>
  </r>
  <r>
    <n v="1037959523"/>
    <d v="2018-03-06T00:00:00"/>
    <n v="2"/>
    <x v="10"/>
    <x v="9"/>
    <x v="61"/>
    <n v="55"/>
    <s v="F"/>
    <m/>
    <n v="468"/>
    <x v="399"/>
    <n v="605.07999999999993"/>
    <n v="6266.3079452054781"/>
    <n v="3"/>
  </r>
  <r>
    <n v="1037959523"/>
    <d v="2018-03-07T00:00:00"/>
    <n v="3"/>
    <x v="33"/>
    <x v="31"/>
    <x v="72"/>
    <n v="32"/>
    <s v="M"/>
    <m/>
    <n v="369"/>
    <x v="399"/>
    <n v="605.07999999999993"/>
    <n v="6266.3079452054781"/>
    <n v="3"/>
  </r>
  <r>
    <n v="1037959523"/>
    <d v="2018-03-16T00:00:00"/>
    <n v="4"/>
    <x v="48"/>
    <x v="39"/>
    <x v="133"/>
    <n v="56"/>
    <s v="M"/>
    <m/>
    <n v="708"/>
    <x v="399"/>
    <n v="605.07999999999993"/>
    <n v="6266.3079452054781"/>
    <n v="3"/>
  </r>
  <r>
    <n v="1037959523"/>
    <d v="2018-03-28T00:00:00"/>
    <n v="7"/>
    <x v="36"/>
    <x v="32"/>
    <x v="113"/>
    <n v="62"/>
    <s v="M"/>
    <n v="1"/>
    <n v="1064"/>
    <x v="399"/>
    <n v="605.07999999999993"/>
    <n v="6266.3079452054781"/>
    <n v="3"/>
  </r>
  <r>
    <n v="1037959523"/>
    <d v="2018-03-31T00:00:00"/>
    <n v="7"/>
    <x v="41"/>
    <x v="37"/>
    <x v="81"/>
    <n v="63"/>
    <s v="F"/>
    <m/>
    <n v="1666"/>
    <x v="399"/>
    <n v="605.07999999999993"/>
    <n v="6266.3079452054781"/>
    <n v="3"/>
  </r>
  <r>
    <n v="1037959523"/>
    <d v="2018-04-13T00:00:00"/>
    <n v="6"/>
    <x v="9"/>
    <x v="4"/>
    <x v="134"/>
    <n v="47"/>
    <s v="M"/>
    <m/>
    <n v="450"/>
    <x v="399"/>
    <n v="605.07999999999993"/>
    <n v="6266.3079452054781"/>
    <n v="4"/>
  </r>
  <r>
    <n v="1037959523"/>
    <d v="2018-04-16T00:00:00"/>
    <n v="3"/>
    <x v="1"/>
    <x v="1"/>
    <x v="96"/>
    <n v="33"/>
    <s v="M"/>
    <m/>
    <n v="372"/>
    <x v="399"/>
    <n v="605.07999999999993"/>
    <n v="6266.3079452054781"/>
    <n v="4"/>
  </r>
  <r>
    <n v="1037959523"/>
    <d v="2018-04-19T00:00:00"/>
    <n v="3"/>
    <x v="6"/>
    <x v="6"/>
    <x v="134"/>
    <n v="65"/>
    <s v="F"/>
    <m/>
    <n v="225"/>
    <x v="399"/>
    <n v="605.07999999999993"/>
    <n v="6266.3079452054781"/>
    <n v="4"/>
  </r>
  <r>
    <n v="1037959523"/>
    <d v="2018-04-27T00:00:00"/>
    <n v="5"/>
    <x v="13"/>
    <x v="12"/>
    <x v="84"/>
    <n v="49"/>
    <s v="F"/>
    <m/>
    <n v="415"/>
    <x v="399"/>
    <n v="605.07999999999993"/>
    <n v="6266.3079452054781"/>
    <n v="4"/>
  </r>
  <r>
    <n v="1037959523"/>
    <d v="2018-05-10T00:00:00"/>
    <n v="7"/>
    <x v="39"/>
    <x v="35"/>
    <x v="97"/>
    <n v="47"/>
    <s v="F"/>
    <m/>
    <n v="1015"/>
    <x v="399"/>
    <n v="605.07999999999993"/>
    <n v="6266.3079452054781"/>
    <n v="5"/>
  </r>
  <r>
    <n v="1037959523"/>
    <d v="2018-05-19T00:00:00"/>
    <n v="5"/>
    <x v="6"/>
    <x v="6"/>
    <x v="5"/>
    <n v="47"/>
    <s v="F"/>
    <m/>
    <n v="565"/>
    <x v="399"/>
    <n v="605.07999999999993"/>
    <n v="6266.3079452054781"/>
    <n v="5"/>
  </r>
  <r>
    <n v="1037959523"/>
    <d v="2018-05-21T00:00:00"/>
    <n v="5"/>
    <x v="22"/>
    <x v="21"/>
    <x v="65"/>
    <n v="47"/>
    <s v="M"/>
    <m/>
    <n v="970"/>
    <x v="399"/>
    <n v="605.07999999999993"/>
    <n v="6266.3079452054781"/>
    <n v="5"/>
  </r>
  <r>
    <n v="1037959523"/>
    <d v="2018-06-02T00:00:00"/>
    <n v="5"/>
    <x v="41"/>
    <x v="37"/>
    <x v="72"/>
    <n v="43"/>
    <s v="M"/>
    <m/>
    <n v="615"/>
    <x v="399"/>
    <n v="605.07999999999993"/>
    <n v="6266.3079452054781"/>
    <n v="6"/>
  </r>
  <r>
    <n v="1037959523"/>
    <d v="2018-06-29T00:00:00"/>
    <n v="6"/>
    <x v="8"/>
    <x v="8"/>
    <x v="115"/>
    <n v="25"/>
    <s v="M"/>
    <n v="1"/>
    <n v="1464"/>
    <x v="399"/>
    <n v="605.07999999999993"/>
    <n v="6266.3079452054781"/>
    <n v="6"/>
  </r>
  <r>
    <n v="1037959523"/>
    <d v="2018-09-09T00:00:00"/>
    <n v="2"/>
    <x v="42"/>
    <x v="10"/>
    <x v="165"/>
    <n v="63"/>
    <s v="F"/>
    <m/>
    <n v="160"/>
    <x v="399"/>
    <n v="605.07999999999993"/>
    <n v="6266.3079452054781"/>
    <n v="9"/>
  </r>
  <r>
    <n v="1037959523"/>
    <d v="2018-09-21T00:00:00"/>
    <n v="4"/>
    <x v="36"/>
    <x v="32"/>
    <x v="61"/>
    <n v="59"/>
    <s v="M"/>
    <m/>
    <n v="936"/>
    <x v="399"/>
    <n v="605.07999999999993"/>
    <n v="6266.3079452054781"/>
    <n v="9"/>
  </r>
  <r>
    <n v="1037959523"/>
    <d v="2018-09-29T00:00:00"/>
    <n v="1"/>
    <x v="4"/>
    <x v="4"/>
    <x v="19"/>
    <n v="45"/>
    <s v="M"/>
    <m/>
    <n v="93"/>
    <x v="399"/>
    <n v="605.07999999999993"/>
    <n v="6266.3079452054781"/>
    <n v="9"/>
  </r>
  <r>
    <n v="1037959523"/>
    <d v="2018-10-07T00:00:00"/>
    <n v="4"/>
    <x v="29"/>
    <x v="27"/>
    <x v="104"/>
    <n v="37"/>
    <s v="M"/>
    <m/>
    <n v="880"/>
    <x v="399"/>
    <n v="605.07999999999993"/>
    <n v="6266.3079452054781"/>
    <n v="10"/>
  </r>
  <r>
    <n v="1037959523"/>
    <d v="2018-10-16T00:00:00"/>
    <n v="1"/>
    <x v="3"/>
    <x v="3"/>
    <x v="109"/>
    <n v="29"/>
    <s v="M"/>
    <m/>
    <n v="174"/>
    <x v="399"/>
    <n v="605.07999999999993"/>
    <n v="6266.3079452054781"/>
    <n v="10"/>
  </r>
  <r>
    <n v="1037959523"/>
    <d v="2018-11-06T00:00:00"/>
    <n v="7"/>
    <x v="11"/>
    <x v="10"/>
    <x v="144"/>
    <n v="26"/>
    <s v="F"/>
    <m/>
    <n v="1491"/>
    <x v="399"/>
    <n v="605.07999999999993"/>
    <n v="6266.3079452054781"/>
    <n v="11"/>
  </r>
  <r>
    <n v="1041567170"/>
    <d v="2018-01-23T00:00:00"/>
    <n v="1"/>
    <x v="26"/>
    <x v="25"/>
    <x v="32"/>
    <n v="41"/>
    <s v="M"/>
    <m/>
    <n v="218"/>
    <x v="400"/>
    <n v="674.96"/>
    <n v="6989.996712328767"/>
    <n v="1"/>
  </r>
  <r>
    <n v="1041567170"/>
    <d v="2018-01-26T00:00:00"/>
    <n v="6"/>
    <x v="36"/>
    <x v="32"/>
    <x v="72"/>
    <n v="36"/>
    <s v="M"/>
    <m/>
    <n v="738"/>
    <x v="400"/>
    <n v="674.96"/>
    <n v="6989.996712328767"/>
    <n v="1"/>
  </r>
  <r>
    <n v="1041567170"/>
    <d v="2018-02-05T00:00:00"/>
    <n v="3"/>
    <x v="21"/>
    <x v="20"/>
    <x v="95"/>
    <n v="51"/>
    <s v="M"/>
    <m/>
    <n v="621"/>
    <x v="400"/>
    <n v="674.96"/>
    <n v="6989.996712328767"/>
    <n v="2"/>
  </r>
  <r>
    <n v="1041567170"/>
    <d v="2018-02-19T00:00:00"/>
    <n v="5"/>
    <x v="7"/>
    <x v="7"/>
    <x v="75"/>
    <n v="30"/>
    <s v="M"/>
    <m/>
    <n v="580"/>
    <x v="400"/>
    <n v="674.96"/>
    <n v="6989.996712328767"/>
    <n v="2"/>
  </r>
  <r>
    <n v="1041567170"/>
    <d v="2018-02-25T00:00:00"/>
    <n v="2"/>
    <x v="20"/>
    <x v="19"/>
    <x v="2"/>
    <n v="57"/>
    <s v="F"/>
    <m/>
    <n v="396"/>
    <x v="400"/>
    <n v="674.96"/>
    <n v="6989.996712328767"/>
    <n v="2"/>
  </r>
  <r>
    <n v="1041567170"/>
    <d v="2018-03-02T00:00:00"/>
    <n v="7"/>
    <x v="34"/>
    <x v="4"/>
    <x v="33"/>
    <n v="64"/>
    <s v="F"/>
    <m/>
    <n v="966"/>
    <x v="400"/>
    <n v="674.96"/>
    <n v="6989.996712328767"/>
    <n v="3"/>
  </r>
  <r>
    <n v="1041567170"/>
    <d v="2018-03-15T00:00:00"/>
    <n v="6"/>
    <x v="32"/>
    <x v="30"/>
    <x v="35"/>
    <n v="25"/>
    <s v="F"/>
    <m/>
    <n v="1140"/>
    <x v="400"/>
    <n v="674.96"/>
    <n v="6989.996712328767"/>
    <n v="3"/>
  </r>
  <r>
    <n v="1041567170"/>
    <d v="2018-03-24T00:00:00"/>
    <n v="5"/>
    <x v="2"/>
    <x v="2"/>
    <x v="38"/>
    <n v="40"/>
    <s v="F"/>
    <m/>
    <n v="1165"/>
    <x v="400"/>
    <n v="674.96"/>
    <n v="6989.996712328767"/>
    <n v="3"/>
  </r>
  <r>
    <n v="1041567170"/>
    <d v="2018-03-24T00:00:00"/>
    <n v="1"/>
    <x v="34"/>
    <x v="4"/>
    <x v="54"/>
    <n v="45"/>
    <s v="F"/>
    <m/>
    <n v="110"/>
    <x v="400"/>
    <n v="674.96"/>
    <n v="6989.996712328767"/>
    <n v="3"/>
  </r>
  <r>
    <n v="1041567170"/>
    <d v="2018-04-07T00:00:00"/>
    <n v="3"/>
    <x v="47"/>
    <x v="37"/>
    <x v="19"/>
    <n v="26"/>
    <s v="M"/>
    <m/>
    <n v="279"/>
    <x v="400"/>
    <n v="674.96"/>
    <n v="6989.996712328767"/>
    <n v="4"/>
  </r>
  <r>
    <n v="1041567170"/>
    <d v="2018-04-09T00:00:00"/>
    <n v="6"/>
    <x v="47"/>
    <x v="37"/>
    <x v="132"/>
    <n v="64"/>
    <s v="M"/>
    <m/>
    <n v="1014"/>
    <x v="400"/>
    <n v="674.96"/>
    <n v="6989.996712328767"/>
    <n v="4"/>
  </r>
  <r>
    <n v="1041567170"/>
    <d v="2018-04-16T00:00:00"/>
    <n v="6"/>
    <x v="37"/>
    <x v="33"/>
    <x v="130"/>
    <n v="54"/>
    <s v="F"/>
    <m/>
    <n v="1038"/>
    <x v="400"/>
    <n v="674.96"/>
    <n v="6989.996712328767"/>
    <n v="4"/>
  </r>
  <r>
    <n v="1041567170"/>
    <d v="2018-04-23T00:00:00"/>
    <n v="1"/>
    <x v="11"/>
    <x v="10"/>
    <x v="89"/>
    <n v="38"/>
    <s v="M"/>
    <m/>
    <n v="249"/>
    <x v="400"/>
    <n v="674.96"/>
    <n v="6989.996712328767"/>
    <n v="4"/>
  </r>
  <r>
    <n v="1041567170"/>
    <d v="2018-05-05T00:00:00"/>
    <n v="1"/>
    <x v="21"/>
    <x v="20"/>
    <x v="117"/>
    <n v="39"/>
    <s v="M"/>
    <m/>
    <n v="250"/>
    <x v="400"/>
    <n v="674.96"/>
    <n v="6989.996712328767"/>
    <n v="5"/>
  </r>
  <r>
    <n v="1041567170"/>
    <d v="2018-05-13T00:00:00"/>
    <n v="3"/>
    <x v="21"/>
    <x v="20"/>
    <x v="15"/>
    <n v="58"/>
    <s v="F"/>
    <m/>
    <n v="411"/>
    <x v="400"/>
    <n v="674.96"/>
    <n v="6989.996712328767"/>
    <n v="5"/>
  </r>
  <r>
    <n v="1041567170"/>
    <d v="2018-05-22T00:00:00"/>
    <n v="6"/>
    <x v="38"/>
    <x v="34"/>
    <x v="57"/>
    <n v="34"/>
    <s v="M"/>
    <m/>
    <n v="1152"/>
    <x v="400"/>
    <n v="674.96"/>
    <n v="6989.996712328767"/>
    <n v="5"/>
  </r>
  <r>
    <n v="1041567170"/>
    <d v="2018-06-17T00:00:00"/>
    <n v="5"/>
    <x v="47"/>
    <x v="37"/>
    <x v="72"/>
    <n v="54"/>
    <s v="M"/>
    <m/>
    <n v="615"/>
    <x v="400"/>
    <n v="674.96"/>
    <n v="6989.996712328767"/>
    <n v="6"/>
  </r>
  <r>
    <n v="1041567170"/>
    <d v="2018-06-19T00:00:00"/>
    <n v="3"/>
    <x v="37"/>
    <x v="33"/>
    <x v="144"/>
    <n v="40"/>
    <s v="M"/>
    <m/>
    <n v="639"/>
    <x v="400"/>
    <n v="674.96"/>
    <n v="6989.996712328767"/>
    <n v="6"/>
  </r>
  <r>
    <n v="1041567170"/>
    <d v="2018-07-15T00:00:00"/>
    <n v="5"/>
    <x v="18"/>
    <x v="17"/>
    <x v="24"/>
    <n v="32"/>
    <s v="F"/>
    <m/>
    <n v="1180"/>
    <x v="400"/>
    <n v="674.96"/>
    <n v="6989.996712328767"/>
    <n v="7"/>
  </r>
  <r>
    <n v="1041567170"/>
    <d v="2018-07-26T00:00:00"/>
    <n v="5"/>
    <x v="46"/>
    <x v="9"/>
    <x v="87"/>
    <n v="57"/>
    <s v="F"/>
    <m/>
    <n v="1145"/>
    <x v="400"/>
    <n v="674.96"/>
    <n v="6989.996712328767"/>
    <n v="7"/>
  </r>
  <r>
    <n v="1041567170"/>
    <d v="2018-07-26T00:00:00"/>
    <n v="2"/>
    <x v="47"/>
    <x v="37"/>
    <x v="18"/>
    <n v="65"/>
    <s v="F"/>
    <m/>
    <n v="392"/>
    <x v="400"/>
    <n v="674.96"/>
    <n v="6989.996712328767"/>
    <n v="7"/>
  </r>
  <r>
    <n v="1041567170"/>
    <d v="2018-07-31T00:00:00"/>
    <n v="5"/>
    <x v="32"/>
    <x v="30"/>
    <x v="8"/>
    <n v="52"/>
    <s v="F"/>
    <m/>
    <n v="860"/>
    <x v="400"/>
    <n v="674.96"/>
    <n v="6989.996712328767"/>
    <n v="7"/>
  </r>
  <r>
    <n v="1041567170"/>
    <d v="2018-08-16T00:00:00"/>
    <n v="3"/>
    <x v="24"/>
    <x v="23"/>
    <x v="13"/>
    <n v="31"/>
    <s v="M"/>
    <m/>
    <n v="402"/>
    <x v="400"/>
    <n v="674.96"/>
    <n v="6989.996712328767"/>
    <n v="8"/>
  </r>
  <r>
    <n v="1041567170"/>
    <d v="2018-08-16T00:00:00"/>
    <n v="1"/>
    <x v="30"/>
    <x v="28"/>
    <x v="47"/>
    <n v="49"/>
    <s v="M"/>
    <m/>
    <n v="191"/>
    <x v="400"/>
    <n v="674.96"/>
    <n v="6989.996712328767"/>
    <n v="8"/>
  </r>
  <r>
    <n v="1041567170"/>
    <d v="2018-08-28T00:00:00"/>
    <n v="4"/>
    <x v="27"/>
    <x v="26"/>
    <x v="39"/>
    <n v="30"/>
    <s v="F"/>
    <m/>
    <n v="528"/>
    <x v="400"/>
    <n v="674.96"/>
    <n v="6989.996712328767"/>
    <n v="8"/>
  </r>
  <r>
    <n v="1041567170"/>
    <d v="2018-09-11T00:00:00"/>
    <n v="2"/>
    <x v="30"/>
    <x v="28"/>
    <x v="2"/>
    <n v="62"/>
    <s v="M"/>
    <m/>
    <n v="396"/>
    <x v="400"/>
    <n v="674.96"/>
    <n v="6989.996712328767"/>
    <n v="9"/>
  </r>
  <r>
    <n v="1041567170"/>
    <d v="2018-09-18T00:00:00"/>
    <n v="1"/>
    <x v="11"/>
    <x v="10"/>
    <x v="39"/>
    <n v="57"/>
    <s v="M"/>
    <m/>
    <n v="132"/>
    <x v="400"/>
    <n v="674.96"/>
    <n v="6989.996712328767"/>
    <n v="9"/>
  </r>
  <r>
    <n v="1041567170"/>
    <d v="2018-09-29T00:00:00"/>
    <n v="7"/>
    <x v="14"/>
    <x v="13"/>
    <x v="47"/>
    <n v="59"/>
    <s v="F"/>
    <m/>
    <n v="1337"/>
    <x v="400"/>
    <n v="674.96"/>
    <n v="6989.996712328767"/>
    <n v="9"/>
  </r>
  <r>
    <n v="1041567170"/>
    <d v="2018-10-01T00:00:00"/>
    <n v="7"/>
    <x v="37"/>
    <x v="33"/>
    <x v="43"/>
    <n v="30"/>
    <s v="F"/>
    <m/>
    <n v="602"/>
    <x v="400"/>
    <n v="674.96"/>
    <n v="6989.996712328767"/>
    <n v="10"/>
  </r>
  <r>
    <n v="1041567170"/>
    <d v="2018-10-03T00:00:00"/>
    <n v="3"/>
    <x v="35"/>
    <x v="21"/>
    <x v="70"/>
    <n v="62"/>
    <s v="F"/>
    <m/>
    <n v="495"/>
    <x v="400"/>
    <n v="674.96"/>
    <n v="6989.996712328767"/>
    <n v="10"/>
  </r>
  <r>
    <n v="1041567170"/>
    <d v="2018-10-30T00:00:00"/>
    <n v="4"/>
    <x v="14"/>
    <x v="13"/>
    <x v="150"/>
    <n v="36"/>
    <s v="M"/>
    <m/>
    <n v="400"/>
    <x v="400"/>
    <n v="674.96"/>
    <n v="6989.996712328767"/>
    <n v="10"/>
  </r>
  <r>
    <n v="1043735267"/>
    <d v="2018-01-06T00:00:00"/>
    <n v="3"/>
    <x v="13"/>
    <x v="12"/>
    <x v="78"/>
    <n v="42"/>
    <s v="F"/>
    <m/>
    <n v="450"/>
    <x v="401"/>
    <n v="569.59"/>
    <n v="5898.7676712328766"/>
    <n v="1"/>
  </r>
  <r>
    <n v="1043735267"/>
    <d v="2018-01-23T00:00:00"/>
    <n v="7"/>
    <x v="33"/>
    <x v="31"/>
    <x v="164"/>
    <n v="28"/>
    <s v="F"/>
    <m/>
    <n v="616"/>
    <x v="401"/>
    <n v="569.59"/>
    <n v="5898.7676712328766"/>
    <n v="1"/>
  </r>
  <r>
    <n v="1043735267"/>
    <d v="2018-01-25T00:00:00"/>
    <n v="2"/>
    <x v="6"/>
    <x v="6"/>
    <x v="173"/>
    <n v="41"/>
    <s v="F"/>
    <m/>
    <n v="410"/>
    <x v="401"/>
    <n v="569.59"/>
    <n v="5898.7676712328766"/>
    <n v="1"/>
  </r>
  <r>
    <n v="1043735267"/>
    <d v="2018-02-12T00:00:00"/>
    <n v="5"/>
    <x v="47"/>
    <x v="37"/>
    <x v="158"/>
    <n v="34"/>
    <s v="M"/>
    <m/>
    <n v="775"/>
    <x v="401"/>
    <n v="569.59"/>
    <n v="5898.7676712328766"/>
    <n v="2"/>
  </r>
  <r>
    <n v="1043735267"/>
    <d v="2018-02-18T00:00:00"/>
    <n v="1"/>
    <x v="0"/>
    <x v="0"/>
    <x v="39"/>
    <n v="63"/>
    <s v="F"/>
    <m/>
    <n v="132"/>
    <x v="401"/>
    <n v="569.59"/>
    <n v="5898.7676712328766"/>
    <n v="2"/>
  </r>
  <r>
    <n v="1043735267"/>
    <d v="2018-02-18T00:00:00"/>
    <n v="5"/>
    <x v="19"/>
    <x v="18"/>
    <x v="47"/>
    <n v="61"/>
    <s v="F"/>
    <m/>
    <n v="955"/>
    <x v="401"/>
    <n v="569.59"/>
    <n v="5898.7676712328766"/>
    <n v="2"/>
  </r>
  <r>
    <n v="1043735267"/>
    <d v="2018-02-26T00:00:00"/>
    <n v="3"/>
    <x v="27"/>
    <x v="26"/>
    <x v="42"/>
    <n v="26"/>
    <s v="M"/>
    <m/>
    <n v="303"/>
    <x v="401"/>
    <n v="569.59"/>
    <n v="5898.7676712328766"/>
    <n v="2"/>
  </r>
  <r>
    <n v="1043735267"/>
    <d v="2018-03-01T00:00:00"/>
    <n v="3"/>
    <x v="16"/>
    <x v="15"/>
    <x v="80"/>
    <n v="62"/>
    <s v="M"/>
    <m/>
    <n v="387"/>
    <x v="401"/>
    <n v="569.59"/>
    <n v="5898.7676712328766"/>
    <n v="3"/>
  </r>
  <r>
    <n v="1043735267"/>
    <d v="2018-03-01T00:00:00"/>
    <n v="1"/>
    <x v="49"/>
    <x v="40"/>
    <x v="38"/>
    <n v="59"/>
    <s v="M"/>
    <m/>
    <n v="233"/>
    <x v="401"/>
    <n v="569.59"/>
    <n v="5898.7676712328766"/>
    <n v="3"/>
  </r>
  <r>
    <n v="1043735267"/>
    <d v="2018-04-03T00:00:00"/>
    <n v="6"/>
    <x v="36"/>
    <x v="32"/>
    <x v="166"/>
    <n v="27"/>
    <s v="F"/>
    <m/>
    <n v="630"/>
    <x v="401"/>
    <n v="569.59"/>
    <n v="5898.7676712328766"/>
    <n v="4"/>
  </r>
  <r>
    <n v="1043735267"/>
    <d v="2018-04-13T00:00:00"/>
    <n v="7"/>
    <x v="5"/>
    <x v="5"/>
    <x v="113"/>
    <n v="46"/>
    <s v="F"/>
    <m/>
    <n v="1064"/>
    <x v="401"/>
    <n v="569.59"/>
    <n v="5898.7676712328766"/>
    <n v="4"/>
  </r>
  <r>
    <n v="1043735267"/>
    <d v="2018-04-21T00:00:00"/>
    <n v="3"/>
    <x v="16"/>
    <x v="15"/>
    <x v="118"/>
    <n v="58"/>
    <s v="M"/>
    <m/>
    <n v="690"/>
    <x v="401"/>
    <n v="569.59"/>
    <n v="5898.7676712328766"/>
    <n v="4"/>
  </r>
  <r>
    <n v="1043735267"/>
    <d v="2018-04-29T00:00:00"/>
    <n v="4"/>
    <x v="27"/>
    <x v="26"/>
    <x v="61"/>
    <n v="59"/>
    <s v="M"/>
    <m/>
    <n v="936"/>
    <x v="401"/>
    <n v="569.59"/>
    <n v="5898.7676712328766"/>
    <n v="4"/>
  </r>
  <r>
    <n v="1043735267"/>
    <d v="2018-05-08T00:00:00"/>
    <n v="2"/>
    <x v="46"/>
    <x v="9"/>
    <x v="96"/>
    <n v="44"/>
    <s v="M"/>
    <m/>
    <n v="248"/>
    <x v="401"/>
    <n v="569.59"/>
    <n v="5898.7676712328766"/>
    <n v="5"/>
  </r>
  <r>
    <n v="1043735267"/>
    <d v="2018-05-14T00:00:00"/>
    <n v="2"/>
    <x v="45"/>
    <x v="0"/>
    <x v="34"/>
    <n v="57"/>
    <s v="F"/>
    <m/>
    <n v="208"/>
    <x v="401"/>
    <n v="569.59"/>
    <n v="5898.7676712328766"/>
    <n v="5"/>
  </r>
  <r>
    <n v="1043735267"/>
    <d v="2018-06-05T00:00:00"/>
    <n v="6"/>
    <x v="42"/>
    <x v="10"/>
    <x v="49"/>
    <n v="63"/>
    <s v="F"/>
    <m/>
    <n v="1020"/>
    <x v="401"/>
    <n v="569.59"/>
    <n v="5898.7676712328766"/>
    <n v="6"/>
  </r>
  <r>
    <n v="1043735267"/>
    <d v="2018-06-20T00:00:00"/>
    <n v="7"/>
    <x v="36"/>
    <x v="32"/>
    <x v="9"/>
    <n v="65"/>
    <s v="M"/>
    <m/>
    <n v="1295"/>
    <x v="401"/>
    <n v="569.59"/>
    <n v="5898.7676712328766"/>
    <n v="6"/>
  </r>
  <r>
    <n v="1043735267"/>
    <d v="2018-06-22T00:00:00"/>
    <n v="5"/>
    <x v="10"/>
    <x v="9"/>
    <x v="36"/>
    <n v="50"/>
    <s v="F"/>
    <m/>
    <n v="630"/>
    <x v="401"/>
    <n v="569.59"/>
    <n v="5898.7676712328766"/>
    <n v="6"/>
  </r>
  <r>
    <n v="1043735267"/>
    <d v="2018-06-30T00:00:00"/>
    <n v="1"/>
    <x v="47"/>
    <x v="37"/>
    <x v="83"/>
    <n v="63"/>
    <s v="M"/>
    <m/>
    <n v="222"/>
    <x v="401"/>
    <n v="569.59"/>
    <n v="5898.7676712328766"/>
    <n v="6"/>
  </r>
  <r>
    <n v="1043735267"/>
    <d v="2018-07-10T00:00:00"/>
    <n v="1"/>
    <x v="40"/>
    <x v="36"/>
    <x v="71"/>
    <n v="44"/>
    <s v="F"/>
    <m/>
    <n v="193"/>
    <x v="401"/>
    <n v="569.59"/>
    <n v="5898.7676712328766"/>
    <n v="7"/>
  </r>
  <r>
    <n v="1043735267"/>
    <d v="2018-07-19T00:00:00"/>
    <n v="1"/>
    <x v="35"/>
    <x v="21"/>
    <x v="69"/>
    <n v="36"/>
    <s v="F"/>
    <m/>
    <n v="171"/>
    <x v="401"/>
    <n v="569.59"/>
    <n v="5898.7676712328766"/>
    <n v="7"/>
  </r>
  <r>
    <n v="1043735267"/>
    <d v="2018-07-21T00:00:00"/>
    <n v="3"/>
    <x v="26"/>
    <x v="25"/>
    <x v="140"/>
    <n v="38"/>
    <s v="F"/>
    <m/>
    <n v="246"/>
    <x v="401"/>
    <n v="569.59"/>
    <n v="5898.7676712328766"/>
    <n v="7"/>
  </r>
  <r>
    <n v="1043735267"/>
    <d v="2018-07-21T00:00:00"/>
    <n v="6"/>
    <x v="17"/>
    <x v="16"/>
    <x v="121"/>
    <n v="37"/>
    <s v="M"/>
    <m/>
    <n v="750"/>
    <x v="401"/>
    <n v="569.59"/>
    <n v="5898.7676712328766"/>
    <n v="7"/>
  </r>
  <r>
    <n v="1043735267"/>
    <d v="2018-08-08T00:00:00"/>
    <n v="6"/>
    <x v="36"/>
    <x v="32"/>
    <x v="50"/>
    <n v="30"/>
    <s v="M"/>
    <m/>
    <n v="720"/>
    <x v="401"/>
    <n v="569.59"/>
    <n v="5898.7676712328766"/>
    <n v="8"/>
  </r>
  <r>
    <n v="1043735267"/>
    <d v="2018-08-09T00:00:00"/>
    <n v="2"/>
    <x v="19"/>
    <x v="18"/>
    <x v="141"/>
    <n v="34"/>
    <s v="M"/>
    <m/>
    <n v="162"/>
    <x v="401"/>
    <n v="569.59"/>
    <n v="5898.7676712328766"/>
    <n v="8"/>
  </r>
  <r>
    <n v="1043735267"/>
    <d v="2018-08-29T00:00:00"/>
    <n v="5"/>
    <x v="15"/>
    <x v="14"/>
    <x v="125"/>
    <n v="65"/>
    <s v="M"/>
    <m/>
    <n v="755"/>
    <x v="401"/>
    <n v="569.59"/>
    <n v="5898.7676712328766"/>
    <n v="8"/>
  </r>
  <r>
    <n v="1043735267"/>
    <d v="2018-09-04T00:00:00"/>
    <n v="7"/>
    <x v="43"/>
    <x v="6"/>
    <x v="162"/>
    <n v="63"/>
    <s v="F"/>
    <m/>
    <n v="1022"/>
    <x v="401"/>
    <n v="569.59"/>
    <n v="5898.7676712328766"/>
    <n v="9"/>
  </r>
  <r>
    <n v="1043735267"/>
    <d v="2018-10-02T00:00:00"/>
    <n v="1"/>
    <x v="44"/>
    <x v="38"/>
    <x v="52"/>
    <n v="65"/>
    <s v="M"/>
    <m/>
    <n v="240"/>
    <x v="401"/>
    <n v="569.59"/>
    <n v="5898.7676712328766"/>
    <n v="10"/>
  </r>
  <r>
    <n v="1043735267"/>
    <d v="2018-10-16T00:00:00"/>
    <n v="3"/>
    <x v="25"/>
    <x v="24"/>
    <x v="40"/>
    <n v="36"/>
    <s v="F"/>
    <m/>
    <n v="606"/>
    <x v="401"/>
    <n v="569.59"/>
    <n v="5898.7676712328766"/>
    <n v="10"/>
  </r>
  <r>
    <n v="1043735267"/>
    <d v="2018-11-07T00:00:00"/>
    <n v="7"/>
    <x v="11"/>
    <x v="10"/>
    <x v="19"/>
    <n v="44"/>
    <s v="F"/>
    <n v="1"/>
    <n v="651"/>
    <x v="401"/>
    <n v="569.59"/>
    <n v="5898.7676712328766"/>
    <n v="11"/>
  </r>
  <r>
    <n v="1045842451"/>
    <d v="2018-01-20T00:00:00"/>
    <n v="6"/>
    <x v="29"/>
    <x v="27"/>
    <x v="60"/>
    <n v="25"/>
    <s v="M"/>
    <m/>
    <n v="1302"/>
    <x v="316"/>
    <n v="695.81999999999994"/>
    <n v="7206.0263013698632"/>
    <n v="1"/>
  </r>
  <r>
    <n v="1045842451"/>
    <d v="2018-01-31T00:00:00"/>
    <n v="6"/>
    <x v="47"/>
    <x v="37"/>
    <x v="24"/>
    <n v="33"/>
    <s v="M"/>
    <m/>
    <n v="1416"/>
    <x v="316"/>
    <n v="695.81999999999994"/>
    <n v="7206.0263013698632"/>
    <n v="1"/>
  </r>
  <r>
    <n v="1045842451"/>
    <d v="2018-02-19T00:00:00"/>
    <n v="5"/>
    <x v="19"/>
    <x v="18"/>
    <x v="166"/>
    <n v="38"/>
    <s v="M"/>
    <m/>
    <n v="525"/>
    <x v="316"/>
    <n v="695.81999999999994"/>
    <n v="7206.0263013698632"/>
    <n v="2"/>
  </r>
  <r>
    <n v="1045842451"/>
    <d v="2018-03-04T00:00:00"/>
    <n v="1"/>
    <x v="38"/>
    <x v="34"/>
    <x v="96"/>
    <n v="60"/>
    <s v="F"/>
    <n v="1"/>
    <n v="124"/>
    <x v="316"/>
    <n v="695.81999999999994"/>
    <n v="7206.0263013698632"/>
    <n v="3"/>
  </r>
  <r>
    <n v="1045842451"/>
    <d v="2018-03-19T00:00:00"/>
    <n v="6"/>
    <x v="32"/>
    <x v="30"/>
    <x v="155"/>
    <n v="57"/>
    <s v="M"/>
    <m/>
    <n v="474"/>
    <x v="316"/>
    <n v="695.81999999999994"/>
    <n v="7206.0263013698632"/>
    <n v="3"/>
  </r>
  <r>
    <n v="1045842451"/>
    <d v="2018-03-28T00:00:00"/>
    <n v="7"/>
    <x v="41"/>
    <x v="37"/>
    <x v="9"/>
    <n v="61"/>
    <s v="M"/>
    <m/>
    <n v="1295"/>
    <x v="316"/>
    <n v="695.81999999999994"/>
    <n v="7206.0263013698632"/>
    <n v="3"/>
  </r>
  <r>
    <n v="1045842451"/>
    <d v="2018-03-28T00:00:00"/>
    <n v="2"/>
    <x v="45"/>
    <x v="0"/>
    <x v="65"/>
    <n v="28"/>
    <s v="M"/>
    <m/>
    <n v="388"/>
    <x v="316"/>
    <n v="695.81999999999994"/>
    <n v="7206.0263013698632"/>
    <n v="3"/>
  </r>
  <r>
    <n v="1045842451"/>
    <d v="2018-04-14T00:00:00"/>
    <n v="5"/>
    <x v="32"/>
    <x v="30"/>
    <x v="106"/>
    <n v="35"/>
    <s v="F"/>
    <m/>
    <n v="1005"/>
    <x v="316"/>
    <n v="695.81999999999994"/>
    <n v="7206.0263013698632"/>
    <n v="4"/>
  </r>
  <r>
    <n v="1045842451"/>
    <d v="2018-05-04T00:00:00"/>
    <n v="6"/>
    <x v="32"/>
    <x v="30"/>
    <x v="54"/>
    <n v="43"/>
    <s v="F"/>
    <m/>
    <n v="660"/>
    <x v="316"/>
    <n v="695.81999999999994"/>
    <n v="7206.0263013698632"/>
    <n v="5"/>
  </r>
  <r>
    <n v="1045842451"/>
    <d v="2018-05-07T00:00:00"/>
    <n v="3"/>
    <x v="2"/>
    <x v="2"/>
    <x v="58"/>
    <n v="52"/>
    <s v="M"/>
    <m/>
    <n v="498"/>
    <x v="316"/>
    <n v="695.81999999999994"/>
    <n v="7206.0263013698632"/>
    <n v="5"/>
  </r>
  <r>
    <n v="1045842451"/>
    <d v="2018-05-12T00:00:00"/>
    <n v="2"/>
    <x v="34"/>
    <x v="4"/>
    <x v="151"/>
    <n v="38"/>
    <s v="M"/>
    <m/>
    <n v="420"/>
    <x v="316"/>
    <n v="695.81999999999994"/>
    <n v="7206.0263013698632"/>
    <n v="5"/>
  </r>
  <r>
    <n v="1045842451"/>
    <d v="2018-06-19T00:00:00"/>
    <n v="2"/>
    <x v="22"/>
    <x v="21"/>
    <x v="75"/>
    <n v="25"/>
    <s v="F"/>
    <m/>
    <n v="232"/>
    <x v="316"/>
    <n v="695.81999999999994"/>
    <n v="7206.0263013698632"/>
    <n v="6"/>
  </r>
  <r>
    <n v="1045842451"/>
    <d v="2018-07-08T00:00:00"/>
    <n v="5"/>
    <x v="44"/>
    <x v="38"/>
    <x v="32"/>
    <n v="65"/>
    <s v="M"/>
    <m/>
    <n v="1090"/>
    <x v="316"/>
    <n v="695.81999999999994"/>
    <n v="7206.0263013698632"/>
    <n v="7"/>
  </r>
  <r>
    <n v="1045842451"/>
    <d v="2018-07-21T00:00:00"/>
    <n v="5"/>
    <x v="19"/>
    <x v="18"/>
    <x v="67"/>
    <n v="58"/>
    <s v="F"/>
    <m/>
    <n v="1080"/>
    <x v="316"/>
    <n v="695.81999999999994"/>
    <n v="7206.0263013698632"/>
    <n v="7"/>
  </r>
  <r>
    <n v="1045842451"/>
    <d v="2018-08-09T00:00:00"/>
    <n v="1"/>
    <x v="23"/>
    <x v="22"/>
    <x v="169"/>
    <n v="32"/>
    <s v="M"/>
    <m/>
    <n v="127"/>
    <x v="316"/>
    <n v="695.81999999999994"/>
    <n v="7206.0263013698632"/>
    <n v="8"/>
  </r>
  <r>
    <n v="1045842451"/>
    <d v="2018-08-13T00:00:00"/>
    <n v="7"/>
    <x v="5"/>
    <x v="5"/>
    <x v="21"/>
    <n v="52"/>
    <s v="F"/>
    <m/>
    <n v="1120"/>
    <x v="316"/>
    <n v="695.81999999999994"/>
    <n v="7206.0263013698632"/>
    <n v="8"/>
  </r>
  <r>
    <n v="1045842451"/>
    <d v="2018-11-05T00:00:00"/>
    <n v="4"/>
    <x v="9"/>
    <x v="4"/>
    <x v="124"/>
    <n v="59"/>
    <s v="F"/>
    <m/>
    <n v="812"/>
    <x v="316"/>
    <n v="695.81999999999994"/>
    <n v="7206.0263013698632"/>
    <n v="11"/>
  </r>
  <r>
    <n v="1046571575"/>
    <d v="2018-01-10T00:00:00"/>
    <n v="1"/>
    <x v="49"/>
    <x v="40"/>
    <x v="150"/>
    <n v="32"/>
    <s v="F"/>
    <m/>
    <n v="100"/>
    <x v="402"/>
    <n v="556.9"/>
    <n v="5767.347945205478"/>
    <n v="1"/>
  </r>
  <r>
    <n v="1046571575"/>
    <d v="2018-01-16T00:00:00"/>
    <n v="2"/>
    <x v="12"/>
    <x v="11"/>
    <x v="80"/>
    <n v="43"/>
    <s v="F"/>
    <m/>
    <n v="258"/>
    <x v="402"/>
    <n v="556.9"/>
    <n v="5767.347945205478"/>
    <n v="1"/>
  </r>
  <r>
    <n v="1046571575"/>
    <d v="2018-01-21T00:00:00"/>
    <n v="1"/>
    <x v="19"/>
    <x v="18"/>
    <x v="45"/>
    <n v="27"/>
    <s v="F"/>
    <m/>
    <n v="102"/>
    <x v="402"/>
    <n v="556.9"/>
    <n v="5767.347945205478"/>
    <n v="1"/>
  </r>
  <r>
    <n v="1046571575"/>
    <d v="2018-02-02T00:00:00"/>
    <n v="4"/>
    <x v="43"/>
    <x v="6"/>
    <x v="11"/>
    <n v="57"/>
    <s v="F"/>
    <m/>
    <n v="892"/>
    <x v="402"/>
    <n v="556.9"/>
    <n v="5767.347945205478"/>
    <n v="2"/>
  </r>
  <r>
    <n v="1046571575"/>
    <d v="2018-03-12T00:00:00"/>
    <n v="2"/>
    <x v="20"/>
    <x v="19"/>
    <x v="175"/>
    <n v="57"/>
    <s v="F"/>
    <n v="1"/>
    <n v="272"/>
    <x v="402"/>
    <n v="556.9"/>
    <n v="5767.347945205478"/>
    <n v="3"/>
  </r>
  <r>
    <n v="1046571575"/>
    <d v="2018-03-19T00:00:00"/>
    <n v="3"/>
    <x v="3"/>
    <x v="3"/>
    <x v="65"/>
    <n v="37"/>
    <s v="M"/>
    <m/>
    <n v="582"/>
    <x v="402"/>
    <n v="556.9"/>
    <n v="5767.347945205478"/>
    <n v="3"/>
  </r>
  <r>
    <n v="1046571575"/>
    <d v="2018-03-21T00:00:00"/>
    <n v="3"/>
    <x v="28"/>
    <x v="17"/>
    <x v="109"/>
    <n v="58"/>
    <s v="M"/>
    <m/>
    <n v="522"/>
    <x v="402"/>
    <n v="556.9"/>
    <n v="5767.347945205478"/>
    <n v="3"/>
  </r>
  <r>
    <n v="1046571575"/>
    <d v="2018-03-23T00:00:00"/>
    <n v="5"/>
    <x v="6"/>
    <x v="6"/>
    <x v="33"/>
    <n v="42"/>
    <s v="M"/>
    <m/>
    <n v="690"/>
    <x v="402"/>
    <n v="556.9"/>
    <n v="5767.347945205478"/>
    <n v="3"/>
  </r>
  <r>
    <n v="1046571575"/>
    <d v="2018-03-27T00:00:00"/>
    <n v="1"/>
    <x v="0"/>
    <x v="0"/>
    <x v="82"/>
    <n v="29"/>
    <s v="M"/>
    <m/>
    <n v="143"/>
    <x v="402"/>
    <n v="556.9"/>
    <n v="5767.347945205478"/>
    <n v="3"/>
  </r>
  <r>
    <n v="1046571575"/>
    <d v="2018-04-02T00:00:00"/>
    <n v="4"/>
    <x v="14"/>
    <x v="13"/>
    <x v="106"/>
    <n v="28"/>
    <s v="F"/>
    <m/>
    <n v="804"/>
    <x v="402"/>
    <n v="556.9"/>
    <n v="5767.347945205478"/>
    <n v="4"/>
  </r>
  <r>
    <n v="1046571575"/>
    <d v="2018-04-12T00:00:00"/>
    <n v="2"/>
    <x v="25"/>
    <x v="24"/>
    <x v="119"/>
    <n v="41"/>
    <s v="F"/>
    <m/>
    <n v="450"/>
    <x v="402"/>
    <n v="556.9"/>
    <n v="5767.347945205478"/>
    <n v="4"/>
  </r>
  <r>
    <n v="1046571575"/>
    <d v="2018-05-14T00:00:00"/>
    <n v="2"/>
    <x v="46"/>
    <x v="9"/>
    <x v="11"/>
    <n v="33"/>
    <s v="M"/>
    <m/>
    <n v="446"/>
    <x v="402"/>
    <n v="556.9"/>
    <n v="5767.347945205478"/>
    <n v="5"/>
  </r>
  <r>
    <n v="1046571575"/>
    <d v="2018-05-19T00:00:00"/>
    <n v="7"/>
    <x v="13"/>
    <x v="12"/>
    <x v="136"/>
    <n v="35"/>
    <s v="F"/>
    <m/>
    <n v="1232"/>
    <x v="402"/>
    <n v="556.9"/>
    <n v="5767.347945205478"/>
    <n v="5"/>
  </r>
  <r>
    <n v="1046571575"/>
    <d v="2018-05-24T00:00:00"/>
    <n v="1"/>
    <x v="9"/>
    <x v="4"/>
    <x v="157"/>
    <n v="30"/>
    <s v="M"/>
    <m/>
    <n v="232"/>
    <x v="402"/>
    <n v="556.9"/>
    <n v="5767.347945205478"/>
    <n v="5"/>
  </r>
  <r>
    <n v="1046571575"/>
    <d v="2018-06-08T00:00:00"/>
    <n v="2"/>
    <x v="36"/>
    <x v="32"/>
    <x v="17"/>
    <n v="61"/>
    <s v="M"/>
    <m/>
    <n v="298"/>
    <x v="402"/>
    <n v="556.9"/>
    <n v="5767.347945205478"/>
    <n v="6"/>
  </r>
  <r>
    <n v="1046571575"/>
    <d v="2018-06-12T00:00:00"/>
    <n v="3"/>
    <x v="34"/>
    <x v="4"/>
    <x v="145"/>
    <n v="43"/>
    <s v="F"/>
    <m/>
    <n v="738"/>
    <x v="402"/>
    <n v="556.9"/>
    <n v="5767.347945205478"/>
    <n v="6"/>
  </r>
  <r>
    <n v="1046571575"/>
    <d v="2018-06-21T00:00:00"/>
    <n v="6"/>
    <x v="42"/>
    <x v="10"/>
    <x v="130"/>
    <n v="34"/>
    <s v="M"/>
    <m/>
    <n v="1038"/>
    <x v="402"/>
    <n v="556.9"/>
    <n v="5767.347945205478"/>
    <n v="6"/>
  </r>
  <r>
    <n v="1046571575"/>
    <d v="2018-06-29T00:00:00"/>
    <n v="3"/>
    <x v="32"/>
    <x v="30"/>
    <x v="7"/>
    <n v="55"/>
    <s v="M"/>
    <m/>
    <n v="273"/>
    <x v="402"/>
    <n v="556.9"/>
    <n v="5767.347945205478"/>
    <n v="6"/>
  </r>
  <r>
    <n v="1046571575"/>
    <d v="2018-07-09T00:00:00"/>
    <n v="1"/>
    <x v="16"/>
    <x v="15"/>
    <x v="106"/>
    <n v="63"/>
    <s v="M"/>
    <m/>
    <n v="201"/>
    <x v="402"/>
    <n v="556.9"/>
    <n v="5767.347945205478"/>
    <n v="7"/>
  </r>
  <r>
    <n v="1046571575"/>
    <d v="2018-07-20T00:00:00"/>
    <n v="6"/>
    <x v="12"/>
    <x v="11"/>
    <x v="57"/>
    <n v="28"/>
    <s v="M"/>
    <m/>
    <n v="1152"/>
    <x v="402"/>
    <n v="556.9"/>
    <n v="5767.347945205478"/>
    <n v="7"/>
  </r>
  <r>
    <n v="1046571575"/>
    <d v="2018-08-01T00:00:00"/>
    <n v="4"/>
    <x v="27"/>
    <x v="26"/>
    <x v="166"/>
    <n v="31"/>
    <s v="F"/>
    <m/>
    <n v="420"/>
    <x v="402"/>
    <n v="556.9"/>
    <n v="5767.347945205478"/>
    <n v="8"/>
  </r>
  <r>
    <n v="1046571575"/>
    <d v="2018-08-07T00:00:00"/>
    <n v="5"/>
    <x v="21"/>
    <x v="20"/>
    <x v="6"/>
    <n v="46"/>
    <s v="M"/>
    <m/>
    <n v="905"/>
    <x v="402"/>
    <n v="556.9"/>
    <n v="5767.347945205478"/>
    <n v="8"/>
  </r>
  <r>
    <n v="1046571575"/>
    <d v="2018-08-09T00:00:00"/>
    <n v="4"/>
    <x v="30"/>
    <x v="28"/>
    <x v="66"/>
    <n v="38"/>
    <s v="F"/>
    <m/>
    <n v="788"/>
    <x v="402"/>
    <n v="556.9"/>
    <n v="5767.347945205478"/>
    <n v="8"/>
  </r>
  <r>
    <n v="1046571575"/>
    <d v="2018-08-14T00:00:00"/>
    <n v="7"/>
    <x v="40"/>
    <x v="36"/>
    <x v="35"/>
    <n v="36"/>
    <s v="F"/>
    <m/>
    <n v="1330"/>
    <x v="402"/>
    <n v="556.9"/>
    <n v="5767.347945205478"/>
    <n v="8"/>
  </r>
  <r>
    <n v="1046571575"/>
    <d v="2018-08-20T00:00:00"/>
    <n v="5"/>
    <x v="9"/>
    <x v="4"/>
    <x v="33"/>
    <n v="37"/>
    <s v="F"/>
    <m/>
    <n v="690"/>
    <x v="402"/>
    <n v="556.9"/>
    <n v="5767.347945205478"/>
    <n v="8"/>
  </r>
  <r>
    <n v="1046571575"/>
    <d v="2018-08-28T00:00:00"/>
    <n v="7"/>
    <x v="33"/>
    <x v="31"/>
    <x v="68"/>
    <n v="50"/>
    <s v="M"/>
    <m/>
    <n v="693"/>
    <x v="402"/>
    <n v="556.9"/>
    <n v="5767.347945205478"/>
    <n v="8"/>
  </r>
  <r>
    <n v="1046571575"/>
    <d v="2018-09-10T00:00:00"/>
    <n v="7"/>
    <x v="35"/>
    <x v="21"/>
    <x v="35"/>
    <n v="28"/>
    <s v="M"/>
    <m/>
    <n v="1330"/>
    <x v="402"/>
    <n v="556.9"/>
    <n v="5767.347945205478"/>
    <n v="9"/>
  </r>
  <r>
    <n v="1046571575"/>
    <d v="2018-09-28T00:00:00"/>
    <n v="1"/>
    <x v="31"/>
    <x v="29"/>
    <x v="108"/>
    <n v="48"/>
    <s v="M"/>
    <m/>
    <n v="144"/>
    <x v="402"/>
    <n v="556.9"/>
    <n v="5767.347945205478"/>
    <n v="9"/>
  </r>
  <r>
    <n v="1046571575"/>
    <d v="2018-10-18T00:00:00"/>
    <n v="2"/>
    <x v="45"/>
    <x v="0"/>
    <x v="27"/>
    <n v="57"/>
    <s v="F"/>
    <m/>
    <n v="168"/>
    <x v="402"/>
    <n v="556.9"/>
    <n v="5767.347945205478"/>
    <n v="10"/>
  </r>
  <r>
    <n v="1046571575"/>
    <d v="2018-10-25T00:00:00"/>
    <n v="1"/>
    <x v="19"/>
    <x v="18"/>
    <x v="156"/>
    <n v="45"/>
    <s v="F"/>
    <m/>
    <n v="157"/>
    <x v="402"/>
    <n v="556.9"/>
    <n v="5767.347945205478"/>
    <n v="10"/>
  </r>
  <r>
    <n v="1046571575"/>
    <d v="2018-10-25T00:00:00"/>
    <n v="5"/>
    <x v="25"/>
    <x v="24"/>
    <x v="120"/>
    <n v="29"/>
    <s v="F"/>
    <m/>
    <n v="545"/>
    <x v="402"/>
    <n v="556.9"/>
    <n v="5767.347945205478"/>
    <n v="10"/>
  </r>
  <r>
    <n v="1048335658"/>
    <d v="2018-01-15T00:00:00"/>
    <n v="1"/>
    <x v="25"/>
    <x v="24"/>
    <x v="143"/>
    <n v="26"/>
    <s v="F"/>
    <m/>
    <n v="183"/>
    <x v="403"/>
    <n v="702.31"/>
    <n v="7273.2378082191772"/>
    <n v="1"/>
  </r>
  <r>
    <n v="1048335658"/>
    <d v="2018-01-25T00:00:00"/>
    <n v="1"/>
    <x v="33"/>
    <x v="31"/>
    <x v="65"/>
    <n v="50"/>
    <s v="M"/>
    <m/>
    <n v="194"/>
    <x v="403"/>
    <n v="702.31"/>
    <n v="7273.2378082191772"/>
    <n v="1"/>
  </r>
  <r>
    <n v="1048335658"/>
    <d v="2018-02-04T00:00:00"/>
    <n v="2"/>
    <x v="22"/>
    <x v="21"/>
    <x v="93"/>
    <n v="50"/>
    <s v="F"/>
    <m/>
    <n v="454"/>
    <x v="403"/>
    <n v="702.31"/>
    <n v="7273.2378082191772"/>
    <n v="2"/>
  </r>
  <r>
    <n v="1048335658"/>
    <d v="2018-03-06T00:00:00"/>
    <n v="1"/>
    <x v="45"/>
    <x v="0"/>
    <x v="31"/>
    <n v="58"/>
    <s v="M"/>
    <m/>
    <n v="96"/>
    <x v="403"/>
    <n v="702.31"/>
    <n v="7273.2378082191772"/>
    <n v="3"/>
  </r>
  <r>
    <n v="1048335658"/>
    <d v="2018-03-17T00:00:00"/>
    <n v="2"/>
    <x v="29"/>
    <x v="27"/>
    <x v="87"/>
    <n v="49"/>
    <s v="F"/>
    <m/>
    <n v="458"/>
    <x v="403"/>
    <n v="702.31"/>
    <n v="7273.2378082191772"/>
    <n v="3"/>
  </r>
  <r>
    <n v="1048335658"/>
    <d v="2018-03-27T00:00:00"/>
    <n v="1"/>
    <x v="39"/>
    <x v="35"/>
    <x v="84"/>
    <n v="45"/>
    <s v="M"/>
    <m/>
    <n v="83"/>
    <x v="403"/>
    <n v="702.31"/>
    <n v="7273.2378082191772"/>
    <n v="3"/>
  </r>
  <r>
    <n v="1048335658"/>
    <d v="2018-04-14T00:00:00"/>
    <n v="7"/>
    <x v="32"/>
    <x v="30"/>
    <x v="142"/>
    <n v="34"/>
    <s v="M"/>
    <m/>
    <n v="847"/>
    <x v="403"/>
    <n v="702.31"/>
    <n v="7273.2378082191772"/>
    <n v="4"/>
  </r>
  <r>
    <n v="1048335658"/>
    <d v="2018-04-23T00:00:00"/>
    <n v="1"/>
    <x v="6"/>
    <x v="6"/>
    <x v="156"/>
    <n v="36"/>
    <s v="M"/>
    <m/>
    <n v="157"/>
    <x v="403"/>
    <n v="702.31"/>
    <n v="7273.2378082191772"/>
    <n v="4"/>
  </r>
  <r>
    <n v="1048335658"/>
    <d v="2018-05-09T00:00:00"/>
    <n v="1"/>
    <x v="2"/>
    <x v="2"/>
    <x v="56"/>
    <n v="45"/>
    <s v="M"/>
    <m/>
    <n v="167"/>
    <x v="403"/>
    <n v="702.31"/>
    <n v="7273.2378082191772"/>
    <n v="5"/>
  </r>
  <r>
    <n v="1048335658"/>
    <d v="2018-05-13T00:00:00"/>
    <n v="1"/>
    <x v="15"/>
    <x v="14"/>
    <x v="92"/>
    <n v="62"/>
    <s v="M"/>
    <m/>
    <n v="224"/>
    <x v="403"/>
    <n v="702.31"/>
    <n v="7273.2378082191772"/>
    <n v="5"/>
  </r>
  <r>
    <n v="1048335658"/>
    <d v="2018-05-23T00:00:00"/>
    <n v="5"/>
    <x v="43"/>
    <x v="6"/>
    <x v="173"/>
    <n v="64"/>
    <s v="M"/>
    <m/>
    <n v="1025"/>
    <x v="403"/>
    <n v="702.31"/>
    <n v="7273.2378082191772"/>
    <n v="5"/>
  </r>
  <r>
    <n v="1048335658"/>
    <d v="2018-06-16T00:00:00"/>
    <n v="3"/>
    <x v="49"/>
    <x v="40"/>
    <x v="91"/>
    <n v="37"/>
    <s v="M"/>
    <m/>
    <n v="417"/>
    <x v="403"/>
    <n v="702.31"/>
    <n v="7273.2378082191772"/>
    <n v="6"/>
  </r>
  <r>
    <n v="1048335658"/>
    <d v="2018-06-21T00:00:00"/>
    <n v="1"/>
    <x v="45"/>
    <x v="0"/>
    <x v="18"/>
    <n v="26"/>
    <s v="M"/>
    <m/>
    <n v="196"/>
    <x v="403"/>
    <n v="702.31"/>
    <n v="7273.2378082191772"/>
    <n v="6"/>
  </r>
  <r>
    <n v="1048335658"/>
    <d v="2018-06-26T00:00:00"/>
    <n v="6"/>
    <x v="16"/>
    <x v="15"/>
    <x v="92"/>
    <n v="27"/>
    <s v="M"/>
    <m/>
    <n v="1344"/>
    <x v="403"/>
    <n v="702.31"/>
    <n v="7273.2378082191772"/>
    <n v="6"/>
  </r>
  <r>
    <n v="1048335658"/>
    <d v="2018-07-03T00:00:00"/>
    <n v="3"/>
    <x v="23"/>
    <x v="22"/>
    <x v="69"/>
    <n v="53"/>
    <s v="F"/>
    <m/>
    <n v="513"/>
    <x v="403"/>
    <n v="702.31"/>
    <n v="7273.2378082191772"/>
    <n v="7"/>
  </r>
  <r>
    <n v="1048335658"/>
    <d v="2018-07-03T00:00:00"/>
    <n v="7"/>
    <x v="27"/>
    <x v="26"/>
    <x v="154"/>
    <n v="46"/>
    <s v="F"/>
    <m/>
    <n v="1456"/>
    <x v="403"/>
    <n v="702.31"/>
    <n v="7273.2378082191772"/>
    <n v="7"/>
  </r>
  <r>
    <n v="1048335658"/>
    <d v="2018-07-14T00:00:00"/>
    <n v="7"/>
    <x v="44"/>
    <x v="38"/>
    <x v="140"/>
    <n v="48"/>
    <s v="M"/>
    <m/>
    <n v="574"/>
    <x v="403"/>
    <n v="702.31"/>
    <n v="7273.2378082191772"/>
    <n v="7"/>
  </r>
  <r>
    <n v="1048335658"/>
    <d v="2018-08-01T00:00:00"/>
    <n v="2"/>
    <x v="16"/>
    <x v="15"/>
    <x v="9"/>
    <n v="54"/>
    <s v="F"/>
    <m/>
    <n v="370"/>
    <x v="403"/>
    <n v="702.31"/>
    <n v="7273.2378082191772"/>
    <n v="8"/>
  </r>
  <r>
    <n v="1048335658"/>
    <d v="2018-08-16T00:00:00"/>
    <n v="6"/>
    <x v="38"/>
    <x v="34"/>
    <x v="112"/>
    <n v="63"/>
    <s v="F"/>
    <n v="1"/>
    <n v="882"/>
    <x v="403"/>
    <n v="702.31"/>
    <n v="7273.2378082191772"/>
    <n v="8"/>
  </r>
  <r>
    <n v="1048335658"/>
    <d v="2018-08-20T00:00:00"/>
    <n v="3"/>
    <x v="1"/>
    <x v="1"/>
    <x v="14"/>
    <n v="64"/>
    <s v="F"/>
    <n v="1"/>
    <n v="294"/>
    <x v="403"/>
    <n v="702.31"/>
    <n v="7273.2378082191772"/>
    <n v="8"/>
  </r>
  <r>
    <n v="1048335658"/>
    <d v="2018-08-25T00:00:00"/>
    <n v="2"/>
    <x v="44"/>
    <x v="38"/>
    <x v="146"/>
    <n v="65"/>
    <s v="F"/>
    <m/>
    <n v="234"/>
    <x v="403"/>
    <n v="702.31"/>
    <n v="7273.2378082191772"/>
    <n v="8"/>
  </r>
  <r>
    <n v="1048335658"/>
    <d v="2018-09-17T00:00:00"/>
    <n v="7"/>
    <x v="46"/>
    <x v="9"/>
    <x v="55"/>
    <n v="65"/>
    <s v="M"/>
    <m/>
    <n v="945"/>
    <x v="403"/>
    <n v="702.31"/>
    <n v="7273.2378082191772"/>
    <n v="9"/>
  </r>
  <r>
    <n v="1048335658"/>
    <d v="2018-09-23T00:00:00"/>
    <n v="3"/>
    <x v="11"/>
    <x v="10"/>
    <x v="146"/>
    <n v="54"/>
    <s v="M"/>
    <m/>
    <n v="351"/>
    <x v="403"/>
    <n v="702.31"/>
    <n v="7273.2378082191772"/>
    <n v="9"/>
  </r>
  <r>
    <n v="1048335658"/>
    <d v="2018-09-26T00:00:00"/>
    <n v="1"/>
    <x v="7"/>
    <x v="7"/>
    <x v="124"/>
    <n v="54"/>
    <s v="M"/>
    <m/>
    <n v="203"/>
    <x v="403"/>
    <n v="702.31"/>
    <n v="7273.2378082191772"/>
    <n v="9"/>
  </r>
  <r>
    <n v="1048335658"/>
    <d v="2018-09-30T00:00:00"/>
    <n v="6"/>
    <x v="39"/>
    <x v="35"/>
    <x v="169"/>
    <n v="64"/>
    <s v="F"/>
    <m/>
    <n v="762"/>
    <x v="403"/>
    <n v="702.31"/>
    <n v="7273.2378082191772"/>
    <n v="9"/>
  </r>
  <r>
    <n v="1048335658"/>
    <d v="2018-10-07T00:00:00"/>
    <n v="1"/>
    <x v="8"/>
    <x v="8"/>
    <x v="86"/>
    <n v="32"/>
    <s v="F"/>
    <m/>
    <n v="77"/>
    <x v="403"/>
    <n v="702.31"/>
    <n v="7273.2378082191772"/>
    <n v="10"/>
  </r>
  <r>
    <n v="1048335658"/>
    <d v="2018-10-16T00:00:00"/>
    <n v="7"/>
    <x v="25"/>
    <x v="24"/>
    <x v="76"/>
    <n v="31"/>
    <s v="F"/>
    <m/>
    <n v="833"/>
    <x v="403"/>
    <n v="702.31"/>
    <n v="7273.2378082191772"/>
    <n v="10"/>
  </r>
  <r>
    <n v="1048335658"/>
    <d v="2018-10-17T00:00:00"/>
    <n v="5"/>
    <x v="41"/>
    <x v="37"/>
    <x v="16"/>
    <n v="37"/>
    <s v="F"/>
    <m/>
    <n v="1070"/>
    <x v="403"/>
    <n v="702.31"/>
    <n v="7273.2378082191772"/>
    <n v="10"/>
  </r>
  <r>
    <n v="1048976777"/>
    <d v="2018-01-10T00:00:00"/>
    <n v="6"/>
    <x v="4"/>
    <x v="4"/>
    <x v="123"/>
    <n v="65"/>
    <s v="M"/>
    <m/>
    <n v="972"/>
    <x v="404"/>
    <n v="878.09"/>
    <n v="9093.6443835616446"/>
    <n v="1"/>
  </r>
  <r>
    <n v="1048976777"/>
    <d v="2018-01-12T00:00:00"/>
    <n v="5"/>
    <x v="2"/>
    <x v="2"/>
    <x v="153"/>
    <n v="60"/>
    <s v="F"/>
    <m/>
    <n v="1030"/>
    <x v="404"/>
    <n v="878.09"/>
    <n v="9093.6443835616446"/>
    <n v="1"/>
  </r>
  <r>
    <n v="1048976777"/>
    <d v="2018-01-27T00:00:00"/>
    <n v="1"/>
    <x v="12"/>
    <x v="11"/>
    <x v="154"/>
    <n v="39"/>
    <s v="M"/>
    <m/>
    <n v="208"/>
    <x v="404"/>
    <n v="878.09"/>
    <n v="9093.6443835616446"/>
    <n v="1"/>
  </r>
  <r>
    <n v="1048976777"/>
    <d v="2018-01-28T00:00:00"/>
    <n v="6"/>
    <x v="0"/>
    <x v="0"/>
    <x v="148"/>
    <n v="28"/>
    <s v="F"/>
    <m/>
    <n v="1452"/>
    <x v="404"/>
    <n v="878.09"/>
    <n v="9093.6443835616446"/>
    <n v="1"/>
  </r>
  <r>
    <n v="1048976777"/>
    <d v="2018-02-05T00:00:00"/>
    <n v="1"/>
    <x v="4"/>
    <x v="4"/>
    <x v="69"/>
    <n v="25"/>
    <s v="M"/>
    <m/>
    <n v="171"/>
    <x v="404"/>
    <n v="878.09"/>
    <n v="9093.6443835616446"/>
    <n v="2"/>
  </r>
  <r>
    <n v="1048976777"/>
    <d v="2018-03-06T00:00:00"/>
    <n v="5"/>
    <x v="18"/>
    <x v="17"/>
    <x v="63"/>
    <n v="32"/>
    <s v="M"/>
    <m/>
    <n v="890"/>
    <x v="404"/>
    <n v="878.09"/>
    <n v="9093.6443835616446"/>
    <n v="3"/>
  </r>
  <r>
    <n v="1048976777"/>
    <d v="2018-04-27T00:00:00"/>
    <n v="7"/>
    <x v="48"/>
    <x v="39"/>
    <x v="54"/>
    <n v="63"/>
    <s v="M"/>
    <m/>
    <n v="770"/>
    <x v="404"/>
    <n v="878.09"/>
    <n v="9093.6443835616446"/>
    <n v="4"/>
  </r>
  <r>
    <n v="1048976777"/>
    <d v="2018-05-13T00:00:00"/>
    <n v="6"/>
    <x v="26"/>
    <x v="25"/>
    <x v="132"/>
    <n v="44"/>
    <s v="F"/>
    <m/>
    <n v="1014"/>
    <x v="404"/>
    <n v="878.09"/>
    <n v="9093.6443835616446"/>
    <n v="5"/>
  </r>
  <r>
    <n v="1048976777"/>
    <d v="2018-05-14T00:00:00"/>
    <n v="5"/>
    <x v="39"/>
    <x v="35"/>
    <x v="150"/>
    <n v="41"/>
    <s v="M"/>
    <m/>
    <n v="500"/>
    <x v="404"/>
    <n v="878.09"/>
    <n v="9093.6443835616446"/>
    <n v="5"/>
  </r>
  <r>
    <n v="1048976777"/>
    <d v="2018-05-18T00:00:00"/>
    <n v="4"/>
    <x v="15"/>
    <x v="14"/>
    <x v="6"/>
    <n v="58"/>
    <s v="F"/>
    <m/>
    <n v="724"/>
    <x v="404"/>
    <n v="878.09"/>
    <n v="9093.6443835616446"/>
    <n v="5"/>
  </r>
  <r>
    <n v="1048976777"/>
    <d v="2018-05-23T00:00:00"/>
    <n v="3"/>
    <x v="12"/>
    <x v="11"/>
    <x v="138"/>
    <n v="31"/>
    <s v="M"/>
    <m/>
    <n v="228"/>
    <x v="404"/>
    <n v="878.09"/>
    <n v="9093.6443835616446"/>
    <n v="5"/>
  </r>
  <r>
    <n v="1048976777"/>
    <d v="2018-06-04T00:00:00"/>
    <n v="2"/>
    <x v="26"/>
    <x v="25"/>
    <x v="113"/>
    <n v="28"/>
    <s v="F"/>
    <m/>
    <n v="304"/>
    <x v="404"/>
    <n v="878.09"/>
    <n v="9093.6443835616446"/>
    <n v="6"/>
  </r>
  <r>
    <n v="1048976777"/>
    <d v="2018-06-08T00:00:00"/>
    <n v="6"/>
    <x v="30"/>
    <x v="28"/>
    <x v="86"/>
    <n v="25"/>
    <s v="F"/>
    <m/>
    <n v="462"/>
    <x v="404"/>
    <n v="878.09"/>
    <n v="9093.6443835616446"/>
    <n v="6"/>
  </r>
  <r>
    <n v="1048976777"/>
    <d v="2018-06-24T00:00:00"/>
    <n v="4"/>
    <x v="49"/>
    <x v="40"/>
    <x v="175"/>
    <n v="60"/>
    <s v="F"/>
    <m/>
    <n v="544"/>
    <x v="404"/>
    <n v="878.09"/>
    <n v="9093.6443835616446"/>
    <n v="6"/>
  </r>
  <r>
    <n v="1048976777"/>
    <d v="2018-06-25T00:00:00"/>
    <n v="2"/>
    <x v="23"/>
    <x v="22"/>
    <x v="175"/>
    <n v="45"/>
    <s v="F"/>
    <m/>
    <n v="272"/>
    <x v="404"/>
    <n v="878.09"/>
    <n v="9093.6443835616446"/>
    <n v="6"/>
  </r>
  <r>
    <n v="1048976777"/>
    <d v="2018-07-04T00:00:00"/>
    <n v="2"/>
    <x v="42"/>
    <x v="10"/>
    <x v="10"/>
    <n v="26"/>
    <s v="M"/>
    <m/>
    <n v="284"/>
    <x v="404"/>
    <n v="878.09"/>
    <n v="9093.6443835616446"/>
    <n v="7"/>
  </r>
  <r>
    <n v="1048976777"/>
    <d v="2018-07-04T00:00:00"/>
    <n v="7"/>
    <x v="49"/>
    <x v="40"/>
    <x v="155"/>
    <n v="38"/>
    <s v="M"/>
    <m/>
    <n v="553"/>
    <x v="404"/>
    <n v="878.09"/>
    <n v="9093.6443835616446"/>
    <n v="7"/>
  </r>
  <r>
    <n v="1048976777"/>
    <d v="2018-07-08T00:00:00"/>
    <n v="3"/>
    <x v="40"/>
    <x v="36"/>
    <x v="169"/>
    <n v="33"/>
    <s v="F"/>
    <m/>
    <n v="381"/>
    <x v="404"/>
    <n v="878.09"/>
    <n v="9093.6443835616446"/>
    <n v="7"/>
  </r>
  <r>
    <n v="1048976777"/>
    <d v="2018-07-12T00:00:00"/>
    <n v="1"/>
    <x v="28"/>
    <x v="17"/>
    <x v="57"/>
    <n v="40"/>
    <s v="M"/>
    <m/>
    <n v="192"/>
    <x v="404"/>
    <n v="878.09"/>
    <n v="9093.6443835616446"/>
    <n v="7"/>
  </r>
  <r>
    <n v="1048976777"/>
    <d v="2018-07-28T00:00:00"/>
    <n v="4"/>
    <x v="21"/>
    <x v="20"/>
    <x v="154"/>
    <n v="50"/>
    <s v="M"/>
    <m/>
    <n v="832"/>
    <x v="404"/>
    <n v="878.09"/>
    <n v="9093.6443835616446"/>
    <n v="7"/>
  </r>
  <r>
    <n v="1048976777"/>
    <d v="2018-08-08T00:00:00"/>
    <n v="7"/>
    <x v="12"/>
    <x v="11"/>
    <x v="27"/>
    <n v="39"/>
    <s v="M"/>
    <m/>
    <n v="588"/>
    <x v="404"/>
    <n v="878.09"/>
    <n v="9093.6443835616446"/>
    <n v="8"/>
  </r>
  <r>
    <n v="1048976777"/>
    <d v="2018-08-15T00:00:00"/>
    <n v="5"/>
    <x v="49"/>
    <x v="40"/>
    <x v="18"/>
    <n v="34"/>
    <s v="M"/>
    <m/>
    <n v="980"/>
    <x v="404"/>
    <n v="878.09"/>
    <n v="9093.6443835616446"/>
    <n v="8"/>
  </r>
  <r>
    <n v="1048976777"/>
    <d v="2018-08-23T00:00:00"/>
    <n v="1"/>
    <x v="31"/>
    <x v="29"/>
    <x v="106"/>
    <n v="55"/>
    <s v="F"/>
    <m/>
    <n v="201"/>
    <x v="404"/>
    <n v="878.09"/>
    <n v="9093.6443835616446"/>
    <n v="8"/>
  </r>
  <r>
    <n v="1048976777"/>
    <d v="2018-09-10T00:00:00"/>
    <n v="3"/>
    <x v="9"/>
    <x v="4"/>
    <x v="61"/>
    <n v="31"/>
    <s v="F"/>
    <n v="1"/>
    <n v="702"/>
    <x v="404"/>
    <n v="878.09"/>
    <n v="9093.6443835616446"/>
    <n v="9"/>
  </r>
  <r>
    <n v="1048976777"/>
    <d v="2018-09-21T00:00:00"/>
    <n v="6"/>
    <x v="46"/>
    <x v="9"/>
    <x v="49"/>
    <n v="25"/>
    <s v="F"/>
    <m/>
    <n v="1020"/>
    <x v="404"/>
    <n v="878.09"/>
    <n v="9093.6443835616446"/>
    <n v="9"/>
  </r>
  <r>
    <n v="1048976777"/>
    <d v="2018-10-12T00:00:00"/>
    <n v="7"/>
    <x v="18"/>
    <x v="17"/>
    <x v="112"/>
    <n v="39"/>
    <s v="F"/>
    <m/>
    <n v="1029"/>
    <x v="404"/>
    <n v="878.09"/>
    <n v="9093.6443835616446"/>
    <n v="10"/>
  </r>
  <r>
    <n v="1048976777"/>
    <d v="2018-10-22T00:00:00"/>
    <n v="7"/>
    <x v="16"/>
    <x v="15"/>
    <x v="145"/>
    <n v="32"/>
    <s v="F"/>
    <m/>
    <n v="1722"/>
    <x v="404"/>
    <n v="878.09"/>
    <n v="9093.6443835616446"/>
    <n v="10"/>
  </r>
  <r>
    <n v="1048976777"/>
    <d v="2018-10-30T00:00:00"/>
    <n v="2"/>
    <x v="1"/>
    <x v="1"/>
    <x v="106"/>
    <n v="55"/>
    <s v="M"/>
    <m/>
    <n v="402"/>
    <x v="404"/>
    <n v="878.09"/>
    <n v="9093.6443835616446"/>
    <n v="10"/>
  </r>
  <r>
    <n v="1048976777"/>
    <d v="2018-11-02T00:00:00"/>
    <n v="1"/>
    <x v="46"/>
    <x v="9"/>
    <x v="1"/>
    <n v="65"/>
    <s v="M"/>
    <m/>
    <n v="103"/>
    <x v="404"/>
    <n v="878.09"/>
    <n v="9093.6443835616446"/>
    <n v="11"/>
  </r>
  <r>
    <n v="1051992311"/>
    <d v="2018-01-17T00:00:00"/>
    <n v="1"/>
    <x v="19"/>
    <x v="18"/>
    <x v="148"/>
    <n v="25"/>
    <s v="M"/>
    <m/>
    <n v="242"/>
    <x v="405"/>
    <n v="839.38"/>
    <n v="8692.7572602739729"/>
    <n v="1"/>
  </r>
  <r>
    <n v="1051992311"/>
    <d v="2018-01-20T00:00:00"/>
    <n v="2"/>
    <x v="27"/>
    <x v="26"/>
    <x v="94"/>
    <n v="54"/>
    <s v="M"/>
    <n v="1"/>
    <n v="482"/>
    <x v="405"/>
    <n v="839.38"/>
    <n v="8692.7572602739729"/>
    <n v="1"/>
  </r>
  <r>
    <n v="1051992311"/>
    <d v="2018-01-27T00:00:00"/>
    <n v="6"/>
    <x v="7"/>
    <x v="7"/>
    <x v="9"/>
    <n v="50"/>
    <s v="M"/>
    <m/>
    <n v="1110"/>
    <x v="405"/>
    <n v="839.38"/>
    <n v="8692.7572602739729"/>
    <n v="1"/>
  </r>
  <r>
    <n v="1051992311"/>
    <d v="2018-02-06T00:00:00"/>
    <n v="6"/>
    <x v="43"/>
    <x v="6"/>
    <x v="30"/>
    <n v="26"/>
    <s v="F"/>
    <m/>
    <n v="1356"/>
    <x v="405"/>
    <n v="839.38"/>
    <n v="8692.7572602739729"/>
    <n v="2"/>
  </r>
  <r>
    <n v="1051992311"/>
    <d v="2018-02-16T00:00:00"/>
    <n v="2"/>
    <x v="37"/>
    <x v="33"/>
    <x v="68"/>
    <n v="25"/>
    <s v="F"/>
    <m/>
    <n v="198"/>
    <x v="405"/>
    <n v="839.38"/>
    <n v="8692.7572602739729"/>
    <n v="2"/>
  </r>
  <r>
    <n v="1051992311"/>
    <d v="2018-02-17T00:00:00"/>
    <n v="4"/>
    <x v="7"/>
    <x v="7"/>
    <x v="145"/>
    <n v="39"/>
    <s v="M"/>
    <m/>
    <n v="984"/>
    <x v="405"/>
    <n v="839.38"/>
    <n v="8692.7572602739729"/>
    <n v="2"/>
  </r>
  <r>
    <n v="1051992311"/>
    <d v="2018-02-27T00:00:00"/>
    <n v="5"/>
    <x v="26"/>
    <x v="25"/>
    <x v="110"/>
    <n v="50"/>
    <s v="M"/>
    <m/>
    <n v="765"/>
    <x v="405"/>
    <n v="839.38"/>
    <n v="8692.7572602739729"/>
    <n v="2"/>
  </r>
  <r>
    <n v="1051992311"/>
    <d v="2018-03-03T00:00:00"/>
    <n v="2"/>
    <x v="9"/>
    <x v="4"/>
    <x v="153"/>
    <n v="43"/>
    <s v="F"/>
    <m/>
    <n v="412"/>
    <x v="405"/>
    <n v="839.38"/>
    <n v="8692.7572602739729"/>
    <n v="3"/>
  </r>
  <r>
    <n v="1051992311"/>
    <d v="2018-03-08T00:00:00"/>
    <n v="1"/>
    <x v="29"/>
    <x v="27"/>
    <x v="81"/>
    <n v="44"/>
    <s v="F"/>
    <m/>
    <n v="238"/>
    <x v="405"/>
    <n v="839.38"/>
    <n v="8692.7572602739729"/>
    <n v="3"/>
  </r>
  <r>
    <n v="1051992311"/>
    <d v="2018-03-08T00:00:00"/>
    <n v="1"/>
    <x v="6"/>
    <x v="6"/>
    <x v="105"/>
    <n v="55"/>
    <s v="F"/>
    <m/>
    <n v="195"/>
    <x v="405"/>
    <n v="839.38"/>
    <n v="8692.7572602739729"/>
    <n v="3"/>
  </r>
  <r>
    <n v="1051992311"/>
    <d v="2018-03-11T00:00:00"/>
    <n v="1"/>
    <x v="29"/>
    <x v="27"/>
    <x v="152"/>
    <n v="45"/>
    <s v="M"/>
    <m/>
    <n v="114"/>
    <x v="405"/>
    <n v="839.38"/>
    <n v="8692.7572602739729"/>
    <n v="3"/>
  </r>
  <r>
    <n v="1051992311"/>
    <d v="2018-03-25T00:00:00"/>
    <n v="6"/>
    <x v="46"/>
    <x v="9"/>
    <x v="141"/>
    <n v="45"/>
    <s v="F"/>
    <m/>
    <n v="486"/>
    <x v="405"/>
    <n v="839.38"/>
    <n v="8692.7572602739729"/>
    <n v="3"/>
  </r>
  <r>
    <n v="1051992311"/>
    <d v="2018-04-19T00:00:00"/>
    <n v="5"/>
    <x v="34"/>
    <x v="4"/>
    <x v="171"/>
    <n v="63"/>
    <s v="F"/>
    <m/>
    <n v="1095"/>
    <x v="405"/>
    <n v="839.38"/>
    <n v="8692.7572602739729"/>
    <n v="4"/>
  </r>
  <r>
    <n v="1051992311"/>
    <d v="2018-05-20T00:00:00"/>
    <n v="7"/>
    <x v="21"/>
    <x v="20"/>
    <x v="150"/>
    <n v="52"/>
    <s v="M"/>
    <m/>
    <n v="700"/>
    <x v="405"/>
    <n v="839.38"/>
    <n v="8692.7572602739729"/>
    <n v="5"/>
  </r>
  <r>
    <n v="1051992311"/>
    <d v="2018-06-16T00:00:00"/>
    <n v="1"/>
    <x v="6"/>
    <x v="6"/>
    <x v="29"/>
    <n v="60"/>
    <s v="M"/>
    <m/>
    <n v="186"/>
    <x v="405"/>
    <n v="839.38"/>
    <n v="8692.7572602739729"/>
    <n v="6"/>
  </r>
  <r>
    <n v="1051992311"/>
    <d v="2018-06-28T00:00:00"/>
    <n v="5"/>
    <x v="27"/>
    <x v="26"/>
    <x v="85"/>
    <n v="52"/>
    <s v="F"/>
    <n v="1"/>
    <n v="1060"/>
    <x v="405"/>
    <n v="839.38"/>
    <n v="8692.7572602739729"/>
    <n v="6"/>
  </r>
  <r>
    <n v="1051992311"/>
    <d v="2018-07-04T00:00:00"/>
    <n v="7"/>
    <x v="6"/>
    <x v="6"/>
    <x v="154"/>
    <n v="32"/>
    <s v="F"/>
    <m/>
    <n v="1456"/>
    <x v="405"/>
    <n v="839.38"/>
    <n v="8692.7572602739729"/>
    <n v="7"/>
  </r>
  <r>
    <n v="1051992311"/>
    <d v="2018-08-21T00:00:00"/>
    <n v="2"/>
    <x v="28"/>
    <x v="17"/>
    <x v="168"/>
    <n v="63"/>
    <s v="M"/>
    <m/>
    <n v="496"/>
    <x v="405"/>
    <n v="839.38"/>
    <n v="8692.7572602739729"/>
    <n v="8"/>
  </r>
  <r>
    <n v="1051992311"/>
    <d v="2018-08-24T00:00:00"/>
    <n v="7"/>
    <x v="33"/>
    <x v="31"/>
    <x v="102"/>
    <n v="33"/>
    <s v="F"/>
    <m/>
    <n v="1092"/>
    <x v="405"/>
    <n v="839.38"/>
    <n v="8692.7572602739729"/>
    <n v="8"/>
  </r>
  <r>
    <n v="1051992311"/>
    <d v="2018-08-27T00:00:00"/>
    <n v="1"/>
    <x v="22"/>
    <x v="21"/>
    <x v="97"/>
    <n v="29"/>
    <s v="M"/>
    <m/>
    <n v="145"/>
    <x v="405"/>
    <n v="839.38"/>
    <n v="8692.7572602739729"/>
    <n v="8"/>
  </r>
  <r>
    <n v="1051992311"/>
    <d v="2018-09-25T00:00:00"/>
    <n v="5"/>
    <x v="32"/>
    <x v="30"/>
    <x v="106"/>
    <n v="55"/>
    <s v="M"/>
    <m/>
    <n v="1005"/>
    <x v="405"/>
    <n v="839.38"/>
    <n v="8692.7572602739729"/>
    <n v="9"/>
  </r>
  <r>
    <n v="1051992311"/>
    <d v="2018-09-27T00:00:00"/>
    <n v="1"/>
    <x v="4"/>
    <x v="4"/>
    <x v="163"/>
    <n v="27"/>
    <s v="F"/>
    <m/>
    <n v="175"/>
    <x v="405"/>
    <n v="839.38"/>
    <n v="8692.7572602739729"/>
    <n v="9"/>
  </r>
  <r>
    <n v="1051992311"/>
    <d v="2018-10-12T00:00:00"/>
    <n v="4"/>
    <x v="30"/>
    <x v="28"/>
    <x v="33"/>
    <n v="36"/>
    <s v="F"/>
    <m/>
    <n v="552"/>
    <x v="405"/>
    <n v="839.38"/>
    <n v="8692.7572602739729"/>
    <n v="10"/>
  </r>
  <r>
    <n v="1051992311"/>
    <d v="2018-10-23T00:00:00"/>
    <n v="1"/>
    <x v="5"/>
    <x v="5"/>
    <x v="75"/>
    <n v="33"/>
    <s v="M"/>
    <m/>
    <n v="116"/>
    <x v="405"/>
    <n v="839.38"/>
    <n v="8692.7572602739729"/>
    <n v="10"/>
  </r>
  <r>
    <n v="1051992311"/>
    <d v="2018-10-29T00:00:00"/>
    <n v="5"/>
    <x v="22"/>
    <x v="21"/>
    <x v="111"/>
    <n v="61"/>
    <s v="F"/>
    <m/>
    <n v="540"/>
    <x v="405"/>
    <n v="839.38"/>
    <n v="8692.7572602739729"/>
    <n v="10"/>
  </r>
  <r>
    <n v="1051992311"/>
    <d v="2018-11-07T00:00:00"/>
    <n v="3"/>
    <x v="23"/>
    <x v="22"/>
    <x v="42"/>
    <n v="50"/>
    <s v="F"/>
    <m/>
    <n v="303"/>
    <x v="405"/>
    <n v="839.38"/>
    <n v="8692.7572602739729"/>
    <n v="11"/>
  </r>
  <r>
    <n v="1051992311"/>
    <d v="2018-11-10T00:00:00"/>
    <n v="2"/>
    <x v="31"/>
    <x v="29"/>
    <x v="41"/>
    <n v="40"/>
    <s v="M"/>
    <m/>
    <n v="322"/>
    <x v="405"/>
    <n v="839.38"/>
    <n v="8692.7572602739729"/>
    <n v="11"/>
  </r>
  <r>
    <n v="1056681810"/>
    <d v="2018-01-05T00:00:00"/>
    <n v="1"/>
    <x v="40"/>
    <x v="36"/>
    <x v="94"/>
    <n v="61"/>
    <s v="M"/>
    <m/>
    <n v="241"/>
    <x v="406"/>
    <n v="508.24"/>
    <n v="5263.4169863013703"/>
    <n v="1"/>
  </r>
  <r>
    <n v="1056681810"/>
    <d v="2018-01-06T00:00:00"/>
    <n v="2"/>
    <x v="46"/>
    <x v="9"/>
    <x v="155"/>
    <n v="52"/>
    <s v="M"/>
    <m/>
    <n v="158"/>
    <x v="406"/>
    <n v="508.24"/>
    <n v="5263.4169863013703"/>
    <n v="1"/>
  </r>
  <r>
    <n v="1056681810"/>
    <d v="2018-01-15T00:00:00"/>
    <n v="5"/>
    <x v="5"/>
    <x v="5"/>
    <x v="12"/>
    <n v="54"/>
    <s v="F"/>
    <m/>
    <n v="705"/>
    <x v="406"/>
    <n v="508.24"/>
    <n v="5263.4169863013703"/>
    <n v="1"/>
  </r>
  <r>
    <n v="1056681810"/>
    <d v="2018-01-27T00:00:00"/>
    <n v="4"/>
    <x v="10"/>
    <x v="9"/>
    <x v="20"/>
    <n v="27"/>
    <s v="M"/>
    <m/>
    <n v="448"/>
    <x v="406"/>
    <n v="508.24"/>
    <n v="5263.4169863013703"/>
    <n v="1"/>
  </r>
  <r>
    <n v="1056681810"/>
    <d v="2018-02-02T00:00:00"/>
    <n v="6"/>
    <x v="2"/>
    <x v="2"/>
    <x v="114"/>
    <n v="64"/>
    <s v="F"/>
    <m/>
    <n v="522"/>
    <x v="406"/>
    <n v="508.24"/>
    <n v="5263.4169863013703"/>
    <n v="2"/>
  </r>
  <r>
    <n v="1056681810"/>
    <d v="2018-02-23T00:00:00"/>
    <n v="7"/>
    <x v="12"/>
    <x v="11"/>
    <x v="74"/>
    <n v="31"/>
    <s v="F"/>
    <m/>
    <n v="1701"/>
    <x v="406"/>
    <n v="508.24"/>
    <n v="5263.4169863013703"/>
    <n v="2"/>
  </r>
  <r>
    <n v="1056681810"/>
    <d v="2018-02-26T00:00:00"/>
    <n v="2"/>
    <x v="40"/>
    <x v="36"/>
    <x v="160"/>
    <n v="60"/>
    <s v="M"/>
    <m/>
    <n v="378"/>
    <x v="406"/>
    <n v="508.24"/>
    <n v="5263.4169863013703"/>
    <n v="2"/>
  </r>
  <r>
    <n v="1056681810"/>
    <d v="2018-02-28T00:00:00"/>
    <n v="7"/>
    <x v="3"/>
    <x v="3"/>
    <x v="77"/>
    <n v="58"/>
    <s v="F"/>
    <m/>
    <n v="1260"/>
    <x v="406"/>
    <n v="508.24"/>
    <n v="5263.4169863013703"/>
    <n v="2"/>
  </r>
  <r>
    <n v="1056681810"/>
    <d v="2018-03-31T00:00:00"/>
    <n v="5"/>
    <x v="1"/>
    <x v="1"/>
    <x v="120"/>
    <n v="34"/>
    <s v="F"/>
    <m/>
    <n v="545"/>
    <x v="406"/>
    <n v="508.24"/>
    <n v="5263.4169863013703"/>
    <n v="3"/>
  </r>
  <r>
    <n v="1056681810"/>
    <d v="2018-04-21T00:00:00"/>
    <n v="1"/>
    <x v="45"/>
    <x v="0"/>
    <x v="59"/>
    <n v="65"/>
    <s v="F"/>
    <m/>
    <n v="204"/>
    <x v="406"/>
    <n v="508.24"/>
    <n v="5263.4169863013703"/>
    <n v="4"/>
  </r>
  <r>
    <n v="1056681810"/>
    <d v="2018-04-23T00:00:00"/>
    <n v="7"/>
    <x v="16"/>
    <x v="15"/>
    <x v="170"/>
    <n v="51"/>
    <s v="M"/>
    <m/>
    <n v="595"/>
    <x v="406"/>
    <n v="508.24"/>
    <n v="5263.4169863013703"/>
    <n v="4"/>
  </r>
  <r>
    <n v="1056681810"/>
    <d v="2018-04-25T00:00:00"/>
    <n v="2"/>
    <x v="46"/>
    <x v="9"/>
    <x v="128"/>
    <n v="39"/>
    <s v="F"/>
    <n v="1"/>
    <n v="430"/>
    <x v="406"/>
    <n v="508.24"/>
    <n v="5263.4169863013703"/>
    <n v="4"/>
  </r>
  <r>
    <n v="1056681810"/>
    <d v="2018-04-25T00:00:00"/>
    <n v="2"/>
    <x v="29"/>
    <x v="27"/>
    <x v="42"/>
    <n v="43"/>
    <s v="F"/>
    <m/>
    <n v="202"/>
    <x v="406"/>
    <n v="508.24"/>
    <n v="5263.4169863013703"/>
    <n v="4"/>
  </r>
  <r>
    <n v="1056681810"/>
    <d v="2018-04-30T00:00:00"/>
    <n v="7"/>
    <x v="34"/>
    <x v="4"/>
    <x v="4"/>
    <n v="37"/>
    <s v="F"/>
    <m/>
    <n v="679"/>
    <x v="406"/>
    <n v="508.24"/>
    <n v="5263.4169863013703"/>
    <n v="4"/>
  </r>
  <r>
    <n v="1056681810"/>
    <d v="2018-07-11T00:00:00"/>
    <n v="4"/>
    <x v="5"/>
    <x v="5"/>
    <x v="127"/>
    <n v="49"/>
    <s v="M"/>
    <m/>
    <n v="912"/>
    <x v="406"/>
    <n v="508.24"/>
    <n v="5263.4169863013703"/>
    <n v="7"/>
  </r>
  <r>
    <n v="1056681810"/>
    <d v="2018-07-11T00:00:00"/>
    <n v="2"/>
    <x v="46"/>
    <x v="9"/>
    <x v="35"/>
    <n v="28"/>
    <s v="F"/>
    <m/>
    <n v="380"/>
    <x v="406"/>
    <n v="508.24"/>
    <n v="5263.4169863013703"/>
    <n v="7"/>
  </r>
  <r>
    <n v="1056681810"/>
    <d v="2018-08-22T00:00:00"/>
    <n v="4"/>
    <x v="39"/>
    <x v="35"/>
    <x v="113"/>
    <n v="31"/>
    <s v="M"/>
    <n v="1"/>
    <n v="608"/>
    <x v="406"/>
    <n v="508.24"/>
    <n v="5263.4169863013703"/>
    <n v="8"/>
  </r>
  <r>
    <n v="1056681810"/>
    <d v="2018-09-09T00:00:00"/>
    <n v="1"/>
    <x v="12"/>
    <x v="11"/>
    <x v="81"/>
    <n v="38"/>
    <s v="M"/>
    <m/>
    <n v="238"/>
    <x v="406"/>
    <n v="508.24"/>
    <n v="5263.4169863013703"/>
    <n v="9"/>
  </r>
  <r>
    <n v="1056681810"/>
    <d v="2018-09-21T00:00:00"/>
    <n v="3"/>
    <x v="17"/>
    <x v="16"/>
    <x v="37"/>
    <n v="62"/>
    <s v="F"/>
    <m/>
    <n v="537"/>
    <x v="406"/>
    <n v="508.24"/>
    <n v="5263.4169863013703"/>
    <n v="9"/>
  </r>
  <r>
    <n v="1056681810"/>
    <d v="2018-09-28T00:00:00"/>
    <n v="6"/>
    <x v="46"/>
    <x v="9"/>
    <x v="116"/>
    <n v="38"/>
    <s v="F"/>
    <m/>
    <n v="1326"/>
    <x v="406"/>
    <n v="508.24"/>
    <n v="5263.4169863013703"/>
    <n v="9"/>
  </r>
  <r>
    <n v="1056681810"/>
    <d v="2018-10-04T00:00:00"/>
    <n v="4"/>
    <x v="38"/>
    <x v="34"/>
    <x v="145"/>
    <n v="40"/>
    <s v="F"/>
    <m/>
    <n v="984"/>
    <x v="406"/>
    <n v="508.24"/>
    <n v="5263.4169863013703"/>
    <n v="10"/>
  </r>
  <r>
    <n v="1056681810"/>
    <d v="2018-10-25T00:00:00"/>
    <n v="7"/>
    <x v="9"/>
    <x v="4"/>
    <x v="146"/>
    <n v="43"/>
    <s v="F"/>
    <m/>
    <n v="819"/>
    <x v="406"/>
    <n v="508.24"/>
    <n v="5263.4169863013703"/>
    <n v="10"/>
  </r>
  <r>
    <n v="1060105039"/>
    <d v="2018-02-16T00:00:00"/>
    <n v="5"/>
    <x v="16"/>
    <x v="15"/>
    <x v="14"/>
    <n v="39"/>
    <s v="M"/>
    <m/>
    <n v="490"/>
    <x v="407"/>
    <n v="791.11"/>
    <n v="8192.8652054794511"/>
    <n v="2"/>
  </r>
  <r>
    <n v="1060105039"/>
    <d v="2018-02-18T00:00:00"/>
    <n v="3"/>
    <x v="16"/>
    <x v="15"/>
    <x v="11"/>
    <n v="25"/>
    <s v="F"/>
    <m/>
    <n v="669"/>
    <x v="407"/>
    <n v="791.11"/>
    <n v="8192.8652054794511"/>
    <n v="2"/>
  </r>
  <r>
    <n v="1060105039"/>
    <d v="2018-02-21T00:00:00"/>
    <n v="7"/>
    <x v="21"/>
    <x v="20"/>
    <x v="138"/>
    <n v="57"/>
    <s v="M"/>
    <m/>
    <n v="532"/>
    <x v="407"/>
    <n v="791.11"/>
    <n v="8192.8652054794511"/>
    <n v="2"/>
  </r>
  <r>
    <n v="1060105039"/>
    <d v="2018-02-28T00:00:00"/>
    <n v="1"/>
    <x v="33"/>
    <x v="31"/>
    <x v="17"/>
    <n v="28"/>
    <s v="F"/>
    <m/>
    <n v="149"/>
    <x v="407"/>
    <n v="791.11"/>
    <n v="8192.8652054794511"/>
    <n v="2"/>
  </r>
  <r>
    <n v="1060105039"/>
    <d v="2018-03-08T00:00:00"/>
    <n v="7"/>
    <x v="16"/>
    <x v="15"/>
    <x v="87"/>
    <n v="33"/>
    <s v="M"/>
    <m/>
    <n v="1603"/>
    <x v="407"/>
    <n v="791.11"/>
    <n v="8192.8652054794511"/>
    <n v="3"/>
  </r>
  <r>
    <n v="1060105039"/>
    <d v="2018-03-16T00:00:00"/>
    <n v="2"/>
    <x v="45"/>
    <x v="0"/>
    <x v="42"/>
    <n v="61"/>
    <s v="F"/>
    <m/>
    <n v="202"/>
    <x v="407"/>
    <n v="791.11"/>
    <n v="8192.8652054794511"/>
    <n v="3"/>
  </r>
  <r>
    <n v="1060105039"/>
    <d v="2018-04-07T00:00:00"/>
    <n v="4"/>
    <x v="0"/>
    <x v="0"/>
    <x v="77"/>
    <n v="38"/>
    <s v="F"/>
    <m/>
    <n v="720"/>
    <x v="407"/>
    <n v="791.11"/>
    <n v="8192.8652054794511"/>
    <n v="4"/>
  </r>
  <r>
    <n v="1060105039"/>
    <d v="2018-04-27T00:00:00"/>
    <n v="1"/>
    <x v="34"/>
    <x v="4"/>
    <x v="171"/>
    <n v="40"/>
    <s v="F"/>
    <m/>
    <n v="219"/>
    <x v="407"/>
    <n v="791.11"/>
    <n v="8192.8652054794511"/>
    <n v="4"/>
  </r>
  <r>
    <n v="1060105039"/>
    <d v="2018-05-06T00:00:00"/>
    <n v="2"/>
    <x v="28"/>
    <x v="17"/>
    <x v="144"/>
    <n v="30"/>
    <s v="M"/>
    <m/>
    <n v="426"/>
    <x v="407"/>
    <n v="791.11"/>
    <n v="8192.8652054794511"/>
    <n v="5"/>
  </r>
  <r>
    <n v="1060105039"/>
    <d v="2018-05-08T00:00:00"/>
    <n v="7"/>
    <x v="2"/>
    <x v="2"/>
    <x v="146"/>
    <n v="38"/>
    <s v="M"/>
    <m/>
    <n v="819"/>
    <x v="407"/>
    <n v="791.11"/>
    <n v="8192.8652054794511"/>
    <n v="5"/>
  </r>
  <r>
    <n v="1060105039"/>
    <d v="2018-05-24T00:00:00"/>
    <n v="1"/>
    <x v="11"/>
    <x v="10"/>
    <x v="54"/>
    <n v="29"/>
    <s v="M"/>
    <m/>
    <n v="110"/>
    <x v="407"/>
    <n v="791.11"/>
    <n v="8192.8652054794511"/>
    <n v="5"/>
  </r>
  <r>
    <n v="1060105039"/>
    <d v="2018-06-18T00:00:00"/>
    <n v="2"/>
    <x v="33"/>
    <x v="31"/>
    <x v="166"/>
    <n v="35"/>
    <s v="M"/>
    <m/>
    <n v="210"/>
    <x v="407"/>
    <n v="791.11"/>
    <n v="8192.8652054794511"/>
    <n v="6"/>
  </r>
  <r>
    <n v="1060105039"/>
    <d v="2018-07-18T00:00:00"/>
    <n v="1"/>
    <x v="14"/>
    <x v="13"/>
    <x v="132"/>
    <n v="43"/>
    <s v="M"/>
    <n v="1"/>
    <n v="169"/>
    <x v="407"/>
    <n v="791.11"/>
    <n v="8192.8652054794511"/>
    <n v="7"/>
  </r>
  <r>
    <n v="1060105039"/>
    <d v="2018-08-19T00:00:00"/>
    <n v="6"/>
    <x v="38"/>
    <x v="34"/>
    <x v="77"/>
    <n v="43"/>
    <s v="F"/>
    <m/>
    <n v="1080"/>
    <x v="407"/>
    <n v="791.11"/>
    <n v="8192.8652054794511"/>
    <n v="8"/>
  </r>
  <r>
    <n v="1060105039"/>
    <d v="2018-08-29T00:00:00"/>
    <n v="5"/>
    <x v="20"/>
    <x v="19"/>
    <x v="76"/>
    <n v="32"/>
    <s v="M"/>
    <m/>
    <n v="595"/>
    <x v="407"/>
    <n v="791.11"/>
    <n v="8192.8652054794511"/>
    <n v="8"/>
  </r>
  <r>
    <n v="1060105039"/>
    <d v="2018-08-30T00:00:00"/>
    <n v="2"/>
    <x v="14"/>
    <x v="13"/>
    <x v="1"/>
    <n v="54"/>
    <s v="F"/>
    <m/>
    <n v="206"/>
    <x v="407"/>
    <n v="791.11"/>
    <n v="8192.8652054794511"/>
    <n v="8"/>
  </r>
  <r>
    <n v="1060105039"/>
    <d v="2018-09-05T00:00:00"/>
    <n v="3"/>
    <x v="48"/>
    <x v="39"/>
    <x v="168"/>
    <n v="61"/>
    <s v="M"/>
    <m/>
    <n v="744"/>
    <x v="407"/>
    <n v="791.11"/>
    <n v="8192.8652054794511"/>
    <n v="9"/>
  </r>
  <r>
    <n v="1060105039"/>
    <d v="2018-09-08T00:00:00"/>
    <n v="5"/>
    <x v="29"/>
    <x v="27"/>
    <x v="140"/>
    <n v="30"/>
    <s v="M"/>
    <m/>
    <n v="410"/>
    <x v="407"/>
    <n v="791.11"/>
    <n v="8192.8652054794511"/>
    <n v="9"/>
  </r>
  <r>
    <n v="1060105039"/>
    <d v="2018-09-09T00:00:00"/>
    <n v="4"/>
    <x v="22"/>
    <x v="21"/>
    <x v="130"/>
    <n v="36"/>
    <s v="M"/>
    <m/>
    <n v="692"/>
    <x v="407"/>
    <n v="791.11"/>
    <n v="8192.8652054794511"/>
    <n v="9"/>
  </r>
  <r>
    <n v="1060105039"/>
    <d v="2018-09-19T00:00:00"/>
    <n v="6"/>
    <x v="19"/>
    <x v="18"/>
    <x v="130"/>
    <n v="45"/>
    <s v="F"/>
    <m/>
    <n v="1038"/>
    <x v="407"/>
    <n v="791.11"/>
    <n v="8192.8652054794511"/>
    <n v="9"/>
  </r>
  <r>
    <n v="1060105039"/>
    <d v="2018-09-25T00:00:00"/>
    <n v="3"/>
    <x v="44"/>
    <x v="38"/>
    <x v="81"/>
    <n v="58"/>
    <s v="M"/>
    <m/>
    <n v="714"/>
    <x v="407"/>
    <n v="791.11"/>
    <n v="8192.8652054794511"/>
    <n v="9"/>
  </r>
  <r>
    <n v="1060105039"/>
    <d v="2018-09-25T00:00:00"/>
    <n v="2"/>
    <x v="37"/>
    <x v="33"/>
    <x v="60"/>
    <n v="43"/>
    <s v="F"/>
    <m/>
    <n v="434"/>
    <x v="407"/>
    <n v="791.11"/>
    <n v="8192.8652054794511"/>
    <n v="9"/>
  </r>
  <r>
    <n v="1060105039"/>
    <d v="2018-10-02T00:00:00"/>
    <n v="7"/>
    <x v="43"/>
    <x v="6"/>
    <x v="161"/>
    <n v="62"/>
    <s v="F"/>
    <m/>
    <n v="1729"/>
    <x v="407"/>
    <n v="791.11"/>
    <n v="8192.8652054794511"/>
    <n v="10"/>
  </r>
  <r>
    <n v="1060105039"/>
    <d v="2018-10-07T00:00:00"/>
    <n v="4"/>
    <x v="5"/>
    <x v="5"/>
    <x v="42"/>
    <n v="51"/>
    <s v="M"/>
    <m/>
    <n v="404"/>
    <x v="407"/>
    <n v="791.11"/>
    <n v="8192.8652054794511"/>
    <n v="10"/>
  </r>
  <r>
    <n v="1060105039"/>
    <d v="2018-10-28T00:00:00"/>
    <n v="7"/>
    <x v="15"/>
    <x v="14"/>
    <x v="57"/>
    <n v="38"/>
    <s v="M"/>
    <m/>
    <n v="1344"/>
    <x v="407"/>
    <n v="791.11"/>
    <n v="8192.8652054794511"/>
    <n v="10"/>
  </r>
  <r>
    <n v="1060105039"/>
    <d v="2018-10-31T00:00:00"/>
    <n v="7"/>
    <x v="30"/>
    <x v="28"/>
    <x v="33"/>
    <n v="55"/>
    <s v="M"/>
    <m/>
    <n v="966"/>
    <x v="407"/>
    <n v="791.11"/>
    <n v="8192.8652054794511"/>
    <n v="10"/>
  </r>
  <r>
    <n v="1060105039"/>
    <d v="2018-11-10T00:00:00"/>
    <n v="6"/>
    <x v="5"/>
    <x v="5"/>
    <x v="42"/>
    <n v="33"/>
    <s v="F"/>
    <m/>
    <n v="606"/>
    <x v="407"/>
    <n v="791.11"/>
    <n v="8192.8652054794511"/>
    <n v="11"/>
  </r>
  <r>
    <n v="1060362325"/>
    <d v="2018-01-25T00:00:00"/>
    <n v="1"/>
    <x v="36"/>
    <x v="32"/>
    <x v="4"/>
    <n v="42"/>
    <s v="M"/>
    <m/>
    <n v="97"/>
    <x v="408"/>
    <n v="589.1"/>
    <n v="6100.8164383561643"/>
    <n v="1"/>
  </r>
  <r>
    <n v="1060362325"/>
    <d v="2018-02-05T00:00:00"/>
    <n v="1"/>
    <x v="39"/>
    <x v="35"/>
    <x v="46"/>
    <n v="47"/>
    <s v="M"/>
    <m/>
    <n v="184"/>
    <x v="408"/>
    <n v="589.1"/>
    <n v="6100.8164383561643"/>
    <n v="2"/>
  </r>
  <r>
    <n v="1060362325"/>
    <d v="2018-02-08T00:00:00"/>
    <n v="4"/>
    <x v="30"/>
    <x v="28"/>
    <x v="153"/>
    <n v="43"/>
    <s v="M"/>
    <m/>
    <n v="824"/>
    <x v="408"/>
    <n v="589.1"/>
    <n v="6100.8164383561643"/>
    <n v="2"/>
  </r>
  <r>
    <n v="1060362325"/>
    <d v="2018-02-19T00:00:00"/>
    <n v="1"/>
    <x v="38"/>
    <x v="34"/>
    <x v="63"/>
    <n v="61"/>
    <s v="F"/>
    <m/>
    <n v="178"/>
    <x v="408"/>
    <n v="589.1"/>
    <n v="6100.8164383561643"/>
    <n v="2"/>
  </r>
  <r>
    <n v="1060362325"/>
    <d v="2018-02-26T00:00:00"/>
    <n v="2"/>
    <x v="40"/>
    <x v="36"/>
    <x v="160"/>
    <n v="65"/>
    <s v="M"/>
    <m/>
    <n v="378"/>
    <x v="408"/>
    <n v="589.1"/>
    <n v="6100.8164383561643"/>
    <n v="2"/>
  </r>
  <r>
    <n v="1060362325"/>
    <d v="2018-03-15T00:00:00"/>
    <n v="3"/>
    <x v="40"/>
    <x v="36"/>
    <x v="37"/>
    <n v="60"/>
    <s v="F"/>
    <n v="1"/>
    <n v="537"/>
    <x v="408"/>
    <n v="589.1"/>
    <n v="6100.8164383561643"/>
    <n v="3"/>
  </r>
  <r>
    <n v="1060362325"/>
    <d v="2018-03-24T00:00:00"/>
    <n v="2"/>
    <x v="30"/>
    <x v="28"/>
    <x v="73"/>
    <n v="58"/>
    <s v="M"/>
    <m/>
    <n v="262"/>
    <x v="408"/>
    <n v="589.1"/>
    <n v="6100.8164383561643"/>
    <n v="3"/>
  </r>
  <r>
    <n v="1060362325"/>
    <d v="2018-04-26T00:00:00"/>
    <n v="5"/>
    <x v="41"/>
    <x v="37"/>
    <x v="101"/>
    <n v="46"/>
    <s v="M"/>
    <m/>
    <n v="610"/>
    <x v="408"/>
    <n v="589.1"/>
    <n v="6100.8164383561643"/>
    <n v="4"/>
  </r>
  <r>
    <n v="1060362325"/>
    <d v="2018-04-27T00:00:00"/>
    <n v="6"/>
    <x v="30"/>
    <x v="28"/>
    <x v="38"/>
    <n v="28"/>
    <s v="F"/>
    <m/>
    <n v="1398"/>
    <x v="408"/>
    <n v="589.1"/>
    <n v="6100.8164383561643"/>
    <n v="4"/>
  </r>
  <r>
    <n v="1060362325"/>
    <d v="2018-05-05T00:00:00"/>
    <n v="4"/>
    <x v="14"/>
    <x v="13"/>
    <x v="147"/>
    <n v="34"/>
    <s v="M"/>
    <m/>
    <n v="616"/>
    <x v="408"/>
    <n v="589.1"/>
    <n v="6100.8164383561643"/>
    <n v="5"/>
  </r>
  <r>
    <n v="1060362325"/>
    <d v="2018-05-10T00:00:00"/>
    <n v="1"/>
    <x v="24"/>
    <x v="23"/>
    <x v="165"/>
    <n v="60"/>
    <s v="M"/>
    <m/>
    <n v="80"/>
    <x v="408"/>
    <n v="589.1"/>
    <n v="6100.8164383561643"/>
    <n v="5"/>
  </r>
  <r>
    <n v="1060362325"/>
    <d v="2018-05-13T00:00:00"/>
    <n v="3"/>
    <x v="12"/>
    <x v="11"/>
    <x v="11"/>
    <n v="65"/>
    <s v="M"/>
    <m/>
    <n v="669"/>
    <x v="408"/>
    <n v="589.1"/>
    <n v="6100.8164383561643"/>
    <n v="5"/>
  </r>
  <r>
    <n v="1060362325"/>
    <d v="2018-05-14T00:00:00"/>
    <n v="6"/>
    <x v="9"/>
    <x v="4"/>
    <x v="119"/>
    <n v="48"/>
    <s v="F"/>
    <m/>
    <n v="1350"/>
    <x v="408"/>
    <n v="589.1"/>
    <n v="6100.8164383561643"/>
    <n v="5"/>
  </r>
  <r>
    <n v="1060362325"/>
    <d v="2018-05-29T00:00:00"/>
    <n v="7"/>
    <x v="25"/>
    <x v="24"/>
    <x v="89"/>
    <n v="42"/>
    <s v="F"/>
    <m/>
    <n v="1743"/>
    <x v="408"/>
    <n v="589.1"/>
    <n v="6100.8164383561643"/>
    <n v="5"/>
  </r>
  <r>
    <n v="1060362325"/>
    <d v="2018-06-04T00:00:00"/>
    <n v="1"/>
    <x v="3"/>
    <x v="3"/>
    <x v="14"/>
    <n v="56"/>
    <s v="M"/>
    <m/>
    <n v="98"/>
    <x v="408"/>
    <n v="589.1"/>
    <n v="6100.8164383561643"/>
    <n v="6"/>
  </r>
  <r>
    <n v="1060362325"/>
    <d v="2018-07-31T00:00:00"/>
    <n v="4"/>
    <x v="42"/>
    <x v="10"/>
    <x v="47"/>
    <n v="31"/>
    <s v="F"/>
    <m/>
    <n v="764"/>
    <x v="408"/>
    <n v="589.1"/>
    <n v="6100.8164383561643"/>
    <n v="7"/>
  </r>
  <r>
    <n v="1060362325"/>
    <d v="2018-08-05T00:00:00"/>
    <n v="6"/>
    <x v="17"/>
    <x v="16"/>
    <x v="127"/>
    <n v="51"/>
    <s v="F"/>
    <m/>
    <n v="1368"/>
    <x v="408"/>
    <n v="589.1"/>
    <n v="6100.8164383561643"/>
    <n v="8"/>
  </r>
  <r>
    <n v="1060362325"/>
    <d v="2018-08-07T00:00:00"/>
    <n v="6"/>
    <x v="29"/>
    <x v="27"/>
    <x v="86"/>
    <n v="52"/>
    <s v="M"/>
    <m/>
    <n v="462"/>
    <x v="408"/>
    <n v="589.1"/>
    <n v="6100.8164383561643"/>
    <n v="8"/>
  </r>
  <r>
    <n v="1060362325"/>
    <d v="2018-09-04T00:00:00"/>
    <n v="7"/>
    <x v="3"/>
    <x v="3"/>
    <x v="36"/>
    <n v="65"/>
    <s v="F"/>
    <m/>
    <n v="882"/>
    <x v="408"/>
    <n v="589.1"/>
    <n v="6100.8164383561643"/>
    <n v="9"/>
  </r>
  <r>
    <n v="1060362325"/>
    <d v="2018-09-12T00:00:00"/>
    <n v="3"/>
    <x v="32"/>
    <x v="30"/>
    <x v="28"/>
    <n v="56"/>
    <s v="F"/>
    <m/>
    <n v="546"/>
    <x v="408"/>
    <n v="589.1"/>
    <n v="6100.8164383561643"/>
    <n v="9"/>
  </r>
  <r>
    <n v="1060362325"/>
    <d v="2018-09-15T00:00:00"/>
    <n v="2"/>
    <x v="0"/>
    <x v="0"/>
    <x v="158"/>
    <n v="49"/>
    <s v="F"/>
    <m/>
    <n v="310"/>
    <x v="408"/>
    <n v="589.1"/>
    <n v="6100.8164383561643"/>
    <n v="9"/>
  </r>
  <r>
    <n v="1060783061"/>
    <d v="2018-01-29T00:00:00"/>
    <n v="1"/>
    <x v="19"/>
    <x v="18"/>
    <x v="45"/>
    <n v="31"/>
    <s v="M"/>
    <m/>
    <n v="102"/>
    <x v="409"/>
    <n v="713.13"/>
    <n v="7385.2915068493139"/>
    <n v="1"/>
  </r>
  <r>
    <n v="1060783061"/>
    <d v="2018-01-30T00:00:00"/>
    <n v="5"/>
    <x v="37"/>
    <x v="33"/>
    <x v="114"/>
    <n v="43"/>
    <s v="F"/>
    <m/>
    <n v="435"/>
    <x v="409"/>
    <n v="713.13"/>
    <n v="7385.2915068493139"/>
    <n v="1"/>
  </r>
  <r>
    <n v="1060783061"/>
    <d v="2018-03-03T00:00:00"/>
    <n v="6"/>
    <x v="16"/>
    <x v="15"/>
    <x v="129"/>
    <n v="41"/>
    <s v="F"/>
    <m/>
    <n v="798"/>
    <x v="409"/>
    <n v="713.13"/>
    <n v="7385.2915068493139"/>
    <n v="3"/>
  </r>
  <r>
    <n v="1060783061"/>
    <d v="2018-03-25T00:00:00"/>
    <n v="3"/>
    <x v="40"/>
    <x v="36"/>
    <x v="151"/>
    <n v="29"/>
    <s v="M"/>
    <m/>
    <n v="630"/>
    <x v="409"/>
    <n v="713.13"/>
    <n v="7385.2915068493139"/>
    <n v="3"/>
  </r>
  <r>
    <n v="1060783061"/>
    <d v="2018-03-29T00:00:00"/>
    <n v="3"/>
    <x v="17"/>
    <x v="16"/>
    <x v="13"/>
    <n v="47"/>
    <s v="F"/>
    <m/>
    <n v="402"/>
    <x v="409"/>
    <n v="713.13"/>
    <n v="7385.2915068493139"/>
    <n v="3"/>
  </r>
  <r>
    <n v="1060783061"/>
    <d v="2018-04-07T00:00:00"/>
    <n v="3"/>
    <x v="40"/>
    <x v="36"/>
    <x v="6"/>
    <n v="36"/>
    <s v="M"/>
    <m/>
    <n v="543"/>
    <x v="409"/>
    <n v="713.13"/>
    <n v="7385.2915068493139"/>
    <n v="4"/>
  </r>
  <r>
    <n v="1060783061"/>
    <d v="2018-04-10T00:00:00"/>
    <n v="5"/>
    <x v="35"/>
    <x v="21"/>
    <x v="138"/>
    <n v="48"/>
    <s v="F"/>
    <m/>
    <n v="380"/>
    <x v="409"/>
    <n v="713.13"/>
    <n v="7385.2915068493139"/>
    <n v="4"/>
  </r>
  <r>
    <n v="1060783061"/>
    <d v="2018-04-30T00:00:00"/>
    <n v="7"/>
    <x v="7"/>
    <x v="7"/>
    <x v="88"/>
    <n v="37"/>
    <s v="F"/>
    <m/>
    <n v="742"/>
    <x v="409"/>
    <n v="713.13"/>
    <n v="7385.2915068493139"/>
    <n v="4"/>
  </r>
  <r>
    <n v="1060783061"/>
    <d v="2018-05-02T00:00:00"/>
    <n v="5"/>
    <x v="31"/>
    <x v="29"/>
    <x v="17"/>
    <n v="39"/>
    <s v="F"/>
    <m/>
    <n v="745"/>
    <x v="409"/>
    <n v="713.13"/>
    <n v="7385.2915068493139"/>
    <n v="5"/>
  </r>
  <r>
    <n v="1060783061"/>
    <d v="2018-05-03T00:00:00"/>
    <n v="1"/>
    <x v="13"/>
    <x v="12"/>
    <x v="59"/>
    <n v="63"/>
    <s v="F"/>
    <m/>
    <n v="204"/>
    <x v="409"/>
    <n v="713.13"/>
    <n v="7385.2915068493139"/>
    <n v="5"/>
  </r>
  <r>
    <n v="1060783061"/>
    <d v="2018-05-13T00:00:00"/>
    <n v="1"/>
    <x v="48"/>
    <x v="39"/>
    <x v="139"/>
    <n v="51"/>
    <s v="F"/>
    <m/>
    <n v="163"/>
    <x v="409"/>
    <n v="713.13"/>
    <n v="7385.2915068493139"/>
    <n v="5"/>
  </r>
  <r>
    <n v="1060783061"/>
    <d v="2018-06-05T00:00:00"/>
    <n v="6"/>
    <x v="49"/>
    <x v="40"/>
    <x v="156"/>
    <n v="53"/>
    <s v="M"/>
    <m/>
    <n v="942"/>
    <x v="409"/>
    <n v="713.13"/>
    <n v="7385.2915068493139"/>
    <n v="6"/>
  </r>
  <r>
    <n v="1060783061"/>
    <d v="2018-07-11T00:00:00"/>
    <n v="7"/>
    <x v="45"/>
    <x v="0"/>
    <x v="12"/>
    <n v="60"/>
    <s v="F"/>
    <m/>
    <n v="987"/>
    <x v="409"/>
    <n v="713.13"/>
    <n v="7385.2915068493139"/>
    <n v="7"/>
  </r>
  <r>
    <n v="1060783061"/>
    <d v="2018-08-29T00:00:00"/>
    <n v="4"/>
    <x v="26"/>
    <x v="25"/>
    <x v="164"/>
    <n v="32"/>
    <s v="M"/>
    <m/>
    <n v="352"/>
    <x v="409"/>
    <n v="713.13"/>
    <n v="7385.2915068493139"/>
    <n v="8"/>
  </r>
  <r>
    <n v="1060783061"/>
    <d v="2018-09-03T00:00:00"/>
    <n v="4"/>
    <x v="39"/>
    <x v="35"/>
    <x v="26"/>
    <n v="45"/>
    <s v="M"/>
    <m/>
    <n v="444"/>
    <x v="409"/>
    <n v="713.13"/>
    <n v="7385.2915068493139"/>
    <n v="9"/>
  </r>
  <r>
    <n v="1060783061"/>
    <d v="2018-10-15T00:00:00"/>
    <n v="7"/>
    <x v="20"/>
    <x v="19"/>
    <x v="35"/>
    <n v="39"/>
    <s v="M"/>
    <m/>
    <n v="1330"/>
    <x v="409"/>
    <n v="713.13"/>
    <n v="7385.2915068493139"/>
    <n v="10"/>
  </r>
  <r>
    <n v="1060783061"/>
    <d v="2018-10-30T00:00:00"/>
    <n v="6"/>
    <x v="46"/>
    <x v="9"/>
    <x v="39"/>
    <n v="63"/>
    <s v="F"/>
    <m/>
    <n v="792"/>
    <x v="409"/>
    <n v="713.13"/>
    <n v="7385.2915068493139"/>
    <n v="10"/>
  </r>
  <r>
    <n v="1060783061"/>
    <d v="2018-11-01T00:00:00"/>
    <n v="6"/>
    <x v="20"/>
    <x v="19"/>
    <x v="27"/>
    <n v="41"/>
    <s v="F"/>
    <m/>
    <n v="504"/>
    <x v="409"/>
    <n v="713.13"/>
    <n v="7385.2915068493139"/>
    <n v="11"/>
  </r>
  <r>
    <n v="1060783061"/>
    <d v="2018-11-06T00:00:00"/>
    <n v="5"/>
    <x v="0"/>
    <x v="0"/>
    <x v="101"/>
    <n v="29"/>
    <s v="M"/>
    <m/>
    <n v="610"/>
    <x v="409"/>
    <n v="713.13"/>
    <n v="7385.2915068493139"/>
    <n v="11"/>
  </r>
  <r>
    <n v="1060783061"/>
    <d v="2018-11-08T00:00:00"/>
    <n v="3"/>
    <x v="48"/>
    <x v="39"/>
    <x v="56"/>
    <n v="47"/>
    <s v="F"/>
    <m/>
    <n v="501"/>
    <x v="409"/>
    <n v="713.13"/>
    <n v="7385.2915068493139"/>
    <n v="11"/>
  </r>
  <r>
    <n v="1061306496"/>
    <d v="2018-01-13T00:00:00"/>
    <n v="5"/>
    <x v="33"/>
    <x v="31"/>
    <x v="171"/>
    <n v="49"/>
    <s v="F"/>
    <m/>
    <n v="1095"/>
    <x v="410"/>
    <n v="644.20000000000005"/>
    <n v="6671.4410958904118"/>
    <n v="1"/>
  </r>
  <r>
    <n v="1061306496"/>
    <d v="2018-01-29T00:00:00"/>
    <n v="6"/>
    <x v="8"/>
    <x v="8"/>
    <x v="126"/>
    <n v="28"/>
    <s v="F"/>
    <m/>
    <n v="1254"/>
    <x v="410"/>
    <n v="644.20000000000005"/>
    <n v="6671.4410958904118"/>
    <n v="1"/>
  </r>
  <r>
    <n v="1061306496"/>
    <d v="2018-02-03T00:00:00"/>
    <n v="3"/>
    <x v="42"/>
    <x v="10"/>
    <x v="108"/>
    <n v="56"/>
    <s v="M"/>
    <m/>
    <n v="432"/>
    <x v="410"/>
    <n v="644.20000000000005"/>
    <n v="6671.4410958904118"/>
    <n v="2"/>
  </r>
  <r>
    <n v="1061306496"/>
    <d v="2018-02-08T00:00:00"/>
    <n v="4"/>
    <x v="17"/>
    <x v="16"/>
    <x v="157"/>
    <n v="40"/>
    <s v="F"/>
    <m/>
    <n v="928"/>
    <x v="410"/>
    <n v="644.20000000000005"/>
    <n v="6671.4410958904118"/>
    <n v="2"/>
  </r>
  <r>
    <n v="1061306496"/>
    <d v="2018-02-12T00:00:00"/>
    <n v="6"/>
    <x v="16"/>
    <x v="15"/>
    <x v="113"/>
    <n v="26"/>
    <s v="M"/>
    <m/>
    <n v="912"/>
    <x v="410"/>
    <n v="644.20000000000005"/>
    <n v="6671.4410958904118"/>
    <n v="2"/>
  </r>
  <r>
    <n v="1061306496"/>
    <d v="2018-02-17T00:00:00"/>
    <n v="7"/>
    <x v="41"/>
    <x v="37"/>
    <x v="10"/>
    <n v="34"/>
    <s v="M"/>
    <m/>
    <n v="994"/>
    <x v="410"/>
    <n v="644.20000000000005"/>
    <n v="6671.4410958904118"/>
    <n v="2"/>
  </r>
  <r>
    <n v="1061306496"/>
    <d v="2018-02-27T00:00:00"/>
    <n v="3"/>
    <x v="6"/>
    <x v="6"/>
    <x v="8"/>
    <n v="51"/>
    <s v="F"/>
    <m/>
    <n v="516"/>
    <x v="410"/>
    <n v="644.20000000000005"/>
    <n v="6671.4410958904118"/>
    <n v="2"/>
  </r>
  <r>
    <n v="1061306496"/>
    <d v="2018-03-06T00:00:00"/>
    <n v="6"/>
    <x v="40"/>
    <x v="36"/>
    <x v="68"/>
    <n v="34"/>
    <s v="M"/>
    <m/>
    <n v="594"/>
    <x v="410"/>
    <n v="644.20000000000005"/>
    <n v="6671.4410958904118"/>
    <n v="3"/>
  </r>
  <r>
    <n v="1061306496"/>
    <d v="2018-03-17T00:00:00"/>
    <n v="6"/>
    <x v="43"/>
    <x v="6"/>
    <x v="132"/>
    <n v="34"/>
    <s v="F"/>
    <m/>
    <n v="1014"/>
    <x v="410"/>
    <n v="644.20000000000005"/>
    <n v="6671.4410958904118"/>
    <n v="3"/>
  </r>
  <r>
    <n v="1061306496"/>
    <d v="2018-04-08T00:00:00"/>
    <n v="5"/>
    <x v="42"/>
    <x v="10"/>
    <x v="113"/>
    <n v="36"/>
    <s v="M"/>
    <m/>
    <n v="760"/>
    <x v="410"/>
    <n v="644.20000000000005"/>
    <n v="6671.4410958904118"/>
    <n v="4"/>
  </r>
  <r>
    <n v="1061306496"/>
    <d v="2018-04-17T00:00:00"/>
    <n v="2"/>
    <x v="4"/>
    <x v="4"/>
    <x v="7"/>
    <n v="43"/>
    <s v="F"/>
    <m/>
    <n v="182"/>
    <x v="410"/>
    <n v="644.20000000000005"/>
    <n v="6671.4410958904118"/>
    <n v="4"/>
  </r>
  <r>
    <n v="1061306496"/>
    <d v="2018-05-03T00:00:00"/>
    <n v="4"/>
    <x v="16"/>
    <x v="15"/>
    <x v="28"/>
    <n v="58"/>
    <s v="M"/>
    <m/>
    <n v="728"/>
    <x v="410"/>
    <n v="644.20000000000005"/>
    <n v="6671.4410958904118"/>
    <n v="5"/>
  </r>
  <r>
    <n v="1061306496"/>
    <d v="2018-05-11T00:00:00"/>
    <n v="2"/>
    <x v="45"/>
    <x v="0"/>
    <x v="3"/>
    <n v="31"/>
    <s v="F"/>
    <m/>
    <n v="474"/>
    <x v="410"/>
    <n v="644.20000000000005"/>
    <n v="6671.4410958904118"/>
    <n v="5"/>
  </r>
  <r>
    <n v="1061306496"/>
    <d v="2018-05-14T00:00:00"/>
    <n v="5"/>
    <x v="39"/>
    <x v="35"/>
    <x v="87"/>
    <n v="44"/>
    <s v="M"/>
    <m/>
    <n v="1145"/>
    <x v="410"/>
    <n v="644.20000000000005"/>
    <n v="6671.4410958904118"/>
    <n v="5"/>
  </r>
  <r>
    <n v="1061306496"/>
    <d v="2018-05-19T00:00:00"/>
    <n v="4"/>
    <x v="10"/>
    <x v="9"/>
    <x v="90"/>
    <n v="46"/>
    <s v="M"/>
    <m/>
    <n v="924"/>
    <x v="410"/>
    <n v="644.20000000000005"/>
    <n v="6671.4410958904118"/>
    <n v="5"/>
  </r>
  <r>
    <n v="1061306496"/>
    <d v="2018-06-03T00:00:00"/>
    <n v="4"/>
    <x v="32"/>
    <x v="30"/>
    <x v="52"/>
    <n v="52"/>
    <s v="F"/>
    <m/>
    <n v="960"/>
    <x v="410"/>
    <n v="644.20000000000005"/>
    <n v="6671.4410958904118"/>
    <n v="6"/>
  </r>
  <r>
    <n v="1061306496"/>
    <d v="2018-06-12T00:00:00"/>
    <n v="6"/>
    <x v="29"/>
    <x v="27"/>
    <x v="18"/>
    <n v="34"/>
    <s v="F"/>
    <m/>
    <n v="1176"/>
    <x v="410"/>
    <n v="644.20000000000005"/>
    <n v="6671.4410958904118"/>
    <n v="6"/>
  </r>
  <r>
    <n v="1061306496"/>
    <d v="2018-06-19T00:00:00"/>
    <n v="1"/>
    <x v="2"/>
    <x v="2"/>
    <x v="170"/>
    <n v="55"/>
    <s v="M"/>
    <m/>
    <n v="85"/>
    <x v="410"/>
    <n v="644.20000000000005"/>
    <n v="6671.4410958904118"/>
    <n v="6"/>
  </r>
  <r>
    <n v="1061306496"/>
    <d v="2018-06-23T00:00:00"/>
    <n v="3"/>
    <x v="1"/>
    <x v="1"/>
    <x v="147"/>
    <n v="41"/>
    <s v="F"/>
    <m/>
    <n v="462"/>
    <x v="410"/>
    <n v="644.20000000000005"/>
    <n v="6671.4410958904118"/>
    <n v="6"/>
  </r>
  <r>
    <n v="1061306496"/>
    <d v="2018-06-29T00:00:00"/>
    <n v="6"/>
    <x v="47"/>
    <x v="37"/>
    <x v="169"/>
    <n v="62"/>
    <s v="M"/>
    <m/>
    <n v="762"/>
    <x v="410"/>
    <n v="644.20000000000005"/>
    <n v="6671.4410958904118"/>
    <n v="6"/>
  </r>
  <r>
    <n v="1061306496"/>
    <d v="2018-07-27T00:00:00"/>
    <n v="1"/>
    <x v="48"/>
    <x v="39"/>
    <x v="90"/>
    <n v="26"/>
    <s v="M"/>
    <m/>
    <n v="231"/>
    <x v="410"/>
    <n v="644.20000000000005"/>
    <n v="6671.4410958904118"/>
    <n v="7"/>
  </r>
  <r>
    <n v="1061306496"/>
    <d v="2018-08-05T00:00:00"/>
    <n v="3"/>
    <x v="18"/>
    <x v="17"/>
    <x v="128"/>
    <n v="42"/>
    <s v="F"/>
    <m/>
    <n v="645"/>
    <x v="410"/>
    <n v="644.20000000000005"/>
    <n v="6671.4410958904118"/>
    <n v="8"/>
  </r>
  <r>
    <n v="1061306496"/>
    <d v="2018-08-08T00:00:00"/>
    <n v="1"/>
    <x v="40"/>
    <x v="36"/>
    <x v="156"/>
    <n v="36"/>
    <s v="F"/>
    <m/>
    <n v="157"/>
    <x v="410"/>
    <n v="644.20000000000005"/>
    <n v="6671.4410958904118"/>
    <n v="8"/>
  </r>
  <r>
    <n v="1061306496"/>
    <d v="2018-08-12T00:00:00"/>
    <n v="4"/>
    <x v="10"/>
    <x v="9"/>
    <x v="39"/>
    <n v="44"/>
    <s v="F"/>
    <m/>
    <n v="528"/>
    <x v="410"/>
    <n v="644.20000000000005"/>
    <n v="6671.4410958904118"/>
    <n v="8"/>
  </r>
  <r>
    <n v="1061306496"/>
    <d v="2018-09-14T00:00:00"/>
    <n v="5"/>
    <x v="32"/>
    <x v="30"/>
    <x v="20"/>
    <n v="49"/>
    <s v="M"/>
    <m/>
    <n v="560"/>
    <x v="410"/>
    <n v="644.20000000000005"/>
    <n v="6671.4410958904118"/>
    <n v="9"/>
  </r>
  <r>
    <n v="1061306496"/>
    <d v="2018-09-24T00:00:00"/>
    <n v="1"/>
    <x v="10"/>
    <x v="9"/>
    <x v="108"/>
    <n v="56"/>
    <s v="M"/>
    <m/>
    <n v="144"/>
    <x v="410"/>
    <n v="644.20000000000005"/>
    <n v="6671.4410958904118"/>
    <n v="9"/>
  </r>
  <r>
    <n v="1061306496"/>
    <d v="2018-10-03T00:00:00"/>
    <n v="1"/>
    <x v="9"/>
    <x v="4"/>
    <x v="150"/>
    <n v="57"/>
    <s v="M"/>
    <m/>
    <n v="100"/>
    <x v="410"/>
    <n v="644.20000000000005"/>
    <n v="6671.4410958904118"/>
    <n v="10"/>
  </r>
  <r>
    <n v="1065156928"/>
    <d v="2018-01-17T00:00:00"/>
    <n v="7"/>
    <x v="25"/>
    <x v="24"/>
    <x v="144"/>
    <n v="42"/>
    <s v="M"/>
    <m/>
    <n v="1491"/>
    <x v="411"/>
    <n v="567.58000000000004"/>
    <n v="5877.9517808219189"/>
    <n v="1"/>
  </r>
  <r>
    <n v="1065156928"/>
    <d v="2018-01-19T00:00:00"/>
    <n v="5"/>
    <x v="41"/>
    <x v="37"/>
    <x v="125"/>
    <n v="59"/>
    <s v="M"/>
    <m/>
    <n v="755"/>
    <x v="411"/>
    <n v="567.58000000000004"/>
    <n v="5877.9517808219189"/>
    <n v="1"/>
  </r>
  <r>
    <n v="1065156928"/>
    <d v="2018-01-31T00:00:00"/>
    <n v="3"/>
    <x v="13"/>
    <x v="12"/>
    <x v="19"/>
    <n v="63"/>
    <s v="F"/>
    <m/>
    <n v="279"/>
    <x v="411"/>
    <n v="567.58000000000004"/>
    <n v="5877.9517808219189"/>
    <n v="1"/>
  </r>
  <r>
    <n v="1065156928"/>
    <d v="2018-02-25T00:00:00"/>
    <n v="7"/>
    <x v="44"/>
    <x v="38"/>
    <x v="2"/>
    <n v="28"/>
    <s v="F"/>
    <m/>
    <n v="1386"/>
    <x v="411"/>
    <n v="567.58000000000004"/>
    <n v="5877.9517808219189"/>
    <n v="2"/>
  </r>
  <r>
    <n v="1065156928"/>
    <d v="2018-03-01T00:00:00"/>
    <n v="4"/>
    <x v="14"/>
    <x v="13"/>
    <x v="123"/>
    <n v="64"/>
    <s v="M"/>
    <m/>
    <n v="648"/>
    <x v="411"/>
    <n v="567.58000000000004"/>
    <n v="5877.9517808219189"/>
    <n v="3"/>
  </r>
  <r>
    <n v="1065156928"/>
    <d v="2018-04-08T00:00:00"/>
    <n v="3"/>
    <x v="3"/>
    <x v="3"/>
    <x v="157"/>
    <n v="56"/>
    <s v="F"/>
    <m/>
    <n v="696"/>
    <x v="411"/>
    <n v="567.58000000000004"/>
    <n v="5877.9517808219189"/>
    <n v="4"/>
  </r>
  <r>
    <n v="1065156928"/>
    <d v="2018-05-18T00:00:00"/>
    <n v="4"/>
    <x v="32"/>
    <x v="30"/>
    <x v="77"/>
    <n v="32"/>
    <s v="F"/>
    <m/>
    <n v="720"/>
    <x v="411"/>
    <n v="567.58000000000004"/>
    <n v="5877.9517808219189"/>
    <n v="5"/>
  </r>
  <r>
    <n v="1065156928"/>
    <d v="2018-06-03T00:00:00"/>
    <n v="1"/>
    <x v="47"/>
    <x v="37"/>
    <x v="41"/>
    <n v="61"/>
    <s v="F"/>
    <m/>
    <n v="161"/>
    <x v="411"/>
    <n v="567.58000000000004"/>
    <n v="5877.9517808219189"/>
    <n v="6"/>
  </r>
  <r>
    <n v="1065156928"/>
    <d v="2018-06-12T00:00:00"/>
    <n v="6"/>
    <x v="24"/>
    <x v="23"/>
    <x v="19"/>
    <n v="51"/>
    <s v="M"/>
    <m/>
    <n v="558"/>
    <x v="411"/>
    <n v="567.58000000000004"/>
    <n v="5877.9517808219189"/>
    <n v="6"/>
  </r>
  <r>
    <n v="1065156928"/>
    <d v="2018-06-23T00:00:00"/>
    <n v="5"/>
    <x v="8"/>
    <x v="8"/>
    <x v="126"/>
    <n v="35"/>
    <s v="F"/>
    <m/>
    <n v="1045"/>
    <x v="411"/>
    <n v="567.58000000000004"/>
    <n v="5877.9517808219189"/>
    <n v="6"/>
  </r>
  <r>
    <n v="1065156928"/>
    <d v="2018-07-01T00:00:00"/>
    <n v="7"/>
    <x v="4"/>
    <x v="4"/>
    <x v="33"/>
    <n v="33"/>
    <s v="M"/>
    <m/>
    <n v="966"/>
    <x v="411"/>
    <n v="567.58000000000004"/>
    <n v="5877.9517808219189"/>
    <n v="7"/>
  </r>
  <r>
    <n v="1065156928"/>
    <d v="2018-07-03T00:00:00"/>
    <n v="2"/>
    <x v="42"/>
    <x v="10"/>
    <x v="174"/>
    <n v="62"/>
    <s v="F"/>
    <m/>
    <n v="376"/>
    <x v="411"/>
    <n v="567.58000000000004"/>
    <n v="5877.9517808219189"/>
    <n v="7"/>
  </r>
  <r>
    <n v="1065156928"/>
    <d v="2018-07-09T00:00:00"/>
    <n v="2"/>
    <x v="9"/>
    <x v="4"/>
    <x v="122"/>
    <n v="38"/>
    <s v="F"/>
    <m/>
    <n v="190"/>
    <x v="411"/>
    <n v="567.58000000000004"/>
    <n v="5877.9517808219189"/>
    <n v="7"/>
  </r>
  <r>
    <n v="1065156928"/>
    <d v="2018-07-12T00:00:00"/>
    <n v="7"/>
    <x v="47"/>
    <x v="37"/>
    <x v="141"/>
    <n v="40"/>
    <s v="M"/>
    <m/>
    <n v="567"/>
    <x v="411"/>
    <n v="567.58000000000004"/>
    <n v="5877.9517808219189"/>
    <n v="7"/>
  </r>
  <r>
    <n v="1065156928"/>
    <d v="2018-07-24T00:00:00"/>
    <n v="7"/>
    <x v="11"/>
    <x v="10"/>
    <x v="32"/>
    <n v="63"/>
    <s v="M"/>
    <m/>
    <n v="1526"/>
    <x v="411"/>
    <n v="567.58000000000004"/>
    <n v="5877.9517808219189"/>
    <n v="7"/>
  </r>
  <r>
    <n v="1065156928"/>
    <d v="2018-07-30T00:00:00"/>
    <n v="7"/>
    <x v="45"/>
    <x v="0"/>
    <x v="87"/>
    <n v="30"/>
    <s v="F"/>
    <m/>
    <n v="1603"/>
    <x v="411"/>
    <n v="567.58000000000004"/>
    <n v="5877.9517808219189"/>
    <n v="7"/>
  </r>
  <r>
    <n v="1065156928"/>
    <d v="2018-08-14T00:00:00"/>
    <n v="7"/>
    <x v="5"/>
    <x v="5"/>
    <x v="61"/>
    <n v="51"/>
    <s v="M"/>
    <m/>
    <n v="1638"/>
    <x v="411"/>
    <n v="567.58000000000004"/>
    <n v="5877.9517808219189"/>
    <n v="8"/>
  </r>
  <r>
    <n v="1065156928"/>
    <d v="2018-09-24T00:00:00"/>
    <n v="4"/>
    <x v="49"/>
    <x v="40"/>
    <x v="101"/>
    <n v="51"/>
    <s v="F"/>
    <m/>
    <n v="488"/>
    <x v="411"/>
    <n v="567.58000000000004"/>
    <n v="5877.9517808219189"/>
    <n v="9"/>
  </r>
  <r>
    <n v="1065156928"/>
    <d v="2018-10-07T00:00:00"/>
    <n v="7"/>
    <x v="23"/>
    <x v="22"/>
    <x v="33"/>
    <n v="45"/>
    <s v="F"/>
    <m/>
    <n v="966"/>
    <x v="411"/>
    <n v="567.58000000000004"/>
    <n v="5877.9517808219189"/>
    <n v="10"/>
  </r>
  <r>
    <n v="1065156928"/>
    <d v="2018-10-10T00:00:00"/>
    <n v="6"/>
    <x v="20"/>
    <x v="19"/>
    <x v="83"/>
    <n v="34"/>
    <s v="M"/>
    <m/>
    <n v="1332"/>
    <x v="411"/>
    <n v="567.58000000000004"/>
    <n v="5877.9517808219189"/>
    <n v="10"/>
  </r>
  <r>
    <n v="1065156928"/>
    <d v="2018-10-15T00:00:00"/>
    <n v="3"/>
    <x v="15"/>
    <x v="14"/>
    <x v="87"/>
    <n v="25"/>
    <s v="F"/>
    <m/>
    <n v="687"/>
    <x v="411"/>
    <n v="567.58000000000004"/>
    <n v="5877.9517808219189"/>
    <n v="10"/>
  </r>
  <r>
    <n v="1065156928"/>
    <d v="2018-11-07T00:00:00"/>
    <n v="3"/>
    <x v="32"/>
    <x v="30"/>
    <x v="140"/>
    <n v="48"/>
    <s v="M"/>
    <m/>
    <n v="246"/>
    <x v="411"/>
    <n v="567.58000000000004"/>
    <n v="5877.9517808219189"/>
    <n v="11"/>
  </r>
  <r>
    <n v="1066196028"/>
    <d v="2018-01-17T00:00:00"/>
    <n v="5"/>
    <x v="36"/>
    <x v="32"/>
    <x v="30"/>
    <n v="58"/>
    <s v="M"/>
    <m/>
    <n v="1130"/>
    <x v="412"/>
    <n v="604.45000000000005"/>
    <n v="6259.783561643836"/>
    <n v="1"/>
  </r>
  <r>
    <n v="1066196028"/>
    <d v="2018-02-09T00:00:00"/>
    <n v="6"/>
    <x v="18"/>
    <x v="17"/>
    <x v="110"/>
    <n v="32"/>
    <s v="M"/>
    <m/>
    <n v="918"/>
    <x v="412"/>
    <n v="604.45000000000005"/>
    <n v="6259.783561643836"/>
    <n v="2"/>
  </r>
  <r>
    <n v="1066196028"/>
    <d v="2018-03-04T00:00:00"/>
    <n v="4"/>
    <x v="43"/>
    <x v="6"/>
    <x v="140"/>
    <n v="35"/>
    <s v="F"/>
    <m/>
    <n v="328"/>
    <x v="412"/>
    <n v="604.45000000000005"/>
    <n v="6259.783561643836"/>
    <n v="3"/>
  </r>
  <r>
    <n v="1066196028"/>
    <d v="2018-03-16T00:00:00"/>
    <n v="5"/>
    <x v="24"/>
    <x v="23"/>
    <x v="127"/>
    <n v="43"/>
    <s v="M"/>
    <m/>
    <n v="1140"/>
    <x v="412"/>
    <n v="604.45000000000005"/>
    <n v="6259.783561643836"/>
    <n v="3"/>
  </r>
  <r>
    <n v="1066196028"/>
    <d v="2018-03-29T00:00:00"/>
    <n v="6"/>
    <x v="0"/>
    <x v="0"/>
    <x v="63"/>
    <n v="60"/>
    <s v="M"/>
    <m/>
    <n v="1068"/>
    <x v="412"/>
    <n v="604.45000000000005"/>
    <n v="6259.783561643836"/>
    <n v="3"/>
  </r>
  <r>
    <n v="1066196028"/>
    <d v="2018-04-15T00:00:00"/>
    <n v="2"/>
    <x v="44"/>
    <x v="38"/>
    <x v="165"/>
    <n v="64"/>
    <s v="F"/>
    <m/>
    <n v="160"/>
    <x v="412"/>
    <n v="604.45000000000005"/>
    <n v="6259.783561643836"/>
    <n v="4"/>
  </r>
  <r>
    <n v="1066196028"/>
    <d v="2018-04-23T00:00:00"/>
    <n v="3"/>
    <x v="21"/>
    <x v="20"/>
    <x v="51"/>
    <n v="26"/>
    <s v="M"/>
    <m/>
    <n v="345"/>
    <x v="412"/>
    <n v="604.45000000000005"/>
    <n v="6259.783561643836"/>
    <n v="4"/>
  </r>
  <r>
    <n v="1066196028"/>
    <d v="2018-04-29T00:00:00"/>
    <n v="4"/>
    <x v="41"/>
    <x v="37"/>
    <x v="164"/>
    <n v="43"/>
    <s v="F"/>
    <m/>
    <n v="352"/>
    <x v="412"/>
    <n v="604.45000000000005"/>
    <n v="6259.783561643836"/>
    <n v="4"/>
  </r>
  <r>
    <n v="1066196028"/>
    <d v="2018-05-09T00:00:00"/>
    <n v="7"/>
    <x v="3"/>
    <x v="3"/>
    <x v="92"/>
    <n v="29"/>
    <s v="F"/>
    <m/>
    <n v="1568"/>
    <x v="412"/>
    <n v="604.45000000000005"/>
    <n v="6259.783561643836"/>
    <n v="5"/>
  </r>
  <r>
    <n v="1066196028"/>
    <d v="2018-05-17T00:00:00"/>
    <n v="7"/>
    <x v="23"/>
    <x v="22"/>
    <x v="60"/>
    <n v="26"/>
    <s v="M"/>
    <m/>
    <n v="1519"/>
    <x v="412"/>
    <n v="604.45000000000005"/>
    <n v="6259.783561643836"/>
    <n v="5"/>
  </r>
  <r>
    <n v="1066196028"/>
    <d v="2018-05-18T00:00:00"/>
    <n v="3"/>
    <x v="44"/>
    <x v="38"/>
    <x v="137"/>
    <n v="41"/>
    <s v="F"/>
    <m/>
    <n v="267"/>
    <x v="412"/>
    <n v="604.45000000000005"/>
    <n v="6259.783561643836"/>
    <n v="5"/>
  </r>
  <r>
    <n v="1066196028"/>
    <d v="2018-06-16T00:00:00"/>
    <n v="3"/>
    <x v="32"/>
    <x v="30"/>
    <x v="120"/>
    <n v="45"/>
    <s v="F"/>
    <m/>
    <n v="327"/>
    <x v="412"/>
    <n v="604.45000000000005"/>
    <n v="6259.783561643836"/>
    <n v="6"/>
  </r>
  <r>
    <n v="1066196028"/>
    <d v="2018-07-01T00:00:00"/>
    <n v="3"/>
    <x v="21"/>
    <x v="20"/>
    <x v="170"/>
    <n v="49"/>
    <s v="M"/>
    <n v="1"/>
    <n v="255"/>
    <x v="412"/>
    <n v="604.45000000000005"/>
    <n v="6259.783561643836"/>
    <n v="7"/>
  </r>
  <r>
    <n v="1066196028"/>
    <d v="2018-07-20T00:00:00"/>
    <n v="6"/>
    <x v="28"/>
    <x v="17"/>
    <x v="89"/>
    <n v="45"/>
    <s v="M"/>
    <m/>
    <n v="1494"/>
    <x v="412"/>
    <n v="604.45000000000005"/>
    <n v="6259.783561643836"/>
    <n v="7"/>
  </r>
  <r>
    <n v="1066196028"/>
    <d v="2018-07-23T00:00:00"/>
    <n v="6"/>
    <x v="9"/>
    <x v="4"/>
    <x v="95"/>
    <n v="35"/>
    <s v="M"/>
    <m/>
    <n v="1242"/>
    <x v="412"/>
    <n v="604.45000000000005"/>
    <n v="6259.783561643836"/>
    <n v="7"/>
  </r>
  <r>
    <n v="1066196028"/>
    <d v="2018-07-26T00:00:00"/>
    <n v="1"/>
    <x v="38"/>
    <x v="34"/>
    <x v="161"/>
    <n v="46"/>
    <s v="F"/>
    <m/>
    <n v="247"/>
    <x v="412"/>
    <n v="604.45000000000005"/>
    <n v="6259.783561643836"/>
    <n v="7"/>
  </r>
  <r>
    <n v="1066196028"/>
    <d v="2018-08-03T00:00:00"/>
    <n v="3"/>
    <x v="12"/>
    <x v="11"/>
    <x v="79"/>
    <n v="57"/>
    <s v="M"/>
    <m/>
    <n v="390"/>
    <x v="412"/>
    <n v="604.45000000000005"/>
    <n v="6259.783561643836"/>
    <n v="8"/>
  </r>
  <r>
    <n v="1066196028"/>
    <d v="2018-08-11T00:00:00"/>
    <n v="1"/>
    <x v="0"/>
    <x v="0"/>
    <x v="132"/>
    <n v="45"/>
    <s v="F"/>
    <m/>
    <n v="169"/>
    <x v="412"/>
    <n v="604.45000000000005"/>
    <n v="6259.783561643836"/>
    <n v="8"/>
  </r>
  <r>
    <n v="1066196028"/>
    <d v="2018-08-18T00:00:00"/>
    <n v="3"/>
    <x v="43"/>
    <x v="6"/>
    <x v="87"/>
    <n v="36"/>
    <s v="F"/>
    <m/>
    <n v="687"/>
    <x v="412"/>
    <n v="604.45000000000005"/>
    <n v="6259.783561643836"/>
    <n v="8"/>
  </r>
  <r>
    <n v="1066196028"/>
    <d v="2018-08-27T00:00:00"/>
    <n v="7"/>
    <x v="42"/>
    <x v="10"/>
    <x v="94"/>
    <n v="62"/>
    <s v="F"/>
    <m/>
    <n v="1687"/>
    <x v="412"/>
    <n v="604.45000000000005"/>
    <n v="6259.783561643836"/>
    <n v="8"/>
  </r>
  <r>
    <n v="1066196028"/>
    <d v="2018-08-28T00:00:00"/>
    <n v="4"/>
    <x v="41"/>
    <x v="37"/>
    <x v="36"/>
    <n v="31"/>
    <s v="F"/>
    <m/>
    <n v="504"/>
    <x v="412"/>
    <n v="604.45000000000005"/>
    <n v="6259.783561643836"/>
    <n v="8"/>
  </r>
  <r>
    <n v="1066196028"/>
    <d v="2018-09-06T00:00:00"/>
    <n v="7"/>
    <x v="10"/>
    <x v="9"/>
    <x v="150"/>
    <n v="50"/>
    <s v="F"/>
    <m/>
    <n v="700"/>
    <x v="412"/>
    <n v="604.45000000000005"/>
    <n v="6259.783561643836"/>
    <n v="9"/>
  </r>
  <r>
    <n v="1066196028"/>
    <d v="2018-09-09T00:00:00"/>
    <n v="2"/>
    <x v="10"/>
    <x v="9"/>
    <x v="111"/>
    <n v="53"/>
    <s v="F"/>
    <m/>
    <n v="216"/>
    <x v="412"/>
    <n v="604.45000000000005"/>
    <n v="6259.783561643836"/>
    <n v="9"/>
  </r>
  <r>
    <n v="1066196028"/>
    <d v="2018-09-20T00:00:00"/>
    <n v="2"/>
    <x v="49"/>
    <x v="40"/>
    <x v="166"/>
    <n v="34"/>
    <s v="M"/>
    <m/>
    <n v="210"/>
    <x v="412"/>
    <n v="604.45000000000005"/>
    <n v="6259.783561643836"/>
    <n v="9"/>
  </r>
  <r>
    <n v="1066196028"/>
    <d v="2018-09-23T00:00:00"/>
    <n v="3"/>
    <x v="28"/>
    <x v="17"/>
    <x v="127"/>
    <n v="49"/>
    <s v="M"/>
    <m/>
    <n v="684"/>
    <x v="412"/>
    <n v="604.45000000000005"/>
    <n v="6259.783561643836"/>
    <n v="9"/>
  </r>
  <r>
    <n v="1066196028"/>
    <d v="2018-10-01T00:00:00"/>
    <n v="6"/>
    <x v="41"/>
    <x v="37"/>
    <x v="127"/>
    <n v="28"/>
    <s v="M"/>
    <m/>
    <n v="1368"/>
    <x v="412"/>
    <n v="604.45000000000005"/>
    <n v="6259.783561643836"/>
    <n v="10"/>
  </r>
  <r>
    <n v="1066196028"/>
    <d v="2018-10-17T00:00:00"/>
    <n v="3"/>
    <x v="40"/>
    <x v="36"/>
    <x v="57"/>
    <n v="37"/>
    <s v="F"/>
    <m/>
    <n v="576"/>
    <x v="412"/>
    <n v="604.45000000000005"/>
    <n v="6259.783561643836"/>
    <n v="10"/>
  </r>
  <r>
    <n v="1066196028"/>
    <d v="2018-10-21T00:00:00"/>
    <n v="5"/>
    <x v="18"/>
    <x v="17"/>
    <x v="89"/>
    <n v="57"/>
    <s v="M"/>
    <m/>
    <n v="1245"/>
    <x v="412"/>
    <n v="604.45000000000005"/>
    <n v="6259.783561643836"/>
    <n v="10"/>
  </r>
  <r>
    <n v="1066196028"/>
    <d v="2018-10-26T00:00:00"/>
    <n v="2"/>
    <x v="49"/>
    <x v="40"/>
    <x v="166"/>
    <n v="56"/>
    <s v="M"/>
    <m/>
    <n v="210"/>
    <x v="412"/>
    <n v="604.45000000000005"/>
    <n v="6259.783561643836"/>
    <n v="10"/>
  </r>
  <r>
    <n v="1066196028"/>
    <d v="2018-10-30T00:00:00"/>
    <n v="5"/>
    <x v="28"/>
    <x v="17"/>
    <x v="158"/>
    <n v="61"/>
    <s v="M"/>
    <m/>
    <n v="775"/>
    <x v="412"/>
    <n v="604.45000000000005"/>
    <n v="6259.783561643836"/>
    <n v="10"/>
  </r>
  <r>
    <n v="1066196028"/>
    <d v="2018-11-11T00:00:00"/>
    <n v="3"/>
    <x v="12"/>
    <x v="11"/>
    <x v="5"/>
    <n v="27"/>
    <s v="M"/>
    <m/>
    <n v="339"/>
    <x v="412"/>
    <n v="604.45000000000005"/>
    <n v="6259.783561643836"/>
    <n v="11"/>
  </r>
  <r>
    <n v="1066965226"/>
    <d v="2018-01-11T00:00:00"/>
    <n v="7"/>
    <x v="38"/>
    <x v="34"/>
    <x v="151"/>
    <n v="60"/>
    <s v="M"/>
    <m/>
    <n v="1470"/>
    <x v="413"/>
    <n v="703.16"/>
    <n v="7282.0405479452056"/>
    <n v="1"/>
  </r>
  <r>
    <n v="1066965226"/>
    <d v="2018-01-18T00:00:00"/>
    <n v="4"/>
    <x v="4"/>
    <x v="4"/>
    <x v="51"/>
    <n v="44"/>
    <s v="F"/>
    <m/>
    <n v="460"/>
    <x v="413"/>
    <n v="703.16"/>
    <n v="7282.0405479452056"/>
    <n v="1"/>
  </r>
  <r>
    <n v="1066965226"/>
    <d v="2018-01-20T00:00:00"/>
    <n v="1"/>
    <x v="44"/>
    <x v="38"/>
    <x v="167"/>
    <n v="65"/>
    <s v="F"/>
    <m/>
    <n v="235"/>
    <x v="413"/>
    <n v="703.16"/>
    <n v="7282.0405479452056"/>
    <n v="1"/>
  </r>
  <r>
    <n v="1066965226"/>
    <d v="2018-01-24T00:00:00"/>
    <n v="1"/>
    <x v="27"/>
    <x v="26"/>
    <x v="160"/>
    <n v="55"/>
    <s v="F"/>
    <m/>
    <n v="189"/>
    <x v="413"/>
    <n v="703.16"/>
    <n v="7282.0405479452056"/>
    <n v="1"/>
  </r>
  <r>
    <n v="1066965226"/>
    <d v="2018-01-26T00:00:00"/>
    <n v="6"/>
    <x v="11"/>
    <x v="10"/>
    <x v="67"/>
    <n v="34"/>
    <s v="M"/>
    <m/>
    <n v="1296"/>
    <x v="413"/>
    <n v="703.16"/>
    <n v="7282.0405479452056"/>
    <n v="1"/>
  </r>
  <r>
    <n v="1066965226"/>
    <d v="2018-02-04T00:00:00"/>
    <n v="4"/>
    <x v="35"/>
    <x v="21"/>
    <x v="55"/>
    <n v="52"/>
    <s v="M"/>
    <m/>
    <n v="540"/>
    <x v="413"/>
    <n v="703.16"/>
    <n v="7282.0405479452056"/>
    <n v="2"/>
  </r>
  <r>
    <n v="1066965226"/>
    <d v="2018-02-05T00:00:00"/>
    <n v="6"/>
    <x v="5"/>
    <x v="5"/>
    <x v="123"/>
    <n v="52"/>
    <s v="M"/>
    <m/>
    <n v="972"/>
    <x v="413"/>
    <n v="703.16"/>
    <n v="7282.0405479452056"/>
    <n v="2"/>
  </r>
  <r>
    <n v="1066965226"/>
    <d v="2018-02-06T00:00:00"/>
    <n v="5"/>
    <x v="26"/>
    <x v="25"/>
    <x v="175"/>
    <n v="40"/>
    <s v="M"/>
    <m/>
    <n v="680"/>
    <x v="413"/>
    <n v="703.16"/>
    <n v="7282.0405479452056"/>
    <n v="2"/>
  </r>
  <r>
    <n v="1066965226"/>
    <d v="2018-02-08T00:00:00"/>
    <n v="3"/>
    <x v="31"/>
    <x v="29"/>
    <x v="50"/>
    <n v="41"/>
    <s v="M"/>
    <m/>
    <n v="360"/>
    <x v="413"/>
    <n v="703.16"/>
    <n v="7282.0405479452056"/>
    <n v="2"/>
  </r>
  <r>
    <n v="1066965226"/>
    <d v="2018-02-15T00:00:00"/>
    <n v="7"/>
    <x v="37"/>
    <x v="33"/>
    <x v="19"/>
    <n v="36"/>
    <s v="F"/>
    <m/>
    <n v="651"/>
    <x v="413"/>
    <n v="703.16"/>
    <n v="7282.0405479452056"/>
    <n v="2"/>
  </r>
  <r>
    <n v="1066965226"/>
    <d v="2018-03-18T00:00:00"/>
    <n v="3"/>
    <x v="25"/>
    <x v="24"/>
    <x v="14"/>
    <n v="38"/>
    <s v="M"/>
    <n v="1"/>
    <n v="294"/>
    <x v="413"/>
    <n v="703.16"/>
    <n v="7282.0405479452056"/>
    <n v="3"/>
  </r>
  <r>
    <n v="1066965226"/>
    <d v="2018-03-21T00:00:00"/>
    <n v="4"/>
    <x v="24"/>
    <x v="23"/>
    <x v="155"/>
    <n v="61"/>
    <s v="M"/>
    <m/>
    <n v="316"/>
    <x v="413"/>
    <n v="703.16"/>
    <n v="7282.0405479452056"/>
    <n v="3"/>
  </r>
  <r>
    <n v="1066965226"/>
    <d v="2018-03-27T00:00:00"/>
    <n v="4"/>
    <x v="15"/>
    <x v="14"/>
    <x v="118"/>
    <n v="38"/>
    <s v="F"/>
    <m/>
    <n v="920"/>
    <x v="413"/>
    <n v="703.16"/>
    <n v="7282.0405479452056"/>
    <n v="3"/>
  </r>
  <r>
    <n v="1066965226"/>
    <d v="2018-04-03T00:00:00"/>
    <n v="4"/>
    <x v="44"/>
    <x v="38"/>
    <x v="99"/>
    <n v="60"/>
    <s v="F"/>
    <m/>
    <n v="656"/>
    <x v="413"/>
    <n v="703.16"/>
    <n v="7282.0405479452056"/>
    <n v="4"/>
  </r>
  <r>
    <n v="1066965226"/>
    <d v="2018-04-06T00:00:00"/>
    <n v="1"/>
    <x v="17"/>
    <x v="16"/>
    <x v="113"/>
    <n v="60"/>
    <s v="F"/>
    <m/>
    <n v="152"/>
    <x v="413"/>
    <n v="703.16"/>
    <n v="7282.0405479452056"/>
    <n v="4"/>
  </r>
  <r>
    <n v="1066965226"/>
    <d v="2018-04-10T00:00:00"/>
    <n v="7"/>
    <x v="2"/>
    <x v="2"/>
    <x v="3"/>
    <n v="49"/>
    <s v="F"/>
    <m/>
    <n v="1659"/>
    <x v="413"/>
    <n v="703.16"/>
    <n v="7282.0405479452056"/>
    <n v="4"/>
  </r>
  <r>
    <n v="1066965226"/>
    <d v="2018-04-19T00:00:00"/>
    <n v="7"/>
    <x v="30"/>
    <x v="28"/>
    <x v="94"/>
    <n v="41"/>
    <s v="M"/>
    <m/>
    <n v="1687"/>
    <x v="413"/>
    <n v="703.16"/>
    <n v="7282.0405479452056"/>
    <n v="4"/>
  </r>
  <r>
    <n v="1066965226"/>
    <d v="2018-04-28T00:00:00"/>
    <n v="2"/>
    <x v="41"/>
    <x v="37"/>
    <x v="97"/>
    <n v="44"/>
    <s v="M"/>
    <m/>
    <n v="290"/>
    <x v="413"/>
    <n v="703.16"/>
    <n v="7282.0405479452056"/>
    <n v="4"/>
  </r>
  <r>
    <n v="1066965226"/>
    <d v="2018-05-16T00:00:00"/>
    <n v="7"/>
    <x v="40"/>
    <x v="36"/>
    <x v="134"/>
    <n v="52"/>
    <s v="M"/>
    <m/>
    <n v="525"/>
    <x v="413"/>
    <n v="703.16"/>
    <n v="7282.0405479452056"/>
    <n v="5"/>
  </r>
  <r>
    <n v="1066965226"/>
    <d v="2018-05-30T00:00:00"/>
    <n v="5"/>
    <x v="5"/>
    <x v="5"/>
    <x v="155"/>
    <n v="64"/>
    <s v="M"/>
    <m/>
    <n v="395"/>
    <x v="413"/>
    <n v="703.16"/>
    <n v="7282.0405479452056"/>
    <n v="5"/>
  </r>
  <r>
    <n v="1066965226"/>
    <d v="2018-06-24T00:00:00"/>
    <n v="5"/>
    <x v="8"/>
    <x v="8"/>
    <x v="70"/>
    <n v="52"/>
    <s v="F"/>
    <m/>
    <n v="825"/>
    <x v="413"/>
    <n v="703.16"/>
    <n v="7282.0405479452056"/>
    <n v="6"/>
  </r>
  <r>
    <n v="1066965226"/>
    <d v="2018-07-08T00:00:00"/>
    <n v="4"/>
    <x v="17"/>
    <x v="16"/>
    <x v="31"/>
    <n v="40"/>
    <s v="F"/>
    <m/>
    <n v="384"/>
    <x v="413"/>
    <n v="703.16"/>
    <n v="7282.0405479452056"/>
    <n v="7"/>
  </r>
  <r>
    <n v="1066965226"/>
    <d v="2018-07-16T00:00:00"/>
    <n v="4"/>
    <x v="31"/>
    <x v="29"/>
    <x v="150"/>
    <n v="45"/>
    <s v="F"/>
    <m/>
    <n v="400"/>
    <x v="413"/>
    <n v="703.16"/>
    <n v="7282.0405479452056"/>
    <n v="7"/>
  </r>
  <r>
    <n v="1066965226"/>
    <d v="2018-07-16T00:00:00"/>
    <n v="1"/>
    <x v="25"/>
    <x v="24"/>
    <x v="80"/>
    <n v="39"/>
    <s v="M"/>
    <m/>
    <n v="129"/>
    <x v="413"/>
    <n v="703.16"/>
    <n v="7282.0405479452056"/>
    <n v="7"/>
  </r>
  <r>
    <n v="1066965226"/>
    <d v="2018-09-24T00:00:00"/>
    <n v="2"/>
    <x v="29"/>
    <x v="27"/>
    <x v="103"/>
    <n v="58"/>
    <s v="M"/>
    <m/>
    <n v="400"/>
    <x v="413"/>
    <n v="703.16"/>
    <n v="7282.0405479452056"/>
    <n v="9"/>
  </r>
  <r>
    <n v="1066965226"/>
    <d v="2018-09-30T00:00:00"/>
    <n v="2"/>
    <x v="33"/>
    <x v="31"/>
    <x v="151"/>
    <n v="40"/>
    <s v="M"/>
    <m/>
    <n v="420"/>
    <x v="413"/>
    <n v="703.16"/>
    <n v="7282.0405479452056"/>
    <n v="9"/>
  </r>
  <r>
    <n v="1066965226"/>
    <d v="2018-10-02T00:00:00"/>
    <n v="6"/>
    <x v="9"/>
    <x v="4"/>
    <x v="22"/>
    <n v="35"/>
    <s v="F"/>
    <m/>
    <n v="1122"/>
    <x v="413"/>
    <n v="703.16"/>
    <n v="7282.0405479452056"/>
    <n v="10"/>
  </r>
  <r>
    <n v="1066965226"/>
    <d v="2018-10-10T00:00:00"/>
    <n v="3"/>
    <x v="48"/>
    <x v="39"/>
    <x v="149"/>
    <n v="47"/>
    <s v="M"/>
    <m/>
    <n v="504"/>
    <x v="413"/>
    <n v="703.16"/>
    <n v="7282.0405479452056"/>
    <n v="10"/>
  </r>
  <r>
    <n v="1066965226"/>
    <d v="2018-11-09T00:00:00"/>
    <n v="7"/>
    <x v="0"/>
    <x v="0"/>
    <x v="123"/>
    <n v="41"/>
    <s v="F"/>
    <m/>
    <n v="1134"/>
    <x v="413"/>
    <n v="703.16"/>
    <n v="7282.0405479452056"/>
    <n v="11"/>
  </r>
  <r>
    <n v="1070172642"/>
    <d v="2018-01-10T00:00:00"/>
    <n v="6"/>
    <x v="1"/>
    <x v="1"/>
    <x v="51"/>
    <n v="34"/>
    <s v="F"/>
    <m/>
    <n v="690"/>
    <x v="414"/>
    <n v="796.42"/>
    <n v="8247.8564383561625"/>
    <n v="1"/>
  </r>
  <r>
    <n v="1070172642"/>
    <d v="2018-02-02T00:00:00"/>
    <n v="4"/>
    <x v="24"/>
    <x v="23"/>
    <x v="64"/>
    <n v="62"/>
    <s v="F"/>
    <m/>
    <n v="472"/>
    <x v="414"/>
    <n v="796.42"/>
    <n v="8247.8564383561625"/>
    <n v="2"/>
  </r>
  <r>
    <n v="1070172642"/>
    <d v="2018-02-02T00:00:00"/>
    <n v="1"/>
    <x v="2"/>
    <x v="2"/>
    <x v="149"/>
    <n v="50"/>
    <s v="M"/>
    <m/>
    <n v="168"/>
    <x v="414"/>
    <n v="796.42"/>
    <n v="8247.8564383561625"/>
    <n v="2"/>
  </r>
  <r>
    <n v="1070172642"/>
    <d v="2018-02-02T00:00:00"/>
    <n v="5"/>
    <x v="48"/>
    <x v="39"/>
    <x v="20"/>
    <n v="52"/>
    <s v="M"/>
    <m/>
    <n v="560"/>
    <x v="414"/>
    <n v="796.42"/>
    <n v="8247.8564383561625"/>
    <n v="2"/>
  </r>
  <r>
    <n v="1070172642"/>
    <d v="2018-02-22T00:00:00"/>
    <n v="2"/>
    <x v="14"/>
    <x v="13"/>
    <x v="117"/>
    <n v="60"/>
    <s v="M"/>
    <m/>
    <n v="500"/>
    <x v="414"/>
    <n v="796.42"/>
    <n v="8247.8564383561625"/>
    <n v="2"/>
  </r>
  <r>
    <n v="1070172642"/>
    <d v="2018-02-24T00:00:00"/>
    <n v="3"/>
    <x v="29"/>
    <x v="27"/>
    <x v="54"/>
    <n v="44"/>
    <s v="M"/>
    <m/>
    <n v="330"/>
    <x v="414"/>
    <n v="796.42"/>
    <n v="8247.8564383561625"/>
    <n v="2"/>
  </r>
  <r>
    <n v="1070172642"/>
    <d v="2018-03-01T00:00:00"/>
    <n v="4"/>
    <x v="28"/>
    <x v="17"/>
    <x v="107"/>
    <n v="56"/>
    <s v="M"/>
    <m/>
    <n v="956"/>
    <x v="414"/>
    <n v="796.42"/>
    <n v="8247.8564383561625"/>
    <n v="3"/>
  </r>
  <r>
    <n v="1070172642"/>
    <d v="2018-03-13T00:00:00"/>
    <n v="7"/>
    <x v="46"/>
    <x v="9"/>
    <x v="75"/>
    <n v="59"/>
    <s v="F"/>
    <m/>
    <n v="812"/>
    <x v="414"/>
    <n v="796.42"/>
    <n v="8247.8564383561625"/>
    <n v="3"/>
  </r>
  <r>
    <n v="1070172642"/>
    <d v="2018-03-16T00:00:00"/>
    <n v="1"/>
    <x v="25"/>
    <x v="24"/>
    <x v="66"/>
    <n v="63"/>
    <s v="F"/>
    <m/>
    <n v="197"/>
    <x v="414"/>
    <n v="796.42"/>
    <n v="8247.8564383561625"/>
    <n v="3"/>
  </r>
  <r>
    <n v="1070172642"/>
    <d v="2018-05-05T00:00:00"/>
    <n v="7"/>
    <x v="12"/>
    <x v="11"/>
    <x v="53"/>
    <n v="27"/>
    <s v="M"/>
    <m/>
    <n v="1113"/>
    <x v="414"/>
    <n v="796.42"/>
    <n v="8247.8564383561625"/>
    <n v="5"/>
  </r>
  <r>
    <n v="1070172642"/>
    <d v="2018-05-05T00:00:00"/>
    <n v="2"/>
    <x v="23"/>
    <x v="22"/>
    <x v="11"/>
    <n v="62"/>
    <s v="F"/>
    <m/>
    <n v="446"/>
    <x v="414"/>
    <n v="796.42"/>
    <n v="8247.8564383561625"/>
    <n v="5"/>
  </r>
  <r>
    <n v="1070172642"/>
    <d v="2018-06-09T00:00:00"/>
    <n v="3"/>
    <x v="41"/>
    <x v="37"/>
    <x v="45"/>
    <n v="30"/>
    <s v="M"/>
    <m/>
    <n v="306"/>
    <x v="414"/>
    <n v="796.42"/>
    <n v="8247.8564383561625"/>
    <n v="6"/>
  </r>
  <r>
    <n v="1070172642"/>
    <d v="2018-06-10T00:00:00"/>
    <n v="7"/>
    <x v="44"/>
    <x v="38"/>
    <x v="37"/>
    <n v="46"/>
    <s v="F"/>
    <m/>
    <n v="1253"/>
    <x v="414"/>
    <n v="796.42"/>
    <n v="8247.8564383561625"/>
    <n v="6"/>
  </r>
  <r>
    <n v="1070172642"/>
    <d v="2018-06-30T00:00:00"/>
    <n v="2"/>
    <x v="41"/>
    <x v="37"/>
    <x v="25"/>
    <n v="55"/>
    <s v="M"/>
    <m/>
    <n v="398"/>
    <x v="414"/>
    <n v="796.42"/>
    <n v="8247.8564383561625"/>
    <n v="6"/>
  </r>
  <r>
    <n v="1070172642"/>
    <d v="2018-07-07T00:00:00"/>
    <n v="6"/>
    <x v="44"/>
    <x v="38"/>
    <x v="100"/>
    <n v="44"/>
    <s v="F"/>
    <m/>
    <n v="768"/>
    <x v="414"/>
    <n v="796.42"/>
    <n v="8247.8564383561625"/>
    <n v="7"/>
  </r>
  <r>
    <n v="1070172642"/>
    <d v="2018-07-27T00:00:00"/>
    <n v="7"/>
    <x v="14"/>
    <x v="13"/>
    <x v="52"/>
    <n v="28"/>
    <s v="M"/>
    <m/>
    <n v="1680"/>
    <x v="414"/>
    <n v="796.42"/>
    <n v="8247.8564383561625"/>
    <n v="7"/>
  </r>
  <r>
    <n v="1070172642"/>
    <d v="2018-08-05T00:00:00"/>
    <n v="5"/>
    <x v="38"/>
    <x v="34"/>
    <x v="97"/>
    <n v="25"/>
    <s v="F"/>
    <m/>
    <n v="725"/>
    <x v="414"/>
    <n v="796.42"/>
    <n v="8247.8564383561625"/>
    <n v="8"/>
  </r>
  <r>
    <n v="1070172642"/>
    <d v="2018-08-07T00:00:00"/>
    <n v="2"/>
    <x v="42"/>
    <x v="10"/>
    <x v="50"/>
    <n v="50"/>
    <s v="M"/>
    <m/>
    <n v="240"/>
    <x v="414"/>
    <n v="796.42"/>
    <n v="8247.8564383561625"/>
    <n v="8"/>
  </r>
  <r>
    <n v="1070172642"/>
    <d v="2018-08-30T00:00:00"/>
    <n v="6"/>
    <x v="20"/>
    <x v="19"/>
    <x v="56"/>
    <n v="64"/>
    <s v="F"/>
    <m/>
    <n v="1002"/>
    <x v="414"/>
    <n v="796.42"/>
    <n v="8247.8564383561625"/>
    <n v="8"/>
  </r>
  <r>
    <n v="1070172642"/>
    <d v="2018-09-09T00:00:00"/>
    <n v="5"/>
    <x v="25"/>
    <x v="24"/>
    <x v="81"/>
    <n v="32"/>
    <s v="F"/>
    <m/>
    <n v="1190"/>
    <x v="414"/>
    <n v="796.42"/>
    <n v="8247.8564383561625"/>
    <n v="9"/>
  </r>
  <r>
    <n v="1070172642"/>
    <d v="2018-09-12T00:00:00"/>
    <n v="5"/>
    <x v="12"/>
    <x v="11"/>
    <x v="68"/>
    <n v="36"/>
    <s v="F"/>
    <m/>
    <n v="495"/>
    <x v="414"/>
    <n v="796.42"/>
    <n v="8247.8564383561625"/>
    <n v="9"/>
  </r>
  <r>
    <n v="1070172642"/>
    <d v="2018-09-13T00:00:00"/>
    <n v="4"/>
    <x v="12"/>
    <x v="11"/>
    <x v="105"/>
    <n v="29"/>
    <s v="M"/>
    <m/>
    <n v="780"/>
    <x v="414"/>
    <n v="796.42"/>
    <n v="8247.8564383561625"/>
    <n v="9"/>
  </r>
  <r>
    <n v="1070172642"/>
    <d v="2018-09-16T00:00:00"/>
    <n v="1"/>
    <x v="18"/>
    <x v="17"/>
    <x v="101"/>
    <n v="50"/>
    <s v="M"/>
    <m/>
    <n v="122"/>
    <x v="414"/>
    <n v="796.42"/>
    <n v="8247.8564383561625"/>
    <n v="9"/>
  </r>
  <r>
    <n v="1070172642"/>
    <d v="2018-10-03T00:00:00"/>
    <n v="5"/>
    <x v="17"/>
    <x v="16"/>
    <x v="96"/>
    <n v="27"/>
    <s v="M"/>
    <m/>
    <n v="620"/>
    <x v="414"/>
    <n v="796.42"/>
    <n v="8247.8564383561625"/>
    <n v="10"/>
  </r>
  <r>
    <n v="1070172642"/>
    <d v="2018-10-04T00:00:00"/>
    <n v="3"/>
    <x v="42"/>
    <x v="10"/>
    <x v="117"/>
    <n v="27"/>
    <s v="F"/>
    <m/>
    <n v="750"/>
    <x v="414"/>
    <n v="796.42"/>
    <n v="8247.8564383561625"/>
    <n v="10"/>
  </r>
  <r>
    <n v="1070172642"/>
    <d v="2018-10-13T00:00:00"/>
    <n v="6"/>
    <x v="18"/>
    <x v="17"/>
    <x v="58"/>
    <n v="37"/>
    <s v="F"/>
    <m/>
    <n v="996"/>
    <x v="414"/>
    <n v="796.42"/>
    <n v="8247.8564383561625"/>
    <n v="10"/>
  </r>
  <r>
    <n v="1070172642"/>
    <d v="2018-10-15T00:00:00"/>
    <n v="1"/>
    <x v="1"/>
    <x v="1"/>
    <x v="59"/>
    <n v="45"/>
    <s v="M"/>
    <m/>
    <n v="204"/>
    <x v="414"/>
    <n v="796.42"/>
    <n v="8247.8564383561625"/>
    <n v="10"/>
  </r>
  <r>
    <n v="1070172642"/>
    <d v="2018-10-22T00:00:00"/>
    <n v="1"/>
    <x v="9"/>
    <x v="4"/>
    <x v="127"/>
    <n v="48"/>
    <s v="F"/>
    <m/>
    <n v="228"/>
    <x v="414"/>
    <n v="796.42"/>
    <n v="8247.8564383561625"/>
    <n v="10"/>
  </r>
  <r>
    <n v="1070172642"/>
    <d v="2018-10-22T00:00:00"/>
    <n v="5"/>
    <x v="37"/>
    <x v="33"/>
    <x v="93"/>
    <n v="60"/>
    <s v="M"/>
    <m/>
    <n v="1135"/>
    <x v="414"/>
    <n v="796.42"/>
    <n v="8247.8564383561625"/>
    <n v="10"/>
  </r>
  <r>
    <n v="1070172642"/>
    <d v="2018-10-23T00:00:00"/>
    <n v="7"/>
    <x v="13"/>
    <x v="12"/>
    <x v="132"/>
    <n v="65"/>
    <s v="F"/>
    <m/>
    <n v="1183"/>
    <x v="414"/>
    <n v="796.42"/>
    <n v="8247.8564383561625"/>
    <n v="10"/>
  </r>
  <r>
    <n v="1070812870"/>
    <d v="2018-02-05T00:00:00"/>
    <n v="2"/>
    <x v="49"/>
    <x v="40"/>
    <x v="142"/>
    <n v="50"/>
    <s v="F"/>
    <m/>
    <n v="242"/>
    <x v="415"/>
    <n v="830.89"/>
    <n v="8604.8334246575341"/>
    <n v="2"/>
  </r>
  <r>
    <n v="1070812870"/>
    <d v="2018-02-07T00:00:00"/>
    <n v="7"/>
    <x v="13"/>
    <x v="12"/>
    <x v="133"/>
    <n v="61"/>
    <s v="F"/>
    <m/>
    <n v="1239"/>
    <x v="415"/>
    <n v="830.89"/>
    <n v="8604.8334246575341"/>
    <n v="2"/>
  </r>
  <r>
    <n v="1070812870"/>
    <d v="2018-02-22T00:00:00"/>
    <n v="3"/>
    <x v="39"/>
    <x v="35"/>
    <x v="53"/>
    <n v="43"/>
    <s v="F"/>
    <m/>
    <n v="477"/>
    <x v="415"/>
    <n v="830.89"/>
    <n v="8604.8334246575341"/>
    <n v="2"/>
  </r>
  <r>
    <n v="1070812870"/>
    <d v="2018-03-05T00:00:00"/>
    <n v="7"/>
    <x v="27"/>
    <x v="26"/>
    <x v="126"/>
    <n v="50"/>
    <s v="M"/>
    <m/>
    <n v="1463"/>
    <x v="415"/>
    <n v="830.89"/>
    <n v="8604.8334246575341"/>
    <n v="3"/>
  </r>
  <r>
    <n v="1070812870"/>
    <d v="2018-03-05T00:00:00"/>
    <n v="3"/>
    <x v="24"/>
    <x v="23"/>
    <x v="120"/>
    <n v="51"/>
    <s v="F"/>
    <m/>
    <n v="327"/>
    <x v="415"/>
    <n v="830.89"/>
    <n v="8604.8334246575341"/>
    <n v="3"/>
  </r>
  <r>
    <n v="1070812870"/>
    <d v="2018-03-22T00:00:00"/>
    <n v="4"/>
    <x v="20"/>
    <x v="19"/>
    <x v="42"/>
    <n v="62"/>
    <s v="M"/>
    <m/>
    <n v="404"/>
    <x v="415"/>
    <n v="830.89"/>
    <n v="8604.8334246575341"/>
    <n v="3"/>
  </r>
  <r>
    <n v="1070812870"/>
    <d v="2018-03-26T00:00:00"/>
    <n v="5"/>
    <x v="36"/>
    <x v="32"/>
    <x v="79"/>
    <n v="41"/>
    <s v="F"/>
    <m/>
    <n v="650"/>
    <x v="415"/>
    <n v="830.89"/>
    <n v="8604.8334246575341"/>
    <n v="3"/>
  </r>
  <r>
    <n v="1070812870"/>
    <d v="2018-04-01T00:00:00"/>
    <n v="3"/>
    <x v="47"/>
    <x v="37"/>
    <x v="45"/>
    <n v="41"/>
    <s v="F"/>
    <m/>
    <n v="306"/>
    <x v="415"/>
    <n v="830.89"/>
    <n v="8604.8334246575341"/>
    <n v="4"/>
  </r>
  <r>
    <n v="1070812870"/>
    <d v="2018-04-01T00:00:00"/>
    <n v="6"/>
    <x v="21"/>
    <x v="20"/>
    <x v="50"/>
    <n v="48"/>
    <s v="F"/>
    <m/>
    <n v="720"/>
    <x v="415"/>
    <n v="830.89"/>
    <n v="8604.8334246575341"/>
    <n v="4"/>
  </r>
  <r>
    <n v="1070812870"/>
    <d v="2018-05-02T00:00:00"/>
    <n v="1"/>
    <x v="37"/>
    <x v="33"/>
    <x v="161"/>
    <n v="47"/>
    <s v="M"/>
    <m/>
    <n v="247"/>
    <x v="415"/>
    <n v="830.89"/>
    <n v="8604.8334246575341"/>
    <n v="5"/>
  </r>
  <r>
    <n v="1070812870"/>
    <d v="2018-05-18T00:00:00"/>
    <n v="2"/>
    <x v="41"/>
    <x v="37"/>
    <x v="167"/>
    <n v="57"/>
    <s v="M"/>
    <m/>
    <n v="470"/>
    <x v="415"/>
    <n v="830.89"/>
    <n v="8604.8334246575341"/>
    <n v="5"/>
  </r>
  <r>
    <n v="1070812870"/>
    <d v="2018-05-20T00:00:00"/>
    <n v="5"/>
    <x v="19"/>
    <x v="18"/>
    <x v="94"/>
    <n v="32"/>
    <s v="M"/>
    <m/>
    <n v="1205"/>
    <x v="415"/>
    <n v="830.89"/>
    <n v="8604.8334246575341"/>
    <n v="5"/>
  </r>
  <r>
    <n v="1070812870"/>
    <d v="2018-06-21T00:00:00"/>
    <n v="6"/>
    <x v="28"/>
    <x v="17"/>
    <x v="100"/>
    <n v="62"/>
    <s v="F"/>
    <m/>
    <n v="768"/>
    <x v="415"/>
    <n v="830.89"/>
    <n v="8604.8334246575341"/>
    <n v="6"/>
  </r>
  <r>
    <n v="1070812870"/>
    <d v="2018-06-27T00:00:00"/>
    <n v="4"/>
    <x v="38"/>
    <x v="34"/>
    <x v="73"/>
    <n v="49"/>
    <s v="F"/>
    <m/>
    <n v="524"/>
    <x v="415"/>
    <n v="830.89"/>
    <n v="8604.8334246575341"/>
    <n v="6"/>
  </r>
  <r>
    <n v="1070812870"/>
    <d v="2018-07-01T00:00:00"/>
    <n v="7"/>
    <x v="44"/>
    <x v="38"/>
    <x v="175"/>
    <n v="58"/>
    <s v="M"/>
    <m/>
    <n v="952"/>
    <x v="415"/>
    <n v="830.89"/>
    <n v="8604.8334246575341"/>
    <n v="7"/>
  </r>
  <r>
    <n v="1070812870"/>
    <d v="2018-07-15T00:00:00"/>
    <n v="1"/>
    <x v="2"/>
    <x v="2"/>
    <x v="157"/>
    <n v="53"/>
    <s v="F"/>
    <m/>
    <n v="232"/>
    <x v="415"/>
    <n v="830.89"/>
    <n v="8604.8334246575341"/>
    <n v="7"/>
  </r>
  <r>
    <n v="1070812870"/>
    <d v="2018-08-09T00:00:00"/>
    <n v="3"/>
    <x v="0"/>
    <x v="0"/>
    <x v="21"/>
    <n v="58"/>
    <s v="F"/>
    <m/>
    <n v="480"/>
    <x v="415"/>
    <n v="830.89"/>
    <n v="8604.8334246575341"/>
    <n v="8"/>
  </r>
  <r>
    <n v="1070812870"/>
    <d v="2018-08-25T00:00:00"/>
    <n v="3"/>
    <x v="1"/>
    <x v="1"/>
    <x v="9"/>
    <n v="44"/>
    <s v="M"/>
    <m/>
    <n v="555"/>
    <x v="415"/>
    <n v="830.89"/>
    <n v="8604.8334246575341"/>
    <n v="8"/>
  </r>
  <r>
    <n v="1070812870"/>
    <d v="2018-08-31T00:00:00"/>
    <n v="4"/>
    <x v="45"/>
    <x v="0"/>
    <x v="27"/>
    <n v="44"/>
    <s v="M"/>
    <m/>
    <n v="336"/>
    <x v="415"/>
    <n v="830.89"/>
    <n v="8604.8334246575341"/>
    <n v="8"/>
  </r>
  <r>
    <n v="1070812870"/>
    <d v="2018-09-06T00:00:00"/>
    <n v="1"/>
    <x v="38"/>
    <x v="34"/>
    <x v="89"/>
    <n v="54"/>
    <s v="M"/>
    <n v="1"/>
    <n v="249"/>
    <x v="415"/>
    <n v="830.89"/>
    <n v="8604.8334246575341"/>
    <n v="9"/>
  </r>
  <r>
    <n v="1070812870"/>
    <d v="2018-09-09T00:00:00"/>
    <n v="5"/>
    <x v="9"/>
    <x v="4"/>
    <x v="15"/>
    <n v="28"/>
    <s v="F"/>
    <m/>
    <n v="685"/>
    <x v="415"/>
    <n v="830.89"/>
    <n v="8604.8334246575341"/>
    <n v="9"/>
  </r>
  <r>
    <n v="1070812870"/>
    <d v="2018-09-21T00:00:00"/>
    <n v="4"/>
    <x v="10"/>
    <x v="9"/>
    <x v="70"/>
    <n v="58"/>
    <s v="F"/>
    <m/>
    <n v="660"/>
    <x v="415"/>
    <n v="830.89"/>
    <n v="8604.8334246575341"/>
    <n v="9"/>
  </r>
  <r>
    <n v="1070812870"/>
    <d v="2018-09-26T00:00:00"/>
    <n v="2"/>
    <x v="27"/>
    <x v="26"/>
    <x v="41"/>
    <n v="49"/>
    <s v="M"/>
    <m/>
    <n v="322"/>
    <x v="415"/>
    <n v="830.89"/>
    <n v="8604.8334246575341"/>
    <n v="9"/>
  </r>
  <r>
    <n v="1070812870"/>
    <d v="2018-10-01T00:00:00"/>
    <n v="5"/>
    <x v="37"/>
    <x v="33"/>
    <x v="57"/>
    <n v="58"/>
    <s v="F"/>
    <m/>
    <n v="960"/>
    <x v="415"/>
    <n v="830.89"/>
    <n v="8604.8334246575341"/>
    <n v="10"/>
  </r>
  <r>
    <n v="1070812870"/>
    <d v="2018-10-01T00:00:00"/>
    <n v="2"/>
    <x v="46"/>
    <x v="9"/>
    <x v="16"/>
    <n v="32"/>
    <s v="F"/>
    <m/>
    <n v="428"/>
    <x v="415"/>
    <n v="830.89"/>
    <n v="8604.8334246575341"/>
    <n v="10"/>
  </r>
  <r>
    <n v="1070812870"/>
    <d v="2018-10-11T00:00:00"/>
    <n v="5"/>
    <x v="45"/>
    <x v="0"/>
    <x v="32"/>
    <n v="58"/>
    <s v="M"/>
    <m/>
    <n v="1090"/>
    <x v="415"/>
    <n v="830.89"/>
    <n v="8604.8334246575341"/>
    <n v="10"/>
  </r>
  <r>
    <n v="1070812870"/>
    <d v="2018-10-14T00:00:00"/>
    <n v="1"/>
    <x v="4"/>
    <x v="4"/>
    <x v="35"/>
    <n v="38"/>
    <s v="M"/>
    <m/>
    <n v="190"/>
    <x v="415"/>
    <n v="830.89"/>
    <n v="8604.8334246575341"/>
    <n v="10"/>
  </r>
  <r>
    <n v="1070812870"/>
    <d v="2018-10-29T00:00:00"/>
    <n v="6"/>
    <x v="28"/>
    <x v="17"/>
    <x v="113"/>
    <n v="42"/>
    <s v="M"/>
    <m/>
    <n v="912"/>
    <x v="415"/>
    <n v="830.89"/>
    <n v="8604.8334246575341"/>
    <n v="10"/>
  </r>
  <r>
    <n v="1071299662"/>
    <d v="2018-01-01T00:00:00"/>
    <n v="6"/>
    <x v="32"/>
    <x v="30"/>
    <x v="13"/>
    <n v="59"/>
    <s v="M"/>
    <m/>
    <n v="804"/>
    <x v="416"/>
    <n v="726.43000000000006"/>
    <n v="7523.0284931506849"/>
    <n v="1"/>
  </r>
  <r>
    <n v="1071299662"/>
    <d v="2018-02-15T00:00:00"/>
    <n v="5"/>
    <x v="49"/>
    <x v="40"/>
    <x v="6"/>
    <n v="37"/>
    <s v="F"/>
    <m/>
    <n v="905"/>
    <x v="416"/>
    <n v="726.43000000000006"/>
    <n v="7523.0284931506849"/>
    <n v="2"/>
  </r>
  <r>
    <n v="1071299662"/>
    <d v="2018-03-20T00:00:00"/>
    <n v="2"/>
    <x v="14"/>
    <x v="13"/>
    <x v="111"/>
    <n v="30"/>
    <s v="F"/>
    <m/>
    <n v="216"/>
    <x v="416"/>
    <n v="726.43000000000006"/>
    <n v="7523.0284931506849"/>
    <n v="3"/>
  </r>
  <r>
    <n v="1071299662"/>
    <d v="2018-04-14T00:00:00"/>
    <n v="1"/>
    <x v="3"/>
    <x v="3"/>
    <x v="45"/>
    <n v="55"/>
    <s v="F"/>
    <m/>
    <n v="102"/>
    <x v="416"/>
    <n v="726.43000000000006"/>
    <n v="7523.0284931506849"/>
    <n v="4"/>
  </r>
  <r>
    <n v="1071299662"/>
    <d v="2018-05-03T00:00:00"/>
    <n v="7"/>
    <x v="21"/>
    <x v="20"/>
    <x v="69"/>
    <n v="39"/>
    <s v="M"/>
    <m/>
    <n v="1197"/>
    <x v="416"/>
    <n v="726.43000000000006"/>
    <n v="7523.0284931506849"/>
    <n v="5"/>
  </r>
  <r>
    <n v="1071299662"/>
    <d v="2018-05-09T00:00:00"/>
    <n v="4"/>
    <x v="42"/>
    <x v="10"/>
    <x v="114"/>
    <n v="64"/>
    <s v="M"/>
    <m/>
    <n v="348"/>
    <x v="416"/>
    <n v="726.43000000000006"/>
    <n v="7523.0284931506849"/>
    <n v="5"/>
  </r>
  <r>
    <n v="1071299662"/>
    <d v="2018-05-24T00:00:00"/>
    <n v="5"/>
    <x v="26"/>
    <x v="25"/>
    <x v="39"/>
    <n v="57"/>
    <s v="F"/>
    <m/>
    <n v="660"/>
    <x v="416"/>
    <n v="726.43000000000006"/>
    <n v="7523.0284931506849"/>
    <n v="5"/>
  </r>
  <r>
    <n v="1071299662"/>
    <d v="2018-05-28T00:00:00"/>
    <n v="1"/>
    <x v="3"/>
    <x v="3"/>
    <x v="45"/>
    <n v="62"/>
    <s v="M"/>
    <m/>
    <n v="102"/>
    <x v="416"/>
    <n v="726.43000000000006"/>
    <n v="7523.0284931506849"/>
    <n v="5"/>
  </r>
  <r>
    <n v="1071299662"/>
    <d v="2018-05-29T00:00:00"/>
    <n v="7"/>
    <x v="38"/>
    <x v="34"/>
    <x v="6"/>
    <n v="64"/>
    <s v="F"/>
    <m/>
    <n v="1267"/>
    <x v="416"/>
    <n v="726.43000000000006"/>
    <n v="7523.0284931506849"/>
    <n v="5"/>
  </r>
  <r>
    <n v="1071299662"/>
    <d v="2018-06-07T00:00:00"/>
    <n v="7"/>
    <x v="18"/>
    <x v="17"/>
    <x v="70"/>
    <n v="36"/>
    <s v="M"/>
    <m/>
    <n v="1155"/>
    <x v="416"/>
    <n v="726.43000000000006"/>
    <n v="7523.0284931506849"/>
    <n v="6"/>
  </r>
  <r>
    <n v="1071299662"/>
    <d v="2018-06-13T00:00:00"/>
    <n v="5"/>
    <x v="43"/>
    <x v="6"/>
    <x v="74"/>
    <n v="63"/>
    <s v="M"/>
    <m/>
    <n v="1215"/>
    <x v="416"/>
    <n v="726.43000000000006"/>
    <n v="7523.0284931506849"/>
    <n v="6"/>
  </r>
  <r>
    <n v="1071299662"/>
    <d v="2018-07-01T00:00:00"/>
    <n v="7"/>
    <x v="14"/>
    <x v="13"/>
    <x v="29"/>
    <n v="40"/>
    <s v="F"/>
    <m/>
    <n v="1302"/>
    <x v="416"/>
    <n v="726.43000000000006"/>
    <n v="7523.0284931506849"/>
    <n v="7"/>
  </r>
  <r>
    <n v="1071299662"/>
    <d v="2018-08-15T00:00:00"/>
    <n v="2"/>
    <x v="6"/>
    <x v="6"/>
    <x v="40"/>
    <n v="33"/>
    <s v="M"/>
    <m/>
    <n v="404"/>
    <x v="416"/>
    <n v="726.43000000000006"/>
    <n v="7523.0284931506849"/>
    <n v="8"/>
  </r>
  <r>
    <n v="1071299662"/>
    <d v="2018-08-17T00:00:00"/>
    <n v="6"/>
    <x v="29"/>
    <x v="27"/>
    <x v="36"/>
    <n v="59"/>
    <s v="M"/>
    <m/>
    <n v="756"/>
    <x v="416"/>
    <n v="726.43000000000006"/>
    <n v="7523.0284931506849"/>
    <n v="8"/>
  </r>
  <r>
    <n v="1071299662"/>
    <d v="2018-08-27T00:00:00"/>
    <n v="4"/>
    <x v="10"/>
    <x v="9"/>
    <x v="14"/>
    <n v="37"/>
    <s v="F"/>
    <m/>
    <n v="392"/>
    <x v="416"/>
    <n v="726.43000000000006"/>
    <n v="7523.0284931506849"/>
    <n v="8"/>
  </r>
  <r>
    <n v="1071299662"/>
    <d v="2018-08-29T00:00:00"/>
    <n v="1"/>
    <x v="24"/>
    <x v="23"/>
    <x v="72"/>
    <n v="62"/>
    <s v="M"/>
    <m/>
    <n v="123"/>
    <x v="416"/>
    <n v="726.43000000000006"/>
    <n v="7523.0284931506849"/>
    <n v="8"/>
  </r>
  <r>
    <n v="1071299662"/>
    <d v="2018-09-27T00:00:00"/>
    <n v="4"/>
    <x v="32"/>
    <x v="30"/>
    <x v="75"/>
    <n v="28"/>
    <s v="M"/>
    <m/>
    <n v="464"/>
    <x v="416"/>
    <n v="726.43000000000006"/>
    <n v="7523.0284931506849"/>
    <n v="9"/>
  </r>
  <r>
    <n v="1071299662"/>
    <d v="2018-10-15T00:00:00"/>
    <n v="2"/>
    <x v="22"/>
    <x v="21"/>
    <x v="115"/>
    <n v="53"/>
    <s v="F"/>
    <m/>
    <n v="488"/>
    <x v="416"/>
    <n v="726.43000000000006"/>
    <n v="7523.0284931506849"/>
    <n v="10"/>
  </r>
  <r>
    <n v="1071299662"/>
    <d v="2018-10-23T00:00:00"/>
    <n v="2"/>
    <x v="32"/>
    <x v="30"/>
    <x v="30"/>
    <n v="46"/>
    <s v="M"/>
    <m/>
    <n v="452"/>
    <x v="416"/>
    <n v="726.43000000000006"/>
    <n v="7523.0284931506849"/>
    <n v="10"/>
  </r>
  <r>
    <n v="1071299662"/>
    <d v="2018-10-25T00:00:00"/>
    <n v="3"/>
    <x v="47"/>
    <x v="37"/>
    <x v="99"/>
    <n v="40"/>
    <s v="M"/>
    <m/>
    <n v="492"/>
    <x v="416"/>
    <n v="726.43000000000006"/>
    <n v="7523.0284931506849"/>
    <n v="10"/>
  </r>
  <r>
    <n v="1071299662"/>
    <d v="2018-10-30T00:00:00"/>
    <n v="2"/>
    <x v="7"/>
    <x v="7"/>
    <x v="86"/>
    <n v="62"/>
    <s v="M"/>
    <m/>
    <n v="154"/>
    <x v="416"/>
    <n v="726.43000000000006"/>
    <n v="7523.0284931506849"/>
    <n v="10"/>
  </r>
  <r>
    <n v="1072564009"/>
    <d v="2018-01-01T00:00:00"/>
    <n v="3"/>
    <x v="1"/>
    <x v="1"/>
    <x v="90"/>
    <n v="49"/>
    <s v="F"/>
    <m/>
    <n v="693"/>
    <x v="309"/>
    <n v="805.68000000000006"/>
    <n v="8343.7545205479455"/>
    <n v="1"/>
  </r>
  <r>
    <n v="1072564009"/>
    <d v="2018-01-02T00:00:00"/>
    <n v="4"/>
    <x v="22"/>
    <x v="21"/>
    <x v="152"/>
    <n v="43"/>
    <s v="F"/>
    <m/>
    <n v="456"/>
    <x v="309"/>
    <n v="805.68000000000006"/>
    <n v="8343.7545205479455"/>
    <n v="1"/>
  </r>
  <r>
    <n v="1072564009"/>
    <d v="2018-01-11T00:00:00"/>
    <n v="5"/>
    <x v="34"/>
    <x v="4"/>
    <x v="122"/>
    <n v="53"/>
    <s v="M"/>
    <m/>
    <n v="475"/>
    <x v="309"/>
    <n v="805.68000000000006"/>
    <n v="8343.7545205479455"/>
    <n v="1"/>
  </r>
  <r>
    <n v="1072564009"/>
    <d v="2018-01-12T00:00:00"/>
    <n v="2"/>
    <x v="1"/>
    <x v="1"/>
    <x v="94"/>
    <n v="54"/>
    <s v="F"/>
    <m/>
    <n v="482"/>
    <x v="309"/>
    <n v="805.68000000000006"/>
    <n v="8343.7545205479455"/>
    <n v="1"/>
  </r>
  <r>
    <n v="1072564009"/>
    <d v="2018-01-16T00:00:00"/>
    <n v="2"/>
    <x v="31"/>
    <x v="29"/>
    <x v="109"/>
    <n v="37"/>
    <s v="M"/>
    <m/>
    <n v="348"/>
    <x v="309"/>
    <n v="805.68000000000006"/>
    <n v="8343.7545205479455"/>
    <n v="1"/>
  </r>
  <r>
    <n v="1072564009"/>
    <d v="2018-01-27T00:00:00"/>
    <n v="2"/>
    <x v="49"/>
    <x v="40"/>
    <x v="65"/>
    <n v="52"/>
    <s v="M"/>
    <m/>
    <n v="388"/>
    <x v="309"/>
    <n v="805.68000000000006"/>
    <n v="8343.7545205479455"/>
    <n v="1"/>
  </r>
  <r>
    <n v="1072564009"/>
    <d v="2018-01-28T00:00:00"/>
    <n v="3"/>
    <x v="42"/>
    <x v="10"/>
    <x v="1"/>
    <n v="62"/>
    <s v="M"/>
    <m/>
    <n v="309"/>
    <x v="309"/>
    <n v="805.68000000000006"/>
    <n v="8343.7545205479455"/>
    <n v="1"/>
  </r>
  <r>
    <n v="1072564009"/>
    <d v="2018-01-30T00:00:00"/>
    <n v="3"/>
    <x v="5"/>
    <x v="5"/>
    <x v="3"/>
    <n v="34"/>
    <s v="F"/>
    <m/>
    <n v="711"/>
    <x v="309"/>
    <n v="805.68000000000006"/>
    <n v="8343.7545205479455"/>
    <n v="1"/>
  </r>
  <r>
    <n v="1072564009"/>
    <d v="2018-02-11T00:00:00"/>
    <n v="3"/>
    <x v="19"/>
    <x v="18"/>
    <x v="93"/>
    <n v="56"/>
    <s v="M"/>
    <m/>
    <n v="681"/>
    <x v="309"/>
    <n v="805.68000000000006"/>
    <n v="8343.7545205479455"/>
    <n v="2"/>
  </r>
  <r>
    <n v="1072564009"/>
    <d v="2018-03-06T00:00:00"/>
    <n v="3"/>
    <x v="34"/>
    <x v="4"/>
    <x v="52"/>
    <n v="36"/>
    <s v="M"/>
    <m/>
    <n v="720"/>
    <x v="309"/>
    <n v="805.68000000000006"/>
    <n v="8343.7545205479455"/>
    <n v="3"/>
  </r>
  <r>
    <n v="1072564009"/>
    <d v="2018-03-17T00:00:00"/>
    <n v="5"/>
    <x v="37"/>
    <x v="33"/>
    <x v="138"/>
    <n v="39"/>
    <s v="F"/>
    <m/>
    <n v="380"/>
    <x v="309"/>
    <n v="805.68000000000006"/>
    <n v="8343.7545205479455"/>
    <n v="3"/>
  </r>
  <r>
    <n v="1072564009"/>
    <d v="2018-03-23T00:00:00"/>
    <n v="7"/>
    <x v="40"/>
    <x v="36"/>
    <x v="105"/>
    <n v="47"/>
    <s v="F"/>
    <m/>
    <n v="1365"/>
    <x v="309"/>
    <n v="805.68000000000006"/>
    <n v="8343.7545205479455"/>
    <n v="3"/>
  </r>
  <r>
    <n v="1072564009"/>
    <d v="2018-03-26T00:00:00"/>
    <n v="6"/>
    <x v="35"/>
    <x v="21"/>
    <x v="79"/>
    <n v="31"/>
    <s v="F"/>
    <m/>
    <n v="780"/>
    <x v="309"/>
    <n v="805.68000000000006"/>
    <n v="8343.7545205479455"/>
    <n v="3"/>
  </r>
  <r>
    <n v="1072564009"/>
    <d v="2018-03-28T00:00:00"/>
    <n v="2"/>
    <x v="40"/>
    <x v="36"/>
    <x v="95"/>
    <n v="50"/>
    <s v="F"/>
    <m/>
    <n v="414"/>
    <x v="309"/>
    <n v="805.68000000000006"/>
    <n v="8343.7545205479455"/>
    <n v="3"/>
  </r>
  <r>
    <n v="1072564009"/>
    <d v="2018-04-26T00:00:00"/>
    <n v="5"/>
    <x v="23"/>
    <x v="22"/>
    <x v="162"/>
    <n v="60"/>
    <s v="F"/>
    <m/>
    <n v="730"/>
    <x v="309"/>
    <n v="805.68000000000006"/>
    <n v="8343.7545205479455"/>
    <n v="4"/>
  </r>
  <r>
    <n v="1072564009"/>
    <d v="2018-05-05T00:00:00"/>
    <n v="4"/>
    <x v="14"/>
    <x v="13"/>
    <x v="44"/>
    <n v="47"/>
    <s v="F"/>
    <m/>
    <n v="980"/>
    <x v="309"/>
    <n v="805.68000000000006"/>
    <n v="8343.7545205479455"/>
    <n v="5"/>
  </r>
  <r>
    <n v="1072564009"/>
    <d v="2018-05-10T00:00:00"/>
    <n v="7"/>
    <x v="22"/>
    <x v="21"/>
    <x v="152"/>
    <n v="50"/>
    <s v="F"/>
    <m/>
    <n v="798"/>
    <x v="309"/>
    <n v="805.68000000000006"/>
    <n v="8343.7545205479455"/>
    <n v="5"/>
  </r>
  <r>
    <n v="1072564009"/>
    <d v="2018-05-14T00:00:00"/>
    <n v="4"/>
    <x v="14"/>
    <x v="13"/>
    <x v="138"/>
    <n v="31"/>
    <s v="F"/>
    <m/>
    <n v="304"/>
    <x v="309"/>
    <n v="805.68000000000006"/>
    <n v="8343.7545205479455"/>
    <n v="5"/>
  </r>
  <r>
    <n v="1072564009"/>
    <d v="2018-05-28T00:00:00"/>
    <n v="6"/>
    <x v="11"/>
    <x v="10"/>
    <x v="32"/>
    <n v="43"/>
    <s v="F"/>
    <m/>
    <n v="1308"/>
    <x v="309"/>
    <n v="805.68000000000006"/>
    <n v="8343.7545205479455"/>
    <n v="5"/>
  </r>
  <r>
    <n v="1072564009"/>
    <d v="2018-06-20T00:00:00"/>
    <n v="4"/>
    <x v="47"/>
    <x v="37"/>
    <x v="119"/>
    <n v="39"/>
    <s v="F"/>
    <m/>
    <n v="900"/>
    <x v="309"/>
    <n v="805.68000000000006"/>
    <n v="8343.7545205479455"/>
    <n v="6"/>
  </r>
  <r>
    <n v="1072564009"/>
    <d v="2018-07-12T00:00:00"/>
    <n v="7"/>
    <x v="31"/>
    <x v="29"/>
    <x v="92"/>
    <n v="38"/>
    <s v="F"/>
    <m/>
    <n v="1568"/>
    <x v="309"/>
    <n v="805.68000000000006"/>
    <n v="8343.7545205479455"/>
    <n v="7"/>
  </r>
  <r>
    <n v="1072564009"/>
    <d v="2018-07-27T00:00:00"/>
    <n v="4"/>
    <x v="41"/>
    <x v="37"/>
    <x v="10"/>
    <n v="35"/>
    <s v="F"/>
    <m/>
    <n v="568"/>
    <x v="309"/>
    <n v="805.68000000000006"/>
    <n v="8343.7545205479455"/>
    <n v="7"/>
  </r>
  <r>
    <n v="1072564009"/>
    <d v="2018-07-28T00:00:00"/>
    <n v="6"/>
    <x v="11"/>
    <x v="10"/>
    <x v="124"/>
    <n v="32"/>
    <s v="M"/>
    <m/>
    <n v="1218"/>
    <x v="309"/>
    <n v="805.68000000000006"/>
    <n v="8343.7545205479455"/>
    <n v="7"/>
  </r>
  <r>
    <n v="1072564009"/>
    <d v="2018-08-29T00:00:00"/>
    <n v="3"/>
    <x v="2"/>
    <x v="2"/>
    <x v="113"/>
    <n v="40"/>
    <s v="M"/>
    <m/>
    <n v="456"/>
    <x v="309"/>
    <n v="805.68000000000006"/>
    <n v="8343.7545205479455"/>
    <n v="8"/>
  </r>
  <r>
    <n v="1072564009"/>
    <d v="2018-09-09T00:00:00"/>
    <n v="3"/>
    <x v="21"/>
    <x v="20"/>
    <x v="98"/>
    <n v="45"/>
    <s v="F"/>
    <n v="1"/>
    <n v="420"/>
    <x v="309"/>
    <n v="805.68000000000006"/>
    <n v="8343.7545205479455"/>
    <n v="9"/>
  </r>
  <r>
    <n v="1072564009"/>
    <d v="2018-09-10T00:00:00"/>
    <n v="6"/>
    <x v="31"/>
    <x v="29"/>
    <x v="121"/>
    <n v="49"/>
    <s v="M"/>
    <m/>
    <n v="750"/>
    <x v="309"/>
    <n v="805.68000000000006"/>
    <n v="8343.7545205479455"/>
    <n v="9"/>
  </r>
  <r>
    <n v="1072564009"/>
    <d v="2018-09-15T00:00:00"/>
    <n v="5"/>
    <x v="24"/>
    <x v="23"/>
    <x v="41"/>
    <n v="34"/>
    <s v="M"/>
    <m/>
    <n v="805"/>
    <x v="309"/>
    <n v="805.68000000000006"/>
    <n v="8343.7545205479455"/>
    <n v="9"/>
  </r>
  <r>
    <n v="1072564009"/>
    <d v="2018-09-28T00:00:00"/>
    <n v="7"/>
    <x v="38"/>
    <x v="34"/>
    <x v="154"/>
    <n v="61"/>
    <s v="F"/>
    <m/>
    <n v="1456"/>
    <x v="309"/>
    <n v="805.68000000000006"/>
    <n v="8343.7545205479455"/>
    <n v="9"/>
  </r>
  <r>
    <n v="1072807211"/>
    <d v="2018-01-04T00:00:00"/>
    <n v="4"/>
    <x v="30"/>
    <x v="28"/>
    <x v="133"/>
    <n v="44"/>
    <s v="F"/>
    <m/>
    <n v="708"/>
    <x v="417"/>
    <n v="581.09"/>
    <n v="6017.863561643836"/>
    <n v="1"/>
  </r>
  <r>
    <n v="1072807211"/>
    <d v="2018-01-18T00:00:00"/>
    <n v="3"/>
    <x v="25"/>
    <x v="24"/>
    <x v="0"/>
    <n v="31"/>
    <s v="M"/>
    <n v="1"/>
    <n v="444"/>
    <x v="417"/>
    <n v="581.09"/>
    <n v="6017.863561643836"/>
    <n v="1"/>
  </r>
  <r>
    <n v="1072807211"/>
    <d v="2018-01-29T00:00:00"/>
    <n v="7"/>
    <x v="4"/>
    <x v="4"/>
    <x v="15"/>
    <n v="59"/>
    <s v="F"/>
    <m/>
    <n v="959"/>
    <x v="417"/>
    <n v="581.09"/>
    <n v="6017.863561643836"/>
    <n v="1"/>
  </r>
  <r>
    <n v="1072807211"/>
    <d v="2018-03-22T00:00:00"/>
    <n v="2"/>
    <x v="41"/>
    <x v="37"/>
    <x v="26"/>
    <n v="36"/>
    <s v="F"/>
    <n v="1"/>
    <n v="222"/>
    <x v="417"/>
    <n v="581.09"/>
    <n v="6017.863561643836"/>
    <n v="3"/>
  </r>
  <r>
    <n v="1072807211"/>
    <d v="2018-03-29T00:00:00"/>
    <n v="3"/>
    <x v="3"/>
    <x v="3"/>
    <x v="9"/>
    <n v="60"/>
    <s v="F"/>
    <m/>
    <n v="555"/>
    <x v="417"/>
    <n v="581.09"/>
    <n v="6017.863561643836"/>
    <n v="3"/>
  </r>
  <r>
    <n v="1072807211"/>
    <d v="2018-04-08T00:00:00"/>
    <n v="7"/>
    <x v="35"/>
    <x v="21"/>
    <x v="15"/>
    <n v="37"/>
    <s v="F"/>
    <m/>
    <n v="959"/>
    <x v="417"/>
    <n v="581.09"/>
    <n v="6017.863561643836"/>
    <n v="4"/>
  </r>
  <r>
    <n v="1072807211"/>
    <d v="2018-04-24T00:00:00"/>
    <n v="7"/>
    <x v="0"/>
    <x v="0"/>
    <x v="33"/>
    <n v="39"/>
    <s v="M"/>
    <m/>
    <n v="966"/>
    <x v="417"/>
    <n v="581.09"/>
    <n v="6017.863561643836"/>
    <n v="4"/>
  </r>
  <r>
    <n v="1072807211"/>
    <d v="2018-04-28T00:00:00"/>
    <n v="7"/>
    <x v="43"/>
    <x v="6"/>
    <x v="32"/>
    <n v="46"/>
    <s v="F"/>
    <m/>
    <n v="1526"/>
    <x v="417"/>
    <n v="581.09"/>
    <n v="6017.863561643836"/>
    <n v="4"/>
  </r>
  <r>
    <n v="1072807211"/>
    <d v="2018-05-07T00:00:00"/>
    <n v="5"/>
    <x v="16"/>
    <x v="15"/>
    <x v="109"/>
    <n v="58"/>
    <s v="F"/>
    <m/>
    <n v="870"/>
    <x v="417"/>
    <n v="581.09"/>
    <n v="6017.863561643836"/>
    <n v="5"/>
  </r>
  <r>
    <n v="1072807211"/>
    <d v="2018-05-08T00:00:00"/>
    <n v="3"/>
    <x v="49"/>
    <x v="40"/>
    <x v="165"/>
    <n v="46"/>
    <s v="F"/>
    <m/>
    <n v="240"/>
    <x v="417"/>
    <n v="581.09"/>
    <n v="6017.863561643836"/>
    <n v="5"/>
  </r>
  <r>
    <n v="1072807211"/>
    <d v="2018-05-22T00:00:00"/>
    <n v="2"/>
    <x v="1"/>
    <x v="1"/>
    <x v="125"/>
    <n v="46"/>
    <s v="F"/>
    <m/>
    <n v="302"/>
    <x v="417"/>
    <n v="581.09"/>
    <n v="6017.863561643836"/>
    <n v="5"/>
  </r>
  <r>
    <n v="1072807211"/>
    <d v="2018-05-31T00:00:00"/>
    <n v="3"/>
    <x v="25"/>
    <x v="24"/>
    <x v="8"/>
    <n v="44"/>
    <s v="M"/>
    <m/>
    <n v="516"/>
    <x v="417"/>
    <n v="581.09"/>
    <n v="6017.863561643836"/>
    <n v="5"/>
  </r>
  <r>
    <n v="1072807211"/>
    <d v="2018-06-04T00:00:00"/>
    <n v="7"/>
    <x v="19"/>
    <x v="18"/>
    <x v="121"/>
    <n v="49"/>
    <s v="M"/>
    <m/>
    <n v="875"/>
    <x v="417"/>
    <n v="581.09"/>
    <n v="6017.863561643836"/>
    <n v="6"/>
  </r>
  <r>
    <n v="1072807211"/>
    <d v="2018-06-09T00:00:00"/>
    <n v="5"/>
    <x v="35"/>
    <x v="21"/>
    <x v="104"/>
    <n v="55"/>
    <s v="M"/>
    <m/>
    <n v="1100"/>
    <x v="417"/>
    <n v="581.09"/>
    <n v="6017.863561643836"/>
    <n v="6"/>
  </r>
  <r>
    <n v="1072807211"/>
    <d v="2018-06-16T00:00:00"/>
    <n v="5"/>
    <x v="47"/>
    <x v="37"/>
    <x v="49"/>
    <n v="35"/>
    <s v="F"/>
    <m/>
    <n v="850"/>
    <x v="417"/>
    <n v="581.09"/>
    <n v="6017.863561643836"/>
    <n v="6"/>
  </r>
  <r>
    <n v="1072807211"/>
    <d v="2018-06-27T00:00:00"/>
    <n v="5"/>
    <x v="11"/>
    <x v="10"/>
    <x v="76"/>
    <n v="52"/>
    <s v="F"/>
    <m/>
    <n v="595"/>
    <x v="417"/>
    <n v="581.09"/>
    <n v="6017.863561643836"/>
    <n v="6"/>
  </r>
  <r>
    <n v="1072807211"/>
    <d v="2018-07-04T00:00:00"/>
    <n v="6"/>
    <x v="14"/>
    <x v="13"/>
    <x v="72"/>
    <n v="63"/>
    <s v="M"/>
    <m/>
    <n v="738"/>
    <x v="417"/>
    <n v="581.09"/>
    <n v="6017.863561643836"/>
    <n v="7"/>
  </r>
  <r>
    <n v="1072807211"/>
    <d v="2018-07-16T00:00:00"/>
    <n v="6"/>
    <x v="13"/>
    <x v="12"/>
    <x v="147"/>
    <n v="33"/>
    <s v="M"/>
    <m/>
    <n v="924"/>
    <x v="417"/>
    <n v="581.09"/>
    <n v="6017.863561643836"/>
    <n v="7"/>
  </r>
  <r>
    <n v="1072807211"/>
    <d v="2018-07-21T00:00:00"/>
    <n v="3"/>
    <x v="45"/>
    <x v="0"/>
    <x v="151"/>
    <n v="64"/>
    <s v="F"/>
    <m/>
    <n v="630"/>
    <x v="417"/>
    <n v="581.09"/>
    <n v="6017.863561643836"/>
    <n v="7"/>
  </r>
  <r>
    <n v="1072807211"/>
    <d v="2018-08-03T00:00:00"/>
    <n v="2"/>
    <x v="38"/>
    <x v="34"/>
    <x v="49"/>
    <n v="59"/>
    <s v="F"/>
    <m/>
    <n v="340"/>
    <x v="417"/>
    <n v="581.09"/>
    <n v="6017.863561643836"/>
    <n v="8"/>
  </r>
  <r>
    <n v="1072807211"/>
    <d v="2018-09-02T00:00:00"/>
    <n v="7"/>
    <x v="27"/>
    <x v="26"/>
    <x v="36"/>
    <n v="37"/>
    <s v="M"/>
    <m/>
    <n v="882"/>
    <x v="417"/>
    <n v="581.09"/>
    <n v="6017.863561643836"/>
    <n v="9"/>
  </r>
  <r>
    <n v="1072807211"/>
    <d v="2018-09-03T00:00:00"/>
    <n v="3"/>
    <x v="7"/>
    <x v="7"/>
    <x v="123"/>
    <n v="37"/>
    <s v="F"/>
    <m/>
    <n v="486"/>
    <x v="417"/>
    <n v="581.09"/>
    <n v="6017.863561643836"/>
    <n v="9"/>
  </r>
  <r>
    <n v="1072807211"/>
    <d v="2018-09-12T00:00:00"/>
    <n v="2"/>
    <x v="39"/>
    <x v="35"/>
    <x v="73"/>
    <n v="63"/>
    <s v="M"/>
    <m/>
    <n v="262"/>
    <x v="417"/>
    <n v="581.09"/>
    <n v="6017.863561643836"/>
    <n v="9"/>
  </r>
  <r>
    <n v="1072807211"/>
    <d v="2018-09-14T00:00:00"/>
    <n v="7"/>
    <x v="5"/>
    <x v="5"/>
    <x v="65"/>
    <n v="39"/>
    <s v="M"/>
    <m/>
    <n v="1358"/>
    <x v="417"/>
    <n v="581.09"/>
    <n v="6017.863561643836"/>
    <n v="9"/>
  </r>
  <r>
    <n v="1072807211"/>
    <d v="2018-09-15T00:00:00"/>
    <n v="4"/>
    <x v="21"/>
    <x v="20"/>
    <x v="11"/>
    <n v="55"/>
    <s v="F"/>
    <m/>
    <n v="892"/>
    <x v="417"/>
    <n v="581.09"/>
    <n v="6017.863561643836"/>
    <n v="9"/>
  </r>
  <r>
    <n v="1072807211"/>
    <d v="2018-09-22T00:00:00"/>
    <n v="4"/>
    <x v="30"/>
    <x v="28"/>
    <x v="43"/>
    <n v="26"/>
    <s v="M"/>
    <m/>
    <n v="344"/>
    <x v="417"/>
    <n v="581.09"/>
    <n v="6017.863561643836"/>
    <n v="9"/>
  </r>
  <r>
    <n v="1072807211"/>
    <d v="2018-10-27T00:00:00"/>
    <n v="4"/>
    <x v="3"/>
    <x v="3"/>
    <x v="130"/>
    <n v="45"/>
    <s v="F"/>
    <n v="1"/>
    <n v="692"/>
    <x v="417"/>
    <n v="581.09"/>
    <n v="6017.863561643836"/>
    <n v="10"/>
  </r>
  <r>
    <n v="1072807211"/>
    <d v="2018-10-29T00:00:00"/>
    <n v="2"/>
    <x v="47"/>
    <x v="37"/>
    <x v="65"/>
    <n v="30"/>
    <s v="M"/>
    <m/>
    <n v="388"/>
    <x v="417"/>
    <n v="581.09"/>
    <n v="6017.863561643836"/>
    <n v="10"/>
  </r>
  <r>
    <n v="1072995573"/>
    <d v="2018-01-07T00:00:00"/>
    <n v="5"/>
    <x v="8"/>
    <x v="8"/>
    <x v="153"/>
    <n v="53"/>
    <s v="F"/>
    <m/>
    <n v="1030"/>
    <x v="418"/>
    <n v="535.94000000000005"/>
    <n v="5550.282739726028"/>
    <n v="1"/>
  </r>
  <r>
    <n v="1072995573"/>
    <d v="2018-01-12T00:00:00"/>
    <n v="1"/>
    <x v="5"/>
    <x v="5"/>
    <x v="60"/>
    <n v="44"/>
    <s v="M"/>
    <m/>
    <n v="217"/>
    <x v="418"/>
    <n v="535.94000000000005"/>
    <n v="5550.282739726028"/>
    <n v="1"/>
  </r>
  <r>
    <n v="1072995573"/>
    <d v="2018-01-26T00:00:00"/>
    <n v="2"/>
    <x v="6"/>
    <x v="6"/>
    <x v="92"/>
    <n v="39"/>
    <s v="F"/>
    <m/>
    <n v="448"/>
    <x v="418"/>
    <n v="535.94000000000005"/>
    <n v="5550.282739726028"/>
    <n v="1"/>
  </r>
  <r>
    <n v="1072995573"/>
    <d v="2018-02-04T00:00:00"/>
    <n v="2"/>
    <x v="20"/>
    <x v="19"/>
    <x v="51"/>
    <n v="40"/>
    <s v="F"/>
    <m/>
    <n v="230"/>
    <x v="418"/>
    <n v="535.94000000000005"/>
    <n v="5550.282739726028"/>
    <n v="2"/>
  </r>
  <r>
    <n v="1072995573"/>
    <d v="2018-02-15T00:00:00"/>
    <n v="7"/>
    <x v="14"/>
    <x v="13"/>
    <x v="163"/>
    <n v="63"/>
    <s v="M"/>
    <m/>
    <n v="1225"/>
    <x v="418"/>
    <n v="535.94000000000005"/>
    <n v="5550.282739726028"/>
    <n v="2"/>
  </r>
  <r>
    <n v="1072995573"/>
    <d v="2018-03-13T00:00:00"/>
    <n v="2"/>
    <x v="38"/>
    <x v="34"/>
    <x v="161"/>
    <n v="58"/>
    <s v="M"/>
    <m/>
    <n v="494"/>
    <x v="418"/>
    <n v="535.94000000000005"/>
    <n v="5550.282739726028"/>
    <n v="3"/>
  </r>
  <r>
    <n v="1072995573"/>
    <d v="2018-03-15T00:00:00"/>
    <n v="3"/>
    <x v="49"/>
    <x v="40"/>
    <x v="28"/>
    <n v="46"/>
    <s v="F"/>
    <m/>
    <n v="546"/>
    <x v="418"/>
    <n v="535.94000000000005"/>
    <n v="5550.282739726028"/>
    <n v="3"/>
  </r>
  <r>
    <n v="1072995573"/>
    <d v="2018-04-11T00:00:00"/>
    <n v="2"/>
    <x v="23"/>
    <x v="22"/>
    <x v="86"/>
    <n v="56"/>
    <s v="F"/>
    <m/>
    <n v="154"/>
    <x v="418"/>
    <n v="535.94000000000005"/>
    <n v="5550.282739726028"/>
    <n v="4"/>
  </r>
  <r>
    <n v="1072995573"/>
    <d v="2018-04-14T00:00:00"/>
    <n v="7"/>
    <x v="17"/>
    <x v="16"/>
    <x v="147"/>
    <n v="44"/>
    <s v="F"/>
    <m/>
    <n v="1078"/>
    <x v="418"/>
    <n v="535.94000000000005"/>
    <n v="5550.282739726028"/>
    <n v="4"/>
  </r>
  <r>
    <n v="1072995573"/>
    <d v="2018-04-18T00:00:00"/>
    <n v="1"/>
    <x v="48"/>
    <x v="39"/>
    <x v="29"/>
    <n v="36"/>
    <s v="F"/>
    <m/>
    <n v="186"/>
    <x v="418"/>
    <n v="535.94000000000005"/>
    <n v="5550.282739726028"/>
    <n v="4"/>
  </r>
  <r>
    <n v="1072995573"/>
    <d v="2018-04-22T00:00:00"/>
    <n v="6"/>
    <x v="33"/>
    <x v="31"/>
    <x v="78"/>
    <n v="59"/>
    <s v="F"/>
    <m/>
    <n v="900"/>
    <x v="418"/>
    <n v="535.94000000000005"/>
    <n v="5550.282739726028"/>
    <n v="4"/>
  </r>
  <r>
    <n v="1072995573"/>
    <d v="2018-05-08T00:00:00"/>
    <n v="1"/>
    <x v="10"/>
    <x v="9"/>
    <x v="169"/>
    <n v="50"/>
    <s v="F"/>
    <m/>
    <n v="127"/>
    <x v="418"/>
    <n v="535.94000000000005"/>
    <n v="5550.282739726028"/>
    <n v="5"/>
  </r>
  <r>
    <n v="1072995573"/>
    <d v="2018-05-27T00:00:00"/>
    <n v="2"/>
    <x v="47"/>
    <x v="37"/>
    <x v="112"/>
    <n v="27"/>
    <s v="F"/>
    <m/>
    <n v="294"/>
    <x v="418"/>
    <n v="535.94000000000005"/>
    <n v="5550.282739726028"/>
    <n v="5"/>
  </r>
  <r>
    <n v="1072995573"/>
    <d v="2018-06-08T00:00:00"/>
    <n v="6"/>
    <x v="7"/>
    <x v="7"/>
    <x v="88"/>
    <n v="30"/>
    <s v="M"/>
    <m/>
    <n v="636"/>
    <x v="418"/>
    <n v="535.94000000000005"/>
    <n v="5550.282739726028"/>
    <n v="6"/>
  </r>
  <r>
    <n v="1072995573"/>
    <d v="2018-06-13T00:00:00"/>
    <n v="2"/>
    <x v="31"/>
    <x v="29"/>
    <x v="109"/>
    <n v="26"/>
    <s v="F"/>
    <m/>
    <n v="348"/>
    <x v="418"/>
    <n v="535.94000000000005"/>
    <n v="5550.282739726028"/>
    <n v="6"/>
  </r>
  <r>
    <n v="1072995573"/>
    <d v="2018-07-12T00:00:00"/>
    <n v="4"/>
    <x v="15"/>
    <x v="14"/>
    <x v="4"/>
    <n v="29"/>
    <s v="M"/>
    <m/>
    <n v="388"/>
    <x v="418"/>
    <n v="535.94000000000005"/>
    <n v="5550.282739726028"/>
    <n v="7"/>
  </r>
  <r>
    <n v="1072995573"/>
    <d v="2018-07-15T00:00:00"/>
    <n v="6"/>
    <x v="3"/>
    <x v="3"/>
    <x v="14"/>
    <n v="46"/>
    <s v="F"/>
    <n v="1"/>
    <n v="588"/>
    <x v="418"/>
    <n v="535.94000000000005"/>
    <n v="5550.282739726028"/>
    <n v="7"/>
  </r>
  <r>
    <n v="1072995573"/>
    <d v="2018-07-19T00:00:00"/>
    <n v="4"/>
    <x v="32"/>
    <x v="30"/>
    <x v="4"/>
    <n v="48"/>
    <s v="M"/>
    <m/>
    <n v="388"/>
    <x v="418"/>
    <n v="535.94000000000005"/>
    <n v="5550.282739726028"/>
    <n v="7"/>
  </r>
  <r>
    <n v="1072995573"/>
    <d v="2018-08-13T00:00:00"/>
    <n v="7"/>
    <x v="40"/>
    <x v="36"/>
    <x v="5"/>
    <n v="38"/>
    <s v="F"/>
    <m/>
    <n v="791"/>
    <x v="418"/>
    <n v="535.94000000000005"/>
    <n v="5550.282739726028"/>
    <n v="8"/>
  </r>
  <r>
    <n v="1072995573"/>
    <d v="2018-08-19T00:00:00"/>
    <n v="3"/>
    <x v="19"/>
    <x v="18"/>
    <x v="119"/>
    <n v="38"/>
    <s v="M"/>
    <m/>
    <n v="675"/>
    <x v="418"/>
    <n v="535.94000000000005"/>
    <n v="5550.282739726028"/>
    <n v="8"/>
  </r>
  <r>
    <n v="1072995573"/>
    <d v="2018-08-24T00:00:00"/>
    <n v="1"/>
    <x v="45"/>
    <x v="0"/>
    <x v="98"/>
    <n v="37"/>
    <s v="M"/>
    <m/>
    <n v="140"/>
    <x v="418"/>
    <n v="535.94000000000005"/>
    <n v="5550.282739726028"/>
    <n v="8"/>
  </r>
  <r>
    <n v="1072995573"/>
    <d v="2018-08-31T00:00:00"/>
    <n v="6"/>
    <x v="19"/>
    <x v="18"/>
    <x v="2"/>
    <n v="35"/>
    <s v="F"/>
    <m/>
    <n v="1188"/>
    <x v="418"/>
    <n v="535.94000000000005"/>
    <n v="5550.282739726028"/>
    <n v="8"/>
  </r>
  <r>
    <n v="1072995573"/>
    <d v="2018-09-24T00:00:00"/>
    <n v="6"/>
    <x v="32"/>
    <x v="30"/>
    <x v="133"/>
    <n v="35"/>
    <s v="F"/>
    <m/>
    <n v="1062"/>
    <x v="418"/>
    <n v="535.94000000000005"/>
    <n v="5550.282739726028"/>
    <n v="9"/>
  </r>
  <r>
    <n v="1072995573"/>
    <d v="2018-09-27T00:00:00"/>
    <n v="7"/>
    <x v="4"/>
    <x v="4"/>
    <x v="67"/>
    <n v="61"/>
    <s v="F"/>
    <n v="1"/>
    <n v="1512"/>
    <x v="418"/>
    <n v="535.94000000000005"/>
    <n v="5550.282739726028"/>
    <n v="9"/>
  </r>
  <r>
    <n v="1072995573"/>
    <d v="2018-09-30T00:00:00"/>
    <n v="4"/>
    <x v="18"/>
    <x v="17"/>
    <x v="175"/>
    <n v="30"/>
    <s v="F"/>
    <m/>
    <n v="544"/>
    <x v="418"/>
    <n v="535.94000000000005"/>
    <n v="5550.282739726028"/>
    <n v="9"/>
  </r>
  <r>
    <n v="1072995573"/>
    <d v="2018-10-25T00:00:00"/>
    <n v="3"/>
    <x v="41"/>
    <x v="37"/>
    <x v="73"/>
    <n v="43"/>
    <s v="F"/>
    <m/>
    <n v="393"/>
    <x v="418"/>
    <n v="535.94000000000005"/>
    <n v="5550.282739726028"/>
    <n v="10"/>
  </r>
  <r>
    <n v="1072995573"/>
    <d v="2018-11-03T00:00:00"/>
    <n v="7"/>
    <x v="31"/>
    <x v="29"/>
    <x v="119"/>
    <n v="45"/>
    <s v="M"/>
    <m/>
    <n v="1575"/>
    <x v="418"/>
    <n v="535.94000000000005"/>
    <n v="5550.282739726028"/>
    <n v="11"/>
  </r>
  <r>
    <n v="1072995573"/>
    <d v="2018-11-07T00:00:00"/>
    <n v="6"/>
    <x v="27"/>
    <x v="26"/>
    <x v="63"/>
    <n v="37"/>
    <s v="F"/>
    <m/>
    <n v="1068"/>
    <x v="418"/>
    <n v="535.94000000000005"/>
    <n v="5550.282739726028"/>
    <n v="11"/>
  </r>
  <r>
    <n v="1075975735"/>
    <d v="2018-01-01T00:00:00"/>
    <n v="1"/>
    <x v="38"/>
    <x v="34"/>
    <x v="22"/>
    <n v="61"/>
    <s v="F"/>
    <m/>
    <n v="187"/>
    <x v="419"/>
    <n v="734.85"/>
    <n v="7610.2273972602743"/>
    <n v="1"/>
  </r>
  <r>
    <n v="1075975735"/>
    <d v="2018-01-13T00:00:00"/>
    <n v="5"/>
    <x v="34"/>
    <x v="4"/>
    <x v="16"/>
    <n v="63"/>
    <s v="M"/>
    <m/>
    <n v="1070"/>
    <x v="419"/>
    <n v="734.85"/>
    <n v="7610.2273972602743"/>
    <n v="1"/>
  </r>
  <r>
    <n v="1075975735"/>
    <d v="2018-01-22T00:00:00"/>
    <n v="1"/>
    <x v="47"/>
    <x v="37"/>
    <x v="156"/>
    <n v="25"/>
    <s v="M"/>
    <m/>
    <n v="157"/>
    <x v="419"/>
    <n v="734.85"/>
    <n v="7610.2273972602743"/>
    <n v="1"/>
  </r>
  <r>
    <n v="1075975735"/>
    <d v="2018-02-14T00:00:00"/>
    <n v="3"/>
    <x v="22"/>
    <x v="21"/>
    <x v="5"/>
    <n v="33"/>
    <s v="F"/>
    <n v="1"/>
    <n v="339"/>
    <x v="419"/>
    <n v="734.85"/>
    <n v="7610.2273972602743"/>
    <n v="2"/>
  </r>
  <r>
    <n v="1075975735"/>
    <d v="2018-04-08T00:00:00"/>
    <n v="4"/>
    <x v="2"/>
    <x v="2"/>
    <x v="112"/>
    <n v="65"/>
    <s v="M"/>
    <m/>
    <n v="588"/>
    <x v="419"/>
    <n v="734.85"/>
    <n v="7610.2273972602743"/>
    <n v="4"/>
  </r>
  <r>
    <n v="1075975735"/>
    <d v="2018-04-12T00:00:00"/>
    <n v="2"/>
    <x v="47"/>
    <x v="37"/>
    <x v="8"/>
    <n v="63"/>
    <s v="M"/>
    <m/>
    <n v="344"/>
    <x v="419"/>
    <n v="734.85"/>
    <n v="7610.2273972602743"/>
    <n v="4"/>
  </r>
  <r>
    <n v="1075975735"/>
    <d v="2018-04-17T00:00:00"/>
    <n v="5"/>
    <x v="37"/>
    <x v="33"/>
    <x v="3"/>
    <n v="36"/>
    <s v="F"/>
    <m/>
    <n v="1185"/>
    <x v="419"/>
    <n v="734.85"/>
    <n v="7610.2273972602743"/>
    <n v="4"/>
  </r>
  <r>
    <n v="1075975735"/>
    <d v="2018-05-02T00:00:00"/>
    <n v="5"/>
    <x v="1"/>
    <x v="1"/>
    <x v="61"/>
    <n v="48"/>
    <s v="F"/>
    <m/>
    <n v="1170"/>
    <x v="419"/>
    <n v="734.85"/>
    <n v="7610.2273972602743"/>
    <n v="5"/>
  </r>
  <r>
    <n v="1075975735"/>
    <d v="2018-05-31T00:00:00"/>
    <n v="1"/>
    <x v="3"/>
    <x v="3"/>
    <x v="113"/>
    <n v="61"/>
    <s v="F"/>
    <n v="1"/>
    <n v="152"/>
    <x v="419"/>
    <n v="734.85"/>
    <n v="7610.2273972602743"/>
    <n v="5"/>
  </r>
  <r>
    <n v="1075975735"/>
    <d v="2018-06-11T00:00:00"/>
    <n v="1"/>
    <x v="26"/>
    <x v="25"/>
    <x v="82"/>
    <n v="44"/>
    <s v="F"/>
    <m/>
    <n v="143"/>
    <x v="419"/>
    <n v="734.85"/>
    <n v="7610.2273972602743"/>
    <n v="6"/>
  </r>
  <r>
    <n v="1075975735"/>
    <d v="2018-07-31T00:00:00"/>
    <n v="5"/>
    <x v="0"/>
    <x v="0"/>
    <x v="92"/>
    <n v="49"/>
    <s v="F"/>
    <m/>
    <n v="1120"/>
    <x v="419"/>
    <n v="734.85"/>
    <n v="7610.2273972602743"/>
    <n v="7"/>
  </r>
  <r>
    <n v="1075975735"/>
    <d v="2018-08-04T00:00:00"/>
    <n v="2"/>
    <x v="14"/>
    <x v="13"/>
    <x v="123"/>
    <n v="38"/>
    <s v="F"/>
    <m/>
    <n v="324"/>
    <x v="419"/>
    <n v="734.85"/>
    <n v="7610.2273972602743"/>
    <n v="8"/>
  </r>
  <r>
    <n v="1075975735"/>
    <d v="2018-08-08T00:00:00"/>
    <n v="3"/>
    <x v="1"/>
    <x v="1"/>
    <x v="1"/>
    <n v="55"/>
    <s v="F"/>
    <m/>
    <n v="309"/>
    <x v="419"/>
    <n v="734.85"/>
    <n v="7610.2273972602743"/>
    <n v="8"/>
  </r>
  <r>
    <n v="1075975735"/>
    <d v="2018-08-23T00:00:00"/>
    <n v="5"/>
    <x v="39"/>
    <x v="35"/>
    <x v="107"/>
    <n v="56"/>
    <s v="F"/>
    <m/>
    <n v="1195"/>
    <x v="419"/>
    <n v="734.85"/>
    <n v="7610.2273972602743"/>
    <n v="8"/>
  </r>
  <r>
    <n v="1075975735"/>
    <d v="2018-08-27T00:00:00"/>
    <n v="6"/>
    <x v="43"/>
    <x v="6"/>
    <x v="87"/>
    <n v="35"/>
    <s v="M"/>
    <m/>
    <n v="1374"/>
    <x v="419"/>
    <n v="734.85"/>
    <n v="7610.2273972602743"/>
    <n v="8"/>
  </r>
  <r>
    <n v="1075975735"/>
    <d v="2018-09-05T00:00:00"/>
    <n v="4"/>
    <x v="33"/>
    <x v="31"/>
    <x v="169"/>
    <n v="50"/>
    <s v="M"/>
    <m/>
    <n v="508"/>
    <x v="419"/>
    <n v="734.85"/>
    <n v="7610.2273972602743"/>
    <n v="9"/>
  </r>
  <r>
    <n v="1075975735"/>
    <d v="2018-09-12T00:00:00"/>
    <n v="3"/>
    <x v="0"/>
    <x v="0"/>
    <x v="48"/>
    <n v="50"/>
    <s v="M"/>
    <m/>
    <n v="282"/>
    <x v="419"/>
    <n v="734.85"/>
    <n v="7610.2273972602743"/>
    <n v="9"/>
  </r>
  <r>
    <n v="1075975735"/>
    <d v="2018-09-21T00:00:00"/>
    <n v="2"/>
    <x v="24"/>
    <x v="23"/>
    <x v="100"/>
    <n v="46"/>
    <s v="M"/>
    <m/>
    <n v="256"/>
    <x v="419"/>
    <n v="734.85"/>
    <n v="7610.2273972602743"/>
    <n v="9"/>
  </r>
  <r>
    <n v="1075975735"/>
    <d v="2018-10-03T00:00:00"/>
    <n v="7"/>
    <x v="36"/>
    <x v="32"/>
    <x v="140"/>
    <n v="42"/>
    <s v="M"/>
    <m/>
    <n v="574"/>
    <x v="419"/>
    <n v="734.85"/>
    <n v="7610.2273972602743"/>
    <n v="10"/>
  </r>
  <r>
    <n v="1075975735"/>
    <d v="2018-10-27T00:00:00"/>
    <n v="2"/>
    <x v="45"/>
    <x v="0"/>
    <x v="71"/>
    <n v="50"/>
    <s v="F"/>
    <m/>
    <n v="386"/>
    <x v="419"/>
    <n v="734.85"/>
    <n v="7610.2273972602743"/>
    <n v="10"/>
  </r>
  <r>
    <n v="1075975735"/>
    <d v="2018-11-07T00:00:00"/>
    <n v="7"/>
    <x v="4"/>
    <x v="4"/>
    <x v="35"/>
    <n v="60"/>
    <s v="F"/>
    <m/>
    <n v="1330"/>
    <x v="419"/>
    <n v="734.85"/>
    <n v="7610.2273972602743"/>
    <n v="11"/>
  </r>
  <r>
    <n v="1078275351"/>
    <d v="2018-01-27T00:00:00"/>
    <n v="1"/>
    <x v="18"/>
    <x v="17"/>
    <x v="12"/>
    <n v="38"/>
    <s v="F"/>
    <m/>
    <n v="141"/>
    <x v="420"/>
    <n v="790.89"/>
    <n v="8190.5868493150692"/>
    <n v="1"/>
  </r>
  <r>
    <n v="1078275351"/>
    <d v="2018-02-10T00:00:00"/>
    <n v="1"/>
    <x v="13"/>
    <x v="12"/>
    <x v="130"/>
    <n v="38"/>
    <s v="F"/>
    <n v="1"/>
    <n v="173"/>
    <x v="420"/>
    <n v="790.89"/>
    <n v="8190.5868493150692"/>
    <n v="2"/>
  </r>
  <r>
    <n v="1078275351"/>
    <d v="2018-02-16T00:00:00"/>
    <n v="3"/>
    <x v="29"/>
    <x v="27"/>
    <x v="27"/>
    <n v="39"/>
    <s v="F"/>
    <m/>
    <n v="252"/>
    <x v="420"/>
    <n v="790.89"/>
    <n v="8190.5868493150692"/>
    <n v="2"/>
  </r>
  <r>
    <n v="1078275351"/>
    <d v="2018-03-05T00:00:00"/>
    <n v="4"/>
    <x v="43"/>
    <x v="6"/>
    <x v="170"/>
    <n v="39"/>
    <s v="M"/>
    <m/>
    <n v="340"/>
    <x v="420"/>
    <n v="790.89"/>
    <n v="8190.5868493150692"/>
    <n v="3"/>
  </r>
  <r>
    <n v="1078275351"/>
    <d v="2018-03-05T00:00:00"/>
    <n v="3"/>
    <x v="19"/>
    <x v="18"/>
    <x v="114"/>
    <n v="39"/>
    <s v="M"/>
    <m/>
    <n v="261"/>
    <x v="420"/>
    <n v="790.89"/>
    <n v="8190.5868493150692"/>
    <n v="3"/>
  </r>
  <r>
    <n v="1078275351"/>
    <d v="2018-03-12T00:00:00"/>
    <n v="7"/>
    <x v="31"/>
    <x v="29"/>
    <x v="122"/>
    <n v="50"/>
    <s v="M"/>
    <m/>
    <n v="665"/>
    <x v="420"/>
    <n v="790.89"/>
    <n v="8190.5868493150692"/>
    <n v="3"/>
  </r>
  <r>
    <n v="1078275351"/>
    <d v="2018-03-21T00:00:00"/>
    <n v="7"/>
    <x v="0"/>
    <x v="0"/>
    <x v="15"/>
    <n v="36"/>
    <s v="F"/>
    <m/>
    <n v="959"/>
    <x v="420"/>
    <n v="790.89"/>
    <n v="8190.5868493150692"/>
    <n v="3"/>
  </r>
  <r>
    <n v="1078275351"/>
    <d v="2018-04-12T00:00:00"/>
    <n v="3"/>
    <x v="36"/>
    <x v="32"/>
    <x v="59"/>
    <n v="40"/>
    <s v="F"/>
    <m/>
    <n v="612"/>
    <x v="420"/>
    <n v="790.89"/>
    <n v="8190.5868493150692"/>
    <n v="4"/>
  </r>
  <r>
    <n v="1078275351"/>
    <d v="2018-04-12T00:00:00"/>
    <n v="2"/>
    <x v="41"/>
    <x v="37"/>
    <x v="119"/>
    <n v="64"/>
    <s v="F"/>
    <m/>
    <n v="450"/>
    <x v="420"/>
    <n v="790.89"/>
    <n v="8190.5868493150692"/>
    <n v="4"/>
  </r>
  <r>
    <n v="1078275351"/>
    <d v="2018-04-15T00:00:00"/>
    <n v="5"/>
    <x v="16"/>
    <x v="15"/>
    <x v="59"/>
    <n v="62"/>
    <s v="F"/>
    <m/>
    <n v="1020"/>
    <x v="420"/>
    <n v="790.89"/>
    <n v="8190.5868493150692"/>
    <n v="4"/>
  </r>
  <r>
    <n v="1078275351"/>
    <d v="2018-04-19T00:00:00"/>
    <n v="4"/>
    <x v="24"/>
    <x v="23"/>
    <x v="103"/>
    <n v="41"/>
    <s v="F"/>
    <m/>
    <n v="800"/>
    <x v="420"/>
    <n v="790.89"/>
    <n v="8190.5868493150692"/>
    <n v="4"/>
  </r>
  <r>
    <n v="1078275351"/>
    <d v="2018-04-19T00:00:00"/>
    <n v="1"/>
    <x v="17"/>
    <x v="16"/>
    <x v="79"/>
    <n v="60"/>
    <s v="M"/>
    <m/>
    <n v="130"/>
    <x v="420"/>
    <n v="790.89"/>
    <n v="8190.5868493150692"/>
    <n v="4"/>
  </r>
  <r>
    <n v="1078275351"/>
    <d v="2018-05-12T00:00:00"/>
    <n v="3"/>
    <x v="3"/>
    <x v="3"/>
    <x v="78"/>
    <n v="51"/>
    <s v="F"/>
    <m/>
    <n v="450"/>
    <x v="420"/>
    <n v="790.89"/>
    <n v="8190.5868493150692"/>
    <n v="5"/>
  </r>
  <r>
    <n v="1078275351"/>
    <d v="2018-07-05T00:00:00"/>
    <n v="5"/>
    <x v="3"/>
    <x v="3"/>
    <x v="29"/>
    <n v="61"/>
    <s v="M"/>
    <m/>
    <n v="930"/>
    <x v="420"/>
    <n v="790.89"/>
    <n v="8190.5868493150692"/>
    <n v="7"/>
  </r>
  <r>
    <n v="1078275351"/>
    <d v="2018-07-19T00:00:00"/>
    <n v="5"/>
    <x v="32"/>
    <x v="30"/>
    <x v="22"/>
    <n v="28"/>
    <s v="M"/>
    <m/>
    <n v="935"/>
    <x v="420"/>
    <n v="790.89"/>
    <n v="8190.5868493150692"/>
    <n v="7"/>
  </r>
  <r>
    <n v="1078275351"/>
    <d v="2018-07-23T00:00:00"/>
    <n v="4"/>
    <x v="48"/>
    <x v="39"/>
    <x v="71"/>
    <n v="63"/>
    <s v="F"/>
    <m/>
    <n v="772"/>
    <x v="420"/>
    <n v="790.89"/>
    <n v="8190.5868493150692"/>
    <n v="7"/>
  </r>
  <r>
    <n v="1078275351"/>
    <d v="2018-08-03T00:00:00"/>
    <n v="6"/>
    <x v="3"/>
    <x v="3"/>
    <x v="114"/>
    <n v="34"/>
    <s v="M"/>
    <m/>
    <n v="522"/>
    <x v="420"/>
    <n v="790.89"/>
    <n v="8190.5868493150692"/>
    <n v="8"/>
  </r>
  <r>
    <n v="1078275351"/>
    <d v="2018-08-09T00:00:00"/>
    <n v="4"/>
    <x v="29"/>
    <x v="27"/>
    <x v="137"/>
    <n v="47"/>
    <s v="F"/>
    <m/>
    <n v="356"/>
    <x v="420"/>
    <n v="790.89"/>
    <n v="8190.5868493150692"/>
    <n v="8"/>
  </r>
  <r>
    <n v="1078275351"/>
    <d v="2018-08-14T00:00:00"/>
    <n v="6"/>
    <x v="9"/>
    <x v="4"/>
    <x v="156"/>
    <n v="39"/>
    <s v="F"/>
    <m/>
    <n v="942"/>
    <x v="420"/>
    <n v="790.89"/>
    <n v="8190.5868493150692"/>
    <n v="8"/>
  </r>
  <r>
    <n v="1078275351"/>
    <d v="2018-09-16T00:00:00"/>
    <n v="6"/>
    <x v="3"/>
    <x v="3"/>
    <x v="104"/>
    <n v="49"/>
    <s v="F"/>
    <m/>
    <n v="1320"/>
    <x v="420"/>
    <n v="790.89"/>
    <n v="8190.5868493150692"/>
    <n v="9"/>
  </r>
  <r>
    <n v="1078275351"/>
    <d v="2018-10-12T00:00:00"/>
    <n v="1"/>
    <x v="0"/>
    <x v="0"/>
    <x v="96"/>
    <n v="42"/>
    <s v="F"/>
    <n v="1"/>
    <n v="124"/>
    <x v="420"/>
    <n v="790.89"/>
    <n v="8190.5868493150692"/>
    <n v="10"/>
  </r>
  <r>
    <n v="1078275351"/>
    <d v="2018-10-15T00:00:00"/>
    <n v="3"/>
    <x v="2"/>
    <x v="2"/>
    <x v="143"/>
    <n v="30"/>
    <s v="M"/>
    <m/>
    <n v="549"/>
    <x v="420"/>
    <n v="790.89"/>
    <n v="8190.5868493150692"/>
    <n v="10"/>
  </r>
  <r>
    <n v="1078275351"/>
    <d v="2018-11-05T00:00:00"/>
    <n v="4"/>
    <x v="3"/>
    <x v="3"/>
    <x v="10"/>
    <n v="27"/>
    <s v="M"/>
    <m/>
    <n v="568"/>
    <x v="420"/>
    <n v="790.89"/>
    <n v="8190.5868493150692"/>
    <n v="11"/>
  </r>
  <r>
    <n v="1078275351"/>
    <d v="2018-11-06T00:00:00"/>
    <n v="7"/>
    <x v="14"/>
    <x v="13"/>
    <x v="141"/>
    <n v="64"/>
    <s v="F"/>
    <m/>
    <n v="567"/>
    <x v="420"/>
    <n v="790.89"/>
    <n v="8190.5868493150692"/>
    <n v="11"/>
  </r>
  <r>
    <n v="1081873469"/>
    <d v="2018-01-07T00:00:00"/>
    <n v="3"/>
    <x v="23"/>
    <x v="22"/>
    <x v="30"/>
    <n v="26"/>
    <s v="F"/>
    <m/>
    <n v="678"/>
    <x v="207"/>
    <n v="837.34"/>
    <n v="8671.630684931506"/>
    <n v="1"/>
  </r>
  <r>
    <n v="1081873469"/>
    <d v="2018-02-02T00:00:00"/>
    <n v="6"/>
    <x v="21"/>
    <x v="20"/>
    <x v="5"/>
    <n v="61"/>
    <s v="M"/>
    <m/>
    <n v="678"/>
    <x v="207"/>
    <n v="837.34"/>
    <n v="8671.630684931506"/>
    <n v="2"/>
  </r>
  <r>
    <n v="1081873469"/>
    <d v="2018-02-18T00:00:00"/>
    <n v="3"/>
    <x v="40"/>
    <x v="36"/>
    <x v="20"/>
    <n v="43"/>
    <s v="F"/>
    <m/>
    <n v="336"/>
    <x v="207"/>
    <n v="837.34"/>
    <n v="8671.630684931506"/>
    <n v="2"/>
  </r>
  <r>
    <n v="1081873469"/>
    <d v="2018-03-13T00:00:00"/>
    <n v="5"/>
    <x v="40"/>
    <x v="36"/>
    <x v="94"/>
    <n v="43"/>
    <s v="F"/>
    <m/>
    <n v="1205"/>
    <x v="207"/>
    <n v="837.34"/>
    <n v="8671.630684931506"/>
    <n v="3"/>
  </r>
  <r>
    <n v="1081873469"/>
    <d v="2018-03-16T00:00:00"/>
    <n v="7"/>
    <x v="48"/>
    <x v="39"/>
    <x v="92"/>
    <n v="48"/>
    <s v="F"/>
    <m/>
    <n v="1568"/>
    <x v="207"/>
    <n v="837.34"/>
    <n v="8671.630684931506"/>
    <n v="3"/>
  </r>
  <r>
    <n v="1081873469"/>
    <d v="2018-03-21T00:00:00"/>
    <n v="6"/>
    <x v="33"/>
    <x v="31"/>
    <x v="131"/>
    <n v="29"/>
    <s v="F"/>
    <m/>
    <n v="948"/>
    <x v="207"/>
    <n v="837.34"/>
    <n v="8671.630684931506"/>
    <n v="3"/>
  </r>
  <r>
    <n v="1081873469"/>
    <d v="2018-03-29T00:00:00"/>
    <n v="5"/>
    <x v="2"/>
    <x v="2"/>
    <x v="160"/>
    <n v="58"/>
    <s v="M"/>
    <m/>
    <n v="945"/>
    <x v="207"/>
    <n v="837.34"/>
    <n v="8671.630684931506"/>
    <n v="3"/>
  </r>
  <r>
    <n v="1081873469"/>
    <d v="2018-04-03T00:00:00"/>
    <n v="2"/>
    <x v="4"/>
    <x v="4"/>
    <x v="148"/>
    <n v="60"/>
    <s v="M"/>
    <m/>
    <n v="484"/>
    <x v="207"/>
    <n v="837.34"/>
    <n v="8671.630684931506"/>
    <n v="4"/>
  </r>
  <r>
    <n v="1081873469"/>
    <d v="2018-04-06T00:00:00"/>
    <n v="2"/>
    <x v="29"/>
    <x v="27"/>
    <x v="125"/>
    <n v="41"/>
    <s v="F"/>
    <m/>
    <n v="302"/>
    <x v="207"/>
    <n v="837.34"/>
    <n v="8671.630684931506"/>
    <n v="4"/>
  </r>
  <r>
    <n v="1081873469"/>
    <d v="2018-04-08T00:00:00"/>
    <n v="2"/>
    <x v="42"/>
    <x v="10"/>
    <x v="95"/>
    <n v="32"/>
    <s v="F"/>
    <m/>
    <n v="414"/>
    <x v="207"/>
    <n v="837.34"/>
    <n v="8671.630684931506"/>
    <n v="4"/>
  </r>
  <r>
    <n v="1081873469"/>
    <d v="2018-04-18T00:00:00"/>
    <n v="6"/>
    <x v="43"/>
    <x v="6"/>
    <x v="116"/>
    <n v="63"/>
    <s v="F"/>
    <m/>
    <n v="1326"/>
    <x v="207"/>
    <n v="837.34"/>
    <n v="8671.630684931506"/>
    <n v="4"/>
  </r>
  <r>
    <n v="1081873469"/>
    <d v="2018-04-29T00:00:00"/>
    <n v="5"/>
    <x v="26"/>
    <x v="25"/>
    <x v="130"/>
    <n v="62"/>
    <s v="F"/>
    <m/>
    <n v="865"/>
    <x v="207"/>
    <n v="837.34"/>
    <n v="8671.630684931506"/>
    <n v="4"/>
  </r>
  <r>
    <n v="1081873469"/>
    <d v="2018-05-10T00:00:00"/>
    <n v="6"/>
    <x v="41"/>
    <x v="37"/>
    <x v="60"/>
    <n v="41"/>
    <s v="M"/>
    <m/>
    <n v="1302"/>
    <x v="207"/>
    <n v="837.34"/>
    <n v="8671.630684931506"/>
    <n v="5"/>
  </r>
  <r>
    <n v="1081873469"/>
    <d v="2018-05-21T00:00:00"/>
    <n v="4"/>
    <x v="21"/>
    <x v="20"/>
    <x v="113"/>
    <n v="44"/>
    <s v="M"/>
    <m/>
    <n v="608"/>
    <x v="207"/>
    <n v="837.34"/>
    <n v="8671.630684931506"/>
    <n v="5"/>
  </r>
  <r>
    <n v="1081873469"/>
    <d v="2018-06-01T00:00:00"/>
    <n v="7"/>
    <x v="2"/>
    <x v="2"/>
    <x v="115"/>
    <n v="57"/>
    <s v="M"/>
    <m/>
    <n v="1708"/>
    <x v="207"/>
    <n v="837.34"/>
    <n v="8671.630684931506"/>
    <n v="6"/>
  </r>
  <r>
    <n v="1081873469"/>
    <d v="2018-06-07T00:00:00"/>
    <n v="1"/>
    <x v="35"/>
    <x v="21"/>
    <x v="160"/>
    <n v="53"/>
    <s v="F"/>
    <m/>
    <n v="189"/>
    <x v="207"/>
    <n v="837.34"/>
    <n v="8671.630684931506"/>
    <n v="6"/>
  </r>
  <r>
    <n v="1081873469"/>
    <d v="2018-06-16T00:00:00"/>
    <n v="2"/>
    <x v="9"/>
    <x v="4"/>
    <x v="13"/>
    <n v="53"/>
    <s v="F"/>
    <m/>
    <n v="268"/>
    <x v="207"/>
    <n v="837.34"/>
    <n v="8671.630684931506"/>
    <n v="6"/>
  </r>
  <r>
    <n v="1081873469"/>
    <d v="2018-06-19T00:00:00"/>
    <n v="7"/>
    <x v="19"/>
    <x v="18"/>
    <x v="27"/>
    <n v="48"/>
    <s v="M"/>
    <m/>
    <n v="588"/>
    <x v="207"/>
    <n v="837.34"/>
    <n v="8671.630684931506"/>
    <n v="6"/>
  </r>
  <r>
    <n v="1081873469"/>
    <d v="2018-06-20T00:00:00"/>
    <n v="4"/>
    <x v="43"/>
    <x v="6"/>
    <x v="120"/>
    <n v="30"/>
    <s v="F"/>
    <m/>
    <n v="436"/>
    <x v="207"/>
    <n v="837.34"/>
    <n v="8671.630684931506"/>
    <n v="6"/>
  </r>
  <r>
    <n v="1081873469"/>
    <d v="2018-06-25T00:00:00"/>
    <n v="7"/>
    <x v="38"/>
    <x v="34"/>
    <x v="107"/>
    <n v="39"/>
    <s v="M"/>
    <m/>
    <n v="1673"/>
    <x v="207"/>
    <n v="837.34"/>
    <n v="8671.630684931506"/>
    <n v="6"/>
  </r>
  <r>
    <n v="1081873469"/>
    <d v="2018-07-09T00:00:00"/>
    <n v="7"/>
    <x v="13"/>
    <x v="12"/>
    <x v="148"/>
    <n v="64"/>
    <s v="M"/>
    <m/>
    <n v="1694"/>
    <x v="207"/>
    <n v="837.34"/>
    <n v="8671.630684931506"/>
    <n v="7"/>
  </r>
  <r>
    <n v="1081873469"/>
    <d v="2018-07-15T00:00:00"/>
    <n v="3"/>
    <x v="14"/>
    <x v="13"/>
    <x v="121"/>
    <n v="55"/>
    <s v="F"/>
    <m/>
    <n v="375"/>
    <x v="207"/>
    <n v="837.34"/>
    <n v="8671.630684931506"/>
    <n v="7"/>
  </r>
  <r>
    <n v="1081873469"/>
    <d v="2018-08-08T00:00:00"/>
    <n v="1"/>
    <x v="7"/>
    <x v="7"/>
    <x v="98"/>
    <n v="56"/>
    <s v="F"/>
    <m/>
    <n v="140"/>
    <x v="207"/>
    <n v="837.34"/>
    <n v="8671.630684931506"/>
    <n v="8"/>
  </r>
  <r>
    <n v="1081873469"/>
    <d v="2018-08-11T00:00:00"/>
    <n v="7"/>
    <x v="47"/>
    <x v="37"/>
    <x v="63"/>
    <n v="33"/>
    <s v="M"/>
    <m/>
    <n v="1246"/>
    <x v="207"/>
    <n v="837.34"/>
    <n v="8671.630684931506"/>
    <n v="8"/>
  </r>
  <r>
    <n v="1081873469"/>
    <d v="2018-08-11T00:00:00"/>
    <n v="1"/>
    <x v="11"/>
    <x v="10"/>
    <x v="162"/>
    <n v="55"/>
    <s v="M"/>
    <m/>
    <n v="146"/>
    <x v="207"/>
    <n v="837.34"/>
    <n v="8671.630684931506"/>
    <n v="8"/>
  </r>
  <r>
    <n v="1081873469"/>
    <d v="2018-08-17T00:00:00"/>
    <n v="1"/>
    <x v="41"/>
    <x v="37"/>
    <x v="68"/>
    <n v="26"/>
    <s v="M"/>
    <m/>
    <n v="99"/>
    <x v="207"/>
    <n v="837.34"/>
    <n v="8671.630684931506"/>
    <n v="8"/>
  </r>
  <r>
    <n v="1081873469"/>
    <d v="2018-08-18T00:00:00"/>
    <n v="5"/>
    <x v="27"/>
    <x v="26"/>
    <x v="158"/>
    <n v="63"/>
    <s v="F"/>
    <m/>
    <n v="775"/>
    <x v="207"/>
    <n v="837.34"/>
    <n v="8671.630684931506"/>
    <n v="8"/>
  </r>
  <r>
    <n v="1081873469"/>
    <d v="2018-08-27T00:00:00"/>
    <n v="6"/>
    <x v="3"/>
    <x v="3"/>
    <x v="161"/>
    <n v="40"/>
    <s v="M"/>
    <m/>
    <n v="1482"/>
    <x v="207"/>
    <n v="837.34"/>
    <n v="8671.630684931506"/>
    <n v="8"/>
  </r>
  <r>
    <n v="1081873469"/>
    <d v="2018-08-30T00:00:00"/>
    <n v="4"/>
    <x v="39"/>
    <x v="35"/>
    <x v="83"/>
    <n v="39"/>
    <s v="M"/>
    <m/>
    <n v="888"/>
    <x v="207"/>
    <n v="837.34"/>
    <n v="8671.630684931506"/>
    <n v="8"/>
  </r>
  <r>
    <n v="1081873469"/>
    <d v="2018-09-01T00:00:00"/>
    <n v="3"/>
    <x v="9"/>
    <x v="4"/>
    <x v="146"/>
    <n v="50"/>
    <s v="M"/>
    <m/>
    <n v="351"/>
    <x v="207"/>
    <n v="837.34"/>
    <n v="8671.630684931506"/>
    <n v="9"/>
  </r>
  <r>
    <n v="1081873469"/>
    <d v="2018-10-19T00:00:00"/>
    <n v="5"/>
    <x v="26"/>
    <x v="25"/>
    <x v="26"/>
    <n v="47"/>
    <s v="M"/>
    <m/>
    <n v="555"/>
    <x v="207"/>
    <n v="837.34"/>
    <n v="8671.630684931506"/>
    <n v="10"/>
  </r>
  <r>
    <n v="1081873469"/>
    <d v="2018-10-26T00:00:00"/>
    <n v="4"/>
    <x v="41"/>
    <x v="37"/>
    <x v="22"/>
    <n v="42"/>
    <s v="F"/>
    <m/>
    <n v="748"/>
    <x v="207"/>
    <n v="837.34"/>
    <n v="8671.630684931506"/>
    <n v="10"/>
  </r>
  <r>
    <n v="1085284042"/>
    <d v="2018-01-18T00:00:00"/>
    <n v="2"/>
    <x v="32"/>
    <x v="30"/>
    <x v="88"/>
    <n v="42"/>
    <s v="F"/>
    <m/>
    <n v="212"/>
    <x v="421"/>
    <n v="745.73"/>
    <n v="7722.9024657534246"/>
    <n v="1"/>
  </r>
  <r>
    <n v="1085284042"/>
    <d v="2018-01-25T00:00:00"/>
    <n v="2"/>
    <x v="34"/>
    <x v="4"/>
    <x v="114"/>
    <n v="36"/>
    <s v="F"/>
    <m/>
    <n v="174"/>
    <x v="421"/>
    <n v="745.73"/>
    <n v="7722.9024657534246"/>
    <n v="1"/>
  </r>
  <r>
    <n v="1085284042"/>
    <d v="2018-02-08T00:00:00"/>
    <n v="7"/>
    <x v="41"/>
    <x v="37"/>
    <x v="87"/>
    <n v="53"/>
    <s v="M"/>
    <m/>
    <n v="1603"/>
    <x v="421"/>
    <n v="745.73"/>
    <n v="7722.9024657534246"/>
    <n v="2"/>
  </r>
  <r>
    <n v="1085284042"/>
    <d v="2018-02-13T00:00:00"/>
    <n v="2"/>
    <x v="6"/>
    <x v="6"/>
    <x v="143"/>
    <n v="33"/>
    <s v="F"/>
    <m/>
    <n v="366"/>
    <x v="421"/>
    <n v="745.73"/>
    <n v="7722.9024657534246"/>
    <n v="2"/>
  </r>
  <r>
    <n v="1085284042"/>
    <d v="2018-05-03T00:00:00"/>
    <n v="5"/>
    <x v="33"/>
    <x v="31"/>
    <x v="49"/>
    <n v="56"/>
    <s v="F"/>
    <m/>
    <n v="850"/>
    <x v="421"/>
    <n v="745.73"/>
    <n v="7722.9024657534246"/>
    <n v="5"/>
  </r>
  <r>
    <n v="1085284042"/>
    <d v="2018-05-08T00:00:00"/>
    <n v="4"/>
    <x v="7"/>
    <x v="7"/>
    <x v="116"/>
    <n v="41"/>
    <s v="F"/>
    <m/>
    <n v="884"/>
    <x v="421"/>
    <n v="745.73"/>
    <n v="7722.9024657534246"/>
    <n v="5"/>
  </r>
  <r>
    <n v="1085284042"/>
    <d v="2018-05-18T00:00:00"/>
    <n v="4"/>
    <x v="38"/>
    <x v="34"/>
    <x v="6"/>
    <n v="43"/>
    <s v="M"/>
    <m/>
    <n v="724"/>
    <x v="421"/>
    <n v="745.73"/>
    <n v="7722.9024657534246"/>
    <n v="5"/>
  </r>
  <r>
    <n v="1085284042"/>
    <d v="2018-05-24T00:00:00"/>
    <n v="7"/>
    <x v="8"/>
    <x v="8"/>
    <x v="22"/>
    <n v="37"/>
    <s v="F"/>
    <m/>
    <n v="1309"/>
    <x v="421"/>
    <n v="745.73"/>
    <n v="7722.9024657534246"/>
    <n v="5"/>
  </r>
  <r>
    <n v="1085284042"/>
    <d v="2018-06-03T00:00:00"/>
    <n v="3"/>
    <x v="49"/>
    <x v="40"/>
    <x v="118"/>
    <n v="30"/>
    <s v="F"/>
    <m/>
    <n v="690"/>
    <x v="421"/>
    <n v="745.73"/>
    <n v="7722.9024657534246"/>
    <n v="6"/>
  </r>
  <r>
    <n v="1085284042"/>
    <d v="2018-06-11T00:00:00"/>
    <n v="2"/>
    <x v="6"/>
    <x v="6"/>
    <x v="77"/>
    <n v="45"/>
    <s v="M"/>
    <m/>
    <n v="360"/>
    <x v="421"/>
    <n v="745.73"/>
    <n v="7722.9024657534246"/>
    <n v="6"/>
  </r>
  <r>
    <n v="1085284042"/>
    <d v="2018-06-18T00:00:00"/>
    <n v="4"/>
    <x v="21"/>
    <x v="20"/>
    <x v="68"/>
    <n v="26"/>
    <s v="M"/>
    <m/>
    <n v="396"/>
    <x v="421"/>
    <n v="745.73"/>
    <n v="7722.9024657534246"/>
    <n v="6"/>
  </r>
  <r>
    <n v="1085284042"/>
    <d v="2018-06-21T00:00:00"/>
    <n v="4"/>
    <x v="3"/>
    <x v="3"/>
    <x v="12"/>
    <n v="49"/>
    <s v="M"/>
    <m/>
    <n v="564"/>
    <x v="421"/>
    <n v="745.73"/>
    <n v="7722.9024657534246"/>
    <n v="6"/>
  </r>
  <r>
    <n v="1085284042"/>
    <d v="2018-07-19T00:00:00"/>
    <n v="7"/>
    <x v="49"/>
    <x v="40"/>
    <x v="103"/>
    <n v="29"/>
    <s v="M"/>
    <m/>
    <n v="1400"/>
    <x v="421"/>
    <n v="745.73"/>
    <n v="7722.9024657534246"/>
    <n v="7"/>
  </r>
  <r>
    <n v="1085284042"/>
    <d v="2018-08-02T00:00:00"/>
    <n v="2"/>
    <x v="13"/>
    <x v="12"/>
    <x v="87"/>
    <n v="61"/>
    <s v="M"/>
    <m/>
    <n v="458"/>
    <x v="421"/>
    <n v="745.73"/>
    <n v="7722.9024657534246"/>
    <n v="8"/>
  </r>
  <r>
    <n v="1085284042"/>
    <d v="2018-08-02T00:00:00"/>
    <n v="4"/>
    <x v="45"/>
    <x v="0"/>
    <x v="87"/>
    <n v="45"/>
    <s v="F"/>
    <m/>
    <n v="916"/>
    <x v="421"/>
    <n v="745.73"/>
    <n v="7722.9024657534246"/>
    <n v="8"/>
  </r>
  <r>
    <n v="1085284042"/>
    <d v="2018-08-30T00:00:00"/>
    <n v="3"/>
    <x v="0"/>
    <x v="0"/>
    <x v="114"/>
    <n v="49"/>
    <s v="M"/>
    <m/>
    <n v="261"/>
    <x v="421"/>
    <n v="745.73"/>
    <n v="7722.9024657534246"/>
    <n v="8"/>
  </r>
  <r>
    <n v="1085284042"/>
    <d v="2018-09-04T00:00:00"/>
    <n v="1"/>
    <x v="40"/>
    <x v="36"/>
    <x v="150"/>
    <n v="53"/>
    <s v="M"/>
    <m/>
    <n v="100"/>
    <x v="421"/>
    <n v="745.73"/>
    <n v="7722.9024657534246"/>
    <n v="9"/>
  </r>
  <r>
    <n v="1085284042"/>
    <d v="2018-09-13T00:00:00"/>
    <n v="3"/>
    <x v="31"/>
    <x v="29"/>
    <x v="127"/>
    <n v="48"/>
    <s v="F"/>
    <m/>
    <n v="684"/>
    <x v="421"/>
    <n v="745.73"/>
    <n v="7722.9024657534246"/>
    <n v="9"/>
  </r>
  <r>
    <n v="1085284042"/>
    <d v="2018-09-23T00:00:00"/>
    <n v="4"/>
    <x v="40"/>
    <x v="36"/>
    <x v="148"/>
    <n v="52"/>
    <s v="F"/>
    <m/>
    <n v="968"/>
    <x v="421"/>
    <n v="745.73"/>
    <n v="7722.9024657534246"/>
    <n v="9"/>
  </r>
  <r>
    <n v="1085284042"/>
    <d v="2018-10-09T00:00:00"/>
    <n v="1"/>
    <x v="49"/>
    <x v="40"/>
    <x v="87"/>
    <n v="43"/>
    <s v="F"/>
    <m/>
    <n v="229"/>
    <x v="421"/>
    <n v="745.73"/>
    <n v="7722.9024657534246"/>
    <n v="10"/>
  </r>
  <r>
    <n v="1085284042"/>
    <d v="2018-10-25T00:00:00"/>
    <n v="3"/>
    <x v="16"/>
    <x v="15"/>
    <x v="10"/>
    <n v="52"/>
    <s v="F"/>
    <m/>
    <n v="426"/>
    <x v="421"/>
    <n v="745.73"/>
    <n v="7722.9024657534246"/>
    <n v="10"/>
  </r>
  <r>
    <n v="1085284042"/>
    <d v="2018-11-02T00:00:00"/>
    <n v="6"/>
    <x v="5"/>
    <x v="5"/>
    <x v="174"/>
    <n v="53"/>
    <s v="M"/>
    <m/>
    <n v="1128"/>
    <x v="421"/>
    <n v="745.73"/>
    <n v="7722.9024657534246"/>
    <n v="11"/>
  </r>
  <r>
    <n v="1088553664"/>
    <d v="2018-01-22T00:00:00"/>
    <n v="4"/>
    <x v="0"/>
    <x v="0"/>
    <x v="10"/>
    <n v="32"/>
    <s v="M"/>
    <m/>
    <n v="568"/>
    <x v="422"/>
    <n v="685.18000000000006"/>
    <n v="7095.8367123287662"/>
    <n v="1"/>
  </r>
  <r>
    <n v="1088553664"/>
    <d v="2018-03-18T00:00:00"/>
    <n v="7"/>
    <x v="24"/>
    <x v="23"/>
    <x v="119"/>
    <n v="50"/>
    <s v="F"/>
    <m/>
    <n v="1575"/>
    <x v="422"/>
    <n v="685.18000000000006"/>
    <n v="7095.8367123287662"/>
    <n v="3"/>
  </r>
  <r>
    <n v="1088553664"/>
    <d v="2018-03-20T00:00:00"/>
    <n v="5"/>
    <x v="21"/>
    <x v="20"/>
    <x v="76"/>
    <n v="30"/>
    <s v="M"/>
    <m/>
    <n v="595"/>
    <x v="422"/>
    <n v="685.18000000000006"/>
    <n v="7095.8367123287662"/>
    <n v="3"/>
  </r>
  <r>
    <n v="1088553664"/>
    <d v="2018-04-04T00:00:00"/>
    <n v="4"/>
    <x v="42"/>
    <x v="10"/>
    <x v="67"/>
    <n v="49"/>
    <s v="M"/>
    <m/>
    <n v="864"/>
    <x v="422"/>
    <n v="685.18000000000006"/>
    <n v="7095.8367123287662"/>
    <n v="4"/>
  </r>
  <r>
    <n v="1088553664"/>
    <d v="2018-04-21T00:00:00"/>
    <n v="7"/>
    <x v="9"/>
    <x v="4"/>
    <x v="86"/>
    <n v="52"/>
    <s v="M"/>
    <m/>
    <n v="539"/>
    <x v="422"/>
    <n v="685.18000000000006"/>
    <n v="7095.8367123287662"/>
    <n v="4"/>
  </r>
  <r>
    <n v="1088553664"/>
    <d v="2018-05-06T00:00:00"/>
    <n v="4"/>
    <x v="29"/>
    <x v="27"/>
    <x v="77"/>
    <n v="56"/>
    <s v="M"/>
    <m/>
    <n v="720"/>
    <x v="422"/>
    <n v="685.18000000000006"/>
    <n v="7095.8367123287662"/>
    <n v="5"/>
  </r>
  <r>
    <n v="1088553664"/>
    <d v="2018-05-21T00:00:00"/>
    <n v="4"/>
    <x v="31"/>
    <x v="29"/>
    <x v="68"/>
    <n v="50"/>
    <s v="M"/>
    <m/>
    <n v="396"/>
    <x v="422"/>
    <n v="685.18000000000006"/>
    <n v="7095.8367123287662"/>
    <n v="5"/>
  </r>
  <r>
    <n v="1088553664"/>
    <d v="2018-05-30T00:00:00"/>
    <n v="4"/>
    <x v="44"/>
    <x v="38"/>
    <x v="25"/>
    <n v="46"/>
    <s v="M"/>
    <m/>
    <n v="796"/>
    <x v="422"/>
    <n v="685.18000000000006"/>
    <n v="7095.8367123287662"/>
    <n v="5"/>
  </r>
  <r>
    <n v="1088553664"/>
    <d v="2018-06-06T00:00:00"/>
    <n v="6"/>
    <x v="16"/>
    <x v="15"/>
    <x v="172"/>
    <n v="46"/>
    <s v="F"/>
    <m/>
    <n v="1266"/>
    <x v="422"/>
    <n v="685.18000000000006"/>
    <n v="7095.8367123287662"/>
    <n v="6"/>
  </r>
  <r>
    <n v="1088553664"/>
    <d v="2018-06-30T00:00:00"/>
    <n v="3"/>
    <x v="24"/>
    <x v="23"/>
    <x v="100"/>
    <n v="29"/>
    <s v="M"/>
    <m/>
    <n v="384"/>
    <x v="422"/>
    <n v="685.18000000000006"/>
    <n v="7095.8367123287662"/>
    <n v="6"/>
  </r>
  <r>
    <n v="1088553664"/>
    <d v="2018-07-01T00:00:00"/>
    <n v="6"/>
    <x v="34"/>
    <x v="4"/>
    <x v="68"/>
    <n v="56"/>
    <s v="M"/>
    <m/>
    <n v="594"/>
    <x v="422"/>
    <n v="685.18000000000006"/>
    <n v="7095.8367123287662"/>
    <n v="7"/>
  </r>
  <r>
    <n v="1088553664"/>
    <d v="2018-07-07T00:00:00"/>
    <n v="1"/>
    <x v="19"/>
    <x v="18"/>
    <x v="107"/>
    <n v="56"/>
    <s v="F"/>
    <m/>
    <n v="239"/>
    <x v="422"/>
    <n v="685.18000000000006"/>
    <n v="7095.8367123287662"/>
    <n v="7"/>
  </r>
  <r>
    <n v="1088553664"/>
    <d v="2018-07-11T00:00:00"/>
    <n v="1"/>
    <x v="2"/>
    <x v="2"/>
    <x v="142"/>
    <n v="48"/>
    <s v="F"/>
    <m/>
    <n v="121"/>
    <x v="422"/>
    <n v="685.18000000000006"/>
    <n v="7095.8367123287662"/>
    <n v="7"/>
  </r>
  <r>
    <n v="1088553664"/>
    <d v="2018-08-12T00:00:00"/>
    <n v="1"/>
    <x v="9"/>
    <x v="4"/>
    <x v="44"/>
    <n v="35"/>
    <s v="F"/>
    <m/>
    <n v="245"/>
    <x v="422"/>
    <n v="685.18000000000006"/>
    <n v="7095.8367123287662"/>
    <n v="8"/>
  </r>
  <r>
    <n v="1088553664"/>
    <d v="2018-09-06T00:00:00"/>
    <n v="3"/>
    <x v="39"/>
    <x v="35"/>
    <x v="2"/>
    <n v="30"/>
    <s v="F"/>
    <m/>
    <n v="594"/>
    <x v="422"/>
    <n v="685.18000000000006"/>
    <n v="7095.8367123287662"/>
    <n v="9"/>
  </r>
  <r>
    <n v="1088553664"/>
    <d v="2018-10-04T00:00:00"/>
    <n v="5"/>
    <x v="35"/>
    <x v="21"/>
    <x v="60"/>
    <n v="56"/>
    <s v="M"/>
    <m/>
    <n v="1085"/>
    <x v="422"/>
    <n v="685.18000000000006"/>
    <n v="7095.8367123287662"/>
    <n v="10"/>
  </r>
  <r>
    <n v="1088553664"/>
    <d v="2018-10-08T00:00:00"/>
    <n v="7"/>
    <x v="8"/>
    <x v="8"/>
    <x v="32"/>
    <n v="49"/>
    <s v="M"/>
    <m/>
    <n v="1526"/>
    <x v="422"/>
    <n v="685.18000000000006"/>
    <n v="7095.8367123287662"/>
    <n v="10"/>
  </r>
  <r>
    <n v="1088553664"/>
    <d v="2018-10-22T00:00:00"/>
    <n v="3"/>
    <x v="46"/>
    <x v="9"/>
    <x v="38"/>
    <n v="40"/>
    <s v="M"/>
    <m/>
    <n v="699"/>
    <x v="422"/>
    <n v="685.18000000000006"/>
    <n v="7095.8367123287662"/>
    <n v="10"/>
  </r>
  <r>
    <n v="1088553664"/>
    <d v="2018-11-11T00:00:00"/>
    <n v="4"/>
    <x v="41"/>
    <x v="37"/>
    <x v="119"/>
    <n v="52"/>
    <s v="M"/>
    <m/>
    <n v="900"/>
    <x v="422"/>
    <n v="685.18000000000006"/>
    <n v="7095.8367123287662"/>
    <n v="11"/>
  </r>
  <r>
    <n v="1093475633"/>
    <d v="2018-01-11T00:00:00"/>
    <n v="7"/>
    <x v="15"/>
    <x v="14"/>
    <x v="50"/>
    <n v="30"/>
    <s v="M"/>
    <m/>
    <n v="840"/>
    <x v="423"/>
    <n v="768.42"/>
    <n v="7957.8838356164379"/>
    <n v="1"/>
  </r>
  <r>
    <n v="1093475633"/>
    <d v="2018-02-09T00:00:00"/>
    <n v="1"/>
    <x v="31"/>
    <x v="29"/>
    <x v="57"/>
    <n v="40"/>
    <s v="M"/>
    <m/>
    <n v="192"/>
    <x v="423"/>
    <n v="768.42"/>
    <n v="7957.8838356164379"/>
    <n v="2"/>
  </r>
  <r>
    <n v="1093475633"/>
    <d v="2018-02-10T00:00:00"/>
    <n v="3"/>
    <x v="33"/>
    <x v="31"/>
    <x v="167"/>
    <n v="43"/>
    <s v="F"/>
    <m/>
    <n v="705"/>
    <x v="423"/>
    <n v="768.42"/>
    <n v="7957.8838356164379"/>
    <n v="2"/>
  </r>
  <r>
    <n v="1093475633"/>
    <d v="2018-02-23T00:00:00"/>
    <n v="3"/>
    <x v="23"/>
    <x v="22"/>
    <x v="122"/>
    <n v="43"/>
    <s v="F"/>
    <m/>
    <n v="285"/>
    <x v="423"/>
    <n v="768.42"/>
    <n v="7957.8838356164379"/>
    <n v="2"/>
  </r>
  <r>
    <n v="1093475633"/>
    <d v="2018-03-03T00:00:00"/>
    <n v="3"/>
    <x v="31"/>
    <x v="29"/>
    <x v="123"/>
    <n v="42"/>
    <s v="F"/>
    <m/>
    <n v="486"/>
    <x v="423"/>
    <n v="768.42"/>
    <n v="7957.8838356164379"/>
    <n v="3"/>
  </r>
  <r>
    <n v="1093475633"/>
    <d v="2018-03-15T00:00:00"/>
    <n v="7"/>
    <x v="33"/>
    <x v="31"/>
    <x v="87"/>
    <n v="37"/>
    <s v="F"/>
    <m/>
    <n v="1603"/>
    <x v="423"/>
    <n v="768.42"/>
    <n v="7957.8838356164379"/>
    <n v="3"/>
  </r>
  <r>
    <n v="1093475633"/>
    <d v="2018-03-18T00:00:00"/>
    <n v="2"/>
    <x v="26"/>
    <x v="25"/>
    <x v="120"/>
    <n v="49"/>
    <s v="M"/>
    <m/>
    <n v="218"/>
    <x v="423"/>
    <n v="768.42"/>
    <n v="7957.8838356164379"/>
    <n v="3"/>
  </r>
  <r>
    <n v="1093475633"/>
    <d v="2018-04-14T00:00:00"/>
    <n v="2"/>
    <x v="16"/>
    <x v="15"/>
    <x v="61"/>
    <n v="41"/>
    <s v="F"/>
    <m/>
    <n v="468"/>
    <x v="423"/>
    <n v="768.42"/>
    <n v="7957.8838356164379"/>
    <n v="4"/>
  </r>
  <r>
    <n v="1093475633"/>
    <d v="2018-04-20T00:00:00"/>
    <n v="7"/>
    <x v="22"/>
    <x v="21"/>
    <x v="86"/>
    <n v="29"/>
    <s v="F"/>
    <n v="1"/>
    <n v="539"/>
    <x v="423"/>
    <n v="768.42"/>
    <n v="7957.8838356164379"/>
    <n v="4"/>
  </r>
  <r>
    <n v="1093475633"/>
    <d v="2018-05-02T00:00:00"/>
    <n v="5"/>
    <x v="27"/>
    <x v="26"/>
    <x v="148"/>
    <n v="39"/>
    <s v="M"/>
    <m/>
    <n v="1210"/>
    <x v="423"/>
    <n v="768.42"/>
    <n v="7957.8838356164379"/>
    <n v="5"/>
  </r>
  <r>
    <n v="1093475633"/>
    <d v="2018-06-07T00:00:00"/>
    <n v="2"/>
    <x v="35"/>
    <x v="21"/>
    <x v="35"/>
    <n v="53"/>
    <s v="F"/>
    <m/>
    <n v="380"/>
    <x v="423"/>
    <n v="768.42"/>
    <n v="7957.8838356164379"/>
    <n v="6"/>
  </r>
  <r>
    <n v="1093475633"/>
    <d v="2018-06-10T00:00:00"/>
    <n v="4"/>
    <x v="19"/>
    <x v="18"/>
    <x v="85"/>
    <n v="44"/>
    <s v="M"/>
    <m/>
    <n v="848"/>
    <x v="423"/>
    <n v="768.42"/>
    <n v="7957.8838356164379"/>
    <n v="6"/>
  </r>
  <r>
    <n v="1093475633"/>
    <d v="2018-06-29T00:00:00"/>
    <n v="6"/>
    <x v="43"/>
    <x v="6"/>
    <x v="54"/>
    <n v="36"/>
    <s v="M"/>
    <m/>
    <n v="660"/>
    <x v="423"/>
    <n v="768.42"/>
    <n v="7957.8838356164379"/>
    <n v="6"/>
  </r>
  <r>
    <n v="1093475633"/>
    <d v="2018-06-30T00:00:00"/>
    <n v="5"/>
    <x v="3"/>
    <x v="3"/>
    <x v="17"/>
    <n v="53"/>
    <s v="F"/>
    <m/>
    <n v="745"/>
    <x v="423"/>
    <n v="768.42"/>
    <n v="7957.8838356164379"/>
    <n v="6"/>
  </r>
  <r>
    <n v="1093475633"/>
    <d v="2018-07-04T00:00:00"/>
    <n v="4"/>
    <x v="21"/>
    <x v="20"/>
    <x v="169"/>
    <n v="55"/>
    <s v="F"/>
    <m/>
    <n v="508"/>
    <x v="423"/>
    <n v="768.42"/>
    <n v="7957.8838356164379"/>
    <n v="7"/>
  </r>
  <r>
    <n v="1093475633"/>
    <d v="2018-07-11T00:00:00"/>
    <n v="3"/>
    <x v="27"/>
    <x v="26"/>
    <x v="88"/>
    <n v="26"/>
    <s v="M"/>
    <m/>
    <n v="318"/>
    <x v="423"/>
    <n v="768.42"/>
    <n v="7957.8838356164379"/>
    <n v="7"/>
  </r>
  <r>
    <n v="1093475633"/>
    <d v="2018-08-02T00:00:00"/>
    <n v="5"/>
    <x v="4"/>
    <x v="4"/>
    <x v="98"/>
    <n v="63"/>
    <s v="M"/>
    <m/>
    <n v="700"/>
    <x v="423"/>
    <n v="768.42"/>
    <n v="7957.8838356164379"/>
    <n v="8"/>
  </r>
  <r>
    <n v="1093475633"/>
    <d v="2018-08-17T00:00:00"/>
    <n v="6"/>
    <x v="22"/>
    <x v="21"/>
    <x v="117"/>
    <n v="32"/>
    <s v="F"/>
    <m/>
    <n v="1500"/>
    <x v="423"/>
    <n v="768.42"/>
    <n v="7957.8838356164379"/>
    <n v="8"/>
  </r>
  <r>
    <n v="1093475633"/>
    <d v="2018-09-02T00:00:00"/>
    <n v="4"/>
    <x v="4"/>
    <x v="4"/>
    <x v="97"/>
    <n v="37"/>
    <s v="F"/>
    <m/>
    <n v="580"/>
    <x v="423"/>
    <n v="768.42"/>
    <n v="7957.8838356164379"/>
    <n v="9"/>
  </r>
  <r>
    <n v="1093475633"/>
    <d v="2018-09-09T00:00:00"/>
    <n v="3"/>
    <x v="29"/>
    <x v="27"/>
    <x v="65"/>
    <n v="43"/>
    <s v="M"/>
    <m/>
    <n v="582"/>
    <x v="423"/>
    <n v="768.42"/>
    <n v="7957.8838356164379"/>
    <n v="9"/>
  </r>
  <r>
    <n v="1093475633"/>
    <d v="2018-09-29T00:00:00"/>
    <n v="5"/>
    <x v="25"/>
    <x v="24"/>
    <x v="155"/>
    <n v="57"/>
    <s v="F"/>
    <m/>
    <n v="395"/>
    <x v="423"/>
    <n v="768.42"/>
    <n v="7957.8838356164379"/>
    <n v="9"/>
  </r>
  <r>
    <n v="1093475633"/>
    <d v="2018-10-04T00:00:00"/>
    <n v="5"/>
    <x v="15"/>
    <x v="14"/>
    <x v="109"/>
    <n v="65"/>
    <s v="M"/>
    <n v="1"/>
    <n v="870"/>
    <x v="423"/>
    <n v="768.42"/>
    <n v="7957.8838356164379"/>
    <n v="10"/>
  </r>
  <r>
    <n v="1093475633"/>
    <d v="2018-10-06T00:00:00"/>
    <n v="4"/>
    <x v="49"/>
    <x v="40"/>
    <x v="10"/>
    <n v="57"/>
    <s v="M"/>
    <n v="1"/>
    <n v="568"/>
    <x v="423"/>
    <n v="768.42"/>
    <n v="7957.8838356164379"/>
    <n v="10"/>
  </r>
  <r>
    <n v="1093475633"/>
    <d v="2018-10-11T00:00:00"/>
    <n v="6"/>
    <x v="0"/>
    <x v="0"/>
    <x v="76"/>
    <n v="48"/>
    <s v="M"/>
    <m/>
    <n v="714"/>
    <x v="423"/>
    <n v="768.42"/>
    <n v="7957.8838356164379"/>
    <n v="10"/>
  </r>
  <r>
    <n v="1093475633"/>
    <d v="2018-10-21T00:00:00"/>
    <n v="6"/>
    <x v="22"/>
    <x v="21"/>
    <x v="20"/>
    <n v="65"/>
    <s v="M"/>
    <m/>
    <n v="672"/>
    <x v="423"/>
    <n v="768.42"/>
    <n v="7957.8838356164379"/>
    <n v="10"/>
  </r>
  <r>
    <n v="1093475633"/>
    <d v="2018-10-26T00:00:00"/>
    <n v="7"/>
    <x v="29"/>
    <x v="27"/>
    <x v="94"/>
    <n v="25"/>
    <s v="M"/>
    <m/>
    <n v="1687"/>
    <x v="423"/>
    <n v="768.42"/>
    <n v="7957.8838356164379"/>
    <n v="10"/>
  </r>
  <r>
    <n v="1093475633"/>
    <d v="2018-11-06T00:00:00"/>
    <n v="1"/>
    <x v="24"/>
    <x v="23"/>
    <x v="35"/>
    <n v="28"/>
    <s v="M"/>
    <m/>
    <n v="190"/>
    <x v="423"/>
    <n v="768.42"/>
    <n v="7957.8838356164379"/>
    <n v="11"/>
  </r>
  <r>
    <n v="1093792493"/>
    <d v="2018-01-04T00:00:00"/>
    <n v="3"/>
    <x v="43"/>
    <x v="6"/>
    <x v="160"/>
    <n v="60"/>
    <s v="M"/>
    <n v="1"/>
    <n v="567"/>
    <x v="123"/>
    <n v="716.46999999999991"/>
    <n v="7419.8810958904105"/>
    <n v="1"/>
  </r>
  <r>
    <n v="1093792493"/>
    <d v="2018-01-07T00:00:00"/>
    <n v="5"/>
    <x v="21"/>
    <x v="20"/>
    <x v="74"/>
    <n v="36"/>
    <s v="M"/>
    <m/>
    <n v="1215"/>
    <x v="123"/>
    <n v="716.46999999999991"/>
    <n v="7419.8810958904105"/>
    <n v="1"/>
  </r>
  <r>
    <n v="1093792493"/>
    <d v="2018-01-10T00:00:00"/>
    <n v="5"/>
    <x v="49"/>
    <x v="40"/>
    <x v="157"/>
    <n v="44"/>
    <s v="F"/>
    <m/>
    <n v="1160"/>
    <x v="123"/>
    <n v="716.46999999999991"/>
    <n v="7419.8810958904105"/>
    <n v="1"/>
  </r>
  <r>
    <n v="1093792493"/>
    <d v="2018-01-18T00:00:00"/>
    <n v="1"/>
    <x v="19"/>
    <x v="18"/>
    <x v="8"/>
    <n v="56"/>
    <s v="M"/>
    <m/>
    <n v="172"/>
    <x v="123"/>
    <n v="716.46999999999991"/>
    <n v="7419.8810958904105"/>
    <n v="1"/>
  </r>
  <r>
    <n v="1093792493"/>
    <d v="2018-01-19T00:00:00"/>
    <n v="6"/>
    <x v="44"/>
    <x v="38"/>
    <x v="48"/>
    <n v="34"/>
    <s v="F"/>
    <m/>
    <n v="564"/>
    <x v="123"/>
    <n v="716.46999999999991"/>
    <n v="7419.8810958904105"/>
    <n v="1"/>
  </r>
  <r>
    <n v="1093792493"/>
    <d v="2018-02-12T00:00:00"/>
    <n v="1"/>
    <x v="30"/>
    <x v="28"/>
    <x v="50"/>
    <n v="59"/>
    <s v="M"/>
    <n v="1"/>
    <n v="120"/>
    <x v="123"/>
    <n v="716.46999999999991"/>
    <n v="7419.8810958904105"/>
    <n v="2"/>
  </r>
  <r>
    <n v="1093792493"/>
    <d v="2018-03-03T00:00:00"/>
    <n v="6"/>
    <x v="25"/>
    <x v="24"/>
    <x v="66"/>
    <n v="36"/>
    <s v="F"/>
    <n v="1"/>
    <n v="1182"/>
    <x v="123"/>
    <n v="716.46999999999991"/>
    <n v="7419.8810958904105"/>
    <n v="3"/>
  </r>
  <r>
    <n v="1093792493"/>
    <d v="2018-03-07T00:00:00"/>
    <n v="3"/>
    <x v="27"/>
    <x v="26"/>
    <x v="68"/>
    <n v="31"/>
    <s v="F"/>
    <m/>
    <n v="297"/>
    <x v="123"/>
    <n v="716.46999999999991"/>
    <n v="7419.8810958904105"/>
    <n v="3"/>
  </r>
  <r>
    <n v="1093792493"/>
    <d v="2018-03-11T00:00:00"/>
    <n v="3"/>
    <x v="13"/>
    <x v="12"/>
    <x v="0"/>
    <n v="28"/>
    <s v="M"/>
    <m/>
    <n v="444"/>
    <x v="123"/>
    <n v="716.46999999999991"/>
    <n v="7419.8810958904105"/>
    <n v="3"/>
  </r>
  <r>
    <n v="1093792493"/>
    <d v="2018-03-12T00:00:00"/>
    <n v="3"/>
    <x v="13"/>
    <x v="12"/>
    <x v="99"/>
    <n v="34"/>
    <s v="F"/>
    <m/>
    <n v="492"/>
    <x v="123"/>
    <n v="716.46999999999991"/>
    <n v="7419.8810958904105"/>
    <n v="3"/>
  </r>
  <r>
    <n v="1093792493"/>
    <d v="2018-03-26T00:00:00"/>
    <n v="6"/>
    <x v="20"/>
    <x v="19"/>
    <x v="172"/>
    <n v="42"/>
    <s v="F"/>
    <m/>
    <n v="1266"/>
    <x v="123"/>
    <n v="716.46999999999991"/>
    <n v="7419.8810958904105"/>
    <n v="3"/>
  </r>
  <r>
    <n v="1093792493"/>
    <d v="2018-03-29T00:00:00"/>
    <n v="5"/>
    <x v="3"/>
    <x v="3"/>
    <x v="103"/>
    <n v="28"/>
    <s v="M"/>
    <m/>
    <n v="1000"/>
    <x v="123"/>
    <n v="716.46999999999991"/>
    <n v="7419.8810958904105"/>
    <n v="3"/>
  </r>
  <r>
    <n v="1093792493"/>
    <d v="2018-04-26T00:00:00"/>
    <n v="7"/>
    <x v="26"/>
    <x v="25"/>
    <x v="173"/>
    <n v="65"/>
    <s v="M"/>
    <m/>
    <n v="1435"/>
    <x v="123"/>
    <n v="716.46999999999991"/>
    <n v="7419.8810958904105"/>
    <n v="4"/>
  </r>
  <r>
    <n v="1093792493"/>
    <d v="2018-05-07T00:00:00"/>
    <n v="6"/>
    <x v="49"/>
    <x v="40"/>
    <x v="154"/>
    <n v="64"/>
    <s v="M"/>
    <m/>
    <n v="1248"/>
    <x v="123"/>
    <n v="716.46999999999991"/>
    <n v="7419.8810958904105"/>
    <n v="5"/>
  </r>
  <r>
    <n v="1093792493"/>
    <d v="2018-05-09T00:00:00"/>
    <n v="7"/>
    <x v="12"/>
    <x v="11"/>
    <x v="128"/>
    <n v="36"/>
    <s v="F"/>
    <m/>
    <n v="1505"/>
    <x v="123"/>
    <n v="716.46999999999991"/>
    <n v="7419.8810958904105"/>
    <n v="5"/>
  </r>
  <r>
    <n v="1093792493"/>
    <d v="2018-05-09T00:00:00"/>
    <n v="3"/>
    <x v="31"/>
    <x v="29"/>
    <x v="57"/>
    <n v="51"/>
    <s v="F"/>
    <m/>
    <n v="576"/>
    <x v="123"/>
    <n v="716.46999999999991"/>
    <n v="7419.8810958904105"/>
    <n v="5"/>
  </r>
  <r>
    <n v="1093792493"/>
    <d v="2018-06-07T00:00:00"/>
    <n v="5"/>
    <x v="49"/>
    <x v="40"/>
    <x v="96"/>
    <n v="31"/>
    <s v="M"/>
    <m/>
    <n v="620"/>
    <x v="123"/>
    <n v="716.46999999999991"/>
    <n v="7419.8810958904105"/>
    <n v="6"/>
  </r>
  <r>
    <n v="1093792493"/>
    <d v="2018-06-16T00:00:00"/>
    <n v="5"/>
    <x v="1"/>
    <x v="1"/>
    <x v="173"/>
    <n v="39"/>
    <s v="F"/>
    <m/>
    <n v="1025"/>
    <x v="123"/>
    <n v="716.46999999999991"/>
    <n v="7419.8810958904105"/>
    <n v="6"/>
  </r>
  <r>
    <n v="1093792493"/>
    <d v="2018-06-23T00:00:00"/>
    <n v="7"/>
    <x v="25"/>
    <x v="24"/>
    <x v="56"/>
    <n v="45"/>
    <s v="F"/>
    <m/>
    <n v="1169"/>
    <x v="123"/>
    <n v="716.46999999999991"/>
    <n v="7419.8810958904105"/>
    <n v="6"/>
  </r>
  <r>
    <n v="1093792493"/>
    <d v="2018-07-05T00:00:00"/>
    <n v="3"/>
    <x v="12"/>
    <x v="11"/>
    <x v="11"/>
    <n v="39"/>
    <s v="M"/>
    <m/>
    <n v="669"/>
    <x v="123"/>
    <n v="716.46999999999991"/>
    <n v="7419.8810958904105"/>
    <n v="7"/>
  </r>
  <r>
    <n v="1093792493"/>
    <d v="2018-07-05T00:00:00"/>
    <n v="7"/>
    <x v="25"/>
    <x v="24"/>
    <x v="43"/>
    <n v="63"/>
    <s v="F"/>
    <m/>
    <n v="602"/>
    <x v="123"/>
    <n v="716.46999999999991"/>
    <n v="7419.8810958904105"/>
    <n v="7"/>
  </r>
  <r>
    <n v="1093792493"/>
    <d v="2018-10-02T00:00:00"/>
    <n v="4"/>
    <x v="49"/>
    <x v="40"/>
    <x v="129"/>
    <n v="62"/>
    <s v="M"/>
    <m/>
    <n v="532"/>
    <x v="123"/>
    <n v="716.46999999999991"/>
    <n v="7419.8810958904105"/>
    <n v="10"/>
  </r>
  <r>
    <n v="1093792493"/>
    <d v="2018-10-20T00:00:00"/>
    <n v="1"/>
    <x v="9"/>
    <x v="4"/>
    <x v="145"/>
    <n v="61"/>
    <s v="F"/>
    <m/>
    <n v="246"/>
    <x v="123"/>
    <n v="716.46999999999991"/>
    <n v="7419.8810958904105"/>
    <n v="10"/>
  </r>
  <r>
    <n v="1093792493"/>
    <d v="2018-10-23T00:00:00"/>
    <n v="4"/>
    <x v="40"/>
    <x v="36"/>
    <x v="110"/>
    <n v="58"/>
    <s v="F"/>
    <m/>
    <n v="612"/>
    <x v="123"/>
    <n v="716.46999999999991"/>
    <n v="7419.8810958904105"/>
    <n v="10"/>
  </r>
  <r>
    <n v="1093792493"/>
    <d v="2018-11-05T00:00:00"/>
    <n v="5"/>
    <x v="36"/>
    <x v="32"/>
    <x v="85"/>
    <n v="26"/>
    <s v="M"/>
    <m/>
    <n v="1060"/>
    <x v="123"/>
    <n v="716.46999999999991"/>
    <n v="7419.8810958904105"/>
    <n v="11"/>
  </r>
  <r>
    <n v="1096065088"/>
    <d v="2018-01-10T00:00:00"/>
    <n v="7"/>
    <x v="19"/>
    <x v="18"/>
    <x v="48"/>
    <n v="45"/>
    <s v="M"/>
    <n v="1"/>
    <n v="658"/>
    <x v="424"/>
    <n v="715.99"/>
    <n v="7414.9101369863019"/>
    <n v="1"/>
  </r>
  <r>
    <n v="1096065088"/>
    <d v="2018-01-21T00:00:00"/>
    <n v="3"/>
    <x v="31"/>
    <x v="29"/>
    <x v="85"/>
    <n v="51"/>
    <s v="M"/>
    <m/>
    <n v="636"/>
    <x v="424"/>
    <n v="715.99"/>
    <n v="7414.9101369863019"/>
    <n v="1"/>
  </r>
  <r>
    <n v="1096065088"/>
    <d v="2018-01-30T00:00:00"/>
    <n v="1"/>
    <x v="8"/>
    <x v="8"/>
    <x v="10"/>
    <n v="64"/>
    <s v="F"/>
    <m/>
    <n v="142"/>
    <x v="424"/>
    <n v="715.99"/>
    <n v="7414.9101369863019"/>
    <n v="1"/>
  </r>
  <r>
    <n v="1096065088"/>
    <d v="2018-02-07T00:00:00"/>
    <n v="7"/>
    <x v="15"/>
    <x v="14"/>
    <x v="170"/>
    <n v="46"/>
    <s v="M"/>
    <m/>
    <n v="595"/>
    <x v="424"/>
    <n v="715.99"/>
    <n v="7414.9101369863019"/>
    <n v="2"/>
  </r>
  <r>
    <n v="1096065088"/>
    <d v="2018-02-07T00:00:00"/>
    <n v="1"/>
    <x v="2"/>
    <x v="2"/>
    <x v="128"/>
    <n v="63"/>
    <s v="M"/>
    <m/>
    <n v="215"/>
    <x v="424"/>
    <n v="715.99"/>
    <n v="7414.9101369863019"/>
    <n v="2"/>
  </r>
  <r>
    <n v="1096065088"/>
    <d v="2018-02-11T00:00:00"/>
    <n v="2"/>
    <x v="33"/>
    <x v="31"/>
    <x v="126"/>
    <n v="62"/>
    <s v="M"/>
    <m/>
    <n v="418"/>
    <x v="424"/>
    <n v="715.99"/>
    <n v="7414.9101369863019"/>
    <n v="2"/>
  </r>
  <r>
    <n v="1096065088"/>
    <d v="2018-02-26T00:00:00"/>
    <n v="2"/>
    <x v="4"/>
    <x v="4"/>
    <x v="31"/>
    <n v="65"/>
    <s v="F"/>
    <m/>
    <n v="192"/>
    <x v="424"/>
    <n v="715.99"/>
    <n v="7414.9101369863019"/>
    <n v="2"/>
  </r>
  <r>
    <n v="1096065088"/>
    <d v="2018-03-04T00:00:00"/>
    <n v="6"/>
    <x v="49"/>
    <x v="40"/>
    <x v="57"/>
    <n v="61"/>
    <s v="F"/>
    <m/>
    <n v="1152"/>
    <x v="424"/>
    <n v="715.99"/>
    <n v="7414.9101369863019"/>
    <n v="3"/>
  </r>
  <r>
    <n v="1096065088"/>
    <d v="2018-03-12T00:00:00"/>
    <n v="4"/>
    <x v="1"/>
    <x v="1"/>
    <x v="1"/>
    <n v="46"/>
    <s v="F"/>
    <m/>
    <n v="412"/>
    <x v="424"/>
    <n v="715.99"/>
    <n v="7414.9101369863019"/>
    <n v="3"/>
  </r>
  <r>
    <n v="1096065088"/>
    <d v="2018-03-20T00:00:00"/>
    <n v="3"/>
    <x v="7"/>
    <x v="7"/>
    <x v="97"/>
    <n v="57"/>
    <s v="F"/>
    <m/>
    <n v="435"/>
    <x v="424"/>
    <n v="715.99"/>
    <n v="7414.9101369863019"/>
    <n v="3"/>
  </r>
  <r>
    <n v="1096065088"/>
    <d v="2018-04-25T00:00:00"/>
    <n v="4"/>
    <x v="34"/>
    <x v="4"/>
    <x v="154"/>
    <n v="64"/>
    <s v="M"/>
    <m/>
    <n v="832"/>
    <x v="424"/>
    <n v="715.99"/>
    <n v="7414.9101369863019"/>
    <n v="4"/>
  </r>
  <r>
    <n v="1096065088"/>
    <d v="2018-05-03T00:00:00"/>
    <n v="5"/>
    <x v="9"/>
    <x v="4"/>
    <x v="61"/>
    <n v="50"/>
    <s v="M"/>
    <m/>
    <n v="1170"/>
    <x v="424"/>
    <n v="715.99"/>
    <n v="7414.9101369863019"/>
    <n v="5"/>
  </r>
  <r>
    <n v="1096065088"/>
    <d v="2018-05-21T00:00:00"/>
    <n v="4"/>
    <x v="46"/>
    <x v="9"/>
    <x v="64"/>
    <n v="25"/>
    <s v="M"/>
    <m/>
    <n v="472"/>
    <x v="424"/>
    <n v="715.99"/>
    <n v="7414.9101369863019"/>
    <n v="5"/>
  </r>
  <r>
    <n v="1096065088"/>
    <d v="2018-05-23T00:00:00"/>
    <n v="4"/>
    <x v="38"/>
    <x v="34"/>
    <x v="85"/>
    <n v="40"/>
    <s v="M"/>
    <m/>
    <n v="848"/>
    <x v="424"/>
    <n v="715.99"/>
    <n v="7414.9101369863019"/>
    <n v="5"/>
  </r>
  <r>
    <n v="1096065088"/>
    <d v="2018-05-30T00:00:00"/>
    <n v="6"/>
    <x v="46"/>
    <x v="9"/>
    <x v="10"/>
    <n v="43"/>
    <s v="F"/>
    <m/>
    <n v="852"/>
    <x v="424"/>
    <n v="715.99"/>
    <n v="7414.9101369863019"/>
    <n v="5"/>
  </r>
  <r>
    <n v="1096065088"/>
    <d v="2018-06-17T00:00:00"/>
    <n v="4"/>
    <x v="21"/>
    <x v="20"/>
    <x v="65"/>
    <n v="40"/>
    <s v="M"/>
    <m/>
    <n v="776"/>
    <x v="424"/>
    <n v="715.99"/>
    <n v="7414.9101369863019"/>
    <n v="6"/>
  </r>
  <r>
    <n v="1096065088"/>
    <d v="2018-06-27T00:00:00"/>
    <n v="5"/>
    <x v="28"/>
    <x v="17"/>
    <x v="78"/>
    <n v="35"/>
    <s v="F"/>
    <m/>
    <n v="750"/>
    <x v="424"/>
    <n v="715.99"/>
    <n v="7414.9101369863019"/>
    <n v="6"/>
  </r>
  <r>
    <n v="1096065088"/>
    <d v="2018-06-27T00:00:00"/>
    <n v="4"/>
    <x v="21"/>
    <x v="20"/>
    <x v="34"/>
    <n v="34"/>
    <s v="M"/>
    <m/>
    <n v="416"/>
    <x v="424"/>
    <n v="715.99"/>
    <n v="7414.9101369863019"/>
    <n v="6"/>
  </r>
  <r>
    <n v="1096065088"/>
    <d v="2018-07-12T00:00:00"/>
    <n v="6"/>
    <x v="39"/>
    <x v="35"/>
    <x v="157"/>
    <n v="38"/>
    <s v="M"/>
    <m/>
    <n v="1392"/>
    <x v="424"/>
    <n v="715.99"/>
    <n v="7414.9101369863019"/>
    <n v="7"/>
  </r>
  <r>
    <n v="1096065088"/>
    <d v="2018-07-22T00:00:00"/>
    <n v="7"/>
    <x v="9"/>
    <x v="4"/>
    <x v="89"/>
    <n v="45"/>
    <s v="M"/>
    <m/>
    <n v="1743"/>
    <x v="424"/>
    <n v="715.99"/>
    <n v="7414.9101369863019"/>
    <n v="7"/>
  </r>
  <r>
    <n v="1096065088"/>
    <d v="2018-08-05T00:00:00"/>
    <n v="3"/>
    <x v="0"/>
    <x v="0"/>
    <x v="146"/>
    <n v="48"/>
    <s v="F"/>
    <m/>
    <n v="351"/>
    <x v="424"/>
    <n v="715.99"/>
    <n v="7414.9101369863019"/>
    <n v="8"/>
  </r>
  <r>
    <n v="1096065088"/>
    <d v="2018-08-27T00:00:00"/>
    <n v="6"/>
    <x v="21"/>
    <x v="20"/>
    <x v="150"/>
    <n v="56"/>
    <s v="F"/>
    <m/>
    <n v="600"/>
    <x v="424"/>
    <n v="715.99"/>
    <n v="7414.9101369863019"/>
    <n v="8"/>
  </r>
  <r>
    <n v="1096065088"/>
    <d v="2018-09-16T00:00:00"/>
    <n v="6"/>
    <x v="26"/>
    <x v="25"/>
    <x v="135"/>
    <n v="60"/>
    <s v="F"/>
    <m/>
    <n v="642"/>
    <x v="424"/>
    <n v="715.99"/>
    <n v="7414.9101369863019"/>
    <n v="9"/>
  </r>
  <r>
    <n v="1096065088"/>
    <d v="2018-09-16T00:00:00"/>
    <n v="6"/>
    <x v="48"/>
    <x v="39"/>
    <x v="51"/>
    <n v="47"/>
    <s v="M"/>
    <m/>
    <n v="690"/>
    <x v="424"/>
    <n v="715.99"/>
    <n v="7414.9101369863019"/>
    <n v="9"/>
  </r>
  <r>
    <n v="1096065088"/>
    <d v="2018-10-02T00:00:00"/>
    <n v="5"/>
    <x v="13"/>
    <x v="12"/>
    <x v="119"/>
    <n v="49"/>
    <s v="F"/>
    <m/>
    <n v="1125"/>
    <x v="424"/>
    <n v="715.99"/>
    <n v="7414.9101369863019"/>
    <n v="10"/>
  </r>
  <r>
    <n v="1096065088"/>
    <d v="2018-10-30T00:00:00"/>
    <n v="5"/>
    <x v="47"/>
    <x v="37"/>
    <x v="15"/>
    <n v="56"/>
    <s v="M"/>
    <m/>
    <n v="685"/>
    <x v="424"/>
    <n v="715.99"/>
    <n v="7414.9101369863019"/>
    <n v="10"/>
  </r>
  <r>
    <n v="1096065088"/>
    <d v="2018-11-04T00:00:00"/>
    <n v="6"/>
    <x v="14"/>
    <x v="13"/>
    <x v="34"/>
    <n v="48"/>
    <s v="M"/>
    <m/>
    <n v="624"/>
    <x v="424"/>
    <n v="715.99"/>
    <n v="7414.9101369863019"/>
    <n v="11"/>
  </r>
  <r>
    <n v="1096094746"/>
    <d v="2018-01-06T00:00:00"/>
    <n v="6"/>
    <x v="28"/>
    <x v="17"/>
    <x v="159"/>
    <n v="45"/>
    <s v="M"/>
    <m/>
    <n v="552"/>
    <x v="425"/>
    <n v="816.04"/>
    <n v="8451.0443835616425"/>
    <n v="1"/>
  </r>
  <r>
    <n v="1096094746"/>
    <d v="2018-01-08T00:00:00"/>
    <n v="7"/>
    <x v="19"/>
    <x v="18"/>
    <x v="114"/>
    <n v="36"/>
    <s v="M"/>
    <m/>
    <n v="609"/>
    <x v="425"/>
    <n v="816.04"/>
    <n v="8451.0443835616425"/>
    <n v="1"/>
  </r>
  <r>
    <n v="1096094746"/>
    <d v="2018-02-04T00:00:00"/>
    <n v="5"/>
    <x v="17"/>
    <x v="16"/>
    <x v="48"/>
    <n v="37"/>
    <s v="F"/>
    <m/>
    <n v="470"/>
    <x v="425"/>
    <n v="816.04"/>
    <n v="8451.0443835616425"/>
    <n v="2"/>
  </r>
  <r>
    <n v="1096094746"/>
    <d v="2018-02-15T00:00:00"/>
    <n v="5"/>
    <x v="49"/>
    <x v="40"/>
    <x v="38"/>
    <n v="31"/>
    <s v="M"/>
    <m/>
    <n v="1165"/>
    <x v="425"/>
    <n v="816.04"/>
    <n v="8451.0443835616425"/>
    <n v="2"/>
  </r>
  <r>
    <n v="1096094746"/>
    <d v="2018-02-27T00:00:00"/>
    <n v="3"/>
    <x v="18"/>
    <x v="17"/>
    <x v="165"/>
    <n v="28"/>
    <s v="M"/>
    <m/>
    <n v="240"/>
    <x v="425"/>
    <n v="816.04"/>
    <n v="8451.0443835616425"/>
    <n v="2"/>
  </r>
  <r>
    <n v="1096094746"/>
    <d v="2018-03-13T00:00:00"/>
    <n v="2"/>
    <x v="44"/>
    <x v="38"/>
    <x v="106"/>
    <n v="56"/>
    <s v="F"/>
    <m/>
    <n v="402"/>
    <x v="425"/>
    <n v="816.04"/>
    <n v="8451.0443835616425"/>
    <n v="3"/>
  </r>
  <r>
    <n v="1096094746"/>
    <d v="2018-03-30T00:00:00"/>
    <n v="6"/>
    <x v="35"/>
    <x v="21"/>
    <x v="168"/>
    <n v="63"/>
    <s v="F"/>
    <m/>
    <n v="1488"/>
    <x v="425"/>
    <n v="816.04"/>
    <n v="8451.0443835616425"/>
    <n v="3"/>
  </r>
  <r>
    <n v="1096094746"/>
    <d v="2018-04-14T00:00:00"/>
    <n v="6"/>
    <x v="27"/>
    <x v="26"/>
    <x v="59"/>
    <n v="35"/>
    <s v="M"/>
    <m/>
    <n v="1224"/>
    <x v="425"/>
    <n v="816.04"/>
    <n v="8451.0443835616425"/>
    <n v="4"/>
  </r>
  <r>
    <n v="1096094746"/>
    <d v="2018-04-16T00:00:00"/>
    <n v="1"/>
    <x v="15"/>
    <x v="14"/>
    <x v="169"/>
    <n v="52"/>
    <s v="M"/>
    <m/>
    <n v="127"/>
    <x v="425"/>
    <n v="816.04"/>
    <n v="8451.0443835616425"/>
    <n v="4"/>
  </r>
  <r>
    <n v="1096094746"/>
    <d v="2018-06-22T00:00:00"/>
    <n v="7"/>
    <x v="23"/>
    <x v="22"/>
    <x v="6"/>
    <n v="48"/>
    <s v="F"/>
    <m/>
    <n v="1267"/>
    <x v="425"/>
    <n v="816.04"/>
    <n v="8451.0443835616425"/>
    <n v="6"/>
  </r>
  <r>
    <n v="1096094746"/>
    <d v="2018-07-01T00:00:00"/>
    <n v="5"/>
    <x v="13"/>
    <x v="12"/>
    <x v="113"/>
    <n v="52"/>
    <s v="M"/>
    <m/>
    <n v="760"/>
    <x v="425"/>
    <n v="816.04"/>
    <n v="8451.0443835616425"/>
    <n v="7"/>
  </r>
  <r>
    <n v="1096094746"/>
    <d v="2018-07-23T00:00:00"/>
    <n v="2"/>
    <x v="44"/>
    <x v="38"/>
    <x v="28"/>
    <n v="64"/>
    <s v="F"/>
    <m/>
    <n v="364"/>
    <x v="425"/>
    <n v="816.04"/>
    <n v="8451.0443835616425"/>
    <n v="7"/>
  </r>
  <r>
    <n v="1096094746"/>
    <d v="2018-09-01T00:00:00"/>
    <n v="7"/>
    <x v="34"/>
    <x v="4"/>
    <x v="125"/>
    <n v="27"/>
    <s v="M"/>
    <m/>
    <n v="1057"/>
    <x v="425"/>
    <n v="816.04"/>
    <n v="8451.0443835616425"/>
    <n v="9"/>
  </r>
  <r>
    <n v="1096094746"/>
    <d v="2018-09-05T00:00:00"/>
    <n v="3"/>
    <x v="37"/>
    <x v="33"/>
    <x v="151"/>
    <n v="44"/>
    <s v="M"/>
    <m/>
    <n v="630"/>
    <x v="425"/>
    <n v="816.04"/>
    <n v="8451.0443835616425"/>
    <n v="9"/>
  </r>
  <r>
    <n v="1096094746"/>
    <d v="2018-09-13T00:00:00"/>
    <n v="7"/>
    <x v="17"/>
    <x v="16"/>
    <x v="170"/>
    <n v="38"/>
    <s v="M"/>
    <m/>
    <n v="595"/>
    <x v="425"/>
    <n v="816.04"/>
    <n v="8451.0443835616425"/>
    <n v="9"/>
  </r>
  <r>
    <n v="1096094746"/>
    <d v="2018-09-24T00:00:00"/>
    <n v="1"/>
    <x v="41"/>
    <x v="37"/>
    <x v="134"/>
    <n v="42"/>
    <s v="M"/>
    <m/>
    <n v="75"/>
    <x v="425"/>
    <n v="816.04"/>
    <n v="8451.0443835616425"/>
    <n v="9"/>
  </r>
  <r>
    <n v="1096094746"/>
    <d v="2018-10-18T00:00:00"/>
    <n v="2"/>
    <x v="4"/>
    <x v="4"/>
    <x v="86"/>
    <n v="52"/>
    <s v="F"/>
    <m/>
    <n v="154"/>
    <x v="425"/>
    <n v="816.04"/>
    <n v="8451.0443835616425"/>
    <n v="10"/>
  </r>
  <r>
    <n v="1101469803"/>
    <d v="2018-01-05T00:00:00"/>
    <n v="4"/>
    <x v="45"/>
    <x v="0"/>
    <x v="68"/>
    <n v="49"/>
    <s v="M"/>
    <m/>
    <n v="396"/>
    <x v="167"/>
    <n v="850.75"/>
    <n v="8810.5068493150684"/>
    <n v="1"/>
  </r>
  <r>
    <n v="1101469803"/>
    <d v="2018-01-07T00:00:00"/>
    <n v="7"/>
    <x v="17"/>
    <x v="16"/>
    <x v="115"/>
    <n v="25"/>
    <s v="M"/>
    <m/>
    <n v="1708"/>
    <x v="167"/>
    <n v="850.75"/>
    <n v="8810.5068493150684"/>
    <n v="1"/>
  </r>
  <r>
    <n v="1101469803"/>
    <d v="2018-01-25T00:00:00"/>
    <n v="6"/>
    <x v="25"/>
    <x v="24"/>
    <x v="150"/>
    <n v="36"/>
    <s v="M"/>
    <m/>
    <n v="600"/>
    <x v="167"/>
    <n v="850.75"/>
    <n v="8810.5068493150684"/>
    <n v="1"/>
  </r>
  <r>
    <n v="1101469803"/>
    <d v="2018-03-16T00:00:00"/>
    <n v="4"/>
    <x v="17"/>
    <x v="16"/>
    <x v="45"/>
    <n v="60"/>
    <s v="M"/>
    <m/>
    <n v="408"/>
    <x v="167"/>
    <n v="850.75"/>
    <n v="8810.5068493150684"/>
    <n v="3"/>
  </r>
  <r>
    <n v="1101469803"/>
    <d v="2018-03-17T00:00:00"/>
    <n v="7"/>
    <x v="36"/>
    <x v="32"/>
    <x v="145"/>
    <n v="49"/>
    <s v="M"/>
    <m/>
    <n v="1722"/>
    <x v="167"/>
    <n v="850.75"/>
    <n v="8810.5068493150684"/>
    <n v="3"/>
  </r>
  <r>
    <n v="1101469803"/>
    <d v="2018-03-19T00:00:00"/>
    <n v="3"/>
    <x v="15"/>
    <x v="14"/>
    <x v="13"/>
    <n v="65"/>
    <s v="M"/>
    <m/>
    <n v="402"/>
    <x v="167"/>
    <n v="850.75"/>
    <n v="8810.5068493150684"/>
    <n v="3"/>
  </r>
  <r>
    <n v="1101469803"/>
    <d v="2018-03-21T00:00:00"/>
    <n v="3"/>
    <x v="20"/>
    <x v="19"/>
    <x v="97"/>
    <n v="29"/>
    <s v="M"/>
    <m/>
    <n v="435"/>
    <x v="167"/>
    <n v="850.75"/>
    <n v="8810.5068493150684"/>
    <n v="3"/>
  </r>
  <r>
    <n v="1101469803"/>
    <d v="2018-04-10T00:00:00"/>
    <n v="2"/>
    <x v="4"/>
    <x v="4"/>
    <x v="170"/>
    <n v="42"/>
    <s v="F"/>
    <m/>
    <n v="170"/>
    <x v="167"/>
    <n v="850.75"/>
    <n v="8810.5068493150684"/>
    <n v="4"/>
  </r>
  <r>
    <n v="1101469803"/>
    <d v="2018-04-10T00:00:00"/>
    <n v="4"/>
    <x v="31"/>
    <x v="29"/>
    <x v="154"/>
    <n v="42"/>
    <s v="F"/>
    <m/>
    <n v="832"/>
    <x v="167"/>
    <n v="850.75"/>
    <n v="8810.5068493150684"/>
    <n v="4"/>
  </r>
  <r>
    <n v="1101469803"/>
    <d v="2018-04-12T00:00:00"/>
    <n v="2"/>
    <x v="42"/>
    <x v="10"/>
    <x v="149"/>
    <n v="36"/>
    <s v="F"/>
    <m/>
    <n v="336"/>
    <x v="167"/>
    <n v="850.75"/>
    <n v="8810.5068493150684"/>
    <n v="4"/>
  </r>
  <r>
    <n v="1101469803"/>
    <d v="2018-05-04T00:00:00"/>
    <n v="1"/>
    <x v="32"/>
    <x v="30"/>
    <x v="49"/>
    <n v="49"/>
    <s v="F"/>
    <m/>
    <n v="170"/>
    <x v="167"/>
    <n v="850.75"/>
    <n v="8810.5068493150684"/>
    <n v="5"/>
  </r>
  <r>
    <n v="1101469803"/>
    <d v="2018-06-13T00:00:00"/>
    <n v="5"/>
    <x v="0"/>
    <x v="0"/>
    <x v="163"/>
    <n v="44"/>
    <s v="M"/>
    <m/>
    <n v="875"/>
    <x v="167"/>
    <n v="850.75"/>
    <n v="8810.5068493150684"/>
    <n v="6"/>
  </r>
  <r>
    <n v="1101469803"/>
    <d v="2018-06-17T00:00:00"/>
    <n v="4"/>
    <x v="22"/>
    <x v="21"/>
    <x v="94"/>
    <n v="59"/>
    <s v="F"/>
    <m/>
    <n v="964"/>
    <x v="167"/>
    <n v="850.75"/>
    <n v="8810.5068493150684"/>
    <n v="6"/>
  </r>
  <r>
    <n v="1101469803"/>
    <d v="2018-07-02T00:00:00"/>
    <n v="4"/>
    <x v="18"/>
    <x v="17"/>
    <x v="7"/>
    <n v="63"/>
    <s v="M"/>
    <m/>
    <n v="364"/>
    <x v="167"/>
    <n v="850.75"/>
    <n v="8810.5068493150684"/>
    <n v="7"/>
  </r>
  <r>
    <n v="1101469803"/>
    <d v="2018-07-17T00:00:00"/>
    <n v="1"/>
    <x v="16"/>
    <x v="15"/>
    <x v="14"/>
    <n v="59"/>
    <s v="M"/>
    <m/>
    <n v="98"/>
    <x v="167"/>
    <n v="850.75"/>
    <n v="8810.5068493150684"/>
    <n v="7"/>
  </r>
  <r>
    <n v="1101469803"/>
    <d v="2018-07-19T00:00:00"/>
    <n v="2"/>
    <x v="25"/>
    <x v="24"/>
    <x v="7"/>
    <n v="43"/>
    <s v="M"/>
    <m/>
    <n v="182"/>
    <x v="167"/>
    <n v="850.75"/>
    <n v="8810.5068493150684"/>
    <n v="7"/>
  </r>
  <r>
    <n v="1101469803"/>
    <d v="2018-07-21T00:00:00"/>
    <n v="3"/>
    <x v="25"/>
    <x v="24"/>
    <x v="96"/>
    <n v="35"/>
    <s v="M"/>
    <m/>
    <n v="372"/>
    <x v="167"/>
    <n v="850.75"/>
    <n v="8810.5068493150684"/>
    <n v="7"/>
  </r>
  <r>
    <n v="1101469803"/>
    <d v="2018-08-15T00:00:00"/>
    <n v="7"/>
    <x v="38"/>
    <x v="34"/>
    <x v="136"/>
    <n v="33"/>
    <s v="F"/>
    <m/>
    <n v="1232"/>
    <x v="167"/>
    <n v="850.75"/>
    <n v="8810.5068493150684"/>
    <n v="8"/>
  </r>
  <r>
    <n v="1101469803"/>
    <d v="2018-09-13T00:00:00"/>
    <n v="1"/>
    <x v="27"/>
    <x v="26"/>
    <x v="29"/>
    <n v="54"/>
    <s v="F"/>
    <m/>
    <n v="186"/>
    <x v="167"/>
    <n v="850.75"/>
    <n v="8810.5068493150684"/>
    <n v="9"/>
  </r>
  <r>
    <n v="1103221981"/>
    <d v="2018-01-02T00:00:00"/>
    <n v="3"/>
    <x v="35"/>
    <x v="21"/>
    <x v="75"/>
    <n v="28"/>
    <s v="M"/>
    <m/>
    <n v="348"/>
    <x v="426"/>
    <n v="728.88"/>
    <n v="7548.40109589041"/>
    <n v="1"/>
  </r>
  <r>
    <n v="1103221981"/>
    <d v="2018-03-02T00:00:00"/>
    <n v="2"/>
    <x v="38"/>
    <x v="34"/>
    <x v="14"/>
    <n v="33"/>
    <s v="M"/>
    <m/>
    <n v="196"/>
    <x v="426"/>
    <n v="728.88"/>
    <n v="7548.40109589041"/>
    <n v="3"/>
  </r>
  <r>
    <n v="1103221981"/>
    <d v="2018-03-07T00:00:00"/>
    <n v="4"/>
    <x v="44"/>
    <x v="38"/>
    <x v="122"/>
    <n v="42"/>
    <s v="F"/>
    <m/>
    <n v="380"/>
    <x v="426"/>
    <n v="728.88"/>
    <n v="7548.40109589041"/>
    <n v="3"/>
  </r>
  <r>
    <n v="1103221981"/>
    <d v="2018-03-10T00:00:00"/>
    <n v="7"/>
    <x v="27"/>
    <x v="26"/>
    <x v="22"/>
    <n v="34"/>
    <s v="F"/>
    <m/>
    <n v="1309"/>
    <x v="426"/>
    <n v="728.88"/>
    <n v="7548.40109589041"/>
    <n v="3"/>
  </r>
  <r>
    <n v="1103221981"/>
    <d v="2018-04-17T00:00:00"/>
    <n v="7"/>
    <x v="39"/>
    <x v="35"/>
    <x v="157"/>
    <n v="48"/>
    <s v="M"/>
    <m/>
    <n v="1624"/>
    <x v="426"/>
    <n v="728.88"/>
    <n v="7548.40109589041"/>
    <n v="4"/>
  </r>
  <r>
    <n v="1103221981"/>
    <d v="2018-04-26T00:00:00"/>
    <n v="1"/>
    <x v="9"/>
    <x v="4"/>
    <x v="37"/>
    <n v="48"/>
    <s v="F"/>
    <n v="1"/>
    <n v="179"/>
    <x v="426"/>
    <n v="728.88"/>
    <n v="7548.40109589041"/>
    <n v="4"/>
  </r>
  <r>
    <n v="1103221981"/>
    <d v="2018-05-03T00:00:00"/>
    <n v="3"/>
    <x v="48"/>
    <x v="39"/>
    <x v="86"/>
    <n v="59"/>
    <s v="F"/>
    <m/>
    <n v="231"/>
    <x v="426"/>
    <n v="728.88"/>
    <n v="7548.40109589041"/>
    <n v="5"/>
  </r>
  <r>
    <n v="1103221981"/>
    <d v="2018-05-11T00:00:00"/>
    <n v="2"/>
    <x v="27"/>
    <x v="26"/>
    <x v="111"/>
    <n v="57"/>
    <s v="M"/>
    <m/>
    <n v="216"/>
    <x v="426"/>
    <n v="728.88"/>
    <n v="7548.40109589041"/>
    <n v="5"/>
  </r>
  <r>
    <n v="1103221981"/>
    <d v="2018-05-18T00:00:00"/>
    <n v="2"/>
    <x v="38"/>
    <x v="34"/>
    <x v="114"/>
    <n v="48"/>
    <s v="M"/>
    <m/>
    <n v="174"/>
    <x v="426"/>
    <n v="728.88"/>
    <n v="7548.40109589041"/>
    <n v="5"/>
  </r>
  <r>
    <n v="1103221981"/>
    <d v="2018-05-23T00:00:00"/>
    <n v="5"/>
    <x v="12"/>
    <x v="11"/>
    <x v="70"/>
    <n v="46"/>
    <s v="M"/>
    <m/>
    <n v="825"/>
    <x v="426"/>
    <n v="728.88"/>
    <n v="7548.40109589041"/>
    <n v="5"/>
  </r>
  <r>
    <n v="1103221981"/>
    <d v="2018-05-26T00:00:00"/>
    <n v="2"/>
    <x v="23"/>
    <x v="22"/>
    <x v="79"/>
    <n v="32"/>
    <s v="F"/>
    <m/>
    <n v="260"/>
    <x v="426"/>
    <n v="728.88"/>
    <n v="7548.40109589041"/>
    <n v="5"/>
  </r>
  <r>
    <n v="1103221981"/>
    <d v="2018-05-29T00:00:00"/>
    <n v="5"/>
    <x v="36"/>
    <x v="32"/>
    <x v="44"/>
    <n v="38"/>
    <s v="M"/>
    <m/>
    <n v="1225"/>
    <x v="426"/>
    <n v="728.88"/>
    <n v="7548.40109589041"/>
    <n v="5"/>
  </r>
  <r>
    <n v="1103221981"/>
    <d v="2018-06-04T00:00:00"/>
    <n v="6"/>
    <x v="23"/>
    <x v="22"/>
    <x v="5"/>
    <n v="63"/>
    <s v="M"/>
    <m/>
    <n v="678"/>
    <x v="426"/>
    <n v="728.88"/>
    <n v="7548.40109589041"/>
    <n v="6"/>
  </r>
  <r>
    <n v="1103221981"/>
    <d v="2018-06-30T00:00:00"/>
    <n v="3"/>
    <x v="13"/>
    <x v="12"/>
    <x v="69"/>
    <n v="35"/>
    <s v="M"/>
    <m/>
    <n v="513"/>
    <x v="426"/>
    <n v="728.88"/>
    <n v="7548.40109589041"/>
    <n v="6"/>
  </r>
  <r>
    <n v="1103221981"/>
    <d v="2018-07-12T00:00:00"/>
    <n v="7"/>
    <x v="37"/>
    <x v="33"/>
    <x v="118"/>
    <n v="53"/>
    <s v="M"/>
    <m/>
    <n v="1610"/>
    <x v="426"/>
    <n v="728.88"/>
    <n v="7548.40109589041"/>
    <n v="7"/>
  </r>
  <r>
    <n v="1103221981"/>
    <d v="2018-07-26T00:00:00"/>
    <n v="2"/>
    <x v="7"/>
    <x v="7"/>
    <x v="101"/>
    <n v="33"/>
    <s v="M"/>
    <m/>
    <n v="244"/>
    <x v="426"/>
    <n v="728.88"/>
    <n v="7548.40109589041"/>
    <n v="7"/>
  </r>
  <r>
    <n v="1103221981"/>
    <d v="2018-08-01T00:00:00"/>
    <n v="1"/>
    <x v="13"/>
    <x v="12"/>
    <x v="70"/>
    <n v="31"/>
    <s v="F"/>
    <m/>
    <n v="165"/>
    <x v="426"/>
    <n v="728.88"/>
    <n v="7548.40109589041"/>
    <n v="8"/>
  </r>
  <r>
    <n v="1103221981"/>
    <d v="2018-08-07T00:00:00"/>
    <n v="1"/>
    <x v="3"/>
    <x v="3"/>
    <x v="95"/>
    <n v="34"/>
    <s v="F"/>
    <m/>
    <n v="207"/>
    <x v="426"/>
    <n v="728.88"/>
    <n v="7548.40109589041"/>
    <n v="8"/>
  </r>
  <r>
    <n v="1103221981"/>
    <d v="2018-08-11T00:00:00"/>
    <n v="2"/>
    <x v="34"/>
    <x v="4"/>
    <x v="37"/>
    <n v="44"/>
    <s v="F"/>
    <m/>
    <n v="358"/>
    <x v="426"/>
    <n v="728.88"/>
    <n v="7548.40109589041"/>
    <n v="8"/>
  </r>
  <r>
    <n v="1103221981"/>
    <d v="2018-09-17T00:00:00"/>
    <n v="6"/>
    <x v="49"/>
    <x v="40"/>
    <x v="27"/>
    <n v="27"/>
    <s v="M"/>
    <m/>
    <n v="504"/>
    <x v="426"/>
    <n v="728.88"/>
    <n v="7548.40109589041"/>
    <n v="9"/>
  </r>
  <r>
    <n v="1103221981"/>
    <d v="2018-09-27T00:00:00"/>
    <n v="4"/>
    <x v="43"/>
    <x v="6"/>
    <x v="43"/>
    <n v="29"/>
    <s v="F"/>
    <m/>
    <n v="344"/>
    <x v="426"/>
    <n v="728.88"/>
    <n v="7548.40109589041"/>
    <n v="9"/>
  </r>
  <r>
    <n v="1109075790"/>
    <d v="2018-01-01T00:00:00"/>
    <n v="7"/>
    <x v="11"/>
    <x v="10"/>
    <x v="29"/>
    <n v="36"/>
    <s v="M"/>
    <m/>
    <n v="1302"/>
    <x v="426"/>
    <n v="859.15"/>
    <n v="8897.4986301369845"/>
    <n v="1"/>
  </r>
  <r>
    <n v="1109075790"/>
    <d v="2018-01-05T00:00:00"/>
    <n v="3"/>
    <x v="24"/>
    <x v="23"/>
    <x v="22"/>
    <n v="60"/>
    <s v="M"/>
    <m/>
    <n v="561"/>
    <x v="426"/>
    <n v="859.15"/>
    <n v="8897.4986301369845"/>
    <n v="1"/>
  </r>
  <r>
    <n v="1109075790"/>
    <d v="2018-01-19T00:00:00"/>
    <n v="5"/>
    <x v="8"/>
    <x v="8"/>
    <x v="62"/>
    <n v="31"/>
    <s v="M"/>
    <m/>
    <n v="390"/>
    <x v="426"/>
    <n v="859.15"/>
    <n v="8897.4986301369845"/>
    <n v="1"/>
  </r>
  <r>
    <n v="1109075790"/>
    <d v="2018-02-02T00:00:00"/>
    <n v="1"/>
    <x v="33"/>
    <x v="31"/>
    <x v="21"/>
    <n v="62"/>
    <s v="M"/>
    <m/>
    <n v="160"/>
    <x v="426"/>
    <n v="859.15"/>
    <n v="8897.4986301369845"/>
    <n v="2"/>
  </r>
  <r>
    <n v="1109075790"/>
    <d v="2018-02-06T00:00:00"/>
    <n v="5"/>
    <x v="3"/>
    <x v="3"/>
    <x v="103"/>
    <n v="64"/>
    <s v="M"/>
    <m/>
    <n v="1000"/>
    <x v="426"/>
    <n v="859.15"/>
    <n v="8897.4986301369845"/>
    <n v="2"/>
  </r>
  <r>
    <n v="1109075790"/>
    <d v="2018-02-07T00:00:00"/>
    <n v="3"/>
    <x v="48"/>
    <x v="39"/>
    <x v="20"/>
    <n v="56"/>
    <s v="F"/>
    <m/>
    <n v="336"/>
    <x v="426"/>
    <n v="859.15"/>
    <n v="8897.4986301369845"/>
    <n v="2"/>
  </r>
  <r>
    <n v="1109075790"/>
    <d v="2018-02-26T00:00:00"/>
    <n v="4"/>
    <x v="3"/>
    <x v="3"/>
    <x v="10"/>
    <n v="64"/>
    <s v="F"/>
    <m/>
    <n v="568"/>
    <x v="426"/>
    <n v="859.15"/>
    <n v="8897.4986301369845"/>
    <n v="2"/>
  </r>
  <r>
    <n v="1109075790"/>
    <d v="2018-03-05T00:00:00"/>
    <n v="3"/>
    <x v="21"/>
    <x v="20"/>
    <x v="5"/>
    <n v="42"/>
    <s v="F"/>
    <m/>
    <n v="339"/>
    <x v="426"/>
    <n v="859.15"/>
    <n v="8897.4986301369845"/>
    <n v="3"/>
  </r>
  <r>
    <n v="1109075790"/>
    <d v="2018-03-30T00:00:00"/>
    <n v="6"/>
    <x v="49"/>
    <x v="40"/>
    <x v="136"/>
    <n v="41"/>
    <s v="M"/>
    <m/>
    <n v="1056"/>
    <x v="426"/>
    <n v="859.15"/>
    <n v="8897.4986301369845"/>
    <n v="3"/>
  </r>
  <r>
    <n v="1109075790"/>
    <d v="2018-04-11T00:00:00"/>
    <n v="4"/>
    <x v="38"/>
    <x v="34"/>
    <x v="165"/>
    <n v="50"/>
    <s v="F"/>
    <m/>
    <n v="320"/>
    <x v="426"/>
    <n v="859.15"/>
    <n v="8897.4986301369845"/>
    <n v="4"/>
  </r>
  <r>
    <n v="1109075790"/>
    <d v="2018-04-12T00:00:00"/>
    <n v="3"/>
    <x v="45"/>
    <x v="0"/>
    <x v="3"/>
    <n v="33"/>
    <s v="F"/>
    <m/>
    <n v="711"/>
    <x v="426"/>
    <n v="859.15"/>
    <n v="8897.4986301369845"/>
    <n v="4"/>
  </r>
  <r>
    <n v="1109075790"/>
    <d v="2018-04-14T00:00:00"/>
    <n v="6"/>
    <x v="8"/>
    <x v="8"/>
    <x v="121"/>
    <n v="55"/>
    <s v="M"/>
    <m/>
    <n v="750"/>
    <x v="426"/>
    <n v="859.15"/>
    <n v="8897.4986301369845"/>
    <n v="4"/>
  </r>
  <r>
    <n v="1109075790"/>
    <d v="2018-04-21T00:00:00"/>
    <n v="5"/>
    <x v="32"/>
    <x v="30"/>
    <x v="114"/>
    <n v="54"/>
    <s v="F"/>
    <m/>
    <n v="435"/>
    <x v="426"/>
    <n v="859.15"/>
    <n v="8897.4986301369845"/>
    <n v="4"/>
  </r>
  <r>
    <n v="1109075790"/>
    <d v="2018-04-21T00:00:00"/>
    <n v="4"/>
    <x v="16"/>
    <x v="15"/>
    <x v="82"/>
    <n v="49"/>
    <s v="M"/>
    <m/>
    <n v="572"/>
    <x v="426"/>
    <n v="859.15"/>
    <n v="8897.4986301369845"/>
    <n v="4"/>
  </r>
  <r>
    <n v="1109075790"/>
    <d v="2018-04-27T00:00:00"/>
    <n v="3"/>
    <x v="22"/>
    <x v="21"/>
    <x v="90"/>
    <n v="40"/>
    <s v="F"/>
    <m/>
    <n v="693"/>
    <x v="426"/>
    <n v="859.15"/>
    <n v="8897.4986301369845"/>
    <n v="4"/>
  </r>
  <r>
    <n v="1109075790"/>
    <d v="2018-05-01T00:00:00"/>
    <n v="5"/>
    <x v="40"/>
    <x v="36"/>
    <x v="35"/>
    <n v="58"/>
    <s v="M"/>
    <m/>
    <n v="950"/>
    <x v="426"/>
    <n v="859.15"/>
    <n v="8897.4986301369845"/>
    <n v="5"/>
  </r>
  <r>
    <n v="1109075790"/>
    <d v="2018-05-02T00:00:00"/>
    <n v="1"/>
    <x v="33"/>
    <x v="31"/>
    <x v="2"/>
    <n v="45"/>
    <s v="F"/>
    <m/>
    <n v="198"/>
    <x v="426"/>
    <n v="859.15"/>
    <n v="8897.4986301369845"/>
    <n v="5"/>
  </r>
  <r>
    <n v="1109075790"/>
    <d v="2018-05-18T00:00:00"/>
    <n v="4"/>
    <x v="7"/>
    <x v="7"/>
    <x v="126"/>
    <n v="35"/>
    <s v="M"/>
    <m/>
    <n v="836"/>
    <x v="426"/>
    <n v="859.15"/>
    <n v="8897.4986301369845"/>
    <n v="5"/>
  </r>
  <r>
    <n v="1109075790"/>
    <d v="2018-05-20T00:00:00"/>
    <n v="3"/>
    <x v="7"/>
    <x v="7"/>
    <x v="169"/>
    <n v="52"/>
    <s v="F"/>
    <m/>
    <n v="381"/>
    <x v="426"/>
    <n v="859.15"/>
    <n v="8897.4986301369845"/>
    <n v="5"/>
  </r>
  <r>
    <n v="1109075790"/>
    <d v="2018-06-15T00:00:00"/>
    <n v="1"/>
    <x v="42"/>
    <x v="10"/>
    <x v="31"/>
    <n v="33"/>
    <s v="M"/>
    <m/>
    <n v="96"/>
    <x v="426"/>
    <n v="859.15"/>
    <n v="8897.4986301369845"/>
    <n v="6"/>
  </r>
  <r>
    <n v="1109075790"/>
    <d v="2018-06-23T00:00:00"/>
    <n v="4"/>
    <x v="7"/>
    <x v="7"/>
    <x v="78"/>
    <n v="37"/>
    <s v="M"/>
    <m/>
    <n v="600"/>
    <x v="426"/>
    <n v="859.15"/>
    <n v="8897.4986301369845"/>
    <n v="6"/>
  </r>
  <r>
    <n v="1109075790"/>
    <d v="2018-07-10T00:00:00"/>
    <n v="1"/>
    <x v="49"/>
    <x v="40"/>
    <x v="16"/>
    <n v="44"/>
    <s v="F"/>
    <m/>
    <n v="214"/>
    <x v="426"/>
    <n v="859.15"/>
    <n v="8897.4986301369845"/>
    <n v="7"/>
  </r>
  <r>
    <n v="1109075790"/>
    <d v="2018-07-13T00:00:00"/>
    <n v="5"/>
    <x v="20"/>
    <x v="19"/>
    <x v="89"/>
    <n v="52"/>
    <s v="M"/>
    <m/>
    <n v="1245"/>
    <x v="426"/>
    <n v="859.15"/>
    <n v="8897.4986301369845"/>
    <n v="7"/>
  </r>
  <r>
    <n v="1109075790"/>
    <d v="2018-07-14T00:00:00"/>
    <n v="4"/>
    <x v="16"/>
    <x v="15"/>
    <x v="53"/>
    <n v="54"/>
    <s v="F"/>
    <m/>
    <n v="636"/>
    <x v="426"/>
    <n v="859.15"/>
    <n v="8897.4986301369845"/>
    <n v="7"/>
  </r>
  <r>
    <n v="1109075790"/>
    <d v="2018-07-25T00:00:00"/>
    <n v="7"/>
    <x v="27"/>
    <x v="26"/>
    <x v="50"/>
    <n v="54"/>
    <s v="F"/>
    <m/>
    <n v="840"/>
    <x v="426"/>
    <n v="859.15"/>
    <n v="8897.4986301369845"/>
    <n v="7"/>
  </r>
  <r>
    <n v="1109075790"/>
    <d v="2018-08-01T00:00:00"/>
    <n v="7"/>
    <x v="39"/>
    <x v="35"/>
    <x v="7"/>
    <n v="38"/>
    <s v="M"/>
    <m/>
    <n v="637"/>
    <x v="426"/>
    <n v="859.15"/>
    <n v="8897.4986301369845"/>
    <n v="8"/>
  </r>
  <r>
    <n v="1109075790"/>
    <d v="2018-08-19T00:00:00"/>
    <n v="3"/>
    <x v="6"/>
    <x v="6"/>
    <x v="107"/>
    <n v="57"/>
    <s v="F"/>
    <m/>
    <n v="717"/>
    <x v="426"/>
    <n v="859.15"/>
    <n v="8897.4986301369845"/>
    <n v="8"/>
  </r>
  <r>
    <n v="1109075790"/>
    <d v="2018-08-20T00:00:00"/>
    <n v="7"/>
    <x v="24"/>
    <x v="23"/>
    <x v="74"/>
    <n v="51"/>
    <s v="M"/>
    <m/>
    <n v="1701"/>
    <x v="426"/>
    <n v="859.15"/>
    <n v="8897.4986301369845"/>
    <n v="8"/>
  </r>
  <r>
    <n v="1109075790"/>
    <d v="2018-08-25T00:00:00"/>
    <n v="3"/>
    <x v="41"/>
    <x v="37"/>
    <x v="126"/>
    <n v="35"/>
    <s v="M"/>
    <m/>
    <n v="627"/>
    <x v="426"/>
    <n v="859.15"/>
    <n v="8897.4986301369845"/>
    <n v="8"/>
  </r>
  <r>
    <n v="1109075790"/>
    <d v="2018-09-02T00:00:00"/>
    <n v="1"/>
    <x v="40"/>
    <x v="36"/>
    <x v="116"/>
    <n v="55"/>
    <s v="M"/>
    <m/>
    <n v="221"/>
    <x v="426"/>
    <n v="859.15"/>
    <n v="8897.4986301369845"/>
    <n v="9"/>
  </r>
  <r>
    <n v="1109075790"/>
    <d v="2018-10-18T00:00:00"/>
    <n v="5"/>
    <x v="42"/>
    <x v="10"/>
    <x v="167"/>
    <n v="53"/>
    <s v="M"/>
    <m/>
    <n v="1175"/>
    <x v="426"/>
    <n v="859.15"/>
    <n v="8897.4986301369845"/>
    <n v="10"/>
  </r>
  <r>
    <n v="1109075790"/>
    <d v="2018-11-11T00:00:00"/>
    <n v="4"/>
    <x v="26"/>
    <x v="25"/>
    <x v="147"/>
    <n v="57"/>
    <s v="F"/>
    <n v="1"/>
    <n v="616"/>
    <x v="426"/>
    <n v="859.15"/>
    <n v="8897.4986301369845"/>
    <n v="11"/>
  </r>
  <r>
    <n v="1109801742"/>
    <d v="2018-02-05T00:00:00"/>
    <n v="2"/>
    <x v="9"/>
    <x v="4"/>
    <x v="134"/>
    <n v="53"/>
    <s v="F"/>
    <m/>
    <n v="150"/>
    <x v="102"/>
    <n v="823.43"/>
    <n v="8527.5764383561636"/>
    <n v="2"/>
  </r>
  <r>
    <n v="1109801742"/>
    <d v="2018-02-09T00:00:00"/>
    <n v="3"/>
    <x v="4"/>
    <x v="4"/>
    <x v="54"/>
    <n v="56"/>
    <s v="M"/>
    <m/>
    <n v="330"/>
    <x v="102"/>
    <n v="823.43"/>
    <n v="8527.5764383561636"/>
    <n v="2"/>
  </r>
  <r>
    <n v="1109801742"/>
    <d v="2018-02-16T00:00:00"/>
    <n v="4"/>
    <x v="16"/>
    <x v="15"/>
    <x v="136"/>
    <n v="54"/>
    <s v="F"/>
    <m/>
    <n v="704"/>
    <x v="102"/>
    <n v="823.43"/>
    <n v="8527.5764383561636"/>
    <n v="2"/>
  </r>
  <r>
    <n v="1109801742"/>
    <d v="2018-03-13T00:00:00"/>
    <n v="4"/>
    <x v="33"/>
    <x v="31"/>
    <x v="132"/>
    <n v="64"/>
    <s v="F"/>
    <m/>
    <n v="676"/>
    <x v="102"/>
    <n v="823.43"/>
    <n v="8527.5764383561636"/>
    <n v="3"/>
  </r>
  <r>
    <n v="1109801742"/>
    <d v="2018-03-13T00:00:00"/>
    <n v="2"/>
    <x v="39"/>
    <x v="35"/>
    <x v="145"/>
    <n v="54"/>
    <s v="M"/>
    <m/>
    <n v="492"/>
    <x v="102"/>
    <n v="823.43"/>
    <n v="8527.5764383561636"/>
    <n v="3"/>
  </r>
  <r>
    <n v="1109801742"/>
    <d v="2018-03-17T00:00:00"/>
    <n v="6"/>
    <x v="26"/>
    <x v="25"/>
    <x v="153"/>
    <n v="40"/>
    <s v="F"/>
    <n v="1"/>
    <n v="1236"/>
    <x v="102"/>
    <n v="823.43"/>
    <n v="8527.5764383561636"/>
    <n v="3"/>
  </r>
  <r>
    <n v="1109801742"/>
    <d v="2018-04-15T00:00:00"/>
    <n v="1"/>
    <x v="0"/>
    <x v="0"/>
    <x v="2"/>
    <n v="33"/>
    <s v="F"/>
    <m/>
    <n v="198"/>
    <x v="102"/>
    <n v="823.43"/>
    <n v="8527.5764383561636"/>
    <n v="4"/>
  </r>
  <r>
    <n v="1109801742"/>
    <d v="2018-04-17T00:00:00"/>
    <n v="7"/>
    <x v="20"/>
    <x v="19"/>
    <x v="43"/>
    <n v="43"/>
    <s v="F"/>
    <n v="1"/>
    <n v="602"/>
    <x v="102"/>
    <n v="823.43"/>
    <n v="8527.5764383561636"/>
    <n v="4"/>
  </r>
  <r>
    <n v="1109801742"/>
    <d v="2018-04-18T00:00:00"/>
    <n v="6"/>
    <x v="37"/>
    <x v="33"/>
    <x v="125"/>
    <n v="63"/>
    <s v="M"/>
    <m/>
    <n v="906"/>
    <x v="102"/>
    <n v="823.43"/>
    <n v="8527.5764383561636"/>
    <n v="4"/>
  </r>
  <r>
    <n v="1109801742"/>
    <d v="2018-05-22T00:00:00"/>
    <n v="1"/>
    <x v="33"/>
    <x v="31"/>
    <x v="71"/>
    <n v="53"/>
    <s v="F"/>
    <m/>
    <n v="193"/>
    <x v="102"/>
    <n v="823.43"/>
    <n v="8527.5764383561636"/>
    <n v="5"/>
  </r>
  <r>
    <n v="1109801742"/>
    <d v="2018-06-03T00:00:00"/>
    <n v="6"/>
    <x v="46"/>
    <x v="9"/>
    <x v="0"/>
    <n v="25"/>
    <s v="F"/>
    <m/>
    <n v="888"/>
    <x v="102"/>
    <n v="823.43"/>
    <n v="8527.5764383561636"/>
    <n v="6"/>
  </r>
  <r>
    <n v="1109801742"/>
    <d v="2018-06-23T00:00:00"/>
    <n v="1"/>
    <x v="37"/>
    <x v="33"/>
    <x v="57"/>
    <n v="27"/>
    <s v="F"/>
    <m/>
    <n v="192"/>
    <x v="102"/>
    <n v="823.43"/>
    <n v="8527.5764383561636"/>
    <n v="6"/>
  </r>
  <r>
    <n v="1109801742"/>
    <d v="2018-06-25T00:00:00"/>
    <n v="7"/>
    <x v="26"/>
    <x v="25"/>
    <x v="154"/>
    <n v="50"/>
    <s v="F"/>
    <m/>
    <n v="1456"/>
    <x v="102"/>
    <n v="823.43"/>
    <n v="8527.5764383561636"/>
    <n v="6"/>
  </r>
  <r>
    <n v="1109801742"/>
    <d v="2018-06-25T00:00:00"/>
    <n v="1"/>
    <x v="12"/>
    <x v="11"/>
    <x v="124"/>
    <n v="42"/>
    <s v="F"/>
    <m/>
    <n v="203"/>
    <x v="102"/>
    <n v="823.43"/>
    <n v="8527.5764383561636"/>
    <n v="6"/>
  </r>
  <r>
    <n v="1109801742"/>
    <d v="2018-06-29T00:00:00"/>
    <n v="1"/>
    <x v="29"/>
    <x v="27"/>
    <x v="11"/>
    <n v="53"/>
    <s v="M"/>
    <m/>
    <n v="223"/>
    <x v="102"/>
    <n v="823.43"/>
    <n v="8527.5764383561636"/>
    <n v="6"/>
  </r>
  <r>
    <n v="1109801742"/>
    <d v="2018-07-01T00:00:00"/>
    <n v="6"/>
    <x v="43"/>
    <x v="6"/>
    <x v="16"/>
    <n v="46"/>
    <s v="M"/>
    <m/>
    <n v="1284"/>
    <x v="102"/>
    <n v="823.43"/>
    <n v="8527.5764383561636"/>
    <n v="7"/>
  </r>
  <r>
    <n v="1109801742"/>
    <d v="2018-08-07T00:00:00"/>
    <n v="3"/>
    <x v="17"/>
    <x v="16"/>
    <x v="70"/>
    <n v="29"/>
    <s v="M"/>
    <m/>
    <n v="495"/>
    <x v="102"/>
    <n v="823.43"/>
    <n v="8527.5764383561636"/>
    <n v="8"/>
  </r>
  <r>
    <n v="1109801742"/>
    <d v="2018-09-16T00:00:00"/>
    <n v="5"/>
    <x v="35"/>
    <x v="21"/>
    <x v="65"/>
    <n v="40"/>
    <s v="M"/>
    <m/>
    <n v="970"/>
    <x v="102"/>
    <n v="823.43"/>
    <n v="8527.5764383561636"/>
    <n v="9"/>
  </r>
  <r>
    <n v="1109801742"/>
    <d v="2018-10-15T00:00:00"/>
    <n v="2"/>
    <x v="43"/>
    <x v="6"/>
    <x v="22"/>
    <n v="48"/>
    <s v="M"/>
    <m/>
    <n v="374"/>
    <x v="102"/>
    <n v="823.43"/>
    <n v="8527.5764383561636"/>
    <n v="10"/>
  </r>
  <r>
    <n v="1109801742"/>
    <d v="2018-10-21T00:00:00"/>
    <n v="1"/>
    <x v="20"/>
    <x v="19"/>
    <x v="116"/>
    <n v="64"/>
    <s v="M"/>
    <m/>
    <n v="221"/>
    <x v="102"/>
    <n v="823.43"/>
    <n v="8527.5764383561636"/>
    <n v="10"/>
  </r>
  <r>
    <n v="1109801742"/>
    <d v="2018-10-23T00:00:00"/>
    <n v="4"/>
    <x v="19"/>
    <x v="18"/>
    <x v="134"/>
    <n v="27"/>
    <s v="M"/>
    <m/>
    <n v="300"/>
    <x v="102"/>
    <n v="823.43"/>
    <n v="8527.5764383561636"/>
    <n v="10"/>
  </r>
  <r>
    <n v="1109801742"/>
    <d v="2018-10-26T00:00:00"/>
    <n v="2"/>
    <x v="21"/>
    <x v="20"/>
    <x v="0"/>
    <n v="37"/>
    <s v="M"/>
    <m/>
    <n v="296"/>
    <x v="102"/>
    <n v="823.43"/>
    <n v="8527.5764383561636"/>
    <n v="10"/>
  </r>
  <r>
    <n v="1109801742"/>
    <d v="2018-11-02T00:00:00"/>
    <n v="5"/>
    <x v="9"/>
    <x v="4"/>
    <x v="18"/>
    <n v="37"/>
    <s v="M"/>
    <m/>
    <n v="980"/>
    <x v="102"/>
    <n v="823.43"/>
    <n v="8527.5764383561636"/>
    <n v="11"/>
  </r>
  <r>
    <n v="1117956415"/>
    <d v="2018-01-10T00:00:00"/>
    <n v="7"/>
    <x v="35"/>
    <x v="21"/>
    <x v="23"/>
    <n v="41"/>
    <s v="M"/>
    <m/>
    <n v="630"/>
    <x v="427"/>
    <n v="617.19000000000005"/>
    <n v="6391.7210958904107"/>
    <n v="1"/>
  </r>
  <r>
    <n v="1117956415"/>
    <d v="2018-01-10T00:00:00"/>
    <n v="5"/>
    <x v="42"/>
    <x v="10"/>
    <x v="124"/>
    <n v="61"/>
    <s v="M"/>
    <m/>
    <n v="1015"/>
    <x v="427"/>
    <n v="617.19000000000005"/>
    <n v="6391.7210958904107"/>
    <n v="1"/>
  </r>
  <r>
    <n v="1117956415"/>
    <d v="2018-01-12T00:00:00"/>
    <n v="2"/>
    <x v="16"/>
    <x v="15"/>
    <x v="127"/>
    <n v="40"/>
    <s v="F"/>
    <m/>
    <n v="456"/>
    <x v="427"/>
    <n v="617.19000000000005"/>
    <n v="6391.7210958904107"/>
    <n v="1"/>
  </r>
  <r>
    <n v="1117956415"/>
    <d v="2018-01-22T00:00:00"/>
    <n v="2"/>
    <x v="38"/>
    <x v="34"/>
    <x v="97"/>
    <n v="63"/>
    <s v="M"/>
    <m/>
    <n v="290"/>
    <x v="427"/>
    <n v="617.19000000000005"/>
    <n v="6391.7210958904107"/>
    <n v="1"/>
  </r>
  <r>
    <n v="1117956415"/>
    <d v="2018-01-26T00:00:00"/>
    <n v="2"/>
    <x v="44"/>
    <x v="38"/>
    <x v="77"/>
    <n v="54"/>
    <s v="F"/>
    <m/>
    <n v="360"/>
    <x v="427"/>
    <n v="617.19000000000005"/>
    <n v="6391.7210958904107"/>
    <n v="1"/>
  </r>
  <r>
    <n v="1117956415"/>
    <d v="2018-01-27T00:00:00"/>
    <n v="1"/>
    <x v="9"/>
    <x v="4"/>
    <x v="106"/>
    <n v="45"/>
    <s v="F"/>
    <m/>
    <n v="201"/>
    <x v="427"/>
    <n v="617.19000000000005"/>
    <n v="6391.7210958904107"/>
    <n v="1"/>
  </r>
  <r>
    <n v="1117956415"/>
    <d v="2018-02-06T00:00:00"/>
    <n v="5"/>
    <x v="10"/>
    <x v="9"/>
    <x v="107"/>
    <n v="50"/>
    <s v="F"/>
    <m/>
    <n v="1195"/>
    <x v="427"/>
    <n v="617.19000000000005"/>
    <n v="6391.7210958904107"/>
    <n v="2"/>
  </r>
  <r>
    <n v="1117956415"/>
    <d v="2018-02-08T00:00:00"/>
    <n v="5"/>
    <x v="17"/>
    <x v="16"/>
    <x v="84"/>
    <n v="51"/>
    <s v="M"/>
    <m/>
    <n v="415"/>
    <x v="427"/>
    <n v="617.19000000000005"/>
    <n v="6391.7210958904107"/>
    <n v="2"/>
  </r>
  <r>
    <n v="1117956415"/>
    <d v="2018-03-02T00:00:00"/>
    <n v="3"/>
    <x v="28"/>
    <x v="17"/>
    <x v="55"/>
    <n v="27"/>
    <s v="M"/>
    <n v="1"/>
    <n v="405"/>
    <x v="427"/>
    <n v="617.19000000000005"/>
    <n v="6391.7210958904107"/>
    <n v="3"/>
  </r>
  <r>
    <n v="1117956415"/>
    <d v="2018-03-05T00:00:00"/>
    <n v="7"/>
    <x v="46"/>
    <x v="9"/>
    <x v="36"/>
    <n v="31"/>
    <s v="M"/>
    <m/>
    <n v="882"/>
    <x v="427"/>
    <n v="617.19000000000005"/>
    <n v="6391.7210958904107"/>
    <n v="3"/>
  </r>
  <r>
    <n v="1117956415"/>
    <d v="2018-03-23T00:00:00"/>
    <n v="5"/>
    <x v="14"/>
    <x v="13"/>
    <x v="113"/>
    <n v="65"/>
    <s v="F"/>
    <n v="1"/>
    <n v="760"/>
    <x v="427"/>
    <n v="617.19000000000005"/>
    <n v="6391.7210958904107"/>
    <n v="3"/>
  </r>
  <r>
    <n v="1117956415"/>
    <d v="2018-04-06T00:00:00"/>
    <n v="5"/>
    <x v="15"/>
    <x v="14"/>
    <x v="123"/>
    <n v="48"/>
    <s v="M"/>
    <m/>
    <n v="810"/>
    <x v="427"/>
    <n v="617.19000000000005"/>
    <n v="6391.7210958904107"/>
    <n v="4"/>
  </r>
  <r>
    <n v="1117956415"/>
    <d v="2018-04-08T00:00:00"/>
    <n v="2"/>
    <x v="31"/>
    <x v="29"/>
    <x v="131"/>
    <n v="41"/>
    <s v="M"/>
    <m/>
    <n v="316"/>
    <x v="427"/>
    <n v="617.19000000000005"/>
    <n v="6391.7210958904107"/>
    <n v="4"/>
  </r>
  <r>
    <n v="1117956415"/>
    <d v="2018-04-14T00:00:00"/>
    <n v="5"/>
    <x v="2"/>
    <x v="2"/>
    <x v="53"/>
    <n v="25"/>
    <s v="F"/>
    <m/>
    <n v="795"/>
    <x v="427"/>
    <n v="617.19000000000005"/>
    <n v="6391.7210958904107"/>
    <n v="4"/>
  </r>
  <r>
    <n v="1117956415"/>
    <d v="2018-04-18T00:00:00"/>
    <n v="7"/>
    <x v="41"/>
    <x v="37"/>
    <x v="4"/>
    <n v="62"/>
    <s v="F"/>
    <m/>
    <n v="679"/>
    <x v="427"/>
    <n v="617.19000000000005"/>
    <n v="6391.7210958904107"/>
    <n v="4"/>
  </r>
  <r>
    <n v="1117956415"/>
    <d v="2018-05-16T00:00:00"/>
    <n v="4"/>
    <x v="40"/>
    <x v="36"/>
    <x v="106"/>
    <n v="29"/>
    <s v="F"/>
    <n v="1"/>
    <n v="804"/>
    <x v="427"/>
    <n v="617.19000000000005"/>
    <n v="6391.7210958904107"/>
    <n v="5"/>
  </r>
  <r>
    <n v="1117956415"/>
    <d v="2018-05-19T00:00:00"/>
    <n v="2"/>
    <x v="34"/>
    <x v="4"/>
    <x v="115"/>
    <n v="31"/>
    <s v="F"/>
    <m/>
    <n v="488"/>
    <x v="427"/>
    <n v="617.19000000000005"/>
    <n v="6391.7210958904107"/>
    <n v="5"/>
  </r>
  <r>
    <n v="1117956415"/>
    <d v="2018-05-31T00:00:00"/>
    <n v="6"/>
    <x v="31"/>
    <x v="29"/>
    <x v="118"/>
    <n v="44"/>
    <s v="M"/>
    <m/>
    <n v="1380"/>
    <x v="427"/>
    <n v="617.19000000000005"/>
    <n v="6391.7210958904107"/>
    <n v="5"/>
  </r>
  <r>
    <n v="1117956415"/>
    <d v="2018-06-03T00:00:00"/>
    <n v="5"/>
    <x v="18"/>
    <x v="17"/>
    <x v="88"/>
    <n v="64"/>
    <s v="F"/>
    <m/>
    <n v="530"/>
    <x v="427"/>
    <n v="617.19000000000005"/>
    <n v="6391.7210958904107"/>
    <n v="6"/>
  </r>
  <r>
    <n v="1117956415"/>
    <d v="2018-07-06T00:00:00"/>
    <n v="3"/>
    <x v="24"/>
    <x v="23"/>
    <x v="161"/>
    <n v="56"/>
    <s v="F"/>
    <m/>
    <n v="741"/>
    <x v="427"/>
    <n v="617.19000000000005"/>
    <n v="6391.7210958904107"/>
    <n v="7"/>
  </r>
  <r>
    <n v="1117956415"/>
    <d v="2018-07-11T00:00:00"/>
    <n v="4"/>
    <x v="0"/>
    <x v="0"/>
    <x v="61"/>
    <n v="49"/>
    <s v="F"/>
    <m/>
    <n v="936"/>
    <x v="427"/>
    <n v="617.19000000000005"/>
    <n v="6391.7210958904107"/>
    <n v="7"/>
  </r>
  <r>
    <n v="1117956415"/>
    <d v="2018-08-15T00:00:00"/>
    <n v="7"/>
    <x v="28"/>
    <x v="17"/>
    <x v="71"/>
    <n v="37"/>
    <s v="F"/>
    <m/>
    <n v="1351"/>
    <x v="427"/>
    <n v="617.19000000000005"/>
    <n v="6391.7210958904107"/>
    <n v="8"/>
  </r>
  <r>
    <n v="1117956415"/>
    <d v="2018-08-19T00:00:00"/>
    <n v="2"/>
    <x v="40"/>
    <x v="36"/>
    <x v="11"/>
    <n v="34"/>
    <s v="F"/>
    <m/>
    <n v="446"/>
    <x v="427"/>
    <n v="617.19000000000005"/>
    <n v="6391.7210958904107"/>
    <n v="8"/>
  </r>
  <r>
    <n v="1117956415"/>
    <d v="2018-08-22T00:00:00"/>
    <n v="6"/>
    <x v="7"/>
    <x v="7"/>
    <x v="110"/>
    <n v="52"/>
    <s v="F"/>
    <m/>
    <n v="918"/>
    <x v="427"/>
    <n v="617.19000000000005"/>
    <n v="6391.7210958904107"/>
    <n v="8"/>
  </r>
  <r>
    <n v="1117956415"/>
    <d v="2018-08-24T00:00:00"/>
    <n v="5"/>
    <x v="22"/>
    <x v="21"/>
    <x v="122"/>
    <n v="56"/>
    <s v="F"/>
    <m/>
    <n v="475"/>
    <x v="427"/>
    <n v="617.19000000000005"/>
    <n v="6391.7210958904107"/>
    <n v="8"/>
  </r>
  <r>
    <n v="1117956415"/>
    <d v="2018-09-03T00:00:00"/>
    <n v="2"/>
    <x v="25"/>
    <x v="24"/>
    <x v="65"/>
    <n v="42"/>
    <s v="F"/>
    <m/>
    <n v="388"/>
    <x v="427"/>
    <n v="617.19000000000005"/>
    <n v="6391.7210958904107"/>
    <n v="9"/>
  </r>
  <r>
    <n v="1117956415"/>
    <d v="2018-09-04T00:00:00"/>
    <n v="3"/>
    <x v="17"/>
    <x v="16"/>
    <x v="8"/>
    <n v="62"/>
    <s v="F"/>
    <m/>
    <n v="516"/>
    <x v="427"/>
    <n v="617.19000000000005"/>
    <n v="6391.7210958904107"/>
    <n v="9"/>
  </r>
  <r>
    <n v="1117956415"/>
    <d v="2018-09-07T00:00:00"/>
    <n v="7"/>
    <x v="29"/>
    <x v="27"/>
    <x v="111"/>
    <n v="56"/>
    <s v="F"/>
    <m/>
    <n v="756"/>
    <x v="427"/>
    <n v="617.19000000000005"/>
    <n v="6391.7210958904107"/>
    <n v="9"/>
  </r>
  <r>
    <n v="1117956415"/>
    <d v="2018-09-13T00:00:00"/>
    <n v="6"/>
    <x v="35"/>
    <x v="21"/>
    <x v="135"/>
    <n v="51"/>
    <s v="M"/>
    <m/>
    <n v="642"/>
    <x v="427"/>
    <n v="617.19000000000005"/>
    <n v="6391.7210958904107"/>
    <n v="9"/>
  </r>
  <r>
    <n v="1117956415"/>
    <d v="2018-09-26T00:00:00"/>
    <n v="3"/>
    <x v="32"/>
    <x v="30"/>
    <x v="12"/>
    <n v="39"/>
    <s v="M"/>
    <m/>
    <n v="423"/>
    <x v="427"/>
    <n v="617.19000000000005"/>
    <n v="6391.7210958904107"/>
    <n v="9"/>
  </r>
  <r>
    <n v="1117956415"/>
    <d v="2018-09-29T00:00:00"/>
    <n v="7"/>
    <x v="38"/>
    <x v="34"/>
    <x v="25"/>
    <n v="33"/>
    <s v="M"/>
    <n v="1"/>
    <n v="1393"/>
    <x v="427"/>
    <n v="617.19000000000005"/>
    <n v="6391.7210958904107"/>
    <n v="9"/>
  </r>
  <r>
    <n v="1117956415"/>
    <d v="2018-10-25T00:00:00"/>
    <n v="7"/>
    <x v="45"/>
    <x v="0"/>
    <x v="89"/>
    <n v="33"/>
    <s v="F"/>
    <m/>
    <n v="1743"/>
    <x v="427"/>
    <n v="617.19000000000005"/>
    <n v="6391.7210958904107"/>
    <n v="10"/>
  </r>
  <r>
    <n v="1117956415"/>
    <d v="2018-11-04T00:00:00"/>
    <n v="5"/>
    <x v="39"/>
    <x v="35"/>
    <x v="55"/>
    <n v="63"/>
    <s v="M"/>
    <m/>
    <n v="675"/>
    <x v="427"/>
    <n v="617.19000000000005"/>
    <n v="6391.7210958904107"/>
    <n v="11"/>
  </r>
  <r>
    <n v="1117956415"/>
    <d v="2018-11-04T00:00:00"/>
    <n v="5"/>
    <x v="42"/>
    <x v="10"/>
    <x v="102"/>
    <n v="64"/>
    <s v="M"/>
    <m/>
    <n v="780"/>
    <x v="427"/>
    <n v="617.19000000000005"/>
    <n v="6391.7210958904107"/>
    <n v="11"/>
  </r>
  <r>
    <n v="1117956415"/>
    <d v="2018-11-06T00:00:00"/>
    <n v="1"/>
    <x v="3"/>
    <x v="3"/>
    <x v="104"/>
    <n v="64"/>
    <s v="F"/>
    <m/>
    <n v="220"/>
    <x v="427"/>
    <n v="617.19000000000005"/>
    <n v="6391.7210958904107"/>
    <n v="11"/>
  </r>
  <r>
    <n v="1119617146"/>
    <d v="2018-01-29T00:00:00"/>
    <n v="6"/>
    <x v="22"/>
    <x v="21"/>
    <x v="128"/>
    <n v="47"/>
    <s v="M"/>
    <m/>
    <n v="1290"/>
    <x v="428"/>
    <n v="775.93000000000006"/>
    <n v="8035.6586301369862"/>
    <n v="1"/>
  </r>
  <r>
    <n v="1119617146"/>
    <d v="2018-04-02T00:00:00"/>
    <n v="4"/>
    <x v="36"/>
    <x v="32"/>
    <x v="44"/>
    <n v="37"/>
    <s v="F"/>
    <m/>
    <n v="980"/>
    <x v="428"/>
    <n v="775.93000000000006"/>
    <n v="8035.6586301369862"/>
    <n v="4"/>
  </r>
  <r>
    <n v="1119617146"/>
    <d v="2018-04-04T00:00:00"/>
    <n v="7"/>
    <x v="31"/>
    <x v="29"/>
    <x v="4"/>
    <n v="53"/>
    <s v="M"/>
    <m/>
    <n v="679"/>
    <x v="428"/>
    <n v="775.93000000000006"/>
    <n v="8035.6586301369862"/>
    <n v="4"/>
  </r>
  <r>
    <n v="1119617146"/>
    <d v="2018-04-12T00:00:00"/>
    <n v="7"/>
    <x v="25"/>
    <x v="24"/>
    <x v="77"/>
    <n v="37"/>
    <s v="M"/>
    <m/>
    <n v="1260"/>
    <x v="428"/>
    <n v="775.93000000000006"/>
    <n v="8035.6586301369862"/>
    <n v="4"/>
  </r>
  <r>
    <n v="1119617146"/>
    <d v="2018-04-20T00:00:00"/>
    <n v="4"/>
    <x v="0"/>
    <x v="0"/>
    <x v="16"/>
    <n v="64"/>
    <s v="F"/>
    <m/>
    <n v="856"/>
    <x v="428"/>
    <n v="775.93000000000006"/>
    <n v="8035.6586301369862"/>
    <n v="4"/>
  </r>
  <r>
    <n v="1119617146"/>
    <d v="2018-05-10T00:00:00"/>
    <n v="1"/>
    <x v="47"/>
    <x v="37"/>
    <x v="130"/>
    <n v="64"/>
    <s v="M"/>
    <m/>
    <n v="173"/>
    <x v="428"/>
    <n v="775.93000000000006"/>
    <n v="8035.6586301369862"/>
    <n v="5"/>
  </r>
  <r>
    <n v="1119617146"/>
    <d v="2018-05-15T00:00:00"/>
    <n v="7"/>
    <x v="36"/>
    <x v="32"/>
    <x v="168"/>
    <n v="35"/>
    <s v="M"/>
    <m/>
    <n v="1736"/>
    <x v="428"/>
    <n v="775.93000000000006"/>
    <n v="8035.6586301369862"/>
    <n v="5"/>
  </r>
  <r>
    <n v="1119617146"/>
    <d v="2018-05-25T00:00:00"/>
    <n v="6"/>
    <x v="26"/>
    <x v="25"/>
    <x v="174"/>
    <n v="46"/>
    <s v="F"/>
    <m/>
    <n v="1128"/>
    <x v="428"/>
    <n v="775.93000000000006"/>
    <n v="8035.6586301369862"/>
    <n v="5"/>
  </r>
  <r>
    <n v="1119617146"/>
    <d v="2018-06-11T00:00:00"/>
    <n v="1"/>
    <x v="42"/>
    <x v="10"/>
    <x v="39"/>
    <n v="51"/>
    <s v="M"/>
    <m/>
    <n v="132"/>
    <x v="428"/>
    <n v="775.93000000000006"/>
    <n v="8035.6586301369862"/>
    <n v="6"/>
  </r>
  <r>
    <n v="1119617146"/>
    <d v="2018-07-01T00:00:00"/>
    <n v="1"/>
    <x v="35"/>
    <x v="21"/>
    <x v="16"/>
    <n v="41"/>
    <s v="M"/>
    <m/>
    <n v="214"/>
    <x v="428"/>
    <n v="775.93000000000006"/>
    <n v="8035.6586301369862"/>
    <n v="7"/>
  </r>
  <r>
    <n v="1119617146"/>
    <d v="2018-07-03T00:00:00"/>
    <n v="2"/>
    <x v="5"/>
    <x v="5"/>
    <x v="97"/>
    <n v="33"/>
    <s v="M"/>
    <m/>
    <n v="290"/>
    <x v="428"/>
    <n v="775.93000000000006"/>
    <n v="8035.6586301369862"/>
    <n v="7"/>
  </r>
  <r>
    <n v="1119617146"/>
    <d v="2018-07-17T00:00:00"/>
    <n v="5"/>
    <x v="21"/>
    <x v="20"/>
    <x v="104"/>
    <n v="50"/>
    <s v="M"/>
    <m/>
    <n v="1100"/>
    <x v="428"/>
    <n v="775.93000000000006"/>
    <n v="8035.6586301369862"/>
    <n v="7"/>
  </r>
  <r>
    <n v="1119617146"/>
    <d v="2018-07-30T00:00:00"/>
    <n v="3"/>
    <x v="16"/>
    <x v="15"/>
    <x v="14"/>
    <n v="55"/>
    <s v="M"/>
    <m/>
    <n v="294"/>
    <x v="428"/>
    <n v="775.93000000000006"/>
    <n v="8035.6586301369862"/>
    <n v="7"/>
  </r>
  <r>
    <n v="1119617146"/>
    <d v="2018-08-14T00:00:00"/>
    <n v="6"/>
    <x v="43"/>
    <x v="6"/>
    <x v="70"/>
    <n v="38"/>
    <s v="M"/>
    <m/>
    <n v="990"/>
    <x v="428"/>
    <n v="775.93000000000006"/>
    <n v="8035.6586301369862"/>
    <n v="8"/>
  </r>
  <r>
    <n v="1119617146"/>
    <d v="2018-08-16T00:00:00"/>
    <n v="1"/>
    <x v="28"/>
    <x v="17"/>
    <x v="156"/>
    <n v="25"/>
    <s v="M"/>
    <m/>
    <n v="157"/>
    <x v="428"/>
    <n v="775.93000000000006"/>
    <n v="8035.6586301369862"/>
    <n v="8"/>
  </r>
  <r>
    <n v="1119617146"/>
    <d v="2018-09-20T00:00:00"/>
    <n v="3"/>
    <x v="17"/>
    <x v="16"/>
    <x v="161"/>
    <n v="35"/>
    <s v="M"/>
    <m/>
    <n v="741"/>
    <x v="428"/>
    <n v="775.93000000000006"/>
    <n v="8035.6586301369862"/>
    <n v="9"/>
  </r>
  <r>
    <n v="1119617146"/>
    <d v="2018-09-22T00:00:00"/>
    <n v="3"/>
    <x v="7"/>
    <x v="7"/>
    <x v="131"/>
    <n v="63"/>
    <s v="F"/>
    <m/>
    <n v="474"/>
    <x v="428"/>
    <n v="775.93000000000006"/>
    <n v="8035.6586301369862"/>
    <n v="9"/>
  </r>
  <r>
    <n v="1119617146"/>
    <d v="2018-10-01T00:00:00"/>
    <n v="2"/>
    <x v="12"/>
    <x v="11"/>
    <x v="88"/>
    <n v="37"/>
    <s v="M"/>
    <m/>
    <n v="212"/>
    <x v="428"/>
    <n v="775.93000000000006"/>
    <n v="8035.6586301369862"/>
    <n v="10"/>
  </r>
  <r>
    <n v="1119617146"/>
    <d v="2018-10-03T00:00:00"/>
    <n v="2"/>
    <x v="2"/>
    <x v="2"/>
    <x v="133"/>
    <n v="64"/>
    <s v="M"/>
    <m/>
    <n v="354"/>
    <x v="428"/>
    <n v="775.93000000000006"/>
    <n v="8035.6586301369862"/>
    <n v="10"/>
  </r>
  <r>
    <n v="1119617146"/>
    <d v="2018-10-10T00:00:00"/>
    <n v="6"/>
    <x v="16"/>
    <x v="15"/>
    <x v="80"/>
    <n v="35"/>
    <s v="M"/>
    <m/>
    <n v="774"/>
    <x v="428"/>
    <n v="775.93000000000006"/>
    <n v="8035.6586301369862"/>
    <n v="10"/>
  </r>
  <r>
    <n v="1119617146"/>
    <d v="2018-11-07T00:00:00"/>
    <n v="6"/>
    <x v="17"/>
    <x v="16"/>
    <x v="35"/>
    <n v="53"/>
    <s v="M"/>
    <m/>
    <n v="1140"/>
    <x v="428"/>
    <n v="775.93000000000006"/>
    <n v="8035.6586301369862"/>
    <n v="11"/>
  </r>
  <r>
    <n v="1121682057"/>
    <d v="2018-01-01T00:00:00"/>
    <n v="2"/>
    <x v="32"/>
    <x v="30"/>
    <x v="111"/>
    <n v="36"/>
    <s v="F"/>
    <m/>
    <n v="216"/>
    <x v="429"/>
    <n v="677.02"/>
    <n v="7011.3304109589044"/>
    <n v="1"/>
  </r>
  <r>
    <n v="1121682057"/>
    <d v="2018-01-07T00:00:00"/>
    <n v="1"/>
    <x v="38"/>
    <x v="34"/>
    <x v="9"/>
    <n v="36"/>
    <s v="M"/>
    <n v="1"/>
    <n v="185"/>
    <x v="429"/>
    <n v="677.02"/>
    <n v="7011.3304109589044"/>
    <n v="1"/>
  </r>
  <r>
    <n v="1121682057"/>
    <d v="2018-02-04T00:00:00"/>
    <n v="2"/>
    <x v="37"/>
    <x v="33"/>
    <x v="78"/>
    <n v="46"/>
    <s v="M"/>
    <m/>
    <n v="300"/>
    <x v="429"/>
    <n v="677.02"/>
    <n v="7011.3304109589044"/>
    <n v="2"/>
  </r>
  <r>
    <n v="1121682057"/>
    <d v="2018-02-09T00:00:00"/>
    <n v="4"/>
    <x v="48"/>
    <x v="39"/>
    <x v="27"/>
    <n v="27"/>
    <s v="F"/>
    <m/>
    <n v="336"/>
    <x v="429"/>
    <n v="677.02"/>
    <n v="7011.3304109589044"/>
    <n v="2"/>
  </r>
  <r>
    <n v="1121682057"/>
    <d v="2018-02-26T00:00:00"/>
    <n v="5"/>
    <x v="40"/>
    <x v="36"/>
    <x v="70"/>
    <n v="55"/>
    <s v="F"/>
    <m/>
    <n v="825"/>
    <x v="429"/>
    <n v="677.02"/>
    <n v="7011.3304109589044"/>
    <n v="2"/>
  </r>
  <r>
    <n v="1121682057"/>
    <d v="2018-03-08T00:00:00"/>
    <n v="1"/>
    <x v="34"/>
    <x v="4"/>
    <x v="152"/>
    <n v="41"/>
    <s v="M"/>
    <m/>
    <n v="114"/>
    <x v="429"/>
    <n v="677.02"/>
    <n v="7011.3304109589044"/>
    <n v="3"/>
  </r>
  <r>
    <n v="1121682057"/>
    <d v="2018-03-15T00:00:00"/>
    <n v="7"/>
    <x v="4"/>
    <x v="4"/>
    <x v="130"/>
    <n v="36"/>
    <s v="M"/>
    <m/>
    <n v="1211"/>
    <x v="429"/>
    <n v="677.02"/>
    <n v="7011.3304109589044"/>
    <n v="3"/>
  </r>
  <r>
    <n v="1121682057"/>
    <d v="2018-04-17T00:00:00"/>
    <n v="4"/>
    <x v="33"/>
    <x v="31"/>
    <x v="75"/>
    <n v="44"/>
    <s v="M"/>
    <m/>
    <n v="464"/>
    <x v="429"/>
    <n v="677.02"/>
    <n v="7011.3304109589044"/>
    <n v="4"/>
  </r>
  <r>
    <n v="1121682057"/>
    <d v="2018-05-06T00:00:00"/>
    <n v="6"/>
    <x v="15"/>
    <x v="14"/>
    <x v="109"/>
    <n v="26"/>
    <s v="M"/>
    <m/>
    <n v="1044"/>
    <x v="429"/>
    <n v="677.02"/>
    <n v="7011.3304109589044"/>
    <n v="5"/>
  </r>
  <r>
    <n v="1121682057"/>
    <d v="2018-05-11T00:00:00"/>
    <n v="7"/>
    <x v="26"/>
    <x v="25"/>
    <x v="6"/>
    <n v="43"/>
    <s v="M"/>
    <m/>
    <n v="1267"/>
    <x v="429"/>
    <n v="677.02"/>
    <n v="7011.3304109589044"/>
    <n v="5"/>
  </r>
  <r>
    <n v="1121682057"/>
    <d v="2018-05-16T00:00:00"/>
    <n v="6"/>
    <x v="12"/>
    <x v="11"/>
    <x v="71"/>
    <n v="26"/>
    <s v="F"/>
    <m/>
    <n v="1158"/>
    <x v="429"/>
    <n v="677.02"/>
    <n v="7011.3304109589044"/>
    <n v="5"/>
  </r>
  <r>
    <n v="1121682057"/>
    <d v="2018-06-15T00:00:00"/>
    <n v="7"/>
    <x v="22"/>
    <x v="21"/>
    <x v="84"/>
    <n v="25"/>
    <s v="F"/>
    <m/>
    <n v="581"/>
    <x v="429"/>
    <n v="677.02"/>
    <n v="7011.3304109589044"/>
    <n v="6"/>
  </r>
  <r>
    <n v="1121682057"/>
    <d v="2018-06-25T00:00:00"/>
    <n v="5"/>
    <x v="5"/>
    <x v="5"/>
    <x v="112"/>
    <n v="55"/>
    <s v="F"/>
    <m/>
    <n v="735"/>
    <x v="429"/>
    <n v="677.02"/>
    <n v="7011.3304109589044"/>
    <n v="6"/>
  </r>
  <r>
    <n v="1121682057"/>
    <d v="2018-07-08T00:00:00"/>
    <n v="1"/>
    <x v="44"/>
    <x v="38"/>
    <x v="41"/>
    <n v="27"/>
    <s v="F"/>
    <m/>
    <n v="161"/>
    <x v="429"/>
    <n v="677.02"/>
    <n v="7011.3304109589044"/>
    <n v="7"/>
  </r>
  <r>
    <n v="1121682057"/>
    <d v="2018-07-21T00:00:00"/>
    <n v="3"/>
    <x v="2"/>
    <x v="2"/>
    <x v="21"/>
    <n v="36"/>
    <s v="F"/>
    <m/>
    <n v="480"/>
    <x v="429"/>
    <n v="677.02"/>
    <n v="7011.3304109589044"/>
    <n v="7"/>
  </r>
  <r>
    <n v="1121682057"/>
    <d v="2018-07-23T00:00:00"/>
    <n v="5"/>
    <x v="31"/>
    <x v="29"/>
    <x v="76"/>
    <n v="50"/>
    <s v="F"/>
    <m/>
    <n v="595"/>
    <x v="429"/>
    <n v="677.02"/>
    <n v="7011.3304109589044"/>
    <n v="7"/>
  </r>
  <r>
    <n v="1121682057"/>
    <d v="2018-07-23T00:00:00"/>
    <n v="5"/>
    <x v="48"/>
    <x v="39"/>
    <x v="169"/>
    <n v="33"/>
    <s v="F"/>
    <m/>
    <n v="635"/>
    <x v="429"/>
    <n v="677.02"/>
    <n v="7011.3304109589044"/>
    <n v="7"/>
  </r>
  <r>
    <n v="1121682057"/>
    <d v="2018-07-29T00:00:00"/>
    <n v="1"/>
    <x v="38"/>
    <x v="34"/>
    <x v="114"/>
    <n v="65"/>
    <s v="F"/>
    <m/>
    <n v="87"/>
    <x v="429"/>
    <n v="677.02"/>
    <n v="7011.3304109589044"/>
    <n v="7"/>
  </r>
  <r>
    <n v="1121682057"/>
    <d v="2018-08-12T00:00:00"/>
    <n v="3"/>
    <x v="1"/>
    <x v="1"/>
    <x v="12"/>
    <n v="26"/>
    <s v="F"/>
    <m/>
    <n v="423"/>
    <x v="429"/>
    <n v="677.02"/>
    <n v="7011.3304109589044"/>
    <n v="8"/>
  </r>
  <r>
    <n v="1121682057"/>
    <d v="2018-09-04T00:00:00"/>
    <n v="4"/>
    <x v="8"/>
    <x v="8"/>
    <x v="88"/>
    <n v="38"/>
    <s v="F"/>
    <m/>
    <n v="424"/>
    <x v="429"/>
    <n v="677.02"/>
    <n v="7011.3304109589044"/>
    <n v="9"/>
  </r>
  <r>
    <n v="1121682057"/>
    <d v="2018-09-05T00:00:00"/>
    <n v="7"/>
    <x v="33"/>
    <x v="31"/>
    <x v="11"/>
    <n v="33"/>
    <s v="M"/>
    <m/>
    <n v="1561"/>
    <x v="429"/>
    <n v="677.02"/>
    <n v="7011.3304109589044"/>
    <n v="9"/>
  </r>
  <r>
    <n v="1121682057"/>
    <d v="2018-09-06T00:00:00"/>
    <n v="4"/>
    <x v="18"/>
    <x v="17"/>
    <x v="58"/>
    <n v="46"/>
    <s v="F"/>
    <m/>
    <n v="664"/>
    <x v="429"/>
    <n v="677.02"/>
    <n v="7011.3304109589044"/>
    <n v="9"/>
  </r>
  <r>
    <n v="1121682057"/>
    <d v="2018-09-28T00:00:00"/>
    <n v="1"/>
    <x v="27"/>
    <x v="26"/>
    <x v="119"/>
    <n v="36"/>
    <s v="F"/>
    <m/>
    <n v="225"/>
    <x v="429"/>
    <n v="677.02"/>
    <n v="7011.3304109589044"/>
    <n v="9"/>
  </r>
  <r>
    <n v="1121682057"/>
    <d v="2018-10-14T00:00:00"/>
    <n v="5"/>
    <x v="0"/>
    <x v="0"/>
    <x v="62"/>
    <n v="56"/>
    <s v="M"/>
    <m/>
    <n v="390"/>
    <x v="429"/>
    <n v="677.02"/>
    <n v="7011.3304109589044"/>
    <n v="10"/>
  </r>
  <r>
    <n v="1121682057"/>
    <d v="2018-11-02T00:00:00"/>
    <n v="7"/>
    <x v="30"/>
    <x v="28"/>
    <x v="96"/>
    <n v="27"/>
    <s v="F"/>
    <n v="1"/>
    <n v="868"/>
    <x v="429"/>
    <n v="677.02"/>
    <n v="7011.3304109589044"/>
    <n v="11"/>
  </r>
  <r>
    <n v="1121682057"/>
    <d v="2018-11-03T00:00:00"/>
    <n v="4"/>
    <x v="18"/>
    <x v="17"/>
    <x v="121"/>
    <n v="46"/>
    <s v="F"/>
    <m/>
    <n v="500"/>
    <x v="429"/>
    <n v="677.02"/>
    <n v="7011.3304109589044"/>
    <n v="11"/>
  </r>
  <r>
    <n v="1134292228"/>
    <d v="2018-01-19T00:00:00"/>
    <n v="2"/>
    <x v="34"/>
    <x v="4"/>
    <x v="106"/>
    <n v="29"/>
    <s v="M"/>
    <m/>
    <n v="402"/>
    <x v="430"/>
    <n v="818.93000000000006"/>
    <n v="8480.9736986301377"/>
    <n v="1"/>
  </r>
  <r>
    <n v="1134292228"/>
    <d v="2018-01-19T00:00:00"/>
    <n v="3"/>
    <x v="29"/>
    <x v="27"/>
    <x v="18"/>
    <n v="32"/>
    <s v="M"/>
    <m/>
    <n v="588"/>
    <x v="430"/>
    <n v="818.93000000000006"/>
    <n v="8480.9736986301377"/>
    <n v="1"/>
  </r>
  <r>
    <n v="1134292228"/>
    <d v="2018-02-01T00:00:00"/>
    <n v="4"/>
    <x v="28"/>
    <x v="17"/>
    <x v="79"/>
    <n v="55"/>
    <s v="F"/>
    <m/>
    <n v="520"/>
    <x v="430"/>
    <n v="818.93000000000006"/>
    <n v="8480.9736986301377"/>
    <n v="2"/>
  </r>
  <r>
    <n v="1134292228"/>
    <d v="2018-02-05T00:00:00"/>
    <n v="2"/>
    <x v="31"/>
    <x v="29"/>
    <x v="148"/>
    <n v="54"/>
    <s v="M"/>
    <m/>
    <n v="484"/>
    <x v="430"/>
    <n v="818.93000000000006"/>
    <n v="8480.9736986301377"/>
    <n v="2"/>
  </r>
  <r>
    <n v="1134292228"/>
    <d v="2018-02-22T00:00:00"/>
    <n v="4"/>
    <x v="2"/>
    <x v="2"/>
    <x v="73"/>
    <n v="27"/>
    <s v="M"/>
    <m/>
    <n v="524"/>
    <x v="430"/>
    <n v="818.93000000000006"/>
    <n v="8480.9736986301377"/>
    <n v="2"/>
  </r>
  <r>
    <n v="1134292228"/>
    <d v="2018-03-01T00:00:00"/>
    <n v="1"/>
    <x v="39"/>
    <x v="35"/>
    <x v="56"/>
    <n v="60"/>
    <s v="F"/>
    <n v="1"/>
    <n v="167"/>
    <x v="430"/>
    <n v="818.93000000000006"/>
    <n v="8480.9736986301377"/>
    <n v="3"/>
  </r>
  <r>
    <n v="1134292228"/>
    <d v="2018-03-24T00:00:00"/>
    <n v="6"/>
    <x v="3"/>
    <x v="3"/>
    <x v="1"/>
    <n v="51"/>
    <s v="F"/>
    <m/>
    <n v="618"/>
    <x v="430"/>
    <n v="818.93000000000006"/>
    <n v="8480.9736986301377"/>
    <n v="3"/>
  </r>
  <r>
    <n v="1134292228"/>
    <d v="2018-03-25T00:00:00"/>
    <n v="2"/>
    <x v="47"/>
    <x v="37"/>
    <x v="48"/>
    <n v="51"/>
    <s v="M"/>
    <m/>
    <n v="188"/>
    <x v="430"/>
    <n v="818.93000000000006"/>
    <n v="8480.9736986301377"/>
    <n v="3"/>
  </r>
  <r>
    <n v="1134292228"/>
    <d v="2018-04-01T00:00:00"/>
    <n v="3"/>
    <x v="15"/>
    <x v="14"/>
    <x v="82"/>
    <n v="56"/>
    <s v="M"/>
    <m/>
    <n v="429"/>
    <x v="430"/>
    <n v="818.93000000000006"/>
    <n v="8480.9736986301377"/>
    <n v="4"/>
  </r>
  <r>
    <n v="1134292228"/>
    <d v="2018-05-26T00:00:00"/>
    <n v="7"/>
    <x v="43"/>
    <x v="6"/>
    <x v="70"/>
    <n v="51"/>
    <s v="F"/>
    <m/>
    <n v="1155"/>
    <x v="430"/>
    <n v="818.93000000000006"/>
    <n v="8480.9736986301377"/>
    <n v="5"/>
  </r>
  <r>
    <n v="1134292228"/>
    <d v="2018-07-06T00:00:00"/>
    <n v="6"/>
    <x v="48"/>
    <x v="39"/>
    <x v="148"/>
    <n v="44"/>
    <s v="M"/>
    <m/>
    <n v="1452"/>
    <x v="430"/>
    <n v="818.93000000000006"/>
    <n v="8480.9736986301377"/>
    <n v="7"/>
  </r>
  <r>
    <n v="1134292228"/>
    <d v="2018-08-06T00:00:00"/>
    <n v="7"/>
    <x v="40"/>
    <x v="36"/>
    <x v="64"/>
    <n v="56"/>
    <s v="M"/>
    <m/>
    <n v="826"/>
    <x v="430"/>
    <n v="818.93000000000006"/>
    <n v="8480.9736986301377"/>
    <n v="8"/>
  </r>
  <r>
    <n v="1134292228"/>
    <d v="2018-08-18T00:00:00"/>
    <n v="2"/>
    <x v="33"/>
    <x v="31"/>
    <x v="168"/>
    <n v="49"/>
    <s v="M"/>
    <m/>
    <n v="496"/>
    <x v="430"/>
    <n v="818.93000000000006"/>
    <n v="8480.9736986301377"/>
    <n v="8"/>
  </r>
  <r>
    <n v="1134292228"/>
    <d v="2018-08-31T00:00:00"/>
    <n v="2"/>
    <x v="41"/>
    <x v="37"/>
    <x v="14"/>
    <n v="41"/>
    <s v="M"/>
    <m/>
    <n v="196"/>
    <x v="430"/>
    <n v="818.93000000000006"/>
    <n v="8480.9736986301377"/>
    <n v="8"/>
  </r>
  <r>
    <n v="1134292228"/>
    <d v="2018-09-05T00:00:00"/>
    <n v="7"/>
    <x v="24"/>
    <x v="23"/>
    <x v="12"/>
    <n v="41"/>
    <s v="F"/>
    <m/>
    <n v="987"/>
    <x v="430"/>
    <n v="818.93000000000006"/>
    <n v="8480.9736986301377"/>
    <n v="9"/>
  </r>
  <r>
    <n v="1134292228"/>
    <d v="2018-10-03T00:00:00"/>
    <n v="4"/>
    <x v="31"/>
    <x v="29"/>
    <x v="37"/>
    <n v="57"/>
    <s v="F"/>
    <m/>
    <n v="716"/>
    <x v="430"/>
    <n v="818.93000000000006"/>
    <n v="8480.9736986301377"/>
    <n v="10"/>
  </r>
  <r>
    <n v="1134292228"/>
    <d v="2018-10-10T00:00:00"/>
    <n v="2"/>
    <x v="22"/>
    <x v="21"/>
    <x v="168"/>
    <n v="35"/>
    <s v="F"/>
    <m/>
    <n v="496"/>
    <x v="430"/>
    <n v="818.93000000000006"/>
    <n v="8480.9736986301377"/>
    <n v="10"/>
  </r>
  <r>
    <n v="1134292228"/>
    <d v="2018-10-14T00:00:00"/>
    <n v="3"/>
    <x v="7"/>
    <x v="7"/>
    <x v="147"/>
    <n v="64"/>
    <s v="F"/>
    <m/>
    <n v="462"/>
    <x v="430"/>
    <n v="818.93000000000006"/>
    <n v="8480.9736986301377"/>
    <n v="10"/>
  </r>
  <r>
    <n v="1134292228"/>
    <d v="2018-11-02T00:00:00"/>
    <n v="1"/>
    <x v="3"/>
    <x v="3"/>
    <x v="19"/>
    <n v="28"/>
    <s v="F"/>
    <m/>
    <n v="93"/>
    <x v="430"/>
    <n v="818.93000000000006"/>
    <n v="8480.9736986301377"/>
    <n v="11"/>
  </r>
  <r>
    <n v="1134292228"/>
    <d v="2018-11-04T00:00:00"/>
    <n v="2"/>
    <x v="20"/>
    <x v="19"/>
    <x v="86"/>
    <n v="41"/>
    <s v="F"/>
    <m/>
    <n v="154"/>
    <x v="430"/>
    <n v="818.93000000000006"/>
    <n v="8480.9736986301377"/>
    <n v="11"/>
  </r>
  <r>
    <n v="1140268058"/>
    <d v="2018-01-10T00:00:00"/>
    <n v="7"/>
    <x v="42"/>
    <x v="10"/>
    <x v="17"/>
    <n v="28"/>
    <s v="F"/>
    <n v="1"/>
    <n v="1043"/>
    <x v="431"/>
    <n v="629.25"/>
    <n v="6516.6164383561645"/>
    <n v="1"/>
  </r>
  <r>
    <n v="1140268058"/>
    <d v="2018-01-14T00:00:00"/>
    <n v="2"/>
    <x v="3"/>
    <x v="3"/>
    <x v="55"/>
    <n v="25"/>
    <s v="M"/>
    <m/>
    <n v="270"/>
    <x v="431"/>
    <n v="629.25"/>
    <n v="6516.6164383561645"/>
    <n v="1"/>
  </r>
  <r>
    <n v="1140268058"/>
    <d v="2018-01-19T00:00:00"/>
    <n v="1"/>
    <x v="46"/>
    <x v="9"/>
    <x v="107"/>
    <n v="46"/>
    <s v="M"/>
    <m/>
    <n v="239"/>
    <x v="431"/>
    <n v="629.25"/>
    <n v="6516.6164383561645"/>
    <n v="1"/>
  </r>
  <r>
    <n v="1140268058"/>
    <d v="2018-01-28T00:00:00"/>
    <n v="2"/>
    <x v="13"/>
    <x v="12"/>
    <x v="103"/>
    <n v="30"/>
    <s v="M"/>
    <m/>
    <n v="400"/>
    <x v="431"/>
    <n v="629.25"/>
    <n v="6516.6164383561645"/>
    <n v="1"/>
  </r>
  <r>
    <n v="1140268058"/>
    <d v="2018-02-27T00:00:00"/>
    <n v="1"/>
    <x v="8"/>
    <x v="8"/>
    <x v="61"/>
    <n v="64"/>
    <s v="M"/>
    <m/>
    <n v="234"/>
    <x v="431"/>
    <n v="629.25"/>
    <n v="6516.6164383561645"/>
    <n v="2"/>
  </r>
  <r>
    <n v="1140268058"/>
    <d v="2018-03-16T00:00:00"/>
    <n v="2"/>
    <x v="7"/>
    <x v="7"/>
    <x v="61"/>
    <n v="25"/>
    <s v="F"/>
    <m/>
    <n v="468"/>
    <x v="431"/>
    <n v="629.25"/>
    <n v="6516.6164383561645"/>
    <n v="3"/>
  </r>
  <r>
    <n v="1140268058"/>
    <d v="2018-03-31T00:00:00"/>
    <n v="5"/>
    <x v="24"/>
    <x v="23"/>
    <x v="128"/>
    <n v="62"/>
    <s v="M"/>
    <m/>
    <n v="1075"/>
    <x v="431"/>
    <n v="629.25"/>
    <n v="6516.6164383561645"/>
    <n v="3"/>
  </r>
  <r>
    <n v="1140268058"/>
    <d v="2018-04-22T00:00:00"/>
    <n v="7"/>
    <x v="12"/>
    <x v="11"/>
    <x v="132"/>
    <n v="40"/>
    <s v="M"/>
    <m/>
    <n v="1183"/>
    <x v="431"/>
    <n v="629.25"/>
    <n v="6516.6164383561645"/>
    <n v="4"/>
  </r>
  <r>
    <n v="1140268058"/>
    <d v="2018-04-28T00:00:00"/>
    <n v="7"/>
    <x v="2"/>
    <x v="2"/>
    <x v="29"/>
    <n v="45"/>
    <s v="F"/>
    <m/>
    <n v="1302"/>
    <x v="431"/>
    <n v="629.25"/>
    <n v="6516.6164383561645"/>
    <n v="4"/>
  </r>
  <r>
    <n v="1140268058"/>
    <d v="2018-04-30T00:00:00"/>
    <n v="6"/>
    <x v="44"/>
    <x v="38"/>
    <x v="59"/>
    <n v="38"/>
    <s v="F"/>
    <m/>
    <n v="1224"/>
    <x v="431"/>
    <n v="629.25"/>
    <n v="6516.6164383561645"/>
    <n v="4"/>
  </r>
  <r>
    <n v="1140268058"/>
    <d v="2018-05-29T00:00:00"/>
    <n v="7"/>
    <x v="33"/>
    <x v="31"/>
    <x v="139"/>
    <n v="64"/>
    <s v="F"/>
    <m/>
    <n v="1141"/>
    <x v="431"/>
    <n v="629.25"/>
    <n v="6516.6164383561645"/>
    <n v="5"/>
  </r>
  <r>
    <n v="1140268058"/>
    <d v="2018-05-31T00:00:00"/>
    <n v="5"/>
    <x v="17"/>
    <x v="16"/>
    <x v="123"/>
    <n v="33"/>
    <s v="F"/>
    <m/>
    <n v="810"/>
    <x v="431"/>
    <n v="629.25"/>
    <n v="6516.6164383561645"/>
    <n v="5"/>
  </r>
  <r>
    <n v="1140268058"/>
    <d v="2018-06-19T00:00:00"/>
    <n v="4"/>
    <x v="15"/>
    <x v="14"/>
    <x v="75"/>
    <n v="42"/>
    <s v="F"/>
    <m/>
    <n v="464"/>
    <x v="431"/>
    <n v="629.25"/>
    <n v="6516.6164383561645"/>
    <n v="6"/>
  </r>
  <r>
    <n v="1140268058"/>
    <d v="2018-06-20T00:00:00"/>
    <n v="1"/>
    <x v="42"/>
    <x v="10"/>
    <x v="18"/>
    <n v="35"/>
    <s v="M"/>
    <m/>
    <n v="196"/>
    <x v="431"/>
    <n v="629.25"/>
    <n v="6516.6164383561645"/>
    <n v="6"/>
  </r>
  <r>
    <n v="1140268058"/>
    <d v="2018-06-24T00:00:00"/>
    <n v="7"/>
    <x v="47"/>
    <x v="37"/>
    <x v="51"/>
    <n v="48"/>
    <s v="F"/>
    <m/>
    <n v="805"/>
    <x v="431"/>
    <n v="629.25"/>
    <n v="6516.6164383561645"/>
    <n v="6"/>
  </r>
  <r>
    <n v="1140268058"/>
    <d v="2018-06-27T00:00:00"/>
    <n v="1"/>
    <x v="45"/>
    <x v="0"/>
    <x v="59"/>
    <n v="65"/>
    <s v="F"/>
    <m/>
    <n v="204"/>
    <x v="431"/>
    <n v="629.25"/>
    <n v="6516.6164383561645"/>
    <n v="6"/>
  </r>
  <r>
    <n v="1140268058"/>
    <d v="2018-06-28T00:00:00"/>
    <n v="5"/>
    <x v="45"/>
    <x v="0"/>
    <x v="29"/>
    <n v="54"/>
    <s v="M"/>
    <m/>
    <n v="930"/>
    <x v="431"/>
    <n v="629.25"/>
    <n v="6516.6164383561645"/>
    <n v="6"/>
  </r>
  <r>
    <n v="1140268058"/>
    <d v="2018-07-07T00:00:00"/>
    <n v="4"/>
    <x v="25"/>
    <x v="24"/>
    <x v="28"/>
    <n v="35"/>
    <s v="M"/>
    <m/>
    <n v="728"/>
    <x v="431"/>
    <n v="629.25"/>
    <n v="6516.6164383561645"/>
    <n v="7"/>
  </r>
  <r>
    <n v="1140268058"/>
    <d v="2018-07-22T00:00:00"/>
    <n v="5"/>
    <x v="46"/>
    <x v="9"/>
    <x v="82"/>
    <n v="31"/>
    <s v="F"/>
    <m/>
    <n v="715"/>
    <x v="431"/>
    <n v="629.25"/>
    <n v="6516.6164383561645"/>
    <n v="7"/>
  </r>
  <r>
    <n v="1140268058"/>
    <d v="2018-08-27T00:00:00"/>
    <n v="6"/>
    <x v="44"/>
    <x v="38"/>
    <x v="131"/>
    <n v="56"/>
    <s v="F"/>
    <m/>
    <n v="948"/>
    <x v="431"/>
    <n v="629.25"/>
    <n v="6516.6164383561645"/>
    <n v="8"/>
  </r>
  <r>
    <n v="1140268058"/>
    <d v="2018-08-31T00:00:00"/>
    <n v="4"/>
    <x v="40"/>
    <x v="36"/>
    <x v="140"/>
    <n v="61"/>
    <s v="M"/>
    <m/>
    <n v="328"/>
    <x v="431"/>
    <n v="629.25"/>
    <n v="6516.6164383561645"/>
    <n v="8"/>
  </r>
  <r>
    <n v="1140268058"/>
    <d v="2018-09-22T00:00:00"/>
    <n v="3"/>
    <x v="8"/>
    <x v="8"/>
    <x v="31"/>
    <n v="35"/>
    <s v="F"/>
    <m/>
    <n v="288"/>
    <x v="431"/>
    <n v="629.25"/>
    <n v="6516.6164383561645"/>
    <n v="9"/>
  </r>
  <r>
    <n v="1140268058"/>
    <d v="2018-10-01T00:00:00"/>
    <n v="4"/>
    <x v="13"/>
    <x v="12"/>
    <x v="120"/>
    <n v="60"/>
    <s v="M"/>
    <m/>
    <n v="436"/>
    <x v="431"/>
    <n v="629.25"/>
    <n v="6516.6164383561645"/>
    <n v="10"/>
  </r>
  <r>
    <n v="1140268058"/>
    <d v="2018-11-03T00:00:00"/>
    <n v="7"/>
    <x v="38"/>
    <x v="34"/>
    <x v="123"/>
    <n v="26"/>
    <s v="F"/>
    <m/>
    <n v="1134"/>
    <x v="431"/>
    <n v="629.25"/>
    <n v="6516.6164383561645"/>
    <n v="11"/>
  </r>
  <r>
    <n v="1140268058"/>
    <d v="2018-11-07T00:00:00"/>
    <n v="5"/>
    <x v="7"/>
    <x v="7"/>
    <x v="64"/>
    <n v="39"/>
    <s v="M"/>
    <m/>
    <n v="590"/>
    <x v="431"/>
    <n v="629.25"/>
    <n v="6516.6164383561645"/>
    <n v="11"/>
  </r>
  <r>
    <n v="1140268058"/>
    <d v="2018-11-11T00:00:00"/>
    <n v="3"/>
    <x v="44"/>
    <x v="38"/>
    <x v="165"/>
    <n v="32"/>
    <s v="M"/>
    <n v="1"/>
    <n v="240"/>
    <x v="431"/>
    <n v="629.25"/>
    <n v="6516.6164383561645"/>
    <n v="11"/>
  </r>
  <r>
    <n v="1141565498"/>
    <d v="2018-01-03T00:00:00"/>
    <n v="7"/>
    <x v="42"/>
    <x v="10"/>
    <x v="78"/>
    <n v="28"/>
    <s v="F"/>
    <m/>
    <n v="1050"/>
    <x v="432"/>
    <n v="731.21"/>
    <n v="7572.5309589041099"/>
    <n v="1"/>
  </r>
  <r>
    <n v="1141565498"/>
    <d v="2018-01-15T00:00:00"/>
    <n v="2"/>
    <x v="3"/>
    <x v="3"/>
    <x v="75"/>
    <n v="61"/>
    <s v="M"/>
    <m/>
    <n v="232"/>
    <x v="432"/>
    <n v="731.21"/>
    <n v="7572.5309589041099"/>
    <n v="1"/>
  </r>
  <r>
    <n v="1141565498"/>
    <d v="2018-01-18T00:00:00"/>
    <n v="7"/>
    <x v="11"/>
    <x v="10"/>
    <x v="21"/>
    <n v="29"/>
    <s v="F"/>
    <n v="1"/>
    <n v="1120"/>
    <x v="432"/>
    <n v="731.21"/>
    <n v="7572.5309589041099"/>
    <n v="1"/>
  </r>
  <r>
    <n v="1141565498"/>
    <d v="2018-02-03T00:00:00"/>
    <n v="6"/>
    <x v="12"/>
    <x v="11"/>
    <x v="135"/>
    <n v="28"/>
    <s v="F"/>
    <m/>
    <n v="642"/>
    <x v="432"/>
    <n v="731.21"/>
    <n v="7572.5309589041099"/>
    <n v="2"/>
  </r>
  <r>
    <n v="1141565498"/>
    <d v="2018-02-24T00:00:00"/>
    <n v="3"/>
    <x v="35"/>
    <x v="21"/>
    <x v="97"/>
    <n v="35"/>
    <s v="M"/>
    <m/>
    <n v="435"/>
    <x v="432"/>
    <n v="731.21"/>
    <n v="7572.5309589041099"/>
    <n v="2"/>
  </r>
  <r>
    <n v="1141565498"/>
    <d v="2018-03-12T00:00:00"/>
    <n v="6"/>
    <x v="6"/>
    <x v="6"/>
    <x v="40"/>
    <n v="43"/>
    <s v="M"/>
    <m/>
    <n v="1212"/>
    <x v="432"/>
    <n v="731.21"/>
    <n v="7572.5309589041099"/>
    <n v="3"/>
  </r>
  <r>
    <n v="1141565498"/>
    <d v="2018-03-12T00:00:00"/>
    <n v="1"/>
    <x v="39"/>
    <x v="35"/>
    <x v="142"/>
    <n v="64"/>
    <s v="F"/>
    <m/>
    <n v="121"/>
    <x v="432"/>
    <n v="731.21"/>
    <n v="7572.5309589041099"/>
    <n v="3"/>
  </r>
  <r>
    <n v="1141565498"/>
    <d v="2018-03-13T00:00:00"/>
    <n v="2"/>
    <x v="11"/>
    <x v="10"/>
    <x v="124"/>
    <n v="48"/>
    <s v="F"/>
    <m/>
    <n v="406"/>
    <x v="432"/>
    <n v="731.21"/>
    <n v="7572.5309589041099"/>
    <n v="3"/>
  </r>
  <r>
    <n v="1141565498"/>
    <d v="2018-03-15T00:00:00"/>
    <n v="5"/>
    <x v="18"/>
    <x v="17"/>
    <x v="30"/>
    <n v="41"/>
    <s v="F"/>
    <m/>
    <n v="1130"/>
    <x v="432"/>
    <n v="731.21"/>
    <n v="7572.5309589041099"/>
    <n v="3"/>
  </r>
  <r>
    <n v="1141565498"/>
    <d v="2018-03-17T00:00:00"/>
    <n v="5"/>
    <x v="44"/>
    <x v="38"/>
    <x v="137"/>
    <n v="33"/>
    <s v="F"/>
    <m/>
    <n v="445"/>
    <x v="432"/>
    <n v="731.21"/>
    <n v="7572.5309589041099"/>
    <n v="3"/>
  </r>
  <r>
    <n v="1141565498"/>
    <d v="2018-04-04T00:00:00"/>
    <n v="1"/>
    <x v="45"/>
    <x v="0"/>
    <x v="94"/>
    <n v="55"/>
    <s v="F"/>
    <m/>
    <n v="241"/>
    <x v="432"/>
    <n v="731.21"/>
    <n v="7572.5309589041099"/>
    <n v="4"/>
  </r>
  <r>
    <n v="1141565498"/>
    <d v="2018-04-17T00:00:00"/>
    <n v="3"/>
    <x v="42"/>
    <x v="10"/>
    <x v="154"/>
    <n v="39"/>
    <s v="M"/>
    <m/>
    <n v="624"/>
    <x v="432"/>
    <n v="731.21"/>
    <n v="7572.5309589041099"/>
    <n v="4"/>
  </r>
  <r>
    <n v="1141565498"/>
    <d v="2018-04-30T00:00:00"/>
    <n v="6"/>
    <x v="5"/>
    <x v="5"/>
    <x v="118"/>
    <n v="26"/>
    <s v="F"/>
    <m/>
    <n v="1380"/>
    <x v="432"/>
    <n v="731.21"/>
    <n v="7572.5309589041099"/>
    <n v="4"/>
  </r>
  <r>
    <n v="1141565498"/>
    <d v="2018-05-14T00:00:00"/>
    <n v="3"/>
    <x v="44"/>
    <x v="38"/>
    <x v="75"/>
    <n v="35"/>
    <s v="M"/>
    <m/>
    <n v="348"/>
    <x v="432"/>
    <n v="731.21"/>
    <n v="7572.5309589041099"/>
    <n v="5"/>
  </r>
  <r>
    <n v="1141565498"/>
    <d v="2018-05-20T00:00:00"/>
    <n v="6"/>
    <x v="29"/>
    <x v="27"/>
    <x v="97"/>
    <n v="41"/>
    <s v="F"/>
    <m/>
    <n v="870"/>
    <x v="432"/>
    <n v="731.21"/>
    <n v="7572.5309589041099"/>
    <n v="5"/>
  </r>
  <r>
    <n v="1141565498"/>
    <d v="2018-06-11T00:00:00"/>
    <n v="3"/>
    <x v="0"/>
    <x v="0"/>
    <x v="161"/>
    <n v="45"/>
    <s v="F"/>
    <m/>
    <n v="741"/>
    <x v="432"/>
    <n v="731.21"/>
    <n v="7572.5309589041099"/>
    <n v="6"/>
  </r>
  <r>
    <n v="1141565498"/>
    <d v="2018-06-13T00:00:00"/>
    <n v="6"/>
    <x v="45"/>
    <x v="0"/>
    <x v="16"/>
    <n v="46"/>
    <s v="M"/>
    <m/>
    <n v="1284"/>
    <x v="432"/>
    <n v="731.21"/>
    <n v="7572.5309589041099"/>
    <n v="6"/>
  </r>
  <r>
    <n v="1141565498"/>
    <d v="2018-06-24T00:00:00"/>
    <n v="1"/>
    <x v="3"/>
    <x v="3"/>
    <x v="106"/>
    <n v="32"/>
    <s v="F"/>
    <n v="1"/>
    <n v="201"/>
    <x v="432"/>
    <n v="731.21"/>
    <n v="7572.5309589041099"/>
    <n v="6"/>
  </r>
  <r>
    <n v="1141565498"/>
    <d v="2018-06-29T00:00:00"/>
    <n v="4"/>
    <x v="23"/>
    <x v="22"/>
    <x v="139"/>
    <n v="65"/>
    <s v="F"/>
    <m/>
    <n v="652"/>
    <x v="432"/>
    <n v="731.21"/>
    <n v="7572.5309589041099"/>
    <n v="6"/>
  </r>
  <r>
    <n v="1141565498"/>
    <d v="2018-07-06T00:00:00"/>
    <n v="2"/>
    <x v="10"/>
    <x v="9"/>
    <x v="20"/>
    <n v="25"/>
    <s v="F"/>
    <m/>
    <n v="224"/>
    <x v="432"/>
    <n v="731.21"/>
    <n v="7572.5309589041099"/>
    <n v="7"/>
  </r>
  <r>
    <n v="1141565498"/>
    <d v="2018-07-23T00:00:00"/>
    <n v="3"/>
    <x v="4"/>
    <x v="4"/>
    <x v="29"/>
    <n v="65"/>
    <s v="M"/>
    <m/>
    <n v="558"/>
    <x v="432"/>
    <n v="731.21"/>
    <n v="7572.5309589041099"/>
    <n v="7"/>
  </r>
  <r>
    <n v="1141565498"/>
    <d v="2018-07-24T00:00:00"/>
    <n v="1"/>
    <x v="27"/>
    <x v="26"/>
    <x v="49"/>
    <n v="54"/>
    <s v="F"/>
    <m/>
    <n v="170"/>
    <x v="432"/>
    <n v="731.21"/>
    <n v="7572.5309589041099"/>
    <n v="7"/>
  </r>
  <r>
    <n v="1141565498"/>
    <d v="2018-07-28T00:00:00"/>
    <n v="7"/>
    <x v="6"/>
    <x v="6"/>
    <x v="10"/>
    <n v="52"/>
    <s v="F"/>
    <m/>
    <n v="994"/>
    <x v="432"/>
    <n v="731.21"/>
    <n v="7572.5309589041099"/>
    <n v="7"/>
  </r>
  <r>
    <n v="1141565498"/>
    <d v="2018-08-20T00:00:00"/>
    <n v="3"/>
    <x v="8"/>
    <x v="8"/>
    <x v="6"/>
    <n v="60"/>
    <s v="M"/>
    <m/>
    <n v="543"/>
    <x v="432"/>
    <n v="731.21"/>
    <n v="7572.5309589041099"/>
    <n v="8"/>
  </r>
  <r>
    <n v="1141565498"/>
    <d v="2018-08-31T00:00:00"/>
    <n v="5"/>
    <x v="42"/>
    <x v="10"/>
    <x v="0"/>
    <n v="57"/>
    <s v="F"/>
    <m/>
    <n v="740"/>
    <x v="432"/>
    <n v="731.21"/>
    <n v="7572.5309589041099"/>
    <n v="8"/>
  </r>
  <r>
    <n v="1141565498"/>
    <d v="2018-08-31T00:00:00"/>
    <n v="7"/>
    <x v="30"/>
    <x v="28"/>
    <x v="95"/>
    <n v="40"/>
    <s v="M"/>
    <m/>
    <n v="1449"/>
    <x v="432"/>
    <n v="731.21"/>
    <n v="7572.5309589041099"/>
    <n v="8"/>
  </r>
  <r>
    <n v="1141565498"/>
    <d v="2018-09-26T00:00:00"/>
    <n v="7"/>
    <x v="18"/>
    <x v="17"/>
    <x v="114"/>
    <n v="51"/>
    <s v="F"/>
    <m/>
    <n v="609"/>
    <x v="432"/>
    <n v="731.21"/>
    <n v="7572.5309589041099"/>
    <n v="9"/>
  </r>
  <r>
    <n v="1141565498"/>
    <d v="2018-10-01T00:00:00"/>
    <n v="5"/>
    <x v="23"/>
    <x v="22"/>
    <x v="124"/>
    <n v="59"/>
    <s v="M"/>
    <n v="1"/>
    <n v="1015"/>
    <x v="432"/>
    <n v="731.21"/>
    <n v="7572.5309589041099"/>
    <n v="10"/>
  </r>
  <r>
    <n v="1141565498"/>
    <d v="2018-10-19T00:00:00"/>
    <n v="6"/>
    <x v="47"/>
    <x v="37"/>
    <x v="88"/>
    <n v="58"/>
    <s v="M"/>
    <m/>
    <n v="636"/>
    <x v="432"/>
    <n v="731.21"/>
    <n v="7572.5309589041099"/>
    <n v="10"/>
  </r>
  <r>
    <n v="1141565498"/>
    <d v="2018-10-20T00:00:00"/>
    <n v="2"/>
    <x v="24"/>
    <x v="23"/>
    <x v="94"/>
    <n v="62"/>
    <s v="M"/>
    <m/>
    <n v="482"/>
    <x v="432"/>
    <n v="731.21"/>
    <n v="7572.5309589041099"/>
    <n v="10"/>
  </r>
  <r>
    <n v="1141565498"/>
    <d v="2018-10-23T00:00:00"/>
    <n v="5"/>
    <x v="31"/>
    <x v="29"/>
    <x v="96"/>
    <n v="55"/>
    <s v="F"/>
    <m/>
    <n v="620"/>
    <x v="432"/>
    <n v="731.21"/>
    <n v="7572.5309589041099"/>
    <n v="10"/>
  </r>
  <r>
    <n v="1141565498"/>
    <d v="2018-10-25T00:00:00"/>
    <n v="5"/>
    <x v="22"/>
    <x v="21"/>
    <x v="70"/>
    <n v="50"/>
    <s v="M"/>
    <m/>
    <n v="825"/>
    <x v="432"/>
    <n v="731.21"/>
    <n v="7572.5309589041099"/>
    <n v="10"/>
  </r>
  <r>
    <n v="1141565498"/>
    <d v="2018-11-09T00:00:00"/>
    <n v="3"/>
    <x v="40"/>
    <x v="36"/>
    <x v="101"/>
    <n v="25"/>
    <s v="F"/>
    <m/>
    <n v="366"/>
    <x v="432"/>
    <n v="731.21"/>
    <n v="7572.5309589041099"/>
    <n v="11"/>
  </r>
  <r>
    <n v="1141975653"/>
    <d v="2018-01-26T00:00:00"/>
    <n v="3"/>
    <x v="35"/>
    <x v="21"/>
    <x v="141"/>
    <n v="64"/>
    <s v="M"/>
    <m/>
    <n v="243"/>
    <x v="397"/>
    <n v="758.21"/>
    <n v="7852.1473972602744"/>
    <n v="1"/>
  </r>
  <r>
    <n v="1141975653"/>
    <d v="2018-02-01T00:00:00"/>
    <n v="2"/>
    <x v="31"/>
    <x v="29"/>
    <x v="122"/>
    <n v="41"/>
    <s v="M"/>
    <m/>
    <n v="190"/>
    <x v="397"/>
    <n v="758.21"/>
    <n v="7852.1473972602744"/>
    <n v="2"/>
  </r>
  <r>
    <n v="1141975653"/>
    <d v="2018-02-08T00:00:00"/>
    <n v="5"/>
    <x v="0"/>
    <x v="0"/>
    <x v="17"/>
    <n v="43"/>
    <s v="M"/>
    <m/>
    <n v="745"/>
    <x v="397"/>
    <n v="758.21"/>
    <n v="7852.1473972602744"/>
    <n v="2"/>
  </r>
  <r>
    <n v="1141975653"/>
    <d v="2018-02-17T00:00:00"/>
    <n v="7"/>
    <x v="24"/>
    <x v="23"/>
    <x v="164"/>
    <n v="58"/>
    <s v="M"/>
    <m/>
    <n v="616"/>
    <x v="397"/>
    <n v="758.21"/>
    <n v="7852.1473972602744"/>
    <n v="2"/>
  </r>
  <r>
    <n v="1141975653"/>
    <d v="2018-02-20T00:00:00"/>
    <n v="5"/>
    <x v="45"/>
    <x v="0"/>
    <x v="118"/>
    <n v="27"/>
    <s v="F"/>
    <m/>
    <n v="1150"/>
    <x v="397"/>
    <n v="758.21"/>
    <n v="7852.1473972602744"/>
    <n v="2"/>
  </r>
  <r>
    <n v="1141975653"/>
    <d v="2018-03-01T00:00:00"/>
    <n v="7"/>
    <x v="43"/>
    <x v="6"/>
    <x v="56"/>
    <n v="25"/>
    <s v="M"/>
    <m/>
    <n v="1169"/>
    <x v="397"/>
    <n v="758.21"/>
    <n v="7852.1473972602744"/>
    <n v="3"/>
  </r>
  <r>
    <n v="1141975653"/>
    <d v="2018-03-09T00:00:00"/>
    <n v="7"/>
    <x v="40"/>
    <x v="36"/>
    <x v="175"/>
    <n v="37"/>
    <s v="F"/>
    <m/>
    <n v="952"/>
    <x v="397"/>
    <n v="758.21"/>
    <n v="7852.1473972602744"/>
    <n v="3"/>
  </r>
  <r>
    <n v="1141975653"/>
    <d v="2018-03-20T00:00:00"/>
    <n v="4"/>
    <x v="17"/>
    <x v="16"/>
    <x v="74"/>
    <n v="52"/>
    <s v="M"/>
    <m/>
    <n v="972"/>
    <x v="397"/>
    <n v="758.21"/>
    <n v="7852.1473972602744"/>
    <n v="3"/>
  </r>
  <r>
    <n v="1141975653"/>
    <d v="2018-04-25T00:00:00"/>
    <n v="3"/>
    <x v="11"/>
    <x v="10"/>
    <x v="77"/>
    <n v="35"/>
    <s v="M"/>
    <m/>
    <n v="540"/>
    <x v="397"/>
    <n v="758.21"/>
    <n v="7852.1473972602744"/>
    <n v="4"/>
  </r>
  <r>
    <n v="1141975653"/>
    <d v="2018-05-21T00:00:00"/>
    <n v="5"/>
    <x v="29"/>
    <x v="27"/>
    <x v="111"/>
    <n v="47"/>
    <s v="M"/>
    <m/>
    <n v="540"/>
    <x v="397"/>
    <n v="758.21"/>
    <n v="7852.1473972602744"/>
    <n v="5"/>
  </r>
  <r>
    <n v="1141975653"/>
    <d v="2018-06-14T00:00:00"/>
    <n v="4"/>
    <x v="30"/>
    <x v="28"/>
    <x v="68"/>
    <n v="32"/>
    <s v="M"/>
    <m/>
    <n v="396"/>
    <x v="397"/>
    <n v="758.21"/>
    <n v="7852.1473972602744"/>
    <n v="6"/>
  </r>
  <r>
    <n v="1141975653"/>
    <d v="2018-08-01T00:00:00"/>
    <n v="1"/>
    <x v="5"/>
    <x v="5"/>
    <x v="135"/>
    <n v="55"/>
    <s v="M"/>
    <m/>
    <n v="107"/>
    <x v="397"/>
    <n v="758.21"/>
    <n v="7852.1473972602744"/>
    <n v="8"/>
  </r>
  <r>
    <n v="1141975653"/>
    <d v="2018-08-12T00:00:00"/>
    <n v="1"/>
    <x v="7"/>
    <x v="7"/>
    <x v="9"/>
    <n v="49"/>
    <s v="M"/>
    <m/>
    <n v="185"/>
    <x v="397"/>
    <n v="758.21"/>
    <n v="7852.1473972602744"/>
    <n v="8"/>
  </r>
  <r>
    <n v="1141975653"/>
    <d v="2018-08-22T00:00:00"/>
    <n v="2"/>
    <x v="36"/>
    <x v="32"/>
    <x v="95"/>
    <n v="59"/>
    <s v="M"/>
    <m/>
    <n v="414"/>
    <x v="397"/>
    <n v="758.21"/>
    <n v="7852.1473972602744"/>
    <n v="8"/>
  </r>
  <r>
    <n v="1141975653"/>
    <d v="2018-09-03T00:00:00"/>
    <n v="1"/>
    <x v="12"/>
    <x v="11"/>
    <x v="83"/>
    <n v="29"/>
    <s v="F"/>
    <m/>
    <n v="222"/>
    <x v="397"/>
    <n v="758.21"/>
    <n v="7852.1473972602744"/>
    <n v="9"/>
  </r>
  <r>
    <n v="1141975653"/>
    <d v="2018-09-05T00:00:00"/>
    <n v="6"/>
    <x v="44"/>
    <x v="38"/>
    <x v="9"/>
    <n v="47"/>
    <s v="M"/>
    <m/>
    <n v="1110"/>
    <x v="397"/>
    <n v="758.21"/>
    <n v="7852.1473972602744"/>
    <n v="9"/>
  </r>
  <r>
    <n v="1141975653"/>
    <d v="2018-10-03T00:00:00"/>
    <n v="1"/>
    <x v="32"/>
    <x v="30"/>
    <x v="15"/>
    <n v="33"/>
    <s v="M"/>
    <n v="1"/>
    <n v="137"/>
    <x v="397"/>
    <n v="758.21"/>
    <n v="7852.1473972602744"/>
    <n v="10"/>
  </r>
  <r>
    <n v="1141975653"/>
    <d v="2018-10-09T00:00:00"/>
    <n v="4"/>
    <x v="17"/>
    <x v="16"/>
    <x v="51"/>
    <n v="59"/>
    <s v="F"/>
    <m/>
    <n v="460"/>
    <x v="397"/>
    <n v="758.21"/>
    <n v="7852.1473972602744"/>
    <n v="10"/>
  </r>
  <r>
    <n v="1141975653"/>
    <d v="2018-10-09T00:00:00"/>
    <n v="3"/>
    <x v="47"/>
    <x v="37"/>
    <x v="155"/>
    <n v="52"/>
    <s v="F"/>
    <m/>
    <n v="237"/>
    <x v="397"/>
    <n v="758.21"/>
    <n v="7852.1473972602744"/>
    <n v="10"/>
  </r>
  <r>
    <n v="1141975653"/>
    <d v="2018-10-21T00:00:00"/>
    <n v="2"/>
    <x v="40"/>
    <x v="36"/>
    <x v="39"/>
    <n v="58"/>
    <s v="M"/>
    <m/>
    <n v="264"/>
    <x v="397"/>
    <n v="758.21"/>
    <n v="7852.1473972602744"/>
    <n v="10"/>
  </r>
  <r>
    <n v="1141975653"/>
    <d v="2018-10-22T00:00:00"/>
    <n v="5"/>
    <x v="36"/>
    <x v="32"/>
    <x v="48"/>
    <n v="44"/>
    <s v="F"/>
    <m/>
    <n v="470"/>
    <x v="397"/>
    <n v="758.21"/>
    <n v="7852.1473972602744"/>
    <n v="10"/>
  </r>
  <r>
    <n v="1145382975"/>
    <d v="2018-01-12T00:00:00"/>
    <n v="6"/>
    <x v="46"/>
    <x v="9"/>
    <x v="111"/>
    <n v="25"/>
    <s v="M"/>
    <m/>
    <n v="648"/>
    <x v="433"/>
    <n v="713.03"/>
    <n v="7384.2558904109592"/>
    <n v="1"/>
  </r>
  <r>
    <n v="1145382975"/>
    <d v="2018-02-20T00:00:00"/>
    <n v="5"/>
    <x v="5"/>
    <x v="5"/>
    <x v="128"/>
    <n v="54"/>
    <s v="F"/>
    <m/>
    <n v="1075"/>
    <x v="433"/>
    <n v="713.03"/>
    <n v="7384.2558904109592"/>
    <n v="2"/>
  </r>
  <r>
    <n v="1145382975"/>
    <d v="2018-03-01T00:00:00"/>
    <n v="5"/>
    <x v="40"/>
    <x v="36"/>
    <x v="79"/>
    <n v="57"/>
    <s v="M"/>
    <m/>
    <n v="650"/>
    <x v="433"/>
    <n v="713.03"/>
    <n v="7384.2558904109592"/>
    <n v="3"/>
  </r>
  <r>
    <n v="1145382975"/>
    <d v="2018-03-21T00:00:00"/>
    <n v="7"/>
    <x v="35"/>
    <x v="21"/>
    <x v="75"/>
    <n v="41"/>
    <s v="F"/>
    <m/>
    <n v="812"/>
    <x v="433"/>
    <n v="713.03"/>
    <n v="7384.2558904109592"/>
    <n v="3"/>
  </r>
  <r>
    <n v="1145382975"/>
    <d v="2018-04-29T00:00:00"/>
    <n v="7"/>
    <x v="30"/>
    <x v="28"/>
    <x v="63"/>
    <n v="28"/>
    <s v="F"/>
    <m/>
    <n v="1246"/>
    <x v="433"/>
    <n v="713.03"/>
    <n v="7384.2558904109592"/>
    <n v="4"/>
  </r>
  <r>
    <n v="1145382975"/>
    <d v="2018-05-03T00:00:00"/>
    <n v="5"/>
    <x v="28"/>
    <x v="17"/>
    <x v="22"/>
    <n v="62"/>
    <s v="M"/>
    <m/>
    <n v="935"/>
    <x v="433"/>
    <n v="713.03"/>
    <n v="7384.2558904109592"/>
    <n v="5"/>
  </r>
  <r>
    <n v="1145382975"/>
    <d v="2018-06-02T00:00:00"/>
    <n v="6"/>
    <x v="4"/>
    <x v="4"/>
    <x v="77"/>
    <n v="48"/>
    <s v="M"/>
    <m/>
    <n v="1080"/>
    <x v="433"/>
    <n v="713.03"/>
    <n v="7384.2558904109592"/>
    <n v="6"/>
  </r>
  <r>
    <n v="1145382975"/>
    <d v="2018-06-11T00:00:00"/>
    <n v="3"/>
    <x v="44"/>
    <x v="38"/>
    <x v="132"/>
    <n v="54"/>
    <s v="M"/>
    <m/>
    <n v="507"/>
    <x v="433"/>
    <n v="713.03"/>
    <n v="7384.2558904109592"/>
    <n v="6"/>
  </r>
  <r>
    <n v="1145382975"/>
    <d v="2018-07-22T00:00:00"/>
    <n v="2"/>
    <x v="30"/>
    <x v="28"/>
    <x v="156"/>
    <n v="63"/>
    <s v="F"/>
    <m/>
    <n v="314"/>
    <x v="433"/>
    <n v="713.03"/>
    <n v="7384.2558904109592"/>
    <n v="7"/>
  </r>
  <r>
    <n v="1145382975"/>
    <d v="2018-07-22T00:00:00"/>
    <n v="2"/>
    <x v="22"/>
    <x v="21"/>
    <x v="5"/>
    <n v="48"/>
    <s v="F"/>
    <m/>
    <n v="226"/>
    <x v="433"/>
    <n v="713.03"/>
    <n v="7384.2558904109592"/>
    <n v="7"/>
  </r>
  <r>
    <n v="1145382975"/>
    <d v="2018-07-22T00:00:00"/>
    <n v="1"/>
    <x v="35"/>
    <x v="21"/>
    <x v="157"/>
    <n v="56"/>
    <s v="F"/>
    <m/>
    <n v="232"/>
    <x v="433"/>
    <n v="713.03"/>
    <n v="7384.2558904109592"/>
    <n v="7"/>
  </r>
  <r>
    <n v="1145382975"/>
    <d v="2018-08-01T00:00:00"/>
    <n v="4"/>
    <x v="5"/>
    <x v="5"/>
    <x v="6"/>
    <n v="44"/>
    <s v="F"/>
    <m/>
    <n v="724"/>
    <x v="433"/>
    <n v="713.03"/>
    <n v="7384.2558904109592"/>
    <n v="8"/>
  </r>
  <r>
    <n v="1145382975"/>
    <d v="2018-08-06T00:00:00"/>
    <n v="5"/>
    <x v="19"/>
    <x v="18"/>
    <x v="41"/>
    <n v="46"/>
    <s v="M"/>
    <m/>
    <n v="805"/>
    <x v="433"/>
    <n v="713.03"/>
    <n v="7384.2558904109592"/>
    <n v="8"/>
  </r>
  <r>
    <n v="1145382975"/>
    <d v="2018-08-06T00:00:00"/>
    <n v="5"/>
    <x v="31"/>
    <x v="29"/>
    <x v="74"/>
    <n v="37"/>
    <s v="M"/>
    <m/>
    <n v="1215"/>
    <x v="433"/>
    <n v="713.03"/>
    <n v="7384.2558904109592"/>
    <n v="8"/>
  </r>
  <r>
    <n v="1145382975"/>
    <d v="2018-08-17T00:00:00"/>
    <n v="7"/>
    <x v="10"/>
    <x v="9"/>
    <x v="144"/>
    <n v="27"/>
    <s v="M"/>
    <m/>
    <n v="1491"/>
    <x v="433"/>
    <n v="713.03"/>
    <n v="7384.2558904109592"/>
    <n v="8"/>
  </r>
  <r>
    <n v="1145382975"/>
    <d v="2018-08-20T00:00:00"/>
    <n v="2"/>
    <x v="11"/>
    <x v="10"/>
    <x v="23"/>
    <n v="37"/>
    <s v="M"/>
    <m/>
    <n v="180"/>
    <x v="433"/>
    <n v="713.03"/>
    <n v="7384.2558904109592"/>
    <n v="8"/>
  </r>
  <r>
    <n v="1145382975"/>
    <d v="2018-09-08T00:00:00"/>
    <n v="7"/>
    <x v="43"/>
    <x v="6"/>
    <x v="86"/>
    <n v="54"/>
    <s v="F"/>
    <m/>
    <n v="539"/>
    <x v="433"/>
    <n v="713.03"/>
    <n v="7384.2558904109592"/>
    <n v="9"/>
  </r>
  <r>
    <n v="1145382975"/>
    <d v="2018-09-11T00:00:00"/>
    <n v="6"/>
    <x v="12"/>
    <x v="11"/>
    <x v="119"/>
    <n v="29"/>
    <s v="M"/>
    <m/>
    <n v="1350"/>
    <x v="433"/>
    <n v="713.03"/>
    <n v="7384.2558904109592"/>
    <n v="9"/>
  </r>
  <r>
    <n v="1145382975"/>
    <d v="2018-09-11T00:00:00"/>
    <n v="7"/>
    <x v="42"/>
    <x v="10"/>
    <x v="53"/>
    <n v="35"/>
    <s v="F"/>
    <n v="1"/>
    <n v="1113"/>
    <x v="433"/>
    <n v="713.03"/>
    <n v="7384.2558904109592"/>
    <n v="9"/>
  </r>
  <r>
    <n v="1145382975"/>
    <d v="2018-10-27T00:00:00"/>
    <n v="4"/>
    <x v="46"/>
    <x v="9"/>
    <x v="144"/>
    <n v="57"/>
    <s v="M"/>
    <m/>
    <n v="852"/>
    <x v="433"/>
    <n v="713.03"/>
    <n v="7384.2558904109592"/>
    <n v="10"/>
  </r>
  <r>
    <n v="1149508302"/>
    <d v="2018-01-07T00:00:00"/>
    <n v="4"/>
    <x v="14"/>
    <x v="13"/>
    <x v="169"/>
    <n v="31"/>
    <s v="M"/>
    <m/>
    <n v="508"/>
    <x v="434"/>
    <n v="701.39"/>
    <n v="7263.7101369863012"/>
    <n v="1"/>
  </r>
  <r>
    <n v="1149508302"/>
    <d v="2018-01-07T00:00:00"/>
    <n v="6"/>
    <x v="9"/>
    <x v="4"/>
    <x v="15"/>
    <n v="42"/>
    <s v="F"/>
    <m/>
    <n v="822"/>
    <x v="434"/>
    <n v="701.39"/>
    <n v="7263.7101369863012"/>
    <n v="1"/>
  </r>
  <r>
    <n v="1149508302"/>
    <d v="2018-01-14T00:00:00"/>
    <n v="4"/>
    <x v="32"/>
    <x v="30"/>
    <x v="118"/>
    <n v="65"/>
    <s v="M"/>
    <m/>
    <n v="920"/>
    <x v="434"/>
    <n v="701.39"/>
    <n v="7263.7101369863012"/>
    <n v="1"/>
  </r>
  <r>
    <n v="1149508302"/>
    <d v="2018-01-17T00:00:00"/>
    <n v="4"/>
    <x v="23"/>
    <x v="22"/>
    <x v="157"/>
    <n v="60"/>
    <s v="M"/>
    <m/>
    <n v="928"/>
    <x v="434"/>
    <n v="701.39"/>
    <n v="7263.7101369863012"/>
    <n v="1"/>
  </r>
  <r>
    <n v="1149508302"/>
    <d v="2018-01-18T00:00:00"/>
    <n v="6"/>
    <x v="36"/>
    <x v="32"/>
    <x v="119"/>
    <n v="39"/>
    <s v="F"/>
    <m/>
    <n v="1350"/>
    <x v="434"/>
    <n v="701.39"/>
    <n v="7263.7101369863012"/>
    <n v="1"/>
  </r>
  <r>
    <n v="1149508302"/>
    <d v="2018-01-26T00:00:00"/>
    <n v="1"/>
    <x v="17"/>
    <x v="16"/>
    <x v="160"/>
    <n v="27"/>
    <s v="M"/>
    <m/>
    <n v="189"/>
    <x v="434"/>
    <n v="701.39"/>
    <n v="7263.7101369863012"/>
    <n v="1"/>
  </r>
  <r>
    <n v="1149508302"/>
    <d v="2018-02-10T00:00:00"/>
    <n v="7"/>
    <x v="32"/>
    <x v="30"/>
    <x v="48"/>
    <n v="64"/>
    <s v="F"/>
    <n v="1"/>
    <n v="658"/>
    <x v="434"/>
    <n v="701.39"/>
    <n v="7263.7101369863012"/>
    <n v="2"/>
  </r>
  <r>
    <n v="1149508302"/>
    <d v="2018-03-12T00:00:00"/>
    <n v="4"/>
    <x v="48"/>
    <x v="39"/>
    <x v="107"/>
    <n v="42"/>
    <s v="F"/>
    <m/>
    <n v="956"/>
    <x v="434"/>
    <n v="701.39"/>
    <n v="7263.7101369863012"/>
    <n v="3"/>
  </r>
  <r>
    <n v="1149508302"/>
    <d v="2018-03-14T00:00:00"/>
    <n v="2"/>
    <x v="24"/>
    <x v="23"/>
    <x v="82"/>
    <n v="27"/>
    <s v="F"/>
    <m/>
    <n v="286"/>
    <x v="434"/>
    <n v="701.39"/>
    <n v="7263.7101369863012"/>
    <n v="3"/>
  </r>
  <r>
    <n v="1149508302"/>
    <d v="2018-03-17T00:00:00"/>
    <n v="7"/>
    <x v="3"/>
    <x v="3"/>
    <x v="162"/>
    <n v="52"/>
    <s v="F"/>
    <m/>
    <n v="1022"/>
    <x v="434"/>
    <n v="701.39"/>
    <n v="7263.7101369863012"/>
    <n v="3"/>
  </r>
  <r>
    <n v="1149508302"/>
    <d v="2018-03-20T00:00:00"/>
    <n v="7"/>
    <x v="24"/>
    <x v="23"/>
    <x v="66"/>
    <n v="40"/>
    <s v="M"/>
    <m/>
    <n v="1379"/>
    <x v="434"/>
    <n v="701.39"/>
    <n v="7263.7101369863012"/>
    <n v="3"/>
  </r>
  <r>
    <n v="1149508302"/>
    <d v="2018-05-07T00:00:00"/>
    <n v="4"/>
    <x v="37"/>
    <x v="33"/>
    <x v="125"/>
    <n v="25"/>
    <s v="M"/>
    <m/>
    <n v="604"/>
    <x v="434"/>
    <n v="701.39"/>
    <n v="7263.7101369863012"/>
    <n v="5"/>
  </r>
  <r>
    <n v="1149508302"/>
    <d v="2018-05-07T00:00:00"/>
    <n v="2"/>
    <x v="18"/>
    <x v="17"/>
    <x v="145"/>
    <n v="35"/>
    <s v="M"/>
    <m/>
    <n v="492"/>
    <x v="434"/>
    <n v="701.39"/>
    <n v="7263.7101369863012"/>
    <n v="5"/>
  </r>
  <r>
    <n v="1149508302"/>
    <d v="2018-05-23T00:00:00"/>
    <n v="2"/>
    <x v="4"/>
    <x v="4"/>
    <x v="149"/>
    <n v="36"/>
    <s v="F"/>
    <m/>
    <n v="336"/>
    <x v="434"/>
    <n v="701.39"/>
    <n v="7263.7101369863012"/>
    <n v="5"/>
  </r>
  <r>
    <n v="1149508302"/>
    <d v="2018-06-13T00:00:00"/>
    <n v="1"/>
    <x v="6"/>
    <x v="6"/>
    <x v="51"/>
    <n v="58"/>
    <s v="M"/>
    <m/>
    <n v="115"/>
    <x v="434"/>
    <n v="701.39"/>
    <n v="7263.7101369863012"/>
    <n v="6"/>
  </r>
  <r>
    <n v="1149508302"/>
    <d v="2018-07-05T00:00:00"/>
    <n v="7"/>
    <x v="2"/>
    <x v="2"/>
    <x v="135"/>
    <n v="43"/>
    <s v="M"/>
    <m/>
    <n v="749"/>
    <x v="434"/>
    <n v="701.39"/>
    <n v="7263.7101369863012"/>
    <n v="7"/>
  </r>
  <r>
    <n v="1149508302"/>
    <d v="2018-08-08T00:00:00"/>
    <n v="2"/>
    <x v="16"/>
    <x v="15"/>
    <x v="126"/>
    <n v="48"/>
    <s v="F"/>
    <m/>
    <n v="418"/>
    <x v="434"/>
    <n v="701.39"/>
    <n v="7263.7101369863012"/>
    <n v="8"/>
  </r>
  <r>
    <n v="1149508302"/>
    <d v="2018-08-11T00:00:00"/>
    <n v="1"/>
    <x v="20"/>
    <x v="19"/>
    <x v="112"/>
    <n v="33"/>
    <s v="M"/>
    <m/>
    <n v="147"/>
    <x v="434"/>
    <n v="701.39"/>
    <n v="7263.7101369863012"/>
    <n v="8"/>
  </r>
  <r>
    <n v="1149508302"/>
    <d v="2018-08-12T00:00:00"/>
    <n v="2"/>
    <x v="42"/>
    <x v="10"/>
    <x v="130"/>
    <n v="36"/>
    <s v="F"/>
    <m/>
    <n v="346"/>
    <x v="434"/>
    <n v="701.39"/>
    <n v="7263.7101369863012"/>
    <n v="8"/>
  </r>
  <r>
    <n v="1149508302"/>
    <d v="2018-09-18T00:00:00"/>
    <n v="1"/>
    <x v="33"/>
    <x v="31"/>
    <x v="86"/>
    <n v="61"/>
    <s v="F"/>
    <m/>
    <n v="77"/>
    <x v="434"/>
    <n v="701.39"/>
    <n v="7263.7101369863012"/>
    <n v="9"/>
  </r>
  <r>
    <n v="1149508302"/>
    <d v="2018-10-04T00:00:00"/>
    <n v="2"/>
    <x v="22"/>
    <x v="21"/>
    <x v="80"/>
    <n v="61"/>
    <s v="M"/>
    <m/>
    <n v="258"/>
    <x v="434"/>
    <n v="701.39"/>
    <n v="7263.7101369863012"/>
    <n v="10"/>
  </r>
  <r>
    <n v="1149508302"/>
    <d v="2018-10-09T00:00:00"/>
    <n v="3"/>
    <x v="47"/>
    <x v="37"/>
    <x v="26"/>
    <n v="45"/>
    <s v="M"/>
    <m/>
    <n v="333"/>
    <x v="434"/>
    <n v="701.39"/>
    <n v="7263.7101369863012"/>
    <n v="10"/>
  </r>
  <r>
    <n v="1149508302"/>
    <d v="2018-10-18T00:00:00"/>
    <n v="7"/>
    <x v="17"/>
    <x v="16"/>
    <x v="171"/>
    <n v="42"/>
    <s v="M"/>
    <m/>
    <n v="1533"/>
    <x v="434"/>
    <n v="701.39"/>
    <n v="7263.7101369863012"/>
    <n v="10"/>
  </r>
  <r>
    <n v="1149508302"/>
    <d v="2018-10-28T00:00:00"/>
    <n v="7"/>
    <x v="34"/>
    <x v="4"/>
    <x v="70"/>
    <n v="48"/>
    <s v="M"/>
    <m/>
    <n v="1155"/>
    <x v="434"/>
    <n v="701.39"/>
    <n v="7263.7101369863012"/>
    <n v="10"/>
  </r>
  <r>
    <n v="1152260839"/>
    <d v="2018-01-06T00:00:00"/>
    <n v="5"/>
    <x v="44"/>
    <x v="38"/>
    <x v="175"/>
    <n v="37"/>
    <s v="F"/>
    <m/>
    <n v="680"/>
    <x v="435"/>
    <n v="719.62"/>
    <n v="7452.5030136986306"/>
    <n v="1"/>
  </r>
  <r>
    <n v="1152260839"/>
    <d v="2018-01-27T00:00:00"/>
    <n v="4"/>
    <x v="39"/>
    <x v="35"/>
    <x v="8"/>
    <n v="51"/>
    <s v="M"/>
    <m/>
    <n v="688"/>
    <x v="435"/>
    <n v="719.62"/>
    <n v="7452.5030136986306"/>
    <n v="1"/>
  </r>
  <r>
    <n v="1152260839"/>
    <d v="2018-02-01T00:00:00"/>
    <n v="6"/>
    <x v="7"/>
    <x v="7"/>
    <x v="15"/>
    <n v="32"/>
    <s v="F"/>
    <m/>
    <n v="822"/>
    <x v="435"/>
    <n v="719.62"/>
    <n v="7452.5030136986306"/>
    <n v="2"/>
  </r>
  <r>
    <n v="1152260839"/>
    <d v="2018-02-17T00:00:00"/>
    <n v="7"/>
    <x v="26"/>
    <x v="25"/>
    <x v="164"/>
    <n v="60"/>
    <s v="M"/>
    <m/>
    <n v="616"/>
    <x v="435"/>
    <n v="719.62"/>
    <n v="7452.5030136986306"/>
    <n v="2"/>
  </r>
  <r>
    <n v="1152260839"/>
    <d v="2018-02-26T00:00:00"/>
    <n v="7"/>
    <x v="5"/>
    <x v="5"/>
    <x v="140"/>
    <n v="28"/>
    <s v="F"/>
    <m/>
    <n v="574"/>
    <x v="435"/>
    <n v="719.62"/>
    <n v="7452.5030136986306"/>
    <n v="2"/>
  </r>
  <r>
    <n v="1152260839"/>
    <d v="2018-03-07T00:00:00"/>
    <n v="4"/>
    <x v="31"/>
    <x v="29"/>
    <x v="145"/>
    <n v="40"/>
    <s v="M"/>
    <m/>
    <n v="984"/>
    <x v="435"/>
    <n v="719.62"/>
    <n v="7452.5030136986306"/>
    <n v="3"/>
  </r>
  <r>
    <n v="1152260839"/>
    <d v="2018-03-24T00:00:00"/>
    <n v="1"/>
    <x v="35"/>
    <x v="21"/>
    <x v="53"/>
    <n v="27"/>
    <s v="M"/>
    <m/>
    <n v="159"/>
    <x v="435"/>
    <n v="719.62"/>
    <n v="7452.5030136986306"/>
    <n v="3"/>
  </r>
  <r>
    <n v="1152260839"/>
    <d v="2018-04-02T00:00:00"/>
    <n v="4"/>
    <x v="29"/>
    <x v="27"/>
    <x v="161"/>
    <n v="32"/>
    <s v="M"/>
    <m/>
    <n v="988"/>
    <x v="435"/>
    <n v="719.62"/>
    <n v="7452.5030136986306"/>
    <n v="4"/>
  </r>
  <r>
    <n v="1152260839"/>
    <d v="2018-04-13T00:00:00"/>
    <n v="4"/>
    <x v="10"/>
    <x v="9"/>
    <x v="19"/>
    <n v="37"/>
    <s v="F"/>
    <n v="1"/>
    <n v="372"/>
    <x v="435"/>
    <n v="719.62"/>
    <n v="7452.5030136986306"/>
    <n v="4"/>
  </r>
  <r>
    <n v="1152260839"/>
    <d v="2018-04-13T00:00:00"/>
    <n v="4"/>
    <x v="7"/>
    <x v="7"/>
    <x v="121"/>
    <n v="37"/>
    <s v="F"/>
    <m/>
    <n v="500"/>
    <x v="435"/>
    <n v="719.62"/>
    <n v="7452.5030136986306"/>
    <n v="4"/>
  </r>
  <r>
    <n v="1152260839"/>
    <d v="2018-04-17T00:00:00"/>
    <n v="3"/>
    <x v="32"/>
    <x v="30"/>
    <x v="113"/>
    <n v="29"/>
    <s v="F"/>
    <m/>
    <n v="456"/>
    <x v="435"/>
    <n v="719.62"/>
    <n v="7452.5030136986306"/>
    <n v="4"/>
  </r>
  <r>
    <n v="1152260839"/>
    <d v="2018-04-28T00:00:00"/>
    <n v="4"/>
    <x v="17"/>
    <x v="16"/>
    <x v="112"/>
    <n v="27"/>
    <s v="F"/>
    <m/>
    <n v="588"/>
    <x v="435"/>
    <n v="719.62"/>
    <n v="7452.5030136986306"/>
    <n v="4"/>
  </r>
  <r>
    <n v="1152260839"/>
    <d v="2018-05-17T00:00:00"/>
    <n v="7"/>
    <x v="31"/>
    <x v="29"/>
    <x v="106"/>
    <n v="36"/>
    <s v="F"/>
    <m/>
    <n v="1407"/>
    <x v="435"/>
    <n v="719.62"/>
    <n v="7452.5030136986306"/>
    <n v="5"/>
  </r>
  <r>
    <n v="1152260839"/>
    <d v="2018-05-26T00:00:00"/>
    <n v="2"/>
    <x v="41"/>
    <x v="37"/>
    <x v="127"/>
    <n v="64"/>
    <s v="F"/>
    <m/>
    <n v="456"/>
    <x v="435"/>
    <n v="719.62"/>
    <n v="7452.5030136986306"/>
    <n v="5"/>
  </r>
  <r>
    <n v="1152260839"/>
    <d v="2018-06-06T00:00:00"/>
    <n v="3"/>
    <x v="10"/>
    <x v="9"/>
    <x v="93"/>
    <n v="63"/>
    <s v="F"/>
    <m/>
    <n v="681"/>
    <x v="435"/>
    <n v="719.62"/>
    <n v="7452.5030136986306"/>
    <n v="6"/>
  </r>
  <r>
    <n v="1152260839"/>
    <d v="2018-06-25T00:00:00"/>
    <n v="7"/>
    <x v="43"/>
    <x v="6"/>
    <x v="42"/>
    <n v="52"/>
    <s v="F"/>
    <m/>
    <n v="707"/>
    <x v="435"/>
    <n v="719.62"/>
    <n v="7452.5030136986306"/>
    <n v="6"/>
  </r>
  <r>
    <n v="1152260839"/>
    <d v="2018-06-30T00:00:00"/>
    <n v="1"/>
    <x v="49"/>
    <x v="40"/>
    <x v="24"/>
    <n v="52"/>
    <s v="F"/>
    <m/>
    <n v="236"/>
    <x v="435"/>
    <n v="719.62"/>
    <n v="7452.5030136986306"/>
    <n v="6"/>
  </r>
  <r>
    <n v="1152260839"/>
    <d v="2018-06-30T00:00:00"/>
    <n v="1"/>
    <x v="47"/>
    <x v="37"/>
    <x v="15"/>
    <n v="31"/>
    <s v="F"/>
    <m/>
    <n v="137"/>
    <x v="435"/>
    <n v="719.62"/>
    <n v="7452.5030136986306"/>
    <n v="6"/>
  </r>
  <r>
    <n v="1152260839"/>
    <d v="2018-07-03T00:00:00"/>
    <n v="5"/>
    <x v="24"/>
    <x v="23"/>
    <x v="27"/>
    <n v="30"/>
    <s v="F"/>
    <m/>
    <n v="420"/>
    <x v="435"/>
    <n v="719.62"/>
    <n v="7452.5030136986306"/>
    <n v="7"/>
  </r>
  <r>
    <n v="1152260839"/>
    <d v="2018-07-19T00:00:00"/>
    <n v="4"/>
    <x v="16"/>
    <x v="15"/>
    <x v="64"/>
    <n v="43"/>
    <s v="F"/>
    <m/>
    <n v="472"/>
    <x v="435"/>
    <n v="719.62"/>
    <n v="7452.5030136986306"/>
    <n v="7"/>
  </r>
  <r>
    <n v="1152260839"/>
    <d v="2018-07-30T00:00:00"/>
    <n v="7"/>
    <x v="42"/>
    <x v="10"/>
    <x v="79"/>
    <n v="55"/>
    <s v="M"/>
    <m/>
    <n v="910"/>
    <x v="435"/>
    <n v="719.62"/>
    <n v="7452.5030136986306"/>
    <n v="7"/>
  </r>
  <r>
    <n v="1152260839"/>
    <d v="2018-08-22T00:00:00"/>
    <n v="5"/>
    <x v="44"/>
    <x v="38"/>
    <x v="157"/>
    <n v="30"/>
    <s v="M"/>
    <m/>
    <n v="1160"/>
    <x v="435"/>
    <n v="719.62"/>
    <n v="7452.5030136986306"/>
    <n v="8"/>
  </r>
  <r>
    <n v="1152260839"/>
    <d v="2018-08-24T00:00:00"/>
    <n v="6"/>
    <x v="4"/>
    <x v="4"/>
    <x v="69"/>
    <n v="36"/>
    <s v="M"/>
    <m/>
    <n v="1026"/>
    <x v="435"/>
    <n v="719.62"/>
    <n v="7452.5030136986306"/>
    <n v="8"/>
  </r>
  <r>
    <n v="1152260839"/>
    <d v="2018-09-29T00:00:00"/>
    <n v="6"/>
    <x v="23"/>
    <x v="22"/>
    <x v="138"/>
    <n v="64"/>
    <s v="F"/>
    <m/>
    <n v="456"/>
    <x v="435"/>
    <n v="719.62"/>
    <n v="7452.5030136986306"/>
    <n v="9"/>
  </r>
  <r>
    <n v="1152260839"/>
    <d v="2018-10-02T00:00:00"/>
    <n v="5"/>
    <x v="32"/>
    <x v="30"/>
    <x v="74"/>
    <n v="63"/>
    <s v="F"/>
    <m/>
    <n v="1215"/>
    <x v="435"/>
    <n v="719.62"/>
    <n v="7452.5030136986306"/>
    <n v="10"/>
  </r>
  <r>
    <n v="1152260839"/>
    <d v="2018-10-04T00:00:00"/>
    <n v="3"/>
    <x v="5"/>
    <x v="5"/>
    <x v="85"/>
    <n v="43"/>
    <s v="F"/>
    <m/>
    <n v="636"/>
    <x v="435"/>
    <n v="719.62"/>
    <n v="7452.5030136986306"/>
    <n v="10"/>
  </r>
  <r>
    <n v="1152260839"/>
    <d v="2018-10-14T00:00:00"/>
    <n v="6"/>
    <x v="40"/>
    <x v="36"/>
    <x v="146"/>
    <n v="26"/>
    <s v="F"/>
    <m/>
    <n v="702"/>
    <x v="435"/>
    <n v="719.62"/>
    <n v="7452.5030136986306"/>
    <n v="10"/>
  </r>
  <r>
    <n v="1152260839"/>
    <d v="2018-11-03T00:00:00"/>
    <n v="5"/>
    <x v="39"/>
    <x v="35"/>
    <x v="51"/>
    <n v="29"/>
    <s v="M"/>
    <n v="1"/>
    <n v="575"/>
    <x v="435"/>
    <n v="719.62"/>
    <n v="7452.5030136986306"/>
    <n v="11"/>
  </r>
  <r>
    <n v="1154858081"/>
    <d v="2018-01-05T00:00:00"/>
    <n v="5"/>
    <x v="25"/>
    <x v="24"/>
    <x v="49"/>
    <n v="51"/>
    <s v="F"/>
    <m/>
    <n v="850"/>
    <x v="436"/>
    <n v="585.89"/>
    <n v="6067.5731506849315"/>
    <n v="1"/>
  </r>
  <r>
    <n v="1154858081"/>
    <d v="2018-01-17T00:00:00"/>
    <n v="1"/>
    <x v="20"/>
    <x v="19"/>
    <x v="65"/>
    <n v="31"/>
    <s v="M"/>
    <n v="1"/>
    <n v="194"/>
    <x v="436"/>
    <n v="585.89"/>
    <n v="6067.5731506849315"/>
    <n v="1"/>
  </r>
  <r>
    <n v="1154858081"/>
    <d v="2018-01-18T00:00:00"/>
    <n v="1"/>
    <x v="48"/>
    <x v="39"/>
    <x v="82"/>
    <n v="61"/>
    <s v="F"/>
    <m/>
    <n v="143"/>
    <x v="436"/>
    <n v="585.89"/>
    <n v="6067.5731506849315"/>
    <n v="1"/>
  </r>
  <r>
    <n v="1154858081"/>
    <d v="2018-01-27T00:00:00"/>
    <n v="5"/>
    <x v="42"/>
    <x v="10"/>
    <x v="141"/>
    <n v="48"/>
    <s v="M"/>
    <m/>
    <n v="405"/>
    <x v="436"/>
    <n v="585.89"/>
    <n v="6067.5731506849315"/>
    <n v="1"/>
  </r>
  <r>
    <n v="1154858081"/>
    <d v="2018-04-15T00:00:00"/>
    <n v="5"/>
    <x v="34"/>
    <x v="4"/>
    <x v="61"/>
    <n v="25"/>
    <s v="F"/>
    <m/>
    <n v="1170"/>
    <x v="436"/>
    <n v="585.89"/>
    <n v="6067.5731506849315"/>
    <n v="4"/>
  </r>
  <r>
    <n v="1154858081"/>
    <d v="2018-04-28T00:00:00"/>
    <n v="1"/>
    <x v="17"/>
    <x v="16"/>
    <x v="2"/>
    <n v="52"/>
    <s v="M"/>
    <m/>
    <n v="198"/>
    <x v="436"/>
    <n v="585.89"/>
    <n v="6067.5731506849315"/>
    <n v="4"/>
  </r>
  <r>
    <n v="1154858081"/>
    <d v="2018-05-01T00:00:00"/>
    <n v="7"/>
    <x v="16"/>
    <x v="15"/>
    <x v="101"/>
    <n v="30"/>
    <s v="M"/>
    <m/>
    <n v="854"/>
    <x v="436"/>
    <n v="585.89"/>
    <n v="6067.5731506849315"/>
    <n v="5"/>
  </r>
  <r>
    <n v="1154858081"/>
    <d v="2018-05-05T00:00:00"/>
    <n v="5"/>
    <x v="18"/>
    <x v="17"/>
    <x v="98"/>
    <n v="35"/>
    <s v="F"/>
    <m/>
    <n v="700"/>
    <x v="436"/>
    <n v="585.89"/>
    <n v="6067.5731506849315"/>
    <n v="5"/>
  </r>
  <r>
    <n v="1154858081"/>
    <d v="2018-05-09T00:00:00"/>
    <n v="5"/>
    <x v="49"/>
    <x v="40"/>
    <x v="1"/>
    <n v="63"/>
    <s v="M"/>
    <m/>
    <n v="515"/>
    <x v="436"/>
    <n v="585.89"/>
    <n v="6067.5731506849315"/>
    <n v="5"/>
  </r>
  <r>
    <n v="1154858081"/>
    <d v="2018-05-10T00:00:00"/>
    <n v="3"/>
    <x v="2"/>
    <x v="2"/>
    <x v="168"/>
    <n v="31"/>
    <s v="F"/>
    <m/>
    <n v="744"/>
    <x v="436"/>
    <n v="585.89"/>
    <n v="6067.5731506849315"/>
    <n v="5"/>
  </r>
  <r>
    <n v="1154858081"/>
    <d v="2018-05-21T00:00:00"/>
    <n v="2"/>
    <x v="42"/>
    <x v="10"/>
    <x v="112"/>
    <n v="35"/>
    <s v="F"/>
    <m/>
    <n v="294"/>
    <x v="436"/>
    <n v="585.89"/>
    <n v="6067.5731506849315"/>
    <n v="5"/>
  </r>
  <r>
    <n v="1154858081"/>
    <d v="2018-06-04T00:00:00"/>
    <n v="5"/>
    <x v="30"/>
    <x v="28"/>
    <x v="29"/>
    <n v="41"/>
    <s v="F"/>
    <m/>
    <n v="930"/>
    <x v="436"/>
    <n v="585.89"/>
    <n v="6067.5731506849315"/>
    <n v="6"/>
  </r>
  <r>
    <n v="1154858081"/>
    <d v="2018-06-16T00:00:00"/>
    <n v="3"/>
    <x v="17"/>
    <x v="16"/>
    <x v="100"/>
    <n v="65"/>
    <s v="M"/>
    <m/>
    <n v="384"/>
    <x v="436"/>
    <n v="585.89"/>
    <n v="6067.5731506849315"/>
    <n v="6"/>
  </r>
  <r>
    <n v="1154858081"/>
    <d v="2018-06-24T00:00:00"/>
    <n v="6"/>
    <x v="41"/>
    <x v="37"/>
    <x v="106"/>
    <n v="28"/>
    <s v="F"/>
    <m/>
    <n v="1206"/>
    <x v="436"/>
    <n v="585.89"/>
    <n v="6067.5731506849315"/>
    <n v="6"/>
  </r>
  <r>
    <n v="1154858081"/>
    <d v="2018-06-25T00:00:00"/>
    <n v="2"/>
    <x v="13"/>
    <x v="12"/>
    <x v="93"/>
    <n v="53"/>
    <s v="M"/>
    <m/>
    <n v="454"/>
    <x v="436"/>
    <n v="585.89"/>
    <n v="6067.5731506849315"/>
    <n v="6"/>
  </r>
  <r>
    <n v="1154858081"/>
    <d v="2018-06-29T00:00:00"/>
    <n v="6"/>
    <x v="25"/>
    <x v="24"/>
    <x v="45"/>
    <n v="63"/>
    <s v="M"/>
    <m/>
    <n v="612"/>
    <x v="436"/>
    <n v="585.89"/>
    <n v="6067.5731506849315"/>
    <n v="6"/>
  </r>
  <r>
    <n v="1154858081"/>
    <d v="2018-06-30T00:00:00"/>
    <n v="4"/>
    <x v="37"/>
    <x v="33"/>
    <x v="118"/>
    <n v="53"/>
    <s v="F"/>
    <m/>
    <n v="920"/>
    <x v="436"/>
    <n v="585.89"/>
    <n v="6067.5731506849315"/>
    <n v="6"/>
  </r>
  <r>
    <n v="1154858081"/>
    <d v="2018-06-30T00:00:00"/>
    <n v="7"/>
    <x v="27"/>
    <x v="26"/>
    <x v="55"/>
    <n v="61"/>
    <s v="M"/>
    <m/>
    <n v="945"/>
    <x v="436"/>
    <n v="585.89"/>
    <n v="6067.5731506849315"/>
    <n v="6"/>
  </r>
  <r>
    <n v="1154858081"/>
    <d v="2018-07-11T00:00:00"/>
    <n v="7"/>
    <x v="42"/>
    <x v="10"/>
    <x v="93"/>
    <n v="34"/>
    <s v="M"/>
    <m/>
    <n v="1589"/>
    <x v="436"/>
    <n v="585.89"/>
    <n v="6067.5731506849315"/>
    <n v="7"/>
  </r>
  <r>
    <n v="1154858081"/>
    <d v="2018-07-17T00:00:00"/>
    <n v="1"/>
    <x v="7"/>
    <x v="7"/>
    <x v="15"/>
    <n v="36"/>
    <s v="M"/>
    <m/>
    <n v="137"/>
    <x v="436"/>
    <n v="585.89"/>
    <n v="6067.5731506849315"/>
    <n v="7"/>
  </r>
  <r>
    <n v="1154858081"/>
    <d v="2018-07-23T00:00:00"/>
    <n v="4"/>
    <x v="49"/>
    <x v="40"/>
    <x v="44"/>
    <n v="29"/>
    <s v="F"/>
    <m/>
    <n v="980"/>
    <x v="436"/>
    <n v="585.89"/>
    <n v="6067.5731506849315"/>
    <n v="7"/>
  </r>
  <r>
    <n v="1154858081"/>
    <d v="2018-07-31T00:00:00"/>
    <n v="5"/>
    <x v="10"/>
    <x v="9"/>
    <x v="20"/>
    <n v="58"/>
    <s v="F"/>
    <m/>
    <n v="560"/>
    <x v="436"/>
    <n v="585.89"/>
    <n v="6067.5731506849315"/>
    <n v="7"/>
  </r>
  <r>
    <n v="1154858081"/>
    <d v="2018-08-26T00:00:00"/>
    <n v="3"/>
    <x v="11"/>
    <x v="10"/>
    <x v="103"/>
    <n v="38"/>
    <s v="F"/>
    <m/>
    <n v="600"/>
    <x v="436"/>
    <n v="585.89"/>
    <n v="6067.5731506849315"/>
    <n v="8"/>
  </r>
  <r>
    <n v="1154858081"/>
    <d v="2018-09-05T00:00:00"/>
    <n v="1"/>
    <x v="25"/>
    <x v="24"/>
    <x v="62"/>
    <n v="61"/>
    <s v="F"/>
    <m/>
    <n v="78"/>
    <x v="436"/>
    <n v="585.89"/>
    <n v="6067.5731506849315"/>
    <n v="9"/>
  </r>
  <r>
    <n v="1154858081"/>
    <d v="2018-09-05T00:00:00"/>
    <n v="3"/>
    <x v="26"/>
    <x v="25"/>
    <x v="91"/>
    <n v="52"/>
    <s v="F"/>
    <m/>
    <n v="417"/>
    <x v="436"/>
    <n v="585.89"/>
    <n v="6067.5731506849315"/>
    <n v="9"/>
  </r>
  <r>
    <n v="1154858081"/>
    <d v="2018-09-11T00:00:00"/>
    <n v="7"/>
    <x v="45"/>
    <x v="0"/>
    <x v="25"/>
    <n v="63"/>
    <s v="F"/>
    <m/>
    <n v="1393"/>
    <x v="436"/>
    <n v="585.89"/>
    <n v="6067.5731506849315"/>
    <n v="9"/>
  </r>
  <r>
    <n v="1154858081"/>
    <d v="2018-10-14T00:00:00"/>
    <n v="7"/>
    <x v="42"/>
    <x v="10"/>
    <x v="75"/>
    <n v="42"/>
    <s v="M"/>
    <m/>
    <n v="812"/>
    <x v="436"/>
    <n v="585.89"/>
    <n v="6067.5731506849315"/>
    <n v="10"/>
  </r>
  <r>
    <n v="1154858081"/>
    <d v="2018-10-30T00:00:00"/>
    <n v="7"/>
    <x v="44"/>
    <x v="38"/>
    <x v="169"/>
    <n v="25"/>
    <s v="M"/>
    <m/>
    <n v="889"/>
    <x v="436"/>
    <n v="585.89"/>
    <n v="6067.5731506849315"/>
    <n v="10"/>
  </r>
  <r>
    <n v="1154858081"/>
    <d v="2018-11-07T00:00:00"/>
    <n v="3"/>
    <x v="43"/>
    <x v="6"/>
    <x v="142"/>
    <n v="43"/>
    <s v="F"/>
    <m/>
    <n v="363"/>
    <x v="436"/>
    <n v="585.89"/>
    <n v="6067.5731506849315"/>
    <n v="11"/>
  </r>
  <r>
    <n v="1154858081"/>
    <d v="2018-11-08T00:00:00"/>
    <n v="6"/>
    <x v="24"/>
    <x v="23"/>
    <x v="23"/>
    <n v="60"/>
    <s v="M"/>
    <m/>
    <n v="540"/>
    <x v="436"/>
    <n v="585.89"/>
    <n v="6067.5731506849315"/>
    <n v="11"/>
  </r>
  <r>
    <n v="1159838313"/>
    <d v="2018-01-06T00:00:00"/>
    <n v="3"/>
    <x v="1"/>
    <x v="1"/>
    <x v="140"/>
    <n v="35"/>
    <s v="M"/>
    <n v="1"/>
    <n v="246"/>
    <x v="437"/>
    <n v="551.25"/>
    <n v="5708.8356164383558"/>
    <n v="1"/>
  </r>
  <r>
    <n v="1159838313"/>
    <d v="2018-02-15T00:00:00"/>
    <n v="5"/>
    <x v="7"/>
    <x v="7"/>
    <x v="9"/>
    <n v="51"/>
    <s v="F"/>
    <m/>
    <n v="925"/>
    <x v="437"/>
    <n v="551.25"/>
    <n v="5708.8356164383558"/>
    <n v="2"/>
  </r>
  <r>
    <n v="1159838313"/>
    <d v="2018-03-05T00:00:00"/>
    <n v="3"/>
    <x v="14"/>
    <x v="13"/>
    <x v="52"/>
    <n v="54"/>
    <s v="M"/>
    <m/>
    <n v="720"/>
    <x v="437"/>
    <n v="551.25"/>
    <n v="5708.8356164383558"/>
    <n v="3"/>
  </r>
  <r>
    <n v="1159838313"/>
    <d v="2018-03-21T00:00:00"/>
    <n v="7"/>
    <x v="22"/>
    <x v="21"/>
    <x v="35"/>
    <n v="26"/>
    <s v="M"/>
    <m/>
    <n v="1330"/>
    <x v="437"/>
    <n v="551.25"/>
    <n v="5708.8356164383558"/>
    <n v="3"/>
  </r>
  <r>
    <n v="1159838313"/>
    <d v="2018-03-25T00:00:00"/>
    <n v="6"/>
    <x v="11"/>
    <x v="10"/>
    <x v="52"/>
    <n v="60"/>
    <s v="F"/>
    <m/>
    <n v="1440"/>
    <x v="437"/>
    <n v="551.25"/>
    <n v="5708.8356164383558"/>
    <n v="3"/>
  </r>
  <r>
    <n v="1159838313"/>
    <d v="2018-04-24T00:00:00"/>
    <n v="5"/>
    <x v="34"/>
    <x v="4"/>
    <x v="77"/>
    <n v="28"/>
    <s v="F"/>
    <m/>
    <n v="900"/>
    <x v="437"/>
    <n v="551.25"/>
    <n v="5708.8356164383558"/>
    <n v="4"/>
  </r>
  <r>
    <n v="1159838313"/>
    <d v="2018-04-29T00:00:00"/>
    <n v="3"/>
    <x v="15"/>
    <x v="14"/>
    <x v="118"/>
    <n v="29"/>
    <s v="M"/>
    <m/>
    <n v="690"/>
    <x v="437"/>
    <n v="551.25"/>
    <n v="5708.8356164383558"/>
    <n v="4"/>
  </r>
  <r>
    <n v="1159838313"/>
    <d v="2018-05-16T00:00:00"/>
    <n v="1"/>
    <x v="37"/>
    <x v="33"/>
    <x v="76"/>
    <n v="33"/>
    <s v="F"/>
    <m/>
    <n v="119"/>
    <x v="437"/>
    <n v="551.25"/>
    <n v="5708.8356164383558"/>
    <n v="5"/>
  </r>
  <r>
    <n v="1159838313"/>
    <d v="2018-05-25T00:00:00"/>
    <n v="3"/>
    <x v="30"/>
    <x v="28"/>
    <x v="30"/>
    <n v="50"/>
    <s v="F"/>
    <m/>
    <n v="678"/>
    <x v="437"/>
    <n v="551.25"/>
    <n v="5708.8356164383558"/>
    <n v="5"/>
  </r>
  <r>
    <n v="1159838313"/>
    <d v="2018-05-29T00:00:00"/>
    <n v="2"/>
    <x v="47"/>
    <x v="37"/>
    <x v="83"/>
    <n v="44"/>
    <s v="F"/>
    <m/>
    <n v="444"/>
    <x v="437"/>
    <n v="551.25"/>
    <n v="5708.8356164383558"/>
    <n v="5"/>
  </r>
  <r>
    <n v="1159838313"/>
    <d v="2018-05-29T00:00:00"/>
    <n v="5"/>
    <x v="6"/>
    <x v="6"/>
    <x v="26"/>
    <n v="57"/>
    <s v="F"/>
    <m/>
    <n v="555"/>
    <x v="437"/>
    <n v="551.25"/>
    <n v="5708.8356164383558"/>
    <n v="5"/>
  </r>
  <r>
    <n v="1159838313"/>
    <d v="2018-06-30T00:00:00"/>
    <n v="3"/>
    <x v="42"/>
    <x v="10"/>
    <x v="75"/>
    <n v="37"/>
    <s v="F"/>
    <m/>
    <n v="348"/>
    <x v="437"/>
    <n v="551.25"/>
    <n v="5708.8356164383558"/>
    <n v="6"/>
  </r>
  <r>
    <n v="1159838313"/>
    <d v="2018-07-08T00:00:00"/>
    <n v="2"/>
    <x v="32"/>
    <x v="30"/>
    <x v="51"/>
    <n v="25"/>
    <s v="F"/>
    <m/>
    <n v="230"/>
    <x v="437"/>
    <n v="551.25"/>
    <n v="5708.8356164383558"/>
    <n v="7"/>
  </r>
  <r>
    <n v="1159838313"/>
    <d v="2018-08-07T00:00:00"/>
    <n v="3"/>
    <x v="1"/>
    <x v="1"/>
    <x v="127"/>
    <n v="34"/>
    <s v="F"/>
    <m/>
    <n v="684"/>
    <x v="437"/>
    <n v="551.25"/>
    <n v="5708.8356164383558"/>
    <n v="8"/>
  </r>
  <r>
    <n v="1159838313"/>
    <d v="2018-08-17T00:00:00"/>
    <n v="2"/>
    <x v="37"/>
    <x v="33"/>
    <x v="76"/>
    <n v="43"/>
    <s v="F"/>
    <m/>
    <n v="238"/>
    <x v="437"/>
    <n v="551.25"/>
    <n v="5708.8356164383558"/>
    <n v="8"/>
  </r>
  <r>
    <n v="1159838313"/>
    <d v="2018-09-19T00:00:00"/>
    <n v="3"/>
    <x v="41"/>
    <x v="37"/>
    <x v="21"/>
    <n v="47"/>
    <s v="F"/>
    <m/>
    <n v="480"/>
    <x v="437"/>
    <n v="551.25"/>
    <n v="5708.8356164383558"/>
    <n v="9"/>
  </r>
  <r>
    <n v="1159838313"/>
    <d v="2018-09-20T00:00:00"/>
    <n v="7"/>
    <x v="12"/>
    <x v="11"/>
    <x v="52"/>
    <n v="30"/>
    <s v="F"/>
    <m/>
    <n v="1680"/>
    <x v="437"/>
    <n v="551.25"/>
    <n v="5708.8356164383558"/>
    <n v="9"/>
  </r>
  <r>
    <n v="1159838313"/>
    <d v="2018-10-20T00:00:00"/>
    <n v="7"/>
    <x v="20"/>
    <x v="19"/>
    <x v="71"/>
    <n v="49"/>
    <s v="M"/>
    <m/>
    <n v="1351"/>
    <x v="437"/>
    <n v="551.25"/>
    <n v="5708.8356164383558"/>
    <n v="10"/>
  </r>
  <r>
    <n v="1159838313"/>
    <d v="2018-10-31T00:00:00"/>
    <n v="6"/>
    <x v="14"/>
    <x v="13"/>
    <x v="99"/>
    <n v="40"/>
    <s v="M"/>
    <m/>
    <n v="984"/>
    <x v="437"/>
    <n v="551.25"/>
    <n v="5708.8356164383558"/>
    <n v="10"/>
  </r>
  <r>
    <n v="1162364769"/>
    <d v="2018-01-06T00:00:00"/>
    <n v="3"/>
    <x v="17"/>
    <x v="16"/>
    <x v="79"/>
    <n v="60"/>
    <s v="M"/>
    <m/>
    <n v="390"/>
    <x v="438"/>
    <n v="822.76"/>
    <n v="8520.6378082191768"/>
    <n v="1"/>
  </r>
  <r>
    <n v="1162364769"/>
    <d v="2018-01-07T00:00:00"/>
    <n v="7"/>
    <x v="40"/>
    <x v="36"/>
    <x v="21"/>
    <n v="52"/>
    <s v="M"/>
    <m/>
    <n v="1120"/>
    <x v="438"/>
    <n v="822.76"/>
    <n v="8520.6378082191768"/>
    <n v="1"/>
  </r>
  <r>
    <n v="1162364769"/>
    <d v="2018-01-12T00:00:00"/>
    <n v="2"/>
    <x v="19"/>
    <x v="18"/>
    <x v="72"/>
    <n v="59"/>
    <s v="M"/>
    <m/>
    <n v="246"/>
    <x v="438"/>
    <n v="822.76"/>
    <n v="8520.6378082191768"/>
    <n v="1"/>
  </r>
  <r>
    <n v="1162364769"/>
    <d v="2018-01-26T00:00:00"/>
    <n v="1"/>
    <x v="26"/>
    <x v="25"/>
    <x v="96"/>
    <n v="48"/>
    <s v="M"/>
    <m/>
    <n v="124"/>
    <x v="438"/>
    <n v="822.76"/>
    <n v="8520.6378082191768"/>
    <n v="1"/>
  </r>
  <r>
    <n v="1162364769"/>
    <d v="2018-01-27T00:00:00"/>
    <n v="1"/>
    <x v="0"/>
    <x v="0"/>
    <x v="3"/>
    <n v="56"/>
    <s v="M"/>
    <m/>
    <n v="237"/>
    <x v="438"/>
    <n v="822.76"/>
    <n v="8520.6378082191768"/>
    <n v="1"/>
  </r>
  <r>
    <n v="1162364769"/>
    <d v="2018-02-09T00:00:00"/>
    <n v="5"/>
    <x v="3"/>
    <x v="3"/>
    <x v="168"/>
    <n v="58"/>
    <s v="F"/>
    <m/>
    <n v="1240"/>
    <x v="438"/>
    <n v="822.76"/>
    <n v="8520.6378082191768"/>
    <n v="2"/>
  </r>
  <r>
    <n v="1162364769"/>
    <d v="2018-02-11T00:00:00"/>
    <n v="4"/>
    <x v="18"/>
    <x v="17"/>
    <x v="105"/>
    <n v="41"/>
    <s v="F"/>
    <m/>
    <n v="780"/>
    <x v="438"/>
    <n v="822.76"/>
    <n v="8520.6378082191768"/>
    <n v="2"/>
  </r>
  <r>
    <n v="1162364769"/>
    <d v="2018-02-21T00:00:00"/>
    <n v="5"/>
    <x v="28"/>
    <x v="17"/>
    <x v="40"/>
    <n v="25"/>
    <s v="F"/>
    <m/>
    <n v="1010"/>
    <x v="438"/>
    <n v="822.76"/>
    <n v="8520.6378082191768"/>
    <n v="2"/>
  </r>
  <r>
    <n v="1162364769"/>
    <d v="2018-03-03T00:00:00"/>
    <n v="3"/>
    <x v="0"/>
    <x v="0"/>
    <x v="131"/>
    <n v="49"/>
    <s v="M"/>
    <n v="1"/>
    <n v="474"/>
    <x v="438"/>
    <n v="822.76"/>
    <n v="8520.6378082191768"/>
    <n v="3"/>
  </r>
  <r>
    <n v="1162364769"/>
    <d v="2018-03-10T00:00:00"/>
    <n v="1"/>
    <x v="41"/>
    <x v="37"/>
    <x v="86"/>
    <n v="34"/>
    <s v="F"/>
    <m/>
    <n v="77"/>
    <x v="438"/>
    <n v="822.76"/>
    <n v="8520.6378082191768"/>
    <n v="3"/>
  </r>
  <r>
    <n v="1162364769"/>
    <d v="2018-03-24T00:00:00"/>
    <n v="4"/>
    <x v="18"/>
    <x v="17"/>
    <x v="28"/>
    <n v="27"/>
    <s v="F"/>
    <m/>
    <n v="728"/>
    <x v="438"/>
    <n v="822.76"/>
    <n v="8520.6378082191768"/>
    <n v="3"/>
  </r>
  <r>
    <n v="1162364769"/>
    <d v="2018-03-26T00:00:00"/>
    <n v="6"/>
    <x v="22"/>
    <x v="21"/>
    <x v="174"/>
    <n v="47"/>
    <s v="F"/>
    <m/>
    <n v="1128"/>
    <x v="438"/>
    <n v="822.76"/>
    <n v="8520.6378082191768"/>
    <n v="3"/>
  </r>
  <r>
    <n v="1162364769"/>
    <d v="2018-04-05T00:00:00"/>
    <n v="4"/>
    <x v="6"/>
    <x v="6"/>
    <x v="97"/>
    <n v="38"/>
    <s v="M"/>
    <m/>
    <n v="580"/>
    <x v="438"/>
    <n v="822.76"/>
    <n v="8520.6378082191768"/>
    <n v="4"/>
  </r>
  <r>
    <n v="1162364769"/>
    <d v="2018-04-25T00:00:00"/>
    <n v="6"/>
    <x v="34"/>
    <x v="4"/>
    <x v="62"/>
    <n v="26"/>
    <s v="M"/>
    <m/>
    <n v="468"/>
    <x v="438"/>
    <n v="822.76"/>
    <n v="8520.6378082191768"/>
    <n v="4"/>
  </r>
  <r>
    <n v="1162364769"/>
    <d v="2018-05-20T00:00:00"/>
    <n v="6"/>
    <x v="43"/>
    <x v="6"/>
    <x v="42"/>
    <n v="28"/>
    <s v="M"/>
    <n v="1"/>
    <n v="606"/>
    <x v="438"/>
    <n v="822.76"/>
    <n v="8520.6378082191768"/>
    <n v="5"/>
  </r>
  <r>
    <n v="1162364769"/>
    <d v="2018-06-09T00:00:00"/>
    <n v="5"/>
    <x v="30"/>
    <x v="28"/>
    <x v="26"/>
    <n v="28"/>
    <s v="F"/>
    <m/>
    <n v="555"/>
    <x v="438"/>
    <n v="822.76"/>
    <n v="8520.6378082191768"/>
    <n v="6"/>
  </r>
  <r>
    <n v="1162364769"/>
    <d v="2018-06-13T00:00:00"/>
    <n v="2"/>
    <x v="12"/>
    <x v="11"/>
    <x v="126"/>
    <n v="29"/>
    <s v="F"/>
    <m/>
    <n v="418"/>
    <x v="438"/>
    <n v="822.76"/>
    <n v="8520.6378082191768"/>
    <n v="6"/>
  </r>
  <r>
    <n v="1162364769"/>
    <d v="2018-06-13T00:00:00"/>
    <n v="3"/>
    <x v="10"/>
    <x v="9"/>
    <x v="56"/>
    <n v="54"/>
    <s v="F"/>
    <m/>
    <n v="501"/>
    <x v="438"/>
    <n v="822.76"/>
    <n v="8520.6378082191768"/>
    <n v="6"/>
  </r>
  <r>
    <n v="1162364769"/>
    <d v="2018-06-19T00:00:00"/>
    <n v="6"/>
    <x v="2"/>
    <x v="2"/>
    <x v="101"/>
    <n v="37"/>
    <s v="F"/>
    <m/>
    <n v="732"/>
    <x v="438"/>
    <n v="822.76"/>
    <n v="8520.6378082191768"/>
    <n v="6"/>
  </r>
  <r>
    <n v="1162364769"/>
    <d v="2018-06-24T00:00:00"/>
    <n v="5"/>
    <x v="15"/>
    <x v="14"/>
    <x v="147"/>
    <n v="38"/>
    <s v="M"/>
    <m/>
    <n v="770"/>
    <x v="438"/>
    <n v="822.76"/>
    <n v="8520.6378082191768"/>
    <n v="6"/>
  </r>
  <r>
    <n v="1162364769"/>
    <d v="2018-07-19T00:00:00"/>
    <n v="1"/>
    <x v="8"/>
    <x v="8"/>
    <x v="139"/>
    <n v="25"/>
    <s v="M"/>
    <m/>
    <n v="163"/>
    <x v="438"/>
    <n v="822.76"/>
    <n v="8520.6378082191768"/>
    <n v="7"/>
  </r>
  <r>
    <n v="1162364769"/>
    <d v="2018-07-29T00:00:00"/>
    <n v="7"/>
    <x v="39"/>
    <x v="35"/>
    <x v="59"/>
    <n v="44"/>
    <s v="F"/>
    <m/>
    <n v="1428"/>
    <x v="438"/>
    <n v="822.76"/>
    <n v="8520.6378082191768"/>
    <n v="7"/>
  </r>
  <r>
    <n v="1162364769"/>
    <d v="2018-08-13T00:00:00"/>
    <n v="3"/>
    <x v="0"/>
    <x v="0"/>
    <x v="138"/>
    <n v="34"/>
    <s v="M"/>
    <m/>
    <n v="228"/>
    <x v="438"/>
    <n v="822.76"/>
    <n v="8520.6378082191768"/>
    <n v="8"/>
  </r>
  <r>
    <n v="1162364769"/>
    <d v="2018-08-18T00:00:00"/>
    <n v="3"/>
    <x v="40"/>
    <x v="36"/>
    <x v="81"/>
    <n v="63"/>
    <s v="F"/>
    <m/>
    <n v="714"/>
    <x v="438"/>
    <n v="822.76"/>
    <n v="8520.6378082191768"/>
    <n v="8"/>
  </r>
  <r>
    <n v="1162364769"/>
    <d v="2018-08-29T00:00:00"/>
    <n v="1"/>
    <x v="45"/>
    <x v="0"/>
    <x v="118"/>
    <n v="44"/>
    <s v="F"/>
    <m/>
    <n v="230"/>
    <x v="438"/>
    <n v="822.76"/>
    <n v="8520.6378082191768"/>
    <n v="8"/>
  </r>
  <r>
    <n v="1162364769"/>
    <d v="2018-08-30T00:00:00"/>
    <n v="1"/>
    <x v="30"/>
    <x v="28"/>
    <x v="108"/>
    <n v="35"/>
    <s v="F"/>
    <m/>
    <n v="144"/>
    <x v="438"/>
    <n v="822.76"/>
    <n v="8520.6378082191768"/>
    <n v="8"/>
  </r>
  <r>
    <n v="1162364769"/>
    <d v="2018-09-17T00:00:00"/>
    <n v="5"/>
    <x v="39"/>
    <x v="35"/>
    <x v="163"/>
    <n v="46"/>
    <s v="M"/>
    <m/>
    <n v="875"/>
    <x v="438"/>
    <n v="822.76"/>
    <n v="8520.6378082191768"/>
    <n v="9"/>
  </r>
  <r>
    <n v="1162364769"/>
    <d v="2018-09-28T00:00:00"/>
    <n v="5"/>
    <x v="33"/>
    <x v="31"/>
    <x v="134"/>
    <n v="55"/>
    <s v="F"/>
    <m/>
    <n v="375"/>
    <x v="438"/>
    <n v="822.76"/>
    <n v="8520.6378082191768"/>
    <n v="9"/>
  </r>
  <r>
    <n v="1163344044"/>
    <d v="2018-01-04T00:00:00"/>
    <n v="4"/>
    <x v="27"/>
    <x v="26"/>
    <x v="47"/>
    <n v="29"/>
    <s v="M"/>
    <m/>
    <n v="764"/>
    <x v="439"/>
    <n v="593.16"/>
    <n v="6142.8624657534247"/>
    <n v="1"/>
  </r>
  <r>
    <n v="1163344044"/>
    <d v="2018-01-20T00:00:00"/>
    <n v="5"/>
    <x v="29"/>
    <x v="27"/>
    <x v="43"/>
    <n v="55"/>
    <s v="F"/>
    <m/>
    <n v="430"/>
    <x v="439"/>
    <n v="593.16"/>
    <n v="6142.8624657534247"/>
    <n v="1"/>
  </r>
  <r>
    <n v="1163344044"/>
    <d v="2018-01-29T00:00:00"/>
    <n v="2"/>
    <x v="45"/>
    <x v="0"/>
    <x v="148"/>
    <n v="36"/>
    <s v="F"/>
    <m/>
    <n v="484"/>
    <x v="439"/>
    <n v="593.16"/>
    <n v="6142.8624657534247"/>
    <n v="1"/>
  </r>
  <r>
    <n v="1163344044"/>
    <d v="2018-01-29T00:00:00"/>
    <n v="3"/>
    <x v="27"/>
    <x v="26"/>
    <x v="68"/>
    <n v="30"/>
    <s v="F"/>
    <n v="1"/>
    <n v="297"/>
    <x v="439"/>
    <n v="593.16"/>
    <n v="6142.8624657534247"/>
    <n v="1"/>
  </r>
  <r>
    <n v="1163344044"/>
    <d v="2018-02-22T00:00:00"/>
    <n v="4"/>
    <x v="16"/>
    <x v="15"/>
    <x v="31"/>
    <n v="61"/>
    <s v="F"/>
    <m/>
    <n v="384"/>
    <x v="439"/>
    <n v="593.16"/>
    <n v="6142.8624657534247"/>
    <n v="2"/>
  </r>
  <r>
    <n v="1163344044"/>
    <d v="2018-03-05T00:00:00"/>
    <n v="2"/>
    <x v="27"/>
    <x v="26"/>
    <x v="13"/>
    <n v="38"/>
    <s v="F"/>
    <m/>
    <n v="268"/>
    <x v="439"/>
    <n v="593.16"/>
    <n v="6142.8624657534247"/>
    <n v="3"/>
  </r>
  <r>
    <n v="1163344044"/>
    <d v="2018-03-24T00:00:00"/>
    <n v="3"/>
    <x v="36"/>
    <x v="32"/>
    <x v="23"/>
    <n v="27"/>
    <s v="F"/>
    <m/>
    <n v="270"/>
    <x v="439"/>
    <n v="593.16"/>
    <n v="6142.8624657534247"/>
    <n v="3"/>
  </r>
  <r>
    <n v="1163344044"/>
    <d v="2018-03-30T00:00:00"/>
    <n v="7"/>
    <x v="0"/>
    <x v="0"/>
    <x v="128"/>
    <n v="42"/>
    <s v="F"/>
    <m/>
    <n v="1505"/>
    <x v="439"/>
    <n v="593.16"/>
    <n v="6142.8624657534247"/>
    <n v="3"/>
  </r>
  <r>
    <n v="1163344044"/>
    <d v="2018-04-11T00:00:00"/>
    <n v="3"/>
    <x v="49"/>
    <x v="40"/>
    <x v="127"/>
    <n v="37"/>
    <s v="M"/>
    <m/>
    <n v="684"/>
    <x v="439"/>
    <n v="593.16"/>
    <n v="6142.8624657534247"/>
    <n v="4"/>
  </r>
  <r>
    <n v="1163344044"/>
    <d v="2018-05-17T00:00:00"/>
    <n v="3"/>
    <x v="40"/>
    <x v="36"/>
    <x v="39"/>
    <n v="49"/>
    <s v="F"/>
    <m/>
    <n v="396"/>
    <x v="439"/>
    <n v="593.16"/>
    <n v="6142.8624657534247"/>
    <n v="5"/>
  </r>
  <r>
    <n v="1163344044"/>
    <d v="2018-06-10T00:00:00"/>
    <n v="6"/>
    <x v="10"/>
    <x v="9"/>
    <x v="92"/>
    <n v="40"/>
    <s v="F"/>
    <m/>
    <n v="1344"/>
    <x v="439"/>
    <n v="593.16"/>
    <n v="6142.8624657534247"/>
    <n v="6"/>
  </r>
  <r>
    <n v="1163344044"/>
    <d v="2018-06-17T00:00:00"/>
    <n v="2"/>
    <x v="13"/>
    <x v="12"/>
    <x v="1"/>
    <n v="52"/>
    <s v="F"/>
    <m/>
    <n v="206"/>
    <x v="439"/>
    <n v="593.16"/>
    <n v="6142.8624657534247"/>
    <n v="6"/>
  </r>
  <r>
    <n v="1163344044"/>
    <d v="2018-06-29T00:00:00"/>
    <n v="5"/>
    <x v="24"/>
    <x v="23"/>
    <x v="66"/>
    <n v="32"/>
    <s v="M"/>
    <m/>
    <n v="985"/>
    <x v="439"/>
    <n v="593.16"/>
    <n v="6142.8624657534247"/>
    <n v="6"/>
  </r>
  <r>
    <n v="1163344044"/>
    <d v="2018-08-18T00:00:00"/>
    <n v="6"/>
    <x v="3"/>
    <x v="3"/>
    <x v="71"/>
    <n v="35"/>
    <s v="M"/>
    <m/>
    <n v="1158"/>
    <x v="439"/>
    <n v="593.16"/>
    <n v="6142.8624657534247"/>
    <n v="8"/>
  </r>
  <r>
    <n v="1163344044"/>
    <d v="2018-08-31T00:00:00"/>
    <n v="2"/>
    <x v="18"/>
    <x v="17"/>
    <x v="5"/>
    <n v="31"/>
    <s v="M"/>
    <m/>
    <n v="226"/>
    <x v="439"/>
    <n v="593.16"/>
    <n v="6142.8624657534247"/>
    <n v="8"/>
  </r>
  <r>
    <n v="1163344044"/>
    <d v="2018-09-08T00:00:00"/>
    <n v="6"/>
    <x v="11"/>
    <x v="10"/>
    <x v="79"/>
    <n v="28"/>
    <s v="M"/>
    <m/>
    <n v="780"/>
    <x v="439"/>
    <n v="593.16"/>
    <n v="6142.8624657534247"/>
    <n v="9"/>
  </r>
  <r>
    <n v="1163344044"/>
    <d v="2018-09-09T00:00:00"/>
    <n v="6"/>
    <x v="26"/>
    <x v="25"/>
    <x v="16"/>
    <n v="29"/>
    <s v="F"/>
    <m/>
    <n v="1284"/>
    <x v="439"/>
    <n v="593.16"/>
    <n v="6142.8624657534247"/>
    <n v="9"/>
  </r>
  <r>
    <n v="1163344044"/>
    <d v="2018-09-19T00:00:00"/>
    <n v="3"/>
    <x v="34"/>
    <x v="4"/>
    <x v="12"/>
    <n v="25"/>
    <s v="F"/>
    <m/>
    <n v="423"/>
    <x v="439"/>
    <n v="593.16"/>
    <n v="6142.8624657534247"/>
    <n v="9"/>
  </r>
  <r>
    <n v="1163344044"/>
    <d v="2018-10-02T00:00:00"/>
    <n v="3"/>
    <x v="20"/>
    <x v="19"/>
    <x v="116"/>
    <n v="49"/>
    <s v="M"/>
    <n v="1"/>
    <n v="663"/>
    <x v="439"/>
    <n v="593.16"/>
    <n v="6142.8624657534247"/>
    <n v="10"/>
  </r>
  <r>
    <n v="1163344044"/>
    <d v="2018-10-08T00:00:00"/>
    <n v="5"/>
    <x v="41"/>
    <x v="37"/>
    <x v="164"/>
    <n v="44"/>
    <s v="M"/>
    <m/>
    <n v="440"/>
    <x v="439"/>
    <n v="593.16"/>
    <n v="6142.8624657534247"/>
    <n v="10"/>
  </r>
  <r>
    <n v="1163344044"/>
    <d v="2018-10-13T00:00:00"/>
    <n v="7"/>
    <x v="6"/>
    <x v="6"/>
    <x v="66"/>
    <n v="58"/>
    <s v="M"/>
    <m/>
    <n v="1379"/>
    <x v="439"/>
    <n v="593.16"/>
    <n v="6142.8624657534247"/>
    <n v="10"/>
  </r>
  <r>
    <n v="1163344044"/>
    <d v="2018-10-14T00:00:00"/>
    <n v="3"/>
    <x v="6"/>
    <x v="6"/>
    <x v="15"/>
    <n v="60"/>
    <s v="M"/>
    <m/>
    <n v="411"/>
    <x v="439"/>
    <n v="593.16"/>
    <n v="6142.8624657534247"/>
    <n v="10"/>
  </r>
  <r>
    <n v="1163344044"/>
    <d v="2018-11-02T00:00:00"/>
    <n v="2"/>
    <x v="45"/>
    <x v="0"/>
    <x v="10"/>
    <n v="49"/>
    <s v="F"/>
    <m/>
    <n v="284"/>
    <x v="439"/>
    <n v="593.16"/>
    <n v="6142.8624657534247"/>
    <n v="11"/>
  </r>
  <r>
    <n v="1165686007"/>
    <d v="2018-01-14T00:00:00"/>
    <n v="5"/>
    <x v="17"/>
    <x v="16"/>
    <x v="157"/>
    <n v="44"/>
    <s v="F"/>
    <m/>
    <n v="1160"/>
    <x v="440"/>
    <n v="678.6400000000001"/>
    <n v="7028.1073972602753"/>
    <n v="1"/>
  </r>
  <r>
    <n v="1165686007"/>
    <d v="2018-01-30T00:00:00"/>
    <n v="5"/>
    <x v="12"/>
    <x v="11"/>
    <x v="80"/>
    <n v="40"/>
    <s v="M"/>
    <m/>
    <n v="645"/>
    <x v="440"/>
    <n v="678.6400000000001"/>
    <n v="7028.1073972602753"/>
    <n v="1"/>
  </r>
  <r>
    <n v="1165686007"/>
    <d v="2018-02-02T00:00:00"/>
    <n v="2"/>
    <x v="41"/>
    <x v="37"/>
    <x v="43"/>
    <n v="63"/>
    <s v="M"/>
    <m/>
    <n v="172"/>
    <x v="440"/>
    <n v="678.6400000000001"/>
    <n v="7028.1073972602753"/>
    <n v="2"/>
  </r>
  <r>
    <n v="1165686007"/>
    <d v="2018-02-09T00:00:00"/>
    <n v="4"/>
    <x v="1"/>
    <x v="1"/>
    <x v="133"/>
    <n v="57"/>
    <s v="M"/>
    <m/>
    <n v="708"/>
    <x v="440"/>
    <n v="678.6400000000001"/>
    <n v="7028.1073972602753"/>
    <n v="2"/>
  </r>
  <r>
    <n v="1165686007"/>
    <d v="2018-02-14T00:00:00"/>
    <n v="6"/>
    <x v="9"/>
    <x v="4"/>
    <x v="36"/>
    <n v="31"/>
    <s v="F"/>
    <m/>
    <n v="756"/>
    <x v="440"/>
    <n v="678.6400000000001"/>
    <n v="7028.1073972602753"/>
    <n v="2"/>
  </r>
  <r>
    <n v="1165686007"/>
    <d v="2018-03-13T00:00:00"/>
    <n v="7"/>
    <x v="8"/>
    <x v="8"/>
    <x v="146"/>
    <n v="45"/>
    <s v="F"/>
    <m/>
    <n v="819"/>
    <x v="440"/>
    <n v="678.6400000000001"/>
    <n v="7028.1073972602753"/>
    <n v="3"/>
  </r>
  <r>
    <n v="1165686007"/>
    <d v="2018-03-17T00:00:00"/>
    <n v="1"/>
    <x v="6"/>
    <x v="6"/>
    <x v="23"/>
    <n v="65"/>
    <s v="M"/>
    <m/>
    <n v="90"/>
    <x v="440"/>
    <n v="678.6400000000001"/>
    <n v="7028.1073972602753"/>
    <n v="3"/>
  </r>
  <r>
    <n v="1165686007"/>
    <d v="2018-03-24T00:00:00"/>
    <n v="4"/>
    <x v="24"/>
    <x v="23"/>
    <x v="129"/>
    <n v="54"/>
    <s v="M"/>
    <m/>
    <n v="532"/>
    <x v="440"/>
    <n v="678.6400000000001"/>
    <n v="7028.1073972602753"/>
    <n v="3"/>
  </r>
  <r>
    <n v="1165686007"/>
    <d v="2018-04-01T00:00:00"/>
    <n v="2"/>
    <x v="9"/>
    <x v="4"/>
    <x v="118"/>
    <n v="53"/>
    <s v="M"/>
    <m/>
    <n v="460"/>
    <x v="440"/>
    <n v="678.6400000000001"/>
    <n v="7028.1073972602753"/>
    <n v="4"/>
  </r>
  <r>
    <n v="1165686007"/>
    <d v="2018-04-04T00:00:00"/>
    <n v="4"/>
    <x v="18"/>
    <x v="17"/>
    <x v="31"/>
    <n v="37"/>
    <s v="F"/>
    <m/>
    <n v="384"/>
    <x v="440"/>
    <n v="678.6400000000001"/>
    <n v="7028.1073972602753"/>
    <n v="4"/>
  </r>
  <r>
    <n v="1165686007"/>
    <d v="2018-04-10T00:00:00"/>
    <n v="3"/>
    <x v="13"/>
    <x v="12"/>
    <x v="172"/>
    <n v="27"/>
    <s v="M"/>
    <m/>
    <n v="633"/>
    <x v="440"/>
    <n v="678.6400000000001"/>
    <n v="7028.1073972602753"/>
    <n v="4"/>
  </r>
  <r>
    <n v="1165686007"/>
    <d v="2018-04-13T00:00:00"/>
    <n v="6"/>
    <x v="6"/>
    <x v="6"/>
    <x v="5"/>
    <n v="62"/>
    <s v="M"/>
    <m/>
    <n v="678"/>
    <x v="440"/>
    <n v="678.6400000000001"/>
    <n v="7028.1073972602753"/>
    <n v="4"/>
  </r>
  <r>
    <n v="1165686007"/>
    <d v="2018-04-20T00:00:00"/>
    <n v="6"/>
    <x v="32"/>
    <x v="30"/>
    <x v="83"/>
    <n v="60"/>
    <s v="M"/>
    <m/>
    <n v="1332"/>
    <x v="440"/>
    <n v="678.6400000000001"/>
    <n v="7028.1073972602753"/>
    <n v="4"/>
  </r>
  <r>
    <n v="1165686007"/>
    <d v="2018-04-23T00:00:00"/>
    <n v="4"/>
    <x v="29"/>
    <x v="27"/>
    <x v="150"/>
    <n v="53"/>
    <s v="F"/>
    <m/>
    <n v="400"/>
    <x v="440"/>
    <n v="678.6400000000001"/>
    <n v="7028.1073972602753"/>
    <n v="4"/>
  </r>
  <r>
    <n v="1165686007"/>
    <d v="2018-05-10T00:00:00"/>
    <n v="5"/>
    <x v="11"/>
    <x v="10"/>
    <x v="65"/>
    <n v="31"/>
    <s v="F"/>
    <m/>
    <n v="970"/>
    <x v="440"/>
    <n v="678.6400000000001"/>
    <n v="7028.1073972602753"/>
    <n v="5"/>
  </r>
  <r>
    <n v="1165686007"/>
    <d v="2018-06-02T00:00:00"/>
    <n v="5"/>
    <x v="6"/>
    <x v="6"/>
    <x v="171"/>
    <n v="38"/>
    <s v="M"/>
    <m/>
    <n v="1095"/>
    <x v="440"/>
    <n v="678.6400000000001"/>
    <n v="7028.1073972602753"/>
    <n v="6"/>
  </r>
  <r>
    <n v="1165686007"/>
    <d v="2018-06-26T00:00:00"/>
    <n v="6"/>
    <x v="14"/>
    <x v="13"/>
    <x v="77"/>
    <n v="58"/>
    <s v="F"/>
    <m/>
    <n v="1080"/>
    <x v="440"/>
    <n v="678.6400000000001"/>
    <n v="7028.1073972602753"/>
    <n v="6"/>
  </r>
  <r>
    <n v="1165686007"/>
    <d v="2018-07-01T00:00:00"/>
    <n v="7"/>
    <x v="5"/>
    <x v="5"/>
    <x v="2"/>
    <n v="62"/>
    <s v="M"/>
    <m/>
    <n v="1386"/>
    <x v="440"/>
    <n v="678.6400000000001"/>
    <n v="7028.1073972602753"/>
    <n v="7"/>
  </r>
  <r>
    <n v="1165686007"/>
    <d v="2018-07-11T00:00:00"/>
    <n v="7"/>
    <x v="22"/>
    <x v="21"/>
    <x v="75"/>
    <n v="37"/>
    <s v="F"/>
    <m/>
    <n v="812"/>
    <x v="440"/>
    <n v="678.6400000000001"/>
    <n v="7028.1073972602753"/>
    <n v="7"/>
  </r>
  <r>
    <n v="1165686007"/>
    <d v="2018-07-11T00:00:00"/>
    <n v="1"/>
    <x v="27"/>
    <x v="26"/>
    <x v="33"/>
    <n v="34"/>
    <s v="M"/>
    <m/>
    <n v="138"/>
    <x v="440"/>
    <n v="678.6400000000001"/>
    <n v="7028.1073972602753"/>
    <n v="7"/>
  </r>
  <r>
    <n v="1165686007"/>
    <d v="2018-07-13T00:00:00"/>
    <n v="1"/>
    <x v="39"/>
    <x v="35"/>
    <x v="119"/>
    <n v="50"/>
    <s v="M"/>
    <m/>
    <n v="225"/>
    <x v="440"/>
    <n v="678.6400000000001"/>
    <n v="7028.1073972602753"/>
    <n v="7"/>
  </r>
  <r>
    <n v="1165686007"/>
    <d v="2018-07-31T00:00:00"/>
    <n v="7"/>
    <x v="49"/>
    <x v="40"/>
    <x v="167"/>
    <n v="46"/>
    <s v="F"/>
    <m/>
    <n v="1645"/>
    <x v="440"/>
    <n v="678.6400000000001"/>
    <n v="7028.1073972602753"/>
    <n v="7"/>
  </r>
  <r>
    <n v="1165686007"/>
    <d v="2018-08-11T00:00:00"/>
    <n v="2"/>
    <x v="19"/>
    <x v="18"/>
    <x v="5"/>
    <n v="40"/>
    <s v="F"/>
    <m/>
    <n v="226"/>
    <x v="440"/>
    <n v="678.6400000000001"/>
    <n v="7028.1073972602753"/>
    <n v="8"/>
  </r>
  <r>
    <n v="1165686007"/>
    <d v="2018-08-18T00:00:00"/>
    <n v="4"/>
    <x v="44"/>
    <x v="38"/>
    <x v="60"/>
    <n v="53"/>
    <s v="F"/>
    <m/>
    <n v="868"/>
    <x v="440"/>
    <n v="678.6400000000001"/>
    <n v="7028.1073972602753"/>
    <n v="8"/>
  </r>
  <r>
    <n v="1165686007"/>
    <d v="2018-08-24T00:00:00"/>
    <n v="5"/>
    <x v="37"/>
    <x v="33"/>
    <x v="52"/>
    <n v="54"/>
    <s v="M"/>
    <m/>
    <n v="1200"/>
    <x v="440"/>
    <n v="678.6400000000001"/>
    <n v="7028.1073972602753"/>
    <n v="8"/>
  </r>
  <r>
    <n v="1165686007"/>
    <d v="2018-08-26T00:00:00"/>
    <n v="6"/>
    <x v="42"/>
    <x v="10"/>
    <x v="125"/>
    <n v="26"/>
    <s v="F"/>
    <m/>
    <n v="906"/>
    <x v="440"/>
    <n v="678.6400000000001"/>
    <n v="7028.1073972602753"/>
    <n v="8"/>
  </r>
  <r>
    <n v="1165686007"/>
    <d v="2018-09-05T00:00:00"/>
    <n v="6"/>
    <x v="28"/>
    <x v="17"/>
    <x v="40"/>
    <n v="28"/>
    <s v="M"/>
    <m/>
    <n v="1212"/>
    <x v="440"/>
    <n v="678.6400000000001"/>
    <n v="7028.1073972602753"/>
    <n v="9"/>
  </r>
  <r>
    <n v="1165686007"/>
    <d v="2018-09-24T00:00:00"/>
    <n v="7"/>
    <x v="27"/>
    <x v="26"/>
    <x v="25"/>
    <n v="55"/>
    <s v="M"/>
    <m/>
    <n v="1393"/>
    <x v="440"/>
    <n v="678.6400000000001"/>
    <n v="7028.1073972602753"/>
    <n v="9"/>
  </r>
  <r>
    <n v="1165686007"/>
    <d v="2018-10-25T00:00:00"/>
    <n v="4"/>
    <x v="34"/>
    <x v="4"/>
    <x v="17"/>
    <n v="57"/>
    <s v="M"/>
    <m/>
    <n v="596"/>
    <x v="440"/>
    <n v="678.6400000000001"/>
    <n v="7028.1073972602753"/>
    <n v="10"/>
  </r>
  <r>
    <n v="1168145465"/>
    <d v="2018-01-05T00:00:00"/>
    <n v="5"/>
    <x v="21"/>
    <x v="20"/>
    <x v="117"/>
    <n v="35"/>
    <s v="F"/>
    <n v="1"/>
    <n v="1250"/>
    <x v="212"/>
    <n v="786.04000000000008"/>
    <n v="8140.3594520547958"/>
    <n v="1"/>
  </r>
  <r>
    <n v="1168145465"/>
    <d v="2018-01-08T00:00:00"/>
    <n v="1"/>
    <x v="22"/>
    <x v="21"/>
    <x v="102"/>
    <n v="47"/>
    <s v="M"/>
    <m/>
    <n v="156"/>
    <x v="212"/>
    <n v="786.04000000000008"/>
    <n v="8140.3594520547958"/>
    <n v="1"/>
  </r>
  <r>
    <n v="1168145465"/>
    <d v="2018-01-08T00:00:00"/>
    <n v="1"/>
    <x v="48"/>
    <x v="39"/>
    <x v="57"/>
    <n v="63"/>
    <s v="F"/>
    <m/>
    <n v="192"/>
    <x v="212"/>
    <n v="786.04000000000008"/>
    <n v="8140.3594520547958"/>
    <n v="1"/>
  </r>
  <r>
    <n v="1168145465"/>
    <d v="2018-01-21T00:00:00"/>
    <n v="7"/>
    <x v="32"/>
    <x v="30"/>
    <x v="173"/>
    <n v="50"/>
    <s v="M"/>
    <m/>
    <n v="1435"/>
    <x v="212"/>
    <n v="786.04000000000008"/>
    <n v="8140.3594520547958"/>
    <n v="1"/>
  </r>
  <r>
    <n v="1168145465"/>
    <d v="2018-01-30T00:00:00"/>
    <n v="7"/>
    <x v="14"/>
    <x v="13"/>
    <x v="161"/>
    <n v="31"/>
    <s v="M"/>
    <m/>
    <n v="1729"/>
    <x v="212"/>
    <n v="786.04000000000008"/>
    <n v="8140.3594520547958"/>
    <n v="1"/>
  </r>
  <r>
    <n v="1168145465"/>
    <d v="2018-02-19T00:00:00"/>
    <n v="4"/>
    <x v="0"/>
    <x v="0"/>
    <x v="127"/>
    <n v="62"/>
    <s v="F"/>
    <m/>
    <n v="912"/>
    <x v="212"/>
    <n v="786.04000000000008"/>
    <n v="8140.3594520547958"/>
    <n v="2"/>
  </r>
  <r>
    <n v="1168145465"/>
    <d v="2018-02-25T00:00:00"/>
    <n v="1"/>
    <x v="47"/>
    <x v="37"/>
    <x v="175"/>
    <n v="51"/>
    <s v="F"/>
    <m/>
    <n v="136"/>
    <x v="212"/>
    <n v="786.04000000000008"/>
    <n v="8140.3594520547958"/>
    <n v="2"/>
  </r>
  <r>
    <n v="1168145465"/>
    <d v="2018-03-07T00:00:00"/>
    <n v="6"/>
    <x v="19"/>
    <x v="18"/>
    <x v="69"/>
    <n v="28"/>
    <s v="M"/>
    <m/>
    <n v="1026"/>
    <x v="212"/>
    <n v="786.04000000000008"/>
    <n v="8140.3594520547958"/>
    <n v="3"/>
  </r>
  <r>
    <n v="1168145465"/>
    <d v="2018-03-13T00:00:00"/>
    <n v="4"/>
    <x v="6"/>
    <x v="6"/>
    <x v="155"/>
    <n v="44"/>
    <s v="F"/>
    <n v="1"/>
    <n v="316"/>
    <x v="212"/>
    <n v="786.04000000000008"/>
    <n v="8140.3594520547958"/>
    <n v="3"/>
  </r>
  <r>
    <n v="1168145465"/>
    <d v="2018-03-23T00:00:00"/>
    <n v="3"/>
    <x v="15"/>
    <x v="14"/>
    <x v="70"/>
    <n v="42"/>
    <s v="F"/>
    <m/>
    <n v="495"/>
    <x v="212"/>
    <n v="786.04000000000008"/>
    <n v="8140.3594520547958"/>
    <n v="3"/>
  </r>
  <r>
    <n v="1168145465"/>
    <d v="2018-03-24T00:00:00"/>
    <n v="4"/>
    <x v="16"/>
    <x v="15"/>
    <x v="114"/>
    <n v="35"/>
    <s v="M"/>
    <m/>
    <n v="348"/>
    <x v="212"/>
    <n v="786.04000000000008"/>
    <n v="8140.3594520547958"/>
    <n v="3"/>
  </r>
  <r>
    <n v="1168145465"/>
    <d v="2018-03-25T00:00:00"/>
    <n v="7"/>
    <x v="34"/>
    <x v="4"/>
    <x v="46"/>
    <n v="54"/>
    <s v="F"/>
    <m/>
    <n v="1288"/>
    <x v="212"/>
    <n v="786.04000000000008"/>
    <n v="8140.3594520547958"/>
    <n v="3"/>
  </r>
  <r>
    <n v="1168145465"/>
    <d v="2018-04-10T00:00:00"/>
    <n v="5"/>
    <x v="45"/>
    <x v="0"/>
    <x v="117"/>
    <n v="55"/>
    <s v="M"/>
    <m/>
    <n v="1250"/>
    <x v="212"/>
    <n v="786.04000000000008"/>
    <n v="8140.3594520547958"/>
    <n v="4"/>
  </r>
  <r>
    <n v="1168145465"/>
    <d v="2018-04-12T00:00:00"/>
    <n v="3"/>
    <x v="13"/>
    <x v="12"/>
    <x v="84"/>
    <n v="46"/>
    <s v="F"/>
    <m/>
    <n v="249"/>
    <x v="212"/>
    <n v="786.04000000000008"/>
    <n v="8140.3594520547958"/>
    <n v="4"/>
  </r>
  <r>
    <n v="1168145465"/>
    <d v="2018-04-15T00:00:00"/>
    <n v="6"/>
    <x v="8"/>
    <x v="8"/>
    <x v="111"/>
    <n v="60"/>
    <s v="M"/>
    <m/>
    <n v="648"/>
    <x v="212"/>
    <n v="786.04000000000008"/>
    <n v="8140.3594520547958"/>
    <n v="4"/>
  </r>
  <r>
    <n v="1168145465"/>
    <d v="2018-04-21T00:00:00"/>
    <n v="2"/>
    <x v="16"/>
    <x v="15"/>
    <x v="113"/>
    <n v="64"/>
    <s v="M"/>
    <m/>
    <n v="304"/>
    <x v="212"/>
    <n v="786.04000000000008"/>
    <n v="8140.3594520547958"/>
    <n v="4"/>
  </r>
  <r>
    <n v="1168145465"/>
    <d v="2018-04-25T00:00:00"/>
    <n v="1"/>
    <x v="39"/>
    <x v="35"/>
    <x v="35"/>
    <n v="57"/>
    <s v="M"/>
    <m/>
    <n v="190"/>
    <x v="212"/>
    <n v="786.04000000000008"/>
    <n v="8140.3594520547958"/>
    <n v="4"/>
  </r>
  <r>
    <n v="1168145465"/>
    <d v="2018-05-02T00:00:00"/>
    <n v="6"/>
    <x v="38"/>
    <x v="34"/>
    <x v="63"/>
    <n v="56"/>
    <s v="M"/>
    <m/>
    <n v="1068"/>
    <x v="212"/>
    <n v="786.04000000000008"/>
    <n v="8140.3594520547958"/>
    <n v="5"/>
  </r>
  <r>
    <n v="1168145465"/>
    <d v="2018-05-21T00:00:00"/>
    <n v="3"/>
    <x v="2"/>
    <x v="2"/>
    <x v="99"/>
    <n v="61"/>
    <s v="F"/>
    <m/>
    <n v="492"/>
    <x v="212"/>
    <n v="786.04000000000008"/>
    <n v="8140.3594520547958"/>
    <n v="5"/>
  </r>
  <r>
    <n v="1168145465"/>
    <d v="2018-05-30T00:00:00"/>
    <n v="1"/>
    <x v="12"/>
    <x v="11"/>
    <x v="76"/>
    <n v="53"/>
    <s v="F"/>
    <m/>
    <n v="119"/>
    <x v="212"/>
    <n v="786.04000000000008"/>
    <n v="8140.3594520547958"/>
    <n v="5"/>
  </r>
  <r>
    <n v="1168145465"/>
    <d v="2018-06-21T00:00:00"/>
    <n v="6"/>
    <x v="24"/>
    <x v="23"/>
    <x v="71"/>
    <n v="35"/>
    <s v="M"/>
    <m/>
    <n v="1158"/>
    <x v="212"/>
    <n v="786.04000000000008"/>
    <n v="8140.3594520547958"/>
    <n v="6"/>
  </r>
  <r>
    <n v="1168145465"/>
    <d v="2018-06-29T00:00:00"/>
    <n v="3"/>
    <x v="1"/>
    <x v="1"/>
    <x v="100"/>
    <n v="33"/>
    <s v="M"/>
    <m/>
    <n v="384"/>
    <x v="212"/>
    <n v="786.04000000000008"/>
    <n v="8140.3594520547958"/>
    <n v="6"/>
  </r>
  <r>
    <n v="1168145465"/>
    <d v="2018-07-20T00:00:00"/>
    <n v="1"/>
    <x v="23"/>
    <x v="22"/>
    <x v="73"/>
    <n v="47"/>
    <s v="M"/>
    <m/>
    <n v="131"/>
    <x v="212"/>
    <n v="786.04000000000008"/>
    <n v="8140.3594520547958"/>
    <n v="7"/>
  </r>
  <r>
    <n v="1168145465"/>
    <d v="2018-07-22T00:00:00"/>
    <n v="6"/>
    <x v="35"/>
    <x v="21"/>
    <x v="80"/>
    <n v="47"/>
    <s v="F"/>
    <n v="1"/>
    <n v="774"/>
    <x v="212"/>
    <n v="786.04000000000008"/>
    <n v="8140.3594520547958"/>
    <n v="7"/>
  </r>
  <r>
    <n v="1168145465"/>
    <d v="2018-08-20T00:00:00"/>
    <n v="4"/>
    <x v="40"/>
    <x v="36"/>
    <x v="126"/>
    <n v="44"/>
    <s v="F"/>
    <m/>
    <n v="836"/>
    <x v="212"/>
    <n v="786.04000000000008"/>
    <n v="8140.3594520547958"/>
    <n v="8"/>
  </r>
  <r>
    <n v="1168145465"/>
    <d v="2018-08-28T00:00:00"/>
    <n v="7"/>
    <x v="12"/>
    <x v="11"/>
    <x v="70"/>
    <n v="35"/>
    <s v="M"/>
    <m/>
    <n v="1155"/>
    <x v="212"/>
    <n v="786.04000000000008"/>
    <n v="8140.3594520547958"/>
    <n v="8"/>
  </r>
  <r>
    <n v="1168145465"/>
    <d v="2018-08-29T00:00:00"/>
    <n v="6"/>
    <x v="47"/>
    <x v="37"/>
    <x v="11"/>
    <n v="28"/>
    <s v="F"/>
    <m/>
    <n v="1338"/>
    <x v="212"/>
    <n v="786.04000000000008"/>
    <n v="8140.3594520547958"/>
    <n v="8"/>
  </r>
  <r>
    <n v="1168145465"/>
    <d v="2018-10-01T00:00:00"/>
    <n v="3"/>
    <x v="45"/>
    <x v="0"/>
    <x v="54"/>
    <n v="62"/>
    <s v="F"/>
    <m/>
    <n v="330"/>
    <x v="212"/>
    <n v="786.04000000000008"/>
    <n v="8140.3594520547958"/>
    <n v="10"/>
  </r>
  <r>
    <n v="1168145465"/>
    <d v="2018-10-19T00:00:00"/>
    <n v="7"/>
    <x v="43"/>
    <x v="6"/>
    <x v="3"/>
    <n v="62"/>
    <s v="M"/>
    <m/>
    <n v="1659"/>
    <x v="212"/>
    <n v="786.04000000000008"/>
    <n v="8140.3594520547958"/>
    <n v="10"/>
  </r>
  <r>
    <n v="1168145465"/>
    <d v="2018-11-07T00:00:00"/>
    <n v="7"/>
    <x v="34"/>
    <x v="4"/>
    <x v="93"/>
    <n v="37"/>
    <s v="F"/>
    <m/>
    <n v="1589"/>
    <x v="212"/>
    <n v="786.04000000000008"/>
    <n v="8140.3594520547958"/>
    <n v="11"/>
  </r>
  <r>
    <n v="1169338135"/>
    <d v="2018-01-22T00:00:00"/>
    <n v="6"/>
    <x v="4"/>
    <x v="4"/>
    <x v="119"/>
    <n v="41"/>
    <s v="F"/>
    <m/>
    <n v="1350"/>
    <x v="441"/>
    <n v="780.56"/>
    <n v="8083.6076712328768"/>
    <n v="1"/>
  </r>
  <r>
    <n v="1169338135"/>
    <d v="2018-02-11T00:00:00"/>
    <n v="5"/>
    <x v="4"/>
    <x v="4"/>
    <x v="173"/>
    <n v="36"/>
    <s v="M"/>
    <m/>
    <n v="1025"/>
    <x v="441"/>
    <n v="780.56"/>
    <n v="8083.6076712328768"/>
    <n v="2"/>
  </r>
  <r>
    <n v="1169338135"/>
    <d v="2018-02-26T00:00:00"/>
    <n v="4"/>
    <x v="40"/>
    <x v="36"/>
    <x v="37"/>
    <n v="48"/>
    <s v="M"/>
    <m/>
    <n v="716"/>
    <x v="441"/>
    <n v="780.56"/>
    <n v="8083.6076712328768"/>
    <n v="2"/>
  </r>
  <r>
    <n v="1169338135"/>
    <d v="2018-04-04T00:00:00"/>
    <n v="1"/>
    <x v="25"/>
    <x v="24"/>
    <x v="20"/>
    <n v="51"/>
    <s v="M"/>
    <m/>
    <n v="112"/>
    <x v="441"/>
    <n v="780.56"/>
    <n v="8083.6076712328768"/>
    <n v="4"/>
  </r>
  <r>
    <n v="1169338135"/>
    <d v="2018-04-05T00:00:00"/>
    <n v="3"/>
    <x v="21"/>
    <x v="20"/>
    <x v="63"/>
    <n v="25"/>
    <s v="M"/>
    <m/>
    <n v="534"/>
    <x v="441"/>
    <n v="780.56"/>
    <n v="8083.6076712328768"/>
    <n v="4"/>
  </r>
  <r>
    <n v="1169338135"/>
    <d v="2018-04-08T00:00:00"/>
    <n v="4"/>
    <x v="15"/>
    <x v="14"/>
    <x v="23"/>
    <n v="49"/>
    <s v="F"/>
    <m/>
    <n v="360"/>
    <x v="441"/>
    <n v="780.56"/>
    <n v="8083.6076712328768"/>
    <n v="4"/>
  </r>
  <r>
    <n v="1169338135"/>
    <d v="2018-04-23T00:00:00"/>
    <n v="2"/>
    <x v="47"/>
    <x v="37"/>
    <x v="87"/>
    <n v="29"/>
    <s v="M"/>
    <m/>
    <n v="458"/>
    <x v="441"/>
    <n v="780.56"/>
    <n v="8083.6076712328768"/>
    <n v="4"/>
  </r>
  <r>
    <n v="1169338135"/>
    <d v="2018-05-09T00:00:00"/>
    <n v="5"/>
    <x v="44"/>
    <x v="38"/>
    <x v="162"/>
    <n v="58"/>
    <s v="M"/>
    <m/>
    <n v="730"/>
    <x v="441"/>
    <n v="780.56"/>
    <n v="8083.6076712328768"/>
    <n v="5"/>
  </r>
  <r>
    <n v="1169338135"/>
    <d v="2018-05-23T00:00:00"/>
    <n v="7"/>
    <x v="9"/>
    <x v="4"/>
    <x v="107"/>
    <n v="34"/>
    <s v="M"/>
    <m/>
    <n v="1673"/>
    <x v="441"/>
    <n v="780.56"/>
    <n v="8083.6076712328768"/>
    <n v="5"/>
  </r>
  <r>
    <n v="1169338135"/>
    <d v="2018-05-29T00:00:00"/>
    <n v="2"/>
    <x v="39"/>
    <x v="35"/>
    <x v="91"/>
    <n v="34"/>
    <s v="F"/>
    <m/>
    <n v="278"/>
    <x v="441"/>
    <n v="780.56"/>
    <n v="8083.6076712328768"/>
    <n v="5"/>
  </r>
  <r>
    <n v="1169338135"/>
    <d v="2018-06-10T00:00:00"/>
    <n v="1"/>
    <x v="46"/>
    <x v="9"/>
    <x v="75"/>
    <n v="50"/>
    <s v="F"/>
    <m/>
    <n v="116"/>
    <x v="441"/>
    <n v="780.56"/>
    <n v="8083.6076712328768"/>
    <n v="6"/>
  </r>
  <r>
    <n v="1169338135"/>
    <d v="2018-06-24T00:00:00"/>
    <n v="4"/>
    <x v="10"/>
    <x v="9"/>
    <x v="122"/>
    <n v="58"/>
    <s v="F"/>
    <m/>
    <n v="380"/>
    <x v="441"/>
    <n v="780.56"/>
    <n v="8083.6076712328768"/>
    <n v="6"/>
  </r>
  <r>
    <n v="1169338135"/>
    <d v="2018-06-30T00:00:00"/>
    <n v="6"/>
    <x v="3"/>
    <x v="3"/>
    <x v="34"/>
    <n v="51"/>
    <s v="M"/>
    <m/>
    <n v="624"/>
    <x v="441"/>
    <n v="780.56"/>
    <n v="8083.6076712328768"/>
    <n v="6"/>
  </r>
  <r>
    <n v="1169338135"/>
    <d v="2018-07-03T00:00:00"/>
    <n v="3"/>
    <x v="45"/>
    <x v="0"/>
    <x v="131"/>
    <n v="44"/>
    <s v="M"/>
    <n v="1"/>
    <n v="474"/>
    <x v="441"/>
    <n v="780.56"/>
    <n v="8083.6076712328768"/>
    <n v="7"/>
  </r>
  <r>
    <n v="1169338135"/>
    <d v="2018-07-04T00:00:00"/>
    <n v="1"/>
    <x v="31"/>
    <x v="29"/>
    <x v="67"/>
    <n v="31"/>
    <s v="F"/>
    <m/>
    <n v="216"/>
    <x v="441"/>
    <n v="780.56"/>
    <n v="8083.6076712328768"/>
    <n v="7"/>
  </r>
  <r>
    <n v="1169338135"/>
    <d v="2018-08-08T00:00:00"/>
    <n v="6"/>
    <x v="8"/>
    <x v="8"/>
    <x v="164"/>
    <n v="64"/>
    <s v="M"/>
    <m/>
    <n v="528"/>
    <x v="441"/>
    <n v="780.56"/>
    <n v="8083.6076712328768"/>
    <n v="8"/>
  </r>
  <r>
    <n v="1169338135"/>
    <d v="2018-08-17T00:00:00"/>
    <n v="1"/>
    <x v="4"/>
    <x v="4"/>
    <x v="119"/>
    <n v="52"/>
    <s v="M"/>
    <m/>
    <n v="225"/>
    <x v="441"/>
    <n v="780.56"/>
    <n v="8083.6076712328768"/>
    <n v="8"/>
  </r>
  <r>
    <n v="1169338135"/>
    <d v="2018-08-30T00:00:00"/>
    <n v="4"/>
    <x v="36"/>
    <x v="32"/>
    <x v="118"/>
    <n v="28"/>
    <s v="F"/>
    <m/>
    <n v="920"/>
    <x v="441"/>
    <n v="780.56"/>
    <n v="8083.6076712328768"/>
    <n v="8"/>
  </r>
  <r>
    <n v="1169338135"/>
    <d v="2018-08-30T00:00:00"/>
    <n v="3"/>
    <x v="25"/>
    <x v="24"/>
    <x v="137"/>
    <n v="38"/>
    <s v="M"/>
    <m/>
    <n v="267"/>
    <x v="441"/>
    <n v="780.56"/>
    <n v="8083.6076712328768"/>
    <n v="8"/>
  </r>
  <r>
    <n v="1169338135"/>
    <d v="2018-09-03T00:00:00"/>
    <n v="4"/>
    <x v="39"/>
    <x v="35"/>
    <x v="26"/>
    <n v="32"/>
    <s v="M"/>
    <m/>
    <n v="444"/>
    <x v="441"/>
    <n v="780.56"/>
    <n v="8083.6076712328768"/>
    <n v="9"/>
  </r>
  <r>
    <n v="1169338135"/>
    <d v="2018-09-18T00:00:00"/>
    <n v="2"/>
    <x v="2"/>
    <x v="2"/>
    <x v="48"/>
    <n v="31"/>
    <s v="M"/>
    <m/>
    <n v="188"/>
    <x v="441"/>
    <n v="780.56"/>
    <n v="8083.6076712328768"/>
    <n v="9"/>
  </r>
  <r>
    <n v="1169338135"/>
    <d v="2018-09-24T00:00:00"/>
    <n v="4"/>
    <x v="0"/>
    <x v="0"/>
    <x v="52"/>
    <n v="43"/>
    <s v="F"/>
    <m/>
    <n v="960"/>
    <x v="441"/>
    <n v="780.56"/>
    <n v="8083.6076712328768"/>
    <n v="9"/>
  </r>
  <r>
    <n v="1169338135"/>
    <d v="2018-10-01T00:00:00"/>
    <n v="7"/>
    <x v="21"/>
    <x v="20"/>
    <x v="117"/>
    <n v="52"/>
    <s v="F"/>
    <m/>
    <n v="1750"/>
    <x v="441"/>
    <n v="780.56"/>
    <n v="8083.6076712328768"/>
    <n v="10"/>
  </r>
  <r>
    <n v="1169338135"/>
    <d v="2018-10-03T00:00:00"/>
    <n v="3"/>
    <x v="18"/>
    <x v="17"/>
    <x v="23"/>
    <n v="30"/>
    <s v="F"/>
    <m/>
    <n v="270"/>
    <x v="441"/>
    <n v="780.56"/>
    <n v="8083.6076712328768"/>
    <n v="10"/>
  </r>
  <r>
    <n v="1169338135"/>
    <d v="2018-10-16T00:00:00"/>
    <n v="7"/>
    <x v="43"/>
    <x v="6"/>
    <x v="160"/>
    <n v="53"/>
    <s v="M"/>
    <n v="1"/>
    <n v="1323"/>
    <x v="441"/>
    <n v="780.56"/>
    <n v="8083.6076712328768"/>
    <n v="10"/>
  </r>
  <r>
    <n v="1169338135"/>
    <d v="2018-10-25T00:00:00"/>
    <n v="5"/>
    <x v="35"/>
    <x v="21"/>
    <x v="132"/>
    <n v="44"/>
    <s v="F"/>
    <m/>
    <n v="845"/>
    <x v="441"/>
    <n v="780.56"/>
    <n v="8083.6076712328768"/>
    <n v="10"/>
  </r>
  <r>
    <n v="1169338135"/>
    <d v="2018-10-27T00:00:00"/>
    <n v="3"/>
    <x v="41"/>
    <x v="37"/>
    <x v="126"/>
    <n v="64"/>
    <s v="M"/>
    <m/>
    <n v="627"/>
    <x v="441"/>
    <n v="780.56"/>
    <n v="8083.6076712328768"/>
    <n v="10"/>
  </r>
  <r>
    <n v="1171195389"/>
    <d v="2018-01-04T00:00:00"/>
    <n v="6"/>
    <x v="46"/>
    <x v="9"/>
    <x v="165"/>
    <n v="33"/>
    <s v="F"/>
    <m/>
    <n v="480"/>
    <x v="442"/>
    <n v="566.03"/>
    <n v="5861.8997260273973"/>
    <n v="1"/>
  </r>
  <r>
    <n v="1171195389"/>
    <d v="2018-02-25T00:00:00"/>
    <n v="1"/>
    <x v="39"/>
    <x v="35"/>
    <x v="82"/>
    <n v="36"/>
    <s v="F"/>
    <m/>
    <n v="143"/>
    <x v="442"/>
    <n v="566.03"/>
    <n v="5861.8997260273973"/>
    <n v="2"/>
  </r>
  <r>
    <n v="1171195389"/>
    <d v="2018-03-02T00:00:00"/>
    <n v="1"/>
    <x v="7"/>
    <x v="7"/>
    <x v="83"/>
    <n v="35"/>
    <s v="M"/>
    <m/>
    <n v="222"/>
    <x v="442"/>
    <n v="566.03"/>
    <n v="5861.8997260273973"/>
    <n v="3"/>
  </r>
  <r>
    <n v="1171195389"/>
    <d v="2018-03-13T00:00:00"/>
    <n v="2"/>
    <x v="2"/>
    <x v="2"/>
    <x v="145"/>
    <n v="61"/>
    <s v="F"/>
    <n v="1"/>
    <n v="492"/>
    <x v="442"/>
    <n v="566.03"/>
    <n v="5861.8997260273973"/>
    <n v="3"/>
  </r>
  <r>
    <n v="1171195389"/>
    <d v="2018-03-26T00:00:00"/>
    <n v="4"/>
    <x v="19"/>
    <x v="18"/>
    <x v="102"/>
    <n v="39"/>
    <s v="M"/>
    <m/>
    <n v="624"/>
    <x v="442"/>
    <n v="566.03"/>
    <n v="5861.8997260273973"/>
    <n v="3"/>
  </r>
  <r>
    <n v="1171195389"/>
    <d v="2018-04-05T00:00:00"/>
    <n v="2"/>
    <x v="44"/>
    <x v="38"/>
    <x v="79"/>
    <n v="47"/>
    <s v="M"/>
    <m/>
    <n v="260"/>
    <x v="442"/>
    <n v="566.03"/>
    <n v="5861.8997260273973"/>
    <n v="4"/>
  </r>
  <r>
    <n v="1171195389"/>
    <d v="2018-04-21T00:00:00"/>
    <n v="7"/>
    <x v="3"/>
    <x v="3"/>
    <x v="24"/>
    <n v="26"/>
    <s v="F"/>
    <m/>
    <n v="1652"/>
    <x v="442"/>
    <n v="566.03"/>
    <n v="5861.8997260273973"/>
    <n v="4"/>
  </r>
  <r>
    <n v="1171195389"/>
    <d v="2018-05-01T00:00:00"/>
    <n v="3"/>
    <x v="47"/>
    <x v="37"/>
    <x v="109"/>
    <n v="44"/>
    <s v="M"/>
    <m/>
    <n v="522"/>
    <x v="442"/>
    <n v="566.03"/>
    <n v="5861.8997260273973"/>
    <n v="5"/>
  </r>
  <r>
    <n v="1171195389"/>
    <d v="2018-05-19T00:00:00"/>
    <n v="7"/>
    <x v="29"/>
    <x v="27"/>
    <x v="66"/>
    <n v="48"/>
    <s v="M"/>
    <m/>
    <n v="1379"/>
    <x v="442"/>
    <n v="566.03"/>
    <n v="5861.8997260273973"/>
    <n v="5"/>
  </r>
  <r>
    <n v="1171195389"/>
    <d v="2018-05-28T00:00:00"/>
    <n v="5"/>
    <x v="39"/>
    <x v="35"/>
    <x v="159"/>
    <n v="44"/>
    <s v="F"/>
    <m/>
    <n v="460"/>
    <x v="442"/>
    <n v="566.03"/>
    <n v="5861.8997260273973"/>
    <n v="5"/>
  </r>
  <r>
    <n v="1171195389"/>
    <d v="2018-06-04T00:00:00"/>
    <n v="5"/>
    <x v="17"/>
    <x v="16"/>
    <x v="78"/>
    <n v="60"/>
    <s v="M"/>
    <m/>
    <n v="750"/>
    <x v="442"/>
    <n v="566.03"/>
    <n v="5861.8997260273973"/>
    <n v="6"/>
  </r>
  <r>
    <n v="1171195389"/>
    <d v="2018-07-30T00:00:00"/>
    <n v="6"/>
    <x v="11"/>
    <x v="10"/>
    <x v="6"/>
    <n v="31"/>
    <s v="F"/>
    <m/>
    <n v="1086"/>
    <x v="442"/>
    <n v="566.03"/>
    <n v="5861.8997260273973"/>
    <n v="7"/>
  </r>
  <r>
    <n v="1171195389"/>
    <d v="2018-08-11T00:00:00"/>
    <n v="1"/>
    <x v="48"/>
    <x v="39"/>
    <x v="147"/>
    <n v="37"/>
    <s v="M"/>
    <m/>
    <n v="154"/>
    <x v="442"/>
    <n v="566.03"/>
    <n v="5861.8997260273973"/>
    <n v="8"/>
  </r>
  <r>
    <n v="1171195389"/>
    <d v="2018-08-31T00:00:00"/>
    <n v="6"/>
    <x v="46"/>
    <x v="9"/>
    <x v="101"/>
    <n v="44"/>
    <s v="M"/>
    <m/>
    <n v="732"/>
    <x v="442"/>
    <n v="566.03"/>
    <n v="5861.8997260273973"/>
    <n v="8"/>
  </r>
  <r>
    <n v="1171195389"/>
    <d v="2018-09-17T00:00:00"/>
    <n v="1"/>
    <x v="12"/>
    <x v="11"/>
    <x v="135"/>
    <n v="42"/>
    <s v="M"/>
    <m/>
    <n v="107"/>
    <x v="442"/>
    <n v="566.03"/>
    <n v="5861.8997260273973"/>
    <n v="9"/>
  </r>
  <r>
    <n v="1171195389"/>
    <d v="2018-09-26T00:00:00"/>
    <n v="2"/>
    <x v="7"/>
    <x v="7"/>
    <x v="162"/>
    <n v="59"/>
    <s v="M"/>
    <m/>
    <n v="292"/>
    <x v="442"/>
    <n v="566.03"/>
    <n v="5861.8997260273973"/>
    <n v="9"/>
  </r>
  <r>
    <n v="1171195389"/>
    <d v="2018-10-05T00:00:00"/>
    <n v="7"/>
    <x v="23"/>
    <x v="22"/>
    <x v="3"/>
    <n v="57"/>
    <s v="M"/>
    <m/>
    <n v="1659"/>
    <x v="442"/>
    <n v="566.03"/>
    <n v="5861.8997260273973"/>
    <n v="10"/>
  </r>
  <r>
    <n v="1171195389"/>
    <d v="2018-10-26T00:00:00"/>
    <n v="4"/>
    <x v="30"/>
    <x v="28"/>
    <x v="49"/>
    <n v="37"/>
    <s v="M"/>
    <m/>
    <n v="680"/>
    <x v="442"/>
    <n v="566.03"/>
    <n v="5861.8997260273973"/>
    <n v="10"/>
  </r>
  <r>
    <n v="1172326096"/>
    <d v="2018-01-13T00:00:00"/>
    <n v="3"/>
    <x v="43"/>
    <x v="6"/>
    <x v="53"/>
    <n v="33"/>
    <s v="M"/>
    <m/>
    <n v="477"/>
    <x v="443"/>
    <n v="625.70000000000005"/>
    <n v="6479.8520547945218"/>
    <n v="1"/>
  </r>
  <r>
    <n v="1172326096"/>
    <d v="2018-01-30T00:00:00"/>
    <n v="6"/>
    <x v="37"/>
    <x v="33"/>
    <x v="140"/>
    <n v="60"/>
    <s v="F"/>
    <m/>
    <n v="492"/>
    <x v="443"/>
    <n v="625.70000000000005"/>
    <n v="6479.8520547945218"/>
    <n v="1"/>
  </r>
  <r>
    <n v="1172326096"/>
    <d v="2018-02-26T00:00:00"/>
    <n v="5"/>
    <x v="3"/>
    <x v="3"/>
    <x v="50"/>
    <n v="53"/>
    <s v="F"/>
    <m/>
    <n v="600"/>
    <x v="443"/>
    <n v="625.70000000000005"/>
    <n v="6479.8520547945218"/>
    <n v="2"/>
  </r>
  <r>
    <n v="1172326096"/>
    <d v="2018-03-05T00:00:00"/>
    <n v="2"/>
    <x v="8"/>
    <x v="8"/>
    <x v="41"/>
    <n v="52"/>
    <s v="M"/>
    <m/>
    <n v="322"/>
    <x v="443"/>
    <n v="625.70000000000005"/>
    <n v="6479.8520547945218"/>
    <n v="3"/>
  </r>
  <r>
    <n v="1172326096"/>
    <d v="2018-03-29T00:00:00"/>
    <n v="3"/>
    <x v="9"/>
    <x v="4"/>
    <x v="36"/>
    <n v="43"/>
    <s v="M"/>
    <m/>
    <n v="378"/>
    <x v="443"/>
    <n v="625.70000000000005"/>
    <n v="6479.8520547945218"/>
    <n v="3"/>
  </r>
  <r>
    <n v="1172326096"/>
    <d v="2018-04-01T00:00:00"/>
    <n v="1"/>
    <x v="3"/>
    <x v="3"/>
    <x v="51"/>
    <n v="41"/>
    <s v="M"/>
    <n v="1"/>
    <n v="115"/>
    <x v="443"/>
    <n v="625.70000000000005"/>
    <n v="6479.8520547945218"/>
    <n v="4"/>
  </r>
  <r>
    <n v="1172326096"/>
    <d v="2018-04-03T00:00:00"/>
    <n v="7"/>
    <x v="4"/>
    <x v="4"/>
    <x v="107"/>
    <n v="62"/>
    <s v="M"/>
    <m/>
    <n v="1673"/>
    <x v="443"/>
    <n v="625.70000000000005"/>
    <n v="6479.8520547945218"/>
    <n v="4"/>
  </r>
  <r>
    <n v="1172326096"/>
    <d v="2018-04-11T00:00:00"/>
    <n v="2"/>
    <x v="19"/>
    <x v="18"/>
    <x v="35"/>
    <n v="32"/>
    <s v="F"/>
    <m/>
    <n v="380"/>
    <x v="443"/>
    <n v="625.70000000000005"/>
    <n v="6479.8520547945218"/>
    <n v="4"/>
  </r>
  <r>
    <n v="1172326096"/>
    <d v="2018-04-23T00:00:00"/>
    <n v="2"/>
    <x v="15"/>
    <x v="14"/>
    <x v="7"/>
    <n v="34"/>
    <s v="F"/>
    <n v="1"/>
    <n v="182"/>
    <x v="443"/>
    <n v="625.70000000000005"/>
    <n v="6479.8520547945218"/>
    <n v="4"/>
  </r>
  <r>
    <n v="1172326096"/>
    <d v="2018-05-01T00:00:00"/>
    <n v="3"/>
    <x v="45"/>
    <x v="0"/>
    <x v="4"/>
    <n v="42"/>
    <s v="F"/>
    <m/>
    <n v="291"/>
    <x v="443"/>
    <n v="625.70000000000005"/>
    <n v="6479.8520547945218"/>
    <n v="5"/>
  </r>
  <r>
    <n v="1172326096"/>
    <d v="2018-05-08T00:00:00"/>
    <n v="7"/>
    <x v="11"/>
    <x v="10"/>
    <x v="154"/>
    <n v="41"/>
    <s v="M"/>
    <m/>
    <n v="1456"/>
    <x v="443"/>
    <n v="625.70000000000005"/>
    <n v="6479.8520547945218"/>
    <n v="5"/>
  </r>
  <r>
    <n v="1172326096"/>
    <d v="2018-05-25T00:00:00"/>
    <n v="7"/>
    <x v="8"/>
    <x v="8"/>
    <x v="25"/>
    <n v="58"/>
    <s v="F"/>
    <m/>
    <n v="1393"/>
    <x v="443"/>
    <n v="625.70000000000005"/>
    <n v="6479.8520547945218"/>
    <n v="5"/>
  </r>
  <r>
    <n v="1172326096"/>
    <d v="2018-06-21T00:00:00"/>
    <n v="5"/>
    <x v="32"/>
    <x v="30"/>
    <x v="137"/>
    <n v="38"/>
    <s v="F"/>
    <m/>
    <n v="445"/>
    <x v="443"/>
    <n v="625.70000000000005"/>
    <n v="6479.8520547945218"/>
    <n v="6"/>
  </r>
  <r>
    <n v="1172326096"/>
    <d v="2018-07-25T00:00:00"/>
    <n v="6"/>
    <x v="0"/>
    <x v="0"/>
    <x v="118"/>
    <n v="64"/>
    <s v="M"/>
    <m/>
    <n v="1380"/>
    <x v="443"/>
    <n v="625.70000000000005"/>
    <n v="6479.8520547945218"/>
    <n v="7"/>
  </r>
  <r>
    <n v="1172326096"/>
    <d v="2018-08-16T00:00:00"/>
    <n v="3"/>
    <x v="17"/>
    <x v="16"/>
    <x v="29"/>
    <n v="58"/>
    <s v="F"/>
    <m/>
    <n v="558"/>
    <x v="443"/>
    <n v="625.70000000000005"/>
    <n v="6479.8520547945218"/>
    <n v="8"/>
  </r>
  <r>
    <n v="1172326096"/>
    <d v="2018-08-19T00:00:00"/>
    <n v="1"/>
    <x v="41"/>
    <x v="37"/>
    <x v="170"/>
    <n v="28"/>
    <s v="M"/>
    <m/>
    <n v="85"/>
    <x v="443"/>
    <n v="625.70000000000005"/>
    <n v="6479.8520547945218"/>
    <n v="8"/>
  </r>
  <r>
    <n v="1172326096"/>
    <d v="2018-08-25T00:00:00"/>
    <n v="6"/>
    <x v="13"/>
    <x v="12"/>
    <x v="35"/>
    <n v="45"/>
    <s v="M"/>
    <m/>
    <n v="1140"/>
    <x v="443"/>
    <n v="625.70000000000005"/>
    <n v="6479.8520547945218"/>
    <n v="8"/>
  </r>
  <r>
    <n v="1172326096"/>
    <d v="2018-09-03T00:00:00"/>
    <n v="4"/>
    <x v="37"/>
    <x v="33"/>
    <x v="53"/>
    <n v="47"/>
    <s v="F"/>
    <m/>
    <n v="636"/>
    <x v="443"/>
    <n v="625.70000000000005"/>
    <n v="6479.8520547945218"/>
    <n v="9"/>
  </r>
  <r>
    <n v="1172326096"/>
    <d v="2018-09-11T00:00:00"/>
    <n v="7"/>
    <x v="49"/>
    <x v="40"/>
    <x v="26"/>
    <n v="47"/>
    <s v="F"/>
    <n v="1"/>
    <n v="777"/>
    <x v="443"/>
    <n v="625.70000000000005"/>
    <n v="6479.8520547945218"/>
    <n v="9"/>
  </r>
  <r>
    <n v="1172326096"/>
    <d v="2018-09-20T00:00:00"/>
    <n v="2"/>
    <x v="35"/>
    <x v="21"/>
    <x v="153"/>
    <n v="52"/>
    <s v="M"/>
    <m/>
    <n v="412"/>
    <x v="443"/>
    <n v="625.70000000000005"/>
    <n v="6479.8520547945218"/>
    <n v="9"/>
  </r>
  <r>
    <n v="1172326096"/>
    <d v="2018-09-26T00:00:00"/>
    <n v="4"/>
    <x v="4"/>
    <x v="4"/>
    <x v="21"/>
    <n v="49"/>
    <s v="M"/>
    <m/>
    <n v="640"/>
    <x v="443"/>
    <n v="625.70000000000005"/>
    <n v="6479.8520547945218"/>
    <n v="9"/>
  </r>
  <r>
    <n v="1172326096"/>
    <d v="2018-10-14T00:00:00"/>
    <n v="7"/>
    <x v="31"/>
    <x v="29"/>
    <x v="174"/>
    <n v="48"/>
    <s v="F"/>
    <m/>
    <n v="1316"/>
    <x v="443"/>
    <n v="625.70000000000005"/>
    <n v="6479.8520547945218"/>
    <n v="10"/>
  </r>
  <r>
    <n v="1172326096"/>
    <d v="2018-11-05T00:00:00"/>
    <n v="5"/>
    <x v="41"/>
    <x v="37"/>
    <x v="77"/>
    <n v="52"/>
    <s v="F"/>
    <m/>
    <n v="900"/>
    <x v="443"/>
    <n v="625.70000000000005"/>
    <n v="6479.8520547945218"/>
    <n v="11"/>
  </r>
  <r>
    <n v="1172326096"/>
    <d v="2018-11-07T00:00:00"/>
    <n v="3"/>
    <x v="37"/>
    <x v="33"/>
    <x v="9"/>
    <n v="37"/>
    <s v="F"/>
    <m/>
    <n v="555"/>
    <x v="443"/>
    <n v="625.70000000000005"/>
    <n v="6479.8520547945218"/>
    <n v="11"/>
  </r>
  <r>
    <n v="1174579366"/>
    <d v="2018-01-01T00:00:00"/>
    <n v="4"/>
    <x v="41"/>
    <x v="37"/>
    <x v="158"/>
    <n v="49"/>
    <s v="M"/>
    <m/>
    <n v="620"/>
    <x v="444"/>
    <n v="576.12"/>
    <n v="5966.3934246575345"/>
    <n v="1"/>
  </r>
  <r>
    <n v="1174579366"/>
    <d v="2018-01-04T00:00:00"/>
    <n v="7"/>
    <x v="35"/>
    <x v="21"/>
    <x v="45"/>
    <n v="58"/>
    <s v="M"/>
    <m/>
    <n v="714"/>
    <x v="444"/>
    <n v="576.12"/>
    <n v="5966.3934246575345"/>
    <n v="1"/>
  </r>
  <r>
    <n v="1174579366"/>
    <d v="2018-01-08T00:00:00"/>
    <n v="3"/>
    <x v="33"/>
    <x v="31"/>
    <x v="172"/>
    <n v="37"/>
    <s v="F"/>
    <m/>
    <n v="633"/>
    <x v="444"/>
    <n v="576.12"/>
    <n v="5966.3934246575345"/>
    <n v="1"/>
  </r>
  <r>
    <n v="1174579366"/>
    <d v="2018-02-03T00:00:00"/>
    <n v="7"/>
    <x v="25"/>
    <x v="24"/>
    <x v="140"/>
    <n v="57"/>
    <s v="F"/>
    <m/>
    <n v="574"/>
    <x v="444"/>
    <n v="576.12"/>
    <n v="5966.3934246575345"/>
    <n v="2"/>
  </r>
  <r>
    <n v="1174579366"/>
    <d v="2018-02-13T00:00:00"/>
    <n v="4"/>
    <x v="45"/>
    <x v="0"/>
    <x v="3"/>
    <n v="42"/>
    <s v="M"/>
    <m/>
    <n v="948"/>
    <x v="444"/>
    <n v="576.12"/>
    <n v="5966.3934246575345"/>
    <n v="2"/>
  </r>
  <r>
    <n v="1174579366"/>
    <d v="2018-04-12T00:00:00"/>
    <n v="6"/>
    <x v="18"/>
    <x v="17"/>
    <x v="120"/>
    <n v="50"/>
    <s v="F"/>
    <m/>
    <n v="654"/>
    <x v="444"/>
    <n v="576.12"/>
    <n v="5966.3934246575345"/>
    <n v="4"/>
  </r>
  <r>
    <n v="1174579366"/>
    <d v="2018-05-07T00:00:00"/>
    <n v="7"/>
    <x v="33"/>
    <x v="31"/>
    <x v="166"/>
    <n v="50"/>
    <s v="M"/>
    <m/>
    <n v="735"/>
    <x v="444"/>
    <n v="576.12"/>
    <n v="5966.3934246575345"/>
    <n v="5"/>
  </r>
  <r>
    <n v="1174579366"/>
    <d v="2018-06-03T00:00:00"/>
    <n v="6"/>
    <x v="14"/>
    <x v="13"/>
    <x v="86"/>
    <n v="49"/>
    <s v="F"/>
    <m/>
    <n v="462"/>
    <x v="444"/>
    <n v="576.12"/>
    <n v="5966.3934246575345"/>
    <n v="6"/>
  </r>
  <r>
    <n v="1174579366"/>
    <d v="2018-06-20T00:00:00"/>
    <n v="5"/>
    <x v="34"/>
    <x v="4"/>
    <x v="141"/>
    <n v="51"/>
    <s v="F"/>
    <m/>
    <n v="405"/>
    <x v="444"/>
    <n v="576.12"/>
    <n v="5966.3934246575345"/>
    <n v="6"/>
  </r>
  <r>
    <n v="1174579366"/>
    <d v="2018-06-29T00:00:00"/>
    <n v="3"/>
    <x v="2"/>
    <x v="2"/>
    <x v="113"/>
    <n v="37"/>
    <s v="M"/>
    <m/>
    <n v="456"/>
    <x v="444"/>
    <n v="576.12"/>
    <n v="5966.3934246575345"/>
    <n v="6"/>
  </r>
  <r>
    <n v="1174579366"/>
    <d v="2018-07-07T00:00:00"/>
    <n v="4"/>
    <x v="11"/>
    <x v="10"/>
    <x v="133"/>
    <n v="53"/>
    <s v="F"/>
    <m/>
    <n v="708"/>
    <x v="444"/>
    <n v="576.12"/>
    <n v="5966.3934246575345"/>
    <n v="7"/>
  </r>
  <r>
    <n v="1174579366"/>
    <d v="2018-08-01T00:00:00"/>
    <n v="3"/>
    <x v="30"/>
    <x v="28"/>
    <x v="171"/>
    <n v="61"/>
    <s v="M"/>
    <m/>
    <n v="657"/>
    <x v="444"/>
    <n v="576.12"/>
    <n v="5966.3934246575345"/>
    <n v="8"/>
  </r>
  <r>
    <n v="1174579366"/>
    <d v="2018-08-07T00:00:00"/>
    <n v="7"/>
    <x v="49"/>
    <x v="40"/>
    <x v="154"/>
    <n v="62"/>
    <s v="F"/>
    <m/>
    <n v="1456"/>
    <x v="444"/>
    <n v="576.12"/>
    <n v="5966.3934246575345"/>
    <n v="8"/>
  </r>
  <r>
    <n v="1174579366"/>
    <d v="2018-08-11T00:00:00"/>
    <n v="3"/>
    <x v="37"/>
    <x v="33"/>
    <x v="125"/>
    <n v="53"/>
    <s v="M"/>
    <m/>
    <n v="453"/>
    <x v="444"/>
    <n v="576.12"/>
    <n v="5966.3934246575345"/>
    <n v="8"/>
  </r>
  <r>
    <n v="1174579366"/>
    <d v="2018-08-13T00:00:00"/>
    <n v="5"/>
    <x v="28"/>
    <x v="17"/>
    <x v="112"/>
    <n v="31"/>
    <s v="M"/>
    <m/>
    <n v="735"/>
    <x v="444"/>
    <n v="576.12"/>
    <n v="5966.3934246575345"/>
    <n v="8"/>
  </r>
  <r>
    <n v="1174579366"/>
    <d v="2018-08-13T00:00:00"/>
    <n v="6"/>
    <x v="38"/>
    <x v="34"/>
    <x v="10"/>
    <n v="63"/>
    <s v="M"/>
    <m/>
    <n v="852"/>
    <x v="444"/>
    <n v="576.12"/>
    <n v="5966.3934246575345"/>
    <n v="8"/>
  </r>
  <r>
    <n v="1174579366"/>
    <d v="2018-09-17T00:00:00"/>
    <n v="5"/>
    <x v="28"/>
    <x v="17"/>
    <x v="122"/>
    <n v="41"/>
    <s v="F"/>
    <m/>
    <n v="475"/>
    <x v="444"/>
    <n v="576.12"/>
    <n v="5966.3934246575345"/>
    <n v="9"/>
  </r>
  <r>
    <n v="1174579366"/>
    <d v="2018-09-25T00:00:00"/>
    <n v="4"/>
    <x v="41"/>
    <x v="37"/>
    <x v="105"/>
    <n v="42"/>
    <s v="F"/>
    <m/>
    <n v="780"/>
    <x v="444"/>
    <n v="576.12"/>
    <n v="5966.3934246575345"/>
    <n v="9"/>
  </r>
  <r>
    <n v="1174579366"/>
    <d v="2018-09-28T00:00:00"/>
    <n v="5"/>
    <x v="47"/>
    <x v="37"/>
    <x v="135"/>
    <n v="53"/>
    <s v="F"/>
    <n v="1"/>
    <n v="535"/>
    <x v="444"/>
    <n v="576.12"/>
    <n v="5966.3934246575345"/>
    <n v="9"/>
  </r>
  <r>
    <n v="1174579366"/>
    <d v="2018-10-03T00:00:00"/>
    <n v="4"/>
    <x v="42"/>
    <x v="10"/>
    <x v="159"/>
    <n v="38"/>
    <s v="M"/>
    <m/>
    <n v="368"/>
    <x v="444"/>
    <n v="576.12"/>
    <n v="5966.3934246575345"/>
    <n v="10"/>
  </r>
  <r>
    <n v="1174579366"/>
    <d v="2018-10-09T00:00:00"/>
    <n v="1"/>
    <x v="38"/>
    <x v="34"/>
    <x v="38"/>
    <n v="40"/>
    <s v="F"/>
    <m/>
    <n v="233"/>
    <x v="444"/>
    <n v="576.12"/>
    <n v="5966.3934246575345"/>
    <n v="10"/>
  </r>
  <r>
    <n v="1174579366"/>
    <d v="2018-10-10T00:00:00"/>
    <n v="1"/>
    <x v="14"/>
    <x v="13"/>
    <x v="95"/>
    <n v="33"/>
    <s v="M"/>
    <m/>
    <n v="207"/>
    <x v="444"/>
    <n v="576.12"/>
    <n v="5966.3934246575345"/>
    <n v="10"/>
  </r>
  <r>
    <n v="1174579366"/>
    <d v="2018-10-11T00:00:00"/>
    <n v="2"/>
    <x v="33"/>
    <x v="31"/>
    <x v="160"/>
    <n v="29"/>
    <s v="F"/>
    <m/>
    <n v="378"/>
    <x v="444"/>
    <n v="576.12"/>
    <n v="5966.3934246575345"/>
    <n v="10"/>
  </r>
  <r>
    <n v="1174579366"/>
    <d v="2018-10-19T00:00:00"/>
    <n v="1"/>
    <x v="5"/>
    <x v="5"/>
    <x v="4"/>
    <n v="47"/>
    <s v="F"/>
    <m/>
    <n v="97"/>
    <x v="444"/>
    <n v="576.12"/>
    <n v="5966.3934246575345"/>
    <n v="10"/>
  </r>
  <r>
    <n v="1174579366"/>
    <d v="2018-10-21T00:00:00"/>
    <n v="7"/>
    <x v="9"/>
    <x v="4"/>
    <x v="100"/>
    <n v="45"/>
    <s v="M"/>
    <m/>
    <n v="896"/>
    <x v="444"/>
    <n v="576.12"/>
    <n v="5966.3934246575345"/>
    <n v="10"/>
  </r>
  <r>
    <n v="1174579366"/>
    <d v="2018-11-03T00:00:00"/>
    <n v="4"/>
    <x v="48"/>
    <x v="39"/>
    <x v="83"/>
    <n v="42"/>
    <s v="M"/>
    <m/>
    <n v="888"/>
    <x v="444"/>
    <n v="576.12"/>
    <n v="5966.3934246575345"/>
    <n v="11"/>
  </r>
  <r>
    <n v="1178860523"/>
    <d v="2018-01-25T00:00:00"/>
    <n v="1"/>
    <x v="48"/>
    <x v="39"/>
    <x v="44"/>
    <n v="47"/>
    <s v="M"/>
    <m/>
    <n v="245"/>
    <x v="445"/>
    <n v="583.19000000000005"/>
    <n v="6039.6115068493154"/>
    <n v="1"/>
  </r>
  <r>
    <n v="1178860523"/>
    <d v="2018-02-05T00:00:00"/>
    <n v="4"/>
    <x v="20"/>
    <x v="19"/>
    <x v="69"/>
    <n v="56"/>
    <s v="F"/>
    <n v="1"/>
    <n v="684"/>
    <x v="445"/>
    <n v="583.19000000000005"/>
    <n v="6039.6115068493154"/>
    <n v="2"/>
  </r>
  <r>
    <n v="1178860523"/>
    <d v="2018-02-11T00:00:00"/>
    <n v="3"/>
    <x v="43"/>
    <x v="6"/>
    <x v="139"/>
    <n v="38"/>
    <s v="F"/>
    <m/>
    <n v="489"/>
    <x v="445"/>
    <n v="583.19000000000005"/>
    <n v="6039.6115068493154"/>
    <n v="2"/>
  </r>
  <r>
    <n v="1178860523"/>
    <d v="2018-02-14T00:00:00"/>
    <n v="5"/>
    <x v="28"/>
    <x v="17"/>
    <x v="1"/>
    <n v="62"/>
    <s v="M"/>
    <m/>
    <n v="515"/>
    <x v="445"/>
    <n v="583.19000000000005"/>
    <n v="6039.6115068493154"/>
    <n v="2"/>
  </r>
  <r>
    <n v="1178860523"/>
    <d v="2018-02-18T00:00:00"/>
    <n v="1"/>
    <x v="45"/>
    <x v="0"/>
    <x v="126"/>
    <n v="45"/>
    <s v="F"/>
    <m/>
    <n v="209"/>
    <x v="445"/>
    <n v="583.19000000000005"/>
    <n v="6039.6115068493154"/>
    <n v="2"/>
  </r>
  <r>
    <n v="1178860523"/>
    <d v="2018-02-18T00:00:00"/>
    <n v="6"/>
    <x v="48"/>
    <x v="39"/>
    <x v="91"/>
    <n v="47"/>
    <s v="M"/>
    <m/>
    <n v="834"/>
    <x v="445"/>
    <n v="583.19000000000005"/>
    <n v="6039.6115068493154"/>
    <n v="2"/>
  </r>
  <r>
    <n v="1178860523"/>
    <d v="2018-02-21T00:00:00"/>
    <n v="5"/>
    <x v="11"/>
    <x v="10"/>
    <x v="70"/>
    <n v="36"/>
    <s v="F"/>
    <m/>
    <n v="825"/>
    <x v="445"/>
    <n v="583.19000000000005"/>
    <n v="6039.6115068493154"/>
    <n v="2"/>
  </r>
  <r>
    <n v="1178860523"/>
    <d v="2018-02-22T00:00:00"/>
    <n v="6"/>
    <x v="32"/>
    <x v="30"/>
    <x v="87"/>
    <n v="32"/>
    <s v="F"/>
    <m/>
    <n v="1374"/>
    <x v="445"/>
    <n v="583.19000000000005"/>
    <n v="6039.6115068493154"/>
    <n v="2"/>
  </r>
  <r>
    <n v="1178860523"/>
    <d v="2018-03-23T00:00:00"/>
    <n v="1"/>
    <x v="31"/>
    <x v="29"/>
    <x v="15"/>
    <n v="61"/>
    <s v="M"/>
    <m/>
    <n v="137"/>
    <x v="445"/>
    <n v="583.19000000000005"/>
    <n v="6039.6115068493154"/>
    <n v="3"/>
  </r>
  <r>
    <n v="1178860523"/>
    <d v="2018-03-25T00:00:00"/>
    <n v="5"/>
    <x v="12"/>
    <x v="11"/>
    <x v="71"/>
    <n v="37"/>
    <s v="F"/>
    <m/>
    <n v="965"/>
    <x v="445"/>
    <n v="583.19000000000005"/>
    <n v="6039.6115068493154"/>
    <n v="3"/>
  </r>
  <r>
    <n v="1178860523"/>
    <d v="2018-04-06T00:00:00"/>
    <n v="4"/>
    <x v="41"/>
    <x v="37"/>
    <x v="117"/>
    <n v="47"/>
    <s v="F"/>
    <m/>
    <n v="1000"/>
    <x v="445"/>
    <n v="583.19000000000005"/>
    <n v="6039.6115068493154"/>
    <n v="4"/>
  </r>
  <r>
    <n v="1178860523"/>
    <d v="2018-04-21T00:00:00"/>
    <n v="2"/>
    <x v="31"/>
    <x v="29"/>
    <x v="38"/>
    <n v="50"/>
    <s v="M"/>
    <m/>
    <n v="466"/>
    <x v="445"/>
    <n v="583.19000000000005"/>
    <n v="6039.6115068493154"/>
    <n v="4"/>
  </r>
  <r>
    <n v="1178860523"/>
    <d v="2018-04-25T00:00:00"/>
    <n v="1"/>
    <x v="44"/>
    <x v="38"/>
    <x v="74"/>
    <n v="63"/>
    <s v="F"/>
    <m/>
    <n v="243"/>
    <x v="445"/>
    <n v="583.19000000000005"/>
    <n v="6039.6115068493154"/>
    <n v="4"/>
  </r>
  <r>
    <n v="1178860523"/>
    <d v="2018-04-27T00:00:00"/>
    <n v="2"/>
    <x v="39"/>
    <x v="35"/>
    <x v="138"/>
    <n v="58"/>
    <s v="F"/>
    <n v="1"/>
    <n v="152"/>
    <x v="445"/>
    <n v="583.19000000000005"/>
    <n v="6039.6115068493154"/>
    <n v="4"/>
  </r>
  <r>
    <n v="1178860523"/>
    <d v="2018-05-10T00:00:00"/>
    <n v="1"/>
    <x v="23"/>
    <x v="22"/>
    <x v="115"/>
    <n v="44"/>
    <s v="M"/>
    <n v="1"/>
    <n v="244"/>
    <x v="445"/>
    <n v="583.19000000000005"/>
    <n v="6039.6115068493154"/>
    <n v="5"/>
  </r>
  <r>
    <n v="1178860523"/>
    <d v="2018-06-02T00:00:00"/>
    <n v="6"/>
    <x v="12"/>
    <x v="11"/>
    <x v="173"/>
    <n v="60"/>
    <s v="M"/>
    <m/>
    <n v="1230"/>
    <x v="445"/>
    <n v="583.19000000000005"/>
    <n v="6039.6115068493154"/>
    <n v="6"/>
  </r>
  <r>
    <n v="1178860523"/>
    <d v="2018-06-11T00:00:00"/>
    <n v="7"/>
    <x v="38"/>
    <x v="34"/>
    <x v="131"/>
    <n v="59"/>
    <s v="M"/>
    <m/>
    <n v="1106"/>
    <x v="445"/>
    <n v="583.19000000000005"/>
    <n v="6039.6115068493154"/>
    <n v="6"/>
  </r>
  <r>
    <n v="1178860523"/>
    <d v="2018-06-24T00:00:00"/>
    <n v="6"/>
    <x v="16"/>
    <x v="15"/>
    <x v="42"/>
    <n v="50"/>
    <s v="M"/>
    <m/>
    <n v="606"/>
    <x v="445"/>
    <n v="583.19000000000005"/>
    <n v="6039.6115068493154"/>
    <n v="6"/>
  </r>
  <r>
    <n v="1178860523"/>
    <d v="2018-07-02T00:00:00"/>
    <n v="3"/>
    <x v="36"/>
    <x v="32"/>
    <x v="113"/>
    <n v="35"/>
    <s v="M"/>
    <m/>
    <n v="456"/>
    <x v="445"/>
    <n v="583.19000000000005"/>
    <n v="6039.6115068493154"/>
    <n v="7"/>
  </r>
  <r>
    <n v="1178860523"/>
    <d v="2018-07-22T00:00:00"/>
    <n v="1"/>
    <x v="47"/>
    <x v="37"/>
    <x v="69"/>
    <n v="40"/>
    <s v="M"/>
    <m/>
    <n v="171"/>
    <x v="445"/>
    <n v="583.19000000000005"/>
    <n v="6039.6115068493154"/>
    <n v="7"/>
  </r>
  <r>
    <n v="1178860523"/>
    <d v="2018-07-24T00:00:00"/>
    <n v="4"/>
    <x v="47"/>
    <x v="37"/>
    <x v="59"/>
    <n v="64"/>
    <s v="M"/>
    <m/>
    <n v="816"/>
    <x v="445"/>
    <n v="583.19000000000005"/>
    <n v="6039.6115068493154"/>
    <n v="7"/>
  </r>
  <r>
    <n v="1178860523"/>
    <d v="2018-08-11T00:00:00"/>
    <n v="4"/>
    <x v="11"/>
    <x v="10"/>
    <x v="133"/>
    <n v="49"/>
    <s v="F"/>
    <m/>
    <n v="708"/>
    <x v="445"/>
    <n v="583.19000000000005"/>
    <n v="6039.6115068493154"/>
    <n v="8"/>
  </r>
  <r>
    <n v="1178860523"/>
    <d v="2018-08-16T00:00:00"/>
    <n v="5"/>
    <x v="6"/>
    <x v="6"/>
    <x v="118"/>
    <n v="63"/>
    <s v="M"/>
    <m/>
    <n v="1150"/>
    <x v="445"/>
    <n v="583.19000000000005"/>
    <n v="6039.6115068493154"/>
    <n v="8"/>
  </r>
  <r>
    <n v="1178860523"/>
    <d v="2018-08-19T00:00:00"/>
    <n v="1"/>
    <x v="21"/>
    <x v="20"/>
    <x v="159"/>
    <n v="61"/>
    <s v="M"/>
    <m/>
    <n v="92"/>
    <x v="445"/>
    <n v="583.19000000000005"/>
    <n v="6039.6115068493154"/>
    <n v="8"/>
  </r>
  <r>
    <n v="1178860523"/>
    <d v="2018-08-20T00:00:00"/>
    <n v="6"/>
    <x v="47"/>
    <x v="37"/>
    <x v="26"/>
    <n v="63"/>
    <s v="M"/>
    <m/>
    <n v="666"/>
    <x v="445"/>
    <n v="583.19000000000005"/>
    <n v="6039.6115068493154"/>
    <n v="8"/>
  </r>
  <r>
    <n v="1178860523"/>
    <d v="2018-08-24T00:00:00"/>
    <n v="4"/>
    <x v="5"/>
    <x v="5"/>
    <x v="10"/>
    <n v="27"/>
    <s v="M"/>
    <m/>
    <n v="568"/>
    <x v="445"/>
    <n v="583.19000000000005"/>
    <n v="6039.6115068493154"/>
    <n v="8"/>
  </r>
  <r>
    <n v="1178860523"/>
    <d v="2018-09-23T00:00:00"/>
    <n v="7"/>
    <x v="39"/>
    <x v="35"/>
    <x v="45"/>
    <n v="46"/>
    <s v="F"/>
    <m/>
    <n v="714"/>
    <x v="445"/>
    <n v="583.19000000000005"/>
    <n v="6039.6115068493154"/>
    <n v="9"/>
  </r>
  <r>
    <n v="1178860523"/>
    <d v="2018-10-14T00:00:00"/>
    <n v="3"/>
    <x v="19"/>
    <x v="18"/>
    <x v="105"/>
    <n v="60"/>
    <s v="F"/>
    <m/>
    <n v="585"/>
    <x v="445"/>
    <n v="583.19000000000005"/>
    <n v="6039.6115068493154"/>
    <n v="10"/>
  </r>
  <r>
    <n v="1178860523"/>
    <d v="2018-10-21T00:00:00"/>
    <n v="3"/>
    <x v="28"/>
    <x v="17"/>
    <x v="80"/>
    <n v="54"/>
    <s v="F"/>
    <m/>
    <n v="387"/>
    <x v="445"/>
    <n v="583.19000000000005"/>
    <n v="6039.6115068493154"/>
    <n v="10"/>
  </r>
  <r>
    <n v="1178860523"/>
    <d v="2018-11-02T00:00:00"/>
    <n v="3"/>
    <x v="28"/>
    <x v="17"/>
    <x v="143"/>
    <n v="54"/>
    <s v="F"/>
    <m/>
    <n v="549"/>
    <x v="445"/>
    <n v="583.19000000000005"/>
    <n v="6039.6115068493154"/>
    <n v="11"/>
  </r>
  <r>
    <n v="1181155150"/>
    <d v="2018-01-09T00:00:00"/>
    <n v="7"/>
    <x v="36"/>
    <x v="32"/>
    <x v="152"/>
    <n v="43"/>
    <s v="F"/>
    <m/>
    <n v="798"/>
    <x v="446"/>
    <n v="636.68999999999994"/>
    <n v="6593.6663013698617"/>
    <n v="1"/>
  </r>
  <r>
    <n v="1181155150"/>
    <d v="2018-01-20T00:00:00"/>
    <n v="7"/>
    <x v="37"/>
    <x v="33"/>
    <x v="169"/>
    <n v="56"/>
    <s v="M"/>
    <m/>
    <n v="889"/>
    <x v="446"/>
    <n v="636.68999999999994"/>
    <n v="6593.6663013698617"/>
    <n v="1"/>
  </r>
  <r>
    <n v="1181155150"/>
    <d v="2018-02-12T00:00:00"/>
    <n v="6"/>
    <x v="27"/>
    <x v="26"/>
    <x v="57"/>
    <n v="39"/>
    <s v="F"/>
    <m/>
    <n v="1152"/>
    <x v="446"/>
    <n v="636.68999999999994"/>
    <n v="6593.6663013698617"/>
    <n v="2"/>
  </r>
  <r>
    <n v="1181155150"/>
    <d v="2018-02-20T00:00:00"/>
    <n v="4"/>
    <x v="19"/>
    <x v="18"/>
    <x v="167"/>
    <n v="48"/>
    <s v="M"/>
    <m/>
    <n v="940"/>
    <x v="446"/>
    <n v="636.68999999999994"/>
    <n v="6593.6663013698617"/>
    <n v="2"/>
  </r>
  <r>
    <n v="1181155150"/>
    <d v="2018-02-23T00:00:00"/>
    <n v="3"/>
    <x v="25"/>
    <x v="24"/>
    <x v="139"/>
    <n v="35"/>
    <s v="M"/>
    <m/>
    <n v="489"/>
    <x v="446"/>
    <n v="636.68999999999994"/>
    <n v="6593.6663013698617"/>
    <n v="2"/>
  </r>
  <r>
    <n v="1181155150"/>
    <d v="2018-02-25T00:00:00"/>
    <n v="3"/>
    <x v="17"/>
    <x v="16"/>
    <x v="166"/>
    <n v="54"/>
    <s v="F"/>
    <m/>
    <n v="315"/>
    <x v="446"/>
    <n v="636.68999999999994"/>
    <n v="6593.6663013698617"/>
    <n v="2"/>
  </r>
  <r>
    <n v="1181155150"/>
    <d v="2018-03-03T00:00:00"/>
    <n v="3"/>
    <x v="6"/>
    <x v="6"/>
    <x v="62"/>
    <n v="36"/>
    <s v="F"/>
    <m/>
    <n v="234"/>
    <x v="446"/>
    <n v="636.68999999999994"/>
    <n v="6593.6663013698617"/>
    <n v="3"/>
  </r>
  <r>
    <n v="1181155150"/>
    <d v="2018-03-10T00:00:00"/>
    <n v="3"/>
    <x v="37"/>
    <x v="33"/>
    <x v="118"/>
    <n v="63"/>
    <s v="M"/>
    <m/>
    <n v="690"/>
    <x v="446"/>
    <n v="636.68999999999994"/>
    <n v="6593.6663013698617"/>
    <n v="3"/>
  </r>
  <r>
    <n v="1181155150"/>
    <d v="2018-03-29T00:00:00"/>
    <n v="2"/>
    <x v="33"/>
    <x v="31"/>
    <x v="122"/>
    <n v="53"/>
    <s v="F"/>
    <m/>
    <n v="190"/>
    <x v="446"/>
    <n v="636.68999999999994"/>
    <n v="6593.6663013698617"/>
    <n v="3"/>
  </r>
  <r>
    <n v="1181155150"/>
    <d v="2018-04-23T00:00:00"/>
    <n v="3"/>
    <x v="35"/>
    <x v="21"/>
    <x v="26"/>
    <n v="42"/>
    <s v="F"/>
    <m/>
    <n v="333"/>
    <x v="446"/>
    <n v="636.68999999999994"/>
    <n v="6593.6663013698617"/>
    <n v="4"/>
  </r>
  <r>
    <n v="1181155150"/>
    <d v="2018-04-23T00:00:00"/>
    <n v="3"/>
    <x v="17"/>
    <x v="16"/>
    <x v="80"/>
    <n v="55"/>
    <s v="F"/>
    <m/>
    <n v="387"/>
    <x v="446"/>
    <n v="636.68999999999994"/>
    <n v="6593.6663013698617"/>
    <n v="4"/>
  </r>
  <r>
    <n v="1181155150"/>
    <d v="2018-05-22T00:00:00"/>
    <n v="7"/>
    <x v="21"/>
    <x v="20"/>
    <x v="16"/>
    <n v="37"/>
    <s v="M"/>
    <m/>
    <n v="1498"/>
    <x v="446"/>
    <n v="636.68999999999994"/>
    <n v="6593.6663013698617"/>
    <n v="5"/>
  </r>
  <r>
    <n v="1181155150"/>
    <d v="2018-06-03T00:00:00"/>
    <n v="1"/>
    <x v="4"/>
    <x v="4"/>
    <x v="50"/>
    <n v="48"/>
    <s v="M"/>
    <m/>
    <n v="120"/>
    <x v="446"/>
    <n v="636.68999999999994"/>
    <n v="6593.6663013698617"/>
    <n v="6"/>
  </r>
  <r>
    <n v="1181155150"/>
    <d v="2018-06-05T00:00:00"/>
    <n v="6"/>
    <x v="44"/>
    <x v="38"/>
    <x v="47"/>
    <n v="35"/>
    <s v="F"/>
    <m/>
    <n v="1146"/>
    <x v="446"/>
    <n v="636.68999999999994"/>
    <n v="6593.6663013698617"/>
    <n v="6"/>
  </r>
  <r>
    <n v="1181155150"/>
    <d v="2018-06-24T00:00:00"/>
    <n v="6"/>
    <x v="30"/>
    <x v="28"/>
    <x v="3"/>
    <n v="32"/>
    <s v="M"/>
    <m/>
    <n v="1422"/>
    <x v="446"/>
    <n v="636.68999999999994"/>
    <n v="6593.6663013698617"/>
    <n v="6"/>
  </r>
  <r>
    <n v="1181155150"/>
    <d v="2018-06-30T00:00:00"/>
    <n v="2"/>
    <x v="30"/>
    <x v="28"/>
    <x v="40"/>
    <n v="40"/>
    <s v="M"/>
    <m/>
    <n v="404"/>
    <x v="446"/>
    <n v="636.68999999999994"/>
    <n v="6593.6663013698617"/>
    <n v="6"/>
  </r>
  <r>
    <n v="1181155150"/>
    <d v="2018-06-30T00:00:00"/>
    <n v="4"/>
    <x v="30"/>
    <x v="28"/>
    <x v="165"/>
    <n v="49"/>
    <s v="F"/>
    <m/>
    <n v="320"/>
    <x v="446"/>
    <n v="636.68999999999994"/>
    <n v="6593.6663013698617"/>
    <n v="6"/>
  </r>
  <r>
    <n v="1181155150"/>
    <d v="2018-07-04T00:00:00"/>
    <n v="3"/>
    <x v="15"/>
    <x v="14"/>
    <x v="147"/>
    <n v="49"/>
    <s v="M"/>
    <m/>
    <n v="462"/>
    <x v="446"/>
    <n v="636.68999999999994"/>
    <n v="6593.6663013698617"/>
    <n v="7"/>
  </r>
  <r>
    <n v="1181155150"/>
    <d v="2018-07-30T00:00:00"/>
    <n v="7"/>
    <x v="15"/>
    <x v="14"/>
    <x v="98"/>
    <n v="38"/>
    <s v="F"/>
    <m/>
    <n v="980"/>
    <x v="446"/>
    <n v="636.68999999999994"/>
    <n v="6593.6663013698617"/>
    <n v="7"/>
  </r>
  <r>
    <n v="1181155150"/>
    <d v="2018-08-10T00:00:00"/>
    <n v="4"/>
    <x v="0"/>
    <x v="0"/>
    <x v="42"/>
    <n v="32"/>
    <s v="F"/>
    <m/>
    <n v="404"/>
    <x v="446"/>
    <n v="636.68999999999994"/>
    <n v="6593.6663013698617"/>
    <n v="8"/>
  </r>
  <r>
    <n v="1181155150"/>
    <d v="2018-08-12T00:00:00"/>
    <n v="7"/>
    <x v="23"/>
    <x v="22"/>
    <x v="62"/>
    <n v="65"/>
    <s v="F"/>
    <m/>
    <n v="546"/>
    <x v="446"/>
    <n v="636.68999999999994"/>
    <n v="6593.6663013698617"/>
    <n v="8"/>
  </r>
  <r>
    <n v="1181155150"/>
    <d v="2018-09-06T00:00:00"/>
    <n v="1"/>
    <x v="35"/>
    <x v="21"/>
    <x v="124"/>
    <n v="59"/>
    <s v="F"/>
    <m/>
    <n v="203"/>
    <x v="446"/>
    <n v="636.68999999999994"/>
    <n v="6593.6663013698617"/>
    <n v="9"/>
  </r>
  <r>
    <n v="1181155150"/>
    <d v="2018-09-26T00:00:00"/>
    <n v="1"/>
    <x v="18"/>
    <x v="17"/>
    <x v="69"/>
    <n v="28"/>
    <s v="M"/>
    <m/>
    <n v="171"/>
    <x v="446"/>
    <n v="636.68999999999994"/>
    <n v="6593.6663013698617"/>
    <n v="9"/>
  </r>
  <r>
    <n v="1181155150"/>
    <d v="2018-10-14T00:00:00"/>
    <n v="1"/>
    <x v="9"/>
    <x v="4"/>
    <x v="37"/>
    <n v="40"/>
    <s v="M"/>
    <m/>
    <n v="179"/>
    <x v="446"/>
    <n v="636.68999999999994"/>
    <n v="6593.6663013698617"/>
    <n v="10"/>
  </r>
  <r>
    <n v="1181155150"/>
    <d v="2018-10-25T00:00:00"/>
    <n v="2"/>
    <x v="2"/>
    <x v="2"/>
    <x v="152"/>
    <n v="51"/>
    <s v="M"/>
    <m/>
    <n v="228"/>
    <x v="446"/>
    <n v="636.68999999999994"/>
    <n v="6593.6663013698617"/>
    <n v="10"/>
  </r>
  <r>
    <n v="1181155150"/>
    <d v="2018-10-31T00:00:00"/>
    <n v="2"/>
    <x v="21"/>
    <x v="20"/>
    <x v="46"/>
    <n v="63"/>
    <s v="F"/>
    <m/>
    <n v="368"/>
    <x v="446"/>
    <n v="636.68999999999994"/>
    <n v="6593.6663013698617"/>
    <n v="10"/>
  </r>
  <r>
    <n v="1183295677"/>
    <d v="2018-01-06T00:00:00"/>
    <n v="6"/>
    <x v="34"/>
    <x v="4"/>
    <x v="70"/>
    <n v="50"/>
    <s v="M"/>
    <m/>
    <n v="990"/>
    <x v="447"/>
    <n v="622.85"/>
    <n v="6450.3369863013704"/>
    <n v="1"/>
  </r>
  <r>
    <n v="1183295677"/>
    <d v="2018-01-11T00:00:00"/>
    <n v="3"/>
    <x v="5"/>
    <x v="5"/>
    <x v="39"/>
    <n v="53"/>
    <s v="M"/>
    <m/>
    <n v="396"/>
    <x v="447"/>
    <n v="622.85"/>
    <n v="6450.3369863013704"/>
    <n v="1"/>
  </r>
  <r>
    <n v="1183295677"/>
    <d v="2018-01-28T00:00:00"/>
    <n v="5"/>
    <x v="39"/>
    <x v="35"/>
    <x v="22"/>
    <n v="47"/>
    <s v="F"/>
    <m/>
    <n v="935"/>
    <x v="447"/>
    <n v="622.85"/>
    <n v="6450.3369863013704"/>
    <n v="1"/>
  </r>
  <r>
    <n v="1183295677"/>
    <d v="2018-02-20T00:00:00"/>
    <n v="1"/>
    <x v="32"/>
    <x v="30"/>
    <x v="60"/>
    <n v="65"/>
    <s v="F"/>
    <m/>
    <n v="217"/>
    <x v="447"/>
    <n v="622.85"/>
    <n v="6450.3369863013704"/>
    <n v="2"/>
  </r>
  <r>
    <n v="1183295677"/>
    <d v="2018-02-22T00:00:00"/>
    <n v="1"/>
    <x v="40"/>
    <x v="36"/>
    <x v="121"/>
    <n v="35"/>
    <s v="M"/>
    <n v="1"/>
    <n v="125"/>
    <x v="447"/>
    <n v="622.85"/>
    <n v="6450.3369863013704"/>
    <n v="2"/>
  </r>
  <r>
    <n v="1183295677"/>
    <d v="2018-03-08T00:00:00"/>
    <n v="1"/>
    <x v="15"/>
    <x v="14"/>
    <x v="7"/>
    <n v="47"/>
    <s v="M"/>
    <m/>
    <n v="91"/>
    <x v="447"/>
    <n v="622.85"/>
    <n v="6450.3369863013704"/>
    <n v="3"/>
  </r>
  <r>
    <n v="1183295677"/>
    <d v="2018-03-15T00:00:00"/>
    <n v="3"/>
    <x v="6"/>
    <x v="6"/>
    <x v="15"/>
    <n v="61"/>
    <s v="F"/>
    <m/>
    <n v="411"/>
    <x v="447"/>
    <n v="622.85"/>
    <n v="6450.3369863013704"/>
    <n v="3"/>
  </r>
  <r>
    <n v="1183295677"/>
    <d v="2018-03-16T00:00:00"/>
    <n v="5"/>
    <x v="46"/>
    <x v="9"/>
    <x v="125"/>
    <n v="48"/>
    <s v="M"/>
    <m/>
    <n v="755"/>
    <x v="447"/>
    <n v="622.85"/>
    <n v="6450.3369863013704"/>
    <n v="3"/>
  </r>
  <r>
    <n v="1183295677"/>
    <d v="2018-04-13T00:00:00"/>
    <n v="5"/>
    <x v="43"/>
    <x v="6"/>
    <x v="61"/>
    <n v="55"/>
    <s v="F"/>
    <m/>
    <n v="1170"/>
    <x v="447"/>
    <n v="622.85"/>
    <n v="6450.3369863013704"/>
    <n v="4"/>
  </r>
  <r>
    <n v="1183295677"/>
    <d v="2018-04-14T00:00:00"/>
    <n v="4"/>
    <x v="47"/>
    <x v="37"/>
    <x v="53"/>
    <n v="33"/>
    <s v="F"/>
    <m/>
    <n v="636"/>
    <x v="447"/>
    <n v="622.85"/>
    <n v="6450.3369863013704"/>
    <n v="4"/>
  </r>
  <r>
    <n v="1183295677"/>
    <d v="2018-05-03T00:00:00"/>
    <n v="1"/>
    <x v="20"/>
    <x v="19"/>
    <x v="124"/>
    <n v="63"/>
    <s v="M"/>
    <m/>
    <n v="203"/>
    <x v="447"/>
    <n v="622.85"/>
    <n v="6450.3369863013704"/>
    <n v="5"/>
  </r>
  <r>
    <n v="1183295677"/>
    <d v="2018-05-07T00:00:00"/>
    <n v="5"/>
    <x v="12"/>
    <x v="11"/>
    <x v="101"/>
    <n v="62"/>
    <s v="F"/>
    <m/>
    <n v="610"/>
    <x v="447"/>
    <n v="622.85"/>
    <n v="6450.3369863013704"/>
    <n v="5"/>
  </r>
  <r>
    <n v="1183295677"/>
    <d v="2018-05-21T00:00:00"/>
    <n v="7"/>
    <x v="5"/>
    <x v="5"/>
    <x v="44"/>
    <n v="52"/>
    <s v="F"/>
    <m/>
    <n v="1715"/>
    <x v="447"/>
    <n v="622.85"/>
    <n v="6450.3369863013704"/>
    <n v="5"/>
  </r>
  <r>
    <n v="1183295677"/>
    <d v="2018-06-01T00:00:00"/>
    <n v="7"/>
    <x v="1"/>
    <x v="1"/>
    <x v="20"/>
    <n v="33"/>
    <s v="M"/>
    <m/>
    <n v="784"/>
    <x v="447"/>
    <n v="622.85"/>
    <n v="6450.3369863013704"/>
    <n v="6"/>
  </r>
  <r>
    <n v="1183295677"/>
    <d v="2018-07-01T00:00:00"/>
    <n v="5"/>
    <x v="49"/>
    <x v="40"/>
    <x v="172"/>
    <n v="29"/>
    <s v="M"/>
    <m/>
    <n v="1055"/>
    <x v="447"/>
    <n v="622.85"/>
    <n v="6450.3369863013704"/>
    <n v="7"/>
  </r>
  <r>
    <n v="1183295677"/>
    <d v="2018-07-04T00:00:00"/>
    <n v="2"/>
    <x v="3"/>
    <x v="3"/>
    <x v="74"/>
    <n v="62"/>
    <s v="F"/>
    <m/>
    <n v="486"/>
    <x v="447"/>
    <n v="622.85"/>
    <n v="6450.3369863013704"/>
    <n v="7"/>
  </r>
  <r>
    <n v="1183295677"/>
    <d v="2018-07-12T00:00:00"/>
    <n v="2"/>
    <x v="22"/>
    <x v="21"/>
    <x v="93"/>
    <n v="28"/>
    <s v="F"/>
    <m/>
    <n v="454"/>
    <x v="447"/>
    <n v="622.85"/>
    <n v="6450.3369863013704"/>
    <n v="7"/>
  </r>
  <r>
    <n v="1183295677"/>
    <d v="2018-07-30T00:00:00"/>
    <n v="2"/>
    <x v="32"/>
    <x v="30"/>
    <x v="5"/>
    <n v="32"/>
    <s v="M"/>
    <m/>
    <n v="226"/>
    <x v="447"/>
    <n v="622.85"/>
    <n v="6450.3369863013704"/>
    <n v="7"/>
  </r>
  <r>
    <n v="1183295677"/>
    <d v="2018-08-02T00:00:00"/>
    <n v="1"/>
    <x v="40"/>
    <x v="36"/>
    <x v="119"/>
    <n v="64"/>
    <s v="F"/>
    <m/>
    <n v="225"/>
    <x v="447"/>
    <n v="622.85"/>
    <n v="6450.3369863013704"/>
    <n v="8"/>
  </r>
  <r>
    <n v="1183295677"/>
    <d v="2018-08-06T00:00:00"/>
    <n v="4"/>
    <x v="18"/>
    <x v="17"/>
    <x v="54"/>
    <n v="48"/>
    <s v="M"/>
    <m/>
    <n v="440"/>
    <x v="447"/>
    <n v="622.85"/>
    <n v="6450.3369863013704"/>
    <n v="8"/>
  </r>
  <r>
    <n v="1183295677"/>
    <d v="2018-08-17T00:00:00"/>
    <n v="3"/>
    <x v="4"/>
    <x v="4"/>
    <x v="125"/>
    <n v="34"/>
    <s v="F"/>
    <m/>
    <n v="453"/>
    <x v="447"/>
    <n v="622.85"/>
    <n v="6450.3369863013704"/>
    <n v="8"/>
  </r>
  <r>
    <n v="1188050400"/>
    <d v="2018-01-15T00:00:00"/>
    <n v="6"/>
    <x v="6"/>
    <x v="6"/>
    <x v="71"/>
    <n v="45"/>
    <s v="M"/>
    <m/>
    <n v="1158"/>
    <x v="94"/>
    <n v="658.34"/>
    <n v="6817.8772602739728"/>
    <n v="1"/>
  </r>
  <r>
    <n v="1188050400"/>
    <d v="2018-01-23T00:00:00"/>
    <n v="6"/>
    <x v="47"/>
    <x v="37"/>
    <x v="169"/>
    <n v="47"/>
    <s v="M"/>
    <m/>
    <n v="762"/>
    <x v="94"/>
    <n v="658.34"/>
    <n v="6817.8772602739728"/>
    <n v="1"/>
  </r>
  <r>
    <n v="1188050400"/>
    <d v="2018-02-10T00:00:00"/>
    <n v="2"/>
    <x v="45"/>
    <x v="0"/>
    <x v="111"/>
    <n v="37"/>
    <s v="F"/>
    <m/>
    <n v="216"/>
    <x v="94"/>
    <n v="658.34"/>
    <n v="6817.8772602739728"/>
    <n v="2"/>
  </r>
  <r>
    <n v="1188050400"/>
    <d v="2018-03-01T00:00:00"/>
    <n v="3"/>
    <x v="47"/>
    <x v="37"/>
    <x v="39"/>
    <n v="62"/>
    <s v="F"/>
    <m/>
    <n v="396"/>
    <x v="94"/>
    <n v="658.34"/>
    <n v="6817.8772602739728"/>
    <n v="3"/>
  </r>
  <r>
    <n v="1188050400"/>
    <d v="2018-04-12T00:00:00"/>
    <n v="7"/>
    <x v="45"/>
    <x v="0"/>
    <x v="83"/>
    <n v="42"/>
    <s v="F"/>
    <m/>
    <n v="1554"/>
    <x v="94"/>
    <n v="658.34"/>
    <n v="6817.8772602739728"/>
    <n v="4"/>
  </r>
  <r>
    <n v="1188050400"/>
    <d v="2018-04-13T00:00:00"/>
    <n v="4"/>
    <x v="0"/>
    <x v="0"/>
    <x v="128"/>
    <n v="49"/>
    <s v="M"/>
    <m/>
    <n v="860"/>
    <x v="94"/>
    <n v="658.34"/>
    <n v="6817.8772602739728"/>
    <n v="4"/>
  </r>
  <r>
    <n v="1188050400"/>
    <d v="2018-04-21T00:00:00"/>
    <n v="2"/>
    <x v="48"/>
    <x v="39"/>
    <x v="136"/>
    <n v="36"/>
    <s v="M"/>
    <m/>
    <n v="352"/>
    <x v="94"/>
    <n v="658.34"/>
    <n v="6817.8772602739728"/>
    <n v="4"/>
  </r>
  <r>
    <n v="1188050400"/>
    <d v="2018-04-24T00:00:00"/>
    <n v="4"/>
    <x v="18"/>
    <x v="17"/>
    <x v="118"/>
    <n v="65"/>
    <s v="F"/>
    <m/>
    <n v="920"/>
    <x v="94"/>
    <n v="658.34"/>
    <n v="6817.8772602739728"/>
    <n v="4"/>
  </r>
  <r>
    <n v="1188050400"/>
    <d v="2018-04-25T00:00:00"/>
    <n v="4"/>
    <x v="46"/>
    <x v="9"/>
    <x v="146"/>
    <n v="42"/>
    <s v="M"/>
    <m/>
    <n v="468"/>
    <x v="94"/>
    <n v="658.34"/>
    <n v="6817.8772602739728"/>
    <n v="4"/>
  </r>
  <r>
    <n v="1188050400"/>
    <d v="2018-05-11T00:00:00"/>
    <n v="4"/>
    <x v="4"/>
    <x v="4"/>
    <x v="59"/>
    <n v="50"/>
    <s v="M"/>
    <m/>
    <n v="816"/>
    <x v="94"/>
    <n v="658.34"/>
    <n v="6817.8772602739728"/>
    <n v="5"/>
  </r>
  <r>
    <n v="1188050400"/>
    <d v="2018-05-26T00:00:00"/>
    <n v="7"/>
    <x v="38"/>
    <x v="34"/>
    <x v="85"/>
    <n v="38"/>
    <s v="M"/>
    <m/>
    <n v="1484"/>
    <x v="94"/>
    <n v="658.34"/>
    <n v="6817.8772602739728"/>
    <n v="5"/>
  </r>
  <r>
    <n v="1188050400"/>
    <d v="2018-05-26T00:00:00"/>
    <n v="2"/>
    <x v="28"/>
    <x v="17"/>
    <x v="105"/>
    <n v="62"/>
    <s v="F"/>
    <m/>
    <n v="390"/>
    <x v="94"/>
    <n v="658.34"/>
    <n v="6817.8772602739728"/>
    <n v="5"/>
  </r>
  <r>
    <n v="1188050400"/>
    <d v="2018-06-10T00:00:00"/>
    <n v="3"/>
    <x v="38"/>
    <x v="34"/>
    <x v="58"/>
    <n v="25"/>
    <s v="F"/>
    <m/>
    <n v="498"/>
    <x v="94"/>
    <n v="658.34"/>
    <n v="6817.8772602739728"/>
    <n v="6"/>
  </r>
  <r>
    <n v="1188050400"/>
    <d v="2018-07-13T00:00:00"/>
    <n v="2"/>
    <x v="20"/>
    <x v="19"/>
    <x v="5"/>
    <n v="60"/>
    <s v="F"/>
    <m/>
    <n v="226"/>
    <x v="94"/>
    <n v="658.34"/>
    <n v="6817.8772602739728"/>
    <n v="7"/>
  </r>
  <r>
    <n v="1188050400"/>
    <d v="2018-07-26T00:00:00"/>
    <n v="7"/>
    <x v="17"/>
    <x v="16"/>
    <x v="44"/>
    <n v="41"/>
    <s v="F"/>
    <m/>
    <n v="1715"/>
    <x v="94"/>
    <n v="658.34"/>
    <n v="6817.8772602739728"/>
    <n v="7"/>
  </r>
  <r>
    <n v="1188050400"/>
    <d v="2018-08-06T00:00:00"/>
    <n v="7"/>
    <x v="11"/>
    <x v="10"/>
    <x v="99"/>
    <n v="55"/>
    <s v="M"/>
    <m/>
    <n v="1148"/>
    <x v="94"/>
    <n v="658.34"/>
    <n v="6817.8772602739728"/>
    <n v="8"/>
  </r>
  <r>
    <n v="1188050400"/>
    <d v="2018-08-30T00:00:00"/>
    <n v="7"/>
    <x v="24"/>
    <x v="23"/>
    <x v="112"/>
    <n v="46"/>
    <s v="M"/>
    <m/>
    <n v="1029"/>
    <x v="94"/>
    <n v="658.34"/>
    <n v="6817.8772602739728"/>
    <n v="8"/>
  </r>
  <r>
    <n v="1188050400"/>
    <d v="2018-09-06T00:00:00"/>
    <n v="2"/>
    <x v="21"/>
    <x v="20"/>
    <x v="149"/>
    <n v="63"/>
    <s v="M"/>
    <m/>
    <n v="336"/>
    <x v="94"/>
    <n v="658.34"/>
    <n v="6817.8772602739728"/>
    <n v="9"/>
  </r>
  <r>
    <n v="1188050400"/>
    <d v="2018-09-08T00:00:00"/>
    <n v="7"/>
    <x v="8"/>
    <x v="8"/>
    <x v="127"/>
    <n v="44"/>
    <s v="F"/>
    <m/>
    <n v="1596"/>
    <x v="94"/>
    <n v="658.34"/>
    <n v="6817.8772602739728"/>
    <n v="9"/>
  </r>
  <r>
    <n v="1188050400"/>
    <d v="2018-09-10T00:00:00"/>
    <n v="3"/>
    <x v="23"/>
    <x v="22"/>
    <x v="64"/>
    <n v="49"/>
    <s v="F"/>
    <m/>
    <n v="354"/>
    <x v="94"/>
    <n v="658.34"/>
    <n v="6817.8772602739728"/>
    <n v="9"/>
  </r>
  <r>
    <n v="1188050400"/>
    <d v="2018-09-19T00:00:00"/>
    <n v="6"/>
    <x v="48"/>
    <x v="39"/>
    <x v="135"/>
    <n v="28"/>
    <s v="M"/>
    <m/>
    <n v="642"/>
    <x v="94"/>
    <n v="658.34"/>
    <n v="6817.8772602739728"/>
    <n v="9"/>
  </r>
  <r>
    <n v="1188050400"/>
    <d v="2018-09-26T00:00:00"/>
    <n v="6"/>
    <x v="37"/>
    <x v="33"/>
    <x v="13"/>
    <n v="64"/>
    <s v="F"/>
    <m/>
    <n v="804"/>
    <x v="94"/>
    <n v="658.34"/>
    <n v="6817.8772602739728"/>
    <n v="9"/>
  </r>
  <r>
    <n v="1188050400"/>
    <d v="2018-10-03T00:00:00"/>
    <n v="1"/>
    <x v="41"/>
    <x v="37"/>
    <x v="86"/>
    <n v="38"/>
    <s v="M"/>
    <m/>
    <n v="77"/>
    <x v="94"/>
    <n v="658.34"/>
    <n v="6817.8772602739728"/>
    <n v="10"/>
  </r>
  <r>
    <n v="1188050400"/>
    <d v="2018-10-29T00:00:00"/>
    <n v="4"/>
    <x v="46"/>
    <x v="9"/>
    <x v="101"/>
    <n v="55"/>
    <s v="M"/>
    <m/>
    <n v="488"/>
    <x v="94"/>
    <n v="658.34"/>
    <n v="6817.8772602739728"/>
    <n v="10"/>
  </r>
  <r>
    <n v="1188050400"/>
    <d v="2018-11-02T00:00:00"/>
    <n v="5"/>
    <x v="16"/>
    <x v="15"/>
    <x v="81"/>
    <n v="56"/>
    <s v="M"/>
    <m/>
    <n v="1190"/>
    <x v="94"/>
    <n v="658.34"/>
    <n v="6817.8772602739728"/>
    <n v="11"/>
  </r>
  <r>
    <n v="1188635875"/>
    <d v="2018-01-03T00:00:00"/>
    <n v="1"/>
    <x v="42"/>
    <x v="10"/>
    <x v="102"/>
    <n v="43"/>
    <s v="M"/>
    <m/>
    <n v="156"/>
    <x v="448"/>
    <n v="719.43999999999994"/>
    <n v="7450.6389041095872"/>
    <n v="1"/>
  </r>
  <r>
    <n v="1188635875"/>
    <d v="2018-01-22T00:00:00"/>
    <n v="3"/>
    <x v="17"/>
    <x v="16"/>
    <x v="122"/>
    <n v="40"/>
    <s v="M"/>
    <m/>
    <n v="285"/>
    <x v="448"/>
    <n v="719.43999999999994"/>
    <n v="7450.6389041095872"/>
    <n v="1"/>
  </r>
  <r>
    <n v="1188635875"/>
    <d v="2018-01-28T00:00:00"/>
    <n v="2"/>
    <x v="2"/>
    <x v="2"/>
    <x v="34"/>
    <n v="31"/>
    <s v="F"/>
    <m/>
    <n v="208"/>
    <x v="448"/>
    <n v="719.43999999999994"/>
    <n v="7450.6389041095872"/>
    <n v="1"/>
  </r>
  <r>
    <n v="1188635875"/>
    <d v="2018-02-01T00:00:00"/>
    <n v="7"/>
    <x v="14"/>
    <x v="13"/>
    <x v="36"/>
    <n v="28"/>
    <s v="M"/>
    <m/>
    <n v="882"/>
    <x v="448"/>
    <n v="719.43999999999994"/>
    <n v="7450.6389041095872"/>
    <n v="2"/>
  </r>
  <r>
    <n v="1188635875"/>
    <d v="2018-02-02T00:00:00"/>
    <n v="4"/>
    <x v="28"/>
    <x v="17"/>
    <x v="134"/>
    <n v="45"/>
    <s v="M"/>
    <m/>
    <n v="300"/>
    <x v="448"/>
    <n v="719.43999999999994"/>
    <n v="7450.6389041095872"/>
    <n v="2"/>
  </r>
  <r>
    <n v="1188635875"/>
    <d v="2018-02-24T00:00:00"/>
    <n v="1"/>
    <x v="5"/>
    <x v="5"/>
    <x v="122"/>
    <n v="56"/>
    <s v="M"/>
    <m/>
    <n v="95"/>
    <x v="448"/>
    <n v="719.43999999999994"/>
    <n v="7450.6389041095872"/>
    <n v="2"/>
  </r>
  <r>
    <n v="1188635875"/>
    <d v="2018-02-25T00:00:00"/>
    <n v="1"/>
    <x v="11"/>
    <x v="10"/>
    <x v="49"/>
    <n v="29"/>
    <s v="M"/>
    <m/>
    <n v="170"/>
    <x v="448"/>
    <n v="719.43999999999994"/>
    <n v="7450.6389041095872"/>
    <n v="2"/>
  </r>
  <r>
    <n v="1188635875"/>
    <d v="2018-02-26T00:00:00"/>
    <n v="4"/>
    <x v="46"/>
    <x v="9"/>
    <x v="117"/>
    <n v="62"/>
    <s v="F"/>
    <m/>
    <n v="1000"/>
    <x v="448"/>
    <n v="719.43999999999994"/>
    <n v="7450.6389041095872"/>
    <n v="2"/>
  </r>
  <r>
    <n v="1188635875"/>
    <d v="2018-03-12T00:00:00"/>
    <n v="4"/>
    <x v="6"/>
    <x v="6"/>
    <x v="105"/>
    <n v="63"/>
    <s v="F"/>
    <m/>
    <n v="780"/>
    <x v="448"/>
    <n v="719.43999999999994"/>
    <n v="7450.6389041095872"/>
    <n v="3"/>
  </r>
  <r>
    <n v="1188635875"/>
    <d v="2018-03-25T00:00:00"/>
    <n v="1"/>
    <x v="7"/>
    <x v="7"/>
    <x v="133"/>
    <n v="35"/>
    <s v="M"/>
    <m/>
    <n v="177"/>
    <x v="448"/>
    <n v="719.43999999999994"/>
    <n v="7450.6389041095872"/>
    <n v="3"/>
  </r>
  <r>
    <n v="1188635875"/>
    <d v="2018-04-01T00:00:00"/>
    <n v="3"/>
    <x v="13"/>
    <x v="12"/>
    <x v="56"/>
    <n v="49"/>
    <s v="M"/>
    <m/>
    <n v="501"/>
    <x v="448"/>
    <n v="719.43999999999994"/>
    <n v="7450.6389041095872"/>
    <n v="4"/>
  </r>
  <r>
    <n v="1188635875"/>
    <d v="2018-05-01T00:00:00"/>
    <n v="5"/>
    <x v="9"/>
    <x v="4"/>
    <x v="86"/>
    <n v="40"/>
    <s v="F"/>
    <m/>
    <n v="385"/>
    <x v="448"/>
    <n v="719.43999999999994"/>
    <n v="7450.6389041095872"/>
    <n v="5"/>
  </r>
  <r>
    <n v="1188635875"/>
    <d v="2018-05-09T00:00:00"/>
    <n v="4"/>
    <x v="8"/>
    <x v="8"/>
    <x v="27"/>
    <n v="30"/>
    <s v="M"/>
    <m/>
    <n v="336"/>
    <x v="448"/>
    <n v="719.43999999999994"/>
    <n v="7450.6389041095872"/>
    <n v="5"/>
  </r>
  <r>
    <n v="1188635875"/>
    <d v="2018-05-24T00:00:00"/>
    <n v="7"/>
    <x v="1"/>
    <x v="1"/>
    <x v="29"/>
    <n v="54"/>
    <s v="M"/>
    <m/>
    <n v="1302"/>
    <x v="448"/>
    <n v="719.43999999999994"/>
    <n v="7450.6389041095872"/>
    <n v="5"/>
  </r>
  <r>
    <n v="1188635875"/>
    <d v="2018-06-01T00:00:00"/>
    <n v="6"/>
    <x v="3"/>
    <x v="3"/>
    <x v="0"/>
    <n v="44"/>
    <s v="M"/>
    <m/>
    <n v="888"/>
    <x v="448"/>
    <n v="719.43999999999994"/>
    <n v="7450.6389041095872"/>
    <n v="6"/>
  </r>
  <r>
    <n v="1188635875"/>
    <d v="2018-06-17T00:00:00"/>
    <n v="5"/>
    <x v="38"/>
    <x v="34"/>
    <x v="23"/>
    <n v="45"/>
    <s v="F"/>
    <m/>
    <n v="450"/>
    <x v="448"/>
    <n v="719.43999999999994"/>
    <n v="7450.6389041095872"/>
    <n v="6"/>
  </r>
  <r>
    <n v="1188635875"/>
    <d v="2018-06-19T00:00:00"/>
    <n v="7"/>
    <x v="36"/>
    <x v="32"/>
    <x v="140"/>
    <n v="60"/>
    <s v="F"/>
    <m/>
    <n v="574"/>
    <x v="448"/>
    <n v="719.43999999999994"/>
    <n v="7450.6389041095872"/>
    <n v="6"/>
  </r>
  <r>
    <n v="1188635875"/>
    <d v="2018-07-09T00:00:00"/>
    <n v="1"/>
    <x v="9"/>
    <x v="4"/>
    <x v="167"/>
    <n v="54"/>
    <s v="M"/>
    <m/>
    <n v="235"/>
    <x v="448"/>
    <n v="719.43999999999994"/>
    <n v="7450.6389041095872"/>
    <n v="7"/>
  </r>
  <r>
    <n v="1188635875"/>
    <d v="2018-07-22T00:00:00"/>
    <n v="3"/>
    <x v="0"/>
    <x v="0"/>
    <x v="88"/>
    <n v="60"/>
    <s v="M"/>
    <m/>
    <n v="318"/>
    <x v="448"/>
    <n v="719.43999999999994"/>
    <n v="7450.6389041095872"/>
    <n v="7"/>
  </r>
  <r>
    <n v="1188635875"/>
    <d v="2018-07-26T00:00:00"/>
    <n v="2"/>
    <x v="34"/>
    <x v="4"/>
    <x v="82"/>
    <n v="44"/>
    <s v="F"/>
    <m/>
    <n v="286"/>
    <x v="448"/>
    <n v="719.43999999999994"/>
    <n v="7450.6389041095872"/>
    <n v="7"/>
  </r>
  <r>
    <n v="1188635875"/>
    <d v="2018-08-15T00:00:00"/>
    <n v="4"/>
    <x v="12"/>
    <x v="11"/>
    <x v="146"/>
    <n v="59"/>
    <s v="M"/>
    <m/>
    <n v="468"/>
    <x v="448"/>
    <n v="719.43999999999994"/>
    <n v="7450.6389041095872"/>
    <n v="8"/>
  </r>
  <r>
    <n v="1188635875"/>
    <d v="2018-08-24T00:00:00"/>
    <n v="2"/>
    <x v="12"/>
    <x v="11"/>
    <x v="154"/>
    <n v="53"/>
    <s v="M"/>
    <m/>
    <n v="416"/>
    <x v="448"/>
    <n v="719.43999999999994"/>
    <n v="7450.6389041095872"/>
    <n v="8"/>
  </r>
  <r>
    <n v="1188635875"/>
    <d v="2018-09-09T00:00:00"/>
    <n v="5"/>
    <x v="31"/>
    <x v="29"/>
    <x v="141"/>
    <n v="43"/>
    <s v="M"/>
    <m/>
    <n v="405"/>
    <x v="448"/>
    <n v="719.43999999999994"/>
    <n v="7450.6389041095872"/>
    <n v="9"/>
  </r>
  <r>
    <n v="1188635875"/>
    <d v="2018-10-02T00:00:00"/>
    <n v="4"/>
    <x v="24"/>
    <x v="23"/>
    <x v="56"/>
    <n v="55"/>
    <s v="M"/>
    <m/>
    <n v="668"/>
    <x v="448"/>
    <n v="719.43999999999994"/>
    <n v="7450.6389041095872"/>
    <n v="10"/>
  </r>
  <r>
    <n v="1188635875"/>
    <d v="2018-10-06T00:00:00"/>
    <n v="2"/>
    <x v="10"/>
    <x v="9"/>
    <x v="102"/>
    <n v="34"/>
    <s v="F"/>
    <m/>
    <n v="312"/>
    <x v="448"/>
    <n v="719.43999999999994"/>
    <n v="7450.6389041095872"/>
    <n v="10"/>
  </r>
  <r>
    <n v="1188635875"/>
    <d v="2018-10-13T00:00:00"/>
    <n v="4"/>
    <x v="1"/>
    <x v="1"/>
    <x v="17"/>
    <n v="44"/>
    <s v="M"/>
    <m/>
    <n v="596"/>
    <x v="448"/>
    <n v="719.43999999999994"/>
    <n v="7450.6389041095872"/>
    <n v="10"/>
  </r>
  <r>
    <n v="1196473021"/>
    <d v="2018-01-07T00:00:00"/>
    <n v="3"/>
    <x v="31"/>
    <x v="29"/>
    <x v="32"/>
    <n v="38"/>
    <s v="M"/>
    <m/>
    <n v="654"/>
    <x v="449"/>
    <n v="616.48"/>
    <n v="6384.3682191780827"/>
    <n v="1"/>
  </r>
  <r>
    <n v="1196473021"/>
    <d v="2018-02-10T00:00:00"/>
    <n v="7"/>
    <x v="7"/>
    <x v="7"/>
    <x v="87"/>
    <n v="34"/>
    <s v="M"/>
    <m/>
    <n v="1603"/>
    <x v="449"/>
    <n v="616.48"/>
    <n v="6384.3682191780827"/>
    <n v="2"/>
  </r>
  <r>
    <n v="1196473021"/>
    <d v="2018-02-14T00:00:00"/>
    <n v="5"/>
    <x v="5"/>
    <x v="5"/>
    <x v="113"/>
    <n v="63"/>
    <s v="F"/>
    <m/>
    <n v="760"/>
    <x v="449"/>
    <n v="616.48"/>
    <n v="6384.3682191780827"/>
    <n v="2"/>
  </r>
  <r>
    <n v="1196473021"/>
    <d v="2018-03-27T00:00:00"/>
    <n v="1"/>
    <x v="11"/>
    <x v="10"/>
    <x v="22"/>
    <n v="43"/>
    <s v="F"/>
    <m/>
    <n v="187"/>
    <x v="449"/>
    <n v="616.48"/>
    <n v="6384.3682191780827"/>
    <n v="3"/>
  </r>
  <r>
    <n v="1196473021"/>
    <d v="2018-04-25T00:00:00"/>
    <n v="3"/>
    <x v="32"/>
    <x v="30"/>
    <x v="169"/>
    <n v="25"/>
    <s v="F"/>
    <m/>
    <n v="381"/>
    <x v="449"/>
    <n v="616.48"/>
    <n v="6384.3682191780827"/>
    <n v="4"/>
  </r>
  <r>
    <n v="1196473021"/>
    <d v="2018-05-18T00:00:00"/>
    <n v="5"/>
    <x v="0"/>
    <x v="0"/>
    <x v="62"/>
    <n v="64"/>
    <s v="M"/>
    <m/>
    <n v="390"/>
    <x v="449"/>
    <n v="616.48"/>
    <n v="6384.3682191780827"/>
    <n v="5"/>
  </r>
  <r>
    <n v="1196473021"/>
    <d v="2018-05-27T00:00:00"/>
    <n v="4"/>
    <x v="45"/>
    <x v="0"/>
    <x v="26"/>
    <n v="35"/>
    <s v="M"/>
    <m/>
    <n v="444"/>
    <x v="449"/>
    <n v="616.48"/>
    <n v="6384.3682191780827"/>
    <n v="5"/>
  </r>
  <r>
    <n v="1196473021"/>
    <d v="2018-06-13T00:00:00"/>
    <n v="7"/>
    <x v="1"/>
    <x v="1"/>
    <x v="28"/>
    <n v="49"/>
    <s v="F"/>
    <m/>
    <n v="1274"/>
    <x v="449"/>
    <n v="616.48"/>
    <n v="6384.3682191780827"/>
    <n v="6"/>
  </r>
  <r>
    <n v="1196473021"/>
    <d v="2018-06-13T00:00:00"/>
    <n v="5"/>
    <x v="27"/>
    <x v="26"/>
    <x v="155"/>
    <n v="25"/>
    <s v="M"/>
    <m/>
    <n v="395"/>
    <x v="449"/>
    <n v="616.48"/>
    <n v="6384.3682191780827"/>
    <n v="6"/>
  </r>
  <r>
    <n v="1196473021"/>
    <d v="2018-06-30T00:00:00"/>
    <n v="1"/>
    <x v="44"/>
    <x v="38"/>
    <x v="68"/>
    <n v="26"/>
    <s v="M"/>
    <m/>
    <n v="99"/>
    <x v="449"/>
    <n v="616.48"/>
    <n v="6384.3682191780827"/>
    <n v="6"/>
  </r>
  <r>
    <n v="1196473021"/>
    <d v="2018-07-10T00:00:00"/>
    <n v="6"/>
    <x v="11"/>
    <x v="10"/>
    <x v="62"/>
    <n v="44"/>
    <s v="M"/>
    <m/>
    <n v="468"/>
    <x v="449"/>
    <n v="616.48"/>
    <n v="6384.3682191780827"/>
    <n v="7"/>
  </r>
  <r>
    <n v="1196473021"/>
    <d v="2018-07-26T00:00:00"/>
    <n v="3"/>
    <x v="22"/>
    <x v="21"/>
    <x v="36"/>
    <n v="63"/>
    <s v="M"/>
    <m/>
    <n v="378"/>
    <x v="449"/>
    <n v="616.48"/>
    <n v="6384.3682191780827"/>
    <n v="7"/>
  </r>
  <r>
    <n v="1196473021"/>
    <d v="2018-09-02T00:00:00"/>
    <n v="3"/>
    <x v="0"/>
    <x v="0"/>
    <x v="105"/>
    <n v="48"/>
    <s v="F"/>
    <m/>
    <n v="585"/>
    <x v="449"/>
    <n v="616.48"/>
    <n v="6384.3682191780827"/>
    <n v="9"/>
  </r>
  <r>
    <n v="1196473021"/>
    <d v="2018-09-14T00:00:00"/>
    <n v="5"/>
    <x v="3"/>
    <x v="3"/>
    <x v="5"/>
    <n v="53"/>
    <s v="F"/>
    <m/>
    <n v="565"/>
    <x v="449"/>
    <n v="616.48"/>
    <n v="6384.3682191780827"/>
    <n v="9"/>
  </r>
  <r>
    <n v="1196473021"/>
    <d v="2018-09-24T00:00:00"/>
    <n v="5"/>
    <x v="18"/>
    <x v="17"/>
    <x v="174"/>
    <n v="50"/>
    <s v="F"/>
    <m/>
    <n v="940"/>
    <x v="449"/>
    <n v="616.48"/>
    <n v="6384.3682191780827"/>
    <n v="9"/>
  </r>
  <r>
    <n v="1196473021"/>
    <d v="2018-10-12T00:00:00"/>
    <n v="5"/>
    <x v="0"/>
    <x v="0"/>
    <x v="137"/>
    <n v="34"/>
    <s v="M"/>
    <n v="1"/>
    <n v="445"/>
    <x v="449"/>
    <n v="616.48"/>
    <n v="6384.3682191780827"/>
    <n v="10"/>
  </r>
  <r>
    <n v="1196473021"/>
    <d v="2018-10-28T00:00:00"/>
    <n v="5"/>
    <x v="40"/>
    <x v="36"/>
    <x v="173"/>
    <n v="37"/>
    <s v="M"/>
    <m/>
    <n v="1025"/>
    <x v="449"/>
    <n v="616.48"/>
    <n v="6384.3682191780827"/>
    <n v="10"/>
  </r>
  <r>
    <n v="1196473021"/>
    <d v="2018-10-31T00:00:00"/>
    <n v="5"/>
    <x v="15"/>
    <x v="14"/>
    <x v="99"/>
    <n v="40"/>
    <s v="M"/>
    <m/>
    <n v="820"/>
    <x v="449"/>
    <n v="616.48"/>
    <n v="6384.3682191780827"/>
    <n v="10"/>
  </r>
  <r>
    <n v="1196473021"/>
    <d v="2018-10-31T00:00:00"/>
    <n v="6"/>
    <x v="36"/>
    <x v="32"/>
    <x v="26"/>
    <n v="65"/>
    <s v="M"/>
    <m/>
    <n v="666"/>
    <x v="449"/>
    <n v="616.48"/>
    <n v="6384.3682191780827"/>
    <n v="10"/>
  </r>
  <r>
    <n v="1196473021"/>
    <d v="2018-11-02T00:00:00"/>
    <n v="2"/>
    <x v="1"/>
    <x v="1"/>
    <x v="47"/>
    <n v="63"/>
    <s v="F"/>
    <m/>
    <n v="382"/>
    <x v="449"/>
    <n v="616.48"/>
    <n v="6384.3682191780827"/>
    <n v="11"/>
  </r>
  <r>
    <n v="1196473021"/>
    <d v="2018-11-05T00:00:00"/>
    <n v="3"/>
    <x v="28"/>
    <x v="17"/>
    <x v="141"/>
    <n v="51"/>
    <s v="M"/>
    <n v="1"/>
    <n v="243"/>
    <x v="449"/>
    <n v="616.48"/>
    <n v="6384.3682191780827"/>
    <n v="11"/>
  </r>
  <r>
    <n v="1196510385"/>
    <d v="2018-01-01T00:00:00"/>
    <n v="6"/>
    <x v="28"/>
    <x v="17"/>
    <x v="26"/>
    <n v="46"/>
    <s v="M"/>
    <m/>
    <n v="666"/>
    <x v="282"/>
    <n v="599.99"/>
    <n v="6213.5950684931504"/>
    <n v="1"/>
  </r>
  <r>
    <n v="1196510385"/>
    <d v="2018-01-08T00:00:00"/>
    <n v="2"/>
    <x v="38"/>
    <x v="34"/>
    <x v="151"/>
    <n v="36"/>
    <s v="M"/>
    <m/>
    <n v="420"/>
    <x v="282"/>
    <n v="599.99"/>
    <n v="6213.5950684931504"/>
    <n v="1"/>
  </r>
  <r>
    <n v="1196510385"/>
    <d v="2018-01-26T00:00:00"/>
    <n v="7"/>
    <x v="45"/>
    <x v="0"/>
    <x v="91"/>
    <n v="59"/>
    <s v="M"/>
    <m/>
    <n v="973"/>
    <x v="282"/>
    <n v="599.99"/>
    <n v="6213.5950684931504"/>
    <n v="1"/>
  </r>
  <r>
    <n v="1196510385"/>
    <d v="2018-02-02T00:00:00"/>
    <n v="4"/>
    <x v="4"/>
    <x v="4"/>
    <x v="108"/>
    <n v="41"/>
    <s v="F"/>
    <m/>
    <n v="576"/>
    <x v="282"/>
    <n v="599.99"/>
    <n v="6213.5950684931504"/>
    <n v="2"/>
  </r>
  <r>
    <n v="1196510385"/>
    <d v="2018-02-16T00:00:00"/>
    <n v="7"/>
    <x v="25"/>
    <x v="24"/>
    <x v="85"/>
    <n v="39"/>
    <s v="F"/>
    <m/>
    <n v="1484"/>
    <x v="282"/>
    <n v="599.99"/>
    <n v="6213.5950684931504"/>
    <n v="2"/>
  </r>
  <r>
    <n v="1196510385"/>
    <d v="2018-02-18T00:00:00"/>
    <n v="1"/>
    <x v="42"/>
    <x v="10"/>
    <x v="147"/>
    <n v="56"/>
    <s v="M"/>
    <m/>
    <n v="154"/>
    <x v="282"/>
    <n v="599.99"/>
    <n v="6213.5950684931504"/>
    <n v="2"/>
  </r>
  <r>
    <n v="1196510385"/>
    <d v="2018-02-23T00:00:00"/>
    <n v="4"/>
    <x v="7"/>
    <x v="7"/>
    <x v="60"/>
    <n v="61"/>
    <s v="M"/>
    <m/>
    <n v="868"/>
    <x v="282"/>
    <n v="599.99"/>
    <n v="6213.5950684931504"/>
    <n v="2"/>
  </r>
  <r>
    <n v="1196510385"/>
    <d v="2018-02-28T00:00:00"/>
    <n v="7"/>
    <x v="6"/>
    <x v="6"/>
    <x v="10"/>
    <n v="45"/>
    <s v="F"/>
    <m/>
    <n v="994"/>
    <x v="282"/>
    <n v="599.99"/>
    <n v="6213.5950684931504"/>
    <n v="2"/>
  </r>
  <r>
    <n v="1196510385"/>
    <d v="2018-03-22T00:00:00"/>
    <n v="6"/>
    <x v="48"/>
    <x v="39"/>
    <x v="0"/>
    <n v="28"/>
    <s v="M"/>
    <n v="1"/>
    <n v="888"/>
    <x v="282"/>
    <n v="599.99"/>
    <n v="6213.5950684931504"/>
    <n v="3"/>
  </r>
  <r>
    <n v="1196510385"/>
    <d v="2018-03-25T00:00:00"/>
    <n v="1"/>
    <x v="43"/>
    <x v="6"/>
    <x v="24"/>
    <n v="32"/>
    <s v="M"/>
    <m/>
    <n v="236"/>
    <x v="282"/>
    <n v="599.99"/>
    <n v="6213.5950684931504"/>
    <n v="3"/>
  </r>
  <r>
    <n v="1196510385"/>
    <d v="2018-04-09T00:00:00"/>
    <n v="6"/>
    <x v="26"/>
    <x v="25"/>
    <x v="110"/>
    <n v="54"/>
    <s v="F"/>
    <m/>
    <n v="918"/>
    <x v="282"/>
    <n v="599.99"/>
    <n v="6213.5950684931504"/>
    <n v="4"/>
  </r>
  <r>
    <n v="1196510385"/>
    <d v="2018-04-20T00:00:00"/>
    <n v="4"/>
    <x v="25"/>
    <x v="24"/>
    <x v="123"/>
    <n v="35"/>
    <s v="F"/>
    <m/>
    <n v="648"/>
    <x v="282"/>
    <n v="599.99"/>
    <n v="6213.5950684931504"/>
    <n v="4"/>
  </r>
  <r>
    <n v="1196510385"/>
    <d v="2018-04-30T00:00:00"/>
    <n v="5"/>
    <x v="7"/>
    <x v="7"/>
    <x v="124"/>
    <n v="37"/>
    <s v="F"/>
    <m/>
    <n v="1015"/>
    <x v="282"/>
    <n v="599.99"/>
    <n v="6213.5950684931504"/>
    <n v="4"/>
  </r>
  <r>
    <n v="1196510385"/>
    <d v="2018-05-06T00:00:00"/>
    <n v="6"/>
    <x v="44"/>
    <x v="38"/>
    <x v="117"/>
    <n v="56"/>
    <s v="M"/>
    <m/>
    <n v="1500"/>
    <x v="282"/>
    <n v="599.99"/>
    <n v="6213.5950684931504"/>
    <n v="5"/>
  </r>
  <r>
    <n v="1196510385"/>
    <d v="2018-06-12T00:00:00"/>
    <n v="6"/>
    <x v="21"/>
    <x v="20"/>
    <x v="10"/>
    <n v="60"/>
    <s v="F"/>
    <m/>
    <n v="852"/>
    <x v="282"/>
    <n v="599.99"/>
    <n v="6213.5950684931504"/>
    <n v="6"/>
  </r>
  <r>
    <n v="1196510385"/>
    <d v="2018-06-29T00:00:00"/>
    <n v="6"/>
    <x v="37"/>
    <x v="33"/>
    <x v="95"/>
    <n v="65"/>
    <s v="M"/>
    <n v="1"/>
    <n v="1242"/>
    <x v="282"/>
    <n v="599.99"/>
    <n v="6213.5950684931504"/>
    <n v="6"/>
  </r>
  <r>
    <n v="1196510385"/>
    <d v="2018-07-05T00:00:00"/>
    <n v="1"/>
    <x v="26"/>
    <x v="25"/>
    <x v="173"/>
    <n v="51"/>
    <s v="M"/>
    <m/>
    <n v="205"/>
    <x v="282"/>
    <n v="599.99"/>
    <n v="6213.5950684931504"/>
    <n v="7"/>
  </r>
  <r>
    <n v="1196510385"/>
    <d v="2018-08-09T00:00:00"/>
    <n v="4"/>
    <x v="16"/>
    <x v="15"/>
    <x v="131"/>
    <n v="52"/>
    <s v="M"/>
    <m/>
    <n v="632"/>
    <x v="282"/>
    <n v="599.99"/>
    <n v="6213.5950684931504"/>
    <n v="8"/>
  </r>
  <r>
    <n v="1196510385"/>
    <d v="2018-08-17T00:00:00"/>
    <n v="2"/>
    <x v="47"/>
    <x v="37"/>
    <x v="165"/>
    <n v="31"/>
    <s v="F"/>
    <m/>
    <n v="160"/>
    <x v="282"/>
    <n v="599.99"/>
    <n v="6213.5950684931504"/>
    <n v="8"/>
  </r>
  <r>
    <n v="1196510385"/>
    <d v="2018-09-18T00:00:00"/>
    <n v="7"/>
    <x v="47"/>
    <x v="37"/>
    <x v="76"/>
    <n v="62"/>
    <s v="M"/>
    <m/>
    <n v="833"/>
    <x v="282"/>
    <n v="599.99"/>
    <n v="6213.5950684931504"/>
    <n v="9"/>
  </r>
  <r>
    <n v="1196510385"/>
    <d v="2018-09-28T00:00:00"/>
    <n v="6"/>
    <x v="1"/>
    <x v="1"/>
    <x v="131"/>
    <n v="60"/>
    <s v="M"/>
    <m/>
    <n v="948"/>
    <x v="282"/>
    <n v="599.99"/>
    <n v="6213.5950684931504"/>
    <n v="9"/>
  </r>
  <r>
    <n v="1196510385"/>
    <d v="2018-09-29T00:00:00"/>
    <n v="5"/>
    <x v="49"/>
    <x v="40"/>
    <x v="170"/>
    <n v="52"/>
    <s v="F"/>
    <m/>
    <n v="425"/>
    <x v="282"/>
    <n v="599.99"/>
    <n v="6213.5950684931504"/>
    <n v="9"/>
  </r>
  <r>
    <n v="1196510385"/>
    <d v="2018-10-04T00:00:00"/>
    <n v="5"/>
    <x v="0"/>
    <x v="0"/>
    <x v="125"/>
    <n v="29"/>
    <s v="F"/>
    <m/>
    <n v="755"/>
    <x v="282"/>
    <n v="599.99"/>
    <n v="6213.5950684931504"/>
    <n v="10"/>
  </r>
  <r>
    <n v="1196510385"/>
    <d v="2018-10-09T00:00:00"/>
    <n v="4"/>
    <x v="22"/>
    <x v="21"/>
    <x v="32"/>
    <n v="37"/>
    <s v="M"/>
    <n v="1"/>
    <n v="872"/>
    <x v="282"/>
    <n v="599.99"/>
    <n v="6213.5950684931504"/>
    <n v="10"/>
  </r>
  <r>
    <n v="1196510385"/>
    <d v="2018-10-12T00:00:00"/>
    <n v="5"/>
    <x v="24"/>
    <x v="23"/>
    <x v="5"/>
    <n v="46"/>
    <s v="M"/>
    <n v="1"/>
    <n v="565"/>
    <x v="282"/>
    <n v="599.99"/>
    <n v="6213.5950684931504"/>
    <n v="10"/>
  </r>
  <r>
    <n v="1196510385"/>
    <d v="2018-10-26T00:00:00"/>
    <n v="7"/>
    <x v="34"/>
    <x v="4"/>
    <x v="83"/>
    <n v="56"/>
    <s v="M"/>
    <m/>
    <n v="1554"/>
    <x v="282"/>
    <n v="599.99"/>
    <n v="6213.5950684931504"/>
    <n v="10"/>
  </r>
  <r>
    <n v="1196510385"/>
    <d v="2018-11-05T00:00:00"/>
    <n v="5"/>
    <x v="16"/>
    <x v="15"/>
    <x v="11"/>
    <n v="33"/>
    <s v="F"/>
    <m/>
    <n v="1115"/>
    <x v="282"/>
    <n v="599.99"/>
    <n v="6213.5950684931504"/>
    <n v="11"/>
  </r>
  <r>
    <n v="1203121784"/>
    <d v="2018-01-04T00:00:00"/>
    <n v="3"/>
    <x v="40"/>
    <x v="36"/>
    <x v="31"/>
    <n v="38"/>
    <s v="F"/>
    <m/>
    <n v="288"/>
    <x v="450"/>
    <n v="574.99"/>
    <n v="5954.6909589041097"/>
    <n v="1"/>
  </r>
  <r>
    <n v="1203121784"/>
    <d v="2018-01-06T00:00:00"/>
    <n v="2"/>
    <x v="3"/>
    <x v="3"/>
    <x v="144"/>
    <n v="37"/>
    <s v="F"/>
    <m/>
    <n v="426"/>
    <x v="450"/>
    <n v="574.99"/>
    <n v="5954.6909589041097"/>
    <n v="1"/>
  </r>
  <r>
    <n v="1203121784"/>
    <d v="2018-01-25T00:00:00"/>
    <n v="6"/>
    <x v="22"/>
    <x v="21"/>
    <x v="38"/>
    <n v="59"/>
    <s v="F"/>
    <m/>
    <n v="1398"/>
    <x v="450"/>
    <n v="574.99"/>
    <n v="5954.6909589041097"/>
    <n v="1"/>
  </r>
  <r>
    <n v="1203121784"/>
    <d v="2018-02-05T00:00:00"/>
    <n v="3"/>
    <x v="34"/>
    <x v="4"/>
    <x v="119"/>
    <n v="37"/>
    <s v="F"/>
    <m/>
    <n v="675"/>
    <x v="450"/>
    <n v="574.99"/>
    <n v="5954.6909589041097"/>
    <n v="2"/>
  </r>
  <r>
    <n v="1203121784"/>
    <d v="2018-02-05T00:00:00"/>
    <n v="1"/>
    <x v="48"/>
    <x v="39"/>
    <x v="156"/>
    <n v="51"/>
    <s v="F"/>
    <m/>
    <n v="157"/>
    <x v="450"/>
    <n v="574.99"/>
    <n v="5954.6909589041097"/>
    <n v="2"/>
  </r>
  <r>
    <n v="1203121784"/>
    <d v="2018-02-06T00:00:00"/>
    <n v="3"/>
    <x v="45"/>
    <x v="0"/>
    <x v="33"/>
    <n v="52"/>
    <s v="F"/>
    <m/>
    <n v="414"/>
    <x v="450"/>
    <n v="574.99"/>
    <n v="5954.6909589041097"/>
    <n v="2"/>
  </r>
  <r>
    <n v="1203121784"/>
    <d v="2018-02-07T00:00:00"/>
    <n v="4"/>
    <x v="24"/>
    <x v="23"/>
    <x v="138"/>
    <n v="26"/>
    <s v="F"/>
    <m/>
    <n v="304"/>
    <x v="450"/>
    <n v="574.99"/>
    <n v="5954.6909589041097"/>
    <n v="2"/>
  </r>
  <r>
    <n v="1203121784"/>
    <d v="2018-03-03T00:00:00"/>
    <n v="1"/>
    <x v="11"/>
    <x v="10"/>
    <x v="102"/>
    <n v="55"/>
    <s v="F"/>
    <m/>
    <n v="156"/>
    <x v="450"/>
    <n v="574.99"/>
    <n v="5954.6909589041097"/>
    <n v="3"/>
  </r>
  <r>
    <n v="1203121784"/>
    <d v="2018-03-25T00:00:00"/>
    <n v="2"/>
    <x v="44"/>
    <x v="38"/>
    <x v="107"/>
    <n v="26"/>
    <s v="M"/>
    <m/>
    <n v="478"/>
    <x v="450"/>
    <n v="574.99"/>
    <n v="5954.6909589041097"/>
    <n v="3"/>
  </r>
  <r>
    <n v="1203121784"/>
    <d v="2018-04-22T00:00:00"/>
    <n v="5"/>
    <x v="34"/>
    <x v="4"/>
    <x v="128"/>
    <n v="37"/>
    <s v="F"/>
    <m/>
    <n v="1075"/>
    <x v="450"/>
    <n v="574.99"/>
    <n v="5954.6909589041097"/>
    <n v="4"/>
  </r>
  <r>
    <n v="1203121784"/>
    <d v="2018-05-23T00:00:00"/>
    <n v="7"/>
    <x v="32"/>
    <x v="30"/>
    <x v="6"/>
    <n v="28"/>
    <s v="M"/>
    <m/>
    <n v="1267"/>
    <x v="450"/>
    <n v="574.99"/>
    <n v="5954.6909589041097"/>
    <n v="5"/>
  </r>
  <r>
    <n v="1203121784"/>
    <d v="2018-05-25T00:00:00"/>
    <n v="1"/>
    <x v="44"/>
    <x v="38"/>
    <x v="109"/>
    <n v="55"/>
    <s v="M"/>
    <m/>
    <n v="174"/>
    <x v="450"/>
    <n v="574.99"/>
    <n v="5954.6909589041097"/>
    <n v="5"/>
  </r>
  <r>
    <n v="1203121784"/>
    <d v="2018-05-26T00:00:00"/>
    <n v="3"/>
    <x v="2"/>
    <x v="2"/>
    <x v="35"/>
    <n v="25"/>
    <s v="F"/>
    <m/>
    <n v="570"/>
    <x v="450"/>
    <n v="574.99"/>
    <n v="5954.6909589041097"/>
    <n v="5"/>
  </r>
  <r>
    <n v="1203121784"/>
    <d v="2018-06-17T00:00:00"/>
    <n v="4"/>
    <x v="44"/>
    <x v="38"/>
    <x v="121"/>
    <n v="35"/>
    <s v="F"/>
    <m/>
    <n v="500"/>
    <x v="450"/>
    <n v="574.99"/>
    <n v="5954.6909589041097"/>
    <n v="6"/>
  </r>
  <r>
    <n v="1203121784"/>
    <d v="2018-06-29T00:00:00"/>
    <n v="1"/>
    <x v="12"/>
    <x v="11"/>
    <x v="100"/>
    <n v="26"/>
    <s v="M"/>
    <m/>
    <n v="128"/>
    <x v="450"/>
    <n v="574.99"/>
    <n v="5954.6909589041097"/>
    <n v="6"/>
  </r>
  <r>
    <n v="1203121784"/>
    <d v="2018-07-09T00:00:00"/>
    <n v="1"/>
    <x v="2"/>
    <x v="2"/>
    <x v="53"/>
    <n v="26"/>
    <s v="F"/>
    <m/>
    <n v="159"/>
    <x v="450"/>
    <n v="574.99"/>
    <n v="5954.6909589041097"/>
    <n v="7"/>
  </r>
  <r>
    <n v="1203121784"/>
    <d v="2018-07-10T00:00:00"/>
    <n v="4"/>
    <x v="37"/>
    <x v="33"/>
    <x v="174"/>
    <n v="32"/>
    <s v="M"/>
    <m/>
    <n v="752"/>
    <x v="450"/>
    <n v="574.99"/>
    <n v="5954.6909589041097"/>
    <n v="7"/>
  </r>
  <r>
    <n v="1203121784"/>
    <d v="2018-07-13T00:00:00"/>
    <n v="5"/>
    <x v="7"/>
    <x v="7"/>
    <x v="73"/>
    <n v="60"/>
    <s v="F"/>
    <m/>
    <n v="655"/>
    <x v="450"/>
    <n v="574.99"/>
    <n v="5954.6909589041097"/>
    <n v="7"/>
  </r>
  <r>
    <n v="1203121784"/>
    <d v="2018-08-04T00:00:00"/>
    <n v="2"/>
    <x v="41"/>
    <x v="37"/>
    <x v="21"/>
    <n v="59"/>
    <s v="M"/>
    <m/>
    <n v="320"/>
    <x v="450"/>
    <n v="574.99"/>
    <n v="5954.6909589041097"/>
    <n v="8"/>
  </r>
  <r>
    <n v="1203121784"/>
    <d v="2018-08-22T00:00:00"/>
    <n v="5"/>
    <x v="37"/>
    <x v="33"/>
    <x v="28"/>
    <n v="26"/>
    <s v="M"/>
    <m/>
    <n v="910"/>
    <x v="450"/>
    <n v="574.99"/>
    <n v="5954.6909589041097"/>
    <n v="8"/>
  </r>
  <r>
    <n v="1203121784"/>
    <d v="2018-08-31T00:00:00"/>
    <n v="5"/>
    <x v="12"/>
    <x v="11"/>
    <x v="162"/>
    <n v="42"/>
    <s v="M"/>
    <m/>
    <n v="730"/>
    <x v="450"/>
    <n v="574.99"/>
    <n v="5954.6909589041097"/>
    <n v="8"/>
  </r>
  <r>
    <n v="1203121784"/>
    <d v="2018-08-31T00:00:00"/>
    <n v="2"/>
    <x v="46"/>
    <x v="9"/>
    <x v="44"/>
    <n v="25"/>
    <s v="F"/>
    <m/>
    <n v="490"/>
    <x v="450"/>
    <n v="574.99"/>
    <n v="5954.6909589041097"/>
    <n v="8"/>
  </r>
  <r>
    <n v="1203121784"/>
    <d v="2018-09-02T00:00:00"/>
    <n v="1"/>
    <x v="34"/>
    <x v="4"/>
    <x v="6"/>
    <n v="59"/>
    <s v="F"/>
    <m/>
    <n v="181"/>
    <x v="450"/>
    <n v="574.99"/>
    <n v="5954.6909589041097"/>
    <n v="9"/>
  </r>
  <r>
    <n v="1203121784"/>
    <d v="2018-09-04T00:00:00"/>
    <n v="3"/>
    <x v="27"/>
    <x v="26"/>
    <x v="119"/>
    <n v="46"/>
    <s v="F"/>
    <m/>
    <n v="675"/>
    <x v="450"/>
    <n v="574.99"/>
    <n v="5954.6909589041097"/>
    <n v="9"/>
  </r>
  <r>
    <n v="1203121784"/>
    <d v="2018-09-09T00:00:00"/>
    <n v="7"/>
    <x v="41"/>
    <x v="37"/>
    <x v="144"/>
    <n v="59"/>
    <s v="M"/>
    <m/>
    <n v="1491"/>
    <x v="450"/>
    <n v="574.99"/>
    <n v="5954.6909589041097"/>
    <n v="9"/>
  </r>
  <r>
    <n v="1203121784"/>
    <d v="2018-10-02T00:00:00"/>
    <n v="6"/>
    <x v="24"/>
    <x v="23"/>
    <x v="58"/>
    <n v="26"/>
    <s v="F"/>
    <m/>
    <n v="996"/>
    <x v="450"/>
    <n v="574.99"/>
    <n v="5954.6909589041097"/>
    <n v="10"/>
  </r>
  <r>
    <n v="1203121784"/>
    <d v="2018-10-04T00:00:00"/>
    <n v="4"/>
    <x v="25"/>
    <x v="24"/>
    <x v="33"/>
    <n v="60"/>
    <s v="F"/>
    <m/>
    <n v="552"/>
    <x v="450"/>
    <n v="574.99"/>
    <n v="5954.6909589041097"/>
    <n v="10"/>
  </r>
  <r>
    <n v="1203121784"/>
    <d v="2018-10-07T00:00:00"/>
    <n v="2"/>
    <x v="24"/>
    <x v="23"/>
    <x v="94"/>
    <n v="40"/>
    <s v="M"/>
    <m/>
    <n v="482"/>
    <x v="450"/>
    <n v="574.99"/>
    <n v="5954.6909589041097"/>
    <n v="10"/>
  </r>
  <r>
    <n v="1203121784"/>
    <d v="2018-10-12T00:00:00"/>
    <n v="2"/>
    <x v="23"/>
    <x v="22"/>
    <x v="106"/>
    <n v="49"/>
    <s v="M"/>
    <m/>
    <n v="402"/>
    <x v="450"/>
    <n v="574.99"/>
    <n v="5954.6909589041097"/>
    <n v="10"/>
  </r>
  <r>
    <n v="1206416483"/>
    <d v="2018-01-05T00:00:00"/>
    <n v="7"/>
    <x v="9"/>
    <x v="4"/>
    <x v="87"/>
    <n v="27"/>
    <s v="M"/>
    <m/>
    <n v="1603"/>
    <x v="366"/>
    <n v="548.87"/>
    <n v="5684.18794520548"/>
    <n v="1"/>
  </r>
  <r>
    <n v="1206416483"/>
    <d v="2018-01-24T00:00:00"/>
    <n v="5"/>
    <x v="15"/>
    <x v="14"/>
    <x v="158"/>
    <n v="59"/>
    <s v="M"/>
    <m/>
    <n v="775"/>
    <x v="366"/>
    <n v="548.87"/>
    <n v="5684.18794520548"/>
    <n v="1"/>
  </r>
  <r>
    <n v="1206416483"/>
    <d v="2018-01-31T00:00:00"/>
    <n v="5"/>
    <x v="42"/>
    <x v="10"/>
    <x v="125"/>
    <n v="64"/>
    <s v="F"/>
    <m/>
    <n v="755"/>
    <x v="366"/>
    <n v="548.87"/>
    <n v="5684.18794520548"/>
    <n v="1"/>
  </r>
  <r>
    <n v="1206416483"/>
    <d v="2018-02-16T00:00:00"/>
    <n v="5"/>
    <x v="6"/>
    <x v="6"/>
    <x v="156"/>
    <n v="30"/>
    <s v="F"/>
    <m/>
    <n v="785"/>
    <x v="366"/>
    <n v="548.87"/>
    <n v="5684.18794520548"/>
    <n v="2"/>
  </r>
  <r>
    <n v="1206416483"/>
    <d v="2018-03-30T00:00:00"/>
    <n v="2"/>
    <x v="5"/>
    <x v="5"/>
    <x v="104"/>
    <n v="42"/>
    <s v="M"/>
    <m/>
    <n v="440"/>
    <x v="366"/>
    <n v="548.87"/>
    <n v="5684.18794520548"/>
    <n v="3"/>
  </r>
  <r>
    <n v="1206416483"/>
    <d v="2018-04-18T00:00:00"/>
    <n v="1"/>
    <x v="47"/>
    <x v="37"/>
    <x v="47"/>
    <n v="30"/>
    <s v="F"/>
    <n v="1"/>
    <n v="191"/>
    <x v="366"/>
    <n v="548.87"/>
    <n v="5684.18794520548"/>
    <n v="4"/>
  </r>
  <r>
    <n v="1206416483"/>
    <d v="2018-04-27T00:00:00"/>
    <n v="1"/>
    <x v="0"/>
    <x v="0"/>
    <x v="108"/>
    <n v="40"/>
    <s v="F"/>
    <m/>
    <n v="144"/>
    <x v="366"/>
    <n v="548.87"/>
    <n v="5684.18794520548"/>
    <n v="4"/>
  </r>
  <r>
    <n v="1206416483"/>
    <d v="2018-04-29T00:00:00"/>
    <n v="1"/>
    <x v="24"/>
    <x v="23"/>
    <x v="163"/>
    <n v="27"/>
    <s v="F"/>
    <m/>
    <n v="175"/>
    <x v="366"/>
    <n v="548.87"/>
    <n v="5684.18794520548"/>
    <n v="4"/>
  </r>
  <r>
    <n v="1206416483"/>
    <d v="2018-05-01T00:00:00"/>
    <n v="7"/>
    <x v="34"/>
    <x v="4"/>
    <x v="65"/>
    <n v="41"/>
    <s v="F"/>
    <m/>
    <n v="1358"/>
    <x v="366"/>
    <n v="548.87"/>
    <n v="5684.18794520548"/>
    <n v="5"/>
  </r>
  <r>
    <n v="1206416483"/>
    <d v="2018-05-03T00:00:00"/>
    <n v="6"/>
    <x v="16"/>
    <x v="15"/>
    <x v="129"/>
    <n v="60"/>
    <s v="M"/>
    <m/>
    <n v="798"/>
    <x v="366"/>
    <n v="548.87"/>
    <n v="5684.18794520548"/>
    <n v="5"/>
  </r>
  <r>
    <n v="1206416483"/>
    <d v="2018-05-04T00:00:00"/>
    <n v="2"/>
    <x v="21"/>
    <x v="20"/>
    <x v="140"/>
    <n v="50"/>
    <s v="M"/>
    <m/>
    <n v="164"/>
    <x v="366"/>
    <n v="548.87"/>
    <n v="5684.18794520548"/>
    <n v="5"/>
  </r>
  <r>
    <n v="1206416483"/>
    <d v="2018-05-10T00:00:00"/>
    <n v="7"/>
    <x v="26"/>
    <x v="25"/>
    <x v="52"/>
    <n v="48"/>
    <s v="F"/>
    <m/>
    <n v="1680"/>
    <x v="366"/>
    <n v="548.87"/>
    <n v="5684.18794520548"/>
    <n v="5"/>
  </r>
  <r>
    <n v="1206416483"/>
    <d v="2018-05-28T00:00:00"/>
    <n v="1"/>
    <x v="13"/>
    <x v="12"/>
    <x v="83"/>
    <n v="64"/>
    <s v="M"/>
    <m/>
    <n v="222"/>
    <x v="366"/>
    <n v="548.87"/>
    <n v="5684.18794520548"/>
    <n v="5"/>
  </r>
  <r>
    <n v="1206416483"/>
    <d v="2018-05-30T00:00:00"/>
    <n v="3"/>
    <x v="27"/>
    <x v="26"/>
    <x v="138"/>
    <n v="31"/>
    <s v="F"/>
    <m/>
    <n v="228"/>
    <x v="366"/>
    <n v="548.87"/>
    <n v="5684.18794520548"/>
    <n v="5"/>
  </r>
  <r>
    <n v="1206416483"/>
    <d v="2018-06-18T00:00:00"/>
    <n v="3"/>
    <x v="1"/>
    <x v="1"/>
    <x v="137"/>
    <n v="52"/>
    <s v="F"/>
    <m/>
    <n v="267"/>
    <x v="366"/>
    <n v="548.87"/>
    <n v="5684.18794520548"/>
    <n v="6"/>
  </r>
  <r>
    <n v="1206416483"/>
    <d v="2018-06-27T00:00:00"/>
    <n v="6"/>
    <x v="27"/>
    <x v="26"/>
    <x v="169"/>
    <n v="34"/>
    <s v="M"/>
    <m/>
    <n v="762"/>
    <x v="366"/>
    <n v="548.87"/>
    <n v="5684.18794520548"/>
    <n v="6"/>
  </r>
  <r>
    <n v="1206416483"/>
    <d v="2018-07-24T00:00:00"/>
    <n v="2"/>
    <x v="1"/>
    <x v="1"/>
    <x v="57"/>
    <n v="49"/>
    <s v="M"/>
    <m/>
    <n v="384"/>
    <x v="366"/>
    <n v="548.87"/>
    <n v="5684.18794520548"/>
    <n v="7"/>
  </r>
  <r>
    <n v="1206416483"/>
    <d v="2018-08-03T00:00:00"/>
    <n v="6"/>
    <x v="2"/>
    <x v="2"/>
    <x v="123"/>
    <n v="26"/>
    <s v="F"/>
    <m/>
    <n v="972"/>
    <x v="366"/>
    <n v="548.87"/>
    <n v="5684.18794520548"/>
    <n v="8"/>
  </r>
  <r>
    <n v="1206416483"/>
    <d v="2018-08-06T00:00:00"/>
    <n v="3"/>
    <x v="19"/>
    <x v="18"/>
    <x v="54"/>
    <n v="63"/>
    <s v="M"/>
    <m/>
    <n v="330"/>
    <x v="366"/>
    <n v="548.87"/>
    <n v="5684.18794520548"/>
    <n v="8"/>
  </r>
  <r>
    <n v="1206416483"/>
    <d v="2018-08-10T00:00:00"/>
    <n v="5"/>
    <x v="28"/>
    <x v="17"/>
    <x v="56"/>
    <n v="45"/>
    <s v="F"/>
    <m/>
    <n v="835"/>
    <x v="366"/>
    <n v="548.87"/>
    <n v="5684.18794520548"/>
    <n v="8"/>
  </r>
  <r>
    <n v="1206416483"/>
    <d v="2018-08-22T00:00:00"/>
    <n v="1"/>
    <x v="16"/>
    <x v="15"/>
    <x v="142"/>
    <n v="57"/>
    <s v="M"/>
    <m/>
    <n v="121"/>
    <x v="366"/>
    <n v="548.87"/>
    <n v="5684.18794520548"/>
    <n v="8"/>
  </r>
  <r>
    <n v="1206416483"/>
    <d v="2018-09-12T00:00:00"/>
    <n v="2"/>
    <x v="5"/>
    <x v="5"/>
    <x v="136"/>
    <n v="56"/>
    <s v="M"/>
    <m/>
    <n v="352"/>
    <x v="366"/>
    <n v="548.87"/>
    <n v="5684.18794520548"/>
    <n v="9"/>
  </r>
  <r>
    <n v="1206416483"/>
    <d v="2018-09-26T00:00:00"/>
    <n v="7"/>
    <x v="29"/>
    <x v="27"/>
    <x v="27"/>
    <n v="57"/>
    <s v="F"/>
    <m/>
    <n v="588"/>
    <x v="366"/>
    <n v="548.87"/>
    <n v="5684.18794520548"/>
    <n v="9"/>
  </r>
  <r>
    <n v="1206416483"/>
    <d v="2018-10-06T00:00:00"/>
    <n v="3"/>
    <x v="47"/>
    <x v="37"/>
    <x v="148"/>
    <n v="47"/>
    <s v="M"/>
    <m/>
    <n v="726"/>
    <x v="366"/>
    <n v="548.87"/>
    <n v="5684.18794520548"/>
    <n v="10"/>
  </r>
  <r>
    <n v="1206416483"/>
    <d v="2018-10-13T00:00:00"/>
    <n v="5"/>
    <x v="13"/>
    <x v="12"/>
    <x v="98"/>
    <n v="53"/>
    <s v="F"/>
    <m/>
    <n v="700"/>
    <x v="366"/>
    <n v="548.87"/>
    <n v="5684.18794520548"/>
    <n v="10"/>
  </r>
  <r>
    <n v="1206416483"/>
    <d v="2018-10-21T00:00:00"/>
    <n v="4"/>
    <x v="5"/>
    <x v="5"/>
    <x v="175"/>
    <n v="54"/>
    <s v="F"/>
    <m/>
    <n v="544"/>
    <x v="366"/>
    <n v="548.87"/>
    <n v="5684.18794520548"/>
    <n v="10"/>
  </r>
  <r>
    <n v="1206416483"/>
    <d v="2018-10-26T00:00:00"/>
    <n v="2"/>
    <x v="1"/>
    <x v="1"/>
    <x v="146"/>
    <n v="56"/>
    <s v="F"/>
    <m/>
    <n v="234"/>
    <x v="366"/>
    <n v="548.87"/>
    <n v="5684.18794520548"/>
    <n v="10"/>
  </r>
  <r>
    <n v="1206416483"/>
    <d v="2018-11-04T00:00:00"/>
    <n v="2"/>
    <x v="25"/>
    <x v="24"/>
    <x v="132"/>
    <n v="57"/>
    <s v="F"/>
    <m/>
    <n v="338"/>
    <x v="366"/>
    <n v="548.87"/>
    <n v="5684.18794520548"/>
    <n v="11"/>
  </r>
  <r>
    <n v="1209862638"/>
    <d v="2018-02-01T00:00:00"/>
    <n v="5"/>
    <x v="43"/>
    <x v="6"/>
    <x v="48"/>
    <n v="32"/>
    <s v="M"/>
    <m/>
    <n v="470"/>
    <x v="451"/>
    <n v="734.8"/>
    <n v="7609.7095890410947"/>
    <n v="2"/>
  </r>
  <r>
    <n v="1209862638"/>
    <d v="2018-02-12T00:00:00"/>
    <n v="7"/>
    <x v="19"/>
    <x v="18"/>
    <x v="146"/>
    <n v="55"/>
    <s v="F"/>
    <m/>
    <n v="819"/>
    <x v="451"/>
    <n v="734.8"/>
    <n v="7609.7095890410947"/>
    <n v="2"/>
  </r>
  <r>
    <n v="1209862638"/>
    <d v="2018-02-18T00:00:00"/>
    <n v="7"/>
    <x v="7"/>
    <x v="7"/>
    <x v="137"/>
    <n v="56"/>
    <s v="M"/>
    <m/>
    <n v="623"/>
    <x v="451"/>
    <n v="734.8"/>
    <n v="7609.7095890410947"/>
    <n v="2"/>
  </r>
  <r>
    <n v="1209862638"/>
    <d v="2018-03-09T00:00:00"/>
    <n v="7"/>
    <x v="26"/>
    <x v="25"/>
    <x v="36"/>
    <n v="26"/>
    <s v="F"/>
    <m/>
    <n v="882"/>
    <x v="451"/>
    <n v="734.8"/>
    <n v="7609.7095890410947"/>
    <n v="3"/>
  </r>
  <r>
    <n v="1209862638"/>
    <d v="2018-03-15T00:00:00"/>
    <n v="6"/>
    <x v="37"/>
    <x v="33"/>
    <x v="97"/>
    <n v="34"/>
    <s v="M"/>
    <n v="1"/>
    <n v="870"/>
    <x v="451"/>
    <n v="734.8"/>
    <n v="7609.7095890410947"/>
    <n v="3"/>
  </r>
  <r>
    <n v="1209862638"/>
    <d v="2018-03-21T00:00:00"/>
    <n v="4"/>
    <x v="47"/>
    <x v="37"/>
    <x v="37"/>
    <n v="43"/>
    <s v="F"/>
    <m/>
    <n v="716"/>
    <x v="451"/>
    <n v="734.8"/>
    <n v="7609.7095890410947"/>
    <n v="3"/>
  </r>
  <r>
    <n v="1209862638"/>
    <d v="2018-04-26T00:00:00"/>
    <n v="6"/>
    <x v="2"/>
    <x v="2"/>
    <x v="163"/>
    <n v="55"/>
    <s v="F"/>
    <m/>
    <n v="1050"/>
    <x v="451"/>
    <n v="734.8"/>
    <n v="7609.7095890410947"/>
    <n v="4"/>
  </r>
  <r>
    <n v="1209862638"/>
    <d v="2018-05-08T00:00:00"/>
    <n v="3"/>
    <x v="15"/>
    <x v="14"/>
    <x v="68"/>
    <n v="34"/>
    <s v="F"/>
    <m/>
    <n v="297"/>
    <x v="451"/>
    <n v="734.8"/>
    <n v="7609.7095890410947"/>
    <n v="5"/>
  </r>
  <r>
    <n v="1209862638"/>
    <d v="2018-05-09T00:00:00"/>
    <n v="1"/>
    <x v="33"/>
    <x v="31"/>
    <x v="31"/>
    <n v="34"/>
    <s v="F"/>
    <m/>
    <n v="96"/>
    <x v="451"/>
    <n v="734.8"/>
    <n v="7609.7095890410947"/>
    <n v="5"/>
  </r>
  <r>
    <n v="1209862638"/>
    <d v="2018-05-11T00:00:00"/>
    <n v="6"/>
    <x v="33"/>
    <x v="31"/>
    <x v="34"/>
    <n v="61"/>
    <s v="M"/>
    <m/>
    <n v="624"/>
    <x v="451"/>
    <n v="734.8"/>
    <n v="7609.7095890410947"/>
    <n v="5"/>
  </r>
  <r>
    <n v="1209862638"/>
    <d v="2018-05-11T00:00:00"/>
    <n v="5"/>
    <x v="16"/>
    <x v="15"/>
    <x v="7"/>
    <n v="60"/>
    <s v="M"/>
    <m/>
    <n v="455"/>
    <x v="451"/>
    <n v="734.8"/>
    <n v="7609.7095890410947"/>
    <n v="5"/>
  </r>
  <r>
    <n v="1209862638"/>
    <d v="2018-05-18T00:00:00"/>
    <n v="6"/>
    <x v="25"/>
    <x v="24"/>
    <x v="63"/>
    <n v="59"/>
    <s v="F"/>
    <m/>
    <n v="1068"/>
    <x v="451"/>
    <n v="734.8"/>
    <n v="7609.7095890410947"/>
    <n v="5"/>
  </r>
  <r>
    <n v="1209862638"/>
    <d v="2018-05-24T00:00:00"/>
    <n v="1"/>
    <x v="32"/>
    <x v="30"/>
    <x v="94"/>
    <n v="28"/>
    <s v="F"/>
    <m/>
    <n v="241"/>
    <x v="451"/>
    <n v="734.8"/>
    <n v="7609.7095890410947"/>
    <n v="5"/>
  </r>
  <r>
    <n v="1209862638"/>
    <d v="2018-05-26T00:00:00"/>
    <n v="4"/>
    <x v="24"/>
    <x v="23"/>
    <x v="11"/>
    <n v="57"/>
    <s v="F"/>
    <m/>
    <n v="892"/>
    <x v="451"/>
    <n v="734.8"/>
    <n v="7609.7095890410947"/>
    <n v="5"/>
  </r>
  <r>
    <n v="1209862638"/>
    <d v="2018-06-08T00:00:00"/>
    <n v="4"/>
    <x v="12"/>
    <x v="11"/>
    <x v="21"/>
    <n v="33"/>
    <s v="M"/>
    <m/>
    <n v="640"/>
    <x v="451"/>
    <n v="734.8"/>
    <n v="7609.7095890410947"/>
    <n v="6"/>
  </r>
  <r>
    <n v="1209862638"/>
    <d v="2018-06-18T00:00:00"/>
    <n v="6"/>
    <x v="23"/>
    <x v="22"/>
    <x v="117"/>
    <n v="61"/>
    <s v="M"/>
    <m/>
    <n v="1500"/>
    <x v="451"/>
    <n v="734.8"/>
    <n v="7609.7095890410947"/>
    <n v="6"/>
  </r>
  <r>
    <n v="1209862638"/>
    <d v="2018-06-19T00:00:00"/>
    <n v="1"/>
    <x v="40"/>
    <x v="36"/>
    <x v="174"/>
    <n v="36"/>
    <s v="M"/>
    <m/>
    <n v="188"/>
    <x v="451"/>
    <n v="734.8"/>
    <n v="7609.7095890410947"/>
    <n v="6"/>
  </r>
  <r>
    <n v="1209862638"/>
    <d v="2018-06-24T00:00:00"/>
    <n v="3"/>
    <x v="36"/>
    <x v="32"/>
    <x v="98"/>
    <n v="26"/>
    <s v="M"/>
    <m/>
    <n v="420"/>
    <x v="451"/>
    <n v="734.8"/>
    <n v="7609.7095890410947"/>
    <n v="6"/>
  </r>
  <r>
    <n v="1209862638"/>
    <d v="2018-06-29T00:00:00"/>
    <n v="3"/>
    <x v="30"/>
    <x v="28"/>
    <x v="5"/>
    <n v="32"/>
    <s v="F"/>
    <m/>
    <n v="339"/>
    <x v="451"/>
    <n v="734.8"/>
    <n v="7609.7095890410947"/>
    <n v="6"/>
  </r>
  <r>
    <n v="1209862638"/>
    <d v="2018-07-05T00:00:00"/>
    <n v="7"/>
    <x v="45"/>
    <x v="0"/>
    <x v="164"/>
    <n v="51"/>
    <s v="M"/>
    <m/>
    <n v="616"/>
    <x v="451"/>
    <n v="734.8"/>
    <n v="7609.7095890410947"/>
    <n v="7"/>
  </r>
  <r>
    <n v="1209862638"/>
    <d v="2018-07-21T00:00:00"/>
    <n v="7"/>
    <x v="35"/>
    <x v="21"/>
    <x v="49"/>
    <n v="46"/>
    <s v="M"/>
    <m/>
    <n v="1190"/>
    <x v="451"/>
    <n v="734.8"/>
    <n v="7609.7095890410947"/>
    <n v="7"/>
  </r>
  <r>
    <n v="1209862638"/>
    <d v="2018-07-24T00:00:00"/>
    <n v="6"/>
    <x v="32"/>
    <x v="30"/>
    <x v="2"/>
    <n v="44"/>
    <s v="M"/>
    <m/>
    <n v="1188"/>
    <x v="451"/>
    <n v="734.8"/>
    <n v="7609.7095890410947"/>
    <n v="7"/>
  </r>
  <r>
    <n v="1209862638"/>
    <d v="2018-08-08T00:00:00"/>
    <n v="7"/>
    <x v="4"/>
    <x v="4"/>
    <x v="175"/>
    <n v="41"/>
    <s v="M"/>
    <m/>
    <n v="952"/>
    <x v="451"/>
    <n v="734.8"/>
    <n v="7609.7095890410947"/>
    <n v="8"/>
  </r>
  <r>
    <n v="1209862638"/>
    <d v="2018-09-08T00:00:00"/>
    <n v="1"/>
    <x v="11"/>
    <x v="10"/>
    <x v="174"/>
    <n v="48"/>
    <s v="F"/>
    <m/>
    <n v="188"/>
    <x v="451"/>
    <n v="734.8"/>
    <n v="7609.7095890410947"/>
    <n v="9"/>
  </r>
  <r>
    <n v="1209862638"/>
    <d v="2018-09-13T00:00:00"/>
    <n v="2"/>
    <x v="18"/>
    <x v="17"/>
    <x v="42"/>
    <n v="27"/>
    <s v="F"/>
    <m/>
    <n v="202"/>
    <x v="451"/>
    <n v="734.8"/>
    <n v="7609.7095890410947"/>
    <n v="9"/>
  </r>
  <r>
    <n v="1209862638"/>
    <d v="2018-10-20T00:00:00"/>
    <n v="3"/>
    <x v="21"/>
    <x v="20"/>
    <x v="166"/>
    <n v="34"/>
    <s v="M"/>
    <m/>
    <n v="315"/>
    <x v="451"/>
    <n v="734.8"/>
    <n v="7609.7095890410947"/>
    <n v="10"/>
  </r>
  <r>
    <n v="1209862638"/>
    <d v="2018-10-29T00:00:00"/>
    <n v="5"/>
    <x v="10"/>
    <x v="9"/>
    <x v="80"/>
    <n v="31"/>
    <s v="M"/>
    <m/>
    <n v="645"/>
    <x v="451"/>
    <n v="734.8"/>
    <n v="7609.7095890410947"/>
    <n v="10"/>
  </r>
  <r>
    <n v="1212337050"/>
    <d v="2018-01-22T00:00:00"/>
    <n v="1"/>
    <x v="1"/>
    <x v="1"/>
    <x v="83"/>
    <n v="31"/>
    <s v="M"/>
    <m/>
    <n v="222"/>
    <x v="452"/>
    <n v="672.62"/>
    <n v="6965.7632876712332"/>
    <n v="1"/>
  </r>
  <r>
    <n v="1212337050"/>
    <d v="2018-01-24T00:00:00"/>
    <n v="2"/>
    <x v="46"/>
    <x v="9"/>
    <x v="135"/>
    <n v="61"/>
    <s v="F"/>
    <m/>
    <n v="214"/>
    <x v="452"/>
    <n v="672.62"/>
    <n v="6965.7632876712332"/>
    <n v="1"/>
  </r>
  <r>
    <n v="1212337050"/>
    <d v="2018-01-30T00:00:00"/>
    <n v="5"/>
    <x v="14"/>
    <x v="13"/>
    <x v="98"/>
    <n v="53"/>
    <s v="F"/>
    <m/>
    <n v="700"/>
    <x v="452"/>
    <n v="672.62"/>
    <n v="6965.7632876712332"/>
    <n v="1"/>
  </r>
  <r>
    <n v="1212337050"/>
    <d v="2018-01-30T00:00:00"/>
    <n v="3"/>
    <x v="15"/>
    <x v="14"/>
    <x v="166"/>
    <n v="30"/>
    <s v="M"/>
    <m/>
    <n v="315"/>
    <x v="452"/>
    <n v="672.62"/>
    <n v="6965.7632876712332"/>
    <n v="1"/>
  </r>
  <r>
    <n v="1212337050"/>
    <d v="2018-02-11T00:00:00"/>
    <n v="2"/>
    <x v="16"/>
    <x v="15"/>
    <x v="87"/>
    <n v="26"/>
    <s v="F"/>
    <m/>
    <n v="458"/>
    <x v="452"/>
    <n v="672.62"/>
    <n v="6965.7632876712332"/>
    <n v="2"/>
  </r>
  <r>
    <n v="1212337050"/>
    <d v="2018-03-07T00:00:00"/>
    <n v="1"/>
    <x v="15"/>
    <x v="14"/>
    <x v="2"/>
    <n v="29"/>
    <s v="M"/>
    <m/>
    <n v="198"/>
    <x v="452"/>
    <n v="672.62"/>
    <n v="6965.7632876712332"/>
    <n v="3"/>
  </r>
  <r>
    <n v="1212337050"/>
    <d v="2018-03-15T00:00:00"/>
    <n v="6"/>
    <x v="29"/>
    <x v="27"/>
    <x v="118"/>
    <n v="34"/>
    <s v="F"/>
    <m/>
    <n v="1380"/>
    <x v="452"/>
    <n v="672.62"/>
    <n v="6965.7632876712332"/>
    <n v="3"/>
  </r>
  <r>
    <n v="1212337050"/>
    <d v="2018-03-25T00:00:00"/>
    <n v="7"/>
    <x v="2"/>
    <x v="2"/>
    <x v="30"/>
    <n v="52"/>
    <s v="M"/>
    <m/>
    <n v="1582"/>
    <x v="452"/>
    <n v="672.62"/>
    <n v="6965.7632876712332"/>
    <n v="3"/>
  </r>
  <r>
    <n v="1212337050"/>
    <d v="2018-04-13T00:00:00"/>
    <n v="6"/>
    <x v="31"/>
    <x v="29"/>
    <x v="95"/>
    <n v="50"/>
    <s v="F"/>
    <m/>
    <n v="1242"/>
    <x v="452"/>
    <n v="672.62"/>
    <n v="6965.7632876712332"/>
    <n v="4"/>
  </r>
  <r>
    <n v="1212337050"/>
    <d v="2018-04-23T00:00:00"/>
    <n v="7"/>
    <x v="3"/>
    <x v="3"/>
    <x v="73"/>
    <n v="57"/>
    <s v="F"/>
    <m/>
    <n v="917"/>
    <x v="452"/>
    <n v="672.62"/>
    <n v="6965.7632876712332"/>
    <n v="4"/>
  </r>
  <r>
    <n v="1212337050"/>
    <d v="2018-06-30T00:00:00"/>
    <n v="2"/>
    <x v="11"/>
    <x v="10"/>
    <x v="166"/>
    <n v="29"/>
    <s v="M"/>
    <m/>
    <n v="210"/>
    <x v="452"/>
    <n v="672.62"/>
    <n v="6965.7632876712332"/>
    <n v="6"/>
  </r>
  <r>
    <n v="1212337050"/>
    <d v="2018-07-02T00:00:00"/>
    <n v="5"/>
    <x v="7"/>
    <x v="7"/>
    <x v="61"/>
    <n v="46"/>
    <s v="F"/>
    <m/>
    <n v="1170"/>
    <x v="452"/>
    <n v="672.62"/>
    <n v="6965.7632876712332"/>
    <n v="7"/>
  </r>
  <r>
    <n v="1212337050"/>
    <d v="2018-07-10T00:00:00"/>
    <n v="5"/>
    <x v="39"/>
    <x v="35"/>
    <x v="92"/>
    <n v="41"/>
    <s v="M"/>
    <m/>
    <n v="1120"/>
    <x v="452"/>
    <n v="672.62"/>
    <n v="6965.7632876712332"/>
    <n v="7"/>
  </r>
  <r>
    <n v="1212337050"/>
    <d v="2018-07-16T00:00:00"/>
    <n v="6"/>
    <x v="36"/>
    <x v="32"/>
    <x v="48"/>
    <n v="37"/>
    <s v="F"/>
    <m/>
    <n v="564"/>
    <x v="452"/>
    <n v="672.62"/>
    <n v="6965.7632876712332"/>
    <n v="7"/>
  </r>
  <r>
    <n v="1212337050"/>
    <d v="2018-07-18T00:00:00"/>
    <n v="3"/>
    <x v="16"/>
    <x v="15"/>
    <x v="1"/>
    <n v="52"/>
    <s v="M"/>
    <m/>
    <n v="309"/>
    <x v="452"/>
    <n v="672.62"/>
    <n v="6965.7632876712332"/>
    <n v="7"/>
  </r>
  <r>
    <n v="1212337050"/>
    <d v="2018-07-25T00:00:00"/>
    <n v="5"/>
    <x v="44"/>
    <x v="38"/>
    <x v="115"/>
    <n v="45"/>
    <s v="F"/>
    <m/>
    <n v="1220"/>
    <x v="452"/>
    <n v="672.62"/>
    <n v="6965.7632876712332"/>
    <n v="7"/>
  </r>
  <r>
    <n v="1212337050"/>
    <d v="2018-08-06T00:00:00"/>
    <n v="4"/>
    <x v="18"/>
    <x v="17"/>
    <x v="144"/>
    <n v="27"/>
    <s v="F"/>
    <m/>
    <n v="852"/>
    <x v="452"/>
    <n v="672.62"/>
    <n v="6965.7632876712332"/>
    <n v="8"/>
  </r>
  <r>
    <n v="1212337050"/>
    <d v="2018-09-10T00:00:00"/>
    <n v="6"/>
    <x v="18"/>
    <x v="17"/>
    <x v="78"/>
    <n v="35"/>
    <s v="M"/>
    <m/>
    <n v="900"/>
    <x v="452"/>
    <n v="672.62"/>
    <n v="6965.7632876712332"/>
    <n v="9"/>
  </r>
  <r>
    <n v="1212337050"/>
    <d v="2018-09-16T00:00:00"/>
    <n v="4"/>
    <x v="24"/>
    <x v="23"/>
    <x v="48"/>
    <n v="63"/>
    <s v="F"/>
    <m/>
    <n v="376"/>
    <x v="452"/>
    <n v="672.62"/>
    <n v="6965.7632876712332"/>
    <n v="9"/>
  </r>
  <r>
    <n v="1212337050"/>
    <d v="2018-09-20T00:00:00"/>
    <n v="6"/>
    <x v="46"/>
    <x v="9"/>
    <x v="117"/>
    <n v="30"/>
    <s v="M"/>
    <m/>
    <n v="1500"/>
    <x v="452"/>
    <n v="672.62"/>
    <n v="6965.7632876712332"/>
    <n v="9"/>
  </r>
  <r>
    <n v="1212337050"/>
    <d v="2018-10-21T00:00:00"/>
    <n v="5"/>
    <x v="48"/>
    <x v="39"/>
    <x v="143"/>
    <n v="57"/>
    <s v="M"/>
    <m/>
    <n v="915"/>
    <x v="452"/>
    <n v="672.62"/>
    <n v="6965.7632876712332"/>
    <n v="10"/>
  </r>
  <r>
    <n v="1212337050"/>
    <d v="2018-10-23T00:00:00"/>
    <n v="5"/>
    <x v="7"/>
    <x v="7"/>
    <x v="33"/>
    <n v="34"/>
    <s v="F"/>
    <m/>
    <n v="690"/>
    <x v="452"/>
    <n v="672.62"/>
    <n v="6965.7632876712332"/>
    <n v="10"/>
  </r>
  <r>
    <n v="1212337050"/>
    <d v="2018-10-26T00:00:00"/>
    <n v="3"/>
    <x v="19"/>
    <x v="18"/>
    <x v="49"/>
    <n v="32"/>
    <s v="M"/>
    <m/>
    <n v="510"/>
    <x v="452"/>
    <n v="672.62"/>
    <n v="6965.7632876712332"/>
    <n v="10"/>
  </r>
  <r>
    <n v="1212337050"/>
    <d v="2018-11-02T00:00:00"/>
    <n v="6"/>
    <x v="13"/>
    <x v="12"/>
    <x v="109"/>
    <n v="63"/>
    <s v="F"/>
    <m/>
    <n v="1044"/>
    <x v="452"/>
    <n v="672.62"/>
    <n v="6965.7632876712332"/>
    <n v="11"/>
  </r>
  <r>
    <n v="1212342682"/>
    <d v="2018-01-20T00:00:00"/>
    <n v="2"/>
    <x v="17"/>
    <x v="16"/>
    <x v="52"/>
    <n v="27"/>
    <s v="M"/>
    <m/>
    <n v="480"/>
    <x v="453"/>
    <n v="750.82"/>
    <n v="7775.6153424657541"/>
    <n v="1"/>
  </r>
  <r>
    <n v="1212342682"/>
    <d v="2018-02-17T00:00:00"/>
    <n v="2"/>
    <x v="44"/>
    <x v="38"/>
    <x v="125"/>
    <n v="57"/>
    <s v="F"/>
    <m/>
    <n v="302"/>
    <x v="453"/>
    <n v="750.82"/>
    <n v="7775.6153424657541"/>
    <n v="2"/>
  </r>
  <r>
    <n v="1212342682"/>
    <d v="2018-03-06T00:00:00"/>
    <n v="5"/>
    <x v="42"/>
    <x v="10"/>
    <x v="155"/>
    <n v="38"/>
    <s v="F"/>
    <m/>
    <n v="395"/>
    <x v="453"/>
    <n v="750.82"/>
    <n v="7775.6153424657541"/>
    <n v="3"/>
  </r>
  <r>
    <n v="1212342682"/>
    <d v="2018-03-19T00:00:00"/>
    <n v="1"/>
    <x v="37"/>
    <x v="33"/>
    <x v="80"/>
    <n v="32"/>
    <s v="F"/>
    <m/>
    <n v="129"/>
    <x v="453"/>
    <n v="750.82"/>
    <n v="7775.6153424657541"/>
    <n v="3"/>
  </r>
  <r>
    <n v="1212342682"/>
    <d v="2018-04-06T00:00:00"/>
    <n v="3"/>
    <x v="11"/>
    <x v="10"/>
    <x v="101"/>
    <n v="52"/>
    <s v="M"/>
    <m/>
    <n v="366"/>
    <x v="453"/>
    <n v="750.82"/>
    <n v="7775.6153424657541"/>
    <n v="4"/>
  </r>
  <r>
    <n v="1212342682"/>
    <d v="2018-05-13T00:00:00"/>
    <n v="1"/>
    <x v="26"/>
    <x v="25"/>
    <x v="79"/>
    <n v="55"/>
    <s v="F"/>
    <n v="1"/>
    <n v="130"/>
    <x v="453"/>
    <n v="750.82"/>
    <n v="7775.6153424657541"/>
    <n v="5"/>
  </r>
  <r>
    <n v="1212342682"/>
    <d v="2018-05-24T00:00:00"/>
    <n v="7"/>
    <x v="11"/>
    <x v="10"/>
    <x v="121"/>
    <n v="34"/>
    <s v="M"/>
    <m/>
    <n v="875"/>
    <x v="453"/>
    <n v="750.82"/>
    <n v="7775.6153424657541"/>
    <n v="5"/>
  </r>
  <r>
    <n v="1212342682"/>
    <d v="2018-06-01T00:00:00"/>
    <n v="2"/>
    <x v="20"/>
    <x v="19"/>
    <x v="34"/>
    <n v="35"/>
    <s v="M"/>
    <m/>
    <n v="208"/>
    <x v="453"/>
    <n v="750.82"/>
    <n v="7775.6153424657541"/>
    <n v="6"/>
  </r>
  <r>
    <n v="1212342682"/>
    <d v="2018-06-07T00:00:00"/>
    <n v="1"/>
    <x v="38"/>
    <x v="34"/>
    <x v="13"/>
    <n v="43"/>
    <s v="F"/>
    <m/>
    <n v="134"/>
    <x v="453"/>
    <n v="750.82"/>
    <n v="7775.6153424657541"/>
    <n v="6"/>
  </r>
  <r>
    <n v="1212342682"/>
    <d v="2018-07-08T00:00:00"/>
    <n v="4"/>
    <x v="2"/>
    <x v="2"/>
    <x v="120"/>
    <n v="48"/>
    <s v="M"/>
    <m/>
    <n v="436"/>
    <x v="453"/>
    <n v="750.82"/>
    <n v="7775.6153424657541"/>
    <n v="7"/>
  </r>
  <r>
    <n v="1212342682"/>
    <d v="2018-07-29T00:00:00"/>
    <n v="6"/>
    <x v="20"/>
    <x v="19"/>
    <x v="59"/>
    <n v="30"/>
    <s v="F"/>
    <m/>
    <n v="1224"/>
    <x v="453"/>
    <n v="750.82"/>
    <n v="7775.6153424657541"/>
    <n v="7"/>
  </r>
  <r>
    <n v="1212342682"/>
    <d v="2018-08-06T00:00:00"/>
    <n v="5"/>
    <x v="16"/>
    <x v="15"/>
    <x v="124"/>
    <n v="54"/>
    <s v="M"/>
    <m/>
    <n v="1015"/>
    <x v="453"/>
    <n v="750.82"/>
    <n v="7775.6153424657541"/>
    <n v="8"/>
  </r>
  <r>
    <n v="1212342682"/>
    <d v="2018-08-17T00:00:00"/>
    <n v="7"/>
    <x v="24"/>
    <x v="23"/>
    <x v="92"/>
    <n v="25"/>
    <s v="F"/>
    <m/>
    <n v="1568"/>
    <x v="453"/>
    <n v="750.82"/>
    <n v="7775.6153424657541"/>
    <n v="8"/>
  </r>
  <r>
    <n v="1212342682"/>
    <d v="2018-08-27T00:00:00"/>
    <n v="4"/>
    <x v="39"/>
    <x v="35"/>
    <x v="161"/>
    <n v="57"/>
    <s v="F"/>
    <m/>
    <n v="988"/>
    <x v="453"/>
    <n v="750.82"/>
    <n v="7775.6153424657541"/>
    <n v="8"/>
  </r>
  <r>
    <n v="1212342682"/>
    <d v="2018-09-02T00:00:00"/>
    <n v="3"/>
    <x v="39"/>
    <x v="35"/>
    <x v="121"/>
    <n v="53"/>
    <s v="M"/>
    <m/>
    <n v="375"/>
    <x v="453"/>
    <n v="750.82"/>
    <n v="7775.6153424657541"/>
    <n v="9"/>
  </r>
  <r>
    <n v="1212342682"/>
    <d v="2018-09-04T00:00:00"/>
    <n v="5"/>
    <x v="40"/>
    <x v="36"/>
    <x v="106"/>
    <n v="64"/>
    <s v="F"/>
    <m/>
    <n v="1005"/>
    <x v="453"/>
    <n v="750.82"/>
    <n v="7775.6153424657541"/>
    <n v="9"/>
  </r>
  <r>
    <n v="1212342682"/>
    <d v="2018-09-09T00:00:00"/>
    <n v="7"/>
    <x v="10"/>
    <x v="9"/>
    <x v="24"/>
    <n v="28"/>
    <s v="M"/>
    <m/>
    <n v="1652"/>
    <x v="453"/>
    <n v="750.82"/>
    <n v="7775.6153424657541"/>
    <n v="9"/>
  </r>
  <r>
    <n v="1212342682"/>
    <d v="2018-09-18T00:00:00"/>
    <n v="5"/>
    <x v="10"/>
    <x v="9"/>
    <x v="13"/>
    <n v="62"/>
    <s v="M"/>
    <m/>
    <n v="670"/>
    <x v="453"/>
    <n v="750.82"/>
    <n v="7775.6153424657541"/>
    <n v="9"/>
  </r>
  <r>
    <n v="1212342682"/>
    <d v="2018-09-22T00:00:00"/>
    <n v="1"/>
    <x v="16"/>
    <x v="15"/>
    <x v="149"/>
    <n v="46"/>
    <s v="M"/>
    <m/>
    <n v="168"/>
    <x v="453"/>
    <n v="750.82"/>
    <n v="7775.6153424657541"/>
    <n v="9"/>
  </r>
  <r>
    <n v="1212342682"/>
    <d v="2018-10-15T00:00:00"/>
    <n v="2"/>
    <x v="47"/>
    <x v="37"/>
    <x v="124"/>
    <n v="42"/>
    <s v="F"/>
    <m/>
    <n v="406"/>
    <x v="453"/>
    <n v="750.82"/>
    <n v="7775.6153424657541"/>
    <n v="10"/>
  </r>
  <r>
    <n v="1212342682"/>
    <d v="2018-10-26T00:00:00"/>
    <n v="4"/>
    <x v="16"/>
    <x v="15"/>
    <x v="14"/>
    <n v="30"/>
    <s v="M"/>
    <m/>
    <n v="392"/>
    <x v="453"/>
    <n v="750.82"/>
    <n v="7775.6153424657541"/>
    <n v="10"/>
  </r>
  <r>
    <n v="1212342682"/>
    <d v="2018-10-30T00:00:00"/>
    <n v="6"/>
    <x v="48"/>
    <x v="39"/>
    <x v="87"/>
    <n v="32"/>
    <s v="M"/>
    <m/>
    <n v="1374"/>
    <x v="453"/>
    <n v="750.82"/>
    <n v="7775.6153424657541"/>
    <n v="10"/>
  </r>
  <r>
    <n v="1212342682"/>
    <d v="2018-10-31T00:00:00"/>
    <n v="6"/>
    <x v="22"/>
    <x v="21"/>
    <x v="83"/>
    <n v="33"/>
    <s v="F"/>
    <m/>
    <n v="1332"/>
    <x v="453"/>
    <n v="750.82"/>
    <n v="7775.6153424657541"/>
    <n v="10"/>
  </r>
  <r>
    <n v="1212342682"/>
    <d v="2018-11-07T00:00:00"/>
    <n v="7"/>
    <x v="20"/>
    <x v="19"/>
    <x v="136"/>
    <n v="46"/>
    <s v="F"/>
    <m/>
    <n v="1232"/>
    <x v="453"/>
    <n v="750.82"/>
    <n v="7775.6153424657541"/>
    <n v="11"/>
  </r>
  <r>
    <n v="1214164528"/>
    <d v="2018-01-06T00:00:00"/>
    <n v="7"/>
    <x v="17"/>
    <x v="16"/>
    <x v="109"/>
    <n v="49"/>
    <s v="M"/>
    <m/>
    <n v="1218"/>
    <x v="454"/>
    <n v="535.56999999999994"/>
    <n v="5546.450958904109"/>
    <n v="1"/>
  </r>
  <r>
    <n v="1214164528"/>
    <d v="2018-02-12T00:00:00"/>
    <n v="5"/>
    <x v="49"/>
    <x v="40"/>
    <x v="164"/>
    <n v="30"/>
    <s v="F"/>
    <m/>
    <n v="440"/>
    <x v="454"/>
    <n v="535.56999999999994"/>
    <n v="5546.450958904109"/>
    <n v="2"/>
  </r>
  <r>
    <n v="1214164528"/>
    <d v="2018-02-24T00:00:00"/>
    <n v="6"/>
    <x v="41"/>
    <x v="37"/>
    <x v="118"/>
    <n v="53"/>
    <s v="F"/>
    <m/>
    <n v="1380"/>
    <x v="454"/>
    <n v="535.56999999999994"/>
    <n v="5546.450958904109"/>
    <n v="2"/>
  </r>
  <r>
    <n v="1214164528"/>
    <d v="2018-03-19T00:00:00"/>
    <n v="6"/>
    <x v="45"/>
    <x v="0"/>
    <x v="175"/>
    <n v="31"/>
    <s v="M"/>
    <m/>
    <n v="816"/>
    <x v="454"/>
    <n v="535.56999999999994"/>
    <n v="5546.450958904109"/>
    <n v="3"/>
  </r>
  <r>
    <n v="1214164528"/>
    <d v="2018-04-01T00:00:00"/>
    <n v="7"/>
    <x v="46"/>
    <x v="9"/>
    <x v="121"/>
    <n v="46"/>
    <s v="F"/>
    <m/>
    <n v="875"/>
    <x v="454"/>
    <n v="535.56999999999994"/>
    <n v="5546.450958904109"/>
    <n v="4"/>
  </r>
  <r>
    <n v="1214164528"/>
    <d v="2018-04-05T00:00:00"/>
    <n v="5"/>
    <x v="43"/>
    <x v="6"/>
    <x v="129"/>
    <n v="64"/>
    <s v="M"/>
    <m/>
    <n v="665"/>
    <x v="454"/>
    <n v="535.56999999999994"/>
    <n v="5546.450958904109"/>
    <n v="4"/>
  </r>
  <r>
    <n v="1214164528"/>
    <d v="2018-04-15T00:00:00"/>
    <n v="4"/>
    <x v="46"/>
    <x v="9"/>
    <x v="120"/>
    <n v="55"/>
    <s v="F"/>
    <m/>
    <n v="436"/>
    <x v="454"/>
    <n v="535.56999999999994"/>
    <n v="5546.450958904109"/>
    <n v="4"/>
  </r>
  <r>
    <n v="1214164528"/>
    <d v="2018-05-05T00:00:00"/>
    <n v="5"/>
    <x v="35"/>
    <x v="21"/>
    <x v="167"/>
    <n v="62"/>
    <s v="F"/>
    <m/>
    <n v="1175"/>
    <x v="454"/>
    <n v="535.56999999999994"/>
    <n v="5546.450958904109"/>
    <n v="5"/>
  </r>
  <r>
    <n v="1214164528"/>
    <d v="2018-06-07T00:00:00"/>
    <n v="4"/>
    <x v="19"/>
    <x v="18"/>
    <x v="98"/>
    <n v="51"/>
    <s v="M"/>
    <n v="1"/>
    <n v="560"/>
    <x v="454"/>
    <n v="535.56999999999994"/>
    <n v="5546.450958904109"/>
    <n v="6"/>
  </r>
  <r>
    <n v="1214164528"/>
    <d v="2018-06-09T00:00:00"/>
    <n v="7"/>
    <x v="48"/>
    <x v="39"/>
    <x v="9"/>
    <n v="47"/>
    <s v="M"/>
    <m/>
    <n v="1295"/>
    <x v="454"/>
    <n v="535.56999999999994"/>
    <n v="5546.450958904109"/>
    <n v="6"/>
  </r>
  <r>
    <n v="1214164528"/>
    <d v="2018-07-08T00:00:00"/>
    <n v="5"/>
    <x v="36"/>
    <x v="32"/>
    <x v="2"/>
    <n v="29"/>
    <s v="F"/>
    <m/>
    <n v="990"/>
    <x v="454"/>
    <n v="535.56999999999994"/>
    <n v="5546.450958904109"/>
    <n v="7"/>
  </r>
  <r>
    <n v="1214164528"/>
    <d v="2018-07-15T00:00:00"/>
    <n v="4"/>
    <x v="47"/>
    <x v="37"/>
    <x v="119"/>
    <n v="43"/>
    <s v="M"/>
    <n v="1"/>
    <n v="900"/>
    <x v="454"/>
    <n v="535.56999999999994"/>
    <n v="5546.450958904109"/>
    <n v="7"/>
  </r>
  <r>
    <n v="1214164528"/>
    <d v="2018-07-20T00:00:00"/>
    <n v="1"/>
    <x v="37"/>
    <x v="33"/>
    <x v="87"/>
    <n v="60"/>
    <s v="F"/>
    <m/>
    <n v="229"/>
    <x v="454"/>
    <n v="535.56999999999994"/>
    <n v="5546.450958904109"/>
    <n v="7"/>
  </r>
  <r>
    <n v="1214164528"/>
    <d v="2018-07-21T00:00:00"/>
    <n v="4"/>
    <x v="0"/>
    <x v="0"/>
    <x v="58"/>
    <n v="46"/>
    <s v="M"/>
    <m/>
    <n v="664"/>
    <x v="454"/>
    <n v="535.56999999999994"/>
    <n v="5546.450958904109"/>
    <n v="7"/>
  </r>
  <r>
    <n v="1214164528"/>
    <d v="2018-07-21T00:00:00"/>
    <n v="1"/>
    <x v="23"/>
    <x v="22"/>
    <x v="99"/>
    <n v="60"/>
    <s v="M"/>
    <m/>
    <n v="164"/>
    <x v="454"/>
    <n v="535.56999999999994"/>
    <n v="5546.450958904109"/>
    <n v="7"/>
  </r>
  <r>
    <n v="1214164528"/>
    <d v="2018-07-27T00:00:00"/>
    <n v="1"/>
    <x v="17"/>
    <x v="16"/>
    <x v="96"/>
    <n v="46"/>
    <s v="M"/>
    <m/>
    <n v="124"/>
    <x v="454"/>
    <n v="535.56999999999994"/>
    <n v="5546.450958904109"/>
    <n v="7"/>
  </r>
  <r>
    <n v="1214164528"/>
    <d v="2018-08-17T00:00:00"/>
    <n v="7"/>
    <x v="8"/>
    <x v="8"/>
    <x v="119"/>
    <n v="29"/>
    <s v="M"/>
    <m/>
    <n v="1575"/>
    <x v="454"/>
    <n v="535.56999999999994"/>
    <n v="5546.450958904109"/>
    <n v="8"/>
  </r>
  <r>
    <n v="1214164528"/>
    <d v="2018-08-22T00:00:00"/>
    <n v="3"/>
    <x v="38"/>
    <x v="34"/>
    <x v="171"/>
    <n v="45"/>
    <s v="M"/>
    <m/>
    <n v="657"/>
    <x v="454"/>
    <n v="535.56999999999994"/>
    <n v="5546.450958904109"/>
    <n v="8"/>
  </r>
  <r>
    <n v="1214164528"/>
    <d v="2018-08-22T00:00:00"/>
    <n v="2"/>
    <x v="27"/>
    <x v="26"/>
    <x v="6"/>
    <n v="30"/>
    <s v="M"/>
    <m/>
    <n v="362"/>
    <x v="454"/>
    <n v="535.56999999999994"/>
    <n v="5546.450958904109"/>
    <n v="8"/>
  </r>
  <r>
    <n v="1214164528"/>
    <d v="2018-08-23T00:00:00"/>
    <n v="5"/>
    <x v="46"/>
    <x v="9"/>
    <x v="42"/>
    <n v="58"/>
    <s v="M"/>
    <m/>
    <n v="505"/>
    <x v="454"/>
    <n v="535.56999999999994"/>
    <n v="5546.450958904109"/>
    <n v="8"/>
  </r>
  <r>
    <n v="1214164528"/>
    <d v="2018-09-02T00:00:00"/>
    <n v="6"/>
    <x v="37"/>
    <x v="33"/>
    <x v="16"/>
    <n v="35"/>
    <s v="F"/>
    <m/>
    <n v="1284"/>
    <x v="454"/>
    <n v="535.56999999999994"/>
    <n v="5546.450958904109"/>
    <n v="9"/>
  </r>
  <r>
    <n v="1214164528"/>
    <d v="2018-09-05T00:00:00"/>
    <n v="1"/>
    <x v="41"/>
    <x v="37"/>
    <x v="91"/>
    <n v="56"/>
    <s v="F"/>
    <m/>
    <n v="139"/>
    <x v="454"/>
    <n v="535.56999999999994"/>
    <n v="5546.450958904109"/>
    <n v="9"/>
  </r>
  <r>
    <n v="1214164528"/>
    <d v="2018-09-08T00:00:00"/>
    <n v="3"/>
    <x v="21"/>
    <x v="20"/>
    <x v="94"/>
    <n v="63"/>
    <s v="F"/>
    <m/>
    <n v="723"/>
    <x v="454"/>
    <n v="535.56999999999994"/>
    <n v="5546.450958904109"/>
    <n v="9"/>
  </r>
  <r>
    <n v="1214164528"/>
    <d v="2018-09-19T00:00:00"/>
    <n v="3"/>
    <x v="18"/>
    <x v="17"/>
    <x v="56"/>
    <n v="52"/>
    <s v="M"/>
    <n v="1"/>
    <n v="501"/>
    <x v="454"/>
    <n v="535.56999999999994"/>
    <n v="5546.450958904109"/>
    <n v="9"/>
  </r>
  <r>
    <n v="1214164528"/>
    <d v="2018-10-01T00:00:00"/>
    <n v="4"/>
    <x v="7"/>
    <x v="7"/>
    <x v="70"/>
    <n v="32"/>
    <s v="M"/>
    <m/>
    <n v="660"/>
    <x v="454"/>
    <n v="535.56999999999994"/>
    <n v="5546.450958904109"/>
    <n v="10"/>
  </r>
  <r>
    <n v="1214164528"/>
    <d v="2018-10-03T00:00:00"/>
    <n v="7"/>
    <x v="2"/>
    <x v="2"/>
    <x v="123"/>
    <n v="53"/>
    <s v="M"/>
    <m/>
    <n v="1134"/>
    <x v="454"/>
    <n v="535.56999999999994"/>
    <n v="5546.450958904109"/>
    <n v="10"/>
  </r>
  <r>
    <n v="1214164528"/>
    <d v="2018-10-08T00:00:00"/>
    <n v="4"/>
    <x v="16"/>
    <x v="15"/>
    <x v="106"/>
    <n v="55"/>
    <s v="F"/>
    <n v="1"/>
    <n v="804"/>
    <x v="454"/>
    <n v="535.56999999999994"/>
    <n v="5546.450958904109"/>
    <n v="10"/>
  </r>
  <r>
    <n v="1214164528"/>
    <d v="2018-10-21T00:00:00"/>
    <n v="3"/>
    <x v="18"/>
    <x v="17"/>
    <x v="53"/>
    <n v="29"/>
    <s v="M"/>
    <m/>
    <n v="477"/>
    <x v="454"/>
    <n v="535.56999999999994"/>
    <n v="5546.450958904109"/>
    <n v="10"/>
  </r>
  <r>
    <n v="1214164528"/>
    <d v="2018-10-22T00:00:00"/>
    <n v="3"/>
    <x v="49"/>
    <x v="40"/>
    <x v="128"/>
    <n v="46"/>
    <s v="F"/>
    <m/>
    <n v="645"/>
    <x v="454"/>
    <n v="535.56999999999994"/>
    <n v="5546.450958904109"/>
    <n v="10"/>
  </r>
  <r>
    <n v="1214164528"/>
    <d v="2018-11-02T00:00:00"/>
    <n v="1"/>
    <x v="38"/>
    <x v="34"/>
    <x v="0"/>
    <n v="53"/>
    <s v="M"/>
    <m/>
    <n v="148"/>
    <x v="454"/>
    <n v="535.56999999999994"/>
    <n v="5546.450958904109"/>
    <n v="11"/>
  </r>
  <r>
    <n v="1214338518"/>
    <d v="2018-01-10T00:00:00"/>
    <n v="7"/>
    <x v="40"/>
    <x v="36"/>
    <x v="129"/>
    <n v="42"/>
    <s v="F"/>
    <m/>
    <n v="931"/>
    <x v="455"/>
    <n v="863.08999999999992"/>
    <n v="8938.3019178082177"/>
    <n v="1"/>
  </r>
  <r>
    <n v="1214338518"/>
    <d v="2018-01-20T00:00:00"/>
    <n v="1"/>
    <x v="18"/>
    <x v="17"/>
    <x v="173"/>
    <n v="32"/>
    <s v="M"/>
    <m/>
    <n v="205"/>
    <x v="455"/>
    <n v="863.08999999999992"/>
    <n v="8938.3019178082177"/>
    <n v="1"/>
  </r>
  <r>
    <n v="1214338518"/>
    <d v="2018-01-20T00:00:00"/>
    <n v="3"/>
    <x v="43"/>
    <x v="6"/>
    <x v="164"/>
    <n v="53"/>
    <s v="M"/>
    <m/>
    <n v="264"/>
    <x v="455"/>
    <n v="863.08999999999992"/>
    <n v="8938.3019178082177"/>
    <n v="1"/>
  </r>
  <r>
    <n v="1214338518"/>
    <d v="2018-01-29T00:00:00"/>
    <n v="5"/>
    <x v="25"/>
    <x v="24"/>
    <x v="29"/>
    <n v="50"/>
    <s v="M"/>
    <m/>
    <n v="930"/>
    <x v="455"/>
    <n v="863.08999999999992"/>
    <n v="8938.3019178082177"/>
    <n v="1"/>
  </r>
  <r>
    <n v="1214338518"/>
    <d v="2018-02-07T00:00:00"/>
    <n v="4"/>
    <x v="27"/>
    <x v="26"/>
    <x v="79"/>
    <n v="42"/>
    <s v="M"/>
    <m/>
    <n v="520"/>
    <x v="455"/>
    <n v="863.08999999999992"/>
    <n v="8938.3019178082177"/>
    <n v="2"/>
  </r>
  <r>
    <n v="1214338518"/>
    <d v="2018-02-08T00:00:00"/>
    <n v="5"/>
    <x v="26"/>
    <x v="25"/>
    <x v="62"/>
    <n v="41"/>
    <s v="M"/>
    <m/>
    <n v="390"/>
    <x v="455"/>
    <n v="863.08999999999992"/>
    <n v="8938.3019178082177"/>
    <n v="2"/>
  </r>
  <r>
    <n v="1214338518"/>
    <d v="2018-02-16T00:00:00"/>
    <n v="6"/>
    <x v="34"/>
    <x v="4"/>
    <x v="57"/>
    <n v="50"/>
    <s v="F"/>
    <n v="1"/>
    <n v="1152"/>
    <x v="455"/>
    <n v="863.08999999999992"/>
    <n v="8938.3019178082177"/>
    <n v="2"/>
  </r>
  <r>
    <n v="1214338518"/>
    <d v="2018-02-17T00:00:00"/>
    <n v="1"/>
    <x v="44"/>
    <x v="38"/>
    <x v="167"/>
    <n v="35"/>
    <s v="M"/>
    <m/>
    <n v="235"/>
    <x v="455"/>
    <n v="863.08999999999992"/>
    <n v="8938.3019178082177"/>
    <n v="2"/>
  </r>
  <r>
    <n v="1214338518"/>
    <d v="2018-02-18T00:00:00"/>
    <n v="5"/>
    <x v="33"/>
    <x v="31"/>
    <x v="153"/>
    <n v="50"/>
    <s v="M"/>
    <n v="1"/>
    <n v="1030"/>
    <x v="455"/>
    <n v="863.08999999999992"/>
    <n v="8938.3019178082177"/>
    <n v="2"/>
  </r>
  <r>
    <n v="1214338518"/>
    <d v="2018-03-02T00:00:00"/>
    <n v="5"/>
    <x v="39"/>
    <x v="35"/>
    <x v="154"/>
    <n v="51"/>
    <s v="M"/>
    <m/>
    <n v="1040"/>
    <x v="455"/>
    <n v="863.08999999999992"/>
    <n v="8938.3019178082177"/>
    <n v="3"/>
  </r>
  <r>
    <n v="1214338518"/>
    <d v="2018-03-10T00:00:00"/>
    <n v="2"/>
    <x v="13"/>
    <x v="12"/>
    <x v="114"/>
    <n v="58"/>
    <s v="F"/>
    <m/>
    <n v="174"/>
    <x v="455"/>
    <n v="863.08999999999992"/>
    <n v="8938.3019178082177"/>
    <n v="3"/>
  </r>
  <r>
    <n v="1214338518"/>
    <d v="2018-03-29T00:00:00"/>
    <n v="5"/>
    <x v="27"/>
    <x v="26"/>
    <x v="38"/>
    <n v="51"/>
    <s v="F"/>
    <n v="1"/>
    <n v="1165"/>
    <x v="455"/>
    <n v="863.08999999999992"/>
    <n v="8938.3019178082177"/>
    <n v="3"/>
  </r>
  <r>
    <n v="1214338518"/>
    <d v="2018-04-10T00:00:00"/>
    <n v="7"/>
    <x v="28"/>
    <x v="17"/>
    <x v="129"/>
    <n v="52"/>
    <s v="F"/>
    <m/>
    <n v="931"/>
    <x v="455"/>
    <n v="863.08999999999992"/>
    <n v="8938.3019178082177"/>
    <n v="4"/>
  </r>
  <r>
    <n v="1214338518"/>
    <d v="2018-04-15T00:00:00"/>
    <n v="4"/>
    <x v="15"/>
    <x v="14"/>
    <x v="159"/>
    <n v="48"/>
    <s v="M"/>
    <m/>
    <n v="368"/>
    <x v="455"/>
    <n v="863.08999999999992"/>
    <n v="8938.3019178082177"/>
    <n v="4"/>
  </r>
  <r>
    <n v="1214338518"/>
    <d v="2018-04-18T00:00:00"/>
    <n v="1"/>
    <x v="25"/>
    <x v="24"/>
    <x v="71"/>
    <n v="63"/>
    <s v="M"/>
    <n v="1"/>
    <n v="193"/>
    <x v="455"/>
    <n v="863.08999999999992"/>
    <n v="8938.3019178082177"/>
    <n v="4"/>
  </r>
  <r>
    <n v="1214338518"/>
    <d v="2018-06-15T00:00:00"/>
    <n v="4"/>
    <x v="26"/>
    <x v="25"/>
    <x v="65"/>
    <n v="30"/>
    <s v="F"/>
    <n v="1"/>
    <n v="776"/>
    <x v="455"/>
    <n v="863.08999999999992"/>
    <n v="8938.3019178082177"/>
    <n v="6"/>
  </r>
  <r>
    <n v="1214338518"/>
    <d v="2018-07-15T00:00:00"/>
    <n v="6"/>
    <x v="11"/>
    <x v="10"/>
    <x v="151"/>
    <n v="31"/>
    <s v="M"/>
    <m/>
    <n v="1260"/>
    <x v="455"/>
    <n v="863.08999999999992"/>
    <n v="8938.3019178082177"/>
    <n v="7"/>
  </r>
  <r>
    <n v="1214338518"/>
    <d v="2018-07-24T00:00:00"/>
    <n v="5"/>
    <x v="28"/>
    <x v="17"/>
    <x v="118"/>
    <n v="33"/>
    <s v="F"/>
    <m/>
    <n v="1150"/>
    <x v="455"/>
    <n v="863.08999999999992"/>
    <n v="8938.3019178082177"/>
    <n v="7"/>
  </r>
  <r>
    <n v="1214338518"/>
    <d v="2018-07-31T00:00:00"/>
    <n v="4"/>
    <x v="13"/>
    <x v="12"/>
    <x v="97"/>
    <n v="62"/>
    <s v="F"/>
    <m/>
    <n v="580"/>
    <x v="455"/>
    <n v="863.08999999999992"/>
    <n v="8938.3019178082177"/>
    <n v="7"/>
  </r>
  <r>
    <n v="1214338518"/>
    <d v="2018-08-19T00:00:00"/>
    <n v="3"/>
    <x v="49"/>
    <x v="40"/>
    <x v="8"/>
    <n v="31"/>
    <s v="F"/>
    <m/>
    <n v="516"/>
    <x v="455"/>
    <n v="863.08999999999992"/>
    <n v="8938.3019178082177"/>
    <n v="8"/>
  </r>
  <r>
    <n v="1214338518"/>
    <d v="2018-08-29T00:00:00"/>
    <n v="5"/>
    <x v="7"/>
    <x v="7"/>
    <x v="29"/>
    <n v="34"/>
    <s v="F"/>
    <m/>
    <n v="930"/>
    <x v="455"/>
    <n v="863.08999999999992"/>
    <n v="8938.3019178082177"/>
    <n v="8"/>
  </r>
  <r>
    <n v="1214338518"/>
    <d v="2018-09-18T00:00:00"/>
    <n v="1"/>
    <x v="47"/>
    <x v="37"/>
    <x v="80"/>
    <n v="39"/>
    <s v="M"/>
    <m/>
    <n v="129"/>
    <x v="455"/>
    <n v="863.08999999999992"/>
    <n v="8938.3019178082177"/>
    <n v="9"/>
  </r>
  <r>
    <n v="1214338518"/>
    <d v="2018-09-19T00:00:00"/>
    <n v="1"/>
    <x v="38"/>
    <x v="34"/>
    <x v="61"/>
    <n v="35"/>
    <s v="F"/>
    <m/>
    <n v="234"/>
    <x v="455"/>
    <n v="863.08999999999992"/>
    <n v="8938.3019178082177"/>
    <n v="9"/>
  </r>
  <r>
    <n v="1214338518"/>
    <d v="2018-10-19T00:00:00"/>
    <n v="6"/>
    <x v="37"/>
    <x v="33"/>
    <x v="72"/>
    <n v="30"/>
    <s v="M"/>
    <m/>
    <n v="738"/>
    <x v="455"/>
    <n v="863.08999999999992"/>
    <n v="8938.3019178082177"/>
    <n v="10"/>
  </r>
  <r>
    <n v="1214338518"/>
    <d v="2018-10-24T00:00:00"/>
    <n v="5"/>
    <x v="20"/>
    <x v="19"/>
    <x v="38"/>
    <n v="26"/>
    <s v="F"/>
    <m/>
    <n v="1165"/>
    <x v="455"/>
    <n v="863.08999999999992"/>
    <n v="8938.3019178082177"/>
    <n v="10"/>
  </r>
  <r>
    <n v="1214338518"/>
    <d v="2018-11-05T00:00:00"/>
    <n v="4"/>
    <x v="45"/>
    <x v="0"/>
    <x v="11"/>
    <n v="28"/>
    <s v="M"/>
    <m/>
    <n v="892"/>
    <x v="455"/>
    <n v="863.08999999999992"/>
    <n v="8938.3019178082177"/>
    <n v="11"/>
  </r>
  <r>
    <n v="1215291809"/>
    <d v="2018-01-08T00:00:00"/>
    <n v="4"/>
    <x v="45"/>
    <x v="0"/>
    <x v="123"/>
    <n v="44"/>
    <s v="F"/>
    <n v="1"/>
    <n v="648"/>
    <x v="456"/>
    <n v="830.6400000000001"/>
    <n v="8602.244383561645"/>
    <n v="1"/>
  </r>
  <r>
    <n v="1215291809"/>
    <d v="2018-01-10T00:00:00"/>
    <n v="4"/>
    <x v="36"/>
    <x v="32"/>
    <x v="141"/>
    <n v="32"/>
    <s v="F"/>
    <m/>
    <n v="324"/>
    <x v="456"/>
    <n v="830.6400000000001"/>
    <n v="8602.244383561645"/>
    <n v="1"/>
  </r>
  <r>
    <n v="1215291809"/>
    <d v="2018-02-12T00:00:00"/>
    <n v="6"/>
    <x v="16"/>
    <x v="15"/>
    <x v="27"/>
    <n v="33"/>
    <s v="M"/>
    <m/>
    <n v="504"/>
    <x v="456"/>
    <n v="830.6400000000001"/>
    <n v="8602.244383561645"/>
    <n v="2"/>
  </r>
  <r>
    <n v="1215291809"/>
    <d v="2018-03-09T00:00:00"/>
    <n v="3"/>
    <x v="26"/>
    <x v="25"/>
    <x v="139"/>
    <n v="50"/>
    <s v="M"/>
    <n v="1"/>
    <n v="489"/>
    <x v="456"/>
    <n v="830.6400000000001"/>
    <n v="8602.244383561645"/>
    <n v="3"/>
  </r>
  <r>
    <n v="1215291809"/>
    <d v="2018-03-13T00:00:00"/>
    <n v="4"/>
    <x v="42"/>
    <x v="10"/>
    <x v="140"/>
    <n v="52"/>
    <s v="F"/>
    <m/>
    <n v="328"/>
    <x v="456"/>
    <n v="830.6400000000001"/>
    <n v="8602.244383561645"/>
    <n v="3"/>
  </r>
  <r>
    <n v="1215291809"/>
    <d v="2018-03-16T00:00:00"/>
    <n v="1"/>
    <x v="28"/>
    <x v="17"/>
    <x v="100"/>
    <n v="62"/>
    <s v="M"/>
    <m/>
    <n v="128"/>
    <x v="456"/>
    <n v="830.6400000000001"/>
    <n v="8602.244383561645"/>
    <n v="3"/>
  </r>
  <r>
    <n v="1215291809"/>
    <d v="2018-03-24T00:00:00"/>
    <n v="3"/>
    <x v="22"/>
    <x v="21"/>
    <x v="139"/>
    <n v="62"/>
    <s v="F"/>
    <m/>
    <n v="489"/>
    <x v="456"/>
    <n v="830.6400000000001"/>
    <n v="8602.244383561645"/>
    <n v="3"/>
  </r>
  <r>
    <n v="1215291809"/>
    <d v="2018-04-29T00:00:00"/>
    <n v="2"/>
    <x v="30"/>
    <x v="28"/>
    <x v="49"/>
    <n v="37"/>
    <s v="F"/>
    <m/>
    <n v="340"/>
    <x v="456"/>
    <n v="830.6400000000001"/>
    <n v="8602.244383561645"/>
    <n v="4"/>
  </r>
  <r>
    <n v="1215291809"/>
    <d v="2018-05-06T00:00:00"/>
    <n v="4"/>
    <x v="21"/>
    <x v="20"/>
    <x v="49"/>
    <n v="37"/>
    <s v="F"/>
    <m/>
    <n v="680"/>
    <x v="456"/>
    <n v="830.6400000000001"/>
    <n v="8602.244383561645"/>
    <n v="5"/>
  </r>
  <r>
    <n v="1215291809"/>
    <d v="2018-05-06T00:00:00"/>
    <n v="3"/>
    <x v="35"/>
    <x v="21"/>
    <x v="117"/>
    <n v="50"/>
    <s v="F"/>
    <m/>
    <n v="750"/>
    <x v="456"/>
    <n v="830.6400000000001"/>
    <n v="8602.244383561645"/>
    <n v="5"/>
  </r>
  <r>
    <n v="1215291809"/>
    <d v="2018-05-21T00:00:00"/>
    <n v="6"/>
    <x v="40"/>
    <x v="36"/>
    <x v="95"/>
    <n v="56"/>
    <s v="M"/>
    <m/>
    <n v="1242"/>
    <x v="456"/>
    <n v="830.6400000000001"/>
    <n v="8602.244383561645"/>
    <n v="5"/>
  </r>
  <r>
    <n v="1215291809"/>
    <d v="2018-05-24T00:00:00"/>
    <n v="2"/>
    <x v="6"/>
    <x v="6"/>
    <x v="3"/>
    <n v="44"/>
    <s v="F"/>
    <m/>
    <n v="474"/>
    <x v="456"/>
    <n v="830.6400000000001"/>
    <n v="8602.244383561645"/>
    <n v="5"/>
  </r>
  <r>
    <n v="1215291809"/>
    <d v="2018-06-05T00:00:00"/>
    <n v="7"/>
    <x v="3"/>
    <x v="3"/>
    <x v="171"/>
    <n v="47"/>
    <s v="F"/>
    <m/>
    <n v="1533"/>
    <x v="456"/>
    <n v="830.6400000000001"/>
    <n v="8602.244383561645"/>
    <n v="6"/>
  </r>
  <r>
    <n v="1215291809"/>
    <d v="2018-06-09T00:00:00"/>
    <n v="2"/>
    <x v="19"/>
    <x v="18"/>
    <x v="117"/>
    <n v="32"/>
    <s v="F"/>
    <m/>
    <n v="500"/>
    <x v="456"/>
    <n v="830.6400000000001"/>
    <n v="8602.244383561645"/>
    <n v="6"/>
  </r>
  <r>
    <n v="1215291809"/>
    <d v="2018-06-10T00:00:00"/>
    <n v="1"/>
    <x v="44"/>
    <x v="38"/>
    <x v="11"/>
    <n v="37"/>
    <s v="F"/>
    <m/>
    <n v="223"/>
    <x v="456"/>
    <n v="830.6400000000001"/>
    <n v="8602.244383561645"/>
    <n v="6"/>
  </r>
  <r>
    <n v="1215291809"/>
    <d v="2018-06-15T00:00:00"/>
    <n v="7"/>
    <x v="11"/>
    <x v="10"/>
    <x v="42"/>
    <n v="37"/>
    <s v="F"/>
    <m/>
    <n v="707"/>
    <x v="456"/>
    <n v="830.6400000000001"/>
    <n v="8602.244383561645"/>
    <n v="6"/>
  </r>
  <r>
    <n v="1215291809"/>
    <d v="2018-06-30T00:00:00"/>
    <n v="3"/>
    <x v="16"/>
    <x v="15"/>
    <x v="24"/>
    <n v="35"/>
    <s v="F"/>
    <m/>
    <n v="708"/>
    <x v="456"/>
    <n v="830.6400000000001"/>
    <n v="8602.244383561645"/>
    <n v="6"/>
  </r>
  <r>
    <n v="1215291809"/>
    <d v="2018-07-05T00:00:00"/>
    <n v="6"/>
    <x v="13"/>
    <x v="12"/>
    <x v="54"/>
    <n v="37"/>
    <s v="M"/>
    <m/>
    <n v="660"/>
    <x v="456"/>
    <n v="830.6400000000001"/>
    <n v="8602.244383561645"/>
    <n v="7"/>
  </r>
  <r>
    <n v="1215291809"/>
    <d v="2018-07-16T00:00:00"/>
    <n v="3"/>
    <x v="3"/>
    <x v="3"/>
    <x v="162"/>
    <n v="43"/>
    <s v="F"/>
    <m/>
    <n v="438"/>
    <x v="456"/>
    <n v="830.6400000000001"/>
    <n v="8602.244383561645"/>
    <n v="7"/>
  </r>
  <r>
    <n v="1215291809"/>
    <d v="2018-07-19T00:00:00"/>
    <n v="5"/>
    <x v="43"/>
    <x v="6"/>
    <x v="15"/>
    <n v="65"/>
    <s v="F"/>
    <m/>
    <n v="685"/>
    <x v="456"/>
    <n v="830.6400000000001"/>
    <n v="8602.244383561645"/>
    <n v="7"/>
  </r>
  <r>
    <n v="1215291809"/>
    <d v="2018-08-11T00:00:00"/>
    <n v="5"/>
    <x v="24"/>
    <x v="23"/>
    <x v="147"/>
    <n v="26"/>
    <s v="F"/>
    <m/>
    <n v="770"/>
    <x v="456"/>
    <n v="830.6400000000001"/>
    <n v="8602.244383561645"/>
    <n v="8"/>
  </r>
  <r>
    <n v="1215291809"/>
    <d v="2018-08-23T00:00:00"/>
    <n v="2"/>
    <x v="30"/>
    <x v="28"/>
    <x v="40"/>
    <n v="28"/>
    <s v="F"/>
    <n v="1"/>
    <n v="404"/>
    <x v="456"/>
    <n v="830.6400000000001"/>
    <n v="8602.244383561645"/>
    <n v="8"/>
  </r>
  <r>
    <n v="1215291809"/>
    <d v="2018-09-05T00:00:00"/>
    <n v="3"/>
    <x v="24"/>
    <x v="23"/>
    <x v="174"/>
    <n v="38"/>
    <s v="M"/>
    <n v="1"/>
    <n v="564"/>
    <x v="456"/>
    <n v="830.6400000000001"/>
    <n v="8602.244383561645"/>
    <n v="9"/>
  </r>
  <r>
    <n v="1215291809"/>
    <d v="2018-09-19T00:00:00"/>
    <n v="5"/>
    <x v="20"/>
    <x v="19"/>
    <x v="86"/>
    <n v="51"/>
    <s v="F"/>
    <m/>
    <n v="385"/>
    <x v="456"/>
    <n v="830.6400000000001"/>
    <n v="8602.244383561645"/>
    <n v="9"/>
  </r>
  <r>
    <n v="1215291809"/>
    <d v="2018-09-24T00:00:00"/>
    <n v="4"/>
    <x v="48"/>
    <x v="39"/>
    <x v="18"/>
    <n v="34"/>
    <s v="F"/>
    <m/>
    <n v="784"/>
    <x v="456"/>
    <n v="830.6400000000001"/>
    <n v="8602.244383561645"/>
    <n v="9"/>
  </r>
  <r>
    <n v="1215291809"/>
    <d v="2018-10-18T00:00:00"/>
    <n v="3"/>
    <x v="45"/>
    <x v="0"/>
    <x v="87"/>
    <n v="31"/>
    <s v="M"/>
    <m/>
    <n v="687"/>
    <x v="456"/>
    <n v="830.6400000000001"/>
    <n v="8602.244383561645"/>
    <n v="10"/>
  </r>
  <r>
    <n v="1215291809"/>
    <d v="2018-10-22T00:00:00"/>
    <n v="2"/>
    <x v="43"/>
    <x v="6"/>
    <x v="30"/>
    <n v="37"/>
    <s v="M"/>
    <m/>
    <n v="452"/>
    <x v="456"/>
    <n v="830.6400000000001"/>
    <n v="8602.244383561645"/>
    <n v="10"/>
  </r>
  <r>
    <n v="1215291809"/>
    <d v="2018-11-11T00:00:00"/>
    <n v="7"/>
    <x v="49"/>
    <x v="40"/>
    <x v="169"/>
    <n v="41"/>
    <s v="F"/>
    <m/>
    <n v="889"/>
    <x v="456"/>
    <n v="830.6400000000001"/>
    <n v="8602.244383561645"/>
    <n v="11"/>
  </r>
  <r>
    <n v="1215331983"/>
    <d v="2018-03-01T00:00:00"/>
    <n v="3"/>
    <x v="34"/>
    <x v="4"/>
    <x v="166"/>
    <n v="45"/>
    <s v="M"/>
    <m/>
    <n v="315"/>
    <x v="457"/>
    <n v="618.15"/>
    <n v="6401.6630136986296"/>
    <n v="3"/>
  </r>
  <r>
    <n v="1215331983"/>
    <d v="2018-03-07T00:00:00"/>
    <n v="1"/>
    <x v="0"/>
    <x v="0"/>
    <x v="24"/>
    <n v="54"/>
    <s v="M"/>
    <m/>
    <n v="236"/>
    <x v="457"/>
    <n v="618.15"/>
    <n v="6401.6630136986296"/>
    <n v="3"/>
  </r>
  <r>
    <n v="1215331983"/>
    <d v="2018-03-14T00:00:00"/>
    <n v="7"/>
    <x v="2"/>
    <x v="2"/>
    <x v="88"/>
    <n v="53"/>
    <s v="M"/>
    <m/>
    <n v="742"/>
    <x v="457"/>
    <n v="618.15"/>
    <n v="6401.6630136986296"/>
    <n v="3"/>
  </r>
  <r>
    <n v="1215331983"/>
    <d v="2018-03-15T00:00:00"/>
    <n v="7"/>
    <x v="32"/>
    <x v="30"/>
    <x v="148"/>
    <n v="44"/>
    <s v="F"/>
    <m/>
    <n v="1694"/>
    <x v="457"/>
    <n v="618.15"/>
    <n v="6401.6630136986296"/>
    <n v="3"/>
  </r>
  <r>
    <n v="1215331983"/>
    <d v="2018-03-25T00:00:00"/>
    <n v="5"/>
    <x v="4"/>
    <x v="4"/>
    <x v="73"/>
    <n v="64"/>
    <s v="F"/>
    <m/>
    <n v="655"/>
    <x v="457"/>
    <n v="618.15"/>
    <n v="6401.6630136986296"/>
    <n v="3"/>
  </r>
  <r>
    <n v="1215331983"/>
    <d v="2018-03-30T00:00:00"/>
    <n v="3"/>
    <x v="20"/>
    <x v="19"/>
    <x v="105"/>
    <n v="50"/>
    <s v="M"/>
    <m/>
    <n v="585"/>
    <x v="457"/>
    <n v="618.15"/>
    <n v="6401.6630136986296"/>
    <n v="3"/>
  </r>
  <r>
    <n v="1215331983"/>
    <d v="2018-04-13T00:00:00"/>
    <n v="7"/>
    <x v="2"/>
    <x v="2"/>
    <x v="145"/>
    <n v="30"/>
    <s v="M"/>
    <m/>
    <n v="1722"/>
    <x v="457"/>
    <n v="618.15"/>
    <n v="6401.6630136986296"/>
    <n v="4"/>
  </r>
  <r>
    <n v="1215331983"/>
    <d v="2018-04-30T00:00:00"/>
    <n v="4"/>
    <x v="37"/>
    <x v="33"/>
    <x v="19"/>
    <n v="31"/>
    <s v="M"/>
    <m/>
    <n v="372"/>
    <x v="457"/>
    <n v="618.15"/>
    <n v="6401.6630136986296"/>
    <n v="4"/>
  </r>
  <r>
    <n v="1215331983"/>
    <d v="2018-05-02T00:00:00"/>
    <n v="4"/>
    <x v="0"/>
    <x v="0"/>
    <x v="163"/>
    <n v="64"/>
    <s v="M"/>
    <m/>
    <n v="700"/>
    <x v="457"/>
    <n v="618.15"/>
    <n v="6401.6630136986296"/>
    <n v="5"/>
  </r>
  <r>
    <n v="1215331983"/>
    <d v="2018-05-22T00:00:00"/>
    <n v="1"/>
    <x v="1"/>
    <x v="1"/>
    <x v="20"/>
    <n v="35"/>
    <s v="M"/>
    <m/>
    <n v="112"/>
    <x v="457"/>
    <n v="618.15"/>
    <n v="6401.6630136986296"/>
    <n v="5"/>
  </r>
  <r>
    <n v="1215331983"/>
    <d v="2018-06-02T00:00:00"/>
    <n v="7"/>
    <x v="22"/>
    <x v="21"/>
    <x v="143"/>
    <n v="51"/>
    <s v="F"/>
    <m/>
    <n v="1281"/>
    <x v="457"/>
    <n v="618.15"/>
    <n v="6401.6630136986296"/>
    <n v="6"/>
  </r>
  <r>
    <n v="1215331983"/>
    <d v="2018-06-07T00:00:00"/>
    <n v="4"/>
    <x v="42"/>
    <x v="10"/>
    <x v="40"/>
    <n v="27"/>
    <s v="F"/>
    <m/>
    <n v="808"/>
    <x v="457"/>
    <n v="618.15"/>
    <n v="6401.6630136986296"/>
    <n v="6"/>
  </r>
  <r>
    <n v="1215331983"/>
    <d v="2018-06-09T00:00:00"/>
    <n v="7"/>
    <x v="27"/>
    <x v="26"/>
    <x v="143"/>
    <n v="61"/>
    <s v="F"/>
    <m/>
    <n v="1281"/>
    <x v="457"/>
    <n v="618.15"/>
    <n v="6401.6630136986296"/>
    <n v="6"/>
  </r>
  <r>
    <n v="1215331983"/>
    <d v="2018-06-12T00:00:00"/>
    <n v="1"/>
    <x v="45"/>
    <x v="0"/>
    <x v="5"/>
    <n v="56"/>
    <s v="F"/>
    <m/>
    <n v="113"/>
    <x v="457"/>
    <n v="618.15"/>
    <n v="6401.6630136986296"/>
    <n v="6"/>
  </r>
  <r>
    <n v="1215331983"/>
    <d v="2018-06-21T00:00:00"/>
    <n v="3"/>
    <x v="1"/>
    <x v="1"/>
    <x v="83"/>
    <n v="62"/>
    <s v="F"/>
    <m/>
    <n v="666"/>
    <x v="457"/>
    <n v="618.15"/>
    <n v="6401.6630136986296"/>
    <n v="6"/>
  </r>
  <r>
    <n v="1215331983"/>
    <d v="2018-06-22T00:00:00"/>
    <n v="6"/>
    <x v="24"/>
    <x v="23"/>
    <x v="168"/>
    <n v="44"/>
    <s v="M"/>
    <m/>
    <n v="1488"/>
    <x v="457"/>
    <n v="618.15"/>
    <n v="6401.6630136986296"/>
    <n v="6"/>
  </r>
  <r>
    <n v="1215331983"/>
    <d v="2018-07-20T00:00:00"/>
    <n v="3"/>
    <x v="8"/>
    <x v="8"/>
    <x v="113"/>
    <n v="26"/>
    <s v="F"/>
    <m/>
    <n v="456"/>
    <x v="457"/>
    <n v="618.15"/>
    <n v="6401.6630136986296"/>
    <n v="7"/>
  </r>
  <r>
    <n v="1215331983"/>
    <d v="2018-08-01T00:00:00"/>
    <n v="7"/>
    <x v="37"/>
    <x v="33"/>
    <x v="90"/>
    <n v="29"/>
    <s v="F"/>
    <m/>
    <n v="1617"/>
    <x v="457"/>
    <n v="618.15"/>
    <n v="6401.6630136986296"/>
    <n v="8"/>
  </r>
  <r>
    <n v="1215331983"/>
    <d v="2018-08-26T00:00:00"/>
    <n v="7"/>
    <x v="7"/>
    <x v="7"/>
    <x v="142"/>
    <n v="29"/>
    <s v="F"/>
    <m/>
    <n v="847"/>
    <x v="457"/>
    <n v="618.15"/>
    <n v="6401.6630136986296"/>
    <n v="8"/>
  </r>
  <r>
    <n v="1215331983"/>
    <d v="2018-08-29T00:00:00"/>
    <n v="4"/>
    <x v="0"/>
    <x v="0"/>
    <x v="167"/>
    <n v="30"/>
    <s v="F"/>
    <m/>
    <n v="940"/>
    <x v="457"/>
    <n v="618.15"/>
    <n v="6401.6630136986296"/>
    <n v="8"/>
  </r>
  <r>
    <n v="1215331983"/>
    <d v="2018-09-19T00:00:00"/>
    <n v="6"/>
    <x v="44"/>
    <x v="38"/>
    <x v="10"/>
    <n v="38"/>
    <s v="F"/>
    <m/>
    <n v="852"/>
    <x v="457"/>
    <n v="618.15"/>
    <n v="6401.6630136986296"/>
    <n v="9"/>
  </r>
  <r>
    <n v="1215331983"/>
    <d v="2018-10-06T00:00:00"/>
    <n v="5"/>
    <x v="22"/>
    <x v="21"/>
    <x v="116"/>
    <n v="28"/>
    <s v="M"/>
    <m/>
    <n v="1105"/>
    <x v="457"/>
    <n v="618.15"/>
    <n v="6401.6630136986296"/>
    <n v="10"/>
  </r>
  <r>
    <n v="1215331983"/>
    <d v="2018-10-14T00:00:00"/>
    <n v="7"/>
    <x v="27"/>
    <x v="26"/>
    <x v="70"/>
    <n v="48"/>
    <s v="F"/>
    <m/>
    <n v="1155"/>
    <x v="457"/>
    <n v="618.15"/>
    <n v="6401.6630136986296"/>
    <n v="10"/>
  </r>
  <r>
    <n v="1215331983"/>
    <d v="2018-10-16T00:00:00"/>
    <n v="6"/>
    <x v="16"/>
    <x v="15"/>
    <x v="174"/>
    <n v="33"/>
    <s v="F"/>
    <m/>
    <n v="1128"/>
    <x v="457"/>
    <n v="618.15"/>
    <n v="6401.6630136986296"/>
    <n v="10"/>
  </r>
  <r>
    <n v="1215331983"/>
    <d v="2018-10-22T00:00:00"/>
    <n v="7"/>
    <x v="5"/>
    <x v="5"/>
    <x v="28"/>
    <n v="46"/>
    <s v="F"/>
    <m/>
    <n v="1274"/>
    <x v="457"/>
    <n v="618.15"/>
    <n v="6401.6630136986296"/>
    <n v="10"/>
  </r>
  <r>
    <n v="1215331983"/>
    <d v="2018-10-27T00:00:00"/>
    <n v="7"/>
    <x v="14"/>
    <x v="13"/>
    <x v="102"/>
    <n v="44"/>
    <s v="M"/>
    <m/>
    <n v="1092"/>
    <x v="457"/>
    <n v="618.15"/>
    <n v="6401.6630136986296"/>
    <n v="10"/>
  </r>
  <r>
    <n v="1216292388"/>
    <d v="2018-01-13T00:00:00"/>
    <n v="1"/>
    <x v="46"/>
    <x v="9"/>
    <x v="118"/>
    <n v="55"/>
    <s v="M"/>
    <m/>
    <n v="230"/>
    <x v="458"/>
    <n v="696.1"/>
    <n v="7208.9260273972604"/>
    <n v="1"/>
  </r>
  <r>
    <n v="1216292388"/>
    <d v="2018-01-14T00:00:00"/>
    <n v="6"/>
    <x v="27"/>
    <x v="26"/>
    <x v="30"/>
    <n v="62"/>
    <s v="M"/>
    <m/>
    <n v="1356"/>
    <x v="458"/>
    <n v="696.1"/>
    <n v="7208.9260273972604"/>
    <n v="1"/>
  </r>
  <r>
    <n v="1216292388"/>
    <d v="2018-01-20T00:00:00"/>
    <n v="7"/>
    <x v="18"/>
    <x v="17"/>
    <x v="35"/>
    <n v="35"/>
    <s v="M"/>
    <m/>
    <n v="1330"/>
    <x v="458"/>
    <n v="696.1"/>
    <n v="7208.9260273972604"/>
    <n v="1"/>
  </r>
  <r>
    <n v="1216292388"/>
    <d v="2018-02-02T00:00:00"/>
    <n v="4"/>
    <x v="13"/>
    <x v="12"/>
    <x v="65"/>
    <n v="41"/>
    <s v="F"/>
    <m/>
    <n v="776"/>
    <x v="458"/>
    <n v="696.1"/>
    <n v="7208.9260273972604"/>
    <n v="2"/>
  </r>
  <r>
    <n v="1216292388"/>
    <d v="2018-02-03T00:00:00"/>
    <n v="4"/>
    <x v="27"/>
    <x v="26"/>
    <x v="80"/>
    <n v="64"/>
    <s v="F"/>
    <m/>
    <n v="516"/>
    <x v="458"/>
    <n v="696.1"/>
    <n v="7208.9260273972604"/>
    <n v="2"/>
  </r>
  <r>
    <n v="1216292388"/>
    <d v="2018-02-08T00:00:00"/>
    <n v="4"/>
    <x v="4"/>
    <x v="4"/>
    <x v="149"/>
    <n v="32"/>
    <s v="M"/>
    <m/>
    <n v="672"/>
    <x v="458"/>
    <n v="696.1"/>
    <n v="7208.9260273972604"/>
    <n v="2"/>
  </r>
  <r>
    <n v="1216292388"/>
    <d v="2018-02-14T00:00:00"/>
    <n v="7"/>
    <x v="41"/>
    <x v="37"/>
    <x v="112"/>
    <n v="46"/>
    <s v="M"/>
    <m/>
    <n v="1029"/>
    <x v="458"/>
    <n v="696.1"/>
    <n v="7208.9260273972604"/>
    <n v="2"/>
  </r>
  <r>
    <n v="1216292388"/>
    <d v="2018-02-21T00:00:00"/>
    <n v="5"/>
    <x v="29"/>
    <x v="27"/>
    <x v="92"/>
    <n v="27"/>
    <s v="F"/>
    <m/>
    <n v="1120"/>
    <x v="458"/>
    <n v="696.1"/>
    <n v="7208.9260273972604"/>
    <n v="2"/>
  </r>
  <r>
    <n v="1216292388"/>
    <d v="2018-02-23T00:00:00"/>
    <n v="5"/>
    <x v="42"/>
    <x v="10"/>
    <x v="20"/>
    <n v="52"/>
    <s v="F"/>
    <m/>
    <n v="560"/>
    <x v="458"/>
    <n v="696.1"/>
    <n v="7208.9260273972604"/>
    <n v="2"/>
  </r>
  <r>
    <n v="1216292388"/>
    <d v="2018-02-25T00:00:00"/>
    <n v="3"/>
    <x v="33"/>
    <x v="31"/>
    <x v="54"/>
    <n v="63"/>
    <s v="M"/>
    <m/>
    <n v="330"/>
    <x v="458"/>
    <n v="696.1"/>
    <n v="7208.9260273972604"/>
    <n v="2"/>
  </r>
  <r>
    <n v="1216292388"/>
    <d v="2018-04-15T00:00:00"/>
    <n v="4"/>
    <x v="25"/>
    <x v="24"/>
    <x v="167"/>
    <n v="27"/>
    <s v="M"/>
    <m/>
    <n v="940"/>
    <x v="458"/>
    <n v="696.1"/>
    <n v="7208.9260273972604"/>
    <n v="4"/>
  </r>
  <r>
    <n v="1216292388"/>
    <d v="2018-05-18T00:00:00"/>
    <n v="3"/>
    <x v="39"/>
    <x v="35"/>
    <x v="30"/>
    <n v="63"/>
    <s v="F"/>
    <m/>
    <n v="678"/>
    <x v="458"/>
    <n v="696.1"/>
    <n v="7208.9260273972604"/>
    <n v="5"/>
  </r>
  <r>
    <n v="1216292388"/>
    <d v="2018-05-23T00:00:00"/>
    <n v="2"/>
    <x v="9"/>
    <x v="4"/>
    <x v="108"/>
    <n v="45"/>
    <s v="F"/>
    <m/>
    <n v="288"/>
    <x v="458"/>
    <n v="696.1"/>
    <n v="7208.9260273972604"/>
    <n v="5"/>
  </r>
  <r>
    <n v="1216292388"/>
    <d v="2018-05-30T00:00:00"/>
    <n v="5"/>
    <x v="5"/>
    <x v="5"/>
    <x v="49"/>
    <n v="51"/>
    <s v="F"/>
    <m/>
    <n v="850"/>
    <x v="458"/>
    <n v="696.1"/>
    <n v="7208.9260273972604"/>
    <n v="5"/>
  </r>
  <r>
    <n v="1216292388"/>
    <d v="2018-06-18T00:00:00"/>
    <n v="4"/>
    <x v="12"/>
    <x v="11"/>
    <x v="151"/>
    <n v="59"/>
    <s v="F"/>
    <m/>
    <n v="840"/>
    <x v="458"/>
    <n v="696.1"/>
    <n v="7208.9260273972604"/>
    <n v="6"/>
  </r>
  <r>
    <n v="1216292388"/>
    <d v="2018-07-03T00:00:00"/>
    <n v="1"/>
    <x v="21"/>
    <x v="20"/>
    <x v="78"/>
    <n v="26"/>
    <s v="F"/>
    <m/>
    <n v="150"/>
    <x v="458"/>
    <n v="696.1"/>
    <n v="7208.9260273972604"/>
    <n v="7"/>
  </r>
  <r>
    <n v="1216292388"/>
    <d v="2018-07-07T00:00:00"/>
    <n v="1"/>
    <x v="20"/>
    <x v="19"/>
    <x v="61"/>
    <n v="58"/>
    <s v="M"/>
    <m/>
    <n v="234"/>
    <x v="458"/>
    <n v="696.1"/>
    <n v="7208.9260273972604"/>
    <n v="7"/>
  </r>
  <r>
    <n v="1216292388"/>
    <d v="2018-07-20T00:00:00"/>
    <n v="5"/>
    <x v="38"/>
    <x v="34"/>
    <x v="117"/>
    <n v="39"/>
    <s v="M"/>
    <m/>
    <n v="1250"/>
    <x v="458"/>
    <n v="696.1"/>
    <n v="7208.9260273972604"/>
    <n v="7"/>
  </r>
  <r>
    <n v="1216292388"/>
    <d v="2018-07-23T00:00:00"/>
    <n v="6"/>
    <x v="35"/>
    <x v="21"/>
    <x v="14"/>
    <n v="30"/>
    <s v="M"/>
    <m/>
    <n v="588"/>
    <x v="458"/>
    <n v="696.1"/>
    <n v="7208.9260273972604"/>
    <n v="7"/>
  </r>
  <r>
    <n v="1216292388"/>
    <d v="2018-07-30T00:00:00"/>
    <n v="7"/>
    <x v="19"/>
    <x v="18"/>
    <x v="33"/>
    <n v="50"/>
    <s v="F"/>
    <m/>
    <n v="966"/>
    <x v="458"/>
    <n v="696.1"/>
    <n v="7208.9260273972604"/>
    <n v="7"/>
  </r>
  <r>
    <n v="1216292388"/>
    <d v="2018-08-12T00:00:00"/>
    <n v="3"/>
    <x v="15"/>
    <x v="14"/>
    <x v="142"/>
    <n v="46"/>
    <s v="M"/>
    <m/>
    <n v="363"/>
    <x v="458"/>
    <n v="696.1"/>
    <n v="7208.9260273972604"/>
    <n v="8"/>
  </r>
  <r>
    <n v="1216292388"/>
    <d v="2018-08-30T00:00:00"/>
    <n v="5"/>
    <x v="23"/>
    <x v="22"/>
    <x v="25"/>
    <n v="43"/>
    <s v="F"/>
    <m/>
    <n v="995"/>
    <x v="458"/>
    <n v="696.1"/>
    <n v="7208.9260273972604"/>
    <n v="8"/>
  </r>
  <r>
    <n v="1216292388"/>
    <d v="2018-10-04T00:00:00"/>
    <n v="4"/>
    <x v="49"/>
    <x v="40"/>
    <x v="70"/>
    <n v="54"/>
    <s v="M"/>
    <m/>
    <n v="660"/>
    <x v="458"/>
    <n v="696.1"/>
    <n v="7208.9260273972604"/>
    <n v="10"/>
  </r>
  <r>
    <n v="1216292388"/>
    <d v="2018-10-18T00:00:00"/>
    <n v="6"/>
    <x v="39"/>
    <x v="35"/>
    <x v="43"/>
    <n v="43"/>
    <s v="M"/>
    <m/>
    <n v="516"/>
    <x v="458"/>
    <n v="696.1"/>
    <n v="7208.9260273972604"/>
    <n v="10"/>
  </r>
  <r>
    <n v="1216292388"/>
    <d v="2018-10-23T00:00:00"/>
    <n v="4"/>
    <x v="2"/>
    <x v="2"/>
    <x v="145"/>
    <n v="59"/>
    <s v="M"/>
    <m/>
    <n v="984"/>
    <x v="458"/>
    <n v="696.1"/>
    <n v="7208.9260273972604"/>
    <n v="10"/>
  </r>
  <r>
    <n v="1216909709"/>
    <d v="2018-01-02T00:00:00"/>
    <n v="7"/>
    <x v="44"/>
    <x v="38"/>
    <x v="1"/>
    <n v="58"/>
    <s v="M"/>
    <m/>
    <n v="721"/>
    <x v="459"/>
    <n v="639.1"/>
    <n v="6618.6246575342466"/>
    <n v="1"/>
  </r>
  <r>
    <n v="1216909709"/>
    <d v="2018-01-16T00:00:00"/>
    <n v="6"/>
    <x v="9"/>
    <x v="4"/>
    <x v="73"/>
    <n v="28"/>
    <s v="M"/>
    <m/>
    <n v="786"/>
    <x v="459"/>
    <n v="639.1"/>
    <n v="6618.6246575342466"/>
    <n v="1"/>
  </r>
  <r>
    <n v="1216909709"/>
    <d v="2018-01-30T00:00:00"/>
    <n v="3"/>
    <x v="0"/>
    <x v="0"/>
    <x v="28"/>
    <n v="28"/>
    <s v="F"/>
    <m/>
    <n v="546"/>
    <x v="459"/>
    <n v="639.1"/>
    <n v="6618.6246575342466"/>
    <n v="1"/>
  </r>
  <r>
    <n v="1216909709"/>
    <d v="2018-02-15T00:00:00"/>
    <n v="5"/>
    <x v="43"/>
    <x v="6"/>
    <x v="131"/>
    <n v="52"/>
    <s v="M"/>
    <m/>
    <n v="790"/>
    <x v="459"/>
    <n v="639.1"/>
    <n v="6618.6246575342466"/>
    <n v="2"/>
  </r>
  <r>
    <n v="1216909709"/>
    <d v="2018-03-03T00:00:00"/>
    <n v="6"/>
    <x v="38"/>
    <x v="34"/>
    <x v="67"/>
    <n v="50"/>
    <s v="M"/>
    <m/>
    <n v="1296"/>
    <x v="459"/>
    <n v="639.1"/>
    <n v="6618.6246575342466"/>
    <n v="3"/>
  </r>
  <r>
    <n v="1216909709"/>
    <d v="2018-03-07T00:00:00"/>
    <n v="2"/>
    <x v="39"/>
    <x v="35"/>
    <x v="43"/>
    <n v="42"/>
    <s v="M"/>
    <m/>
    <n v="172"/>
    <x v="459"/>
    <n v="639.1"/>
    <n v="6618.6246575342466"/>
    <n v="3"/>
  </r>
  <r>
    <n v="1216909709"/>
    <d v="2018-03-14T00:00:00"/>
    <n v="6"/>
    <x v="13"/>
    <x v="12"/>
    <x v="157"/>
    <n v="55"/>
    <s v="F"/>
    <m/>
    <n v="1392"/>
    <x v="459"/>
    <n v="639.1"/>
    <n v="6618.6246575342466"/>
    <n v="3"/>
  </r>
  <r>
    <n v="1216909709"/>
    <d v="2018-03-21T00:00:00"/>
    <n v="1"/>
    <x v="2"/>
    <x v="2"/>
    <x v="39"/>
    <n v="44"/>
    <s v="M"/>
    <m/>
    <n v="132"/>
    <x v="459"/>
    <n v="639.1"/>
    <n v="6618.6246575342466"/>
    <n v="3"/>
  </r>
  <r>
    <n v="1216909709"/>
    <d v="2018-03-28T00:00:00"/>
    <n v="2"/>
    <x v="25"/>
    <x v="24"/>
    <x v="78"/>
    <n v="65"/>
    <s v="F"/>
    <m/>
    <n v="300"/>
    <x v="459"/>
    <n v="639.1"/>
    <n v="6618.6246575342466"/>
    <n v="3"/>
  </r>
  <r>
    <n v="1216909709"/>
    <d v="2018-04-03T00:00:00"/>
    <n v="7"/>
    <x v="7"/>
    <x v="7"/>
    <x v="141"/>
    <n v="59"/>
    <s v="M"/>
    <m/>
    <n v="567"/>
    <x v="459"/>
    <n v="639.1"/>
    <n v="6618.6246575342466"/>
    <n v="4"/>
  </r>
  <r>
    <n v="1216909709"/>
    <d v="2018-04-06T00:00:00"/>
    <n v="2"/>
    <x v="41"/>
    <x v="37"/>
    <x v="131"/>
    <n v="28"/>
    <s v="M"/>
    <m/>
    <n v="316"/>
    <x v="459"/>
    <n v="639.1"/>
    <n v="6618.6246575342466"/>
    <n v="4"/>
  </r>
  <r>
    <n v="1216909709"/>
    <d v="2018-04-07T00:00:00"/>
    <n v="7"/>
    <x v="17"/>
    <x v="16"/>
    <x v="31"/>
    <n v="54"/>
    <s v="F"/>
    <m/>
    <n v="672"/>
    <x v="459"/>
    <n v="639.1"/>
    <n v="6618.6246575342466"/>
    <n v="4"/>
  </r>
  <r>
    <n v="1216909709"/>
    <d v="2018-05-03T00:00:00"/>
    <n v="4"/>
    <x v="1"/>
    <x v="1"/>
    <x v="30"/>
    <n v="46"/>
    <s v="M"/>
    <m/>
    <n v="904"/>
    <x v="459"/>
    <n v="639.1"/>
    <n v="6618.6246575342466"/>
    <n v="5"/>
  </r>
  <r>
    <n v="1216909709"/>
    <d v="2018-05-08T00:00:00"/>
    <n v="7"/>
    <x v="30"/>
    <x v="28"/>
    <x v="103"/>
    <n v="48"/>
    <s v="F"/>
    <m/>
    <n v="1400"/>
    <x v="459"/>
    <n v="639.1"/>
    <n v="6618.6246575342466"/>
    <n v="5"/>
  </r>
  <r>
    <n v="1216909709"/>
    <d v="2018-05-11T00:00:00"/>
    <n v="1"/>
    <x v="34"/>
    <x v="4"/>
    <x v="172"/>
    <n v="28"/>
    <s v="F"/>
    <m/>
    <n v="211"/>
    <x v="459"/>
    <n v="639.1"/>
    <n v="6618.6246575342466"/>
    <n v="5"/>
  </r>
  <r>
    <n v="1216909709"/>
    <d v="2018-06-12T00:00:00"/>
    <n v="4"/>
    <x v="10"/>
    <x v="9"/>
    <x v="162"/>
    <n v="55"/>
    <s v="F"/>
    <m/>
    <n v="584"/>
    <x v="459"/>
    <n v="639.1"/>
    <n v="6618.6246575342466"/>
    <n v="6"/>
  </r>
  <r>
    <n v="1216909709"/>
    <d v="2018-07-27T00:00:00"/>
    <n v="3"/>
    <x v="45"/>
    <x v="0"/>
    <x v="113"/>
    <n v="57"/>
    <s v="M"/>
    <m/>
    <n v="456"/>
    <x v="459"/>
    <n v="639.1"/>
    <n v="6618.6246575342466"/>
    <n v="7"/>
  </r>
  <r>
    <n v="1216909709"/>
    <d v="2018-08-31T00:00:00"/>
    <n v="3"/>
    <x v="14"/>
    <x v="13"/>
    <x v="57"/>
    <n v="33"/>
    <s v="M"/>
    <m/>
    <n v="576"/>
    <x v="459"/>
    <n v="639.1"/>
    <n v="6618.6246575342466"/>
    <n v="8"/>
  </r>
  <r>
    <n v="1216909709"/>
    <d v="2018-09-02T00:00:00"/>
    <n v="1"/>
    <x v="16"/>
    <x v="15"/>
    <x v="104"/>
    <n v="33"/>
    <s v="M"/>
    <m/>
    <n v="220"/>
    <x v="459"/>
    <n v="639.1"/>
    <n v="6618.6246575342466"/>
    <n v="9"/>
  </r>
  <r>
    <n v="1216909709"/>
    <d v="2018-09-08T00:00:00"/>
    <n v="4"/>
    <x v="5"/>
    <x v="5"/>
    <x v="132"/>
    <n v="26"/>
    <s v="F"/>
    <m/>
    <n v="676"/>
    <x v="459"/>
    <n v="639.1"/>
    <n v="6618.6246575342466"/>
    <n v="9"/>
  </r>
  <r>
    <n v="1216909709"/>
    <d v="2018-09-16T00:00:00"/>
    <n v="2"/>
    <x v="12"/>
    <x v="11"/>
    <x v="144"/>
    <n v="31"/>
    <s v="F"/>
    <m/>
    <n v="426"/>
    <x v="459"/>
    <n v="639.1"/>
    <n v="6618.6246575342466"/>
    <n v="9"/>
  </r>
  <r>
    <n v="1216909709"/>
    <d v="2018-09-28T00:00:00"/>
    <n v="4"/>
    <x v="46"/>
    <x v="9"/>
    <x v="93"/>
    <n v="64"/>
    <s v="F"/>
    <m/>
    <n v="908"/>
    <x v="459"/>
    <n v="639.1"/>
    <n v="6618.6246575342466"/>
    <n v="9"/>
  </r>
  <r>
    <n v="1216909709"/>
    <d v="2018-10-11T00:00:00"/>
    <n v="5"/>
    <x v="49"/>
    <x v="40"/>
    <x v="102"/>
    <n v="36"/>
    <s v="F"/>
    <m/>
    <n v="780"/>
    <x v="459"/>
    <n v="639.1"/>
    <n v="6618.6246575342466"/>
    <n v="10"/>
  </r>
  <r>
    <n v="1216909709"/>
    <d v="2018-10-21T00:00:00"/>
    <n v="2"/>
    <x v="5"/>
    <x v="5"/>
    <x v="67"/>
    <n v="36"/>
    <s v="M"/>
    <m/>
    <n v="432"/>
    <x v="459"/>
    <n v="639.1"/>
    <n v="6618.6246575342466"/>
    <n v="10"/>
  </r>
  <r>
    <n v="1217312307"/>
    <d v="2018-01-07T00:00:00"/>
    <n v="1"/>
    <x v="13"/>
    <x v="12"/>
    <x v="24"/>
    <n v="47"/>
    <s v="M"/>
    <m/>
    <n v="236"/>
    <x v="401"/>
    <n v="547.66999999999996"/>
    <n v="5671.760547945205"/>
    <n v="1"/>
  </r>
  <r>
    <n v="1217312307"/>
    <d v="2018-01-12T00:00:00"/>
    <n v="4"/>
    <x v="10"/>
    <x v="9"/>
    <x v="97"/>
    <n v="25"/>
    <s v="F"/>
    <m/>
    <n v="580"/>
    <x v="401"/>
    <n v="547.66999999999996"/>
    <n v="5671.760547945205"/>
    <n v="1"/>
  </r>
  <r>
    <n v="1217312307"/>
    <d v="2018-02-04T00:00:00"/>
    <n v="6"/>
    <x v="18"/>
    <x v="17"/>
    <x v="11"/>
    <n v="55"/>
    <s v="F"/>
    <n v="1"/>
    <n v="1338"/>
    <x v="401"/>
    <n v="547.66999999999996"/>
    <n v="5671.760547945205"/>
    <n v="2"/>
  </r>
  <r>
    <n v="1217312307"/>
    <d v="2018-02-10T00:00:00"/>
    <n v="2"/>
    <x v="29"/>
    <x v="27"/>
    <x v="26"/>
    <n v="50"/>
    <s v="M"/>
    <m/>
    <n v="222"/>
    <x v="401"/>
    <n v="547.66999999999996"/>
    <n v="5671.760547945205"/>
    <n v="2"/>
  </r>
  <r>
    <n v="1217312307"/>
    <d v="2018-03-29T00:00:00"/>
    <n v="5"/>
    <x v="8"/>
    <x v="8"/>
    <x v="110"/>
    <n v="31"/>
    <s v="F"/>
    <m/>
    <n v="765"/>
    <x v="401"/>
    <n v="547.66999999999996"/>
    <n v="5671.760547945205"/>
    <n v="3"/>
  </r>
  <r>
    <n v="1217312307"/>
    <d v="2018-04-03T00:00:00"/>
    <n v="6"/>
    <x v="40"/>
    <x v="36"/>
    <x v="15"/>
    <n v="43"/>
    <s v="F"/>
    <m/>
    <n v="822"/>
    <x v="401"/>
    <n v="547.66999999999996"/>
    <n v="5671.760547945205"/>
    <n v="4"/>
  </r>
  <r>
    <n v="1217312307"/>
    <d v="2018-04-05T00:00:00"/>
    <n v="2"/>
    <x v="23"/>
    <x v="22"/>
    <x v="124"/>
    <n v="41"/>
    <s v="F"/>
    <m/>
    <n v="406"/>
    <x v="401"/>
    <n v="547.66999999999996"/>
    <n v="5671.760547945205"/>
    <n v="4"/>
  </r>
  <r>
    <n v="1217312307"/>
    <d v="2018-04-15T00:00:00"/>
    <n v="2"/>
    <x v="31"/>
    <x v="29"/>
    <x v="127"/>
    <n v="54"/>
    <s v="F"/>
    <m/>
    <n v="456"/>
    <x v="401"/>
    <n v="547.66999999999996"/>
    <n v="5671.760547945205"/>
    <n v="4"/>
  </r>
  <r>
    <n v="1217312307"/>
    <d v="2018-04-22T00:00:00"/>
    <n v="1"/>
    <x v="27"/>
    <x v="26"/>
    <x v="61"/>
    <n v="53"/>
    <s v="M"/>
    <m/>
    <n v="234"/>
    <x v="401"/>
    <n v="547.66999999999996"/>
    <n v="5671.760547945205"/>
    <n v="4"/>
  </r>
  <r>
    <n v="1217312307"/>
    <d v="2018-04-26T00:00:00"/>
    <n v="7"/>
    <x v="35"/>
    <x v="21"/>
    <x v="57"/>
    <n v="47"/>
    <s v="F"/>
    <m/>
    <n v="1344"/>
    <x v="401"/>
    <n v="547.66999999999996"/>
    <n v="5671.760547945205"/>
    <n v="4"/>
  </r>
  <r>
    <n v="1217312307"/>
    <d v="2018-04-28T00:00:00"/>
    <n v="6"/>
    <x v="13"/>
    <x v="12"/>
    <x v="12"/>
    <n v="64"/>
    <s v="M"/>
    <m/>
    <n v="846"/>
    <x v="401"/>
    <n v="547.66999999999996"/>
    <n v="5671.760547945205"/>
    <n v="4"/>
  </r>
  <r>
    <n v="1217312307"/>
    <d v="2018-05-02T00:00:00"/>
    <n v="4"/>
    <x v="18"/>
    <x v="17"/>
    <x v="52"/>
    <n v="55"/>
    <s v="M"/>
    <m/>
    <n v="960"/>
    <x v="401"/>
    <n v="547.66999999999996"/>
    <n v="5671.760547945205"/>
    <n v="5"/>
  </r>
  <r>
    <n v="1217312307"/>
    <d v="2018-06-08T00:00:00"/>
    <n v="4"/>
    <x v="2"/>
    <x v="2"/>
    <x v="92"/>
    <n v="25"/>
    <s v="M"/>
    <m/>
    <n v="896"/>
    <x v="401"/>
    <n v="547.66999999999996"/>
    <n v="5671.760547945205"/>
    <n v="6"/>
  </r>
  <r>
    <n v="1217312307"/>
    <d v="2018-06-14T00:00:00"/>
    <n v="6"/>
    <x v="38"/>
    <x v="34"/>
    <x v="26"/>
    <n v="41"/>
    <s v="F"/>
    <m/>
    <n v="666"/>
    <x v="401"/>
    <n v="547.66999999999996"/>
    <n v="5671.760547945205"/>
    <n v="6"/>
  </r>
  <r>
    <n v="1217312307"/>
    <d v="2018-06-26T00:00:00"/>
    <n v="5"/>
    <x v="48"/>
    <x v="39"/>
    <x v="70"/>
    <n v="31"/>
    <s v="M"/>
    <m/>
    <n v="825"/>
    <x v="401"/>
    <n v="547.66999999999996"/>
    <n v="5671.760547945205"/>
    <n v="6"/>
  </r>
  <r>
    <n v="1217312307"/>
    <d v="2018-08-01T00:00:00"/>
    <n v="6"/>
    <x v="30"/>
    <x v="28"/>
    <x v="165"/>
    <n v="40"/>
    <s v="F"/>
    <m/>
    <n v="480"/>
    <x v="401"/>
    <n v="547.66999999999996"/>
    <n v="5671.760547945205"/>
    <n v="8"/>
  </r>
  <r>
    <n v="1217312307"/>
    <d v="2018-08-01T00:00:00"/>
    <n v="6"/>
    <x v="25"/>
    <x v="24"/>
    <x v="126"/>
    <n v="59"/>
    <s v="F"/>
    <m/>
    <n v="1254"/>
    <x v="401"/>
    <n v="547.66999999999996"/>
    <n v="5671.760547945205"/>
    <n v="8"/>
  </r>
  <r>
    <n v="1217312307"/>
    <d v="2018-08-03T00:00:00"/>
    <n v="7"/>
    <x v="3"/>
    <x v="3"/>
    <x v="68"/>
    <n v="53"/>
    <s v="F"/>
    <m/>
    <n v="693"/>
    <x v="401"/>
    <n v="547.66999999999996"/>
    <n v="5671.760547945205"/>
    <n v="8"/>
  </r>
  <r>
    <n v="1217312307"/>
    <d v="2018-08-05T00:00:00"/>
    <n v="1"/>
    <x v="29"/>
    <x v="27"/>
    <x v="112"/>
    <n v="59"/>
    <s v="F"/>
    <m/>
    <n v="147"/>
    <x v="401"/>
    <n v="547.66999999999996"/>
    <n v="5671.760547945205"/>
    <n v="8"/>
  </r>
  <r>
    <n v="1217312307"/>
    <d v="2018-08-06T00:00:00"/>
    <n v="6"/>
    <x v="38"/>
    <x v="34"/>
    <x v="39"/>
    <n v="44"/>
    <s v="F"/>
    <m/>
    <n v="792"/>
    <x v="401"/>
    <n v="547.66999999999996"/>
    <n v="5671.760547945205"/>
    <n v="8"/>
  </r>
  <r>
    <n v="1217312307"/>
    <d v="2018-08-26T00:00:00"/>
    <n v="1"/>
    <x v="30"/>
    <x v="28"/>
    <x v="8"/>
    <n v="30"/>
    <s v="M"/>
    <m/>
    <n v="172"/>
    <x v="401"/>
    <n v="547.66999999999996"/>
    <n v="5671.760547945205"/>
    <n v="8"/>
  </r>
  <r>
    <n v="1217312307"/>
    <d v="2018-08-29T00:00:00"/>
    <n v="1"/>
    <x v="11"/>
    <x v="10"/>
    <x v="13"/>
    <n v="65"/>
    <s v="F"/>
    <m/>
    <n v="134"/>
    <x v="401"/>
    <n v="547.66999999999996"/>
    <n v="5671.760547945205"/>
    <n v="8"/>
  </r>
  <r>
    <n v="1217312307"/>
    <d v="2018-09-06T00:00:00"/>
    <n v="5"/>
    <x v="41"/>
    <x v="37"/>
    <x v="59"/>
    <n v="61"/>
    <s v="M"/>
    <m/>
    <n v="1020"/>
    <x v="401"/>
    <n v="547.66999999999996"/>
    <n v="5671.760547945205"/>
    <n v="9"/>
  </r>
  <r>
    <n v="1217312307"/>
    <d v="2018-09-20T00:00:00"/>
    <n v="4"/>
    <x v="9"/>
    <x v="4"/>
    <x v="42"/>
    <n v="58"/>
    <s v="F"/>
    <n v="1"/>
    <n v="404"/>
    <x v="401"/>
    <n v="547.66999999999996"/>
    <n v="5671.760547945205"/>
    <n v="9"/>
  </r>
  <r>
    <n v="1217312307"/>
    <d v="2018-10-13T00:00:00"/>
    <n v="5"/>
    <x v="27"/>
    <x v="26"/>
    <x v="146"/>
    <n v="54"/>
    <s v="F"/>
    <m/>
    <n v="585"/>
    <x v="401"/>
    <n v="547.66999999999996"/>
    <n v="5671.760547945205"/>
    <n v="10"/>
  </r>
  <r>
    <n v="1217312307"/>
    <d v="2018-11-01T00:00:00"/>
    <n v="6"/>
    <x v="32"/>
    <x v="30"/>
    <x v="116"/>
    <n v="37"/>
    <s v="M"/>
    <m/>
    <n v="1326"/>
    <x v="401"/>
    <n v="547.66999999999996"/>
    <n v="5671.760547945205"/>
    <n v="11"/>
  </r>
  <r>
    <n v="1218350571"/>
    <d v="2018-01-07T00:00:00"/>
    <n v="1"/>
    <x v="30"/>
    <x v="28"/>
    <x v="114"/>
    <n v="37"/>
    <s v="M"/>
    <m/>
    <n v="87"/>
    <x v="460"/>
    <n v="804.8599999999999"/>
    <n v="8335.2624657534252"/>
    <n v="1"/>
  </r>
  <r>
    <n v="1218350571"/>
    <d v="2018-01-26T00:00:00"/>
    <n v="5"/>
    <x v="5"/>
    <x v="5"/>
    <x v="52"/>
    <n v="36"/>
    <s v="M"/>
    <m/>
    <n v="1200"/>
    <x v="460"/>
    <n v="804.8599999999999"/>
    <n v="8335.2624657534252"/>
    <n v="1"/>
  </r>
  <r>
    <n v="1218350571"/>
    <d v="2018-01-27T00:00:00"/>
    <n v="3"/>
    <x v="4"/>
    <x v="4"/>
    <x v="50"/>
    <n v="27"/>
    <s v="F"/>
    <m/>
    <n v="360"/>
    <x v="460"/>
    <n v="804.8599999999999"/>
    <n v="8335.2624657534252"/>
    <n v="1"/>
  </r>
  <r>
    <n v="1218350571"/>
    <d v="2018-02-01T00:00:00"/>
    <n v="1"/>
    <x v="47"/>
    <x v="37"/>
    <x v="80"/>
    <n v="62"/>
    <s v="M"/>
    <m/>
    <n v="129"/>
    <x v="460"/>
    <n v="804.8599999999999"/>
    <n v="8335.2624657534252"/>
    <n v="2"/>
  </r>
  <r>
    <n v="1218350571"/>
    <d v="2018-02-08T00:00:00"/>
    <n v="2"/>
    <x v="45"/>
    <x v="0"/>
    <x v="61"/>
    <n v="31"/>
    <s v="F"/>
    <m/>
    <n v="468"/>
    <x v="460"/>
    <n v="804.8599999999999"/>
    <n v="8335.2624657534252"/>
    <n v="2"/>
  </r>
  <r>
    <n v="1218350571"/>
    <d v="2018-02-19T00:00:00"/>
    <n v="7"/>
    <x v="38"/>
    <x v="34"/>
    <x v="27"/>
    <n v="41"/>
    <s v="F"/>
    <n v="1"/>
    <n v="588"/>
    <x v="460"/>
    <n v="804.8599999999999"/>
    <n v="8335.2624657534252"/>
    <n v="2"/>
  </r>
  <r>
    <n v="1218350571"/>
    <d v="2018-02-20T00:00:00"/>
    <n v="4"/>
    <x v="12"/>
    <x v="11"/>
    <x v="123"/>
    <n v="32"/>
    <s v="M"/>
    <m/>
    <n v="648"/>
    <x v="460"/>
    <n v="804.8599999999999"/>
    <n v="8335.2624657534252"/>
    <n v="2"/>
  </r>
  <r>
    <n v="1218350571"/>
    <d v="2018-02-24T00:00:00"/>
    <n v="2"/>
    <x v="10"/>
    <x v="9"/>
    <x v="1"/>
    <n v="53"/>
    <s v="F"/>
    <m/>
    <n v="206"/>
    <x v="460"/>
    <n v="804.8599999999999"/>
    <n v="8335.2624657534252"/>
    <n v="2"/>
  </r>
  <r>
    <n v="1218350571"/>
    <d v="2018-03-08T00:00:00"/>
    <n v="1"/>
    <x v="14"/>
    <x v="13"/>
    <x v="25"/>
    <n v="65"/>
    <s v="M"/>
    <m/>
    <n v="199"/>
    <x v="460"/>
    <n v="804.8599999999999"/>
    <n v="8335.2624657534252"/>
    <n v="3"/>
  </r>
  <r>
    <n v="1218350571"/>
    <d v="2018-03-11T00:00:00"/>
    <n v="7"/>
    <x v="37"/>
    <x v="33"/>
    <x v="31"/>
    <n v="37"/>
    <s v="F"/>
    <m/>
    <n v="672"/>
    <x v="460"/>
    <n v="804.8599999999999"/>
    <n v="8335.2624657534252"/>
    <n v="3"/>
  </r>
  <r>
    <n v="1218350571"/>
    <d v="2018-03-12T00:00:00"/>
    <n v="3"/>
    <x v="29"/>
    <x v="27"/>
    <x v="46"/>
    <n v="64"/>
    <s v="F"/>
    <m/>
    <n v="552"/>
    <x v="460"/>
    <n v="804.8599999999999"/>
    <n v="8335.2624657534252"/>
    <n v="3"/>
  </r>
  <r>
    <n v="1218350571"/>
    <d v="2018-03-23T00:00:00"/>
    <n v="7"/>
    <x v="3"/>
    <x v="3"/>
    <x v="150"/>
    <n v="58"/>
    <s v="M"/>
    <m/>
    <n v="700"/>
    <x v="460"/>
    <n v="804.8599999999999"/>
    <n v="8335.2624657534252"/>
    <n v="3"/>
  </r>
  <r>
    <n v="1218350571"/>
    <d v="2018-03-31T00:00:00"/>
    <n v="3"/>
    <x v="43"/>
    <x v="6"/>
    <x v="38"/>
    <n v="53"/>
    <s v="F"/>
    <m/>
    <n v="699"/>
    <x v="460"/>
    <n v="804.8599999999999"/>
    <n v="8335.2624657534252"/>
    <n v="3"/>
  </r>
  <r>
    <n v="1218350571"/>
    <d v="2018-04-08T00:00:00"/>
    <n v="6"/>
    <x v="46"/>
    <x v="9"/>
    <x v="88"/>
    <n v="53"/>
    <s v="F"/>
    <m/>
    <n v="636"/>
    <x v="460"/>
    <n v="804.8599999999999"/>
    <n v="8335.2624657534252"/>
    <n v="4"/>
  </r>
  <r>
    <n v="1218350571"/>
    <d v="2018-04-10T00:00:00"/>
    <n v="5"/>
    <x v="15"/>
    <x v="14"/>
    <x v="53"/>
    <n v="53"/>
    <s v="M"/>
    <n v="1"/>
    <n v="795"/>
    <x v="460"/>
    <n v="804.8599999999999"/>
    <n v="8335.2624657534252"/>
    <n v="4"/>
  </r>
  <r>
    <n v="1218350571"/>
    <d v="2018-04-14T00:00:00"/>
    <n v="5"/>
    <x v="47"/>
    <x v="37"/>
    <x v="152"/>
    <n v="45"/>
    <s v="M"/>
    <m/>
    <n v="570"/>
    <x v="460"/>
    <n v="804.8599999999999"/>
    <n v="8335.2624657534252"/>
    <n v="4"/>
  </r>
  <r>
    <n v="1218350571"/>
    <d v="2018-04-27T00:00:00"/>
    <n v="5"/>
    <x v="6"/>
    <x v="6"/>
    <x v="121"/>
    <n v="60"/>
    <s v="F"/>
    <n v="1"/>
    <n v="625"/>
    <x v="460"/>
    <n v="804.8599999999999"/>
    <n v="8335.2624657534252"/>
    <n v="4"/>
  </r>
  <r>
    <n v="1218350571"/>
    <d v="2018-05-04T00:00:00"/>
    <n v="4"/>
    <x v="3"/>
    <x v="3"/>
    <x v="43"/>
    <n v="48"/>
    <s v="M"/>
    <m/>
    <n v="344"/>
    <x v="460"/>
    <n v="804.8599999999999"/>
    <n v="8335.2624657534252"/>
    <n v="5"/>
  </r>
  <r>
    <n v="1218350571"/>
    <d v="2018-05-11T00:00:00"/>
    <n v="7"/>
    <x v="27"/>
    <x v="26"/>
    <x v="135"/>
    <n v="26"/>
    <s v="F"/>
    <m/>
    <n v="749"/>
    <x v="460"/>
    <n v="804.8599999999999"/>
    <n v="8335.2624657534252"/>
    <n v="5"/>
  </r>
  <r>
    <n v="1218350571"/>
    <d v="2018-06-07T00:00:00"/>
    <n v="4"/>
    <x v="44"/>
    <x v="38"/>
    <x v="163"/>
    <n v="26"/>
    <s v="M"/>
    <m/>
    <n v="700"/>
    <x v="460"/>
    <n v="804.8599999999999"/>
    <n v="8335.2624657534252"/>
    <n v="6"/>
  </r>
  <r>
    <n v="1218350571"/>
    <d v="2018-06-11T00:00:00"/>
    <n v="7"/>
    <x v="43"/>
    <x v="6"/>
    <x v="28"/>
    <n v="31"/>
    <s v="M"/>
    <m/>
    <n v="1274"/>
    <x v="460"/>
    <n v="804.8599999999999"/>
    <n v="8335.2624657534252"/>
    <n v="6"/>
  </r>
  <r>
    <n v="1218350571"/>
    <d v="2018-07-13T00:00:00"/>
    <n v="4"/>
    <x v="6"/>
    <x v="6"/>
    <x v="46"/>
    <n v="40"/>
    <s v="M"/>
    <m/>
    <n v="736"/>
    <x v="460"/>
    <n v="804.8599999999999"/>
    <n v="8335.2624657534252"/>
    <n v="7"/>
  </r>
  <r>
    <n v="1218350571"/>
    <d v="2018-07-25T00:00:00"/>
    <n v="5"/>
    <x v="33"/>
    <x v="31"/>
    <x v="42"/>
    <n v="57"/>
    <s v="F"/>
    <m/>
    <n v="505"/>
    <x v="460"/>
    <n v="804.8599999999999"/>
    <n v="8335.2624657534252"/>
    <n v="7"/>
  </r>
  <r>
    <n v="1218350571"/>
    <d v="2018-08-08T00:00:00"/>
    <n v="5"/>
    <x v="26"/>
    <x v="25"/>
    <x v="26"/>
    <n v="55"/>
    <s v="M"/>
    <m/>
    <n v="555"/>
    <x v="460"/>
    <n v="804.8599999999999"/>
    <n v="8335.2624657534252"/>
    <n v="8"/>
  </r>
  <r>
    <n v="1218350571"/>
    <d v="2018-08-21T00:00:00"/>
    <n v="7"/>
    <x v="39"/>
    <x v="35"/>
    <x v="175"/>
    <n v="37"/>
    <s v="F"/>
    <m/>
    <n v="952"/>
    <x v="460"/>
    <n v="804.8599999999999"/>
    <n v="8335.2624657534252"/>
    <n v="8"/>
  </r>
  <r>
    <n v="1218350571"/>
    <d v="2018-08-30T00:00:00"/>
    <n v="6"/>
    <x v="17"/>
    <x v="16"/>
    <x v="93"/>
    <n v="28"/>
    <s v="F"/>
    <m/>
    <n v="1362"/>
    <x v="460"/>
    <n v="804.8599999999999"/>
    <n v="8335.2624657534252"/>
    <n v="8"/>
  </r>
  <r>
    <n v="1218350571"/>
    <d v="2018-09-06T00:00:00"/>
    <n v="2"/>
    <x v="42"/>
    <x v="10"/>
    <x v="136"/>
    <n v="32"/>
    <s v="F"/>
    <m/>
    <n v="352"/>
    <x v="460"/>
    <n v="804.8599999999999"/>
    <n v="8335.2624657534252"/>
    <n v="9"/>
  </r>
  <r>
    <n v="1218350571"/>
    <d v="2018-09-19T00:00:00"/>
    <n v="7"/>
    <x v="19"/>
    <x v="18"/>
    <x v="164"/>
    <n v="31"/>
    <s v="F"/>
    <m/>
    <n v="616"/>
    <x v="460"/>
    <n v="804.8599999999999"/>
    <n v="8335.2624657534252"/>
    <n v="9"/>
  </r>
  <r>
    <n v="1218350571"/>
    <d v="2018-10-07T00:00:00"/>
    <n v="6"/>
    <x v="23"/>
    <x v="22"/>
    <x v="131"/>
    <n v="39"/>
    <s v="F"/>
    <m/>
    <n v="948"/>
    <x v="460"/>
    <n v="804.8599999999999"/>
    <n v="8335.2624657534252"/>
    <n v="10"/>
  </r>
  <r>
    <n v="1218350571"/>
    <d v="2018-11-02T00:00:00"/>
    <n v="5"/>
    <x v="3"/>
    <x v="3"/>
    <x v="21"/>
    <n v="32"/>
    <s v="M"/>
    <m/>
    <n v="800"/>
    <x v="460"/>
    <n v="804.8599999999999"/>
    <n v="8335.2624657534252"/>
    <n v="11"/>
  </r>
  <r>
    <n v="1218350571"/>
    <d v="2018-11-08T00:00:00"/>
    <n v="7"/>
    <x v="20"/>
    <x v="19"/>
    <x v="157"/>
    <n v="46"/>
    <s v="F"/>
    <m/>
    <n v="1624"/>
    <x v="460"/>
    <n v="804.8599999999999"/>
    <n v="8335.2624657534252"/>
    <n v="11"/>
  </r>
  <r>
    <n v="1218471115"/>
    <d v="2018-02-08T00:00:00"/>
    <n v="7"/>
    <x v="46"/>
    <x v="9"/>
    <x v="21"/>
    <n v="26"/>
    <s v="M"/>
    <m/>
    <n v="1120"/>
    <x v="461"/>
    <n v="638.62"/>
    <n v="6613.6536986301371"/>
    <n v="2"/>
  </r>
  <r>
    <n v="1218471115"/>
    <d v="2018-03-06T00:00:00"/>
    <n v="5"/>
    <x v="48"/>
    <x v="39"/>
    <x v="31"/>
    <n v="26"/>
    <s v="M"/>
    <m/>
    <n v="480"/>
    <x v="461"/>
    <n v="638.62"/>
    <n v="6613.6536986301371"/>
    <n v="3"/>
  </r>
  <r>
    <n v="1218471115"/>
    <d v="2018-03-06T00:00:00"/>
    <n v="1"/>
    <x v="35"/>
    <x v="21"/>
    <x v="88"/>
    <n v="37"/>
    <s v="F"/>
    <m/>
    <n v="106"/>
    <x v="461"/>
    <n v="638.62"/>
    <n v="6613.6536986301371"/>
    <n v="3"/>
  </r>
  <r>
    <n v="1218471115"/>
    <d v="2018-03-09T00:00:00"/>
    <n v="6"/>
    <x v="5"/>
    <x v="5"/>
    <x v="145"/>
    <n v="58"/>
    <s v="F"/>
    <m/>
    <n v="1476"/>
    <x v="461"/>
    <n v="638.62"/>
    <n v="6613.6536986301371"/>
    <n v="3"/>
  </r>
  <r>
    <n v="1218471115"/>
    <d v="2018-05-16T00:00:00"/>
    <n v="6"/>
    <x v="20"/>
    <x v="19"/>
    <x v="16"/>
    <n v="47"/>
    <s v="M"/>
    <m/>
    <n v="1284"/>
    <x v="461"/>
    <n v="638.62"/>
    <n v="6613.6536986301371"/>
    <n v="5"/>
  </r>
  <r>
    <n v="1218471115"/>
    <d v="2018-07-07T00:00:00"/>
    <n v="1"/>
    <x v="37"/>
    <x v="33"/>
    <x v="75"/>
    <n v="28"/>
    <s v="M"/>
    <m/>
    <n v="116"/>
    <x v="461"/>
    <n v="638.62"/>
    <n v="6613.6536986301371"/>
    <n v="7"/>
  </r>
  <r>
    <n v="1218471115"/>
    <d v="2018-07-26T00:00:00"/>
    <n v="5"/>
    <x v="11"/>
    <x v="10"/>
    <x v="163"/>
    <n v="29"/>
    <s v="M"/>
    <m/>
    <n v="875"/>
    <x v="461"/>
    <n v="638.62"/>
    <n v="6613.6536986301371"/>
    <n v="7"/>
  </r>
  <r>
    <n v="1218471115"/>
    <d v="2018-08-09T00:00:00"/>
    <n v="4"/>
    <x v="42"/>
    <x v="10"/>
    <x v="72"/>
    <n v="41"/>
    <s v="M"/>
    <m/>
    <n v="492"/>
    <x v="461"/>
    <n v="638.62"/>
    <n v="6613.6536986301371"/>
    <n v="8"/>
  </r>
  <r>
    <n v="1218471115"/>
    <d v="2018-08-17T00:00:00"/>
    <n v="3"/>
    <x v="32"/>
    <x v="30"/>
    <x v="57"/>
    <n v="40"/>
    <s v="F"/>
    <m/>
    <n v="576"/>
    <x v="461"/>
    <n v="638.62"/>
    <n v="6613.6536986301371"/>
    <n v="8"/>
  </r>
  <r>
    <n v="1218471115"/>
    <d v="2018-08-18T00:00:00"/>
    <n v="4"/>
    <x v="32"/>
    <x v="30"/>
    <x v="99"/>
    <n v="56"/>
    <s v="M"/>
    <m/>
    <n v="656"/>
    <x v="461"/>
    <n v="638.62"/>
    <n v="6613.6536986301371"/>
    <n v="8"/>
  </r>
  <r>
    <n v="1218471115"/>
    <d v="2018-08-25T00:00:00"/>
    <n v="5"/>
    <x v="12"/>
    <x v="11"/>
    <x v="104"/>
    <n v="42"/>
    <s v="M"/>
    <m/>
    <n v="1100"/>
    <x v="461"/>
    <n v="638.62"/>
    <n v="6613.6536986301371"/>
    <n v="8"/>
  </r>
  <r>
    <n v="1218471115"/>
    <d v="2018-09-03T00:00:00"/>
    <n v="7"/>
    <x v="16"/>
    <x v="15"/>
    <x v="58"/>
    <n v="62"/>
    <s v="M"/>
    <m/>
    <n v="1162"/>
    <x v="461"/>
    <n v="638.62"/>
    <n v="6613.6536986301371"/>
    <n v="9"/>
  </r>
  <r>
    <n v="1218471115"/>
    <d v="2018-09-04T00:00:00"/>
    <n v="4"/>
    <x v="39"/>
    <x v="35"/>
    <x v="93"/>
    <n v="29"/>
    <s v="M"/>
    <m/>
    <n v="908"/>
    <x v="461"/>
    <n v="638.62"/>
    <n v="6613.6536986301371"/>
    <n v="9"/>
  </r>
  <r>
    <n v="1218471115"/>
    <d v="2018-09-04T00:00:00"/>
    <n v="5"/>
    <x v="43"/>
    <x v="6"/>
    <x v="16"/>
    <n v="51"/>
    <s v="F"/>
    <m/>
    <n v="1070"/>
    <x v="461"/>
    <n v="638.62"/>
    <n v="6613.6536986301371"/>
    <n v="9"/>
  </r>
  <r>
    <n v="1218471115"/>
    <d v="2018-10-11T00:00:00"/>
    <n v="5"/>
    <x v="21"/>
    <x v="20"/>
    <x v="146"/>
    <n v="52"/>
    <s v="F"/>
    <m/>
    <n v="585"/>
    <x v="461"/>
    <n v="638.62"/>
    <n v="6613.6536986301371"/>
    <n v="10"/>
  </r>
  <r>
    <n v="1218471115"/>
    <d v="2018-10-12T00:00:00"/>
    <n v="1"/>
    <x v="5"/>
    <x v="5"/>
    <x v="46"/>
    <n v="60"/>
    <s v="M"/>
    <m/>
    <n v="184"/>
    <x v="461"/>
    <n v="638.62"/>
    <n v="6613.6536986301371"/>
    <n v="10"/>
  </r>
  <r>
    <n v="1218471115"/>
    <d v="2018-10-28T00:00:00"/>
    <n v="7"/>
    <x v="40"/>
    <x v="36"/>
    <x v="28"/>
    <n v="59"/>
    <s v="M"/>
    <m/>
    <n v="1274"/>
    <x v="461"/>
    <n v="638.62"/>
    <n v="6613.6536986301371"/>
    <n v="10"/>
  </r>
  <r>
    <n v="1218538651"/>
    <d v="2018-01-25T00:00:00"/>
    <n v="3"/>
    <x v="25"/>
    <x v="24"/>
    <x v="139"/>
    <n v="36"/>
    <s v="F"/>
    <m/>
    <n v="489"/>
    <x v="462"/>
    <n v="566.57999999999993"/>
    <n v="5867.5956164383551"/>
    <n v="1"/>
  </r>
  <r>
    <n v="1218538651"/>
    <d v="2018-01-26T00:00:00"/>
    <n v="7"/>
    <x v="2"/>
    <x v="2"/>
    <x v="134"/>
    <n v="52"/>
    <s v="M"/>
    <m/>
    <n v="525"/>
    <x v="462"/>
    <n v="566.57999999999993"/>
    <n v="5867.5956164383551"/>
    <n v="1"/>
  </r>
  <r>
    <n v="1218538651"/>
    <d v="2018-02-04T00:00:00"/>
    <n v="4"/>
    <x v="25"/>
    <x v="24"/>
    <x v="74"/>
    <n v="51"/>
    <s v="F"/>
    <m/>
    <n v="972"/>
    <x v="462"/>
    <n v="566.57999999999993"/>
    <n v="5867.5956164383551"/>
    <n v="2"/>
  </r>
  <r>
    <n v="1218538651"/>
    <d v="2018-02-09T00:00:00"/>
    <n v="4"/>
    <x v="49"/>
    <x v="40"/>
    <x v="114"/>
    <n v="37"/>
    <s v="F"/>
    <m/>
    <n v="348"/>
    <x v="462"/>
    <n v="566.57999999999993"/>
    <n v="5867.5956164383551"/>
    <n v="2"/>
  </r>
  <r>
    <n v="1218538651"/>
    <d v="2018-02-25T00:00:00"/>
    <n v="5"/>
    <x v="16"/>
    <x v="15"/>
    <x v="21"/>
    <n v="45"/>
    <s v="M"/>
    <m/>
    <n v="800"/>
    <x v="462"/>
    <n v="566.57999999999993"/>
    <n v="5867.5956164383551"/>
    <n v="2"/>
  </r>
  <r>
    <n v="1218538651"/>
    <d v="2018-02-26T00:00:00"/>
    <n v="2"/>
    <x v="13"/>
    <x v="12"/>
    <x v="157"/>
    <n v="45"/>
    <s v="M"/>
    <m/>
    <n v="464"/>
    <x v="462"/>
    <n v="566.57999999999993"/>
    <n v="5867.5956164383551"/>
    <n v="2"/>
  </r>
  <r>
    <n v="1218538651"/>
    <d v="2018-03-18T00:00:00"/>
    <n v="5"/>
    <x v="6"/>
    <x v="6"/>
    <x v="54"/>
    <n v="54"/>
    <s v="F"/>
    <m/>
    <n v="550"/>
    <x v="462"/>
    <n v="566.57999999999993"/>
    <n v="5867.5956164383551"/>
    <n v="3"/>
  </r>
  <r>
    <n v="1218538651"/>
    <d v="2018-05-15T00:00:00"/>
    <n v="2"/>
    <x v="1"/>
    <x v="1"/>
    <x v="125"/>
    <n v="37"/>
    <s v="F"/>
    <m/>
    <n v="302"/>
    <x v="462"/>
    <n v="566.57999999999993"/>
    <n v="5867.5956164383551"/>
    <n v="5"/>
  </r>
  <r>
    <n v="1218538651"/>
    <d v="2018-06-16T00:00:00"/>
    <n v="4"/>
    <x v="11"/>
    <x v="10"/>
    <x v="8"/>
    <n v="32"/>
    <s v="M"/>
    <m/>
    <n v="688"/>
    <x v="462"/>
    <n v="566.57999999999993"/>
    <n v="5867.5956164383551"/>
    <n v="6"/>
  </r>
  <r>
    <n v="1218538651"/>
    <d v="2018-06-21T00:00:00"/>
    <n v="2"/>
    <x v="8"/>
    <x v="8"/>
    <x v="156"/>
    <n v="43"/>
    <s v="F"/>
    <m/>
    <n v="314"/>
    <x v="462"/>
    <n v="566.57999999999993"/>
    <n v="5867.5956164383551"/>
    <n v="6"/>
  </r>
  <r>
    <n v="1218538651"/>
    <d v="2018-06-27T00:00:00"/>
    <n v="6"/>
    <x v="0"/>
    <x v="0"/>
    <x v="110"/>
    <n v="28"/>
    <s v="M"/>
    <m/>
    <n v="918"/>
    <x v="462"/>
    <n v="566.57999999999993"/>
    <n v="5867.5956164383551"/>
    <n v="6"/>
  </r>
  <r>
    <n v="1218538651"/>
    <d v="2018-07-27T00:00:00"/>
    <n v="7"/>
    <x v="19"/>
    <x v="18"/>
    <x v="24"/>
    <n v="59"/>
    <s v="F"/>
    <m/>
    <n v="1652"/>
    <x v="462"/>
    <n v="566.57999999999993"/>
    <n v="5867.5956164383551"/>
    <n v="7"/>
  </r>
  <r>
    <n v="1218538651"/>
    <d v="2018-08-03T00:00:00"/>
    <n v="7"/>
    <x v="18"/>
    <x v="17"/>
    <x v="111"/>
    <n v="49"/>
    <s v="F"/>
    <m/>
    <n v="756"/>
    <x v="462"/>
    <n v="566.57999999999993"/>
    <n v="5867.5956164383551"/>
    <n v="8"/>
  </r>
  <r>
    <n v="1218538651"/>
    <d v="2018-08-11T00:00:00"/>
    <n v="7"/>
    <x v="3"/>
    <x v="3"/>
    <x v="13"/>
    <n v="54"/>
    <s v="F"/>
    <m/>
    <n v="938"/>
    <x v="462"/>
    <n v="566.57999999999993"/>
    <n v="5867.5956164383551"/>
    <n v="8"/>
  </r>
  <r>
    <n v="1218538651"/>
    <d v="2018-08-12T00:00:00"/>
    <n v="4"/>
    <x v="4"/>
    <x v="4"/>
    <x v="23"/>
    <n v="51"/>
    <s v="M"/>
    <m/>
    <n v="360"/>
    <x v="462"/>
    <n v="566.57999999999993"/>
    <n v="5867.5956164383551"/>
    <n v="8"/>
  </r>
  <r>
    <n v="1218538651"/>
    <d v="2018-09-09T00:00:00"/>
    <n v="7"/>
    <x v="33"/>
    <x v="31"/>
    <x v="10"/>
    <n v="37"/>
    <s v="F"/>
    <m/>
    <n v="994"/>
    <x v="462"/>
    <n v="566.57999999999993"/>
    <n v="5867.5956164383551"/>
    <n v="9"/>
  </r>
  <r>
    <n v="1218538651"/>
    <d v="2018-09-18T00:00:00"/>
    <n v="7"/>
    <x v="13"/>
    <x v="12"/>
    <x v="85"/>
    <n v="54"/>
    <s v="M"/>
    <m/>
    <n v="1484"/>
    <x v="462"/>
    <n v="566.57999999999993"/>
    <n v="5867.5956164383551"/>
    <n v="9"/>
  </r>
  <r>
    <n v="1218538651"/>
    <d v="2018-09-18T00:00:00"/>
    <n v="3"/>
    <x v="35"/>
    <x v="21"/>
    <x v="125"/>
    <n v="51"/>
    <s v="M"/>
    <m/>
    <n v="453"/>
    <x v="462"/>
    <n v="566.57999999999993"/>
    <n v="5867.5956164383551"/>
    <n v="9"/>
  </r>
  <r>
    <n v="1218538651"/>
    <d v="2018-09-19T00:00:00"/>
    <n v="6"/>
    <x v="28"/>
    <x v="17"/>
    <x v="87"/>
    <n v="53"/>
    <s v="M"/>
    <m/>
    <n v="1374"/>
    <x v="462"/>
    <n v="566.57999999999993"/>
    <n v="5867.5956164383551"/>
    <n v="9"/>
  </r>
  <r>
    <n v="1218538651"/>
    <d v="2018-09-21T00:00:00"/>
    <n v="2"/>
    <x v="6"/>
    <x v="6"/>
    <x v="134"/>
    <n v="56"/>
    <s v="F"/>
    <m/>
    <n v="150"/>
    <x v="462"/>
    <n v="566.57999999999993"/>
    <n v="5867.5956164383551"/>
    <n v="9"/>
  </r>
  <r>
    <n v="1218538651"/>
    <d v="2018-09-23T00:00:00"/>
    <n v="5"/>
    <x v="43"/>
    <x v="6"/>
    <x v="71"/>
    <n v="25"/>
    <s v="M"/>
    <m/>
    <n v="965"/>
    <x v="462"/>
    <n v="566.57999999999993"/>
    <n v="5867.5956164383551"/>
    <n v="9"/>
  </r>
  <r>
    <n v="1218538651"/>
    <d v="2018-10-30T00:00:00"/>
    <n v="5"/>
    <x v="28"/>
    <x v="17"/>
    <x v="166"/>
    <n v="47"/>
    <s v="F"/>
    <m/>
    <n v="525"/>
    <x v="462"/>
    <n v="566.57999999999993"/>
    <n v="5867.5956164383551"/>
    <n v="10"/>
  </r>
  <r>
    <n v="1219535532"/>
    <d v="2018-01-03T00:00:00"/>
    <n v="1"/>
    <x v="9"/>
    <x v="4"/>
    <x v="15"/>
    <n v="60"/>
    <s v="M"/>
    <m/>
    <n v="137"/>
    <x v="435"/>
    <n v="746.42"/>
    <n v="7730.0482191780811"/>
    <n v="1"/>
  </r>
  <r>
    <n v="1219535532"/>
    <d v="2018-01-31T00:00:00"/>
    <n v="3"/>
    <x v="49"/>
    <x v="40"/>
    <x v="88"/>
    <n v="37"/>
    <s v="M"/>
    <m/>
    <n v="318"/>
    <x v="435"/>
    <n v="746.42"/>
    <n v="7730.0482191780811"/>
    <n v="1"/>
  </r>
  <r>
    <n v="1219535532"/>
    <d v="2018-02-16T00:00:00"/>
    <n v="4"/>
    <x v="7"/>
    <x v="7"/>
    <x v="129"/>
    <n v="63"/>
    <s v="F"/>
    <m/>
    <n v="532"/>
    <x v="435"/>
    <n v="746.42"/>
    <n v="7730.0482191780811"/>
    <n v="2"/>
  </r>
  <r>
    <n v="1219535532"/>
    <d v="2018-03-01T00:00:00"/>
    <n v="4"/>
    <x v="25"/>
    <x v="24"/>
    <x v="39"/>
    <n v="33"/>
    <s v="M"/>
    <m/>
    <n v="528"/>
    <x v="435"/>
    <n v="746.42"/>
    <n v="7730.0482191780811"/>
    <n v="3"/>
  </r>
  <r>
    <n v="1219535532"/>
    <d v="2018-03-01T00:00:00"/>
    <n v="5"/>
    <x v="36"/>
    <x v="32"/>
    <x v="40"/>
    <n v="44"/>
    <s v="M"/>
    <n v="1"/>
    <n v="1010"/>
    <x v="435"/>
    <n v="746.42"/>
    <n v="7730.0482191780811"/>
    <n v="3"/>
  </r>
  <r>
    <n v="1219535532"/>
    <d v="2018-03-14T00:00:00"/>
    <n v="4"/>
    <x v="3"/>
    <x v="3"/>
    <x v="52"/>
    <n v="61"/>
    <s v="M"/>
    <m/>
    <n v="960"/>
    <x v="435"/>
    <n v="746.42"/>
    <n v="7730.0482191780811"/>
    <n v="3"/>
  </r>
  <r>
    <n v="1219535532"/>
    <d v="2018-03-21T00:00:00"/>
    <n v="5"/>
    <x v="48"/>
    <x v="39"/>
    <x v="61"/>
    <n v="57"/>
    <s v="M"/>
    <m/>
    <n v="1170"/>
    <x v="435"/>
    <n v="746.42"/>
    <n v="7730.0482191780811"/>
    <n v="3"/>
  </r>
  <r>
    <n v="1219535532"/>
    <d v="2018-04-06T00:00:00"/>
    <n v="7"/>
    <x v="5"/>
    <x v="5"/>
    <x v="151"/>
    <n v="38"/>
    <s v="F"/>
    <m/>
    <n v="1470"/>
    <x v="435"/>
    <n v="746.42"/>
    <n v="7730.0482191780811"/>
    <n v="4"/>
  </r>
  <r>
    <n v="1219535532"/>
    <d v="2018-04-24T00:00:00"/>
    <n v="6"/>
    <x v="14"/>
    <x v="13"/>
    <x v="107"/>
    <n v="38"/>
    <s v="F"/>
    <n v="1"/>
    <n v="1434"/>
    <x v="435"/>
    <n v="746.42"/>
    <n v="7730.0482191780811"/>
    <n v="4"/>
  </r>
  <r>
    <n v="1219535532"/>
    <d v="2018-05-12T00:00:00"/>
    <n v="1"/>
    <x v="43"/>
    <x v="6"/>
    <x v="35"/>
    <n v="27"/>
    <s v="F"/>
    <m/>
    <n v="190"/>
    <x v="435"/>
    <n v="746.42"/>
    <n v="7730.0482191780811"/>
    <n v="5"/>
  </r>
  <r>
    <n v="1219535532"/>
    <d v="2018-05-13T00:00:00"/>
    <n v="7"/>
    <x v="42"/>
    <x v="10"/>
    <x v="90"/>
    <n v="29"/>
    <s v="F"/>
    <m/>
    <n v="1617"/>
    <x v="435"/>
    <n v="746.42"/>
    <n v="7730.0482191780811"/>
    <n v="5"/>
  </r>
  <r>
    <n v="1219535532"/>
    <d v="2018-05-27T00:00:00"/>
    <n v="6"/>
    <x v="4"/>
    <x v="4"/>
    <x v="54"/>
    <n v="36"/>
    <s v="F"/>
    <n v="1"/>
    <n v="660"/>
    <x v="435"/>
    <n v="746.42"/>
    <n v="7730.0482191780811"/>
    <n v="5"/>
  </r>
  <r>
    <n v="1219535532"/>
    <d v="2018-05-30T00:00:00"/>
    <n v="2"/>
    <x v="49"/>
    <x v="40"/>
    <x v="140"/>
    <n v="57"/>
    <s v="M"/>
    <m/>
    <n v="164"/>
    <x v="435"/>
    <n v="746.42"/>
    <n v="7730.0482191780811"/>
    <n v="5"/>
  </r>
  <r>
    <n v="1219535532"/>
    <d v="2018-06-04T00:00:00"/>
    <n v="2"/>
    <x v="22"/>
    <x v="21"/>
    <x v="51"/>
    <n v="46"/>
    <s v="F"/>
    <m/>
    <n v="230"/>
    <x v="435"/>
    <n v="746.42"/>
    <n v="7730.0482191780811"/>
    <n v="6"/>
  </r>
  <r>
    <n v="1219535532"/>
    <d v="2018-06-07T00:00:00"/>
    <n v="3"/>
    <x v="42"/>
    <x v="10"/>
    <x v="74"/>
    <n v="39"/>
    <s v="M"/>
    <m/>
    <n v="729"/>
    <x v="435"/>
    <n v="746.42"/>
    <n v="7730.0482191780811"/>
    <n v="6"/>
  </r>
  <r>
    <n v="1219535532"/>
    <d v="2018-06-20T00:00:00"/>
    <n v="4"/>
    <x v="20"/>
    <x v="19"/>
    <x v="160"/>
    <n v="25"/>
    <s v="F"/>
    <m/>
    <n v="756"/>
    <x v="435"/>
    <n v="746.42"/>
    <n v="7730.0482191780811"/>
    <n v="6"/>
  </r>
  <r>
    <n v="1219535532"/>
    <d v="2018-07-12T00:00:00"/>
    <n v="5"/>
    <x v="3"/>
    <x v="3"/>
    <x v="130"/>
    <n v="29"/>
    <s v="F"/>
    <m/>
    <n v="865"/>
    <x v="435"/>
    <n v="746.42"/>
    <n v="7730.0482191780811"/>
    <n v="7"/>
  </r>
  <r>
    <n v="1219535532"/>
    <d v="2018-07-13T00:00:00"/>
    <n v="3"/>
    <x v="29"/>
    <x v="27"/>
    <x v="73"/>
    <n v="44"/>
    <s v="F"/>
    <n v="1"/>
    <n v="393"/>
    <x v="435"/>
    <n v="746.42"/>
    <n v="7730.0482191780811"/>
    <n v="7"/>
  </r>
  <r>
    <n v="1219535532"/>
    <d v="2018-07-13T00:00:00"/>
    <n v="4"/>
    <x v="17"/>
    <x v="16"/>
    <x v="142"/>
    <n v="62"/>
    <s v="M"/>
    <m/>
    <n v="484"/>
    <x v="435"/>
    <n v="746.42"/>
    <n v="7730.0482191780811"/>
    <n v="7"/>
  </r>
  <r>
    <n v="1219535532"/>
    <d v="2018-08-14T00:00:00"/>
    <n v="5"/>
    <x v="16"/>
    <x v="15"/>
    <x v="45"/>
    <n v="30"/>
    <s v="F"/>
    <m/>
    <n v="510"/>
    <x v="435"/>
    <n v="746.42"/>
    <n v="7730.0482191780811"/>
    <n v="8"/>
  </r>
  <r>
    <n v="1219535532"/>
    <d v="2018-08-24T00:00:00"/>
    <n v="1"/>
    <x v="40"/>
    <x v="36"/>
    <x v="85"/>
    <n v="43"/>
    <s v="F"/>
    <m/>
    <n v="212"/>
    <x v="435"/>
    <n v="746.42"/>
    <n v="7730.0482191780811"/>
    <n v="8"/>
  </r>
  <r>
    <n v="1219535532"/>
    <d v="2018-09-04T00:00:00"/>
    <n v="3"/>
    <x v="15"/>
    <x v="14"/>
    <x v="172"/>
    <n v="32"/>
    <s v="M"/>
    <m/>
    <n v="633"/>
    <x v="435"/>
    <n v="746.42"/>
    <n v="7730.0482191780811"/>
    <n v="9"/>
  </r>
  <r>
    <n v="1219535532"/>
    <d v="2018-09-24T00:00:00"/>
    <n v="1"/>
    <x v="23"/>
    <x v="22"/>
    <x v="82"/>
    <n v="49"/>
    <s v="M"/>
    <m/>
    <n v="143"/>
    <x v="435"/>
    <n v="746.42"/>
    <n v="7730.0482191780811"/>
    <n v="9"/>
  </r>
  <r>
    <n v="1219535532"/>
    <d v="2018-09-24T00:00:00"/>
    <n v="4"/>
    <x v="42"/>
    <x v="10"/>
    <x v="79"/>
    <n v="47"/>
    <s v="M"/>
    <m/>
    <n v="520"/>
    <x v="435"/>
    <n v="746.42"/>
    <n v="7730.0482191780811"/>
    <n v="9"/>
  </r>
  <r>
    <n v="1219535532"/>
    <d v="2018-10-23T00:00:00"/>
    <n v="4"/>
    <x v="6"/>
    <x v="6"/>
    <x v="154"/>
    <n v="27"/>
    <s v="F"/>
    <m/>
    <n v="832"/>
    <x v="435"/>
    <n v="746.42"/>
    <n v="7730.0482191780811"/>
    <n v="10"/>
  </r>
  <r>
    <n v="1219535532"/>
    <d v="2018-11-02T00:00:00"/>
    <n v="5"/>
    <x v="15"/>
    <x v="14"/>
    <x v="128"/>
    <n v="27"/>
    <s v="F"/>
    <m/>
    <n v="1075"/>
    <x v="435"/>
    <n v="746.42"/>
    <n v="7730.0482191780811"/>
    <n v="11"/>
  </r>
  <r>
    <n v="1220063525"/>
    <d v="2018-02-03T00:00:00"/>
    <n v="7"/>
    <x v="41"/>
    <x v="37"/>
    <x v="79"/>
    <n v="61"/>
    <s v="F"/>
    <m/>
    <n v="910"/>
    <x v="463"/>
    <n v="731.98"/>
    <n v="7580.5052054794523"/>
    <n v="2"/>
  </r>
  <r>
    <n v="1220063525"/>
    <d v="2018-02-04T00:00:00"/>
    <n v="5"/>
    <x v="37"/>
    <x v="33"/>
    <x v="134"/>
    <n v="40"/>
    <s v="F"/>
    <m/>
    <n v="375"/>
    <x v="463"/>
    <n v="731.98"/>
    <n v="7580.5052054794523"/>
    <n v="2"/>
  </r>
  <r>
    <n v="1220063525"/>
    <d v="2018-02-22T00:00:00"/>
    <n v="4"/>
    <x v="28"/>
    <x v="17"/>
    <x v="70"/>
    <n v="61"/>
    <s v="F"/>
    <m/>
    <n v="660"/>
    <x v="463"/>
    <n v="731.98"/>
    <n v="7580.5052054794523"/>
    <n v="2"/>
  </r>
  <r>
    <n v="1220063525"/>
    <d v="2018-03-02T00:00:00"/>
    <n v="1"/>
    <x v="39"/>
    <x v="35"/>
    <x v="35"/>
    <n v="31"/>
    <s v="M"/>
    <m/>
    <n v="190"/>
    <x v="463"/>
    <n v="731.98"/>
    <n v="7580.5052054794523"/>
    <n v="3"/>
  </r>
  <r>
    <n v="1220063525"/>
    <d v="2018-03-06T00:00:00"/>
    <n v="5"/>
    <x v="45"/>
    <x v="0"/>
    <x v="172"/>
    <n v="59"/>
    <s v="M"/>
    <m/>
    <n v="1055"/>
    <x v="463"/>
    <n v="731.98"/>
    <n v="7580.5052054794523"/>
    <n v="3"/>
  </r>
  <r>
    <n v="1220063525"/>
    <d v="2018-03-24T00:00:00"/>
    <n v="6"/>
    <x v="33"/>
    <x v="31"/>
    <x v="114"/>
    <n v="53"/>
    <s v="F"/>
    <m/>
    <n v="522"/>
    <x v="463"/>
    <n v="731.98"/>
    <n v="7580.5052054794523"/>
    <n v="3"/>
  </r>
  <r>
    <n v="1220063525"/>
    <d v="2018-03-28T00:00:00"/>
    <n v="3"/>
    <x v="33"/>
    <x v="31"/>
    <x v="115"/>
    <n v="49"/>
    <s v="F"/>
    <m/>
    <n v="732"/>
    <x v="463"/>
    <n v="731.98"/>
    <n v="7580.5052054794523"/>
    <n v="3"/>
  </r>
  <r>
    <n v="1220063525"/>
    <d v="2018-05-08T00:00:00"/>
    <n v="3"/>
    <x v="13"/>
    <x v="12"/>
    <x v="57"/>
    <n v="61"/>
    <s v="F"/>
    <m/>
    <n v="576"/>
    <x v="463"/>
    <n v="731.98"/>
    <n v="7580.5052054794523"/>
    <n v="5"/>
  </r>
  <r>
    <n v="1220063525"/>
    <d v="2018-05-09T00:00:00"/>
    <n v="2"/>
    <x v="49"/>
    <x v="40"/>
    <x v="173"/>
    <n v="57"/>
    <s v="F"/>
    <m/>
    <n v="410"/>
    <x v="463"/>
    <n v="731.98"/>
    <n v="7580.5052054794523"/>
    <n v="5"/>
  </r>
  <r>
    <n v="1220063525"/>
    <d v="2018-06-19T00:00:00"/>
    <n v="5"/>
    <x v="6"/>
    <x v="6"/>
    <x v="159"/>
    <n v="38"/>
    <s v="M"/>
    <m/>
    <n v="460"/>
    <x v="463"/>
    <n v="731.98"/>
    <n v="7580.5052054794523"/>
    <n v="6"/>
  </r>
  <r>
    <n v="1220063525"/>
    <d v="2018-06-21T00:00:00"/>
    <n v="1"/>
    <x v="10"/>
    <x v="9"/>
    <x v="120"/>
    <n v="40"/>
    <s v="M"/>
    <m/>
    <n v="109"/>
    <x v="463"/>
    <n v="731.98"/>
    <n v="7580.5052054794523"/>
    <n v="6"/>
  </r>
  <r>
    <n v="1220063525"/>
    <d v="2018-07-20T00:00:00"/>
    <n v="7"/>
    <x v="40"/>
    <x v="36"/>
    <x v="22"/>
    <n v="41"/>
    <s v="F"/>
    <m/>
    <n v="1309"/>
    <x v="463"/>
    <n v="731.98"/>
    <n v="7580.5052054794523"/>
    <n v="7"/>
  </r>
  <r>
    <n v="1220063525"/>
    <d v="2018-08-13T00:00:00"/>
    <n v="4"/>
    <x v="28"/>
    <x v="17"/>
    <x v="173"/>
    <n v="44"/>
    <s v="F"/>
    <m/>
    <n v="820"/>
    <x v="463"/>
    <n v="731.98"/>
    <n v="7580.5052054794523"/>
    <n v="8"/>
  </r>
  <r>
    <n v="1220063525"/>
    <d v="2018-09-13T00:00:00"/>
    <n v="7"/>
    <x v="3"/>
    <x v="3"/>
    <x v="84"/>
    <n v="62"/>
    <s v="F"/>
    <m/>
    <n v="581"/>
    <x v="463"/>
    <n v="731.98"/>
    <n v="7580.5052054794523"/>
    <n v="9"/>
  </r>
  <r>
    <n v="1220063525"/>
    <d v="2018-09-26T00:00:00"/>
    <n v="7"/>
    <x v="12"/>
    <x v="11"/>
    <x v="47"/>
    <n v="32"/>
    <s v="M"/>
    <m/>
    <n v="1337"/>
    <x v="463"/>
    <n v="731.98"/>
    <n v="7580.5052054794523"/>
    <n v="9"/>
  </r>
  <r>
    <n v="1220063525"/>
    <d v="2018-10-02T00:00:00"/>
    <n v="1"/>
    <x v="46"/>
    <x v="9"/>
    <x v="82"/>
    <n v="54"/>
    <s v="F"/>
    <m/>
    <n v="143"/>
    <x v="463"/>
    <n v="731.98"/>
    <n v="7580.5052054794523"/>
    <n v="10"/>
  </r>
  <r>
    <n v="1220063525"/>
    <d v="2018-10-08T00:00:00"/>
    <n v="7"/>
    <x v="26"/>
    <x v="25"/>
    <x v="117"/>
    <n v="34"/>
    <s v="F"/>
    <m/>
    <n v="1750"/>
    <x v="463"/>
    <n v="731.98"/>
    <n v="7580.5052054794523"/>
    <n v="10"/>
  </r>
  <r>
    <n v="1220063525"/>
    <d v="2018-10-29T00:00:00"/>
    <n v="1"/>
    <x v="12"/>
    <x v="11"/>
    <x v="84"/>
    <n v="28"/>
    <s v="F"/>
    <m/>
    <n v="83"/>
    <x v="463"/>
    <n v="731.98"/>
    <n v="7580.5052054794523"/>
    <n v="10"/>
  </r>
  <r>
    <n v="1220063525"/>
    <d v="2018-11-01T00:00:00"/>
    <n v="6"/>
    <x v="15"/>
    <x v="14"/>
    <x v="102"/>
    <n v="27"/>
    <s v="F"/>
    <m/>
    <n v="936"/>
    <x v="463"/>
    <n v="731.98"/>
    <n v="7580.5052054794523"/>
    <n v="11"/>
  </r>
  <r>
    <n v="1221112872"/>
    <d v="2018-01-03T00:00:00"/>
    <n v="3"/>
    <x v="18"/>
    <x v="17"/>
    <x v="99"/>
    <n v="63"/>
    <s v="F"/>
    <m/>
    <n v="492"/>
    <x v="464"/>
    <n v="615.49"/>
    <n v="6374.1156164383565"/>
    <n v="1"/>
  </r>
  <r>
    <n v="1221112872"/>
    <d v="2018-01-05T00:00:00"/>
    <n v="6"/>
    <x v="38"/>
    <x v="34"/>
    <x v="151"/>
    <n v="39"/>
    <s v="M"/>
    <m/>
    <n v="1260"/>
    <x v="464"/>
    <n v="615.49"/>
    <n v="6374.1156164383565"/>
    <n v="1"/>
  </r>
  <r>
    <n v="1221112872"/>
    <d v="2018-01-08T00:00:00"/>
    <n v="2"/>
    <x v="18"/>
    <x v="17"/>
    <x v="119"/>
    <n v="51"/>
    <s v="F"/>
    <m/>
    <n v="450"/>
    <x v="464"/>
    <n v="615.49"/>
    <n v="6374.1156164383565"/>
    <n v="1"/>
  </r>
  <r>
    <n v="1221112872"/>
    <d v="2018-02-03T00:00:00"/>
    <n v="2"/>
    <x v="0"/>
    <x v="0"/>
    <x v="19"/>
    <n v="62"/>
    <s v="F"/>
    <m/>
    <n v="186"/>
    <x v="464"/>
    <n v="615.49"/>
    <n v="6374.1156164383565"/>
    <n v="2"/>
  </r>
  <r>
    <n v="1221112872"/>
    <d v="2018-03-09T00:00:00"/>
    <n v="7"/>
    <x v="41"/>
    <x v="37"/>
    <x v="74"/>
    <n v="42"/>
    <s v="M"/>
    <m/>
    <n v="1701"/>
    <x v="464"/>
    <n v="615.49"/>
    <n v="6374.1156164383565"/>
    <n v="3"/>
  </r>
  <r>
    <n v="1221112872"/>
    <d v="2018-03-13T00:00:00"/>
    <n v="3"/>
    <x v="31"/>
    <x v="29"/>
    <x v="107"/>
    <n v="28"/>
    <s v="M"/>
    <m/>
    <n v="717"/>
    <x v="464"/>
    <n v="615.49"/>
    <n v="6374.1156164383565"/>
    <n v="3"/>
  </r>
  <r>
    <n v="1221112872"/>
    <d v="2018-03-17T00:00:00"/>
    <n v="6"/>
    <x v="21"/>
    <x v="20"/>
    <x v="75"/>
    <n v="57"/>
    <s v="M"/>
    <m/>
    <n v="696"/>
    <x v="464"/>
    <n v="615.49"/>
    <n v="6374.1156164383565"/>
    <n v="3"/>
  </r>
  <r>
    <n v="1221112872"/>
    <d v="2018-04-03T00:00:00"/>
    <n v="2"/>
    <x v="31"/>
    <x v="29"/>
    <x v="111"/>
    <n v="46"/>
    <s v="M"/>
    <m/>
    <n v="216"/>
    <x v="464"/>
    <n v="615.49"/>
    <n v="6374.1156164383565"/>
    <n v="4"/>
  </r>
  <r>
    <n v="1221112872"/>
    <d v="2018-04-08T00:00:00"/>
    <n v="7"/>
    <x v="36"/>
    <x v="32"/>
    <x v="169"/>
    <n v="33"/>
    <s v="F"/>
    <m/>
    <n v="889"/>
    <x v="464"/>
    <n v="615.49"/>
    <n v="6374.1156164383565"/>
    <n v="4"/>
  </r>
  <r>
    <n v="1221112872"/>
    <d v="2018-04-10T00:00:00"/>
    <n v="6"/>
    <x v="47"/>
    <x v="37"/>
    <x v="68"/>
    <n v="46"/>
    <s v="F"/>
    <m/>
    <n v="594"/>
    <x v="464"/>
    <n v="615.49"/>
    <n v="6374.1156164383565"/>
    <n v="4"/>
  </r>
  <r>
    <n v="1221112872"/>
    <d v="2018-04-13T00:00:00"/>
    <n v="6"/>
    <x v="26"/>
    <x v="25"/>
    <x v="82"/>
    <n v="43"/>
    <s v="F"/>
    <m/>
    <n v="858"/>
    <x v="464"/>
    <n v="615.49"/>
    <n v="6374.1156164383565"/>
    <n v="4"/>
  </r>
  <r>
    <n v="1221112872"/>
    <d v="2018-04-23T00:00:00"/>
    <n v="4"/>
    <x v="24"/>
    <x v="23"/>
    <x v="14"/>
    <n v="37"/>
    <s v="M"/>
    <m/>
    <n v="392"/>
    <x v="464"/>
    <n v="615.49"/>
    <n v="6374.1156164383565"/>
    <n v="4"/>
  </r>
  <r>
    <n v="1221112872"/>
    <d v="2018-05-03T00:00:00"/>
    <n v="2"/>
    <x v="34"/>
    <x v="4"/>
    <x v="165"/>
    <n v="45"/>
    <s v="M"/>
    <m/>
    <n v="160"/>
    <x v="464"/>
    <n v="615.49"/>
    <n v="6374.1156164383565"/>
    <n v="5"/>
  </r>
  <r>
    <n v="1221112872"/>
    <d v="2018-05-13T00:00:00"/>
    <n v="3"/>
    <x v="23"/>
    <x v="22"/>
    <x v="83"/>
    <n v="50"/>
    <s v="M"/>
    <m/>
    <n v="666"/>
    <x v="464"/>
    <n v="615.49"/>
    <n v="6374.1156164383565"/>
    <n v="5"/>
  </r>
  <r>
    <n v="1221112872"/>
    <d v="2018-06-09T00:00:00"/>
    <n v="5"/>
    <x v="24"/>
    <x v="23"/>
    <x v="26"/>
    <n v="47"/>
    <s v="M"/>
    <m/>
    <n v="555"/>
    <x v="464"/>
    <n v="615.49"/>
    <n v="6374.1156164383565"/>
    <n v="6"/>
  </r>
  <r>
    <n v="1221112872"/>
    <d v="2018-06-13T00:00:00"/>
    <n v="5"/>
    <x v="17"/>
    <x v="16"/>
    <x v="74"/>
    <n v="28"/>
    <s v="M"/>
    <m/>
    <n v="1215"/>
    <x v="464"/>
    <n v="615.49"/>
    <n v="6374.1156164383565"/>
    <n v="6"/>
  </r>
  <r>
    <n v="1221112872"/>
    <d v="2018-06-17T00:00:00"/>
    <n v="7"/>
    <x v="44"/>
    <x v="38"/>
    <x v="163"/>
    <n v="33"/>
    <s v="F"/>
    <m/>
    <n v="1225"/>
    <x v="464"/>
    <n v="615.49"/>
    <n v="6374.1156164383565"/>
    <n v="6"/>
  </r>
  <r>
    <n v="1221112872"/>
    <d v="2018-06-18T00:00:00"/>
    <n v="6"/>
    <x v="39"/>
    <x v="35"/>
    <x v="156"/>
    <n v="64"/>
    <s v="F"/>
    <m/>
    <n v="942"/>
    <x v="464"/>
    <n v="615.49"/>
    <n v="6374.1156164383565"/>
    <n v="6"/>
  </r>
  <r>
    <n v="1221112872"/>
    <d v="2018-06-22T00:00:00"/>
    <n v="5"/>
    <x v="29"/>
    <x v="27"/>
    <x v="122"/>
    <n v="49"/>
    <s v="F"/>
    <m/>
    <n v="475"/>
    <x v="464"/>
    <n v="615.49"/>
    <n v="6374.1156164383565"/>
    <n v="6"/>
  </r>
  <r>
    <n v="1221112872"/>
    <d v="2018-06-24T00:00:00"/>
    <n v="6"/>
    <x v="32"/>
    <x v="30"/>
    <x v="163"/>
    <n v="64"/>
    <s v="M"/>
    <m/>
    <n v="1050"/>
    <x v="464"/>
    <n v="615.49"/>
    <n v="6374.1156164383565"/>
    <n v="6"/>
  </r>
  <r>
    <n v="1221112872"/>
    <d v="2018-06-29T00:00:00"/>
    <n v="6"/>
    <x v="26"/>
    <x v="25"/>
    <x v="133"/>
    <n v="49"/>
    <s v="F"/>
    <m/>
    <n v="1062"/>
    <x v="464"/>
    <n v="615.49"/>
    <n v="6374.1156164383565"/>
    <n v="6"/>
  </r>
  <r>
    <n v="1221112872"/>
    <d v="2018-06-29T00:00:00"/>
    <n v="1"/>
    <x v="16"/>
    <x v="15"/>
    <x v="82"/>
    <n v="40"/>
    <s v="M"/>
    <m/>
    <n v="143"/>
    <x v="464"/>
    <n v="615.49"/>
    <n v="6374.1156164383565"/>
    <n v="6"/>
  </r>
  <r>
    <n v="1221112872"/>
    <d v="2018-07-02T00:00:00"/>
    <n v="6"/>
    <x v="13"/>
    <x v="12"/>
    <x v="46"/>
    <n v="55"/>
    <s v="F"/>
    <m/>
    <n v="1104"/>
    <x v="464"/>
    <n v="615.49"/>
    <n v="6374.1156164383565"/>
    <n v="7"/>
  </r>
  <r>
    <n v="1221112872"/>
    <d v="2018-07-26T00:00:00"/>
    <n v="3"/>
    <x v="38"/>
    <x v="34"/>
    <x v="158"/>
    <n v="64"/>
    <s v="M"/>
    <m/>
    <n v="465"/>
    <x v="464"/>
    <n v="615.49"/>
    <n v="6374.1156164383565"/>
    <n v="7"/>
  </r>
  <r>
    <n v="1221112872"/>
    <d v="2018-08-03T00:00:00"/>
    <n v="2"/>
    <x v="7"/>
    <x v="7"/>
    <x v="152"/>
    <n v="57"/>
    <s v="M"/>
    <m/>
    <n v="228"/>
    <x v="464"/>
    <n v="615.49"/>
    <n v="6374.1156164383565"/>
    <n v="8"/>
  </r>
  <r>
    <n v="1221112872"/>
    <d v="2018-08-30T00:00:00"/>
    <n v="7"/>
    <x v="10"/>
    <x v="9"/>
    <x v="84"/>
    <n v="54"/>
    <s v="F"/>
    <m/>
    <n v="581"/>
    <x v="464"/>
    <n v="615.49"/>
    <n v="6374.1156164383565"/>
    <n v="8"/>
  </r>
  <r>
    <n v="1221112872"/>
    <d v="2018-09-18T00:00:00"/>
    <n v="5"/>
    <x v="24"/>
    <x v="23"/>
    <x v="80"/>
    <n v="44"/>
    <s v="M"/>
    <m/>
    <n v="645"/>
    <x v="464"/>
    <n v="615.49"/>
    <n v="6374.1156164383565"/>
    <n v="9"/>
  </r>
  <r>
    <n v="1221112872"/>
    <d v="2018-09-24T00:00:00"/>
    <n v="7"/>
    <x v="2"/>
    <x v="2"/>
    <x v="104"/>
    <n v="63"/>
    <s v="F"/>
    <m/>
    <n v="1540"/>
    <x v="464"/>
    <n v="615.49"/>
    <n v="6374.1156164383565"/>
    <n v="9"/>
  </r>
  <r>
    <n v="1221112872"/>
    <d v="2018-09-29T00:00:00"/>
    <n v="1"/>
    <x v="32"/>
    <x v="30"/>
    <x v="51"/>
    <n v="61"/>
    <s v="M"/>
    <m/>
    <n v="115"/>
    <x v="464"/>
    <n v="615.49"/>
    <n v="6374.1156164383565"/>
    <n v="9"/>
  </r>
  <r>
    <n v="1221112872"/>
    <d v="2018-10-17T00:00:00"/>
    <n v="3"/>
    <x v="31"/>
    <x v="29"/>
    <x v="87"/>
    <n v="42"/>
    <s v="M"/>
    <m/>
    <n v="687"/>
    <x v="464"/>
    <n v="615.49"/>
    <n v="6374.1156164383565"/>
    <n v="10"/>
  </r>
  <r>
    <n v="1226564933"/>
    <d v="2018-01-10T00:00:00"/>
    <n v="6"/>
    <x v="10"/>
    <x v="9"/>
    <x v="151"/>
    <n v="65"/>
    <s v="F"/>
    <m/>
    <n v="1260"/>
    <x v="465"/>
    <n v="697.73"/>
    <n v="7225.8065753424662"/>
    <n v="1"/>
  </r>
  <r>
    <n v="1226564933"/>
    <d v="2018-01-28T00:00:00"/>
    <n v="1"/>
    <x v="3"/>
    <x v="3"/>
    <x v="70"/>
    <n v="39"/>
    <s v="M"/>
    <m/>
    <n v="165"/>
    <x v="465"/>
    <n v="697.73"/>
    <n v="7225.8065753424662"/>
    <n v="1"/>
  </r>
  <r>
    <n v="1226564933"/>
    <d v="2018-02-10T00:00:00"/>
    <n v="1"/>
    <x v="1"/>
    <x v="1"/>
    <x v="133"/>
    <n v="31"/>
    <s v="M"/>
    <m/>
    <n v="177"/>
    <x v="465"/>
    <n v="697.73"/>
    <n v="7225.8065753424662"/>
    <n v="2"/>
  </r>
  <r>
    <n v="1226564933"/>
    <d v="2018-03-08T00:00:00"/>
    <n v="7"/>
    <x v="27"/>
    <x v="26"/>
    <x v="121"/>
    <n v="28"/>
    <s v="F"/>
    <m/>
    <n v="875"/>
    <x v="465"/>
    <n v="697.73"/>
    <n v="7225.8065753424662"/>
    <n v="3"/>
  </r>
  <r>
    <n v="1226564933"/>
    <d v="2018-03-20T00:00:00"/>
    <n v="6"/>
    <x v="4"/>
    <x v="4"/>
    <x v="82"/>
    <n v="60"/>
    <s v="F"/>
    <m/>
    <n v="858"/>
    <x v="465"/>
    <n v="697.73"/>
    <n v="7225.8065753424662"/>
    <n v="3"/>
  </r>
  <r>
    <n v="1226564933"/>
    <d v="2018-03-22T00:00:00"/>
    <n v="7"/>
    <x v="36"/>
    <x v="32"/>
    <x v="160"/>
    <n v="53"/>
    <s v="M"/>
    <n v="1"/>
    <n v="1323"/>
    <x v="465"/>
    <n v="697.73"/>
    <n v="7225.8065753424662"/>
    <n v="3"/>
  </r>
  <r>
    <n v="1226564933"/>
    <d v="2018-04-13T00:00:00"/>
    <n v="7"/>
    <x v="17"/>
    <x v="16"/>
    <x v="146"/>
    <n v="27"/>
    <s v="M"/>
    <m/>
    <n v="819"/>
    <x v="465"/>
    <n v="697.73"/>
    <n v="7225.8065753424662"/>
    <n v="4"/>
  </r>
  <r>
    <n v="1226564933"/>
    <d v="2018-05-06T00:00:00"/>
    <n v="5"/>
    <x v="1"/>
    <x v="1"/>
    <x v="33"/>
    <n v="28"/>
    <s v="M"/>
    <m/>
    <n v="690"/>
    <x v="465"/>
    <n v="697.73"/>
    <n v="7225.8065753424662"/>
    <n v="5"/>
  </r>
  <r>
    <n v="1226564933"/>
    <d v="2018-05-25T00:00:00"/>
    <n v="1"/>
    <x v="20"/>
    <x v="19"/>
    <x v="107"/>
    <n v="45"/>
    <s v="M"/>
    <m/>
    <n v="239"/>
    <x v="465"/>
    <n v="697.73"/>
    <n v="7225.8065753424662"/>
    <n v="5"/>
  </r>
  <r>
    <n v="1226564933"/>
    <d v="2018-05-30T00:00:00"/>
    <n v="6"/>
    <x v="43"/>
    <x v="6"/>
    <x v="162"/>
    <n v="46"/>
    <s v="M"/>
    <m/>
    <n v="876"/>
    <x v="465"/>
    <n v="697.73"/>
    <n v="7225.8065753424662"/>
    <n v="5"/>
  </r>
  <r>
    <n v="1226564933"/>
    <d v="2018-06-05T00:00:00"/>
    <n v="7"/>
    <x v="20"/>
    <x v="19"/>
    <x v="84"/>
    <n v="40"/>
    <s v="M"/>
    <m/>
    <n v="581"/>
    <x v="465"/>
    <n v="697.73"/>
    <n v="7225.8065753424662"/>
    <n v="6"/>
  </r>
  <r>
    <n v="1226564933"/>
    <d v="2018-06-16T00:00:00"/>
    <n v="1"/>
    <x v="41"/>
    <x v="37"/>
    <x v="84"/>
    <n v="50"/>
    <s v="M"/>
    <m/>
    <n v="83"/>
    <x v="465"/>
    <n v="697.73"/>
    <n v="7225.8065753424662"/>
    <n v="6"/>
  </r>
  <r>
    <n v="1226564933"/>
    <d v="2018-06-28T00:00:00"/>
    <n v="2"/>
    <x v="30"/>
    <x v="28"/>
    <x v="93"/>
    <n v="41"/>
    <s v="M"/>
    <m/>
    <n v="454"/>
    <x v="465"/>
    <n v="697.73"/>
    <n v="7225.8065753424662"/>
    <n v="6"/>
  </r>
  <r>
    <n v="1226564933"/>
    <d v="2018-07-04T00:00:00"/>
    <n v="5"/>
    <x v="20"/>
    <x v="19"/>
    <x v="138"/>
    <n v="42"/>
    <s v="M"/>
    <m/>
    <n v="380"/>
    <x v="465"/>
    <n v="697.73"/>
    <n v="7225.8065753424662"/>
    <n v="7"/>
  </r>
  <r>
    <n v="1226564933"/>
    <d v="2018-07-13T00:00:00"/>
    <n v="6"/>
    <x v="33"/>
    <x v="31"/>
    <x v="123"/>
    <n v="46"/>
    <s v="F"/>
    <m/>
    <n v="972"/>
    <x v="465"/>
    <n v="697.73"/>
    <n v="7225.8065753424662"/>
    <n v="7"/>
  </r>
  <r>
    <n v="1226564933"/>
    <d v="2018-08-02T00:00:00"/>
    <n v="1"/>
    <x v="45"/>
    <x v="0"/>
    <x v="74"/>
    <n v="37"/>
    <s v="M"/>
    <m/>
    <n v="243"/>
    <x v="465"/>
    <n v="697.73"/>
    <n v="7225.8065753424662"/>
    <n v="8"/>
  </r>
  <r>
    <n v="1226564933"/>
    <d v="2018-08-30T00:00:00"/>
    <n v="4"/>
    <x v="0"/>
    <x v="0"/>
    <x v="123"/>
    <n v="49"/>
    <s v="F"/>
    <m/>
    <n v="648"/>
    <x v="465"/>
    <n v="697.73"/>
    <n v="7225.8065753424662"/>
    <n v="8"/>
  </r>
  <r>
    <n v="1226564933"/>
    <d v="2018-09-04T00:00:00"/>
    <n v="4"/>
    <x v="40"/>
    <x v="36"/>
    <x v="170"/>
    <n v="55"/>
    <s v="M"/>
    <m/>
    <n v="340"/>
    <x v="465"/>
    <n v="697.73"/>
    <n v="7225.8065753424662"/>
    <n v="9"/>
  </r>
  <r>
    <n v="1226564933"/>
    <d v="2018-09-07T00:00:00"/>
    <n v="4"/>
    <x v="7"/>
    <x v="7"/>
    <x v="139"/>
    <n v="62"/>
    <s v="M"/>
    <m/>
    <n v="652"/>
    <x v="465"/>
    <n v="697.73"/>
    <n v="7225.8065753424662"/>
    <n v="9"/>
  </r>
  <r>
    <n v="1226564933"/>
    <d v="2018-09-10T00:00:00"/>
    <n v="7"/>
    <x v="6"/>
    <x v="6"/>
    <x v="19"/>
    <n v="51"/>
    <s v="F"/>
    <m/>
    <n v="651"/>
    <x v="465"/>
    <n v="697.73"/>
    <n v="7225.8065753424662"/>
    <n v="9"/>
  </r>
  <r>
    <n v="1226564933"/>
    <d v="2018-10-01T00:00:00"/>
    <n v="3"/>
    <x v="14"/>
    <x v="13"/>
    <x v="17"/>
    <n v="36"/>
    <s v="M"/>
    <m/>
    <n v="447"/>
    <x v="465"/>
    <n v="697.73"/>
    <n v="7225.8065753424662"/>
    <n v="10"/>
  </r>
  <r>
    <n v="1226564933"/>
    <d v="2018-10-23T00:00:00"/>
    <n v="6"/>
    <x v="35"/>
    <x v="21"/>
    <x v="144"/>
    <n v="43"/>
    <s v="F"/>
    <m/>
    <n v="1278"/>
    <x v="465"/>
    <n v="697.73"/>
    <n v="7225.8065753424662"/>
    <n v="10"/>
  </r>
  <r>
    <n v="1230828605"/>
    <d v="2018-01-04T00:00:00"/>
    <n v="6"/>
    <x v="47"/>
    <x v="37"/>
    <x v="59"/>
    <n v="51"/>
    <s v="F"/>
    <m/>
    <n v="1224"/>
    <x v="466"/>
    <n v="575.54"/>
    <n v="5960.3868493150685"/>
    <n v="1"/>
  </r>
  <r>
    <n v="1230828605"/>
    <d v="2018-01-17T00:00:00"/>
    <n v="4"/>
    <x v="36"/>
    <x v="32"/>
    <x v="140"/>
    <n v="31"/>
    <s v="F"/>
    <m/>
    <n v="328"/>
    <x v="466"/>
    <n v="575.54"/>
    <n v="5960.3868493150685"/>
    <n v="1"/>
  </r>
  <r>
    <n v="1230828605"/>
    <d v="2018-01-21T00:00:00"/>
    <n v="1"/>
    <x v="3"/>
    <x v="3"/>
    <x v="46"/>
    <n v="48"/>
    <s v="F"/>
    <m/>
    <n v="184"/>
    <x v="466"/>
    <n v="575.54"/>
    <n v="5960.3868493150685"/>
    <n v="1"/>
  </r>
  <r>
    <n v="1230828605"/>
    <d v="2018-03-03T00:00:00"/>
    <n v="7"/>
    <x v="13"/>
    <x v="12"/>
    <x v="57"/>
    <n v="34"/>
    <s v="F"/>
    <m/>
    <n v="1344"/>
    <x v="466"/>
    <n v="575.54"/>
    <n v="5960.3868493150685"/>
    <n v="3"/>
  </r>
  <r>
    <n v="1230828605"/>
    <d v="2018-03-09T00:00:00"/>
    <n v="2"/>
    <x v="5"/>
    <x v="5"/>
    <x v="5"/>
    <n v="34"/>
    <s v="F"/>
    <m/>
    <n v="226"/>
    <x v="466"/>
    <n v="575.54"/>
    <n v="5960.3868493150685"/>
    <n v="3"/>
  </r>
  <r>
    <n v="1230828605"/>
    <d v="2018-03-12T00:00:00"/>
    <n v="3"/>
    <x v="13"/>
    <x v="12"/>
    <x v="14"/>
    <n v="47"/>
    <s v="M"/>
    <m/>
    <n v="294"/>
    <x v="466"/>
    <n v="575.54"/>
    <n v="5960.3868493150685"/>
    <n v="3"/>
  </r>
  <r>
    <n v="1230828605"/>
    <d v="2018-03-25T00:00:00"/>
    <n v="7"/>
    <x v="14"/>
    <x v="13"/>
    <x v="29"/>
    <n v="47"/>
    <s v="F"/>
    <m/>
    <n v="1302"/>
    <x v="466"/>
    <n v="575.54"/>
    <n v="5960.3868493150685"/>
    <n v="3"/>
  </r>
  <r>
    <n v="1230828605"/>
    <d v="2018-05-04T00:00:00"/>
    <n v="7"/>
    <x v="13"/>
    <x v="12"/>
    <x v="142"/>
    <n v="43"/>
    <s v="F"/>
    <m/>
    <n v="847"/>
    <x v="466"/>
    <n v="575.54"/>
    <n v="5960.3868493150685"/>
    <n v="5"/>
  </r>
  <r>
    <n v="1230828605"/>
    <d v="2018-06-01T00:00:00"/>
    <n v="3"/>
    <x v="34"/>
    <x v="4"/>
    <x v="86"/>
    <n v="52"/>
    <s v="F"/>
    <m/>
    <n v="231"/>
    <x v="466"/>
    <n v="575.54"/>
    <n v="5960.3868493150685"/>
    <n v="6"/>
  </r>
  <r>
    <n v="1230828605"/>
    <d v="2018-06-03T00:00:00"/>
    <n v="6"/>
    <x v="47"/>
    <x v="37"/>
    <x v="122"/>
    <n v="51"/>
    <s v="M"/>
    <m/>
    <n v="570"/>
    <x v="466"/>
    <n v="575.54"/>
    <n v="5960.3868493150685"/>
    <n v="6"/>
  </r>
  <r>
    <n v="1230828605"/>
    <d v="2018-06-07T00:00:00"/>
    <n v="4"/>
    <x v="41"/>
    <x v="37"/>
    <x v="64"/>
    <n v="53"/>
    <s v="M"/>
    <m/>
    <n v="472"/>
    <x v="466"/>
    <n v="575.54"/>
    <n v="5960.3868493150685"/>
    <n v="6"/>
  </r>
  <r>
    <n v="1230828605"/>
    <d v="2018-06-10T00:00:00"/>
    <n v="6"/>
    <x v="28"/>
    <x v="17"/>
    <x v="87"/>
    <n v="44"/>
    <s v="M"/>
    <m/>
    <n v="1374"/>
    <x v="466"/>
    <n v="575.54"/>
    <n v="5960.3868493150685"/>
    <n v="6"/>
  </r>
  <r>
    <n v="1230828605"/>
    <d v="2018-06-19T00:00:00"/>
    <n v="1"/>
    <x v="2"/>
    <x v="2"/>
    <x v="27"/>
    <n v="45"/>
    <s v="M"/>
    <m/>
    <n v="84"/>
    <x v="466"/>
    <n v="575.54"/>
    <n v="5960.3868493150685"/>
    <n v="6"/>
  </r>
  <r>
    <n v="1230828605"/>
    <d v="2018-06-25T00:00:00"/>
    <n v="6"/>
    <x v="14"/>
    <x v="13"/>
    <x v="34"/>
    <n v="58"/>
    <s v="M"/>
    <m/>
    <n v="624"/>
    <x v="466"/>
    <n v="575.54"/>
    <n v="5960.3868493150685"/>
    <n v="6"/>
  </r>
  <r>
    <n v="1230828605"/>
    <d v="2018-07-04T00:00:00"/>
    <n v="1"/>
    <x v="21"/>
    <x v="20"/>
    <x v="151"/>
    <n v="41"/>
    <s v="M"/>
    <m/>
    <n v="210"/>
    <x v="466"/>
    <n v="575.54"/>
    <n v="5960.3868493150685"/>
    <n v="7"/>
  </r>
  <r>
    <n v="1230828605"/>
    <d v="2018-07-12T00:00:00"/>
    <n v="2"/>
    <x v="28"/>
    <x v="17"/>
    <x v="11"/>
    <n v="44"/>
    <s v="F"/>
    <m/>
    <n v="446"/>
    <x v="466"/>
    <n v="575.54"/>
    <n v="5960.3868493150685"/>
    <n v="7"/>
  </r>
  <r>
    <n v="1230828605"/>
    <d v="2018-07-28T00:00:00"/>
    <n v="4"/>
    <x v="46"/>
    <x v="9"/>
    <x v="2"/>
    <n v="40"/>
    <s v="F"/>
    <m/>
    <n v="792"/>
    <x v="466"/>
    <n v="575.54"/>
    <n v="5960.3868493150685"/>
    <n v="7"/>
  </r>
  <r>
    <n v="1230828605"/>
    <d v="2018-07-31T00:00:00"/>
    <n v="1"/>
    <x v="33"/>
    <x v="31"/>
    <x v="141"/>
    <n v="45"/>
    <s v="M"/>
    <m/>
    <n v="81"/>
    <x v="466"/>
    <n v="575.54"/>
    <n v="5960.3868493150685"/>
    <n v="7"/>
  </r>
  <r>
    <n v="1230828605"/>
    <d v="2018-09-20T00:00:00"/>
    <n v="1"/>
    <x v="44"/>
    <x v="38"/>
    <x v="87"/>
    <n v="37"/>
    <s v="F"/>
    <m/>
    <n v="229"/>
    <x v="466"/>
    <n v="575.54"/>
    <n v="5960.3868493150685"/>
    <n v="9"/>
  </r>
  <r>
    <n v="1230828605"/>
    <d v="2018-09-23T00:00:00"/>
    <n v="6"/>
    <x v="49"/>
    <x v="40"/>
    <x v="147"/>
    <n v="62"/>
    <s v="M"/>
    <m/>
    <n v="924"/>
    <x v="466"/>
    <n v="575.54"/>
    <n v="5960.3868493150685"/>
    <n v="9"/>
  </r>
  <r>
    <n v="1230828605"/>
    <d v="2018-10-02T00:00:00"/>
    <n v="1"/>
    <x v="45"/>
    <x v="0"/>
    <x v="84"/>
    <n v="34"/>
    <s v="M"/>
    <m/>
    <n v="83"/>
    <x v="466"/>
    <n v="575.54"/>
    <n v="5960.3868493150685"/>
    <n v="10"/>
  </r>
  <r>
    <n v="1230828605"/>
    <d v="2018-10-08T00:00:00"/>
    <n v="7"/>
    <x v="38"/>
    <x v="34"/>
    <x v="166"/>
    <n v="32"/>
    <s v="F"/>
    <m/>
    <n v="735"/>
    <x v="466"/>
    <n v="575.54"/>
    <n v="5960.3868493150685"/>
    <n v="10"/>
  </r>
  <r>
    <n v="1230828605"/>
    <d v="2018-10-14T00:00:00"/>
    <n v="2"/>
    <x v="29"/>
    <x v="27"/>
    <x v="68"/>
    <n v="34"/>
    <s v="M"/>
    <m/>
    <n v="198"/>
    <x v="466"/>
    <n v="575.54"/>
    <n v="5960.3868493150685"/>
    <n v="10"/>
  </r>
  <r>
    <n v="1230828605"/>
    <d v="2018-10-19T00:00:00"/>
    <n v="5"/>
    <x v="22"/>
    <x v="21"/>
    <x v="92"/>
    <n v="38"/>
    <s v="F"/>
    <m/>
    <n v="1120"/>
    <x v="466"/>
    <n v="575.54"/>
    <n v="5960.3868493150685"/>
    <n v="10"/>
  </r>
  <r>
    <n v="1230828605"/>
    <d v="2018-11-04T00:00:00"/>
    <n v="4"/>
    <x v="15"/>
    <x v="14"/>
    <x v="40"/>
    <n v="27"/>
    <s v="F"/>
    <m/>
    <n v="808"/>
    <x v="466"/>
    <n v="575.54"/>
    <n v="5960.3868493150685"/>
    <n v="11"/>
  </r>
  <r>
    <n v="1230828605"/>
    <d v="2018-11-09T00:00:00"/>
    <n v="4"/>
    <x v="29"/>
    <x v="27"/>
    <x v="3"/>
    <n v="31"/>
    <s v="M"/>
    <m/>
    <n v="948"/>
    <x v="466"/>
    <n v="575.54"/>
    <n v="5960.3868493150685"/>
    <n v="11"/>
  </r>
  <r>
    <n v="1230828605"/>
    <d v="2018-11-10T00:00:00"/>
    <n v="6"/>
    <x v="34"/>
    <x v="4"/>
    <x v="154"/>
    <n v="37"/>
    <s v="F"/>
    <n v="1"/>
    <n v="1248"/>
    <x v="466"/>
    <n v="575.54"/>
    <n v="5960.3868493150685"/>
    <n v="11"/>
  </r>
  <r>
    <n v="1231179562"/>
    <d v="2018-02-02T00:00:00"/>
    <n v="5"/>
    <x v="25"/>
    <x v="24"/>
    <x v="164"/>
    <n v="39"/>
    <s v="F"/>
    <m/>
    <n v="440"/>
    <x v="467"/>
    <n v="701.36"/>
    <n v="7263.399452054794"/>
    <n v="2"/>
  </r>
  <r>
    <n v="1231179562"/>
    <d v="2018-03-08T00:00:00"/>
    <n v="3"/>
    <x v="40"/>
    <x v="36"/>
    <x v="89"/>
    <n v="59"/>
    <s v="F"/>
    <m/>
    <n v="747"/>
    <x v="467"/>
    <n v="701.36"/>
    <n v="7263.399452054794"/>
    <n v="3"/>
  </r>
  <r>
    <n v="1231179562"/>
    <d v="2018-03-09T00:00:00"/>
    <n v="7"/>
    <x v="13"/>
    <x v="12"/>
    <x v="172"/>
    <n v="61"/>
    <s v="F"/>
    <m/>
    <n v="1477"/>
    <x v="467"/>
    <n v="701.36"/>
    <n v="7263.399452054794"/>
    <n v="3"/>
  </r>
  <r>
    <n v="1231179562"/>
    <d v="2018-03-26T00:00:00"/>
    <n v="6"/>
    <x v="24"/>
    <x v="23"/>
    <x v="17"/>
    <n v="49"/>
    <s v="M"/>
    <m/>
    <n v="894"/>
    <x v="467"/>
    <n v="701.36"/>
    <n v="7263.399452054794"/>
    <n v="3"/>
  </r>
  <r>
    <n v="1231179562"/>
    <d v="2018-04-04T00:00:00"/>
    <n v="7"/>
    <x v="19"/>
    <x v="18"/>
    <x v="126"/>
    <n v="50"/>
    <s v="M"/>
    <m/>
    <n v="1463"/>
    <x v="467"/>
    <n v="701.36"/>
    <n v="7263.399452054794"/>
    <n v="4"/>
  </r>
  <r>
    <n v="1231179562"/>
    <d v="2018-04-15T00:00:00"/>
    <n v="6"/>
    <x v="30"/>
    <x v="28"/>
    <x v="151"/>
    <n v="48"/>
    <s v="F"/>
    <m/>
    <n v="1260"/>
    <x v="467"/>
    <n v="701.36"/>
    <n v="7263.399452054794"/>
    <n v="4"/>
  </r>
  <r>
    <n v="1231179562"/>
    <d v="2018-04-18T00:00:00"/>
    <n v="7"/>
    <x v="26"/>
    <x v="25"/>
    <x v="160"/>
    <n v="54"/>
    <s v="M"/>
    <m/>
    <n v="1323"/>
    <x v="467"/>
    <n v="701.36"/>
    <n v="7263.399452054794"/>
    <n v="4"/>
  </r>
  <r>
    <n v="1231179562"/>
    <d v="2018-05-09T00:00:00"/>
    <n v="7"/>
    <x v="39"/>
    <x v="35"/>
    <x v="88"/>
    <n v="45"/>
    <s v="F"/>
    <m/>
    <n v="742"/>
    <x v="467"/>
    <n v="701.36"/>
    <n v="7263.399452054794"/>
    <n v="5"/>
  </r>
  <r>
    <n v="1231179562"/>
    <d v="2018-05-15T00:00:00"/>
    <n v="7"/>
    <x v="21"/>
    <x v="20"/>
    <x v="14"/>
    <n v="60"/>
    <s v="F"/>
    <m/>
    <n v="686"/>
    <x v="467"/>
    <n v="701.36"/>
    <n v="7263.399452054794"/>
    <n v="5"/>
  </r>
  <r>
    <n v="1231179562"/>
    <d v="2018-05-24T00:00:00"/>
    <n v="5"/>
    <x v="16"/>
    <x v="15"/>
    <x v="70"/>
    <n v="60"/>
    <s v="M"/>
    <m/>
    <n v="825"/>
    <x v="467"/>
    <n v="701.36"/>
    <n v="7263.399452054794"/>
    <n v="5"/>
  </r>
  <r>
    <n v="1231179562"/>
    <d v="2018-06-04T00:00:00"/>
    <n v="4"/>
    <x v="39"/>
    <x v="35"/>
    <x v="67"/>
    <n v="29"/>
    <s v="F"/>
    <m/>
    <n v="864"/>
    <x v="467"/>
    <n v="701.36"/>
    <n v="7263.399452054794"/>
    <n v="6"/>
  </r>
  <r>
    <n v="1231179562"/>
    <d v="2018-06-09T00:00:00"/>
    <n v="5"/>
    <x v="42"/>
    <x v="10"/>
    <x v="46"/>
    <n v="57"/>
    <s v="M"/>
    <m/>
    <n v="920"/>
    <x v="467"/>
    <n v="701.36"/>
    <n v="7263.399452054794"/>
    <n v="6"/>
  </r>
  <r>
    <n v="1231179562"/>
    <d v="2018-07-17T00:00:00"/>
    <n v="6"/>
    <x v="46"/>
    <x v="9"/>
    <x v="137"/>
    <n v="47"/>
    <s v="M"/>
    <m/>
    <n v="534"/>
    <x v="467"/>
    <n v="701.36"/>
    <n v="7263.399452054794"/>
    <n v="7"/>
  </r>
  <r>
    <n v="1231179562"/>
    <d v="2018-08-06T00:00:00"/>
    <n v="6"/>
    <x v="49"/>
    <x v="40"/>
    <x v="102"/>
    <n v="37"/>
    <s v="M"/>
    <m/>
    <n v="936"/>
    <x v="467"/>
    <n v="701.36"/>
    <n v="7263.399452054794"/>
    <n v="8"/>
  </r>
  <r>
    <n v="1231179562"/>
    <d v="2018-08-18T00:00:00"/>
    <n v="6"/>
    <x v="14"/>
    <x v="13"/>
    <x v="46"/>
    <n v="61"/>
    <s v="M"/>
    <m/>
    <n v="1104"/>
    <x v="467"/>
    <n v="701.36"/>
    <n v="7263.399452054794"/>
    <n v="8"/>
  </r>
  <r>
    <n v="1231179562"/>
    <d v="2018-08-20T00:00:00"/>
    <n v="5"/>
    <x v="11"/>
    <x v="10"/>
    <x v="46"/>
    <n v="54"/>
    <s v="F"/>
    <m/>
    <n v="920"/>
    <x v="467"/>
    <n v="701.36"/>
    <n v="7263.399452054794"/>
    <n v="8"/>
  </r>
  <r>
    <n v="1231179562"/>
    <d v="2018-08-31T00:00:00"/>
    <n v="5"/>
    <x v="23"/>
    <x v="22"/>
    <x v="142"/>
    <n v="65"/>
    <s v="M"/>
    <m/>
    <n v="605"/>
    <x v="467"/>
    <n v="701.36"/>
    <n v="7263.399452054794"/>
    <n v="8"/>
  </r>
  <r>
    <n v="1231179562"/>
    <d v="2018-09-01T00:00:00"/>
    <n v="4"/>
    <x v="2"/>
    <x v="2"/>
    <x v="128"/>
    <n v="51"/>
    <s v="M"/>
    <m/>
    <n v="860"/>
    <x v="467"/>
    <n v="701.36"/>
    <n v="7263.399452054794"/>
    <n v="9"/>
  </r>
  <r>
    <n v="1231179562"/>
    <d v="2018-09-06T00:00:00"/>
    <n v="6"/>
    <x v="43"/>
    <x v="6"/>
    <x v="89"/>
    <n v="27"/>
    <s v="M"/>
    <m/>
    <n v="1494"/>
    <x v="467"/>
    <n v="701.36"/>
    <n v="7263.399452054794"/>
    <n v="9"/>
  </r>
  <r>
    <n v="1231179562"/>
    <d v="2018-09-23T00:00:00"/>
    <n v="5"/>
    <x v="42"/>
    <x v="10"/>
    <x v="46"/>
    <n v="39"/>
    <s v="M"/>
    <m/>
    <n v="920"/>
    <x v="467"/>
    <n v="701.36"/>
    <n v="7263.399452054794"/>
    <n v="9"/>
  </r>
  <r>
    <n v="1231179562"/>
    <d v="2018-10-13T00:00:00"/>
    <n v="5"/>
    <x v="32"/>
    <x v="30"/>
    <x v="92"/>
    <n v="43"/>
    <s v="F"/>
    <m/>
    <n v="1120"/>
    <x v="467"/>
    <n v="701.36"/>
    <n v="7263.399452054794"/>
    <n v="10"/>
  </r>
  <r>
    <n v="1231179562"/>
    <d v="2018-10-18T00:00:00"/>
    <n v="1"/>
    <x v="49"/>
    <x v="40"/>
    <x v="142"/>
    <n v="65"/>
    <s v="M"/>
    <m/>
    <n v="121"/>
    <x v="467"/>
    <n v="701.36"/>
    <n v="7263.399452054794"/>
    <n v="10"/>
  </r>
  <r>
    <n v="1231179562"/>
    <d v="2018-10-29T00:00:00"/>
    <n v="1"/>
    <x v="4"/>
    <x v="4"/>
    <x v="156"/>
    <n v="26"/>
    <s v="F"/>
    <m/>
    <n v="157"/>
    <x v="467"/>
    <n v="701.36"/>
    <n v="7263.399452054794"/>
    <n v="10"/>
  </r>
  <r>
    <n v="1231616725"/>
    <d v="2018-01-10T00:00:00"/>
    <n v="4"/>
    <x v="32"/>
    <x v="30"/>
    <x v="88"/>
    <n v="64"/>
    <s v="F"/>
    <m/>
    <n v="424"/>
    <x v="49"/>
    <n v="537.35"/>
    <n v="5564.8849315068501"/>
    <n v="1"/>
  </r>
  <r>
    <n v="1231616725"/>
    <d v="2018-02-08T00:00:00"/>
    <n v="6"/>
    <x v="0"/>
    <x v="0"/>
    <x v="84"/>
    <n v="51"/>
    <s v="F"/>
    <m/>
    <n v="498"/>
    <x v="49"/>
    <n v="537.35"/>
    <n v="5564.8849315068501"/>
    <n v="2"/>
  </r>
  <r>
    <n v="1231616725"/>
    <d v="2018-02-16T00:00:00"/>
    <n v="3"/>
    <x v="36"/>
    <x v="32"/>
    <x v="9"/>
    <n v="42"/>
    <s v="M"/>
    <m/>
    <n v="555"/>
    <x v="49"/>
    <n v="537.35"/>
    <n v="5564.8849315068501"/>
    <n v="2"/>
  </r>
  <r>
    <n v="1231616725"/>
    <d v="2018-02-16T00:00:00"/>
    <n v="7"/>
    <x v="12"/>
    <x v="11"/>
    <x v="11"/>
    <n v="50"/>
    <s v="M"/>
    <m/>
    <n v="1561"/>
    <x v="49"/>
    <n v="537.35"/>
    <n v="5564.8849315068501"/>
    <n v="2"/>
  </r>
  <r>
    <n v="1231616725"/>
    <d v="2018-03-26T00:00:00"/>
    <n v="7"/>
    <x v="21"/>
    <x v="20"/>
    <x v="61"/>
    <n v="64"/>
    <s v="F"/>
    <m/>
    <n v="1638"/>
    <x v="49"/>
    <n v="537.35"/>
    <n v="5564.8849315068501"/>
    <n v="3"/>
  </r>
  <r>
    <n v="1231616725"/>
    <d v="2018-04-05T00:00:00"/>
    <n v="7"/>
    <x v="22"/>
    <x v="21"/>
    <x v="77"/>
    <n v="35"/>
    <s v="F"/>
    <m/>
    <n v="1260"/>
    <x v="49"/>
    <n v="537.35"/>
    <n v="5564.8849315068501"/>
    <n v="4"/>
  </r>
  <r>
    <n v="1231616725"/>
    <d v="2018-04-07T00:00:00"/>
    <n v="1"/>
    <x v="13"/>
    <x v="12"/>
    <x v="87"/>
    <n v="57"/>
    <s v="F"/>
    <m/>
    <n v="229"/>
    <x v="49"/>
    <n v="537.35"/>
    <n v="5564.8849315068501"/>
    <n v="4"/>
  </r>
  <r>
    <n v="1231616725"/>
    <d v="2018-04-08T00:00:00"/>
    <n v="7"/>
    <x v="46"/>
    <x v="9"/>
    <x v="85"/>
    <n v="62"/>
    <s v="F"/>
    <m/>
    <n v="1484"/>
    <x v="49"/>
    <n v="537.35"/>
    <n v="5564.8849315068501"/>
    <n v="4"/>
  </r>
  <r>
    <n v="1231616725"/>
    <d v="2018-05-23T00:00:00"/>
    <n v="1"/>
    <x v="11"/>
    <x v="10"/>
    <x v="115"/>
    <n v="51"/>
    <s v="M"/>
    <n v="1"/>
    <n v="244"/>
    <x v="49"/>
    <n v="537.35"/>
    <n v="5564.8849315068501"/>
    <n v="5"/>
  </r>
  <r>
    <n v="1231616725"/>
    <d v="2018-06-02T00:00:00"/>
    <n v="7"/>
    <x v="40"/>
    <x v="36"/>
    <x v="26"/>
    <n v="60"/>
    <s v="M"/>
    <m/>
    <n v="777"/>
    <x v="49"/>
    <n v="537.35"/>
    <n v="5564.8849315068501"/>
    <n v="6"/>
  </r>
  <r>
    <n v="1231616725"/>
    <d v="2018-07-16T00:00:00"/>
    <n v="7"/>
    <x v="27"/>
    <x v="26"/>
    <x v="157"/>
    <n v="61"/>
    <s v="F"/>
    <n v="1"/>
    <n v="1624"/>
    <x v="49"/>
    <n v="537.35"/>
    <n v="5564.8849315068501"/>
    <n v="7"/>
  </r>
  <r>
    <n v="1231616725"/>
    <d v="2018-07-29T00:00:00"/>
    <n v="1"/>
    <x v="15"/>
    <x v="14"/>
    <x v="53"/>
    <n v="51"/>
    <s v="F"/>
    <m/>
    <n v="159"/>
    <x v="49"/>
    <n v="537.35"/>
    <n v="5564.8849315068501"/>
    <n v="7"/>
  </r>
  <r>
    <n v="1231616725"/>
    <d v="2018-07-31T00:00:00"/>
    <n v="7"/>
    <x v="44"/>
    <x v="38"/>
    <x v="150"/>
    <n v="61"/>
    <s v="M"/>
    <m/>
    <n v="700"/>
    <x v="49"/>
    <n v="537.35"/>
    <n v="5564.8849315068501"/>
    <n v="7"/>
  </r>
  <r>
    <n v="1231616725"/>
    <d v="2018-08-04T00:00:00"/>
    <n v="4"/>
    <x v="38"/>
    <x v="34"/>
    <x v="140"/>
    <n v="52"/>
    <s v="M"/>
    <m/>
    <n v="328"/>
    <x v="49"/>
    <n v="537.35"/>
    <n v="5564.8849315068501"/>
    <n v="8"/>
  </r>
  <r>
    <n v="1231616725"/>
    <d v="2018-08-05T00:00:00"/>
    <n v="5"/>
    <x v="9"/>
    <x v="4"/>
    <x v="75"/>
    <n v="29"/>
    <s v="F"/>
    <m/>
    <n v="580"/>
    <x v="49"/>
    <n v="537.35"/>
    <n v="5564.8849315068501"/>
    <n v="8"/>
  </r>
  <r>
    <n v="1231616725"/>
    <d v="2018-08-21T00:00:00"/>
    <n v="3"/>
    <x v="48"/>
    <x v="39"/>
    <x v="110"/>
    <n v="51"/>
    <s v="F"/>
    <m/>
    <n v="459"/>
    <x v="49"/>
    <n v="537.35"/>
    <n v="5564.8849315068501"/>
    <n v="8"/>
  </r>
  <r>
    <n v="1231616725"/>
    <d v="2018-08-30T00:00:00"/>
    <n v="6"/>
    <x v="26"/>
    <x v="25"/>
    <x v="97"/>
    <n v="45"/>
    <s v="F"/>
    <m/>
    <n v="870"/>
    <x v="49"/>
    <n v="537.35"/>
    <n v="5564.8849315068501"/>
    <n v="8"/>
  </r>
  <r>
    <n v="1231616725"/>
    <d v="2018-09-04T00:00:00"/>
    <n v="7"/>
    <x v="39"/>
    <x v="35"/>
    <x v="66"/>
    <n v="50"/>
    <s v="M"/>
    <m/>
    <n v="1379"/>
    <x v="49"/>
    <n v="537.35"/>
    <n v="5564.8849315068501"/>
    <n v="9"/>
  </r>
  <r>
    <n v="1231616725"/>
    <d v="2018-09-19T00:00:00"/>
    <n v="2"/>
    <x v="43"/>
    <x v="6"/>
    <x v="149"/>
    <n v="43"/>
    <s v="F"/>
    <m/>
    <n v="336"/>
    <x v="49"/>
    <n v="537.35"/>
    <n v="5564.8849315068501"/>
    <n v="9"/>
  </r>
  <r>
    <n v="1231616725"/>
    <d v="2018-10-21T00:00:00"/>
    <n v="7"/>
    <x v="28"/>
    <x v="17"/>
    <x v="175"/>
    <n v="57"/>
    <s v="F"/>
    <m/>
    <n v="952"/>
    <x v="49"/>
    <n v="537.35"/>
    <n v="5564.8849315068501"/>
    <n v="10"/>
  </r>
  <r>
    <n v="1235874303"/>
    <d v="2018-01-05T00:00:00"/>
    <n v="1"/>
    <x v="16"/>
    <x v="15"/>
    <x v="28"/>
    <n v="45"/>
    <s v="F"/>
    <m/>
    <n v="182"/>
    <x v="468"/>
    <n v="619.68000000000006"/>
    <n v="6417.5079452054806"/>
    <n v="1"/>
  </r>
  <r>
    <n v="1235874303"/>
    <d v="2018-01-12T00:00:00"/>
    <n v="7"/>
    <x v="25"/>
    <x v="24"/>
    <x v="86"/>
    <n v="39"/>
    <s v="M"/>
    <m/>
    <n v="539"/>
    <x v="468"/>
    <n v="619.68000000000006"/>
    <n v="6417.5079452054806"/>
    <n v="1"/>
  </r>
  <r>
    <n v="1235874303"/>
    <d v="2018-01-19T00:00:00"/>
    <n v="7"/>
    <x v="44"/>
    <x v="38"/>
    <x v="19"/>
    <n v="48"/>
    <s v="M"/>
    <m/>
    <n v="651"/>
    <x v="468"/>
    <n v="619.68000000000006"/>
    <n v="6417.5079452054806"/>
    <n v="1"/>
  </r>
  <r>
    <n v="1235874303"/>
    <d v="2018-01-27T00:00:00"/>
    <n v="6"/>
    <x v="4"/>
    <x v="4"/>
    <x v="41"/>
    <n v="26"/>
    <s v="F"/>
    <m/>
    <n v="966"/>
    <x v="468"/>
    <n v="619.68000000000006"/>
    <n v="6417.5079452054806"/>
    <n v="1"/>
  </r>
  <r>
    <n v="1235874303"/>
    <d v="2018-02-25T00:00:00"/>
    <n v="4"/>
    <x v="24"/>
    <x v="23"/>
    <x v="18"/>
    <n v="34"/>
    <s v="M"/>
    <m/>
    <n v="784"/>
    <x v="468"/>
    <n v="619.68000000000006"/>
    <n v="6417.5079452054806"/>
    <n v="2"/>
  </r>
  <r>
    <n v="1235874303"/>
    <d v="2018-02-26T00:00:00"/>
    <n v="1"/>
    <x v="26"/>
    <x v="25"/>
    <x v="15"/>
    <n v="45"/>
    <s v="F"/>
    <m/>
    <n v="137"/>
    <x v="468"/>
    <n v="619.68000000000006"/>
    <n v="6417.5079452054806"/>
    <n v="2"/>
  </r>
  <r>
    <n v="1235874303"/>
    <d v="2018-03-01T00:00:00"/>
    <n v="4"/>
    <x v="26"/>
    <x v="25"/>
    <x v="175"/>
    <n v="40"/>
    <s v="M"/>
    <m/>
    <n v="544"/>
    <x v="468"/>
    <n v="619.68000000000006"/>
    <n v="6417.5079452054806"/>
    <n v="3"/>
  </r>
  <r>
    <n v="1235874303"/>
    <d v="2018-03-02T00:00:00"/>
    <n v="3"/>
    <x v="18"/>
    <x v="17"/>
    <x v="143"/>
    <n v="65"/>
    <s v="M"/>
    <m/>
    <n v="549"/>
    <x v="468"/>
    <n v="619.68000000000006"/>
    <n v="6417.5079452054806"/>
    <n v="3"/>
  </r>
  <r>
    <n v="1235874303"/>
    <d v="2018-04-06T00:00:00"/>
    <n v="3"/>
    <x v="31"/>
    <x v="29"/>
    <x v="96"/>
    <n v="59"/>
    <s v="F"/>
    <m/>
    <n v="372"/>
    <x v="468"/>
    <n v="619.68000000000006"/>
    <n v="6417.5079452054806"/>
    <n v="4"/>
  </r>
  <r>
    <n v="1235874303"/>
    <d v="2018-04-10T00:00:00"/>
    <n v="3"/>
    <x v="20"/>
    <x v="19"/>
    <x v="126"/>
    <n v="62"/>
    <s v="M"/>
    <m/>
    <n v="627"/>
    <x v="468"/>
    <n v="619.68000000000006"/>
    <n v="6417.5079452054806"/>
    <n v="4"/>
  </r>
  <r>
    <n v="1235874303"/>
    <d v="2018-04-13T00:00:00"/>
    <n v="1"/>
    <x v="24"/>
    <x v="23"/>
    <x v="130"/>
    <n v="56"/>
    <s v="M"/>
    <m/>
    <n v="173"/>
    <x v="468"/>
    <n v="619.68000000000006"/>
    <n v="6417.5079452054806"/>
    <n v="4"/>
  </r>
  <r>
    <n v="1235874303"/>
    <d v="2018-05-02T00:00:00"/>
    <n v="5"/>
    <x v="11"/>
    <x v="10"/>
    <x v="156"/>
    <n v="30"/>
    <s v="F"/>
    <m/>
    <n v="785"/>
    <x v="468"/>
    <n v="619.68000000000006"/>
    <n v="6417.5079452054806"/>
    <n v="5"/>
  </r>
  <r>
    <n v="1235874303"/>
    <d v="2018-06-19T00:00:00"/>
    <n v="3"/>
    <x v="48"/>
    <x v="39"/>
    <x v="87"/>
    <n v="56"/>
    <s v="F"/>
    <m/>
    <n v="687"/>
    <x v="468"/>
    <n v="619.68000000000006"/>
    <n v="6417.5079452054806"/>
    <n v="6"/>
  </r>
  <r>
    <n v="1235874303"/>
    <d v="2018-06-19T00:00:00"/>
    <n v="6"/>
    <x v="41"/>
    <x v="37"/>
    <x v="99"/>
    <n v="29"/>
    <s v="F"/>
    <m/>
    <n v="984"/>
    <x v="468"/>
    <n v="619.68000000000006"/>
    <n v="6417.5079452054806"/>
    <n v="6"/>
  </r>
  <r>
    <n v="1235874303"/>
    <d v="2018-06-22T00:00:00"/>
    <n v="5"/>
    <x v="21"/>
    <x v="20"/>
    <x v="105"/>
    <n v="27"/>
    <s v="M"/>
    <m/>
    <n v="975"/>
    <x v="468"/>
    <n v="619.68000000000006"/>
    <n v="6417.5079452054806"/>
    <n v="6"/>
  </r>
  <r>
    <n v="1235874303"/>
    <d v="2018-07-12T00:00:00"/>
    <n v="1"/>
    <x v="17"/>
    <x v="16"/>
    <x v="78"/>
    <n v="45"/>
    <s v="F"/>
    <m/>
    <n v="150"/>
    <x v="468"/>
    <n v="619.68000000000006"/>
    <n v="6417.5079452054806"/>
    <n v="7"/>
  </r>
  <r>
    <n v="1235874303"/>
    <d v="2018-08-04T00:00:00"/>
    <n v="3"/>
    <x v="40"/>
    <x v="36"/>
    <x v="133"/>
    <n v="34"/>
    <s v="M"/>
    <m/>
    <n v="531"/>
    <x v="468"/>
    <n v="619.68000000000006"/>
    <n v="6417.5079452054806"/>
    <n v="8"/>
  </r>
  <r>
    <n v="1235874303"/>
    <d v="2018-08-10T00:00:00"/>
    <n v="3"/>
    <x v="5"/>
    <x v="5"/>
    <x v="155"/>
    <n v="47"/>
    <s v="M"/>
    <m/>
    <n v="237"/>
    <x v="468"/>
    <n v="619.68000000000006"/>
    <n v="6417.5079452054806"/>
    <n v="8"/>
  </r>
  <r>
    <n v="1235874303"/>
    <d v="2018-08-11T00:00:00"/>
    <n v="3"/>
    <x v="28"/>
    <x v="17"/>
    <x v="120"/>
    <n v="35"/>
    <s v="F"/>
    <m/>
    <n v="327"/>
    <x v="468"/>
    <n v="619.68000000000006"/>
    <n v="6417.5079452054806"/>
    <n v="8"/>
  </r>
  <r>
    <n v="1235874303"/>
    <d v="2018-08-12T00:00:00"/>
    <n v="6"/>
    <x v="1"/>
    <x v="1"/>
    <x v="151"/>
    <n v="40"/>
    <s v="M"/>
    <m/>
    <n v="1260"/>
    <x v="468"/>
    <n v="619.68000000000006"/>
    <n v="6417.5079452054806"/>
    <n v="8"/>
  </r>
  <r>
    <n v="1235874303"/>
    <d v="2018-09-01T00:00:00"/>
    <n v="1"/>
    <x v="29"/>
    <x v="27"/>
    <x v="67"/>
    <n v="63"/>
    <s v="F"/>
    <m/>
    <n v="216"/>
    <x v="468"/>
    <n v="619.68000000000006"/>
    <n v="6417.5079452054806"/>
    <n v="9"/>
  </r>
  <r>
    <n v="1235874303"/>
    <d v="2018-09-09T00:00:00"/>
    <n v="6"/>
    <x v="39"/>
    <x v="35"/>
    <x v="90"/>
    <n v="28"/>
    <s v="M"/>
    <m/>
    <n v="1386"/>
    <x v="468"/>
    <n v="619.68000000000006"/>
    <n v="6417.5079452054806"/>
    <n v="9"/>
  </r>
  <r>
    <n v="1235874303"/>
    <d v="2018-09-29T00:00:00"/>
    <n v="3"/>
    <x v="21"/>
    <x v="20"/>
    <x v="151"/>
    <n v="35"/>
    <s v="F"/>
    <m/>
    <n v="630"/>
    <x v="468"/>
    <n v="619.68000000000006"/>
    <n v="6417.5079452054806"/>
    <n v="9"/>
  </r>
  <r>
    <n v="1235874303"/>
    <d v="2018-10-08T00:00:00"/>
    <n v="2"/>
    <x v="46"/>
    <x v="9"/>
    <x v="24"/>
    <n v="39"/>
    <s v="M"/>
    <m/>
    <n v="472"/>
    <x v="468"/>
    <n v="619.68000000000006"/>
    <n v="6417.5079452054806"/>
    <n v="10"/>
  </r>
  <r>
    <n v="1235874303"/>
    <d v="2018-10-22T00:00:00"/>
    <n v="3"/>
    <x v="28"/>
    <x v="17"/>
    <x v="72"/>
    <n v="42"/>
    <s v="F"/>
    <m/>
    <n v="369"/>
    <x v="468"/>
    <n v="619.68000000000006"/>
    <n v="6417.5079452054806"/>
    <n v="10"/>
  </r>
  <r>
    <n v="1235874303"/>
    <d v="2018-10-29T00:00:00"/>
    <n v="3"/>
    <x v="5"/>
    <x v="5"/>
    <x v="35"/>
    <n v="51"/>
    <s v="M"/>
    <m/>
    <n v="570"/>
    <x v="468"/>
    <n v="619.68000000000006"/>
    <n v="6417.5079452054806"/>
    <n v="10"/>
  </r>
  <r>
    <n v="1235874303"/>
    <d v="2018-11-06T00:00:00"/>
    <n v="2"/>
    <x v="30"/>
    <x v="28"/>
    <x v="2"/>
    <n v="51"/>
    <s v="M"/>
    <m/>
    <n v="396"/>
    <x v="468"/>
    <n v="619.68000000000006"/>
    <n v="6417.5079452054806"/>
    <n v="11"/>
  </r>
  <r>
    <n v="1235874303"/>
    <d v="2018-11-07T00:00:00"/>
    <n v="6"/>
    <x v="38"/>
    <x v="34"/>
    <x v="77"/>
    <n v="63"/>
    <s v="M"/>
    <m/>
    <n v="1080"/>
    <x v="468"/>
    <n v="619.68000000000006"/>
    <n v="6417.5079452054806"/>
    <n v="11"/>
  </r>
  <r>
    <n v="1235874303"/>
    <d v="2018-11-11T00:00:00"/>
    <n v="7"/>
    <x v="47"/>
    <x v="37"/>
    <x v="19"/>
    <n v="41"/>
    <s v="F"/>
    <m/>
    <n v="651"/>
    <x v="468"/>
    <n v="619.68000000000006"/>
    <n v="6417.5079452054806"/>
    <n v="11"/>
  </r>
  <r>
    <n v="1239705166"/>
    <d v="2018-01-03T00:00:00"/>
    <n v="1"/>
    <x v="47"/>
    <x v="37"/>
    <x v="7"/>
    <n v="53"/>
    <s v="M"/>
    <m/>
    <n v="91"/>
    <x v="469"/>
    <n v="621.78000000000009"/>
    <n v="6439.2558904109592"/>
    <n v="1"/>
  </r>
  <r>
    <n v="1239705166"/>
    <d v="2018-01-11T00:00:00"/>
    <n v="2"/>
    <x v="17"/>
    <x v="16"/>
    <x v="128"/>
    <n v="49"/>
    <s v="M"/>
    <m/>
    <n v="430"/>
    <x v="469"/>
    <n v="621.78000000000009"/>
    <n v="6439.2558904109592"/>
    <n v="1"/>
  </r>
  <r>
    <n v="1239705166"/>
    <d v="2018-01-23T00:00:00"/>
    <n v="7"/>
    <x v="31"/>
    <x v="29"/>
    <x v="129"/>
    <n v="31"/>
    <s v="F"/>
    <m/>
    <n v="931"/>
    <x v="469"/>
    <n v="621.78000000000009"/>
    <n v="6439.2558904109592"/>
    <n v="1"/>
  </r>
  <r>
    <n v="1239705166"/>
    <d v="2018-01-23T00:00:00"/>
    <n v="5"/>
    <x v="28"/>
    <x v="17"/>
    <x v="165"/>
    <n v="36"/>
    <s v="M"/>
    <m/>
    <n v="400"/>
    <x v="469"/>
    <n v="621.78000000000009"/>
    <n v="6439.2558904109592"/>
    <n v="1"/>
  </r>
  <r>
    <n v="1239705166"/>
    <d v="2018-02-14T00:00:00"/>
    <n v="1"/>
    <x v="24"/>
    <x v="23"/>
    <x v="38"/>
    <n v="28"/>
    <s v="M"/>
    <m/>
    <n v="233"/>
    <x v="469"/>
    <n v="621.78000000000009"/>
    <n v="6439.2558904109592"/>
    <n v="2"/>
  </r>
  <r>
    <n v="1239705166"/>
    <d v="2018-03-19T00:00:00"/>
    <n v="6"/>
    <x v="37"/>
    <x v="33"/>
    <x v="133"/>
    <n v="27"/>
    <s v="M"/>
    <m/>
    <n v="1062"/>
    <x v="469"/>
    <n v="621.78000000000009"/>
    <n v="6439.2558904109592"/>
    <n v="3"/>
  </r>
  <r>
    <n v="1239705166"/>
    <d v="2018-03-19T00:00:00"/>
    <n v="2"/>
    <x v="7"/>
    <x v="7"/>
    <x v="156"/>
    <n v="61"/>
    <s v="F"/>
    <m/>
    <n v="314"/>
    <x v="469"/>
    <n v="621.78000000000009"/>
    <n v="6439.2558904109592"/>
    <n v="3"/>
  </r>
  <r>
    <n v="1239705166"/>
    <d v="2018-03-21T00:00:00"/>
    <n v="7"/>
    <x v="4"/>
    <x v="4"/>
    <x v="134"/>
    <n v="57"/>
    <s v="M"/>
    <n v="1"/>
    <n v="525"/>
    <x v="469"/>
    <n v="621.78000000000009"/>
    <n v="6439.2558904109592"/>
    <n v="3"/>
  </r>
  <r>
    <n v="1239705166"/>
    <d v="2018-04-21T00:00:00"/>
    <n v="7"/>
    <x v="12"/>
    <x v="11"/>
    <x v="141"/>
    <n v="39"/>
    <s v="F"/>
    <m/>
    <n v="567"/>
    <x v="469"/>
    <n v="621.78000000000009"/>
    <n v="6439.2558904109592"/>
    <n v="4"/>
  </r>
  <r>
    <n v="1239705166"/>
    <d v="2018-04-25T00:00:00"/>
    <n v="2"/>
    <x v="37"/>
    <x v="33"/>
    <x v="133"/>
    <n v="26"/>
    <s v="F"/>
    <m/>
    <n v="354"/>
    <x v="469"/>
    <n v="621.78000000000009"/>
    <n v="6439.2558904109592"/>
    <n v="4"/>
  </r>
  <r>
    <n v="1239705166"/>
    <d v="2018-05-20T00:00:00"/>
    <n v="4"/>
    <x v="30"/>
    <x v="28"/>
    <x v="135"/>
    <n v="60"/>
    <s v="F"/>
    <m/>
    <n v="428"/>
    <x v="469"/>
    <n v="621.78000000000009"/>
    <n v="6439.2558904109592"/>
    <n v="5"/>
  </r>
  <r>
    <n v="1239705166"/>
    <d v="2018-05-27T00:00:00"/>
    <n v="2"/>
    <x v="45"/>
    <x v="0"/>
    <x v="18"/>
    <n v="60"/>
    <s v="M"/>
    <m/>
    <n v="392"/>
    <x v="469"/>
    <n v="621.78000000000009"/>
    <n v="6439.2558904109592"/>
    <n v="5"/>
  </r>
  <r>
    <n v="1239705166"/>
    <d v="2018-06-29T00:00:00"/>
    <n v="3"/>
    <x v="12"/>
    <x v="11"/>
    <x v="65"/>
    <n v="54"/>
    <s v="M"/>
    <m/>
    <n v="582"/>
    <x v="469"/>
    <n v="621.78000000000009"/>
    <n v="6439.2558904109592"/>
    <n v="6"/>
  </r>
  <r>
    <n v="1239705166"/>
    <d v="2018-07-03T00:00:00"/>
    <n v="2"/>
    <x v="3"/>
    <x v="3"/>
    <x v="15"/>
    <n v="43"/>
    <s v="F"/>
    <m/>
    <n v="274"/>
    <x v="469"/>
    <n v="621.78000000000009"/>
    <n v="6439.2558904109592"/>
    <n v="7"/>
  </r>
  <r>
    <n v="1239705166"/>
    <d v="2018-07-11T00:00:00"/>
    <n v="5"/>
    <x v="24"/>
    <x v="23"/>
    <x v="143"/>
    <n v="49"/>
    <s v="M"/>
    <m/>
    <n v="915"/>
    <x v="469"/>
    <n v="621.78000000000009"/>
    <n v="6439.2558904109592"/>
    <n v="7"/>
  </r>
  <r>
    <n v="1239705166"/>
    <d v="2018-07-28T00:00:00"/>
    <n v="4"/>
    <x v="27"/>
    <x v="26"/>
    <x v="25"/>
    <n v="57"/>
    <s v="F"/>
    <m/>
    <n v="796"/>
    <x v="469"/>
    <n v="621.78000000000009"/>
    <n v="6439.2558904109592"/>
    <n v="7"/>
  </r>
  <r>
    <n v="1239705166"/>
    <d v="2018-07-29T00:00:00"/>
    <n v="6"/>
    <x v="44"/>
    <x v="38"/>
    <x v="172"/>
    <n v="51"/>
    <s v="M"/>
    <m/>
    <n v="1266"/>
    <x v="469"/>
    <n v="621.78000000000009"/>
    <n v="6439.2558904109592"/>
    <n v="7"/>
  </r>
  <r>
    <n v="1239705166"/>
    <d v="2018-08-08T00:00:00"/>
    <n v="1"/>
    <x v="40"/>
    <x v="36"/>
    <x v="30"/>
    <n v="25"/>
    <s v="M"/>
    <m/>
    <n v="226"/>
    <x v="469"/>
    <n v="621.78000000000009"/>
    <n v="6439.2558904109592"/>
    <n v="8"/>
  </r>
  <r>
    <n v="1239705166"/>
    <d v="2018-08-23T00:00:00"/>
    <n v="5"/>
    <x v="16"/>
    <x v="15"/>
    <x v="88"/>
    <n v="26"/>
    <s v="F"/>
    <m/>
    <n v="530"/>
    <x v="469"/>
    <n v="621.78000000000009"/>
    <n v="6439.2558904109592"/>
    <n v="8"/>
  </r>
  <r>
    <n v="1239705166"/>
    <d v="2018-09-06T00:00:00"/>
    <n v="3"/>
    <x v="24"/>
    <x v="23"/>
    <x v="84"/>
    <n v="61"/>
    <s v="M"/>
    <m/>
    <n v="249"/>
    <x v="469"/>
    <n v="621.78000000000009"/>
    <n v="6439.2558904109592"/>
    <n v="9"/>
  </r>
  <r>
    <n v="1239705166"/>
    <d v="2018-09-09T00:00:00"/>
    <n v="5"/>
    <x v="30"/>
    <x v="28"/>
    <x v="53"/>
    <n v="64"/>
    <s v="M"/>
    <m/>
    <n v="795"/>
    <x v="469"/>
    <n v="621.78000000000009"/>
    <n v="6439.2558904109592"/>
    <n v="9"/>
  </r>
  <r>
    <n v="1239705166"/>
    <d v="2018-09-26T00:00:00"/>
    <n v="6"/>
    <x v="31"/>
    <x v="29"/>
    <x v="156"/>
    <n v="46"/>
    <s v="M"/>
    <m/>
    <n v="942"/>
    <x v="469"/>
    <n v="621.78000000000009"/>
    <n v="6439.2558904109592"/>
    <n v="9"/>
  </r>
  <r>
    <n v="1239705166"/>
    <d v="2018-10-01T00:00:00"/>
    <n v="5"/>
    <x v="6"/>
    <x v="6"/>
    <x v="100"/>
    <n v="33"/>
    <s v="F"/>
    <m/>
    <n v="640"/>
    <x v="469"/>
    <n v="621.78000000000009"/>
    <n v="6439.2558904109592"/>
    <n v="10"/>
  </r>
  <r>
    <n v="1239705166"/>
    <d v="2018-10-07T00:00:00"/>
    <n v="4"/>
    <x v="45"/>
    <x v="0"/>
    <x v="139"/>
    <n v="35"/>
    <s v="F"/>
    <m/>
    <n v="652"/>
    <x v="469"/>
    <n v="621.78000000000009"/>
    <n v="6439.2558904109592"/>
    <n v="10"/>
  </r>
  <r>
    <n v="1239705166"/>
    <d v="2018-10-14T00:00:00"/>
    <n v="5"/>
    <x v="35"/>
    <x v="21"/>
    <x v="137"/>
    <n v="49"/>
    <s v="F"/>
    <n v="1"/>
    <n v="445"/>
    <x v="469"/>
    <n v="621.78000000000009"/>
    <n v="6439.2558904109592"/>
    <n v="10"/>
  </r>
  <r>
    <n v="1239705166"/>
    <d v="2018-10-15T00:00:00"/>
    <n v="1"/>
    <x v="21"/>
    <x v="20"/>
    <x v="172"/>
    <n v="58"/>
    <s v="M"/>
    <m/>
    <n v="211"/>
    <x v="469"/>
    <n v="621.78000000000009"/>
    <n v="6439.2558904109592"/>
    <n v="10"/>
  </r>
  <r>
    <n v="1239705166"/>
    <d v="2018-10-19T00:00:00"/>
    <n v="3"/>
    <x v="26"/>
    <x v="25"/>
    <x v="107"/>
    <n v="59"/>
    <s v="M"/>
    <m/>
    <n v="717"/>
    <x v="469"/>
    <n v="621.78000000000009"/>
    <n v="6439.2558904109592"/>
    <n v="10"/>
  </r>
  <r>
    <n v="1239705166"/>
    <d v="2018-11-02T00:00:00"/>
    <n v="2"/>
    <x v="7"/>
    <x v="7"/>
    <x v="82"/>
    <n v="32"/>
    <s v="F"/>
    <m/>
    <n v="286"/>
    <x v="469"/>
    <n v="621.78000000000009"/>
    <n v="6439.2558904109592"/>
    <n v="11"/>
  </r>
  <r>
    <n v="1239705166"/>
    <d v="2018-11-08T00:00:00"/>
    <n v="6"/>
    <x v="11"/>
    <x v="10"/>
    <x v="124"/>
    <n v="37"/>
    <s v="F"/>
    <m/>
    <n v="1218"/>
    <x v="469"/>
    <n v="621.78000000000009"/>
    <n v="6439.2558904109592"/>
    <n v="11"/>
  </r>
  <r>
    <n v="1241931410"/>
    <d v="2018-01-14T00:00:00"/>
    <n v="3"/>
    <x v="16"/>
    <x v="15"/>
    <x v="15"/>
    <n v="29"/>
    <s v="M"/>
    <m/>
    <n v="411"/>
    <x v="470"/>
    <n v="518.35"/>
    <n v="5368.1178082191791"/>
    <n v="1"/>
  </r>
  <r>
    <n v="1241931410"/>
    <d v="2018-02-24T00:00:00"/>
    <n v="4"/>
    <x v="41"/>
    <x v="37"/>
    <x v="104"/>
    <n v="41"/>
    <s v="F"/>
    <m/>
    <n v="880"/>
    <x v="470"/>
    <n v="518.35"/>
    <n v="5368.1178082191791"/>
    <n v="2"/>
  </r>
  <r>
    <n v="1241931410"/>
    <d v="2018-03-03T00:00:00"/>
    <n v="3"/>
    <x v="9"/>
    <x v="4"/>
    <x v="40"/>
    <n v="33"/>
    <s v="F"/>
    <m/>
    <n v="606"/>
    <x v="470"/>
    <n v="518.35"/>
    <n v="5368.1178082191791"/>
    <n v="3"/>
  </r>
  <r>
    <n v="1241931410"/>
    <d v="2018-03-06T00:00:00"/>
    <n v="1"/>
    <x v="17"/>
    <x v="16"/>
    <x v="124"/>
    <n v="41"/>
    <s v="M"/>
    <m/>
    <n v="203"/>
    <x v="470"/>
    <n v="518.35"/>
    <n v="5368.1178082191791"/>
    <n v="3"/>
  </r>
  <r>
    <n v="1241931410"/>
    <d v="2018-03-30T00:00:00"/>
    <n v="3"/>
    <x v="6"/>
    <x v="6"/>
    <x v="23"/>
    <n v="27"/>
    <s v="M"/>
    <m/>
    <n v="270"/>
    <x v="470"/>
    <n v="518.35"/>
    <n v="5368.1178082191791"/>
    <n v="3"/>
  </r>
  <r>
    <n v="1241931410"/>
    <d v="2018-04-09T00:00:00"/>
    <n v="2"/>
    <x v="16"/>
    <x v="15"/>
    <x v="146"/>
    <n v="31"/>
    <s v="M"/>
    <m/>
    <n v="234"/>
    <x v="470"/>
    <n v="518.35"/>
    <n v="5368.1178082191791"/>
    <n v="4"/>
  </r>
  <r>
    <n v="1241931410"/>
    <d v="2018-04-18T00:00:00"/>
    <n v="4"/>
    <x v="31"/>
    <x v="29"/>
    <x v="174"/>
    <n v="30"/>
    <s v="M"/>
    <m/>
    <n v="752"/>
    <x v="470"/>
    <n v="518.35"/>
    <n v="5368.1178082191791"/>
    <n v="4"/>
  </r>
  <r>
    <n v="1241931410"/>
    <d v="2018-04-30T00:00:00"/>
    <n v="4"/>
    <x v="7"/>
    <x v="7"/>
    <x v="11"/>
    <n v="36"/>
    <s v="M"/>
    <m/>
    <n v="892"/>
    <x v="470"/>
    <n v="518.35"/>
    <n v="5368.1178082191791"/>
    <n v="4"/>
  </r>
  <r>
    <n v="1241931410"/>
    <d v="2018-05-23T00:00:00"/>
    <n v="7"/>
    <x v="31"/>
    <x v="29"/>
    <x v="173"/>
    <n v="40"/>
    <s v="F"/>
    <m/>
    <n v="1435"/>
    <x v="470"/>
    <n v="518.35"/>
    <n v="5368.1178082191791"/>
    <n v="5"/>
  </r>
  <r>
    <n v="1241931410"/>
    <d v="2018-05-28T00:00:00"/>
    <n v="5"/>
    <x v="33"/>
    <x v="31"/>
    <x v="172"/>
    <n v="62"/>
    <s v="M"/>
    <m/>
    <n v="1055"/>
    <x v="470"/>
    <n v="518.35"/>
    <n v="5368.1178082191791"/>
    <n v="5"/>
  </r>
  <r>
    <n v="1241931410"/>
    <d v="2018-06-05T00:00:00"/>
    <n v="2"/>
    <x v="1"/>
    <x v="1"/>
    <x v="60"/>
    <n v="50"/>
    <s v="F"/>
    <m/>
    <n v="434"/>
    <x v="470"/>
    <n v="518.35"/>
    <n v="5368.1178082191791"/>
    <n v="6"/>
  </r>
  <r>
    <n v="1241931410"/>
    <d v="2018-06-10T00:00:00"/>
    <n v="1"/>
    <x v="21"/>
    <x v="20"/>
    <x v="2"/>
    <n v="50"/>
    <s v="M"/>
    <m/>
    <n v="198"/>
    <x v="470"/>
    <n v="518.35"/>
    <n v="5368.1178082191791"/>
    <n v="6"/>
  </r>
  <r>
    <n v="1241931410"/>
    <d v="2018-06-19T00:00:00"/>
    <n v="6"/>
    <x v="17"/>
    <x v="16"/>
    <x v="86"/>
    <n v="48"/>
    <s v="F"/>
    <m/>
    <n v="462"/>
    <x v="470"/>
    <n v="518.35"/>
    <n v="5368.1178082191791"/>
    <n v="6"/>
  </r>
  <r>
    <n v="1241931410"/>
    <d v="2018-07-08T00:00:00"/>
    <n v="3"/>
    <x v="47"/>
    <x v="37"/>
    <x v="61"/>
    <n v="63"/>
    <s v="M"/>
    <m/>
    <n v="702"/>
    <x v="470"/>
    <n v="518.35"/>
    <n v="5368.1178082191791"/>
    <n v="7"/>
  </r>
  <r>
    <n v="1241931410"/>
    <d v="2018-07-24T00:00:00"/>
    <n v="3"/>
    <x v="23"/>
    <x v="22"/>
    <x v="6"/>
    <n v="57"/>
    <s v="M"/>
    <m/>
    <n v="543"/>
    <x v="470"/>
    <n v="518.35"/>
    <n v="5368.1178082191791"/>
    <n v="7"/>
  </r>
  <r>
    <n v="1241931410"/>
    <d v="2018-08-02T00:00:00"/>
    <n v="6"/>
    <x v="41"/>
    <x v="37"/>
    <x v="90"/>
    <n v="49"/>
    <s v="M"/>
    <m/>
    <n v="1386"/>
    <x v="470"/>
    <n v="518.35"/>
    <n v="5368.1178082191791"/>
    <n v="8"/>
  </r>
  <r>
    <n v="1241931410"/>
    <d v="2018-08-08T00:00:00"/>
    <n v="5"/>
    <x v="19"/>
    <x v="18"/>
    <x v="132"/>
    <n v="47"/>
    <s v="F"/>
    <n v="1"/>
    <n v="845"/>
    <x v="470"/>
    <n v="518.35"/>
    <n v="5368.1178082191791"/>
    <n v="8"/>
  </r>
  <r>
    <n v="1241931410"/>
    <d v="2018-08-14T00:00:00"/>
    <n v="5"/>
    <x v="42"/>
    <x v="10"/>
    <x v="32"/>
    <n v="29"/>
    <s v="F"/>
    <m/>
    <n v="1090"/>
    <x v="470"/>
    <n v="518.35"/>
    <n v="5368.1178082191791"/>
    <n v="8"/>
  </r>
  <r>
    <n v="1241931410"/>
    <d v="2018-08-30T00:00:00"/>
    <n v="2"/>
    <x v="45"/>
    <x v="0"/>
    <x v="103"/>
    <n v="45"/>
    <s v="F"/>
    <m/>
    <n v="400"/>
    <x v="470"/>
    <n v="518.35"/>
    <n v="5368.1178082191791"/>
    <n v="8"/>
  </r>
  <r>
    <n v="1241931410"/>
    <d v="2018-10-05T00:00:00"/>
    <n v="6"/>
    <x v="10"/>
    <x v="9"/>
    <x v="3"/>
    <n v="28"/>
    <s v="M"/>
    <m/>
    <n v="1422"/>
    <x v="470"/>
    <n v="518.35"/>
    <n v="5368.1178082191791"/>
    <n v="10"/>
  </r>
  <r>
    <n v="1241931410"/>
    <d v="2018-10-17T00:00:00"/>
    <n v="7"/>
    <x v="18"/>
    <x v="17"/>
    <x v="93"/>
    <n v="50"/>
    <s v="F"/>
    <m/>
    <n v="1589"/>
    <x v="470"/>
    <n v="518.35"/>
    <n v="5368.1178082191791"/>
    <n v="10"/>
  </r>
  <r>
    <n v="1241931410"/>
    <d v="2018-11-07T00:00:00"/>
    <n v="6"/>
    <x v="22"/>
    <x v="21"/>
    <x v="127"/>
    <n v="31"/>
    <s v="F"/>
    <n v="1"/>
    <n v="1368"/>
    <x v="470"/>
    <n v="518.35"/>
    <n v="5368.1178082191791"/>
    <n v="11"/>
  </r>
  <r>
    <n v="1246531097"/>
    <d v="2018-01-17T00:00:00"/>
    <n v="7"/>
    <x v="27"/>
    <x v="26"/>
    <x v="77"/>
    <n v="45"/>
    <s v="F"/>
    <m/>
    <n v="1260"/>
    <x v="341"/>
    <n v="678.68999999999994"/>
    <n v="7028.6252054794513"/>
    <n v="1"/>
  </r>
  <r>
    <n v="1246531097"/>
    <d v="2018-01-23T00:00:00"/>
    <n v="6"/>
    <x v="36"/>
    <x v="32"/>
    <x v="96"/>
    <n v="25"/>
    <s v="M"/>
    <m/>
    <n v="744"/>
    <x v="341"/>
    <n v="678.68999999999994"/>
    <n v="7028.6252054794513"/>
    <n v="1"/>
  </r>
  <r>
    <n v="1246531097"/>
    <d v="2018-01-27T00:00:00"/>
    <n v="1"/>
    <x v="46"/>
    <x v="9"/>
    <x v="151"/>
    <n v="51"/>
    <s v="M"/>
    <m/>
    <n v="210"/>
    <x v="341"/>
    <n v="678.68999999999994"/>
    <n v="7028.6252054794513"/>
    <n v="1"/>
  </r>
  <r>
    <n v="1246531097"/>
    <d v="2018-01-30T00:00:00"/>
    <n v="4"/>
    <x v="4"/>
    <x v="4"/>
    <x v="156"/>
    <n v="41"/>
    <s v="F"/>
    <m/>
    <n v="628"/>
    <x v="341"/>
    <n v="678.68999999999994"/>
    <n v="7028.6252054794513"/>
    <n v="1"/>
  </r>
  <r>
    <n v="1246531097"/>
    <d v="2018-02-03T00:00:00"/>
    <n v="4"/>
    <x v="48"/>
    <x v="39"/>
    <x v="163"/>
    <n v="30"/>
    <s v="F"/>
    <m/>
    <n v="700"/>
    <x v="341"/>
    <n v="678.68999999999994"/>
    <n v="7028.6252054794513"/>
    <n v="2"/>
  </r>
  <r>
    <n v="1246531097"/>
    <d v="2018-02-22T00:00:00"/>
    <n v="4"/>
    <x v="42"/>
    <x v="10"/>
    <x v="116"/>
    <n v="40"/>
    <s v="M"/>
    <m/>
    <n v="884"/>
    <x v="341"/>
    <n v="678.68999999999994"/>
    <n v="7028.6252054794513"/>
    <n v="2"/>
  </r>
  <r>
    <n v="1246531097"/>
    <d v="2018-02-27T00:00:00"/>
    <n v="3"/>
    <x v="12"/>
    <x v="11"/>
    <x v="63"/>
    <n v="64"/>
    <s v="F"/>
    <m/>
    <n v="534"/>
    <x v="341"/>
    <n v="678.68999999999994"/>
    <n v="7028.6252054794513"/>
    <n v="2"/>
  </r>
  <r>
    <n v="1246531097"/>
    <d v="2018-03-04T00:00:00"/>
    <n v="7"/>
    <x v="36"/>
    <x v="32"/>
    <x v="43"/>
    <n v="28"/>
    <s v="M"/>
    <m/>
    <n v="602"/>
    <x v="341"/>
    <n v="678.68999999999994"/>
    <n v="7028.6252054794513"/>
    <n v="3"/>
  </r>
  <r>
    <n v="1246531097"/>
    <d v="2018-03-25T00:00:00"/>
    <n v="7"/>
    <x v="48"/>
    <x v="39"/>
    <x v="172"/>
    <n v="33"/>
    <s v="M"/>
    <m/>
    <n v="1477"/>
    <x v="341"/>
    <n v="678.68999999999994"/>
    <n v="7028.6252054794513"/>
    <n v="3"/>
  </r>
  <r>
    <n v="1246531097"/>
    <d v="2018-04-06T00:00:00"/>
    <n v="5"/>
    <x v="13"/>
    <x v="12"/>
    <x v="60"/>
    <n v="48"/>
    <s v="M"/>
    <m/>
    <n v="1085"/>
    <x v="341"/>
    <n v="678.68999999999994"/>
    <n v="7028.6252054794513"/>
    <n v="4"/>
  </r>
  <r>
    <n v="1246531097"/>
    <d v="2018-04-11T00:00:00"/>
    <n v="4"/>
    <x v="1"/>
    <x v="1"/>
    <x v="170"/>
    <n v="41"/>
    <s v="F"/>
    <m/>
    <n v="340"/>
    <x v="341"/>
    <n v="678.68999999999994"/>
    <n v="7028.6252054794513"/>
    <n v="4"/>
  </r>
  <r>
    <n v="1246531097"/>
    <d v="2018-04-16T00:00:00"/>
    <n v="7"/>
    <x v="33"/>
    <x v="31"/>
    <x v="140"/>
    <n v="61"/>
    <s v="F"/>
    <m/>
    <n v="574"/>
    <x v="341"/>
    <n v="678.68999999999994"/>
    <n v="7028.6252054794513"/>
    <n v="4"/>
  </r>
  <r>
    <n v="1246531097"/>
    <d v="2018-04-18T00:00:00"/>
    <n v="5"/>
    <x v="16"/>
    <x v="15"/>
    <x v="67"/>
    <n v="33"/>
    <s v="M"/>
    <m/>
    <n v="1080"/>
    <x v="341"/>
    <n v="678.68999999999994"/>
    <n v="7028.6252054794513"/>
    <n v="4"/>
  </r>
  <r>
    <n v="1246531097"/>
    <d v="2018-04-24T00:00:00"/>
    <n v="4"/>
    <x v="13"/>
    <x v="12"/>
    <x v="161"/>
    <n v="48"/>
    <s v="F"/>
    <m/>
    <n v="988"/>
    <x v="341"/>
    <n v="678.68999999999994"/>
    <n v="7028.6252054794513"/>
    <n v="4"/>
  </r>
  <r>
    <n v="1246531097"/>
    <d v="2018-05-02T00:00:00"/>
    <n v="6"/>
    <x v="3"/>
    <x v="3"/>
    <x v="71"/>
    <n v="55"/>
    <s v="M"/>
    <m/>
    <n v="1158"/>
    <x v="341"/>
    <n v="678.68999999999994"/>
    <n v="7028.6252054794513"/>
    <n v="5"/>
  </r>
  <r>
    <n v="1246531097"/>
    <d v="2018-05-24T00:00:00"/>
    <n v="5"/>
    <x v="17"/>
    <x v="16"/>
    <x v="170"/>
    <n v="37"/>
    <s v="M"/>
    <m/>
    <n v="425"/>
    <x v="341"/>
    <n v="678.68999999999994"/>
    <n v="7028.6252054794513"/>
    <n v="5"/>
  </r>
  <r>
    <n v="1246531097"/>
    <d v="2018-06-01T00:00:00"/>
    <n v="6"/>
    <x v="13"/>
    <x v="12"/>
    <x v="124"/>
    <n v="43"/>
    <s v="M"/>
    <m/>
    <n v="1218"/>
    <x v="341"/>
    <n v="678.68999999999994"/>
    <n v="7028.6252054794513"/>
    <n v="6"/>
  </r>
  <r>
    <n v="1246531097"/>
    <d v="2018-06-04T00:00:00"/>
    <n v="7"/>
    <x v="13"/>
    <x v="12"/>
    <x v="2"/>
    <n v="64"/>
    <s v="M"/>
    <m/>
    <n v="1386"/>
    <x v="341"/>
    <n v="678.68999999999994"/>
    <n v="7028.6252054794513"/>
    <n v="6"/>
  </r>
  <r>
    <n v="1246531097"/>
    <d v="2018-06-09T00:00:00"/>
    <n v="6"/>
    <x v="5"/>
    <x v="5"/>
    <x v="89"/>
    <n v="27"/>
    <s v="M"/>
    <m/>
    <n v="1494"/>
    <x v="341"/>
    <n v="678.68999999999994"/>
    <n v="7028.6252054794513"/>
    <n v="6"/>
  </r>
  <r>
    <n v="1246531097"/>
    <d v="2018-06-17T00:00:00"/>
    <n v="2"/>
    <x v="14"/>
    <x v="13"/>
    <x v="143"/>
    <n v="61"/>
    <s v="M"/>
    <m/>
    <n v="366"/>
    <x v="341"/>
    <n v="678.68999999999994"/>
    <n v="7028.6252054794513"/>
    <n v="6"/>
  </r>
  <r>
    <n v="1246531097"/>
    <d v="2018-07-03T00:00:00"/>
    <n v="2"/>
    <x v="18"/>
    <x v="17"/>
    <x v="161"/>
    <n v="59"/>
    <s v="F"/>
    <m/>
    <n v="494"/>
    <x v="341"/>
    <n v="678.68999999999994"/>
    <n v="7028.6252054794513"/>
    <n v="7"/>
  </r>
  <r>
    <n v="1246531097"/>
    <d v="2018-07-16T00:00:00"/>
    <n v="2"/>
    <x v="18"/>
    <x v="17"/>
    <x v="110"/>
    <n v="65"/>
    <s v="F"/>
    <m/>
    <n v="306"/>
    <x v="341"/>
    <n v="678.68999999999994"/>
    <n v="7028.6252054794513"/>
    <n v="7"/>
  </r>
  <r>
    <n v="1246531097"/>
    <d v="2018-07-16T00:00:00"/>
    <n v="7"/>
    <x v="5"/>
    <x v="5"/>
    <x v="105"/>
    <n v="63"/>
    <s v="M"/>
    <m/>
    <n v="1365"/>
    <x v="341"/>
    <n v="678.68999999999994"/>
    <n v="7028.6252054794513"/>
    <n v="7"/>
  </r>
  <r>
    <n v="1246531097"/>
    <d v="2018-07-19T00:00:00"/>
    <n v="3"/>
    <x v="22"/>
    <x v="21"/>
    <x v="137"/>
    <n v="50"/>
    <s v="M"/>
    <m/>
    <n v="267"/>
    <x v="341"/>
    <n v="678.68999999999994"/>
    <n v="7028.6252054794513"/>
    <n v="7"/>
  </r>
  <r>
    <n v="1246531097"/>
    <d v="2018-07-22T00:00:00"/>
    <n v="7"/>
    <x v="42"/>
    <x v="10"/>
    <x v="169"/>
    <n v="38"/>
    <s v="F"/>
    <m/>
    <n v="889"/>
    <x v="341"/>
    <n v="678.68999999999994"/>
    <n v="7028.6252054794513"/>
    <n v="7"/>
  </r>
  <r>
    <n v="1246531097"/>
    <d v="2018-08-02T00:00:00"/>
    <n v="1"/>
    <x v="13"/>
    <x v="12"/>
    <x v="121"/>
    <n v="43"/>
    <s v="M"/>
    <m/>
    <n v="125"/>
    <x v="341"/>
    <n v="678.68999999999994"/>
    <n v="7028.6252054794513"/>
    <n v="8"/>
  </r>
  <r>
    <n v="1246531097"/>
    <d v="2018-08-12T00:00:00"/>
    <n v="4"/>
    <x v="39"/>
    <x v="35"/>
    <x v="169"/>
    <n v="26"/>
    <s v="M"/>
    <m/>
    <n v="508"/>
    <x v="341"/>
    <n v="678.68999999999994"/>
    <n v="7028.6252054794513"/>
    <n v="8"/>
  </r>
  <r>
    <n v="1246531097"/>
    <d v="2018-08-17T00:00:00"/>
    <n v="2"/>
    <x v="22"/>
    <x v="21"/>
    <x v="92"/>
    <n v="37"/>
    <s v="F"/>
    <n v="1"/>
    <n v="448"/>
    <x v="341"/>
    <n v="678.68999999999994"/>
    <n v="7028.6252054794513"/>
    <n v="8"/>
  </r>
  <r>
    <n v="1246531097"/>
    <d v="2018-09-03T00:00:00"/>
    <n v="5"/>
    <x v="12"/>
    <x v="11"/>
    <x v="40"/>
    <n v="58"/>
    <s v="M"/>
    <m/>
    <n v="1010"/>
    <x v="341"/>
    <n v="678.68999999999994"/>
    <n v="7028.6252054794513"/>
    <n v="9"/>
  </r>
  <r>
    <n v="1246531097"/>
    <d v="2018-09-05T00:00:00"/>
    <n v="3"/>
    <x v="22"/>
    <x v="21"/>
    <x v="156"/>
    <n v="64"/>
    <s v="M"/>
    <m/>
    <n v="471"/>
    <x v="341"/>
    <n v="678.68999999999994"/>
    <n v="7028.6252054794513"/>
    <n v="9"/>
  </r>
  <r>
    <n v="1246531097"/>
    <d v="2018-09-05T00:00:00"/>
    <n v="3"/>
    <x v="22"/>
    <x v="21"/>
    <x v="58"/>
    <n v="50"/>
    <s v="F"/>
    <m/>
    <n v="498"/>
    <x v="341"/>
    <n v="678.68999999999994"/>
    <n v="7028.6252054794513"/>
    <n v="9"/>
  </r>
  <r>
    <n v="1246531097"/>
    <d v="2018-10-03T00:00:00"/>
    <n v="3"/>
    <x v="19"/>
    <x v="18"/>
    <x v="34"/>
    <n v="59"/>
    <s v="M"/>
    <m/>
    <n v="312"/>
    <x v="341"/>
    <n v="678.68999999999994"/>
    <n v="7028.6252054794513"/>
    <n v="10"/>
  </r>
  <r>
    <n v="1246531097"/>
    <d v="2018-10-26T00:00:00"/>
    <n v="2"/>
    <x v="10"/>
    <x v="9"/>
    <x v="136"/>
    <n v="49"/>
    <s v="M"/>
    <m/>
    <n v="352"/>
    <x v="341"/>
    <n v="678.68999999999994"/>
    <n v="7028.6252054794513"/>
    <n v="10"/>
  </r>
  <r>
    <n v="1246531097"/>
    <d v="2018-10-27T00:00:00"/>
    <n v="2"/>
    <x v="5"/>
    <x v="5"/>
    <x v="25"/>
    <n v="54"/>
    <s v="F"/>
    <m/>
    <n v="398"/>
    <x v="341"/>
    <n v="678.68999999999994"/>
    <n v="7028.6252054794513"/>
    <n v="10"/>
  </r>
  <r>
    <n v="1246531097"/>
    <d v="2018-10-31T00:00:00"/>
    <n v="1"/>
    <x v="0"/>
    <x v="0"/>
    <x v="10"/>
    <n v="50"/>
    <s v="M"/>
    <m/>
    <n v="142"/>
    <x v="341"/>
    <n v="678.68999999999994"/>
    <n v="7028.6252054794513"/>
    <n v="10"/>
  </r>
  <r>
    <n v="1249562481"/>
    <d v="2018-01-20T00:00:00"/>
    <n v="2"/>
    <x v="32"/>
    <x v="30"/>
    <x v="119"/>
    <n v="46"/>
    <s v="M"/>
    <m/>
    <n v="450"/>
    <x v="471"/>
    <n v="546.67999999999995"/>
    <n v="5661.5079452054797"/>
    <n v="1"/>
  </r>
  <r>
    <n v="1249562481"/>
    <d v="2018-02-27T00:00:00"/>
    <n v="1"/>
    <x v="21"/>
    <x v="20"/>
    <x v="9"/>
    <n v="44"/>
    <s v="M"/>
    <m/>
    <n v="185"/>
    <x v="471"/>
    <n v="546.67999999999995"/>
    <n v="5661.5079452054797"/>
    <n v="2"/>
  </r>
  <r>
    <n v="1249562481"/>
    <d v="2018-03-16T00:00:00"/>
    <n v="5"/>
    <x v="26"/>
    <x v="25"/>
    <x v="156"/>
    <n v="63"/>
    <s v="F"/>
    <m/>
    <n v="785"/>
    <x v="471"/>
    <n v="546.67999999999995"/>
    <n v="5661.5079452054797"/>
    <n v="3"/>
  </r>
  <r>
    <n v="1249562481"/>
    <d v="2018-03-29T00:00:00"/>
    <n v="1"/>
    <x v="1"/>
    <x v="1"/>
    <x v="150"/>
    <n v="35"/>
    <s v="M"/>
    <m/>
    <n v="100"/>
    <x v="471"/>
    <n v="546.67999999999995"/>
    <n v="5661.5079452054797"/>
    <n v="3"/>
  </r>
  <r>
    <n v="1249562481"/>
    <d v="2018-04-27T00:00:00"/>
    <n v="3"/>
    <x v="36"/>
    <x v="32"/>
    <x v="88"/>
    <n v="57"/>
    <s v="F"/>
    <m/>
    <n v="318"/>
    <x v="471"/>
    <n v="546.67999999999995"/>
    <n v="5661.5079452054797"/>
    <n v="4"/>
  </r>
  <r>
    <n v="1249562481"/>
    <d v="2018-05-11T00:00:00"/>
    <n v="2"/>
    <x v="49"/>
    <x v="40"/>
    <x v="118"/>
    <n v="48"/>
    <s v="F"/>
    <m/>
    <n v="460"/>
    <x v="471"/>
    <n v="546.67999999999995"/>
    <n v="5661.5079452054797"/>
    <n v="5"/>
  </r>
  <r>
    <n v="1249562481"/>
    <d v="2018-06-12T00:00:00"/>
    <n v="2"/>
    <x v="44"/>
    <x v="38"/>
    <x v="163"/>
    <n v="43"/>
    <s v="M"/>
    <m/>
    <n v="350"/>
    <x v="471"/>
    <n v="546.67999999999995"/>
    <n v="5661.5079452054797"/>
    <n v="6"/>
  </r>
  <r>
    <n v="1249562481"/>
    <d v="2018-06-18T00:00:00"/>
    <n v="1"/>
    <x v="25"/>
    <x v="24"/>
    <x v="90"/>
    <n v="39"/>
    <s v="F"/>
    <m/>
    <n v="231"/>
    <x v="471"/>
    <n v="546.67999999999995"/>
    <n v="5661.5079452054797"/>
    <n v="6"/>
  </r>
  <r>
    <n v="1249562481"/>
    <d v="2018-08-04T00:00:00"/>
    <n v="5"/>
    <x v="27"/>
    <x v="26"/>
    <x v="25"/>
    <n v="62"/>
    <s v="M"/>
    <n v="1"/>
    <n v="995"/>
    <x v="471"/>
    <n v="546.67999999999995"/>
    <n v="5661.5079452054797"/>
    <n v="8"/>
  </r>
  <r>
    <n v="1249562481"/>
    <d v="2018-08-05T00:00:00"/>
    <n v="3"/>
    <x v="18"/>
    <x v="17"/>
    <x v="92"/>
    <n v="25"/>
    <s v="M"/>
    <m/>
    <n v="672"/>
    <x v="471"/>
    <n v="546.67999999999995"/>
    <n v="5661.5079452054797"/>
    <n v="8"/>
  </r>
  <r>
    <n v="1249562481"/>
    <d v="2018-08-25T00:00:00"/>
    <n v="1"/>
    <x v="26"/>
    <x v="25"/>
    <x v="93"/>
    <n v="55"/>
    <s v="M"/>
    <m/>
    <n v="227"/>
    <x v="471"/>
    <n v="546.67999999999995"/>
    <n v="5661.5079452054797"/>
    <n v="8"/>
  </r>
  <r>
    <n v="1249562481"/>
    <d v="2018-09-09T00:00:00"/>
    <n v="2"/>
    <x v="8"/>
    <x v="8"/>
    <x v="146"/>
    <n v="44"/>
    <s v="F"/>
    <m/>
    <n v="234"/>
    <x v="471"/>
    <n v="546.67999999999995"/>
    <n v="5661.5079452054797"/>
    <n v="9"/>
  </r>
  <r>
    <n v="1249562481"/>
    <d v="2018-09-23T00:00:00"/>
    <n v="5"/>
    <x v="10"/>
    <x v="9"/>
    <x v="155"/>
    <n v="55"/>
    <s v="F"/>
    <m/>
    <n v="395"/>
    <x v="471"/>
    <n v="546.67999999999995"/>
    <n v="5661.5079452054797"/>
    <n v="9"/>
  </r>
  <r>
    <n v="1249562481"/>
    <d v="2018-10-06T00:00:00"/>
    <n v="7"/>
    <x v="6"/>
    <x v="6"/>
    <x v="86"/>
    <n v="52"/>
    <s v="F"/>
    <m/>
    <n v="539"/>
    <x v="471"/>
    <n v="546.67999999999995"/>
    <n v="5661.5079452054797"/>
    <n v="10"/>
  </r>
  <r>
    <n v="1249562481"/>
    <d v="2018-10-07T00:00:00"/>
    <n v="7"/>
    <x v="18"/>
    <x v="17"/>
    <x v="39"/>
    <n v="46"/>
    <s v="M"/>
    <m/>
    <n v="924"/>
    <x v="471"/>
    <n v="546.67999999999995"/>
    <n v="5661.5079452054797"/>
    <n v="10"/>
  </r>
  <r>
    <n v="1249562481"/>
    <d v="2018-10-18T00:00:00"/>
    <n v="1"/>
    <x v="47"/>
    <x v="37"/>
    <x v="163"/>
    <n v="57"/>
    <s v="F"/>
    <m/>
    <n v="175"/>
    <x v="471"/>
    <n v="546.67999999999995"/>
    <n v="5661.5079452054797"/>
    <n v="10"/>
  </r>
  <r>
    <n v="1249562481"/>
    <d v="2018-10-19T00:00:00"/>
    <n v="6"/>
    <x v="38"/>
    <x v="34"/>
    <x v="158"/>
    <n v="56"/>
    <s v="M"/>
    <n v="1"/>
    <n v="930"/>
    <x v="471"/>
    <n v="546.67999999999995"/>
    <n v="5661.5079452054797"/>
    <n v="10"/>
  </r>
  <r>
    <n v="1249562481"/>
    <d v="2018-10-20T00:00:00"/>
    <n v="2"/>
    <x v="0"/>
    <x v="0"/>
    <x v="161"/>
    <n v="33"/>
    <s v="M"/>
    <m/>
    <n v="494"/>
    <x v="471"/>
    <n v="546.67999999999995"/>
    <n v="5661.5079452054797"/>
    <n v="10"/>
  </r>
  <r>
    <n v="1249562481"/>
    <d v="2018-11-05T00:00:00"/>
    <n v="5"/>
    <x v="43"/>
    <x v="6"/>
    <x v="5"/>
    <n v="45"/>
    <s v="F"/>
    <m/>
    <n v="565"/>
    <x v="471"/>
    <n v="546.67999999999995"/>
    <n v="5661.5079452054797"/>
    <n v="11"/>
  </r>
  <r>
    <n v="1250848733"/>
    <d v="2018-01-11T00:00:00"/>
    <n v="2"/>
    <x v="14"/>
    <x v="13"/>
    <x v="44"/>
    <n v="50"/>
    <s v="F"/>
    <n v="1"/>
    <n v="490"/>
    <x v="159"/>
    <n v="697.75"/>
    <n v="7226.0136986301368"/>
    <n v="1"/>
  </r>
  <r>
    <n v="1250848733"/>
    <d v="2018-01-17T00:00:00"/>
    <n v="2"/>
    <x v="2"/>
    <x v="2"/>
    <x v="165"/>
    <n v="59"/>
    <s v="M"/>
    <m/>
    <n v="160"/>
    <x v="159"/>
    <n v="697.75"/>
    <n v="7226.0136986301368"/>
    <n v="1"/>
  </r>
  <r>
    <n v="1250848733"/>
    <d v="2018-01-22T00:00:00"/>
    <n v="6"/>
    <x v="44"/>
    <x v="38"/>
    <x v="43"/>
    <n v="27"/>
    <s v="F"/>
    <m/>
    <n v="516"/>
    <x v="159"/>
    <n v="697.75"/>
    <n v="7226.0136986301368"/>
    <n v="1"/>
  </r>
  <r>
    <n v="1250848733"/>
    <d v="2018-02-06T00:00:00"/>
    <n v="1"/>
    <x v="36"/>
    <x v="32"/>
    <x v="110"/>
    <n v="34"/>
    <s v="M"/>
    <m/>
    <n v="153"/>
    <x v="159"/>
    <n v="697.75"/>
    <n v="7226.0136986301368"/>
    <n v="2"/>
  </r>
  <r>
    <n v="1250848733"/>
    <d v="2018-02-07T00:00:00"/>
    <n v="1"/>
    <x v="20"/>
    <x v="19"/>
    <x v="94"/>
    <n v="51"/>
    <s v="M"/>
    <m/>
    <n v="241"/>
    <x v="159"/>
    <n v="697.75"/>
    <n v="7226.0136986301368"/>
    <n v="2"/>
  </r>
  <r>
    <n v="1250848733"/>
    <d v="2018-02-25T00:00:00"/>
    <n v="3"/>
    <x v="13"/>
    <x v="12"/>
    <x v="34"/>
    <n v="45"/>
    <s v="M"/>
    <m/>
    <n v="312"/>
    <x v="159"/>
    <n v="697.75"/>
    <n v="7226.0136986301368"/>
    <n v="2"/>
  </r>
  <r>
    <n v="1250848733"/>
    <d v="2018-03-24T00:00:00"/>
    <n v="5"/>
    <x v="38"/>
    <x v="34"/>
    <x v="107"/>
    <n v="52"/>
    <s v="M"/>
    <m/>
    <n v="1195"/>
    <x v="159"/>
    <n v="697.75"/>
    <n v="7226.0136986301368"/>
    <n v="3"/>
  </r>
  <r>
    <n v="1250848733"/>
    <d v="2018-03-24T00:00:00"/>
    <n v="7"/>
    <x v="38"/>
    <x v="34"/>
    <x v="24"/>
    <n v="33"/>
    <s v="F"/>
    <m/>
    <n v="1652"/>
    <x v="159"/>
    <n v="697.75"/>
    <n v="7226.0136986301368"/>
    <n v="3"/>
  </r>
  <r>
    <n v="1250848733"/>
    <d v="2018-04-06T00:00:00"/>
    <n v="1"/>
    <x v="11"/>
    <x v="10"/>
    <x v="28"/>
    <n v="28"/>
    <s v="M"/>
    <m/>
    <n v="182"/>
    <x v="159"/>
    <n v="697.75"/>
    <n v="7226.0136986301368"/>
    <n v="4"/>
  </r>
  <r>
    <n v="1250848733"/>
    <d v="2018-04-13T00:00:00"/>
    <n v="4"/>
    <x v="35"/>
    <x v="21"/>
    <x v="9"/>
    <n v="38"/>
    <s v="F"/>
    <m/>
    <n v="740"/>
    <x v="159"/>
    <n v="697.75"/>
    <n v="7226.0136986301368"/>
    <n v="4"/>
  </r>
  <r>
    <n v="1250848733"/>
    <d v="2018-05-11T00:00:00"/>
    <n v="4"/>
    <x v="37"/>
    <x v="33"/>
    <x v="114"/>
    <n v="31"/>
    <s v="F"/>
    <m/>
    <n v="348"/>
    <x v="159"/>
    <n v="697.75"/>
    <n v="7226.0136986301368"/>
    <n v="5"/>
  </r>
  <r>
    <n v="1250848733"/>
    <d v="2018-05-27T00:00:00"/>
    <n v="2"/>
    <x v="25"/>
    <x v="24"/>
    <x v="58"/>
    <n v="37"/>
    <s v="M"/>
    <m/>
    <n v="332"/>
    <x v="159"/>
    <n v="697.75"/>
    <n v="7226.0136986301368"/>
    <n v="5"/>
  </r>
  <r>
    <n v="1250848733"/>
    <d v="2018-05-29T00:00:00"/>
    <n v="6"/>
    <x v="48"/>
    <x v="39"/>
    <x v="149"/>
    <n v="39"/>
    <s v="M"/>
    <m/>
    <n v="1008"/>
    <x v="159"/>
    <n v="697.75"/>
    <n v="7226.0136986301368"/>
    <n v="5"/>
  </r>
  <r>
    <n v="1250848733"/>
    <d v="2018-05-30T00:00:00"/>
    <n v="3"/>
    <x v="9"/>
    <x v="4"/>
    <x v="38"/>
    <n v="25"/>
    <s v="F"/>
    <m/>
    <n v="699"/>
    <x v="159"/>
    <n v="697.75"/>
    <n v="7226.0136986301368"/>
    <n v="5"/>
  </r>
  <r>
    <n v="1250848733"/>
    <d v="2018-06-03T00:00:00"/>
    <n v="6"/>
    <x v="12"/>
    <x v="11"/>
    <x v="145"/>
    <n v="39"/>
    <s v="M"/>
    <m/>
    <n v="1476"/>
    <x v="159"/>
    <n v="697.75"/>
    <n v="7226.0136986301368"/>
    <n v="6"/>
  </r>
  <r>
    <n v="1250848733"/>
    <d v="2018-06-09T00:00:00"/>
    <n v="4"/>
    <x v="24"/>
    <x v="23"/>
    <x v="102"/>
    <n v="47"/>
    <s v="F"/>
    <m/>
    <n v="624"/>
    <x v="159"/>
    <n v="697.75"/>
    <n v="7226.0136986301368"/>
    <n v="6"/>
  </r>
  <r>
    <n v="1250848733"/>
    <d v="2018-06-21T00:00:00"/>
    <n v="5"/>
    <x v="44"/>
    <x v="38"/>
    <x v="43"/>
    <n v="37"/>
    <s v="F"/>
    <m/>
    <n v="430"/>
    <x v="159"/>
    <n v="697.75"/>
    <n v="7226.0136986301368"/>
    <n v="6"/>
  </r>
  <r>
    <n v="1250848733"/>
    <d v="2018-06-24T00:00:00"/>
    <n v="7"/>
    <x v="49"/>
    <x v="40"/>
    <x v="159"/>
    <n v="56"/>
    <s v="F"/>
    <n v="1"/>
    <n v="644"/>
    <x v="159"/>
    <n v="697.75"/>
    <n v="7226.0136986301368"/>
    <n v="6"/>
  </r>
  <r>
    <n v="1250848733"/>
    <d v="2018-07-09T00:00:00"/>
    <n v="6"/>
    <x v="13"/>
    <x v="12"/>
    <x v="95"/>
    <n v="29"/>
    <s v="M"/>
    <m/>
    <n v="1242"/>
    <x v="159"/>
    <n v="697.75"/>
    <n v="7226.0136986301368"/>
    <n v="7"/>
  </r>
  <r>
    <n v="1250848733"/>
    <d v="2018-08-07T00:00:00"/>
    <n v="5"/>
    <x v="48"/>
    <x v="39"/>
    <x v="54"/>
    <n v="30"/>
    <s v="M"/>
    <m/>
    <n v="550"/>
    <x v="159"/>
    <n v="697.75"/>
    <n v="7226.0136986301368"/>
    <n v="8"/>
  </r>
  <r>
    <n v="1250848733"/>
    <d v="2018-08-13T00:00:00"/>
    <n v="6"/>
    <x v="4"/>
    <x v="4"/>
    <x v="144"/>
    <n v="51"/>
    <s v="F"/>
    <m/>
    <n v="1278"/>
    <x v="159"/>
    <n v="697.75"/>
    <n v="7226.0136986301368"/>
    <n v="8"/>
  </r>
  <r>
    <n v="1250848733"/>
    <d v="2018-09-07T00:00:00"/>
    <n v="4"/>
    <x v="34"/>
    <x v="4"/>
    <x v="71"/>
    <n v="34"/>
    <s v="F"/>
    <m/>
    <n v="772"/>
    <x v="159"/>
    <n v="697.75"/>
    <n v="7226.0136986301368"/>
    <n v="9"/>
  </r>
  <r>
    <n v="1250848733"/>
    <d v="2018-09-09T00:00:00"/>
    <n v="6"/>
    <x v="2"/>
    <x v="2"/>
    <x v="120"/>
    <n v="49"/>
    <s v="F"/>
    <m/>
    <n v="654"/>
    <x v="159"/>
    <n v="697.75"/>
    <n v="7226.0136986301368"/>
    <n v="9"/>
  </r>
  <r>
    <n v="1250848733"/>
    <d v="2018-09-19T00:00:00"/>
    <n v="7"/>
    <x v="22"/>
    <x v="21"/>
    <x v="81"/>
    <n v="54"/>
    <s v="F"/>
    <m/>
    <n v="1666"/>
    <x v="159"/>
    <n v="697.75"/>
    <n v="7226.0136986301368"/>
    <n v="9"/>
  </r>
  <r>
    <n v="1250848733"/>
    <d v="2018-10-14T00:00:00"/>
    <n v="7"/>
    <x v="16"/>
    <x v="15"/>
    <x v="85"/>
    <n v="53"/>
    <s v="F"/>
    <m/>
    <n v="1484"/>
    <x v="159"/>
    <n v="697.75"/>
    <n v="7226.0136986301368"/>
    <n v="10"/>
  </r>
  <r>
    <n v="1253806551"/>
    <d v="2018-01-06T00:00:00"/>
    <n v="4"/>
    <x v="33"/>
    <x v="31"/>
    <x v="32"/>
    <n v="54"/>
    <s v="M"/>
    <m/>
    <n v="872"/>
    <x v="472"/>
    <n v="646.56999999999994"/>
    <n v="6695.985205479451"/>
    <n v="1"/>
  </r>
  <r>
    <n v="1253806551"/>
    <d v="2018-03-03T00:00:00"/>
    <n v="2"/>
    <x v="7"/>
    <x v="7"/>
    <x v="162"/>
    <n v="44"/>
    <s v="F"/>
    <m/>
    <n v="292"/>
    <x v="472"/>
    <n v="646.56999999999994"/>
    <n v="6695.985205479451"/>
    <n v="3"/>
  </r>
  <r>
    <n v="1253806551"/>
    <d v="2018-03-14T00:00:00"/>
    <n v="5"/>
    <x v="26"/>
    <x v="25"/>
    <x v="138"/>
    <n v="50"/>
    <s v="M"/>
    <m/>
    <n v="380"/>
    <x v="472"/>
    <n v="646.56999999999994"/>
    <n v="6695.985205479451"/>
    <n v="3"/>
  </r>
  <r>
    <n v="1253806551"/>
    <d v="2018-04-05T00:00:00"/>
    <n v="7"/>
    <x v="7"/>
    <x v="7"/>
    <x v="101"/>
    <n v="62"/>
    <s v="M"/>
    <m/>
    <n v="854"/>
    <x v="472"/>
    <n v="646.56999999999994"/>
    <n v="6695.985205479451"/>
    <n v="4"/>
  </r>
  <r>
    <n v="1253806551"/>
    <d v="2018-04-16T00:00:00"/>
    <n v="5"/>
    <x v="38"/>
    <x v="34"/>
    <x v="123"/>
    <n v="39"/>
    <s v="F"/>
    <m/>
    <n v="810"/>
    <x v="472"/>
    <n v="646.56999999999994"/>
    <n v="6695.985205479451"/>
    <n v="4"/>
  </r>
  <r>
    <n v="1253806551"/>
    <d v="2018-04-16T00:00:00"/>
    <n v="7"/>
    <x v="12"/>
    <x v="11"/>
    <x v="50"/>
    <n v="33"/>
    <s v="F"/>
    <m/>
    <n v="840"/>
    <x v="472"/>
    <n v="646.56999999999994"/>
    <n v="6695.985205479451"/>
    <n v="4"/>
  </r>
  <r>
    <n v="1253806551"/>
    <d v="2018-05-23T00:00:00"/>
    <n v="6"/>
    <x v="29"/>
    <x v="27"/>
    <x v="123"/>
    <n v="45"/>
    <s v="F"/>
    <n v="1"/>
    <n v="972"/>
    <x v="472"/>
    <n v="646.56999999999994"/>
    <n v="6695.985205479451"/>
    <n v="5"/>
  </r>
  <r>
    <n v="1253806551"/>
    <d v="2018-05-24T00:00:00"/>
    <n v="7"/>
    <x v="7"/>
    <x v="7"/>
    <x v="141"/>
    <n v="52"/>
    <s v="M"/>
    <m/>
    <n v="567"/>
    <x v="472"/>
    <n v="646.56999999999994"/>
    <n v="6695.985205479451"/>
    <n v="5"/>
  </r>
  <r>
    <n v="1253806551"/>
    <d v="2018-06-01T00:00:00"/>
    <n v="5"/>
    <x v="15"/>
    <x v="14"/>
    <x v="112"/>
    <n v="57"/>
    <s v="M"/>
    <m/>
    <n v="735"/>
    <x v="472"/>
    <n v="646.56999999999994"/>
    <n v="6695.985205479451"/>
    <n v="6"/>
  </r>
  <r>
    <n v="1253806551"/>
    <d v="2018-06-02T00:00:00"/>
    <n v="2"/>
    <x v="5"/>
    <x v="5"/>
    <x v="51"/>
    <n v="43"/>
    <s v="F"/>
    <m/>
    <n v="230"/>
    <x v="472"/>
    <n v="646.56999999999994"/>
    <n v="6695.985205479451"/>
    <n v="6"/>
  </r>
  <r>
    <n v="1253806551"/>
    <d v="2018-06-04T00:00:00"/>
    <n v="3"/>
    <x v="37"/>
    <x v="33"/>
    <x v="173"/>
    <n v="44"/>
    <s v="M"/>
    <m/>
    <n v="615"/>
    <x v="472"/>
    <n v="646.56999999999994"/>
    <n v="6695.985205479451"/>
    <n v="6"/>
  </r>
  <r>
    <n v="1253806551"/>
    <d v="2018-06-11T00:00:00"/>
    <n v="1"/>
    <x v="4"/>
    <x v="4"/>
    <x v="172"/>
    <n v="26"/>
    <s v="F"/>
    <m/>
    <n v="211"/>
    <x v="472"/>
    <n v="646.56999999999994"/>
    <n v="6695.985205479451"/>
    <n v="6"/>
  </r>
  <r>
    <n v="1253806551"/>
    <d v="2018-07-02T00:00:00"/>
    <n v="4"/>
    <x v="49"/>
    <x v="40"/>
    <x v="131"/>
    <n v="31"/>
    <s v="M"/>
    <m/>
    <n v="632"/>
    <x v="472"/>
    <n v="646.56999999999994"/>
    <n v="6695.985205479451"/>
    <n v="7"/>
  </r>
  <r>
    <n v="1253806551"/>
    <d v="2018-07-24T00:00:00"/>
    <n v="2"/>
    <x v="0"/>
    <x v="0"/>
    <x v="164"/>
    <n v="45"/>
    <s v="M"/>
    <m/>
    <n v="176"/>
    <x v="472"/>
    <n v="646.56999999999994"/>
    <n v="6695.985205479451"/>
    <n v="7"/>
  </r>
  <r>
    <n v="1253806551"/>
    <d v="2018-07-28T00:00:00"/>
    <n v="7"/>
    <x v="25"/>
    <x v="24"/>
    <x v="2"/>
    <n v="39"/>
    <s v="M"/>
    <m/>
    <n v="1386"/>
    <x v="472"/>
    <n v="646.56999999999994"/>
    <n v="6695.985205479451"/>
    <n v="7"/>
  </r>
  <r>
    <n v="1253806551"/>
    <d v="2018-07-31T00:00:00"/>
    <n v="1"/>
    <x v="4"/>
    <x v="4"/>
    <x v="79"/>
    <n v="26"/>
    <s v="F"/>
    <m/>
    <n v="130"/>
    <x v="472"/>
    <n v="646.56999999999994"/>
    <n v="6695.985205479451"/>
    <n v="7"/>
  </r>
  <r>
    <n v="1253806551"/>
    <d v="2018-08-10T00:00:00"/>
    <n v="4"/>
    <x v="18"/>
    <x v="17"/>
    <x v="52"/>
    <n v="32"/>
    <s v="M"/>
    <m/>
    <n v="960"/>
    <x v="472"/>
    <n v="646.56999999999994"/>
    <n v="6695.985205479451"/>
    <n v="8"/>
  </r>
  <r>
    <n v="1253806551"/>
    <d v="2018-08-17T00:00:00"/>
    <n v="3"/>
    <x v="25"/>
    <x v="24"/>
    <x v="121"/>
    <n v="53"/>
    <s v="F"/>
    <n v="1"/>
    <n v="375"/>
    <x v="472"/>
    <n v="646.56999999999994"/>
    <n v="6695.985205479451"/>
    <n v="8"/>
  </r>
  <r>
    <n v="1253806551"/>
    <d v="2018-09-10T00:00:00"/>
    <n v="7"/>
    <x v="16"/>
    <x v="15"/>
    <x v="53"/>
    <n v="44"/>
    <s v="F"/>
    <m/>
    <n v="1113"/>
    <x v="472"/>
    <n v="646.56999999999994"/>
    <n v="6695.985205479451"/>
    <n v="9"/>
  </r>
  <r>
    <n v="1253806551"/>
    <d v="2018-09-12T00:00:00"/>
    <n v="1"/>
    <x v="11"/>
    <x v="10"/>
    <x v="73"/>
    <n v="54"/>
    <s v="F"/>
    <m/>
    <n v="131"/>
    <x v="472"/>
    <n v="646.56999999999994"/>
    <n v="6695.985205479451"/>
    <n v="9"/>
  </r>
  <r>
    <n v="1253806551"/>
    <d v="2018-09-22T00:00:00"/>
    <n v="4"/>
    <x v="4"/>
    <x v="4"/>
    <x v="52"/>
    <n v="57"/>
    <s v="M"/>
    <m/>
    <n v="960"/>
    <x v="472"/>
    <n v="646.56999999999994"/>
    <n v="6695.985205479451"/>
    <n v="9"/>
  </r>
  <r>
    <n v="1253806551"/>
    <d v="2018-09-25T00:00:00"/>
    <n v="6"/>
    <x v="9"/>
    <x v="4"/>
    <x v="84"/>
    <n v="48"/>
    <s v="F"/>
    <m/>
    <n v="498"/>
    <x v="472"/>
    <n v="646.56999999999994"/>
    <n v="6695.985205479451"/>
    <n v="9"/>
  </r>
  <r>
    <n v="1253806551"/>
    <d v="2018-10-05T00:00:00"/>
    <n v="6"/>
    <x v="43"/>
    <x v="6"/>
    <x v="39"/>
    <n v="43"/>
    <s v="M"/>
    <m/>
    <n v="792"/>
    <x v="472"/>
    <n v="646.56999999999994"/>
    <n v="6695.985205479451"/>
    <n v="10"/>
  </r>
  <r>
    <n v="1253806551"/>
    <d v="2018-10-05T00:00:00"/>
    <n v="3"/>
    <x v="31"/>
    <x v="29"/>
    <x v="173"/>
    <n v="54"/>
    <s v="F"/>
    <m/>
    <n v="615"/>
    <x v="472"/>
    <n v="646.56999999999994"/>
    <n v="6695.985205479451"/>
    <n v="10"/>
  </r>
  <r>
    <n v="1253806551"/>
    <d v="2018-10-10T00:00:00"/>
    <n v="3"/>
    <x v="15"/>
    <x v="14"/>
    <x v="91"/>
    <n v="59"/>
    <s v="M"/>
    <m/>
    <n v="417"/>
    <x v="472"/>
    <n v="646.56999999999994"/>
    <n v="6695.985205479451"/>
    <n v="10"/>
  </r>
  <r>
    <n v="1253806551"/>
    <d v="2018-10-23T00:00:00"/>
    <n v="4"/>
    <x v="0"/>
    <x v="0"/>
    <x v="28"/>
    <n v="60"/>
    <s v="F"/>
    <m/>
    <n v="728"/>
    <x v="472"/>
    <n v="646.56999999999994"/>
    <n v="6695.985205479451"/>
    <n v="10"/>
  </r>
  <r>
    <n v="1253806551"/>
    <d v="2018-11-05T00:00:00"/>
    <n v="5"/>
    <x v="13"/>
    <x v="12"/>
    <x v="158"/>
    <n v="50"/>
    <s v="F"/>
    <m/>
    <n v="775"/>
    <x v="472"/>
    <n v="646.56999999999994"/>
    <n v="6695.985205479451"/>
    <n v="11"/>
  </r>
  <r>
    <n v="1253806551"/>
    <d v="2018-11-05T00:00:00"/>
    <n v="7"/>
    <x v="32"/>
    <x v="30"/>
    <x v="69"/>
    <n v="56"/>
    <s v="M"/>
    <m/>
    <n v="1197"/>
    <x v="472"/>
    <n v="646.56999999999994"/>
    <n v="6695.985205479451"/>
    <n v="11"/>
  </r>
  <r>
    <n v="1254307222"/>
    <d v="2018-01-14T00:00:00"/>
    <n v="7"/>
    <x v="44"/>
    <x v="38"/>
    <x v="35"/>
    <n v="29"/>
    <s v="F"/>
    <m/>
    <n v="1330"/>
    <x v="356"/>
    <n v="743.72"/>
    <n v="7702.086575342465"/>
    <n v="1"/>
  </r>
  <r>
    <n v="1254307222"/>
    <d v="2018-02-04T00:00:00"/>
    <n v="2"/>
    <x v="35"/>
    <x v="21"/>
    <x v="95"/>
    <n v="65"/>
    <s v="F"/>
    <m/>
    <n v="414"/>
    <x v="356"/>
    <n v="743.72"/>
    <n v="7702.086575342465"/>
    <n v="2"/>
  </r>
  <r>
    <n v="1254307222"/>
    <d v="2018-02-14T00:00:00"/>
    <n v="5"/>
    <x v="48"/>
    <x v="39"/>
    <x v="77"/>
    <n v="38"/>
    <s v="F"/>
    <m/>
    <n v="900"/>
    <x v="356"/>
    <n v="743.72"/>
    <n v="7702.086575342465"/>
    <n v="2"/>
  </r>
  <r>
    <n v="1254307222"/>
    <d v="2018-02-19T00:00:00"/>
    <n v="6"/>
    <x v="38"/>
    <x v="34"/>
    <x v="119"/>
    <n v="39"/>
    <s v="M"/>
    <m/>
    <n v="1350"/>
    <x v="356"/>
    <n v="743.72"/>
    <n v="7702.086575342465"/>
    <n v="2"/>
  </r>
  <r>
    <n v="1254307222"/>
    <d v="2018-02-22T00:00:00"/>
    <n v="6"/>
    <x v="2"/>
    <x v="2"/>
    <x v="147"/>
    <n v="64"/>
    <s v="M"/>
    <m/>
    <n v="924"/>
    <x v="356"/>
    <n v="743.72"/>
    <n v="7702.086575342465"/>
    <n v="2"/>
  </r>
  <r>
    <n v="1254307222"/>
    <d v="2018-02-22T00:00:00"/>
    <n v="5"/>
    <x v="5"/>
    <x v="5"/>
    <x v="140"/>
    <n v="58"/>
    <s v="F"/>
    <m/>
    <n v="410"/>
    <x v="356"/>
    <n v="743.72"/>
    <n v="7702.086575342465"/>
    <n v="2"/>
  </r>
  <r>
    <n v="1254307222"/>
    <d v="2018-03-10T00:00:00"/>
    <n v="3"/>
    <x v="46"/>
    <x v="9"/>
    <x v="159"/>
    <n v="49"/>
    <s v="M"/>
    <m/>
    <n v="276"/>
    <x v="356"/>
    <n v="743.72"/>
    <n v="7702.086575342465"/>
    <n v="3"/>
  </r>
  <r>
    <n v="1254307222"/>
    <d v="2018-04-23T00:00:00"/>
    <n v="7"/>
    <x v="1"/>
    <x v="1"/>
    <x v="75"/>
    <n v="45"/>
    <s v="F"/>
    <m/>
    <n v="812"/>
    <x v="356"/>
    <n v="743.72"/>
    <n v="7702.086575342465"/>
    <n v="4"/>
  </r>
  <r>
    <n v="1254307222"/>
    <d v="2018-04-25T00:00:00"/>
    <n v="4"/>
    <x v="0"/>
    <x v="0"/>
    <x v="38"/>
    <n v="60"/>
    <s v="M"/>
    <m/>
    <n v="932"/>
    <x v="356"/>
    <n v="743.72"/>
    <n v="7702.086575342465"/>
    <n v="4"/>
  </r>
  <r>
    <n v="1254307222"/>
    <d v="2018-05-05T00:00:00"/>
    <n v="7"/>
    <x v="30"/>
    <x v="28"/>
    <x v="98"/>
    <n v="27"/>
    <s v="M"/>
    <m/>
    <n v="980"/>
    <x v="356"/>
    <n v="743.72"/>
    <n v="7702.086575342465"/>
    <n v="5"/>
  </r>
  <r>
    <n v="1254307222"/>
    <d v="2018-05-06T00:00:00"/>
    <n v="7"/>
    <x v="17"/>
    <x v="16"/>
    <x v="40"/>
    <n v="33"/>
    <s v="F"/>
    <m/>
    <n v="1414"/>
    <x v="356"/>
    <n v="743.72"/>
    <n v="7702.086575342465"/>
    <n v="5"/>
  </r>
  <r>
    <n v="1254307222"/>
    <d v="2018-05-31T00:00:00"/>
    <n v="7"/>
    <x v="22"/>
    <x v="21"/>
    <x v="168"/>
    <n v="51"/>
    <s v="F"/>
    <m/>
    <n v="1736"/>
    <x v="356"/>
    <n v="743.72"/>
    <n v="7702.086575342465"/>
    <n v="5"/>
  </r>
  <r>
    <n v="1254307222"/>
    <d v="2018-06-13T00:00:00"/>
    <n v="4"/>
    <x v="28"/>
    <x v="17"/>
    <x v="148"/>
    <n v="37"/>
    <s v="M"/>
    <m/>
    <n v="968"/>
    <x v="356"/>
    <n v="743.72"/>
    <n v="7702.086575342465"/>
    <n v="6"/>
  </r>
  <r>
    <n v="1254307222"/>
    <d v="2018-06-14T00:00:00"/>
    <n v="3"/>
    <x v="20"/>
    <x v="19"/>
    <x v="132"/>
    <n v="32"/>
    <s v="F"/>
    <m/>
    <n v="507"/>
    <x v="356"/>
    <n v="743.72"/>
    <n v="7702.086575342465"/>
    <n v="6"/>
  </r>
  <r>
    <n v="1254307222"/>
    <d v="2018-06-17T00:00:00"/>
    <n v="6"/>
    <x v="18"/>
    <x v="17"/>
    <x v="92"/>
    <n v="65"/>
    <s v="F"/>
    <m/>
    <n v="1344"/>
    <x v="356"/>
    <n v="743.72"/>
    <n v="7702.086575342465"/>
    <n v="6"/>
  </r>
  <r>
    <n v="1254307222"/>
    <d v="2018-06-20T00:00:00"/>
    <n v="4"/>
    <x v="2"/>
    <x v="2"/>
    <x v="76"/>
    <n v="45"/>
    <s v="F"/>
    <m/>
    <n v="476"/>
    <x v="356"/>
    <n v="743.72"/>
    <n v="7702.086575342465"/>
    <n v="6"/>
  </r>
  <r>
    <n v="1254307222"/>
    <d v="2018-07-11T00:00:00"/>
    <n v="6"/>
    <x v="30"/>
    <x v="28"/>
    <x v="0"/>
    <n v="57"/>
    <s v="M"/>
    <m/>
    <n v="888"/>
    <x v="356"/>
    <n v="743.72"/>
    <n v="7702.086575342465"/>
    <n v="7"/>
  </r>
  <r>
    <n v="1254307222"/>
    <d v="2018-08-11T00:00:00"/>
    <n v="5"/>
    <x v="25"/>
    <x v="24"/>
    <x v="86"/>
    <n v="63"/>
    <s v="F"/>
    <m/>
    <n v="385"/>
    <x v="356"/>
    <n v="743.72"/>
    <n v="7702.086575342465"/>
    <n v="8"/>
  </r>
  <r>
    <n v="1254307222"/>
    <d v="2018-08-19T00:00:00"/>
    <n v="1"/>
    <x v="13"/>
    <x v="12"/>
    <x v="128"/>
    <n v="54"/>
    <s v="M"/>
    <m/>
    <n v="215"/>
    <x v="356"/>
    <n v="743.72"/>
    <n v="7702.086575342465"/>
    <n v="8"/>
  </r>
  <r>
    <n v="1254307222"/>
    <d v="2018-09-15T00:00:00"/>
    <n v="2"/>
    <x v="12"/>
    <x v="11"/>
    <x v="8"/>
    <n v="54"/>
    <s v="F"/>
    <m/>
    <n v="344"/>
    <x v="356"/>
    <n v="743.72"/>
    <n v="7702.086575342465"/>
    <n v="9"/>
  </r>
  <r>
    <n v="1254307222"/>
    <d v="2018-09-15T00:00:00"/>
    <n v="6"/>
    <x v="2"/>
    <x v="2"/>
    <x v="81"/>
    <n v="62"/>
    <s v="M"/>
    <m/>
    <n v="1428"/>
    <x v="356"/>
    <n v="743.72"/>
    <n v="7702.086575342465"/>
    <n v="9"/>
  </r>
  <r>
    <n v="1254307222"/>
    <d v="2018-09-17T00:00:00"/>
    <n v="2"/>
    <x v="48"/>
    <x v="39"/>
    <x v="152"/>
    <n v="41"/>
    <s v="M"/>
    <m/>
    <n v="228"/>
    <x v="356"/>
    <n v="743.72"/>
    <n v="7702.086575342465"/>
    <n v="9"/>
  </r>
  <r>
    <n v="1254307222"/>
    <d v="2018-11-08T00:00:00"/>
    <n v="6"/>
    <x v="42"/>
    <x v="10"/>
    <x v="20"/>
    <n v="37"/>
    <s v="F"/>
    <m/>
    <n v="672"/>
    <x v="356"/>
    <n v="743.72"/>
    <n v="7702.086575342465"/>
    <n v="11"/>
  </r>
  <r>
    <n v="1257695525"/>
    <d v="2018-01-09T00:00:00"/>
    <n v="3"/>
    <x v="5"/>
    <x v="5"/>
    <x v="79"/>
    <n v="46"/>
    <s v="M"/>
    <m/>
    <n v="390"/>
    <x v="473"/>
    <n v="791.06"/>
    <n v="8192.3473972602733"/>
    <n v="1"/>
  </r>
  <r>
    <n v="1257695525"/>
    <d v="2018-01-09T00:00:00"/>
    <n v="7"/>
    <x v="13"/>
    <x v="12"/>
    <x v="139"/>
    <n v="34"/>
    <s v="M"/>
    <m/>
    <n v="1141"/>
    <x v="473"/>
    <n v="791.06"/>
    <n v="8192.3473972602733"/>
    <n v="1"/>
  </r>
  <r>
    <n v="1257695525"/>
    <d v="2018-02-02T00:00:00"/>
    <n v="3"/>
    <x v="47"/>
    <x v="37"/>
    <x v="144"/>
    <n v="25"/>
    <s v="F"/>
    <m/>
    <n v="639"/>
    <x v="473"/>
    <n v="791.06"/>
    <n v="8192.3473972602733"/>
    <n v="2"/>
  </r>
  <r>
    <n v="1257695525"/>
    <d v="2018-02-25T00:00:00"/>
    <n v="4"/>
    <x v="49"/>
    <x v="40"/>
    <x v="91"/>
    <n v="48"/>
    <s v="F"/>
    <m/>
    <n v="556"/>
    <x v="473"/>
    <n v="791.06"/>
    <n v="8192.3473972602733"/>
    <n v="2"/>
  </r>
  <r>
    <n v="1257695525"/>
    <d v="2018-02-25T00:00:00"/>
    <n v="3"/>
    <x v="44"/>
    <x v="38"/>
    <x v="4"/>
    <n v="36"/>
    <s v="M"/>
    <m/>
    <n v="291"/>
    <x v="473"/>
    <n v="791.06"/>
    <n v="8192.3473972602733"/>
    <n v="2"/>
  </r>
  <r>
    <n v="1257695525"/>
    <d v="2018-03-16T00:00:00"/>
    <n v="2"/>
    <x v="11"/>
    <x v="10"/>
    <x v="17"/>
    <n v="33"/>
    <s v="M"/>
    <n v="1"/>
    <n v="298"/>
    <x v="473"/>
    <n v="791.06"/>
    <n v="8192.3473972602733"/>
    <n v="3"/>
  </r>
  <r>
    <n v="1257695525"/>
    <d v="2018-03-23T00:00:00"/>
    <n v="2"/>
    <x v="18"/>
    <x v="17"/>
    <x v="48"/>
    <n v="41"/>
    <s v="F"/>
    <m/>
    <n v="188"/>
    <x v="473"/>
    <n v="791.06"/>
    <n v="8192.3473972602733"/>
    <n v="3"/>
  </r>
  <r>
    <n v="1257695525"/>
    <d v="2018-03-28T00:00:00"/>
    <n v="7"/>
    <x v="3"/>
    <x v="3"/>
    <x v="156"/>
    <n v="37"/>
    <s v="M"/>
    <m/>
    <n v="1099"/>
    <x v="473"/>
    <n v="791.06"/>
    <n v="8192.3473972602733"/>
    <n v="3"/>
  </r>
  <r>
    <n v="1257695525"/>
    <d v="2018-04-06T00:00:00"/>
    <n v="7"/>
    <x v="5"/>
    <x v="5"/>
    <x v="50"/>
    <n v="65"/>
    <s v="F"/>
    <n v="1"/>
    <n v="840"/>
    <x v="473"/>
    <n v="791.06"/>
    <n v="8192.3473972602733"/>
    <n v="4"/>
  </r>
  <r>
    <n v="1257695525"/>
    <d v="2018-04-07T00:00:00"/>
    <n v="4"/>
    <x v="48"/>
    <x v="39"/>
    <x v="101"/>
    <n v="64"/>
    <s v="M"/>
    <m/>
    <n v="488"/>
    <x v="473"/>
    <n v="791.06"/>
    <n v="8192.3473972602733"/>
    <n v="4"/>
  </r>
  <r>
    <n v="1257695525"/>
    <d v="2018-04-19T00:00:00"/>
    <n v="1"/>
    <x v="20"/>
    <x v="19"/>
    <x v="131"/>
    <n v="63"/>
    <s v="F"/>
    <m/>
    <n v="158"/>
    <x v="473"/>
    <n v="791.06"/>
    <n v="8192.3473972602733"/>
    <n v="4"/>
  </r>
  <r>
    <n v="1257695525"/>
    <d v="2018-05-21T00:00:00"/>
    <n v="5"/>
    <x v="26"/>
    <x v="25"/>
    <x v="112"/>
    <n v="42"/>
    <s v="M"/>
    <m/>
    <n v="735"/>
    <x v="473"/>
    <n v="791.06"/>
    <n v="8192.3473972602733"/>
    <n v="5"/>
  </r>
  <r>
    <n v="1257695525"/>
    <d v="2018-06-12T00:00:00"/>
    <n v="3"/>
    <x v="44"/>
    <x v="38"/>
    <x v="60"/>
    <n v="61"/>
    <s v="F"/>
    <n v="1"/>
    <n v="651"/>
    <x v="473"/>
    <n v="791.06"/>
    <n v="8192.3473972602733"/>
    <n v="6"/>
  </r>
  <r>
    <n v="1257695525"/>
    <d v="2018-07-01T00:00:00"/>
    <n v="5"/>
    <x v="36"/>
    <x v="32"/>
    <x v="127"/>
    <n v="25"/>
    <s v="M"/>
    <m/>
    <n v="1140"/>
    <x v="473"/>
    <n v="791.06"/>
    <n v="8192.3473972602733"/>
    <n v="7"/>
  </r>
  <r>
    <n v="1257695525"/>
    <d v="2018-07-02T00:00:00"/>
    <n v="4"/>
    <x v="31"/>
    <x v="29"/>
    <x v="16"/>
    <n v="45"/>
    <s v="F"/>
    <m/>
    <n v="856"/>
    <x v="473"/>
    <n v="791.06"/>
    <n v="8192.3473972602733"/>
    <n v="7"/>
  </r>
  <r>
    <n v="1257695525"/>
    <d v="2018-07-18T00:00:00"/>
    <n v="4"/>
    <x v="24"/>
    <x v="23"/>
    <x v="158"/>
    <n v="60"/>
    <s v="M"/>
    <m/>
    <n v="620"/>
    <x v="473"/>
    <n v="791.06"/>
    <n v="8192.3473972602733"/>
    <n v="7"/>
  </r>
  <r>
    <n v="1257695525"/>
    <d v="2018-07-19T00:00:00"/>
    <n v="5"/>
    <x v="33"/>
    <x v="31"/>
    <x v="33"/>
    <n v="37"/>
    <s v="M"/>
    <m/>
    <n v="690"/>
    <x v="473"/>
    <n v="791.06"/>
    <n v="8192.3473972602733"/>
    <n v="7"/>
  </r>
  <r>
    <n v="1257695525"/>
    <d v="2018-07-26T00:00:00"/>
    <n v="6"/>
    <x v="49"/>
    <x v="40"/>
    <x v="87"/>
    <n v="36"/>
    <s v="F"/>
    <m/>
    <n v="1374"/>
    <x v="473"/>
    <n v="791.06"/>
    <n v="8192.3473972602733"/>
    <n v="7"/>
  </r>
  <r>
    <n v="1257695525"/>
    <d v="2018-08-14T00:00:00"/>
    <n v="7"/>
    <x v="43"/>
    <x v="6"/>
    <x v="84"/>
    <n v="51"/>
    <s v="F"/>
    <m/>
    <n v="581"/>
    <x v="473"/>
    <n v="791.06"/>
    <n v="8192.3473972602733"/>
    <n v="8"/>
  </r>
  <r>
    <n v="1257695525"/>
    <d v="2018-09-15T00:00:00"/>
    <n v="1"/>
    <x v="5"/>
    <x v="5"/>
    <x v="144"/>
    <n v="64"/>
    <s v="M"/>
    <m/>
    <n v="213"/>
    <x v="473"/>
    <n v="791.06"/>
    <n v="8192.3473972602733"/>
    <n v="9"/>
  </r>
  <r>
    <n v="1257695525"/>
    <d v="2018-10-22T00:00:00"/>
    <n v="1"/>
    <x v="32"/>
    <x v="30"/>
    <x v="38"/>
    <n v="65"/>
    <s v="M"/>
    <m/>
    <n v="233"/>
    <x v="473"/>
    <n v="791.06"/>
    <n v="8192.3473972602733"/>
    <n v="10"/>
  </r>
  <r>
    <n v="1257695525"/>
    <d v="2018-10-28T00:00:00"/>
    <n v="2"/>
    <x v="16"/>
    <x v="15"/>
    <x v="18"/>
    <n v="46"/>
    <s v="F"/>
    <m/>
    <n v="392"/>
    <x v="473"/>
    <n v="791.06"/>
    <n v="8192.3473972602733"/>
    <n v="10"/>
  </r>
  <r>
    <n v="1257695525"/>
    <d v="2018-11-08T00:00:00"/>
    <n v="1"/>
    <x v="28"/>
    <x v="17"/>
    <x v="130"/>
    <n v="58"/>
    <s v="M"/>
    <m/>
    <n v="173"/>
    <x v="473"/>
    <n v="791.06"/>
    <n v="8192.3473972602733"/>
    <n v="11"/>
  </r>
  <r>
    <n v="1259598357"/>
    <d v="2018-01-03T00:00:00"/>
    <n v="6"/>
    <x v="8"/>
    <x v="8"/>
    <x v="50"/>
    <n v="39"/>
    <s v="F"/>
    <m/>
    <n v="720"/>
    <x v="474"/>
    <n v="657.65000000000009"/>
    <n v="6810.7315068493162"/>
    <n v="1"/>
  </r>
  <r>
    <n v="1259598357"/>
    <d v="2018-01-11T00:00:00"/>
    <n v="2"/>
    <x v="37"/>
    <x v="33"/>
    <x v="8"/>
    <n v="43"/>
    <s v="M"/>
    <m/>
    <n v="344"/>
    <x v="474"/>
    <n v="657.65000000000009"/>
    <n v="6810.7315068493162"/>
    <n v="1"/>
  </r>
  <r>
    <n v="1259598357"/>
    <d v="2018-04-11T00:00:00"/>
    <n v="2"/>
    <x v="45"/>
    <x v="0"/>
    <x v="41"/>
    <n v="37"/>
    <s v="F"/>
    <n v="1"/>
    <n v="322"/>
    <x v="474"/>
    <n v="657.65000000000009"/>
    <n v="6810.7315068493162"/>
    <n v="4"/>
  </r>
  <r>
    <n v="1259598357"/>
    <d v="2018-04-21T00:00:00"/>
    <n v="2"/>
    <x v="28"/>
    <x v="17"/>
    <x v="171"/>
    <n v="42"/>
    <s v="F"/>
    <m/>
    <n v="438"/>
    <x v="474"/>
    <n v="657.65000000000009"/>
    <n v="6810.7315068493162"/>
    <n v="4"/>
  </r>
  <r>
    <n v="1259598357"/>
    <d v="2018-04-25T00:00:00"/>
    <n v="6"/>
    <x v="16"/>
    <x v="15"/>
    <x v="133"/>
    <n v="46"/>
    <s v="F"/>
    <m/>
    <n v="1062"/>
    <x v="474"/>
    <n v="657.65000000000009"/>
    <n v="6810.7315068493162"/>
    <n v="4"/>
  </r>
  <r>
    <n v="1259598357"/>
    <d v="2018-05-03T00:00:00"/>
    <n v="4"/>
    <x v="13"/>
    <x v="12"/>
    <x v="98"/>
    <n v="32"/>
    <s v="F"/>
    <m/>
    <n v="560"/>
    <x v="474"/>
    <n v="657.65000000000009"/>
    <n v="6810.7315068493162"/>
    <n v="5"/>
  </r>
  <r>
    <n v="1259598357"/>
    <d v="2018-05-04T00:00:00"/>
    <n v="6"/>
    <x v="11"/>
    <x v="10"/>
    <x v="32"/>
    <n v="41"/>
    <s v="M"/>
    <m/>
    <n v="1308"/>
    <x v="474"/>
    <n v="657.65000000000009"/>
    <n v="6810.7315068493162"/>
    <n v="5"/>
  </r>
  <r>
    <n v="1259598357"/>
    <d v="2018-05-26T00:00:00"/>
    <n v="2"/>
    <x v="6"/>
    <x v="6"/>
    <x v="94"/>
    <n v="41"/>
    <s v="M"/>
    <m/>
    <n v="482"/>
    <x v="474"/>
    <n v="657.65000000000009"/>
    <n v="6810.7315068493162"/>
    <n v="5"/>
  </r>
  <r>
    <n v="1259598357"/>
    <d v="2018-06-14T00:00:00"/>
    <n v="7"/>
    <x v="38"/>
    <x v="34"/>
    <x v="127"/>
    <n v="49"/>
    <s v="M"/>
    <m/>
    <n v="1596"/>
    <x v="474"/>
    <n v="657.65000000000009"/>
    <n v="6810.7315068493162"/>
    <n v="6"/>
  </r>
  <r>
    <n v="1259598357"/>
    <d v="2018-07-01T00:00:00"/>
    <n v="2"/>
    <x v="31"/>
    <x v="29"/>
    <x v="95"/>
    <n v="31"/>
    <s v="F"/>
    <m/>
    <n v="414"/>
    <x v="474"/>
    <n v="657.65000000000009"/>
    <n v="6810.7315068493162"/>
    <n v="7"/>
  </r>
  <r>
    <n v="1259598357"/>
    <d v="2018-07-16T00:00:00"/>
    <n v="1"/>
    <x v="8"/>
    <x v="8"/>
    <x v="138"/>
    <n v="43"/>
    <s v="F"/>
    <m/>
    <n v="76"/>
    <x v="474"/>
    <n v="657.65000000000009"/>
    <n v="6810.7315068493162"/>
    <n v="7"/>
  </r>
  <r>
    <n v="1259598357"/>
    <d v="2018-07-20T00:00:00"/>
    <n v="6"/>
    <x v="5"/>
    <x v="5"/>
    <x v="119"/>
    <n v="55"/>
    <s v="F"/>
    <m/>
    <n v="1350"/>
    <x v="474"/>
    <n v="657.65000000000009"/>
    <n v="6810.7315068493162"/>
    <n v="7"/>
  </r>
  <r>
    <n v="1259598357"/>
    <d v="2018-07-28T00:00:00"/>
    <n v="3"/>
    <x v="40"/>
    <x v="36"/>
    <x v="73"/>
    <n v="31"/>
    <s v="M"/>
    <m/>
    <n v="393"/>
    <x v="474"/>
    <n v="657.65000000000009"/>
    <n v="6810.7315068493162"/>
    <n v="7"/>
  </r>
  <r>
    <n v="1259598357"/>
    <d v="2018-08-21T00:00:00"/>
    <n v="1"/>
    <x v="18"/>
    <x v="17"/>
    <x v="151"/>
    <n v="58"/>
    <s v="F"/>
    <m/>
    <n v="210"/>
    <x v="474"/>
    <n v="657.65000000000009"/>
    <n v="6810.7315068493162"/>
    <n v="8"/>
  </r>
  <r>
    <n v="1259598357"/>
    <d v="2018-08-25T00:00:00"/>
    <n v="1"/>
    <x v="3"/>
    <x v="3"/>
    <x v="161"/>
    <n v="51"/>
    <s v="F"/>
    <m/>
    <n v="247"/>
    <x v="474"/>
    <n v="657.65000000000009"/>
    <n v="6810.7315068493162"/>
    <n v="8"/>
  </r>
  <r>
    <n v="1259598357"/>
    <d v="2018-08-31T00:00:00"/>
    <n v="5"/>
    <x v="40"/>
    <x v="36"/>
    <x v="27"/>
    <n v="31"/>
    <s v="M"/>
    <m/>
    <n v="420"/>
    <x v="474"/>
    <n v="657.65000000000009"/>
    <n v="6810.7315068493162"/>
    <n v="8"/>
  </r>
  <r>
    <n v="1259598357"/>
    <d v="2018-10-17T00:00:00"/>
    <n v="1"/>
    <x v="32"/>
    <x v="30"/>
    <x v="159"/>
    <n v="37"/>
    <s v="F"/>
    <m/>
    <n v="92"/>
    <x v="474"/>
    <n v="657.65000000000009"/>
    <n v="6810.7315068493162"/>
    <n v="10"/>
  </r>
  <r>
    <n v="1259598357"/>
    <d v="2018-10-23T00:00:00"/>
    <n v="5"/>
    <x v="19"/>
    <x v="18"/>
    <x v="170"/>
    <n v="26"/>
    <s v="F"/>
    <m/>
    <n v="425"/>
    <x v="474"/>
    <n v="657.65000000000009"/>
    <n v="6810.7315068493162"/>
    <n v="10"/>
  </r>
  <r>
    <n v="1259598357"/>
    <d v="2018-11-04T00:00:00"/>
    <n v="5"/>
    <x v="12"/>
    <x v="11"/>
    <x v="43"/>
    <n v="59"/>
    <s v="M"/>
    <m/>
    <n v="430"/>
    <x v="474"/>
    <n v="657.65000000000009"/>
    <n v="6810.7315068493162"/>
    <n v="11"/>
  </r>
  <r>
    <n v="1259598357"/>
    <d v="2018-11-10T00:00:00"/>
    <n v="7"/>
    <x v="12"/>
    <x v="11"/>
    <x v="29"/>
    <n v="54"/>
    <s v="F"/>
    <m/>
    <n v="1302"/>
    <x v="474"/>
    <n v="657.65000000000009"/>
    <n v="6810.7315068493162"/>
    <n v="11"/>
  </r>
  <r>
    <n v="1261910648"/>
    <d v="2018-01-09T00:00:00"/>
    <n v="5"/>
    <x v="25"/>
    <x v="24"/>
    <x v="121"/>
    <n v="52"/>
    <s v="M"/>
    <m/>
    <n v="625"/>
    <x v="475"/>
    <n v="636.46"/>
    <n v="6591.2843835616441"/>
    <n v="1"/>
  </r>
  <r>
    <n v="1261910648"/>
    <d v="2018-01-12T00:00:00"/>
    <n v="2"/>
    <x v="45"/>
    <x v="0"/>
    <x v="101"/>
    <n v="63"/>
    <s v="M"/>
    <m/>
    <n v="244"/>
    <x v="475"/>
    <n v="636.46"/>
    <n v="6591.2843835616441"/>
    <n v="1"/>
  </r>
  <r>
    <n v="1261910648"/>
    <d v="2018-01-18T00:00:00"/>
    <n v="2"/>
    <x v="8"/>
    <x v="8"/>
    <x v="99"/>
    <n v="55"/>
    <s v="F"/>
    <m/>
    <n v="328"/>
    <x v="475"/>
    <n v="636.46"/>
    <n v="6591.2843835616441"/>
    <n v="1"/>
  </r>
  <r>
    <n v="1261910648"/>
    <d v="2018-01-26T00:00:00"/>
    <n v="5"/>
    <x v="35"/>
    <x v="21"/>
    <x v="79"/>
    <n v="32"/>
    <s v="M"/>
    <m/>
    <n v="650"/>
    <x v="475"/>
    <n v="636.46"/>
    <n v="6591.2843835616441"/>
    <n v="1"/>
  </r>
  <r>
    <n v="1261910648"/>
    <d v="2018-02-15T00:00:00"/>
    <n v="1"/>
    <x v="48"/>
    <x v="39"/>
    <x v="152"/>
    <n v="60"/>
    <s v="F"/>
    <m/>
    <n v="114"/>
    <x v="475"/>
    <n v="636.46"/>
    <n v="6591.2843835616441"/>
    <n v="2"/>
  </r>
  <r>
    <n v="1261910648"/>
    <d v="2018-02-15T00:00:00"/>
    <n v="6"/>
    <x v="18"/>
    <x v="17"/>
    <x v="13"/>
    <n v="46"/>
    <s v="M"/>
    <m/>
    <n v="804"/>
    <x v="475"/>
    <n v="636.46"/>
    <n v="6591.2843835616441"/>
    <n v="2"/>
  </r>
  <r>
    <n v="1261910648"/>
    <d v="2018-02-27T00:00:00"/>
    <n v="1"/>
    <x v="33"/>
    <x v="31"/>
    <x v="10"/>
    <n v="48"/>
    <s v="F"/>
    <m/>
    <n v="142"/>
    <x v="475"/>
    <n v="636.46"/>
    <n v="6591.2843835616441"/>
    <n v="2"/>
  </r>
  <r>
    <n v="1261910648"/>
    <d v="2018-03-27T00:00:00"/>
    <n v="6"/>
    <x v="17"/>
    <x v="16"/>
    <x v="146"/>
    <n v="30"/>
    <s v="M"/>
    <m/>
    <n v="702"/>
    <x v="475"/>
    <n v="636.46"/>
    <n v="6591.2843835616441"/>
    <n v="3"/>
  </r>
  <r>
    <n v="1261910648"/>
    <d v="2018-03-29T00:00:00"/>
    <n v="7"/>
    <x v="12"/>
    <x v="11"/>
    <x v="62"/>
    <n v="57"/>
    <s v="F"/>
    <m/>
    <n v="546"/>
    <x v="475"/>
    <n v="636.46"/>
    <n v="6591.2843835616441"/>
    <n v="3"/>
  </r>
  <r>
    <n v="1261910648"/>
    <d v="2018-04-18T00:00:00"/>
    <n v="6"/>
    <x v="7"/>
    <x v="7"/>
    <x v="136"/>
    <n v="55"/>
    <s v="M"/>
    <m/>
    <n v="1056"/>
    <x v="475"/>
    <n v="636.46"/>
    <n v="6591.2843835616441"/>
    <n v="4"/>
  </r>
  <r>
    <n v="1261910648"/>
    <d v="2018-04-29T00:00:00"/>
    <n v="4"/>
    <x v="48"/>
    <x v="39"/>
    <x v="4"/>
    <n v="37"/>
    <s v="M"/>
    <m/>
    <n v="388"/>
    <x v="475"/>
    <n v="636.46"/>
    <n v="6591.2843835616441"/>
    <n v="4"/>
  </r>
  <r>
    <n v="1261910648"/>
    <d v="2018-05-14T00:00:00"/>
    <n v="6"/>
    <x v="31"/>
    <x v="29"/>
    <x v="68"/>
    <n v="25"/>
    <s v="M"/>
    <m/>
    <n v="594"/>
    <x v="475"/>
    <n v="636.46"/>
    <n v="6591.2843835616441"/>
    <n v="5"/>
  </r>
  <r>
    <n v="1261910648"/>
    <d v="2018-05-15T00:00:00"/>
    <n v="4"/>
    <x v="1"/>
    <x v="1"/>
    <x v="8"/>
    <n v="65"/>
    <s v="F"/>
    <m/>
    <n v="688"/>
    <x v="475"/>
    <n v="636.46"/>
    <n v="6591.2843835616441"/>
    <n v="5"/>
  </r>
  <r>
    <n v="1261910648"/>
    <d v="2018-05-16T00:00:00"/>
    <n v="3"/>
    <x v="3"/>
    <x v="3"/>
    <x v="158"/>
    <n v="64"/>
    <s v="F"/>
    <m/>
    <n v="465"/>
    <x v="475"/>
    <n v="636.46"/>
    <n v="6591.2843835616441"/>
    <n v="5"/>
  </r>
  <r>
    <n v="1261910648"/>
    <d v="2018-05-21T00:00:00"/>
    <n v="6"/>
    <x v="19"/>
    <x v="18"/>
    <x v="89"/>
    <n v="36"/>
    <s v="M"/>
    <m/>
    <n v="1494"/>
    <x v="475"/>
    <n v="636.46"/>
    <n v="6591.2843835616441"/>
    <n v="5"/>
  </r>
  <r>
    <n v="1261910648"/>
    <d v="2018-06-16T00:00:00"/>
    <n v="7"/>
    <x v="29"/>
    <x v="27"/>
    <x v="35"/>
    <n v="31"/>
    <s v="F"/>
    <m/>
    <n v="1330"/>
    <x v="475"/>
    <n v="636.46"/>
    <n v="6591.2843835616441"/>
    <n v="6"/>
  </r>
  <r>
    <n v="1261910648"/>
    <d v="2018-06-29T00:00:00"/>
    <n v="5"/>
    <x v="41"/>
    <x v="37"/>
    <x v="52"/>
    <n v="52"/>
    <s v="F"/>
    <m/>
    <n v="1200"/>
    <x v="475"/>
    <n v="636.46"/>
    <n v="6591.2843835616441"/>
    <n v="6"/>
  </r>
  <r>
    <n v="1261910648"/>
    <d v="2018-08-06T00:00:00"/>
    <n v="6"/>
    <x v="39"/>
    <x v="35"/>
    <x v="23"/>
    <n v="46"/>
    <s v="M"/>
    <m/>
    <n v="540"/>
    <x v="475"/>
    <n v="636.46"/>
    <n v="6591.2843835616441"/>
    <n v="8"/>
  </r>
  <r>
    <n v="1261910648"/>
    <d v="2018-08-13T00:00:00"/>
    <n v="6"/>
    <x v="24"/>
    <x v="23"/>
    <x v="85"/>
    <n v="60"/>
    <s v="F"/>
    <m/>
    <n v="1272"/>
    <x v="475"/>
    <n v="636.46"/>
    <n v="6591.2843835616441"/>
    <n v="8"/>
  </r>
  <r>
    <n v="1261910648"/>
    <d v="2018-09-18T00:00:00"/>
    <n v="3"/>
    <x v="35"/>
    <x v="21"/>
    <x v="18"/>
    <n v="54"/>
    <s v="M"/>
    <m/>
    <n v="588"/>
    <x v="475"/>
    <n v="636.46"/>
    <n v="6591.2843835616441"/>
    <n v="9"/>
  </r>
  <r>
    <n v="1261910648"/>
    <d v="2018-09-21T00:00:00"/>
    <n v="7"/>
    <x v="35"/>
    <x v="21"/>
    <x v="93"/>
    <n v="58"/>
    <s v="F"/>
    <m/>
    <n v="1589"/>
    <x v="475"/>
    <n v="636.46"/>
    <n v="6591.2843835616441"/>
    <n v="9"/>
  </r>
  <r>
    <n v="1261910648"/>
    <d v="2018-09-25T00:00:00"/>
    <n v="7"/>
    <x v="41"/>
    <x v="37"/>
    <x v="112"/>
    <n v="64"/>
    <s v="F"/>
    <m/>
    <n v="1029"/>
    <x v="475"/>
    <n v="636.46"/>
    <n v="6591.2843835616441"/>
    <n v="9"/>
  </r>
  <r>
    <n v="1261910648"/>
    <d v="2018-10-09T00:00:00"/>
    <n v="6"/>
    <x v="48"/>
    <x v="39"/>
    <x v="128"/>
    <n v="42"/>
    <s v="F"/>
    <m/>
    <n v="1290"/>
    <x v="475"/>
    <n v="636.46"/>
    <n v="6591.2843835616441"/>
    <n v="10"/>
  </r>
  <r>
    <n v="1261910648"/>
    <d v="2018-10-28T00:00:00"/>
    <n v="3"/>
    <x v="17"/>
    <x v="16"/>
    <x v="4"/>
    <n v="60"/>
    <s v="F"/>
    <m/>
    <n v="291"/>
    <x v="475"/>
    <n v="636.46"/>
    <n v="6591.2843835616441"/>
    <n v="10"/>
  </r>
  <r>
    <n v="1261910648"/>
    <d v="2018-11-10T00:00:00"/>
    <n v="7"/>
    <x v="2"/>
    <x v="2"/>
    <x v="137"/>
    <n v="58"/>
    <s v="M"/>
    <m/>
    <n v="623"/>
    <x v="475"/>
    <n v="636.46"/>
    <n v="6591.2843835616441"/>
    <n v="11"/>
  </r>
  <r>
    <n v="1263127622"/>
    <d v="2018-01-12T00:00:00"/>
    <n v="6"/>
    <x v="29"/>
    <x v="27"/>
    <x v="67"/>
    <n v="39"/>
    <s v="M"/>
    <m/>
    <n v="1296"/>
    <x v="476"/>
    <n v="542.23"/>
    <n v="5615.4230136986307"/>
    <n v="1"/>
  </r>
  <r>
    <n v="1263127622"/>
    <d v="2018-01-28T00:00:00"/>
    <n v="3"/>
    <x v="19"/>
    <x v="18"/>
    <x v="30"/>
    <n v="53"/>
    <s v="M"/>
    <m/>
    <n v="678"/>
    <x v="476"/>
    <n v="542.23"/>
    <n v="5615.4230136986307"/>
    <n v="1"/>
  </r>
  <r>
    <n v="1263127622"/>
    <d v="2018-01-29T00:00:00"/>
    <n v="5"/>
    <x v="3"/>
    <x v="3"/>
    <x v="20"/>
    <n v="59"/>
    <s v="M"/>
    <m/>
    <n v="560"/>
    <x v="476"/>
    <n v="542.23"/>
    <n v="5615.4230136986307"/>
    <n v="1"/>
  </r>
  <r>
    <n v="1263127622"/>
    <d v="2018-02-07T00:00:00"/>
    <n v="6"/>
    <x v="25"/>
    <x v="24"/>
    <x v="93"/>
    <n v="54"/>
    <s v="F"/>
    <m/>
    <n v="1362"/>
    <x v="476"/>
    <n v="542.23"/>
    <n v="5615.4230136986307"/>
    <n v="2"/>
  </r>
  <r>
    <n v="1263127622"/>
    <d v="2018-03-03T00:00:00"/>
    <n v="4"/>
    <x v="40"/>
    <x v="36"/>
    <x v="0"/>
    <n v="35"/>
    <s v="M"/>
    <m/>
    <n v="592"/>
    <x v="476"/>
    <n v="542.23"/>
    <n v="5615.4230136986307"/>
    <n v="3"/>
  </r>
  <r>
    <n v="1263127622"/>
    <d v="2018-03-09T00:00:00"/>
    <n v="2"/>
    <x v="11"/>
    <x v="10"/>
    <x v="147"/>
    <n v="63"/>
    <s v="F"/>
    <m/>
    <n v="308"/>
    <x v="476"/>
    <n v="542.23"/>
    <n v="5615.4230136986307"/>
    <n v="3"/>
  </r>
  <r>
    <n v="1263127622"/>
    <d v="2018-03-25T00:00:00"/>
    <n v="2"/>
    <x v="33"/>
    <x v="31"/>
    <x v="153"/>
    <n v="32"/>
    <s v="F"/>
    <m/>
    <n v="412"/>
    <x v="476"/>
    <n v="542.23"/>
    <n v="5615.4230136986307"/>
    <n v="3"/>
  </r>
  <r>
    <n v="1263127622"/>
    <d v="2018-03-28T00:00:00"/>
    <n v="3"/>
    <x v="11"/>
    <x v="10"/>
    <x v="139"/>
    <n v="40"/>
    <s v="M"/>
    <m/>
    <n v="489"/>
    <x v="476"/>
    <n v="542.23"/>
    <n v="5615.4230136986307"/>
    <n v="3"/>
  </r>
  <r>
    <n v="1263127622"/>
    <d v="2018-04-03T00:00:00"/>
    <n v="2"/>
    <x v="15"/>
    <x v="14"/>
    <x v="126"/>
    <n v="51"/>
    <s v="F"/>
    <m/>
    <n v="418"/>
    <x v="476"/>
    <n v="542.23"/>
    <n v="5615.4230136986307"/>
    <n v="4"/>
  </r>
  <r>
    <n v="1263127622"/>
    <d v="2018-05-06T00:00:00"/>
    <n v="2"/>
    <x v="22"/>
    <x v="21"/>
    <x v="174"/>
    <n v="51"/>
    <s v="F"/>
    <n v="1"/>
    <n v="376"/>
    <x v="476"/>
    <n v="542.23"/>
    <n v="5615.4230136986307"/>
    <n v="5"/>
  </r>
  <r>
    <n v="1263127622"/>
    <d v="2018-05-07T00:00:00"/>
    <n v="1"/>
    <x v="6"/>
    <x v="6"/>
    <x v="29"/>
    <n v="35"/>
    <s v="M"/>
    <m/>
    <n v="186"/>
    <x v="476"/>
    <n v="542.23"/>
    <n v="5615.4230136986307"/>
    <n v="5"/>
  </r>
  <r>
    <n v="1263127622"/>
    <d v="2018-05-07T00:00:00"/>
    <n v="4"/>
    <x v="14"/>
    <x v="13"/>
    <x v="55"/>
    <n v="50"/>
    <s v="M"/>
    <m/>
    <n v="540"/>
    <x v="476"/>
    <n v="542.23"/>
    <n v="5615.4230136986307"/>
    <n v="5"/>
  </r>
  <r>
    <n v="1263127622"/>
    <d v="2018-05-28T00:00:00"/>
    <n v="1"/>
    <x v="26"/>
    <x v="25"/>
    <x v="174"/>
    <n v="36"/>
    <s v="F"/>
    <m/>
    <n v="188"/>
    <x v="476"/>
    <n v="542.23"/>
    <n v="5615.4230136986307"/>
    <n v="5"/>
  </r>
  <r>
    <n v="1263127622"/>
    <d v="2018-06-11T00:00:00"/>
    <n v="1"/>
    <x v="14"/>
    <x v="13"/>
    <x v="118"/>
    <n v="51"/>
    <s v="F"/>
    <m/>
    <n v="230"/>
    <x v="476"/>
    <n v="542.23"/>
    <n v="5615.4230136986307"/>
    <n v="6"/>
  </r>
  <r>
    <n v="1263127622"/>
    <d v="2018-07-03T00:00:00"/>
    <n v="6"/>
    <x v="22"/>
    <x v="21"/>
    <x v="36"/>
    <n v="54"/>
    <s v="F"/>
    <m/>
    <n v="756"/>
    <x v="476"/>
    <n v="542.23"/>
    <n v="5615.4230136986307"/>
    <n v="7"/>
  </r>
  <r>
    <n v="1263127622"/>
    <d v="2018-07-12T00:00:00"/>
    <n v="5"/>
    <x v="26"/>
    <x v="25"/>
    <x v="144"/>
    <n v="62"/>
    <s v="F"/>
    <m/>
    <n v="1065"/>
    <x v="476"/>
    <n v="542.23"/>
    <n v="5615.4230136986307"/>
    <n v="7"/>
  </r>
  <r>
    <n v="1263127622"/>
    <d v="2018-07-16T00:00:00"/>
    <n v="2"/>
    <x v="45"/>
    <x v="0"/>
    <x v="148"/>
    <n v="42"/>
    <s v="M"/>
    <m/>
    <n v="484"/>
    <x v="476"/>
    <n v="542.23"/>
    <n v="5615.4230136986307"/>
    <n v="7"/>
  </r>
  <r>
    <n v="1263127622"/>
    <d v="2018-07-24T00:00:00"/>
    <n v="1"/>
    <x v="21"/>
    <x v="20"/>
    <x v="109"/>
    <n v="40"/>
    <s v="F"/>
    <m/>
    <n v="174"/>
    <x v="476"/>
    <n v="542.23"/>
    <n v="5615.4230136986307"/>
    <n v="7"/>
  </r>
  <r>
    <n v="1263127622"/>
    <d v="2018-09-25T00:00:00"/>
    <n v="4"/>
    <x v="19"/>
    <x v="18"/>
    <x v="114"/>
    <n v="62"/>
    <s v="M"/>
    <m/>
    <n v="348"/>
    <x v="476"/>
    <n v="542.23"/>
    <n v="5615.4230136986307"/>
    <n v="9"/>
  </r>
  <r>
    <n v="1264940637"/>
    <d v="2018-01-03T00:00:00"/>
    <n v="5"/>
    <x v="32"/>
    <x v="30"/>
    <x v="77"/>
    <n v="46"/>
    <s v="F"/>
    <m/>
    <n v="900"/>
    <x v="477"/>
    <n v="706.22"/>
    <n v="7313.7304109589031"/>
    <n v="1"/>
  </r>
  <r>
    <n v="1264940637"/>
    <d v="2018-01-11T00:00:00"/>
    <n v="5"/>
    <x v="11"/>
    <x v="10"/>
    <x v="105"/>
    <n v="63"/>
    <s v="F"/>
    <m/>
    <n v="975"/>
    <x v="477"/>
    <n v="706.22"/>
    <n v="7313.7304109589031"/>
    <n v="1"/>
  </r>
  <r>
    <n v="1264940637"/>
    <d v="2018-01-26T00:00:00"/>
    <n v="5"/>
    <x v="35"/>
    <x v="21"/>
    <x v="0"/>
    <n v="45"/>
    <s v="F"/>
    <m/>
    <n v="740"/>
    <x v="477"/>
    <n v="706.22"/>
    <n v="7313.7304109589031"/>
    <n v="1"/>
  </r>
  <r>
    <n v="1264940637"/>
    <d v="2018-03-17T00:00:00"/>
    <n v="2"/>
    <x v="16"/>
    <x v="15"/>
    <x v="133"/>
    <n v="55"/>
    <s v="F"/>
    <m/>
    <n v="354"/>
    <x v="477"/>
    <n v="706.22"/>
    <n v="7313.7304109589031"/>
    <n v="3"/>
  </r>
  <r>
    <n v="1264940637"/>
    <d v="2018-04-06T00:00:00"/>
    <n v="4"/>
    <x v="20"/>
    <x v="19"/>
    <x v="164"/>
    <n v="49"/>
    <s v="F"/>
    <m/>
    <n v="352"/>
    <x v="477"/>
    <n v="706.22"/>
    <n v="7313.7304109589031"/>
    <n v="4"/>
  </r>
  <r>
    <n v="1264940637"/>
    <d v="2018-05-17T00:00:00"/>
    <n v="4"/>
    <x v="8"/>
    <x v="8"/>
    <x v="132"/>
    <n v="49"/>
    <s v="F"/>
    <m/>
    <n v="676"/>
    <x v="477"/>
    <n v="706.22"/>
    <n v="7313.7304109589031"/>
    <n v="5"/>
  </r>
  <r>
    <n v="1264940637"/>
    <d v="2018-05-26T00:00:00"/>
    <n v="6"/>
    <x v="16"/>
    <x v="15"/>
    <x v="105"/>
    <n v="59"/>
    <s v="F"/>
    <m/>
    <n v="1170"/>
    <x v="477"/>
    <n v="706.22"/>
    <n v="7313.7304109589031"/>
    <n v="5"/>
  </r>
  <r>
    <n v="1264940637"/>
    <d v="2018-07-19T00:00:00"/>
    <n v="6"/>
    <x v="40"/>
    <x v="36"/>
    <x v="83"/>
    <n v="33"/>
    <s v="F"/>
    <m/>
    <n v="1332"/>
    <x v="477"/>
    <n v="706.22"/>
    <n v="7313.7304109589031"/>
    <n v="7"/>
  </r>
  <r>
    <n v="1264940637"/>
    <d v="2018-07-29T00:00:00"/>
    <n v="5"/>
    <x v="23"/>
    <x v="22"/>
    <x v="84"/>
    <n v="58"/>
    <s v="F"/>
    <m/>
    <n v="415"/>
    <x v="477"/>
    <n v="706.22"/>
    <n v="7313.7304109589031"/>
    <n v="7"/>
  </r>
  <r>
    <n v="1264940637"/>
    <d v="2018-07-30T00:00:00"/>
    <n v="4"/>
    <x v="6"/>
    <x v="6"/>
    <x v="51"/>
    <n v="39"/>
    <s v="M"/>
    <m/>
    <n v="460"/>
    <x v="477"/>
    <n v="706.22"/>
    <n v="7313.7304109589031"/>
    <n v="7"/>
  </r>
  <r>
    <n v="1264940637"/>
    <d v="2018-08-04T00:00:00"/>
    <n v="4"/>
    <x v="25"/>
    <x v="24"/>
    <x v="30"/>
    <n v="65"/>
    <s v="M"/>
    <m/>
    <n v="904"/>
    <x v="477"/>
    <n v="706.22"/>
    <n v="7313.7304109589031"/>
    <n v="8"/>
  </r>
  <r>
    <n v="1264940637"/>
    <d v="2018-09-01T00:00:00"/>
    <n v="5"/>
    <x v="49"/>
    <x v="40"/>
    <x v="129"/>
    <n v="60"/>
    <s v="F"/>
    <m/>
    <n v="665"/>
    <x v="477"/>
    <n v="706.22"/>
    <n v="7313.7304109589031"/>
    <n v="9"/>
  </r>
  <r>
    <n v="1264940637"/>
    <d v="2018-09-20T00:00:00"/>
    <n v="1"/>
    <x v="5"/>
    <x v="5"/>
    <x v="64"/>
    <n v="30"/>
    <s v="M"/>
    <m/>
    <n v="118"/>
    <x v="477"/>
    <n v="706.22"/>
    <n v="7313.7304109589031"/>
    <n v="9"/>
  </r>
  <r>
    <n v="1264940637"/>
    <d v="2018-09-29T00:00:00"/>
    <n v="2"/>
    <x v="33"/>
    <x v="31"/>
    <x v="159"/>
    <n v="36"/>
    <s v="M"/>
    <n v="1"/>
    <n v="184"/>
    <x v="477"/>
    <n v="706.22"/>
    <n v="7313.7304109589031"/>
    <n v="9"/>
  </r>
  <r>
    <n v="1264940637"/>
    <d v="2018-10-13T00:00:00"/>
    <n v="2"/>
    <x v="9"/>
    <x v="4"/>
    <x v="20"/>
    <n v="29"/>
    <s v="F"/>
    <n v="1"/>
    <n v="224"/>
    <x v="477"/>
    <n v="706.22"/>
    <n v="7313.7304109589031"/>
    <n v="10"/>
  </r>
  <r>
    <n v="1264940637"/>
    <d v="2018-10-15T00:00:00"/>
    <n v="2"/>
    <x v="33"/>
    <x v="31"/>
    <x v="172"/>
    <n v="42"/>
    <s v="F"/>
    <m/>
    <n v="422"/>
    <x v="477"/>
    <n v="706.22"/>
    <n v="7313.7304109589031"/>
    <n v="10"/>
  </r>
  <r>
    <n v="1264940637"/>
    <d v="2018-11-01T00:00:00"/>
    <n v="4"/>
    <x v="36"/>
    <x v="32"/>
    <x v="161"/>
    <n v="40"/>
    <s v="F"/>
    <m/>
    <n v="988"/>
    <x v="477"/>
    <n v="706.22"/>
    <n v="7313.7304109589031"/>
    <n v="11"/>
  </r>
  <r>
    <n v="1267005092"/>
    <d v="2018-01-07T00:00:00"/>
    <n v="2"/>
    <x v="47"/>
    <x v="37"/>
    <x v="7"/>
    <n v="31"/>
    <s v="F"/>
    <m/>
    <n v="182"/>
    <x v="478"/>
    <n v="656.24"/>
    <n v="6796.1293150684933"/>
    <n v="1"/>
  </r>
  <r>
    <n v="1267005092"/>
    <d v="2018-01-13T00:00:00"/>
    <n v="4"/>
    <x v="43"/>
    <x v="6"/>
    <x v="18"/>
    <n v="39"/>
    <s v="M"/>
    <m/>
    <n v="784"/>
    <x v="478"/>
    <n v="656.24"/>
    <n v="6796.1293150684933"/>
    <n v="1"/>
  </r>
  <r>
    <n v="1267005092"/>
    <d v="2018-01-16T00:00:00"/>
    <n v="4"/>
    <x v="32"/>
    <x v="30"/>
    <x v="9"/>
    <n v="27"/>
    <s v="M"/>
    <m/>
    <n v="740"/>
    <x v="478"/>
    <n v="656.24"/>
    <n v="6796.1293150684933"/>
    <n v="1"/>
  </r>
  <r>
    <n v="1267005092"/>
    <d v="2018-01-23T00:00:00"/>
    <n v="6"/>
    <x v="43"/>
    <x v="6"/>
    <x v="119"/>
    <n v="29"/>
    <s v="F"/>
    <m/>
    <n v="1350"/>
    <x v="478"/>
    <n v="656.24"/>
    <n v="6796.1293150684933"/>
    <n v="1"/>
  </r>
  <r>
    <n v="1267005092"/>
    <d v="2018-01-27T00:00:00"/>
    <n v="4"/>
    <x v="25"/>
    <x v="24"/>
    <x v="123"/>
    <n v="55"/>
    <s v="F"/>
    <m/>
    <n v="648"/>
    <x v="478"/>
    <n v="656.24"/>
    <n v="6796.1293150684933"/>
    <n v="1"/>
  </r>
  <r>
    <n v="1267005092"/>
    <d v="2018-01-28T00:00:00"/>
    <n v="3"/>
    <x v="33"/>
    <x v="31"/>
    <x v="131"/>
    <n v="27"/>
    <s v="M"/>
    <m/>
    <n v="474"/>
    <x v="478"/>
    <n v="656.24"/>
    <n v="6796.1293150684933"/>
    <n v="1"/>
  </r>
  <r>
    <n v="1267005092"/>
    <d v="2018-01-28T00:00:00"/>
    <n v="5"/>
    <x v="16"/>
    <x v="15"/>
    <x v="106"/>
    <n v="49"/>
    <s v="M"/>
    <m/>
    <n v="1005"/>
    <x v="478"/>
    <n v="656.24"/>
    <n v="6796.1293150684933"/>
    <n v="1"/>
  </r>
  <r>
    <n v="1267005092"/>
    <d v="2018-01-29T00:00:00"/>
    <n v="1"/>
    <x v="24"/>
    <x v="23"/>
    <x v="58"/>
    <n v="49"/>
    <s v="F"/>
    <m/>
    <n v="166"/>
    <x v="478"/>
    <n v="656.24"/>
    <n v="6796.1293150684933"/>
    <n v="1"/>
  </r>
  <r>
    <n v="1267005092"/>
    <d v="2018-02-08T00:00:00"/>
    <n v="6"/>
    <x v="43"/>
    <x v="6"/>
    <x v="51"/>
    <n v="42"/>
    <s v="M"/>
    <m/>
    <n v="690"/>
    <x v="478"/>
    <n v="656.24"/>
    <n v="6796.1293150684933"/>
    <n v="2"/>
  </r>
  <r>
    <n v="1267005092"/>
    <d v="2018-02-10T00:00:00"/>
    <n v="5"/>
    <x v="29"/>
    <x v="27"/>
    <x v="69"/>
    <n v="35"/>
    <s v="M"/>
    <m/>
    <n v="855"/>
    <x v="478"/>
    <n v="656.24"/>
    <n v="6796.1293150684933"/>
    <n v="2"/>
  </r>
  <r>
    <n v="1267005092"/>
    <d v="2018-02-22T00:00:00"/>
    <n v="2"/>
    <x v="23"/>
    <x v="22"/>
    <x v="75"/>
    <n v="51"/>
    <s v="M"/>
    <m/>
    <n v="232"/>
    <x v="478"/>
    <n v="656.24"/>
    <n v="6796.1293150684933"/>
    <n v="2"/>
  </r>
  <r>
    <n v="1267005092"/>
    <d v="2018-03-16T00:00:00"/>
    <n v="4"/>
    <x v="7"/>
    <x v="7"/>
    <x v="72"/>
    <n v="30"/>
    <s v="M"/>
    <m/>
    <n v="492"/>
    <x v="478"/>
    <n v="656.24"/>
    <n v="6796.1293150684933"/>
    <n v="3"/>
  </r>
  <r>
    <n v="1267005092"/>
    <d v="2018-05-18T00:00:00"/>
    <n v="2"/>
    <x v="35"/>
    <x v="21"/>
    <x v="122"/>
    <n v="50"/>
    <s v="M"/>
    <m/>
    <n v="190"/>
    <x v="478"/>
    <n v="656.24"/>
    <n v="6796.1293150684933"/>
    <n v="5"/>
  </r>
  <r>
    <n v="1267005092"/>
    <d v="2018-06-03T00:00:00"/>
    <n v="7"/>
    <x v="34"/>
    <x v="4"/>
    <x v="129"/>
    <n v="50"/>
    <s v="F"/>
    <m/>
    <n v="931"/>
    <x v="478"/>
    <n v="656.24"/>
    <n v="6796.1293150684933"/>
    <n v="6"/>
  </r>
  <r>
    <n v="1267005092"/>
    <d v="2018-06-10T00:00:00"/>
    <n v="1"/>
    <x v="21"/>
    <x v="20"/>
    <x v="163"/>
    <n v="61"/>
    <s v="F"/>
    <m/>
    <n v="175"/>
    <x v="478"/>
    <n v="656.24"/>
    <n v="6796.1293150684933"/>
    <n v="6"/>
  </r>
  <r>
    <n v="1267005092"/>
    <d v="2018-07-14T00:00:00"/>
    <n v="5"/>
    <x v="21"/>
    <x v="20"/>
    <x v="82"/>
    <n v="30"/>
    <s v="F"/>
    <n v="1"/>
    <n v="715"/>
    <x v="478"/>
    <n v="656.24"/>
    <n v="6796.1293150684933"/>
    <n v="7"/>
  </r>
  <r>
    <n v="1267005092"/>
    <d v="2018-07-16T00:00:00"/>
    <n v="1"/>
    <x v="38"/>
    <x v="34"/>
    <x v="49"/>
    <n v="42"/>
    <s v="F"/>
    <m/>
    <n v="170"/>
    <x v="478"/>
    <n v="656.24"/>
    <n v="6796.1293150684933"/>
    <n v="7"/>
  </r>
  <r>
    <n v="1267005092"/>
    <d v="2018-08-07T00:00:00"/>
    <n v="2"/>
    <x v="23"/>
    <x v="22"/>
    <x v="91"/>
    <n v="52"/>
    <s v="F"/>
    <m/>
    <n v="278"/>
    <x v="478"/>
    <n v="656.24"/>
    <n v="6796.1293150684933"/>
    <n v="8"/>
  </r>
  <r>
    <n v="1267005092"/>
    <d v="2018-09-04T00:00:00"/>
    <n v="4"/>
    <x v="32"/>
    <x v="30"/>
    <x v="27"/>
    <n v="63"/>
    <s v="M"/>
    <m/>
    <n v="336"/>
    <x v="478"/>
    <n v="656.24"/>
    <n v="6796.1293150684933"/>
    <n v="9"/>
  </r>
  <r>
    <n v="1267005092"/>
    <d v="2018-09-16T00:00:00"/>
    <n v="6"/>
    <x v="33"/>
    <x v="31"/>
    <x v="63"/>
    <n v="36"/>
    <s v="M"/>
    <m/>
    <n v="1068"/>
    <x v="478"/>
    <n v="656.24"/>
    <n v="6796.1293150684933"/>
    <n v="9"/>
  </r>
  <r>
    <n v="1267005092"/>
    <d v="2018-10-01T00:00:00"/>
    <n v="5"/>
    <x v="13"/>
    <x v="12"/>
    <x v="149"/>
    <n v="54"/>
    <s v="F"/>
    <m/>
    <n v="840"/>
    <x v="478"/>
    <n v="656.24"/>
    <n v="6796.1293150684933"/>
    <n v="10"/>
  </r>
  <r>
    <n v="1267005092"/>
    <d v="2018-10-05T00:00:00"/>
    <n v="6"/>
    <x v="33"/>
    <x v="31"/>
    <x v="86"/>
    <n v="61"/>
    <s v="F"/>
    <m/>
    <n v="462"/>
    <x v="478"/>
    <n v="656.24"/>
    <n v="6796.1293150684933"/>
    <n v="10"/>
  </r>
  <r>
    <n v="1267005092"/>
    <d v="2018-10-07T00:00:00"/>
    <n v="6"/>
    <x v="34"/>
    <x v="4"/>
    <x v="98"/>
    <n v="44"/>
    <s v="M"/>
    <m/>
    <n v="840"/>
    <x v="478"/>
    <n v="656.24"/>
    <n v="6796.1293150684933"/>
    <n v="10"/>
  </r>
  <r>
    <n v="1267005092"/>
    <d v="2018-10-15T00:00:00"/>
    <n v="1"/>
    <x v="21"/>
    <x v="20"/>
    <x v="56"/>
    <n v="62"/>
    <s v="F"/>
    <m/>
    <n v="167"/>
    <x v="478"/>
    <n v="656.24"/>
    <n v="6796.1293150684933"/>
    <n v="10"/>
  </r>
  <r>
    <n v="1267005092"/>
    <d v="2018-10-24T00:00:00"/>
    <n v="7"/>
    <x v="35"/>
    <x v="21"/>
    <x v="93"/>
    <n v="63"/>
    <s v="F"/>
    <m/>
    <n v="1589"/>
    <x v="478"/>
    <n v="656.24"/>
    <n v="6796.1293150684933"/>
    <n v="10"/>
  </r>
  <r>
    <n v="1267005092"/>
    <d v="2018-11-06T00:00:00"/>
    <n v="5"/>
    <x v="16"/>
    <x v="15"/>
    <x v="96"/>
    <n v="46"/>
    <s v="F"/>
    <m/>
    <n v="620"/>
    <x v="478"/>
    <n v="656.24"/>
    <n v="6796.1293150684933"/>
    <n v="11"/>
  </r>
  <r>
    <n v="1267005092"/>
    <d v="2018-11-08T00:00:00"/>
    <n v="5"/>
    <x v="3"/>
    <x v="3"/>
    <x v="168"/>
    <n v="38"/>
    <s v="M"/>
    <m/>
    <n v="1240"/>
    <x v="478"/>
    <n v="656.24"/>
    <n v="6796.1293150684933"/>
    <n v="11"/>
  </r>
  <r>
    <n v="1268650226"/>
    <d v="2018-01-02T00:00:00"/>
    <n v="3"/>
    <x v="27"/>
    <x v="26"/>
    <x v="19"/>
    <n v="25"/>
    <s v="M"/>
    <m/>
    <n v="279"/>
    <x v="479"/>
    <n v="827.18"/>
    <n v="8566.4120547945204"/>
    <n v="1"/>
  </r>
  <r>
    <n v="1268650226"/>
    <d v="2018-01-12T00:00:00"/>
    <n v="1"/>
    <x v="47"/>
    <x v="37"/>
    <x v="1"/>
    <n v="34"/>
    <s v="M"/>
    <m/>
    <n v="103"/>
    <x v="479"/>
    <n v="827.18"/>
    <n v="8566.4120547945204"/>
    <n v="1"/>
  </r>
  <r>
    <n v="1268650226"/>
    <d v="2018-01-17T00:00:00"/>
    <n v="6"/>
    <x v="6"/>
    <x v="6"/>
    <x v="167"/>
    <n v="50"/>
    <s v="M"/>
    <n v="1"/>
    <n v="1410"/>
    <x v="479"/>
    <n v="827.18"/>
    <n v="8566.4120547945204"/>
    <n v="1"/>
  </r>
  <r>
    <n v="1268650226"/>
    <d v="2018-01-21T00:00:00"/>
    <n v="5"/>
    <x v="27"/>
    <x v="26"/>
    <x v="118"/>
    <n v="54"/>
    <s v="M"/>
    <m/>
    <n v="1150"/>
    <x v="479"/>
    <n v="827.18"/>
    <n v="8566.4120547945204"/>
    <n v="1"/>
  </r>
  <r>
    <n v="1268650226"/>
    <d v="2018-01-31T00:00:00"/>
    <n v="5"/>
    <x v="39"/>
    <x v="35"/>
    <x v="141"/>
    <n v="42"/>
    <s v="M"/>
    <m/>
    <n v="405"/>
    <x v="479"/>
    <n v="827.18"/>
    <n v="8566.4120547945204"/>
    <n v="1"/>
  </r>
  <r>
    <n v="1268650226"/>
    <d v="2018-02-02T00:00:00"/>
    <n v="3"/>
    <x v="41"/>
    <x v="37"/>
    <x v="10"/>
    <n v="26"/>
    <s v="M"/>
    <m/>
    <n v="426"/>
    <x v="479"/>
    <n v="827.18"/>
    <n v="8566.4120547945204"/>
    <n v="2"/>
  </r>
  <r>
    <n v="1268650226"/>
    <d v="2018-02-04T00:00:00"/>
    <n v="6"/>
    <x v="41"/>
    <x v="37"/>
    <x v="44"/>
    <n v="30"/>
    <s v="M"/>
    <m/>
    <n v="1470"/>
    <x v="479"/>
    <n v="827.18"/>
    <n v="8566.4120547945204"/>
    <n v="2"/>
  </r>
  <r>
    <n v="1268650226"/>
    <d v="2018-02-23T00:00:00"/>
    <n v="2"/>
    <x v="15"/>
    <x v="14"/>
    <x v="149"/>
    <n v="42"/>
    <s v="F"/>
    <m/>
    <n v="336"/>
    <x v="479"/>
    <n v="827.18"/>
    <n v="8566.4120547945204"/>
    <n v="2"/>
  </r>
  <r>
    <n v="1268650226"/>
    <d v="2018-04-13T00:00:00"/>
    <n v="7"/>
    <x v="26"/>
    <x v="25"/>
    <x v="12"/>
    <n v="27"/>
    <s v="F"/>
    <m/>
    <n v="987"/>
    <x v="479"/>
    <n v="827.18"/>
    <n v="8566.4120547945204"/>
    <n v="4"/>
  </r>
  <r>
    <n v="1268650226"/>
    <d v="2018-04-23T00:00:00"/>
    <n v="3"/>
    <x v="17"/>
    <x v="16"/>
    <x v="127"/>
    <n v="36"/>
    <s v="F"/>
    <m/>
    <n v="684"/>
    <x v="479"/>
    <n v="827.18"/>
    <n v="8566.4120547945204"/>
    <n v="4"/>
  </r>
  <r>
    <n v="1268650226"/>
    <d v="2018-04-28T00:00:00"/>
    <n v="6"/>
    <x v="39"/>
    <x v="35"/>
    <x v="88"/>
    <n v="65"/>
    <s v="F"/>
    <m/>
    <n v="636"/>
    <x v="479"/>
    <n v="827.18"/>
    <n v="8566.4120547945204"/>
    <n v="4"/>
  </r>
  <r>
    <n v="1268650226"/>
    <d v="2018-04-29T00:00:00"/>
    <n v="1"/>
    <x v="49"/>
    <x v="40"/>
    <x v="77"/>
    <n v="44"/>
    <s v="M"/>
    <n v="1"/>
    <n v="180"/>
    <x v="479"/>
    <n v="827.18"/>
    <n v="8566.4120547945204"/>
    <n v="4"/>
  </r>
  <r>
    <n v="1268650226"/>
    <d v="2018-05-02T00:00:00"/>
    <n v="1"/>
    <x v="1"/>
    <x v="1"/>
    <x v="132"/>
    <n v="62"/>
    <s v="M"/>
    <m/>
    <n v="169"/>
    <x v="479"/>
    <n v="827.18"/>
    <n v="8566.4120547945204"/>
    <n v="5"/>
  </r>
  <r>
    <n v="1268650226"/>
    <d v="2018-05-08T00:00:00"/>
    <n v="4"/>
    <x v="9"/>
    <x v="4"/>
    <x v="25"/>
    <n v="53"/>
    <s v="F"/>
    <m/>
    <n v="796"/>
    <x v="479"/>
    <n v="827.18"/>
    <n v="8566.4120547945204"/>
    <n v="5"/>
  </r>
  <r>
    <n v="1268650226"/>
    <d v="2018-05-20T00:00:00"/>
    <n v="4"/>
    <x v="12"/>
    <x v="11"/>
    <x v="142"/>
    <n v="26"/>
    <s v="M"/>
    <m/>
    <n v="484"/>
    <x v="479"/>
    <n v="827.18"/>
    <n v="8566.4120547945204"/>
    <n v="5"/>
  </r>
  <r>
    <n v="1268650226"/>
    <d v="2018-05-24T00:00:00"/>
    <n v="3"/>
    <x v="19"/>
    <x v="18"/>
    <x v="163"/>
    <n v="51"/>
    <s v="F"/>
    <m/>
    <n v="525"/>
    <x v="479"/>
    <n v="827.18"/>
    <n v="8566.4120547945204"/>
    <n v="5"/>
  </r>
  <r>
    <n v="1268650226"/>
    <d v="2018-05-30T00:00:00"/>
    <n v="4"/>
    <x v="35"/>
    <x v="21"/>
    <x v="16"/>
    <n v="53"/>
    <s v="F"/>
    <m/>
    <n v="856"/>
    <x v="479"/>
    <n v="827.18"/>
    <n v="8566.4120547945204"/>
    <n v="5"/>
  </r>
  <r>
    <n v="1268650226"/>
    <d v="2018-08-16T00:00:00"/>
    <n v="2"/>
    <x v="18"/>
    <x v="17"/>
    <x v="14"/>
    <n v="58"/>
    <s v="M"/>
    <m/>
    <n v="196"/>
    <x v="479"/>
    <n v="827.18"/>
    <n v="8566.4120547945204"/>
    <n v="8"/>
  </r>
  <r>
    <n v="1268650226"/>
    <d v="2018-08-22T00:00:00"/>
    <n v="3"/>
    <x v="42"/>
    <x v="10"/>
    <x v="90"/>
    <n v="62"/>
    <s v="M"/>
    <m/>
    <n v="693"/>
    <x v="479"/>
    <n v="827.18"/>
    <n v="8566.4120547945204"/>
    <n v="8"/>
  </r>
  <r>
    <n v="1268650226"/>
    <d v="2018-09-07T00:00:00"/>
    <n v="1"/>
    <x v="28"/>
    <x v="17"/>
    <x v="164"/>
    <n v="44"/>
    <s v="F"/>
    <m/>
    <n v="88"/>
    <x v="479"/>
    <n v="827.18"/>
    <n v="8566.4120547945204"/>
    <n v="9"/>
  </r>
  <r>
    <n v="1268650226"/>
    <d v="2018-09-16T00:00:00"/>
    <n v="5"/>
    <x v="40"/>
    <x v="36"/>
    <x v="126"/>
    <n v="30"/>
    <s v="F"/>
    <m/>
    <n v="1045"/>
    <x v="479"/>
    <n v="827.18"/>
    <n v="8566.4120547945204"/>
    <n v="9"/>
  </r>
  <r>
    <n v="1268650226"/>
    <d v="2018-09-25T00:00:00"/>
    <n v="2"/>
    <x v="44"/>
    <x v="38"/>
    <x v="49"/>
    <n v="38"/>
    <s v="F"/>
    <m/>
    <n v="340"/>
    <x v="479"/>
    <n v="827.18"/>
    <n v="8566.4120547945204"/>
    <n v="9"/>
  </r>
  <r>
    <n v="1268650226"/>
    <d v="2018-10-17T00:00:00"/>
    <n v="4"/>
    <x v="11"/>
    <x v="10"/>
    <x v="20"/>
    <n v="35"/>
    <s v="F"/>
    <m/>
    <n v="448"/>
    <x v="479"/>
    <n v="827.18"/>
    <n v="8566.4120547945204"/>
    <n v="10"/>
  </r>
  <r>
    <n v="1268650226"/>
    <d v="2018-10-21T00:00:00"/>
    <n v="5"/>
    <x v="33"/>
    <x v="31"/>
    <x v="133"/>
    <n v="65"/>
    <s v="M"/>
    <m/>
    <n v="885"/>
    <x v="479"/>
    <n v="827.18"/>
    <n v="8566.4120547945204"/>
    <n v="10"/>
  </r>
  <r>
    <n v="1268650226"/>
    <d v="2018-10-26T00:00:00"/>
    <n v="7"/>
    <x v="0"/>
    <x v="0"/>
    <x v="46"/>
    <n v="47"/>
    <s v="F"/>
    <m/>
    <n v="1288"/>
    <x v="479"/>
    <n v="827.18"/>
    <n v="8566.4120547945204"/>
    <n v="10"/>
  </r>
  <r>
    <n v="1270033832"/>
    <d v="2018-01-04T00:00:00"/>
    <n v="5"/>
    <x v="20"/>
    <x v="19"/>
    <x v="84"/>
    <n v="47"/>
    <s v="F"/>
    <m/>
    <n v="415"/>
    <x v="480"/>
    <n v="576.48"/>
    <n v="5970.1216438356169"/>
    <n v="1"/>
  </r>
  <r>
    <n v="1270033832"/>
    <d v="2018-01-10T00:00:00"/>
    <n v="5"/>
    <x v="41"/>
    <x v="37"/>
    <x v="173"/>
    <n v="53"/>
    <s v="F"/>
    <m/>
    <n v="1025"/>
    <x v="480"/>
    <n v="576.48"/>
    <n v="5970.1216438356169"/>
    <n v="1"/>
  </r>
  <r>
    <n v="1270033832"/>
    <d v="2018-01-15T00:00:00"/>
    <n v="4"/>
    <x v="21"/>
    <x v="20"/>
    <x v="60"/>
    <n v="47"/>
    <s v="M"/>
    <m/>
    <n v="868"/>
    <x v="480"/>
    <n v="576.48"/>
    <n v="5970.1216438356169"/>
    <n v="1"/>
  </r>
  <r>
    <n v="1270033832"/>
    <d v="2018-01-19T00:00:00"/>
    <n v="3"/>
    <x v="43"/>
    <x v="6"/>
    <x v="41"/>
    <n v="59"/>
    <s v="M"/>
    <m/>
    <n v="483"/>
    <x v="480"/>
    <n v="576.48"/>
    <n v="5970.1216438356169"/>
    <n v="1"/>
  </r>
  <r>
    <n v="1270033832"/>
    <d v="2018-01-29T00:00:00"/>
    <n v="1"/>
    <x v="42"/>
    <x v="10"/>
    <x v="169"/>
    <n v="58"/>
    <s v="F"/>
    <m/>
    <n v="127"/>
    <x v="480"/>
    <n v="576.48"/>
    <n v="5970.1216438356169"/>
    <n v="1"/>
  </r>
  <r>
    <n v="1270033832"/>
    <d v="2018-01-29T00:00:00"/>
    <n v="3"/>
    <x v="27"/>
    <x v="26"/>
    <x v="35"/>
    <n v="44"/>
    <s v="F"/>
    <m/>
    <n v="570"/>
    <x v="480"/>
    <n v="576.48"/>
    <n v="5970.1216438356169"/>
    <n v="1"/>
  </r>
  <r>
    <n v="1270033832"/>
    <d v="2018-02-01T00:00:00"/>
    <n v="2"/>
    <x v="48"/>
    <x v="39"/>
    <x v="119"/>
    <n v="31"/>
    <s v="M"/>
    <m/>
    <n v="450"/>
    <x v="480"/>
    <n v="576.48"/>
    <n v="5970.1216438356169"/>
    <n v="2"/>
  </r>
  <r>
    <n v="1270033832"/>
    <d v="2018-02-07T00:00:00"/>
    <n v="1"/>
    <x v="21"/>
    <x v="20"/>
    <x v="157"/>
    <n v="34"/>
    <s v="F"/>
    <m/>
    <n v="232"/>
    <x v="480"/>
    <n v="576.48"/>
    <n v="5970.1216438356169"/>
    <n v="2"/>
  </r>
  <r>
    <n v="1270033832"/>
    <d v="2018-02-14T00:00:00"/>
    <n v="1"/>
    <x v="19"/>
    <x v="18"/>
    <x v="46"/>
    <n v="54"/>
    <s v="M"/>
    <n v="1"/>
    <n v="184"/>
    <x v="480"/>
    <n v="576.48"/>
    <n v="5970.1216438356169"/>
    <n v="2"/>
  </r>
  <r>
    <n v="1270033832"/>
    <d v="2018-02-17T00:00:00"/>
    <n v="4"/>
    <x v="14"/>
    <x v="13"/>
    <x v="31"/>
    <n v="60"/>
    <s v="F"/>
    <m/>
    <n v="384"/>
    <x v="480"/>
    <n v="576.48"/>
    <n v="5970.1216438356169"/>
    <n v="2"/>
  </r>
  <r>
    <n v="1270033832"/>
    <d v="2018-02-20T00:00:00"/>
    <n v="7"/>
    <x v="23"/>
    <x v="22"/>
    <x v="175"/>
    <n v="43"/>
    <s v="F"/>
    <m/>
    <n v="952"/>
    <x v="480"/>
    <n v="576.48"/>
    <n v="5970.1216438356169"/>
    <n v="2"/>
  </r>
  <r>
    <n v="1270033832"/>
    <d v="2018-03-09T00:00:00"/>
    <n v="6"/>
    <x v="9"/>
    <x v="4"/>
    <x v="108"/>
    <n v="60"/>
    <s v="F"/>
    <m/>
    <n v="864"/>
    <x v="480"/>
    <n v="576.48"/>
    <n v="5970.1216438356169"/>
    <n v="3"/>
  </r>
  <r>
    <n v="1270033832"/>
    <d v="2018-03-21T00:00:00"/>
    <n v="7"/>
    <x v="46"/>
    <x v="9"/>
    <x v="145"/>
    <n v="36"/>
    <s v="F"/>
    <m/>
    <n v="1722"/>
    <x v="480"/>
    <n v="576.48"/>
    <n v="5970.1216438356169"/>
    <n v="3"/>
  </r>
  <r>
    <n v="1270033832"/>
    <d v="2018-03-24T00:00:00"/>
    <n v="6"/>
    <x v="14"/>
    <x v="13"/>
    <x v="89"/>
    <n v="62"/>
    <s v="F"/>
    <m/>
    <n v="1494"/>
    <x v="480"/>
    <n v="576.48"/>
    <n v="5970.1216438356169"/>
    <n v="3"/>
  </r>
  <r>
    <n v="1270033832"/>
    <d v="2018-03-31T00:00:00"/>
    <n v="1"/>
    <x v="10"/>
    <x v="9"/>
    <x v="27"/>
    <n v="64"/>
    <s v="F"/>
    <m/>
    <n v="84"/>
    <x v="480"/>
    <n v="576.48"/>
    <n v="5970.1216438356169"/>
    <n v="3"/>
  </r>
  <r>
    <n v="1270033832"/>
    <d v="2018-04-14T00:00:00"/>
    <n v="2"/>
    <x v="39"/>
    <x v="35"/>
    <x v="83"/>
    <n v="39"/>
    <s v="F"/>
    <m/>
    <n v="444"/>
    <x v="480"/>
    <n v="576.48"/>
    <n v="5970.1216438356169"/>
    <n v="4"/>
  </r>
  <r>
    <n v="1270033832"/>
    <d v="2018-04-24T00:00:00"/>
    <n v="2"/>
    <x v="2"/>
    <x v="2"/>
    <x v="160"/>
    <n v="54"/>
    <s v="M"/>
    <m/>
    <n v="378"/>
    <x v="480"/>
    <n v="576.48"/>
    <n v="5970.1216438356169"/>
    <n v="4"/>
  </r>
  <r>
    <n v="1270033832"/>
    <d v="2018-04-25T00:00:00"/>
    <n v="1"/>
    <x v="35"/>
    <x v="21"/>
    <x v="142"/>
    <n v="64"/>
    <s v="M"/>
    <m/>
    <n v="121"/>
    <x v="480"/>
    <n v="576.48"/>
    <n v="5970.1216438356169"/>
    <n v="4"/>
  </r>
  <r>
    <n v="1270033832"/>
    <d v="2018-05-08T00:00:00"/>
    <n v="7"/>
    <x v="46"/>
    <x v="9"/>
    <x v="151"/>
    <n v="28"/>
    <s v="M"/>
    <n v="1"/>
    <n v="1470"/>
    <x v="480"/>
    <n v="576.48"/>
    <n v="5970.1216438356169"/>
    <n v="5"/>
  </r>
  <r>
    <n v="1270033832"/>
    <d v="2018-05-12T00:00:00"/>
    <n v="4"/>
    <x v="15"/>
    <x v="14"/>
    <x v="134"/>
    <n v="58"/>
    <s v="M"/>
    <m/>
    <n v="300"/>
    <x v="480"/>
    <n v="576.48"/>
    <n v="5970.1216438356169"/>
    <n v="5"/>
  </r>
  <r>
    <n v="1270033832"/>
    <d v="2018-05-12T00:00:00"/>
    <n v="4"/>
    <x v="32"/>
    <x v="30"/>
    <x v="48"/>
    <n v="63"/>
    <s v="M"/>
    <m/>
    <n v="376"/>
    <x v="480"/>
    <n v="576.48"/>
    <n v="5970.1216438356169"/>
    <n v="5"/>
  </r>
  <r>
    <n v="1270033832"/>
    <d v="2018-05-15T00:00:00"/>
    <n v="7"/>
    <x v="7"/>
    <x v="7"/>
    <x v="153"/>
    <n v="28"/>
    <s v="F"/>
    <m/>
    <n v="1442"/>
    <x v="480"/>
    <n v="576.48"/>
    <n v="5970.1216438356169"/>
    <n v="5"/>
  </r>
  <r>
    <n v="1270033832"/>
    <d v="2018-05-25T00:00:00"/>
    <n v="4"/>
    <x v="48"/>
    <x v="39"/>
    <x v="39"/>
    <n v="30"/>
    <s v="F"/>
    <m/>
    <n v="528"/>
    <x v="480"/>
    <n v="576.48"/>
    <n v="5970.1216438356169"/>
    <n v="5"/>
  </r>
  <r>
    <n v="1270033832"/>
    <d v="2018-05-27T00:00:00"/>
    <n v="2"/>
    <x v="40"/>
    <x v="36"/>
    <x v="55"/>
    <n v="33"/>
    <s v="M"/>
    <m/>
    <n v="270"/>
    <x v="480"/>
    <n v="576.48"/>
    <n v="5970.1216438356169"/>
    <n v="5"/>
  </r>
  <r>
    <n v="1270033832"/>
    <d v="2018-08-17T00:00:00"/>
    <n v="7"/>
    <x v="22"/>
    <x v="21"/>
    <x v="116"/>
    <n v="52"/>
    <s v="M"/>
    <m/>
    <n v="1547"/>
    <x v="480"/>
    <n v="576.48"/>
    <n v="5970.1216438356169"/>
    <n v="8"/>
  </r>
  <r>
    <n v="1270033832"/>
    <d v="2018-08-28T00:00:00"/>
    <n v="5"/>
    <x v="4"/>
    <x v="4"/>
    <x v="157"/>
    <n v="29"/>
    <s v="F"/>
    <m/>
    <n v="1160"/>
    <x v="480"/>
    <n v="576.48"/>
    <n v="5970.1216438356169"/>
    <n v="8"/>
  </r>
  <r>
    <n v="1270033832"/>
    <d v="2018-09-08T00:00:00"/>
    <n v="6"/>
    <x v="16"/>
    <x v="15"/>
    <x v="14"/>
    <n v="38"/>
    <s v="F"/>
    <n v="1"/>
    <n v="588"/>
    <x v="480"/>
    <n v="576.48"/>
    <n v="5970.1216438356169"/>
    <n v="9"/>
  </r>
  <r>
    <n v="1270033832"/>
    <d v="2018-09-16T00:00:00"/>
    <n v="4"/>
    <x v="33"/>
    <x v="31"/>
    <x v="26"/>
    <n v="57"/>
    <s v="M"/>
    <m/>
    <n v="444"/>
    <x v="480"/>
    <n v="576.48"/>
    <n v="5970.1216438356169"/>
    <n v="9"/>
  </r>
  <r>
    <n v="1270033832"/>
    <d v="2018-09-16T00:00:00"/>
    <n v="1"/>
    <x v="48"/>
    <x v="39"/>
    <x v="173"/>
    <n v="50"/>
    <s v="F"/>
    <m/>
    <n v="205"/>
    <x v="480"/>
    <n v="576.48"/>
    <n v="5970.1216438356169"/>
    <n v="9"/>
  </r>
  <r>
    <n v="1270033832"/>
    <d v="2018-09-20T00:00:00"/>
    <n v="7"/>
    <x v="22"/>
    <x v="21"/>
    <x v="171"/>
    <n v="38"/>
    <s v="F"/>
    <m/>
    <n v="1533"/>
    <x v="480"/>
    <n v="576.48"/>
    <n v="5970.1216438356169"/>
    <n v="9"/>
  </r>
  <r>
    <n v="1270033832"/>
    <d v="2018-09-25T00:00:00"/>
    <n v="7"/>
    <x v="40"/>
    <x v="36"/>
    <x v="147"/>
    <n v="40"/>
    <s v="F"/>
    <m/>
    <n v="1078"/>
    <x v="480"/>
    <n v="576.48"/>
    <n v="5970.1216438356169"/>
    <n v="9"/>
  </r>
  <r>
    <n v="1270033832"/>
    <d v="2018-10-26T00:00:00"/>
    <n v="4"/>
    <x v="44"/>
    <x v="38"/>
    <x v="60"/>
    <n v="59"/>
    <s v="F"/>
    <m/>
    <n v="868"/>
    <x v="480"/>
    <n v="576.48"/>
    <n v="5970.1216438356169"/>
    <n v="10"/>
  </r>
  <r>
    <n v="1270033832"/>
    <d v="2018-11-08T00:00:00"/>
    <n v="4"/>
    <x v="30"/>
    <x v="28"/>
    <x v="32"/>
    <n v="55"/>
    <s v="M"/>
    <m/>
    <n v="872"/>
    <x v="480"/>
    <n v="576.48"/>
    <n v="5970.1216438356169"/>
    <n v="11"/>
  </r>
  <r>
    <n v="1271252198"/>
    <d v="2018-01-16T00:00:00"/>
    <n v="2"/>
    <x v="9"/>
    <x v="4"/>
    <x v="61"/>
    <n v="45"/>
    <s v="F"/>
    <m/>
    <n v="468"/>
    <x v="105"/>
    <n v="524.52"/>
    <n v="5432.0153424657537"/>
    <n v="1"/>
  </r>
  <r>
    <n v="1271252198"/>
    <d v="2018-01-28T00:00:00"/>
    <n v="6"/>
    <x v="16"/>
    <x v="15"/>
    <x v="117"/>
    <n v="39"/>
    <s v="M"/>
    <m/>
    <n v="1500"/>
    <x v="105"/>
    <n v="524.52"/>
    <n v="5432.0153424657537"/>
    <n v="1"/>
  </r>
  <r>
    <n v="1271252198"/>
    <d v="2018-02-15T00:00:00"/>
    <n v="5"/>
    <x v="29"/>
    <x v="27"/>
    <x v="171"/>
    <n v="33"/>
    <s v="F"/>
    <n v="1"/>
    <n v="1095"/>
    <x v="105"/>
    <n v="524.52"/>
    <n v="5432.0153424657537"/>
    <n v="2"/>
  </r>
  <r>
    <n v="1271252198"/>
    <d v="2018-02-26T00:00:00"/>
    <n v="1"/>
    <x v="33"/>
    <x v="31"/>
    <x v="169"/>
    <n v="61"/>
    <s v="F"/>
    <m/>
    <n v="127"/>
    <x v="105"/>
    <n v="524.52"/>
    <n v="5432.0153424657537"/>
    <n v="2"/>
  </r>
  <r>
    <n v="1271252198"/>
    <d v="2018-02-28T00:00:00"/>
    <n v="7"/>
    <x v="33"/>
    <x v="31"/>
    <x v="126"/>
    <n v="25"/>
    <s v="M"/>
    <m/>
    <n v="1463"/>
    <x v="105"/>
    <n v="524.52"/>
    <n v="5432.0153424657537"/>
    <n v="2"/>
  </r>
  <r>
    <n v="1271252198"/>
    <d v="2018-03-09T00:00:00"/>
    <n v="7"/>
    <x v="10"/>
    <x v="9"/>
    <x v="47"/>
    <n v="64"/>
    <s v="F"/>
    <m/>
    <n v="1337"/>
    <x v="105"/>
    <n v="524.52"/>
    <n v="5432.0153424657537"/>
    <n v="3"/>
  </r>
  <r>
    <n v="1271252198"/>
    <d v="2018-03-14T00:00:00"/>
    <n v="3"/>
    <x v="31"/>
    <x v="29"/>
    <x v="8"/>
    <n v="59"/>
    <s v="M"/>
    <m/>
    <n v="516"/>
    <x v="105"/>
    <n v="524.52"/>
    <n v="5432.0153424657537"/>
    <n v="3"/>
  </r>
  <r>
    <n v="1271252198"/>
    <d v="2018-04-04T00:00:00"/>
    <n v="2"/>
    <x v="22"/>
    <x v="21"/>
    <x v="28"/>
    <n v="61"/>
    <s v="F"/>
    <m/>
    <n v="364"/>
    <x v="105"/>
    <n v="524.52"/>
    <n v="5432.0153424657537"/>
    <n v="4"/>
  </r>
  <r>
    <n v="1271252198"/>
    <d v="2018-04-10T00:00:00"/>
    <n v="4"/>
    <x v="8"/>
    <x v="8"/>
    <x v="79"/>
    <n v="37"/>
    <s v="M"/>
    <m/>
    <n v="520"/>
    <x v="105"/>
    <n v="524.52"/>
    <n v="5432.0153424657537"/>
    <n v="4"/>
  </r>
  <r>
    <n v="1271252198"/>
    <d v="2018-05-11T00:00:00"/>
    <n v="2"/>
    <x v="4"/>
    <x v="4"/>
    <x v="160"/>
    <n v="31"/>
    <s v="M"/>
    <m/>
    <n v="378"/>
    <x v="105"/>
    <n v="524.52"/>
    <n v="5432.0153424657537"/>
    <n v="5"/>
  </r>
  <r>
    <n v="1271252198"/>
    <d v="2018-06-04T00:00:00"/>
    <n v="2"/>
    <x v="44"/>
    <x v="38"/>
    <x v="23"/>
    <n v="47"/>
    <s v="M"/>
    <m/>
    <n v="180"/>
    <x v="105"/>
    <n v="524.52"/>
    <n v="5432.0153424657537"/>
    <n v="6"/>
  </r>
  <r>
    <n v="1271252198"/>
    <d v="2018-06-13T00:00:00"/>
    <n v="2"/>
    <x v="40"/>
    <x v="36"/>
    <x v="94"/>
    <n v="43"/>
    <s v="F"/>
    <m/>
    <n v="482"/>
    <x v="105"/>
    <n v="524.52"/>
    <n v="5432.0153424657537"/>
    <n v="6"/>
  </r>
  <r>
    <n v="1271252198"/>
    <d v="2018-06-16T00:00:00"/>
    <n v="1"/>
    <x v="2"/>
    <x v="2"/>
    <x v="32"/>
    <n v="35"/>
    <s v="F"/>
    <m/>
    <n v="218"/>
    <x v="105"/>
    <n v="524.52"/>
    <n v="5432.0153424657537"/>
    <n v="6"/>
  </r>
  <r>
    <n v="1271252198"/>
    <d v="2018-07-19T00:00:00"/>
    <n v="7"/>
    <x v="42"/>
    <x v="10"/>
    <x v="16"/>
    <n v="40"/>
    <s v="M"/>
    <m/>
    <n v="1498"/>
    <x v="105"/>
    <n v="524.52"/>
    <n v="5432.0153424657537"/>
    <n v="7"/>
  </r>
  <r>
    <n v="1271252198"/>
    <d v="2018-08-12T00:00:00"/>
    <n v="5"/>
    <x v="3"/>
    <x v="3"/>
    <x v="171"/>
    <n v="61"/>
    <s v="F"/>
    <m/>
    <n v="1095"/>
    <x v="105"/>
    <n v="524.52"/>
    <n v="5432.0153424657537"/>
    <n v="8"/>
  </r>
  <r>
    <n v="1271252198"/>
    <d v="2018-08-14T00:00:00"/>
    <n v="5"/>
    <x v="22"/>
    <x v="21"/>
    <x v="34"/>
    <n v="30"/>
    <s v="M"/>
    <m/>
    <n v="520"/>
    <x v="105"/>
    <n v="524.52"/>
    <n v="5432.0153424657537"/>
    <n v="8"/>
  </r>
  <r>
    <n v="1271252198"/>
    <d v="2018-08-16T00:00:00"/>
    <n v="3"/>
    <x v="19"/>
    <x v="18"/>
    <x v="93"/>
    <n v="60"/>
    <s v="F"/>
    <m/>
    <n v="681"/>
    <x v="105"/>
    <n v="524.52"/>
    <n v="5432.0153424657537"/>
    <n v="8"/>
  </r>
  <r>
    <n v="1271252198"/>
    <d v="2018-09-03T00:00:00"/>
    <n v="1"/>
    <x v="20"/>
    <x v="19"/>
    <x v="41"/>
    <n v="25"/>
    <s v="F"/>
    <m/>
    <n v="161"/>
    <x v="105"/>
    <n v="524.52"/>
    <n v="5432.0153424657537"/>
    <n v="9"/>
  </r>
  <r>
    <n v="1271252198"/>
    <d v="2018-09-13T00:00:00"/>
    <n v="5"/>
    <x v="1"/>
    <x v="1"/>
    <x v="138"/>
    <n v="57"/>
    <s v="M"/>
    <m/>
    <n v="380"/>
    <x v="105"/>
    <n v="524.52"/>
    <n v="5432.0153424657537"/>
    <n v="9"/>
  </r>
  <r>
    <n v="1271252198"/>
    <d v="2018-10-22T00:00:00"/>
    <n v="5"/>
    <x v="20"/>
    <x v="19"/>
    <x v="116"/>
    <n v="25"/>
    <s v="F"/>
    <m/>
    <n v="1105"/>
    <x v="105"/>
    <n v="524.52"/>
    <n v="5432.0153424657537"/>
    <n v="10"/>
  </r>
  <r>
    <n v="1273717074"/>
    <d v="2018-01-01T00:00:00"/>
    <n v="6"/>
    <x v="39"/>
    <x v="35"/>
    <x v="43"/>
    <n v="46"/>
    <s v="M"/>
    <m/>
    <n v="516"/>
    <x v="481"/>
    <n v="602.35"/>
    <n v="6238.0356164383575"/>
    <n v="1"/>
  </r>
  <r>
    <n v="1273717074"/>
    <d v="2018-01-03T00:00:00"/>
    <n v="2"/>
    <x v="32"/>
    <x v="30"/>
    <x v="128"/>
    <n v="39"/>
    <s v="M"/>
    <m/>
    <n v="430"/>
    <x v="481"/>
    <n v="602.35"/>
    <n v="6238.0356164383575"/>
    <n v="1"/>
  </r>
  <r>
    <n v="1273717074"/>
    <d v="2018-01-13T00:00:00"/>
    <n v="7"/>
    <x v="25"/>
    <x v="24"/>
    <x v="0"/>
    <n v="50"/>
    <s v="F"/>
    <m/>
    <n v="1036"/>
    <x v="481"/>
    <n v="602.35"/>
    <n v="6238.0356164383575"/>
    <n v="1"/>
  </r>
  <r>
    <n v="1273717074"/>
    <d v="2018-01-16T00:00:00"/>
    <n v="3"/>
    <x v="32"/>
    <x v="30"/>
    <x v="28"/>
    <n v="48"/>
    <s v="F"/>
    <m/>
    <n v="546"/>
    <x v="481"/>
    <n v="602.35"/>
    <n v="6238.0356164383575"/>
    <n v="1"/>
  </r>
  <r>
    <n v="1273717074"/>
    <d v="2018-02-18T00:00:00"/>
    <n v="2"/>
    <x v="39"/>
    <x v="35"/>
    <x v="129"/>
    <n v="45"/>
    <s v="F"/>
    <m/>
    <n v="266"/>
    <x v="481"/>
    <n v="602.35"/>
    <n v="6238.0356164383575"/>
    <n v="2"/>
  </r>
  <r>
    <n v="1273717074"/>
    <d v="2018-03-06T00:00:00"/>
    <n v="6"/>
    <x v="38"/>
    <x v="34"/>
    <x v="22"/>
    <n v="59"/>
    <s v="M"/>
    <m/>
    <n v="1122"/>
    <x v="481"/>
    <n v="602.35"/>
    <n v="6238.0356164383575"/>
    <n v="3"/>
  </r>
  <r>
    <n v="1273717074"/>
    <d v="2018-03-23T00:00:00"/>
    <n v="7"/>
    <x v="27"/>
    <x v="26"/>
    <x v="65"/>
    <n v="64"/>
    <s v="M"/>
    <m/>
    <n v="1358"/>
    <x v="481"/>
    <n v="602.35"/>
    <n v="6238.0356164383575"/>
    <n v="3"/>
  </r>
  <r>
    <n v="1273717074"/>
    <d v="2018-03-28T00:00:00"/>
    <n v="7"/>
    <x v="29"/>
    <x v="27"/>
    <x v="140"/>
    <n v="63"/>
    <s v="F"/>
    <m/>
    <n v="574"/>
    <x v="481"/>
    <n v="602.35"/>
    <n v="6238.0356164383575"/>
    <n v="3"/>
  </r>
  <r>
    <n v="1273717074"/>
    <d v="2018-04-01T00:00:00"/>
    <n v="6"/>
    <x v="26"/>
    <x v="25"/>
    <x v="49"/>
    <n v="29"/>
    <s v="F"/>
    <m/>
    <n v="1020"/>
    <x v="481"/>
    <n v="602.35"/>
    <n v="6238.0356164383575"/>
    <n v="4"/>
  </r>
  <r>
    <n v="1273717074"/>
    <d v="2018-04-18T00:00:00"/>
    <n v="6"/>
    <x v="44"/>
    <x v="38"/>
    <x v="53"/>
    <n v="60"/>
    <s v="F"/>
    <m/>
    <n v="954"/>
    <x v="481"/>
    <n v="602.35"/>
    <n v="6238.0356164383575"/>
    <n v="4"/>
  </r>
  <r>
    <n v="1273717074"/>
    <d v="2018-04-20T00:00:00"/>
    <n v="4"/>
    <x v="6"/>
    <x v="6"/>
    <x v="138"/>
    <n v="44"/>
    <s v="M"/>
    <m/>
    <n v="304"/>
    <x v="481"/>
    <n v="602.35"/>
    <n v="6238.0356164383575"/>
    <n v="4"/>
  </r>
  <r>
    <n v="1273717074"/>
    <d v="2018-05-02T00:00:00"/>
    <n v="3"/>
    <x v="45"/>
    <x v="0"/>
    <x v="97"/>
    <n v="28"/>
    <s v="F"/>
    <m/>
    <n v="435"/>
    <x v="481"/>
    <n v="602.35"/>
    <n v="6238.0356164383575"/>
    <n v="5"/>
  </r>
  <r>
    <n v="1273717074"/>
    <d v="2018-05-14T00:00:00"/>
    <n v="6"/>
    <x v="47"/>
    <x v="37"/>
    <x v="123"/>
    <n v="36"/>
    <s v="M"/>
    <m/>
    <n v="972"/>
    <x v="481"/>
    <n v="602.35"/>
    <n v="6238.0356164383575"/>
    <n v="5"/>
  </r>
  <r>
    <n v="1273717074"/>
    <d v="2018-05-20T00:00:00"/>
    <n v="1"/>
    <x v="17"/>
    <x v="16"/>
    <x v="108"/>
    <n v="39"/>
    <s v="M"/>
    <m/>
    <n v="144"/>
    <x v="481"/>
    <n v="602.35"/>
    <n v="6238.0356164383575"/>
    <n v="5"/>
  </r>
  <r>
    <n v="1273717074"/>
    <d v="2018-06-01T00:00:00"/>
    <n v="7"/>
    <x v="32"/>
    <x v="30"/>
    <x v="111"/>
    <n v="30"/>
    <s v="F"/>
    <m/>
    <n v="756"/>
    <x v="481"/>
    <n v="602.35"/>
    <n v="6238.0356164383575"/>
    <n v="6"/>
  </r>
  <r>
    <n v="1273717074"/>
    <d v="2018-06-16T00:00:00"/>
    <n v="2"/>
    <x v="33"/>
    <x v="31"/>
    <x v="45"/>
    <n v="39"/>
    <s v="F"/>
    <m/>
    <n v="204"/>
    <x v="481"/>
    <n v="602.35"/>
    <n v="6238.0356164383575"/>
    <n v="6"/>
  </r>
  <r>
    <n v="1273717074"/>
    <d v="2018-06-19T00:00:00"/>
    <n v="3"/>
    <x v="38"/>
    <x v="34"/>
    <x v="34"/>
    <n v="57"/>
    <s v="F"/>
    <m/>
    <n v="312"/>
    <x v="481"/>
    <n v="602.35"/>
    <n v="6238.0356164383575"/>
    <n v="6"/>
  </r>
  <r>
    <n v="1273717074"/>
    <d v="2018-06-22T00:00:00"/>
    <n v="4"/>
    <x v="30"/>
    <x v="28"/>
    <x v="143"/>
    <n v="50"/>
    <s v="F"/>
    <m/>
    <n v="732"/>
    <x v="481"/>
    <n v="602.35"/>
    <n v="6238.0356164383575"/>
    <n v="6"/>
  </r>
  <r>
    <n v="1273717074"/>
    <d v="2018-07-08T00:00:00"/>
    <n v="1"/>
    <x v="15"/>
    <x v="14"/>
    <x v="40"/>
    <n v="42"/>
    <s v="M"/>
    <m/>
    <n v="202"/>
    <x v="481"/>
    <n v="602.35"/>
    <n v="6238.0356164383575"/>
    <n v="7"/>
  </r>
  <r>
    <n v="1273717074"/>
    <d v="2018-07-22T00:00:00"/>
    <n v="1"/>
    <x v="9"/>
    <x v="4"/>
    <x v="51"/>
    <n v="34"/>
    <s v="F"/>
    <m/>
    <n v="115"/>
    <x v="481"/>
    <n v="602.35"/>
    <n v="6238.0356164383575"/>
    <n v="7"/>
  </r>
  <r>
    <n v="1273717074"/>
    <d v="2018-07-23T00:00:00"/>
    <n v="1"/>
    <x v="34"/>
    <x v="4"/>
    <x v="61"/>
    <n v="55"/>
    <s v="M"/>
    <m/>
    <n v="234"/>
    <x v="481"/>
    <n v="602.35"/>
    <n v="6238.0356164383575"/>
    <n v="7"/>
  </r>
  <r>
    <n v="1273717074"/>
    <d v="2018-07-30T00:00:00"/>
    <n v="5"/>
    <x v="4"/>
    <x v="4"/>
    <x v="136"/>
    <n v="52"/>
    <s v="F"/>
    <m/>
    <n v="880"/>
    <x v="481"/>
    <n v="602.35"/>
    <n v="6238.0356164383575"/>
    <n v="7"/>
  </r>
  <r>
    <n v="1273717074"/>
    <d v="2018-08-15T00:00:00"/>
    <n v="3"/>
    <x v="39"/>
    <x v="35"/>
    <x v="158"/>
    <n v="50"/>
    <s v="F"/>
    <m/>
    <n v="465"/>
    <x v="481"/>
    <n v="602.35"/>
    <n v="6238.0356164383575"/>
    <n v="8"/>
  </r>
  <r>
    <n v="1273717074"/>
    <d v="2018-09-11T00:00:00"/>
    <n v="1"/>
    <x v="44"/>
    <x v="38"/>
    <x v="99"/>
    <n v="47"/>
    <s v="F"/>
    <m/>
    <n v="164"/>
    <x v="481"/>
    <n v="602.35"/>
    <n v="6238.0356164383575"/>
    <n v="9"/>
  </r>
  <r>
    <n v="1273717074"/>
    <d v="2018-09-15T00:00:00"/>
    <n v="5"/>
    <x v="43"/>
    <x v="6"/>
    <x v="156"/>
    <n v="38"/>
    <s v="M"/>
    <m/>
    <n v="785"/>
    <x v="481"/>
    <n v="602.35"/>
    <n v="6238.0356164383575"/>
    <n v="9"/>
  </r>
  <r>
    <n v="1273717074"/>
    <d v="2018-10-05T00:00:00"/>
    <n v="6"/>
    <x v="38"/>
    <x v="34"/>
    <x v="22"/>
    <n v="26"/>
    <s v="M"/>
    <m/>
    <n v="1122"/>
    <x v="481"/>
    <n v="602.35"/>
    <n v="6238.0356164383575"/>
    <n v="10"/>
  </r>
  <r>
    <n v="1273717074"/>
    <d v="2018-10-12T00:00:00"/>
    <n v="5"/>
    <x v="42"/>
    <x v="10"/>
    <x v="49"/>
    <n v="30"/>
    <s v="M"/>
    <m/>
    <n v="850"/>
    <x v="481"/>
    <n v="602.35"/>
    <n v="6238.0356164383575"/>
    <n v="10"/>
  </r>
  <r>
    <n v="1273717074"/>
    <d v="2018-10-26T00:00:00"/>
    <n v="6"/>
    <x v="23"/>
    <x v="22"/>
    <x v="129"/>
    <n v="41"/>
    <s v="M"/>
    <m/>
    <n v="798"/>
    <x v="481"/>
    <n v="602.35"/>
    <n v="6238.0356164383575"/>
    <n v="10"/>
  </r>
  <r>
    <n v="1273814096"/>
    <d v="2018-01-02T00:00:00"/>
    <n v="1"/>
    <x v="5"/>
    <x v="5"/>
    <x v="25"/>
    <n v="59"/>
    <s v="F"/>
    <m/>
    <n v="199"/>
    <x v="482"/>
    <n v="790.14"/>
    <n v="8182.8197260273973"/>
    <n v="1"/>
  </r>
  <r>
    <n v="1273814096"/>
    <d v="2018-01-26T00:00:00"/>
    <n v="3"/>
    <x v="44"/>
    <x v="38"/>
    <x v="24"/>
    <n v="64"/>
    <s v="M"/>
    <n v="1"/>
    <n v="708"/>
    <x v="482"/>
    <n v="790.14"/>
    <n v="8182.8197260273973"/>
    <n v="1"/>
  </r>
  <r>
    <n v="1273814096"/>
    <d v="2018-01-26T00:00:00"/>
    <n v="7"/>
    <x v="9"/>
    <x v="4"/>
    <x v="6"/>
    <n v="43"/>
    <s v="F"/>
    <m/>
    <n v="1267"/>
    <x v="482"/>
    <n v="790.14"/>
    <n v="8182.8197260273973"/>
    <n v="1"/>
  </r>
  <r>
    <n v="1273814096"/>
    <d v="2018-01-27T00:00:00"/>
    <n v="4"/>
    <x v="34"/>
    <x v="4"/>
    <x v="23"/>
    <n v="59"/>
    <s v="M"/>
    <m/>
    <n v="360"/>
    <x v="482"/>
    <n v="790.14"/>
    <n v="8182.8197260273973"/>
    <n v="1"/>
  </r>
  <r>
    <n v="1273814096"/>
    <d v="2018-01-28T00:00:00"/>
    <n v="1"/>
    <x v="43"/>
    <x v="6"/>
    <x v="60"/>
    <n v="33"/>
    <s v="F"/>
    <m/>
    <n v="217"/>
    <x v="482"/>
    <n v="790.14"/>
    <n v="8182.8197260273973"/>
    <n v="1"/>
  </r>
  <r>
    <n v="1273814096"/>
    <d v="2018-02-04T00:00:00"/>
    <n v="2"/>
    <x v="11"/>
    <x v="10"/>
    <x v="143"/>
    <n v="43"/>
    <s v="F"/>
    <m/>
    <n v="366"/>
    <x v="482"/>
    <n v="790.14"/>
    <n v="8182.8197260273973"/>
    <n v="2"/>
  </r>
  <r>
    <n v="1273814096"/>
    <d v="2018-02-06T00:00:00"/>
    <n v="7"/>
    <x v="29"/>
    <x v="27"/>
    <x v="139"/>
    <n v="26"/>
    <s v="F"/>
    <m/>
    <n v="1141"/>
    <x v="482"/>
    <n v="790.14"/>
    <n v="8182.8197260273973"/>
    <n v="2"/>
  </r>
  <r>
    <n v="1273814096"/>
    <d v="2018-03-18T00:00:00"/>
    <n v="4"/>
    <x v="28"/>
    <x v="17"/>
    <x v="71"/>
    <n v="58"/>
    <s v="M"/>
    <m/>
    <n v="772"/>
    <x v="482"/>
    <n v="790.14"/>
    <n v="8182.8197260273973"/>
    <n v="3"/>
  </r>
  <r>
    <n v="1273814096"/>
    <d v="2018-03-27T00:00:00"/>
    <n v="1"/>
    <x v="10"/>
    <x v="9"/>
    <x v="129"/>
    <n v="48"/>
    <s v="M"/>
    <m/>
    <n v="133"/>
    <x v="482"/>
    <n v="790.14"/>
    <n v="8182.8197260273973"/>
    <n v="3"/>
  </r>
  <r>
    <n v="1273814096"/>
    <d v="2018-03-28T00:00:00"/>
    <n v="4"/>
    <x v="22"/>
    <x v="21"/>
    <x v="132"/>
    <n v="35"/>
    <s v="F"/>
    <m/>
    <n v="676"/>
    <x v="482"/>
    <n v="790.14"/>
    <n v="8182.8197260273973"/>
    <n v="3"/>
  </r>
  <r>
    <n v="1273814096"/>
    <d v="2018-03-29T00:00:00"/>
    <n v="2"/>
    <x v="6"/>
    <x v="6"/>
    <x v="56"/>
    <n v="32"/>
    <s v="M"/>
    <m/>
    <n v="334"/>
    <x v="482"/>
    <n v="790.14"/>
    <n v="8182.8197260273973"/>
    <n v="3"/>
  </r>
  <r>
    <n v="1273814096"/>
    <d v="2018-04-03T00:00:00"/>
    <n v="3"/>
    <x v="26"/>
    <x v="25"/>
    <x v="160"/>
    <n v="64"/>
    <s v="F"/>
    <m/>
    <n v="567"/>
    <x v="482"/>
    <n v="790.14"/>
    <n v="8182.8197260273973"/>
    <n v="4"/>
  </r>
  <r>
    <n v="1273814096"/>
    <d v="2018-04-05T00:00:00"/>
    <n v="2"/>
    <x v="47"/>
    <x v="37"/>
    <x v="3"/>
    <n v="61"/>
    <s v="M"/>
    <m/>
    <n v="474"/>
    <x v="482"/>
    <n v="790.14"/>
    <n v="8182.8197260273973"/>
    <n v="4"/>
  </r>
  <r>
    <n v="1273814096"/>
    <d v="2018-04-22T00:00:00"/>
    <n v="3"/>
    <x v="44"/>
    <x v="38"/>
    <x v="146"/>
    <n v="53"/>
    <s v="M"/>
    <m/>
    <n v="351"/>
    <x v="482"/>
    <n v="790.14"/>
    <n v="8182.8197260273973"/>
    <n v="4"/>
  </r>
  <r>
    <n v="1273814096"/>
    <d v="2018-04-23T00:00:00"/>
    <n v="6"/>
    <x v="47"/>
    <x v="37"/>
    <x v="133"/>
    <n v="32"/>
    <s v="F"/>
    <m/>
    <n v="1062"/>
    <x v="482"/>
    <n v="790.14"/>
    <n v="8182.8197260273973"/>
    <n v="4"/>
  </r>
  <r>
    <n v="1273814096"/>
    <d v="2018-05-06T00:00:00"/>
    <n v="6"/>
    <x v="26"/>
    <x v="25"/>
    <x v="31"/>
    <n v="50"/>
    <s v="M"/>
    <m/>
    <n v="576"/>
    <x v="482"/>
    <n v="790.14"/>
    <n v="8182.8197260273973"/>
    <n v="5"/>
  </r>
  <r>
    <n v="1273814096"/>
    <d v="2018-05-06T00:00:00"/>
    <n v="5"/>
    <x v="15"/>
    <x v="14"/>
    <x v="82"/>
    <n v="48"/>
    <s v="F"/>
    <m/>
    <n v="715"/>
    <x v="482"/>
    <n v="790.14"/>
    <n v="8182.8197260273973"/>
    <n v="5"/>
  </r>
  <r>
    <n v="1273814096"/>
    <d v="2018-05-09T00:00:00"/>
    <n v="3"/>
    <x v="48"/>
    <x v="39"/>
    <x v="111"/>
    <n v="28"/>
    <s v="M"/>
    <m/>
    <n v="324"/>
    <x v="482"/>
    <n v="790.14"/>
    <n v="8182.8197260273973"/>
    <n v="5"/>
  </r>
  <r>
    <n v="1273814096"/>
    <d v="2018-05-21T00:00:00"/>
    <n v="1"/>
    <x v="30"/>
    <x v="28"/>
    <x v="164"/>
    <n v="57"/>
    <s v="M"/>
    <m/>
    <n v="88"/>
    <x v="482"/>
    <n v="790.14"/>
    <n v="8182.8197260273973"/>
    <n v="5"/>
  </r>
  <r>
    <n v="1273814096"/>
    <d v="2018-06-05T00:00:00"/>
    <n v="7"/>
    <x v="24"/>
    <x v="23"/>
    <x v="87"/>
    <n v="33"/>
    <s v="F"/>
    <m/>
    <n v="1603"/>
    <x v="482"/>
    <n v="790.14"/>
    <n v="8182.8197260273973"/>
    <n v="6"/>
  </r>
  <r>
    <n v="1273814096"/>
    <d v="2018-07-14T00:00:00"/>
    <n v="4"/>
    <x v="33"/>
    <x v="31"/>
    <x v="72"/>
    <n v="43"/>
    <s v="F"/>
    <m/>
    <n v="492"/>
    <x v="482"/>
    <n v="790.14"/>
    <n v="8182.8197260273973"/>
    <n v="7"/>
  </r>
  <r>
    <n v="1273814096"/>
    <d v="2018-07-20T00:00:00"/>
    <n v="6"/>
    <x v="10"/>
    <x v="9"/>
    <x v="23"/>
    <n v="52"/>
    <s v="F"/>
    <m/>
    <n v="540"/>
    <x v="482"/>
    <n v="790.14"/>
    <n v="8182.8197260273973"/>
    <n v="7"/>
  </r>
  <r>
    <n v="1273814096"/>
    <d v="2018-07-21T00:00:00"/>
    <n v="7"/>
    <x v="11"/>
    <x v="10"/>
    <x v="112"/>
    <n v="59"/>
    <s v="F"/>
    <m/>
    <n v="1029"/>
    <x v="482"/>
    <n v="790.14"/>
    <n v="8182.8197260273973"/>
    <n v="7"/>
  </r>
  <r>
    <n v="1273814096"/>
    <d v="2018-07-23T00:00:00"/>
    <n v="3"/>
    <x v="12"/>
    <x v="11"/>
    <x v="31"/>
    <n v="58"/>
    <s v="M"/>
    <n v="1"/>
    <n v="288"/>
    <x v="482"/>
    <n v="790.14"/>
    <n v="8182.8197260273973"/>
    <n v="7"/>
  </r>
  <r>
    <n v="1273814096"/>
    <d v="2018-08-13T00:00:00"/>
    <n v="1"/>
    <x v="36"/>
    <x v="32"/>
    <x v="135"/>
    <n v="50"/>
    <s v="F"/>
    <m/>
    <n v="107"/>
    <x v="482"/>
    <n v="790.14"/>
    <n v="8182.8197260273973"/>
    <n v="8"/>
  </r>
  <r>
    <n v="1273814096"/>
    <d v="2018-08-22T00:00:00"/>
    <n v="5"/>
    <x v="45"/>
    <x v="0"/>
    <x v="133"/>
    <n v="36"/>
    <s v="F"/>
    <m/>
    <n v="885"/>
    <x v="482"/>
    <n v="790.14"/>
    <n v="8182.8197260273973"/>
    <n v="8"/>
  </r>
  <r>
    <n v="1273814096"/>
    <d v="2018-09-03T00:00:00"/>
    <n v="7"/>
    <x v="35"/>
    <x v="21"/>
    <x v="17"/>
    <n v="28"/>
    <s v="F"/>
    <m/>
    <n v="1043"/>
    <x v="482"/>
    <n v="790.14"/>
    <n v="8182.8197260273973"/>
    <n v="9"/>
  </r>
  <r>
    <n v="1273814096"/>
    <d v="2018-09-06T00:00:00"/>
    <n v="5"/>
    <x v="16"/>
    <x v="15"/>
    <x v="27"/>
    <n v="59"/>
    <s v="M"/>
    <m/>
    <n v="420"/>
    <x v="482"/>
    <n v="790.14"/>
    <n v="8182.8197260273973"/>
    <n v="9"/>
  </r>
  <r>
    <n v="1273814096"/>
    <d v="2018-10-31T00:00:00"/>
    <n v="7"/>
    <x v="29"/>
    <x v="27"/>
    <x v="143"/>
    <n v="57"/>
    <s v="M"/>
    <m/>
    <n v="1281"/>
    <x v="482"/>
    <n v="790.14"/>
    <n v="8182.8197260273973"/>
    <n v="10"/>
  </r>
  <r>
    <n v="1278086129"/>
    <d v="2018-01-04T00:00:00"/>
    <n v="3"/>
    <x v="37"/>
    <x v="33"/>
    <x v="140"/>
    <n v="36"/>
    <s v="M"/>
    <m/>
    <n v="246"/>
    <x v="273"/>
    <n v="752.79"/>
    <n v="7796.0169863013698"/>
    <n v="1"/>
  </r>
  <r>
    <n v="1278086129"/>
    <d v="2018-01-24T00:00:00"/>
    <n v="3"/>
    <x v="14"/>
    <x v="13"/>
    <x v="172"/>
    <n v="27"/>
    <s v="M"/>
    <m/>
    <n v="633"/>
    <x v="273"/>
    <n v="752.79"/>
    <n v="7796.0169863013698"/>
    <n v="1"/>
  </r>
  <r>
    <n v="1278086129"/>
    <d v="2018-01-26T00:00:00"/>
    <n v="6"/>
    <x v="26"/>
    <x v="25"/>
    <x v="25"/>
    <n v="43"/>
    <s v="F"/>
    <m/>
    <n v="1194"/>
    <x v="273"/>
    <n v="752.79"/>
    <n v="7796.0169863013698"/>
    <n v="1"/>
  </r>
  <r>
    <n v="1278086129"/>
    <d v="2018-02-08T00:00:00"/>
    <n v="4"/>
    <x v="11"/>
    <x v="10"/>
    <x v="20"/>
    <n v="28"/>
    <s v="M"/>
    <m/>
    <n v="448"/>
    <x v="273"/>
    <n v="752.79"/>
    <n v="7796.0169863013698"/>
    <n v="2"/>
  </r>
  <r>
    <n v="1278086129"/>
    <d v="2018-02-20T00:00:00"/>
    <n v="6"/>
    <x v="40"/>
    <x v="36"/>
    <x v="36"/>
    <n v="35"/>
    <s v="F"/>
    <m/>
    <n v="756"/>
    <x v="273"/>
    <n v="752.79"/>
    <n v="7796.0169863013698"/>
    <n v="2"/>
  </r>
  <r>
    <n v="1278086129"/>
    <d v="2018-03-08T00:00:00"/>
    <n v="3"/>
    <x v="16"/>
    <x v="15"/>
    <x v="88"/>
    <n v="60"/>
    <s v="F"/>
    <m/>
    <n v="318"/>
    <x v="273"/>
    <n v="752.79"/>
    <n v="7796.0169863013698"/>
    <n v="3"/>
  </r>
  <r>
    <n v="1278086129"/>
    <d v="2018-03-13T00:00:00"/>
    <n v="3"/>
    <x v="9"/>
    <x v="4"/>
    <x v="104"/>
    <n v="45"/>
    <s v="F"/>
    <m/>
    <n v="660"/>
    <x v="273"/>
    <n v="752.79"/>
    <n v="7796.0169863013698"/>
    <n v="3"/>
  </r>
  <r>
    <n v="1278086129"/>
    <d v="2018-03-19T00:00:00"/>
    <n v="1"/>
    <x v="5"/>
    <x v="5"/>
    <x v="149"/>
    <n v="60"/>
    <s v="M"/>
    <m/>
    <n v="168"/>
    <x v="273"/>
    <n v="752.79"/>
    <n v="7796.0169863013698"/>
    <n v="3"/>
  </r>
  <r>
    <n v="1278086129"/>
    <d v="2018-03-21T00:00:00"/>
    <n v="4"/>
    <x v="21"/>
    <x v="20"/>
    <x v="118"/>
    <n v="31"/>
    <s v="F"/>
    <m/>
    <n v="920"/>
    <x v="273"/>
    <n v="752.79"/>
    <n v="7796.0169863013698"/>
    <n v="3"/>
  </r>
  <r>
    <n v="1278086129"/>
    <d v="2018-03-29T00:00:00"/>
    <n v="5"/>
    <x v="47"/>
    <x v="37"/>
    <x v="163"/>
    <n v="57"/>
    <s v="F"/>
    <m/>
    <n v="875"/>
    <x v="273"/>
    <n v="752.79"/>
    <n v="7796.0169863013698"/>
    <n v="3"/>
  </r>
  <r>
    <n v="1278086129"/>
    <d v="2018-03-31T00:00:00"/>
    <n v="6"/>
    <x v="30"/>
    <x v="28"/>
    <x v="76"/>
    <n v="54"/>
    <s v="F"/>
    <m/>
    <n v="714"/>
    <x v="273"/>
    <n v="752.79"/>
    <n v="7796.0169863013698"/>
    <n v="3"/>
  </r>
  <r>
    <n v="1278086129"/>
    <d v="2018-04-04T00:00:00"/>
    <n v="1"/>
    <x v="40"/>
    <x v="36"/>
    <x v="125"/>
    <n v="35"/>
    <s v="M"/>
    <m/>
    <n v="151"/>
    <x v="273"/>
    <n v="752.79"/>
    <n v="7796.0169863013698"/>
    <n v="4"/>
  </r>
  <r>
    <n v="1278086129"/>
    <d v="2018-04-26T00:00:00"/>
    <n v="3"/>
    <x v="39"/>
    <x v="35"/>
    <x v="52"/>
    <n v="34"/>
    <s v="F"/>
    <m/>
    <n v="720"/>
    <x v="273"/>
    <n v="752.79"/>
    <n v="7796.0169863013698"/>
    <n v="4"/>
  </r>
  <r>
    <n v="1278086129"/>
    <d v="2018-04-27T00:00:00"/>
    <n v="6"/>
    <x v="17"/>
    <x v="16"/>
    <x v="151"/>
    <n v="41"/>
    <s v="M"/>
    <m/>
    <n v="1260"/>
    <x v="273"/>
    <n v="752.79"/>
    <n v="7796.0169863013698"/>
    <n v="4"/>
  </r>
  <r>
    <n v="1278086129"/>
    <d v="2018-05-06T00:00:00"/>
    <n v="5"/>
    <x v="29"/>
    <x v="27"/>
    <x v="122"/>
    <n v="34"/>
    <s v="F"/>
    <m/>
    <n v="475"/>
    <x v="273"/>
    <n v="752.79"/>
    <n v="7796.0169863013698"/>
    <n v="5"/>
  </r>
  <r>
    <n v="1278086129"/>
    <d v="2018-05-19T00:00:00"/>
    <n v="1"/>
    <x v="29"/>
    <x v="27"/>
    <x v="126"/>
    <n v="56"/>
    <s v="F"/>
    <m/>
    <n v="209"/>
    <x v="273"/>
    <n v="752.79"/>
    <n v="7796.0169863013698"/>
    <n v="5"/>
  </r>
  <r>
    <n v="1278086129"/>
    <d v="2018-06-01T00:00:00"/>
    <n v="6"/>
    <x v="8"/>
    <x v="8"/>
    <x v="91"/>
    <n v="31"/>
    <s v="F"/>
    <m/>
    <n v="834"/>
    <x v="273"/>
    <n v="752.79"/>
    <n v="7796.0169863013698"/>
    <n v="6"/>
  </r>
  <r>
    <n v="1278086129"/>
    <d v="2018-06-03T00:00:00"/>
    <n v="1"/>
    <x v="49"/>
    <x v="40"/>
    <x v="82"/>
    <n v="65"/>
    <s v="M"/>
    <m/>
    <n v="143"/>
    <x v="273"/>
    <n v="752.79"/>
    <n v="7796.0169863013698"/>
    <n v="6"/>
  </r>
  <r>
    <n v="1278086129"/>
    <d v="2018-06-08T00:00:00"/>
    <n v="7"/>
    <x v="38"/>
    <x v="34"/>
    <x v="119"/>
    <n v="52"/>
    <s v="M"/>
    <n v="1"/>
    <n v="1575"/>
    <x v="273"/>
    <n v="752.79"/>
    <n v="7796.0169863013698"/>
    <n v="6"/>
  </r>
  <r>
    <n v="1278086129"/>
    <d v="2018-06-20T00:00:00"/>
    <n v="7"/>
    <x v="11"/>
    <x v="10"/>
    <x v="35"/>
    <n v="39"/>
    <s v="F"/>
    <m/>
    <n v="1330"/>
    <x v="273"/>
    <n v="752.79"/>
    <n v="7796.0169863013698"/>
    <n v="6"/>
  </r>
  <r>
    <n v="1278086129"/>
    <d v="2018-06-24T00:00:00"/>
    <n v="6"/>
    <x v="47"/>
    <x v="37"/>
    <x v="96"/>
    <n v="47"/>
    <s v="F"/>
    <m/>
    <n v="744"/>
    <x v="273"/>
    <n v="752.79"/>
    <n v="7796.0169863013698"/>
    <n v="6"/>
  </r>
  <r>
    <n v="1278086129"/>
    <d v="2018-07-04T00:00:00"/>
    <n v="5"/>
    <x v="23"/>
    <x v="22"/>
    <x v="137"/>
    <n v="64"/>
    <s v="M"/>
    <m/>
    <n v="445"/>
    <x v="273"/>
    <n v="752.79"/>
    <n v="7796.0169863013698"/>
    <n v="7"/>
  </r>
  <r>
    <n v="1278086129"/>
    <d v="2018-08-15T00:00:00"/>
    <n v="2"/>
    <x v="19"/>
    <x v="18"/>
    <x v="123"/>
    <n v="36"/>
    <s v="M"/>
    <m/>
    <n v="324"/>
    <x v="273"/>
    <n v="752.79"/>
    <n v="7796.0169863013698"/>
    <n v="8"/>
  </r>
  <r>
    <n v="1278086129"/>
    <d v="2018-08-25T00:00:00"/>
    <n v="3"/>
    <x v="26"/>
    <x v="25"/>
    <x v="127"/>
    <n v="58"/>
    <s v="M"/>
    <m/>
    <n v="684"/>
    <x v="273"/>
    <n v="752.79"/>
    <n v="7796.0169863013698"/>
    <n v="8"/>
  </r>
  <r>
    <n v="1278086129"/>
    <d v="2018-09-10T00:00:00"/>
    <n v="4"/>
    <x v="34"/>
    <x v="4"/>
    <x v="151"/>
    <n v="57"/>
    <s v="M"/>
    <m/>
    <n v="840"/>
    <x v="273"/>
    <n v="752.79"/>
    <n v="7796.0169863013698"/>
    <n v="9"/>
  </r>
  <r>
    <n v="1278086129"/>
    <d v="2018-09-28T00:00:00"/>
    <n v="6"/>
    <x v="19"/>
    <x v="18"/>
    <x v="172"/>
    <n v="35"/>
    <s v="F"/>
    <m/>
    <n v="1266"/>
    <x v="273"/>
    <n v="752.79"/>
    <n v="7796.0169863013698"/>
    <n v="9"/>
  </r>
  <r>
    <n v="1278086129"/>
    <d v="2018-10-11T00:00:00"/>
    <n v="7"/>
    <x v="25"/>
    <x v="24"/>
    <x v="131"/>
    <n v="60"/>
    <s v="M"/>
    <m/>
    <n v="1106"/>
    <x v="273"/>
    <n v="752.79"/>
    <n v="7796.0169863013698"/>
    <n v="10"/>
  </r>
  <r>
    <n v="1278086129"/>
    <d v="2018-10-29T00:00:00"/>
    <n v="4"/>
    <x v="34"/>
    <x v="4"/>
    <x v="109"/>
    <n v="43"/>
    <s v="F"/>
    <m/>
    <n v="696"/>
    <x v="273"/>
    <n v="752.79"/>
    <n v="7796.0169863013698"/>
    <n v="10"/>
  </r>
  <r>
    <n v="1280331151"/>
    <d v="2018-01-13T00:00:00"/>
    <n v="5"/>
    <x v="18"/>
    <x v="17"/>
    <x v="123"/>
    <n v="41"/>
    <s v="F"/>
    <m/>
    <n v="810"/>
    <x v="76"/>
    <n v="701.44"/>
    <n v="7264.22794520548"/>
    <n v="1"/>
  </r>
  <r>
    <n v="1280331151"/>
    <d v="2018-01-15T00:00:00"/>
    <n v="6"/>
    <x v="8"/>
    <x v="8"/>
    <x v="133"/>
    <n v="25"/>
    <s v="M"/>
    <m/>
    <n v="1062"/>
    <x v="76"/>
    <n v="701.44"/>
    <n v="7264.22794520548"/>
    <n v="1"/>
  </r>
  <r>
    <n v="1280331151"/>
    <d v="2018-02-08T00:00:00"/>
    <n v="5"/>
    <x v="39"/>
    <x v="35"/>
    <x v="110"/>
    <n v="55"/>
    <s v="F"/>
    <m/>
    <n v="765"/>
    <x v="76"/>
    <n v="701.44"/>
    <n v="7264.22794520548"/>
    <n v="2"/>
  </r>
  <r>
    <n v="1280331151"/>
    <d v="2018-02-10T00:00:00"/>
    <n v="5"/>
    <x v="15"/>
    <x v="14"/>
    <x v="11"/>
    <n v="45"/>
    <s v="M"/>
    <m/>
    <n v="1115"/>
    <x v="76"/>
    <n v="701.44"/>
    <n v="7264.22794520548"/>
    <n v="2"/>
  </r>
  <r>
    <n v="1280331151"/>
    <d v="2018-02-26T00:00:00"/>
    <n v="1"/>
    <x v="42"/>
    <x v="10"/>
    <x v="84"/>
    <n v="65"/>
    <s v="M"/>
    <m/>
    <n v="83"/>
    <x v="76"/>
    <n v="701.44"/>
    <n v="7264.22794520548"/>
    <n v="2"/>
  </r>
  <r>
    <n v="1280331151"/>
    <d v="2018-03-03T00:00:00"/>
    <n v="1"/>
    <x v="31"/>
    <x v="29"/>
    <x v="27"/>
    <n v="63"/>
    <s v="M"/>
    <m/>
    <n v="84"/>
    <x v="76"/>
    <n v="701.44"/>
    <n v="7264.22794520548"/>
    <n v="3"/>
  </r>
  <r>
    <n v="1280331151"/>
    <d v="2018-03-20T00:00:00"/>
    <n v="4"/>
    <x v="9"/>
    <x v="4"/>
    <x v="55"/>
    <n v="54"/>
    <s v="M"/>
    <m/>
    <n v="540"/>
    <x v="76"/>
    <n v="701.44"/>
    <n v="7264.22794520548"/>
    <n v="3"/>
  </r>
  <r>
    <n v="1280331151"/>
    <d v="2018-03-29T00:00:00"/>
    <n v="2"/>
    <x v="31"/>
    <x v="29"/>
    <x v="8"/>
    <n v="55"/>
    <s v="F"/>
    <m/>
    <n v="344"/>
    <x v="76"/>
    <n v="701.44"/>
    <n v="7264.22794520548"/>
    <n v="3"/>
  </r>
  <r>
    <n v="1280331151"/>
    <d v="2018-04-01T00:00:00"/>
    <n v="3"/>
    <x v="32"/>
    <x v="30"/>
    <x v="49"/>
    <n v="62"/>
    <s v="M"/>
    <m/>
    <n v="510"/>
    <x v="76"/>
    <n v="701.44"/>
    <n v="7264.22794520548"/>
    <n v="4"/>
  </r>
  <r>
    <n v="1280331151"/>
    <d v="2018-04-15T00:00:00"/>
    <n v="4"/>
    <x v="4"/>
    <x v="4"/>
    <x v="171"/>
    <n v="56"/>
    <s v="F"/>
    <m/>
    <n v="876"/>
    <x v="76"/>
    <n v="701.44"/>
    <n v="7264.22794520548"/>
    <n v="4"/>
  </r>
  <r>
    <n v="1280331151"/>
    <d v="2018-05-05T00:00:00"/>
    <n v="2"/>
    <x v="32"/>
    <x v="30"/>
    <x v="78"/>
    <n v="40"/>
    <s v="F"/>
    <m/>
    <n v="300"/>
    <x v="76"/>
    <n v="701.44"/>
    <n v="7264.22794520548"/>
    <n v="5"/>
  </r>
  <r>
    <n v="1280331151"/>
    <d v="2018-05-15T00:00:00"/>
    <n v="3"/>
    <x v="30"/>
    <x v="28"/>
    <x v="62"/>
    <n v="57"/>
    <s v="M"/>
    <m/>
    <n v="234"/>
    <x v="76"/>
    <n v="701.44"/>
    <n v="7264.22794520548"/>
    <n v="5"/>
  </r>
  <r>
    <n v="1280331151"/>
    <d v="2018-05-23T00:00:00"/>
    <n v="5"/>
    <x v="34"/>
    <x v="4"/>
    <x v="133"/>
    <n v="41"/>
    <s v="M"/>
    <m/>
    <n v="885"/>
    <x v="76"/>
    <n v="701.44"/>
    <n v="7264.22794520548"/>
    <n v="5"/>
  </r>
  <r>
    <n v="1280331151"/>
    <d v="2018-06-09T00:00:00"/>
    <n v="3"/>
    <x v="29"/>
    <x v="27"/>
    <x v="170"/>
    <n v="53"/>
    <s v="M"/>
    <n v="1"/>
    <n v="255"/>
    <x v="76"/>
    <n v="701.44"/>
    <n v="7264.22794520548"/>
    <n v="6"/>
  </r>
  <r>
    <n v="1280331151"/>
    <d v="2018-06-17T00:00:00"/>
    <n v="2"/>
    <x v="41"/>
    <x v="37"/>
    <x v="170"/>
    <n v="50"/>
    <s v="M"/>
    <m/>
    <n v="170"/>
    <x v="76"/>
    <n v="701.44"/>
    <n v="7264.22794520548"/>
    <n v="6"/>
  </r>
  <r>
    <n v="1280331151"/>
    <d v="2018-06-21T00:00:00"/>
    <n v="7"/>
    <x v="24"/>
    <x v="23"/>
    <x v="143"/>
    <n v="64"/>
    <s v="F"/>
    <m/>
    <n v="1281"/>
    <x v="76"/>
    <n v="701.44"/>
    <n v="7264.22794520548"/>
    <n v="6"/>
  </r>
  <r>
    <n v="1280331151"/>
    <d v="2018-06-29T00:00:00"/>
    <n v="1"/>
    <x v="17"/>
    <x v="16"/>
    <x v="57"/>
    <n v="25"/>
    <s v="M"/>
    <m/>
    <n v="192"/>
    <x v="76"/>
    <n v="701.44"/>
    <n v="7264.22794520548"/>
    <n v="6"/>
  </r>
  <r>
    <n v="1280331151"/>
    <d v="2018-07-02T00:00:00"/>
    <n v="5"/>
    <x v="27"/>
    <x v="26"/>
    <x v="144"/>
    <n v="61"/>
    <s v="M"/>
    <m/>
    <n v="1065"/>
    <x v="76"/>
    <n v="701.44"/>
    <n v="7264.22794520548"/>
    <n v="7"/>
  </r>
  <r>
    <n v="1280331151"/>
    <d v="2018-07-18T00:00:00"/>
    <n v="1"/>
    <x v="10"/>
    <x v="9"/>
    <x v="52"/>
    <n v="47"/>
    <s v="M"/>
    <m/>
    <n v="240"/>
    <x v="76"/>
    <n v="701.44"/>
    <n v="7264.22794520548"/>
    <n v="7"/>
  </r>
  <r>
    <n v="1280331151"/>
    <d v="2018-07-20T00:00:00"/>
    <n v="2"/>
    <x v="19"/>
    <x v="18"/>
    <x v="36"/>
    <n v="45"/>
    <s v="M"/>
    <m/>
    <n v="252"/>
    <x v="76"/>
    <n v="701.44"/>
    <n v="7264.22794520548"/>
    <n v="7"/>
  </r>
  <r>
    <n v="1280331151"/>
    <d v="2018-08-03T00:00:00"/>
    <n v="2"/>
    <x v="2"/>
    <x v="2"/>
    <x v="131"/>
    <n v="46"/>
    <s v="M"/>
    <m/>
    <n v="316"/>
    <x v="76"/>
    <n v="701.44"/>
    <n v="7264.22794520548"/>
    <n v="8"/>
  </r>
  <r>
    <n v="1280331151"/>
    <d v="2018-08-18T00:00:00"/>
    <n v="4"/>
    <x v="10"/>
    <x v="9"/>
    <x v="78"/>
    <n v="49"/>
    <s v="M"/>
    <m/>
    <n v="600"/>
    <x v="76"/>
    <n v="701.44"/>
    <n v="7264.22794520548"/>
    <n v="8"/>
  </r>
  <r>
    <n v="1280331151"/>
    <d v="2018-08-28T00:00:00"/>
    <n v="2"/>
    <x v="28"/>
    <x v="17"/>
    <x v="92"/>
    <n v="58"/>
    <s v="M"/>
    <m/>
    <n v="448"/>
    <x v="76"/>
    <n v="701.44"/>
    <n v="7264.22794520548"/>
    <n v="8"/>
  </r>
  <r>
    <n v="1280331151"/>
    <d v="2018-09-01T00:00:00"/>
    <n v="3"/>
    <x v="30"/>
    <x v="28"/>
    <x v="120"/>
    <n v="55"/>
    <s v="F"/>
    <m/>
    <n v="327"/>
    <x v="76"/>
    <n v="701.44"/>
    <n v="7264.22794520548"/>
    <n v="9"/>
  </r>
  <r>
    <n v="1280331151"/>
    <d v="2018-09-10T00:00:00"/>
    <n v="5"/>
    <x v="26"/>
    <x v="25"/>
    <x v="90"/>
    <n v="59"/>
    <s v="M"/>
    <m/>
    <n v="1155"/>
    <x v="76"/>
    <n v="701.44"/>
    <n v="7264.22794520548"/>
    <n v="9"/>
  </r>
  <r>
    <n v="1280331151"/>
    <d v="2018-09-15T00:00:00"/>
    <n v="3"/>
    <x v="44"/>
    <x v="38"/>
    <x v="157"/>
    <n v="50"/>
    <s v="F"/>
    <m/>
    <n v="696"/>
    <x v="76"/>
    <n v="701.44"/>
    <n v="7264.22794520548"/>
    <n v="9"/>
  </r>
  <r>
    <n v="1280331151"/>
    <d v="2018-11-02T00:00:00"/>
    <n v="6"/>
    <x v="40"/>
    <x v="36"/>
    <x v="56"/>
    <n v="53"/>
    <s v="F"/>
    <m/>
    <n v="1002"/>
    <x v="76"/>
    <n v="701.44"/>
    <n v="7264.22794520548"/>
    <n v="11"/>
  </r>
  <r>
    <n v="1280331151"/>
    <d v="2018-11-09T00:00:00"/>
    <n v="3"/>
    <x v="0"/>
    <x v="0"/>
    <x v="26"/>
    <n v="29"/>
    <s v="F"/>
    <m/>
    <n v="333"/>
    <x v="76"/>
    <n v="701.44"/>
    <n v="7264.22794520548"/>
    <n v="11"/>
  </r>
  <r>
    <n v="1280970499"/>
    <d v="2018-01-19T00:00:00"/>
    <n v="6"/>
    <x v="23"/>
    <x v="22"/>
    <x v="60"/>
    <n v="54"/>
    <s v="F"/>
    <m/>
    <n v="1302"/>
    <x v="483"/>
    <n v="708.5"/>
    <n v="7337.3424657534251"/>
    <n v="1"/>
  </r>
  <r>
    <n v="1280970499"/>
    <d v="2018-02-08T00:00:00"/>
    <n v="3"/>
    <x v="18"/>
    <x v="17"/>
    <x v="63"/>
    <n v="33"/>
    <s v="M"/>
    <m/>
    <n v="534"/>
    <x v="483"/>
    <n v="708.5"/>
    <n v="7337.3424657534251"/>
    <n v="2"/>
  </r>
  <r>
    <n v="1280970499"/>
    <d v="2018-02-10T00:00:00"/>
    <n v="7"/>
    <x v="32"/>
    <x v="30"/>
    <x v="64"/>
    <n v="54"/>
    <s v="M"/>
    <m/>
    <n v="826"/>
    <x v="483"/>
    <n v="708.5"/>
    <n v="7337.3424657534251"/>
    <n v="2"/>
  </r>
  <r>
    <n v="1280970499"/>
    <d v="2018-03-01T00:00:00"/>
    <n v="4"/>
    <x v="38"/>
    <x v="34"/>
    <x v="38"/>
    <n v="41"/>
    <s v="F"/>
    <m/>
    <n v="932"/>
    <x v="483"/>
    <n v="708.5"/>
    <n v="7337.3424657534251"/>
    <n v="3"/>
  </r>
  <r>
    <n v="1280970499"/>
    <d v="2018-03-05T00:00:00"/>
    <n v="2"/>
    <x v="8"/>
    <x v="8"/>
    <x v="62"/>
    <n v="43"/>
    <s v="F"/>
    <m/>
    <n v="156"/>
    <x v="483"/>
    <n v="708.5"/>
    <n v="7337.3424657534251"/>
    <n v="3"/>
  </r>
  <r>
    <n v="1280970499"/>
    <d v="2018-03-24T00:00:00"/>
    <n v="2"/>
    <x v="24"/>
    <x v="23"/>
    <x v="51"/>
    <n v="46"/>
    <s v="M"/>
    <n v="1"/>
    <n v="230"/>
    <x v="483"/>
    <n v="708.5"/>
    <n v="7337.3424657534251"/>
    <n v="3"/>
  </r>
  <r>
    <n v="1280970499"/>
    <d v="2018-03-26T00:00:00"/>
    <n v="2"/>
    <x v="33"/>
    <x v="31"/>
    <x v="82"/>
    <n v="29"/>
    <s v="F"/>
    <m/>
    <n v="286"/>
    <x v="483"/>
    <n v="708.5"/>
    <n v="7337.3424657534251"/>
    <n v="3"/>
  </r>
  <r>
    <n v="1280970499"/>
    <d v="2018-03-29T00:00:00"/>
    <n v="3"/>
    <x v="49"/>
    <x v="40"/>
    <x v="149"/>
    <n v="40"/>
    <s v="M"/>
    <m/>
    <n v="504"/>
    <x v="483"/>
    <n v="708.5"/>
    <n v="7337.3424657534251"/>
    <n v="3"/>
  </r>
  <r>
    <n v="1280970499"/>
    <d v="2018-04-04T00:00:00"/>
    <n v="7"/>
    <x v="8"/>
    <x v="8"/>
    <x v="131"/>
    <n v="38"/>
    <s v="F"/>
    <m/>
    <n v="1106"/>
    <x v="483"/>
    <n v="708.5"/>
    <n v="7337.3424657534251"/>
    <n v="4"/>
  </r>
  <r>
    <n v="1280970499"/>
    <d v="2018-04-07T00:00:00"/>
    <n v="5"/>
    <x v="39"/>
    <x v="35"/>
    <x v="46"/>
    <n v="39"/>
    <s v="M"/>
    <m/>
    <n v="920"/>
    <x v="483"/>
    <n v="708.5"/>
    <n v="7337.3424657534251"/>
    <n v="4"/>
  </r>
  <r>
    <n v="1280970499"/>
    <d v="2018-04-08T00:00:00"/>
    <n v="5"/>
    <x v="48"/>
    <x v="39"/>
    <x v="35"/>
    <n v="43"/>
    <s v="M"/>
    <m/>
    <n v="950"/>
    <x v="483"/>
    <n v="708.5"/>
    <n v="7337.3424657534251"/>
    <n v="4"/>
  </r>
  <r>
    <n v="1280970499"/>
    <d v="2018-04-27T00:00:00"/>
    <n v="2"/>
    <x v="0"/>
    <x v="0"/>
    <x v="154"/>
    <n v="42"/>
    <s v="F"/>
    <m/>
    <n v="416"/>
    <x v="483"/>
    <n v="708.5"/>
    <n v="7337.3424657534251"/>
    <n v="4"/>
  </r>
  <r>
    <n v="1280970499"/>
    <d v="2018-05-19T00:00:00"/>
    <n v="4"/>
    <x v="47"/>
    <x v="37"/>
    <x v="57"/>
    <n v="49"/>
    <s v="M"/>
    <m/>
    <n v="768"/>
    <x v="483"/>
    <n v="708.5"/>
    <n v="7337.3424657534251"/>
    <n v="5"/>
  </r>
  <r>
    <n v="1280970499"/>
    <d v="2018-06-07T00:00:00"/>
    <n v="3"/>
    <x v="35"/>
    <x v="21"/>
    <x v="136"/>
    <n v="40"/>
    <s v="M"/>
    <m/>
    <n v="528"/>
    <x v="483"/>
    <n v="708.5"/>
    <n v="7337.3424657534251"/>
    <n v="6"/>
  </r>
  <r>
    <n v="1280970499"/>
    <d v="2018-06-08T00:00:00"/>
    <n v="6"/>
    <x v="26"/>
    <x v="25"/>
    <x v="106"/>
    <n v="47"/>
    <s v="M"/>
    <m/>
    <n v="1206"/>
    <x v="483"/>
    <n v="708.5"/>
    <n v="7337.3424657534251"/>
    <n v="6"/>
  </r>
  <r>
    <n v="1280970499"/>
    <d v="2018-06-24T00:00:00"/>
    <n v="3"/>
    <x v="40"/>
    <x v="36"/>
    <x v="90"/>
    <n v="43"/>
    <s v="F"/>
    <m/>
    <n v="693"/>
    <x v="483"/>
    <n v="708.5"/>
    <n v="7337.3424657534251"/>
    <n v="6"/>
  </r>
  <r>
    <n v="1280970499"/>
    <d v="2018-06-28T00:00:00"/>
    <n v="6"/>
    <x v="31"/>
    <x v="29"/>
    <x v="28"/>
    <n v="32"/>
    <s v="M"/>
    <m/>
    <n v="1092"/>
    <x v="483"/>
    <n v="708.5"/>
    <n v="7337.3424657534251"/>
    <n v="6"/>
  </r>
  <r>
    <n v="1280970499"/>
    <d v="2018-06-30T00:00:00"/>
    <n v="3"/>
    <x v="43"/>
    <x v="6"/>
    <x v="157"/>
    <n v="56"/>
    <s v="M"/>
    <m/>
    <n v="696"/>
    <x v="483"/>
    <n v="708.5"/>
    <n v="7337.3424657534251"/>
    <n v="6"/>
  </r>
  <r>
    <n v="1280970499"/>
    <d v="2018-07-04T00:00:00"/>
    <n v="2"/>
    <x v="41"/>
    <x v="37"/>
    <x v="0"/>
    <n v="31"/>
    <s v="M"/>
    <m/>
    <n v="296"/>
    <x v="483"/>
    <n v="708.5"/>
    <n v="7337.3424657534251"/>
    <n v="7"/>
  </r>
  <r>
    <n v="1280970499"/>
    <d v="2018-07-29T00:00:00"/>
    <n v="7"/>
    <x v="14"/>
    <x v="13"/>
    <x v="72"/>
    <n v="49"/>
    <s v="F"/>
    <m/>
    <n v="861"/>
    <x v="483"/>
    <n v="708.5"/>
    <n v="7337.3424657534251"/>
    <n v="7"/>
  </r>
  <r>
    <n v="1280970499"/>
    <d v="2018-08-13T00:00:00"/>
    <n v="4"/>
    <x v="18"/>
    <x v="17"/>
    <x v="21"/>
    <n v="39"/>
    <s v="M"/>
    <m/>
    <n v="640"/>
    <x v="483"/>
    <n v="708.5"/>
    <n v="7337.3424657534251"/>
    <n v="8"/>
  </r>
  <r>
    <n v="1280970499"/>
    <d v="2018-09-27T00:00:00"/>
    <n v="3"/>
    <x v="47"/>
    <x v="37"/>
    <x v="164"/>
    <n v="46"/>
    <s v="M"/>
    <n v="1"/>
    <n v="264"/>
    <x v="483"/>
    <n v="708.5"/>
    <n v="7337.3424657534251"/>
    <n v="9"/>
  </r>
  <r>
    <n v="1280970499"/>
    <d v="2018-10-10T00:00:00"/>
    <n v="6"/>
    <x v="34"/>
    <x v="4"/>
    <x v="77"/>
    <n v="56"/>
    <s v="F"/>
    <m/>
    <n v="1080"/>
    <x v="483"/>
    <n v="708.5"/>
    <n v="7337.3424657534251"/>
    <n v="10"/>
  </r>
  <r>
    <n v="1280970499"/>
    <d v="2018-11-06T00:00:00"/>
    <n v="5"/>
    <x v="11"/>
    <x v="10"/>
    <x v="140"/>
    <n v="46"/>
    <s v="M"/>
    <m/>
    <n v="410"/>
    <x v="483"/>
    <n v="708.5"/>
    <n v="7337.3424657534251"/>
    <n v="11"/>
  </r>
  <r>
    <n v="1283430894"/>
    <d v="2018-01-07T00:00:00"/>
    <n v="4"/>
    <x v="46"/>
    <x v="9"/>
    <x v="29"/>
    <n v="46"/>
    <s v="M"/>
    <m/>
    <n v="744"/>
    <x v="360"/>
    <n v="642.74"/>
    <n v="6656.321095890411"/>
    <n v="1"/>
  </r>
  <r>
    <n v="1283430894"/>
    <d v="2018-02-13T00:00:00"/>
    <n v="1"/>
    <x v="25"/>
    <x v="24"/>
    <x v="14"/>
    <n v="29"/>
    <s v="F"/>
    <m/>
    <n v="98"/>
    <x v="360"/>
    <n v="642.74"/>
    <n v="6656.321095890411"/>
    <n v="2"/>
  </r>
  <r>
    <n v="1283430894"/>
    <d v="2018-02-15T00:00:00"/>
    <n v="3"/>
    <x v="33"/>
    <x v="31"/>
    <x v="52"/>
    <n v="33"/>
    <s v="F"/>
    <m/>
    <n v="720"/>
    <x v="360"/>
    <n v="642.74"/>
    <n v="6656.321095890411"/>
    <n v="2"/>
  </r>
  <r>
    <n v="1283430894"/>
    <d v="2018-02-26T00:00:00"/>
    <n v="5"/>
    <x v="32"/>
    <x v="30"/>
    <x v="164"/>
    <n v="34"/>
    <s v="F"/>
    <m/>
    <n v="440"/>
    <x v="360"/>
    <n v="642.74"/>
    <n v="6656.321095890411"/>
    <n v="2"/>
  </r>
  <r>
    <n v="1283430894"/>
    <d v="2018-03-09T00:00:00"/>
    <n v="7"/>
    <x v="20"/>
    <x v="19"/>
    <x v="57"/>
    <n v="31"/>
    <s v="F"/>
    <m/>
    <n v="1344"/>
    <x v="360"/>
    <n v="642.74"/>
    <n v="6656.321095890411"/>
    <n v="3"/>
  </r>
  <r>
    <n v="1283430894"/>
    <d v="2018-03-10T00:00:00"/>
    <n v="6"/>
    <x v="11"/>
    <x v="10"/>
    <x v="139"/>
    <n v="57"/>
    <s v="F"/>
    <m/>
    <n v="978"/>
    <x v="360"/>
    <n v="642.74"/>
    <n v="6656.321095890411"/>
    <n v="3"/>
  </r>
  <r>
    <n v="1283430894"/>
    <d v="2018-03-16T00:00:00"/>
    <n v="5"/>
    <x v="35"/>
    <x v="21"/>
    <x v="20"/>
    <n v="64"/>
    <s v="F"/>
    <m/>
    <n v="560"/>
    <x v="360"/>
    <n v="642.74"/>
    <n v="6656.321095890411"/>
    <n v="3"/>
  </r>
  <r>
    <n v="1283430894"/>
    <d v="2018-04-02T00:00:00"/>
    <n v="2"/>
    <x v="30"/>
    <x v="28"/>
    <x v="50"/>
    <n v="61"/>
    <s v="F"/>
    <m/>
    <n v="240"/>
    <x v="360"/>
    <n v="642.74"/>
    <n v="6656.321095890411"/>
    <n v="4"/>
  </r>
  <r>
    <n v="1283430894"/>
    <d v="2018-04-15T00:00:00"/>
    <n v="2"/>
    <x v="4"/>
    <x v="4"/>
    <x v="159"/>
    <n v="59"/>
    <s v="F"/>
    <m/>
    <n v="184"/>
    <x v="360"/>
    <n v="642.74"/>
    <n v="6656.321095890411"/>
    <n v="4"/>
  </r>
  <r>
    <n v="1283430894"/>
    <d v="2018-04-16T00:00:00"/>
    <n v="4"/>
    <x v="19"/>
    <x v="18"/>
    <x v="121"/>
    <n v="57"/>
    <s v="M"/>
    <m/>
    <n v="500"/>
    <x v="360"/>
    <n v="642.74"/>
    <n v="6656.321095890411"/>
    <n v="4"/>
  </r>
  <r>
    <n v="1283430894"/>
    <d v="2018-04-21T00:00:00"/>
    <n v="2"/>
    <x v="0"/>
    <x v="0"/>
    <x v="109"/>
    <n v="39"/>
    <s v="M"/>
    <m/>
    <n v="348"/>
    <x v="360"/>
    <n v="642.74"/>
    <n v="6656.321095890411"/>
    <n v="4"/>
  </r>
  <r>
    <n v="1283430894"/>
    <d v="2018-05-15T00:00:00"/>
    <n v="2"/>
    <x v="34"/>
    <x v="4"/>
    <x v="8"/>
    <n v="63"/>
    <s v="M"/>
    <m/>
    <n v="344"/>
    <x v="360"/>
    <n v="642.74"/>
    <n v="6656.321095890411"/>
    <n v="5"/>
  </r>
  <r>
    <n v="1283430894"/>
    <d v="2018-05-21T00:00:00"/>
    <n v="1"/>
    <x v="29"/>
    <x v="27"/>
    <x v="69"/>
    <n v="30"/>
    <s v="F"/>
    <m/>
    <n v="171"/>
    <x v="360"/>
    <n v="642.74"/>
    <n v="6656.321095890411"/>
    <n v="5"/>
  </r>
  <r>
    <n v="1283430894"/>
    <d v="2018-06-10T00:00:00"/>
    <n v="2"/>
    <x v="18"/>
    <x v="17"/>
    <x v="40"/>
    <n v="56"/>
    <s v="M"/>
    <m/>
    <n v="404"/>
    <x v="360"/>
    <n v="642.74"/>
    <n v="6656.321095890411"/>
    <n v="6"/>
  </r>
  <r>
    <n v="1283430894"/>
    <d v="2018-06-13T00:00:00"/>
    <n v="5"/>
    <x v="14"/>
    <x v="13"/>
    <x v="12"/>
    <n v="49"/>
    <s v="M"/>
    <n v="1"/>
    <n v="705"/>
    <x v="360"/>
    <n v="642.74"/>
    <n v="6656.321095890411"/>
    <n v="6"/>
  </r>
  <r>
    <n v="1283430894"/>
    <d v="2018-06-21T00:00:00"/>
    <n v="1"/>
    <x v="6"/>
    <x v="6"/>
    <x v="127"/>
    <n v="51"/>
    <s v="M"/>
    <m/>
    <n v="228"/>
    <x v="360"/>
    <n v="642.74"/>
    <n v="6656.321095890411"/>
    <n v="6"/>
  </r>
  <r>
    <n v="1283430894"/>
    <d v="2018-09-20T00:00:00"/>
    <n v="4"/>
    <x v="23"/>
    <x v="22"/>
    <x v="28"/>
    <n v="39"/>
    <s v="F"/>
    <m/>
    <n v="728"/>
    <x v="360"/>
    <n v="642.74"/>
    <n v="6656.321095890411"/>
    <n v="9"/>
  </r>
  <r>
    <n v="1283430894"/>
    <d v="2018-11-01T00:00:00"/>
    <n v="2"/>
    <x v="47"/>
    <x v="37"/>
    <x v="127"/>
    <n v="60"/>
    <s v="F"/>
    <m/>
    <n v="456"/>
    <x v="360"/>
    <n v="642.74"/>
    <n v="6656.321095890411"/>
    <n v="11"/>
  </r>
  <r>
    <n v="1285623967"/>
    <d v="2018-01-13T00:00:00"/>
    <n v="5"/>
    <x v="29"/>
    <x v="27"/>
    <x v="7"/>
    <n v="40"/>
    <s v="F"/>
    <m/>
    <n v="455"/>
    <x v="484"/>
    <n v="620.61"/>
    <n v="6427.1391780821914"/>
    <n v="1"/>
  </r>
  <r>
    <n v="1285623967"/>
    <d v="2018-02-01T00:00:00"/>
    <n v="6"/>
    <x v="43"/>
    <x v="6"/>
    <x v="41"/>
    <n v="59"/>
    <s v="M"/>
    <n v="1"/>
    <n v="966"/>
    <x v="484"/>
    <n v="620.61"/>
    <n v="6427.1391780821914"/>
    <n v="2"/>
  </r>
  <r>
    <n v="1285623967"/>
    <d v="2018-02-24T00:00:00"/>
    <n v="5"/>
    <x v="44"/>
    <x v="38"/>
    <x v="111"/>
    <n v="58"/>
    <s v="M"/>
    <m/>
    <n v="540"/>
    <x v="484"/>
    <n v="620.61"/>
    <n v="6427.1391780821914"/>
    <n v="2"/>
  </r>
  <r>
    <n v="1285623967"/>
    <d v="2018-03-03T00:00:00"/>
    <n v="4"/>
    <x v="43"/>
    <x v="6"/>
    <x v="172"/>
    <n v="29"/>
    <s v="M"/>
    <m/>
    <n v="844"/>
    <x v="484"/>
    <n v="620.61"/>
    <n v="6427.1391780821914"/>
    <n v="3"/>
  </r>
  <r>
    <n v="1285623967"/>
    <d v="2018-03-05T00:00:00"/>
    <n v="3"/>
    <x v="8"/>
    <x v="8"/>
    <x v="167"/>
    <n v="50"/>
    <s v="M"/>
    <n v="1"/>
    <n v="705"/>
    <x v="484"/>
    <n v="620.61"/>
    <n v="6427.1391780821914"/>
    <n v="3"/>
  </r>
  <r>
    <n v="1285623967"/>
    <d v="2018-03-15T00:00:00"/>
    <n v="4"/>
    <x v="1"/>
    <x v="1"/>
    <x v="61"/>
    <n v="59"/>
    <s v="F"/>
    <m/>
    <n v="936"/>
    <x v="484"/>
    <n v="620.61"/>
    <n v="6427.1391780821914"/>
    <n v="3"/>
  </r>
  <r>
    <n v="1285623967"/>
    <d v="2018-04-15T00:00:00"/>
    <n v="3"/>
    <x v="8"/>
    <x v="8"/>
    <x v="91"/>
    <n v="30"/>
    <s v="F"/>
    <m/>
    <n v="417"/>
    <x v="484"/>
    <n v="620.61"/>
    <n v="6427.1391780821914"/>
    <n v="4"/>
  </r>
  <r>
    <n v="1285623967"/>
    <d v="2018-04-21T00:00:00"/>
    <n v="7"/>
    <x v="17"/>
    <x v="16"/>
    <x v="55"/>
    <n v="54"/>
    <s v="M"/>
    <m/>
    <n v="945"/>
    <x v="484"/>
    <n v="620.61"/>
    <n v="6427.1391780821914"/>
    <n v="4"/>
  </r>
  <r>
    <n v="1285623967"/>
    <d v="2018-05-02T00:00:00"/>
    <n v="6"/>
    <x v="41"/>
    <x v="37"/>
    <x v="164"/>
    <n v="37"/>
    <s v="M"/>
    <m/>
    <n v="528"/>
    <x v="484"/>
    <n v="620.61"/>
    <n v="6427.1391780821914"/>
    <n v="5"/>
  </r>
  <r>
    <n v="1285623967"/>
    <d v="2018-05-09T00:00:00"/>
    <n v="4"/>
    <x v="4"/>
    <x v="4"/>
    <x v="94"/>
    <n v="40"/>
    <s v="F"/>
    <m/>
    <n v="964"/>
    <x v="484"/>
    <n v="620.61"/>
    <n v="6427.1391780821914"/>
    <n v="5"/>
  </r>
  <r>
    <n v="1285623967"/>
    <d v="2018-05-12T00:00:00"/>
    <n v="4"/>
    <x v="25"/>
    <x v="24"/>
    <x v="89"/>
    <n v="52"/>
    <s v="F"/>
    <m/>
    <n v="996"/>
    <x v="484"/>
    <n v="620.61"/>
    <n v="6427.1391780821914"/>
    <n v="5"/>
  </r>
  <r>
    <n v="1285623967"/>
    <d v="2018-05-25T00:00:00"/>
    <n v="7"/>
    <x v="16"/>
    <x v="15"/>
    <x v="73"/>
    <n v="39"/>
    <s v="F"/>
    <m/>
    <n v="917"/>
    <x v="484"/>
    <n v="620.61"/>
    <n v="6427.1391780821914"/>
    <n v="5"/>
  </r>
  <r>
    <n v="1285623967"/>
    <d v="2018-06-02T00:00:00"/>
    <n v="1"/>
    <x v="29"/>
    <x v="27"/>
    <x v="83"/>
    <n v="64"/>
    <s v="F"/>
    <m/>
    <n v="222"/>
    <x v="484"/>
    <n v="620.61"/>
    <n v="6427.1391780821914"/>
    <n v="6"/>
  </r>
  <r>
    <n v="1285623967"/>
    <d v="2018-06-03T00:00:00"/>
    <n v="1"/>
    <x v="18"/>
    <x v="17"/>
    <x v="27"/>
    <n v="61"/>
    <s v="M"/>
    <m/>
    <n v="84"/>
    <x v="484"/>
    <n v="620.61"/>
    <n v="6427.1391780821914"/>
    <n v="6"/>
  </r>
  <r>
    <n v="1285623967"/>
    <d v="2018-06-19T00:00:00"/>
    <n v="7"/>
    <x v="42"/>
    <x v="10"/>
    <x v="39"/>
    <n v="51"/>
    <s v="M"/>
    <m/>
    <n v="924"/>
    <x v="484"/>
    <n v="620.61"/>
    <n v="6427.1391780821914"/>
    <n v="6"/>
  </r>
  <r>
    <n v="1285623967"/>
    <d v="2018-07-02T00:00:00"/>
    <n v="7"/>
    <x v="24"/>
    <x v="23"/>
    <x v="19"/>
    <n v="42"/>
    <s v="M"/>
    <m/>
    <n v="651"/>
    <x v="484"/>
    <n v="620.61"/>
    <n v="6427.1391780821914"/>
    <n v="7"/>
  </r>
  <r>
    <n v="1285623967"/>
    <d v="2018-07-05T00:00:00"/>
    <n v="6"/>
    <x v="37"/>
    <x v="33"/>
    <x v="156"/>
    <n v="59"/>
    <s v="M"/>
    <m/>
    <n v="942"/>
    <x v="484"/>
    <n v="620.61"/>
    <n v="6427.1391780821914"/>
    <n v="7"/>
  </r>
  <r>
    <n v="1285623967"/>
    <d v="2018-07-16T00:00:00"/>
    <n v="4"/>
    <x v="6"/>
    <x v="6"/>
    <x v="128"/>
    <n v="59"/>
    <s v="F"/>
    <m/>
    <n v="860"/>
    <x v="484"/>
    <n v="620.61"/>
    <n v="6427.1391780821914"/>
    <n v="7"/>
  </r>
  <r>
    <n v="1285623967"/>
    <d v="2018-07-27T00:00:00"/>
    <n v="4"/>
    <x v="10"/>
    <x v="9"/>
    <x v="30"/>
    <n v="42"/>
    <s v="F"/>
    <m/>
    <n v="904"/>
    <x v="484"/>
    <n v="620.61"/>
    <n v="6427.1391780821914"/>
    <n v="7"/>
  </r>
  <r>
    <n v="1285623967"/>
    <d v="2018-08-27T00:00:00"/>
    <n v="2"/>
    <x v="9"/>
    <x v="4"/>
    <x v="164"/>
    <n v="40"/>
    <s v="M"/>
    <m/>
    <n v="176"/>
    <x v="484"/>
    <n v="620.61"/>
    <n v="6427.1391780821914"/>
    <n v="8"/>
  </r>
  <r>
    <n v="1285623967"/>
    <d v="2018-09-10T00:00:00"/>
    <n v="6"/>
    <x v="23"/>
    <x v="22"/>
    <x v="126"/>
    <n v="40"/>
    <s v="F"/>
    <m/>
    <n v="1254"/>
    <x v="484"/>
    <n v="620.61"/>
    <n v="6427.1391780821914"/>
    <n v="9"/>
  </r>
  <r>
    <n v="1285623967"/>
    <d v="2018-09-17T00:00:00"/>
    <n v="3"/>
    <x v="21"/>
    <x v="20"/>
    <x v="52"/>
    <n v="65"/>
    <s v="M"/>
    <m/>
    <n v="720"/>
    <x v="484"/>
    <n v="620.61"/>
    <n v="6427.1391780821914"/>
    <n v="9"/>
  </r>
  <r>
    <n v="1285623967"/>
    <d v="2018-09-24T00:00:00"/>
    <n v="2"/>
    <x v="42"/>
    <x v="10"/>
    <x v="161"/>
    <n v="40"/>
    <s v="F"/>
    <m/>
    <n v="494"/>
    <x v="484"/>
    <n v="620.61"/>
    <n v="6427.1391780821914"/>
    <n v="9"/>
  </r>
  <r>
    <n v="1285623967"/>
    <d v="2018-09-28T00:00:00"/>
    <n v="5"/>
    <x v="44"/>
    <x v="38"/>
    <x v="125"/>
    <n v="54"/>
    <s v="M"/>
    <m/>
    <n v="755"/>
    <x v="484"/>
    <n v="620.61"/>
    <n v="6427.1391780821914"/>
    <n v="9"/>
  </r>
  <r>
    <n v="1285623967"/>
    <d v="2018-10-07T00:00:00"/>
    <n v="5"/>
    <x v="32"/>
    <x v="30"/>
    <x v="160"/>
    <n v="60"/>
    <s v="F"/>
    <m/>
    <n v="945"/>
    <x v="484"/>
    <n v="620.61"/>
    <n v="6427.1391780821914"/>
    <n v="10"/>
  </r>
  <r>
    <n v="1285623967"/>
    <d v="2018-10-15T00:00:00"/>
    <n v="5"/>
    <x v="47"/>
    <x v="37"/>
    <x v="129"/>
    <n v="27"/>
    <s v="M"/>
    <m/>
    <n v="665"/>
    <x v="484"/>
    <n v="620.61"/>
    <n v="6427.1391780821914"/>
    <n v="10"/>
  </r>
  <r>
    <n v="1285623967"/>
    <d v="2018-10-31T00:00:00"/>
    <n v="3"/>
    <x v="10"/>
    <x v="9"/>
    <x v="35"/>
    <n v="31"/>
    <s v="F"/>
    <m/>
    <n v="570"/>
    <x v="484"/>
    <n v="620.61"/>
    <n v="6427.1391780821914"/>
    <n v="10"/>
  </r>
  <r>
    <n v="1285623967"/>
    <d v="2018-11-10T00:00:00"/>
    <n v="5"/>
    <x v="37"/>
    <x v="33"/>
    <x v="43"/>
    <n v="38"/>
    <s v="F"/>
    <m/>
    <n v="430"/>
    <x v="484"/>
    <n v="620.61"/>
    <n v="6427.1391780821914"/>
    <n v="11"/>
  </r>
  <r>
    <n v="1286321468"/>
    <d v="2018-01-07T00:00:00"/>
    <n v="4"/>
    <x v="33"/>
    <x v="31"/>
    <x v="151"/>
    <n v="30"/>
    <s v="M"/>
    <m/>
    <n v="840"/>
    <x v="485"/>
    <n v="749.84999999999991"/>
    <n v="7765.5698630136976"/>
    <n v="1"/>
  </r>
  <r>
    <n v="1286321468"/>
    <d v="2018-01-22T00:00:00"/>
    <n v="6"/>
    <x v="7"/>
    <x v="7"/>
    <x v="8"/>
    <n v="46"/>
    <s v="M"/>
    <m/>
    <n v="1032"/>
    <x v="485"/>
    <n v="749.84999999999991"/>
    <n v="7765.5698630136976"/>
    <n v="1"/>
  </r>
  <r>
    <n v="1286321468"/>
    <d v="2018-02-13T00:00:00"/>
    <n v="2"/>
    <x v="4"/>
    <x v="4"/>
    <x v="124"/>
    <n v="60"/>
    <s v="M"/>
    <m/>
    <n v="406"/>
    <x v="485"/>
    <n v="749.84999999999991"/>
    <n v="7765.5698630136976"/>
    <n v="2"/>
  </r>
  <r>
    <n v="1286321468"/>
    <d v="2018-03-29T00:00:00"/>
    <n v="7"/>
    <x v="14"/>
    <x v="13"/>
    <x v="84"/>
    <n v="48"/>
    <s v="M"/>
    <m/>
    <n v="581"/>
    <x v="485"/>
    <n v="749.84999999999991"/>
    <n v="7765.5698630136976"/>
    <n v="3"/>
  </r>
  <r>
    <n v="1286321468"/>
    <d v="2018-04-20T00:00:00"/>
    <n v="7"/>
    <x v="25"/>
    <x v="24"/>
    <x v="162"/>
    <n v="50"/>
    <s v="F"/>
    <m/>
    <n v="1022"/>
    <x v="485"/>
    <n v="749.84999999999991"/>
    <n v="7765.5698630136976"/>
    <n v="4"/>
  </r>
  <r>
    <n v="1286321468"/>
    <d v="2018-05-11T00:00:00"/>
    <n v="6"/>
    <x v="49"/>
    <x v="40"/>
    <x v="172"/>
    <n v="39"/>
    <s v="F"/>
    <m/>
    <n v="1266"/>
    <x v="485"/>
    <n v="749.84999999999991"/>
    <n v="7765.5698630136976"/>
    <n v="5"/>
  </r>
  <r>
    <n v="1286321468"/>
    <d v="2018-05-12T00:00:00"/>
    <n v="3"/>
    <x v="29"/>
    <x v="27"/>
    <x v="143"/>
    <n v="62"/>
    <s v="F"/>
    <m/>
    <n v="549"/>
    <x v="485"/>
    <n v="749.84999999999991"/>
    <n v="7765.5698630136976"/>
    <n v="5"/>
  </r>
  <r>
    <n v="1286321468"/>
    <d v="2018-05-13T00:00:00"/>
    <n v="7"/>
    <x v="29"/>
    <x v="27"/>
    <x v="58"/>
    <n v="62"/>
    <s v="M"/>
    <m/>
    <n v="1162"/>
    <x v="485"/>
    <n v="749.84999999999991"/>
    <n v="7765.5698630136976"/>
    <n v="5"/>
  </r>
  <r>
    <n v="1286321468"/>
    <d v="2018-06-04T00:00:00"/>
    <n v="6"/>
    <x v="41"/>
    <x v="37"/>
    <x v="98"/>
    <n v="29"/>
    <s v="M"/>
    <m/>
    <n v="840"/>
    <x v="485"/>
    <n v="749.84999999999991"/>
    <n v="7765.5698630136976"/>
    <n v="6"/>
  </r>
  <r>
    <n v="1286321468"/>
    <d v="2018-06-13T00:00:00"/>
    <n v="3"/>
    <x v="42"/>
    <x v="10"/>
    <x v="60"/>
    <n v="48"/>
    <s v="M"/>
    <m/>
    <n v="651"/>
    <x v="485"/>
    <n v="749.84999999999991"/>
    <n v="7765.5698630136976"/>
    <n v="6"/>
  </r>
  <r>
    <n v="1286321468"/>
    <d v="2018-07-02T00:00:00"/>
    <n v="2"/>
    <x v="34"/>
    <x v="4"/>
    <x v="175"/>
    <n v="25"/>
    <s v="M"/>
    <m/>
    <n v="272"/>
    <x v="485"/>
    <n v="749.84999999999991"/>
    <n v="7765.5698630136976"/>
    <n v="7"/>
  </r>
  <r>
    <n v="1286321468"/>
    <d v="2018-09-07T00:00:00"/>
    <n v="7"/>
    <x v="11"/>
    <x v="10"/>
    <x v="61"/>
    <n v="59"/>
    <s v="F"/>
    <m/>
    <n v="1638"/>
    <x v="485"/>
    <n v="749.84999999999991"/>
    <n v="7765.5698630136976"/>
    <n v="9"/>
  </r>
  <r>
    <n v="1286321468"/>
    <d v="2018-09-12T00:00:00"/>
    <n v="7"/>
    <x v="14"/>
    <x v="13"/>
    <x v="45"/>
    <n v="39"/>
    <s v="M"/>
    <m/>
    <n v="714"/>
    <x v="485"/>
    <n v="749.84999999999991"/>
    <n v="7765.5698630136976"/>
    <n v="9"/>
  </r>
  <r>
    <n v="1286321468"/>
    <d v="2018-10-12T00:00:00"/>
    <n v="3"/>
    <x v="14"/>
    <x v="13"/>
    <x v="85"/>
    <n v="39"/>
    <s v="M"/>
    <m/>
    <n v="636"/>
    <x v="485"/>
    <n v="749.84999999999991"/>
    <n v="7765.5698630136976"/>
    <n v="10"/>
  </r>
  <r>
    <n v="1286321468"/>
    <d v="2018-10-19T00:00:00"/>
    <n v="3"/>
    <x v="37"/>
    <x v="33"/>
    <x v="75"/>
    <n v="45"/>
    <s v="M"/>
    <m/>
    <n v="348"/>
    <x v="485"/>
    <n v="749.84999999999991"/>
    <n v="7765.5698630136976"/>
    <n v="10"/>
  </r>
  <r>
    <n v="1286321468"/>
    <d v="2018-11-11T00:00:00"/>
    <n v="7"/>
    <x v="7"/>
    <x v="7"/>
    <x v="43"/>
    <n v="30"/>
    <s v="M"/>
    <m/>
    <n v="602"/>
    <x v="485"/>
    <n v="749.84999999999991"/>
    <n v="7765.5698630136976"/>
    <n v="11"/>
  </r>
  <r>
    <n v="1287511732"/>
    <d v="2018-01-12T00:00:00"/>
    <n v="7"/>
    <x v="6"/>
    <x v="6"/>
    <x v="110"/>
    <n v="36"/>
    <s v="F"/>
    <m/>
    <n v="1071"/>
    <x v="85"/>
    <n v="862.73"/>
    <n v="8934.5736986301363"/>
    <n v="1"/>
  </r>
  <r>
    <n v="1287511732"/>
    <d v="2018-01-16T00:00:00"/>
    <n v="5"/>
    <x v="8"/>
    <x v="8"/>
    <x v="86"/>
    <n v="28"/>
    <s v="M"/>
    <m/>
    <n v="385"/>
    <x v="85"/>
    <n v="862.73"/>
    <n v="8934.5736986301363"/>
    <n v="1"/>
  </r>
  <r>
    <n v="1287511732"/>
    <d v="2018-01-25T00:00:00"/>
    <n v="3"/>
    <x v="25"/>
    <x v="24"/>
    <x v="12"/>
    <n v="56"/>
    <s v="F"/>
    <m/>
    <n v="423"/>
    <x v="85"/>
    <n v="862.73"/>
    <n v="8934.5736986301363"/>
    <n v="1"/>
  </r>
  <r>
    <n v="1287511732"/>
    <d v="2018-02-01T00:00:00"/>
    <n v="6"/>
    <x v="33"/>
    <x v="31"/>
    <x v="131"/>
    <n v="25"/>
    <s v="M"/>
    <m/>
    <n v="948"/>
    <x v="85"/>
    <n v="862.73"/>
    <n v="8934.5736986301363"/>
    <n v="2"/>
  </r>
  <r>
    <n v="1287511732"/>
    <d v="2018-02-05T00:00:00"/>
    <n v="4"/>
    <x v="7"/>
    <x v="7"/>
    <x v="4"/>
    <n v="44"/>
    <s v="M"/>
    <m/>
    <n v="388"/>
    <x v="85"/>
    <n v="862.73"/>
    <n v="8934.5736986301363"/>
    <n v="2"/>
  </r>
  <r>
    <n v="1287511732"/>
    <d v="2018-02-24T00:00:00"/>
    <n v="2"/>
    <x v="17"/>
    <x v="16"/>
    <x v="93"/>
    <n v="31"/>
    <s v="M"/>
    <m/>
    <n v="454"/>
    <x v="85"/>
    <n v="862.73"/>
    <n v="8934.5736986301363"/>
    <n v="2"/>
  </r>
  <r>
    <n v="1287511732"/>
    <d v="2018-03-16T00:00:00"/>
    <n v="3"/>
    <x v="3"/>
    <x v="3"/>
    <x v="103"/>
    <n v="30"/>
    <s v="M"/>
    <m/>
    <n v="600"/>
    <x v="85"/>
    <n v="862.73"/>
    <n v="8934.5736986301363"/>
    <n v="3"/>
  </r>
  <r>
    <n v="1287511732"/>
    <d v="2018-04-13T00:00:00"/>
    <n v="6"/>
    <x v="12"/>
    <x v="11"/>
    <x v="174"/>
    <n v="27"/>
    <s v="M"/>
    <m/>
    <n v="1128"/>
    <x v="85"/>
    <n v="862.73"/>
    <n v="8934.5736986301363"/>
    <n v="4"/>
  </r>
  <r>
    <n v="1287511732"/>
    <d v="2018-04-16T00:00:00"/>
    <n v="4"/>
    <x v="31"/>
    <x v="29"/>
    <x v="163"/>
    <n v="62"/>
    <s v="F"/>
    <m/>
    <n v="700"/>
    <x v="85"/>
    <n v="862.73"/>
    <n v="8934.5736986301363"/>
    <n v="4"/>
  </r>
  <r>
    <n v="1287511732"/>
    <d v="2018-05-14T00:00:00"/>
    <n v="3"/>
    <x v="38"/>
    <x v="34"/>
    <x v="116"/>
    <n v="46"/>
    <s v="M"/>
    <m/>
    <n v="663"/>
    <x v="85"/>
    <n v="862.73"/>
    <n v="8934.5736986301363"/>
    <n v="5"/>
  </r>
  <r>
    <n v="1287511732"/>
    <d v="2018-05-20T00:00:00"/>
    <n v="5"/>
    <x v="4"/>
    <x v="4"/>
    <x v="21"/>
    <n v="31"/>
    <s v="F"/>
    <m/>
    <n v="800"/>
    <x v="85"/>
    <n v="862.73"/>
    <n v="8934.5736986301363"/>
    <n v="5"/>
  </r>
  <r>
    <n v="1287511732"/>
    <d v="2018-06-02T00:00:00"/>
    <n v="3"/>
    <x v="13"/>
    <x v="12"/>
    <x v="166"/>
    <n v="27"/>
    <s v="F"/>
    <m/>
    <n v="315"/>
    <x v="85"/>
    <n v="862.73"/>
    <n v="8934.5736986301363"/>
    <n v="6"/>
  </r>
  <r>
    <n v="1287511732"/>
    <d v="2018-07-05T00:00:00"/>
    <n v="5"/>
    <x v="45"/>
    <x v="0"/>
    <x v="173"/>
    <n v="47"/>
    <s v="M"/>
    <m/>
    <n v="1025"/>
    <x v="85"/>
    <n v="862.73"/>
    <n v="8934.5736986301363"/>
    <n v="7"/>
  </r>
  <r>
    <n v="1287511732"/>
    <d v="2018-07-10T00:00:00"/>
    <n v="5"/>
    <x v="21"/>
    <x v="20"/>
    <x v="109"/>
    <n v="53"/>
    <s v="F"/>
    <m/>
    <n v="870"/>
    <x v="85"/>
    <n v="862.73"/>
    <n v="8934.5736986301363"/>
    <n v="7"/>
  </r>
  <r>
    <n v="1287511732"/>
    <d v="2018-07-11T00:00:00"/>
    <n v="3"/>
    <x v="20"/>
    <x v="19"/>
    <x v="25"/>
    <n v="57"/>
    <s v="F"/>
    <n v="1"/>
    <n v="597"/>
    <x v="85"/>
    <n v="862.73"/>
    <n v="8934.5736986301363"/>
    <n v="7"/>
  </r>
  <r>
    <n v="1287511732"/>
    <d v="2018-07-16T00:00:00"/>
    <n v="1"/>
    <x v="10"/>
    <x v="9"/>
    <x v="160"/>
    <n v="49"/>
    <s v="F"/>
    <m/>
    <n v="189"/>
    <x v="85"/>
    <n v="862.73"/>
    <n v="8934.5736986301363"/>
    <n v="7"/>
  </r>
  <r>
    <n v="1287511732"/>
    <d v="2018-07-26T00:00:00"/>
    <n v="5"/>
    <x v="39"/>
    <x v="35"/>
    <x v="30"/>
    <n v="29"/>
    <s v="F"/>
    <m/>
    <n v="1130"/>
    <x v="85"/>
    <n v="862.73"/>
    <n v="8934.5736986301363"/>
    <n v="7"/>
  </r>
  <r>
    <n v="1287511732"/>
    <d v="2018-08-11T00:00:00"/>
    <n v="1"/>
    <x v="27"/>
    <x v="26"/>
    <x v="157"/>
    <n v="42"/>
    <s v="M"/>
    <m/>
    <n v="232"/>
    <x v="85"/>
    <n v="862.73"/>
    <n v="8934.5736986301363"/>
    <n v="8"/>
  </r>
  <r>
    <n v="1287511732"/>
    <d v="2018-08-13T00:00:00"/>
    <n v="3"/>
    <x v="26"/>
    <x v="25"/>
    <x v="104"/>
    <n v="46"/>
    <s v="M"/>
    <m/>
    <n v="660"/>
    <x v="85"/>
    <n v="862.73"/>
    <n v="8934.5736986301363"/>
    <n v="8"/>
  </r>
  <r>
    <n v="1287511732"/>
    <d v="2018-08-21T00:00:00"/>
    <n v="4"/>
    <x v="5"/>
    <x v="5"/>
    <x v="55"/>
    <n v="60"/>
    <s v="F"/>
    <m/>
    <n v="540"/>
    <x v="85"/>
    <n v="862.73"/>
    <n v="8934.5736986301363"/>
    <n v="8"/>
  </r>
  <r>
    <n v="1287511732"/>
    <d v="2018-08-23T00:00:00"/>
    <n v="1"/>
    <x v="12"/>
    <x v="11"/>
    <x v="46"/>
    <n v="29"/>
    <s v="M"/>
    <m/>
    <n v="184"/>
    <x v="85"/>
    <n v="862.73"/>
    <n v="8934.5736986301363"/>
    <n v="8"/>
  </r>
  <r>
    <n v="1287511732"/>
    <d v="2018-08-25T00:00:00"/>
    <n v="3"/>
    <x v="3"/>
    <x v="3"/>
    <x v="65"/>
    <n v="36"/>
    <s v="F"/>
    <m/>
    <n v="582"/>
    <x v="85"/>
    <n v="862.73"/>
    <n v="8934.5736986301363"/>
    <n v="8"/>
  </r>
  <r>
    <n v="1287511732"/>
    <d v="2018-08-26T00:00:00"/>
    <n v="6"/>
    <x v="9"/>
    <x v="4"/>
    <x v="10"/>
    <n v="59"/>
    <s v="F"/>
    <m/>
    <n v="852"/>
    <x v="85"/>
    <n v="862.73"/>
    <n v="8934.5736986301363"/>
    <n v="8"/>
  </r>
  <r>
    <n v="1287511732"/>
    <d v="2018-08-26T00:00:00"/>
    <n v="3"/>
    <x v="3"/>
    <x v="3"/>
    <x v="168"/>
    <n v="30"/>
    <s v="M"/>
    <m/>
    <n v="744"/>
    <x v="85"/>
    <n v="862.73"/>
    <n v="8934.5736986301363"/>
    <n v="8"/>
  </r>
  <r>
    <n v="1287511732"/>
    <d v="2018-09-09T00:00:00"/>
    <n v="1"/>
    <x v="34"/>
    <x v="4"/>
    <x v="90"/>
    <n v="65"/>
    <s v="M"/>
    <m/>
    <n v="231"/>
    <x v="85"/>
    <n v="862.73"/>
    <n v="8934.5736986301363"/>
    <n v="9"/>
  </r>
  <r>
    <n v="1287511732"/>
    <d v="2018-10-22T00:00:00"/>
    <n v="3"/>
    <x v="7"/>
    <x v="7"/>
    <x v="131"/>
    <n v="29"/>
    <s v="M"/>
    <m/>
    <n v="474"/>
    <x v="85"/>
    <n v="862.73"/>
    <n v="8934.5736986301363"/>
    <n v="10"/>
  </r>
  <r>
    <n v="1287511732"/>
    <d v="2018-11-08T00:00:00"/>
    <n v="1"/>
    <x v="13"/>
    <x v="12"/>
    <x v="20"/>
    <n v="50"/>
    <s v="M"/>
    <m/>
    <n v="112"/>
    <x v="85"/>
    <n v="862.73"/>
    <n v="8934.5736986301363"/>
    <n v="11"/>
  </r>
  <r>
    <n v="1287511732"/>
    <d v="2018-11-09T00:00:00"/>
    <n v="5"/>
    <x v="15"/>
    <x v="14"/>
    <x v="107"/>
    <n v="34"/>
    <s v="F"/>
    <m/>
    <n v="1195"/>
    <x v="85"/>
    <n v="862.73"/>
    <n v="8934.5736986301363"/>
    <n v="11"/>
  </r>
  <r>
    <n v="1288069448"/>
    <d v="2018-01-01T00:00:00"/>
    <n v="5"/>
    <x v="35"/>
    <x v="21"/>
    <x v="96"/>
    <n v="54"/>
    <s v="F"/>
    <m/>
    <n v="620"/>
    <x v="486"/>
    <n v="613.32999999999993"/>
    <n v="6351.7463013698616"/>
    <n v="1"/>
  </r>
  <r>
    <n v="1288069448"/>
    <d v="2018-01-04T00:00:00"/>
    <n v="7"/>
    <x v="48"/>
    <x v="39"/>
    <x v="103"/>
    <n v="33"/>
    <s v="F"/>
    <n v="1"/>
    <n v="1400"/>
    <x v="486"/>
    <n v="613.32999999999993"/>
    <n v="6351.7463013698616"/>
    <n v="1"/>
  </r>
  <r>
    <n v="1288069448"/>
    <d v="2018-01-05T00:00:00"/>
    <n v="6"/>
    <x v="26"/>
    <x v="25"/>
    <x v="54"/>
    <n v="48"/>
    <s v="F"/>
    <m/>
    <n v="660"/>
    <x v="486"/>
    <n v="613.32999999999993"/>
    <n v="6351.7463013698616"/>
    <n v="1"/>
  </r>
  <r>
    <n v="1288069448"/>
    <d v="2018-01-06T00:00:00"/>
    <n v="6"/>
    <x v="0"/>
    <x v="0"/>
    <x v="125"/>
    <n v="27"/>
    <s v="F"/>
    <m/>
    <n v="906"/>
    <x v="486"/>
    <n v="613.32999999999993"/>
    <n v="6351.7463013698616"/>
    <n v="1"/>
  </r>
  <r>
    <n v="1288069448"/>
    <d v="2018-01-11T00:00:00"/>
    <n v="1"/>
    <x v="15"/>
    <x v="14"/>
    <x v="117"/>
    <n v="33"/>
    <s v="F"/>
    <m/>
    <n v="250"/>
    <x v="486"/>
    <n v="613.32999999999993"/>
    <n v="6351.7463013698616"/>
    <n v="1"/>
  </r>
  <r>
    <n v="1288069448"/>
    <d v="2018-01-16T00:00:00"/>
    <n v="1"/>
    <x v="49"/>
    <x v="40"/>
    <x v="156"/>
    <n v="48"/>
    <s v="M"/>
    <m/>
    <n v="157"/>
    <x v="486"/>
    <n v="613.32999999999993"/>
    <n v="6351.7463013698616"/>
    <n v="1"/>
  </r>
  <r>
    <n v="1288069448"/>
    <d v="2018-02-14T00:00:00"/>
    <n v="7"/>
    <x v="35"/>
    <x v="21"/>
    <x v="49"/>
    <n v="55"/>
    <s v="F"/>
    <m/>
    <n v="1190"/>
    <x v="486"/>
    <n v="613.32999999999993"/>
    <n v="6351.7463013698616"/>
    <n v="2"/>
  </r>
  <r>
    <n v="1288069448"/>
    <d v="2018-02-26T00:00:00"/>
    <n v="2"/>
    <x v="33"/>
    <x v="31"/>
    <x v="139"/>
    <n v="38"/>
    <s v="M"/>
    <m/>
    <n v="326"/>
    <x v="486"/>
    <n v="613.32999999999993"/>
    <n v="6351.7463013698616"/>
    <n v="2"/>
  </r>
  <r>
    <n v="1288069448"/>
    <d v="2018-03-13T00:00:00"/>
    <n v="7"/>
    <x v="26"/>
    <x v="25"/>
    <x v="110"/>
    <n v="63"/>
    <s v="M"/>
    <m/>
    <n v="1071"/>
    <x v="486"/>
    <n v="613.32999999999993"/>
    <n v="6351.7463013698616"/>
    <n v="3"/>
  </r>
  <r>
    <n v="1288069448"/>
    <d v="2018-03-18T00:00:00"/>
    <n v="4"/>
    <x v="42"/>
    <x v="10"/>
    <x v="137"/>
    <n v="56"/>
    <s v="F"/>
    <m/>
    <n v="356"/>
    <x v="486"/>
    <n v="613.32999999999993"/>
    <n v="6351.7463013698616"/>
    <n v="3"/>
  </r>
  <r>
    <n v="1288069448"/>
    <d v="2018-03-24T00:00:00"/>
    <n v="6"/>
    <x v="15"/>
    <x v="14"/>
    <x v="152"/>
    <n v="31"/>
    <s v="F"/>
    <m/>
    <n v="684"/>
    <x v="486"/>
    <n v="613.32999999999993"/>
    <n v="6351.7463013698616"/>
    <n v="3"/>
  </r>
  <r>
    <n v="1288069448"/>
    <d v="2018-03-28T00:00:00"/>
    <n v="3"/>
    <x v="48"/>
    <x v="39"/>
    <x v="138"/>
    <n v="60"/>
    <s v="M"/>
    <m/>
    <n v="228"/>
    <x v="486"/>
    <n v="613.32999999999993"/>
    <n v="6351.7463013698616"/>
    <n v="3"/>
  </r>
  <r>
    <n v="1288069448"/>
    <d v="2018-04-14T00:00:00"/>
    <n v="5"/>
    <x v="27"/>
    <x v="26"/>
    <x v="79"/>
    <n v="37"/>
    <s v="M"/>
    <m/>
    <n v="650"/>
    <x v="486"/>
    <n v="613.32999999999993"/>
    <n v="6351.7463013698616"/>
    <n v="4"/>
  </r>
  <r>
    <n v="1288069448"/>
    <d v="2018-04-15T00:00:00"/>
    <n v="3"/>
    <x v="20"/>
    <x v="19"/>
    <x v="129"/>
    <n v="60"/>
    <s v="F"/>
    <m/>
    <n v="399"/>
    <x v="486"/>
    <n v="613.32999999999993"/>
    <n v="6351.7463013698616"/>
    <n v="4"/>
  </r>
  <r>
    <n v="1288069448"/>
    <d v="2018-05-07T00:00:00"/>
    <n v="6"/>
    <x v="12"/>
    <x v="11"/>
    <x v="51"/>
    <n v="64"/>
    <s v="F"/>
    <m/>
    <n v="690"/>
    <x v="486"/>
    <n v="613.32999999999993"/>
    <n v="6351.7463013698616"/>
    <n v="5"/>
  </r>
  <r>
    <n v="1288069448"/>
    <d v="2018-05-11T00:00:00"/>
    <n v="7"/>
    <x v="37"/>
    <x v="33"/>
    <x v="16"/>
    <n v="25"/>
    <s v="M"/>
    <m/>
    <n v="1498"/>
    <x v="486"/>
    <n v="613.32999999999993"/>
    <n v="6351.7463013698616"/>
    <n v="5"/>
  </r>
  <r>
    <n v="1288069448"/>
    <d v="2018-06-18T00:00:00"/>
    <n v="2"/>
    <x v="40"/>
    <x v="36"/>
    <x v="118"/>
    <n v="31"/>
    <s v="M"/>
    <m/>
    <n v="460"/>
    <x v="486"/>
    <n v="613.32999999999993"/>
    <n v="6351.7463013698616"/>
    <n v="6"/>
  </r>
  <r>
    <n v="1288069448"/>
    <d v="2018-06-19T00:00:00"/>
    <n v="2"/>
    <x v="20"/>
    <x v="19"/>
    <x v="75"/>
    <n v="28"/>
    <s v="F"/>
    <m/>
    <n v="232"/>
    <x v="486"/>
    <n v="613.32999999999993"/>
    <n v="6351.7463013698616"/>
    <n v="6"/>
  </r>
  <r>
    <n v="1288069448"/>
    <d v="2018-07-12T00:00:00"/>
    <n v="5"/>
    <x v="20"/>
    <x v="19"/>
    <x v="167"/>
    <n v="34"/>
    <s v="F"/>
    <m/>
    <n v="1175"/>
    <x v="486"/>
    <n v="613.32999999999993"/>
    <n v="6351.7463013698616"/>
    <n v="7"/>
  </r>
  <r>
    <n v="1288069448"/>
    <d v="2018-07-18T00:00:00"/>
    <n v="5"/>
    <x v="43"/>
    <x v="6"/>
    <x v="28"/>
    <n v="48"/>
    <s v="F"/>
    <m/>
    <n v="910"/>
    <x v="486"/>
    <n v="613.32999999999993"/>
    <n v="6351.7463013698616"/>
    <n v="7"/>
  </r>
  <r>
    <n v="1288069448"/>
    <d v="2018-08-24T00:00:00"/>
    <n v="2"/>
    <x v="47"/>
    <x v="37"/>
    <x v="22"/>
    <n v="41"/>
    <s v="M"/>
    <m/>
    <n v="374"/>
    <x v="486"/>
    <n v="613.32999999999993"/>
    <n v="6351.7463013698616"/>
    <n v="8"/>
  </r>
  <r>
    <n v="1288069448"/>
    <d v="2018-09-01T00:00:00"/>
    <n v="1"/>
    <x v="40"/>
    <x v="36"/>
    <x v="132"/>
    <n v="38"/>
    <s v="F"/>
    <m/>
    <n v="169"/>
    <x v="486"/>
    <n v="613.32999999999993"/>
    <n v="6351.7463013698616"/>
    <n v="9"/>
  </r>
  <r>
    <n v="1288069448"/>
    <d v="2018-09-17T00:00:00"/>
    <n v="6"/>
    <x v="32"/>
    <x v="30"/>
    <x v="24"/>
    <n v="52"/>
    <s v="M"/>
    <m/>
    <n v="1416"/>
    <x v="486"/>
    <n v="613.32999999999993"/>
    <n v="6351.7463013698616"/>
    <n v="9"/>
  </r>
  <r>
    <n v="1288069448"/>
    <d v="2018-10-14T00:00:00"/>
    <n v="2"/>
    <x v="36"/>
    <x v="32"/>
    <x v="105"/>
    <n v="33"/>
    <s v="M"/>
    <m/>
    <n v="390"/>
    <x v="486"/>
    <n v="613.32999999999993"/>
    <n v="6351.7463013698616"/>
    <n v="10"/>
  </r>
  <r>
    <n v="1288069448"/>
    <d v="2018-10-24T00:00:00"/>
    <n v="7"/>
    <x v="19"/>
    <x v="18"/>
    <x v="25"/>
    <n v="31"/>
    <s v="F"/>
    <m/>
    <n v="1393"/>
    <x v="486"/>
    <n v="613.32999999999993"/>
    <n v="6351.7463013698616"/>
    <n v="10"/>
  </r>
  <r>
    <n v="1288069448"/>
    <d v="2018-11-03T00:00:00"/>
    <n v="6"/>
    <x v="10"/>
    <x v="9"/>
    <x v="163"/>
    <n v="29"/>
    <s v="M"/>
    <m/>
    <n v="1050"/>
    <x v="486"/>
    <n v="613.32999999999993"/>
    <n v="6351.7463013698616"/>
    <n v="11"/>
  </r>
  <r>
    <n v="1288069448"/>
    <d v="2018-11-11T00:00:00"/>
    <n v="5"/>
    <x v="1"/>
    <x v="1"/>
    <x v="139"/>
    <n v="29"/>
    <s v="F"/>
    <m/>
    <n v="815"/>
    <x v="486"/>
    <n v="613.32999999999993"/>
    <n v="6351.7463013698616"/>
    <n v="11"/>
  </r>
  <r>
    <n v="1288306245"/>
    <d v="2018-01-17T00:00:00"/>
    <n v="2"/>
    <x v="17"/>
    <x v="16"/>
    <x v="108"/>
    <n v="46"/>
    <s v="F"/>
    <m/>
    <n v="288"/>
    <x v="487"/>
    <n v="677.74"/>
    <n v="7018.7868493150681"/>
    <n v="1"/>
  </r>
  <r>
    <n v="1288306245"/>
    <d v="2018-02-12T00:00:00"/>
    <n v="7"/>
    <x v="18"/>
    <x v="17"/>
    <x v="36"/>
    <n v="39"/>
    <s v="F"/>
    <m/>
    <n v="882"/>
    <x v="487"/>
    <n v="677.74"/>
    <n v="7018.7868493150681"/>
    <n v="2"/>
  </r>
  <r>
    <n v="1288306245"/>
    <d v="2018-04-02T00:00:00"/>
    <n v="7"/>
    <x v="13"/>
    <x v="12"/>
    <x v="98"/>
    <n v="40"/>
    <s v="F"/>
    <m/>
    <n v="980"/>
    <x v="487"/>
    <n v="677.74"/>
    <n v="7018.7868493150681"/>
    <n v="4"/>
  </r>
  <r>
    <n v="1288306245"/>
    <d v="2018-04-05T00:00:00"/>
    <n v="4"/>
    <x v="24"/>
    <x v="23"/>
    <x v="37"/>
    <n v="45"/>
    <s v="F"/>
    <m/>
    <n v="716"/>
    <x v="487"/>
    <n v="677.74"/>
    <n v="7018.7868493150681"/>
    <n v="4"/>
  </r>
  <r>
    <n v="1288306245"/>
    <d v="2018-04-07T00:00:00"/>
    <n v="2"/>
    <x v="20"/>
    <x v="19"/>
    <x v="112"/>
    <n v="39"/>
    <s v="M"/>
    <m/>
    <n v="294"/>
    <x v="487"/>
    <n v="677.74"/>
    <n v="7018.7868493150681"/>
    <n v="4"/>
  </r>
  <r>
    <n v="1288306245"/>
    <d v="2018-04-13T00:00:00"/>
    <n v="3"/>
    <x v="42"/>
    <x v="10"/>
    <x v="38"/>
    <n v="52"/>
    <s v="F"/>
    <m/>
    <n v="699"/>
    <x v="487"/>
    <n v="677.74"/>
    <n v="7018.7868493150681"/>
    <n v="4"/>
  </r>
  <r>
    <n v="1288306245"/>
    <d v="2018-05-16T00:00:00"/>
    <n v="6"/>
    <x v="20"/>
    <x v="19"/>
    <x v="35"/>
    <n v="61"/>
    <s v="F"/>
    <m/>
    <n v="1140"/>
    <x v="487"/>
    <n v="677.74"/>
    <n v="7018.7868493150681"/>
    <n v="5"/>
  </r>
  <r>
    <n v="1288306245"/>
    <d v="2018-05-29T00:00:00"/>
    <n v="4"/>
    <x v="12"/>
    <x v="11"/>
    <x v="88"/>
    <n v="47"/>
    <s v="M"/>
    <m/>
    <n v="424"/>
    <x v="487"/>
    <n v="677.74"/>
    <n v="7018.7868493150681"/>
    <n v="5"/>
  </r>
  <r>
    <n v="1288306245"/>
    <d v="2018-05-30T00:00:00"/>
    <n v="4"/>
    <x v="32"/>
    <x v="30"/>
    <x v="89"/>
    <n v="64"/>
    <s v="M"/>
    <m/>
    <n v="996"/>
    <x v="487"/>
    <n v="677.74"/>
    <n v="7018.7868493150681"/>
    <n v="5"/>
  </r>
  <r>
    <n v="1288306245"/>
    <d v="2018-06-20T00:00:00"/>
    <n v="7"/>
    <x v="6"/>
    <x v="6"/>
    <x v="111"/>
    <n v="58"/>
    <s v="F"/>
    <m/>
    <n v="756"/>
    <x v="487"/>
    <n v="677.74"/>
    <n v="7018.7868493150681"/>
    <n v="6"/>
  </r>
  <r>
    <n v="1288306245"/>
    <d v="2018-07-16T00:00:00"/>
    <n v="1"/>
    <x v="4"/>
    <x v="4"/>
    <x v="127"/>
    <n v="39"/>
    <s v="F"/>
    <m/>
    <n v="228"/>
    <x v="487"/>
    <n v="677.74"/>
    <n v="7018.7868493150681"/>
    <n v="7"/>
  </r>
  <r>
    <n v="1288306245"/>
    <d v="2018-08-08T00:00:00"/>
    <n v="1"/>
    <x v="30"/>
    <x v="28"/>
    <x v="66"/>
    <n v="35"/>
    <s v="F"/>
    <m/>
    <n v="197"/>
    <x v="487"/>
    <n v="677.74"/>
    <n v="7018.7868493150681"/>
    <n v="8"/>
  </r>
  <r>
    <n v="1288306245"/>
    <d v="2018-08-25T00:00:00"/>
    <n v="6"/>
    <x v="17"/>
    <x v="16"/>
    <x v="140"/>
    <n v="53"/>
    <s v="F"/>
    <m/>
    <n v="492"/>
    <x v="487"/>
    <n v="677.74"/>
    <n v="7018.7868493150681"/>
    <n v="8"/>
  </r>
  <r>
    <n v="1288306245"/>
    <d v="2018-09-19T00:00:00"/>
    <n v="5"/>
    <x v="7"/>
    <x v="7"/>
    <x v="162"/>
    <n v="30"/>
    <s v="M"/>
    <m/>
    <n v="730"/>
    <x v="487"/>
    <n v="677.74"/>
    <n v="7018.7868493150681"/>
    <n v="9"/>
  </r>
  <r>
    <n v="1288306245"/>
    <d v="2018-09-26T00:00:00"/>
    <n v="5"/>
    <x v="16"/>
    <x v="15"/>
    <x v="67"/>
    <n v="33"/>
    <s v="F"/>
    <m/>
    <n v="1080"/>
    <x v="487"/>
    <n v="677.74"/>
    <n v="7018.7868493150681"/>
    <n v="9"/>
  </r>
  <r>
    <n v="1288306245"/>
    <d v="2018-10-19T00:00:00"/>
    <n v="6"/>
    <x v="25"/>
    <x v="24"/>
    <x v="85"/>
    <n v="25"/>
    <s v="F"/>
    <m/>
    <n v="1272"/>
    <x v="487"/>
    <n v="677.74"/>
    <n v="7018.7868493150681"/>
    <n v="10"/>
  </r>
  <r>
    <n v="1288306245"/>
    <d v="2018-10-22T00:00:00"/>
    <n v="6"/>
    <x v="47"/>
    <x v="37"/>
    <x v="99"/>
    <n v="49"/>
    <s v="F"/>
    <m/>
    <n v="984"/>
    <x v="487"/>
    <n v="677.74"/>
    <n v="7018.7868493150681"/>
    <n v="10"/>
  </r>
  <r>
    <n v="1288306245"/>
    <d v="2018-10-27T00:00:00"/>
    <n v="3"/>
    <x v="11"/>
    <x v="10"/>
    <x v="137"/>
    <n v="58"/>
    <s v="F"/>
    <m/>
    <n v="267"/>
    <x v="487"/>
    <n v="677.74"/>
    <n v="7018.7868493150681"/>
    <n v="10"/>
  </r>
  <r>
    <n v="1288306245"/>
    <d v="2018-11-02T00:00:00"/>
    <n v="3"/>
    <x v="7"/>
    <x v="7"/>
    <x v="92"/>
    <n v="63"/>
    <s v="M"/>
    <m/>
    <n v="672"/>
    <x v="487"/>
    <n v="677.74"/>
    <n v="7018.7868493150681"/>
    <n v="11"/>
  </r>
  <r>
    <n v="1288611900"/>
    <d v="2018-01-03T00:00:00"/>
    <n v="1"/>
    <x v="24"/>
    <x v="23"/>
    <x v="110"/>
    <n v="51"/>
    <s v="F"/>
    <m/>
    <n v="153"/>
    <x v="488"/>
    <n v="657.29"/>
    <n v="6807.0032876712321"/>
    <n v="1"/>
  </r>
  <r>
    <n v="1288611900"/>
    <d v="2018-01-24T00:00:00"/>
    <n v="4"/>
    <x v="31"/>
    <x v="29"/>
    <x v="85"/>
    <n v="64"/>
    <s v="F"/>
    <m/>
    <n v="848"/>
    <x v="488"/>
    <n v="657.29"/>
    <n v="6807.0032876712321"/>
    <n v="1"/>
  </r>
  <r>
    <n v="1288611900"/>
    <d v="2018-01-25T00:00:00"/>
    <n v="5"/>
    <x v="4"/>
    <x v="4"/>
    <x v="37"/>
    <n v="33"/>
    <s v="M"/>
    <m/>
    <n v="895"/>
    <x v="488"/>
    <n v="657.29"/>
    <n v="6807.0032876712321"/>
    <n v="1"/>
  </r>
  <r>
    <n v="1288611900"/>
    <d v="2018-01-26T00:00:00"/>
    <n v="5"/>
    <x v="13"/>
    <x v="12"/>
    <x v="119"/>
    <n v="42"/>
    <s v="F"/>
    <m/>
    <n v="1125"/>
    <x v="488"/>
    <n v="657.29"/>
    <n v="6807.0032876712321"/>
    <n v="1"/>
  </r>
  <r>
    <n v="1288611900"/>
    <d v="2018-02-07T00:00:00"/>
    <n v="1"/>
    <x v="3"/>
    <x v="3"/>
    <x v="53"/>
    <n v="47"/>
    <s v="F"/>
    <m/>
    <n v="159"/>
    <x v="488"/>
    <n v="657.29"/>
    <n v="6807.0032876712321"/>
    <n v="2"/>
  </r>
  <r>
    <n v="1288611900"/>
    <d v="2018-02-07T00:00:00"/>
    <n v="7"/>
    <x v="42"/>
    <x v="10"/>
    <x v="100"/>
    <n v="32"/>
    <s v="F"/>
    <m/>
    <n v="896"/>
    <x v="488"/>
    <n v="657.29"/>
    <n v="6807.0032876712321"/>
    <n v="2"/>
  </r>
  <r>
    <n v="1288611900"/>
    <d v="2018-04-30T00:00:00"/>
    <n v="2"/>
    <x v="25"/>
    <x v="24"/>
    <x v="43"/>
    <n v="26"/>
    <s v="M"/>
    <m/>
    <n v="172"/>
    <x v="488"/>
    <n v="657.29"/>
    <n v="6807.0032876712321"/>
    <n v="4"/>
  </r>
  <r>
    <n v="1288611900"/>
    <d v="2018-05-03T00:00:00"/>
    <n v="4"/>
    <x v="39"/>
    <x v="35"/>
    <x v="66"/>
    <n v="59"/>
    <s v="M"/>
    <m/>
    <n v="788"/>
    <x v="488"/>
    <n v="657.29"/>
    <n v="6807.0032876712321"/>
    <n v="5"/>
  </r>
  <r>
    <n v="1288611900"/>
    <d v="2018-05-06T00:00:00"/>
    <n v="3"/>
    <x v="0"/>
    <x v="0"/>
    <x v="94"/>
    <n v="52"/>
    <s v="M"/>
    <m/>
    <n v="723"/>
    <x v="488"/>
    <n v="657.29"/>
    <n v="6807.0032876712321"/>
    <n v="5"/>
  </r>
  <r>
    <n v="1288611900"/>
    <d v="2018-06-02T00:00:00"/>
    <n v="7"/>
    <x v="45"/>
    <x v="0"/>
    <x v="142"/>
    <n v="51"/>
    <s v="F"/>
    <m/>
    <n v="847"/>
    <x v="488"/>
    <n v="657.29"/>
    <n v="6807.0032876712321"/>
    <n v="6"/>
  </r>
  <r>
    <n v="1288611900"/>
    <d v="2018-06-20T00:00:00"/>
    <n v="2"/>
    <x v="27"/>
    <x v="26"/>
    <x v="164"/>
    <n v="36"/>
    <s v="F"/>
    <m/>
    <n v="176"/>
    <x v="488"/>
    <n v="657.29"/>
    <n v="6807.0032876712321"/>
    <n v="6"/>
  </r>
  <r>
    <n v="1288611900"/>
    <d v="2018-06-27T00:00:00"/>
    <n v="5"/>
    <x v="49"/>
    <x v="40"/>
    <x v="75"/>
    <n v="57"/>
    <s v="M"/>
    <m/>
    <n v="580"/>
    <x v="488"/>
    <n v="657.29"/>
    <n v="6807.0032876712321"/>
    <n v="6"/>
  </r>
  <r>
    <n v="1288611900"/>
    <d v="2018-07-15T00:00:00"/>
    <n v="5"/>
    <x v="13"/>
    <x v="12"/>
    <x v="166"/>
    <n v="45"/>
    <s v="F"/>
    <m/>
    <n v="525"/>
    <x v="488"/>
    <n v="657.29"/>
    <n v="6807.0032876712321"/>
    <n v="7"/>
  </r>
  <r>
    <n v="1288611900"/>
    <d v="2018-07-23T00:00:00"/>
    <n v="5"/>
    <x v="9"/>
    <x v="4"/>
    <x v="98"/>
    <n v="32"/>
    <s v="F"/>
    <m/>
    <n v="700"/>
    <x v="488"/>
    <n v="657.29"/>
    <n v="6807.0032876712321"/>
    <n v="7"/>
  </r>
  <r>
    <n v="1288611900"/>
    <d v="2018-08-18T00:00:00"/>
    <n v="2"/>
    <x v="21"/>
    <x v="20"/>
    <x v="127"/>
    <n v="40"/>
    <s v="F"/>
    <m/>
    <n v="456"/>
    <x v="488"/>
    <n v="657.29"/>
    <n v="6807.0032876712321"/>
    <n v="8"/>
  </r>
  <r>
    <n v="1288611900"/>
    <d v="2018-08-21T00:00:00"/>
    <n v="5"/>
    <x v="48"/>
    <x v="39"/>
    <x v="67"/>
    <n v="43"/>
    <s v="M"/>
    <m/>
    <n v="1080"/>
    <x v="488"/>
    <n v="657.29"/>
    <n v="6807.0032876712321"/>
    <n v="8"/>
  </r>
  <r>
    <n v="1288611900"/>
    <d v="2018-08-30T00:00:00"/>
    <n v="2"/>
    <x v="31"/>
    <x v="29"/>
    <x v="73"/>
    <n v="55"/>
    <s v="M"/>
    <m/>
    <n v="262"/>
    <x v="488"/>
    <n v="657.29"/>
    <n v="6807.0032876712321"/>
    <n v="8"/>
  </r>
  <r>
    <n v="1288611900"/>
    <d v="2018-09-09T00:00:00"/>
    <n v="1"/>
    <x v="40"/>
    <x v="36"/>
    <x v="125"/>
    <n v="52"/>
    <s v="F"/>
    <m/>
    <n v="151"/>
    <x v="488"/>
    <n v="657.29"/>
    <n v="6807.0032876712321"/>
    <n v="9"/>
  </r>
  <r>
    <n v="1288611900"/>
    <d v="2018-09-11T00:00:00"/>
    <n v="6"/>
    <x v="21"/>
    <x v="20"/>
    <x v="16"/>
    <n v="60"/>
    <s v="M"/>
    <m/>
    <n v="1284"/>
    <x v="488"/>
    <n v="657.29"/>
    <n v="6807.0032876712321"/>
    <n v="9"/>
  </r>
  <r>
    <n v="1288611900"/>
    <d v="2018-09-16T00:00:00"/>
    <n v="7"/>
    <x v="6"/>
    <x v="6"/>
    <x v="76"/>
    <n v="46"/>
    <s v="M"/>
    <m/>
    <n v="833"/>
    <x v="488"/>
    <n v="657.29"/>
    <n v="6807.0032876712321"/>
    <n v="9"/>
  </r>
  <r>
    <n v="1288611900"/>
    <d v="2018-10-02T00:00:00"/>
    <n v="1"/>
    <x v="38"/>
    <x v="34"/>
    <x v="170"/>
    <n v="27"/>
    <s v="F"/>
    <m/>
    <n v="85"/>
    <x v="488"/>
    <n v="657.29"/>
    <n v="6807.0032876712321"/>
    <n v="10"/>
  </r>
  <r>
    <n v="1288611900"/>
    <d v="2018-10-14T00:00:00"/>
    <n v="1"/>
    <x v="36"/>
    <x v="32"/>
    <x v="0"/>
    <n v="62"/>
    <s v="M"/>
    <m/>
    <n v="148"/>
    <x v="488"/>
    <n v="657.29"/>
    <n v="6807.0032876712321"/>
    <n v="10"/>
  </r>
  <r>
    <n v="1289569886"/>
    <d v="2018-01-31T00:00:00"/>
    <n v="1"/>
    <x v="31"/>
    <x v="29"/>
    <x v="84"/>
    <n v="54"/>
    <s v="F"/>
    <m/>
    <n v="83"/>
    <x v="489"/>
    <n v="673.85"/>
    <n v="6978.5013698630146"/>
    <n v="1"/>
  </r>
  <r>
    <n v="1289569886"/>
    <d v="2018-02-01T00:00:00"/>
    <n v="7"/>
    <x v="8"/>
    <x v="8"/>
    <x v="45"/>
    <n v="28"/>
    <s v="F"/>
    <m/>
    <n v="714"/>
    <x v="489"/>
    <n v="673.85"/>
    <n v="6978.5013698630146"/>
    <n v="2"/>
  </r>
  <r>
    <n v="1289569886"/>
    <d v="2018-02-10T00:00:00"/>
    <n v="2"/>
    <x v="22"/>
    <x v="21"/>
    <x v="82"/>
    <n v="36"/>
    <s v="F"/>
    <m/>
    <n v="286"/>
    <x v="489"/>
    <n v="673.85"/>
    <n v="6978.5013698630146"/>
    <n v="2"/>
  </r>
  <r>
    <n v="1289569886"/>
    <d v="2018-02-22T00:00:00"/>
    <n v="4"/>
    <x v="3"/>
    <x v="3"/>
    <x v="162"/>
    <n v="32"/>
    <s v="M"/>
    <m/>
    <n v="584"/>
    <x v="489"/>
    <n v="673.85"/>
    <n v="6978.5013698630146"/>
    <n v="2"/>
  </r>
  <r>
    <n v="1289569886"/>
    <d v="2018-02-22T00:00:00"/>
    <n v="6"/>
    <x v="45"/>
    <x v="0"/>
    <x v="133"/>
    <n v="27"/>
    <s v="M"/>
    <m/>
    <n v="1062"/>
    <x v="489"/>
    <n v="673.85"/>
    <n v="6978.5013698630146"/>
    <n v="2"/>
  </r>
  <r>
    <n v="1289569886"/>
    <d v="2018-02-23T00:00:00"/>
    <n v="2"/>
    <x v="45"/>
    <x v="0"/>
    <x v="132"/>
    <n v="51"/>
    <s v="F"/>
    <m/>
    <n v="338"/>
    <x v="489"/>
    <n v="673.85"/>
    <n v="6978.5013698630146"/>
    <n v="2"/>
  </r>
  <r>
    <n v="1289569886"/>
    <d v="2018-03-29T00:00:00"/>
    <n v="3"/>
    <x v="33"/>
    <x v="31"/>
    <x v="25"/>
    <n v="63"/>
    <s v="F"/>
    <m/>
    <n v="597"/>
    <x v="489"/>
    <n v="673.85"/>
    <n v="6978.5013698630146"/>
    <n v="3"/>
  </r>
  <r>
    <n v="1289569886"/>
    <d v="2018-04-11T00:00:00"/>
    <n v="6"/>
    <x v="29"/>
    <x v="27"/>
    <x v="68"/>
    <n v="56"/>
    <s v="M"/>
    <m/>
    <n v="594"/>
    <x v="489"/>
    <n v="673.85"/>
    <n v="6978.5013698630146"/>
    <n v="4"/>
  </r>
  <r>
    <n v="1289569886"/>
    <d v="2018-04-11T00:00:00"/>
    <n v="5"/>
    <x v="16"/>
    <x v="15"/>
    <x v="156"/>
    <n v="53"/>
    <s v="F"/>
    <m/>
    <n v="785"/>
    <x v="489"/>
    <n v="673.85"/>
    <n v="6978.5013698630146"/>
    <n v="4"/>
  </r>
  <r>
    <n v="1289569886"/>
    <d v="2018-04-17T00:00:00"/>
    <n v="1"/>
    <x v="34"/>
    <x v="4"/>
    <x v="160"/>
    <n v="46"/>
    <s v="M"/>
    <m/>
    <n v="189"/>
    <x v="489"/>
    <n v="673.85"/>
    <n v="6978.5013698630146"/>
    <n v="4"/>
  </r>
  <r>
    <n v="1289569886"/>
    <d v="2018-05-03T00:00:00"/>
    <n v="6"/>
    <x v="22"/>
    <x v="21"/>
    <x v="83"/>
    <n v="41"/>
    <s v="F"/>
    <m/>
    <n v="1332"/>
    <x v="489"/>
    <n v="673.85"/>
    <n v="6978.5013698630146"/>
    <n v="5"/>
  </r>
  <r>
    <n v="1289569886"/>
    <d v="2018-05-03T00:00:00"/>
    <n v="1"/>
    <x v="33"/>
    <x v="31"/>
    <x v="129"/>
    <n v="65"/>
    <s v="M"/>
    <m/>
    <n v="133"/>
    <x v="489"/>
    <n v="673.85"/>
    <n v="6978.5013698630146"/>
    <n v="5"/>
  </r>
  <r>
    <n v="1289569886"/>
    <d v="2018-05-29T00:00:00"/>
    <n v="7"/>
    <x v="13"/>
    <x v="12"/>
    <x v="25"/>
    <n v="39"/>
    <s v="M"/>
    <m/>
    <n v="1393"/>
    <x v="489"/>
    <n v="673.85"/>
    <n v="6978.5013698630146"/>
    <n v="5"/>
  </r>
  <r>
    <n v="1289569886"/>
    <d v="2018-06-10T00:00:00"/>
    <n v="5"/>
    <x v="5"/>
    <x v="5"/>
    <x v="96"/>
    <n v="62"/>
    <s v="M"/>
    <m/>
    <n v="620"/>
    <x v="489"/>
    <n v="673.85"/>
    <n v="6978.5013698630146"/>
    <n v="6"/>
  </r>
  <r>
    <n v="1289569886"/>
    <d v="2018-06-12T00:00:00"/>
    <n v="5"/>
    <x v="0"/>
    <x v="0"/>
    <x v="136"/>
    <n v="43"/>
    <s v="F"/>
    <m/>
    <n v="880"/>
    <x v="489"/>
    <n v="673.85"/>
    <n v="6978.5013698630146"/>
    <n v="6"/>
  </r>
  <r>
    <n v="1289569886"/>
    <d v="2018-06-15T00:00:00"/>
    <n v="4"/>
    <x v="37"/>
    <x v="33"/>
    <x v="63"/>
    <n v="33"/>
    <s v="F"/>
    <m/>
    <n v="712"/>
    <x v="489"/>
    <n v="673.85"/>
    <n v="6978.5013698630146"/>
    <n v="6"/>
  </r>
  <r>
    <n v="1289569886"/>
    <d v="2018-07-19T00:00:00"/>
    <n v="6"/>
    <x v="21"/>
    <x v="20"/>
    <x v="50"/>
    <n v="60"/>
    <s v="M"/>
    <m/>
    <n v="720"/>
    <x v="489"/>
    <n v="673.85"/>
    <n v="6978.5013698630146"/>
    <n v="7"/>
  </r>
  <r>
    <n v="1289569886"/>
    <d v="2018-07-26T00:00:00"/>
    <n v="1"/>
    <x v="23"/>
    <x v="22"/>
    <x v="142"/>
    <n v="58"/>
    <s v="F"/>
    <n v="1"/>
    <n v="121"/>
    <x v="489"/>
    <n v="673.85"/>
    <n v="6978.5013698630146"/>
    <n v="7"/>
  </r>
  <r>
    <n v="1289569886"/>
    <d v="2018-08-08T00:00:00"/>
    <n v="5"/>
    <x v="37"/>
    <x v="33"/>
    <x v="22"/>
    <n v="42"/>
    <s v="M"/>
    <m/>
    <n v="935"/>
    <x v="489"/>
    <n v="673.85"/>
    <n v="6978.5013698630146"/>
    <n v="8"/>
  </r>
  <r>
    <n v="1289569886"/>
    <d v="2018-08-09T00:00:00"/>
    <n v="1"/>
    <x v="35"/>
    <x v="21"/>
    <x v="25"/>
    <n v="65"/>
    <s v="M"/>
    <m/>
    <n v="199"/>
    <x v="489"/>
    <n v="673.85"/>
    <n v="6978.5013698630146"/>
    <n v="8"/>
  </r>
  <r>
    <n v="1289569886"/>
    <d v="2018-08-21T00:00:00"/>
    <n v="6"/>
    <x v="42"/>
    <x v="10"/>
    <x v="7"/>
    <n v="37"/>
    <s v="F"/>
    <m/>
    <n v="546"/>
    <x v="489"/>
    <n v="673.85"/>
    <n v="6978.5013698630146"/>
    <n v="8"/>
  </r>
  <r>
    <n v="1289569886"/>
    <d v="2018-09-13T00:00:00"/>
    <n v="4"/>
    <x v="7"/>
    <x v="7"/>
    <x v="27"/>
    <n v="63"/>
    <s v="M"/>
    <m/>
    <n v="336"/>
    <x v="489"/>
    <n v="673.85"/>
    <n v="6978.5013698630146"/>
    <n v="9"/>
  </r>
  <r>
    <n v="1289569886"/>
    <d v="2018-10-02T00:00:00"/>
    <n v="6"/>
    <x v="8"/>
    <x v="8"/>
    <x v="128"/>
    <n v="48"/>
    <s v="F"/>
    <m/>
    <n v="1290"/>
    <x v="489"/>
    <n v="673.85"/>
    <n v="6978.5013698630146"/>
    <n v="10"/>
  </r>
  <r>
    <n v="1289569886"/>
    <d v="2018-10-10T00:00:00"/>
    <n v="1"/>
    <x v="1"/>
    <x v="1"/>
    <x v="54"/>
    <n v="58"/>
    <s v="F"/>
    <m/>
    <n v="110"/>
    <x v="489"/>
    <n v="673.85"/>
    <n v="6978.5013698630146"/>
    <n v="10"/>
  </r>
  <r>
    <n v="1289569886"/>
    <d v="2018-10-15T00:00:00"/>
    <n v="3"/>
    <x v="24"/>
    <x v="23"/>
    <x v="77"/>
    <n v="53"/>
    <s v="M"/>
    <m/>
    <n v="540"/>
    <x v="489"/>
    <n v="673.85"/>
    <n v="6978.5013698630146"/>
    <n v="10"/>
  </r>
  <r>
    <n v="1289569886"/>
    <d v="2018-11-07T00:00:00"/>
    <n v="2"/>
    <x v="2"/>
    <x v="2"/>
    <x v="152"/>
    <n v="33"/>
    <s v="F"/>
    <m/>
    <n v="228"/>
    <x v="489"/>
    <n v="673.85"/>
    <n v="6978.5013698630146"/>
    <n v="11"/>
  </r>
  <r>
    <n v="1289569886"/>
    <d v="2018-11-10T00:00:00"/>
    <n v="3"/>
    <x v="17"/>
    <x v="16"/>
    <x v="20"/>
    <n v="61"/>
    <s v="M"/>
    <n v="1"/>
    <n v="336"/>
    <x v="489"/>
    <n v="673.85"/>
    <n v="6978.5013698630146"/>
    <n v="11"/>
  </r>
  <r>
    <n v="1290421986"/>
    <d v="2018-02-02T00:00:00"/>
    <n v="4"/>
    <x v="32"/>
    <x v="30"/>
    <x v="32"/>
    <n v="30"/>
    <s v="F"/>
    <m/>
    <n v="872"/>
    <x v="490"/>
    <n v="874.28"/>
    <n v="9054.1873972602734"/>
    <n v="2"/>
  </r>
  <r>
    <n v="1290421986"/>
    <d v="2018-02-08T00:00:00"/>
    <n v="5"/>
    <x v="0"/>
    <x v="0"/>
    <x v="148"/>
    <n v="37"/>
    <s v="M"/>
    <n v="1"/>
    <n v="1210"/>
    <x v="490"/>
    <n v="874.28"/>
    <n v="9054.1873972602734"/>
    <n v="2"/>
  </r>
  <r>
    <n v="1290421986"/>
    <d v="2018-02-13T00:00:00"/>
    <n v="3"/>
    <x v="34"/>
    <x v="4"/>
    <x v="87"/>
    <n v="63"/>
    <s v="M"/>
    <m/>
    <n v="687"/>
    <x v="490"/>
    <n v="874.28"/>
    <n v="9054.1873972602734"/>
    <n v="2"/>
  </r>
  <r>
    <n v="1290421986"/>
    <d v="2018-02-13T00:00:00"/>
    <n v="5"/>
    <x v="23"/>
    <x v="22"/>
    <x v="52"/>
    <n v="58"/>
    <s v="F"/>
    <m/>
    <n v="1200"/>
    <x v="490"/>
    <n v="874.28"/>
    <n v="9054.1873972602734"/>
    <n v="2"/>
  </r>
  <r>
    <n v="1290421986"/>
    <d v="2018-03-29T00:00:00"/>
    <n v="5"/>
    <x v="39"/>
    <x v="35"/>
    <x v="2"/>
    <n v="48"/>
    <s v="M"/>
    <m/>
    <n v="990"/>
    <x v="490"/>
    <n v="874.28"/>
    <n v="9054.1873972602734"/>
    <n v="3"/>
  </r>
  <r>
    <n v="1290421986"/>
    <d v="2018-05-03T00:00:00"/>
    <n v="1"/>
    <x v="40"/>
    <x v="36"/>
    <x v="137"/>
    <n v="59"/>
    <s v="M"/>
    <m/>
    <n v="89"/>
    <x v="490"/>
    <n v="874.28"/>
    <n v="9054.1873972602734"/>
    <n v="5"/>
  </r>
  <r>
    <n v="1290421986"/>
    <d v="2018-05-16T00:00:00"/>
    <n v="1"/>
    <x v="44"/>
    <x v="38"/>
    <x v="33"/>
    <n v="38"/>
    <s v="F"/>
    <m/>
    <n v="138"/>
    <x v="490"/>
    <n v="874.28"/>
    <n v="9054.1873972602734"/>
    <n v="5"/>
  </r>
  <r>
    <n v="1290421986"/>
    <d v="2018-07-03T00:00:00"/>
    <n v="7"/>
    <x v="12"/>
    <x v="11"/>
    <x v="154"/>
    <n v="50"/>
    <s v="M"/>
    <m/>
    <n v="1456"/>
    <x v="490"/>
    <n v="874.28"/>
    <n v="9054.1873972602734"/>
    <n v="7"/>
  </r>
  <r>
    <n v="1290421986"/>
    <d v="2018-07-13T00:00:00"/>
    <n v="5"/>
    <x v="38"/>
    <x v="34"/>
    <x v="86"/>
    <n v="27"/>
    <s v="F"/>
    <m/>
    <n v="385"/>
    <x v="490"/>
    <n v="874.28"/>
    <n v="9054.1873972602734"/>
    <n v="7"/>
  </r>
  <r>
    <n v="1290421986"/>
    <d v="2018-08-21T00:00:00"/>
    <n v="6"/>
    <x v="47"/>
    <x v="37"/>
    <x v="106"/>
    <n v="53"/>
    <s v="F"/>
    <m/>
    <n v="1206"/>
    <x v="490"/>
    <n v="874.28"/>
    <n v="9054.1873972602734"/>
    <n v="8"/>
  </r>
  <r>
    <n v="1290421986"/>
    <d v="2018-08-25T00:00:00"/>
    <n v="5"/>
    <x v="24"/>
    <x v="23"/>
    <x v="112"/>
    <n v="49"/>
    <s v="F"/>
    <m/>
    <n v="735"/>
    <x v="490"/>
    <n v="874.28"/>
    <n v="9054.1873972602734"/>
    <n v="8"/>
  </r>
  <r>
    <n v="1290421986"/>
    <d v="2018-08-28T00:00:00"/>
    <n v="5"/>
    <x v="48"/>
    <x v="39"/>
    <x v="166"/>
    <n v="31"/>
    <s v="F"/>
    <m/>
    <n v="525"/>
    <x v="490"/>
    <n v="874.28"/>
    <n v="9054.1873972602734"/>
    <n v="8"/>
  </r>
  <r>
    <n v="1290421986"/>
    <d v="2018-09-03T00:00:00"/>
    <n v="7"/>
    <x v="2"/>
    <x v="2"/>
    <x v="99"/>
    <n v="52"/>
    <s v="F"/>
    <m/>
    <n v="1148"/>
    <x v="490"/>
    <n v="874.28"/>
    <n v="9054.1873972602734"/>
    <n v="9"/>
  </r>
  <r>
    <n v="1290421986"/>
    <d v="2018-09-23T00:00:00"/>
    <n v="7"/>
    <x v="37"/>
    <x v="33"/>
    <x v="27"/>
    <n v="58"/>
    <s v="F"/>
    <m/>
    <n v="588"/>
    <x v="490"/>
    <n v="874.28"/>
    <n v="9054.1873972602734"/>
    <n v="9"/>
  </r>
  <r>
    <n v="1290421986"/>
    <d v="2018-09-25T00:00:00"/>
    <n v="1"/>
    <x v="49"/>
    <x v="40"/>
    <x v="23"/>
    <n v="60"/>
    <s v="F"/>
    <m/>
    <n v="90"/>
    <x v="490"/>
    <n v="874.28"/>
    <n v="9054.1873972602734"/>
    <n v="9"/>
  </r>
  <r>
    <n v="1290421986"/>
    <d v="2018-10-01T00:00:00"/>
    <n v="4"/>
    <x v="42"/>
    <x v="10"/>
    <x v="102"/>
    <n v="46"/>
    <s v="M"/>
    <m/>
    <n v="624"/>
    <x v="490"/>
    <n v="874.28"/>
    <n v="9054.1873972602734"/>
    <n v="10"/>
  </r>
  <r>
    <n v="1290421986"/>
    <d v="2018-10-04T00:00:00"/>
    <n v="3"/>
    <x v="18"/>
    <x v="17"/>
    <x v="4"/>
    <n v="30"/>
    <s v="M"/>
    <m/>
    <n v="291"/>
    <x v="490"/>
    <n v="874.28"/>
    <n v="9054.1873972602734"/>
    <n v="10"/>
  </r>
  <r>
    <n v="1290421986"/>
    <d v="2018-10-08T00:00:00"/>
    <n v="1"/>
    <x v="2"/>
    <x v="2"/>
    <x v="120"/>
    <n v="25"/>
    <s v="F"/>
    <m/>
    <n v="109"/>
    <x v="490"/>
    <n v="874.28"/>
    <n v="9054.1873972602734"/>
    <n v="10"/>
  </r>
  <r>
    <n v="1290421986"/>
    <d v="2018-10-26T00:00:00"/>
    <n v="4"/>
    <x v="22"/>
    <x v="21"/>
    <x v="21"/>
    <n v="48"/>
    <s v="M"/>
    <m/>
    <n v="640"/>
    <x v="490"/>
    <n v="874.28"/>
    <n v="9054.1873972602734"/>
    <n v="10"/>
  </r>
  <r>
    <n v="1290421986"/>
    <d v="2018-11-08T00:00:00"/>
    <n v="2"/>
    <x v="2"/>
    <x v="2"/>
    <x v="159"/>
    <n v="53"/>
    <s v="F"/>
    <m/>
    <n v="184"/>
    <x v="490"/>
    <n v="874.28"/>
    <n v="9054.1873972602734"/>
    <n v="11"/>
  </r>
  <r>
    <n v="1291528954"/>
    <d v="2018-01-02T00:00:00"/>
    <n v="5"/>
    <x v="26"/>
    <x v="25"/>
    <x v="61"/>
    <n v="41"/>
    <s v="F"/>
    <m/>
    <n v="1170"/>
    <x v="219"/>
    <n v="712.35"/>
    <n v="7377.2136986301384"/>
    <n v="1"/>
  </r>
  <r>
    <n v="1291528954"/>
    <d v="2018-01-08T00:00:00"/>
    <n v="1"/>
    <x v="43"/>
    <x v="6"/>
    <x v="27"/>
    <n v="59"/>
    <s v="M"/>
    <m/>
    <n v="84"/>
    <x v="219"/>
    <n v="712.35"/>
    <n v="7377.2136986301384"/>
    <n v="1"/>
  </r>
  <r>
    <n v="1291528954"/>
    <d v="2018-01-19T00:00:00"/>
    <n v="3"/>
    <x v="34"/>
    <x v="4"/>
    <x v="2"/>
    <n v="54"/>
    <s v="F"/>
    <m/>
    <n v="594"/>
    <x v="219"/>
    <n v="712.35"/>
    <n v="7377.2136986301384"/>
    <n v="1"/>
  </r>
  <r>
    <n v="1291528954"/>
    <d v="2018-03-16T00:00:00"/>
    <n v="5"/>
    <x v="32"/>
    <x v="30"/>
    <x v="58"/>
    <n v="52"/>
    <s v="F"/>
    <m/>
    <n v="830"/>
    <x v="219"/>
    <n v="712.35"/>
    <n v="7377.2136986301384"/>
    <n v="3"/>
  </r>
  <r>
    <n v="1291528954"/>
    <d v="2018-04-11T00:00:00"/>
    <n v="4"/>
    <x v="36"/>
    <x v="32"/>
    <x v="149"/>
    <n v="46"/>
    <s v="M"/>
    <m/>
    <n v="672"/>
    <x v="219"/>
    <n v="712.35"/>
    <n v="7377.2136986301384"/>
    <n v="4"/>
  </r>
  <r>
    <n v="1291528954"/>
    <d v="2018-04-12T00:00:00"/>
    <n v="2"/>
    <x v="23"/>
    <x v="22"/>
    <x v="79"/>
    <n v="54"/>
    <s v="F"/>
    <m/>
    <n v="260"/>
    <x v="219"/>
    <n v="712.35"/>
    <n v="7377.2136986301384"/>
    <n v="4"/>
  </r>
  <r>
    <n v="1291528954"/>
    <d v="2018-05-03T00:00:00"/>
    <n v="5"/>
    <x v="20"/>
    <x v="19"/>
    <x v="40"/>
    <n v="25"/>
    <s v="F"/>
    <m/>
    <n v="1010"/>
    <x v="219"/>
    <n v="712.35"/>
    <n v="7377.2136986301384"/>
    <n v="5"/>
  </r>
  <r>
    <n v="1291528954"/>
    <d v="2018-05-25T00:00:00"/>
    <n v="6"/>
    <x v="32"/>
    <x v="30"/>
    <x v="94"/>
    <n v="52"/>
    <s v="F"/>
    <m/>
    <n v="1446"/>
    <x v="219"/>
    <n v="712.35"/>
    <n v="7377.2136986301384"/>
    <n v="5"/>
  </r>
  <r>
    <n v="1291528954"/>
    <d v="2018-06-24T00:00:00"/>
    <n v="4"/>
    <x v="45"/>
    <x v="0"/>
    <x v="63"/>
    <n v="51"/>
    <s v="F"/>
    <m/>
    <n v="712"/>
    <x v="219"/>
    <n v="712.35"/>
    <n v="7377.2136986301384"/>
    <n v="6"/>
  </r>
  <r>
    <n v="1291528954"/>
    <d v="2018-07-03T00:00:00"/>
    <n v="4"/>
    <x v="23"/>
    <x v="22"/>
    <x v="63"/>
    <n v="47"/>
    <s v="F"/>
    <m/>
    <n v="712"/>
    <x v="219"/>
    <n v="712.35"/>
    <n v="7377.2136986301384"/>
    <n v="7"/>
  </r>
  <r>
    <n v="1291528954"/>
    <d v="2018-07-07T00:00:00"/>
    <n v="2"/>
    <x v="36"/>
    <x v="32"/>
    <x v="6"/>
    <n v="38"/>
    <s v="F"/>
    <m/>
    <n v="362"/>
    <x v="219"/>
    <n v="712.35"/>
    <n v="7377.2136986301384"/>
    <n v="7"/>
  </r>
  <r>
    <n v="1291528954"/>
    <d v="2018-07-21T00:00:00"/>
    <n v="5"/>
    <x v="34"/>
    <x v="4"/>
    <x v="73"/>
    <n v="47"/>
    <s v="M"/>
    <m/>
    <n v="655"/>
    <x v="219"/>
    <n v="712.35"/>
    <n v="7377.2136986301384"/>
    <n v="7"/>
  </r>
  <r>
    <n v="1291528954"/>
    <d v="2018-07-28T00:00:00"/>
    <n v="1"/>
    <x v="42"/>
    <x v="10"/>
    <x v="167"/>
    <n v="61"/>
    <s v="F"/>
    <m/>
    <n v="235"/>
    <x v="219"/>
    <n v="712.35"/>
    <n v="7377.2136986301384"/>
    <n v="7"/>
  </r>
  <r>
    <n v="1291528954"/>
    <d v="2018-08-03T00:00:00"/>
    <n v="2"/>
    <x v="31"/>
    <x v="29"/>
    <x v="2"/>
    <n v="47"/>
    <s v="M"/>
    <m/>
    <n v="396"/>
    <x v="219"/>
    <n v="712.35"/>
    <n v="7377.2136986301384"/>
    <n v="8"/>
  </r>
  <r>
    <n v="1291528954"/>
    <d v="2018-08-15T00:00:00"/>
    <n v="2"/>
    <x v="40"/>
    <x v="36"/>
    <x v="31"/>
    <n v="63"/>
    <s v="M"/>
    <m/>
    <n v="192"/>
    <x v="219"/>
    <n v="712.35"/>
    <n v="7377.2136986301384"/>
    <n v="8"/>
  </r>
  <r>
    <n v="1291528954"/>
    <d v="2018-08-18T00:00:00"/>
    <n v="3"/>
    <x v="25"/>
    <x v="24"/>
    <x v="127"/>
    <n v="31"/>
    <s v="M"/>
    <m/>
    <n v="684"/>
    <x v="219"/>
    <n v="712.35"/>
    <n v="7377.2136986301384"/>
    <n v="8"/>
  </r>
  <r>
    <n v="1291528954"/>
    <d v="2018-08-26T00:00:00"/>
    <n v="3"/>
    <x v="11"/>
    <x v="10"/>
    <x v="97"/>
    <n v="32"/>
    <s v="F"/>
    <m/>
    <n v="435"/>
    <x v="219"/>
    <n v="712.35"/>
    <n v="7377.2136986301384"/>
    <n v="8"/>
  </r>
  <r>
    <n v="1291528954"/>
    <d v="2018-09-02T00:00:00"/>
    <n v="4"/>
    <x v="16"/>
    <x v="15"/>
    <x v="138"/>
    <n v="33"/>
    <s v="F"/>
    <m/>
    <n v="304"/>
    <x v="219"/>
    <n v="712.35"/>
    <n v="7377.2136986301384"/>
    <n v="9"/>
  </r>
  <r>
    <n v="1291528954"/>
    <d v="2018-09-06T00:00:00"/>
    <n v="7"/>
    <x v="9"/>
    <x v="4"/>
    <x v="45"/>
    <n v="30"/>
    <s v="F"/>
    <m/>
    <n v="714"/>
    <x v="219"/>
    <n v="712.35"/>
    <n v="7377.2136986301384"/>
    <n v="9"/>
  </r>
  <r>
    <n v="1291528954"/>
    <d v="2018-09-23T00:00:00"/>
    <n v="6"/>
    <x v="7"/>
    <x v="7"/>
    <x v="115"/>
    <n v="33"/>
    <s v="F"/>
    <n v="1"/>
    <n v="1464"/>
    <x v="219"/>
    <n v="712.35"/>
    <n v="7377.2136986301384"/>
    <n v="9"/>
  </r>
  <r>
    <n v="1291528954"/>
    <d v="2018-10-12T00:00:00"/>
    <n v="3"/>
    <x v="2"/>
    <x v="2"/>
    <x v="25"/>
    <n v="41"/>
    <s v="F"/>
    <m/>
    <n v="597"/>
    <x v="219"/>
    <n v="712.35"/>
    <n v="7377.2136986301384"/>
    <n v="10"/>
  </r>
  <r>
    <n v="1291528954"/>
    <d v="2018-10-13T00:00:00"/>
    <n v="5"/>
    <x v="13"/>
    <x v="12"/>
    <x v="3"/>
    <n v="30"/>
    <s v="M"/>
    <m/>
    <n v="1185"/>
    <x v="219"/>
    <n v="712.35"/>
    <n v="7377.2136986301384"/>
    <n v="10"/>
  </r>
  <r>
    <n v="1291528954"/>
    <d v="2018-10-23T00:00:00"/>
    <n v="7"/>
    <x v="22"/>
    <x v="21"/>
    <x v="109"/>
    <n v="30"/>
    <s v="M"/>
    <m/>
    <n v="1218"/>
    <x v="219"/>
    <n v="712.35"/>
    <n v="7377.2136986301384"/>
    <n v="10"/>
  </r>
  <r>
    <n v="1291528954"/>
    <d v="2018-10-27T00:00:00"/>
    <n v="5"/>
    <x v="41"/>
    <x v="37"/>
    <x v="157"/>
    <n v="40"/>
    <s v="M"/>
    <m/>
    <n v="1160"/>
    <x v="219"/>
    <n v="712.35"/>
    <n v="7377.2136986301384"/>
    <n v="10"/>
  </r>
  <r>
    <n v="1291528954"/>
    <d v="2018-11-02T00:00:00"/>
    <n v="3"/>
    <x v="38"/>
    <x v="34"/>
    <x v="55"/>
    <n v="65"/>
    <s v="F"/>
    <m/>
    <n v="405"/>
    <x v="219"/>
    <n v="712.35"/>
    <n v="7377.2136986301384"/>
    <n v="11"/>
  </r>
  <r>
    <n v="1291562516"/>
    <d v="2018-01-14T00:00:00"/>
    <n v="2"/>
    <x v="47"/>
    <x v="37"/>
    <x v="65"/>
    <n v="25"/>
    <s v="F"/>
    <m/>
    <n v="388"/>
    <x v="405"/>
    <n v="708.03"/>
    <n v="7332.4750684931514"/>
    <n v="1"/>
  </r>
  <r>
    <n v="1291562516"/>
    <d v="2018-02-10T00:00:00"/>
    <n v="6"/>
    <x v="29"/>
    <x v="27"/>
    <x v="97"/>
    <n v="41"/>
    <s v="M"/>
    <m/>
    <n v="870"/>
    <x v="405"/>
    <n v="708.03"/>
    <n v="7332.4750684931514"/>
    <n v="2"/>
  </r>
  <r>
    <n v="1291562516"/>
    <d v="2018-02-12T00:00:00"/>
    <n v="1"/>
    <x v="25"/>
    <x v="24"/>
    <x v="57"/>
    <n v="33"/>
    <s v="F"/>
    <m/>
    <n v="192"/>
    <x v="405"/>
    <n v="708.03"/>
    <n v="7332.4750684931514"/>
    <n v="2"/>
  </r>
  <r>
    <n v="1291562516"/>
    <d v="2018-02-25T00:00:00"/>
    <n v="2"/>
    <x v="24"/>
    <x v="23"/>
    <x v="15"/>
    <n v="54"/>
    <s v="F"/>
    <m/>
    <n v="274"/>
    <x v="405"/>
    <n v="708.03"/>
    <n v="7332.4750684931514"/>
    <n v="2"/>
  </r>
  <r>
    <n v="1291562516"/>
    <d v="2018-03-05T00:00:00"/>
    <n v="4"/>
    <x v="33"/>
    <x v="31"/>
    <x v="89"/>
    <n v="27"/>
    <s v="F"/>
    <m/>
    <n v="996"/>
    <x v="405"/>
    <n v="708.03"/>
    <n v="7332.4750684931514"/>
    <n v="3"/>
  </r>
  <r>
    <n v="1291562516"/>
    <d v="2018-03-16T00:00:00"/>
    <n v="3"/>
    <x v="0"/>
    <x v="0"/>
    <x v="68"/>
    <n v="58"/>
    <s v="M"/>
    <m/>
    <n v="297"/>
    <x v="405"/>
    <n v="708.03"/>
    <n v="7332.4750684931514"/>
    <n v="3"/>
  </r>
  <r>
    <n v="1291562516"/>
    <d v="2018-04-02T00:00:00"/>
    <n v="4"/>
    <x v="46"/>
    <x v="9"/>
    <x v="55"/>
    <n v="59"/>
    <s v="F"/>
    <m/>
    <n v="540"/>
    <x v="405"/>
    <n v="708.03"/>
    <n v="7332.4750684931514"/>
    <n v="4"/>
  </r>
  <r>
    <n v="1291562516"/>
    <d v="2018-04-02T00:00:00"/>
    <n v="7"/>
    <x v="42"/>
    <x v="10"/>
    <x v="36"/>
    <n v="64"/>
    <s v="F"/>
    <n v="1"/>
    <n v="882"/>
    <x v="405"/>
    <n v="708.03"/>
    <n v="7332.4750684931514"/>
    <n v="4"/>
  </r>
  <r>
    <n v="1291562516"/>
    <d v="2018-04-14T00:00:00"/>
    <n v="6"/>
    <x v="11"/>
    <x v="10"/>
    <x v="146"/>
    <n v="65"/>
    <s v="F"/>
    <m/>
    <n v="702"/>
    <x v="405"/>
    <n v="708.03"/>
    <n v="7332.4750684931514"/>
    <n v="4"/>
  </r>
  <r>
    <n v="1291562516"/>
    <d v="2018-04-20T00:00:00"/>
    <n v="3"/>
    <x v="28"/>
    <x v="17"/>
    <x v="125"/>
    <n v="41"/>
    <s v="M"/>
    <m/>
    <n v="453"/>
    <x v="405"/>
    <n v="708.03"/>
    <n v="7332.4750684931514"/>
    <n v="4"/>
  </r>
  <r>
    <n v="1291562516"/>
    <d v="2018-05-01T00:00:00"/>
    <n v="7"/>
    <x v="9"/>
    <x v="4"/>
    <x v="158"/>
    <n v="56"/>
    <s v="F"/>
    <m/>
    <n v="1085"/>
    <x v="405"/>
    <n v="708.03"/>
    <n v="7332.4750684931514"/>
    <n v="5"/>
  </r>
  <r>
    <n v="1291562516"/>
    <d v="2018-05-06T00:00:00"/>
    <n v="3"/>
    <x v="46"/>
    <x v="9"/>
    <x v="96"/>
    <n v="25"/>
    <s v="F"/>
    <n v="1"/>
    <n v="372"/>
    <x v="405"/>
    <n v="708.03"/>
    <n v="7332.4750684931514"/>
    <n v="5"/>
  </r>
  <r>
    <n v="1291562516"/>
    <d v="2018-05-15T00:00:00"/>
    <n v="5"/>
    <x v="29"/>
    <x v="27"/>
    <x v="56"/>
    <n v="42"/>
    <s v="M"/>
    <m/>
    <n v="835"/>
    <x v="405"/>
    <n v="708.03"/>
    <n v="7332.4750684931514"/>
    <n v="5"/>
  </r>
  <r>
    <n v="1291562516"/>
    <d v="2018-05-21T00:00:00"/>
    <n v="3"/>
    <x v="3"/>
    <x v="3"/>
    <x v="150"/>
    <n v="43"/>
    <s v="M"/>
    <m/>
    <n v="300"/>
    <x v="405"/>
    <n v="708.03"/>
    <n v="7332.4750684931514"/>
    <n v="5"/>
  </r>
  <r>
    <n v="1291562516"/>
    <d v="2018-05-31T00:00:00"/>
    <n v="4"/>
    <x v="43"/>
    <x v="6"/>
    <x v="53"/>
    <n v="26"/>
    <s v="F"/>
    <m/>
    <n v="636"/>
    <x v="405"/>
    <n v="708.03"/>
    <n v="7332.4750684931514"/>
    <n v="5"/>
  </r>
  <r>
    <n v="1291562516"/>
    <d v="2018-06-06T00:00:00"/>
    <n v="7"/>
    <x v="37"/>
    <x v="33"/>
    <x v="76"/>
    <n v="37"/>
    <s v="M"/>
    <m/>
    <n v="833"/>
    <x v="405"/>
    <n v="708.03"/>
    <n v="7332.4750684931514"/>
    <n v="6"/>
  </r>
  <r>
    <n v="1291562516"/>
    <d v="2018-06-13T00:00:00"/>
    <n v="2"/>
    <x v="33"/>
    <x v="31"/>
    <x v="41"/>
    <n v="50"/>
    <s v="F"/>
    <m/>
    <n v="322"/>
    <x v="405"/>
    <n v="708.03"/>
    <n v="7332.4750684931514"/>
    <n v="6"/>
  </r>
  <r>
    <n v="1291562516"/>
    <d v="2018-06-27T00:00:00"/>
    <n v="3"/>
    <x v="28"/>
    <x v="17"/>
    <x v="175"/>
    <n v="27"/>
    <s v="F"/>
    <m/>
    <n v="408"/>
    <x v="405"/>
    <n v="708.03"/>
    <n v="7332.4750684931514"/>
    <n v="6"/>
  </r>
  <r>
    <n v="1291562516"/>
    <d v="2018-07-08T00:00:00"/>
    <n v="7"/>
    <x v="23"/>
    <x v="22"/>
    <x v="130"/>
    <n v="49"/>
    <s v="M"/>
    <m/>
    <n v="1211"/>
    <x v="405"/>
    <n v="708.03"/>
    <n v="7332.4750684931514"/>
    <n v="7"/>
  </r>
  <r>
    <n v="1291562516"/>
    <d v="2018-07-29T00:00:00"/>
    <n v="2"/>
    <x v="14"/>
    <x v="13"/>
    <x v="70"/>
    <n v="61"/>
    <s v="F"/>
    <m/>
    <n v="330"/>
    <x v="405"/>
    <n v="708.03"/>
    <n v="7332.4750684931514"/>
    <n v="7"/>
  </r>
  <r>
    <n v="1291562516"/>
    <d v="2018-08-12T00:00:00"/>
    <n v="2"/>
    <x v="12"/>
    <x v="11"/>
    <x v="52"/>
    <n v="45"/>
    <s v="F"/>
    <m/>
    <n v="480"/>
    <x v="405"/>
    <n v="708.03"/>
    <n v="7332.4750684931514"/>
    <n v="8"/>
  </r>
  <r>
    <n v="1291562516"/>
    <d v="2018-08-13T00:00:00"/>
    <n v="4"/>
    <x v="35"/>
    <x v="21"/>
    <x v="27"/>
    <n v="55"/>
    <s v="F"/>
    <m/>
    <n v="336"/>
    <x v="405"/>
    <n v="708.03"/>
    <n v="7332.4750684931514"/>
    <n v="8"/>
  </r>
  <r>
    <n v="1291562516"/>
    <d v="2018-08-22T00:00:00"/>
    <n v="3"/>
    <x v="8"/>
    <x v="8"/>
    <x v="53"/>
    <n v="51"/>
    <s v="F"/>
    <m/>
    <n v="477"/>
    <x v="405"/>
    <n v="708.03"/>
    <n v="7332.4750684931514"/>
    <n v="8"/>
  </r>
  <r>
    <n v="1291562516"/>
    <d v="2018-08-28T00:00:00"/>
    <n v="7"/>
    <x v="9"/>
    <x v="4"/>
    <x v="93"/>
    <n v="30"/>
    <s v="M"/>
    <m/>
    <n v="1589"/>
    <x v="405"/>
    <n v="708.03"/>
    <n v="7332.4750684931514"/>
    <n v="8"/>
  </r>
  <r>
    <n v="1291562516"/>
    <d v="2018-09-04T00:00:00"/>
    <n v="2"/>
    <x v="36"/>
    <x v="32"/>
    <x v="118"/>
    <n v="46"/>
    <s v="M"/>
    <m/>
    <n v="460"/>
    <x v="405"/>
    <n v="708.03"/>
    <n v="7332.4750684931514"/>
    <n v="9"/>
  </r>
  <r>
    <n v="1291562516"/>
    <d v="2018-10-07T00:00:00"/>
    <n v="3"/>
    <x v="18"/>
    <x v="17"/>
    <x v="70"/>
    <n v="28"/>
    <s v="F"/>
    <m/>
    <n v="495"/>
    <x v="405"/>
    <n v="708.03"/>
    <n v="7332.4750684931514"/>
    <n v="10"/>
  </r>
  <r>
    <n v="1291562516"/>
    <d v="2018-10-07T00:00:00"/>
    <n v="1"/>
    <x v="44"/>
    <x v="38"/>
    <x v="31"/>
    <n v="51"/>
    <s v="M"/>
    <m/>
    <n v="96"/>
    <x v="405"/>
    <n v="708.03"/>
    <n v="7332.4750684931514"/>
    <n v="10"/>
  </r>
  <r>
    <n v="1291562516"/>
    <d v="2018-10-13T00:00:00"/>
    <n v="6"/>
    <x v="4"/>
    <x v="4"/>
    <x v="20"/>
    <n v="47"/>
    <s v="F"/>
    <m/>
    <n v="672"/>
    <x v="405"/>
    <n v="708.03"/>
    <n v="7332.4750684931514"/>
    <n v="10"/>
  </r>
  <r>
    <n v="1291562516"/>
    <d v="2018-10-18T00:00:00"/>
    <n v="4"/>
    <x v="21"/>
    <x v="20"/>
    <x v="155"/>
    <n v="40"/>
    <s v="M"/>
    <m/>
    <n v="316"/>
    <x v="405"/>
    <n v="708.03"/>
    <n v="7332.4750684931514"/>
    <n v="10"/>
  </r>
  <r>
    <n v="1291562516"/>
    <d v="2018-10-29T00:00:00"/>
    <n v="2"/>
    <x v="28"/>
    <x v="17"/>
    <x v="23"/>
    <n v="44"/>
    <s v="F"/>
    <m/>
    <n v="180"/>
    <x v="405"/>
    <n v="708.03"/>
    <n v="7332.4750684931514"/>
    <n v="10"/>
  </r>
  <r>
    <n v="1291562516"/>
    <d v="2018-11-02T00:00:00"/>
    <n v="6"/>
    <x v="35"/>
    <x v="21"/>
    <x v="149"/>
    <n v="37"/>
    <s v="M"/>
    <m/>
    <n v="1008"/>
    <x v="405"/>
    <n v="708.03"/>
    <n v="7332.4750684931514"/>
    <n v="11"/>
  </r>
  <r>
    <n v="1292418613"/>
    <d v="2018-01-22T00:00:00"/>
    <n v="4"/>
    <x v="35"/>
    <x v="21"/>
    <x v="55"/>
    <n v="58"/>
    <s v="F"/>
    <m/>
    <n v="540"/>
    <x v="491"/>
    <n v="681.19"/>
    <n v="7054.515616438357"/>
    <n v="1"/>
  </r>
  <r>
    <n v="1292418613"/>
    <d v="2018-02-27T00:00:00"/>
    <n v="2"/>
    <x v="24"/>
    <x v="23"/>
    <x v="52"/>
    <n v="61"/>
    <s v="F"/>
    <m/>
    <n v="480"/>
    <x v="491"/>
    <n v="681.19"/>
    <n v="7054.515616438357"/>
    <n v="2"/>
  </r>
  <r>
    <n v="1292418613"/>
    <d v="2018-03-03T00:00:00"/>
    <n v="2"/>
    <x v="42"/>
    <x v="10"/>
    <x v="93"/>
    <n v="28"/>
    <s v="F"/>
    <m/>
    <n v="454"/>
    <x v="491"/>
    <n v="681.19"/>
    <n v="7054.515616438357"/>
    <n v="3"/>
  </r>
  <r>
    <n v="1292418613"/>
    <d v="2018-03-06T00:00:00"/>
    <n v="4"/>
    <x v="7"/>
    <x v="7"/>
    <x v="120"/>
    <n v="48"/>
    <s v="F"/>
    <m/>
    <n v="436"/>
    <x v="491"/>
    <n v="681.19"/>
    <n v="7054.515616438357"/>
    <n v="3"/>
  </r>
  <r>
    <n v="1292418613"/>
    <d v="2018-03-15T00:00:00"/>
    <n v="6"/>
    <x v="24"/>
    <x v="23"/>
    <x v="54"/>
    <n v="40"/>
    <s v="F"/>
    <m/>
    <n v="660"/>
    <x v="491"/>
    <n v="681.19"/>
    <n v="7054.515616438357"/>
    <n v="3"/>
  </r>
  <r>
    <n v="1292418613"/>
    <d v="2018-03-29T00:00:00"/>
    <n v="4"/>
    <x v="44"/>
    <x v="38"/>
    <x v="114"/>
    <n v="33"/>
    <s v="M"/>
    <m/>
    <n v="348"/>
    <x v="491"/>
    <n v="681.19"/>
    <n v="7054.515616438357"/>
    <n v="3"/>
  </r>
  <r>
    <n v="1292418613"/>
    <d v="2018-04-02T00:00:00"/>
    <n v="2"/>
    <x v="46"/>
    <x v="9"/>
    <x v="43"/>
    <n v="45"/>
    <s v="F"/>
    <m/>
    <n v="172"/>
    <x v="491"/>
    <n v="681.19"/>
    <n v="7054.515616438357"/>
    <n v="4"/>
  </r>
  <r>
    <n v="1292418613"/>
    <d v="2018-04-13T00:00:00"/>
    <n v="4"/>
    <x v="31"/>
    <x v="29"/>
    <x v="64"/>
    <n v="50"/>
    <s v="F"/>
    <m/>
    <n v="472"/>
    <x v="491"/>
    <n v="681.19"/>
    <n v="7054.515616438357"/>
    <n v="4"/>
  </r>
  <r>
    <n v="1292418613"/>
    <d v="2018-04-14T00:00:00"/>
    <n v="1"/>
    <x v="6"/>
    <x v="6"/>
    <x v="114"/>
    <n v="46"/>
    <s v="F"/>
    <m/>
    <n v="87"/>
    <x v="491"/>
    <n v="681.19"/>
    <n v="7054.515616438357"/>
    <n v="4"/>
  </r>
  <r>
    <n v="1292418613"/>
    <d v="2018-04-27T00:00:00"/>
    <n v="5"/>
    <x v="41"/>
    <x v="37"/>
    <x v="51"/>
    <n v="56"/>
    <s v="F"/>
    <m/>
    <n v="575"/>
    <x v="491"/>
    <n v="681.19"/>
    <n v="7054.515616438357"/>
    <n v="4"/>
  </r>
  <r>
    <n v="1292418613"/>
    <d v="2018-04-28T00:00:00"/>
    <n v="2"/>
    <x v="38"/>
    <x v="34"/>
    <x v="128"/>
    <n v="49"/>
    <s v="M"/>
    <m/>
    <n v="430"/>
    <x v="491"/>
    <n v="681.19"/>
    <n v="7054.515616438357"/>
    <n v="4"/>
  </r>
  <r>
    <n v="1292418613"/>
    <d v="2018-05-07T00:00:00"/>
    <n v="7"/>
    <x v="2"/>
    <x v="2"/>
    <x v="110"/>
    <n v="48"/>
    <s v="M"/>
    <m/>
    <n v="1071"/>
    <x v="491"/>
    <n v="681.19"/>
    <n v="7054.515616438357"/>
    <n v="5"/>
  </r>
  <r>
    <n v="1292418613"/>
    <d v="2018-05-08T00:00:00"/>
    <n v="6"/>
    <x v="12"/>
    <x v="11"/>
    <x v="43"/>
    <n v="25"/>
    <s v="F"/>
    <m/>
    <n v="516"/>
    <x v="491"/>
    <n v="681.19"/>
    <n v="7054.515616438357"/>
    <n v="5"/>
  </r>
  <r>
    <n v="1292418613"/>
    <d v="2018-05-11T00:00:00"/>
    <n v="3"/>
    <x v="48"/>
    <x v="39"/>
    <x v="33"/>
    <n v="46"/>
    <s v="M"/>
    <m/>
    <n v="414"/>
    <x v="491"/>
    <n v="681.19"/>
    <n v="7054.515616438357"/>
    <n v="5"/>
  </r>
  <r>
    <n v="1292418613"/>
    <d v="2018-05-29T00:00:00"/>
    <n v="1"/>
    <x v="0"/>
    <x v="0"/>
    <x v="99"/>
    <n v="27"/>
    <s v="F"/>
    <m/>
    <n v="164"/>
    <x v="491"/>
    <n v="681.19"/>
    <n v="7054.515616438357"/>
    <n v="5"/>
  </r>
  <r>
    <n v="1292418613"/>
    <d v="2018-06-06T00:00:00"/>
    <n v="4"/>
    <x v="25"/>
    <x v="24"/>
    <x v="110"/>
    <n v="46"/>
    <s v="M"/>
    <m/>
    <n v="612"/>
    <x v="491"/>
    <n v="681.19"/>
    <n v="7054.515616438357"/>
    <n v="6"/>
  </r>
  <r>
    <n v="1292418613"/>
    <d v="2018-06-30T00:00:00"/>
    <n v="2"/>
    <x v="23"/>
    <x v="22"/>
    <x v="43"/>
    <n v="64"/>
    <s v="F"/>
    <m/>
    <n v="172"/>
    <x v="491"/>
    <n v="681.19"/>
    <n v="7054.515616438357"/>
    <n v="6"/>
  </r>
  <r>
    <n v="1292418613"/>
    <d v="2018-07-01T00:00:00"/>
    <n v="4"/>
    <x v="16"/>
    <x v="15"/>
    <x v="90"/>
    <n v="35"/>
    <s v="M"/>
    <m/>
    <n v="924"/>
    <x v="491"/>
    <n v="681.19"/>
    <n v="7054.515616438357"/>
    <n v="7"/>
  </r>
  <r>
    <n v="1292418613"/>
    <d v="2018-07-05T00:00:00"/>
    <n v="2"/>
    <x v="4"/>
    <x v="4"/>
    <x v="21"/>
    <n v="35"/>
    <s v="M"/>
    <m/>
    <n v="320"/>
    <x v="491"/>
    <n v="681.19"/>
    <n v="7054.515616438357"/>
    <n v="7"/>
  </r>
  <r>
    <n v="1292418613"/>
    <d v="2018-07-12T00:00:00"/>
    <n v="2"/>
    <x v="11"/>
    <x v="10"/>
    <x v="81"/>
    <n v="41"/>
    <s v="F"/>
    <m/>
    <n v="476"/>
    <x v="491"/>
    <n v="681.19"/>
    <n v="7054.515616438357"/>
    <n v="7"/>
  </r>
  <r>
    <n v="1292418613"/>
    <d v="2018-07-30T00:00:00"/>
    <n v="3"/>
    <x v="15"/>
    <x v="14"/>
    <x v="103"/>
    <n v="60"/>
    <s v="F"/>
    <m/>
    <n v="600"/>
    <x v="491"/>
    <n v="681.19"/>
    <n v="7054.515616438357"/>
    <n v="7"/>
  </r>
  <r>
    <n v="1292418613"/>
    <d v="2018-07-30T00:00:00"/>
    <n v="7"/>
    <x v="6"/>
    <x v="6"/>
    <x v="163"/>
    <n v="51"/>
    <s v="F"/>
    <m/>
    <n v="1225"/>
    <x v="491"/>
    <n v="681.19"/>
    <n v="7054.515616438357"/>
    <n v="7"/>
  </r>
  <r>
    <n v="1292418613"/>
    <d v="2018-08-01T00:00:00"/>
    <n v="7"/>
    <x v="43"/>
    <x v="6"/>
    <x v="12"/>
    <n v="26"/>
    <s v="M"/>
    <m/>
    <n v="987"/>
    <x v="491"/>
    <n v="681.19"/>
    <n v="7054.515616438357"/>
    <n v="8"/>
  </r>
  <r>
    <n v="1292418613"/>
    <d v="2018-09-04T00:00:00"/>
    <n v="3"/>
    <x v="44"/>
    <x v="38"/>
    <x v="150"/>
    <n v="60"/>
    <s v="M"/>
    <m/>
    <n v="300"/>
    <x v="491"/>
    <n v="681.19"/>
    <n v="7054.515616438357"/>
    <n v="9"/>
  </r>
  <r>
    <n v="1292418613"/>
    <d v="2018-09-08T00:00:00"/>
    <n v="2"/>
    <x v="45"/>
    <x v="0"/>
    <x v="127"/>
    <n v="35"/>
    <s v="M"/>
    <m/>
    <n v="456"/>
    <x v="491"/>
    <n v="681.19"/>
    <n v="7054.515616438357"/>
    <n v="9"/>
  </r>
  <r>
    <n v="1292418613"/>
    <d v="2018-09-17T00:00:00"/>
    <n v="5"/>
    <x v="48"/>
    <x v="39"/>
    <x v="41"/>
    <n v="63"/>
    <s v="M"/>
    <m/>
    <n v="805"/>
    <x v="491"/>
    <n v="681.19"/>
    <n v="7054.515616438357"/>
    <n v="9"/>
  </r>
  <r>
    <n v="1292418613"/>
    <d v="2018-11-01T00:00:00"/>
    <n v="7"/>
    <x v="44"/>
    <x v="38"/>
    <x v="119"/>
    <n v="55"/>
    <s v="F"/>
    <m/>
    <n v="1575"/>
    <x v="491"/>
    <n v="681.19"/>
    <n v="7054.515616438357"/>
    <n v="11"/>
  </r>
  <r>
    <n v="1292418613"/>
    <d v="2018-11-10T00:00:00"/>
    <n v="5"/>
    <x v="19"/>
    <x v="18"/>
    <x v="135"/>
    <n v="58"/>
    <s v="M"/>
    <m/>
    <n v="535"/>
    <x v="491"/>
    <n v="681.19"/>
    <n v="7054.515616438357"/>
    <n v="11"/>
  </r>
  <r>
    <n v="1295591405"/>
    <d v="2018-01-17T00:00:00"/>
    <n v="7"/>
    <x v="36"/>
    <x v="32"/>
    <x v="123"/>
    <n v="26"/>
    <s v="M"/>
    <m/>
    <n v="1134"/>
    <x v="223"/>
    <n v="597.15"/>
    <n v="6184.1835616438357"/>
    <n v="1"/>
  </r>
  <r>
    <n v="1295591405"/>
    <d v="2018-01-25T00:00:00"/>
    <n v="2"/>
    <x v="1"/>
    <x v="1"/>
    <x v="123"/>
    <n v="42"/>
    <s v="F"/>
    <m/>
    <n v="324"/>
    <x v="223"/>
    <n v="597.15"/>
    <n v="6184.1835616438357"/>
    <n v="1"/>
  </r>
  <r>
    <n v="1295591405"/>
    <d v="2018-02-04T00:00:00"/>
    <n v="2"/>
    <x v="18"/>
    <x v="17"/>
    <x v="141"/>
    <n v="36"/>
    <s v="M"/>
    <m/>
    <n v="162"/>
    <x v="223"/>
    <n v="597.15"/>
    <n v="6184.1835616438357"/>
    <n v="2"/>
  </r>
  <r>
    <n v="1295591405"/>
    <d v="2018-02-11T00:00:00"/>
    <n v="7"/>
    <x v="16"/>
    <x v="15"/>
    <x v="7"/>
    <n v="52"/>
    <s v="M"/>
    <n v="1"/>
    <n v="637"/>
    <x v="223"/>
    <n v="597.15"/>
    <n v="6184.1835616438357"/>
    <n v="2"/>
  </r>
  <r>
    <n v="1295591405"/>
    <d v="2018-02-26T00:00:00"/>
    <n v="2"/>
    <x v="41"/>
    <x v="37"/>
    <x v="159"/>
    <n v="34"/>
    <s v="M"/>
    <m/>
    <n v="184"/>
    <x v="223"/>
    <n v="597.15"/>
    <n v="6184.1835616438357"/>
    <n v="2"/>
  </r>
  <r>
    <n v="1295591405"/>
    <d v="2018-03-18T00:00:00"/>
    <n v="2"/>
    <x v="24"/>
    <x v="23"/>
    <x v="142"/>
    <n v="57"/>
    <s v="F"/>
    <m/>
    <n v="242"/>
    <x v="223"/>
    <n v="597.15"/>
    <n v="6184.1835616438357"/>
    <n v="3"/>
  </r>
  <r>
    <n v="1295591405"/>
    <d v="2018-03-31T00:00:00"/>
    <n v="6"/>
    <x v="34"/>
    <x v="4"/>
    <x v="151"/>
    <n v="48"/>
    <s v="F"/>
    <m/>
    <n v="1260"/>
    <x v="223"/>
    <n v="597.15"/>
    <n v="6184.1835616438357"/>
    <n v="3"/>
  </r>
  <r>
    <n v="1295591405"/>
    <d v="2018-04-05T00:00:00"/>
    <n v="6"/>
    <x v="44"/>
    <x v="38"/>
    <x v="48"/>
    <n v="32"/>
    <s v="M"/>
    <m/>
    <n v="564"/>
    <x v="223"/>
    <n v="597.15"/>
    <n v="6184.1835616438357"/>
    <n v="4"/>
  </r>
  <r>
    <n v="1295591405"/>
    <d v="2018-04-05T00:00:00"/>
    <n v="1"/>
    <x v="35"/>
    <x v="21"/>
    <x v="82"/>
    <n v="63"/>
    <s v="M"/>
    <m/>
    <n v="143"/>
    <x v="223"/>
    <n v="597.15"/>
    <n v="6184.1835616438357"/>
    <n v="4"/>
  </r>
  <r>
    <n v="1295591405"/>
    <d v="2018-07-06T00:00:00"/>
    <n v="7"/>
    <x v="16"/>
    <x v="15"/>
    <x v="19"/>
    <n v="26"/>
    <s v="M"/>
    <m/>
    <n v="651"/>
    <x v="223"/>
    <n v="597.15"/>
    <n v="6184.1835616438357"/>
    <n v="7"/>
  </r>
  <r>
    <n v="1295591405"/>
    <d v="2018-07-22T00:00:00"/>
    <n v="4"/>
    <x v="5"/>
    <x v="5"/>
    <x v="151"/>
    <n v="49"/>
    <s v="M"/>
    <m/>
    <n v="840"/>
    <x v="223"/>
    <n v="597.15"/>
    <n v="6184.1835616438357"/>
    <n v="7"/>
  </r>
  <r>
    <n v="1295591405"/>
    <d v="2018-08-10T00:00:00"/>
    <n v="6"/>
    <x v="33"/>
    <x v="31"/>
    <x v="114"/>
    <n v="34"/>
    <s v="F"/>
    <m/>
    <n v="522"/>
    <x v="223"/>
    <n v="597.15"/>
    <n v="6184.1835616438357"/>
    <n v="8"/>
  </r>
  <r>
    <n v="1295591405"/>
    <d v="2018-08-14T00:00:00"/>
    <n v="2"/>
    <x v="37"/>
    <x v="33"/>
    <x v="163"/>
    <n v="61"/>
    <s v="M"/>
    <m/>
    <n v="350"/>
    <x v="223"/>
    <n v="597.15"/>
    <n v="6184.1835616438357"/>
    <n v="8"/>
  </r>
  <r>
    <n v="1295591405"/>
    <d v="2018-09-01T00:00:00"/>
    <n v="3"/>
    <x v="8"/>
    <x v="8"/>
    <x v="105"/>
    <n v="30"/>
    <s v="F"/>
    <m/>
    <n v="585"/>
    <x v="223"/>
    <n v="597.15"/>
    <n v="6184.1835616438357"/>
    <n v="9"/>
  </r>
  <r>
    <n v="1295591405"/>
    <d v="2018-09-28T00:00:00"/>
    <n v="3"/>
    <x v="28"/>
    <x v="17"/>
    <x v="111"/>
    <n v="27"/>
    <s v="F"/>
    <m/>
    <n v="324"/>
    <x v="223"/>
    <n v="597.15"/>
    <n v="6184.1835616438357"/>
    <n v="9"/>
  </r>
  <r>
    <n v="1295591405"/>
    <d v="2018-10-12T00:00:00"/>
    <n v="3"/>
    <x v="35"/>
    <x v="21"/>
    <x v="2"/>
    <n v="58"/>
    <s v="F"/>
    <m/>
    <n v="594"/>
    <x v="223"/>
    <n v="597.15"/>
    <n v="6184.1835616438357"/>
    <n v="10"/>
  </r>
  <r>
    <n v="1295591405"/>
    <d v="2018-10-18T00:00:00"/>
    <n v="7"/>
    <x v="1"/>
    <x v="1"/>
    <x v="167"/>
    <n v="34"/>
    <s v="M"/>
    <m/>
    <n v="1645"/>
    <x v="223"/>
    <n v="597.15"/>
    <n v="6184.1835616438357"/>
    <n v="10"/>
  </r>
  <r>
    <n v="1295591405"/>
    <d v="2018-10-24T00:00:00"/>
    <n v="2"/>
    <x v="41"/>
    <x v="37"/>
    <x v="40"/>
    <n v="29"/>
    <s v="M"/>
    <n v="1"/>
    <n v="404"/>
    <x v="223"/>
    <n v="597.15"/>
    <n v="6184.1835616438357"/>
    <n v="10"/>
  </r>
  <r>
    <n v="1295591405"/>
    <d v="2018-11-05T00:00:00"/>
    <n v="7"/>
    <x v="47"/>
    <x v="37"/>
    <x v="116"/>
    <n v="54"/>
    <s v="M"/>
    <m/>
    <n v="1547"/>
    <x v="223"/>
    <n v="597.15"/>
    <n v="6184.1835616438357"/>
    <n v="11"/>
  </r>
  <r>
    <n v="1295639211"/>
    <d v="2018-01-08T00:00:00"/>
    <n v="7"/>
    <x v="27"/>
    <x v="26"/>
    <x v="12"/>
    <n v="49"/>
    <s v="F"/>
    <m/>
    <n v="987"/>
    <x v="492"/>
    <n v="535.4"/>
    <n v="5544.6904109589032"/>
    <n v="1"/>
  </r>
  <r>
    <n v="1295639211"/>
    <d v="2018-01-14T00:00:00"/>
    <n v="6"/>
    <x v="36"/>
    <x v="32"/>
    <x v="70"/>
    <n v="37"/>
    <s v="M"/>
    <m/>
    <n v="990"/>
    <x v="492"/>
    <n v="535.4"/>
    <n v="5544.6904109589032"/>
    <n v="1"/>
  </r>
  <r>
    <n v="1295639211"/>
    <d v="2018-01-19T00:00:00"/>
    <n v="3"/>
    <x v="37"/>
    <x v="33"/>
    <x v="130"/>
    <n v="45"/>
    <s v="F"/>
    <n v="1"/>
    <n v="519"/>
    <x v="492"/>
    <n v="535.4"/>
    <n v="5544.6904109589032"/>
    <n v="1"/>
  </r>
  <r>
    <n v="1295639211"/>
    <d v="2018-02-08T00:00:00"/>
    <n v="3"/>
    <x v="29"/>
    <x v="27"/>
    <x v="42"/>
    <n v="34"/>
    <s v="F"/>
    <m/>
    <n v="303"/>
    <x v="492"/>
    <n v="535.4"/>
    <n v="5544.6904109589032"/>
    <n v="2"/>
  </r>
  <r>
    <n v="1295639211"/>
    <d v="2018-02-19T00:00:00"/>
    <n v="3"/>
    <x v="30"/>
    <x v="28"/>
    <x v="154"/>
    <n v="26"/>
    <s v="M"/>
    <m/>
    <n v="624"/>
    <x v="492"/>
    <n v="535.4"/>
    <n v="5544.6904109589032"/>
    <n v="2"/>
  </r>
  <r>
    <n v="1295639211"/>
    <d v="2018-03-16T00:00:00"/>
    <n v="5"/>
    <x v="33"/>
    <x v="31"/>
    <x v="62"/>
    <n v="49"/>
    <s v="F"/>
    <m/>
    <n v="390"/>
    <x v="492"/>
    <n v="535.4"/>
    <n v="5544.6904109589032"/>
    <n v="3"/>
  </r>
  <r>
    <n v="1295639211"/>
    <d v="2018-03-18T00:00:00"/>
    <n v="5"/>
    <x v="5"/>
    <x v="5"/>
    <x v="93"/>
    <n v="39"/>
    <s v="M"/>
    <m/>
    <n v="1135"/>
    <x v="492"/>
    <n v="535.4"/>
    <n v="5544.6904109589032"/>
    <n v="3"/>
  </r>
  <r>
    <n v="1295639211"/>
    <d v="2018-04-14T00:00:00"/>
    <n v="1"/>
    <x v="27"/>
    <x v="26"/>
    <x v="84"/>
    <n v="47"/>
    <s v="M"/>
    <m/>
    <n v="83"/>
    <x v="492"/>
    <n v="535.4"/>
    <n v="5544.6904109589032"/>
    <n v="4"/>
  </r>
  <r>
    <n v="1295639211"/>
    <d v="2018-04-20T00:00:00"/>
    <n v="5"/>
    <x v="18"/>
    <x v="17"/>
    <x v="105"/>
    <n v="61"/>
    <s v="F"/>
    <m/>
    <n v="975"/>
    <x v="492"/>
    <n v="535.4"/>
    <n v="5544.6904109589032"/>
    <n v="4"/>
  </r>
  <r>
    <n v="1295639211"/>
    <d v="2018-04-25T00:00:00"/>
    <n v="3"/>
    <x v="36"/>
    <x v="32"/>
    <x v="86"/>
    <n v="60"/>
    <s v="M"/>
    <m/>
    <n v="231"/>
    <x v="492"/>
    <n v="535.4"/>
    <n v="5544.6904109589032"/>
    <n v="4"/>
  </r>
  <r>
    <n v="1295639211"/>
    <d v="2018-04-30T00:00:00"/>
    <n v="6"/>
    <x v="36"/>
    <x v="32"/>
    <x v="78"/>
    <n v="29"/>
    <s v="F"/>
    <m/>
    <n v="900"/>
    <x v="492"/>
    <n v="535.4"/>
    <n v="5544.6904109589032"/>
    <n v="4"/>
  </r>
  <r>
    <n v="1295639211"/>
    <d v="2018-05-05T00:00:00"/>
    <n v="1"/>
    <x v="44"/>
    <x v="38"/>
    <x v="64"/>
    <n v="56"/>
    <s v="F"/>
    <m/>
    <n v="118"/>
    <x v="492"/>
    <n v="535.4"/>
    <n v="5544.6904109589032"/>
    <n v="5"/>
  </r>
  <r>
    <n v="1295639211"/>
    <d v="2018-05-05T00:00:00"/>
    <n v="5"/>
    <x v="48"/>
    <x v="39"/>
    <x v="26"/>
    <n v="50"/>
    <s v="F"/>
    <m/>
    <n v="555"/>
    <x v="492"/>
    <n v="535.4"/>
    <n v="5544.6904109589032"/>
    <n v="5"/>
  </r>
  <r>
    <n v="1295639211"/>
    <d v="2018-05-12T00:00:00"/>
    <n v="2"/>
    <x v="45"/>
    <x v="0"/>
    <x v="96"/>
    <n v="28"/>
    <s v="M"/>
    <n v="1"/>
    <n v="248"/>
    <x v="492"/>
    <n v="535.4"/>
    <n v="5544.6904109589032"/>
    <n v="5"/>
  </r>
  <r>
    <n v="1295639211"/>
    <d v="2018-05-20T00:00:00"/>
    <n v="1"/>
    <x v="22"/>
    <x v="21"/>
    <x v="71"/>
    <n v="30"/>
    <s v="M"/>
    <n v="1"/>
    <n v="193"/>
    <x v="492"/>
    <n v="535.4"/>
    <n v="5544.6904109589032"/>
    <n v="5"/>
  </r>
  <r>
    <n v="1295639211"/>
    <d v="2018-05-29T00:00:00"/>
    <n v="5"/>
    <x v="12"/>
    <x v="11"/>
    <x v="147"/>
    <n v="41"/>
    <s v="M"/>
    <m/>
    <n v="770"/>
    <x v="492"/>
    <n v="535.4"/>
    <n v="5544.6904109589032"/>
    <n v="5"/>
  </r>
  <r>
    <n v="1295639211"/>
    <d v="2018-06-05T00:00:00"/>
    <n v="5"/>
    <x v="15"/>
    <x v="14"/>
    <x v="45"/>
    <n v="47"/>
    <s v="M"/>
    <m/>
    <n v="510"/>
    <x v="492"/>
    <n v="535.4"/>
    <n v="5544.6904109589032"/>
    <n v="6"/>
  </r>
  <r>
    <n v="1295639211"/>
    <d v="2018-06-16T00:00:00"/>
    <n v="2"/>
    <x v="28"/>
    <x v="17"/>
    <x v="58"/>
    <n v="49"/>
    <s v="F"/>
    <n v="1"/>
    <n v="332"/>
    <x v="492"/>
    <n v="535.4"/>
    <n v="5544.6904109589032"/>
    <n v="6"/>
  </r>
  <r>
    <n v="1295639211"/>
    <d v="2018-09-01T00:00:00"/>
    <n v="6"/>
    <x v="44"/>
    <x v="38"/>
    <x v="142"/>
    <n v="58"/>
    <s v="M"/>
    <m/>
    <n v="726"/>
    <x v="492"/>
    <n v="535.4"/>
    <n v="5544.6904109589032"/>
    <n v="9"/>
  </r>
  <r>
    <n v="1295639211"/>
    <d v="2018-09-17T00:00:00"/>
    <n v="1"/>
    <x v="7"/>
    <x v="7"/>
    <x v="173"/>
    <n v="46"/>
    <s v="F"/>
    <m/>
    <n v="205"/>
    <x v="492"/>
    <n v="535.4"/>
    <n v="5544.6904109589032"/>
    <n v="9"/>
  </r>
  <r>
    <n v="1295639211"/>
    <d v="2018-10-03T00:00:00"/>
    <n v="1"/>
    <x v="1"/>
    <x v="1"/>
    <x v="11"/>
    <n v="42"/>
    <s v="M"/>
    <m/>
    <n v="223"/>
    <x v="492"/>
    <n v="535.4"/>
    <n v="5544.6904109589032"/>
    <n v="10"/>
  </r>
  <r>
    <n v="1295639211"/>
    <d v="2018-10-22T00:00:00"/>
    <n v="4"/>
    <x v="35"/>
    <x v="21"/>
    <x v="57"/>
    <n v="60"/>
    <s v="M"/>
    <m/>
    <n v="768"/>
    <x v="492"/>
    <n v="535.4"/>
    <n v="5544.6904109589032"/>
    <n v="10"/>
  </r>
  <r>
    <n v="1295639211"/>
    <d v="2018-10-31T00:00:00"/>
    <n v="3"/>
    <x v="25"/>
    <x v="24"/>
    <x v="97"/>
    <n v="40"/>
    <s v="F"/>
    <m/>
    <n v="435"/>
    <x v="492"/>
    <n v="535.4"/>
    <n v="5544.6904109589032"/>
    <n v="10"/>
  </r>
  <r>
    <n v="1296470865"/>
    <d v="2018-01-15T00:00:00"/>
    <n v="6"/>
    <x v="17"/>
    <x v="16"/>
    <x v="175"/>
    <n v="38"/>
    <s v="M"/>
    <m/>
    <n v="816"/>
    <x v="137"/>
    <n v="701.17000000000007"/>
    <n v="7261.4317808219184"/>
    <n v="1"/>
  </r>
  <r>
    <n v="1296470865"/>
    <d v="2018-01-26T00:00:00"/>
    <n v="5"/>
    <x v="24"/>
    <x v="23"/>
    <x v="26"/>
    <n v="33"/>
    <s v="M"/>
    <m/>
    <n v="555"/>
    <x v="137"/>
    <n v="701.17000000000007"/>
    <n v="7261.4317808219184"/>
    <n v="1"/>
  </r>
  <r>
    <n v="1296470865"/>
    <d v="2018-02-10T00:00:00"/>
    <n v="6"/>
    <x v="8"/>
    <x v="8"/>
    <x v="164"/>
    <n v="38"/>
    <s v="M"/>
    <n v="1"/>
    <n v="528"/>
    <x v="137"/>
    <n v="701.17000000000007"/>
    <n v="7261.4317808219184"/>
    <n v="2"/>
  </r>
  <r>
    <n v="1296470865"/>
    <d v="2018-02-12T00:00:00"/>
    <n v="1"/>
    <x v="26"/>
    <x v="25"/>
    <x v="104"/>
    <n v="52"/>
    <s v="F"/>
    <m/>
    <n v="220"/>
    <x v="137"/>
    <n v="701.17000000000007"/>
    <n v="7261.4317808219184"/>
    <n v="2"/>
  </r>
  <r>
    <n v="1296470865"/>
    <d v="2018-02-16T00:00:00"/>
    <n v="4"/>
    <x v="23"/>
    <x v="22"/>
    <x v="50"/>
    <n v="30"/>
    <s v="M"/>
    <m/>
    <n v="480"/>
    <x v="137"/>
    <n v="701.17000000000007"/>
    <n v="7261.4317808219184"/>
    <n v="2"/>
  </r>
  <r>
    <n v="1296470865"/>
    <d v="2018-02-21T00:00:00"/>
    <n v="3"/>
    <x v="20"/>
    <x v="19"/>
    <x v="89"/>
    <n v="57"/>
    <s v="F"/>
    <m/>
    <n v="747"/>
    <x v="137"/>
    <n v="701.17000000000007"/>
    <n v="7261.4317808219184"/>
    <n v="2"/>
  </r>
  <r>
    <n v="1296470865"/>
    <d v="2018-03-03T00:00:00"/>
    <n v="6"/>
    <x v="8"/>
    <x v="8"/>
    <x v="5"/>
    <n v="30"/>
    <s v="F"/>
    <m/>
    <n v="678"/>
    <x v="137"/>
    <n v="701.17000000000007"/>
    <n v="7261.4317808219184"/>
    <n v="3"/>
  </r>
  <r>
    <n v="1296470865"/>
    <d v="2018-03-11T00:00:00"/>
    <n v="5"/>
    <x v="9"/>
    <x v="4"/>
    <x v="143"/>
    <n v="26"/>
    <s v="F"/>
    <m/>
    <n v="915"/>
    <x v="137"/>
    <n v="701.17000000000007"/>
    <n v="7261.4317808219184"/>
    <n v="3"/>
  </r>
  <r>
    <n v="1296470865"/>
    <d v="2018-03-14T00:00:00"/>
    <n v="3"/>
    <x v="28"/>
    <x v="17"/>
    <x v="67"/>
    <n v="26"/>
    <s v="F"/>
    <m/>
    <n v="648"/>
    <x v="137"/>
    <n v="701.17000000000007"/>
    <n v="7261.4317808219184"/>
    <n v="3"/>
  </r>
  <r>
    <n v="1296470865"/>
    <d v="2018-03-24T00:00:00"/>
    <n v="5"/>
    <x v="7"/>
    <x v="7"/>
    <x v="170"/>
    <n v="42"/>
    <s v="M"/>
    <n v="1"/>
    <n v="425"/>
    <x v="137"/>
    <n v="701.17000000000007"/>
    <n v="7261.4317808219184"/>
    <n v="3"/>
  </r>
  <r>
    <n v="1296470865"/>
    <d v="2018-04-11T00:00:00"/>
    <n v="4"/>
    <x v="37"/>
    <x v="33"/>
    <x v="90"/>
    <n v="35"/>
    <s v="F"/>
    <n v="1"/>
    <n v="924"/>
    <x v="137"/>
    <n v="701.17000000000007"/>
    <n v="7261.4317808219184"/>
    <n v="4"/>
  </r>
  <r>
    <n v="1296470865"/>
    <d v="2018-04-21T00:00:00"/>
    <n v="4"/>
    <x v="43"/>
    <x v="6"/>
    <x v="27"/>
    <n v="39"/>
    <s v="M"/>
    <m/>
    <n v="336"/>
    <x v="137"/>
    <n v="701.17000000000007"/>
    <n v="7261.4317808219184"/>
    <n v="4"/>
  </r>
  <r>
    <n v="1296470865"/>
    <d v="2018-05-01T00:00:00"/>
    <n v="6"/>
    <x v="47"/>
    <x v="37"/>
    <x v="9"/>
    <n v="28"/>
    <s v="M"/>
    <m/>
    <n v="1110"/>
    <x v="137"/>
    <n v="701.17000000000007"/>
    <n v="7261.4317808219184"/>
    <n v="5"/>
  </r>
  <r>
    <n v="1296470865"/>
    <d v="2018-05-14T00:00:00"/>
    <n v="6"/>
    <x v="20"/>
    <x v="19"/>
    <x v="58"/>
    <n v="57"/>
    <s v="F"/>
    <m/>
    <n v="996"/>
    <x v="137"/>
    <n v="701.17000000000007"/>
    <n v="7261.4317808219184"/>
    <n v="5"/>
  </r>
  <r>
    <n v="1296470865"/>
    <d v="2018-05-23T00:00:00"/>
    <n v="6"/>
    <x v="5"/>
    <x v="5"/>
    <x v="145"/>
    <n v="44"/>
    <s v="F"/>
    <m/>
    <n v="1476"/>
    <x v="137"/>
    <n v="701.17000000000007"/>
    <n v="7261.4317808219184"/>
    <n v="5"/>
  </r>
  <r>
    <n v="1296470865"/>
    <d v="2018-05-31T00:00:00"/>
    <n v="3"/>
    <x v="49"/>
    <x v="40"/>
    <x v="31"/>
    <n v="39"/>
    <s v="F"/>
    <m/>
    <n v="288"/>
    <x v="137"/>
    <n v="701.17000000000007"/>
    <n v="7261.4317808219184"/>
    <n v="5"/>
  </r>
  <r>
    <n v="1296470865"/>
    <d v="2018-06-08T00:00:00"/>
    <n v="5"/>
    <x v="21"/>
    <x v="20"/>
    <x v="50"/>
    <n v="54"/>
    <s v="F"/>
    <m/>
    <n v="600"/>
    <x v="137"/>
    <n v="701.17000000000007"/>
    <n v="7261.4317808219184"/>
    <n v="6"/>
  </r>
  <r>
    <n v="1296470865"/>
    <d v="2018-06-13T00:00:00"/>
    <n v="2"/>
    <x v="7"/>
    <x v="7"/>
    <x v="42"/>
    <n v="56"/>
    <s v="M"/>
    <m/>
    <n v="202"/>
    <x v="137"/>
    <n v="701.17000000000007"/>
    <n v="7261.4317808219184"/>
    <n v="6"/>
  </r>
  <r>
    <n v="1296470865"/>
    <d v="2018-06-17T00:00:00"/>
    <n v="6"/>
    <x v="17"/>
    <x v="16"/>
    <x v="35"/>
    <n v="47"/>
    <s v="M"/>
    <m/>
    <n v="1140"/>
    <x v="137"/>
    <n v="701.17000000000007"/>
    <n v="7261.4317808219184"/>
    <n v="6"/>
  </r>
  <r>
    <n v="1296470865"/>
    <d v="2018-06-22T00:00:00"/>
    <n v="7"/>
    <x v="28"/>
    <x v="17"/>
    <x v="154"/>
    <n v="26"/>
    <s v="F"/>
    <m/>
    <n v="1456"/>
    <x v="137"/>
    <n v="701.17000000000007"/>
    <n v="7261.4317808219184"/>
    <n v="6"/>
  </r>
  <r>
    <n v="1296470865"/>
    <d v="2018-07-28T00:00:00"/>
    <n v="5"/>
    <x v="41"/>
    <x v="37"/>
    <x v="51"/>
    <n v="48"/>
    <s v="M"/>
    <m/>
    <n v="575"/>
    <x v="137"/>
    <n v="701.17000000000007"/>
    <n v="7261.4317808219184"/>
    <n v="7"/>
  </r>
  <r>
    <n v="1296470865"/>
    <d v="2018-08-29T00:00:00"/>
    <n v="6"/>
    <x v="34"/>
    <x v="4"/>
    <x v="88"/>
    <n v="30"/>
    <s v="F"/>
    <m/>
    <n v="636"/>
    <x v="137"/>
    <n v="701.17000000000007"/>
    <n v="7261.4317808219184"/>
    <n v="8"/>
  </r>
  <r>
    <n v="1296470865"/>
    <d v="2018-09-10T00:00:00"/>
    <n v="4"/>
    <x v="22"/>
    <x v="21"/>
    <x v="27"/>
    <n v="43"/>
    <s v="M"/>
    <n v="1"/>
    <n v="336"/>
    <x v="137"/>
    <n v="701.17000000000007"/>
    <n v="7261.4317808219184"/>
    <n v="9"/>
  </r>
  <r>
    <n v="1296470865"/>
    <d v="2018-09-27T00:00:00"/>
    <n v="1"/>
    <x v="39"/>
    <x v="35"/>
    <x v="24"/>
    <n v="47"/>
    <s v="F"/>
    <m/>
    <n v="236"/>
    <x v="137"/>
    <n v="701.17000000000007"/>
    <n v="7261.4317808219184"/>
    <n v="9"/>
  </r>
  <r>
    <n v="1296470865"/>
    <d v="2018-09-28T00:00:00"/>
    <n v="1"/>
    <x v="30"/>
    <x v="28"/>
    <x v="140"/>
    <n v="42"/>
    <s v="F"/>
    <m/>
    <n v="82"/>
    <x v="137"/>
    <n v="701.17000000000007"/>
    <n v="7261.4317808219184"/>
    <n v="9"/>
  </r>
  <r>
    <n v="1296470865"/>
    <d v="2018-10-21T00:00:00"/>
    <n v="6"/>
    <x v="30"/>
    <x v="28"/>
    <x v="135"/>
    <n v="44"/>
    <s v="F"/>
    <m/>
    <n v="642"/>
    <x v="137"/>
    <n v="701.17000000000007"/>
    <n v="7261.4317808219184"/>
    <n v="10"/>
  </r>
  <r>
    <n v="1298183189"/>
    <d v="2018-01-06T00:00:00"/>
    <n v="3"/>
    <x v="7"/>
    <x v="7"/>
    <x v="86"/>
    <n v="27"/>
    <s v="F"/>
    <m/>
    <n v="231"/>
    <x v="357"/>
    <n v="637.69000000000005"/>
    <n v="6604.0224657534254"/>
    <n v="1"/>
  </r>
  <r>
    <n v="1298183189"/>
    <d v="2018-01-06T00:00:00"/>
    <n v="7"/>
    <x v="0"/>
    <x v="0"/>
    <x v="94"/>
    <n v="37"/>
    <s v="F"/>
    <m/>
    <n v="1687"/>
    <x v="357"/>
    <n v="637.69000000000005"/>
    <n v="6604.0224657534254"/>
    <n v="1"/>
  </r>
  <r>
    <n v="1298183189"/>
    <d v="2018-01-06T00:00:00"/>
    <n v="5"/>
    <x v="31"/>
    <x v="29"/>
    <x v="172"/>
    <n v="32"/>
    <s v="M"/>
    <m/>
    <n v="1055"/>
    <x v="357"/>
    <n v="637.69000000000005"/>
    <n v="6604.0224657534254"/>
    <n v="1"/>
  </r>
  <r>
    <n v="1298183189"/>
    <d v="2018-01-27T00:00:00"/>
    <n v="6"/>
    <x v="37"/>
    <x v="33"/>
    <x v="115"/>
    <n v="56"/>
    <s v="F"/>
    <m/>
    <n v="1464"/>
    <x v="357"/>
    <n v="637.69000000000005"/>
    <n v="6604.0224657534254"/>
    <n v="1"/>
  </r>
  <r>
    <n v="1298183189"/>
    <d v="2018-02-18T00:00:00"/>
    <n v="7"/>
    <x v="35"/>
    <x v="21"/>
    <x v="94"/>
    <n v="64"/>
    <s v="F"/>
    <m/>
    <n v="1687"/>
    <x v="357"/>
    <n v="637.69000000000005"/>
    <n v="6604.0224657534254"/>
    <n v="2"/>
  </r>
  <r>
    <n v="1298183189"/>
    <d v="2018-02-28T00:00:00"/>
    <n v="7"/>
    <x v="16"/>
    <x v="15"/>
    <x v="122"/>
    <n v="55"/>
    <s v="F"/>
    <m/>
    <n v="665"/>
    <x v="357"/>
    <n v="637.69000000000005"/>
    <n v="6604.0224657534254"/>
    <n v="2"/>
  </r>
  <r>
    <n v="1298183189"/>
    <d v="2018-03-23T00:00:00"/>
    <n v="6"/>
    <x v="22"/>
    <x v="21"/>
    <x v="51"/>
    <n v="35"/>
    <s v="M"/>
    <m/>
    <n v="690"/>
    <x v="357"/>
    <n v="637.69000000000005"/>
    <n v="6604.0224657534254"/>
    <n v="3"/>
  </r>
  <r>
    <n v="1298183189"/>
    <d v="2018-04-05T00:00:00"/>
    <n v="6"/>
    <x v="39"/>
    <x v="35"/>
    <x v="107"/>
    <n v="41"/>
    <s v="M"/>
    <m/>
    <n v="1434"/>
    <x v="357"/>
    <n v="637.69000000000005"/>
    <n v="6604.0224657534254"/>
    <n v="4"/>
  </r>
  <r>
    <n v="1298183189"/>
    <d v="2018-04-07T00:00:00"/>
    <n v="4"/>
    <x v="29"/>
    <x v="27"/>
    <x v="25"/>
    <n v="29"/>
    <s v="M"/>
    <m/>
    <n v="796"/>
    <x v="357"/>
    <n v="637.69000000000005"/>
    <n v="6604.0224657534254"/>
    <n v="4"/>
  </r>
  <r>
    <n v="1298183189"/>
    <d v="2018-04-10T00:00:00"/>
    <n v="5"/>
    <x v="20"/>
    <x v="19"/>
    <x v="163"/>
    <n v="50"/>
    <s v="M"/>
    <m/>
    <n v="875"/>
    <x v="357"/>
    <n v="637.69000000000005"/>
    <n v="6604.0224657534254"/>
    <n v="4"/>
  </r>
  <r>
    <n v="1298183189"/>
    <d v="2018-04-16T00:00:00"/>
    <n v="1"/>
    <x v="39"/>
    <x v="35"/>
    <x v="106"/>
    <n v="39"/>
    <s v="F"/>
    <m/>
    <n v="201"/>
    <x v="357"/>
    <n v="637.69000000000005"/>
    <n v="6604.0224657534254"/>
    <n v="4"/>
  </r>
  <r>
    <n v="1298183189"/>
    <d v="2018-04-25T00:00:00"/>
    <n v="4"/>
    <x v="4"/>
    <x v="4"/>
    <x v="110"/>
    <n v="28"/>
    <s v="M"/>
    <m/>
    <n v="612"/>
    <x v="357"/>
    <n v="637.69000000000005"/>
    <n v="6604.0224657534254"/>
    <n v="4"/>
  </r>
  <r>
    <n v="1298183189"/>
    <d v="2018-04-28T00:00:00"/>
    <n v="4"/>
    <x v="8"/>
    <x v="8"/>
    <x v="47"/>
    <n v="53"/>
    <s v="M"/>
    <m/>
    <n v="764"/>
    <x v="357"/>
    <n v="637.69000000000005"/>
    <n v="6604.0224657534254"/>
    <n v="4"/>
  </r>
  <r>
    <n v="1298183189"/>
    <d v="2018-05-05T00:00:00"/>
    <n v="5"/>
    <x v="10"/>
    <x v="9"/>
    <x v="148"/>
    <n v="48"/>
    <s v="M"/>
    <m/>
    <n v="1210"/>
    <x v="357"/>
    <n v="637.69000000000005"/>
    <n v="6604.0224657534254"/>
    <n v="5"/>
  </r>
  <r>
    <n v="1298183189"/>
    <d v="2018-05-15T00:00:00"/>
    <n v="2"/>
    <x v="45"/>
    <x v="0"/>
    <x v="124"/>
    <n v="62"/>
    <s v="M"/>
    <m/>
    <n v="406"/>
    <x v="357"/>
    <n v="637.69000000000005"/>
    <n v="6604.0224657534254"/>
    <n v="5"/>
  </r>
  <r>
    <n v="1298183189"/>
    <d v="2018-05-24T00:00:00"/>
    <n v="5"/>
    <x v="35"/>
    <x v="21"/>
    <x v="52"/>
    <n v="41"/>
    <s v="M"/>
    <m/>
    <n v="1200"/>
    <x v="357"/>
    <n v="637.69000000000005"/>
    <n v="6604.0224657534254"/>
    <n v="5"/>
  </r>
  <r>
    <n v="1298183189"/>
    <d v="2018-05-26T00:00:00"/>
    <n v="5"/>
    <x v="12"/>
    <x v="11"/>
    <x v="62"/>
    <n v="47"/>
    <s v="M"/>
    <m/>
    <n v="390"/>
    <x v="357"/>
    <n v="637.69000000000005"/>
    <n v="6604.0224657534254"/>
    <n v="5"/>
  </r>
  <r>
    <n v="1298183189"/>
    <d v="2018-06-10T00:00:00"/>
    <n v="1"/>
    <x v="5"/>
    <x v="5"/>
    <x v="64"/>
    <n v="55"/>
    <s v="F"/>
    <m/>
    <n v="118"/>
    <x v="357"/>
    <n v="637.69000000000005"/>
    <n v="6604.0224657534254"/>
    <n v="6"/>
  </r>
  <r>
    <n v="1298183189"/>
    <d v="2018-07-09T00:00:00"/>
    <n v="5"/>
    <x v="40"/>
    <x v="36"/>
    <x v="32"/>
    <n v="45"/>
    <s v="M"/>
    <m/>
    <n v="1090"/>
    <x v="357"/>
    <n v="637.69000000000005"/>
    <n v="6604.0224657534254"/>
    <n v="7"/>
  </r>
  <r>
    <n v="1298183189"/>
    <d v="2018-07-23T00:00:00"/>
    <n v="3"/>
    <x v="2"/>
    <x v="2"/>
    <x v="29"/>
    <n v="40"/>
    <s v="M"/>
    <m/>
    <n v="558"/>
    <x v="357"/>
    <n v="637.69000000000005"/>
    <n v="6604.0224657534254"/>
    <n v="7"/>
  </r>
  <r>
    <n v="1298183189"/>
    <d v="2018-11-03T00:00:00"/>
    <n v="2"/>
    <x v="10"/>
    <x v="9"/>
    <x v="131"/>
    <n v="59"/>
    <s v="M"/>
    <m/>
    <n v="316"/>
    <x v="357"/>
    <n v="637.69000000000005"/>
    <n v="6604.0224657534254"/>
    <n v="11"/>
  </r>
  <r>
    <n v="1300556420"/>
    <d v="2018-01-07T00:00:00"/>
    <n v="3"/>
    <x v="43"/>
    <x v="6"/>
    <x v="85"/>
    <n v="52"/>
    <s v="F"/>
    <m/>
    <n v="636"/>
    <x v="493"/>
    <n v="603.64"/>
    <n v="6251.3950684931506"/>
    <n v="1"/>
  </r>
  <r>
    <n v="1300556420"/>
    <d v="2018-01-10T00:00:00"/>
    <n v="3"/>
    <x v="24"/>
    <x v="23"/>
    <x v="54"/>
    <n v="56"/>
    <s v="F"/>
    <m/>
    <n v="330"/>
    <x v="493"/>
    <n v="603.64"/>
    <n v="6251.3950684931506"/>
    <n v="1"/>
  </r>
  <r>
    <n v="1300556420"/>
    <d v="2018-01-10T00:00:00"/>
    <n v="3"/>
    <x v="25"/>
    <x v="24"/>
    <x v="13"/>
    <n v="58"/>
    <s v="M"/>
    <n v="1"/>
    <n v="402"/>
    <x v="493"/>
    <n v="603.64"/>
    <n v="6251.3950684931506"/>
    <n v="1"/>
  </r>
  <r>
    <n v="1300556420"/>
    <d v="2018-02-06T00:00:00"/>
    <n v="3"/>
    <x v="11"/>
    <x v="10"/>
    <x v="38"/>
    <n v="26"/>
    <s v="F"/>
    <m/>
    <n v="699"/>
    <x v="493"/>
    <n v="603.64"/>
    <n v="6251.3950684931506"/>
    <n v="2"/>
  </r>
  <r>
    <n v="1300556420"/>
    <d v="2018-02-22T00:00:00"/>
    <n v="4"/>
    <x v="47"/>
    <x v="37"/>
    <x v="38"/>
    <n v="59"/>
    <s v="M"/>
    <m/>
    <n v="932"/>
    <x v="493"/>
    <n v="603.64"/>
    <n v="6251.3950684931506"/>
    <n v="2"/>
  </r>
  <r>
    <n v="1300556420"/>
    <d v="2018-02-25T00:00:00"/>
    <n v="6"/>
    <x v="20"/>
    <x v="19"/>
    <x v="29"/>
    <n v="62"/>
    <s v="F"/>
    <m/>
    <n v="1116"/>
    <x v="493"/>
    <n v="603.64"/>
    <n v="6251.3950684931506"/>
    <n v="2"/>
  </r>
  <r>
    <n v="1300556420"/>
    <d v="2018-03-13T00:00:00"/>
    <n v="6"/>
    <x v="45"/>
    <x v="0"/>
    <x v="62"/>
    <n v="44"/>
    <s v="M"/>
    <m/>
    <n v="468"/>
    <x v="493"/>
    <n v="603.64"/>
    <n v="6251.3950684931506"/>
    <n v="3"/>
  </r>
  <r>
    <n v="1300556420"/>
    <d v="2018-05-04T00:00:00"/>
    <n v="3"/>
    <x v="30"/>
    <x v="28"/>
    <x v="124"/>
    <n v="35"/>
    <s v="M"/>
    <m/>
    <n v="609"/>
    <x v="493"/>
    <n v="603.64"/>
    <n v="6251.3950684931506"/>
    <n v="5"/>
  </r>
  <r>
    <n v="1300556420"/>
    <d v="2018-06-01T00:00:00"/>
    <n v="3"/>
    <x v="31"/>
    <x v="29"/>
    <x v="98"/>
    <n v="42"/>
    <s v="M"/>
    <m/>
    <n v="420"/>
    <x v="493"/>
    <n v="603.64"/>
    <n v="6251.3950684931506"/>
    <n v="6"/>
  </r>
  <r>
    <n v="1300556420"/>
    <d v="2018-06-12T00:00:00"/>
    <n v="4"/>
    <x v="0"/>
    <x v="0"/>
    <x v="89"/>
    <n v="54"/>
    <s v="F"/>
    <m/>
    <n v="996"/>
    <x v="493"/>
    <n v="603.64"/>
    <n v="6251.3950684931506"/>
    <n v="6"/>
  </r>
  <r>
    <n v="1300556420"/>
    <d v="2018-07-08T00:00:00"/>
    <n v="7"/>
    <x v="35"/>
    <x v="21"/>
    <x v="62"/>
    <n v="34"/>
    <s v="F"/>
    <m/>
    <n v="546"/>
    <x v="493"/>
    <n v="603.64"/>
    <n v="6251.3950684931506"/>
    <n v="7"/>
  </r>
  <r>
    <n v="1300556420"/>
    <d v="2018-07-15T00:00:00"/>
    <n v="5"/>
    <x v="4"/>
    <x v="4"/>
    <x v="133"/>
    <n v="50"/>
    <s v="M"/>
    <n v="1"/>
    <n v="885"/>
    <x v="493"/>
    <n v="603.64"/>
    <n v="6251.3950684931506"/>
    <n v="7"/>
  </r>
  <r>
    <n v="1300556420"/>
    <d v="2018-07-17T00:00:00"/>
    <n v="7"/>
    <x v="27"/>
    <x v="26"/>
    <x v="149"/>
    <n v="29"/>
    <s v="F"/>
    <m/>
    <n v="1176"/>
    <x v="493"/>
    <n v="603.64"/>
    <n v="6251.3950684931506"/>
    <n v="7"/>
  </r>
  <r>
    <n v="1300556420"/>
    <d v="2018-07-21T00:00:00"/>
    <n v="6"/>
    <x v="9"/>
    <x v="4"/>
    <x v="141"/>
    <n v="54"/>
    <s v="M"/>
    <m/>
    <n v="486"/>
    <x v="493"/>
    <n v="603.64"/>
    <n v="6251.3950684931506"/>
    <n v="7"/>
  </r>
  <r>
    <n v="1300556420"/>
    <d v="2018-07-28T00:00:00"/>
    <n v="7"/>
    <x v="7"/>
    <x v="7"/>
    <x v="40"/>
    <n v="62"/>
    <s v="F"/>
    <m/>
    <n v="1414"/>
    <x v="493"/>
    <n v="603.64"/>
    <n v="6251.3950684931506"/>
    <n v="7"/>
  </r>
  <r>
    <n v="1300556420"/>
    <d v="2018-08-09T00:00:00"/>
    <n v="1"/>
    <x v="47"/>
    <x v="37"/>
    <x v="46"/>
    <n v="30"/>
    <s v="M"/>
    <m/>
    <n v="184"/>
    <x v="493"/>
    <n v="603.64"/>
    <n v="6251.3950684931506"/>
    <n v="8"/>
  </r>
  <r>
    <n v="1300556420"/>
    <d v="2018-08-25T00:00:00"/>
    <n v="5"/>
    <x v="20"/>
    <x v="19"/>
    <x v="114"/>
    <n v="43"/>
    <s v="M"/>
    <m/>
    <n v="435"/>
    <x v="493"/>
    <n v="603.64"/>
    <n v="6251.3950684931506"/>
    <n v="8"/>
  </r>
  <r>
    <n v="1300556420"/>
    <d v="2018-08-27T00:00:00"/>
    <n v="2"/>
    <x v="25"/>
    <x v="24"/>
    <x v="29"/>
    <n v="27"/>
    <s v="M"/>
    <m/>
    <n v="372"/>
    <x v="493"/>
    <n v="603.64"/>
    <n v="6251.3950684931506"/>
    <n v="8"/>
  </r>
  <r>
    <n v="1300556420"/>
    <d v="2018-08-31T00:00:00"/>
    <n v="1"/>
    <x v="33"/>
    <x v="31"/>
    <x v="138"/>
    <n v="32"/>
    <s v="M"/>
    <m/>
    <n v="76"/>
    <x v="493"/>
    <n v="603.64"/>
    <n v="6251.3950684931506"/>
    <n v="8"/>
  </r>
  <r>
    <n v="1300556420"/>
    <d v="2018-09-17T00:00:00"/>
    <n v="3"/>
    <x v="30"/>
    <x v="28"/>
    <x v="3"/>
    <n v="26"/>
    <s v="M"/>
    <m/>
    <n v="711"/>
    <x v="493"/>
    <n v="603.64"/>
    <n v="6251.3950684931506"/>
    <n v="9"/>
  </r>
  <r>
    <n v="1300556420"/>
    <d v="2018-09-26T00:00:00"/>
    <n v="6"/>
    <x v="29"/>
    <x v="27"/>
    <x v="158"/>
    <n v="63"/>
    <s v="F"/>
    <m/>
    <n v="930"/>
    <x v="493"/>
    <n v="603.64"/>
    <n v="6251.3950684931506"/>
    <n v="9"/>
  </r>
  <r>
    <n v="1300556420"/>
    <d v="2018-10-08T00:00:00"/>
    <n v="6"/>
    <x v="43"/>
    <x v="6"/>
    <x v="138"/>
    <n v="42"/>
    <s v="M"/>
    <m/>
    <n v="456"/>
    <x v="493"/>
    <n v="603.64"/>
    <n v="6251.3950684931506"/>
    <n v="10"/>
  </r>
  <r>
    <n v="1300556420"/>
    <d v="2018-10-20T00:00:00"/>
    <n v="4"/>
    <x v="9"/>
    <x v="4"/>
    <x v="70"/>
    <n v="45"/>
    <s v="M"/>
    <m/>
    <n v="660"/>
    <x v="493"/>
    <n v="603.64"/>
    <n v="6251.3950684931506"/>
    <n v="10"/>
  </r>
  <r>
    <n v="1300556420"/>
    <d v="2018-10-21T00:00:00"/>
    <n v="2"/>
    <x v="10"/>
    <x v="9"/>
    <x v="38"/>
    <n v="26"/>
    <s v="M"/>
    <m/>
    <n v="466"/>
    <x v="493"/>
    <n v="603.64"/>
    <n v="6251.3950684931506"/>
    <n v="10"/>
  </r>
  <r>
    <n v="1300556420"/>
    <d v="2018-11-06T00:00:00"/>
    <n v="2"/>
    <x v="27"/>
    <x v="26"/>
    <x v="43"/>
    <n v="38"/>
    <s v="M"/>
    <m/>
    <n v="172"/>
    <x v="493"/>
    <n v="603.64"/>
    <n v="6251.3950684931506"/>
    <n v="11"/>
  </r>
  <r>
    <n v="1300556420"/>
    <d v="2018-11-10T00:00:00"/>
    <n v="5"/>
    <x v="11"/>
    <x v="10"/>
    <x v="169"/>
    <n v="36"/>
    <s v="M"/>
    <n v="1"/>
    <n v="635"/>
    <x v="493"/>
    <n v="603.64"/>
    <n v="6251.3950684931506"/>
    <n v="11"/>
  </r>
  <r>
    <n v="1301772275"/>
    <d v="2018-01-05T00:00:00"/>
    <n v="3"/>
    <x v="26"/>
    <x v="25"/>
    <x v="174"/>
    <n v="54"/>
    <s v="F"/>
    <m/>
    <n v="564"/>
    <x v="494"/>
    <n v="681.45"/>
    <n v="7057.2082191780828"/>
    <n v="1"/>
  </r>
  <r>
    <n v="1301772275"/>
    <d v="2018-01-07T00:00:00"/>
    <n v="4"/>
    <x v="13"/>
    <x v="12"/>
    <x v="83"/>
    <n v="46"/>
    <s v="M"/>
    <m/>
    <n v="888"/>
    <x v="494"/>
    <n v="681.45"/>
    <n v="7057.2082191780828"/>
    <n v="1"/>
  </r>
  <r>
    <n v="1301772275"/>
    <d v="2018-01-12T00:00:00"/>
    <n v="2"/>
    <x v="42"/>
    <x v="10"/>
    <x v="155"/>
    <n v="55"/>
    <s v="F"/>
    <m/>
    <n v="158"/>
    <x v="494"/>
    <n v="681.45"/>
    <n v="7057.2082191780828"/>
    <n v="1"/>
  </r>
  <r>
    <n v="1301772275"/>
    <d v="2018-01-19T00:00:00"/>
    <n v="3"/>
    <x v="49"/>
    <x v="40"/>
    <x v="169"/>
    <n v="44"/>
    <s v="F"/>
    <m/>
    <n v="381"/>
    <x v="494"/>
    <n v="681.45"/>
    <n v="7057.2082191780828"/>
    <n v="1"/>
  </r>
  <r>
    <n v="1301772275"/>
    <d v="2018-01-24T00:00:00"/>
    <n v="2"/>
    <x v="48"/>
    <x v="39"/>
    <x v="57"/>
    <n v="31"/>
    <s v="M"/>
    <m/>
    <n v="384"/>
    <x v="494"/>
    <n v="681.45"/>
    <n v="7057.2082191780828"/>
    <n v="1"/>
  </r>
  <r>
    <n v="1301772275"/>
    <d v="2018-02-16T00:00:00"/>
    <n v="7"/>
    <x v="33"/>
    <x v="31"/>
    <x v="19"/>
    <n v="42"/>
    <s v="M"/>
    <m/>
    <n v="651"/>
    <x v="494"/>
    <n v="681.45"/>
    <n v="7057.2082191780828"/>
    <n v="2"/>
  </r>
  <r>
    <n v="1301772275"/>
    <d v="2018-02-19T00:00:00"/>
    <n v="6"/>
    <x v="49"/>
    <x v="40"/>
    <x v="155"/>
    <n v="34"/>
    <s v="F"/>
    <m/>
    <n v="474"/>
    <x v="494"/>
    <n v="681.45"/>
    <n v="7057.2082191780828"/>
    <n v="2"/>
  </r>
  <r>
    <n v="1301772275"/>
    <d v="2018-02-28T00:00:00"/>
    <n v="5"/>
    <x v="11"/>
    <x v="10"/>
    <x v="171"/>
    <n v="57"/>
    <s v="M"/>
    <m/>
    <n v="1095"/>
    <x v="494"/>
    <n v="681.45"/>
    <n v="7057.2082191780828"/>
    <n v="2"/>
  </r>
  <r>
    <n v="1301772275"/>
    <d v="2018-03-07T00:00:00"/>
    <n v="6"/>
    <x v="12"/>
    <x v="11"/>
    <x v="88"/>
    <n v="43"/>
    <s v="F"/>
    <m/>
    <n v="636"/>
    <x v="494"/>
    <n v="681.45"/>
    <n v="7057.2082191780828"/>
    <n v="3"/>
  </r>
  <r>
    <n v="1301772275"/>
    <d v="2018-03-18T00:00:00"/>
    <n v="3"/>
    <x v="31"/>
    <x v="29"/>
    <x v="39"/>
    <n v="42"/>
    <s v="M"/>
    <m/>
    <n v="396"/>
    <x v="494"/>
    <n v="681.45"/>
    <n v="7057.2082191780828"/>
    <n v="3"/>
  </r>
  <r>
    <n v="1301772275"/>
    <d v="2018-03-24T00:00:00"/>
    <n v="1"/>
    <x v="35"/>
    <x v="21"/>
    <x v="114"/>
    <n v="41"/>
    <s v="F"/>
    <m/>
    <n v="87"/>
    <x v="494"/>
    <n v="681.45"/>
    <n v="7057.2082191780828"/>
    <n v="3"/>
  </r>
  <r>
    <n v="1301772275"/>
    <d v="2018-04-01T00:00:00"/>
    <n v="1"/>
    <x v="15"/>
    <x v="14"/>
    <x v="42"/>
    <n v="51"/>
    <s v="F"/>
    <m/>
    <n v="101"/>
    <x v="494"/>
    <n v="681.45"/>
    <n v="7057.2082191780828"/>
    <n v="4"/>
  </r>
  <r>
    <n v="1301772275"/>
    <d v="2018-04-08T00:00:00"/>
    <n v="5"/>
    <x v="43"/>
    <x v="6"/>
    <x v="53"/>
    <n v="26"/>
    <s v="M"/>
    <m/>
    <n v="795"/>
    <x v="494"/>
    <n v="681.45"/>
    <n v="7057.2082191780828"/>
    <n v="4"/>
  </r>
  <r>
    <n v="1301772275"/>
    <d v="2018-04-11T00:00:00"/>
    <n v="4"/>
    <x v="5"/>
    <x v="5"/>
    <x v="22"/>
    <n v="49"/>
    <s v="M"/>
    <m/>
    <n v="748"/>
    <x v="494"/>
    <n v="681.45"/>
    <n v="7057.2082191780828"/>
    <n v="4"/>
  </r>
  <r>
    <n v="1301772275"/>
    <d v="2018-04-15T00:00:00"/>
    <n v="3"/>
    <x v="17"/>
    <x v="16"/>
    <x v="107"/>
    <n v="56"/>
    <s v="F"/>
    <m/>
    <n v="717"/>
    <x v="494"/>
    <n v="681.45"/>
    <n v="7057.2082191780828"/>
    <n v="4"/>
  </r>
  <r>
    <n v="1301772275"/>
    <d v="2018-04-22T00:00:00"/>
    <n v="6"/>
    <x v="42"/>
    <x v="10"/>
    <x v="149"/>
    <n v="40"/>
    <s v="F"/>
    <m/>
    <n v="1008"/>
    <x v="494"/>
    <n v="681.45"/>
    <n v="7057.2082191780828"/>
    <n v="4"/>
  </r>
  <r>
    <n v="1301772275"/>
    <d v="2018-04-27T00:00:00"/>
    <n v="2"/>
    <x v="6"/>
    <x v="6"/>
    <x v="124"/>
    <n v="33"/>
    <s v="M"/>
    <m/>
    <n v="406"/>
    <x v="494"/>
    <n v="681.45"/>
    <n v="7057.2082191780828"/>
    <n v="4"/>
  </r>
  <r>
    <n v="1301772275"/>
    <d v="2018-05-01T00:00:00"/>
    <n v="5"/>
    <x v="40"/>
    <x v="36"/>
    <x v="155"/>
    <n v="45"/>
    <s v="M"/>
    <m/>
    <n v="395"/>
    <x v="494"/>
    <n v="681.45"/>
    <n v="7057.2082191780828"/>
    <n v="5"/>
  </r>
  <r>
    <n v="1301772275"/>
    <d v="2018-05-11T00:00:00"/>
    <n v="1"/>
    <x v="14"/>
    <x v="13"/>
    <x v="82"/>
    <n v="50"/>
    <s v="M"/>
    <m/>
    <n v="143"/>
    <x v="494"/>
    <n v="681.45"/>
    <n v="7057.2082191780828"/>
    <n v="5"/>
  </r>
  <r>
    <n v="1301772275"/>
    <d v="2018-06-04T00:00:00"/>
    <n v="5"/>
    <x v="20"/>
    <x v="19"/>
    <x v="66"/>
    <n v="38"/>
    <s v="F"/>
    <n v="1"/>
    <n v="985"/>
    <x v="494"/>
    <n v="681.45"/>
    <n v="7057.2082191780828"/>
    <n v="6"/>
  </r>
  <r>
    <n v="1301772275"/>
    <d v="2018-06-09T00:00:00"/>
    <n v="1"/>
    <x v="9"/>
    <x v="4"/>
    <x v="161"/>
    <n v="60"/>
    <s v="M"/>
    <m/>
    <n v="247"/>
    <x v="494"/>
    <n v="681.45"/>
    <n v="7057.2082191780828"/>
    <n v="6"/>
  </r>
  <r>
    <n v="1301772275"/>
    <d v="2018-07-09T00:00:00"/>
    <n v="7"/>
    <x v="42"/>
    <x v="10"/>
    <x v="95"/>
    <n v="40"/>
    <s v="M"/>
    <m/>
    <n v="1449"/>
    <x v="494"/>
    <n v="681.45"/>
    <n v="7057.2082191780828"/>
    <n v="7"/>
  </r>
  <r>
    <n v="1301772275"/>
    <d v="2018-07-17T00:00:00"/>
    <n v="5"/>
    <x v="21"/>
    <x v="20"/>
    <x v="91"/>
    <n v="56"/>
    <s v="M"/>
    <m/>
    <n v="695"/>
    <x v="494"/>
    <n v="681.45"/>
    <n v="7057.2082191780828"/>
    <n v="7"/>
  </r>
  <r>
    <n v="1301772275"/>
    <d v="2018-08-27T00:00:00"/>
    <n v="5"/>
    <x v="8"/>
    <x v="8"/>
    <x v="21"/>
    <n v="32"/>
    <s v="F"/>
    <m/>
    <n v="800"/>
    <x v="494"/>
    <n v="681.45"/>
    <n v="7057.2082191780828"/>
    <n v="8"/>
  </r>
  <r>
    <n v="1301772275"/>
    <d v="2018-10-02T00:00:00"/>
    <n v="4"/>
    <x v="16"/>
    <x v="15"/>
    <x v="166"/>
    <n v="34"/>
    <s v="F"/>
    <m/>
    <n v="420"/>
    <x v="494"/>
    <n v="681.45"/>
    <n v="7057.2082191780828"/>
    <n v="10"/>
  </r>
  <r>
    <n v="1301772275"/>
    <d v="2018-10-04T00:00:00"/>
    <n v="2"/>
    <x v="36"/>
    <x v="32"/>
    <x v="107"/>
    <n v="64"/>
    <s v="F"/>
    <m/>
    <n v="478"/>
    <x v="494"/>
    <n v="681.45"/>
    <n v="7057.2082191780828"/>
    <n v="10"/>
  </r>
  <r>
    <n v="1301772275"/>
    <d v="2018-10-16T00:00:00"/>
    <n v="1"/>
    <x v="32"/>
    <x v="30"/>
    <x v="120"/>
    <n v="39"/>
    <s v="F"/>
    <m/>
    <n v="109"/>
    <x v="494"/>
    <n v="681.45"/>
    <n v="7057.2082191780828"/>
    <n v="10"/>
  </r>
  <r>
    <n v="1301772275"/>
    <d v="2018-10-18T00:00:00"/>
    <n v="6"/>
    <x v="22"/>
    <x v="21"/>
    <x v="13"/>
    <n v="47"/>
    <s v="M"/>
    <m/>
    <n v="804"/>
    <x v="494"/>
    <n v="681.45"/>
    <n v="7057.2082191780828"/>
    <n v="10"/>
  </r>
  <r>
    <n v="1301772275"/>
    <d v="2018-11-04T00:00:00"/>
    <n v="2"/>
    <x v="38"/>
    <x v="34"/>
    <x v="8"/>
    <n v="29"/>
    <s v="F"/>
    <m/>
    <n v="344"/>
    <x v="494"/>
    <n v="681.45"/>
    <n v="7057.2082191780828"/>
    <n v="11"/>
  </r>
  <r>
    <n v="1301772275"/>
    <d v="2018-11-05T00:00:00"/>
    <n v="6"/>
    <x v="3"/>
    <x v="3"/>
    <x v="166"/>
    <n v="50"/>
    <s v="M"/>
    <m/>
    <n v="630"/>
    <x v="494"/>
    <n v="681.45"/>
    <n v="7057.2082191780828"/>
    <n v="11"/>
  </r>
  <r>
    <n v="1302795414"/>
    <d v="2018-01-03T00:00:00"/>
    <n v="6"/>
    <x v="43"/>
    <x v="6"/>
    <x v="30"/>
    <n v="46"/>
    <s v="F"/>
    <m/>
    <n v="1356"/>
    <x v="495"/>
    <n v="633.76"/>
    <n v="6563.3227397260271"/>
    <n v="1"/>
  </r>
  <r>
    <n v="1302795414"/>
    <d v="2018-01-16T00:00:00"/>
    <n v="7"/>
    <x v="32"/>
    <x v="30"/>
    <x v="81"/>
    <n v="58"/>
    <s v="F"/>
    <m/>
    <n v="1666"/>
    <x v="495"/>
    <n v="633.76"/>
    <n v="6563.3227397260271"/>
    <n v="1"/>
  </r>
  <r>
    <n v="1302795414"/>
    <d v="2018-01-21T00:00:00"/>
    <n v="4"/>
    <x v="31"/>
    <x v="29"/>
    <x v="42"/>
    <n v="58"/>
    <s v="F"/>
    <m/>
    <n v="404"/>
    <x v="495"/>
    <n v="633.76"/>
    <n v="6563.3227397260271"/>
    <n v="1"/>
  </r>
  <r>
    <n v="1302795414"/>
    <d v="2018-01-30T00:00:00"/>
    <n v="6"/>
    <x v="43"/>
    <x v="6"/>
    <x v="145"/>
    <n v="50"/>
    <s v="M"/>
    <m/>
    <n v="1476"/>
    <x v="495"/>
    <n v="633.76"/>
    <n v="6563.3227397260271"/>
    <n v="1"/>
  </r>
  <r>
    <n v="1302795414"/>
    <d v="2018-02-28T00:00:00"/>
    <n v="4"/>
    <x v="36"/>
    <x v="32"/>
    <x v="9"/>
    <n v="56"/>
    <s v="F"/>
    <m/>
    <n v="740"/>
    <x v="495"/>
    <n v="633.76"/>
    <n v="6563.3227397260271"/>
    <n v="2"/>
  </r>
  <r>
    <n v="1302795414"/>
    <d v="2018-04-30T00:00:00"/>
    <n v="2"/>
    <x v="26"/>
    <x v="25"/>
    <x v="3"/>
    <n v="44"/>
    <s v="F"/>
    <m/>
    <n v="474"/>
    <x v="495"/>
    <n v="633.76"/>
    <n v="6563.3227397260271"/>
    <n v="4"/>
  </r>
  <r>
    <n v="1302795414"/>
    <d v="2018-05-02T00:00:00"/>
    <n v="6"/>
    <x v="34"/>
    <x v="4"/>
    <x v="91"/>
    <n v="48"/>
    <s v="F"/>
    <m/>
    <n v="834"/>
    <x v="495"/>
    <n v="633.76"/>
    <n v="6563.3227397260271"/>
    <n v="5"/>
  </r>
  <r>
    <n v="1302795414"/>
    <d v="2018-05-05T00:00:00"/>
    <n v="4"/>
    <x v="0"/>
    <x v="0"/>
    <x v="144"/>
    <n v="61"/>
    <s v="F"/>
    <m/>
    <n v="852"/>
    <x v="495"/>
    <n v="633.76"/>
    <n v="6563.3227397260271"/>
    <n v="5"/>
  </r>
  <r>
    <n v="1302795414"/>
    <d v="2018-05-12T00:00:00"/>
    <n v="6"/>
    <x v="26"/>
    <x v="25"/>
    <x v="169"/>
    <n v="41"/>
    <s v="M"/>
    <m/>
    <n v="762"/>
    <x v="495"/>
    <n v="633.76"/>
    <n v="6563.3227397260271"/>
    <n v="5"/>
  </r>
  <r>
    <n v="1302795414"/>
    <d v="2018-05-14T00:00:00"/>
    <n v="2"/>
    <x v="30"/>
    <x v="28"/>
    <x v="69"/>
    <n v="34"/>
    <s v="F"/>
    <m/>
    <n v="342"/>
    <x v="495"/>
    <n v="633.76"/>
    <n v="6563.3227397260271"/>
    <n v="5"/>
  </r>
  <r>
    <n v="1302795414"/>
    <d v="2018-05-18T00:00:00"/>
    <n v="2"/>
    <x v="26"/>
    <x v="25"/>
    <x v="79"/>
    <n v="65"/>
    <s v="F"/>
    <n v="1"/>
    <n v="260"/>
    <x v="495"/>
    <n v="633.76"/>
    <n v="6563.3227397260271"/>
    <n v="5"/>
  </r>
  <r>
    <n v="1302795414"/>
    <d v="2018-06-03T00:00:00"/>
    <n v="5"/>
    <x v="40"/>
    <x v="36"/>
    <x v="127"/>
    <n v="60"/>
    <s v="F"/>
    <m/>
    <n v="1140"/>
    <x v="495"/>
    <n v="633.76"/>
    <n v="6563.3227397260271"/>
    <n v="6"/>
  </r>
  <r>
    <n v="1302795414"/>
    <d v="2018-07-03T00:00:00"/>
    <n v="1"/>
    <x v="0"/>
    <x v="0"/>
    <x v="8"/>
    <n v="34"/>
    <s v="M"/>
    <m/>
    <n v="172"/>
    <x v="495"/>
    <n v="633.76"/>
    <n v="6563.3227397260271"/>
    <n v="7"/>
  </r>
  <r>
    <n v="1302795414"/>
    <d v="2018-08-02T00:00:00"/>
    <n v="7"/>
    <x v="20"/>
    <x v="19"/>
    <x v="107"/>
    <n v="58"/>
    <s v="M"/>
    <m/>
    <n v="1673"/>
    <x v="495"/>
    <n v="633.76"/>
    <n v="6563.3227397260271"/>
    <n v="8"/>
  </r>
  <r>
    <n v="1302795414"/>
    <d v="2018-08-03T00:00:00"/>
    <n v="2"/>
    <x v="6"/>
    <x v="6"/>
    <x v="6"/>
    <n v="63"/>
    <s v="M"/>
    <m/>
    <n v="362"/>
    <x v="495"/>
    <n v="633.76"/>
    <n v="6563.3227397260271"/>
    <n v="8"/>
  </r>
  <r>
    <n v="1302795414"/>
    <d v="2018-08-27T00:00:00"/>
    <n v="5"/>
    <x v="32"/>
    <x v="30"/>
    <x v="170"/>
    <n v="29"/>
    <s v="F"/>
    <n v="1"/>
    <n v="425"/>
    <x v="495"/>
    <n v="633.76"/>
    <n v="6563.3227397260271"/>
    <n v="8"/>
  </r>
  <r>
    <n v="1302795414"/>
    <d v="2018-09-03T00:00:00"/>
    <n v="5"/>
    <x v="39"/>
    <x v="35"/>
    <x v="105"/>
    <n v="50"/>
    <s v="M"/>
    <m/>
    <n v="975"/>
    <x v="495"/>
    <n v="633.76"/>
    <n v="6563.3227397260271"/>
    <n v="9"/>
  </r>
  <r>
    <n v="1302795414"/>
    <d v="2018-09-03T00:00:00"/>
    <n v="7"/>
    <x v="4"/>
    <x v="4"/>
    <x v="98"/>
    <n v="41"/>
    <s v="F"/>
    <n v="1"/>
    <n v="980"/>
    <x v="495"/>
    <n v="633.76"/>
    <n v="6563.3227397260271"/>
    <n v="9"/>
  </r>
  <r>
    <n v="1302795414"/>
    <d v="2018-09-15T00:00:00"/>
    <n v="3"/>
    <x v="27"/>
    <x v="26"/>
    <x v="139"/>
    <n v="62"/>
    <s v="M"/>
    <m/>
    <n v="489"/>
    <x v="495"/>
    <n v="633.76"/>
    <n v="6563.3227397260271"/>
    <n v="9"/>
  </r>
  <r>
    <n v="1302795414"/>
    <d v="2018-10-03T00:00:00"/>
    <n v="6"/>
    <x v="39"/>
    <x v="35"/>
    <x v="173"/>
    <n v="49"/>
    <s v="F"/>
    <m/>
    <n v="1230"/>
    <x v="495"/>
    <n v="633.76"/>
    <n v="6563.3227397260271"/>
    <n v="10"/>
  </r>
  <r>
    <n v="1302795414"/>
    <d v="2018-10-17T00:00:00"/>
    <n v="7"/>
    <x v="31"/>
    <x v="29"/>
    <x v="57"/>
    <n v="62"/>
    <s v="F"/>
    <m/>
    <n v="1344"/>
    <x v="495"/>
    <n v="633.76"/>
    <n v="6563.3227397260271"/>
    <n v="10"/>
  </r>
  <r>
    <n v="1303390930"/>
    <d v="2018-01-02T00:00:00"/>
    <n v="2"/>
    <x v="34"/>
    <x v="4"/>
    <x v="41"/>
    <n v="36"/>
    <s v="M"/>
    <m/>
    <n v="322"/>
    <x v="496"/>
    <n v="712.61"/>
    <n v="7379.9063013698624"/>
    <n v="1"/>
  </r>
  <r>
    <n v="1303390930"/>
    <d v="2018-01-06T00:00:00"/>
    <n v="2"/>
    <x v="47"/>
    <x v="37"/>
    <x v="96"/>
    <n v="29"/>
    <s v="F"/>
    <m/>
    <n v="248"/>
    <x v="496"/>
    <n v="712.61"/>
    <n v="7379.9063013698624"/>
    <n v="1"/>
  </r>
  <r>
    <n v="1303390930"/>
    <d v="2018-01-11T00:00:00"/>
    <n v="2"/>
    <x v="38"/>
    <x v="34"/>
    <x v="99"/>
    <n v="39"/>
    <s v="F"/>
    <m/>
    <n v="328"/>
    <x v="496"/>
    <n v="712.61"/>
    <n v="7379.9063013698624"/>
    <n v="1"/>
  </r>
  <r>
    <n v="1303390930"/>
    <d v="2018-01-18T00:00:00"/>
    <n v="5"/>
    <x v="42"/>
    <x v="10"/>
    <x v="6"/>
    <n v="32"/>
    <s v="F"/>
    <m/>
    <n v="905"/>
    <x v="496"/>
    <n v="712.61"/>
    <n v="7379.9063013698624"/>
    <n v="1"/>
  </r>
  <r>
    <n v="1303390930"/>
    <d v="2018-01-23T00:00:00"/>
    <n v="3"/>
    <x v="30"/>
    <x v="28"/>
    <x v="104"/>
    <n v="28"/>
    <s v="M"/>
    <m/>
    <n v="660"/>
    <x v="496"/>
    <n v="712.61"/>
    <n v="7379.9063013698624"/>
    <n v="1"/>
  </r>
  <r>
    <n v="1303390930"/>
    <d v="2018-02-09T00:00:00"/>
    <n v="6"/>
    <x v="21"/>
    <x v="20"/>
    <x v="46"/>
    <n v="39"/>
    <s v="F"/>
    <m/>
    <n v="1104"/>
    <x v="496"/>
    <n v="712.61"/>
    <n v="7379.9063013698624"/>
    <n v="2"/>
  </r>
  <r>
    <n v="1303390930"/>
    <d v="2018-02-23T00:00:00"/>
    <n v="6"/>
    <x v="43"/>
    <x v="6"/>
    <x v="111"/>
    <n v="46"/>
    <s v="M"/>
    <m/>
    <n v="648"/>
    <x v="496"/>
    <n v="712.61"/>
    <n v="7379.9063013698624"/>
    <n v="2"/>
  </r>
  <r>
    <n v="1303390930"/>
    <d v="2018-03-08T00:00:00"/>
    <n v="2"/>
    <x v="45"/>
    <x v="0"/>
    <x v="4"/>
    <n v="41"/>
    <s v="F"/>
    <m/>
    <n v="194"/>
    <x v="496"/>
    <n v="712.61"/>
    <n v="7379.9063013698624"/>
    <n v="3"/>
  </r>
  <r>
    <n v="1303390930"/>
    <d v="2018-03-12T00:00:00"/>
    <n v="2"/>
    <x v="1"/>
    <x v="1"/>
    <x v="122"/>
    <n v="40"/>
    <s v="F"/>
    <m/>
    <n v="190"/>
    <x v="496"/>
    <n v="712.61"/>
    <n v="7379.9063013698624"/>
    <n v="3"/>
  </r>
  <r>
    <n v="1303390930"/>
    <d v="2018-03-25T00:00:00"/>
    <n v="1"/>
    <x v="20"/>
    <x v="19"/>
    <x v="136"/>
    <n v="41"/>
    <s v="F"/>
    <m/>
    <n v="176"/>
    <x v="496"/>
    <n v="712.61"/>
    <n v="7379.9063013698624"/>
    <n v="3"/>
  </r>
  <r>
    <n v="1303390930"/>
    <d v="2018-04-05T00:00:00"/>
    <n v="1"/>
    <x v="1"/>
    <x v="1"/>
    <x v="154"/>
    <n v="63"/>
    <s v="F"/>
    <m/>
    <n v="208"/>
    <x v="496"/>
    <n v="712.61"/>
    <n v="7379.9063013698624"/>
    <n v="4"/>
  </r>
  <r>
    <n v="1303390930"/>
    <d v="2018-04-15T00:00:00"/>
    <n v="3"/>
    <x v="40"/>
    <x v="36"/>
    <x v="19"/>
    <n v="64"/>
    <s v="F"/>
    <m/>
    <n v="279"/>
    <x v="496"/>
    <n v="712.61"/>
    <n v="7379.9063013698624"/>
    <n v="4"/>
  </r>
  <r>
    <n v="1303390930"/>
    <d v="2018-04-16T00:00:00"/>
    <n v="2"/>
    <x v="26"/>
    <x v="25"/>
    <x v="83"/>
    <n v="64"/>
    <s v="F"/>
    <m/>
    <n v="444"/>
    <x v="496"/>
    <n v="712.61"/>
    <n v="7379.9063013698624"/>
    <n v="4"/>
  </r>
  <r>
    <n v="1303390930"/>
    <d v="2018-04-28T00:00:00"/>
    <n v="1"/>
    <x v="19"/>
    <x v="18"/>
    <x v="108"/>
    <n v="54"/>
    <s v="M"/>
    <m/>
    <n v="144"/>
    <x v="496"/>
    <n v="712.61"/>
    <n v="7379.9063013698624"/>
    <n v="4"/>
  </r>
  <r>
    <n v="1303390930"/>
    <d v="2018-05-04T00:00:00"/>
    <n v="7"/>
    <x v="30"/>
    <x v="28"/>
    <x v="109"/>
    <n v="46"/>
    <s v="M"/>
    <m/>
    <n v="1218"/>
    <x v="496"/>
    <n v="712.61"/>
    <n v="7379.9063013698624"/>
    <n v="5"/>
  </r>
  <r>
    <n v="1303390930"/>
    <d v="2018-05-13T00:00:00"/>
    <n v="3"/>
    <x v="2"/>
    <x v="2"/>
    <x v="28"/>
    <n v="29"/>
    <s v="F"/>
    <m/>
    <n v="546"/>
    <x v="496"/>
    <n v="712.61"/>
    <n v="7379.9063013698624"/>
    <n v="5"/>
  </r>
  <r>
    <n v="1303390930"/>
    <d v="2018-05-20T00:00:00"/>
    <n v="1"/>
    <x v="35"/>
    <x v="21"/>
    <x v="102"/>
    <n v="50"/>
    <s v="M"/>
    <m/>
    <n v="156"/>
    <x v="496"/>
    <n v="712.61"/>
    <n v="7379.9063013698624"/>
    <n v="5"/>
  </r>
  <r>
    <n v="1303390930"/>
    <d v="2018-05-22T00:00:00"/>
    <n v="3"/>
    <x v="42"/>
    <x v="10"/>
    <x v="141"/>
    <n v="56"/>
    <s v="F"/>
    <m/>
    <n v="243"/>
    <x v="496"/>
    <n v="712.61"/>
    <n v="7379.9063013698624"/>
    <n v="5"/>
  </r>
  <r>
    <n v="1303390930"/>
    <d v="2018-06-04T00:00:00"/>
    <n v="3"/>
    <x v="42"/>
    <x v="10"/>
    <x v="69"/>
    <n v="46"/>
    <s v="M"/>
    <m/>
    <n v="513"/>
    <x v="496"/>
    <n v="712.61"/>
    <n v="7379.9063013698624"/>
    <n v="6"/>
  </r>
  <r>
    <n v="1303390930"/>
    <d v="2018-07-04T00:00:00"/>
    <n v="4"/>
    <x v="17"/>
    <x v="16"/>
    <x v="171"/>
    <n v="43"/>
    <s v="F"/>
    <m/>
    <n v="876"/>
    <x v="496"/>
    <n v="712.61"/>
    <n v="7379.9063013698624"/>
    <n v="7"/>
  </r>
  <r>
    <n v="1303390930"/>
    <d v="2018-07-10T00:00:00"/>
    <n v="7"/>
    <x v="36"/>
    <x v="32"/>
    <x v="65"/>
    <n v="63"/>
    <s v="M"/>
    <m/>
    <n v="1358"/>
    <x v="496"/>
    <n v="712.61"/>
    <n v="7379.9063013698624"/>
    <n v="7"/>
  </r>
  <r>
    <n v="1303390930"/>
    <d v="2018-07-12T00:00:00"/>
    <n v="5"/>
    <x v="42"/>
    <x v="10"/>
    <x v="162"/>
    <n v="61"/>
    <s v="M"/>
    <m/>
    <n v="730"/>
    <x v="496"/>
    <n v="712.61"/>
    <n v="7379.9063013698624"/>
    <n v="7"/>
  </r>
  <r>
    <n v="1303390930"/>
    <d v="2018-07-15T00:00:00"/>
    <n v="6"/>
    <x v="3"/>
    <x v="3"/>
    <x v="74"/>
    <n v="59"/>
    <s v="M"/>
    <m/>
    <n v="1458"/>
    <x v="496"/>
    <n v="712.61"/>
    <n v="7379.9063013698624"/>
    <n v="7"/>
  </r>
  <r>
    <n v="1303390930"/>
    <d v="2018-08-02T00:00:00"/>
    <n v="3"/>
    <x v="17"/>
    <x v="16"/>
    <x v="14"/>
    <n v="39"/>
    <s v="F"/>
    <m/>
    <n v="294"/>
    <x v="496"/>
    <n v="712.61"/>
    <n v="7379.9063013698624"/>
    <n v="8"/>
  </r>
  <r>
    <n v="1303390930"/>
    <d v="2018-08-20T00:00:00"/>
    <n v="3"/>
    <x v="45"/>
    <x v="0"/>
    <x v="61"/>
    <n v="33"/>
    <s v="M"/>
    <m/>
    <n v="702"/>
    <x v="496"/>
    <n v="712.61"/>
    <n v="7379.9063013698624"/>
    <n v="8"/>
  </r>
  <r>
    <n v="1303390930"/>
    <d v="2018-08-26T00:00:00"/>
    <n v="3"/>
    <x v="15"/>
    <x v="14"/>
    <x v="133"/>
    <n v="64"/>
    <s v="M"/>
    <m/>
    <n v="531"/>
    <x v="496"/>
    <n v="712.61"/>
    <n v="7379.9063013698624"/>
    <n v="8"/>
  </r>
  <r>
    <n v="1303390930"/>
    <d v="2018-09-01T00:00:00"/>
    <n v="4"/>
    <x v="9"/>
    <x v="4"/>
    <x v="62"/>
    <n v="60"/>
    <s v="M"/>
    <m/>
    <n v="312"/>
    <x v="496"/>
    <n v="712.61"/>
    <n v="7379.9063013698624"/>
    <n v="9"/>
  </r>
  <r>
    <n v="1303390930"/>
    <d v="2018-09-02T00:00:00"/>
    <n v="3"/>
    <x v="42"/>
    <x v="10"/>
    <x v="125"/>
    <n v="65"/>
    <s v="F"/>
    <m/>
    <n v="453"/>
    <x v="496"/>
    <n v="712.61"/>
    <n v="7379.9063013698624"/>
    <n v="9"/>
  </r>
  <r>
    <n v="1303390930"/>
    <d v="2018-09-19T00:00:00"/>
    <n v="7"/>
    <x v="30"/>
    <x v="28"/>
    <x v="123"/>
    <n v="37"/>
    <s v="F"/>
    <m/>
    <n v="1134"/>
    <x v="496"/>
    <n v="712.61"/>
    <n v="7379.9063013698624"/>
    <n v="9"/>
  </r>
  <r>
    <n v="1303390930"/>
    <d v="2018-09-20T00:00:00"/>
    <n v="5"/>
    <x v="1"/>
    <x v="1"/>
    <x v="103"/>
    <n v="25"/>
    <s v="F"/>
    <m/>
    <n v="1000"/>
    <x v="496"/>
    <n v="712.61"/>
    <n v="7379.9063013698624"/>
    <n v="9"/>
  </r>
  <r>
    <n v="1303390930"/>
    <d v="2018-09-23T00:00:00"/>
    <n v="7"/>
    <x v="3"/>
    <x v="3"/>
    <x v="69"/>
    <n v="36"/>
    <s v="M"/>
    <m/>
    <n v="1197"/>
    <x v="496"/>
    <n v="712.61"/>
    <n v="7379.9063013698624"/>
    <n v="9"/>
  </r>
  <r>
    <n v="1303390930"/>
    <d v="2018-09-25T00:00:00"/>
    <n v="1"/>
    <x v="21"/>
    <x v="20"/>
    <x v="144"/>
    <n v="64"/>
    <s v="M"/>
    <m/>
    <n v="213"/>
    <x v="496"/>
    <n v="712.61"/>
    <n v="7379.9063013698624"/>
    <n v="9"/>
  </r>
  <r>
    <n v="1303390930"/>
    <d v="2018-10-05T00:00:00"/>
    <n v="4"/>
    <x v="7"/>
    <x v="7"/>
    <x v="39"/>
    <n v="63"/>
    <s v="M"/>
    <m/>
    <n v="528"/>
    <x v="496"/>
    <n v="712.61"/>
    <n v="7379.9063013698624"/>
    <n v="10"/>
  </r>
  <r>
    <n v="1304938220"/>
    <d v="2018-01-19T00:00:00"/>
    <n v="6"/>
    <x v="5"/>
    <x v="5"/>
    <x v="103"/>
    <n v="54"/>
    <s v="F"/>
    <m/>
    <n v="1200"/>
    <x v="205"/>
    <n v="843.87"/>
    <n v="8739.2564383561657"/>
    <n v="1"/>
  </r>
  <r>
    <n v="1304938220"/>
    <d v="2018-01-23T00:00:00"/>
    <n v="5"/>
    <x v="18"/>
    <x v="17"/>
    <x v="167"/>
    <n v="43"/>
    <s v="F"/>
    <m/>
    <n v="1175"/>
    <x v="205"/>
    <n v="843.87"/>
    <n v="8739.2564383561657"/>
    <n v="1"/>
  </r>
  <r>
    <n v="1304938220"/>
    <d v="2018-01-23T00:00:00"/>
    <n v="2"/>
    <x v="9"/>
    <x v="4"/>
    <x v="119"/>
    <n v="28"/>
    <s v="M"/>
    <m/>
    <n v="450"/>
    <x v="205"/>
    <n v="843.87"/>
    <n v="8739.2564383561657"/>
    <n v="1"/>
  </r>
  <r>
    <n v="1304938220"/>
    <d v="2018-03-03T00:00:00"/>
    <n v="3"/>
    <x v="21"/>
    <x v="20"/>
    <x v="104"/>
    <n v="61"/>
    <s v="M"/>
    <m/>
    <n v="660"/>
    <x v="205"/>
    <n v="843.87"/>
    <n v="8739.2564383561657"/>
    <n v="3"/>
  </r>
  <r>
    <n v="1304938220"/>
    <d v="2018-04-19T00:00:00"/>
    <n v="2"/>
    <x v="0"/>
    <x v="0"/>
    <x v="12"/>
    <n v="55"/>
    <s v="F"/>
    <m/>
    <n v="282"/>
    <x v="205"/>
    <n v="843.87"/>
    <n v="8739.2564383561657"/>
    <n v="4"/>
  </r>
  <r>
    <n v="1304938220"/>
    <d v="2018-04-22T00:00:00"/>
    <n v="7"/>
    <x v="23"/>
    <x v="22"/>
    <x v="142"/>
    <n v="53"/>
    <s v="M"/>
    <m/>
    <n v="847"/>
    <x v="205"/>
    <n v="843.87"/>
    <n v="8739.2564383561657"/>
    <n v="4"/>
  </r>
  <r>
    <n v="1304938220"/>
    <d v="2018-04-29T00:00:00"/>
    <n v="5"/>
    <x v="8"/>
    <x v="8"/>
    <x v="82"/>
    <n v="54"/>
    <s v="M"/>
    <m/>
    <n v="715"/>
    <x v="205"/>
    <n v="843.87"/>
    <n v="8739.2564383561657"/>
    <n v="4"/>
  </r>
  <r>
    <n v="1304938220"/>
    <d v="2018-05-09T00:00:00"/>
    <n v="4"/>
    <x v="38"/>
    <x v="34"/>
    <x v="45"/>
    <n v="39"/>
    <s v="F"/>
    <m/>
    <n v="408"/>
    <x v="205"/>
    <n v="843.87"/>
    <n v="8739.2564383561657"/>
    <n v="5"/>
  </r>
  <r>
    <n v="1304938220"/>
    <d v="2018-07-04T00:00:00"/>
    <n v="7"/>
    <x v="4"/>
    <x v="4"/>
    <x v="105"/>
    <n v="52"/>
    <s v="F"/>
    <m/>
    <n v="1365"/>
    <x v="205"/>
    <n v="843.87"/>
    <n v="8739.2564383561657"/>
    <n v="7"/>
  </r>
  <r>
    <n v="1304938220"/>
    <d v="2018-07-23T00:00:00"/>
    <n v="1"/>
    <x v="13"/>
    <x v="12"/>
    <x v="127"/>
    <n v="65"/>
    <s v="M"/>
    <m/>
    <n v="228"/>
    <x v="205"/>
    <n v="843.87"/>
    <n v="8739.2564383561657"/>
    <n v="7"/>
  </r>
  <r>
    <n v="1304938220"/>
    <d v="2018-07-28T00:00:00"/>
    <n v="2"/>
    <x v="18"/>
    <x v="17"/>
    <x v="106"/>
    <n v="39"/>
    <s v="M"/>
    <m/>
    <n v="402"/>
    <x v="205"/>
    <n v="843.87"/>
    <n v="8739.2564383561657"/>
    <n v="7"/>
  </r>
  <r>
    <n v="1304938220"/>
    <d v="2018-07-29T00:00:00"/>
    <n v="2"/>
    <x v="49"/>
    <x v="40"/>
    <x v="167"/>
    <n v="54"/>
    <s v="F"/>
    <m/>
    <n v="470"/>
    <x v="205"/>
    <n v="843.87"/>
    <n v="8739.2564383561657"/>
    <n v="7"/>
  </r>
  <r>
    <n v="1304938220"/>
    <d v="2018-09-04T00:00:00"/>
    <n v="2"/>
    <x v="8"/>
    <x v="8"/>
    <x v="155"/>
    <n v="41"/>
    <s v="M"/>
    <m/>
    <n v="158"/>
    <x v="205"/>
    <n v="843.87"/>
    <n v="8739.2564383561657"/>
    <n v="9"/>
  </r>
  <r>
    <n v="1304938220"/>
    <d v="2018-10-16T00:00:00"/>
    <n v="5"/>
    <x v="42"/>
    <x v="10"/>
    <x v="60"/>
    <n v="40"/>
    <s v="F"/>
    <m/>
    <n v="1085"/>
    <x v="205"/>
    <n v="843.87"/>
    <n v="8739.2564383561657"/>
    <n v="10"/>
  </r>
  <r>
    <n v="1304938220"/>
    <d v="2018-11-01T00:00:00"/>
    <n v="1"/>
    <x v="40"/>
    <x v="36"/>
    <x v="94"/>
    <n v="50"/>
    <s v="M"/>
    <m/>
    <n v="241"/>
    <x v="205"/>
    <n v="843.87"/>
    <n v="8739.2564383561657"/>
    <n v="11"/>
  </r>
  <r>
    <n v="1304938220"/>
    <d v="2018-11-06T00:00:00"/>
    <n v="7"/>
    <x v="30"/>
    <x v="28"/>
    <x v="159"/>
    <n v="62"/>
    <s v="F"/>
    <m/>
    <n v="644"/>
    <x v="205"/>
    <n v="843.87"/>
    <n v="8739.2564383561657"/>
    <n v="11"/>
  </r>
  <r>
    <n v="1304938220"/>
    <d v="2018-11-07T00:00:00"/>
    <n v="2"/>
    <x v="22"/>
    <x v="21"/>
    <x v="119"/>
    <n v="63"/>
    <s v="F"/>
    <m/>
    <n v="450"/>
    <x v="205"/>
    <n v="843.87"/>
    <n v="8739.2564383561657"/>
    <n v="11"/>
  </r>
  <r>
    <n v="1306754968"/>
    <d v="2018-01-22T00:00:00"/>
    <n v="2"/>
    <x v="22"/>
    <x v="21"/>
    <x v="124"/>
    <n v="50"/>
    <s v="F"/>
    <m/>
    <n v="406"/>
    <x v="340"/>
    <n v="540.64"/>
    <n v="5598.956712328767"/>
    <n v="1"/>
  </r>
  <r>
    <n v="1306754968"/>
    <d v="2018-01-31T00:00:00"/>
    <n v="4"/>
    <x v="22"/>
    <x v="21"/>
    <x v="85"/>
    <n v="25"/>
    <s v="M"/>
    <m/>
    <n v="848"/>
    <x v="340"/>
    <n v="540.64"/>
    <n v="5598.956712328767"/>
    <n v="1"/>
  </r>
  <r>
    <n v="1306754968"/>
    <d v="2018-02-27T00:00:00"/>
    <n v="2"/>
    <x v="49"/>
    <x v="40"/>
    <x v="19"/>
    <n v="58"/>
    <s v="M"/>
    <m/>
    <n v="186"/>
    <x v="340"/>
    <n v="540.64"/>
    <n v="5598.956712328767"/>
    <n v="2"/>
  </r>
  <r>
    <n v="1306754968"/>
    <d v="2018-03-24T00:00:00"/>
    <n v="4"/>
    <x v="25"/>
    <x v="24"/>
    <x v="48"/>
    <n v="48"/>
    <s v="M"/>
    <m/>
    <n v="376"/>
    <x v="340"/>
    <n v="540.64"/>
    <n v="5598.956712328767"/>
    <n v="3"/>
  </r>
  <r>
    <n v="1306754968"/>
    <d v="2018-04-15T00:00:00"/>
    <n v="5"/>
    <x v="44"/>
    <x v="38"/>
    <x v="113"/>
    <n v="62"/>
    <s v="F"/>
    <m/>
    <n v="760"/>
    <x v="340"/>
    <n v="540.64"/>
    <n v="5598.956712328767"/>
    <n v="4"/>
  </r>
  <r>
    <n v="1306754968"/>
    <d v="2018-04-25T00:00:00"/>
    <n v="3"/>
    <x v="47"/>
    <x v="37"/>
    <x v="87"/>
    <n v="39"/>
    <s v="F"/>
    <m/>
    <n v="687"/>
    <x v="340"/>
    <n v="540.64"/>
    <n v="5598.956712328767"/>
    <n v="4"/>
  </r>
  <r>
    <n v="1306754968"/>
    <d v="2018-04-28T00:00:00"/>
    <n v="5"/>
    <x v="38"/>
    <x v="34"/>
    <x v="65"/>
    <n v="65"/>
    <s v="M"/>
    <m/>
    <n v="970"/>
    <x v="340"/>
    <n v="540.64"/>
    <n v="5598.956712328767"/>
    <n v="4"/>
  </r>
  <r>
    <n v="1306754968"/>
    <d v="2018-05-23T00:00:00"/>
    <n v="5"/>
    <x v="42"/>
    <x v="10"/>
    <x v="44"/>
    <n v="43"/>
    <s v="M"/>
    <n v="1"/>
    <n v="1225"/>
    <x v="340"/>
    <n v="540.64"/>
    <n v="5598.956712328767"/>
    <n v="5"/>
  </r>
  <r>
    <n v="1306754968"/>
    <d v="2018-05-27T00:00:00"/>
    <n v="1"/>
    <x v="2"/>
    <x v="2"/>
    <x v="15"/>
    <n v="43"/>
    <s v="M"/>
    <m/>
    <n v="137"/>
    <x v="340"/>
    <n v="540.64"/>
    <n v="5598.956712328767"/>
    <n v="5"/>
  </r>
  <r>
    <n v="1306754968"/>
    <d v="2018-05-29T00:00:00"/>
    <n v="6"/>
    <x v="15"/>
    <x v="14"/>
    <x v="125"/>
    <n v="46"/>
    <s v="M"/>
    <m/>
    <n v="906"/>
    <x v="340"/>
    <n v="540.64"/>
    <n v="5598.956712328767"/>
    <n v="5"/>
  </r>
  <r>
    <n v="1306754968"/>
    <d v="2018-06-01T00:00:00"/>
    <n v="1"/>
    <x v="24"/>
    <x v="23"/>
    <x v="32"/>
    <n v="63"/>
    <s v="F"/>
    <m/>
    <n v="218"/>
    <x v="340"/>
    <n v="540.64"/>
    <n v="5598.956712328767"/>
    <n v="6"/>
  </r>
  <r>
    <n v="1306754968"/>
    <d v="2018-06-03T00:00:00"/>
    <n v="2"/>
    <x v="20"/>
    <x v="19"/>
    <x v="170"/>
    <n v="42"/>
    <s v="F"/>
    <m/>
    <n v="170"/>
    <x v="340"/>
    <n v="540.64"/>
    <n v="5598.956712328767"/>
    <n v="6"/>
  </r>
  <r>
    <n v="1306754968"/>
    <d v="2018-06-09T00:00:00"/>
    <n v="5"/>
    <x v="24"/>
    <x v="23"/>
    <x v="102"/>
    <n v="52"/>
    <s v="M"/>
    <m/>
    <n v="780"/>
    <x v="340"/>
    <n v="540.64"/>
    <n v="5598.956712328767"/>
    <n v="6"/>
  </r>
  <r>
    <n v="1306754968"/>
    <d v="2018-06-14T00:00:00"/>
    <n v="6"/>
    <x v="44"/>
    <x v="38"/>
    <x v="31"/>
    <n v="61"/>
    <s v="M"/>
    <m/>
    <n v="576"/>
    <x v="340"/>
    <n v="540.64"/>
    <n v="5598.956712328767"/>
    <n v="6"/>
  </r>
  <r>
    <n v="1306754968"/>
    <d v="2018-07-02T00:00:00"/>
    <n v="2"/>
    <x v="0"/>
    <x v="0"/>
    <x v="134"/>
    <n v="59"/>
    <s v="M"/>
    <m/>
    <n v="150"/>
    <x v="340"/>
    <n v="540.64"/>
    <n v="5598.956712328767"/>
    <n v="7"/>
  </r>
  <r>
    <n v="1306754968"/>
    <d v="2018-08-18T00:00:00"/>
    <n v="3"/>
    <x v="6"/>
    <x v="6"/>
    <x v="104"/>
    <n v="34"/>
    <s v="M"/>
    <m/>
    <n v="660"/>
    <x v="340"/>
    <n v="540.64"/>
    <n v="5598.956712328767"/>
    <n v="8"/>
  </r>
  <r>
    <n v="1306754968"/>
    <d v="2018-08-22T00:00:00"/>
    <n v="7"/>
    <x v="37"/>
    <x v="33"/>
    <x v="151"/>
    <n v="47"/>
    <s v="F"/>
    <m/>
    <n v="1470"/>
    <x v="340"/>
    <n v="540.64"/>
    <n v="5598.956712328767"/>
    <n v="8"/>
  </r>
  <r>
    <n v="1306754968"/>
    <d v="2018-09-08T00:00:00"/>
    <n v="3"/>
    <x v="25"/>
    <x v="24"/>
    <x v="39"/>
    <n v="37"/>
    <s v="M"/>
    <m/>
    <n v="396"/>
    <x v="340"/>
    <n v="540.64"/>
    <n v="5598.956712328767"/>
    <n v="9"/>
  </r>
  <r>
    <n v="1306754968"/>
    <d v="2018-11-05T00:00:00"/>
    <n v="2"/>
    <x v="17"/>
    <x v="16"/>
    <x v="72"/>
    <n v="35"/>
    <s v="M"/>
    <m/>
    <n v="246"/>
    <x v="340"/>
    <n v="540.64"/>
    <n v="5598.956712328767"/>
    <n v="11"/>
  </r>
  <r>
    <n v="1306992575"/>
    <d v="2018-01-08T00:00:00"/>
    <n v="5"/>
    <x v="11"/>
    <x v="10"/>
    <x v="15"/>
    <n v="25"/>
    <s v="M"/>
    <m/>
    <n v="685"/>
    <x v="84"/>
    <n v="673.59"/>
    <n v="6975.8087671232879"/>
    <n v="1"/>
  </r>
  <r>
    <n v="1306992575"/>
    <d v="2018-01-12T00:00:00"/>
    <n v="7"/>
    <x v="12"/>
    <x v="11"/>
    <x v="8"/>
    <n v="65"/>
    <s v="F"/>
    <m/>
    <n v="1204"/>
    <x v="84"/>
    <n v="673.59"/>
    <n v="6975.8087671232879"/>
    <n v="1"/>
  </r>
  <r>
    <n v="1306992575"/>
    <d v="2018-02-20T00:00:00"/>
    <n v="3"/>
    <x v="25"/>
    <x v="24"/>
    <x v="84"/>
    <n v="43"/>
    <s v="F"/>
    <m/>
    <n v="249"/>
    <x v="84"/>
    <n v="673.59"/>
    <n v="6975.8087671232879"/>
    <n v="2"/>
  </r>
  <r>
    <n v="1306992575"/>
    <d v="2018-03-14T00:00:00"/>
    <n v="4"/>
    <x v="13"/>
    <x v="12"/>
    <x v="129"/>
    <n v="47"/>
    <s v="F"/>
    <m/>
    <n v="532"/>
    <x v="84"/>
    <n v="673.59"/>
    <n v="6975.8087671232879"/>
    <n v="3"/>
  </r>
  <r>
    <n v="1306992575"/>
    <d v="2018-04-07T00:00:00"/>
    <n v="2"/>
    <x v="9"/>
    <x v="4"/>
    <x v="91"/>
    <n v="48"/>
    <s v="F"/>
    <m/>
    <n v="278"/>
    <x v="84"/>
    <n v="673.59"/>
    <n v="6975.8087671232879"/>
    <n v="4"/>
  </r>
  <r>
    <n v="1306992575"/>
    <d v="2018-04-18T00:00:00"/>
    <n v="6"/>
    <x v="39"/>
    <x v="35"/>
    <x v="36"/>
    <n v="28"/>
    <s v="M"/>
    <m/>
    <n v="756"/>
    <x v="84"/>
    <n v="673.59"/>
    <n v="6975.8087671232879"/>
    <n v="4"/>
  </r>
  <r>
    <n v="1306992575"/>
    <d v="2018-04-25T00:00:00"/>
    <n v="2"/>
    <x v="36"/>
    <x v="32"/>
    <x v="130"/>
    <n v="64"/>
    <s v="F"/>
    <m/>
    <n v="346"/>
    <x v="84"/>
    <n v="673.59"/>
    <n v="6975.8087671232879"/>
    <n v="4"/>
  </r>
  <r>
    <n v="1306992575"/>
    <d v="2018-06-17T00:00:00"/>
    <n v="7"/>
    <x v="11"/>
    <x v="10"/>
    <x v="161"/>
    <n v="62"/>
    <s v="M"/>
    <m/>
    <n v="1729"/>
    <x v="84"/>
    <n v="673.59"/>
    <n v="6975.8087671232879"/>
    <n v="6"/>
  </r>
  <r>
    <n v="1306992575"/>
    <d v="2018-06-20T00:00:00"/>
    <n v="7"/>
    <x v="34"/>
    <x v="4"/>
    <x v="13"/>
    <n v="37"/>
    <s v="M"/>
    <m/>
    <n v="938"/>
    <x v="84"/>
    <n v="673.59"/>
    <n v="6975.8087671232879"/>
    <n v="6"/>
  </r>
  <r>
    <n v="1306992575"/>
    <d v="2018-06-25T00:00:00"/>
    <n v="4"/>
    <x v="23"/>
    <x v="22"/>
    <x v="164"/>
    <n v="37"/>
    <s v="F"/>
    <m/>
    <n v="352"/>
    <x v="84"/>
    <n v="673.59"/>
    <n v="6975.8087671232879"/>
    <n v="6"/>
  </r>
  <r>
    <n v="1306992575"/>
    <d v="2018-08-01T00:00:00"/>
    <n v="3"/>
    <x v="31"/>
    <x v="29"/>
    <x v="21"/>
    <n v="51"/>
    <s v="F"/>
    <m/>
    <n v="480"/>
    <x v="84"/>
    <n v="673.59"/>
    <n v="6975.8087671232879"/>
    <n v="8"/>
  </r>
  <r>
    <n v="1306992575"/>
    <d v="2018-08-03T00:00:00"/>
    <n v="1"/>
    <x v="17"/>
    <x v="16"/>
    <x v="139"/>
    <n v="57"/>
    <s v="M"/>
    <m/>
    <n v="163"/>
    <x v="84"/>
    <n v="673.59"/>
    <n v="6975.8087671232879"/>
    <n v="8"/>
  </r>
  <r>
    <n v="1306992575"/>
    <d v="2018-08-05T00:00:00"/>
    <n v="2"/>
    <x v="29"/>
    <x v="27"/>
    <x v="107"/>
    <n v="29"/>
    <s v="M"/>
    <m/>
    <n v="478"/>
    <x v="84"/>
    <n v="673.59"/>
    <n v="6975.8087671232879"/>
    <n v="8"/>
  </r>
  <r>
    <n v="1306992575"/>
    <d v="2018-08-21T00:00:00"/>
    <n v="5"/>
    <x v="3"/>
    <x v="3"/>
    <x v="158"/>
    <n v="33"/>
    <s v="M"/>
    <m/>
    <n v="775"/>
    <x v="84"/>
    <n v="673.59"/>
    <n v="6975.8087671232879"/>
    <n v="8"/>
  </r>
  <r>
    <n v="1306992575"/>
    <d v="2018-09-02T00:00:00"/>
    <n v="5"/>
    <x v="48"/>
    <x v="39"/>
    <x v="173"/>
    <n v="44"/>
    <s v="F"/>
    <m/>
    <n v="1025"/>
    <x v="84"/>
    <n v="673.59"/>
    <n v="6975.8087671232879"/>
    <n v="9"/>
  </r>
  <r>
    <n v="1306992575"/>
    <d v="2018-09-09T00:00:00"/>
    <n v="6"/>
    <x v="3"/>
    <x v="3"/>
    <x v="0"/>
    <n v="63"/>
    <s v="F"/>
    <m/>
    <n v="888"/>
    <x v="84"/>
    <n v="673.59"/>
    <n v="6975.8087671232879"/>
    <n v="9"/>
  </r>
  <r>
    <n v="1306992575"/>
    <d v="2018-09-30T00:00:00"/>
    <n v="4"/>
    <x v="37"/>
    <x v="33"/>
    <x v="138"/>
    <n v="47"/>
    <s v="F"/>
    <m/>
    <n v="304"/>
    <x v="84"/>
    <n v="673.59"/>
    <n v="6975.8087671232879"/>
    <n v="9"/>
  </r>
  <r>
    <n v="1306992575"/>
    <d v="2018-10-19T00:00:00"/>
    <n v="5"/>
    <x v="33"/>
    <x v="31"/>
    <x v="0"/>
    <n v="52"/>
    <s v="F"/>
    <m/>
    <n v="740"/>
    <x v="84"/>
    <n v="673.59"/>
    <n v="6975.8087671232879"/>
    <n v="10"/>
  </r>
  <r>
    <n v="1306992575"/>
    <d v="2018-11-04T00:00:00"/>
    <n v="3"/>
    <x v="8"/>
    <x v="8"/>
    <x v="127"/>
    <n v="45"/>
    <s v="M"/>
    <m/>
    <n v="684"/>
    <x v="84"/>
    <n v="673.59"/>
    <n v="6975.8087671232879"/>
    <n v="11"/>
  </r>
  <r>
    <n v="1306992575"/>
    <d v="2018-11-07T00:00:00"/>
    <n v="5"/>
    <x v="42"/>
    <x v="10"/>
    <x v="52"/>
    <n v="34"/>
    <s v="M"/>
    <m/>
    <n v="1200"/>
    <x v="84"/>
    <n v="673.59"/>
    <n v="6975.8087671232879"/>
    <n v="11"/>
  </r>
  <r>
    <n v="1307072461"/>
    <d v="2018-01-16T00:00:00"/>
    <n v="4"/>
    <x v="0"/>
    <x v="0"/>
    <x v="140"/>
    <n v="56"/>
    <s v="F"/>
    <m/>
    <n v="328"/>
    <x v="497"/>
    <n v="779.68"/>
    <n v="8074.494246575342"/>
    <n v="1"/>
  </r>
  <r>
    <n v="1307072461"/>
    <d v="2018-01-16T00:00:00"/>
    <n v="7"/>
    <x v="24"/>
    <x v="23"/>
    <x v="99"/>
    <n v="45"/>
    <s v="F"/>
    <m/>
    <n v="1148"/>
    <x v="497"/>
    <n v="779.68"/>
    <n v="8074.494246575342"/>
    <n v="1"/>
  </r>
  <r>
    <n v="1307072461"/>
    <d v="2018-01-18T00:00:00"/>
    <n v="3"/>
    <x v="29"/>
    <x v="27"/>
    <x v="78"/>
    <n v="56"/>
    <s v="F"/>
    <m/>
    <n v="450"/>
    <x v="497"/>
    <n v="779.68"/>
    <n v="8074.494246575342"/>
    <n v="1"/>
  </r>
  <r>
    <n v="1307072461"/>
    <d v="2018-01-26T00:00:00"/>
    <n v="3"/>
    <x v="41"/>
    <x v="37"/>
    <x v="145"/>
    <n v="35"/>
    <s v="F"/>
    <m/>
    <n v="738"/>
    <x v="497"/>
    <n v="779.68"/>
    <n v="8074.494246575342"/>
    <n v="1"/>
  </r>
  <r>
    <n v="1307072461"/>
    <d v="2018-04-13T00:00:00"/>
    <n v="3"/>
    <x v="16"/>
    <x v="15"/>
    <x v="75"/>
    <n v="51"/>
    <s v="M"/>
    <m/>
    <n v="348"/>
    <x v="497"/>
    <n v="779.68"/>
    <n v="8074.494246575342"/>
    <n v="4"/>
  </r>
  <r>
    <n v="1307072461"/>
    <d v="2018-04-20T00:00:00"/>
    <n v="4"/>
    <x v="3"/>
    <x v="3"/>
    <x v="61"/>
    <n v="61"/>
    <s v="M"/>
    <m/>
    <n v="936"/>
    <x v="497"/>
    <n v="779.68"/>
    <n v="8074.494246575342"/>
    <n v="4"/>
  </r>
  <r>
    <n v="1307072461"/>
    <d v="2018-04-22T00:00:00"/>
    <n v="2"/>
    <x v="17"/>
    <x v="16"/>
    <x v="156"/>
    <n v="51"/>
    <s v="F"/>
    <m/>
    <n v="314"/>
    <x v="497"/>
    <n v="779.68"/>
    <n v="8074.494246575342"/>
    <n v="4"/>
  </r>
  <r>
    <n v="1307072461"/>
    <d v="2018-06-11T00:00:00"/>
    <n v="2"/>
    <x v="45"/>
    <x v="0"/>
    <x v="29"/>
    <n v="58"/>
    <s v="F"/>
    <m/>
    <n v="372"/>
    <x v="497"/>
    <n v="779.68"/>
    <n v="8074.494246575342"/>
    <n v="6"/>
  </r>
  <r>
    <n v="1307072461"/>
    <d v="2018-06-13T00:00:00"/>
    <n v="6"/>
    <x v="0"/>
    <x v="0"/>
    <x v="139"/>
    <n v="53"/>
    <s v="M"/>
    <m/>
    <n v="978"/>
    <x v="497"/>
    <n v="779.68"/>
    <n v="8074.494246575342"/>
    <n v="6"/>
  </r>
  <r>
    <n v="1307072461"/>
    <d v="2018-07-03T00:00:00"/>
    <n v="5"/>
    <x v="9"/>
    <x v="4"/>
    <x v="23"/>
    <n v="61"/>
    <s v="M"/>
    <m/>
    <n v="450"/>
    <x v="497"/>
    <n v="779.68"/>
    <n v="8074.494246575342"/>
    <n v="7"/>
  </r>
  <r>
    <n v="1307072461"/>
    <d v="2018-07-06T00:00:00"/>
    <n v="5"/>
    <x v="36"/>
    <x v="32"/>
    <x v="21"/>
    <n v="48"/>
    <s v="M"/>
    <m/>
    <n v="800"/>
    <x v="497"/>
    <n v="779.68"/>
    <n v="8074.494246575342"/>
    <n v="7"/>
  </r>
  <r>
    <n v="1307072461"/>
    <d v="2018-07-14T00:00:00"/>
    <n v="1"/>
    <x v="23"/>
    <x v="22"/>
    <x v="50"/>
    <n v="50"/>
    <s v="M"/>
    <m/>
    <n v="120"/>
    <x v="497"/>
    <n v="779.68"/>
    <n v="8074.494246575342"/>
    <n v="7"/>
  </r>
  <r>
    <n v="1307072461"/>
    <d v="2018-08-29T00:00:00"/>
    <n v="2"/>
    <x v="26"/>
    <x v="25"/>
    <x v="14"/>
    <n v="61"/>
    <s v="F"/>
    <m/>
    <n v="196"/>
    <x v="497"/>
    <n v="779.68"/>
    <n v="8074.494246575342"/>
    <n v="8"/>
  </r>
  <r>
    <n v="1307072461"/>
    <d v="2018-08-31T00:00:00"/>
    <n v="4"/>
    <x v="30"/>
    <x v="28"/>
    <x v="120"/>
    <n v="41"/>
    <s v="M"/>
    <m/>
    <n v="436"/>
    <x v="497"/>
    <n v="779.68"/>
    <n v="8074.494246575342"/>
    <n v="8"/>
  </r>
  <r>
    <n v="1307072461"/>
    <d v="2018-08-31T00:00:00"/>
    <n v="5"/>
    <x v="23"/>
    <x v="22"/>
    <x v="158"/>
    <n v="45"/>
    <s v="M"/>
    <n v="1"/>
    <n v="775"/>
    <x v="497"/>
    <n v="779.68"/>
    <n v="8074.494246575342"/>
    <n v="8"/>
  </r>
  <r>
    <n v="1307072461"/>
    <d v="2018-09-01T00:00:00"/>
    <n v="1"/>
    <x v="21"/>
    <x v="20"/>
    <x v="79"/>
    <n v="59"/>
    <s v="F"/>
    <m/>
    <n v="130"/>
    <x v="497"/>
    <n v="779.68"/>
    <n v="8074.494246575342"/>
    <n v="9"/>
  </r>
  <r>
    <n v="1307072461"/>
    <d v="2018-09-06T00:00:00"/>
    <n v="3"/>
    <x v="26"/>
    <x v="25"/>
    <x v="110"/>
    <n v="30"/>
    <s v="F"/>
    <m/>
    <n v="459"/>
    <x v="497"/>
    <n v="779.68"/>
    <n v="8074.494246575342"/>
    <n v="9"/>
  </r>
  <r>
    <n v="1307072461"/>
    <d v="2018-09-10T00:00:00"/>
    <n v="7"/>
    <x v="45"/>
    <x v="0"/>
    <x v="174"/>
    <n v="32"/>
    <s v="F"/>
    <m/>
    <n v="1316"/>
    <x v="497"/>
    <n v="779.68"/>
    <n v="8074.494246575342"/>
    <n v="9"/>
  </r>
  <r>
    <n v="1307072461"/>
    <d v="2018-09-24T00:00:00"/>
    <n v="5"/>
    <x v="45"/>
    <x v="0"/>
    <x v="110"/>
    <n v="63"/>
    <s v="F"/>
    <m/>
    <n v="765"/>
    <x v="497"/>
    <n v="779.68"/>
    <n v="8074.494246575342"/>
    <n v="9"/>
  </r>
  <r>
    <n v="1307072461"/>
    <d v="2018-11-05T00:00:00"/>
    <n v="7"/>
    <x v="20"/>
    <x v="19"/>
    <x v="8"/>
    <n v="46"/>
    <s v="F"/>
    <m/>
    <n v="1204"/>
    <x v="497"/>
    <n v="779.68"/>
    <n v="8074.494246575342"/>
    <n v="11"/>
  </r>
  <r>
    <n v="1315617226"/>
    <d v="2018-01-22T00:00:00"/>
    <n v="1"/>
    <x v="10"/>
    <x v="9"/>
    <x v="169"/>
    <n v="39"/>
    <s v="F"/>
    <m/>
    <n v="127"/>
    <x v="498"/>
    <n v="810.88"/>
    <n v="8397.6065753424664"/>
    <n v="1"/>
  </r>
  <r>
    <n v="1315617226"/>
    <d v="2018-01-23T00:00:00"/>
    <n v="1"/>
    <x v="45"/>
    <x v="0"/>
    <x v="21"/>
    <n v="40"/>
    <s v="F"/>
    <m/>
    <n v="160"/>
    <x v="498"/>
    <n v="810.88"/>
    <n v="8397.6065753424664"/>
    <n v="1"/>
  </r>
  <r>
    <n v="1315617226"/>
    <d v="2018-02-05T00:00:00"/>
    <n v="3"/>
    <x v="35"/>
    <x v="21"/>
    <x v="8"/>
    <n v="31"/>
    <s v="M"/>
    <m/>
    <n v="516"/>
    <x v="498"/>
    <n v="810.88"/>
    <n v="8397.6065753424664"/>
    <n v="2"/>
  </r>
  <r>
    <n v="1315617226"/>
    <d v="2018-03-19T00:00:00"/>
    <n v="6"/>
    <x v="19"/>
    <x v="18"/>
    <x v="52"/>
    <n v="30"/>
    <s v="M"/>
    <m/>
    <n v="1440"/>
    <x v="498"/>
    <n v="810.88"/>
    <n v="8397.6065753424664"/>
    <n v="3"/>
  </r>
  <r>
    <n v="1315617226"/>
    <d v="2018-03-22T00:00:00"/>
    <n v="4"/>
    <x v="42"/>
    <x v="10"/>
    <x v="82"/>
    <n v="55"/>
    <s v="M"/>
    <m/>
    <n v="572"/>
    <x v="498"/>
    <n v="810.88"/>
    <n v="8397.6065753424664"/>
    <n v="3"/>
  </r>
  <r>
    <n v="1315617226"/>
    <d v="2018-04-02T00:00:00"/>
    <n v="4"/>
    <x v="30"/>
    <x v="28"/>
    <x v="36"/>
    <n v="62"/>
    <s v="M"/>
    <m/>
    <n v="504"/>
    <x v="498"/>
    <n v="810.88"/>
    <n v="8397.6065753424664"/>
    <n v="4"/>
  </r>
  <r>
    <n v="1315617226"/>
    <d v="2018-04-20T00:00:00"/>
    <n v="1"/>
    <x v="14"/>
    <x v="13"/>
    <x v="122"/>
    <n v="48"/>
    <s v="F"/>
    <m/>
    <n v="95"/>
    <x v="498"/>
    <n v="810.88"/>
    <n v="8397.6065753424664"/>
    <n v="4"/>
  </r>
  <r>
    <n v="1315617226"/>
    <d v="2018-04-23T00:00:00"/>
    <n v="5"/>
    <x v="34"/>
    <x v="4"/>
    <x v="0"/>
    <n v="61"/>
    <s v="F"/>
    <m/>
    <n v="740"/>
    <x v="498"/>
    <n v="810.88"/>
    <n v="8397.6065753424664"/>
    <n v="4"/>
  </r>
  <r>
    <n v="1315617226"/>
    <d v="2018-05-19T00:00:00"/>
    <n v="1"/>
    <x v="30"/>
    <x v="28"/>
    <x v="27"/>
    <n v="62"/>
    <s v="M"/>
    <m/>
    <n v="84"/>
    <x v="498"/>
    <n v="810.88"/>
    <n v="8397.6065753424664"/>
    <n v="5"/>
  </r>
  <r>
    <n v="1315617226"/>
    <d v="2018-05-25T00:00:00"/>
    <n v="6"/>
    <x v="40"/>
    <x v="36"/>
    <x v="37"/>
    <n v="36"/>
    <s v="F"/>
    <m/>
    <n v="1074"/>
    <x v="498"/>
    <n v="810.88"/>
    <n v="8397.6065753424664"/>
    <n v="5"/>
  </r>
  <r>
    <n v="1315617226"/>
    <d v="2018-06-05T00:00:00"/>
    <n v="7"/>
    <x v="6"/>
    <x v="6"/>
    <x v="173"/>
    <n v="30"/>
    <s v="F"/>
    <m/>
    <n v="1435"/>
    <x v="498"/>
    <n v="810.88"/>
    <n v="8397.6065753424664"/>
    <n v="6"/>
  </r>
  <r>
    <n v="1315617226"/>
    <d v="2018-06-25T00:00:00"/>
    <n v="4"/>
    <x v="22"/>
    <x v="21"/>
    <x v="127"/>
    <n v="50"/>
    <s v="M"/>
    <m/>
    <n v="912"/>
    <x v="498"/>
    <n v="810.88"/>
    <n v="8397.6065753424664"/>
    <n v="6"/>
  </r>
  <r>
    <n v="1315617226"/>
    <d v="2018-07-01T00:00:00"/>
    <n v="5"/>
    <x v="8"/>
    <x v="8"/>
    <x v="151"/>
    <n v="42"/>
    <s v="F"/>
    <m/>
    <n v="1050"/>
    <x v="498"/>
    <n v="810.88"/>
    <n v="8397.6065753424664"/>
    <n v="7"/>
  </r>
  <r>
    <n v="1315617226"/>
    <d v="2018-07-20T00:00:00"/>
    <n v="2"/>
    <x v="29"/>
    <x v="27"/>
    <x v="132"/>
    <n v="29"/>
    <s v="M"/>
    <m/>
    <n v="338"/>
    <x v="498"/>
    <n v="810.88"/>
    <n v="8397.6065753424664"/>
    <n v="7"/>
  </r>
  <r>
    <n v="1315617226"/>
    <d v="2018-07-21T00:00:00"/>
    <n v="5"/>
    <x v="0"/>
    <x v="0"/>
    <x v="173"/>
    <n v="43"/>
    <s v="M"/>
    <m/>
    <n v="1025"/>
    <x v="498"/>
    <n v="810.88"/>
    <n v="8397.6065753424664"/>
    <n v="7"/>
  </r>
  <r>
    <n v="1315617226"/>
    <d v="2018-07-22T00:00:00"/>
    <n v="7"/>
    <x v="3"/>
    <x v="3"/>
    <x v="84"/>
    <n v="32"/>
    <s v="M"/>
    <m/>
    <n v="581"/>
    <x v="498"/>
    <n v="810.88"/>
    <n v="8397.6065753424664"/>
    <n v="7"/>
  </r>
  <r>
    <n v="1315617226"/>
    <d v="2018-07-26T00:00:00"/>
    <n v="5"/>
    <x v="39"/>
    <x v="35"/>
    <x v="61"/>
    <n v="27"/>
    <s v="M"/>
    <m/>
    <n v="1170"/>
    <x v="498"/>
    <n v="810.88"/>
    <n v="8397.6065753424664"/>
    <n v="7"/>
  </r>
  <r>
    <n v="1315617226"/>
    <d v="2018-08-14T00:00:00"/>
    <n v="7"/>
    <x v="10"/>
    <x v="9"/>
    <x v="113"/>
    <n v="49"/>
    <s v="F"/>
    <m/>
    <n v="1064"/>
    <x v="498"/>
    <n v="810.88"/>
    <n v="8397.6065753424664"/>
    <n v="8"/>
  </r>
  <r>
    <n v="1315617226"/>
    <d v="2018-08-28T00:00:00"/>
    <n v="4"/>
    <x v="28"/>
    <x v="17"/>
    <x v="133"/>
    <n v="34"/>
    <s v="F"/>
    <m/>
    <n v="708"/>
    <x v="498"/>
    <n v="810.88"/>
    <n v="8397.6065753424664"/>
    <n v="8"/>
  </r>
  <r>
    <n v="1315617226"/>
    <d v="2018-09-09T00:00:00"/>
    <n v="5"/>
    <x v="30"/>
    <x v="28"/>
    <x v="149"/>
    <n v="35"/>
    <s v="F"/>
    <m/>
    <n v="840"/>
    <x v="498"/>
    <n v="810.88"/>
    <n v="8397.6065753424664"/>
    <n v="9"/>
  </r>
  <r>
    <n v="1315617226"/>
    <d v="2018-10-08T00:00:00"/>
    <n v="7"/>
    <x v="23"/>
    <x v="22"/>
    <x v="15"/>
    <n v="42"/>
    <s v="F"/>
    <m/>
    <n v="959"/>
    <x v="498"/>
    <n v="810.88"/>
    <n v="8397.6065753424664"/>
    <n v="10"/>
  </r>
  <r>
    <n v="1315617226"/>
    <d v="2018-10-10T00:00:00"/>
    <n v="4"/>
    <x v="41"/>
    <x v="37"/>
    <x v="4"/>
    <n v="53"/>
    <s v="M"/>
    <m/>
    <n v="388"/>
    <x v="498"/>
    <n v="810.88"/>
    <n v="8397.6065753424664"/>
    <n v="10"/>
  </r>
  <r>
    <n v="1315617226"/>
    <d v="2018-10-30T00:00:00"/>
    <n v="6"/>
    <x v="49"/>
    <x v="40"/>
    <x v="88"/>
    <n v="55"/>
    <s v="M"/>
    <m/>
    <n v="636"/>
    <x v="498"/>
    <n v="810.88"/>
    <n v="8397.6065753424664"/>
    <n v="10"/>
  </r>
  <r>
    <n v="1315617226"/>
    <d v="2018-11-01T00:00:00"/>
    <n v="6"/>
    <x v="41"/>
    <x v="37"/>
    <x v="39"/>
    <n v="45"/>
    <s v="F"/>
    <m/>
    <n v="792"/>
    <x v="498"/>
    <n v="810.88"/>
    <n v="8397.6065753424664"/>
    <n v="11"/>
  </r>
  <r>
    <n v="1315617226"/>
    <d v="2018-11-05T00:00:00"/>
    <n v="1"/>
    <x v="2"/>
    <x v="2"/>
    <x v="91"/>
    <n v="50"/>
    <s v="M"/>
    <m/>
    <n v="139"/>
    <x v="498"/>
    <n v="810.88"/>
    <n v="8397.6065753424664"/>
    <n v="11"/>
  </r>
  <r>
    <n v="1317392191"/>
    <d v="2018-01-18T00:00:00"/>
    <n v="4"/>
    <x v="26"/>
    <x v="25"/>
    <x v="150"/>
    <n v="28"/>
    <s v="F"/>
    <m/>
    <n v="400"/>
    <x v="499"/>
    <n v="666.36"/>
    <n v="6900.9336986301369"/>
    <n v="1"/>
  </r>
  <r>
    <n v="1317392191"/>
    <d v="2018-01-21T00:00:00"/>
    <n v="1"/>
    <x v="44"/>
    <x v="38"/>
    <x v="8"/>
    <n v="32"/>
    <s v="M"/>
    <m/>
    <n v="172"/>
    <x v="499"/>
    <n v="666.36"/>
    <n v="6900.9336986301369"/>
    <n v="1"/>
  </r>
  <r>
    <n v="1317392191"/>
    <d v="2018-01-25T00:00:00"/>
    <n v="5"/>
    <x v="37"/>
    <x v="33"/>
    <x v="6"/>
    <n v="31"/>
    <s v="M"/>
    <m/>
    <n v="905"/>
    <x v="499"/>
    <n v="666.36"/>
    <n v="6900.9336986301369"/>
    <n v="1"/>
  </r>
  <r>
    <n v="1317392191"/>
    <d v="2018-02-02T00:00:00"/>
    <n v="4"/>
    <x v="47"/>
    <x v="37"/>
    <x v="165"/>
    <n v="56"/>
    <s v="F"/>
    <m/>
    <n v="320"/>
    <x v="499"/>
    <n v="666.36"/>
    <n v="6900.9336986301369"/>
    <n v="2"/>
  </r>
  <r>
    <n v="1317392191"/>
    <d v="2018-02-10T00:00:00"/>
    <n v="5"/>
    <x v="46"/>
    <x v="9"/>
    <x v="18"/>
    <n v="46"/>
    <s v="F"/>
    <m/>
    <n v="980"/>
    <x v="499"/>
    <n v="666.36"/>
    <n v="6900.9336986301369"/>
    <n v="2"/>
  </r>
  <r>
    <n v="1317392191"/>
    <d v="2018-02-12T00:00:00"/>
    <n v="7"/>
    <x v="6"/>
    <x v="6"/>
    <x v="132"/>
    <n v="50"/>
    <s v="M"/>
    <m/>
    <n v="1183"/>
    <x v="499"/>
    <n v="666.36"/>
    <n v="6900.9336986301369"/>
    <n v="2"/>
  </r>
  <r>
    <n v="1317392191"/>
    <d v="2018-02-14T00:00:00"/>
    <n v="5"/>
    <x v="17"/>
    <x v="16"/>
    <x v="31"/>
    <n v="53"/>
    <s v="F"/>
    <m/>
    <n v="480"/>
    <x v="499"/>
    <n v="666.36"/>
    <n v="6900.9336986301369"/>
    <n v="2"/>
  </r>
  <r>
    <n v="1317392191"/>
    <d v="2018-02-14T00:00:00"/>
    <n v="7"/>
    <x v="16"/>
    <x v="15"/>
    <x v="83"/>
    <n v="27"/>
    <s v="F"/>
    <m/>
    <n v="1554"/>
    <x v="499"/>
    <n v="666.36"/>
    <n v="6900.9336986301369"/>
    <n v="2"/>
  </r>
  <r>
    <n v="1317392191"/>
    <d v="2018-02-18T00:00:00"/>
    <n v="4"/>
    <x v="15"/>
    <x v="14"/>
    <x v="86"/>
    <n v="57"/>
    <s v="M"/>
    <m/>
    <n v="308"/>
    <x v="499"/>
    <n v="666.36"/>
    <n v="6900.9336986301369"/>
    <n v="2"/>
  </r>
  <r>
    <n v="1317392191"/>
    <d v="2018-02-25T00:00:00"/>
    <n v="1"/>
    <x v="26"/>
    <x v="25"/>
    <x v="150"/>
    <n v="54"/>
    <s v="M"/>
    <m/>
    <n v="100"/>
    <x v="499"/>
    <n v="666.36"/>
    <n v="6900.9336986301369"/>
    <n v="2"/>
  </r>
  <r>
    <n v="1317392191"/>
    <d v="2018-03-04T00:00:00"/>
    <n v="2"/>
    <x v="16"/>
    <x v="15"/>
    <x v="67"/>
    <n v="40"/>
    <s v="F"/>
    <m/>
    <n v="432"/>
    <x v="499"/>
    <n v="666.36"/>
    <n v="6900.9336986301369"/>
    <n v="3"/>
  </r>
  <r>
    <n v="1317392191"/>
    <d v="2018-03-13T00:00:00"/>
    <n v="1"/>
    <x v="25"/>
    <x v="24"/>
    <x v="37"/>
    <n v="51"/>
    <s v="F"/>
    <m/>
    <n v="179"/>
    <x v="499"/>
    <n v="666.36"/>
    <n v="6900.9336986301369"/>
    <n v="3"/>
  </r>
  <r>
    <n v="1317392191"/>
    <d v="2018-03-25T00:00:00"/>
    <n v="6"/>
    <x v="38"/>
    <x v="34"/>
    <x v="46"/>
    <n v="38"/>
    <s v="F"/>
    <m/>
    <n v="1104"/>
    <x v="499"/>
    <n v="666.36"/>
    <n v="6900.9336986301369"/>
    <n v="3"/>
  </r>
  <r>
    <n v="1317392191"/>
    <d v="2018-03-29T00:00:00"/>
    <n v="1"/>
    <x v="19"/>
    <x v="18"/>
    <x v="138"/>
    <n v="57"/>
    <s v="F"/>
    <m/>
    <n v="76"/>
    <x v="499"/>
    <n v="666.36"/>
    <n v="6900.9336986301369"/>
    <n v="3"/>
  </r>
  <r>
    <n v="1317392191"/>
    <d v="2018-03-30T00:00:00"/>
    <n v="6"/>
    <x v="23"/>
    <x v="22"/>
    <x v="32"/>
    <n v="64"/>
    <s v="M"/>
    <m/>
    <n v="1308"/>
    <x v="499"/>
    <n v="666.36"/>
    <n v="6900.9336986301369"/>
    <n v="3"/>
  </r>
  <r>
    <n v="1317392191"/>
    <d v="2018-04-12T00:00:00"/>
    <n v="7"/>
    <x v="45"/>
    <x v="0"/>
    <x v="80"/>
    <n v="53"/>
    <s v="F"/>
    <m/>
    <n v="903"/>
    <x v="499"/>
    <n v="666.36"/>
    <n v="6900.9336986301369"/>
    <n v="4"/>
  </r>
  <r>
    <n v="1317392191"/>
    <d v="2018-05-12T00:00:00"/>
    <n v="4"/>
    <x v="34"/>
    <x v="4"/>
    <x v="168"/>
    <n v="57"/>
    <s v="F"/>
    <m/>
    <n v="992"/>
    <x v="499"/>
    <n v="666.36"/>
    <n v="6900.9336986301369"/>
    <n v="5"/>
  </r>
  <r>
    <n v="1317392191"/>
    <d v="2018-05-12T00:00:00"/>
    <n v="6"/>
    <x v="36"/>
    <x v="32"/>
    <x v="151"/>
    <n v="59"/>
    <s v="F"/>
    <m/>
    <n v="1260"/>
    <x v="499"/>
    <n v="666.36"/>
    <n v="6900.9336986301369"/>
    <n v="5"/>
  </r>
  <r>
    <n v="1317392191"/>
    <d v="2018-05-23T00:00:00"/>
    <n v="7"/>
    <x v="45"/>
    <x v="0"/>
    <x v="141"/>
    <n v="43"/>
    <s v="F"/>
    <m/>
    <n v="567"/>
    <x v="499"/>
    <n v="666.36"/>
    <n v="6900.9336986301369"/>
    <n v="5"/>
  </r>
  <r>
    <n v="1317392191"/>
    <d v="2018-05-25T00:00:00"/>
    <n v="7"/>
    <x v="28"/>
    <x v="17"/>
    <x v="120"/>
    <n v="60"/>
    <s v="M"/>
    <m/>
    <n v="763"/>
    <x v="499"/>
    <n v="666.36"/>
    <n v="6900.9336986301369"/>
    <n v="5"/>
  </r>
  <r>
    <n v="1317392191"/>
    <d v="2018-05-27T00:00:00"/>
    <n v="6"/>
    <x v="40"/>
    <x v="36"/>
    <x v="7"/>
    <n v="38"/>
    <s v="F"/>
    <m/>
    <n v="546"/>
    <x v="499"/>
    <n v="666.36"/>
    <n v="6900.9336986301369"/>
    <n v="5"/>
  </r>
  <r>
    <n v="1317392191"/>
    <d v="2018-05-30T00:00:00"/>
    <n v="2"/>
    <x v="9"/>
    <x v="4"/>
    <x v="172"/>
    <n v="58"/>
    <s v="M"/>
    <m/>
    <n v="422"/>
    <x v="499"/>
    <n v="666.36"/>
    <n v="6900.9336986301369"/>
    <n v="5"/>
  </r>
  <r>
    <n v="1317392191"/>
    <d v="2018-06-04T00:00:00"/>
    <n v="3"/>
    <x v="18"/>
    <x v="17"/>
    <x v="64"/>
    <n v="48"/>
    <s v="F"/>
    <m/>
    <n v="354"/>
    <x v="499"/>
    <n v="666.36"/>
    <n v="6900.9336986301369"/>
    <n v="6"/>
  </r>
  <r>
    <n v="1317392191"/>
    <d v="2018-06-07T00:00:00"/>
    <n v="7"/>
    <x v="30"/>
    <x v="28"/>
    <x v="82"/>
    <n v="39"/>
    <s v="M"/>
    <m/>
    <n v="1001"/>
    <x v="499"/>
    <n v="666.36"/>
    <n v="6900.9336986301369"/>
    <n v="6"/>
  </r>
  <r>
    <n v="1317392191"/>
    <d v="2018-06-11T00:00:00"/>
    <n v="3"/>
    <x v="21"/>
    <x v="20"/>
    <x v="108"/>
    <n v="26"/>
    <s v="F"/>
    <m/>
    <n v="432"/>
    <x v="499"/>
    <n v="666.36"/>
    <n v="6900.9336986301369"/>
    <n v="6"/>
  </r>
  <r>
    <n v="1317392191"/>
    <d v="2018-06-23T00:00:00"/>
    <n v="5"/>
    <x v="18"/>
    <x v="17"/>
    <x v="122"/>
    <n v="44"/>
    <s v="M"/>
    <m/>
    <n v="475"/>
    <x v="499"/>
    <n v="666.36"/>
    <n v="6900.9336986301369"/>
    <n v="6"/>
  </r>
  <r>
    <n v="1317392191"/>
    <d v="2018-06-25T00:00:00"/>
    <n v="1"/>
    <x v="37"/>
    <x v="33"/>
    <x v="138"/>
    <n v="51"/>
    <s v="F"/>
    <m/>
    <n v="76"/>
    <x v="499"/>
    <n v="666.36"/>
    <n v="6900.9336986301369"/>
    <n v="6"/>
  </r>
  <r>
    <n v="1317392191"/>
    <d v="2018-06-27T00:00:00"/>
    <n v="6"/>
    <x v="46"/>
    <x v="9"/>
    <x v="31"/>
    <n v="31"/>
    <s v="F"/>
    <m/>
    <n v="576"/>
    <x v="499"/>
    <n v="666.36"/>
    <n v="6900.9336986301369"/>
    <n v="6"/>
  </r>
  <r>
    <n v="1317392191"/>
    <d v="2018-07-14T00:00:00"/>
    <n v="5"/>
    <x v="29"/>
    <x v="27"/>
    <x v="85"/>
    <n v="29"/>
    <s v="F"/>
    <m/>
    <n v="1060"/>
    <x v="499"/>
    <n v="666.36"/>
    <n v="6900.9336986301369"/>
    <n v="7"/>
  </r>
  <r>
    <n v="1317392191"/>
    <d v="2018-07-16T00:00:00"/>
    <n v="7"/>
    <x v="22"/>
    <x v="21"/>
    <x v="99"/>
    <n v="65"/>
    <s v="M"/>
    <m/>
    <n v="1148"/>
    <x v="499"/>
    <n v="666.36"/>
    <n v="6900.9336986301369"/>
    <n v="7"/>
  </r>
  <r>
    <n v="1317392191"/>
    <d v="2018-08-02T00:00:00"/>
    <n v="7"/>
    <x v="0"/>
    <x v="0"/>
    <x v="30"/>
    <n v="52"/>
    <s v="M"/>
    <m/>
    <n v="1582"/>
    <x v="499"/>
    <n v="666.36"/>
    <n v="6900.9336986301369"/>
    <n v="8"/>
  </r>
  <r>
    <n v="1317392191"/>
    <d v="2018-08-24T00:00:00"/>
    <n v="3"/>
    <x v="1"/>
    <x v="1"/>
    <x v="31"/>
    <n v="25"/>
    <s v="M"/>
    <m/>
    <n v="288"/>
    <x v="499"/>
    <n v="666.36"/>
    <n v="6900.9336986301369"/>
    <n v="8"/>
  </r>
  <r>
    <n v="1317392191"/>
    <d v="2018-08-31T00:00:00"/>
    <n v="5"/>
    <x v="19"/>
    <x v="18"/>
    <x v="136"/>
    <n v="38"/>
    <s v="M"/>
    <m/>
    <n v="880"/>
    <x v="499"/>
    <n v="666.36"/>
    <n v="6900.9336986301369"/>
    <n v="8"/>
  </r>
  <r>
    <n v="1317392191"/>
    <d v="2018-09-12T00:00:00"/>
    <n v="4"/>
    <x v="41"/>
    <x v="37"/>
    <x v="122"/>
    <n v="52"/>
    <s v="F"/>
    <m/>
    <n v="380"/>
    <x v="499"/>
    <n v="666.36"/>
    <n v="6900.9336986301369"/>
    <n v="9"/>
  </r>
  <r>
    <n v="1317392191"/>
    <d v="2018-09-21T00:00:00"/>
    <n v="5"/>
    <x v="43"/>
    <x v="6"/>
    <x v="94"/>
    <n v="25"/>
    <s v="M"/>
    <m/>
    <n v="1205"/>
    <x v="499"/>
    <n v="666.36"/>
    <n v="6900.9336986301369"/>
    <n v="9"/>
  </r>
  <r>
    <n v="1317392191"/>
    <d v="2018-10-13T00:00:00"/>
    <n v="5"/>
    <x v="14"/>
    <x v="13"/>
    <x v="18"/>
    <n v="56"/>
    <s v="M"/>
    <m/>
    <n v="980"/>
    <x v="499"/>
    <n v="666.36"/>
    <n v="6900.9336986301369"/>
    <n v="10"/>
  </r>
  <r>
    <n v="1317392191"/>
    <d v="2018-10-28T00:00:00"/>
    <n v="3"/>
    <x v="35"/>
    <x v="21"/>
    <x v="22"/>
    <n v="35"/>
    <s v="M"/>
    <m/>
    <n v="561"/>
    <x v="499"/>
    <n v="666.36"/>
    <n v="6900.9336986301369"/>
    <n v="10"/>
  </r>
  <r>
    <n v="1317392191"/>
    <d v="2018-10-30T00:00:00"/>
    <n v="4"/>
    <x v="47"/>
    <x v="37"/>
    <x v="126"/>
    <n v="41"/>
    <s v="M"/>
    <m/>
    <n v="836"/>
    <x v="499"/>
    <n v="666.36"/>
    <n v="6900.9336986301369"/>
    <n v="10"/>
  </r>
  <r>
    <n v="1317392191"/>
    <d v="2018-11-06T00:00:00"/>
    <n v="6"/>
    <x v="33"/>
    <x v="31"/>
    <x v="150"/>
    <n v="57"/>
    <s v="M"/>
    <m/>
    <n v="600"/>
    <x v="499"/>
    <n v="666.36"/>
    <n v="6900.9336986301369"/>
    <n v="11"/>
  </r>
  <r>
    <n v="1319527019"/>
    <d v="2018-01-06T00:00:00"/>
    <n v="2"/>
    <x v="33"/>
    <x v="31"/>
    <x v="141"/>
    <n v="26"/>
    <s v="F"/>
    <m/>
    <n v="162"/>
    <x v="402"/>
    <n v="806.41"/>
    <n v="8351.314520547945"/>
    <n v="1"/>
  </r>
  <r>
    <n v="1319527019"/>
    <d v="2018-01-31T00:00:00"/>
    <n v="6"/>
    <x v="35"/>
    <x v="21"/>
    <x v="153"/>
    <n v="30"/>
    <s v="F"/>
    <m/>
    <n v="1236"/>
    <x v="402"/>
    <n v="806.41"/>
    <n v="8351.314520547945"/>
    <n v="1"/>
  </r>
  <r>
    <n v="1319527019"/>
    <d v="2018-02-21T00:00:00"/>
    <n v="2"/>
    <x v="32"/>
    <x v="30"/>
    <x v="158"/>
    <n v="61"/>
    <s v="M"/>
    <m/>
    <n v="310"/>
    <x v="402"/>
    <n v="806.41"/>
    <n v="8351.314520547945"/>
    <n v="2"/>
  </r>
  <r>
    <n v="1319527019"/>
    <d v="2018-02-22T00:00:00"/>
    <n v="3"/>
    <x v="9"/>
    <x v="4"/>
    <x v="66"/>
    <n v="29"/>
    <s v="M"/>
    <m/>
    <n v="591"/>
    <x v="402"/>
    <n v="806.41"/>
    <n v="8351.314520547945"/>
    <n v="2"/>
  </r>
  <r>
    <n v="1319527019"/>
    <d v="2018-02-26T00:00:00"/>
    <n v="7"/>
    <x v="28"/>
    <x v="17"/>
    <x v="88"/>
    <n v="58"/>
    <s v="F"/>
    <m/>
    <n v="742"/>
    <x v="402"/>
    <n v="806.41"/>
    <n v="8351.314520547945"/>
    <n v="2"/>
  </r>
  <r>
    <n v="1319527019"/>
    <d v="2018-03-09T00:00:00"/>
    <n v="1"/>
    <x v="13"/>
    <x v="12"/>
    <x v="136"/>
    <n v="58"/>
    <s v="F"/>
    <m/>
    <n v="176"/>
    <x v="402"/>
    <n v="806.41"/>
    <n v="8351.314520547945"/>
    <n v="3"/>
  </r>
  <r>
    <n v="1319527019"/>
    <d v="2018-03-10T00:00:00"/>
    <n v="2"/>
    <x v="45"/>
    <x v="0"/>
    <x v="35"/>
    <n v="35"/>
    <s v="M"/>
    <m/>
    <n v="380"/>
    <x v="402"/>
    <n v="806.41"/>
    <n v="8351.314520547945"/>
    <n v="3"/>
  </r>
  <r>
    <n v="1319527019"/>
    <d v="2018-03-20T00:00:00"/>
    <n v="1"/>
    <x v="30"/>
    <x v="28"/>
    <x v="128"/>
    <n v="43"/>
    <s v="M"/>
    <m/>
    <n v="215"/>
    <x v="402"/>
    <n v="806.41"/>
    <n v="8351.314520547945"/>
    <n v="3"/>
  </r>
  <r>
    <n v="1319527019"/>
    <d v="2018-03-27T00:00:00"/>
    <n v="7"/>
    <x v="13"/>
    <x v="12"/>
    <x v="44"/>
    <n v="50"/>
    <s v="M"/>
    <m/>
    <n v="1715"/>
    <x v="402"/>
    <n v="806.41"/>
    <n v="8351.314520547945"/>
    <n v="3"/>
  </r>
  <r>
    <n v="1319527019"/>
    <d v="2018-04-22T00:00:00"/>
    <n v="1"/>
    <x v="7"/>
    <x v="7"/>
    <x v="80"/>
    <n v="37"/>
    <s v="F"/>
    <n v="1"/>
    <n v="129"/>
    <x v="402"/>
    <n v="806.41"/>
    <n v="8351.314520547945"/>
    <n v="4"/>
  </r>
  <r>
    <n v="1319527019"/>
    <d v="2018-04-22T00:00:00"/>
    <n v="1"/>
    <x v="32"/>
    <x v="30"/>
    <x v="68"/>
    <n v="65"/>
    <s v="F"/>
    <m/>
    <n v="99"/>
    <x v="402"/>
    <n v="806.41"/>
    <n v="8351.314520547945"/>
    <n v="4"/>
  </r>
  <r>
    <n v="1319527019"/>
    <d v="2018-05-04T00:00:00"/>
    <n v="3"/>
    <x v="29"/>
    <x v="27"/>
    <x v="57"/>
    <n v="48"/>
    <s v="F"/>
    <m/>
    <n v="576"/>
    <x v="402"/>
    <n v="806.41"/>
    <n v="8351.314520547945"/>
    <n v="5"/>
  </r>
  <r>
    <n v="1319527019"/>
    <d v="2018-05-07T00:00:00"/>
    <n v="4"/>
    <x v="46"/>
    <x v="9"/>
    <x v="109"/>
    <n v="41"/>
    <s v="M"/>
    <m/>
    <n v="696"/>
    <x v="402"/>
    <n v="806.41"/>
    <n v="8351.314520547945"/>
    <n v="5"/>
  </r>
  <r>
    <n v="1319527019"/>
    <d v="2018-07-15T00:00:00"/>
    <n v="4"/>
    <x v="12"/>
    <x v="11"/>
    <x v="151"/>
    <n v="30"/>
    <s v="F"/>
    <m/>
    <n v="840"/>
    <x v="402"/>
    <n v="806.41"/>
    <n v="8351.314520547945"/>
    <n v="7"/>
  </r>
  <r>
    <n v="1319527019"/>
    <d v="2018-07-27T00:00:00"/>
    <n v="3"/>
    <x v="42"/>
    <x v="10"/>
    <x v="167"/>
    <n v="58"/>
    <s v="F"/>
    <m/>
    <n v="705"/>
    <x v="402"/>
    <n v="806.41"/>
    <n v="8351.314520547945"/>
    <n v="7"/>
  </r>
  <r>
    <n v="1319527019"/>
    <d v="2018-08-27T00:00:00"/>
    <n v="6"/>
    <x v="0"/>
    <x v="0"/>
    <x v="77"/>
    <n v="62"/>
    <s v="M"/>
    <m/>
    <n v="1080"/>
    <x v="402"/>
    <n v="806.41"/>
    <n v="8351.314520547945"/>
    <n v="8"/>
  </r>
  <r>
    <n v="1319527019"/>
    <d v="2018-09-11T00:00:00"/>
    <n v="1"/>
    <x v="32"/>
    <x v="30"/>
    <x v="108"/>
    <n v="62"/>
    <s v="M"/>
    <m/>
    <n v="144"/>
    <x v="402"/>
    <n v="806.41"/>
    <n v="8351.314520547945"/>
    <n v="9"/>
  </r>
  <r>
    <n v="1319527019"/>
    <d v="2018-10-01T00:00:00"/>
    <n v="2"/>
    <x v="17"/>
    <x v="16"/>
    <x v="21"/>
    <n v="53"/>
    <s v="F"/>
    <m/>
    <n v="320"/>
    <x v="402"/>
    <n v="806.41"/>
    <n v="8351.314520547945"/>
    <n v="10"/>
  </r>
  <r>
    <n v="1319527019"/>
    <d v="2018-10-06T00:00:00"/>
    <n v="2"/>
    <x v="1"/>
    <x v="1"/>
    <x v="137"/>
    <n v="35"/>
    <s v="M"/>
    <m/>
    <n v="178"/>
    <x v="402"/>
    <n v="806.41"/>
    <n v="8351.314520547945"/>
    <n v="10"/>
  </r>
  <r>
    <n v="1319527019"/>
    <d v="2018-10-06T00:00:00"/>
    <n v="3"/>
    <x v="20"/>
    <x v="19"/>
    <x v="92"/>
    <n v="64"/>
    <s v="F"/>
    <m/>
    <n v="672"/>
    <x v="402"/>
    <n v="806.41"/>
    <n v="8351.314520547945"/>
    <n v="10"/>
  </r>
  <r>
    <n v="1322665249"/>
    <d v="2018-01-03T00:00:00"/>
    <n v="5"/>
    <x v="46"/>
    <x v="9"/>
    <x v="132"/>
    <n v="49"/>
    <s v="M"/>
    <m/>
    <n v="845"/>
    <x v="500"/>
    <n v="819.68000000000006"/>
    <n v="8488.7408219178087"/>
    <n v="1"/>
  </r>
  <r>
    <n v="1322665249"/>
    <d v="2018-01-11T00:00:00"/>
    <n v="7"/>
    <x v="43"/>
    <x v="6"/>
    <x v="122"/>
    <n v="44"/>
    <s v="F"/>
    <m/>
    <n v="665"/>
    <x v="500"/>
    <n v="819.68000000000006"/>
    <n v="8488.7408219178087"/>
    <n v="1"/>
  </r>
  <r>
    <n v="1322665249"/>
    <d v="2018-03-01T00:00:00"/>
    <n v="1"/>
    <x v="19"/>
    <x v="18"/>
    <x v="148"/>
    <n v="45"/>
    <s v="M"/>
    <m/>
    <n v="242"/>
    <x v="500"/>
    <n v="819.68000000000006"/>
    <n v="8488.7408219178087"/>
    <n v="3"/>
  </r>
  <r>
    <n v="1322665249"/>
    <d v="2018-03-01T00:00:00"/>
    <n v="2"/>
    <x v="4"/>
    <x v="4"/>
    <x v="131"/>
    <n v="42"/>
    <s v="F"/>
    <m/>
    <n v="316"/>
    <x v="500"/>
    <n v="819.68000000000006"/>
    <n v="8488.7408219178087"/>
    <n v="3"/>
  </r>
  <r>
    <n v="1322665249"/>
    <d v="2018-03-22T00:00:00"/>
    <n v="2"/>
    <x v="6"/>
    <x v="6"/>
    <x v="96"/>
    <n v="27"/>
    <s v="M"/>
    <m/>
    <n v="248"/>
    <x v="500"/>
    <n v="819.68000000000006"/>
    <n v="8488.7408219178087"/>
    <n v="3"/>
  </r>
  <r>
    <n v="1322665249"/>
    <d v="2018-03-29T00:00:00"/>
    <n v="4"/>
    <x v="1"/>
    <x v="1"/>
    <x v="13"/>
    <n v="46"/>
    <s v="M"/>
    <m/>
    <n v="536"/>
    <x v="500"/>
    <n v="819.68000000000006"/>
    <n v="8488.7408219178087"/>
    <n v="3"/>
  </r>
  <r>
    <n v="1322665249"/>
    <d v="2018-04-03T00:00:00"/>
    <n v="4"/>
    <x v="33"/>
    <x v="31"/>
    <x v="29"/>
    <n v="38"/>
    <s v="F"/>
    <m/>
    <n v="744"/>
    <x v="500"/>
    <n v="819.68000000000006"/>
    <n v="8488.7408219178087"/>
    <n v="4"/>
  </r>
  <r>
    <n v="1322665249"/>
    <d v="2018-04-20T00:00:00"/>
    <n v="7"/>
    <x v="29"/>
    <x v="27"/>
    <x v="130"/>
    <n v="30"/>
    <s v="M"/>
    <m/>
    <n v="1211"/>
    <x v="500"/>
    <n v="819.68000000000006"/>
    <n v="8488.7408219178087"/>
    <n v="4"/>
  </r>
  <r>
    <n v="1322665249"/>
    <d v="2018-04-22T00:00:00"/>
    <n v="2"/>
    <x v="36"/>
    <x v="32"/>
    <x v="71"/>
    <n v="50"/>
    <s v="M"/>
    <m/>
    <n v="386"/>
    <x v="500"/>
    <n v="819.68000000000006"/>
    <n v="8488.7408219178087"/>
    <n v="4"/>
  </r>
  <r>
    <n v="1322665249"/>
    <d v="2018-05-02T00:00:00"/>
    <n v="2"/>
    <x v="7"/>
    <x v="7"/>
    <x v="162"/>
    <n v="50"/>
    <s v="F"/>
    <n v="1"/>
    <n v="292"/>
    <x v="500"/>
    <n v="819.68000000000006"/>
    <n v="8488.7408219178087"/>
    <n v="5"/>
  </r>
  <r>
    <n v="1322665249"/>
    <d v="2018-05-14T00:00:00"/>
    <n v="2"/>
    <x v="9"/>
    <x v="4"/>
    <x v="121"/>
    <n v="55"/>
    <s v="M"/>
    <m/>
    <n v="250"/>
    <x v="500"/>
    <n v="819.68000000000006"/>
    <n v="8488.7408219178087"/>
    <n v="5"/>
  </r>
  <r>
    <n v="1322665249"/>
    <d v="2018-05-31T00:00:00"/>
    <n v="1"/>
    <x v="11"/>
    <x v="10"/>
    <x v="159"/>
    <n v="33"/>
    <s v="F"/>
    <m/>
    <n v="92"/>
    <x v="500"/>
    <n v="819.68000000000006"/>
    <n v="8488.7408219178087"/>
    <n v="5"/>
  </r>
  <r>
    <n v="1322665249"/>
    <d v="2018-06-16T00:00:00"/>
    <n v="3"/>
    <x v="27"/>
    <x v="26"/>
    <x v="20"/>
    <n v="27"/>
    <s v="M"/>
    <m/>
    <n v="336"/>
    <x v="500"/>
    <n v="819.68000000000006"/>
    <n v="8488.7408219178087"/>
    <n v="6"/>
  </r>
  <r>
    <n v="1322665249"/>
    <d v="2018-07-14T00:00:00"/>
    <n v="2"/>
    <x v="33"/>
    <x v="31"/>
    <x v="8"/>
    <n v="64"/>
    <s v="F"/>
    <m/>
    <n v="344"/>
    <x v="500"/>
    <n v="819.68000000000006"/>
    <n v="8488.7408219178087"/>
    <n v="7"/>
  </r>
  <r>
    <n v="1322665249"/>
    <d v="2018-07-26T00:00:00"/>
    <n v="1"/>
    <x v="16"/>
    <x v="15"/>
    <x v="165"/>
    <n v="36"/>
    <s v="F"/>
    <m/>
    <n v="80"/>
    <x v="500"/>
    <n v="819.68000000000006"/>
    <n v="8488.7408219178087"/>
    <n v="7"/>
  </r>
  <r>
    <n v="1322665249"/>
    <d v="2018-08-06T00:00:00"/>
    <n v="1"/>
    <x v="9"/>
    <x v="4"/>
    <x v="117"/>
    <n v="39"/>
    <s v="F"/>
    <m/>
    <n v="250"/>
    <x v="500"/>
    <n v="819.68000000000006"/>
    <n v="8488.7408219178087"/>
    <n v="8"/>
  </r>
  <r>
    <n v="1322665249"/>
    <d v="2018-08-27T00:00:00"/>
    <n v="5"/>
    <x v="29"/>
    <x v="27"/>
    <x v="3"/>
    <n v="65"/>
    <s v="F"/>
    <m/>
    <n v="1185"/>
    <x v="500"/>
    <n v="819.68000000000006"/>
    <n v="8488.7408219178087"/>
    <n v="8"/>
  </r>
  <r>
    <n v="1322665249"/>
    <d v="2018-09-01T00:00:00"/>
    <n v="4"/>
    <x v="0"/>
    <x v="0"/>
    <x v="102"/>
    <n v="62"/>
    <s v="F"/>
    <m/>
    <n v="624"/>
    <x v="500"/>
    <n v="819.68000000000006"/>
    <n v="8488.7408219178087"/>
    <n v="9"/>
  </r>
  <r>
    <n v="1322665249"/>
    <d v="2018-09-02T00:00:00"/>
    <n v="3"/>
    <x v="34"/>
    <x v="4"/>
    <x v="148"/>
    <n v="50"/>
    <s v="F"/>
    <m/>
    <n v="726"/>
    <x v="500"/>
    <n v="819.68000000000006"/>
    <n v="8488.7408219178087"/>
    <n v="9"/>
  </r>
  <r>
    <n v="1322665249"/>
    <d v="2018-09-28T00:00:00"/>
    <n v="4"/>
    <x v="17"/>
    <x v="16"/>
    <x v="74"/>
    <n v="52"/>
    <s v="F"/>
    <m/>
    <n v="972"/>
    <x v="500"/>
    <n v="819.68000000000006"/>
    <n v="8488.7408219178087"/>
    <n v="9"/>
  </r>
  <r>
    <n v="1322665249"/>
    <d v="2018-09-29T00:00:00"/>
    <n v="7"/>
    <x v="43"/>
    <x v="6"/>
    <x v="175"/>
    <n v="31"/>
    <s v="F"/>
    <m/>
    <n v="952"/>
    <x v="500"/>
    <n v="819.68000000000006"/>
    <n v="8488.7408219178087"/>
    <n v="9"/>
  </r>
  <r>
    <n v="1322665249"/>
    <d v="2018-10-22T00:00:00"/>
    <n v="2"/>
    <x v="13"/>
    <x v="12"/>
    <x v="115"/>
    <n v="65"/>
    <s v="F"/>
    <m/>
    <n v="488"/>
    <x v="500"/>
    <n v="819.68000000000006"/>
    <n v="8488.7408219178087"/>
    <n v="10"/>
  </r>
  <r>
    <n v="1322665249"/>
    <d v="2018-10-29T00:00:00"/>
    <n v="7"/>
    <x v="12"/>
    <x v="11"/>
    <x v="155"/>
    <n v="28"/>
    <s v="M"/>
    <m/>
    <n v="553"/>
    <x v="500"/>
    <n v="819.68000000000006"/>
    <n v="8488.7408219178087"/>
    <n v="10"/>
  </r>
  <r>
    <n v="1322665249"/>
    <d v="2018-11-02T00:00:00"/>
    <n v="2"/>
    <x v="23"/>
    <x v="22"/>
    <x v="120"/>
    <n v="47"/>
    <s v="F"/>
    <m/>
    <n v="218"/>
    <x v="500"/>
    <n v="819.68000000000006"/>
    <n v="8488.7408219178087"/>
    <n v="11"/>
  </r>
  <r>
    <n v="1324828773"/>
    <d v="2018-01-09T00:00:00"/>
    <n v="5"/>
    <x v="49"/>
    <x v="40"/>
    <x v="91"/>
    <n v="30"/>
    <s v="M"/>
    <m/>
    <n v="695"/>
    <x v="501"/>
    <n v="670.13"/>
    <n v="6939.9764383561642"/>
    <n v="1"/>
  </r>
  <r>
    <n v="1324828773"/>
    <d v="2018-01-09T00:00:00"/>
    <n v="3"/>
    <x v="4"/>
    <x v="4"/>
    <x v="144"/>
    <n v="61"/>
    <s v="M"/>
    <m/>
    <n v="639"/>
    <x v="501"/>
    <n v="670.13"/>
    <n v="6939.9764383561642"/>
    <n v="1"/>
  </r>
  <r>
    <n v="1324828773"/>
    <d v="2018-01-11T00:00:00"/>
    <n v="2"/>
    <x v="26"/>
    <x v="25"/>
    <x v="137"/>
    <n v="64"/>
    <s v="M"/>
    <m/>
    <n v="178"/>
    <x v="501"/>
    <n v="670.13"/>
    <n v="6939.9764383561642"/>
    <n v="1"/>
  </r>
  <r>
    <n v="1324828773"/>
    <d v="2018-02-12T00:00:00"/>
    <n v="3"/>
    <x v="15"/>
    <x v="14"/>
    <x v="135"/>
    <n v="41"/>
    <s v="M"/>
    <n v="1"/>
    <n v="321"/>
    <x v="501"/>
    <n v="670.13"/>
    <n v="6939.9764383561642"/>
    <n v="2"/>
  </r>
  <r>
    <n v="1324828773"/>
    <d v="2018-02-15T00:00:00"/>
    <n v="3"/>
    <x v="1"/>
    <x v="1"/>
    <x v="134"/>
    <n v="28"/>
    <s v="F"/>
    <m/>
    <n v="225"/>
    <x v="501"/>
    <n v="670.13"/>
    <n v="6939.9764383561642"/>
    <n v="2"/>
  </r>
  <r>
    <n v="1324828773"/>
    <d v="2018-03-03T00:00:00"/>
    <n v="6"/>
    <x v="4"/>
    <x v="4"/>
    <x v="164"/>
    <n v="29"/>
    <s v="M"/>
    <m/>
    <n v="528"/>
    <x v="501"/>
    <n v="670.13"/>
    <n v="6939.9764383561642"/>
    <n v="3"/>
  </r>
  <r>
    <n v="1324828773"/>
    <d v="2018-03-20T00:00:00"/>
    <n v="5"/>
    <x v="13"/>
    <x v="12"/>
    <x v="171"/>
    <n v="33"/>
    <s v="F"/>
    <m/>
    <n v="1095"/>
    <x v="501"/>
    <n v="670.13"/>
    <n v="6939.9764383561642"/>
    <n v="3"/>
  </r>
  <r>
    <n v="1324828773"/>
    <d v="2018-03-21T00:00:00"/>
    <n v="6"/>
    <x v="38"/>
    <x v="34"/>
    <x v="132"/>
    <n v="46"/>
    <s v="F"/>
    <m/>
    <n v="1014"/>
    <x v="501"/>
    <n v="670.13"/>
    <n v="6939.9764383561642"/>
    <n v="3"/>
  </r>
  <r>
    <n v="1324828773"/>
    <d v="2018-05-01T00:00:00"/>
    <n v="4"/>
    <x v="23"/>
    <x v="22"/>
    <x v="13"/>
    <n v="39"/>
    <s v="F"/>
    <m/>
    <n v="536"/>
    <x v="501"/>
    <n v="670.13"/>
    <n v="6939.9764383561642"/>
    <n v="5"/>
  </r>
  <r>
    <n v="1324828773"/>
    <d v="2018-06-05T00:00:00"/>
    <n v="1"/>
    <x v="19"/>
    <x v="18"/>
    <x v="11"/>
    <n v="46"/>
    <s v="M"/>
    <m/>
    <n v="223"/>
    <x v="501"/>
    <n v="670.13"/>
    <n v="6939.9764383561642"/>
    <n v="6"/>
  </r>
  <r>
    <n v="1324828773"/>
    <d v="2018-06-05T00:00:00"/>
    <n v="4"/>
    <x v="48"/>
    <x v="39"/>
    <x v="47"/>
    <n v="42"/>
    <s v="F"/>
    <m/>
    <n v="764"/>
    <x v="501"/>
    <n v="670.13"/>
    <n v="6939.9764383561642"/>
    <n v="6"/>
  </r>
  <r>
    <n v="1324828773"/>
    <d v="2018-06-14T00:00:00"/>
    <n v="7"/>
    <x v="31"/>
    <x v="29"/>
    <x v="92"/>
    <n v="49"/>
    <s v="M"/>
    <m/>
    <n v="1568"/>
    <x v="501"/>
    <n v="670.13"/>
    <n v="6939.9764383561642"/>
    <n v="6"/>
  </r>
  <r>
    <n v="1324828773"/>
    <d v="2018-06-30T00:00:00"/>
    <n v="2"/>
    <x v="24"/>
    <x v="23"/>
    <x v="69"/>
    <n v="26"/>
    <s v="F"/>
    <m/>
    <n v="342"/>
    <x v="501"/>
    <n v="670.13"/>
    <n v="6939.9764383561642"/>
    <n v="6"/>
  </r>
  <r>
    <n v="1324828773"/>
    <d v="2018-07-29T00:00:00"/>
    <n v="2"/>
    <x v="23"/>
    <x v="22"/>
    <x v="29"/>
    <n v="65"/>
    <s v="F"/>
    <m/>
    <n v="372"/>
    <x v="501"/>
    <n v="670.13"/>
    <n v="6939.9764383561642"/>
    <n v="7"/>
  </r>
  <r>
    <n v="1324828773"/>
    <d v="2018-08-19T00:00:00"/>
    <n v="4"/>
    <x v="25"/>
    <x v="24"/>
    <x v="158"/>
    <n v="52"/>
    <s v="M"/>
    <n v="1"/>
    <n v="620"/>
    <x v="501"/>
    <n v="670.13"/>
    <n v="6939.9764383561642"/>
    <n v="8"/>
  </r>
  <r>
    <n v="1324828773"/>
    <d v="2018-08-24T00:00:00"/>
    <n v="6"/>
    <x v="15"/>
    <x v="14"/>
    <x v="61"/>
    <n v="48"/>
    <s v="M"/>
    <n v="1"/>
    <n v="1404"/>
    <x v="501"/>
    <n v="670.13"/>
    <n v="6939.9764383561642"/>
    <n v="8"/>
  </r>
  <r>
    <n v="1324828773"/>
    <d v="2018-08-24T00:00:00"/>
    <n v="6"/>
    <x v="28"/>
    <x v="17"/>
    <x v="118"/>
    <n v="59"/>
    <s v="F"/>
    <m/>
    <n v="1380"/>
    <x v="501"/>
    <n v="670.13"/>
    <n v="6939.9764383561642"/>
    <n v="8"/>
  </r>
  <r>
    <n v="1324828773"/>
    <d v="2018-08-26T00:00:00"/>
    <n v="2"/>
    <x v="1"/>
    <x v="1"/>
    <x v="62"/>
    <n v="46"/>
    <s v="F"/>
    <m/>
    <n v="156"/>
    <x v="501"/>
    <n v="670.13"/>
    <n v="6939.9764383561642"/>
    <n v="8"/>
  </r>
  <r>
    <n v="1324828773"/>
    <d v="2018-08-29T00:00:00"/>
    <n v="6"/>
    <x v="26"/>
    <x v="25"/>
    <x v="101"/>
    <n v="62"/>
    <s v="M"/>
    <m/>
    <n v="732"/>
    <x v="501"/>
    <n v="670.13"/>
    <n v="6939.9764383561642"/>
    <n v="8"/>
  </r>
  <r>
    <n v="1324828773"/>
    <d v="2018-09-12T00:00:00"/>
    <n v="5"/>
    <x v="19"/>
    <x v="18"/>
    <x v="27"/>
    <n v="27"/>
    <s v="F"/>
    <m/>
    <n v="420"/>
    <x v="501"/>
    <n v="670.13"/>
    <n v="6939.9764383561642"/>
    <n v="9"/>
  </r>
  <r>
    <n v="1324828773"/>
    <d v="2018-09-26T00:00:00"/>
    <n v="7"/>
    <x v="49"/>
    <x v="40"/>
    <x v="128"/>
    <n v="64"/>
    <s v="F"/>
    <m/>
    <n v="1505"/>
    <x v="501"/>
    <n v="670.13"/>
    <n v="6939.9764383561642"/>
    <n v="9"/>
  </r>
  <r>
    <n v="1324828773"/>
    <d v="2018-10-15T00:00:00"/>
    <n v="3"/>
    <x v="14"/>
    <x v="13"/>
    <x v="57"/>
    <n v="31"/>
    <s v="M"/>
    <m/>
    <n v="576"/>
    <x v="501"/>
    <n v="670.13"/>
    <n v="6939.9764383561642"/>
    <n v="10"/>
  </r>
  <r>
    <n v="1324828773"/>
    <d v="2018-11-05T00:00:00"/>
    <n v="1"/>
    <x v="45"/>
    <x v="0"/>
    <x v="134"/>
    <n v="28"/>
    <s v="F"/>
    <m/>
    <n v="75"/>
    <x v="501"/>
    <n v="670.13"/>
    <n v="6939.9764383561642"/>
    <n v="11"/>
  </r>
  <r>
    <n v="1325852880"/>
    <d v="2018-01-28T00:00:00"/>
    <n v="7"/>
    <x v="47"/>
    <x v="37"/>
    <x v="168"/>
    <n v="64"/>
    <s v="F"/>
    <m/>
    <n v="1736"/>
    <x v="502"/>
    <n v="546.99"/>
    <n v="5664.7183561643833"/>
    <n v="1"/>
  </r>
  <r>
    <n v="1325852880"/>
    <d v="2018-02-11T00:00:00"/>
    <n v="7"/>
    <x v="15"/>
    <x v="14"/>
    <x v="104"/>
    <n v="47"/>
    <s v="F"/>
    <m/>
    <n v="1540"/>
    <x v="502"/>
    <n v="546.99"/>
    <n v="5664.7183561643833"/>
    <n v="2"/>
  </r>
  <r>
    <n v="1325852880"/>
    <d v="2018-03-18T00:00:00"/>
    <n v="3"/>
    <x v="9"/>
    <x v="4"/>
    <x v="166"/>
    <n v="31"/>
    <s v="F"/>
    <m/>
    <n v="315"/>
    <x v="502"/>
    <n v="546.99"/>
    <n v="5664.7183561643833"/>
    <n v="3"/>
  </r>
  <r>
    <n v="1325852880"/>
    <d v="2018-03-21T00:00:00"/>
    <n v="2"/>
    <x v="49"/>
    <x v="40"/>
    <x v="1"/>
    <n v="55"/>
    <s v="F"/>
    <m/>
    <n v="206"/>
    <x v="502"/>
    <n v="546.99"/>
    <n v="5664.7183561643833"/>
    <n v="3"/>
  </r>
  <r>
    <n v="1325852880"/>
    <d v="2018-03-29T00:00:00"/>
    <n v="7"/>
    <x v="2"/>
    <x v="2"/>
    <x v="97"/>
    <n v="26"/>
    <s v="M"/>
    <m/>
    <n v="1015"/>
    <x v="502"/>
    <n v="546.99"/>
    <n v="5664.7183561643833"/>
    <n v="3"/>
  </r>
  <r>
    <n v="1325852880"/>
    <d v="2018-04-20T00:00:00"/>
    <n v="4"/>
    <x v="27"/>
    <x v="26"/>
    <x v="7"/>
    <n v="41"/>
    <s v="F"/>
    <m/>
    <n v="364"/>
    <x v="502"/>
    <n v="546.99"/>
    <n v="5664.7183561643833"/>
    <n v="4"/>
  </r>
  <r>
    <n v="1325852880"/>
    <d v="2018-05-26T00:00:00"/>
    <n v="1"/>
    <x v="17"/>
    <x v="16"/>
    <x v="63"/>
    <n v="36"/>
    <s v="F"/>
    <m/>
    <n v="178"/>
    <x v="502"/>
    <n v="546.99"/>
    <n v="5664.7183561643833"/>
    <n v="5"/>
  </r>
  <r>
    <n v="1325852880"/>
    <d v="2018-05-28T00:00:00"/>
    <n v="1"/>
    <x v="49"/>
    <x v="40"/>
    <x v="135"/>
    <n v="51"/>
    <s v="M"/>
    <n v="1"/>
    <n v="107"/>
    <x v="502"/>
    <n v="546.99"/>
    <n v="5664.7183561643833"/>
    <n v="5"/>
  </r>
  <r>
    <n v="1325852880"/>
    <d v="2018-06-28T00:00:00"/>
    <n v="4"/>
    <x v="29"/>
    <x v="27"/>
    <x v="135"/>
    <n v="43"/>
    <s v="F"/>
    <m/>
    <n v="428"/>
    <x v="502"/>
    <n v="546.99"/>
    <n v="5664.7183561643833"/>
    <n v="6"/>
  </r>
  <r>
    <n v="1325852880"/>
    <d v="2018-07-27T00:00:00"/>
    <n v="4"/>
    <x v="9"/>
    <x v="4"/>
    <x v="79"/>
    <n v="26"/>
    <s v="F"/>
    <m/>
    <n v="520"/>
    <x v="502"/>
    <n v="546.99"/>
    <n v="5664.7183561643833"/>
    <n v="7"/>
  </r>
  <r>
    <n v="1325852880"/>
    <d v="2018-08-29T00:00:00"/>
    <n v="5"/>
    <x v="9"/>
    <x v="4"/>
    <x v="25"/>
    <n v="44"/>
    <s v="F"/>
    <m/>
    <n v="995"/>
    <x v="502"/>
    <n v="546.99"/>
    <n v="5664.7183561643833"/>
    <n v="8"/>
  </r>
  <r>
    <n v="1325852880"/>
    <d v="2018-09-12T00:00:00"/>
    <n v="1"/>
    <x v="19"/>
    <x v="18"/>
    <x v="113"/>
    <n v="40"/>
    <s v="F"/>
    <m/>
    <n v="152"/>
    <x v="502"/>
    <n v="546.99"/>
    <n v="5664.7183561643833"/>
    <n v="9"/>
  </r>
  <r>
    <n v="1325852880"/>
    <d v="2018-09-23T00:00:00"/>
    <n v="7"/>
    <x v="42"/>
    <x v="10"/>
    <x v="72"/>
    <n v="65"/>
    <s v="M"/>
    <m/>
    <n v="861"/>
    <x v="502"/>
    <n v="546.99"/>
    <n v="5664.7183561643833"/>
    <n v="9"/>
  </r>
  <r>
    <n v="1325852880"/>
    <d v="2018-09-29T00:00:00"/>
    <n v="5"/>
    <x v="6"/>
    <x v="6"/>
    <x v="125"/>
    <n v="31"/>
    <s v="M"/>
    <m/>
    <n v="755"/>
    <x v="502"/>
    <n v="546.99"/>
    <n v="5664.7183561643833"/>
    <n v="9"/>
  </r>
  <r>
    <n v="1325852880"/>
    <d v="2018-10-21T00:00:00"/>
    <n v="3"/>
    <x v="19"/>
    <x v="18"/>
    <x v="166"/>
    <n v="36"/>
    <s v="F"/>
    <m/>
    <n v="315"/>
    <x v="502"/>
    <n v="546.99"/>
    <n v="5664.7183561643833"/>
    <n v="10"/>
  </r>
  <r>
    <n v="1325852880"/>
    <d v="2018-10-23T00:00:00"/>
    <n v="5"/>
    <x v="4"/>
    <x v="4"/>
    <x v="172"/>
    <n v="59"/>
    <s v="M"/>
    <m/>
    <n v="1055"/>
    <x v="502"/>
    <n v="546.99"/>
    <n v="5664.7183561643833"/>
    <n v="10"/>
  </r>
  <r>
    <n v="1325852880"/>
    <d v="2018-11-10T00:00:00"/>
    <n v="3"/>
    <x v="30"/>
    <x v="28"/>
    <x v="63"/>
    <n v="55"/>
    <s v="M"/>
    <m/>
    <n v="534"/>
    <x v="502"/>
    <n v="546.99"/>
    <n v="5664.7183561643833"/>
    <n v="11"/>
  </r>
  <r>
    <n v="1330636880"/>
    <d v="2018-01-13T00:00:00"/>
    <n v="2"/>
    <x v="28"/>
    <x v="17"/>
    <x v="1"/>
    <n v="46"/>
    <s v="F"/>
    <m/>
    <n v="206"/>
    <x v="503"/>
    <n v="570.16000000000008"/>
    <n v="5904.6706849315078"/>
    <n v="1"/>
  </r>
  <r>
    <n v="1330636880"/>
    <d v="2018-03-01T00:00:00"/>
    <n v="7"/>
    <x v="25"/>
    <x v="24"/>
    <x v="65"/>
    <n v="41"/>
    <s v="F"/>
    <m/>
    <n v="1358"/>
    <x v="503"/>
    <n v="570.16000000000008"/>
    <n v="5904.6706849315078"/>
    <n v="3"/>
  </r>
  <r>
    <n v="1330636880"/>
    <d v="2018-03-02T00:00:00"/>
    <n v="4"/>
    <x v="7"/>
    <x v="7"/>
    <x v="0"/>
    <n v="46"/>
    <s v="M"/>
    <m/>
    <n v="592"/>
    <x v="503"/>
    <n v="570.16000000000008"/>
    <n v="5904.6706849315078"/>
    <n v="3"/>
  </r>
  <r>
    <n v="1330636880"/>
    <d v="2018-03-19T00:00:00"/>
    <n v="6"/>
    <x v="2"/>
    <x v="2"/>
    <x v="153"/>
    <n v="56"/>
    <s v="F"/>
    <m/>
    <n v="1236"/>
    <x v="503"/>
    <n v="570.16000000000008"/>
    <n v="5904.6706849315078"/>
    <n v="3"/>
  </r>
  <r>
    <n v="1330636880"/>
    <d v="2018-03-19T00:00:00"/>
    <n v="7"/>
    <x v="47"/>
    <x v="37"/>
    <x v="157"/>
    <n v="65"/>
    <s v="F"/>
    <m/>
    <n v="1624"/>
    <x v="503"/>
    <n v="570.16000000000008"/>
    <n v="5904.6706849315078"/>
    <n v="3"/>
  </r>
  <r>
    <n v="1330636880"/>
    <d v="2018-04-04T00:00:00"/>
    <n v="6"/>
    <x v="11"/>
    <x v="10"/>
    <x v="159"/>
    <n v="60"/>
    <s v="F"/>
    <m/>
    <n v="552"/>
    <x v="503"/>
    <n v="570.16000000000008"/>
    <n v="5904.6706849315078"/>
    <n v="4"/>
  </r>
  <r>
    <n v="1330636880"/>
    <d v="2018-05-04T00:00:00"/>
    <n v="1"/>
    <x v="23"/>
    <x v="22"/>
    <x v="21"/>
    <n v="35"/>
    <s v="F"/>
    <m/>
    <n v="160"/>
    <x v="503"/>
    <n v="570.16000000000008"/>
    <n v="5904.6706849315078"/>
    <n v="5"/>
  </r>
  <r>
    <n v="1330636880"/>
    <d v="2018-05-21T00:00:00"/>
    <n v="1"/>
    <x v="37"/>
    <x v="33"/>
    <x v="121"/>
    <n v="64"/>
    <s v="M"/>
    <m/>
    <n v="125"/>
    <x v="503"/>
    <n v="570.16000000000008"/>
    <n v="5904.6706849315078"/>
    <n v="5"/>
  </r>
  <r>
    <n v="1330636880"/>
    <d v="2018-05-30T00:00:00"/>
    <n v="7"/>
    <x v="18"/>
    <x v="17"/>
    <x v="1"/>
    <n v="33"/>
    <s v="M"/>
    <m/>
    <n v="721"/>
    <x v="503"/>
    <n v="570.16000000000008"/>
    <n v="5904.6706849315078"/>
    <n v="5"/>
  </r>
  <r>
    <n v="1330636880"/>
    <d v="2018-06-02T00:00:00"/>
    <n v="1"/>
    <x v="22"/>
    <x v="21"/>
    <x v="77"/>
    <n v="33"/>
    <s v="F"/>
    <m/>
    <n v="180"/>
    <x v="503"/>
    <n v="570.16000000000008"/>
    <n v="5904.6706849315078"/>
    <n v="6"/>
  </r>
  <r>
    <n v="1330636880"/>
    <d v="2018-06-12T00:00:00"/>
    <n v="6"/>
    <x v="48"/>
    <x v="39"/>
    <x v="160"/>
    <n v="35"/>
    <s v="M"/>
    <m/>
    <n v="1134"/>
    <x v="503"/>
    <n v="570.16000000000008"/>
    <n v="5904.6706849315078"/>
    <n v="6"/>
  </r>
  <r>
    <n v="1330636880"/>
    <d v="2018-06-14T00:00:00"/>
    <n v="5"/>
    <x v="49"/>
    <x v="40"/>
    <x v="143"/>
    <n v="54"/>
    <s v="M"/>
    <m/>
    <n v="915"/>
    <x v="503"/>
    <n v="570.16000000000008"/>
    <n v="5904.6706849315078"/>
    <n v="6"/>
  </r>
  <r>
    <n v="1330636880"/>
    <d v="2018-06-22T00:00:00"/>
    <n v="5"/>
    <x v="46"/>
    <x v="9"/>
    <x v="64"/>
    <n v="60"/>
    <s v="M"/>
    <m/>
    <n v="590"/>
    <x v="503"/>
    <n v="570.16000000000008"/>
    <n v="5904.6706849315078"/>
    <n v="6"/>
  </r>
  <r>
    <n v="1330636880"/>
    <d v="2018-06-25T00:00:00"/>
    <n v="3"/>
    <x v="22"/>
    <x v="21"/>
    <x v="170"/>
    <n v="51"/>
    <s v="M"/>
    <m/>
    <n v="255"/>
    <x v="503"/>
    <n v="570.16000000000008"/>
    <n v="5904.6706849315078"/>
    <n v="6"/>
  </r>
  <r>
    <n v="1330636880"/>
    <d v="2018-06-29T00:00:00"/>
    <n v="7"/>
    <x v="39"/>
    <x v="35"/>
    <x v="18"/>
    <n v="63"/>
    <s v="F"/>
    <m/>
    <n v="1372"/>
    <x v="503"/>
    <n v="570.16000000000008"/>
    <n v="5904.6706849315078"/>
    <n v="6"/>
  </r>
  <r>
    <n v="1330636880"/>
    <d v="2018-06-30T00:00:00"/>
    <n v="7"/>
    <x v="10"/>
    <x v="9"/>
    <x v="46"/>
    <n v="38"/>
    <s v="M"/>
    <m/>
    <n v="1288"/>
    <x v="503"/>
    <n v="570.16000000000008"/>
    <n v="5904.6706849315078"/>
    <n v="6"/>
  </r>
  <r>
    <n v="1330636880"/>
    <d v="2018-07-03T00:00:00"/>
    <n v="3"/>
    <x v="23"/>
    <x v="22"/>
    <x v="65"/>
    <n v="26"/>
    <s v="M"/>
    <m/>
    <n v="582"/>
    <x v="503"/>
    <n v="570.16000000000008"/>
    <n v="5904.6706849315078"/>
    <n v="7"/>
  </r>
  <r>
    <n v="1330636880"/>
    <d v="2018-07-08T00:00:00"/>
    <n v="1"/>
    <x v="14"/>
    <x v="13"/>
    <x v="23"/>
    <n v="32"/>
    <s v="F"/>
    <m/>
    <n v="90"/>
    <x v="503"/>
    <n v="570.16000000000008"/>
    <n v="5904.6706849315078"/>
    <n v="7"/>
  </r>
  <r>
    <n v="1330636880"/>
    <d v="2018-07-30T00:00:00"/>
    <n v="2"/>
    <x v="33"/>
    <x v="31"/>
    <x v="80"/>
    <n v="59"/>
    <s v="M"/>
    <m/>
    <n v="258"/>
    <x v="503"/>
    <n v="570.16000000000008"/>
    <n v="5904.6706849315078"/>
    <n v="7"/>
  </r>
  <r>
    <n v="1330636880"/>
    <d v="2018-08-30T00:00:00"/>
    <n v="5"/>
    <x v="23"/>
    <x v="22"/>
    <x v="85"/>
    <n v="64"/>
    <s v="M"/>
    <m/>
    <n v="1060"/>
    <x v="503"/>
    <n v="570.16000000000008"/>
    <n v="5904.6706849315078"/>
    <n v="8"/>
  </r>
  <r>
    <n v="1330636880"/>
    <d v="2018-10-08T00:00:00"/>
    <n v="7"/>
    <x v="39"/>
    <x v="35"/>
    <x v="113"/>
    <n v="36"/>
    <s v="M"/>
    <m/>
    <n v="1064"/>
    <x v="503"/>
    <n v="570.16000000000008"/>
    <n v="5904.6706849315078"/>
    <n v="10"/>
  </r>
  <r>
    <n v="1330636880"/>
    <d v="2018-10-08T00:00:00"/>
    <n v="5"/>
    <x v="18"/>
    <x v="17"/>
    <x v="76"/>
    <n v="61"/>
    <s v="F"/>
    <m/>
    <n v="595"/>
    <x v="503"/>
    <n v="570.16000000000008"/>
    <n v="5904.6706849315078"/>
    <n v="10"/>
  </r>
  <r>
    <n v="1330636880"/>
    <d v="2018-10-09T00:00:00"/>
    <n v="7"/>
    <x v="36"/>
    <x v="32"/>
    <x v="162"/>
    <n v="54"/>
    <s v="F"/>
    <m/>
    <n v="1022"/>
    <x v="503"/>
    <n v="570.16000000000008"/>
    <n v="5904.6706849315078"/>
    <n v="10"/>
  </r>
  <r>
    <n v="1330636880"/>
    <d v="2018-10-22T00:00:00"/>
    <n v="7"/>
    <x v="16"/>
    <x v="15"/>
    <x v="76"/>
    <n v="51"/>
    <s v="F"/>
    <m/>
    <n v="833"/>
    <x v="503"/>
    <n v="570.16000000000008"/>
    <n v="5904.6706849315078"/>
    <n v="10"/>
  </r>
  <r>
    <n v="1330636880"/>
    <d v="2018-10-28T00:00:00"/>
    <n v="4"/>
    <x v="29"/>
    <x v="27"/>
    <x v="86"/>
    <n v="58"/>
    <s v="F"/>
    <m/>
    <n v="308"/>
    <x v="503"/>
    <n v="570.16000000000008"/>
    <n v="5904.6706849315078"/>
    <n v="10"/>
  </r>
  <r>
    <n v="1330931777"/>
    <d v="2018-01-04T00:00:00"/>
    <n v="5"/>
    <x v="46"/>
    <x v="9"/>
    <x v="51"/>
    <n v="57"/>
    <s v="F"/>
    <m/>
    <n v="575"/>
    <x v="504"/>
    <n v="716.03"/>
    <n v="7415.324383561644"/>
    <n v="1"/>
  </r>
  <r>
    <n v="1330931777"/>
    <d v="2018-01-09T00:00:00"/>
    <n v="4"/>
    <x v="41"/>
    <x v="37"/>
    <x v="16"/>
    <n v="33"/>
    <s v="F"/>
    <m/>
    <n v="856"/>
    <x v="504"/>
    <n v="716.03"/>
    <n v="7415.324383561644"/>
    <n v="1"/>
  </r>
  <r>
    <n v="1330931777"/>
    <d v="2018-01-24T00:00:00"/>
    <n v="7"/>
    <x v="24"/>
    <x v="23"/>
    <x v="172"/>
    <n v="29"/>
    <s v="M"/>
    <m/>
    <n v="1477"/>
    <x v="504"/>
    <n v="716.03"/>
    <n v="7415.324383561644"/>
    <n v="1"/>
  </r>
  <r>
    <n v="1330931777"/>
    <d v="2018-02-01T00:00:00"/>
    <n v="7"/>
    <x v="15"/>
    <x v="14"/>
    <x v="119"/>
    <n v="48"/>
    <s v="M"/>
    <m/>
    <n v="1575"/>
    <x v="504"/>
    <n v="716.03"/>
    <n v="7415.324383561644"/>
    <n v="2"/>
  </r>
  <r>
    <n v="1330931777"/>
    <d v="2018-02-15T00:00:00"/>
    <n v="1"/>
    <x v="26"/>
    <x v="25"/>
    <x v="89"/>
    <n v="30"/>
    <s v="F"/>
    <n v="1"/>
    <n v="249"/>
    <x v="504"/>
    <n v="716.03"/>
    <n v="7415.324383561644"/>
    <n v="2"/>
  </r>
  <r>
    <n v="1330931777"/>
    <d v="2018-02-18T00:00:00"/>
    <n v="2"/>
    <x v="34"/>
    <x v="4"/>
    <x v="65"/>
    <n v="44"/>
    <s v="M"/>
    <m/>
    <n v="388"/>
    <x v="504"/>
    <n v="716.03"/>
    <n v="7415.324383561644"/>
    <n v="2"/>
  </r>
  <r>
    <n v="1330931777"/>
    <d v="2018-03-13T00:00:00"/>
    <n v="3"/>
    <x v="22"/>
    <x v="21"/>
    <x v="122"/>
    <n v="37"/>
    <s v="F"/>
    <m/>
    <n v="285"/>
    <x v="504"/>
    <n v="716.03"/>
    <n v="7415.324383561644"/>
    <n v="3"/>
  </r>
  <r>
    <n v="1330931777"/>
    <d v="2018-03-18T00:00:00"/>
    <n v="6"/>
    <x v="43"/>
    <x v="6"/>
    <x v="89"/>
    <n v="25"/>
    <s v="F"/>
    <m/>
    <n v="1494"/>
    <x v="504"/>
    <n v="716.03"/>
    <n v="7415.324383561644"/>
    <n v="3"/>
  </r>
  <r>
    <n v="1330931777"/>
    <d v="2018-03-23T00:00:00"/>
    <n v="7"/>
    <x v="32"/>
    <x v="30"/>
    <x v="143"/>
    <n v="39"/>
    <s v="M"/>
    <m/>
    <n v="1281"/>
    <x v="504"/>
    <n v="716.03"/>
    <n v="7415.324383561644"/>
    <n v="3"/>
  </r>
  <r>
    <n v="1330931777"/>
    <d v="2018-03-23T00:00:00"/>
    <n v="5"/>
    <x v="7"/>
    <x v="7"/>
    <x v="170"/>
    <n v="38"/>
    <s v="M"/>
    <m/>
    <n v="425"/>
    <x v="504"/>
    <n v="716.03"/>
    <n v="7415.324383561644"/>
    <n v="3"/>
  </r>
  <r>
    <n v="1330931777"/>
    <d v="2018-04-23T00:00:00"/>
    <n v="4"/>
    <x v="29"/>
    <x v="27"/>
    <x v="36"/>
    <n v="52"/>
    <s v="M"/>
    <m/>
    <n v="504"/>
    <x v="504"/>
    <n v="716.03"/>
    <n v="7415.324383561644"/>
    <n v="4"/>
  </r>
  <r>
    <n v="1330931777"/>
    <d v="2018-04-24T00:00:00"/>
    <n v="5"/>
    <x v="14"/>
    <x v="13"/>
    <x v="75"/>
    <n v="57"/>
    <s v="F"/>
    <m/>
    <n v="580"/>
    <x v="504"/>
    <n v="716.03"/>
    <n v="7415.324383561644"/>
    <n v="4"/>
  </r>
  <r>
    <n v="1330931777"/>
    <d v="2018-06-08T00:00:00"/>
    <n v="1"/>
    <x v="29"/>
    <x v="27"/>
    <x v="133"/>
    <n v="30"/>
    <s v="M"/>
    <m/>
    <n v="177"/>
    <x v="504"/>
    <n v="716.03"/>
    <n v="7415.324383561644"/>
    <n v="6"/>
  </r>
  <r>
    <n v="1330931777"/>
    <d v="2018-07-11T00:00:00"/>
    <n v="3"/>
    <x v="41"/>
    <x v="37"/>
    <x v="21"/>
    <n v="31"/>
    <s v="M"/>
    <m/>
    <n v="480"/>
    <x v="504"/>
    <n v="716.03"/>
    <n v="7415.324383561644"/>
    <n v="7"/>
  </r>
  <r>
    <n v="1330931777"/>
    <d v="2018-08-01T00:00:00"/>
    <n v="4"/>
    <x v="34"/>
    <x v="4"/>
    <x v="72"/>
    <n v="38"/>
    <s v="F"/>
    <m/>
    <n v="492"/>
    <x v="504"/>
    <n v="716.03"/>
    <n v="7415.324383561644"/>
    <n v="8"/>
  </r>
  <r>
    <n v="1330931777"/>
    <d v="2018-08-18T00:00:00"/>
    <n v="7"/>
    <x v="12"/>
    <x v="11"/>
    <x v="116"/>
    <n v="40"/>
    <s v="F"/>
    <m/>
    <n v="1547"/>
    <x v="504"/>
    <n v="716.03"/>
    <n v="7415.324383561644"/>
    <n v="8"/>
  </r>
  <r>
    <n v="1330931777"/>
    <d v="2018-08-29T00:00:00"/>
    <n v="1"/>
    <x v="5"/>
    <x v="5"/>
    <x v="13"/>
    <n v="29"/>
    <s v="F"/>
    <m/>
    <n v="134"/>
    <x v="504"/>
    <n v="716.03"/>
    <n v="7415.324383561644"/>
    <n v="8"/>
  </r>
  <r>
    <n v="1330931777"/>
    <d v="2018-09-28T00:00:00"/>
    <n v="4"/>
    <x v="38"/>
    <x v="34"/>
    <x v="101"/>
    <n v="39"/>
    <s v="M"/>
    <m/>
    <n v="488"/>
    <x v="504"/>
    <n v="716.03"/>
    <n v="7415.324383561644"/>
    <n v="9"/>
  </r>
  <r>
    <n v="1330931777"/>
    <d v="2018-10-03T00:00:00"/>
    <n v="2"/>
    <x v="46"/>
    <x v="9"/>
    <x v="144"/>
    <n v="44"/>
    <s v="F"/>
    <m/>
    <n v="426"/>
    <x v="504"/>
    <n v="716.03"/>
    <n v="7415.324383561644"/>
    <n v="10"/>
  </r>
  <r>
    <n v="1330931777"/>
    <d v="2018-10-09T00:00:00"/>
    <n v="7"/>
    <x v="4"/>
    <x v="4"/>
    <x v="74"/>
    <n v="59"/>
    <s v="M"/>
    <m/>
    <n v="1701"/>
    <x v="504"/>
    <n v="716.03"/>
    <n v="7415.324383561644"/>
    <n v="10"/>
  </r>
  <r>
    <n v="1330931777"/>
    <d v="2018-10-19T00:00:00"/>
    <n v="4"/>
    <x v="36"/>
    <x v="32"/>
    <x v="39"/>
    <n v="61"/>
    <s v="F"/>
    <m/>
    <n v="528"/>
    <x v="504"/>
    <n v="716.03"/>
    <n v="7415.324383561644"/>
    <n v="10"/>
  </r>
  <r>
    <n v="1331340845"/>
    <d v="2018-01-09T00:00:00"/>
    <n v="4"/>
    <x v="42"/>
    <x v="10"/>
    <x v="142"/>
    <n v="31"/>
    <s v="F"/>
    <m/>
    <n v="484"/>
    <x v="505"/>
    <n v="637.31000000000006"/>
    <n v="6600.0871232876725"/>
    <n v="1"/>
  </r>
  <r>
    <n v="1331340845"/>
    <d v="2018-02-06T00:00:00"/>
    <n v="6"/>
    <x v="39"/>
    <x v="35"/>
    <x v="1"/>
    <n v="57"/>
    <s v="F"/>
    <m/>
    <n v="618"/>
    <x v="505"/>
    <n v="637.31000000000006"/>
    <n v="6600.0871232876725"/>
    <n v="2"/>
  </r>
  <r>
    <n v="1331340845"/>
    <d v="2018-02-13T00:00:00"/>
    <n v="3"/>
    <x v="1"/>
    <x v="1"/>
    <x v="80"/>
    <n v="62"/>
    <s v="F"/>
    <m/>
    <n v="387"/>
    <x v="505"/>
    <n v="637.31000000000006"/>
    <n v="6600.0871232876725"/>
    <n v="2"/>
  </r>
  <r>
    <n v="1331340845"/>
    <d v="2018-02-24T00:00:00"/>
    <n v="7"/>
    <x v="31"/>
    <x v="29"/>
    <x v="154"/>
    <n v="65"/>
    <s v="M"/>
    <m/>
    <n v="1456"/>
    <x v="505"/>
    <n v="637.31000000000006"/>
    <n v="6600.0871232876725"/>
    <n v="2"/>
  </r>
  <r>
    <n v="1331340845"/>
    <d v="2018-03-16T00:00:00"/>
    <n v="7"/>
    <x v="36"/>
    <x v="32"/>
    <x v="82"/>
    <n v="45"/>
    <s v="F"/>
    <m/>
    <n v="1001"/>
    <x v="505"/>
    <n v="637.31000000000006"/>
    <n v="6600.0871232876725"/>
    <n v="3"/>
  </r>
  <r>
    <n v="1331340845"/>
    <d v="2018-03-21T00:00:00"/>
    <n v="7"/>
    <x v="35"/>
    <x v="21"/>
    <x v="62"/>
    <n v="31"/>
    <s v="F"/>
    <m/>
    <n v="546"/>
    <x v="505"/>
    <n v="637.31000000000006"/>
    <n v="6600.0871232876725"/>
    <n v="3"/>
  </r>
  <r>
    <n v="1331340845"/>
    <d v="2018-03-24T00:00:00"/>
    <n v="1"/>
    <x v="0"/>
    <x v="0"/>
    <x v="131"/>
    <n v="56"/>
    <s v="F"/>
    <m/>
    <n v="158"/>
    <x v="505"/>
    <n v="637.31000000000006"/>
    <n v="6600.0871232876725"/>
    <n v="3"/>
  </r>
  <r>
    <n v="1331340845"/>
    <d v="2018-03-25T00:00:00"/>
    <n v="4"/>
    <x v="36"/>
    <x v="32"/>
    <x v="170"/>
    <n v="64"/>
    <s v="F"/>
    <m/>
    <n v="340"/>
    <x v="505"/>
    <n v="637.31000000000006"/>
    <n v="6600.0871232876725"/>
    <n v="3"/>
  </r>
  <r>
    <n v="1331340845"/>
    <d v="2018-04-04T00:00:00"/>
    <n v="7"/>
    <x v="6"/>
    <x v="6"/>
    <x v="28"/>
    <n v="63"/>
    <s v="F"/>
    <m/>
    <n v="1274"/>
    <x v="505"/>
    <n v="637.31000000000006"/>
    <n v="6600.0871232876725"/>
    <n v="4"/>
  </r>
  <r>
    <n v="1331340845"/>
    <d v="2018-04-26T00:00:00"/>
    <n v="2"/>
    <x v="13"/>
    <x v="12"/>
    <x v="122"/>
    <n v="28"/>
    <s v="F"/>
    <m/>
    <n v="190"/>
    <x v="505"/>
    <n v="637.31000000000006"/>
    <n v="6600.0871232876725"/>
    <n v="4"/>
  </r>
  <r>
    <n v="1331340845"/>
    <d v="2018-05-21T00:00:00"/>
    <n v="2"/>
    <x v="11"/>
    <x v="10"/>
    <x v="72"/>
    <n v="40"/>
    <s v="F"/>
    <m/>
    <n v="246"/>
    <x v="505"/>
    <n v="637.31000000000006"/>
    <n v="6600.0871232876725"/>
    <n v="5"/>
  </r>
  <r>
    <n v="1331340845"/>
    <d v="2018-05-27T00:00:00"/>
    <n v="3"/>
    <x v="45"/>
    <x v="0"/>
    <x v="22"/>
    <n v="25"/>
    <s v="F"/>
    <m/>
    <n v="561"/>
    <x v="505"/>
    <n v="637.31000000000006"/>
    <n v="6600.0871232876725"/>
    <n v="5"/>
  </r>
  <r>
    <n v="1331340845"/>
    <d v="2018-06-12T00:00:00"/>
    <n v="3"/>
    <x v="15"/>
    <x v="14"/>
    <x v="26"/>
    <n v="40"/>
    <s v="M"/>
    <m/>
    <n v="333"/>
    <x v="505"/>
    <n v="637.31000000000006"/>
    <n v="6600.0871232876725"/>
    <n v="6"/>
  </r>
  <r>
    <n v="1331340845"/>
    <d v="2018-06-25T00:00:00"/>
    <n v="7"/>
    <x v="48"/>
    <x v="39"/>
    <x v="81"/>
    <n v="35"/>
    <s v="M"/>
    <m/>
    <n v="1666"/>
    <x v="505"/>
    <n v="637.31000000000006"/>
    <n v="6600.0871232876725"/>
    <n v="6"/>
  </r>
  <r>
    <n v="1331340845"/>
    <d v="2018-07-28T00:00:00"/>
    <n v="1"/>
    <x v="34"/>
    <x v="4"/>
    <x v="32"/>
    <n v="46"/>
    <s v="F"/>
    <m/>
    <n v="218"/>
    <x v="505"/>
    <n v="637.31000000000006"/>
    <n v="6600.0871232876725"/>
    <n v="7"/>
  </r>
  <r>
    <n v="1331340845"/>
    <d v="2018-07-30T00:00:00"/>
    <n v="5"/>
    <x v="24"/>
    <x v="23"/>
    <x v="69"/>
    <n v="59"/>
    <s v="M"/>
    <m/>
    <n v="855"/>
    <x v="505"/>
    <n v="637.31000000000006"/>
    <n v="6600.0871232876725"/>
    <n v="7"/>
  </r>
  <r>
    <n v="1331340845"/>
    <d v="2018-09-11T00:00:00"/>
    <n v="3"/>
    <x v="0"/>
    <x v="0"/>
    <x v="87"/>
    <n v="32"/>
    <s v="F"/>
    <n v="1"/>
    <n v="687"/>
    <x v="505"/>
    <n v="637.31000000000006"/>
    <n v="6600.0871232876725"/>
    <n v="9"/>
  </r>
  <r>
    <n v="1331340845"/>
    <d v="2018-09-12T00:00:00"/>
    <n v="3"/>
    <x v="9"/>
    <x v="4"/>
    <x v="15"/>
    <n v="49"/>
    <s v="M"/>
    <m/>
    <n v="411"/>
    <x v="505"/>
    <n v="637.31000000000006"/>
    <n v="6600.0871232876725"/>
    <n v="9"/>
  </r>
  <r>
    <n v="1331340845"/>
    <d v="2018-09-16T00:00:00"/>
    <n v="4"/>
    <x v="3"/>
    <x v="3"/>
    <x v="164"/>
    <n v="29"/>
    <s v="M"/>
    <m/>
    <n v="352"/>
    <x v="505"/>
    <n v="637.31000000000006"/>
    <n v="6600.0871232876725"/>
    <n v="9"/>
  </r>
  <r>
    <n v="1331340845"/>
    <d v="2018-10-15T00:00:00"/>
    <n v="3"/>
    <x v="34"/>
    <x v="4"/>
    <x v="113"/>
    <n v="41"/>
    <s v="M"/>
    <m/>
    <n v="456"/>
    <x v="505"/>
    <n v="637.31000000000006"/>
    <n v="6600.0871232876725"/>
    <n v="10"/>
  </r>
  <r>
    <n v="1331340845"/>
    <d v="2018-10-16T00:00:00"/>
    <n v="4"/>
    <x v="32"/>
    <x v="30"/>
    <x v="82"/>
    <n v="65"/>
    <s v="M"/>
    <m/>
    <n v="572"/>
    <x v="505"/>
    <n v="637.31000000000006"/>
    <n v="6600.0871232876725"/>
    <n v="10"/>
  </r>
  <r>
    <n v="1331340845"/>
    <d v="2018-11-10T00:00:00"/>
    <n v="7"/>
    <x v="22"/>
    <x v="21"/>
    <x v="140"/>
    <n v="51"/>
    <s v="M"/>
    <m/>
    <n v="574"/>
    <x v="505"/>
    <n v="637.31000000000006"/>
    <n v="6600.0871232876725"/>
    <n v="11"/>
  </r>
  <r>
    <n v="1333191235"/>
    <d v="2018-01-09T00:00:00"/>
    <n v="6"/>
    <x v="39"/>
    <x v="35"/>
    <x v="96"/>
    <n v="31"/>
    <s v="F"/>
    <m/>
    <n v="744"/>
    <x v="280"/>
    <n v="741.26"/>
    <n v="7676.6104109589032"/>
    <n v="1"/>
  </r>
  <r>
    <n v="1333191235"/>
    <d v="2018-01-12T00:00:00"/>
    <n v="3"/>
    <x v="0"/>
    <x v="0"/>
    <x v="139"/>
    <n v="55"/>
    <s v="M"/>
    <m/>
    <n v="489"/>
    <x v="280"/>
    <n v="741.26"/>
    <n v="7676.6104109589032"/>
    <n v="1"/>
  </r>
  <r>
    <n v="1333191235"/>
    <d v="2018-01-27T00:00:00"/>
    <n v="7"/>
    <x v="41"/>
    <x v="37"/>
    <x v="52"/>
    <n v="27"/>
    <s v="F"/>
    <m/>
    <n v="1680"/>
    <x v="280"/>
    <n v="741.26"/>
    <n v="7676.6104109589032"/>
    <n v="1"/>
  </r>
  <r>
    <n v="1333191235"/>
    <d v="2018-01-29T00:00:00"/>
    <n v="4"/>
    <x v="23"/>
    <x v="22"/>
    <x v="158"/>
    <n v="34"/>
    <s v="M"/>
    <m/>
    <n v="620"/>
    <x v="280"/>
    <n v="741.26"/>
    <n v="7676.6104109589032"/>
    <n v="1"/>
  </r>
  <r>
    <n v="1333191235"/>
    <d v="2018-03-18T00:00:00"/>
    <n v="6"/>
    <x v="46"/>
    <x v="9"/>
    <x v="98"/>
    <n v="38"/>
    <s v="F"/>
    <m/>
    <n v="840"/>
    <x v="280"/>
    <n v="741.26"/>
    <n v="7676.6104109589032"/>
    <n v="3"/>
  </r>
  <r>
    <n v="1333191235"/>
    <d v="2018-03-18T00:00:00"/>
    <n v="5"/>
    <x v="13"/>
    <x v="12"/>
    <x v="78"/>
    <n v="48"/>
    <s v="F"/>
    <m/>
    <n v="750"/>
    <x v="280"/>
    <n v="741.26"/>
    <n v="7676.6104109589032"/>
    <n v="3"/>
  </r>
  <r>
    <n v="1333191235"/>
    <d v="2018-03-20T00:00:00"/>
    <n v="2"/>
    <x v="37"/>
    <x v="33"/>
    <x v="165"/>
    <n v="61"/>
    <s v="M"/>
    <m/>
    <n v="160"/>
    <x v="280"/>
    <n v="741.26"/>
    <n v="7676.6104109589032"/>
    <n v="3"/>
  </r>
  <r>
    <n v="1333191235"/>
    <d v="2018-04-02T00:00:00"/>
    <n v="1"/>
    <x v="6"/>
    <x v="6"/>
    <x v="25"/>
    <n v="35"/>
    <s v="M"/>
    <m/>
    <n v="199"/>
    <x v="280"/>
    <n v="741.26"/>
    <n v="7676.6104109589032"/>
    <n v="4"/>
  </r>
  <r>
    <n v="1333191235"/>
    <d v="2018-04-03T00:00:00"/>
    <n v="7"/>
    <x v="16"/>
    <x v="15"/>
    <x v="77"/>
    <n v="25"/>
    <s v="F"/>
    <m/>
    <n v="1260"/>
    <x v="280"/>
    <n v="741.26"/>
    <n v="7676.6104109589032"/>
    <n v="4"/>
  </r>
  <r>
    <n v="1333191235"/>
    <d v="2018-05-08T00:00:00"/>
    <n v="3"/>
    <x v="30"/>
    <x v="28"/>
    <x v="91"/>
    <n v="58"/>
    <s v="F"/>
    <m/>
    <n v="417"/>
    <x v="280"/>
    <n v="741.26"/>
    <n v="7676.6104109589032"/>
    <n v="5"/>
  </r>
  <r>
    <n v="1333191235"/>
    <d v="2018-05-13T00:00:00"/>
    <n v="1"/>
    <x v="42"/>
    <x v="10"/>
    <x v="4"/>
    <n v="60"/>
    <s v="M"/>
    <m/>
    <n v="97"/>
    <x v="280"/>
    <n v="741.26"/>
    <n v="7676.6104109589032"/>
    <n v="5"/>
  </r>
  <r>
    <n v="1333191235"/>
    <d v="2018-05-17T00:00:00"/>
    <n v="6"/>
    <x v="43"/>
    <x v="6"/>
    <x v="115"/>
    <n v="41"/>
    <s v="M"/>
    <m/>
    <n v="1464"/>
    <x v="280"/>
    <n v="741.26"/>
    <n v="7676.6104109589032"/>
    <n v="5"/>
  </r>
  <r>
    <n v="1333191235"/>
    <d v="2018-05-27T00:00:00"/>
    <n v="2"/>
    <x v="23"/>
    <x v="22"/>
    <x v="31"/>
    <n v="33"/>
    <s v="M"/>
    <m/>
    <n v="192"/>
    <x v="280"/>
    <n v="741.26"/>
    <n v="7676.6104109589032"/>
    <n v="5"/>
  </r>
  <r>
    <n v="1333191235"/>
    <d v="2018-07-15T00:00:00"/>
    <n v="7"/>
    <x v="35"/>
    <x v="21"/>
    <x v="46"/>
    <n v="39"/>
    <s v="M"/>
    <m/>
    <n v="1288"/>
    <x v="280"/>
    <n v="741.26"/>
    <n v="7676.6104109589032"/>
    <n v="7"/>
  </r>
  <r>
    <n v="1333191235"/>
    <d v="2018-08-19T00:00:00"/>
    <n v="7"/>
    <x v="10"/>
    <x v="9"/>
    <x v="147"/>
    <n v="52"/>
    <s v="M"/>
    <m/>
    <n v="1078"/>
    <x v="280"/>
    <n v="741.26"/>
    <n v="7676.6104109589032"/>
    <n v="8"/>
  </r>
  <r>
    <n v="1333191235"/>
    <d v="2018-08-24T00:00:00"/>
    <n v="1"/>
    <x v="19"/>
    <x v="18"/>
    <x v="101"/>
    <n v="58"/>
    <s v="M"/>
    <m/>
    <n v="122"/>
    <x v="280"/>
    <n v="741.26"/>
    <n v="7676.6104109589032"/>
    <n v="8"/>
  </r>
  <r>
    <n v="1333191235"/>
    <d v="2018-09-16T00:00:00"/>
    <n v="4"/>
    <x v="38"/>
    <x v="34"/>
    <x v="20"/>
    <n v="51"/>
    <s v="F"/>
    <m/>
    <n v="448"/>
    <x v="280"/>
    <n v="741.26"/>
    <n v="7676.6104109589032"/>
    <n v="9"/>
  </r>
  <r>
    <n v="1333191235"/>
    <d v="2018-10-05T00:00:00"/>
    <n v="5"/>
    <x v="19"/>
    <x v="18"/>
    <x v="102"/>
    <n v="27"/>
    <s v="F"/>
    <m/>
    <n v="780"/>
    <x v="280"/>
    <n v="741.26"/>
    <n v="7676.6104109589032"/>
    <n v="10"/>
  </r>
  <r>
    <n v="1333191235"/>
    <d v="2018-10-08T00:00:00"/>
    <n v="4"/>
    <x v="13"/>
    <x v="12"/>
    <x v="86"/>
    <n v="57"/>
    <s v="M"/>
    <m/>
    <n v="308"/>
    <x v="280"/>
    <n v="741.26"/>
    <n v="7676.6104109589032"/>
    <n v="10"/>
  </r>
  <r>
    <n v="1333191235"/>
    <d v="2018-10-18T00:00:00"/>
    <n v="4"/>
    <x v="34"/>
    <x v="4"/>
    <x v="99"/>
    <n v="49"/>
    <s v="M"/>
    <m/>
    <n v="656"/>
    <x v="280"/>
    <n v="741.26"/>
    <n v="7676.6104109589032"/>
    <n v="10"/>
  </r>
  <r>
    <n v="1333191235"/>
    <d v="2018-11-10T00:00:00"/>
    <n v="1"/>
    <x v="40"/>
    <x v="36"/>
    <x v="77"/>
    <n v="57"/>
    <s v="M"/>
    <m/>
    <n v="180"/>
    <x v="280"/>
    <n v="741.26"/>
    <n v="7676.6104109589032"/>
    <n v="11"/>
  </r>
  <r>
    <n v="1334279977"/>
    <d v="2018-01-18T00:00:00"/>
    <n v="7"/>
    <x v="20"/>
    <x v="19"/>
    <x v="168"/>
    <n v="61"/>
    <s v="M"/>
    <m/>
    <n v="1736"/>
    <x v="506"/>
    <n v="731.94"/>
    <n v="7580.0909589041103"/>
    <n v="1"/>
  </r>
  <r>
    <n v="1334279977"/>
    <d v="2018-01-26T00:00:00"/>
    <n v="5"/>
    <x v="14"/>
    <x v="13"/>
    <x v="52"/>
    <n v="49"/>
    <s v="F"/>
    <m/>
    <n v="1200"/>
    <x v="506"/>
    <n v="731.94"/>
    <n v="7580.0909589041103"/>
    <n v="1"/>
  </r>
  <r>
    <n v="1334279977"/>
    <d v="2018-02-02T00:00:00"/>
    <n v="2"/>
    <x v="38"/>
    <x v="34"/>
    <x v="160"/>
    <n v="55"/>
    <s v="F"/>
    <n v="1"/>
    <n v="378"/>
    <x v="506"/>
    <n v="731.94"/>
    <n v="7580.0909589041103"/>
    <n v="2"/>
  </r>
  <r>
    <n v="1334279977"/>
    <d v="2018-02-26T00:00:00"/>
    <n v="2"/>
    <x v="48"/>
    <x v="39"/>
    <x v="171"/>
    <n v="29"/>
    <s v="M"/>
    <m/>
    <n v="438"/>
    <x v="506"/>
    <n v="731.94"/>
    <n v="7580.0909589041103"/>
    <n v="2"/>
  </r>
  <r>
    <n v="1334279977"/>
    <d v="2018-03-08T00:00:00"/>
    <n v="3"/>
    <x v="15"/>
    <x v="14"/>
    <x v="24"/>
    <n v="46"/>
    <s v="F"/>
    <m/>
    <n v="708"/>
    <x v="506"/>
    <n v="731.94"/>
    <n v="7580.0909589041103"/>
    <n v="3"/>
  </r>
  <r>
    <n v="1334279977"/>
    <d v="2018-03-11T00:00:00"/>
    <n v="2"/>
    <x v="16"/>
    <x v="15"/>
    <x v="169"/>
    <n v="52"/>
    <s v="M"/>
    <m/>
    <n v="254"/>
    <x v="506"/>
    <n v="731.94"/>
    <n v="7580.0909589041103"/>
    <n v="3"/>
  </r>
  <r>
    <n v="1334279977"/>
    <d v="2018-03-16T00:00:00"/>
    <n v="4"/>
    <x v="36"/>
    <x v="32"/>
    <x v="35"/>
    <n v="38"/>
    <s v="F"/>
    <m/>
    <n v="760"/>
    <x v="506"/>
    <n v="731.94"/>
    <n v="7580.0909589041103"/>
    <n v="3"/>
  </r>
  <r>
    <n v="1334279977"/>
    <d v="2018-04-04T00:00:00"/>
    <n v="3"/>
    <x v="27"/>
    <x v="26"/>
    <x v="159"/>
    <n v="51"/>
    <s v="M"/>
    <m/>
    <n v="276"/>
    <x v="506"/>
    <n v="731.94"/>
    <n v="7580.0909589041103"/>
    <n v="4"/>
  </r>
  <r>
    <n v="1334279977"/>
    <d v="2018-04-14T00:00:00"/>
    <n v="5"/>
    <x v="31"/>
    <x v="29"/>
    <x v="129"/>
    <n v="42"/>
    <s v="F"/>
    <m/>
    <n v="665"/>
    <x v="506"/>
    <n v="731.94"/>
    <n v="7580.0909589041103"/>
    <n v="4"/>
  </r>
  <r>
    <n v="1334279977"/>
    <d v="2018-04-15T00:00:00"/>
    <n v="1"/>
    <x v="38"/>
    <x v="34"/>
    <x v="91"/>
    <n v="47"/>
    <s v="M"/>
    <m/>
    <n v="139"/>
    <x v="506"/>
    <n v="731.94"/>
    <n v="7580.0909589041103"/>
    <n v="4"/>
  </r>
  <r>
    <n v="1334279977"/>
    <d v="2018-04-16T00:00:00"/>
    <n v="2"/>
    <x v="3"/>
    <x v="3"/>
    <x v="125"/>
    <n v="28"/>
    <s v="M"/>
    <m/>
    <n v="302"/>
    <x v="506"/>
    <n v="731.94"/>
    <n v="7580.0909589041103"/>
    <n v="4"/>
  </r>
  <r>
    <n v="1334279977"/>
    <d v="2018-04-21T00:00:00"/>
    <n v="3"/>
    <x v="28"/>
    <x v="17"/>
    <x v="99"/>
    <n v="26"/>
    <s v="F"/>
    <m/>
    <n v="492"/>
    <x v="506"/>
    <n v="731.94"/>
    <n v="7580.0909589041103"/>
    <n v="4"/>
  </r>
  <r>
    <n v="1334279977"/>
    <d v="2018-05-11T00:00:00"/>
    <n v="3"/>
    <x v="8"/>
    <x v="8"/>
    <x v="20"/>
    <n v="41"/>
    <s v="F"/>
    <m/>
    <n v="336"/>
    <x v="506"/>
    <n v="731.94"/>
    <n v="7580.0909589041103"/>
    <n v="5"/>
  </r>
  <r>
    <n v="1334279977"/>
    <d v="2018-05-13T00:00:00"/>
    <n v="6"/>
    <x v="33"/>
    <x v="31"/>
    <x v="140"/>
    <n v="51"/>
    <s v="M"/>
    <m/>
    <n v="492"/>
    <x v="506"/>
    <n v="731.94"/>
    <n v="7580.0909589041103"/>
    <n v="5"/>
  </r>
  <r>
    <n v="1334279977"/>
    <d v="2018-05-14T00:00:00"/>
    <n v="4"/>
    <x v="38"/>
    <x v="34"/>
    <x v="112"/>
    <n v="57"/>
    <s v="M"/>
    <m/>
    <n v="588"/>
    <x v="506"/>
    <n v="731.94"/>
    <n v="7580.0909589041103"/>
    <n v="5"/>
  </r>
  <r>
    <n v="1334279977"/>
    <d v="2018-05-21T00:00:00"/>
    <n v="5"/>
    <x v="48"/>
    <x v="39"/>
    <x v="104"/>
    <n v="50"/>
    <s v="M"/>
    <m/>
    <n v="1100"/>
    <x v="506"/>
    <n v="731.94"/>
    <n v="7580.0909589041103"/>
    <n v="5"/>
  </r>
  <r>
    <n v="1334279977"/>
    <d v="2018-06-07T00:00:00"/>
    <n v="4"/>
    <x v="31"/>
    <x v="29"/>
    <x v="6"/>
    <n v="39"/>
    <s v="F"/>
    <m/>
    <n v="724"/>
    <x v="506"/>
    <n v="731.94"/>
    <n v="7580.0909589041103"/>
    <n v="6"/>
  </r>
  <r>
    <n v="1334279977"/>
    <d v="2018-06-07T00:00:00"/>
    <n v="3"/>
    <x v="33"/>
    <x v="31"/>
    <x v="166"/>
    <n v="56"/>
    <s v="F"/>
    <m/>
    <n v="315"/>
    <x v="506"/>
    <n v="731.94"/>
    <n v="7580.0909589041103"/>
    <n v="6"/>
  </r>
  <r>
    <n v="1334279977"/>
    <d v="2018-06-07T00:00:00"/>
    <n v="2"/>
    <x v="27"/>
    <x v="26"/>
    <x v="95"/>
    <n v="64"/>
    <s v="M"/>
    <m/>
    <n v="414"/>
    <x v="506"/>
    <n v="731.94"/>
    <n v="7580.0909589041103"/>
    <n v="6"/>
  </r>
  <r>
    <n v="1334279977"/>
    <d v="2018-06-10T00:00:00"/>
    <n v="3"/>
    <x v="23"/>
    <x v="22"/>
    <x v="123"/>
    <n v="34"/>
    <s v="M"/>
    <m/>
    <n v="486"/>
    <x v="506"/>
    <n v="731.94"/>
    <n v="7580.0909589041103"/>
    <n v="6"/>
  </r>
  <r>
    <n v="1334279977"/>
    <d v="2018-06-18T00:00:00"/>
    <n v="5"/>
    <x v="41"/>
    <x v="37"/>
    <x v="114"/>
    <n v="27"/>
    <s v="F"/>
    <m/>
    <n v="435"/>
    <x v="506"/>
    <n v="731.94"/>
    <n v="7580.0909589041103"/>
    <n v="6"/>
  </r>
  <r>
    <n v="1334279977"/>
    <d v="2018-06-30T00:00:00"/>
    <n v="5"/>
    <x v="36"/>
    <x v="32"/>
    <x v="55"/>
    <n v="48"/>
    <s v="M"/>
    <m/>
    <n v="675"/>
    <x v="506"/>
    <n v="731.94"/>
    <n v="7580.0909589041103"/>
    <n v="6"/>
  </r>
  <r>
    <n v="1334279977"/>
    <d v="2018-07-06T00:00:00"/>
    <n v="2"/>
    <x v="40"/>
    <x v="36"/>
    <x v="168"/>
    <n v="52"/>
    <s v="F"/>
    <m/>
    <n v="496"/>
    <x v="506"/>
    <n v="731.94"/>
    <n v="7580.0909589041103"/>
    <n v="7"/>
  </r>
  <r>
    <n v="1334279977"/>
    <d v="2018-07-22T00:00:00"/>
    <n v="5"/>
    <x v="24"/>
    <x v="23"/>
    <x v="120"/>
    <n v="65"/>
    <s v="F"/>
    <m/>
    <n v="545"/>
    <x v="506"/>
    <n v="731.94"/>
    <n v="7580.0909589041103"/>
    <n v="7"/>
  </r>
  <r>
    <n v="1334279977"/>
    <d v="2018-08-03T00:00:00"/>
    <n v="1"/>
    <x v="43"/>
    <x v="6"/>
    <x v="9"/>
    <n v="54"/>
    <s v="F"/>
    <m/>
    <n v="185"/>
    <x v="506"/>
    <n v="731.94"/>
    <n v="7580.0909589041103"/>
    <n v="8"/>
  </r>
  <r>
    <n v="1334279977"/>
    <d v="2018-08-08T00:00:00"/>
    <n v="5"/>
    <x v="36"/>
    <x v="32"/>
    <x v="66"/>
    <n v="65"/>
    <s v="F"/>
    <m/>
    <n v="985"/>
    <x v="506"/>
    <n v="731.94"/>
    <n v="7580.0909589041103"/>
    <n v="8"/>
  </r>
  <r>
    <n v="1334279977"/>
    <d v="2018-08-12T00:00:00"/>
    <n v="2"/>
    <x v="6"/>
    <x v="6"/>
    <x v="41"/>
    <n v="61"/>
    <s v="F"/>
    <m/>
    <n v="322"/>
    <x v="506"/>
    <n v="731.94"/>
    <n v="7580.0909589041103"/>
    <n v="8"/>
  </r>
  <r>
    <n v="1334279977"/>
    <d v="2018-08-31T00:00:00"/>
    <n v="7"/>
    <x v="30"/>
    <x v="28"/>
    <x v="165"/>
    <n v="44"/>
    <s v="M"/>
    <m/>
    <n v="560"/>
    <x v="506"/>
    <n v="731.94"/>
    <n v="7580.0909589041103"/>
    <n v="8"/>
  </r>
  <r>
    <n v="1334279977"/>
    <d v="2018-09-06T00:00:00"/>
    <n v="3"/>
    <x v="16"/>
    <x v="15"/>
    <x v="135"/>
    <n v="40"/>
    <s v="M"/>
    <m/>
    <n v="321"/>
    <x v="506"/>
    <n v="731.94"/>
    <n v="7580.0909589041103"/>
    <n v="9"/>
  </r>
  <r>
    <n v="1334279977"/>
    <d v="2018-10-31T00:00:00"/>
    <n v="5"/>
    <x v="32"/>
    <x v="30"/>
    <x v="105"/>
    <n v="31"/>
    <s v="M"/>
    <m/>
    <n v="975"/>
    <x v="506"/>
    <n v="731.94"/>
    <n v="7580.0909589041103"/>
    <n v="10"/>
  </r>
  <r>
    <n v="1334279977"/>
    <d v="2018-11-01T00:00:00"/>
    <n v="2"/>
    <x v="9"/>
    <x v="4"/>
    <x v="0"/>
    <n v="41"/>
    <s v="M"/>
    <m/>
    <n v="296"/>
    <x v="506"/>
    <n v="731.94"/>
    <n v="7580.0909589041103"/>
    <n v="11"/>
  </r>
  <r>
    <n v="1334538980"/>
    <d v="2018-01-01T00:00:00"/>
    <n v="3"/>
    <x v="36"/>
    <x v="32"/>
    <x v="170"/>
    <n v="43"/>
    <s v="F"/>
    <m/>
    <n v="255"/>
    <x v="507"/>
    <n v="666.52"/>
    <n v="6902.590684931507"/>
    <n v="1"/>
  </r>
  <r>
    <n v="1334538980"/>
    <d v="2018-01-03T00:00:00"/>
    <n v="7"/>
    <x v="7"/>
    <x v="7"/>
    <x v="62"/>
    <n v="50"/>
    <s v="F"/>
    <m/>
    <n v="546"/>
    <x v="507"/>
    <n v="666.52"/>
    <n v="6902.590684931507"/>
    <n v="1"/>
  </r>
  <r>
    <n v="1334538980"/>
    <d v="2018-01-13T00:00:00"/>
    <n v="7"/>
    <x v="7"/>
    <x v="7"/>
    <x v="84"/>
    <n v="58"/>
    <s v="M"/>
    <m/>
    <n v="581"/>
    <x v="507"/>
    <n v="666.52"/>
    <n v="6902.590684931507"/>
    <n v="1"/>
  </r>
  <r>
    <n v="1334538980"/>
    <d v="2018-01-21T00:00:00"/>
    <n v="6"/>
    <x v="36"/>
    <x v="32"/>
    <x v="61"/>
    <n v="63"/>
    <s v="M"/>
    <m/>
    <n v="1404"/>
    <x v="507"/>
    <n v="666.52"/>
    <n v="6902.590684931507"/>
    <n v="1"/>
  </r>
  <r>
    <n v="1334538980"/>
    <d v="2018-01-22T00:00:00"/>
    <n v="1"/>
    <x v="20"/>
    <x v="19"/>
    <x v="155"/>
    <n v="30"/>
    <s v="M"/>
    <m/>
    <n v="79"/>
    <x v="507"/>
    <n v="666.52"/>
    <n v="6902.590684931507"/>
    <n v="1"/>
  </r>
  <r>
    <n v="1334538980"/>
    <d v="2018-01-25T00:00:00"/>
    <n v="2"/>
    <x v="40"/>
    <x v="36"/>
    <x v="146"/>
    <n v="41"/>
    <s v="F"/>
    <m/>
    <n v="234"/>
    <x v="507"/>
    <n v="666.52"/>
    <n v="6902.590684931507"/>
    <n v="1"/>
  </r>
  <r>
    <n v="1334538980"/>
    <d v="2018-02-05T00:00:00"/>
    <n v="6"/>
    <x v="10"/>
    <x v="9"/>
    <x v="23"/>
    <n v="38"/>
    <s v="M"/>
    <m/>
    <n v="540"/>
    <x v="507"/>
    <n v="666.52"/>
    <n v="6902.590684931507"/>
    <n v="2"/>
  </r>
  <r>
    <n v="1334538980"/>
    <d v="2018-02-20T00:00:00"/>
    <n v="3"/>
    <x v="19"/>
    <x v="18"/>
    <x v="40"/>
    <n v="54"/>
    <s v="M"/>
    <m/>
    <n v="606"/>
    <x v="507"/>
    <n v="666.52"/>
    <n v="6902.590684931507"/>
    <n v="2"/>
  </r>
  <r>
    <n v="1334538980"/>
    <d v="2018-03-28T00:00:00"/>
    <n v="2"/>
    <x v="14"/>
    <x v="13"/>
    <x v="12"/>
    <n v="53"/>
    <s v="F"/>
    <m/>
    <n v="282"/>
    <x v="507"/>
    <n v="666.52"/>
    <n v="6902.590684931507"/>
    <n v="3"/>
  </r>
  <r>
    <n v="1334538980"/>
    <d v="2018-03-31T00:00:00"/>
    <n v="7"/>
    <x v="18"/>
    <x v="17"/>
    <x v="172"/>
    <n v="49"/>
    <s v="F"/>
    <m/>
    <n v="1477"/>
    <x v="507"/>
    <n v="666.52"/>
    <n v="6902.590684931507"/>
    <n v="3"/>
  </r>
  <r>
    <n v="1334538980"/>
    <d v="2018-04-06T00:00:00"/>
    <n v="1"/>
    <x v="8"/>
    <x v="8"/>
    <x v="10"/>
    <n v="60"/>
    <s v="F"/>
    <m/>
    <n v="142"/>
    <x v="507"/>
    <n v="666.52"/>
    <n v="6902.590684931507"/>
    <n v="4"/>
  </r>
  <r>
    <n v="1334538980"/>
    <d v="2018-04-07T00:00:00"/>
    <n v="3"/>
    <x v="9"/>
    <x v="4"/>
    <x v="21"/>
    <n v="44"/>
    <s v="M"/>
    <m/>
    <n v="480"/>
    <x v="507"/>
    <n v="666.52"/>
    <n v="6902.590684931507"/>
    <n v="4"/>
  </r>
  <r>
    <n v="1334538980"/>
    <d v="2018-04-08T00:00:00"/>
    <n v="4"/>
    <x v="27"/>
    <x v="26"/>
    <x v="27"/>
    <n v="29"/>
    <s v="F"/>
    <m/>
    <n v="336"/>
    <x v="507"/>
    <n v="666.52"/>
    <n v="6902.590684931507"/>
    <n v="4"/>
  </r>
  <r>
    <n v="1334538980"/>
    <d v="2018-05-12T00:00:00"/>
    <n v="5"/>
    <x v="48"/>
    <x v="39"/>
    <x v="87"/>
    <n v="63"/>
    <s v="M"/>
    <m/>
    <n v="1145"/>
    <x v="507"/>
    <n v="666.52"/>
    <n v="6902.590684931507"/>
    <n v="5"/>
  </r>
  <r>
    <n v="1334538980"/>
    <d v="2018-05-17T00:00:00"/>
    <n v="5"/>
    <x v="49"/>
    <x v="40"/>
    <x v="5"/>
    <n v="26"/>
    <s v="M"/>
    <m/>
    <n v="565"/>
    <x v="507"/>
    <n v="666.52"/>
    <n v="6902.590684931507"/>
    <n v="5"/>
  </r>
  <r>
    <n v="1334538980"/>
    <d v="2018-07-30T00:00:00"/>
    <n v="7"/>
    <x v="41"/>
    <x v="37"/>
    <x v="89"/>
    <n v="59"/>
    <s v="F"/>
    <m/>
    <n v="1743"/>
    <x v="507"/>
    <n v="666.52"/>
    <n v="6902.590684931507"/>
    <n v="7"/>
  </r>
  <r>
    <n v="1334538980"/>
    <d v="2018-08-04T00:00:00"/>
    <n v="4"/>
    <x v="46"/>
    <x v="9"/>
    <x v="22"/>
    <n v="40"/>
    <s v="M"/>
    <m/>
    <n v="748"/>
    <x v="507"/>
    <n v="666.52"/>
    <n v="6902.590684931507"/>
    <n v="8"/>
  </r>
  <r>
    <n v="1334538980"/>
    <d v="2018-09-12T00:00:00"/>
    <n v="1"/>
    <x v="8"/>
    <x v="8"/>
    <x v="33"/>
    <n v="65"/>
    <s v="F"/>
    <m/>
    <n v="138"/>
    <x v="507"/>
    <n v="666.52"/>
    <n v="6902.590684931507"/>
    <n v="9"/>
  </r>
  <r>
    <n v="1334538980"/>
    <d v="2018-09-12T00:00:00"/>
    <n v="4"/>
    <x v="29"/>
    <x v="27"/>
    <x v="159"/>
    <n v="27"/>
    <s v="F"/>
    <m/>
    <n v="368"/>
    <x v="507"/>
    <n v="666.52"/>
    <n v="6902.590684931507"/>
    <n v="9"/>
  </r>
  <r>
    <n v="1334538980"/>
    <d v="2018-10-04T00:00:00"/>
    <n v="4"/>
    <x v="2"/>
    <x v="2"/>
    <x v="14"/>
    <n v="26"/>
    <s v="F"/>
    <m/>
    <n v="392"/>
    <x v="507"/>
    <n v="666.52"/>
    <n v="6902.590684931507"/>
    <n v="10"/>
  </r>
  <r>
    <n v="1334538980"/>
    <d v="2018-10-06T00:00:00"/>
    <n v="6"/>
    <x v="26"/>
    <x v="25"/>
    <x v="111"/>
    <n v="26"/>
    <s v="F"/>
    <m/>
    <n v="648"/>
    <x v="507"/>
    <n v="666.52"/>
    <n v="6902.590684931507"/>
    <n v="10"/>
  </r>
  <r>
    <n v="1334538980"/>
    <d v="2018-10-08T00:00:00"/>
    <n v="6"/>
    <x v="24"/>
    <x v="23"/>
    <x v="34"/>
    <n v="41"/>
    <s v="M"/>
    <m/>
    <n v="624"/>
    <x v="507"/>
    <n v="666.52"/>
    <n v="6902.590684931507"/>
    <n v="10"/>
  </r>
  <r>
    <n v="1334538980"/>
    <d v="2018-10-11T00:00:00"/>
    <n v="5"/>
    <x v="25"/>
    <x v="24"/>
    <x v="102"/>
    <n v="25"/>
    <s v="F"/>
    <m/>
    <n v="780"/>
    <x v="507"/>
    <n v="666.52"/>
    <n v="6902.590684931507"/>
    <n v="10"/>
  </r>
  <r>
    <n v="1334538980"/>
    <d v="2018-10-20T00:00:00"/>
    <n v="1"/>
    <x v="3"/>
    <x v="3"/>
    <x v="108"/>
    <n v="64"/>
    <s v="F"/>
    <n v="1"/>
    <n v="144"/>
    <x v="507"/>
    <n v="666.52"/>
    <n v="6902.590684931507"/>
    <n v="10"/>
  </r>
  <r>
    <n v="1334538980"/>
    <d v="2018-11-05T00:00:00"/>
    <n v="6"/>
    <x v="7"/>
    <x v="7"/>
    <x v="167"/>
    <n v="30"/>
    <s v="M"/>
    <m/>
    <n v="1410"/>
    <x v="507"/>
    <n v="666.52"/>
    <n v="6902.590684931507"/>
    <n v="11"/>
  </r>
  <r>
    <n v="1335183523"/>
    <d v="2018-01-03T00:00:00"/>
    <n v="1"/>
    <x v="46"/>
    <x v="9"/>
    <x v="25"/>
    <n v="36"/>
    <s v="F"/>
    <m/>
    <n v="199"/>
    <x v="508"/>
    <n v="761.69"/>
    <n v="7888.1868493150687"/>
    <n v="1"/>
  </r>
  <r>
    <n v="1335183523"/>
    <d v="2018-01-15T00:00:00"/>
    <n v="1"/>
    <x v="37"/>
    <x v="33"/>
    <x v="106"/>
    <n v="64"/>
    <s v="M"/>
    <m/>
    <n v="201"/>
    <x v="508"/>
    <n v="761.69"/>
    <n v="7888.1868493150687"/>
    <n v="1"/>
  </r>
  <r>
    <n v="1335183523"/>
    <d v="2018-01-17T00:00:00"/>
    <n v="4"/>
    <x v="32"/>
    <x v="30"/>
    <x v="92"/>
    <n v="41"/>
    <s v="M"/>
    <m/>
    <n v="896"/>
    <x v="508"/>
    <n v="761.69"/>
    <n v="7888.1868493150687"/>
    <n v="1"/>
  </r>
  <r>
    <n v="1335183523"/>
    <d v="2018-01-27T00:00:00"/>
    <n v="4"/>
    <x v="20"/>
    <x v="19"/>
    <x v="138"/>
    <n v="52"/>
    <s v="F"/>
    <m/>
    <n v="304"/>
    <x v="508"/>
    <n v="761.69"/>
    <n v="7888.1868493150687"/>
    <n v="1"/>
  </r>
  <r>
    <n v="1335183523"/>
    <d v="2018-02-06T00:00:00"/>
    <n v="5"/>
    <x v="36"/>
    <x v="32"/>
    <x v="117"/>
    <n v="48"/>
    <s v="F"/>
    <m/>
    <n v="1250"/>
    <x v="508"/>
    <n v="761.69"/>
    <n v="7888.1868493150687"/>
    <n v="2"/>
  </r>
  <r>
    <n v="1335183523"/>
    <d v="2018-02-09T00:00:00"/>
    <n v="7"/>
    <x v="5"/>
    <x v="5"/>
    <x v="72"/>
    <n v="43"/>
    <s v="M"/>
    <m/>
    <n v="861"/>
    <x v="508"/>
    <n v="761.69"/>
    <n v="7888.1868493150687"/>
    <n v="2"/>
  </r>
  <r>
    <n v="1335183523"/>
    <d v="2018-03-02T00:00:00"/>
    <n v="1"/>
    <x v="23"/>
    <x v="22"/>
    <x v="40"/>
    <n v="56"/>
    <s v="F"/>
    <m/>
    <n v="202"/>
    <x v="508"/>
    <n v="761.69"/>
    <n v="7888.1868493150687"/>
    <n v="3"/>
  </r>
  <r>
    <n v="1335183523"/>
    <d v="2018-03-10T00:00:00"/>
    <n v="2"/>
    <x v="40"/>
    <x v="36"/>
    <x v="131"/>
    <n v="38"/>
    <s v="M"/>
    <m/>
    <n v="316"/>
    <x v="508"/>
    <n v="761.69"/>
    <n v="7888.1868493150687"/>
    <n v="3"/>
  </r>
  <r>
    <n v="1335183523"/>
    <d v="2018-03-26T00:00:00"/>
    <n v="4"/>
    <x v="21"/>
    <x v="20"/>
    <x v="137"/>
    <n v="41"/>
    <s v="M"/>
    <m/>
    <n v="356"/>
    <x v="508"/>
    <n v="761.69"/>
    <n v="7888.1868493150687"/>
    <n v="3"/>
  </r>
  <r>
    <n v="1335183523"/>
    <d v="2018-04-02T00:00:00"/>
    <n v="5"/>
    <x v="11"/>
    <x v="10"/>
    <x v="21"/>
    <n v="45"/>
    <s v="M"/>
    <m/>
    <n v="800"/>
    <x v="508"/>
    <n v="761.69"/>
    <n v="7888.1868493150687"/>
    <n v="4"/>
  </r>
  <r>
    <n v="1335183523"/>
    <d v="2018-04-05T00:00:00"/>
    <n v="7"/>
    <x v="3"/>
    <x v="3"/>
    <x v="161"/>
    <n v="57"/>
    <s v="F"/>
    <m/>
    <n v="1729"/>
    <x v="508"/>
    <n v="761.69"/>
    <n v="7888.1868493150687"/>
    <n v="4"/>
  </r>
  <r>
    <n v="1335183523"/>
    <d v="2018-04-26T00:00:00"/>
    <n v="2"/>
    <x v="27"/>
    <x v="26"/>
    <x v="14"/>
    <n v="52"/>
    <s v="M"/>
    <m/>
    <n v="196"/>
    <x v="508"/>
    <n v="761.69"/>
    <n v="7888.1868493150687"/>
    <n v="4"/>
  </r>
  <r>
    <n v="1335183523"/>
    <d v="2018-04-26T00:00:00"/>
    <n v="2"/>
    <x v="45"/>
    <x v="0"/>
    <x v="147"/>
    <n v="47"/>
    <s v="M"/>
    <m/>
    <n v="308"/>
    <x v="508"/>
    <n v="761.69"/>
    <n v="7888.1868493150687"/>
    <n v="4"/>
  </r>
  <r>
    <n v="1335183523"/>
    <d v="2018-06-07T00:00:00"/>
    <n v="7"/>
    <x v="32"/>
    <x v="30"/>
    <x v="117"/>
    <n v="59"/>
    <s v="F"/>
    <m/>
    <n v="1750"/>
    <x v="508"/>
    <n v="761.69"/>
    <n v="7888.1868493150687"/>
    <n v="6"/>
  </r>
  <r>
    <n v="1335183523"/>
    <d v="2018-06-11T00:00:00"/>
    <n v="1"/>
    <x v="3"/>
    <x v="3"/>
    <x v="103"/>
    <n v="27"/>
    <s v="F"/>
    <m/>
    <n v="200"/>
    <x v="508"/>
    <n v="761.69"/>
    <n v="7888.1868493150687"/>
    <n v="6"/>
  </r>
  <r>
    <n v="1335183523"/>
    <d v="2018-06-21T00:00:00"/>
    <n v="7"/>
    <x v="7"/>
    <x v="7"/>
    <x v="36"/>
    <n v="26"/>
    <s v="M"/>
    <m/>
    <n v="882"/>
    <x v="508"/>
    <n v="761.69"/>
    <n v="7888.1868493150687"/>
    <n v="6"/>
  </r>
  <r>
    <n v="1335183523"/>
    <d v="2018-06-30T00:00:00"/>
    <n v="1"/>
    <x v="21"/>
    <x v="20"/>
    <x v="53"/>
    <n v="30"/>
    <s v="M"/>
    <m/>
    <n v="159"/>
    <x v="508"/>
    <n v="761.69"/>
    <n v="7888.1868493150687"/>
    <n v="6"/>
  </r>
  <r>
    <n v="1335183523"/>
    <d v="2018-07-01T00:00:00"/>
    <n v="2"/>
    <x v="9"/>
    <x v="4"/>
    <x v="113"/>
    <n v="28"/>
    <s v="F"/>
    <m/>
    <n v="304"/>
    <x v="508"/>
    <n v="761.69"/>
    <n v="7888.1868493150687"/>
    <n v="7"/>
  </r>
  <r>
    <n v="1335183523"/>
    <d v="2018-07-17T00:00:00"/>
    <n v="4"/>
    <x v="19"/>
    <x v="18"/>
    <x v="47"/>
    <n v="54"/>
    <s v="F"/>
    <m/>
    <n v="764"/>
    <x v="508"/>
    <n v="761.69"/>
    <n v="7888.1868493150687"/>
    <n v="7"/>
  </r>
  <r>
    <n v="1335183523"/>
    <d v="2018-07-24T00:00:00"/>
    <n v="5"/>
    <x v="17"/>
    <x v="16"/>
    <x v="138"/>
    <n v="53"/>
    <s v="M"/>
    <m/>
    <n v="380"/>
    <x v="508"/>
    <n v="761.69"/>
    <n v="7888.1868493150687"/>
    <n v="7"/>
  </r>
  <r>
    <n v="1335183523"/>
    <d v="2018-08-18T00:00:00"/>
    <n v="6"/>
    <x v="29"/>
    <x v="27"/>
    <x v="0"/>
    <n v="62"/>
    <s v="M"/>
    <m/>
    <n v="888"/>
    <x v="508"/>
    <n v="761.69"/>
    <n v="7888.1868493150687"/>
    <n v="8"/>
  </r>
  <r>
    <n v="1335183523"/>
    <d v="2018-08-25T00:00:00"/>
    <n v="3"/>
    <x v="1"/>
    <x v="1"/>
    <x v="156"/>
    <n v="43"/>
    <s v="M"/>
    <m/>
    <n v="471"/>
    <x v="508"/>
    <n v="761.69"/>
    <n v="7888.1868493150687"/>
    <n v="8"/>
  </r>
  <r>
    <n v="1335183523"/>
    <d v="2018-08-26T00:00:00"/>
    <n v="4"/>
    <x v="15"/>
    <x v="14"/>
    <x v="79"/>
    <n v="50"/>
    <s v="M"/>
    <m/>
    <n v="520"/>
    <x v="508"/>
    <n v="761.69"/>
    <n v="7888.1868493150687"/>
    <n v="8"/>
  </r>
  <r>
    <n v="1335183523"/>
    <d v="2018-09-08T00:00:00"/>
    <n v="2"/>
    <x v="25"/>
    <x v="24"/>
    <x v="51"/>
    <n v="49"/>
    <s v="F"/>
    <m/>
    <n v="230"/>
    <x v="508"/>
    <n v="761.69"/>
    <n v="7888.1868493150687"/>
    <n v="9"/>
  </r>
  <r>
    <n v="1335183523"/>
    <d v="2018-09-20T00:00:00"/>
    <n v="2"/>
    <x v="15"/>
    <x v="14"/>
    <x v="9"/>
    <n v="38"/>
    <s v="M"/>
    <m/>
    <n v="370"/>
    <x v="508"/>
    <n v="761.69"/>
    <n v="7888.1868493150687"/>
    <n v="9"/>
  </r>
  <r>
    <n v="1335183523"/>
    <d v="2018-10-12T00:00:00"/>
    <n v="5"/>
    <x v="20"/>
    <x v="19"/>
    <x v="28"/>
    <n v="32"/>
    <s v="F"/>
    <m/>
    <n v="910"/>
    <x v="508"/>
    <n v="761.69"/>
    <n v="7888.1868493150687"/>
    <n v="10"/>
  </r>
  <r>
    <n v="1335183523"/>
    <d v="2018-10-18T00:00:00"/>
    <n v="1"/>
    <x v="11"/>
    <x v="10"/>
    <x v="168"/>
    <n v="36"/>
    <s v="F"/>
    <m/>
    <n v="248"/>
    <x v="508"/>
    <n v="761.69"/>
    <n v="7888.1868493150687"/>
    <n v="10"/>
  </r>
  <r>
    <n v="1335183523"/>
    <d v="2018-10-21T00:00:00"/>
    <n v="7"/>
    <x v="49"/>
    <x v="40"/>
    <x v="64"/>
    <n v="31"/>
    <s v="M"/>
    <m/>
    <n v="826"/>
    <x v="508"/>
    <n v="761.69"/>
    <n v="7888.1868493150687"/>
    <n v="10"/>
  </r>
  <r>
    <n v="1335183523"/>
    <d v="2018-10-31T00:00:00"/>
    <n v="5"/>
    <x v="6"/>
    <x v="6"/>
    <x v="81"/>
    <n v="32"/>
    <s v="F"/>
    <m/>
    <n v="1190"/>
    <x v="508"/>
    <n v="761.69"/>
    <n v="7888.1868493150687"/>
    <n v="10"/>
  </r>
  <r>
    <n v="1335183523"/>
    <d v="2018-11-02T00:00:00"/>
    <n v="4"/>
    <x v="31"/>
    <x v="29"/>
    <x v="58"/>
    <n v="65"/>
    <s v="F"/>
    <m/>
    <n v="664"/>
    <x v="508"/>
    <n v="761.69"/>
    <n v="7888.1868493150687"/>
    <n v="11"/>
  </r>
  <r>
    <n v="1335183523"/>
    <d v="2018-11-10T00:00:00"/>
    <n v="4"/>
    <x v="15"/>
    <x v="14"/>
    <x v="131"/>
    <n v="37"/>
    <s v="F"/>
    <m/>
    <n v="632"/>
    <x v="508"/>
    <n v="761.69"/>
    <n v="7888.1868493150687"/>
    <n v="11"/>
  </r>
  <r>
    <n v="1335877843"/>
    <d v="2018-01-10T00:00:00"/>
    <n v="4"/>
    <x v="44"/>
    <x v="38"/>
    <x v="95"/>
    <n v="54"/>
    <s v="M"/>
    <m/>
    <n v="828"/>
    <x v="509"/>
    <n v="693.42000000000007"/>
    <n v="7181.1715068493149"/>
    <n v="1"/>
  </r>
  <r>
    <n v="1335877843"/>
    <d v="2018-01-12T00:00:00"/>
    <n v="4"/>
    <x v="26"/>
    <x v="25"/>
    <x v="21"/>
    <n v="41"/>
    <s v="M"/>
    <m/>
    <n v="640"/>
    <x v="509"/>
    <n v="693.42000000000007"/>
    <n v="7181.1715068493149"/>
    <n v="1"/>
  </r>
  <r>
    <n v="1335877843"/>
    <d v="2018-01-20T00:00:00"/>
    <n v="1"/>
    <x v="13"/>
    <x v="12"/>
    <x v="124"/>
    <n v="30"/>
    <s v="F"/>
    <m/>
    <n v="203"/>
    <x v="509"/>
    <n v="693.42000000000007"/>
    <n v="7181.1715068493149"/>
    <n v="1"/>
  </r>
  <r>
    <n v="1335877843"/>
    <d v="2018-02-05T00:00:00"/>
    <n v="6"/>
    <x v="10"/>
    <x v="9"/>
    <x v="15"/>
    <n v="42"/>
    <s v="M"/>
    <m/>
    <n v="822"/>
    <x v="509"/>
    <n v="693.42000000000007"/>
    <n v="7181.1715068493149"/>
    <n v="2"/>
  </r>
  <r>
    <n v="1335877843"/>
    <d v="2018-02-25T00:00:00"/>
    <n v="6"/>
    <x v="42"/>
    <x v="10"/>
    <x v="84"/>
    <n v="57"/>
    <s v="F"/>
    <n v="1"/>
    <n v="498"/>
    <x v="509"/>
    <n v="693.42000000000007"/>
    <n v="7181.1715068493149"/>
    <n v="2"/>
  </r>
  <r>
    <n v="1335877843"/>
    <d v="2018-03-05T00:00:00"/>
    <n v="1"/>
    <x v="1"/>
    <x v="1"/>
    <x v="63"/>
    <n v="45"/>
    <s v="M"/>
    <m/>
    <n v="178"/>
    <x v="509"/>
    <n v="693.42000000000007"/>
    <n v="7181.1715068493149"/>
    <n v="3"/>
  </r>
  <r>
    <n v="1335877843"/>
    <d v="2018-04-10T00:00:00"/>
    <n v="3"/>
    <x v="43"/>
    <x v="6"/>
    <x v="34"/>
    <n v="32"/>
    <s v="M"/>
    <m/>
    <n v="312"/>
    <x v="509"/>
    <n v="693.42000000000007"/>
    <n v="7181.1715068493149"/>
    <n v="4"/>
  </r>
  <r>
    <n v="1335877843"/>
    <d v="2018-04-11T00:00:00"/>
    <n v="5"/>
    <x v="32"/>
    <x v="30"/>
    <x v="151"/>
    <n v="58"/>
    <s v="M"/>
    <m/>
    <n v="1050"/>
    <x v="509"/>
    <n v="693.42000000000007"/>
    <n v="7181.1715068493149"/>
    <n v="4"/>
  </r>
  <r>
    <n v="1335877843"/>
    <d v="2018-04-16T00:00:00"/>
    <n v="2"/>
    <x v="12"/>
    <x v="11"/>
    <x v="173"/>
    <n v="38"/>
    <s v="F"/>
    <m/>
    <n v="410"/>
    <x v="509"/>
    <n v="693.42000000000007"/>
    <n v="7181.1715068493149"/>
    <n v="4"/>
  </r>
  <r>
    <n v="1335877843"/>
    <d v="2018-04-18T00:00:00"/>
    <n v="2"/>
    <x v="25"/>
    <x v="24"/>
    <x v="65"/>
    <n v="51"/>
    <s v="F"/>
    <m/>
    <n v="388"/>
    <x v="509"/>
    <n v="693.42000000000007"/>
    <n v="7181.1715068493149"/>
    <n v="4"/>
  </r>
  <r>
    <n v="1335877843"/>
    <d v="2018-04-28T00:00:00"/>
    <n v="4"/>
    <x v="2"/>
    <x v="2"/>
    <x v="170"/>
    <n v="62"/>
    <s v="M"/>
    <m/>
    <n v="340"/>
    <x v="509"/>
    <n v="693.42000000000007"/>
    <n v="7181.1715068493149"/>
    <n v="4"/>
  </r>
  <r>
    <n v="1335877843"/>
    <d v="2018-05-02T00:00:00"/>
    <n v="2"/>
    <x v="7"/>
    <x v="7"/>
    <x v="156"/>
    <n v="43"/>
    <s v="M"/>
    <m/>
    <n v="314"/>
    <x v="509"/>
    <n v="693.42000000000007"/>
    <n v="7181.1715068493149"/>
    <n v="5"/>
  </r>
  <r>
    <n v="1335877843"/>
    <d v="2018-05-19T00:00:00"/>
    <n v="7"/>
    <x v="4"/>
    <x v="4"/>
    <x v="16"/>
    <n v="47"/>
    <s v="M"/>
    <m/>
    <n v="1498"/>
    <x v="509"/>
    <n v="693.42000000000007"/>
    <n v="7181.1715068493149"/>
    <n v="5"/>
  </r>
  <r>
    <n v="1335877843"/>
    <d v="2018-05-22T00:00:00"/>
    <n v="1"/>
    <x v="43"/>
    <x v="6"/>
    <x v="2"/>
    <n v="35"/>
    <s v="F"/>
    <m/>
    <n v="198"/>
    <x v="509"/>
    <n v="693.42000000000007"/>
    <n v="7181.1715068493149"/>
    <n v="5"/>
  </r>
  <r>
    <n v="1335877843"/>
    <d v="2018-06-05T00:00:00"/>
    <n v="6"/>
    <x v="37"/>
    <x v="33"/>
    <x v="16"/>
    <n v="37"/>
    <s v="F"/>
    <m/>
    <n v="1284"/>
    <x v="509"/>
    <n v="693.42000000000007"/>
    <n v="7181.1715068493149"/>
    <n v="6"/>
  </r>
  <r>
    <n v="1335877843"/>
    <d v="2018-06-06T00:00:00"/>
    <n v="4"/>
    <x v="4"/>
    <x v="4"/>
    <x v="88"/>
    <n v="63"/>
    <s v="F"/>
    <m/>
    <n v="424"/>
    <x v="509"/>
    <n v="693.42000000000007"/>
    <n v="7181.1715068493149"/>
    <n v="6"/>
  </r>
  <r>
    <n v="1335877843"/>
    <d v="2018-06-10T00:00:00"/>
    <n v="1"/>
    <x v="45"/>
    <x v="0"/>
    <x v="44"/>
    <n v="30"/>
    <s v="F"/>
    <m/>
    <n v="245"/>
    <x v="509"/>
    <n v="693.42000000000007"/>
    <n v="7181.1715068493149"/>
    <n v="6"/>
  </r>
  <r>
    <n v="1335877843"/>
    <d v="2018-08-11T00:00:00"/>
    <n v="5"/>
    <x v="36"/>
    <x v="32"/>
    <x v="106"/>
    <n v="41"/>
    <s v="M"/>
    <m/>
    <n v="1005"/>
    <x v="509"/>
    <n v="693.42000000000007"/>
    <n v="7181.1715068493149"/>
    <n v="8"/>
  </r>
  <r>
    <n v="1335877843"/>
    <d v="2018-08-18T00:00:00"/>
    <n v="1"/>
    <x v="1"/>
    <x v="1"/>
    <x v="109"/>
    <n v="25"/>
    <s v="M"/>
    <m/>
    <n v="174"/>
    <x v="509"/>
    <n v="693.42000000000007"/>
    <n v="7181.1715068493149"/>
    <n v="8"/>
  </r>
  <r>
    <n v="1335877843"/>
    <d v="2018-08-24T00:00:00"/>
    <n v="5"/>
    <x v="25"/>
    <x v="24"/>
    <x v="3"/>
    <n v="48"/>
    <s v="M"/>
    <m/>
    <n v="1185"/>
    <x v="509"/>
    <n v="693.42000000000007"/>
    <n v="7181.1715068493149"/>
    <n v="8"/>
  </r>
  <r>
    <n v="1335877843"/>
    <d v="2018-09-25T00:00:00"/>
    <n v="4"/>
    <x v="47"/>
    <x v="37"/>
    <x v="122"/>
    <n v="61"/>
    <s v="F"/>
    <m/>
    <n v="380"/>
    <x v="509"/>
    <n v="693.42000000000007"/>
    <n v="7181.1715068493149"/>
    <n v="9"/>
  </r>
  <r>
    <n v="1335877843"/>
    <d v="2018-10-03T00:00:00"/>
    <n v="3"/>
    <x v="37"/>
    <x v="33"/>
    <x v="121"/>
    <n v="38"/>
    <s v="M"/>
    <m/>
    <n v="375"/>
    <x v="509"/>
    <n v="693.42000000000007"/>
    <n v="7181.1715068493149"/>
    <n v="10"/>
  </r>
  <r>
    <n v="1336874430"/>
    <d v="2018-01-31T00:00:00"/>
    <n v="7"/>
    <x v="9"/>
    <x v="4"/>
    <x v="152"/>
    <n v="42"/>
    <s v="F"/>
    <m/>
    <n v="798"/>
    <x v="510"/>
    <n v="675.22"/>
    <n v="6992.6893150684937"/>
    <n v="1"/>
  </r>
  <r>
    <n v="1336874430"/>
    <d v="2018-01-31T00:00:00"/>
    <n v="2"/>
    <x v="25"/>
    <x v="24"/>
    <x v="29"/>
    <n v="44"/>
    <s v="M"/>
    <m/>
    <n v="372"/>
    <x v="510"/>
    <n v="675.22"/>
    <n v="6992.6893150684937"/>
    <n v="1"/>
  </r>
  <r>
    <n v="1336874430"/>
    <d v="2018-02-05T00:00:00"/>
    <n v="1"/>
    <x v="24"/>
    <x v="23"/>
    <x v="1"/>
    <n v="48"/>
    <s v="F"/>
    <m/>
    <n v="103"/>
    <x v="510"/>
    <n v="675.22"/>
    <n v="6992.6893150684937"/>
    <n v="2"/>
  </r>
  <r>
    <n v="1336874430"/>
    <d v="2018-02-13T00:00:00"/>
    <n v="2"/>
    <x v="28"/>
    <x v="17"/>
    <x v="97"/>
    <n v="33"/>
    <s v="F"/>
    <m/>
    <n v="290"/>
    <x v="510"/>
    <n v="675.22"/>
    <n v="6992.6893150684937"/>
    <n v="2"/>
  </r>
  <r>
    <n v="1336874430"/>
    <d v="2018-02-15T00:00:00"/>
    <n v="1"/>
    <x v="30"/>
    <x v="28"/>
    <x v="141"/>
    <n v="30"/>
    <s v="F"/>
    <m/>
    <n v="81"/>
    <x v="510"/>
    <n v="675.22"/>
    <n v="6992.6893150684937"/>
    <n v="2"/>
  </r>
  <r>
    <n v="1336874430"/>
    <d v="2018-02-17T00:00:00"/>
    <n v="1"/>
    <x v="45"/>
    <x v="0"/>
    <x v="116"/>
    <n v="53"/>
    <s v="M"/>
    <m/>
    <n v="221"/>
    <x v="510"/>
    <n v="675.22"/>
    <n v="6992.6893150684937"/>
    <n v="2"/>
  </r>
  <r>
    <n v="1336874430"/>
    <d v="2018-02-25T00:00:00"/>
    <n v="3"/>
    <x v="31"/>
    <x v="29"/>
    <x v="77"/>
    <n v="49"/>
    <s v="F"/>
    <m/>
    <n v="540"/>
    <x v="510"/>
    <n v="675.22"/>
    <n v="6992.6893150684937"/>
    <n v="2"/>
  </r>
  <r>
    <n v="1336874430"/>
    <d v="2018-03-08T00:00:00"/>
    <n v="1"/>
    <x v="17"/>
    <x v="16"/>
    <x v="27"/>
    <n v="43"/>
    <s v="M"/>
    <m/>
    <n v="84"/>
    <x v="510"/>
    <n v="675.22"/>
    <n v="6992.6893150684937"/>
    <n v="3"/>
  </r>
  <r>
    <n v="1336874430"/>
    <d v="2018-03-15T00:00:00"/>
    <n v="6"/>
    <x v="39"/>
    <x v="35"/>
    <x v="42"/>
    <n v="45"/>
    <s v="M"/>
    <m/>
    <n v="606"/>
    <x v="510"/>
    <n v="675.22"/>
    <n v="6992.6893150684937"/>
    <n v="3"/>
  </r>
  <r>
    <n v="1336874430"/>
    <d v="2018-05-07T00:00:00"/>
    <n v="3"/>
    <x v="43"/>
    <x v="6"/>
    <x v="70"/>
    <n v="25"/>
    <s v="M"/>
    <m/>
    <n v="495"/>
    <x v="510"/>
    <n v="675.22"/>
    <n v="6992.6893150684937"/>
    <n v="5"/>
  </r>
  <r>
    <n v="1336874430"/>
    <d v="2018-05-22T00:00:00"/>
    <n v="3"/>
    <x v="13"/>
    <x v="12"/>
    <x v="51"/>
    <n v="44"/>
    <s v="F"/>
    <m/>
    <n v="345"/>
    <x v="510"/>
    <n v="675.22"/>
    <n v="6992.6893150684937"/>
    <n v="5"/>
  </r>
  <r>
    <n v="1336874430"/>
    <d v="2018-06-04T00:00:00"/>
    <n v="1"/>
    <x v="35"/>
    <x v="21"/>
    <x v="14"/>
    <n v="35"/>
    <s v="F"/>
    <m/>
    <n v="98"/>
    <x v="510"/>
    <n v="675.22"/>
    <n v="6992.6893150684937"/>
    <n v="6"/>
  </r>
  <r>
    <n v="1336874430"/>
    <d v="2018-06-19T00:00:00"/>
    <n v="6"/>
    <x v="30"/>
    <x v="28"/>
    <x v="44"/>
    <n v="42"/>
    <s v="F"/>
    <m/>
    <n v="1470"/>
    <x v="510"/>
    <n v="675.22"/>
    <n v="6992.6893150684937"/>
    <n v="6"/>
  </r>
  <r>
    <n v="1336874430"/>
    <d v="2018-07-02T00:00:00"/>
    <n v="3"/>
    <x v="22"/>
    <x v="21"/>
    <x v="107"/>
    <n v="64"/>
    <s v="M"/>
    <m/>
    <n v="717"/>
    <x v="510"/>
    <n v="675.22"/>
    <n v="6992.6893150684937"/>
    <n v="7"/>
  </r>
  <r>
    <n v="1336874430"/>
    <d v="2018-07-09T00:00:00"/>
    <n v="5"/>
    <x v="34"/>
    <x v="4"/>
    <x v="139"/>
    <n v="65"/>
    <s v="F"/>
    <m/>
    <n v="815"/>
    <x v="510"/>
    <n v="675.22"/>
    <n v="6992.6893150684937"/>
    <n v="7"/>
  </r>
  <r>
    <n v="1336874430"/>
    <d v="2018-07-09T00:00:00"/>
    <n v="4"/>
    <x v="42"/>
    <x v="10"/>
    <x v="38"/>
    <n v="51"/>
    <s v="M"/>
    <m/>
    <n v="932"/>
    <x v="510"/>
    <n v="675.22"/>
    <n v="6992.6893150684937"/>
    <n v="7"/>
  </r>
  <r>
    <n v="1336874430"/>
    <d v="2018-07-20T00:00:00"/>
    <n v="7"/>
    <x v="48"/>
    <x v="39"/>
    <x v="111"/>
    <n v="64"/>
    <s v="M"/>
    <m/>
    <n v="756"/>
    <x v="510"/>
    <n v="675.22"/>
    <n v="6992.6893150684937"/>
    <n v="7"/>
  </r>
  <r>
    <n v="1336874430"/>
    <d v="2018-09-08T00:00:00"/>
    <n v="2"/>
    <x v="0"/>
    <x v="0"/>
    <x v="105"/>
    <n v="49"/>
    <s v="M"/>
    <m/>
    <n v="390"/>
    <x v="510"/>
    <n v="675.22"/>
    <n v="6992.6893150684937"/>
    <n v="9"/>
  </r>
  <r>
    <n v="1336874430"/>
    <d v="2018-09-09T00:00:00"/>
    <n v="7"/>
    <x v="9"/>
    <x v="4"/>
    <x v="129"/>
    <n v="47"/>
    <s v="M"/>
    <m/>
    <n v="931"/>
    <x v="510"/>
    <n v="675.22"/>
    <n v="6992.6893150684937"/>
    <n v="9"/>
  </r>
  <r>
    <n v="1336874430"/>
    <d v="2018-10-27T00:00:00"/>
    <n v="3"/>
    <x v="46"/>
    <x v="9"/>
    <x v="15"/>
    <n v="30"/>
    <s v="F"/>
    <m/>
    <n v="411"/>
    <x v="510"/>
    <n v="675.22"/>
    <n v="6992.6893150684937"/>
    <n v="10"/>
  </r>
  <r>
    <n v="1336874430"/>
    <d v="2018-11-05T00:00:00"/>
    <n v="1"/>
    <x v="34"/>
    <x v="4"/>
    <x v="53"/>
    <n v="28"/>
    <s v="F"/>
    <m/>
    <n v="159"/>
    <x v="510"/>
    <n v="675.22"/>
    <n v="6992.6893150684937"/>
    <n v="11"/>
  </r>
  <r>
    <n v="1336874430"/>
    <d v="2018-11-09T00:00:00"/>
    <n v="3"/>
    <x v="26"/>
    <x v="25"/>
    <x v="9"/>
    <n v="26"/>
    <s v="M"/>
    <m/>
    <n v="555"/>
    <x v="510"/>
    <n v="675.22"/>
    <n v="6992.6893150684937"/>
    <n v="11"/>
  </r>
  <r>
    <n v="1339291169"/>
    <d v="2018-01-05T00:00:00"/>
    <n v="6"/>
    <x v="24"/>
    <x v="23"/>
    <x v="1"/>
    <n v="31"/>
    <s v="M"/>
    <m/>
    <n v="618"/>
    <x v="511"/>
    <n v="676.37"/>
    <n v="7004.59890410959"/>
    <n v="1"/>
  </r>
  <r>
    <n v="1339291169"/>
    <d v="2018-01-06T00:00:00"/>
    <n v="6"/>
    <x v="5"/>
    <x v="5"/>
    <x v="90"/>
    <n v="25"/>
    <s v="M"/>
    <m/>
    <n v="1386"/>
    <x v="511"/>
    <n v="676.37"/>
    <n v="7004.59890410959"/>
    <n v="1"/>
  </r>
  <r>
    <n v="1339291169"/>
    <d v="2018-01-28T00:00:00"/>
    <n v="7"/>
    <x v="26"/>
    <x v="25"/>
    <x v="146"/>
    <n v="29"/>
    <s v="M"/>
    <m/>
    <n v="819"/>
    <x v="511"/>
    <n v="676.37"/>
    <n v="7004.59890410959"/>
    <n v="1"/>
  </r>
  <r>
    <n v="1339291169"/>
    <d v="2018-03-16T00:00:00"/>
    <n v="6"/>
    <x v="22"/>
    <x v="21"/>
    <x v="62"/>
    <n v="44"/>
    <s v="M"/>
    <m/>
    <n v="468"/>
    <x v="511"/>
    <n v="676.37"/>
    <n v="7004.59890410959"/>
    <n v="3"/>
  </r>
  <r>
    <n v="1339291169"/>
    <d v="2018-03-17T00:00:00"/>
    <n v="4"/>
    <x v="19"/>
    <x v="18"/>
    <x v="0"/>
    <n v="62"/>
    <s v="M"/>
    <m/>
    <n v="592"/>
    <x v="511"/>
    <n v="676.37"/>
    <n v="7004.59890410959"/>
    <n v="3"/>
  </r>
  <r>
    <n v="1339291169"/>
    <d v="2018-03-28T00:00:00"/>
    <n v="2"/>
    <x v="41"/>
    <x v="37"/>
    <x v="64"/>
    <n v="25"/>
    <s v="M"/>
    <m/>
    <n v="236"/>
    <x v="511"/>
    <n v="676.37"/>
    <n v="7004.59890410959"/>
    <n v="3"/>
  </r>
  <r>
    <n v="1339291169"/>
    <d v="2018-04-12T00:00:00"/>
    <n v="4"/>
    <x v="32"/>
    <x v="30"/>
    <x v="112"/>
    <n v="48"/>
    <s v="F"/>
    <m/>
    <n v="588"/>
    <x v="511"/>
    <n v="676.37"/>
    <n v="7004.59890410959"/>
    <n v="4"/>
  </r>
  <r>
    <n v="1339291169"/>
    <d v="2018-05-05T00:00:00"/>
    <n v="2"/>
    <x v="14"/>
    <x v="13"/>
    <x v="98"/>
    <n v="32"/>
    <s v="M"/>
    <m/>
    <n v="280"/>
    <x v="511"/>
    <n v="676.37"/>
    <n v="7004.59890410959"/>
    <n v="5"/>
  </r>
  <r>
    <n v="1339291169"/>
    <d v="2018-05-09T00:00:00"/>
    <n v="6"/>
    <x v="47"/>
    <x v="37"/>
    <x v="133"/>
    <n v="49"/>
    <s v="F"/>
    <m/>
    <n v="1062"/>
    <x v="511"/>
    <n v="676.37"/>
    <n v="7004.59890410959"/>
    <n v="5"/>
  </r>
  <r>
    <n v="1339291169"/>
    <d v="2018-05-15T00:00:00"/>
    <n v="7"/>
    <x v="44"/>
    <x v="38"/>
    <x v="67"/>
    <n v="36"/>
    <s v="M"/>
    <m/>
    <n v="1512"/>
    <x v="511"/>
    <n v="676.37"/>
    <n v="7004.59890410959"/>
    <n v="5"/>
  </r>
  <r>
    <n v="1339291169"/>
    <d v="2018-05-27T00:00:00"/>
    <n v="6"/>
    <x v="2"/>
    <x v="2"/>
    <x v="125"/>
    <n v="27"/>
    <s v="F"/>
    <m/>
    <n v="906"/>
    <x v="511"/>
    <n v="676.37"/>
    <n v="7004.59890410959"/>
    <n v="5"/>
  </r>
  <r>
    <n v="1339291169"/>
    <d v="2018-06-11T00:00:00"/>
    <n v="5"/>
    <x v="42"/>
    <x v="10"/>
    <x v="40"/>
    <n v="39"/>
    <s v="F"/>
    <n v="1"/>
    <n v="1010"/>
    <x v="511"/>
    <n v="676.37"/>
    <n v="7004.59890410959"/>
    <n v="6"/>
  </r>
  <r>
    <n v="1339291169"/>
    <d v="2018-06-19T00:00:00"/>
    <n v="2"/>
    <x v="12"/>
    <x v="11"/>
    <x v="125"/>
    <n v="52"/>
    <s v="F"/>
    <m/>
    <n v="302"/>
    <x v="511"/>
    <n v="676.37"/>
    <n v="7004.59890410959"/>
    <n v="6"/>
  </r>
  <r>
    <n v="1339291169"/>
    <d v="2018-07-03T00:00:00"/>
    <n v="7"/>
    <x v="10"/>
    <x v="9"/>
    <x v="49"/>
    <n v="60"/>
    <s v="F"/>
    <m/>
    <n v="1190"/>
    <x v="511"/>
    <n v="676.37"/>
    <n v="7004.59890410959"/>
    <n v="7"/>
  </r>
  <r>
    <n v="1339291169"/>
    <d v="2018-07-03T00:00:00"/>
    <n v="4"/>
    <x v="27"/>
    <x v="26"/>
    <x v="62"/>
    <n v="37"/>
    <s v="F"/>
    <m/>
    <n v="312"/>
    <x v="511"/>
    <n v="676.37"/>
    <n v="7004.59890410959"/>
    <n v="7"/>
  </r>
  <r>
    <n v="1339291169"/>
    <d v="2018-07-12T00:00:00"/>
    <n v="7"/>
    <x v="47"/>
    <x v="37"/>
    <x v="79"/>
    <n v="46"/>
    <s v="M"/>
    <m/>
    <n v="910"/>
    <x v="511"/>
    <n v="676.37"/>
    <n v="7004.59890410959"/>
    <n v="7"/>
  </r>
  <r>
    <n v="1339291169"/>
    <d v="2018-07-22T00:00:00"/>
    <n v="3"/>
    <x v="45"/>
    <x v="0"/>
    <x v="22"/>
    <n v="31"/>
    <s v="F"/>
    <m/>
    <n v="561"/>
    <x v="511"/>
    <n v="676.37"/>
    <n v="7004.59890410959"/>
    <n v="7"/>
  </r>
  <r>
    <n v="1339291169"/>
    <d v="2018-07-25T00:00:00"/>
    <n v="6"/>
    <x v="10"/>
    <x v="9"/>
    <x v="124"/>
    <n v="55"/>
    <s v="F"/>
    <m/>
    <n v="1218"/>
    <x v="511"/>
    <n v="676.37"/>
    <n v="7004.59890410959"/>
    <n v="7"/>
  </r>
  <r>
    <n v="1339291169"/>
    <d v="2018-08-03T00:00:00"/>
    <n v="5"/>
    <x v="40"/>
    <x v="36"/>
    <x v="149"/>
    <n v="62"/>
    <s v="M"/>
    <n v="1"/>
    <n v="840"/>
    <x v="511"/>
    <n v="676.37"/>
    <n v="7004.59890410959"/>
    <n v="8"/>
  </r>
  <r>
    <n v="1339291169"/>
    <d v="2018-08-17T00:00:00"/>
    <n v="6"/>
    <x v="33"/>
    <x v="31"/>
    <x v="18"/>
    <n v="37"/>
    <s v="M"/>
    <m/>
    <n v="1176"/>
    <x v="511"/>
    <n v="676.37"/>
    <n v="7004.59890410959"/>
    <n v="8"/>
  </r>
  <r>
    <n v="1339291169"/>
    <d v="2018-08-24T00:00:00"/>
    <n v="4"/>
    <x v="19"/>
    <x v="18"/>
    <x v="67"/>
    <n v="50"/>
    <s v="M"/>
    <m/>
    <n v="864"/>
    <x v="511"/>
    <n v="676.37"/>
    <n v="7004.59890410959"/>
    <n v="8"/>
  </r>
  <r>
    <n v="1339291169"/>
    <d v="2018-09-11T00:00:00"/>
    <n v="2"/>
    <x v="36"/>
    <x v="32"/>
    <x v="5"/>
    <n v="59"/>
    <s v="M"/>
    <m/>
    <n v="226"/>
    <x v="511"/>
    <n v="676.37"/>
    <n v="7004.59890410959"/>
    <n v="9"/>
  </r>
  <r>
    <n v="1339291169"/>
    <d v="2018-09-12T00:00:00"/>
    <n v="5"/>
    <x v="8"/>
    <x v="8"/>
    <x v="28"/>
    <n v="56"/>
    <s v="F"/>
    <m/>
    <n v="910"/>
    <x v="511"/>
    <n v="676.37"/>
    <n v="7004.59890410959"/>
    <n v="9"/>
  </r>
  <r>
    <n v="1339291169"/>
    <d v="2018-10-18T00:00:00"/>
    <n v="6"/>
    <x v="32"/>
    <x v="30"/>
    <x v="164"/>
    <n v="28"/>
    <s v="F"/>
    <m/>
    <n v="528"/>
    <x v="511"/>
    <n v="676.37"/>
    <n v="7004.59890410959"/>
    <n v="10"/>
  </r>
  <r>
    <n v="1339291169"/>
    <d v="2018-10-29T00:00:00"/>
    <n v="5"/>
    <x v="15"/>
    <x v="14"/>
    <x v="24"/>
    <n v="30"/>
    <s v="M"/>
    <m/>
    <n v="1180"/>
    <x v="511"/>
    <n v="676.37"/>
    <n v="7004.59890410959"/>
    <n v="10"/>
  </r>
  <r>
    <n v="1339291169"/>
    <d v="2018-11-08T00:00:00"/>
    <n v="3"/>
    <x v="33"/>
    <x v="31"/>
    <x v="107"/>
    <n v="61"/>
    <s v="M"/>
    <m/>
    <n v="717"/>
    <x v="511"/>
    <n v="676.37"/>
    <n v="7004.59890410959"/>
    <n v="11"/>
  </r>
  <r>
    <n v="1340340585"/>
    <d v="2018-01-05T00:00:00"/>
    <n v="3"/>
    <x v="31"/>
    <x v="29"/>
    <x v="113"/>
    <n v="29"/>
    <s v="F"/>
    <m/>
    <n v="456"/>
    <x v="512"/>
    <n v="709.07999999999993"/>
    <n v="7343.3490410958893"/>
    <n v="1"/>
  </r>
  <r>
    <n v="1340340585"/>
    <d v="2018-01-08T00:00:00"/>
    <n v="3"/>
    <x v="5"/>
    <x v="5"/>
    <x v="6"/>
    <n v="56"/>
    <s v="M"/>
    <m/>
    <n v="543"/>
    <x v="512"/>
    <n v="709.07999999999993"/>
    <n v="7343.3490410958893"/>
    <n v="1"/>
  </r>
  <r>
    <n v="1340340585"/>
    <d v="2018-01-23T00:00:00"/>
    <n v="3"/>
    <x v="0"/>
    <x v="0"/>
    <x v="75"/>
    <n v="43"/>
    <s v="F"/>
    <m/>
    <n v="348"/>
    <x v="512"/>
    <n v="709.07999999999993"/>
    <n v="7343.3490410958893"/>
    <n v="1"/>
  </r>
  <r>
    <n v="1340340585"/>
    <d v="2018-01-30T00:00:00"/>
    <n v="3"/>
    <x v="20"/>
    <x v="19"/>
    <x v="80"/>
    <n v="43"/>
    <s v="M"/>
    <m/>
    <n v="387"/>
    <x v="512"/>
    <n v="709.07999999999993"/>
    <n v="7343.3490410958893"/>
    <n v="1"/>
  </r>
  <r>
    <n v="1340340585"/>
    <d v="2018-02-14T00:00:00"/>
    <n v="7"/>
    <x v="33"/>
    <x v="31"/>
    <x v="3"/>
    <n v="34"/>
    <s v="F"/>
    <m/>
    <n v="1659"/>
    <x v="512"/>
    <n v="709.07999999999993"/>
    <n v="7343.3490410958893"/>
    <n v="2"/>
  </r>
  <r>
    <n v="1340340585"/>
    <d v="2018-03-07T00:00:00"/>
    <n v="5"/>
    <x v="49"/>
    <x v="40"/>
    <x v="141"/>
    <n v="26"/>
    <s v="F"/>
    <m/>
    <n v="405"/>
    <x v="512"/>
    <n v="709.07999999999993"/>
    <n v="7343.3490410958893"/>
    <n v="3"/>
  </r>
  <r>
    <n v="1340340585"/>
    <d v="2018-03-13T00:00:00"/>
    <n v="4"/>
    <x v="2"/>
    <x v="2"/>
    <x v="175"/>
    <n v="26"/>
    <s v="F"/>
    <m/>
    <n v="544"/>
    <x v="512"/>
    <n v="709.07999999999993"/>
    <n v="7343.3490410958893"/>
    <n v="3"/>
  </r>
  <r>
    <n v="1340340585"/>
    <d v="2018-03-23T00:00:00"/>
    <n v="2"/>
    <x v="44"/>
    <x v="38"/>
    <x v="134"/>
    <n v="36"/>
    <s v="M"/>
    <m/>
    <n v="150"/>
    <x v="512"/>
    <n v="709.07999999999993"/>
    <n v="7343.3490410958893"/>
    <n v="3"/>
  </r>
  <r>
    <n v="1340340585"/>
    <d v="2018-03-31T00:00:00"/>
    <n v="5"/>
    <x v="19"/>
    <x v="18"/>
    <x v="170"/>
    <n v="56"/>
    <s v="M"/>
    <m/>
    <n v="425"/>
    <x v="512"/>
    <n v="709.07999999999993"/>
    <n v="7343.3490410958893"/>
    <n v="3"/>
  </r>
  <r>
    <n v="1340340585"/>
    <d v="2018-04-02T00:00:00"/>
    <n v="3"/>
    <x v="41"/>
    <x v="37"/>
    <x v="52"/>
    <n v="61"/>
    <s v="M"/>
    <m/>
    <n v="720"/>
    <x v="512"/>
    <n v="709.07999999999993"/>
    <n v="7343.3490410958893"/>
    <n v="4"/>
  </r>
  <r>
    <n v="1340340585"/>
    <d v="2018-05-07T00:00:00"/>
    <n v="6"/>
    <x v="43"/>
    <x v="6"/>
    <x v="162"/>
    <n v="44"/>
    <s v="F"/>
    <m/>
    <n v="876"/>
    <x v="512"/>
    <n v="709.07999999999993"/>
    <n v="7343.3490410958893"/>
    <n v="5"/>
  </r>
  <r>
    <n v="1340340585"/>
    <d v="2018-05-13T00:00:00"/>
    <n v="1"/>
    <x v="35"/>
    <x v="21"/>
    <x v="116"/>
    <n v="62"/>
    <s v="M"/>
    <m/>
    <n v="221"/>
    <x v="512"/>
    <n v="709.07999999999993"/>
    <n v="7343.3490410958893"/>
    <n v="5"/>
  </r>
  <r>
    <n v="1340340585"/>
    <d v="2018-05-17T00:00:00"/>
    <n v="6"/>
    <x v="28"/>
    <x v="17"/>
    <x v="156"/>
    <n v="64"/>
    <s v="M"/>
    <m/>
    <n v="942"/>
    <x v="512"/>
    <n v="709.07999999999993"/>
    <n v="7343.3490410958893"/>
    <n v="5"/>
  </r>
  <r>
    <n v="1340340585"/>
    <d v="2018-05-23T00:00:00"/>
    <n v="2"/>
    <x v="17"/>
    <x v="16"/>
    <x v="63"/>
    <n v="55"/>
    <s v="M"/>
    <m/>
    <n v="356"/>
    <x v="512"/>
    <n v="709.07999999999993"/>
    <n v="7343.3490410958893"/>
    <n v="5"/>
  </r>
  <r>
    <n v="1340340585"/>
    <d v="2018-05-24T00:00:00"/>
    <n v="2"/>
    <x v="30"/>
    <x v="28"/>
    <x v="102"/>
    <n v="63"/>
    <s v="F"/>
    <m/>
    <n v="312"/>
    <x v="512"/>
    <n v="709.07999999999993"/>
    <n v="7343.3490410958893"/>
    <n v="5"/>
  </r>
  <r>
    <n v="1340340585"/>
    <d v="2018-06-26T00:00:00"/>
    <n v="7"/>
    <x v="21"/>
    <x v="20"/>
    <x v="106"/>
    <n v="45"/>
    <s v="F"/>
    <m/>
    <n v="1407"/>
    <x v="512"/>
    <n v="709.07999999999993"/>
    <n v="7343.3490410958893"/>
    <n v="6"/>
  </r>
  <r>
    <n v="1340340585"/>
    <d v="2018-07-03T00:00:00"/>
    <n v="7"/>
    <x v="41"/>
    <x v="37"/>
    <x v="146"/>
    <n v="53"/>
    <s v="F"/>
    <m/>
    <n v="819"/>
    <x v="512"/>
    <n v="709.07999999999993"/>
    <n v="7343.3490410958893"/>
    <n v="7"/>
  </r>
  <r>
    <n v="1340340585"/>
    <d v="2018-07-11T00:00:00"/>
    <n v="5"/>
    <x v="21"/>
    <x v="20"/>
    <x v="129"/>
    <n v="45"/>
    <s v="M"/>
    <m/>
    <n v="665"/>
    <x v="512"/>
    <n v="709.07999999999993"/>
    <n v="7343.3490410958893"/>
    <n v="7"/>
  </r>
  <r>
    <n v="1340340585"/>
    <d v="2018-07-12T00:00:00"/>
    <n v="6"/>
    <x v="4"/>
    <x v="4"/>
    <x v="6"/>
    <n v="46"/>
    <s v="M"/>
    <m/>
    <n v="1086"/>
    <x v="512"/>
    <n v="709.07999999999993"/>
    <n v="7343.3490410958893"/>
    <n v="7"/>
  </r>
  <r>
    <n v="1340340585"/>
    <d v="2018-07-23T00:00:00"/>
    <n v="1"/>
    <x v="23"/>
    <x v="22"/>
    <x v="151"/>
    <n v="38"/>
    <s v="F"/>
    <m/>
    <n v="210"/>
    <x v="512"/>
    <n v="709.07999999999993"/>
    <n v="7343.3490410958893"/>
    <n v="7"/>
  </r>
  <r>
    <n v="1340340585"/>
    <d v="2018-07-28T00:00:00"/>
    <n v="4"/>
    <x v="20"/>
    <x v="19"/>
    <x v="34"/>
    <n v="37"/>
    <s v="M"/>
    <m/>
    <n v="416"/>
    <x v="512"/>
    <n v="709.07999999999993"/>
    <n v="7343.3490410958893"/>
    <n v="7"/>
  </r>
  <r>
    <n v="1340340585"/>
    <d v="2018-08-05T00:00:00"/>
    <n v="5"/>
    <x v="4"/>
    <x v="4"/>
    <x v="22"/>
    <n v="37"/>
    <s v="F"/>
    <m/>
    <n v="935"/>
    <x v="512"/>
    <n v="709.07999999999993"/>
    <n v="7343.3490410958893"/>
    <n v="8"/>
  </r>
  <r>
    <n v="1340340585"/>
    <d v="2018-08-11T00:00:00"/>
    <n v="1"/>
    <x v="7"/>
    <x v="7"/>
    <x v="16"/>
    <n v="25"/>
    <s v="F"/>
    <m/>
    <n v="214"/>
    <x v="512"/>
    <n v="709.07999999999993"/>
    <n v="7343.3490410958893"/>
    <n v="8"/>
  </r>
  <r>
    <n v="1340340585"/>
    <d v="2018-08-15T00:00:00"/>
    <n v="2"/>
    <x v="34"/>
    <x v="4"/>
    <x v="42"/>
    <n v="44"/>
    <s v="M"/>
    <m/>
    <n v="202"/>
    <x v="512"/>
    <n v="709.07999999999993"/>
    <n v="7343.3490410958893"/>
    <n v="8"/>
  </r>
  <r>
    <n v="1340340585"/>
    <d v="2018-08-21T00:00:00"/>
    <n v="2"/>
    <x v="15"/>
    <x v="14"/>
    <x v="163"/>
    <n v="61"/>
    <s v="M"/>
    <m/>
    <n v="350"/>
    <x v="512"/>
    <n v="709.07999999999993"/>
    <n v="7343.3490410958893"/>
    <n v="8"/>
  </r>
  <r>
    <n v="1340340585"/>
    <d v="2018-09-10T00:00:00"/>
    <n v="7"/>
    <x v="4"/>
    <x v="4"/>
    <x v="136"/>
    <n v="34"/>
    <s v="M"/>
    <m/>
    <n v="1232"/>
    <x v="512"/>
    <n v="709.07999999999993"/>
    <n v="7343.3490410958893"/>
    <n v="9"/>
  </r>
  <r>
    <n v="1340340585"/>
    <d v="2018-09-10T00:00:00"/>
    <n v="2"/>
    <x v="33"/>
    <x v="31"/>
    <x v="142"/>
    <n v="40"/>
    <s v="F"/>
    <m/>
    <n v="242"/>
    <x v="512"/>
    <n v="709.07999999999993"/>
    <n v="7343.3490410958893"/>
    <n v="9"/>
  </r>
  <r>
    <n v="1340340585"/>
    <d v="2018-09-29T00:00:00"/>
    <n v="6"/>
    <x v="39"/>
    <x v="35"/>
    <x v="167"/>
    <n v="59"/>
    <s v="M"/>
    <m/>
    <n v="1410"/>
    <x v="512"/>
    <n v="709.07999999999993"/>
    <n v="7343.3490410958893"/>
    <n v="9"/>
  </r>
  <r>
    <n v="1340340585"/>
    <d v="2018-10-29T00:00:00"/>
    <n v="1"/>
    <x v="14"/>
    <x v="13"/>
    <x v="121"/>
    <n v="36"/>
    <s v="M"/>
    <m/>
    <n v="125"/>
    <x v="512"/>
    <n v="709.07999999999993"/>
    <n v="7343.3490410958893"/>
    <n v="10"/>
  </r>
  <r>
    <n v="1340340585"/>
    <d v="2018-10-30T00:00:00"/>
    <n v="5"/>
    <x v="16"/>
    <x v="15"/>
    <x v="20"/>
    <n v="34"/>
    <s v="F"/>
    <m/>
    <n v="560"/>
    <x v="512"/>
    <n v="709.07999999999993"/>
    <n v="7343.3490410958893"/>
    <n v="10"/>
  </r>
  <r>
    <n v="1340340585"/>
    <d v="2018-11-05T00:00:00"/>
    <n v="3"/>
    <x v="11"/>
    <x v="10"/>
    <x v="62"/>
    <n v="28"/>
    <s v="M"/>
    <m/>
    <n v="234"/>
    <x v="512"/>
    <n v="709.07999999999993"/>
    <n v="7343.3490410958893"/>
    <n v="11"/>
  </r>
  <r>
    <n v="1340340585"/>
    <d v="2018-11-07T00:00:00"/>
    <n v="7"/>
    <x v="8"/>
    <x v="8"/>
    <x v="132"/>
    <n v="27"/>
    <s v="M"/>
    <m/>
    <n v="1183"/>
    <x v="512"/>
    <n v="709.07999999999993"/>
    <n v="7343.3490410958893"/>
    <n v="11"/>
  </r>
  <r>
    <n v="1340340585"/>
    <d v="2018-11-07T00:00:00"/>
    <n v="4"/>
    <x v="0"/>
    <x v="0"/>
    <x v="139"/>
    <n v="64"/>
    <s v="F"/>
    <m/>
    <n v="652"/>
    <x v="512"/>
    <n v="709.07999999999993"/>
    <n v="7343.3490410958893"/>
    <n v="11"/>
  </r>
  <r>
    <n v="1340912864"/>
    <d v="2018-01-10T00:00:00"/>
    <n v="5"/>
    <x v="2"/>
    <x v="2"/>
    <x v="20"/>
    <n v="36"/>
    <s v="M"/>
    <m/>
    <n v="560"/>
    <x v="513"/>
    <n v="700.16"/>
    <n v="7250.9720547945208"/>
    <n v="1"/>
  </r>
  <r>
    <n v="1340912864"/>
    <d v="2018-02-06T00:00:00"/>
    <n v="4"/>
    <x v="20"/>
    <x v="19"/>
    <x v="98"/>
    <n v="53"/>
    <s v="F"/>
    <m/>
    <n v="560"/>
    <x v="513"/>
    <n v="700.16"/>
    <n v="7250.9720547945208"/>
    <n v="2"/>
  </r>
  <r>
    <n v="1340912864"/>
    <d v="2018-02-15T00:00:00"/>
    <n v="3"/>
    <x v="34"/>
    <x v="4"/>
    <x v="34"/>
    <n v="27"/>
    <s v="F"/>
    <m/>
    <n v="312"/>
    <x v="513"/>
    <n v="700.16"/>
    <n v="7250.9720547945208"/>
    <n v="2"/>
  </r>
  <r>
    <n v="1340912864"/>
    <d v="2018-02-21T00:00:00"/>
    <n v="6"/>
    <x v="11"/>
    <x v="10"/>
    <x v="49"/>
    <n v="47"/>
    <s v="M"/>
    <m/>
    <n v="1020"/>
    <x v="513"/>
    <n v="700.16"/>
    <n v="7250.9720547945208"/>
    <n v="2"/>
  </r>
  <r>
    <n v="1340912864"/>
    <d v="2018-02-22T00:00:00"/>
    <n v="7"/>
    <x v="29"/>
    <x v="27"/>
    <x v="69"/>
    <n v="28"/>
    <s v="M"/>
    <m/>
    <n v="1197"/>
    <x v="513"/>
    <n v="700.16"/>
    <n v="7250.9720547945208"/>
    <n v="2"/>
  </r>
  <r>
    <n v="1340912864"/>
    <d v="2018-03-24T00:00:00"/>
    <n v="7"/>
    <x v="10"/>
    <x v="9"/>
    <x v="122"/>
    <n v="28"/>
    <s v="F"/>
    <m/>
    <n v="665"/>
    <x v="513"/>
    <n v="700.16"/>
    <n v="7250.9720547945208"/>
    <n v="3"/>
  </r>
  <r>
    <n v="1340912864"/>
    <d v="2018-04-15T00:00:00"/>
    <n v="4"/>
    <x v="0"/>
    <x v="0"/>
    <x v="112"/>
    <n v="51"/>
    <s v="F"/>
    <m/>
    <n v="588"/>
    <x v="513"/>
    <n v="700.16"/>
    <n v="7250.9720547945208"/>
    <n v="4"/>
  </r>
  <r>
    <n v="1340912864"/>
    <d v="2018-04-21T00:00:00"/>
    <n v="2"/>
    <x v="33"/>
    <x v="31"/>
    <x v="8"/>
    <n v="41"/>
    <s v="M"/>
    <m/>
    <n v="344"/>
    <x v="513"/>
    <n v="700.16"/>
    <n v="7250.9720547945208"/>
    <n v="4"/>
  </r>
  <r>
    <n v="1340912864"/>
    <d v="2018-04-25T00:00:00"/>
    <n v="4"/>
    <x v="36"/>
    <x v="32"/>
    <x v="174"/>
    <n v="65"/>
    <s v="F"/>
    <m/>
    <n v="752"/>
    <x v="513"/>
    <n v="700.16"/>
    <n v="7250.9720547945208"/>
    <n v="4"/>
  </r>
  <r>
    <n v="1340912864"/>
    <d v="2018-05-03T00:00:00"/>
    <n v="7"/>
    <x v="2"/>
    <x v="2"/>
    <x v="156"/>
    <n v="25"/>
    <s v="M"/>
    <m/>
    <n v="1099"/>
    <x v="513"/>
    <n v="700.16"/>
    <n v="7250.9720547945208"/>
    <n v="5"/>
  </r>
  <r>
    <n v="1340912864"/>
    <d v="2018-05-22T00:00:00"/>
    <n v="5"/>
    <x v="14"/>
    <x v="13"/>
    <x v="10"/>
    <n v="62"/>
    <s v="F"/>
    <m/>
    <n v="710"/>
    <x v="513"/>
    <n v="700.16"/>
    <n v="7250.9720547945208"/>
    <n v="5"/>
  </r>
  <r>
    <n v="1340912864"/>
    <d v="2018-05-23T00:00:00"/>
    <n v="7"/>
    <x v="41"/>
    <x v="37"/>
    <x v="64"/>
    <n v="43"/>
    <s v="F"/>
    <m/>
    <n v="826"/>
    <x v="513"/>
    <n v="700.16"/>
    <n v="7250.9720547945208"/>
    <n v="5"/>
  </r>
  <r>
    <n v="1340912864"/>
    <d v="2018-05-24T00:00:00"/>
    <n v="2"/>
    <x v="27"/>
    <x v="26"/>
    <x v="10"/>
    <n v="53"/>
    <s v="F"/>
    <m/>
    <n v="284"/>
    <x v="513"/>
    <n v="700.16"/>
    <n v="7250.9720547945208"/>
    <n v="5"/>
  </r>
  <r>
    <n v="1340912864"/>
    <d v="2018-06-01T00:00:00"/>
    <n v="6"/>
    <x v="4"/>
    <x v="4"/>
    <x v="160"/>
    <n v="30"/>
    <s v="F"/>
    <m/>
    <n v="1134"/>
    <x v="513"/>
    <n v="700.16"/>
    <n v="7250.9720547945208"/>
    <n v="6"/>
  </r>
  <r>
    <n v="1340912864"/>
    <d v="2018-06-14T00:00:00"/>
    <n v="3"/>
    <x v="17"/>
    <x v="16"/>
    <x v="9"/>
    <n v="60"/>
    <s v="M"/>
    <m/>
    <n v="555"/>
    <x v="513"/>
    <n v="700.16"/>
    <n v="7250.9720547945208"/>
    <n v="6"/>
  </r>
  <r>
    <n v="1340912864"/>
    <d v="2018-07-06T00:00:00"/>
    <n v="2"/>
    <x v="25"/>
    <x v="24"/>
    <x v="37"/>
    <n v="45"/>
    <s v="F"/>
    <m/>
    <n v="358"/>
    <x v="513"/>
    <n v="700.16"/>
    <n v="7250.9720547945208"/>
    <n v="7"/>
  </r>
  <r>
    <n v="1340912864"/>
    <d v="2018-07-31T00:00:00"/>
    <n v="6"/>
    <x v="11"/>
    <x v="10"/>
    <x v="29"/>
    <n v="36"/>
    <s v="M"/>
    <m/>
    <n v="1116"/>
    <x v="513"/>
    <n v="700.16"/>
    <n v="7250.9720547945208"/>
    <n v="7"/>
  </r>
  <r>
    <n v="1340912864"/>
    <d v="2018-08-02T00:00:00"/>
    <n v="3"/>
    <x v="25"/>
    <x v="24"/>
    <x v="9"/>
    <n v="47"/>
    <s v="M"/>
    <m/>
    <n v="555"/>
    <x v="513"/>
    <n v="700.16"/>
    <n v="7250.9720547945208"/>
    <n v="8"/>
  </r>
  <r>
    <n v="1340912864"/>
    <d v="2018-08-11T00:00:00"/>
    <n v="3"/>
    <x v="22"/>
    <x v="21"/>
    <x v="18"/>
    <n v="51"/>
    <s v="F"/>
    <m/>
    <n v="588"/>
    <x v="513"/>
    <n v="700.16"/>
    <n v="7250.9720547945208"/>
    <n v="8"/>
  </r>
  <r>
    <n v="1340912864"/>
    <d v="2018-09-16T00:00:00"/>
    <n v="7"/>
    <x v="28"/>
    <x v="17"/>
    <x v="108"/>
    <n v="30"/>
    <s v="F"/>
    <m/>
    <n v="1008"/>
    <x v="513"/>
    <n v="700.16"/>
    <n v="7250.9720547945208"/>
    <n v="9"/>
  </r>
  <r>
    <n v="1340912864"/>
    <d v="2018-09-23T00:00:00"/>
    <n v="2"/>
    <x v="18"/>
    <x v="17"/>
    <x v="90"/>
    <n v="32"/>
    <s v="M"/>
    <m/>
    <n v="462"/>
    <x v="513"/>
    <n v="700.16"/>
    <n v="7250.9720547945208"/>
    <n v="9"/>
  </r>
  <r>
    <n v="1340912864"/>
    <d v="2018-09-24T00:00:00"/>
    <n v="7"/>
    <x v="10"/>
    <x v="9"/>
    <x v="37"/>
    <n v="49"/>
    <s v="F"/>
    <m/>
    <n v="1253"/>
    <x v="513"/>
    <n v="700.16"/>
    <n v="7250.9720547945208"/>
    <n v="9"/>
  </r>
  <r>
    <n v="1340912864"/>
    <d v="2018-09-29T00:00:00"/>
    <n v="5"/>
    <x v="4"/>
    <x v="4"/>
    <x v="65"/>
    <n v="26"/>
    <s v="F"/>
    <m/>
    <n v="970"/>
    <x v="513"/>
    <n v="700.16"/>
    <n v="7250.9720547945208"/>
    <n v="9"/>
  </r>
  <r>
    <n v="1340912864"/>
    <d v="2018-10-02T00:00:00"/>
    <n v="3"/>
    <x v="41"/>
    <x v="37"/>
    <x v="113"/>
    <n v="65"/>
    <s v="M"/>
    <m/>
    <n v="456"/>
    <x v="513"/>
    <n v="700.16"/>
    <n v="7250.9720547945208"/>
    <n v="10"/>
  </r>
  <r>
    <n v="1340912864"/>
    <d v="2018-10-04T00:00:00"/>
    <n v="1"/>
    <x v="19"/>
    <x v="18"/>
    <x v="152"/>
    <n v="61"/>
    <s v="M"/>
    <m/>
    <n v="114"/>
    <x v="513"/>
    <n v="700.16"/>
    <n v="7250.9720547945208"/>
    <n v="10"/>
  </r>
  <r>
    <n v="1340912864"/>
    <d v="2018-10-09T00:00:00"/>
    <n v="6"/>
    <x v="41"/>
    <x v="37"/>
    <x v="151"/>
    <n v="28"/>
    <s v="M"/>
    <m/>
    <n v="1260"/>
    <x v="513"/>
    <n v="700.16"/>
    <n v="7250.9720547945208"/>
    <n v="10"/>
  </r>
  <r>
    <n v="1340912864"/>
    <d v="2018-10-13T00:00:00"/>
    <n v="3"/>
    <x v="41"/>
    <x v="37"/>
    <x v="50"/>
    <n v="62"/>
    <s v="M"/>
    <m/>
    <n v="360"/>
    <x v="513"/>
    <n v="700.16"/>
    <n v="7250.9720547945208"/>
    <n v="10"/>
  </r>
  <r>
    <n v="1340912864"/>
    <d v="2018-10-23T00:00:00"/>
    <n v="7"/>
    <x v="6"/>
    <x v="6"/>
    <x v="125"/>
    <n v="29"/>
    <s v="F"/>
    <m/>
    <n v="1057"/>
    <x v="513"/>
    <n v="700.16"/>
    <n v="7250.9720547945208"/>
    <n v="10"/>
  </r>
  <r>
    <n v="1340912864"/>
    <d v="2018-10-31T00:00:00"/>
    <n v="3"/>
    <x v="3"/>
    <x v="3"/>
    <x v="96"/>
    <n v="34"/>
    <s v="F"/>
    <m/>
    <n v="372"/>
    <x v="513"/>
    <n v="700.16"/>
    <n v="7250.9720547945208"/>
    <n v="10"/>
  </r>
  <r>
    <n v="1341169472"/>
    <d v="2018-01-03T00:00:00"/>
    <n v="7"/>
    <x v="44"/>
    <x v="38"/>
    <x v="143"/>
    <n v="27"/>
    <s v="F"/>
    <m/>
    <n v="1281"/>
    <x v="514"/>
    <n v="838.98"/>
    <n v="8688.6147945205485"/>
    <n v="1"/>
  </r>
  <r>
    <n v="1341169472"/>
    <d v="2018-01-19T00:00:00"/>
    <n v="4"/>
    <x v="25"/>
    <x v="24"/>
    <x v="8"/>
    <n v="31"/>
    <s v="M"/>
    <m/>
    <n v="688"/>
    <x v="514"/>
    <n v="838.98"/>
    <n v="8688.6147945205485"/>
    <n v="1"/>
  </r>
  <r>
    <n v="1341169472"/>
    <d v="2018-01-21T00:00:00"/>
    <n v="5"/>
    <x v="29"/>
    <x v="27"/>
    <x v="128"/>
    <n v="31"/>
    <s v="F"/>
    <m/>
    <n v="1075"/>
    <x v="514"/>
    <n v="838.98"/>
    <n v="8688.6147945205485"/>
    <n v="1"/>
  </r>
  <r>
    <n v="1341169472"/>
    <d v="2018-01-28T00:00:00"/>
    <n v="3"/>
    <x v="31"/>
    <x v="29"/>
    <x v="135"/>
    <n v="25"/>
    <s v="F"/>
    <m/>
    <n v="321"/>
    <x v="514"/>
    <n v="838.98"/>
    <n v="8688.6147945205485"/>
    <n v="1"/>
  </r>
  <r>
    <n v="1341169472"/>
    <d v="2018-02-16T00:00:00"/>
    <n v="5"/>
    <x v="39"/>
    <x v="35"/>
    <x v="46"/>
    <n v="50"/>
    <s v="F"/>
    <m/>
    <n v="920"/>
    <x v="514"/>
    <n v="838.98"/>
    <n v="8688.6147945205485"/>
    <n v="2"/>
  </r>
  <r>
    <n v="1341169472"/>
    <d v="2018-02-25T00:00:00"/>
    <n v="5"/>
    <x v="17"/>
    <x v="16"/>
    <x v="140"/>
    <n v="49"/>
    <s v="M"/>
    <m/>
    <n v="410"/>
    <x v="514"/>
    <n v="838.98"/>
    <n v="8688.6147945205485"/>
    <n v="2"/>
  </r>
  <r>
    <n v="1341169472"/>
    <d v="2018-03-04T00:00:00"/>
    <n v="2"/>
    <x v="17"/>
    <x v="16"/>
    <x v="133"/>
    <n v="45"/>
    <s v="M"/>
    <m/>
    <n v="354"/>
    <x v="514"/>
    <n v="838.98"/>
    <n v="8688.6147945205485"/>
    <n v="3"/>
  </r>
  <r>
    <n v="1341169472"/>
    <d v="2018-03-16T00:00:00"/>
    <n v="5"/>
    <x v="35"/>
    <x v="21"/>
    <x v="35"/>
    <n v="64"/>
    <s v="F"/>
    <n v="1"/>
    <n v="950"/>
    <x v="514"/>
    <n v="838.98"/>
    <n v="8688.6147945205485"/>
    <n v="3"/>
  </r>
  <r>
    <n v="1341169472"/>
    <d v="2018-03-19T00:00:00"/>
    <n v="1"/>
    <x v="21"/>
    <x v="20"/>
    <x v="115"/>
    <n v="39"/>
    <s v="F"/>
    <m/>
    <n v="244"/>
    <x v="514"/>
    <n v="838.98"/>
    <n v="8688.6147945205485"/>
    <n v="3"/>
  </r>
  <r>
    <n v="1341169472"/>
    <d v="2018-03-25T00:00:00"/>
    <n v="3"/>
    <x v="49"/>
    <x v="40"/>
    <x v="116"/>
    <n v="26"/>
    <s v="F"/>
    <m/>
    <n v="663"/>
    <x v="514"/>
    <n v="838.98"/>
    <n v="8688.6147945205485"/>
    <n v="3"/>
  </r>
  <r>
    <n v="1341169472"/>
    <d v="2018-04-06T00:00:00"/>
    <n v="5"/>
    <x v="47"/>
    <x v="37"/>
    <x v="53"/>
    <n v="45"/>
    <s v="M"/>
    <m/>
    <n v="795"/>
    <x v="514"/>
    <n v="838.98"/>
    <n v="8688.6147945205485"/>
    <n v="4"/>
  </r>
  <r>
    <n v="1341169472"/>
    <d v="2018-05-08T00:00:00"/>
    <n v="4"/>
    <x v="1"/>
    <x v="1"/>
    <x v="143"/>
    <n v="46"/>
    <s v="F"/>
    <m/>
    <n v="732"/>
    <x v="514"/>
    <n v="838.98"/>
    <n v="8688.6147945205485"/>
    <n v="5"/>
  </r>
  <r>
    <n v="1341169472"/>
    <d v="2018-05-16T00:00:00"/>
    <n v="5"/>
    <x v="33"/>
    <x v="31"/>
    <x v="119"/>
    <n v="37"/>
    <s v="F"/>
    <m/>
    <n v="1125"/>
    <x v="514"/>
    <n v="838.98"/>
    <n v="8688.6147945205485"/>
    <n v="5"/>
  </r>
  <r>
    <n v="1341169472"/>
    <d v="2018-06-06T00:00:00"/>
    <n v="2"/>
    <x v="46"/>
    <x v="9"/>
    <x v="89"/>
    <n v="38"/>
    <s v="M"/>
    <m/>
    <n v="498"/>
    <x v="514"/>
    <n v="838.98"/>
    <n v="8688.6147945205485"/>
    <n v="6"/>
  </r>
  <r>
    <n v="1341169472"/>
    <d v="2018-06-14T00:00:00"/>
    <n v="1"/>
    <x v="16"/>
    <x v="15"/>
    <x v="111"/>
    <n v="33"/>
    <s v="M"/>
    <m/>
    <n v="108"/>
    <x v="514"/>
    <n v="838.98"/>
    <n v="8688.6147945205485"/>
    <n v="6"/>
  </r>
  <r>
    <n v="1341169472"/>
    <d v="2018-06-27T00:00:00"/>
    <n v="1"/>
    <x v="37"/>
    <x v="33"/>
    <x v="83"/>
    <n v="51"/>
    <s v="F"/>
    <m/>
    <n v="222"/>
    <x v="514"/>
    <n v="838.98"/>
    <n v="8688.6147945205485"/>
    <n v="6"/>
  </r>
  <r>
    <n v="1341169472"/>
    <d v="2018-07-02T00:00:00"/>
    <n v="2"/>
    <x v="0"/>
    <x v="0"/>
    <x v="129"/>
    <n v="47"/>
    <s v="F"/>
    <m/>
    <n v="266"/>
    <x v="514"/>
    <n v="838.98"/>
    <n v="8688.6147945205485"/>
    <n v="7"/>
  </r>
  <r>
    <n v="1341169472"/>
    <d v="2018-07-09T00:00:00"/>
    <n v="5"/>
    <x v="25"/>
    <x v="24"/>
    <x v="85"/>
    <n v="46"/>
    <s v="M"/>
    <m/>
    <n v="1060"/>
    <x v="514"/>
    <n v="838.98"/>
    <n v="8688.6147945205485"/>
    <n v="7"/>
  </r>
  <r>
    <n v="1341169472"/>
    <d v="2018-07-20T00:00:00"/>
    <n v="1"/>
    <x v="31"/>
    <x v="29"/>
    <x v="72"/>
    <n v="28"/>
    <s v="F"/>
    <m/>
    <n v="123"/>
    <x v="514"/>
    <n v="838.98"/>
    <n v="8688.6147945205485"/>
    <n v="7"/>
  </r>
  <r>
    <n v="1341169472"/>
    <d v="2018-07-31T00:00:00"/>
    <n v="5"/>
    <x v="15"/>
    <x v="14"/>
    <x v="80"/>
    <n v="54"/>
    <s v="F"/>
    <m/>
    <n v="645"/>
    <x v="514"/>
    <n v="838.98"/>
    <n v="8688.6147945205485"/>
    <n v="7"/>
  </r>
  <r>
    <n v="1341169472"/>
    <d v="2018-08-12T00:00:00"/>
    <n v="5"/>
    <x v="2"/>
    <x v="2"/>
    <x v="83"/>
    <n v="36"/>
    <s v="M"/>
    <m/>
    <n v="1110"/>
    <x v="514"/>
    <n v="838.98"/>
    <n v="8688.6147945205485"/>
    <n v="8"/>
  </r>
  <r>
    <n v="1341169472"/>
    <d v="2018-09-03T00:00:00"/>
    <n v="4"/>
    <x v="48"/>
    <x v="39"/>
    <x v="135"/>
    <n v="49"/>
    <s v="F"/>
    <m/>
    <n v="428"/>
    <x v="514"/>
    <n v="838.98"/>
    <n v="8688.6147945205485"/>
    <n v="9"/>
  </r>
  <r>
    <n v="1341169472"/>
    <d v="2018-09-05T00:00:00"/>
    <n v="3"/>
    <x v="4"/>
    <x v="4"/>
    <x v="53"/>
    <n v="49"/>
    <s v="M"/>
    <m/>
    <n v="477"/>
    <x v="514"/>
    <n v="838.98"/>
    <n v="8688.6147945205485"/>
    <n v="9"/>
  </r>
  <r>
    <n v="1341169472"/>
    <d v="2018-09-15T00:00:00"/>
    <n v="1"/>
    <x v="21"/>
    <x v="20"/>
    <x v="105"/>
    <n v="52"/>
    <s v="F"/>
    <m/>
    <n v="195"/>
    <x v="514"/>
    <n v="838.98"/>
    <n v="8688.6147945205485"/>
    <n v="9"/>
  </r>
  <r>
    <n v="1341169472"/>
    <d v="2018-09-20T00:00:00"/>
    <n v="7"/>
    <x v="44"/>
    <x v="38"/>
    <x v="8"/>
    <n v="28"/>
    <s v="F"/>
    <m/>
    <n v="1204"/>
    <x v="514"/>
    <n v="838.98"/>
    <n v="8688.6147945205485"/>
    <n v="9"/>
  </r>
  <r>
    <n v="1341169472"/>
    <d v="2018-09-29T00:00:00"/>
    <n v="4"/>
    <x v="36"/>
    <x v="32"/>
    <x v="55"/>
    <n v="31"/>
    <s v="M"/>
    <m/>
    <n v="540"/>
    <x v="514"/>
    <n v="838.98"/>
    <n v="8688.6147945205485"/>
    <n v="9"/>
  </r>
  <r>
    <n v="1341169472"/>
    <d v="2018-10-13T00:00:00"/>
    <n v="3"/>
    <x v="37"/>
    <x v="33"/>
    <x v="164"/>
    <n v="57"/>
    <s v="F"/>
    <m/>
    <n v="264"/>
    <x v="514"/>
    <n v="838.98"/>
    <n v="8688.6147945205485"/>
    <n v="10"/>
  </r>
  <r>
    <n v="1341169472"/>
    <d v="2018-10-22T00:00:00"/>
    <n v="3"/>
    <x v="9"/>
    <x v="4"/>
    <x v="147"/>
    <n v="32"/>
    <s v="M"/>
    <m/>
    <n v="462"/>
    <x v="514"/>
    <n v="838.98"/>
    <n v="8688.6147945205485"/>
    <n v="10"/>
  </r>
  <r>
    <n v="1345394004"/>
    <d v="2018-01-01T00:00:00"/>
    <n v="2"/>
    <x v="1"/>
    <x v="1"/>
    <x v="175"/>
    <n v="25"/>
    <s v="F"/>
    <n v="1"/>
    <n v="272"/>
    <x v="515"/>
    <n v="738.95"/>
    <n v="7652.6876712328776"/>
    <n v="1"/>
  </r>
  <r>
    <n v="1345394004"/>
    <d v="2018-01-10T00:00:00"/>
    <n v="5"/>
    <x v="2"/>
    <x v="2"/>
    <x v="170"/>
    <n v="36"/>
    <s v="M"/>
    <m/>
    <n v="425"/>
    <x v="515"/>
    <n v="738.95"/>
    <n v="7652.6876712328776"/>
    <n v="1"/>
  </r>
  <r>
    <n v="1345394004"/>
    <d v="2018-01-11T00:00:00"/>
    <n v="7"/>
    <x v="6"/>
    <x v="6"/>
    <x v="27"/>
    <n v="61"/>
    <s v="M"/>
    <m/>
    <n v="588"/>
    <x v="515"/>
    <n v="738.95"/>
    <n v="7652.6876712328776"/>
    <n v="1"/>
  </r>
  <r>
    <n v="1345394004"/>
    <d v="2018-01-25T00:00:00"/>
    <n v="4"/>
    <x v="0"/>
    <x v="0"/>
    <x v="124"/>
    <n v="41"/>
    <s v="F"/>
    <m/>
    <n v="812"/>
    <x v="515"/>
    <n v="738.95"/>
    <n v="7652.6876712328776"/>
    <n v="1"/>
  </r>
  <r>
    <n v="1345394004"/>
    <d v="2018-01-25T00:00:00"/>
    <n v="7"/>
    <x v="0"/>
    <x v="0"/>
    <x v="31"/>
    <n v="42"/>
    <s v="M"/>
    <m/>
    <n v="672"/>
    <x v="515"/>
    <n v="738.95"/>
    <n v="7652.6876712328776"/>
    <n v="1"/>
  </r>
  <r>
    <n v="1345394004"/>
    <d v="2018-02-07T00:00:00"/>
    <n v="4"/>
    <x v="32"/>
    <x v="30"/>
    <x v="41"/>
    <n v="49"/>
    <s v="F"/>
    <m/>
    <n v="644"/>
    <x v="515"/>
    <n v="738.95"/>
    <n v="7652.6876712328776"/>
    <n v="2"/>
  </r>
  <r>
    <n v="1345394004"/>
    <d v="2018-02-21T00:00:00"/>
    <n v="2"/>
    <x v="17"/>
    <x v="16"/>
    <x v="58"/>
    <n v="28"/>
    <s v="F"/>
    <m/>
    <n v="332"/>
    <x v="515"/>
    <n v="738.95"/>
    <n v="7652.6876712328776"/>
    <n v="2"/>
  </r>
  <r>
    <n v="1345394004"/>
    <d v="2018-02-25T00:00:00"/>
    <n v="4"/>
    <x v="22"/>
    <x v="21"/>
    <x v="11"/>
    <n v="34"/>
    <s v="M"/>
    <m/>
    <n v="892"/>
    <x v="515"/>
    <n v="738.95"/>
    <n v="7652.6876712328776"/>
    <n v="2"/>
  </r>
  <r>
    <n v="1345394004"/>
    <d v="2018-03-05T00:00:00"/>
    <n v="4"/>
    <x v="34"/>
    <x v="4"/>
    <x v="108"/>
    <n v="59"/>
    <s v="F"/>
    <m/>
    <n v="576"/>
    <x v="515"/>
    <n v="738.95"/>
    <n v="7652.6876712328776"/>
    <n v="3"/>
  </r>
  <r>
    <n v="1345394004"/>
    <d v="2018-03-17T00:00:00"/>
    <n v="7"/>
    <x v="45"/>
    <x v="0"/>
    <x v="170"/>
    <n v="57"/>
    <s v="M"/>
    <m/>
    <n v="595"/>
    <x v="515"/>
    <n v="738.95"/>
    <n v="7652.6876712328776"/>
    <n v="3"/>
  </r>
  <r>
    <n v="1345394004"/>
    <d v="2018-03-17T00:00:00"/>
    <n v="6"/>
    <x v="47"/>
    <x v="37"/>
    <x v="75"/>
    <n v="25"/>
    <s v="M"/>
    <m/>
    <n v="696"/>
    <x v="515"/>
    <n v="738.95"/>
    <n v="7652.6876712328776"/>
    <n v="3"/>
  </r>
  <r>
    <n v="1345394004"/>
    <d v="2018-03-27T00:00:00"/>
    <n v="2"/>
    <x v="48"/>
    <x v="39"/>
    <x v="56"/>
    <n v="31"/>
    <s v="F"/>
    <n v="1"/>
    <n v="334"/>
    <x v="515"/>
    <n v="738.95"/>
    <n v="7652.6876712328776"/>
    <n v="3"/>
  </r>
  <r>
    <n v="1345394004"/>
    <d v="2018-04-05T00:00:00"/>
    <n v="7"/>
    <x v="2"/>
    <x v="2"/>
    <x v="126"/>
    <n v="61"/>
    <s v="F"/>
    <m/>
    <n v="1463"/>
    <x v="515"/>
    <n v="738.95"/>
    <n v="7652.6876712328776"/>
    <n v="4"/>
  </r>
  <r>
    <n v="1345394004"/>
    <d v="2018-04-06T00:00:00"/>
    <n v="7"/>
    <x v="37"/>
    <x v="33"/>
    <x v="79"/>
    <n v="56"/>
    <s v="M"/>
    <m/>
    <n v="910"/>
    <x v="515"/>
    <n v="738.95"/>
    <n v="7652.6876712328776"/>
    <n v="4"/>
  </r>
  <r>
    <n v="1345394004"/>
    <d v="2018-04-10T00:00:00"/>
    <n v="4"/>
    <x v="12"/>
    <x v="11"/>
    <x v="167"/>
    <n v="33"/>
    <s v="F"/>
    <m/>
    <n v="940"/>
    <x v="515"/>
    <n v="738.95"/>
    <n v="7652.6876712328776"/>
    <n v="4"/>
  </r>
  <r>
    <n v="1345394004"/>
    <d v="2018-04-21T00:00:00"/>
    <n v="7"/>
    <x v="10"/>
    <x v="9"/>
    <x v="41"/>
    <n v="38"/>
    <s v="F"/>
    <m/>
    <n v="1127"/>
    <x v="515"/>
    <n v="738.95"/>
    <n v="7652.6876712328776"/>
    <n v="4"/>
  </r>
  <r>
    <n v="1345394004"/>
    <d v="2018-05-09T00:00:00"/>
    <n v="5"/>
    <x v="43"/>
    <x v="6"/>
    <x v="122"/>
    <n v="35"/>
    <s v="F"/>
    <m/>
    <n v="475"/>
    <x v="515"/>
    <n v="738.95"/>
    <n v="7652.6876712328776"/>
    <n v="5"/>
  </r>
  <r>
    <n v="1345394004"/>
    <d v="2018-06-07T00:00:00"/>
    <n v="6"/>
    <x v="49"/>
    <x v="40"/>
    <x v="117"/>
    <n v="29"/>
    <s v="M"/>
    <m/>
    <n v="1500"/>
    <x v="515"/>
    <n v="738.95"/>
    <n v="7652.6876712328776"/>
    <n v="6"/>
  </r>
  <r>
    <n v="1345394004"/>
    <d v="2018-06-08T00:00:00"/>
    <n v="7"/>
    <x v="43"/>
    <x v="6"/>
    <x v="61"/>
    <n v="62"/>
    <s v="F"/>
    <m/>
    <n v="1638"/>
    <x v="515"/>
    <n v="738.95"/>
    <n v="7652.6876712328776"/>
    <n v="6"/>
  </r>
  <r>
    <n v="1345394004"/>
    <d v="2018-08-05T00:00:00"/>
    <n v="2"/>
    <x v="30"/>
    <x v="28"/>
    <x v="156"/>
    <n v="40"/>
    <s v="M"/>
    <m/>
    <n v="314"/>
    <x v="515"/>
    <n v="738.95"/>
    <n v="7652.6876712328776"/>
    <n v="8"/>
  </r>
  <r>
    <n v="1345394004"/>
    <d v="2018-08-09T00:00:00"/>
    <n v="7"/>
    <x v="2"/>
    <x v="2"/>
    <x v="162"/>
    <n v="42"/>
    <s v="M"/>
    <m/>
    <n v="1022"/>
    <x v="515"/>
    <n v="738.95"/>
    <n v="7652.6876712328776"/>
    <n v="8"/>
  </r>
  <r>
    <n v="1345394004"/>
    <d v="2018-08-11T00:00:00"/>
    <n v="3"/>
    <x v="34"/>
    <x v="4"/>
    <x v="48"/>
    <n v="65"/>
    <s v="M"/>
    <m/>
    <n v="282"/>
    <x v="515"/>
    <n v="738.95"/>
    <n v="7652.6876712328776"/>
    <n v="8"/>
  </r>
  <r>
    <n v="1345394004"/>
    <d v="2018-08-14T00:00:00"/>
    <n v="5"/>
    <x v="7"/>
    <x v="7"/>
    <x v="58"/>
    <n v="32"/>
    <s v="F"/>
    <m/>
    <n v="830"/>
    <x v="515"/>
    <n v="738.95"/>
    <n v="7652.6876712328776"/>
    <n v="8"/>
  </r>
  <r>
    <n v="1345394004"/>
    <d v="2018-08-15T00:00:00"/>
    <n v="3"/>
    <x v="5"/>
    <x v="5"/>
    <x v="19"/>
    <n v="59"/>
    <s v="M"/>
    <m/>
    <n v="279"/>
    <x v="515"/>
    <n v="738.95"/>
    <n v="7652.6876712328776"/>
    <n v="8"/>
  </r>
  <r>
    <n v="1345394004"/>
    <d v="2018-08-17T00:00:00"/>
    <n v="5"/>
    <x v="25"/>
    <x v="24"/>
    <x v="88"/>
    <n v="39"/>
    <s v="F"/>
    <m/>
    <n v="530"/>
    <x v="515"/>
    <n v="738.95"/>
    <n v="7652.6876712328776"/>
    <n v="8"/>
  </r>
  <r>
    <n v="1345394004"/>
    <d v="2018-09-04T00:00:00"/>
    <n v="1"/>
    <x v="11"/>
    <x v="10"/>
    <x v="94"/>
    <n v="32"/>
    <s v="F"/>
    <m/>
    <n v="241"/>
    <x v="515"/>
    <n v="738.95"/>
    <n v="7652.6876712328776"/>
    <n v="9"/>
  </r>
  <r>
    <n v="1345394004"/>
    <d v="2018-09-13T00:00:00"/>
    <n v="6"/>
    <x v="9"/>
    <x v="4"/>
    <x v="110"/>
    <n v="42"/>
    <s v="M"/>
    <m/>
    <n v="918"/>
    <x v="515"/>
    <n v="738.95"/>
    <n v="7652.6876712328776"/>
    <n v="9"/>
  </r>
  <r>
    <n v="1345394004"/>
    <d v="2018-09-21T00:00:00"/>
    <n v="1"/>
    <x v="7"/>
    <x v="7"/>
    <x v="59"/>
    <n v="39"/>
    <s v="M"/>
    <m/>
    <n v="204"/>
    <x v="515"/>
    <n v="738.95"/>
    <n v="7652.6876712328776"/>
    <n v="9"/>
  </r>
  <r>
    <n v="1345394004"/>
    <d v="2018-09-28T00:00:00"/>
    <n v="3"/>
    <x v="18"/>
    <x v="17"/>
    <x v="110"/>
    <n v="45"/>
    <s v="F"/>
    <m/>
    <n v="459"/>
    <x v="515"/>
    <n v="738.95"/>
    <n v="7652.6876712328776"/>
    <n v="9"/>
  </r>
  <r>
    <n v="1345394004"/>
    <d v="2018-10-13T00:00:00"/>
    <n v="1"/>
    <x v="20"/>
    <x v="19"/>
    <x v="24"/>
    <n v="54"/>
    <s v="F"/>
    <m/>
    <n v="236"/>
    <x v="515"/>
    <n v="738.95"/>
    <n v="7652.6876712328776"/>
    <n v="10"/>
  </r>
  <r>
    <n v="1345394004"/>
    <d v="2018-10-23T00:00:00"/>
    <n v="4"/>
    <x v="34"/>
    <x v="4"/>
    <x v="140"/>
    <n v="62"/>
    <s v="F"/>
    <m/>
    <n v="328"/>
    <x v="515"/>
    <n v="738.95"/>
    <n v="7652.6876712328776"/>
    <n v="10"/>
  </r>
  <r>
    <n v="1345394004"/>
    <d v="2018-10-27T00:00:00"/>
    <n v="5"/>
    <x v="21"/>
    <x v="20"/>
    <x v="21"/>
    <n v="49"/>
    <s v="M"/>
    <m/>
    <n v="800"/>
    <x v="515"/>
    <n v="738.95"/>
    <n v="7652.6876712328776"/>
    <n v="10"/>
  </r>
  <r>
    <n v="1345394004"/>
    <d v="2018-10-31T00:00:00"/>
    <n v="7"/>
    <x v="22"/>
    <x v="21"/>
    <x v="86"/>
    <n v="53"/>
    <s v="F"/>
    <m/>
    <n v="539"/>
    <x v="515"/>
    <n v="738.95"/>
    <n v="7652.6876712328776"/>
    <n v="10"/>
  </r>
  <r>
    <n v="1345394004"/>
    <d v="2018-11-01T00:00:00"/>
    <n v="4"/>
    <x v="34"/>
    <x v="4"/>
    <x v="38"/>
    <n v="44"/>
    <s v="M"/>
    <n v="1"/>
    <n v="932"/>
    <x v="515"/>
    <n v="738.95"/>
    <n v="7652.6876712328776"/>
    <n v="11"/>
  </r>
  <r>
    <n v="1345394004"/>
    <d v="2018-11-06T00:00:00"/>
    <n v="5"/>
    <x v="39"/>
    <x v="35"/>
    <x v="5"/>
    <n v="29"/>
    <s v="F"/>
    <m/>
    <n v="565"/>
    <x v="515"/>
    <n v="738.95"/>
    <n v="7652.6876712328776"/>
    <n v="11"/>
  </r>
  <r>
    <n v="1345394004"/>
    <d v="2018-11-09T00:00:00"/>
    <n v="2"/>
    <x v="20"/>
    <x v="19"/>
    <x v="76"/>
    <n v="25"/>
    <s v="F"/>
    <m/>
    <n v="238"/>
    <x v="515"/>
    <n v="738.95"/>
    <n v="7652.6876712328776"/>
    <n v="11"/>
  </r>
  <r>
    <n v="1346089523"/>
    <d v="2018-01-31T00:00:00"/>
    <n v="4"/>
    <x v="24"/>
    <x v="23"/>
    <x v="19"/>
    <n v="56"/>
    <s v="M"/>
    <m/>
    <n v="372"/>
    <x v="516"/>
    <n v="716.53"/>
    <n v="7420.502465753425"/>
    <n v="1"/>
  </r>
  <r>
    <n v="1346089523"/>
    <d v="2018-02-03T00:00:00"/>
    <n v="6"/>
    <x v="3"/>
    <x v="3"/>
    <x v="161"/>
    <n v="31"/>
    <s v="M"/>
    <m/>
    <n v="1482"/>
    <x v="516"/>
    <n v="716.53"/>
    <n v="7420.502465753425"/>
    <n v="2"/>
  </r>
  <r>
    <n v="1346089523"/>
    <d v="2018-02-19T00:00:00"/>
    <n v="3"/>
    <x v="14"/>
    <x v="13"/>
    <x v="27"/>
    <n v="38"/>
    <s v="F"/>
    <m/>
    <n v="252"/>
    <x v="516"/>
    <n v="716.53"/>
    <n v="7420.502465753425"/>
    <n v="2"/>
  </r>
  <r>
    <n v="1346089523"/>
    <d v="2018-03-02T00:00:00"/>
    <n v="1"/>
    <x v="8"/>
    <x v="8"/>
    <x v="4"/>
    <n v="32"/>
    <s v="F"/>
    <m/>
    <n v="97"/>
    <x v="516"/>
    <n v="716.53"/>
    <n v="7420.502465753425"/>
    <n v="3"/>
  </r>
  <r>
    <n v="1346089523"/>
    <d v="2018-03-06T00:00:00"/>
    <n v="6"/>
    <x v="12"/>
    <x v="11"/>
    <x v="36"/>
    <n v="34"/>
    <s v="M"/>
    <m/>
    <n v="756"/>
    <x v="516"/>
    <n v="716.53"/>
    <n v="7420.502465753425"/>
    <n v="3"/>
  </r>
  <r>
    <n v="1346089523"/>
    <d v="2018-03-14T00:00:00"/>
    <n v="4"/>
    <x v="4"/>
    <x v="4"/>
    <x v="62"/>
    <n v="53"/>
    <s v="F"/>
    <m/>
    <n v="312"/>
    <x v="516"/>
    <n v="716.53"/>
    <n v="7420.502465753425"/>
    <n v="3"/>
  </r>
  <r>
    <n v="1346089523"/>
    <d v="2018-03-29T00:00:00"/>
    <n v="6"/>
    <x v="4"/>
    <x v="4"/>
    <x v="128"/>
    <n v="25"/>
    <s v="F"/>
    <m/>
    <n v="1290"/>
    <x v="516"/>
    <n v="716.53"/>
    <n v="7420.502465753425"/>
    <n v="3"/>
  </r>
  <r>
    <n v="1346089523"/>
    <d v="2018-04-04T00:00:00"/>
    <n v="3"/>
    <x v="39"/>
    <x v="35"/>
    <x v="0"/>
    <n v="31"/>
    <s v="F"/>
    <m/>
    <n v="444"/>
    <x v="516"/>
    <n v="716.53"/>
    <n v="7420.502465753425"/>
    <n v="4"/>
  </r>
  <r>
    <n v="1346089523"/>
    <d v="2018-04-26T00:00:00"/>
    <n v="4"/>
    <x v="34"/>
    <x v="4"/>
    <x v="58"/>
    <n v="57"/>
    <s v="M"/>
    <m/>
    <n v="664"/>
    <x v="516"/>
    <n v="716.53"/>
    <n v="7420.502465753425"/>
    <n v="4"/>
  </r>
  <r>
    <n v="1346089523"/>
    <d v="2018-04-28T00:00:00"/>
    <n v="1"/>
    <x v="27"/>
    <x v="26"/>
    <x v="74"/>
    <n v="50"/>
    <s v="M"/>
    <m/>
    <n v="243"/>
    <x v="516"/>
    <n v="716.53"/>
    <n v="7420.502465753425"/>
    <n v="4"/>
  </r>
  <r>
    <n v="1346089523"/>
    <d v="2018-05-03T00:00:00"/>
    <n v="7"/>
    <x v="18"/>
    <x v="17"/>
    <x v="148"/>
    <n v="46"/>
    <s v="M"/>
    <m/>
    <n v="1694"/>
    <x v="516"/>
    <n v="716.53"/>
    <n v="7420.502465753425"/>
    <n v="5"/>
  </r>
  <r>
    <n v="1346089523"/>
    <d v="2018-05-29T00:00:00"/>
    <n v="5"/>
    <x v="34"/>
    <x v="4"/>
    <x v="48"/>
    <n v="32"/>
    <s v="M"/>
    <m/>
    <n v="470"/>
    <x v="516"/>
    <n v="716.53"/>
    <n v="7420.502465753425"/>
    <n v="5"/>
  </r>
  <r>
    <n v="1346089523"/>
    <d v="2018-05-31T00:00:00"/>
    <n v="7"/>
    <x v="8"/>
    <x v="8"/>
    <x v="118"/>
    <n v="46"/>
    <s v="F"/>
    <m/>
    <n v="1610"/>
    <x v="516"/>
    <n v="716.53"/>
    <n v="7420.502465753425"/>
    <n v="5"/>
  </r>
  <r>
    <n v="1346089523"/>
    <d v="2018-06-01T00:00:00"/>
    <n v="5"/>
    <x v="9"/>
    <x v="4"/>
    <x v="4"/>
    <n v="29"/>
    <s v="F"/>
    <m/>
    <n v="485"/>
    <x v="516"/>
    <n v="716.53"/>
    <n v="7420.502465753425"/>
    <n v="6"/>
  </r>
  <r>
    <n v="1346089523"/>
    <d v="2018-06-10T00:00:00"/>
    <n v="5"/>
    <x v="6"/>
    <x v="6"/>
    <x v="110"/>
    <n v="62"/>
    <s v="M"/>
    <m/>
    <n v="765"/>
    <x v="516"/>
    <n v="716.53"/>
    <n v="7420.502465753425"/>
    <n v="6"/>
  </r>
  <r>
    <n v="1346089523"/>
    <d v="2018-06-14T00:00:00"/>
    <n v="5"/>
    <x v="7"/>
    <x v="7"/>
    <x v="125"/>
    <n v="38"/>
    <s v="M"/>
    <m/>
    <n v="755"/>
    <x v="516"/>
    <n v="716.53"/>
    <n v="7420.502465753425"/>
    <n v="6"/>
  </r>
  <r>
    <n v="1346089523"/>
    <d v="2018-07-08T00:00:00"/>
    <n v="1"/>
    <x v="29"/>
    <x v="27"/>
    <x v="16"/>
    <n v="57"/>
    <s v="M"/>
    <m/>
    <n v="214"/>
    <x v="516"/>
    <n v="716.53"/>
    <n v="7420.502465753425"/>
    <n v="7"/>
  </r>
  <r>
    <n v="1346089523"/>
    <d v="2018-08-07T00:00:00"/>
    <n v="4"/>
    <x v="44"/>
    <x v="38"/>
    <x v="129"/>
    <n v="27"/>
    <s v="F"/>
    <m/>
    <n v="532"/>
    <x v="516"/>
    <n v="716.53"/>
    <n v="7420.502465753425"/>
    <n v="8"/>
  </r>
  <r>
    <n v="1346089523"/>
    <d v="2018-08-08T00:00:00"/>
    <n v="3"/>
    <x v="26"/>
    <x v="25"/>
    <x v="156"/>
    <n v="52"/>
    <s v="F"/>
    <m/>
    <n v="471"/>
    <x v="516"/>
    <n v="716.53"/>
    <n v="7420.502465753425"/>
    <n v="8"/>
  </r>
  <r>
    <n v="1346089523"/>
    <d v="2018-08-13T00:00:00"/>
    <n v="3"/>
    <x v="30"/>
    <x v="28"/>
    <x v="33"/>
    <n v="48"/>
    <s v="F"/>
    <m/>
    <n v="414"/>
    <x v="516"/>
    <n v="716.53"/>
    <n v="7420.502465753425"/>
    <n v="8"/>
  </r>
  <r>
    <n v="1346089523"/>
    <d v="2018-09-24T00:00:00"/>
    <n v="4"/>
    <x v="36"/>
    <x v="32"/>
    <x v="97"/>
    <n v="42"/>
    <s v="M"/>
    <m/>
    <n v="580"/>
    <x v="516"/>
    <n v="716.53"/>
    <n v="7420.502465753425"/>
    <n v="9"/>
  </r>
  <r>
    <n v="1346089523"/>
    <d v="2018-09-25T00:00:00"/>
    <n v="2"/>
    <x v="31"/>
    <x v="29"/>
    <x v="13"/>
    <n v="42"/>
    <s v="F"/>
    <m/>
    <n v="268"/>
    <x v="516"/>
    <n v="716.53"/>
    <n v="7420.502465753425"/>
    <n v="9"/>
  </r>
  <r>
    <n v="1346089523"/>
    <d v="2018-10-03T00:00:00"/>
    <n v="4"/>
    <x v="6"/>
    <x v="6"/>
    <x v="154"/>
    <n v="34"/>
    <s v="F"/>
    <m/>
    <n v="832"/>
    <x v="516"/>
    <n v="716.53"/>
    <n v="7420.502465753425"/>
    <n v="10"/>
  </r>
  <r>
    <n v="1346089523"/>
    <d v="2018-10-16T00:00:00"/>
    <n v="4"/>
    <x v="47"/>
    <x v="37"/>
    <x v="106"/>
    <n v="34"/>
    <s v="F"/>
    <m/>
    <n v="804"/>
    <x v="516"/>
    <n v="716.53"/>
    <n v="7420.502465753425"/>
    <n v="10"/>
  </r>
  <r>
    <n v="1346089523"/>
    <d v="2018-10-19T00:00:00"/>
    <n v="3"/>
    <x v="32"/>
    <x v="30"/>
    <x v="78"/>
    <n v="26"/>
    <s v="M"/>
    <m/>
    <n v="450"/>
    <x v="516"/>
    <n v="716.53"/>
    <n v="7420.502465753425"/>
    <n v="10"/>
  </r>
  <r>
    <n v="1346089523"/>
    <d v="2018-11-05T00:00:00"/>
    <n v="3"/>
    <x v="11"/>
    <x v="10"/>
    <x v="35"/>
    <n v="35"/>
    <s v="M"/>
    <m/>
    <n v="570"/>
    <x v="516"/>
    <n v="716.53"/>
    <n v="7420.502465753425"/>
    <n v="11"/>
  </r>
  <r>
    <n v="1349017701"/>
    <d v="2018-01-10T00:00:00"/>
    <n v="6"/>
    <x v="41"/>
    <x v="37"/>
    <x v="148"/>
    <n v="64"/>
    <s v="M"/>
    <m/>
    <n v="1452"/>
    <x v="517"/>
    <n v="834.15"/>
    <n v="8638.5945205479456"/>
    <n v="1"/>
  </r>
  <r>
    <n v="1349017701"/>
    <d v="2018-01-23T00:00:00"/>
    <n v="3"/>
    <x v="46"/>
    <x v="9"/>
    <x v="51"/>
    <n v="46"/>
    <s v="M"/>
    <m/>
    <n v="345"/>
    <x v="517"/>
    <n v="834.15"/>
    <n v="8638.5945205479456"/>
    <n v="1"/>
  </r>
  <r>
    <n v="1349017701"/>
    <d v="2018-02-02T00:00:00"/>
    <n v="6"/>
    <x v="8"/>
    <x v="8"/>
    <x v="38"/>
    <n v="29"/>
    <s v="F"/>
    <m/>
    <n v="1398"/>
    <x v="517"/>
    <n v="834.15"/>
    <n v="8638.5945205479456"/>
    <n v="2"/>
  </r>
  <r>
    <n v="1349017701"/>
    <d v="2018-02-11T00:00:00"/>
    <n v="5"/>
    <x v="18"/>
    <x v="17"/>
    <x v="125"/>
    <n v="32"/>
    <s v="F"/>
    <m/>
    <n v="755"/>
    <x v="517"/>
    <n v="834.15"/>
    <n v="8638.5945205479456"/>
    <n v="2"/>
  </r>
  <r>
    <n v="1349017701"/>
    <d v="2018-02-23T00:00:00"/>
    <n v="2"/>
    <x v="14"/>
    <x v="13"/>
    <x v="116"/>
    <n v="44"/>
    <s v="F"/>
    <m/>
    <n v="442"/>
    <x v="517"/>
    <n v="834.15"/>
    <n v="8638.5945205479456"/>
    <n v="2"/>
  </r>
  <r>
    <n v="1349017701"/>
    <d v="2018-03-17T00:00:00"/>
    <n v="4"/>
    <x v="29"/>
    <x v="27"/>
    <x v="17"/>
    <n v="44"/>
    <s v="M"/>
    <m/>
    <n v="596"/>
    <x v="517"/>
    <n v="834.15"/>
    <n v="8638.5945205479456"/>
    <n v="3"/>
  </r>
  <r>
    <n v="1349017701"/>
    <d v="2018-03-18T00:00:00"/>
    <n v="6"/>
    <x v="19"/>
    <x v="18"/>
    <x v="60"/>
    <n v="37"/>
    <s v="F"/>
    <m/>
    <n v="1302"/>
    <x v="517"/>
    <n v="834.15"/>
    <n v="8638.5945205479456"/>
    <n v="3"/>
  </r>
  <r>
    <n v="1349017701"/>
    <d v="2018-03-30T00:00:00"/>
    <n v="4"/>
    <x v="22"/>
    <x v="21"/>
    <x v="108"/>
    <n v="31"/>
    <s v="F"/>
    <m/>
    <n v="576"/>
    <x v="517"/>
    <n v="834.15"/>
    <n v="8638.5945205479456"/>
    <n v="3"/>
  </r>
  <r>
    <n v="1349017701"/>
    <d v="2018-04-06T00:00:00"/>
    <n v="3"/>
    <x v="9"/>
    <x v="4"/>
    <x v="46"/>
    <n v="40"/>
    <s v="M"/>
    <m/>
    <n v="552"/>
    <x v="517"/>
    <n v="834.15"/>
    <n v="8638.5945205479456"/>
    <n v="4"/>
  </r>
  <r>
    <n v="1349017701"/>
    <d v="2018-04-12T00:00:00"/>
    <n v="5"/>
    <x v="22"/>
    <x v="21"/>
    <x v="37"/>
    <n v="46"/>
    <s v="M"/>
    <m/>
    <n v="895"/>
    <x v="517"/>
    <n v="834.15"/>
    <n v="8638.5945205479456"/>
    <n v="4"/>
  </r>
  <r>
    <n v="1349017701"/>
    <d v="2018-04-13T00:00:00"/>
    <n v="4"/>
    <x v="7"/>
    <x v="7"/>
    <x v="162"/>
    <n v="57"/>
    <s v="M"/>
    <m/>
    <n v="584"/>
    <x v="517"/>
    <n v="834.15"/>
    <n v="8638.5945205479456"/>
    <n v="4"/>
  </r>
  <r>
    <n v="1349017701"/>
    <d v="2018-04-18T00:00:00"/>
    <n v="2"/>
    <x v="44"/>
    <x v="38"/>
    <x v="16"/>
    <n v="29"/>
    <s v="F"/>
    <m/>
    <n v="428"/>
    <x v="517"/>
    <n v="834.15"/>
    <n v="8638.5945205479456"/>
    <n v="4"/>
  </r>
  <r>
    <n v="1349017701"/>
    <d v="2018-04-28T00:00:00"/>
    <n v="7"/>
    <x v="25"/>
    <x v="24"/>
    <x v="85"/>
    <n v="30"/>
    <s v="F"/>
    <m/>
    <n v="1484"/>
    <x v="517"/>
    <n v="834.15"/>
    <n v="8638.5945205479456"/>
    <n v="4"/>
  </r>
  <r>
    <n v="1349017701"/>
    <d v="2018-05-22T00:00:00"/>
    <n v="6"/>
    <x v="38"/>
    <x v="34"/>
    <x v="85"/>
    <n v="45"/>
    <s v="M"/>
    <m/>
    <n v="1272"/>
    <x v="517"/>
    <n v="834.15"/>
    <n v="8638.5945205479456"/>
    <n v="5"/>
  </r>
  <r>
    <n v="1349017701"/>
    <d v="2018-05-27T00:00:00"/>
    <n v="3"/>
    <x v="31"/>
    <x v="29"/>
    <x v="109"/>
    <n v="50"/>
    <s v="F"/>
    <m/>
    <n v="522"/>
    <x v="517"/>
    <n v="834.15"/>
    <n v="8638.5945205479456"/>
    <n v="5"/>
  </r>
  <r>
    <n v="1349017701"/>
    <d v="2018-06-25T00:00:00"/>
    <n v="1"/>
    <x v="12"/>
    <x v="11"/>
    <x v="38"/>
    <n v="63"/>
    <s v="M"/>
    <m/>
    <n v="233"/>
    <x v="517"/>
    <n v="834.15"/>
    <n v="8638.5945205479456"/>
    <n v="6"/>
  </r>
  <r>
    <n v="1349017701"/>
    <d v="2018-07-02T00:00:00"/>
    <n v="2"/>
    <x v="20"/>
    <x v="19"/>
    <x v="74"/>
    <n v="54"/>
    <s v="M"/>
    <m/>
    <n v="486"/>
    <x v="517"/>
    <n v="834.15"/>
    <n v="8638.5945205479456"/>
    <n v="7"/>
  </r>
  <r>
    <n v="1349017701"/>
    <d v="2018-07-06T00:00:00"/>
    <n v="1"/>
    <x v="2"/>
    <x v="2"/>
    <x v="73"/>
    <n v="49"/>
    <s v="F"/>
    <m/>
    <n v="131"/>
    <x v="517"/>
    <n v="834.15"/>
    <n v="8638.5945205479456"/>
    <n v="7"/>
  </r>
  <r>
    <n v="1349017701"/>
    <d v="2018-07-22T00:00:00"/>
    <n v="1"/>
    <x v="13"/>
    <x v="12"/>
    <x v="61"/>
    <n v="38"/>
    <s v="F"/>
    <m/>
    <n v="234"/>
    <x v="517"/>
    <n v="834.15"/>
    <n v="8638.5945205479456"/>
    <n v="7"/>
  </r>
  <r>
    <n v="1349017701"/>
    <d v="2018-07-28T00:00:00"/>
    <n v="6"/>
    <x v="44"/>
    <x v="38"/>
    <x v="81"/>
    <n v="48"/>
    <s v="F"/>
    <m/>
    <n v="1428"/>
    <x v="517"/>
    <n v="834.15"/>
    <n v="8638.5945205479456"/>
    <n v="7"/>
  </r>
  <r>
    <n v="1349017701"/>
    <d v="2018-07-29T00:00:00"/>
    <n v="6"/>
    <x v="49"/>
    <x v="40"/>
    <x v="49"/>
    <n v="47"/>
    <s v="M"/>
    <m/>
    <n v="1020"/>
    <x v="517"/>
    <n v="834.15"/>
    <n v="8638.5945205479456"/>
    <n v="7"/>
  </r>
  <r>
    <n v="1349017701"/>
    <d v="2018-08-10T00:00:00"/>
    <n v="5"/>
    <x v="17"/>
    <x v="16"/>
    <x v="64"/>
    <n v="62"/>
    <s v="F"/>
    <m/>
    <n v="590"/>
    <x v="517"/>
    <n v="834.15"/>
    <n v="8638.5945205479456"/>
    <n v="8"/>
  </r>
  <r>
    <n v="1349017701"/>
    <d v="2018-08-10T00:00:00"/>
    <n v="4"/>
    <x v="24"/>
    <x v="23"/>
    <x v="127"/>
    <n v="43"/>
    <s v="F"/>
    <m/>
    <n v="912"/>
    <x v="517"/>
    <n v="834.15"/>
    <n v="8638.5945205479456"/>
    <n v="8"/>
  </r>
  <r>
    <n v="1349017701"/>
    <d v="2018-08-26T00:00:00"/>
    <n v="6"/>
    <x v="35"/>
    <x v="21"/>
    <x v="150"/>
    <n v="32"/>
    <s v="F"/>
    <m/>
    <n v="600"/>
    <x v="517"/>
    <n v="834.15"/>
    <n v="8638.5945205479456"/>
    <n v="8"/>
  </r>
  <r>
    <n v="1349017701"/>
    <d v="2018-09-13T00:00:00"/>
    <n v="5"/>
    <x v="48"/>
    <x v="39"/>
    <x v="36"/>
    <n v="61"/>
    <s v="F"/>
    <m/>
    <n v="630"/>
    <x v="517"/>
    <n v="834.15"/>
    <n v="8638.5945205479456"/>
    <n v="9"/>
  </r>
  <r>
    <n v="1349017701"/>
    <d v="2018-09-29T00:00:00"/>
    <n v="4"/>
    <x v="15"/>
    <x v="14"/>
    <x v="162"/>
    <n v="35"/>
    <s v="F"/>
    <m/>
    <n v="584"/>
    <x v="517"/>
    <n v="834.15"/>
    <n v="8638.5945205479456"/>
    <n v="9"/>
  </r>
  <r>
    <n v="1349017701"/>
    <d v="2018-10-27T00:00:00"/>
    <n v="2"/>
    <x v="39"/>
    <x v="35"/>
    <x v="49"/>
    <n v="50"/>
    <s v="F"/>
    <m/>
    <n v="340"/>
    <x v="517"/>
    <n v="834.15"/>
    <n v="8638.5945205479456"/>
    <n v="10"/>
  </r>
  <r>
    <n v="1349017701"/>
    <d v="2018-10-30T00:00:00"/>
    <n v="4"/>
    <x v="29"/>
    <x v="27"/>
    <x v="14"/>
    <n v="44"/>
    <s v="F"/>
    <m/>
    <n v="392"/>
    <x v="517"/>
    <n v="834.15"/>
    <n v="8638.5945205479456"/>
    <n v="10"/>
  </r>
  <r>
    <n v="1353491773"/>
    <d v="2018-01-19T00:00:00"/>
    <n v="5"/>
    <x v="9"/>
    <x v="4"/>
    <x v="175"/>
    <n v="38"/>
    <s v="F"/>
    <m/>
    <n v="680"/>
    <x v="518"/>
    <n v="866.06"/>
    <n v="8969.0597260273971"/>
    <n v="1"/>
  </r>
  <r>
    <n v="1353491773"/>
    <d v="2018-01-29T00:00:00"/>
    <n v="3"/>
    <x v="28"/>
    <x v="17"/>
    <x v="60"/>
    <n v="29"/>
    <s v="M"/>
    <m/>
    <n v="651"/>
    <x v="518"/>
    <n v="866.06"/>
    <n v="8969.0597260273971"/>
    <n v="1"/>
  </r>
  <r>
    <n v="1353491773"/>
    <d v="2018-02-04T00:00:00"/>
    <n v="1"/>
    <x v="48"/>
    <x v="39"/>
    <x v="36"/>
    <n v="52"/>
    <s v="F"/>
    <m/>
    <n v="126"/>
    <x v="518"/>
    <n v="866.06"/>
    <n v="8969.0597260273971"/>
    <n v="2"/>
  </r>
  <r>
    <n v="1353491773"/>
    <d v="2018-02-21T00:00:00"/>
    <n v="7"/>
    <x v="25"/>
    <x v="24"/>
    <x v="42"/>
    <n v="37"/>
    <s v="F"/>
    <m/>
    <n v="707"/>
    <x v="518"/>
    <n v="866.06"/>
    <n v="8969.0597260273971"/>
    <n v="2"/>
  </r>
  <r>
    <n v="1353491773"/>
    <d v="2018-03-03T00:00:00"/>
    <n v="6"/>
    <x v="34"/>
    <x v="4"/>
    <x v="172"/>
    <n v="63"/>
    <s v="M"/>
    <m/>
    <n v="1266"/>
    <x v="518"/>
    <n v="866.06"/>
    <n v="8969.0597260273971"/>
    <n v="3"/>
  </r>
  <r>
    <n v="1353491773"/>
    <d v="2018-04-11T00:00:00"/>
    <n v="6"/>
    <x v="0"/>
    <x v="0"/>
    <x v="50"/>
    <n v="65"/>
    <s v="M"/>
    <m/>
    <n v="720"/>
    <x v="518"/>
    <n v="866.06"/>
    <n v="8969.0597260273971"/>
    <n v="4"/>
  </r>
  <r>
    <n v="1353491773"/>
    <d v="2018-04-13T00:00:00"/>
    <n v="3"/>
    <x v="15"/>
    <x v="14"/>
    <x v="112"/>
    <n v="53"/>
    <s v="M"/>
    <m/>
    <n v="441"/>
    <x v="518"/>
    <n v="866.06"/>
    <n v="8969.0597260273971"/>
    <n v="4"/>
  </r>
  <r>
    <n v="1353491773"/>
    <d v="2018-04-23T00:00:00"/>
    <n v="6"/>
    <x v="39"/>
    <x v="35"/>
    <x v="138"/>
    <n v="26"/>
    <s v="M"/>
    <m/>
    <n v="456"/>
    <x v="518"/>
    <n v="866.06"/>
    <n v="8969.0597260273971"/>
    <n v="4"/>
  </r>
  <r>
    <n v="1353491773"/>
    <d v="2018-05-23T00:00:00"/>
    <n v="2"/>
    <x v="28"/>
    <x v="17"/>
    <x v="91"/>
    <n v="63"/>
    <s v="M"/>
    <m/>
    <n v="278"/>
    <x v="518"/>
    <n v="866.06"/>
    <n v="8969.0597260273971"/>
    <n v="5"/>
  </r>
  <r>
    <n v="1353491773"/>
    <d v="2018-05-26T00:00:00"/>
    <n v="3"/>
    <x v="26"/>
    <x v="25"/>
    <x v="46"/>
    <n v="44"/>
    <s v="M"/>
    <m/>
    <n v="552"/>
    <x v="518"/>
    <n v="866.06"/>
    <n v="8969.0597260273971"/>
    <n v="5"/>
  </r>
  <r>
    <n v="1353491773"/>
    <d v="2018-06-22T00:00:00"/>
    <n v="4"/>
    <x v="38"/>
    <x v="34"/>
    <x v="149"/>
    <n v="31"/>
    <s v="M"/>
    <n v="1"/>
    <n v="672"/>
    <x v="518"/>
    <n v="866.06"/>
    <n v="8969.0597260273971"/>
    <n v="6"/>
  </r>
  <r>
    <n v="1353491773"/>
    <d v="2018-07-06T00:00:00"/>
    <n v="3"/>
    <x v="0"/>
    <x v="0"/>
    <x v="126"/>
    <n v="37"/>
    <s v="M"/>
    <m/>
    <n v="627"/>
    <x v="518"/>
    <n v="866.06"/>
    <n v="8969.0597260273971"/>
    <n v="7"/>
  </r>
  <r>
    <n v="1353491773"/>
    <d v="2018-07-20T00:00:00"/>
    <n v="1"/>
    <x v="36"/>
    <x v="32"/>
    <x v="89"/>
    <n v="58"/>
    <s v="M"/>
    <m/>
    <n v="249"/>
    <x v="518"/>
    <n v="866.06"/>
    <n v="8969.0597260273971"/>
    <n v="7"/>
  </r>
  <r>
    <n v="1353491773"/>
    <d v="2018-07-27T00:00:00"/>
    <n v="1"/>
    <x v="17"/>
    <x v="16"/>
    <x v="99"/>
    <n v="38"/>
    <s v="M"/>
    <m/>
    <n v="164"/>
    <x v="518"/>
    <n v="866.06"/>
    <n v="8969.0597260273971"/>
    <n v="7"/>
  </r>
  <r>
    <n v="1353491773"/>
    <d v="2018-08-02T00:00:00"/>
    <n v="4"/>
    <x v="12"/>
    <x v="11"/>
    <x v="9"/>
    <n v="31"/>
    <s v="M"/>
    <m/>
    <n v="740"/>
    <x v="518"/>
    <n v="866.06"/>
    <n v="8969.0597260273971"/>
    <n v="8"/>
  </r>
  <r>
    <n v="1353491773"/>
    <d v="2018-08-13T00:00:00"/>
    <n v="6"/>
    <x v="33"/>
    <x v="31"/>
    <x v="103"/>
    <n v="63"/>
    <s v="M"/>
    <m/>
    <n v="1200"/>
    <x v="518"/>
    <n v="866.06"/>
    <n v="8969.0597260273971"/>
    <n v="8"/>
  </r>
  <r>
    <n v="1353491773"/>
    <d v="2018-09-11T00:00:00"/>
    <n v="3"/>
    <x v="13"/>
    <x v="12"/>
    <x v="85"/>
    <n v="57"/>
    <s v="F"/>
    <m/>
    <n v="636"/>
    <x v="518"/>
    <n v="866.06"/>
    <n v="8969.0597260273971"/>
    <n v="9"/>
  </r>
  <r>
    <n v="1353491773"/>
    <d v="2018-09-21T00:00:00"/>
    <n v="7"/>
    <x v="44"/>
    <x v="38"/>
    <x v="56"/>
    <n v="57"/>
    <s v="M"/>
    <m/>
    <n v="1169"/>
    <x v="518"/>
    <n v="866.06"/>
    <n v="8969.0597260273971"/>
    <n v="9"/>
  </r>
  <r>
    <n v="1353491773"/>
    <d v="2018-09-23T00:00:00"/>
    <n v="7"/>
    <x v="48"/>
    <x v="39"/>
    <x v="17"/>
    <n v="44"/>
    <s v="F"/>
    <m/>
    <n v="1043"/>
    <x v="518"/>
    <n v="866.06"/>
    <n v="8969.0597260273971"/>
    <n v="9"/>
  </r>
  <r>
    <n v="1353491773"/>
    <d v="2018-09-26T00:00:00"/>
    <n v="5"/>
    <x v="38"/>
    <x v="34"/>
    <x v="100"/>
    <n v="51"/>
    <s v="M"/>
    <m/>
    <n v="640"/>
    <x v="518"/>
    <n v="866.06"/>
    <n v="8969.0597260273971"/>
    <n v="9"/>
  </r>
  <r>
    <n v="1353491773"/>
    <d v="2018-09-28T00:00:00"/>
    <n v="6"/>
    <x v="13"/>
    <x v="12"/>
    <x v="116"/>
    <n v="26"/>
    <s v="F"/>
    <m/>
    <n v="1326"/>
    <x v="518"/>
    <n v="866.06"/>
    <n v="8969.0597260273971"/>
    <n v="9"/>
  </r>
  <r>
    <n v="1353491773"/>
    <d v="2018-09-29T00:00:00"/>
    <n v="3"/>
    <x v="0"/>
    <x v="0"/>
    <x v="25"/>
    <n v="63"/>
    <s v="F"/>
    <m/>
    <n v="597"/>
    <x v="518"/>
    <n v="866.06"/>
    <n v="8969.0597260273971"/>
    <n v="9"/>
  </r>
  <r>
    <n v="1353491773"/>
    <d v="2018-10-02T00:00:00"/>
    <n v="2"/>
    <x v="28"/>
    <x v="17"/>
    <x v="120"/>
    <n v="50"/>
    <s v="M"/>
    <m/>
    <n v="218"/>
    <x v="518"/>
    <n v="866.06"/>
    <n v="8969.0597260273971"/>
    <n v="10"/>
  </r>
  <r>
    <n v="1353491773"/>
    <d v="2018-10-07T00:00:00"/>
    <n v="5"/>
    <x v="47"/>
    <x v="37"/>
    <x v="54"/>
    <n v="25"/>
    <s v="F"/>
    <n v="1"/>
    <n v="550"/>
    <x v="518"/>
    <n v="866.06"/>
    <n v="8969.0597260273971"/>
    <n v="10"/>
  </r>
  <r>
    <n v="1353491773"/>
    <d v="2018-11-01T00:00:00"/>
    <n v="6"/>
    <x v="3"/>
    <x v="3"/>
    <x v="58"/>
    <n v="42"/>
    <s v="F"/>
    <m/>
    <n v="996"/>
    <x v="518"/>
    <n v="866.06"/>
    <n v="8969.0597260273971"/>
    <n v="11"/>
  </r>
  <r>
    <n v="1355468795"/>
    <d v="2018-01-17T00:00:00"/>
    <n v="3"/>
    <x v="26"/>
    <x v="25"/>
    <x v="165"/>
    <n v="55"/>
    <s v="M"/>
    <m/>
    <n v="240"/>
    <x v="519"/>
    <n v="735.31999999999994"/>
    <n v="7615.0947945205471"/>
    <n v="1"/>
  </r>
  <r>
    <n v="1355468795"/>
    <d v="2018-02-15T00:00:00"/>
    <n v="2"/>
    <x v="42"/>
    <x v="10"/>
    <x v="17"/>
    <n v="27"/>
    <s v="F"/>
    <m/>
    <n v="298"/>
    <x v="519"/>
    <n v="735.31999999999994"/>
    <n v="7615.0947945205471"/>
    <n v="2"/>
  </r>
  <r>
    <n v="1355468795"/>
    <d v="2018-03-24T00:00:00"/>
    <n v="6"/>
    <x v="36"/>
    <x v="32"/>
    <x v="167"/>
    <n v="30"/>
    <s v="M"/>
    <m/>
    <n v="1410"/>
    <x v="519"/>
    <n v="735.31999999999994"/>
    <n v="7615.0947945205471"/>
    <n v="3"/>
  </r>
  <r>
    <n v="1355468795"/>
    <d v="2018-05-09T00:00:00"/>
    <n v="6"/>
    <x v="47"/>
    <x v="37"/>
    <x v="130"/>
    <n v="54"/>
    <s v="M"/>
    <m/>
    <n v="1038"/>
    <x v="519"/>
    <n v="735.31999999999994"/>
    <n v="7615.0947945205471"/>
    <n v="5"/>
  </r>
  <r>
    <n v="1355468795"/>
    <d v="2018-05-15T00:00:00"/>
    <n v="5"/>
    <x v="33"/>
    <x v="31"/>
    <x v="136"/>
    <n v="37"/>
    <s v="M"/>
    <m/>
    <n v="880"/>
    <x v="519"/>
    <n v="735.31999999999994"/>
    <n v="7615.0947945205471"/>
    <n v="5"/>
  </r>
  <r>
    <n v="1355468795"/>
    <d v="2018-05-28T00:00:00"/>
    <n v="6"/>
    <x v="28"/>
    <x v="17"/>
    <x v="2"/>
    <n v="47"/>
    <s v="F"/>
    <m/>
    <n v="1188"/>
    <x v="519"/>
    <n v="735.31999999999994"/>
    <n v="7615.0947945205471"/>
    <n v="5"/>
  </r>
  <r>
    <n v="1355468795"/>
    <d v="2018-06-15T00:00:00"/>
    <n v="6"/>
    <x v="29"/>
    <x v="27"/>
    <x v="56"/>
    <n v="65"/>
    <s v="M"/>
    <m/>
    <n v="1002"/>
    <x v="519"/>
    <n v="735.31999999999994"/>
    <n v="7615.0947945205471"/>
    <n v="6"/>
  </r>
  <r>
    <n v="1355468795"/>
    <d v="2018-06-24T00:00:00"/>
    <n v="7"/>
    <x v="21"/>
    <x v="20"/>
    <x v="109"/>
    <n v="32"/>
    <s v="F"/>
    <m/>
    <n v="1218"/>
    <x v="519"/>
    <n v="735.31999999999994"/>
    <n v="7615.0947945205471"/>
    <n v="6"/>
  </r>
  <r>
    <n v="1355468795"/>
    <d v="2018-06-24T00:00:00"/>
    <n v="1"/>
    <x v="24"/>
    <x v="23"/>
    <x v="167"/>
    <n v="43"/>
    <s v="M"/>
    <m/>
    <n v="235"/>
    <x v="519"/>
    <n v="735.31999999999994"/>
    <n v="7615.0947945205471"/>
    <n v="6"/>
  </r>
  <r>
    <n v="1355468795"/>
    <d v="2018-07-09T00:00:00"/>
    <n v="5"/>
    <x v="49"/>
    <x v="40"/>
    <x v="136"/>
    <n v="61"/>
    <s v="M"/>
    <m/>
    <n v="880"/>
    <x v="519"/>
    <n v="735.31999999999994"/>
    <n v="7615.0947945205471"/>
    <n v="7"/>
  </r>
  <r>
    <n v="1355468795"/>
    <d v="2018-07-12T00:00:00"/>
    <n v="3"/>
    <x v="45"/>
    <x v="0"/>
    <x v="155"/>
    <n v="34"/>
    <s v="F"/>
    <m/>
    <n v="237"/>
    <x v="519"/>
    <n v="735.31999999999994"/>
    <n v="7615.0947945205471"/>
    <n v="7"/>
  </r>
  <r>
    <n v="1355468795"/>
    <d v="2018-07-20T00:00:00"/>
    <n v="4"/>
    <x v="18"/>
    <x v="17"/>
    <x v="52"/>
    <n v="47"/>
    <s v="M"/>
    <m/>
    <n v="960"/>
    <x v="519"/>
    <n v="735.31999999999994"/>
    <n v="7615.0947945205471"/>
    <n v="7"/>
  </r>
  <r>
    <n v="1355468795"/>
    <d v="2018-07-25T00:00:00"/>
    <n v="1"/>
    <x v="14"/>
    <x v="13"/>
    <x v="100"/>
    <n v="33"/>
    <s v="F"/>
    <m/>
    <n v="128"/>
    <x v="519"/>
    <n v="735.31999999999994"/>
    <n v="7615.0947945205471"/>
    <n v="7"/>
  </r>
  <r>
    <n v="1355468795"/>
    <d v="2018-07-31T00:00:00"/>
    <n v="3"/>
    <x v="5"/>
    <x v="5"/>
    <x v="20"/>
    <n v="51"/>
    <s v="M"/>
    <m/>
    <n v="336"/>
    <x v="519"/>
    <n v="735.31999999999994"/>
    <n v="7615.0947945205471"/>
    <n v="7"/>
  </r>
  <r>
    <n v="1355468795"/>
    <d v="2018-08-19T00:00:00"/>
    <n v="4"/>
    <x v="40"/>
    <x v="36"/>
    <x v="66"/>
    <n v="46"/>
    <s v="M"/>
    <m/>
    <n v="788"/>
    <x v="519"/>
    <n v="735.31999999999994"/>
    <n v="7615.0947945205471"/>
    <n v="8"/>
  </r>
  <r>
    <n v="1355468795"/>
    <d v="2018-08-29T00:00:00"/>
    <n v="7"/>
    <x v="40"/>
    <x v="36"/>
    <x v="175"/>
    <n v="25"/>
    <s v="F"/>
    <m/>
    <n v="952"/>
    <x v="519"/>
    <n v="735.31999999999994"/>
    <n v="7615.0947945205471"/>
    <n v="8"/>
  </r>
  <r>
    <n v="1355468795"/>
    <d v="2018-08-31T00:00:00"/>
    <n v="3"/>
    <x v="1"/>
    <x v="1"/>
    <x v="173"/>
    <n v="62"/>
    <s v="M"/>
    <m/>
    <n v="615"/>
    <x v="519"/>
    <n v="735.31999999999994"/>
    <n v="7615.0947945205471"/>
    <n v="8"/>
  </r>
  <r>
    <n v="1355468795"/>
    <d v="2018-09-01T00:00:00"/>
    <n v="1"/>
    <x v="10"/>
    <x v="9"/>
    <x v="26"/>
    <n v="48"/>
    <s v="M"/>
    <m/>
    <n v="111"/>
    <x v="519"/>
    <n v="735.31999999999994"/>
    <n v="7615.0947945205471"/>
    <n v="9"/>
  </r>
  <r>
    <n v="1355468795"/>
    <d v="2018-09-21T00:00:00"/>
    <n v="3"/>
    <x v="24"/>
    <x v="23"/>
    <x v="102"/>
    <n v="25"/>
    <s v="F"/>
    <m/>
    <n v="468"/>
    <x v="519"/>
    <n v="735.31999999999994"/>
    <n v="7615.0947945205471"/>
    <n v="9"/>
  </r>
  <r>
    <n v="1355468795"/>
    <d v="2018-10-15T00:00:00"/>
    <n v="7"/>
    <x v="18"/>
    <x v="17"/>
    <x v="15"/>
    <n v="25"/>
    <s v="M"/>
    <m/>
    <n v="959"/>
    <x v="519"/>
    <n v="735.31999999999994"/>
    <n v="7615.0947945205471"/>
    <n v="10"/>
  </r>
  <r>
    <n v="1355468795"/>
    <d v="2018-10-30T00:00:00"/>
    <n v="6"/>
    <x v="16"/>
    <x v="15"/>
    <x v="139"/>
    <n v="29"/>
    <s v="M"/>
    <m/>
    <n v="978"/>
    <x v="519"/>
    <n v="735.31999999999994"/>
    <n v="7615.0947945205471"/>
    <n v="10"/>
  </r>
  <r>
    <n v="1355529808"/>
    <d v="2018-02-14T00:00:00"/>
    <n v="3"/>
    <x v="32"/>
    <x v="30"/>
    <x v="103"/>
    <n v="36"/>
    <s v="F"/>
    <m/>
    <n v="600"/>
    <x v="273"/>
    <n v="595.72"/>
    <n v="6169.374246575343"/>
    <n v="2"/>
  </r>
  <r>
    <n v="1355529808"/>
    <d v="2018-02-24T00:00:00"/>
    <n v="6"/>
    <x v="47"/>
    <x v="37"/>
    <x v="29"/>
    <n v="53"/>
    <s v="F"/>
    <n v="1"/>
    <n v="1116"/>
    <x v="273"/>
    <n v="595.72"/>
    <n v="6169.374246575343"/>
    <n v="2"/>
  </r>
  <r>
    <n v="1355529808"/>
    <d v="2018-03-13T00:00:00"/>
    <n v="3"/>
    <x v="12"/>
    <x v="11"/>
    <x v="66"/>
    <n v="36"/>
    <s v="M"/>
    <m/>
    <n v="591"/>
    <x v="273"/>
    <n v="595.72"/>
    <n v="6169.374246575343"/>
    <n v="3"/>
  </r>
  <r>
    <n v="1355529808"/>
    <d v="2018-04-08T00:00:00"/>
    <n v="1"/>
    <x v="49"/>
    <x v="40"/>
    <x v="96"/>
    <n v="39"/>
    <s v="M"/>
    <m/>
    <n v="124"/>
    <x v="273"/>
    <n v="595.72"/>
    <n v="6169.374246575343"/>
    <n v="4"/>
  </r>
  <r>
    <n v="1355529808"/>
    <d v="2018-04-11T00:00:00"/>
    <n v="5"/>
    <x v="2"/>
    <x v="2"/>
    <x v="19"/>
    <n v="41"/>
    <s v="F"/>
    <m/>
    <n v="465"/>
    <x v="273"/>
    <n v="595.72"/>
    <n v="6169.374246575343"/>
    <n v="4"/>
  </r>
  <r>
    <n v="1355529808"/>
    <d v="2018-04-23T00:00:00"/>
    <n v="7"/>
    <x v="17"/>
    <x v="16"/>
    <x v="138"/>
    <n v="30"/>
    <s v="F"/>
    <m/>
    <n v="532"/>
    <x v="273"/>
    <n v="595.72"/>
    <n v="6169.374246575343"/>
    <n v="4"/>
  </r>
  <r>
    <n v="1355529808"/>
    <d v="2018-04-24T00:00:00"/>
    <n v="5"/>
    <x v="24"/>
    <x v="23"/>
    <x v="83"/>
    <n v="29"/>
    <s v="M"/>
    <m/>
    <n v="1110"/>
    <x v="273"/>
    <n v="595.72"/>
    <n v="6169.374246575343"/>
    <n v="4"/>
  </r>
  <r>
    <n v="1355529808"/>
    <d v="2018-04-30T00:00:00"/>
    <n v="7"/>
    <x v="0"/>
    <x v="0"/>
    <x v="74"/>
    <n v="36"/>
    <s v="M"/>
    <m/>
    <n v="1701"/>
    <x v="273"/>
    <n v="595.72"/>
    <n v="6169.374246575343"/>
    <n v="4"/>
  </r>
  <r>
    <n v="1355529808"/>
    <d v="2018-05-03T00:00:00"/>
    <n v="7"/>
    <x v="31"/>
    <x v="29"/>
    <x v="106"/>
    <n v="51"/>
    <s v="F"/>
    <n v="1"/>
    <n v="1407"/>
    <x v="273"/>
    <n v="595.72"/>
    <n v="6169.374246575343"/>
    <n v="5"/>
  </r>
  <r>
    <n v="1355529808"/>
    <d v="2018-05-06T00:00:00"/>
    <n v="3"/>
    <x v="4"/>
    <x v="4"/>
    <x v="75"/>
    <n v="41"/>
    <s v="M"/>
    <m/>
    <n v="348"/>
    <x v="273"/>
    <n v="595.72"/>
    <n v="6169.374246575343"/>
    <n v="5"/>
  </r>
  <r>
    <n v="1355529808"/>
    <d v="2018-05-09T00:00:00"/>
    <n v="7"/>
    <x v="18"/>
    <x v="17"/>
    <x v="89"/>
    <n v="32"/>
    <s v="M"/>
    <m/>
    <n v="1743"/>
    <x v="273"/>
    <n v="595.72"/>
    <n v="6169.374246575343"/>
    <n v="5"/>
  </r>
  <r>
    <n v="1355529808"/>
    <d v="2018-05-27T00:00:00"/>
    <n v="2"/>
    <x v="29"/>
    <x v="27"/>
    <x v="126"/>
    <n v="34"/>
    <s v="F"/>
    <m/>
    <n v="418"/>
    <x v="273"/>
    <n v="595.72"/>
    <n v="6169.374246575343"/>
    <n v="5"/>
  </r>
  <r>
    <n v="1355529808"/>
    <d v="2018-06-17T00:00:00"/>
    <n v="1"/>
    <x v="31"/>
    <x v="29"/>
    <x v="74"/>
    <n v="40"/>
    <s v="F"/>
    <m/>
    <n v="243"/>
    <x v="273"/>
    <n v="595.72"/>
    <n v="6169.374246575343"/>
    <n v="6"/>
  </r>
  <r>
    <n v="1355529808"/>
    <d v="2018-06-18T00:00:00"/>
    <n v="1"/>
    <x v="29"/>
    <x v="27"/>
    <x v="146"/>
    <n v="55"/>
    <s v="M"/>
    <m/>
    <n v="117"/>
    <x v="273"/>
    <n v="595.72"/>
    <n v="6169.374246575343"/>
    <n v="6"/>
  </r>
  <r>
    <n v="1355529808"/>
    <d v="2018-06-21T00:00:00"/>
    <n v="4"/>
    <x v="9"/>
    <x v="4"/>
    <x v="131"/>
    <n v="46"/>
    <s v="M"/>
    <m/>
    <n v="632"/>
    <x v="273"/>
    <n v="595.72"/>
    <n v="6169.374246575343"/>
    <n v="6"/>
  </r>
  <r>
    <n v="1355529808"/>
    <d v="2018-07-03T00:00:00"/>
    <n v="7"/>
    <x v="21"/>
    <x v="20"/>
    <x v="40"/>
    <n v="56"/>
    <s v="M"/>
    <m/>
    <n v="1414"/>
    <x v="273"/>
    <n v="595.72"/>
    <n v="6169.374246575343"/>
    <n v="7"/>
  </r>
  <r>
    <n v="1355529808"/>
    <d v="2018-07-05T00:00:00"/>
    <n v="2"/>
    <x v="47"/>
    <x v="37"/>
    <x v="41"/>
    <n v="30"/>
    <s v="F"/>
    <m/>
    <n v="322"/>
    <x v="273"/>
    <n v="595.72"/>
    <n v="6169.374246575343"/>
    <n v="7"/>
  </r>
  <r>
    <n v="1355529808"/>
    <d v="2018-08-24T00:00:00"/>
    <n v="2"/>
    <x v="8"/>
    <x v="8"/>
    <x v="13"/>
    <n v="34"/>
    <s v="F"/>
    <m/>
    <n v="268"/>
    <x v="273"/>
    <n v="595.72"/>
    <n v="6169.374246575343"/>
    <n v="8"/>
  </r>
  <r>
    <n v="1355529808"/>
    <d v="2018-08-30T00:00:00"/>
    <n v="6"/>
    <x v="5"/>
    <x v="5"/>
    <x v="139"/>
    <n v="28"/>
    <s v="M"/>
    <m/>
    <n v="978"/>
    <x v="273"/>
    <n v="595.72"/>
    <n v="6169.374246575343"/>
    <n v="8"/>
  </r>
  <r>
    <n v="1355529808"/>
    <d v="2018-09-27T00:00:00"/>
    <n v="4"/>
    <x v="47"/>
    <x v="37"/>
    <x v="70"/>
    <n v="36"/>
    <s v="M"/>
    <m/>
    <n v="660"/>
    <x v="273"/>
    <n v="595.72"/>
    <n v="6169.374246575343"/>
    <n v="9"/>
  </r>
  <r>
    <n v="1355529808"/>
    <d v="2018-09-29T00:00:00"/>
    <n v="2"/>
    <x v="0"/>
    <x v="0"/>
    <x v="149"/>
    <n v="59"/>
    <s v="F"/>
    <m/>
    <n v="336"/>
    <x v="273"/>
    <n v="595.72"/>
    <n v="6169.374246575343"/>
    <n v="9"/>
  </r>
  <r>
    <n v="1355529808"/>
    <d v="2018-10-19T00:00:00"/>
    <n v="6"/>
    <x v="35"/>
    <x v="21"/>
    <x v="14"/>
    <n v="65"/>
    <s v="F"/>
    <m/>
    <n v="588"/>
    <x v="273"/>
    <n v="595.72"/>
    <n v="6169.374246575343"/>
    <n v="10"/>
  </r>
  <r>
    <n v="1355529808"/>
    <d v="2018-11-01T00:00:00"/>
    <n v="3"/>
    <x v="13"/>
    <x v="12"/>
    <x v="67"/>
    <n v="43"/>
    <s v="F"/>
    <m/>
    <n v="648"/>
    <x v="273"/>
    <n v="595.72"/>
    <n v="6169.374246575343"/>
    <n v="11"/>
  </r>
  <r>
    <n v="1355529808"/>
    <d v="2018-11-04T00:00:00"/>
    <n v="7"/>
    <x v="3"/>
    <x v="3"/>
    <x v="9"/>
    <n v="63"/>
    <s v="F"/>
    <m/>
    <n v="1295"/>
    <x v="273"/>
    <n v="595.72"/>
    <n v="6169.374246575343"/>
    <n v="11"/>
  </r>
  <r>
    <n v="1355529808"/>
    <d v="2018-11-09T00:00:00"/>
    <n v="1"/>
    <x v="32"/>
    <x v="30"/>
    <x v="138"/>
    <n v="63"/>
    <s v="M"/>
    <m/>
    <n v="76"/>
    <x v="273"/>
    <n v="595.72"/>
    <n v="6169.374246575343"/>
    <n v="11"/>
  </r>
  <r>
    <n v="1362622915"/>
    <d v="2018-02-08T00:00:00"/>
    <n v="6"/>
    <x v="3"/>
    <x v="3"/>
    <x v="55"/>
    <n v="51"/>
    <s v="M"/>
    <m/>
    <n v="810"/>
    <x v="172"/>
    <n v="854.14"/>
    <n v="8845.6142465753419"/>
    <n v="2"/>
  </r>
  <r>
    <n v="1362622915"/>
    <d v="2018-02-12T00:00:00"/>
    <n v="3"/>
    <x v="43"/>
    <x v="6"/>
    <x v="169"/>
    <n v="53"/>
    <s v="F"/>
    <m/>
    <n v="381"/>
    <x v="172"/>
    <n v="854.14"/>
    <n v="8845.6142465753419"/>
    <n v="2"/>
  </r>
  <r>
    <n v="1362622915"/>
    <d v="2018-02-22T00:00:00"/>
    <n v="5"/>
    <x v="4"/>
    <x v="4"/>
    <x v="54"/>
    <n v="40"/>
    <s v="M"/>
    <m/>
    <n v="550"/>
    <x v="172"/>
    <n v="854.14"/>
    <n v="8845.6142465753419"/>
    <n v="2"/>
  </r>
  <r>
    <n v="1362622915"/>
    <d v="2018-03-30T00:00:00"/>
    <n v="6"/>
    <x v="1"/>
    <x v="1"/>
    <x v="134"/>
    <n v="56"/>
    <s v="F"/>
    <m/>
    <n v="450"/>
    <x v="172"/>
    <n v="854.14"/>
    <n v="8845.6142465753419"/>
    <n v="3"/>
  </r>
  <r>
    <n v="1362622915"/>
    <d v="2018-04-05T00:00:00"/>
    <n v="3"/>
    <x v="31"/>
    <x v="29"/>
    <x v="136"/>
    <n v="46"/>
    <s v="F"/>
    <m/>
    <n v="528"/>
    <x v="172"/>
    <n v="854.14"/>
    <n v="8845.6142465753419"/>
    <n v="4"/>
  </r>
  <r>
    <n v="1362622915"/>
    <d v="2018-04-08T00:00:00"/>
    <n v="1"/>
    <x v="33"/>
    <x v="31"/>
    <x v="154"/>
    <n v="53"/>
    <s v="M"/>
    <m/>
    <n v="208"/>
    <x v="172"/>
    <n v="854.14"/>
    <n v="8845.6142465753419"/>
    <n v="4"/>
  </r>
  <r>
    <n v="1362622915"/>
    <d v="2018-04-11T00:00:00"/>
    <n v="3"/>
    <x v="0"/>
    <x v="0"/>
    <x v="115"/>
    <n v="38"/>
    <s v="F"/>
    <m/>
    <n v="732"/>
    <x v="172"/>
    <n v="854.14"/>
    <n v="8845.6142465753419"/>
    <n v="4"/>
  </r>
  <r>
    <n v="1362622915"/>
    <d v="2018-04-25T00:00:00"/>
    <n v="4"/>
    <x v="25"/>
    <x v="24"/>
    <x v="98"/>
    <n v="29"/>
    <s v="F"/>
    <m/>
    <n v="560"/>
    <x v="172"/>
    <n v="854.14"/>
    <n v="8845.6142465753419"/>
    <n v="4"/>
  </r>
  <r>
    <n v="1362622915"/>
    <d v="2018-04-27T00:00:00"/>
    <n v="6"/>
    <x v="0"/>
    <x v="0"/>
    <x v="78"/>
    <n v="39"/>
    <s v="M"/>
    <m/>
    <n v="900"/>
    <x v="172"/>
    <n v="854.14"/>
    <n v="8845.6142465753419"/>
    <n v="4"/>
  </r>
  <r>
    <n v="1362622915"/>
    <d v="2018-05-10T00:00:00"/>
    <n v="7"/>
    <x v="11"/>
    <x v="10"/>
    <x v="134"/>
    <n v="47"/>
    <s v="M"/>
    <m/>
    <n v="525"/>
    <x v="172"/>
    <n v="854.14"/>
    <n v="8845.6142465753419"/>
    <n v="5"/>
  </r>
  <r>
    <n v="1362622915"/>
    <d v="2018-05-14T00:00:00"/>
    <n v="3"/>
    <x v="35"/>
    <x v="21"/>
    <x v="2"/>
    <n v="43"/>
    <s v="F"/>
    <m/>
    <n v="594"/>
    <x v="172"/>
    <n v="854.14"/>
    <n v="8845.6142465753419"/>
    <n v="5"/>
  </r>
  <r>
    <n v="1362622915"/>
    <d v="2018-06-10T00:00:00"/>
    <n v="6"/>
    <x v="2"/>
    <x v="2"/>
    <x v="2"/>
    <n v="34"/>
    <s v="M"/>
    <m/>
    <n v="1188"/>
    <x v="172"/>
    <n v="854.14"/>
    <n v="8845.6142465753419"/>
    <n v="6"/>
  </r>
  <r>
    <n v="1362622915"/>
    <d v="2018-07-20T00:00:00"/>
    <n v="7"/>
    <x v="21"/>
    <x v="20"/>
    <x v="80"/>
    <n v="43"/>
    <s v="M"/>
    <m/>
    <n v="903"/>
    <x v="172"/>
    <n v="854.14"/>
    <n v="8845.6142465753419"/>
    <n v="7"/>
  </r>
  <r>
    <n v="1362622915"/>
    <d v="2018-07-22T00:00:00"/>
    <n v="6"/>
    <x v="44"/>
    <x v="38"/>
    <x v="132"/>
    <n v="61"/>
    <s v="M"/>
    <m/>
    <n v="1014"/>
    <x v="172"/>
    <n v="854.14"/>
    <n v="8845.6142465753419"/>
    <n v="7"/>
  </r>
  <r>
    <n v="1362622915"/>
    <d v="2018-08-10T00:00:00"/>
    <n v="4"/>
    <x v="24"/>
    <x v="23"/>
    <x v="40"/>
    <n v="65"/>
    <s v="M"/>
    <m/>
    <n v="808"/>
    <x v="172"/>
    <n v="854.14"/>
    <n v="8845.6142465753419"/>
    <n v="8"/>
  </r>
  <r>
    <n v="1362622915"/>
    <d v="2018-08-18T00:00:00"/>
    <n v="1"/>
    <x v="45"/>
    <x v="0"/>
    <x v="28"/>
    <n v="27"/>
    <s v="F"/>
    <m/>
    <n v="182"/>
    <x v="172"/>
    <n v="854.14"/>
    <n v="8845.6142465753419"/>
    <n v="8"/>
  </r>
  <r>
    <n v="1362622915"/>
    <d v="2018-08-20T00:00:00"/>
    <n v="4"/>
    <x v="30"/>
    <x v="28"/>
    <x v="17"/>
    <n v="32"/>
    <s v="F"/>
    <m/>
    <n v="596"/>
    <x v="172"/>
    <n v="854.14"/>
    <n v="8845.6142465753419"/>
    <n v="8"/>
  </r>
  <r>
    <n v="1362622915"/>
    <d v="2018-08-21T00:00:00"/>
    <n v="6"/>
    <x v="6"/>
    <x v="6"/>
    <x v="66"/>
    <n v="53"/>
    <s v="M"/>
    <m/>
    <n v="1182"/>
    <x v="172"/>
    <n v="854.14"/>
    <n v="8845.6142465753419"/>
    <n v="8"/>
  </r>
  <r>
    <n v="1362622915"/>
    <d v="2018-10-07T00:00:00"/>
    <n v="5"/>
    <x v="5"/>
    <x v="5"/>
    <x v="104"/>
    <n v="37"/>
    <s v="F"/>
    <m/>
    <n v="1100"/>
    <x v="172"/>
    <n v="854.14"/>
    <n v="8845.6142465753419"/>
    <n v="10"/>
  </r>
  <r>
    <n v="1362622915"/>
    <d v="2018-10-09T00:00:00"/>
    <n v="2"/>
    <x v="2"/>
    <x v="2"/>
    <x v="12"/>
    <n v="59"/>
    <s v="F"/>
    <m/>
    <n v="282"/>
    <x v="172"/>
    <n v="854.14"/>
    <n v="8845.6142465753419"/>
    <n v="10"/>
  </r>
  <r>
    <n v="1362622915"/>
    <d v="2018-10-18T00:00:00"/>
    <n v="2"/>
    <x v="7"/>
    <x v="7"/>
    <x v="45"/>
    <n v="55"/>
    <s v="F"/>
    <m/>
    <n v="204"/>
    <x v="172"/>
    <n v="854.14"/>
    <n v="8845.6142465753419"/>
    <n v="10"/>
  </r>
  <r>
    <n v="1362622915"/>
    <d v="2018-11-02T00:00:00"/>
    <n v="7"/>
    <x v="30"/>
    <x v="28"/>
    <x v="20"/>
    <n v="38"/>
    <s v="F"/>
    <m/>
    <n v="784"/>
    <x v="172"/>
    <n v="854.14"/>
    <n v="8845.6142465753419"/>
    <n v="11"/>
  </r>
  <r>
    <n v="1362622915"/>
    <d v="2018-11-02T00:00:00"/>
    <n v="7"/>
    <x v="32"/>
    <x v="30"/>
    <x v="115"/>
    <n v="62"/>
    <s v="F"/>
    <m/>
    <n v="1708"/>
    <x v="172"/>
    <n v="854.14"/>
    <n v="8845.6142465753419"/>
    <n v="11"/>
  </r>
  <r>
    <n v="1362622915"/>
    <d v="2018-11-09T00:00:00"/>
    <n v="1"/>
    <x v="4"/>
    <x v="4"/>
    <x v="165"/>
    <n v="55"/>
    <s v="M"/>
    <m/>
    <n v="80"/>
    <x v="172"/>
    <n v="854.14"/>
    <n v="8845.6142465753419"/>
    <n v="11"/>
  </r>
  <r>
    <n v="1365274748"/>
    <d v="2018-01-01T00:00:00"/>
    <n v="5"/>
    <x v="24"/>
    <x v="23"/>
    <x v="140"/>
    <n v="48"/>
    <s v="M"/>
    <m/>
    <n v="410"/>
    <x v="520"/>
    <n v="719.13"/>
    <n v="7447.4284931506836"/>
    <n v="1"/>
  </r>
  <r>
    <n v="1365274748"/>
    <d v="2018-01-20T00:00:00"/>
    <n v="1"/>
    <x v="17"/>
    <x v="16"/>
    <x v="69"/>
    <n v="35"/>
    <s v="F"/>
    <m/>
    <n v="171"/>
    <x v="520"/>
    <n v="719.13"/>
    <n v="7447.4284931506836"/>
    <n v="1"/>
  </r>
  <r>
    <n v="1365274748"/>
    <d v="2018-02-07T00:00:00"/>
    <n v="3"/>
    <x v="21"/>
    <x v="20"/>
    <x v="160"/>
    <n v="54"/>
    <s v="F"/>
    <m/>
    <n v="567"/>
    <x v="520"/>
    <n v="719.13"/>
    <n v="7447.4284931506836"/>
    <n v="2"/>
  </r>
  <r>
    <n v="1365274748"/>
    <d v="2018-03-08T00:00:00"/>
    <n v="4"/>
    <x v="29"/>
    <x v="27"/>
    <x v="87"/>
    <n v="45"/>
    <s v="M"/>
    <m/>
    <n v="916"/>
    <x v="520"/>
    <n v="719.13"/>
    <n v="7447.4284931506836"/>
    <n v="3"/>
  </r>
  <r>
    <n v="1365274748"/>
    <d v="2018-03-20T00:00:00"/>
    <n v="5"/>
    <x v="39"/>
    <x v="35"/>
    <x v="135"/>
    <n v="49"/>
    <s v="M"/>
    <m/>
    <n v="535"/>
    <x v="520"/>
    <n v="719.13"/>
    <n v="7447.4284931506836"/>
    <n v="3"/>
  </r>
  <r>
    <n v="1365274748"/>
    <d v="2018-03-23T00:00:00"/>
    <n v="5"/>
    <x v="30"/>
    <x v="28"/>
    <x v="93"/>
    <n v="64"/>
    <s v="F"/>
    <m/>
    <n v="1135"/>
    <x v="520"/>
    <n v="719.13"/>
    <n v="7447.4284931506836"/>
    <n v="3"/>
  </r>
  <r>
    <n v="1365274748"/>
    <d v="2018-03-25T00:00:00"/>
    <n v="6"/>
    <x v="18"/>
    <x v="17"/>
    <x v="142"/>
    <n v="48"/>
    <s v="M"/>
    <m/>
    <n v="726"/>
    <x v="520"/>
    <n v="719.13"/>
    <n v="7447.4284931506836"/>
    <n v="3"/>
  </r>
  <r>
    <n v="1365274748"/>
    <d v="2018-03-29T00:00:00"/>
    <n v="6"/>
    <x v="18"/>
    <x v="17"/>
    <x v="112"/>
    <n v="63"/>
    <s v="M"/>
    <m/>
    <n v="882"/>
    <x v="520"/>
    <n v="719.13"/>
    <n v="7447.4284931506836"/>
    <n v="3"/>
  </r>
  <r>
    <n v="1365274748"/>
    <d v="2018-03-29T00:00:00"/>
    <n v="4"/>
    <x v="2"/>
    <x v="2"/>
    <x v="114"/>
    <n v="47"/>
    <s v="M"/>
    <m/>
    <n v="348"/>
    <x v="520"/>
    <n v="719.13"/>
    <n v="7447.4284931506836"/>
    <n v="3"/>
  </r>
  <r>
    <n v="1365274748"/>
    <d v="2018-04-11T00:00:00"/>
    <n v="5"/>
    <x v="45"/>
    <x v="0"/>
    <x v="112"/>
    <n v="62"/>
    <s v="F"/>
    <m/>
    <n v="735"/>
    <x v="520"/>
    <n v="719.13"/>
    <n v="7447.4284931506836"/>
    <n v="4"/>
  </r>
  <r>
    <n v="1365274748"/>
    <d v="2018-04-30T00:00:00"/>
    <n v="5"/>
    <x v="36"/>
    <x v="32"/>
    <x v="104"/>
    <n v="30"/>
    <s v="F"/>
    <m/>
    <n v="1100"/>
    <x v="520"/>
    <n v="719.13"/>
    <n v="7447.4284931506836"/>
    <n v="4"/>
  </r>
  <r>
    <n v="1365274748"/>
    <d v="2018-05-05T00:00:00"/>
    <n v="4"/>
    <x v="34"/>
    <x v="4"/>
    <x v="8"/>
    <n v="27"/>
    <s v="F"/>
    <m/>
    <n v="688"/>
    <x v="520"/>
    <n v="719.13"/>
    <n v="7447.4284931506836"/>
    <n v="5"/>
  </r>
  <r>
    <n v="1365274748"/>
    <d v="2018-05-15T00:00:00"/>
    <n v="2"/>
    <x v="42"/>
    <x v="10"/>
    <x v="118"/>
    <n v="41"/>
    <s v="M"/>
    <m/>
    <n v="460"/>
    <x v="520"/>
    <n v="719.13"/>
    <n v="7447.4284931506836"/>
    <n v="5"/>
  </r>
  <r>
    <n v="1365274748"/>
    <d v="2018-06-21T00:00:00"/>
    <n v="7"/>
    <x v="30"/>
    <x v="28"/>
    <x v="59"/>
    <n v="49"/>
    <s v="F"/>
    <m/>
    <n v="1428"/>
    <x v="520"/>
    <n v="719.13"/>
    <n v="7447.4284931506836"/>
    <n v="6"/>
  </r>
  <r>
    <n v="1365274748"/>
    <d v="2018-07-01T00:00:00"/>
    <n v="1"/>
    <x v="3"/>
    <x v="3"/>
    <x v="1"/>
    <n v="30"/>
    <s v="F"/>
    <m/>
    <n v="103"/>
    <x v="520"/>
    <n v="719.13"/>
    <n v="7447.4284931506836"/>
    <n v="7"/>
  </r>
  <r>
    <n v="1365274748"/>
    <d v="2018-07-27T00:00:00"/>
    <n v="6"/>
    <x v="24"/>
    <x v="23"/>
    <x v="84"/>
    <n v="29"/>
    <s v="F"/>
    <m/>
    <n v="498"/>
    <x v="520"/>
    <n v="719.13"/>
    <n v="7447.4284931506836"/>
    <n v="7"/>
  </r>
  <r>
    <n v="1365274748"/>
    <d v="2018-08-24T00:00:00"/>
    <n v="1"/>
    <x v="6"/>
    <x v="6"/>
    <x v="77"/>
    <n v="40"/>
    <s v="M"/>
    <m/>
    <n v="180"/>
    <x v="520"/>
    <n v="719.13"/>
    <n v="7447.4284931506836"/>
    <n v="8"/>
  </r>
  <r>
    <n v="1365274748"/>
    <d v="2018-09-03T00:00:00"/>
    <n v="1"/>
    <x v="32"/>
    <x v="30"/>
    <x v="45"/>
    <n v="61"/>
    <s v="M"/>
    <m/>
    <n v="102"/>
    <x v="520"/>
    <n v="719.13"/>
    <n v="7447.4284931506836"/>
    <n v="9"/>
  </r>
  <r>
    <n v="1365274748"/>
    <d v="2018-09-12T00:00:00"/>
    <n v="2"/>
    <x v="37"/>
    <x v="33"/>
    <x v="164"/>
    <n v="41"/>
    <s v="M"/>
    <m/>
    <n v="176"/>
    <x v="520"/>
    <n v="719.13"/>
    <n v="7447.4284931506836"/>
    <n v="9"/>
  </r>
  <r>
    <n v="1365274748"/>
    <d v="2018-09-13T00:00:00"/>
    <n v="1"/>
    <x v="4"/>
    <x v="4"/>
    <x v="164"/>
    <n v="38"/>
    <s v="F"/>
    <m/>
    <n v="88"/>
    <x v="520"/>
    <n v="719.13"/>
    <n v="7447.4284931506836"/>
    <n v="9"/>
  </r>
  <r>
    <n v="1365274748"/>
    <d v="2018-09-21T00:00:00"/>
    <n v="5"/>
    <x v="34"/>
    <x v="4"/>
    <x v="104"/>
    <n v="49"/>
    <s v="M"/>
    <m/>
    <n v="1100"/>
    <x v="520"/>
    <n v="719.13"/>
    <n v="7447.4284931506836"/>
    <n v="9"/>
  </r>
  <r>
    <n v="1365274748"/>
    <d v="2018-10-05T00:00:00"/>
    <n v="6"/>
    <x v="43"/>
    <x v="6"/>
    <x v="28"/>
    <n v="57"/>
    <s v="F"/>
    <m/>
    <n v="1092"/>
    <x v="520"/>
    <n v="719.13"/>
    <n v="7447.4284931506836"/>
    <n v="10"/>
  </r>
  <r>
    <n v="1368682618"/>
    <d v="2018-01-15T00:00:00"/>
    <n v="6"/>
    <x v="17"/>
    <x v="16"/>
    <x v="24"/>
    <n v="38"/>
    <s v="F"/>
    <m/>
    <n v="1416"/>
    <x v="521"/>
    <n v="530.13"/>
    <n v="5490.1134246575339"/>
    <n v="1"/>
  </r>
  <r>
    <n v="1368682618"/>
    <d v="2018-01-21T00:00:00"/>
    <n v="3"/>
    <x v="39"/>
    <x v="35"/>
    <x v="79"/>
    <n v="37"/>
    <s v="F"/>
    <m/>
    <n v="390"/>
    <x v="521"/>
    <n v="530.13"/>
    <n v="5490.1134246575339"/>
    <n v="1"/>
  </r>
  <r>
    <n v="1368682618"/>
    <d v="2018-02-13T00:00:00"/>
    <n v="4"/>
    <x v="21"/>
    <x v="20"/>
    <x v="37"/>
    <n v="34"/>
    <s v="F"/>
    <m/>
    <n v="716"/>
    <x v="521"/>
    <n v="530.13"/>
    <n v="5490.1134246575339"/>
    <n v="2"/>
  </r>
  <r>
    <n v="1368682618"/>
    <d v="2018-02-15T00:00:00"/>
    <n v="1"/>
    <x v="11"/>
    <x v="10"/>
    <x v="165"/>
    <n v="36"/>
    <s v="M"/>
    <m/>
    <n v="80"/>
    <x v="521"/>
    <n v="530.13"/>
    <n v="5490.1134246575339"/>
    <n v="2"/>
  </r>
  <r>
    <n v="1368682618"/>
    <d v="2018-02-20T00:00:00"/>
    <n v="3"/>
    <x v="25"/>
    <x v="24"/>
    <x v="66"/>
    <n v="36"/>
    <s v="M"/>
    <m/>
    <n v="591"/>
    <x v="521"/>
    <n v="530.13"/>
    <n v="5490.1134246575339"/>
    <n v="2"/>
  </r>
  <r>
    <n v="1368682618"/>
    <d v="2018-03-12T00:00:00"/>
    <n v="4"/>
    <x v="13"/>
    <x v="12"/>
    <x v="90"/>
    <n v="34"/>
    <s v="F"/>
    <m/>
    <n v="924"/>
    <x v="521"/>
    <n v="530.13"/>
    <n v="5490.1134246575339"/>
    <n v="3"/>
  </r>
  <r>
    <n v="1368682618"/>
    <d v="2018-03-28T00:00:00"/>
    <n v="6"/>
    <x v="44"/>
    <x v="38"/>
    <x v="39"/>
    <n v="45"/>
    <s v="F"/>
    <m/>
    <n v="792"/>
    <x v="521"/>
    <n v="530.13"/>
    <n v="5490.1134246575339"/>
    <n v="3"/>
  </r>
  <r>
    <n v="1368682618"/>
    <d v="2018-04-03T00:00:00"/>
    <n v="2"/>
    <x v="38"/>
    <x v="34"/>
    <x v="103"/>
    <n v="41"/>
    <s v="F"/>
    <m/>
    <n v="400"/>
    <x v="521"/>
    <n v="530.13"/>
    <n v="5490.1134246575339"/>
    <n v="4"/>
  </r>
  <r>
    <n v="1368682618"/>
    <d v="2018-04-05T00:00:00"/>
    <n v="6"/>
    <x v="23"/>
    <x v="22"/>
    <x v="155"/>
    <n v="42"/>
    <s v="M"/>
    <m/>
    <n v="474"/>
    <x v="521"/>
    <n v="530.13"/>
    <n v="5490.1134246575339"/>
    <n v="4"/>
  </r>
  <r>
    <n v="1368682618"/>
    <d v="2018-05-04T00:00:00"/>
    <n v="3"/>
    <x v="20"/>
    <x v="19"/>
    <x v="68"/>
    <n v="41"/>
    <s v="M"/>
    <m/>
    <n v="297"/>
    <x v="521"/>
    <n v="530.13"/>
    <n v="5490.1134246575339"/>
    <n v="5"/>
  </r>
  <r>
    <n v="1368682618"/>
    <d v="2018-05-21T00:00:00"/>
    <n v="4"/>
    <x v="28"/>
    <x v="17"/>
    <x v="96"/>
    <n v="46"/>
    <s v="M"/>
    <m/>
    <n v="496"/>
    <x v="521"/>
    <n v="530.13"/>
    <n v="5490.1134246575339"/>
    <n v="5"/>
  </r>
  <r>
    <n v="1368682618"/>
    <d v="2018-05-29T00:00:00"/>
    <n v="4"/>
    <x v="4"/>
    <x v="4"/>
    <x v="117"/>
    <n v="30"/>
    <s v="F"/>
    <m/>
    <n v="1000"/>
    <x v="521"/>
    <n v="530.13"/>
    <n v="5490.1134246575339"/>
    <n v="5"/>
  </r>
  <r>
    <n v="1368682618"/>
    <d v="2018-06-08T00:00:00"/>
    <n v="5"/>
    <x v="13"/>
    <x v="12"/>
    <x v="56"/>
    <n v="50"/>
    <s v="M"/>
    <m/>
    <n v="835"/>
    <x v="521"/>
    <n v="530.13"/>
    <n v="5490.1134246575339"/>
    <n v="6"/>
  </r>
  <r>
    <n v="1368682618"/>
    <d v="2018-06-08T00:00:00"/>
    <n v="7"/>
    <x v="2"/>
    <x v="2"/>
    <x v="6"/>
    <n v="42"/>
    <s v="M"/>
    <m/>
    <n v="1267"/>
    <x v="521"/>
    <n v="530.13"/>
    <n v="5490.1134246575339"/>
    <n v="6"/>
  </r>
  <r>
    <n v="1368682618"/>
    <d v="2018-06-20T00:00:00"/>
    <n v="4"/>
    <x v="26"/>
    <x v="25"/>
    <x v="48"/>
    <n v="45"/>
    <s v="F"/>
    <m/>
    <n v="376"/>
    <x v="521"/>
    <n v="530.13"/>
    <n v="5490.1134246575339"/>
    <n v="6"/>
  </r>
  <r>
    <n v="1368682618"/>
    <d v="2018-06-24T00:00:00"/>
    <n v="6"/>
    <x v="35"/>
    <x v="21"/>
    <x v="43"/>
    <n v="64"/>
    <s v="M"/>
    <m/>
    <n v="516"/>
    <x v="521"/>
    <n v="530.13"/>
    <n v="5490.1134246575339"/>
    <n v="6"/>
  </r>
  <r>
    <n v="1368682618"/>
    <d v="2018-07-08T00:00:00"/>
    <n v="5"/>
    <x v="49"/>
    <x v="40"/>
    <x v="170"/>
    <n v="60"/>
    <s v="F"/>
    <m/>
    <n v="425"/>
    <x v="521"/>
    <n v="530.13"/>
    <n v="5490.1134246575339"/>
    <n v="7"/>
  </r>
  <r>
    <n v="1368682618"/>
    <d v="2018-07-15T00:00:00"/>
    <n v="3"/>
    <x v="4"/>
    <x v="4"/>
    <x v="123"/>
    <n v="65"/>
    <s v="M"/>
    <m/>
    <n v="486"/>
    <x v="521"/>
    <n v="530.13"/>
    <n v="5490.1134246575339"/>
    <n v="7"/>
  </r>
  <r>
    <n v="1368682618"/>
    <d v="2018-07-22T00:00:00"/>
    <n v="6"/>
    <x v="11"/>
    <x v="10"/>
    <x v="32"/>
    <n v="65"/>
    <s v="F"/>
    <n v="1"/>
    <n v="1308"/>
    <x v="521"/>
    <n v="530.13"/>
    <n v="5490.1134246575339"/>
    <n v="7"/>
  </r>
  <r>
    <n v="1368682618"/>
    <d v="2018-07-25T00:00:00"/>
    <n v="6"/>
    <x v="38"/>
    <x v="34"/>
    <x v="34"/>
    <n v="29"/>
    <s v="M"/>
    <m/>
    <n v="624"/>
    <x v="521"/>
    <n v="530.13"/>
    <n v="5490.1134246575339"/>
    <n v="7"/>
  </r>
  <r>
    <n v="1368682618"/>
    <d v="2018-07-31T00:00:00"/>
    <n v="6"/>
    <x v="28"/>
    <x v="17"/>
    <x v="118"/>
    <n v="56"/>
    <s v="M"/>
    <m/>
    <n v="1380"/>
    <x v="521"/>
    <n v="530.13"/>
    <n v="5490.1134246575339"/>
    <n v="7"/>
  </r>
  <r>
    <n v="1368682618"/>
    <d v="2018-08-09T00:00:00"/>
    <n v="7"/>
    <x v="18"/>
    <x v="17"/>
    <x v="106"/>
    <n v="46"/>
    <s v="M"/>
    <m/>
    <n v="1407"/>
    <x v="521"/>
    <n v="530.13"/>
    <n v="5490.1134246575339"/>
    <n v="8"/>
  </r>
  <r>
    <n v="1368682618"/>
    <d v="2018-08-15T00:00:00"/>
    <n v="5"/>
    <x v="7"/>
    <x v="7"/>
    <x v="57"/>
    <n v="62"/>
    <s v="F"/>
    <m/>
    <n v="960"/>
    <x v="521"/>
    <n v="530.13"/>
    <n v="5490.1134246575339"/>
    <n v="8"/>
  </r>
  <r>
    <n v="1368682618"/>
    <d v="2018-08-15T00:00:00"/>
    <n v="3"/>
    <x v="29"/>
    <x v="27"/>
    <x v="2"/>
    <n v="39"/>
    <s v="F"/>
    <m/>
    <n v="594"/>
    <x v="521"/>
    <n v="530.13"/>
    <n v="5490.1134246575339"/>
    <n v="8"/>
  </r>
  <r>
    <n v="1368682618"/>
    <d v="2018-08-20T00:00:00"/>
    <n v="2"/>
    <x v="37"/>
    <x v="33"/>
    <x v="153"/>
    <n v="62"/>
    <s v="F"/>
    <m/>
    <n v="412"/>
    <x v="521"/>
    <n v="530.13"/>
    <n v="5490.1134246575339"/>
    <n v="8"/>
  </r>
  <r>
    <n v="1368682618"/>
    <d v="2018-08-27T00:00:00"/>
    <n v="3"/>
    <x v="49"/>
    <x v="40"/>
    <x v="116"/>
    <n v="34"/>
    <s v="F"/>
    <n v="1"/>
    <n v="663"/>
    <x v="521"/>
    <n v="530.13"/>
    <n v="5490.1134246575339"/>
    <n v="8"/>
  </r>
  <r>
    <n v="1368682618"/>
    <d v="2018-09-14T00:00:00"/>
    <n v="5"/>
    <x v="12"/>
    <x v="11"/>
    <x v="174"/>
    <n v="56"/>
    <s v="F"/>
    <m/>
    <n v="940"/>
    <x v="521"/>
    <n v="530.13"/>
    <n v="5490.1134246575339"/>
    <n v="9"/>
  </r>
  <r>
    <n v="1368682618"/>
    <d v="2018-09-22T00:00:00"/>
    <n v="3"/>
    <x v="36"/>
    <x v="32"/>
    <x v="9"/>
    <n v="39"/>
    <s v="F"/>
    <m/>
    <n v="555"/>
    <x v="521"/>
    <n v="530.13"/>
    <n v="5490.1134246575339"/>
    <n v="9"/>
  </r>
  <r>
    <n v="1368682618"/>
    <d v="2018-11-06T00:00:00"/>
    <n v="7"/>
    <x v="49"/>
    <x v="40"/>
    <x v="5"/>
    <n v="60"/>
    <s v="F"/>
    <m/>
    <n v="791"/>
    <x v="521"/>
    <n v="530.13"/>
    <n v="5490.1134246575339"/>
    <n v="11"/>
  </r>
  <r>
    <n v="1373229624"/>
    <d v="2018-01-15T00:00:00"/>
    <n v="7"/>
    <x v="0"/>
    <x v="0"/>
    <x v="61"/>
    <n v="47"/>
    <s v="M"/>
    <m/>
    <n v="1638"/>
    <x v="522"/>
    <n v="646.91000000000008"/>
    <n v="6699.5063013698636"/>
    <n v="1"/>
  </r>
  <r>
    <n v="1373229624"/>
    <d v="2018-02-18T00:00:00"/>
    <n v="2"/>
    <x v="36"/>
    <x v="32"/>
    <x v="118"/>
    <n v="53"/>
    <s v="M"/>
    <m/>
    <n v="460"/>
    <x v="522"/>
    <n v="646.91000000000008"/>
    <n v="6699.5063013698636"/>
    <n v="2"/>
  </r>
  <r>
    <n v="1373229624"/>
    <d v="2018-03-13T00:00:00"/>
    <n v="5"/>
    <x v="46"/>
    <x v="9"/>
    <x v="50"/>
    <n v="39"/>
    <s v="M"/>
    <m/>
    <n v="600"/>
    <x v="522"/>
    <n v="646.91000000000008"/>
    <n v="6699.5063013698636"/>
    <n v="3"/>
  </r>
  <r>
    <n v="1373229624"/>
    <d v="2018-04-02T00:00:00"/>
    <n v="3"/>
    <x v="41"/>
    <x v="37"/>
    <x v="17"/>
    <n v="38"/>
    <s v="M"/>
    <m/>
    <n v="447"/>
    <x v="522"/>
    <n v="646.91000000000008"/>
    <n v="6699.5063013698636"/>
    <n v="4"/>
  </r>
  <r>
    <n v="1373229624"/>
    <d v="2018-04-09T00:00:00"/>
    <n v="6"/>
    <x v="22"/>
    <x v="21"/>
    <x v="2"/>
    <n v="64"/>
    <s v="F"/>
    <m/>
    <n v="1188"/>
    <x v="522"/>
    <n v="646.91000000000008"/>
    <n v="6699.5063013698636"/>
    <n v="4"/>
  </r>
  <r>
    <n v="1373229624"/>
    <d v="2018-04-16T00:00:00"/>
    <n v="3"/>
    <x v="8"/>
    <x v="8"/>
    <x v="107"/>
    <n v="64"/>
    <s v="M"/>
    <m/>
    <n v="717"/>
    <x v="522"/>
    <n v="646.91000000000008"/>
    <n v="6699.5063013698636"/>
    <n v="4"/>
  </r>
  <r>
    <n v="1373229624"/>
    <d v="2018-06-04T00:00:00"/>
    <n v="2"/>
    <x v="31"/>
    <x v="29"/>
    <x v="69"/>
    <n v="32"/>
    <s v="F"/>
    <m/>
    <n v="342"/>
    <x v="522"/>
    <n v="646.91000000000008"/>
    <n v="6699.5063013698636"/>
    <n v="6"/>
  </r>
  <r>
    <n v="1373229624"/>
    <d v="2018-06-18T00:00:00"/>
    <n v="4"/>
    <x v="42"/>
    <x v="10"/>
    <x v="64"/>
    <n v="26"/>
    <s v="M"/>
    <m/>
    <n v="472"/>
    <x v="522"/>
    <n v="646.91000000000008"/>
    <n v="6699.5063013698636"/>
    <n v="6"/>
  </r>
  <r>
    <n v="1373229624"/>
    <d v="2018-07-17T00:00:00"/>
    <n v="7"/>
    <x v="13"/>
    <x v="12"/>
    <x v="73"/>
    <n v="25"/>
    <s v="F"/>
    <m/>
    <n v="917"/>
    <x v="522"/>
    <n v="646.91000000000008"/>
    <n v="6699.5063013698636"/>
    <n v="7"/>
  </r>
  <r>
    <n v="1373229624"/>
    <d v="2018-07-22T00:00:00"/>
    <n v="1"/>
    <x v="41"/>
    <x v="37"/>
    <x v="147"/>
    <n v="54"/>
    <s v="F"/>
    <m/>
    <n v="154"/>
    <x v="522"/>
    <n v="646.91000000000008"/>
    <n v="6699.5063013698636"/>
    <n v="7"/>
  </r>
  <r>
    <n v="1373229624"/>
    <d v="2018-07-24T00:00:00"/>
    <n v="1"/>
    <x v="24"/>
    <x v="23"/>
    <x v="30"/>
    <n v="49"/>
    <s v="F"/>
    <n v="1"/>
    <n v="226"/>
    <x v="522"/>
    <n v="646.91000000000008"/>
    <n v="6699.5063013698636"/>
    <n v="7"/>
  </r>
  <r>
    <n v="1373229624"/>
    <d v="2018-07-25T00:00:00"/>
    <n v="5"/>
    <x v="18"/>
    <x v="17"/>
    <x v="117"/>
    <n v="34"/>
    <s v="M"/>
    <m/>
    <n v="1250"/>
    <x v="522"/>
    <n v="646.91000000000008"/>
    <n v="6699.5063013698636"/>
    <n v="7"/>
  </r>
  <r>
    <n v="1373229624"/>
    <d v="2018-08-10T00:00:00"/>
    <n v="2"/>
    <x v="13"/>
    <x v="12"/>
    <x v="154"/>
    <n v="36"/>
    <s v="M"/>
    <m/>
    <n v="416"/>
    <x v="522"/>
    <n v="646.91000000000008"/>
    <n v="6699.5063013698636"/>
    <n v="8"/>
  </r>
  <r>
    <n v="1373229624"/>
    <d v="2018-08-11T00:00:00"/>
    <n v="6"/>
    <x v="27"/>
    <x v="26"/>
    <x v="156"/>
    <n v="63"/>
    <s v="F"/>
    <m/>
    <n v="942"/>
    <x v="522"/>
    <n v="646.91000000000008"/>
    <n v="6699.5063013698636"/>
    <n v="8"/>
  </r>
  <r>
    <n v="1373229624"/>
    <d v="2018-08-24T00:00:00"/>
    <n v="3"/>
    <x v="14"/>
    <x v="13"/>
    <x v="125"/>
    <n v="40"/>
    <s v="M"/>
    <m/>
    <n v="453"/>
    <x v="522"/>
    <n v="646.91000000000008"/>
    <n v="6699.5063013698636"/>
    <n v="8"/>
  </r>
  <r>
    <n v="1373229624"/>
    <d v="2018-08-28T00:00:00"/>
    <n v="2"/>
    <x v="40"/>
    <x v="36"/>
    <x v="88"/>
    <n v="46"/>
    <s v="M"/>
    <m/>
    <n v="212"/>
    <x v="522"/>
    <n v="646.91000000000008"/>
    <n v="6699.5063013698636"/>
    <n v="8"/>
  </r>
  <r>
    <n v="1373229624"/>
    <d v="2018-09-29T00:00:00"/>
    <n v="4"/>
    <x v="18"/>
    <x v="17"/>
    <x v="31"/>
    <n v="34"/>
    <s v="M"/>
    <m/>
    <n v="384"/>
    <x v="522"/>
    <n v="646.91000000000008"/>
    <n v="6699.5063013698636"/>
    <n v="9"/>
  </r>
  <r>
    <n v="1373229624"/>
    <d v="2018-10-12T00:00:00"/>
    <n v="7"/>
    <x v="3"/>
    <x v="3"/>
    <x v="97"/>
    <n v="49"/>
    <s v="M"/>
    <m/>
    <n v="1015"/>
    <x v="522"/>
    <n v="646.91000000000008"/>
    <n v="6699.5063013698636"/>
    <n v="10"/>
  </r>
  <r>
    <n v="1373229624"/>
    <d v="2018-11-08T00:00:00"/>
    <n v="7"/>
    <x v="3"/>
    <x v="3"/>
    <x v="130"/>
    <n v="35"/>
    <s v="M"/>
    <m/>
    <n v="1211"/>
    <x v="522"/>
    <n v="646.91000000000008"/>
    <n v="6699.5063013698636"/>
    <n v="11"/>
  </r>
  <r>
    <n v="1374308625"/>
    <d v="2018-01-06T00:00:00"/>
    <n v="7"/>
    <x v="4"/>
    <x v="4"/>
    <x v="117"/>
    <n v="56"/>
    <s v="F"/>
    <n v="1"/>
    <n v="1750"/>
    <x v="523"/>
    <n v="774.26"/>
    <n v="8018.3638356164374"/>
    <n v="1"/>
  </r>
  <r>
    <n v="1374308625"/>
    <d v="2018-01-28T00:00:00"/>
    <n v="4"/>
    <x v="10"/>
    <x v="9"/>
    <x v="147"/>
    <n v="34"/>
    <s v="F"/>
    <m/>
    <n v="616"/>
    <x v="523"/>
    <n v="774.26"/>
    <n v="8018.3638356164374"/>
    <n v="1"/>
  </r>
  <r>
    <n v="1374308625"/>
    <d v="2018-02-04T00:00:00"/>
    <n v="6"/>
    <x v="5"/>
    <x v="5"/>
    <x v="139"/>
    <n v="58"/>
    <s v="M"/>
    <n v="1"/>
    <n v="978"/>
    <x v="523"/>
    <n v="774.26"/>
    <n v="8018.3638356164374"/>
    <n v="2"/>
  </r>
  <r>
    <n v="1374308625"/>
    <d v="2018-02-08T00:00:00"/>
    <n v="1"/>
    <x v="30"/>
    <x v="28"/>
    <x v="68"/>
    <n v="36"/>
    <s v="F"/>
    <m/>
    <n v="99"/>
    <x v="523"/>
    <n v="774.26"/>
    <n v="8018.3638356164374"/>
    <n v="2"/>
  </r>
  <r>
    <n v="1374308625"/>
    <d v="2018-03-30T00:00:00"/>
    <n v="3"/>
    <x v="29"/>
    <x v="27"/>
    <x v="39"/>
    <n v="28"/>
    <s v="F"/>
    <m/>
    <n v="396"/>
    <x v="523"/>
    <n v="774.26"/>
    <n v="8018.3638356164374"/>
    <n v="3"/>
  </r>
  <r>
    <n v="1374308625"/>
    <d v="2018-04-02T00:00:00"/>
    <n v="5"/>
    <x v="22"/>
    <x v="21"/>
    <x v="97"/>
    <n v="43"/>
    <s v="F"/>
    <m/>
    <n v="725"/>
    <x v="523"/>
    <n v="774.26"/>
    <n v="8018.3638356164374"/>
    <n v="4"/>
  </r>
  <r>
    <n v="1374308625"/>
    <d v="2018-04-03T00:00:00"/>
    <n v="5"/>
    <x v="41"/>
    <x v="37"/>
    <x v="56"/>
    <n v="25"/>
    <s v="M"/>
    <m/>
    <n v="835"/>
    <x v="523"/>
    <n v="774.26"/>
    <n v="8018.3638356164374"/>
    <n v="4"/>
  </r>
  <r>
    <n v="1374308625"/>
    <d v="2018-04-15T00:00:00"/>
    <n v="4"/>
    <x v="39"/>
    <x v="35"/>
    <x v="123"/>
    <n v="64"/>
    <s v="F"/>
    <m/>
    <n v="648"/>
    <x v="523"/>
    <n v="774.26"/>
    <n v="8018.3638356164374"/>
    <n v="4"/>
  </r>
  <r>
    <n v="1374308625"/>
    <d v="2018-04-19T00:00:00"/>
    <n v="2"/>
    <x v="3"/>
    <x v="3"/>
    <x v="106"/>
    <n v="32"/>
    <s v="F"/>
    <m/>
    <n v="402"/>
    <x v="523"/>
    <n v="774.26"/>
    <n v="8018.3638356164374"/>
    <n v="4"/>
  </r>
  <r>
    <n v="1374308625"/>
    <d v="2018-04-25T00:00:00"/>
    <n v="6"/>
    <x v="3"/>
    <x v="3"/>
    <x v="4"/>
    <n v="62"/>
    <s v="M"/>
    <m/>
    <n v="582"/>
    <x v="523"/>
    <n v="774.26"/>
    <n v="8018.3638356164374"/>
    <n v="4"/>
  </r>
  <r>
    <n v="1374308625"/>
    <d v="2018-05-10T00:00:00"/>
    <n v="6"/>
    <x v="15"/>
    <x v="14"/>
    <x v="164"/>
    <n v="58"/>
    <s v="F"/>
    <m/>
    <n v="528"/>
    <x v="523"/>
    <n v="774.26"/>
    <n v="8018.3638356164374"/>
    <n v="5"/>
  </r>
  <r>
    <n v="1374308625"/>
    <d v="2018-05-28T00:00:00"/>
    <n v="6"/>
    <x v="45"/>
    <x v="0"/>
    <x v="151"/>
    <n v="54"/>
    <s v="F"/>
    <m/>
    <n v="1260"/>
    <x v="523"/>
    <n v="774.26"/>
    <n v="8018.3638356164374"/>
    <n v="5"/>
  </r>
  <r>
    <n v="1374308625"/>
    <d v="2018-06-02T00:00:00"/>
    <n v="4"/>
    <x v="46"/>
    <x v="9"/>
    <x v="144"/>
    <n v="44"/>
    <s v="F"/>
    <m/>
    <n v="852"/>
    <x v="523"/>
    <n v="774.26"/>
    <n v="8018.3638356164374"/>
    <n v="6"/>
  </r>
  <r>
    <n v="1374308625"/>
    <d v="2018-07-31T00:00:00"/>
    <n v="3"/>
    <x v="39"/>
    <x v="35"/>
    <x v="48"/>
    <n v="27"/>
    <s v="F"/>
    <m/>
    <n v="282"/>
    <x v="523"/>
    <n v="774.26"/>
    <n v="8018.3638356164374"/>
    <n v="7"/>
  </r>
  <r>
    <n v="1374308625"/>
    <d v="2018-08-07T00:00:00"/>
    <n v="2"/>
    <x v="48"/>
    <x v="39"/>
    <x v="105"/>
    <n v="25"/>
    <s v="M"/>
    <m/>
    <n v="390"/>
    <x v="523"/>
    <n v="774.26"/>
    <n v="8018.3638356164374"/>
    <n v="8"/>
  </r>
  <r>
    <n v="1374308625"/>
    <d v="2018-08-12T00:00:00"/>
    <n v="4"/>
    <x v="39"/>
    <x v="35"/>
    <x v="69"/>
    <n v="41"/>
    <s v="M"/>
    <m/>
    <n v="684"/>
    <x v="523"/>
    <n v="774.26"/>
    <n v="8018.3638356164374"/>
    <n v="8"/>
  </r>
  <r>
    <n v="1374308625"/>
    <d v="2018-08-13T00:00:00"/>
    <n v="4"/>
    <x v="2"/>
    <x v="2"/>
    <x v="145"/>
    <n v="39"/>
    <s v="M"/>
    <m/>
    <n v="984"/>
    <x v="523"/>
    <n v="774.26"/>
    <n v="8018.3638356164374"/>
    <n v="8"/>
  </r>
  <r>
    <n v="1374308625"/>
    <d v="2018-08-20T00:00:00"/>
    <n v="6"/>
    <x v="43"/>
    <x v="6"/>
    <x v="126"/>
    <n v="54"/>
    <s v="F"/>
    <m/>
    <n v="1254"/>
    <x v="523"/>
    <n v="774.26"/>
    <n v="8018.3638356164374"/>
    <n v="8"/>
  </r>
  <r>
    <n v="1374308625"/>
    <d v="2018-08-25T00:00:00"/>
    <n v="3"/>
    <x v="3"/>
    <x v="3"/>
    <x v="81"/>
    <n v="25"/>
    <s v="M"/>
    <m/>
    <n v="714"/>
    <x v="523"/>
    <n v="774.26"/>
    <n v="8018.3638356164374"/>
    <n v="8"/>
  </r>
  <r>
    <n v="1374308625"/>
    <d v="2018-09-06T00:00:00"/>
    <n v="6"/>
    <x v="20"/>
    <x v="19"/>
    <x v="128"/>
    <n v="25"/>
    <s v="M"/>
    <m/>
    <n v="1290"/>
    <x v="523"/>
    <n v="774.26"/>
    <n v="8018.3638356164374"/>
    <n v="9"/>
  </r>
  <r>
    <n v="1374308625"/>
    <d v="2018-09-26T00:00:00"/>
    <n v="3"/>
    <x v="43"/>
    <x v="6"/>
    <x v="60"/>
    <n v="39"/>
    <s v="M"/>
    <m/>
    <n v="651"/>
    <x v="523"/>
    <n v="774.26"/>
    <n v="8018.3638356164374"/>
    <n v="9"/>
  </r>
  <r>
    <n v="1374308625"/>
    <d v="2018-10-03T00:00:00"/>
    <n v="3"/>
    <x v="7"/>
    <x v="7"/>
    <x v="39"/>
    <n v="41"/>
    <s v="F"/>
    <m/>
    <n v="396"/>
    <x v="523"/>
    <n v="774.26"/>
    <n v="8018.3638356164374"/>
    <n v="10"/>
  </r>
  <r>
    <n v="1374308625"/>
    <d v="2018-10-06T00:00:00"/>
    <n v="3"/>
    <x v="48"/>
    <x v="39"/>
    <x v="33"/>
    <n v="64"/>
    <s v="F"/>
    <m/>
    <n v="414"/>
    <x v="523"/>
    <n v="774.26"/>
    <n v="8018.3638356164374"/>
    <n v="10"/>
  </r>
  <r>
    <n v="1374308625"/>
    <d v="2018-10-15T00:00:00"/>
    <n v="2"/>
    <x v="13"/>
    <x v="12"/>
    <x v="121"/>
    <n v="37"/>
    <s v="M"/>
    <m/>
    <n v="250"/>
    <x v="523"/>
    <n v="774.26"/>
    <n v="8018.3638356164374"/>
    <n v="10"/>
  </r>
  <r>
    <n v="1374308625"/>
    <d v="2018-10-15T00:00:00"/>
    <n v="1"/>
    <x v="8"/>
    <x v="8"/>
    <x v="163"/>
    <n v="42"/>
    <s v="M"/>
    <m/>
    <n v="175"/>
    <x v="523"/>
    <n v="774.26"/>
    <n v="8018.3638356164374"/>
    <n v="10"/>
  </r>
  <r>
    <n v="1374308625"/>
    <d v="2018-10-31T00:00:00"/>
    <n v="4"/>
    <x v="24"/>
    <x v="23"/>
    <x v="173"/>
    <n v="35"/>
    <s v="F"/>
    <m/>
    <n v="820"/>
    <x v="523"/>
    <n v="774.26"/>
    <n v="8018.3638356164374"/>
    <n v="10"/>
  </r>
  <r>
    <n v="1374348309"/>
    <d v="2018-01-11T00:00:00"/>
    <n v="3"/>
    <x v="12"/>
    <x v="11"/>
    <x v="77"/>
    <n v="40"/>
    <s v="F"/>
    <m/>
    <n v="540"/>
    <x v="524"/>
    <n v="696.79"/>
    <n v="7216.0717808219179"/>
    <n v="1"/>
  </r>
  <r>
    <n v="1374348309"/>
    <d v="2018-02-04T00:00:00"/>
    <n v="4"/>
    <x v="24"/>
    <x v="23"/>
    <x v="21"/>
    <n v="26"/>
    <s v="F"/>
    <m/>
    <n v="640"/>
    <x v="524"/>
    <n v="696.79"/>
    <n v="7216.0717808219179"/>
    <n v="2"/>
  </r>
  <r>
    <n v="1374348309"/>
    <d v="2018-02-06T00:00:00"/>
    <n v="3"/>
    <x v="5"/>
    <x v="5"/>
    <x v="69"/>
    <n v="39"/>
    <s v="F"/>
    <m/>
    <n v="513"/>
    <x v="524"/>
    <n v="696.79"/>
    <n v="7216.0717808219179"/>
    <n v="2"/>
  </r>
  <r>
    <n v="1374348309"/>
    <d v="2018-03-30T00:00:00"/>
    <n v="6"/>
    <x v="31"/>
    <x v="29"/>
    <x v="9"/>
    <n v="36"/>
    <s v="M"/>
    <m/>
    <n v="1110"/>
    <x v="524"/>
    <n v="696.79"/>
    <n v="7216.0717808219179"/>
    <n v="3"/>
  </r>
  <r>
    <n v="1374348309"/>
    <d v="2018-04-01T00:00:00"/>
    <n v="3"/>
    <x v="26"/>
    <x v="25"/>
    <x v="121"/>
    <n v="35"/>
    <s v="F"/>
    <m/>
    <n v="375"/>
    <x v="524"/>
    <n v="696.79"/>
    <n v="7216.0717808219179"/>
    <n v="4"/>
  </r>
  <r>
    <n v="1374348309"/>
    <d v="2018-04-05T00:00:00"/>
    <n v="2"/>
    <x v="47"/>
    <x v="37"/>
    <x v="172"/>
    <n v="52"/>
    <s v="M"/>
    <m/>
    <n v="422"/>
    <x v="524"/>
    <n v="696.79"/>
    <n v="7216.0717808219179"/>
    <n v="4"/>
  </r>
  <r>
    <n v="1374348309"/>
    <d v="2018-04-16T00:00:00"/>
    <n v="4"/>
    <x v="47"/>
    <x v="37"/>
    <x v="2"/>
    <n v="61"/>
    <s v="M"/>
    <m/>
    <n v="792"/>
    <x v="524"/>
    <n v="696.79"/>
    <n v="7216.0717808219179"/>
    <n v="4"/>
  </r>
  <r>
    <n v="1374348309"/>
    <d v="2018-05-06T00:00:00"/>
    <n v="5"/>
    <x v="45"/>
    <x v="0"/>
    <x v="77"/>
    <n v="34"/>
    <s v="M"/>
    <m/>
    <n v="900"/>
    <x v="524"/>
    <n v="696.79"/>
    <n v="7216.0717808219179"/>
    <n v="5"/>
  </r>
  <r>
    <n v="1374348309"/>
    <d v="2018-05-16T00:00:00"/>
    <n v="7"/>
    <x v="37"/>
    <x v="33"/>
    <x v="87"/>
    <n v="29"/>
    <s v="M"/>
    <m/>
    <n v="1603"/>
    <x v="524"/>
    <n v="696.79"/>
    <n v="7216.0717808219179"/>
    <n v="5"/>
  </r>
  <r>
    <n v="1374348309"/>
    <d v="2018-05-19T00:00:00"/>
    <n v="6"/>
    <x v="27"/>
    <x v="26"/>
    <x v="10"/>
    <n v="30"/>
    <s v="M"/>
    <m/>
    <n v="852"/>
    <x v="524"/>
    <n v="696.79"/>
    <n v="7216.0717808219179"/>
    <n v="5"/>
  </r>
  <r>
    <n v="1374348309"/>
    <d v="2018-05-28T00:00:00"/>
    <n v="3"/>
    <x v="10"/>
    <x v="9"/>
    <x v="72"/>
    <n v="41"/>
    <s v="F"/>
    <m/>
    <n v="369"/>
    <x v="524"/>
    <n v="696.79"/>
    <n v="7216.0717808219179"/>
    <n v="5"/>
  </r>
  <r>
    <n v="1374348309"/>
    <d v="2018-06-29T00:00:00"/>
    <n v="6"/>
    <x v="31"/>
    <x v="29"/>
    <x v="152"/>
    <n v="30"/>
    <s v="M"/>
    <m/>
    <n v="684"/>
    <x v="524"/>
    <n v="696.79"/>
    <n v="7216.0717808219179"/>
    <n v="6"/>
  </r>
  <r>
    <n v="1374348309"/>
    <d v="2018-07-03T00:00:00"/>
    <n v="1"/>
    <x v="22"/>
    <x v="21"/>
    <x v="103"/>
    <n v="61"/>
    <s v="M"/>
    <m/>
    <n v="200"/>
    <x v="524"/>
    <n v="696.79"/>
    <n v="7216.0717808219179"/>
    <n v="7"/>
  </r>
  <r>
    <n v="1374348309"/>
    <d v="2018-07-03T00:00:00"/>
    <n v="1"/>
    <x v="7"/>
    <x v="7"/>
    <x v="135"/>
    <n v="46"/>
    <s v="F"/>
    <m/>
    <n v="107"/>
    <x v="524"/>
    <n v="696.79"/>
    <n v="7216.0717808219179"/>
    <n v="7"/>
  </r>
  <r>
    <n v="1374348309"/>
    <d v="2018-07-20T00:00:00"/>
    <n v="3"/>
    <x v="0"/>
    <x v="0"/>
    <x v="8"/>
    <n v="56"/>
    <s v="M"/>
    <m/>
    <n v="516"/>
    <x v="524"/>
    <n v="696.79"/>
    <n v="7216.0717808219179"/>
    <n v="7"/>
  </r>
  <r>
    <n v="1374348309"/>
    <d v="2018-09-03T00:00:00"/>
    <n v="7"/>
    <x v="8"/>
    <x v="8"/>
    <x v="156"/>
    <n v="35"/>
    <s v="M"/>
    <m/>
    <n v="1099"/>
    <x v="524"/>
    <n v="696.79"/>
    <n v="7216.0717808219179"/>
    <n v="9"/>
  </r>
  <r>
    <n v="1374348309"/>
    <d v="2018-09-07T00:00:00"/>
    <n v="7"/>
    <x v="17"/>
    <x v="16"/>
    <x v="159"/>
    <n v="38"/>
    <s v="F"/>
    <m/>
    <n v="644"/>
    <x v="524"/>
    <n v="696.79"/>
    <n v="7216.0717808219179"/>
    <n v="9"/>
  </r>
  <r>
    <n v="1374348309"/>
    <d v="2018-09-13T00:00:00"/>
    <n v="3"/>
    <x v="11"/>
    <x v="10"/>
    <x v="138"/>
    <n v="44"/>
    <s v="F"/>
    <m/>
    <n v="228"/>
    <x v="524"/>
    <n v="696.79"/>
    <n v="7216.0717808219179"/>
    <n v="9"/>
  </r>
  <r>
    <n v="1374348309"/>
    <d v="2018-09-17T00:00:00"/>
    <n v="3"/>
    <x v="11"/>
    <x v="10"/>
    <x v="113"/>
    <n v="52"/>
    <s v="M"/>
    <m/>
    <n v="456"/>
    <x v="524"/>
    <n v="696.79"/>
    <n v="7216.0717808219179"/>
    <n v="9"/>
  </r>
  <r>
    <n v="1374348309"/>
    <d v="2018-09-18T00:00:00"/>
    <n v="7"/>
    <x v="28"/>
    <x v="17"/>
    <x v="97"/>
    <n v="55"/>
    <s v="F"/>
    <m/>
    <n v="1015"/>
    <x v="524"/>
    <n v="696.79"/>
    <n v="7216.0717808219179"/>
    <n v="9"/>
  </r>
  <r>
    <n v="1374348309"/>
    <d v="2018-10-30T00:00:00"/>
    <n v="7"/>
    <x v="42"/>
    <x v="10"/>
    <x v="104"/>
    <n v="53"/>
    <s v="F"/>
    <m/>
    <n v="1540"/>
    <x v="524"/>
    <n v="696.79"/>
    <n v="7216.0717808219179"/>
    <n v="10"/>
  </r>
  <r>
    <n v="1374348309"/>
    <d v="2018-10-31T00:00:00"/>
    <n v="1"/>
    <x v="20"/>
    <x v="19"/>
    <x v="144"/>
    <n v="50"/>
    <s v="F"/>
    <m/>
    <n v="213"/>
    <x v="524"/>
    <n v="696.79"/>
    <n v="7216.0717808219179"/>
    <n v="10"/>
  </r>
  <r>
    <n v="1374348309"/>
    <d v="2018-11-07T00:00:00"/>
    <n v="3"/>
    <x v="7"/>
    <x v="7"/>
    <x v="156"/>
    <n v="36"/>
    <s v="F"/>
    <m/>
    <n v="471"/>
    <x v="524"/>
    <n v="696.79"/>
    <n v="7216.0717808219179"/>
    <n v="11"/>
  </r>
  <r>
    <n v="1374364835"/>
    <d v="2018-01-22T00:00:00"/>
    <n v="7"/>
    <x v="36"/>
    <x v="32"/>
    <x v="5"/>
    <n v="53"/>
    <s v="M"/>
    <m/>
    <n v="791"/>
    <x v="521"/>
    <n v="757.55"/>
    <n v="7845.3123287671215"/>
    <n v="1"/>
  </r>
  <r>
    <n v="1374364835"/>
    <d v="2018-01-31T00:00:00"/>
    <n v="1"/>
    <x v="40"/>
    <x v="36"/>
    <x v="66"/>
    <n v="43"/>
    <s v="F"/>
    <m/>
    <n v="197"/>
    <x v="521"/>
    <n v="757.55"/>
    <n v="7845.3123287671215"/>
    <n v="1"/>
  </r>
  <r>
    <n v="1374364835"/>
    <d v="2018-01-31T00:00:00"/>
    <n v="1"/>
    <x v="25"/>
    <x v="24"/>
    <x v="97"/>
    <n v="26"/>
    <s v="M"/>
    <m/>
    <n v="145"/>
    <x v="521"/>
    <n v="757.55"/>
    <n v="7845.3123287671215"/>
    <n v="1"/>
  </r>
  <r>
    <n v="1374364835"/>
    <d v="2018-02-01T00:00:00"/>
    <n v="4"/>
    <x v="3"/>
    <x v="3"/>
    <x v="146"/>
    <n v="59"/>
    <s v="F"/>
    <m/>
    <n v="468"/>
    <x v="521"/>
    <n v="757.55"/>
    <n v="7845.3123287671215"/>
    <n v="2"/>
  </r>
  <r>
    <n v="1374364835"/>
    <d v="2018-02-04T00:00:00"/>
    <n v="1"/>
    <x v="10"/>
    <x v="9"/>
    <x v="73"/>
    <n v="43"/>
    <s v="F"/>
    <m/>
    <n v="131"/>
    <x v="521"/>
    <n v="757.55"/>
    <n v="7845.3123287671215"/>
    <n v="2"/>
  </r>
  <r>
    <n v="1374364835"/>
    <d v="2018-02-28T00:00:00"/>
    <n v="5"/>
    <x v="30"/>
    <x v="28"/>
    <x v="160"/>
    <n v="40"/>
    <s v="F"/>
    <m/>
    <n v="945"/>
    <x v="521"/>
    <n v="757.55"/>
    <n v="7845.3123287671215"/>
    <n v="2"/>
  </r>
  <r>
    <n v="1374364835"/>
    <d v="2018-03-23T00:00:00"/>
    <n v="1"/>
    <x v="44"/>
    <x v="38"/>
    <x v="136"/>
    <n v="59"/>
    <s v="F"/>
    <m/>
    <n v="176"/>
    <x v="521"/>
    <n v="757.55"/>
    <n v="7845.3123287671215"/>
    <n v="3"/>
  </r>
  <r>
    <n v="1374364835"/>
    <d v="2018-03-30T00:00:00"/>
    <n v="4"/>
    <x v="26"/>
    <x v="25"/>
    <x v="169"/>
    <n v="30"/>
    <s v="M"/>
    <m/>
    <n v="508"/>
    <x v="521"/>
    <n v="757.55"/>
    <n v="7845.3123287671215"/>
    <n v="3"/>
  </r>
  <r>
    <n v="1374364835"/>
    <d v="2018-04-05T00:00:00"/>
    <n v="4"/>
    <x v="47"/>
    <x v="37"/>
    <x v="125"/>
    <n v="50"/>
    <s v="F"/>
    <n v="1"/>
    <n v="604"/>
    <x v="521"/>
    <n v="757.55"/>
    <n v="7845.3123287671215"/>
    <n v="4"/>
  </r>
  <r>
    <n v="1374364835"/>
    <d v="2018-04-05T00:00:00"/>
    <n v="4"/>
    <x v="13"/>
    <x v="12"/>
    <x v="158"/>
    <n v="33"/>
    <s v="M"/>
    <m/>
    <n v="620"/>
    <x v="521"/>
    <n v="757.55"/>
    <n v="7845.3123287671215"/>
    <n v="4"/>
  </r>
  <r>
    <n v="1374364835"/>
    <d v="2018-04-10T00:00:00"/>
    <n v="6"/>
    <x v="46"/>
    <x v="9"/>
    <x v="21"/>
    <n v="49"/>
    <s v="M"/>
    <m/>
    <n v="960"/>
    <x v="521"/>
    <n v="757.55"/>
    <n v="7845.3123287671215"/>
    <n v="4"/>
  </r>
  <r>
    <n v="1374364835"/>
    <d v="2018-04-21T00:00:00"/>
    <n v="3"/>
    <x v="30"/>
    <x v="28"/>
    <x v="120"/>
    <n v="42"/>
    <s v="M"/>
    <m/>
    <n v="327"/>
    <x v="521"/>
    <n v="757.55"/>
    <n v="7845.3123287671215"/>
    <n v="4"/>
  </r>
  <r>
    <n v="1374364835"/>
    <d v="2018-04-23T00:00:00"/>
    <n v="5"/>
    <x v="37"/>
    <x v="33"/>
    <x v="15"/>
    <n v="41"/>
    <s v="M"/>
    <m/>
    <n v="685"/>
    <x v="521"/>
    <n v="757.55"/>
    <n v="7845.3123287671215"/>
    <n v="4"/>
  </r>
  <r>
    <n v="1374364835"/>
    <d v="2018-05-21T00:00:00"/>
    <n v="4"/>
    <x v="5"/>
    <x v="5"/>
    <x v="40"/>
    <n v="41"/>
    <s v="F"/>
    <m/>
    <n v="808"/>
    <x v="521"/>
    <n v="757.55"/>
    <n v="7845.3123287671215"/>
    <n v="5"/>
  </r>
  <r>
    <n v="1374364835"/>
    <d v="2018-06-03T00:00:00"/>
    <n v="7"/>
    <x v="34"/>
    <x v="4"/>
    <x v="117"/>
    <n v="42"/>
    <s v="F"/>
    <m/>
    <n v="1750"/>
    <x v="521"/>
    <n v="757.55"/>
    <n v="7845.3123287671215"/>
    <n v="6"/>
  </r>
  <r>
    <n v="1374364835"/>
    <d v="2018-06-09T00:00:00"/>
    <n v="7"/>
    <x v="34"/>
    <x v="4"/>
    <x v="46"/>
    <n v="43"/>
    <s v="F"/>
    <m/>
    <n v="1288"/>
    <x v="521"/>
    <n v="757.55"/>
    <n v="7845.3123287671215"/>
    <n v="6"/>
  </r>
  <r>
    <n v="1374364835"/>
    <d v="2018-07-13T00:00:00"/>
    <n v="5"/>
    <x v="18"/>
    <x v="17"/>
    <x v="124"/>
    <n v="37"/>
    <s v="F"/>
    <m/>
    <n v="1015"/>
    <x v="521"/>
    <n v="757.55"/>
    <n v="7845.3123287671215"/>
    <n v="7"/>
  </r>
  <r>
    <n v="1374364835"/>
    <d v="2018-07-28T00:00:00"/>
    <n v="5"/>
    <x v="0"/>
    <x v="0"/>
    <x v="150"/>
    <n v="53"/>
    <s v="M"/>
    <m/>
    <n v="500"/>
    <x v="521"/>
    <n v="757.55"/>
    <n v="7845.3123287671215"/>
    <n v="7"/>
  </r>
  <r>
    <n v="1374364835"/>
    <d v="2018-07-29T00:00:00"/>
    <n v="5"/>
    <x v="3"/>
    <x v="3"/>
    <x v="38"/>
    <n v="43"/>
    <s v="M"/>
    <m/>
    <n v="1165"/>
    <x v="521"/>
    <n v="757.55"/>
    <n v="7845.3123287671215"/>
    <n v="7"/>
  </r>
  <r>
    <n v="1374364835"/>
    <d v="2018-08-11T00:00:00"/>
    <n v="1"/>
    <x v="11"/>
    <x v="10"/>
    <x v="150"/>
    <n v="34"/>
    <s v="M"/>
    <m/>
    <n v="100"/>
    <x v="521"/>
    <n v="757.55"/>
    <n v="7845.3123287671215"/>
    <n v="8"/>
  </r>
  <r>
    <n v="1374364835"/>
    <d v="2018-08-18T00:00:00"/>
    <n v="1"/>
    <x v="6"/>
    <x v="6"/>
    <x v="11"/>
    <n v="65"/>
    <s v="M"/>
    <m/>
    <n v="223"/>
    <x v="521"/>
    <n v="757.55"/>
    <n v="7845.3123287671215"/>
    <n v="8"/>
  </r>
  <r>
    <n v="1374364835"/>
    <d v="2018-08-24T00:00:00"/>
    <n v="7"/>
    <x v="9"/>
    <x v="4"/>
    <x v="115"/>
    <n v="61"/>
    <s v="M"/>
    <m/>
    <n v="1708"/>
    <x v="521"/>
    <n v="757.55"/>
    <n v="7845.3123287671215"/>
    <n v="8"/>
  </r>
  <r>
    <n v="1374364835"/>
    <d v="2018-09-03T00:00:00"/>
    <n v="7"/>
    <x v="8"/>
    <x v="8"/>
    <x v="7"/>
    <n v="38"/>
    <s v="M"/>
    <m/>
    <n v="637"/>
    <x v="521"/>
    <n v="757.55"/>
    <n v="7845.3123287671215"/>
    <n v="9"/>
  </r>
  <r>
    <n v="1374364835"/>
    <d v="2018-09-10T00:00:00"/>
    <n v="2"/>
    <x v="39"/>
    <x v="35"/>
    <x v="85"/>
    <n v="44"/>
    <s v="M"/>
    <m/>
    <n v="424"/>
    <x v="521"/>
    <n v="757.55"/>
    <n v="7845.3123287671215"/>
    <n v="9"/>
  </r>
  <r>
    <n v="1374364835"/>
    <d v="2018-10-18T00:00:00"/>
    <n v="1"/>
    <x v="2"/>
    <x v="2"/>
    <x v="80"/>
    <n v="63"/>
    <s v="M"/>
    <m/>
    <n v="129"/>
    <x v="521"/>
    <n v="757.55"/>
    <n v="7845.3123287671215"/>
    <n v="10"/>
  </r>
  <r>
    <n v="1374364835"/>
    <d v="2018-11-02T00:00:00"/>
    <n v="7"/>
    <x v="4"/>
    <x v="4"/>
    <x v="98"/>
    <n v="37"/>
    <s v="M"/>
    <m/>
    <n v="980"/>
    <x v="521"/>
    <n v="757.55"/>
    <n v="7845.3123287671215"/>
    <n v="11"/>
  </r>
  <r>
    <n v="1374829579"/>
    <d v="2018-01-10T00:00:00"/>
    <n v="5"/>
    <x v="38"/>
    <x v="34"/>
    <x v="174"/>
    <n v="46"/>
    <s v="M"/>
    <m/>
    <n v="940"/>
    <x v="525"/>
    <n v="758.61999999999989"/>
    <n v="7856.3934246575327"/>
    <n v="1"/>
  </r>
  <r>
    <n v="1374829579"/>
    <d v="2018-01-12T00:00:00"/>
    <n v="4"/>
    <x v="21"/>
    <x v="20"/>
    <x v="89"/>
    <n v="57"/>
    <s v="M"/>
    <m/>
    <n v="996"/>
    <x v="525"/>
    <n v="758.61999999999989"/>
    <n v="7856.3934246575327"/>
    <n v="1"/>
  </r>
  <r>
    <n v="1374829579"/>
    <d v="2018-01-13T00:00:00"/>
    <n v="7"/>
    <x v="24"/>
    <x v="23"/>
    <x v="175"/>
    <n v="37"/>
    <s v="M"/>
    <m/>
    <n v="952"/>
    <x v="525"/>
    <n v="758.61999999999989"/>
    <n v="7856.3934246575327"/>
    <n v="1"/>
  </r>
  <r>
    <n v="1374829579"/>
    <d v="2018-01-13T00:00:00"/>
    <n v="3"/>
    <x v="20"/>
    <x v="19"/>
    <x v="170"/>
    <n v="43"/>
    <s v="M"/>
    <m/>
    <n v="255"/>
    <x v="525"/>
    <n v="758.61999999999989"/>
    <n v="7856.3934246575327"/>
    <n v="1"/>
  </r>
  <r>
    <n v="1374829579"/>
    <d v="2018-01-29T00:00:00"/>
    <n v="6"/>
    <x v="27"/>
    <x v="26"/>
    <x v="67"/>
    <n v="46"/>
    <s v="M"/>
    <m/>
    <n v="1296"/>
    <x v="525"/>
    <n v="758.61999999999989"/>
    <n v="7856.3934246575327"/>
    <n v="1"/>
  </r>
  <r>
    <n v="1374829579"/>
    <d v="2018-02-03T00:00:00"/>
    <n v="7"/>
    <x v="12"/>
    <x v="11"/>
    <x v="168"/>
    <n v="57"/>
    <s v="F"/>
    <m/>
    <n v="1736"/>
    <x v="525"/>
    <n v="758.61999999999989"/>
    <n v="7856.3934246575327"/>
    <n v="2"/>
  </r>
  <r>
    <n v="1374829579"/>
    <d v="2018-02-16T00:00:00"/>
    <n v="2"/>
    <x v="31"/>
    <x v="29"/>
    <x v="135"/>
    <n v="51"/>
    <s v="F"/>
    <m/>
    <n v="214"/>
    <x v="525"/>
    <n v="758.61999999999989"/>
    <n v="7856.3934246575327"/>
    <n v="2"/>
  </r>
  <r>
    <n v="1374829579"/>
    <d v="2018-02-27T00:00:00"/>
    <n v="3"/>
    <x v="48"/>
    <x v="39"/>
    <x v="163"/>
    <n v="39"/>
    <s v="F"/>
    <m/>
    <n v="525"/>
    <x v="525"/>
    <n v="758.61999999999989"/>
    <n v="7856.3934246575327"/>
    <n v="2"/>
  </r>
  <r>
    <n v="1374829579"/>
    <d v="2018-03-06T00:00:00"/>
    <n v="6"/>
    <x v="8"/>
    <x v="8"/>
    <x v="42"/>
    <n v="60"/>
    <s v="F"/>
    <m/>
    <n v="606"/>
    <x v="525"/>
    <n v="758.61999999999989"/>
    <n v="7856.3934246575327"/>
    <n v="3"/>
  </r>
  <r>
    <n v="1374829579"/>
    <d v="2018-03-23T00:00:00"/>
    <n v="2"/>
    <x v="46"/>
    <x v="9"/>
    <x v="140"/>
    <n v="61"/>
    <s v="M"/>
    <m/>
    <n v="164"/>
    <x v="525"/>
    <n v="758.61999999999989"/>
    <n v="7856.3934246575327"/>
    <n v="3"/>
  </r>
  <r>
    <n v="1374829579"/>
    <d v="2018-03-27T00:00:00"/>
    <n v="5"/>
    <x v="38"/>
    <x v="34"/>
    <x v="154"/>
    <n v="49"/>
    <s v="M"/>
    <m/>
    <n v="1040"/>
    <x v="525"/>
    <n v="758.61999999999989"/>
    <n v="7856.3934246575327"/>
    <n v="3"/>
  </r>
  <r>
    <n v="1374829579"/>
    <d v="2018-04-03T00:00:00"/>
    <n v="2"/>
    <x v="37"/>
    <x v="33"/>
    <x v="124"/>
    <n v="60"/>
    <s v="F"/>
    <m/>
    <n v="406"/>
    <x v="525"/>
    <n v="758.61999999999989"/>
    <n v="7856.3934246575327"/>
    <n v="4"/>
  </r>
  <r>
    <n v="1374829579"/>
    <d v="2018-04-04T00:00:00"/>
    <n v="3"/>
    <x v="30"/>
    <x v="28"/>
    <x v="62"/>
    <n v="54"/>
    <s v="F"/>
    <n v="1"/>
    <n v="234"/>
    <x v="525"/>
    <n v="758.61999999999989"/>
    <n v="7856.3934246575327"/>
    <n v="4"/>
  </r>
  <r>
    <n v="1374829579"/>
    <d v="2018-04-20T00:00:00"/>
    <n v="3"/>
    <x v="38"/>
    <x v="34"/>
    <x v="77"/>
    <n v="34"/>
    <s v="F"/>
    <m/>
    <n v="540"/>
    <x v="525"/>
    <n v="758.61999999999989"/>
    <n v="7856.3934246575327"/>
    <n v="4"/>
  </r>
  <r>
    <n v="1374829579"/>
    <d v="2018-04-22T00:00:00"/>
    <n v="4"/>
    <x v="7"/>
    <x v="7"/>
    <x v="69"/>
    <n v="55"/>
    <s v="F"/>
    <m/>
    <n v="684"/>
    <x v="525"/>
    <n v="758.61999999999989"/>
    <n v="7856.3934246575327"/>
    <n v="4"/>
  </r>
  <r>
    <n v="1374829579"/>
    <d v="2018-04-25T00:00:00"/>
    <n v="1"/>
    <x v="7"/>
    <x v="7"/>
    <x v="31"/>
    <n v="29"/>
    <s v="M"/>
    <m/>
    <n v="96"/>
    <x v="525"/>
    <n v="758.61999999999989"/>
    <n v="7856.3934246575327"/>
    <n v="4"/>
  </r>
  <r>
    <n v="1374829579"/>
    <d v="2018-04-25T00:00:00"/>
    <n v="2"/>
    <x v="19"/>
    <x v="18"/>
    <x v="110"/>
    <n v="33"/>
    <s v="F"/>
    <m/>
    <n v="306"/>
    <x v="525"/>
    <n v="758.61999999999989"/>
    <n v="7856.3934246575327"/>
    <n v="4"/>
  </r>
  <r>
    <n v="1374829579"/>
    <d v="2018-06-20T00:00:00"/>
    <n v="3"/>
    <x v="19"/>
    <x v="18"/>
    <x v="94"/>
    <n v="62"/>
    <s v="F"/>
    <m/>
    <n v="723"/>
    <x v="525"/>
    <n v="758.61999999999989"/>
    <n v="7856.3934246575327"/>
    <n v="6"/>
  </r>
  <r>
    <n v="1374829579"/>
    <d v="2018-07-08T00:00:00"/>
    <n v="3"/>
    <x v="25"/>
    <x v="24"/>
    <x v="130"/>
    <n v="50"/>
    <s v="F"/>
    <m/>
    <n v="519"/>
    <x v="525"/>
    <n v="758.61999999999989"/>
    <n v="7856.3934246575327"/>
    <n v="7"/>
  </r>
  <r>
    <n v="1374829579"/>
    <d v="2018-07-12T00:00:00"/>
    <n v="7"/>
    <x v="42"/>
    <x v="10"/>
    <x v="15"/>
    <n v="52"/>
    <s v="F"/>
    <m/>
    <n v="959"/>
    <x v="525"/>
    <n v="758.61999999999989"/>
    <n v="7856.3934246575327"/>
    <n v="7"/>
  </r>
  <r>
    <n v="1374829579"/>
    <d v="2018-07-27T00:00:00"/>
    <n v="3"/>
    <x v="17"/>
    <x v="16"/>
    <x v="42"/>
    <n v="29"/>
    <s v="F"/>
    <m/>
    <n v="303"/>
    <x v="525"/>
    <n v="758.61999999999989"/>
    <n v="7856.3934246575327"/>
    <n v="7"/>
  </r>
  <r>
    <n v="1374829579"/>
    <d v="2018-08-03T00:00:00"/>
    <n v="3"/>
    <x v="14"/>
    <x v="13"/>
    <x v="81"/>
    <n v="58"/>
    <s v="M"/>
    <m/>
    <n v="714"/>
    <x v="525"/>
    <n v="758.61999999999989"/>
    <n v="7856.3934246575327"/>
    <n v="8"/>
  </r>
  <r>
    <n v="1374829579"/>
    <d v="2018-08-06T00:00:00"/>
    <n v="2"/>
    <x v="36"/>
    <x v="32"/>
    <x v="122"/>
    <n v="57"/>
    <s v="F"/>
    <m/>
    <n v="190"/>
    <x v="525"/>
    <n v="758.61999999999989"/>
    <n v="7856.3934246575327"/>
    <n v="8"/>
  </r>
  <r>
    <n v="1374829579"/>
    <d v="2018-08-12T00:00:00"/>
    <n v="7"/>
    <x v="12"/>
    <x v="11"/>
    <x v="174"/>
    <n v="28"/>
    <s v="F"/>
    <m/>
    <n v="1316"/>
    <x v="525"/>
    <n v="758.61999999999989"/>
    <n v="7856.3934246575327"/>
    <n v="8"/>
  </r>
  <r>
    <n v="1374829579"/>
    <d v="2018-08-18T00:00:00"/>
    <n v="6"/>
    <x v="29"/>
    <x v="27"/>
    <x v="144"/>
    <n v="31"/>
    <s v="F"/>
    <m/>
    <n v="1278"/>
    <x v="525"/>
    <n v="758.61999999999989"/>
    <n v="7856.3934246575327"/>
    <n v="8"/>
  </r>
  <r>
    <n v="1374829579"/>
    <d v="2018-09-02T00:00:00"/>
    <n v="5"/>
    <x v="48"/>
    <x v="39"/>
    <x v="93"/>
    <n v="46"/>
    <s v="M"/>
    <m/>
    <n v="1135"/>
    <x v="525"/>
    <n v="758.61999999999989"/>
    <n v="7856.3934246575327"/>
    <n v="9"/>
  </r>
  <r>
    <n v="1374829579"/>
    <d v="2018-09-08T00:00:00"/>
    <n v="4"/>
    <x v="2"/>
    <x v="2"/>
    <x v="171"/>
    <n v="58"/>
    <s v="F"/>
    <m/>
    <n v="876"/>
    <x v="525"/>
    <n v="758.61999999999989"/>
    <n v="7856.3934246575327"/>
    <n v="9"/>
  </r>
  <r>
    <n v="1374829579"/>
    <d v="2018-09-21T00:00:00"/>
    <n v="3"/>
    <x v="31"/>
    <x v="29"/>
    <x v="106"/>
    <n v="59"/>
    <s v="F"/>
    <m/>
    <n v="603"/>
    <x v="525"/>
    <n v="758.61999999999989"/>
    <n v="7856.3934246575327"/>
    <n v="9"/>
  </r>
  <r>
    <n v="1374829579"/>
    <d v="2018-09-22T00:00:00"/>
    <n v="2"/>
    <x v="17"/>
    <x v="16"/>
    <x v="85"/>
    <n v="43"/>
    <s v="M"/>
    <m/>
    <n v="424"/>
    <x v="525"/>
    <n v="758.61999999999989"/>
    <n v="7856.3934246575327"/>
    <n v="9"/>
  </r>
  <r>
    <n v="1374829579"/>
    <d v="2018-09-24T00:00:00"/>
    <n v="6"/>
    <x v="1"/>
    <x v="1"/>
    <x v="60"/>
    <n v="40"/>
    <s v="F"/>
    <m/>
    <n v="1302"/>
    <x v="525"/>
    <n v="758.61999999999989"/>
    <n v="7856.3934246575327"/>
    <n v="9"/>
  </r>
  <r>
    <n v="1374829579"/>
    <d v="2018-09-24T00:00:00"/>
    <n v="4"/>
    <x v="8"/>
    <x v="8"/>
    <x v="95"/>
    <n v="29"/>
    <s v="F"/>
    <m/>
    <n v="828"/>
    <x v="525"/>
    <n v="758.61999999999989"/>
    <n v="7856.3934246575327"/>
    <n v="9"/>
  </r>
  <r>
    <n v="1374829579"/>
    <d v="2018-10-03T00:00:00"/>
    <n v="3"/>
    <x v="9"/>
    <x v="4"/>
    <x v="95"/>
    <n v="44"/>
    <s v="F"/>
    <m/>
    <n v="621"/>
    <x v="525"/>
    <n v="758.61999999999989"/>
    <n v="7856.3934246575327"/>
    <n v="10"/>
  </r>
  <r>
    <n v="1374829579"/>
    <d v="2018-10-08T00:00:00"/>
    <n v="7"/>
    <x v="35"/>
    <x v="21"/>
    <x v="73"/>
    <n v="64"/>
    <s v="M"/>
    <m/>
    <n v="917"/>
    <x v="525"/>
    <n v="758.61999999999989"/>
    <n v="7856.3934246575327"/>
    <n v="10"/>
  </r>
  <r>
    <n v="1374829579"/>
    <d v="2018-10-30T00:00:00"/>
    <n v="2"/>
    <x v="36"/>
    <x v="32"/>
    <x v="78"/>
    <n v="40"/>
    <s v="M"/>
    <m/>
    <n v="300"/>
    <x v="525"/>
    <n v="758.61999999999989"/>
    <n v="7856.3934246575327"/>
    <n v="10"/>
  </r>
  <r>
    <n v="1374829579"/>
    <d v="2018-11-08T00:00:00"/>
    <n v="4"/>
    <x v="48"/>
    <x v="39"/>
    <x v="57"/>
    <n v="39"/>
    <s v="F"/>
    <m/>
    <n v="768"/>
    <x v="525"/>
    <n v="758.61999999999989"/>
    <n v="7856.3934246575327"/>
    <n v="11"/>
  </r>
  <r>
    <n v="1374829579"/>
    <d v="2018-11-09T00:00:00"/>
    <n v="7"/>
    <x v="19"/>
    <x v="18"/>
    <x v="35"/>
    <n v="44"/>
    <s v="M"/>
    <m/>
    <n v="1330"/>
    <x v="525"/>
    <n v="758.61999999999989"/>
    <n v="7856.3934246575327"/>
    <n v="11"/>
  </r>
  <r>
    <n v="1378557182"/>
    <d v="2018-01-11T00:00:00"/>
    <n v="3"/>
    <x v="39"/>
    <x v="35"/>
    <x v="121"/>
    <n v="60"/>
    <s v="F"/>
    <m/>
    <n v="375"/>
    <x v="242"/>
    <n v="718.14"/>
    <n v="7437.1758904109593"/>
    <n v="1"/>
  </r>
  <r>
    <n v="1378557182"/>
    <d v="2018-01-16T00:00:00"/>
    <n v="2"/>
    <x v="11"/>
    <x v="10"/>
    <x v="172"/>
    <n v="58"/>
    <s v="M"/>
    <m/>
    <n v="422"/>
    <x v="242"/>
    <n v="718.14"/>
    <n v="7437.1758904109593"/>
    <n v="1"/>
  </r>
  <r>
    <n v="1378557182"/>
    <d v="2018-01-26T00:00:00"/>
    <n v="6"/>
    <x v="27"/>
    <x v="26"/>
    <x v="84"/>
    <n v="26"/>
    <s v="M"/>
    <m/>
    <n v="498"/>
    <x v="242"/>
    <n v="718.14"/>
    <n v="7437.1758904109593"/>
    <n v="1"/>
  </r>
  <r>
    <n v="1378557182"/>
    <d v="2018-01-29T00:00:00"/>
    <n v="7"/>
    <x v="39"/>
    <x v="35"/>
    <x v="172"/>
    <n v="51"/>
    <s v="F"/>
    <m/>
    <n v="1477"/>
    <x v="242"/>
    <n v="718.14"/>
    <n v="7437.1758904109593"/>
    <n v="1"/>
  </r>
  <r>
    <n v="1378557182"/>
    <d v="2018-02-14T00:00:00"/>
    <n v="2"/>
    <x v="25"/>
    <x v="24"/>
    <x v="24"/>
    <n v="48"/>
    <s v="F"/>
    <m/>
    <n v="472"/>
    <x v="242"/>
    <n v="718.14"/>
    <n v="7437.1758904109593"/>
    <n v="2"/>
  </r>
  <r>
    <n v="1378557182"/>
    <d v="2018-03-03T00:00:00"/>
    <n v="5"/>
    <x v="29"/>
    <x v="27"/>
    <x v="81"/>
    <n v="51"/>
    <s v="M"/>
    <m/>
    <n v="1190"/>
    <x v="242"/>
    <n v="718.14"/>
    <n v="7437.1758904109593"/>
    <n v="3"/>
  </r>
  <r>
    <n v="1378557182"/>
    <d v="2018-03-28T00:00:00"/>
    <n v="7"/>
    <x v="32"/>
    <x v="30"/>
    <x v="1"/>
    <n v="41"/>
    <s v="M"/>
    <n v="1"/>
    <n v="721"/>
    <x v="242"/>
    <n v="718.14"/>
    <n v="7437.1758904109593"/>
    <n v="3"/>
  </r>
  <r>
    <n v="1378557182"/>
    <d v="2018-03-29T00:00:00"/>
    <n v="7"/>
    <x v="41"/>
    <x v="37"/>
    <x v="162"/>
    <n v="57"/>
    <s v="M"/>
    <m/>
    <n v="1022"/>
    <x v="242"/>
    <n v="718.14"/>
    <n v="7437.1758904109593"/>
    <n v="3"/>
  </r>
  <r>
    <n v="1378557182"/>
    <d v="2018-04-29T00:00:00"/>
    <n v="6"/>
    <x v="22"/>
    <x v="21"/>
    <x v="173"/>
    <n v="49"/>
    <s v="M"/>
    <m/>
    <n v="1230"/>
    <x v="242"/>
    <n v="718.14"/>
    <n v="7437.1758904109593"/>
    <n v="4"/>
  </r>
  <r>
    <n v="1378557182"/>
    <d v="2018-05-06T00:00:00"/>
    <n v="5"/>
    <x v="21"/>
    <x v="20"/>
    <x v="124"/>
    <n v="43"/>
    <s v="F"/>
    <m/>
    <n v="1015"/>
    <x v="242"/>
    <n v="718.14"/>
    <n v="7437.1758904109593"/>
    <n v="5"/>
  </r>
  <r>
    <n v="1378557182"/>
    <d v="2018-05-14T00:00:00"/>
    <n v="6"/>
    <x v="48"/>
    <x v="39"/>
    <x v="153"/>
    <n v="38"/>
    <s v="F"/>
    <m/>
    <n v="1236"/>
    <x v="242"/>
    <n v="718.14"/>
    <n v="7437.1758904109593"/>
    <n v="5"/>
  </r>
  <r>
    <n v="1378557182"/>
    <d v="2018-05-23T00:00:00"/>
    <n v="2"/>
    <x v="43"/>
    <x v="6"/>
    <x v="120"/>
    <n v="28"/>
    <s v="F"/>
    <m/>
    <n v="218"/>
    <x v="242"/>
    <n v="718.14"/>
    <n v="7437.1758904109593"/>
    <n v="5"/>
  </r>
  <r>
    <n v="1378557182"/>
    <d v="2018-05-24T00:00:00"/>
    <n v="2"/>
    <x v="23"/>
    <x v="22"/>
    <x v="126"/>
    <n v="36"/>
    <s v="F"/>
    <m/>
    <n v="418"/>
    <x v="242"/>
    <n v="718.14"/>
    <n v="7437.1758904109593"/>
    <n v="5"/>
  </r>
  <r>
    <n v="1378557182"/>
    <d v="2018-05-28T00:00:00"/>
    <n v="4"/>
    <x v="7"/>
    <x v="7"/>
    <x v="119"/>
    <n v="26"/>
    <s v="F"/>
    <m/>
    <n v="900"/>
    <x v="242"/>
    <n v="718.14"/>
    <n v="7437.1758904109593"/>
    <n v="5"/>
  </r>
  <r>
    <n v="1378557182"/>
    <d v="2018-06-01T00:00:00"/>
    <n v="2"/>
    <x v="24"/>
    <x v="23"/>
    <x v="69"/>
    <n v="52"/>
    <s v="F"/>
    <m/>
    <n v="342"/>
    <x v="242"/>
    <n v="718.14"/>
    <n v="7437.1758904109593"/>
    <n v="6"/>
  </r>
  <r>
    <n v="1378557182"/>
    <d v="2018-06-05T00:00:00"/>
    <n v="4"/>
    <x v="9"/>
    <x v="4"/>
    <x v="104"/>
    <n v="65"/>
    <s v="M"/>
    <m/>
    <n v="880"/>
    <x v="242"/>
    <n v="718.14"/>
    <n v="7437.1758904109593"/>
    <n v="6"/>
  </r>
  <r>
    <n v="1378557182"/>
    <d v="2018-07-02T00:00:00"/>
    <n v="7"/>
    <x v="45"/>
    <x v="0"/>
    <x v="8"/>
    <n v="44"/>
    <s v="M"/>
    <m/>
    <n v="1204"/>
    <x v="242"/>
    <n v="718.14"/>
    <n v="7437.1758904109593"/>
    <n v="7"/>
  </r>
  <r>
    <n v="1378557182"/>
    <d v="2018-07-28T00:00:00"/>
    <n v="2"/>
    <x v="31"/>
    <x v="29"/>
    <x v="169"/>
    <n v="31"/>
    <s v="M"/>
    <m/>
    <n v="254"/>
    <x v="242"/>
    <n v="718.14"/>
    <n v="7437.1758904109593"/>
    <n v="7"/>
  </r>
  <r>
    <n v="1378557182"/>
    <d v="2018-08-12T00:00:00"/>
    <n v="5"/>
    <x v="9"/>
    <x v="4"/>
    <x v="138"/>
    <n v="43"/>
    <s v="F"/>
    <m/>
    <n v="380"/>
    <x v="242"/>
    <n v="718.14"/>
    <n v="7437.1758904109593"/>
    <n v="8"/>
  </r>
  <r>
    <n v="1378557182"/>
    <d v="2018-08-19T00:00:00"/>
    <n v="5"/>
    <x v="32"/>
    <x v="30"/>
    <x v="46"/>
    <n v="29"/>
    <s v="F"/>
    <m/>
    <n v="920"/>
    <x v="242"/>
    <n v="718.14"/>
    <n v="7437.1758904109593"/>
    <n v="8"/>
  </r>
  <r>
    <n v="1378557182"/>
    <d v="2018-09-01T00:00:00"/>
    <n v="3"/>
    <x v="0"/>
    <x v="0"/>
    <x v="64"/>
    <n v="35"/>
    <s v="F"/>
    <m/>
    <n v="354"/>
    <x v="242"/>
    <n v="718.14"/>
    <n v="7437.1758904109593"/>
    <n v="9"/>
  </r>
  <r>
    <n v="1378557182"/>
    <d v="2018-09-20T00:00:00"/>
    <n v="7"/>
    <x v="38"/>
    <x v="34"/>
    <x v="99"/>
    <n v="39"/>
    <s v="M"/>
    <m/>
    <n v="1148"/>
    <x v="242"/>
    <n v="718.14"/>
    <n v="7437.1758904109593"/>
    <n v="9"/>
  </r>
  <r>
    <n v="1378557182"/>
    <d v="2018-10-04T00:00:00"/>
    <n v="2"/>
    <x v="25"/>
    <x v="24"/>
    <x v="22"/>
    <n v="55"/>
    <s v="F"/>
    <n v="1"/>
    <n v="374"/>
    <x v="242"/>
    <n v="718.14"/>
    <n v="7437.1758904109593"/>
    <n v="10"/>
  </r>
  <r>
    <n v="1378557182"/>
    <d v="2018-10-20T00:00:00"/>
    <n v="6"/>
    <x v="18"/>
    <x v="17"/>
    <x v="133"/>
    <n v="61"/>
    <s v="M"/>
    <m/>
    <n v="1062"/>
    <x v="242"/>
    <n v="718.14"/>
    <n v="7437.1758904109593"/>
    <n v="10"/>
  </r>
  <r>
    <n v="1378557182"/>
    <d v="2018-10-21T00:00:00"/>
    <n v="7"/>
    <x v="25"/>
    <x v="24"/>
    <x v="38"/>
    <n v="64"/>
    <s v="M"/>
    <m/>
    <n v="1631"/>
    <x v="242"/>
    <n v="718.14"/>
    <n v="7437.1758904109593"/>
    <n v="10"/>
  </r>
  <r>
    <n v="1381336906"/>
    <d v="2018-01-16T00:00:00"/>
    <n v="3"/>
    <x v="1"/>
    <x v="1"/>
    <x v="146"/>
    <n v="45"/>
    <s v="M"/>
    <m/>
    <n v="351"/>
    <x v="526"/>
    <n v="734.22"/>
    <n v="7603.7030136986295"/>
    <n v="1"/>
  </r>
  <r>
    <n v="1381336906"/>
    <d v="2018-02-01T00:00:00"/>
    <n v="1"/>
    <x v="42"/>
    <x v="10"/>
    <x v="63"/>
    <n v="57"/>
    <s v="M"/>
    <m/>
    <n v="178"/>
    <x v="526"/>
    <n v="734.22"/>
    <n v="7603.7030136986295"/>
    <n v="2"/>
  </r>
  <r>
    <n v="1381336906"/>
    <d v="2018-02-01T00:00:00"/>
    <n v="3"/>
    <x v="4"/>
    <x v="4"/>
    <x v="131"/>
    <n v="51"/>
    <s v="F"/>
    <m/>
    <n v="474"/>
    <x v="526"/>
    <n v="734.22"/>
    <n v="7603.7030136986295"/>
    <n v="2"/>
  </r>
  <r>
    <n v="1381336906"/>
    <d v="2018-02-19T00:00:00"/>
    <n v="7"/>
    <x v="21"/>
    <x v="20"/>
    <x v="145"/>
    <n v="59"/>
    <s v="M"/>
    <m/>
    <n v="1722"/>
    <x v="526"/>
    <n v="734.22"/>
    <n v="7603.7030136986295"/>
    <n v="2"/>
  </r>
  <r>
    <n v="1381336906"/>
    <d v="2018-03-05T00:00:00"/>
    <n v="6"/>
    <x v="29"/>
    <x v="27"/>
    <x v="131"/>
    <n v="49"/>
    <s v="M"/>
    <m/>
    <n v="948"/>
    <x v="526"/>
    <n v="734.22"/>
    <n v="7603.7030136986295"/>
    <n v="3"/>
  </r>
  <r>
    <n v="1381336906"/>
    <d v="2018-03-09T00:00:00"/>
    <n v="6"/>
    <x v="40"/>
    <x v="36"/>
    <x v="168"/>
    <n v="30"/>
    <s v="M"/>
    <m/>
    <n v="1488"/>
    <x v="526"/>
    <n v="734.22"/>
    <n v="7603.7030136986295"/>
    <n v="3"/>
  </r>
  <r>
    <n v="1381336906"/>
    <d v="2018-03-11T00:00:00"/>
    <n v="4"/>
    <x v="32"/>
    <x v="30"/>
    <x v="121"/>
    <n v="48"/>
    <s v="F"/>
    <m/>
    <n v="500"/>
    <x v="526"/>
    <n v="734.22"/>
    <n v="7603.7030136986295"/>
    <n v="3"/>
  </r>
  <r>
    <n v="1381336906"/>
    <d v="2018-04-18T00:00:00"/>
    <n v="5"/>
    <x v="49"/>
    <x v="40"/>
    <x v="17"/>
    <n v="32"/>
    <s v="M"/>
    <m/>
    <n v="745"/>
    <x v="526"/>
    <n v="734.22"/>
    <n v="7603.7030136986295"/>
    <n v="4"/>
  </r>
  <r>
    <n v="1381336906"/>
    <d v="2018-05-16T00:00:00"/>
    <n v="6"/>
    <x v="34"/>
    <x v="4"/>
    <x v="38"/>
    <n v="55"/>
    <s v="F"/>
    <m/>
    <n v="1398"/>
    <x v="526"/>
    <n v="734.22"/>
    <n v="7603.7030136986295"/>
    <n v="5"/>
  </r>
  <r>
    <n v="1381336906"/>
    <d v="2018-05-23T00:00:00"/>
    <n v="3"/>
    <x v="2"/>
    <x v="2"/>
    <x v="8"/>
    <n v="30"/>
    <s v="F"/>
    <m/>
    <n v="516"/>
    <x v="526"/>
    <n v="734.22"/>
    <n v="7603.7030136986295"/>
    <n v="5"/>
  </r>
  <r>
    <n v="1381336906"/>
    <d v="2018-07-26T00:00:00"/>
    <n v="4"/>
    <x v="11"/>
    <x v="10"/>
    <x v="16"/>
    <n v="42"/>
    <s v="F"/>
    <m/>
    <n v="856"/>
    <x v="526"/>
    <n v="734.22"/>
    <n v="7603.7030136986295"/>
    <n v="7"/>
  </r>
  <r>
    <n v="1381336906"/>
    <d v="2018-08-07T00:00:00"/>
    <n v="5"/>
    <x v="45"/>
    <x v="0"/>
    <x v="37"/>
    <n v="64"/>
    <s v="F"/>
    <m/>
    <n v="895"/>
    <x v="526"/>
    <n v="734.22"/>
    <n v="7603.7030136986295"/>
    <n v="8"/>
  </r>
  <r>
    <n v="1381336906"/>
    <d v="2018-08-29T00:00:00"/>
    <n v="1"/>
    <x v="43"/>
    <x v="6"/>
    <x v="71"/>
    <n v="34"/>
    <s v="M"/>
    <m/>
    <n v="193"/>
    <x v="526"/>
    <n v="734.22"/>
    <n v="7603.7030136986295"/>
    <n v="8"/>
  </r>
  <r>
    <n v="1381336906"/>
    <d v="2018-09-24T00:00:00"/>
    <n v="1"/>
    <x v="43"/>
    <x v="6"/>
    <x v="23"/>
    <n v="52"/>
    <s v="M"/>
    <m/>
    <n v="90"/>
    <x v="526"/>
    <n v="734.22"/>
    <n v="7603.7030136986295"/>
    <n v="9"/>
  </r>
  <r>
    <n v="1381336906"/>
    <d v="2018-09-25T00:00:00"/>
    <n v="7"/>
    <x v="48"/>
    <x v="39"/>
    <x v="82"/>
    <n v="50"/>
    <s v="M"/>
    <m/>
    <n v="1001"/>
    <x v="526"/>
    <n v="734.22"/>
    <n v="7603.7030136986295"/>
    <n v="9"/>
  </r>
  <r>
    <n v="1381336906"/>
    <d v="2018-09-27T00:00:00"/>
    <n v="4"/>
    <x v="7"/>
    <x v="7"/>
    <x v="166"/>
    <n v="59"/>
    <s v="M"/>
    <m/>
    <n v="420"/>
    <x v="526"/>
    <n v="734.22"/>
    <n v="7603.7030136986295"/>
    <n v="9"/>
  </r>
  <r>
    <n v="1381336906"/>
    <d v="2018-10-04T00:00:00"/>
    <n v="1"/>
    <x v="41"/>
    <x v="37"/>
    <x v="107"/>
    <n v="44"/>
    <s v="M"/>
    <m/>
    <n v="239"/>
    <x v="526"/>
    <n v="734.22"/>
    <n v="7603.7030136986295"/>
    <n v="10"/>
  </r>
  <r>
    <n v="1381336906"/>
    <d v="2018-10-19T00:00:00"/>
    <n v="6"/>
    <x v="5"/>
    <x v="5"/>
    <x v="70"/>
    <n v="39"/>
    <s v="F"/>
    <m/>
    <n v="990"/>
    <x v="526"/>
    <n v="734.22"/>
    <n v="7603.7030136986295"/>
    <n v="10"/>
  </r>
  <r>
    <n v="1381336906"/>
    <d v="2018-11-09T00:00:00"/>
    <n v="7"/>
    <x v="33"/>
    <x v="31"/>
    <x v="62"/>
    <n v="30"/>
    <s v="M"/>
    <m/>
    <n v="546"/>
    <x v="526"/>
    <n v="734.22"/>
    <n v="7603.7030136986295"/>
    <n v="11"/>
  </r>
  <r>
    <n v="1381498418"/>
    <d v="2018-01-13T00:00:00"/>
    <n v="1"/>
    <x v="16"/>
    <x v="15"/>
    <x v="171"/>
    <n v="28"/>
    <s v="M"/>
    <m/>
    <n v="219"/>
    <x v="527"/>
    <n v="624.21"/>
    <n v="6464.4213698630138"/>
    <n v="1"/>
  </r>
  <r>
    <n v="1381498418"/>
    <d v="2018-01-28T00:00:00"/>
    <n v="7"/>
    <x v="13"/>
    <x v="12"/>
    <x v="122"/>
    <n v="55"/>
    <s v="F"/>
    <m/>
    <n v="665"/>
    <x v="527"/>
    <n v="624.21"/>
    <n v="6464.4213698630138"/>
    <n v="1"/>
  </r>
  <r>
    <n v="1381498418"/>
    <d v="2018-01-31T00:00:00"/>
    <n v="2"/>
    <x v="15"/>
    <x v="14"/>
    <x v="68"/>
    <n v="43"/>
    <s v="F"/>
    <m/>
    <n v="198"/>
    <x v="527"/>
    <n v="624.21"/>
    <n v="6464.4213698630138"/>
    <n v="1"/>
  </r>
  <r>
    <n v="1381498418"/>
    <d v="2018-02-01T00:00:00"/>
    <n v="3"/>
    <x v="25"/>
    <x v="24"/>
    <x v="139"/>
    <n v="47"/>
    <s v="M"/>
    <n v="1"/>
    <n v="489"/>
    <x v="527"/>
    <n v="624.21"/>
    <n v="6464.4213698630138"/>
    <n v="2"/>
  </r>
  <r>
    <n v="1381498418"/>
    <d v="2018-02-27T00:00:00"/>
    <n v="7"/>
    <x v="2"/>
    <x v="2"/>
    <x v="68"/>
    <n v="64"/>
    <s v="M"/>
    <m/>
    <n v="693"/>
    <x v="527"/>
    <n v="624.21"/>
    <n v="6464.4213698630138"/>
    <n v="2"/>
  </r>
  <r>
    <n v="1381498418"/>
    <d v="2018-03-04T00:00:00"/>
    <n v="1"/>
    <x v="37"/>
    <x v="33"/>
    <x v="56"/>
    <n v="52"/>
    <s v="F"/>
    <m/>
    <n v="167"/>
    <x v="527"/>
    <n v="624.21"/>
    <n v="6464.4213698630138"/>
    <n v="3"/>
  </r>
  <r>
    <n v="1381498418"/>
    <d v="2018-03-06T00:00:00"/>
    <n v="4"/>
    <x v="1"/>
    <x v="1"/>
    <x v="57"/>
    <n v="64"/>
    <s v="F"/>
    <m/>
    <n v="768"/>
    <x v="527"/>
    <n v="624.21"/>
    <n v="6464.4213698630138"/>
    <n v="3"/>
  </r>
  <r>
    <n v="1381498418"/>
    <d v="2018-03-06T00:00:00"/>
    <n v="6"/>
    <x v="43"/>
    <x v="6"/>
    <x v="31"/>
    <n v="45"/>
    <s v="F"/>
    <m/>
    <n v="576"/>
    <x v="527"/>
    <n v="624.21"/>
    <n v="6464.4213698630138"/>
    <n v="3"/>
  </r>
  <r>
    <n v="1381498418"/>
    <d v="2018-03-10T00:00:00"/>
    <n v="2"/>
    <x v="17"/>
    <x v="16"/>
    <x v="26"/>
    <n v="50"/>
    <s v="F"/>
    <m/>
    <n v="222"/>
    <x v="527"/>
    <n v="624.21"/>
    <n v="6464.4213698630138"/>
    <n v="3"/>
  </r>
  <r>
    <n v="1381498418"/>
    <d v="2018-04-08T00:00:00"/>
    <n v="2"/>
    <x v="32"/>
    <x v="30"/>
    <x v="5"/>
    <n v="33"/>
    <s v="M"/>
    <m/>
    <n v="226"/>
    <x v="527"/>
    <n v="624.21"/>
    <n v="6464.4213698630138"/>
    <n v="4"/>
  </r>
  <r>
    <n v="1381498418"/>
    <d v="2018-04-09T00:00:00"/>
    <n v="6"/>
    <x v="44"/>
    <x v="38"/>
    <x v="159"/>
    <n v="53"/>
    <s v="M"/>
    <m/>
    <n v="552"/>
    <x v="527"/>
    <n v="624.21"/>
    <n v="6464.4213698630138"/>
    <n v="4"/>
  </r>
  <r>
    <n v="1381498418"/>
    <d v="2018-04-09T00:00:00"/>
    <n v="4"/>
    <x v="30"/>
    <x v="28"/>
    <x v="8"/>
    <n v="26"/>
    <s v="M"/>
    <m/>
    <n v="688"/>
    <x v="527"/>
    <n v="624.21"/>
    <n v="6464.4213698630138"/>
    <n v="4"/>
  </r>
  <r>
    <n v="1381498418"/>
    <d v="2018-05-04T00:00:00"/>
    <n v="5"/>
    <x v="21"/>
    <x v="20"/>
    <x v="91"/>
    <n v="49"/>
    <s v="F"/>
    <m/>
    <n v="695"/>
    <x v="527"/>
    <n v="624.21"/>
    <n v="6464.4213698630138"/>
    <n v="5"/>
  </r>
  <r>
    <n v="1381498418"/>
    <d v="2018-05-08T00:00:00"/>
    <n v="3"/>
    <x v="27"/>
    <x v="26"/>
    <x v="120"/>
    <n v="25"/>
    <s v="M"/>
    <m/>
    <n v="327"/>
    <x v="527"/>
    <n v="624.21"/>
    <n v="6464.4213698630138"/>
    <n v="5"/>
  </r>
  <r>
    <n v="1381498418"/>
    <d v="2018-06-01T00:00:00"/>
    <n v="4"/>
    <x v="10"/>
    <x v="9"/>
    <x v="101"/>
    <n v="45"/>
    <s v="M"/>
    <m/>
    <n v="488"/>
    <x v="527"/>
    <n v="624.21"/>
    <n v="6464.4213698630138"/>
    <n v="6"/>
  </r>
  <r>
    <n v="1381498418"/>
    <d v="2018-06-18T00:00:00"/>
    <n v="3"/>
    <x v="12"/>
    <x v="11"/>
    <x v="157"/>
    <n v="53"/>
    <s v="M"/>
    <m/>
    <n v="696"/>
    <x v="527"/>
    <n v="624.21"/>
    <n v="6464.4213698630138"/>
    <n v="6"/>
  </r>
  <r>
    <n v="1381498418"/>
    <d v="2018-06-20T00:00:00"/>
    <n v="6"/>
    <x v="40"/>
    <x v="36"/>
    <x v="151"/>
    <n v="59"/>
    <s v="F"/>
    <m/>
    <n v="1260"/>
    <x v="527"/>
    <n v="624.21"/>
    <n v="6464.4213698630138"/>
    <n v="6"/>
  </r>
  <r>
    <n v="1381498418"/>
    <d v="2018-08-01T00:00:00"/>
    <n v="4"/>
    <x v="49"/>
    <x v="40"/>
    <x v="112"/>
    <n v="46"/>
    <s v="M"/>
    <m/>
    <n v="588"/>
    <x v="527"/>
    <n v="624.21"/>
    <n v="6464.4213698630138"/>
    <n v="8"/>
  </r>
  <r>
    <n v="1381498418"/>
    <d v="2018-08-06T00:00:00"/>
    <n v="2"/>
    <x v="31"/>
    <x v="29"/>
    <x v="86"/>
    <n v="34"/>
    <s v="F"/>
    <m/>
    <n v="154"/>
    <x v="527"/>
    <n v="624.21"/>
    <n v="6464.4213698630138"/>
    <n v="8"/>
  </r>
  <r>
    <n v="1381498418"/>
    <d v="2018-08-09T00:00:00"/>
    <n v="5"/>
    <x v="39"/>
    <x v="35"/>
    <x v="49"/>
    <n v="32"/>
    <s v="M"/>
    <m/>
    <n v="850"/>
    <x v="527"/>
    <n v="624.21"/>
    <n v="6464.4213698630138"/>
    <n v="8"/>
  </r>
  <r>
    <n v="1381498418"/>
    <d v="2018-08-24T00:00:00"/>
    <n v="6"/>
    <x v="11"/>
    <x v="10"/>
    <x v="172"/>
    <n v="58"/>
    <s v="M"/>
    <m/>
    <n v="1266"/>
    <x v="527"/>
    <n v="624.21"/>
    <n v="6464.4213698630138"/>
    <n v="8"/>
  </r>
  <r>
    <n v="1381498418"/>
    <d v="2018-09-01T00:00:00"/>
    <n v="4"/>
    <x v="27"/>
    <x v="26"/>
    <x v="14"/>
    <n v="58"/>
    <s v="M"/>
    <m/>
    <n v="392"/>
    <x v="527"/>
    <n v="624.21"/>
    <n v="6464.4213698630138"/>
    <n v="9"/>
  </r>
  <r>
    <n v="1381498418"/>
    <d v="2018-09-06T00:00:00"/>
    <n v="6"/>
    <x v="11"/>
    <x v="10"/>
    <x v="38"/>
    <n v="32"/>
    <s v="F"/>
    <m/>
    <n v="1398"/>
    <x v="527"/>
    <n v="624.21"/>
    <n v="6464.4213698630138"/>
    <n v="9"/>
  </r>
  <r>
    <n v="1381498418"/>
    <d v="2018-09-18T00:00:00"/>
    <n v="4"/>
    <x v="46"/>
    <x v="9"/>
    <x v="73"/>
    <n v="61"/>
    <s v="F"/>
    <m/>
    <n v="524"/>
    <x v="527"/>
    <n v="624.21"/>
    <n v="6464.4213698630138"/>
    <n v="9"/>
  </r>
  <r>
    <n v="1381498418"/>
    <d v="2018-10-11T00:00:00"/>
    <n v="5"/>
    <x v="11"/>
    <x v="10"/>
    <x v="150"/>
    <n v="28"/>
    <s v="F"/>
    <m/>
    <n v="500"/>
    <x v="527"/>
    <n v="624.21"/>
    <n v="6464.4213698630138"/>
    <n v="10"/>
  </r>
  <r>
    <n v="1381498418"/>
    <d v="2018-10-19T00:00:00"/>
    <n v="3"/>
    <x v="11"/>
    <x v="10"/>
    <x v="169"/>
    <n v="45"/>
    <s v="M"/>
    <m/>
    <n v="381"/>
    <x v="527"/>
    <n v="624.21"/>
    <n v="6464.4213698630138"/>
    <n v="10"/>
  </r>
  <r>
    <n v="1383105111"/>
    <d v="2018-01-07T00:00:00"/>
    <n v="6"/>
    <x v="5"/>
    <x v="5"/>
    <x v="24"/>
    <n v="27"/>
    <s v="M"/>
    <m/>
    <n v="1416"/>
    <x v="60"/>
    <n v="797.89"/>
    <n v="8263.08"/>
    <n v="1"/>
  </r>
  <r>
    <n v="1383105111"/>
    <d v="2018-01-08T00:00:00"/>
    <n v="4"/>
    <x v="6"/>
    <x v="6"/>
    <x v="55"/>
    <n v="33"/>
    <s v="F"/>
    <m/>
    <n v="540"/>
    <x v="60"/>
    <n v="797.89"/>
    <n v="8263.08"/>
    <n v="1"/>
  </r>
  <r>
    <n v="1383105111"/>
    <d v="2018-02-16T00:00:00"/>
    <n v="4"/>
    <x v="43"/>
    <x v="6"/>
    <x v="92"/>
    <n v="41"/>
    <s v="M"/>
    <m/>
    <n v="896"/>
    <x v="60"/>
    <n v="797.89"/>
    <n v="8263.08"/>
    <n v="2"/>
  </r>
  <r>
    <n v="1383105111"/>
    <d v="2018-03-21T00:00:00"/>
    <n v="2"/>
    <x v="46"/>
    <x v="9"/>
    <x v="3"/>
    <n v="60"/>
    <s v="M"/>
    <n v="1"/>
    <n v="474"/>
    <x v="60"/>
    <n v="797.89"/>
    <n v="8263.08"/>
    <n v="3"/>
  </r>
  <r>
    <n v="1383105111"/>
    <d v="2018-04-03T00:00:00"/>
    <n v="7"/>
    <x v="19"/>
    <x v="18"/>
    <x v="68"/>
    <n v="35"/>
    <s v="M"/>
    <m/>
    <n v="693"/>
    <x v="60"/>
    <n v="797.89"/>
    <n v="8263.08"/>
    <n v="4"/>
  </r>
  <r>
    <n v="1383105111"/>
    <d v="2018-04-14T00:00:00"/>
    <n v="6"/>
    <x v="3"/>
    <x v="3"/>
    <x v="11"/>
    <n v="61"/>
    <s v="M"/>
    <m/>
    <n v="1338"/>
    <x v="60"/>
    <n v="797.89"/>
    <n v="8263.08"/>
    <n v="4"/>
  </r>
  <r>
    <n v="1383105111"/>
    <d v="2018-04-20T00:00:00"/>
    <n v="4"/>
    <x v="27"/>
    <x v="26"/>
    <x v="119"/>
    <n v="56"/>
    <s v="M"/>
    <m/>
    <n v="900"/>
    <x v="60"/>
    <n v="797.89"/>
    <n v="8263.08"/>
    <n v="4"/>
  </r>
  <r>
    <n v="1383105111"/>
    <d v="2018-04-23T00:00:00"/>
    <n v="6"/>
    <x v="3"/>
    <x v="3"/>
    <x v="140"/>
    <n v="59"/>
    <s v="M"/>
    <m/>
    <n v="492"/>
    <x v="60"/>
    <n v="797.89"/>
    <n v="8263.08"/>
    <n v="4"/>
  </r>
  <r>
    <n v="1383105111"/>
    <d v="2018-05-08T00:00:00"/>
    <n v="5"/>
    <x v="32"/>
    <x v="30"/>
    <x v="11"/>
    <n v="38"/>
    <s v="F"/>
    <m/>
    <n v="1115"/>
    <x v="60"/>
    <n v="797.89"/>
    <n v="8263.08"/>
    <n v="5"/>
  </r>
  <r>
    <n v="1383105111"/>
    <d v="2018-05-23T00:00:00"/>
    <n v="5"/>
    <x v="41"/>
    <x v="37"/>
    <x v="158"/>
    <n v="51"/>
    <s v="F"/>
    <m/>
    <n v="775"/>
    <x v="60"/>
    <n v="797.89"/>
    <n v="8263.08"/>
    <n v="5"/>
  </r>
  <r>
    <n v="1383105111"/>
    <d v="2018-06-29T00:00:00"/>
    <n v="7"/>
    <x v="35"/>
    <x v="21"/>
    <x v="58"/>
    <n v="55"/>
    <s v="M"/>
    <n v="1"/>
    <n v="1162"/>
    <x v="60"/>
    <n v="797.89"/>
    <n v="8263.08"/>
    <n v="6"/>
  </r>
  <r>
    <n v="1383105111"/>
    <d v="2018-07-12T00:00:00"/>
    <n v="5"/>
    <x v="36"/>
    <x v="32"/>
    <x v="81"/>
    <n v="41"/>
    <s v="M"/>
    <m/>
    <n v="1190"/>
    <x v="60"/>
    <n v="797.89"/>
    <n v="8263.08"/>
    <n v="7"/>
  </r>
  <r>
    <n v="1383105111"/>
    <d v="2018-07-13T00:00:00"/>
    <n v="6"/>
    <x v="20"/>
    <x v="19"/>
    <x v="9"/>
    <n v="52"/>
    <s v="F"/>
    <m/>
    <n v="1110"/>
    <x v="60"/>
    <n v="797.89"/>
    <n v="8263.08"/>
    <n v="7"/>
  </r>
  <r>
    <n v="1383105111"/>
    <d v="2018-08-19T00:00:00"/>
    <n v="1"/>
    <x v="45"/>
    <x v="0"/>
    <x v="26"/>
    <n v="39"/>
    <s v="M"/>
    <m/>
    <n v="111"/>
    <x v="60"/>
    <n v="797.89"/>
    <n v="8263.08"/>
    <n v="8"/>
  </r>
  <r>
    <n v="1383105111"/>
    <d v="2018-09-03T00:00:00"/>
    <n v="1"/>
    <x v="37"/>
    <x v="33"/>
    <x v="27"/>
    <n v="28"/>
    <s v="M"/>
    <m/>
    <n v="84"/>
    <x v="60"/>
    <n v="797.89"/>
    <n v="8263.08"/>
    <n v="9"/>
  </r>
  <r>
    <n v="1383105111"/>
    <d v="2018-09-19T00:00:00"/>
    <n v="1"/>
    <x v="5"/>
    <x v="5"/>
    <x v="57"/>
    <n v="26"/>
    <s v="M"/>
    <m/>
    <n v="192"/>
    <x v="60"/>
    <n v="797.89"/>
    <n v="8263.08"/>
    <n v="9"/>
  </r>
  <r>
    <n v="1383105111"/>
    <d v="2018-09-23T00:00:00"/>
    <n v="2"/>
    <x v="30"/>
    <x v="28"/>
    <x v="89"/>
    <n v="51"/>
    <s v="M"/>
    <m/>
    <n v="498"/>
    <x v="60"/>
    <n v="797.89"/>
    <n v="8263.08"/>
    <n v="9"/>
  </r>
  <r>
    <n v="1383105111"/>
    <d v="2018-09-27T00:00:00"/>
    <n v="4"/>
    <x v="31"/>
    <x v="29"/>
    <x v="34"/>
    <n v="65"/>
    <s v="F"/>
    <m/>
    <n v="416"/>
    <x v="60"/>
    <n v="797.89"/>
    <n v="8263.08"/>
    <n v="9"/>
  </r>
  <r>
    <n v="1383105111"/>
    <d v="2018-10-31T00:00:00"/>
    <n v="1"/>
    <x v="32"/>
    <x v="30"/>
    <x v="17"/>
    <n v="48"/>
    <s v="M"/>
    <m/>
    <n v="149"/>
    <x v="60"/>
    <n v="797.89"/>
    <n v="8263.08"/>
    <n v="10"/>
  </r>
  <r>
    <n v="1390379809"/>
    <d v="2018-01-24T00:00:00"/>
    <n v="1"/>
    <x v="21"/>
    <x v="20"/>
    <x v="5"/>
    <n v="42"/>
    <s v="F"/>
    <m/>
    <n v="113"/>
    <x v="528"/>
    <n v="880.64"/>
    <n v="9120.0526027397264"/>
    <n v="1"/>
  </r>
  <r>
    <n v="1390379809"/>
    <d v="2018-01-29T00:00:00"/>
    <n v="3"/>
    <x v="22"/>
    <x v="21"/>
    <x v="53"/>
    <n v="62"/>
    <s v="F"/>
    <m/>
    <n v="477"/>
    <x v="528"/>
    <n v="880.64"/>
    <n v="9120.0526027397264"/>
    <n v="1"/>
  </r>
  <r>
    <n v="1390379809"/>
    <d v="2018-02-07T00:00:00"/>
    <n v="6"/>
    <x v="2"/>
    <x v="2"/>
    <x v="22"/>
    <n v="37"/>
    <s v="M"/>
    <m/>
    <n v="1122"/>
    <x v="528"/>
    <n v="880.64"/>
    <n v="9120.0526027397264"/>
    <n v="2"/>
  </r>
  <r>
    <n v="1390379809"/>
    <d v="2018-02-22T00:00:00"/>
    <n v="3"/>
    <x v="25"/>
    <x v="24"/>
    <x v="33"/>
    <n v="63"/>
    <s v="F"/>
    <m/>
    <n v="414"/>
    <x v="528"/>
    <n v="880.64"/>
    <n v="9120.0526027397264"/>
    <n v="2"/>
  </r>
  <r>
    <n v="1390379809"/>
    <d v="2018-03-10T00:00:00"/>
    <n v="2"/>
    <x v="21"/>
    <x v="20"/>
    <x v="91"/>
    <n v="34"/>
    <s v="M"/>
    <m/>
    <n v="278"/>
    <x v="528"/>
    <n v="880.64"/>
    <n v="9120.0526027397264"/>
    <n v="3"/>
  </r>
  <r>
    <n v="1390379809"/>
    <d v="2018-04-06T00:00:00"/>
    <n v="2"/>
    <x v="3"/>
    <x v="3"/>
    <x v="49"/>
    <n v="33"/>
    <s v="F"/>
    <m/>
    <n v="340"/>
    <x v="528"/>
    <n v="880.64"/>
    <n v="9120.0526027397264"/>
    <n v="4"/>
  </r>
  <r>
    <n v="1390379809"/>
    <d v="2018-04-07T00:00:00"/>
    <n v="7"/>
    <x v="11"/>
    <x v="10"/>
    <x v="118"/>
    <n v="63"/>
    <s v="F"/>
    <m/>
    <n v="1610"/>
    <x v="528"/>
    <n v="880.64"/>
    <n v="9120.0526027397264"/>
    <n v="4"/>
  </r>
  <r>
    <n v="1390379809"/>
    <d v="2018-04-09T00:00:00"/>
    <n v="7"/>
    <x v="25"/>
    <x v="24"/>
    <x v="110"/>
    <n v="40"/>
    <s v="M"/>
    <m/>
    <n v="1071"/>
    <x v="528"/>
    <n v="880.64"/>
    <n v="9120.0526027397264"/>
    <n v="4"/>
  </r>
  <r>
    <n v="1390379809"/>
    <d v="2018-06-22T00:00:00"/>
    <n v="3"/>
    <x v="43"/>
    <x v="6"/>
    <x v="106"/>
    <n v="30"/>
    <s v="M"/>
    <m/>
    <n v="603"/>
    <x v="528"/>
    <n v="880.64"/>
    <n v="9120.0526027397264"/>
    <n v="6"/>
  </r>
  <r>
    <n v="1390379809"/>
    <d v="2018-07-24T00:00:00"/>
    <n v="2"/>
    <x v="31"/>
    <x v="29"/>
    <x v="141"/>
    <n v="27"/>
    <s v="M"/>
    <m/>
    <n v="162"/>
    <x v="528"/>
    <n v="880.64"/>
    <n v="9120.0526027397264"/>
    <n v="7"/>
  </r>
  <r>
    <n v="1390379809"/>
    <d v="2018-08-04T00:00:00"/>
    <n v="6"/>
    <x v="18"/>
    <x v="17"/>
    <x v="162"/>
    <n v="32"/>
    <s v="F"/>
    <m/>
    <n v="876"/>
    <x v="528"/>
    <n v="880.64"/>
    <n v="9120.0526027397264"/>
    <n v="8"/>
  </r>
  <r>
    <n v="1390379809"/>
    <d v="2018-08-14T00:00:00"/>
    <n v="5"/>
    <x v="13"/>
    <x v="12"/>
    <x v="168"/>
    <n v="27"/>
    <s v="M"/>
    <m/>
    <n v="1240"/>
    <x v="528"/>
    <n v="880.64"/>
    <n v="9120.0526027397264"/>
    <n v="8"/>
  </r>
  <r>
    <n v="1390379809"/>
    <d v="2018-09-11T00:00:00"/>
    <n v="7"/>
    <x v="9"/>
    <x v="4"/>
    <x v="174"/>
    <n v="65"/>
    <s v="F"/>
    <m/>
    <n v="1316"/>
    <x v="528"/>
    <n v="880.64"/>
    <n v="9120.0526027397264"/>
    <n v="9"/>
  </r>
  <r>
    <n v="1390379809"/>
    <d v="2018-09-15T00:00:00"/>
    <n v="6"/>
    <x v="17"/>
    <x v="16"/>
    <x v="155"/>
    <n v="55"/>
    <s v="M"/>
    <m/>
    <n v="474"/>
    <x v="528"/>
    <n v="880.64"/>
    <n v="9120.0526027397264"/>
    <n v="9"/>
  </r>
  <r>
    <n v="1390379809"/>
    <d v="2018-10-11T00:00:00"/>
    <n v="2"/>
    <x v="22"/>
    <x v="21"/>
    <x v="105"/>
    <n v="46"/>
    <s v="F"/>
    <m/>
    <n v="390"/>
    <x v="528"/>
    <n v="880.64"/>
    <n v="9120.0526027397264"/>
    <n v="10"/>
  </r>
  <r>
    <n v="1390379809"/>
    <d v="2018-10-19T00:00:00"/>
    <n v="7"/>
    <x v="0"/>
    <x v="0"/>
    <x v="22"/>
    <n v="45"/>
    <s v="F"/>
    <m/>
    <n v="1309"/>
    <x v="528"/>
    <n v="880.64"/>
    <n v="9120.0526027397264"/>
    <n v="10"/>
  </r>
  <r>
    <n v="1390379809"/>
    <d v="2018-10-26T00:00:00"/>
    <n v="3"/>
    <x v="49"/>
    <x v="40"/>
    <x v="48"/>
    <n v="43"/>
    <s v="F"/>
    <m/>
    <n v="282"/>
    <x v="528"/>
    <n v="880.64"/>
    <n v="9120.0526027397264"/>
    <n v="10"/>
  </r>
  <r>
    <n v="1390379809"/>
    <d v="2018-11-09T00:00:00"/>
    <n v="3"/>
    <x v="41"/>
    <x v="37"/>
    <x v="156"/>
    <n v="49"/>
    <s v="F"/>
    <m/>
    <n v="471"/>
    <x v="528"/>
    <n v="880.64"/>
    <n v="9120.0526027397264"/>
    <n v="11"/>
  </r>
  <r>
    <n v="1390566250"/>
    <d v="2018-01-06T00:00:00"/>
    <n v="3"/>
    <x v="16"/>
    <x v="15"/>
    <x v="66"/>
    <n v="41"/>
    <s v="F"/>
    <m/>
    <n v="591"/>
    <x v="311"/>
    <n v="711.83"/>
    <n v="7371.828493150686"/>
    <n v="1"/>
  </r>
  <r>
    <n v="1390566250"/>
    <d v="2018-01-24T00:00:00"/>
    <n v="4"/>
    <x v="21"/>
    <x v="20"/>
    <x v="59"/>
    <n v="29"/>
    <s v="F"/>
    <m/>
    <n v="816"/>
    <x v="311"/>
    <n v="711.83"/>
    <n v="7371.828493150686"/>
    <n v="1"/>
  </r>
  <r>
    <n v="1390566250"/>
    <d v="2018-01-24T00:00:00"/>
    <n v="6"/>
    <x v="41"/>
    <x v="37"/>
    <x v="164"/>
    <n v="45"/>
    <s v="M"/>
    <m/>
    <n v="528"/>
    <x v="311"/>
    <n v="711.83"/>
    <n v="7371.828493150686"/>
    <n v="1"/>
  </r>
  <r>
    <n v="1390566250"/>
    <d v="2018-02-13T00:00:00"/>
    <n v="6"/>
    <x v="38"/>
    <x v="34"/>
    <x v="167"/>
    <n v="57"/>
    <s v="M"/>
    <m/>
    <n v="1410"/>
    <x v="311"/>
    <n v="711.83"/>
    <n v="7371.828493150686"/>
    <n v="2"/>
  </r>
  <r>
    <n v="1390566250"/>
    <d v="2018-02-14T00:00:00"/>
    <n v="5"/>
    <x v="46"/>
    <x v="9"/>
    <x v="94"/>
    <n v="26"/>
    <s v="M"/>
    <m/>
    <n v="1205"/>
    <x v="311"/>
    <n v="711.83"/>
    <n v="7371.828493150686"/>
    <n v="2"/>
  </r>
  <r>
    <n v="1390566250"/>
    <d v="2018-02-22T00:00:00"/>
    <n v="1"/>
    <x v="38"/>
    <x v="34"/>
    <x v="68"/>
    <n v="28"/>
    <s v="M"/>
    <m/>
    <n v="99"/>
    <x v="311"/>
    <n v="711.83"/>
    <n v="7371.828493150686"/>
    <n v="2"/>
  </r>
  <r>
    <n v="1390566250"/>
    <d v="2018-03-20T00:00:00"/>
    <n v="6"/>
    <x v="18"/>
    <x v="17"/>
    <x v="34"/>
    <n v="61"/>
    <s v="M"/>
    <m/>
    <n v="624"/>
    <x v="311"/>
    <n v="711.83"/>
    <n v="7371.828493150686"/>
    <n v="3"/>
  </r>
  <r>
    <n v="1390566250"/>
    <d v="2018-04-20T00:00:00"/>
    <n v="6"/>
    <x v="5"/>
    <x v="5"/>
    <x v="70"/>
    <n v="28"/>
    <s v="M"/>
    <m/>
    <n v="990"/>
    <x v="311"/>
    <n v="711.83"/>
    <n v="7371.828493150686"/>
    <n v="4"/>
  </r>
  <r>
    <n v="1390566250"/>
    <d v="2018-05-03T00:00:00"/>
    <n v="5"/>
    <x v="47"/>
    <x v="37"/>
    <x v="113"/>
    <n v="34"/>
    <s v="M"/>
    <m/>
    <n v="760"/>
    <x v="311"/>
    <n v="711.83"/>
    <n v="7371.828493150686"/>
    <n v="5"/>
  </r>
  <r>
    <n v="1390566250"/>
    <d v="2018-05-04T00:00:00"/>
    <n v="4"/>
    <x v="42"/>
    <x v="10"/>
    <x v="124"/>
    <n v="49"/>
    <s v="M"/>
    <m/>
    <n v="812"/>
    <x v="311"/>
    <n v="711.83"/>
    <n v="7371.828493150686"/>
    <n v="5"/>
  </r>
  <r>
    <n v="1390566250"/>
    <d v="2018-05-21T00:00:00"/>
    <n v="6"/>
    <x v="26"/>
    <x v="25"/>
    <x v="38"/>
    <n v="29"/>
    <s v="F"/>
    <m/>
    <n v="1398"/>
    <x v="311"/>
    <n v="711.83"/>
    <n v="7371.828493150686"/>
    <n v="5"/>
  </r>
  <r>
    <n v="1390566250"/>
    <d v="2018-05-28T00:00:00"/>
    <n v="6"/>
    <x v="38"/>
    <x v="34"/>
    <x v="158"/>
    <n v="52"/>
    <s v="M"/>
    <m/>
    <n v="930"/>
    <x v="311"/>
    <n v="711.83"/>
    <n v="7371.828493150686"/>
    <n v="5"/>
  </r>
  <r>
    <n v="1390566250"/>
    <d v="2018-06-16T00:00:00"/>
    <n v="6"/>
    <x v="45"/>
    <x v="0"/>
    <x v="45"/>
    <n v="38"/>
    <s v="M"/>
    <m/>
    <n v="612"/>
    <x v="311"/>
    <n v="711.83"/>
    <n v="7371.828493150686"/>
    <n v="6"/>
  </r>
  <r>
    <n v="1390566250"/>
    <d v="2018-06-17T00:00:00"/>
    <n v="5"/>
    <x v="6"/>
    <x v="6"/>
    <x v="56"/>
    <n v="54"/>
    <s v="M"/>
    <m/>
    <n v="835"/>
    <x v="311"/>
    <n v="711.83"/>
    <n v="7371.828493150686"/>
    <n v="6"/>
  </r>
  <r>
    <n v="1390566250"/>
    <d v="2018-06-24T00:00:00"/>
    <n v="3"/>
    <x v="1"/>
    <x v="1"/>
    <x v="26"/>
    <n v="59"/>
    <s v="F"/>
    <m/>
    <n v="333"/>
    <x v="311"/>
    <n v="711.83"/>
    <n v="7371.828493150686"/>
    <n v="6"/>
  </r>
  <r>
    <n v="1390566250"/>
    <d v="2018-07-29T00:00:00"/>
    <n v="6"/>
    <x v="7"/>
    <x v="7"/>
    <x v="44"/>
    <n v="38"/>
    <s v="F"/>
    <m/>
    <n v="1470"/>
    <x v="311"/>
    <n v="711.83"/>
    <n v="7371.828493150686"/>
    <n v="7"/>
  </r>
  <r>
    <n v="1390566250"/>
    <d v="2018-07-30T00:00:00"/>
    <n v="1"/>
    <x v="16"/>
    <x v="15"/>
    <x v="150"/>
    <n v="37"/>
    <s v="F"/>
    <m/>
    <n v="100"/>
    <x v="311"/>
    <n v="711.83"/>
    <n v="7371.828493150686"/>
    <n v="7"/>
  </r>
  <r>
    <n v="1390566250"/>
    <d v="2018-08-06T00:00:00"/>
    <n v="5"/>
    <x v="10"/>
    <x v="9"/>
    <x v="22"/>
    <n v="26"/>
    <s v="M"/>
    <n v="1"/>
    <n v="935"/>
    <x v="311"/>
    <n v="711.83"/>
    <n v="7371.828493150686"/>
    <n v="8"/>
  </r>
  <r>
    <n v="1390566250"/>
    <d v="2018-08-09T00:00:00"/>
    <n v="5"/>
    <x v="27"/>
    <x v="26"/>
    <x v="100"/>
    <n v="37"/>
    <s v="F"/>
    <m/>
    <n v="640"/>
    <x v="311"/>
    <n v="711.83"/>
    <n v="7371.828493150686"/>
    <n v="8"/>
  </r>
  <r>
    <n v="1390566250"/>
    <d v="2018-08-17T00:00:00"/>
    <n v="3"/>
    <x v="30"/>
    <x v="28"/>
    <x v="30"/>
    <n v="60"/>
    <s v="F"/>
    <m/>
    <n v="678"/>
    <x v="311"/>
    <n v="711.83"/>
    <n v="7371.828493150686"/>
    <n v="8"/>
  </r>
  <r>
    <n v="1390566250"/>
    <d v="2018-09-15T00:00:00"/>
    <n v="3"/>
    <x v="41"/>
    <x v="37"/>
    <x v="156"/>
    <n v="30"/>
    <s v="M"/>
    <m/>
    <n v="471"/>
    <x v="311"/>
    <n v="711.83"/>
    <n v="7371.828493150686"/>
    <n v="9"/>
  </r>
  <r>
    <n v="1390566250"/>
    <d v="2018-09-20T00:00:00"/>
    <n v="5"/>
    <x v="41"/>
    <x v="37"/>
    <x v="95"/>
    <n v="57"/>
    <s v="M"/>
    <m/>
    <n v="1035"/>
    <x v="311"/>
    <n v="711.83"/>
    <n v="7371.828493150686"/>
    <n v="9"/>
  </r>
  <r>
    <n v="1390566250"/>
    <d v="2018-09-22T00:00:00"/>
    <n v="5"/>
    <x v="45"/>
    <x v="0"/>
    <x v="109"/>
    <n v="46"/>
    <s v="F"/>
    <m/>
    <n v="870"/>
    <x v="311"/>
    <n v="711.83"/>
    <n v="7371.828493150686"/>
    <n v="9"/>
  </r>
  <r>
    <n v="1390566250"/>
    <d v="2018-09-23T00:00:00"/>
    <n v="6"/>
    <x v="29"/>
    <x v="27"/>
    <x v="135"/>
    <n v="29"/>
    <s v="M"/>
    <m/>
    <n v="642"/>
    <x v="311"/>
    <n v="711.83"/>
    <n v="7371.828493150686"/>
    <n v="9"/>
  </r>
  <r>
    <n v="1390566250"/>
    <d v="2018-10-20T00:00:00"/>
    <n v="4"/>
    <x v="2"/>
    <x v="2"/>
    <x v="17"/>
    <n v="53"/>
    <s v="M"/>
    <m/>
    <n v="596"/>
    <x v="311"/>
    <n v="711.83"/>
    <n v="7371.828493150686"/>
    <n v="10"/>
  </r>
  <r>
    <n v="1390566250"/>
    <d v="2018-10-26T00:00:00"/>
    <n v="4"/>
    <x v="49"/>
    <x v="40"/>
    <x v="92"/>
    <n v="59"/>
    <s v="M"/>
    <m/>
    <n v="896"/>
    <x v="311"/>
    <n v="711.83"/>
    <n v="7371.828493150686"/>
    <n v="10"/>
  </r>
  <r>
    <n v="1390566250"/>
    <d v="2018-10-29T00:00:00"/>
    <n v="1"/>
    <x v="43"/>
    <x v="6"/>
    <x v="100"/>
    <n v="45"/>
    <s v="M"/>
    <m/>
    <n v="128"/>
    <x v="311"/>
    <n v="711.83"/>
    <n v="7371.828493150686"/>
    <n v="10"/>
  </r>
  <r>
    <n v="1391108558"/>
    <d v="2018-01-04T00:00:00"/>
    <n v="7"/>
    <x v="29"/>
    <x v="27"/>
    <x v="68"/>
    <n v="34"/>
    <s v="M"/>
    <m/>
    <n v="693"/>
    <x v="62"/>
    <n v="711.32999999999993"/>
    <n v="7366.6504109589032"/>
    <n v="1"/>
  </r>
  <r>
    <n v="1391108558"/>
    <d v="2018-01-09T00:00:00"/>
    <n v="2"/>
    <x v="17"/>
    <x v="16"/>
    <x v="132"/>
    <n v="39"/>
    <s v="F"/>
    <m/>
    <n v="338"/>
    <x v="62"/>
    <n v="711.32999999999993"/>
    <n v="7366.6504109589032"/>
    <n v="1"/>
  </r>
  <r>
    <n v="1391108558"/>
    <d v="2018-01-12T00:00:00"/>
    <n v="3"/>
    <x v="21"/>
    <x v="20"/>
    <x v="10"/>
    <n v="41"/>
    <s v="M"/>
    <m/>
    <n v="426"/>
    <x v="62"/>
    <n v="711.32999999999993"/>
    <n v="7366.6504109589032"/>
    <n v="1"/>
  </r>
  <r>
    <n v="1391108558"/>
    <d v="2018-01-24T00:00:00"/>
    <n v="2"/>
    <x v="40"/>
    <x v="36"/>
    <x v="89"/>
    <n v="57"/>
    <s v="F"/>
    <m/>
    <n v="498"/>
    <x v="62"/>
    <n v="711.32999999999993"/>
    <n v="7366.6504109589032"/>
    <n v="1"/>
  </r>
  <r>
    <n v="1391108558"/>
    <d v="2018-01-29T00:00:00"/>
    <n v="6"/>
    <x v="13"/>
    <x v="12"/>
    <x v="6"/>
    <n v="45"/>
    <s v="F"/>
    <m/>
    <n v="1086"/>
    <x v="62"/>
    <n v="711.32999999999993"/>
    <n v="7366.6504109589032"/>
    <n v="1"/>
  </r>
  <r>
    <n v="1391108558"/>
    <d v="2018-02-26T00:00:00"/>
    <n v="4"/>
    <x v="37"/>
    <x v="33"/>
    <x v="106"/>
    <n v="49"/>
    <s v="F"/>
    <m/>
    <n v="804"/>
    <x v="62"/>
    <n v="711.32999999999993"/>
    <n v="7366.6504109589032"/>
    <n v="2"/>
  </r>
  <r>
    <n v="1391108558"/>
    <d v="2018-03-01T00:00:00"/>
    <n v="4"/>
    <x v="22"/>
    <x v="21"/>
    <x v="7"/>
    <n v="29"/>
    <s v="F"/>
    <m/>
    <n v="364"/>
    <x v="62"/>
    <n v="711.32999999999993"/>
    <n v="7366.6504109589032"/>
    <n v="3"/>
  </r>
  <r>
    <n v="1391108558"/>
    <d v="2018-04-07T00:00:00"/>
    <n v="5"/>
    <x v="19"/>
    <x v="18"/>
    <x v="16"/>
    <n v="43"/>
    <s v="F"/>
    <m/>
    <n v="1070"/>
    <x v="62"/>
    <n v="711.32999999999993"/>
    <n v="7366.6504109589032"/>
    <n v="4"/>
  </r>
  <r>
    <n v="1391108558"/>
    <d v="2018-05-24T00:00:00"/>
    <n v="4"/>
    <x v="20"/>
    <x v="19"/>
    <x v="11"/>
    <n v="40"/>
    <s v="F"/>
    <n v="1"/>
    <n v="892"/>
    <x v="62"/>
    <n v="711.32999999999993"/>
    <n v="7366.6504109589032"/>
    <n v="5"/>
  </r>
  <r>
    <n v="1391108558"/>
    <d v="2018-06-28T00:00:00"/>
    <n v="5"/>
    <x v="14"/>
    <x v="13"/>
    <x v="4"/>
    <n v="52"/>
    <s v="M"/>
    <m/>
    <n v="485"/>
    <x v="62"/>
    <n v="711.32999999999993"/>
    <n v="7366.6504109589032"/>
    <n v="6"/>
  </r>
  <r>
    <n v="1391108558"/>
    <d v="2018-07-19T00:00:00"/>
    <n v="4"/>
    <x v="35"/>
    <x v="21"/>
    <x v="83"/>
    <n v="45"/>
    <s v="M"/>
    <m/>
    <n v="888"/>
    <x v="62"/>
    <n v="711.32999999999993"/>
    <n v="7366.6504109589032"/>
    <n v="7"/>
  </r>
  <r>
    <n v="1391108558"/>
    <d v="2018-07-21T00:00:00"/>
    <n v="2"/>
    <x v="31"/>
    <x v="29"/>
    <x v="125"/>
    <n v="54"/>
    <s v="M"/>
    <m/>
    <n v="302"/>
    <x v="62"/>
    <n v="711.32999999999993"/>
    <n v="7366.6504109589032"/>
    <n v="7"/>
  </r>
  <r>
    <n v="1391108558"/>
    <d v="2018-07-23T00:00:00"/>
    <n v="3"/>
    <x v="35"/>
    <x v="21"/>
    <x v="159"/>
    <n v="62"/>
    <s v="M"/>
    <m/>
    <n v="276"/>
    <x v="62"/>
    <n v="711.32999999999993"/>
    <n v="7366.6504109589032"/>
    <n v="7"/>
  </r>
  <r>
    <n v="1391108558"/>
    <d v="2018-08-11T00:00:00"/>
    <n v="7"/>
    <x v="35"/>
    <x v="21"/>
    <x v="16"/>
    <n v="46"/>
    <s v="M"/>
    <n v="1"/>
    <n v="1498"/>
    <x v="62"/>
    <n v="711.32999999999993"/>
    <n v="7366.6504109589032"/>
    <n v="8"/>
  </r>
  <r>
    <n v="1391108558"/>
    <d v="2018-08-22T00:00:00"/>
    <n v="1"/>
    <x v="29"/>
    <x v="27"/>
    <x v="8"/>
    <n v="52"/>
    <s v="M"/>
    <m/>
    <n v="172"/>
    <x v="62"/>
    <n v="711.32999999999993"/>
    <n v="7366.6504109589032"/>
    <n v="8"/>
  </r>
  <r>
    <n v="1391108558"/>
    <d v="2018-09-14T00:00:00"/>
    <n v="7"/>
    <x v="40"/>
    <x v="36"/>
    <x v="37"/>
    <n v="60"/>
    <s v="F"/>
    <m/>
    <n v="1253"/>
    <x v="62"/>
    <n v="711.32999999999993"/>
    <n v="7366.6504109589032"/>
    <n v="9"/>
  </r>
  <r>
    <n v="1391108558"/>
    <d v="2018-10-23T00:00:00"/>
    <n v="1"/>
    <x v="31"/>
    <x v="29"/>
    <x v="36"/>
    <n v="32"/>
    <s v="M"/>
    <m/>
    <n v="126"/>
    <x v="62"/>
    <n v="711.32999999999993"/>
    <n v="7366.6504109589032"/>
    <n v="10"/>
  </r>
  <r>
    <n v="1391108558"/>
    <d v="2018-10-24T00:00:00"/>
    <n v="5"/>
    <x v="22"/>
    <x v="21"/>
    <x v="172"/>
    <n v="51"/>
    <s v="M"/>
    <m/>
    <n v="1055"/>
    <x v="62"/>
    <n v="711.32999999999993"/>
    <n v="7366.6504109589032"/>
    <n v="10"/>
  </r>
  <r>
    <n v="1391108558"/>
    <d v="2018-10-27T00:00:00"/>
    <n v="1"/>
    <x v="6"/>
    <x v="6"/>
    <x v="44"/>
    <n v="62"/>
    <s v="F"/>
    <m/>
    <n v="245"/>
    <x v="62"/>
    <n v="711.32999999999993"/>
    <n v="7366.6504109589032"/>
    <n v="10"/>
  </r>
  <r>
    <n v="1391108558"/>
    <d v="2018-11-02T00:00:00"/>
    <n v="2"/>
    <x v="19"/>
    <x v="18"/>
    <x v="112"/>
    <n v="30"/>
    <s v="F"/>
    <m/>
    <n v="294"/>
    <x v="62"/>
    <n v="711.32999999999993"/>
    <n v="7366.6504109589032"/>
    <n v="11"/>
  </r>
  <r>
    <n v="1391663284"/>
    <d v="2018-01-05T00:00:00"/>
    <n v="2"/>
    <x v="32"/>
    <x v="30"/>
    <x v="77"/>
    <n v="51"/>
    <s v="F"/>
    <m/>
    <n v="360"/>
    <x v="529"/>
    <n v="795.93000000000006"/>
    <n v="8242.7819178082191"/>
    <n v="1"/>
  </r>
  <r>
    <n v="1391663284"/>
    <d v="2018-01-22T00:00:00"/>
    <n v="6"/>
    <x v="16"/>
    <x v="15"/>
    <x v="73"/>
    <n v="55"/>
    <s v="F"/>
    <m/>
    <n v="786"/>
    <x v="529"/>
    <n v="795.93000000000006"/>
    <n v="8242.7819178082191"/>
    <n v="1"/>
  </r>
  <r>
    <n v="1391663284"/>
    <d v="2018-02-02T00:00:00"/>
    <n v="4"/>
    <x v="34"/>
    <x v="4"/>
    <x v="125"/>
    <n v="60"/>
    <s v="F"/>
    <m/>
    <n v="604"/>
    <x v="529"/>
    <n v="795.93000000000006"/>
    <n v="8242.7819178082191"/>
    <n v="2"/>
  </r>
  <r>
    <n v="1391663284"/>
    <d v="2018-02-06T00:00:00"/>
    <n v="4"/>
    <x v="6"/>
    <x v="6"/>
    <x v="147"/>
    <n v="61"/>
    <s v="F"/>
    <m/>
    <n v="616"/>
    <x v="529"/>
    <n v="795.93000000000006"/>
    <n v="8242.7819178082191"/>
    <n v="2"/>
  </r>
  <r>
    <n v="1391663284"/>
    <d v="2018-02-12T00:00:00"/>
    <n v="1"/>
    <x v="35"/>
    <x v="21"/>
    <x v="54"/>
    <n v="28"/>
    <s v="F"/>
    <n v="1"/>
    <n v="110"/>
    <x v="529"/>
    <n v="795.93000000000006"/>
    <n v="8242.7819178082191"/>
    <n v="2"/>
  </r>
  <r>
    <n v="1391663284"/>
    <d v="2018-03-31T00:00:00"/>
    <n v="4"/>
    <x v="47"/>
    <x v="37"/>
    <x v="62"/>
    <n v="26"/>
    <s v="M"/>
    <m/>
    <n v="312"/>
    <x v="529"/>
    <n v="795.93000000000006"/>
    <n v="8242.7819178082191"/>
    <n v="3"/>
  </r>
  <r>
    <n v="1391663284"/>
    <d v="2018-04-03T00:00:00"/>
    <n v="5"/>
    <x v="43"/>
    <x v="6"/>
    <x v="65"/>
    <n v="26"/>
    <s v="M"/>
    <n v="1"/>
    <n v="970"/>
    <x v="529"/>
    <n v="795.93000000000006"/>
    <n v="8242.7819178082191"/>
    <n v="4"/>
  </r>
  <r>
    <n v="1391663284"/>
    <d v="2018-04-05T00:00:00"/>
    <n v="2"/>
    <x v="19"/>
    <x v="18"/>
    <x v="19"/>
    <n v="35"/>
    <s v="F"/>
    <m/>
    <n v="186"/>
    <x v="529"/>
    <n v="795.93000000000006"/>
    <n v="8242.7819178082191"/>
    <n v="4"/>
  </r>
  <r>
    <n v="1391663284"/>
    <d v="2018-04-12T00:00:00"/>
    <n v="3"/>
    <x v="47"/>
    <x v="37"/>
    <x v="155"/>
    <n v="43"/>
    <s v="F"/>
    <m/>
    <n v="237"/>
    <x v="529"/>
    <n v="795.93000000000006"/>
    <n v="8242.7819178082191"/>
    <n v="4"/>
  </r>
  <r>
    <n v="1391663284"/>
    <d v="2018-04-16T00:00:00"/>
    <n v="5"/>
    <x v="32"/>
    <x v="30"/>
    <x v="41"/>
    <n v="47"/>
    <s v="M"/>
    <m/>
    <n v="805"/>
    <x v="529"/>
    <n v="795.93000000000006"/>
    <n v="8242.7819178082191"/>
    <n v="4"/>
  </r>
  <r>
    <n v="1391663284"/>
    <d v="2018-04-26T00:00:00"/>
    <n v="7"/>
    <x v="31"/>
    <x v="29"/>
    <x v="166"/>
    <n v="31"/>
    <s v="F"/>
    <m/>
    <n v="735"/>
    <x v="529"/>
    <n v="795.93000000000006"/>
    <n v="8242.7819178082191"/>
    <n v="4"/>
  </r>
  <r>
    <n v="1391663284"/>
    <d v="2018-05-14T00:00:00"/>
    <n v="1"/>
    <x v="15"/>
    <x v="14"/>
    <x v="26"/>
    <n v="41"/>
    <s v="M"/>
    <m/>
    <n v="111"/>
    <x v="529"/>
    <n v="795.93000000000006"/>
    <n v="8242.7819178082191"/>
    <n v="5"/>
  </r>
  <r>
    <n v="1391663284"/>
    <d v="2018-06-15T00:00:00"/>
    <n v="2"/>
    <x v="5"/>
    <x v="5"/>
    <x v="85"/>
    <n v="58"/>
    <s v="F"/>
    <m/>
    <n v="424"/>
    <x v="529"/>
    <n v="795.93000000000006"/>
    <n v="8242.7819178082191"/>
    <n v="6"/>
  </r>
  <r>
    <n v="1391663284"/>
    <d v="2018-06-18T00:00:00"/>
    <n v="4"/>
    <x v="37"/>
    <x v="33"/>
    <x v="125"/>
    <n v="60"/>
    <s v="M"/>
    <m/>
    <n v="604"/>
    <x v="529"/>
    <n v="795.93000000000006"/>
    <n v="8242.7819178082191"/>
    <n v="6"/>
  </r>
  <r>
    <n v="1391663284"/>
    <d v="2018-07-23T00:00:00"/>
    <n v="1"/>
    <x v="15"/>
    <x v="14"/>
    <x v="63"/>
    <n v="46"/>
    <s v="M"/>
    <m/>
    <n v="178"/>
    <x v="529"/>
    <n v="795.93000000000006"/>
    <n v="8242.7819178082191"/>
    <n v="7"/>
  </r>
  <r>
    <n v="1391663284"/>
    <d v="2018-08-12T00:00:00"/>
    <n v="7"/>
    <x v="20"/>
    <x v="19"/>
    <x v="88"/>
    <n v="42"/>
    <s v="M"/>
    <n v="1"/>
    <n v="742"/>
    <x v="529"/>
    <n v="795.93000000000006"/>
    <n v="8242.7819178082191"/>
    <n v="8"/>
  </r>
  <r>
    <n v="1391663284"/>
    <d v="2018-08-12T00:00:00"/>
    <n v="4"/>
    <x v="0"/>
    <x v="0"/>
    <x v="5"/>
    <n v="25"/>
    <s v="F"/>
    <m/>
    <n v="452"/>
    <x v="529"/>
    <n v="795.93000000000006"/>
    <n v="8242.7819178082191"/>
    <n v="8"/>
  </r>
  <r>
    <n v="1391663284"/>
    <d v="2018-09-15T00:00:00"/>
    <n v="7"/>
    <x v="30"/>
    <x v="28"/>
    <x v="47"/>
    <n v="36"/>
    <s v="F"/>
    <m/>
    <n v="1337"/>
    <x v="529"/>
    <n v="795.93000000000006"/>
    <n v="8242.7819178082191"/>
    <n v="9"/>
  </r>
  <r>
    <n v="1391663284"/>
    <d v="2018-11-10T00:00:00"/>
    <n v="1"/>
    <x v="41"/>
    <x v="37"/>
    <x v="91"/>
    <n v="65"/>
    <s v="M"/>
    <m/>
    <n v="139"/>
    <x v="529"/>
    <n v="795.93000000000006"/>
    <n v="8242.7819178082191"/>
    <n v="11"/>
  </r>
  <r>
    <n v="1393501567"/>
    <d v="2018-01-13T00:00:00"/>
    <n v="1"/>
    <x v="3"/>
    <x v="3"/>
    <x v="23"/>
    <n v="28"/>
    <s v="F"/>
    <m/>
    <n v="90"/>
    <x v="156"/>
    <n v="538.20000000000005"/>
    <n v="5573.6876712328776"/>
    <n v="1"/>
  </r>
  <r>
    <n v="1393501567"/>
    <d v="2018-01-19T00:00:00"/>
    <n v="5"/>
    <x v="14"/>
    <x v="13"/>
    <x v="7"/>
    <n v="55"/>
    <s v="F"/>
    <m/>
    <n v="455"/>
    <x v="156"/>
    <n v="538.20000000000005"/>
    <n v="5573.6876712328776"/>
    <n v="1"/>
  </r>
  <r>
    <n v="1393501567"/>
    <d v="2018-01-20T00:00:00"/>
    <n v="3"/>
    <x v="42"/>
    <x v="10"/>
    <x v="114"/>
    <n v="50"/>
    <s v="M"/>
    <m/>
    <n v="261"/>
    <x v="156"/>
    <n v="538.20000000000005"/>
    <n v="5573.6876712328776"/>
    <n v="1"/>
  </r>
  <r>
    <n v="1393501567"/>
    <d v="2018-01-30T00:00:00"/>
    <n v="2"/>
    <x v="41"/>
    <x v="37"/>
    <x v="143"/>
    <n v="65"/>
    <s v="M"/>
    <m/>
    <n v="366"/>
    <x v="156"/>
    <n v="538.20000000000005"/>
    <n v="5573.6876712328776"/>
    <n v="1"/>
  </r>
  <r>
    <n v="1393501567"/>
    <d v="2018-02-03T00:00:00"/>
    <n v="7"/>
    <x v="10"/>
    <x v="9"/>
    <x v="127"/>
    <n v="30"/>
    <s v="M"/>
    <m/>
    <n v="1596"/>
    <x v="156"/>
    <n v="538.20000000000005"/>
    <n v="5573.6876712328776"/>
    <n v="2"/>
  </r>
  <r>
    <n v="1393501567"/>
    <d v="2018-02-26T00:00:00"/>
    <n v="2"/>
    <x v="40"/>
    <x v="36"/>
    <x v="38"/>
    <n v="49"/>
    <s v="F"/>
    <m/>
    <n v="466"/>
    <x v="156"/>
    <n v="538.20000000000005"/>
    <n v="5573.6876712328776"/>
    <n v="2"/>
  </r>
  <r>
    <n v="1393501567"/>
    <d v="2018-03-24T00:00:00"/>
    <n v="1"/>
    <x v="38"/>
    <x v="34"/>
    <x v="134"/>
    <n v="62"/>
    <s v="F"/>
    <m/>
    <n v="75"/>
    <x v="156"/>
    <n v="538.20000000000005"/>
    <n v="5573.6876712328776"/>
    <n v="3"/>
  </r>
  <r>
    <n v="1393501567"/>
    <d v="2018-05-08T00:00:00"/>
    <n v="6"/>
    <x v="27"/>
    <x v="26"/>
    <x v="90"/>
    <n v="47"/>
    <s v="M"/>
    <m/>
    <n v="1386"/>
    <x v="156"/>
    <n v="538.20000000000005"/>
    <n v="5573.6876712328776"/>
    <n v="5"/>
  </r>
  <r>
    <n v="1393501567"/>
    <d v="2018-05-16T00:00:00"/>
    <n v="4"/>
    <x v="10"/>
    <x v="9"/>
    <x v="70"/>
    <n v="51"/>
    <s v="F"/>
    <m/>
    <n v="660"/>
    <x v="156"/>
    <n v="538.20000000000005"/>
    <n v="5573.6876712328776"/>
    <n v="5"/>
  </r>
  <r>
    <n v="1393501567"/>
    <d v="2018-05-18T00:00:00"/>
    <n v="4"/>
    <x v="5"/>
    <x v="5"/>
    <x v="93"/>
    <n v="32"/>
    <s v="M"/>
    <m/>
    <n v="908"/>
    <x v="156"/>
    <n v="538.20000000000005"/>
    <n v="5573.6876712328776"/>
    <n v="5"/>
  </r>
  <r>
    <n v="1393501567"/>
    <d v="2018-05-23T00:00:00"/>
    <n v="4"/>
    <x v="17"/>
    <x v="16"/>
    <x v="53"/>
    <n v="41"/>
    <s v="M"/>
    <m/>
    <n v="636"/>
    <x v="156"/>
    <n v="538.20000000000005"/>
    <n v="5573.6876712328776"/>
    <n v="5"/>
  </r>
  <r>
    <n v="1393501567"/>
    <d v="2018-06-01T00:00:00"/>
    <n v="1"/>
    <x v="36"/>
    <x v="32"/>
    <x v="168"/>
    <n v="26"/>
    <s v="M"/>
    <m/>
    <n v="248"/>
    <x v="156"/>
    <n v="538.20000000000005"/>
    <n v="5573.6876712328776"/>
    <n v="6"/>
  </r>
  <r>
    <n v="1393501567"/>
    <d v="2018-06-13T00:00:00"/>
    <n v="3"/>
    <x v="41"/>
    <x v="37"/>
    <x v="119"/>
    <n v="31"/>
    <s v="F"/>
    <m/>
    <n v="675"/>
    <x v="156"/>
    <n v="538.20000000000005"/>
    <n v="5573.6876712328776"/>
    <n v="6"/>
  </r>
  <r>
    <n v="1393501567"/>
    <d v="2018-08-16T00:00:00"/>
    <n v="4"/>
    <x v="45"/>
    <x v="0"/>
    <x v="45"/>
    <n v="44"/>
    <s v="F"/>
    <m/>
    <n v="408"/>
    <x v="156"/>
    <n v="538.20000000000005"/>
    <n v="5573.6876712328776"/>
    <n v="8"/>
  </r>
  <r>
    <n v="1393501567"/>
    <d v="2018-08-19T00:00:00"/>
    <n v="7"/>
    <x v="36"/>
    <x v="32"/>
    <x v="172"/>
    <n v="44"/>
    <s v="M"/>
    <m/>
    <n v="1477"/>
    <x v="156"/>
    <n v="538.20000000000005"/>
    <n v="5573.6876712328776"/>
    <n v="8"/>
  </r>
  <r>
    <n v="1393501567"/>
    <d v="2018-08-22T00:00:00"/>
    <n v="4"/>
    <x v="12"/>
    <x v="11"/>
    <x v="106"/>
    <n v="34"/>
    <s v="F"/>
    <m/>
    <n v="804"/>
    <x v="156"/>
    <n v="538.20000000000005"/>
    <n v="5573.6876712328776"/>
    <n v="8"/>
  </r>
  <r>
    <n v="1393501567"/>
    <d v="2018-09-14T00:00:00"/>
    <n v="5"/>
    <x v="40"/>
    <x v="36"/>
    <x v="156"/>
    <n v="29"/>
    <s v="M"/>
    <m/>
    <n v="785"/>
    <x v="156"/>
    <n v="538.20000000000005"/>
    <n v="5573.6876712328776"/>
    <n v="9"/>
  </r>
  <r>
    <n v="1393501567"/>
    <d v="2018-09-20T00:00:00"/>
    <n v="3"/>
    <x v="21"/>
    <x v="20"/>
    <x v="126"/>
    <n v="30"/>
    <s v="F"/>
    <m/>
    <n v="627"/>
    <x v="156"/>
    <n v="538.20000000000005"/>
    <n v="5573.6876712328776"/>
    <n v="9"/>
  </r>
  <r>
    <n v="1393501567"/>
    <d v="2018-09-28T00:00:00"/>
    <n v="4"/>
    <x v="6"/>
    <x v="6"/>
    <x v="54"/>
    <n v="46"/>
    <s v="M"/>
    <m/>
    <n v="440"/>
    <x v="156"/>
    <n v="538.20000000000005"/>
    <n v="5573.6876712328776"/>
    <n v="9"/>
  </r>
  <r>
    <n v="1393501567"/>
    <d v="2018-10-24T00:00:00"/>
    <n v="6"/>
    <x v="11"/>
    <x v="10"/>
    <x v="77"/>
    <n v="52"/>
    <s v="F"/>
    <m/>
    <n v="1080"/>
    <x v="156"/>
    <n v="538.20000000000005"/>
    <n v="5573.6876712328776"/>
    <n v="10"/>
  </r>
  <r>
    <n v="1393501567"/>
    <d v="2018-10-29T00:00:00"/>
    <n v="3"/>
    <x v="47"/>
    <x v="37"/>
    <x v="68"/>
    <n v="46"/>
    <s v="M"/>
    <m/>
    <n v="297"/>
    <x v="156"/>
    <n v="538.20000000000005"/>
    <n v="5573.6876712328776"/>
    <n v="10"/>
  </r>
  <r>
    <n v="1393501567"/>
    <d v="2018-10-31T00:00:00"/>
    <n v="3"/>
    <x v="14"/>
    <x v="13"/>
    <x v="114"/>
    <n v="36"/>
    <s v="M"/>
    <m/>
    <n v="261"/>
    <x v="156"/>
    <n v="538.20000000000005"/>
    <n v="5573.6876712328776"/>
    <n v="10"/>
  </r>
  <r>
    <n v="1393501567"/>
    <d v="2018-11-05T00:00:00"/>
    <n v="4"/>
    <x v="4"/>
    <x v="4"/>
    <x v="113"/>
    <n v="59"/>
    <s v="M"/>
    <m/>
    <n v="608"/>
    <x v="156"/>
    <n v="538.20000000000005"/>
    <n v="5573.6876712328776"/>
    <n v="11"/>
  </r>
  <r>
    <n v="1396282785"/>
    <d v="2018-01-01T00:00:00"/>
    <n v="7"/>
    <x v="27"/>
    <x v="26"/>
    <x v="42"/>
    <n v="46"/>
    <s v="F"/>
    <m/>
    <n v="707"/>
    <x v="530"/>
    <n v="761.81999999999994"/>
    <n v="7889.5331506849316"/>
    <n v="1"/>
  </r>
  <r>
    <n v="1396282785"/>
    <d v="2018-01-13T00:00:00"/>
    <n v="6"/>
    <x v="46"/>
    <x v="9"/>
    <x v="155"/>
    <n v="28"/>
    <s v="M"/>
    <m/>
    <n v="474"/>
    <x v="530"/>
    <n v="761.81999999999994"/>
    <n v="7889.5331506849316"/>
    <n v="1"/>
  </r>
  <r>
    <n v="1396282785"/>
    <d v="2018-02-23T00:00:00"/>
    <n v="2"/>
    <x v="24"/>
    <x v="23"/>
    <x v="54"/>
    <n v="54"/>
    <s v="M"/>
    <m/>
    <n v="220"/>
    <x v="530"/>
    <n v="761.81999999999994"/>
    <n v="7889.5331506849316"/>
    <n v="2"/>
  </r>
  <r>
    <n v="1396282785"/>
    <d v="2018-03-03T00:00:00"/>
    <n v="7"/>
    <x v="25"/>
    <x v="24"/>
    <x v="105"/>
    <n v="27"/>
    <s v="M"/>
    <m/>
    <n v="1365"/>
    <x v="530"/>
    <n v="761.81999999999994"/>
    <n v="7889.5331506849316"/>
    <n v="3"/>
  </r>
  <r>
    <n v="1396282785"/>
    <d v="2018-03-15T00:00:00"/>
    <n v="7"/>
    <x v="4"/>
    <x v="4"/>
    <x v="63"/>
    <n v="26"/>
    <s v="F"/>
    <m/>
    <n v="1246"/>
    <x v="530"/>
    <n v="761.81999999999994"/>
    <n v="7889.5331506849316"/>
    <n v="3"/>
  </r>
  <r>
    <n v="1396282785"/>
    <d v="2018-03-20T00:00:00"/>
    <n v="2"/>
    <x v="16"/>
    <x v="15"/>
    <x v="30"/>
    <n v="50"/>
    <s v="F"/>
    <m/>
    <n v="452"/>
    <x v="530"/>
    <n v="761.81999999999994"/>
    <n v="7889.5331506849316"/>
    <n v="3"/>
  </r>
  <r>
    <n v="1396282785"/>
    <d v="2018-04-09T00:00:00"/>
    <n v="3"/>
    <x v="26"/>
    <x v="25"/>
    <x v="120"/>
    <n v="64"/>
    <s v="M"/>
    <m/>
    <n v="327"/>
    <x v="530"/>
    <n v="761.81999999999994"/>
    <n v="7889.5331506849316"/>
    <n v="4"/>
  </r>
  <r>
    <n v="1396282785"/>
    <d v="2018-04-13T00:00:00"/>
    <n v="1"/>
    <x v="45"/>
    <x v="0"/>
    <x v="123"/>
    <n v="59"/>
    <s v="M"/>
    <m/>
    <n v="162"/>
    <x v="530"/>
    <n v="761.81999999999994"/>
    <n v="7889.5331506849316"/>
    <n v="4"/>
  </r>
  <r>
    <n v="1396282785"/>
    <d v="2018-04-30T00:00:00"/>
    <n v="4"/>
    <x v="8"/>
    <x v="8"/>
    <x v="124"/>
    <n v="44"/>
    <s v="M"/>
    <m/>
    <n v="812"/>
    <x v="530"/>
    <n v="761.81999999999994"/>
    <n v="7889.5331506849316"/>
    <n v="4"/>
  </r>
  <r>
    <n v="1396282785"/>
    <d v="2018-05-04T00:00:00"/>
    <n v="7"/>
    <x v="47"/>
    <x v="37"/>
    <x v="108"/>
    <n v="43"/>
    <s v="F"/>
    <m/>
    <n v="1008"/>
    <x v="530"/>
    <n v="761.81999999999994"/>
    <n v="7889.5331506849316"/>
    <n v="5"/>
  </r>
  <r>
    <n v="1396282785"/>
    <d v="2018-05-30T00:00:00"/>
    <n v="3"/>
    <x v="18"/>
    <x v="17"/>
    <x v="64"/>
    <n v="37"/>
    <s v="F"/>
    <m/>
    <n v="354"/>
    <x v="530"/>
    <n v="761.81999999999994"/>
    <n v="7889.5331506849316"/>
    <n v="5"/>
  </r>
  <r>
    <n v="1396282785"/>
    <d v="2018-06-13T00:00:00"/>
    <n v="4"/>
    <x v="15"/>
    <x v="14"/>
    <x v="79"/>
    <n v="35"/>
    <s v="M"/>
    <m/>
    <n v="520"/>
    <x v="530"/>
    <n v="761.81999999999994"/>
    <n v="7889.5331506849316"/>
    <n v="6"/>
  </r>
  <r>
    <n v="1396282785"/>
    <d v="2018-06-28T00:00:00"/>
    <n v="6"/>
    <x v="34"/>
    <x v="4"/>
    <x v="55"/>
    <n v="51"/>
    <s v="F"/>
    <m/>
    <n v="810"/>
    <x v="530"/>
    <n v="761.81999999999994"/>
    <n v="7889.5331506849316"/>
    <n v="6"/>
  </r>
  <r>
    <n v="1396282785"/>
    <d v="2018-07-07T00:00:00"/>
    <n v="2"/>
    <x v="10"/>
    <x v="9"/>
    <x v="61"/>
    <n v="25"/>
    <s v="M"/>
    <m/>
    <n v="468"/>
    <x v="530"/>
    <n v="761.81999999999994"/>
    <n v="7889.5331506849316"/>
    <n v="7"/>
  </r>
  <r>
    <n v="1396282785"/>
    <d v="2018-07-14T00:00:00"/>
    <n v="3"/>
    <x v="29"/>
    <x v="27"/>
    <x v="117"/>
    <n v="44"/>
    <s v="F"/>
    <m/>
    <n v="750"/>
    <x v="530"/>
    <n v="761.81999999999994"/>
    <n v="7889.5331506849316"/>
    <n v="7"/>
  </r>
  <r>
    <n v="1396282785"/>
    <d v="2018-07-15T00:00:00"/>
    <n v="7"/>
    <x v="48"/>
    <x v="39"/>
    <x v="18"/>
    <n v="35"/>
    <s v="F"/>
    <m/>
    <n v="1372"/>
    <x v="530"/>
    <n v="761.81999999999994"/>
    <n v="7889.5331506849316"/>
    <n v="7"/>
  </r>
  <r>
    <n v="1396282785"/>
    <d v="2018-08-28T00:00:00"/>
    <n v="2"/>
    <x v="28"/>
    <x v="17"/>
    <x v="168"/>
    <n v="50"/>
    <s v="M"/>
    <m/>
    <n v="496"/>
    <x v="530"/>
    <n v="761.81999999999994"/>
    <n v="7889.5331506849316"/>
    <n v="8"/>
  </r>
  <r>
    <n v="1396282785"/>
    <d v="2018-09-02T00:00:00"/>
    <n v="4"/>
    <x v="45"/>
    <x v="0"/>
    <x v="164"/>
    <n v="42"/>
    <s v="M"/>
    <m/>
    <n v="352"/>
    <x v="530"/>
    <n v="761.81999999999994"/>
    <n v="7889.5331506849316"/>
    <n v="9"/>
  </r>
  <r>
    <n v="1396282785"/>
    <d v="2018-09-30T00:00:00"/>
    <n v="2"/>
    <x v="44"/>
    <x v="38"/>
    <x v="50"/>
    <n v="49"/>
    <s v="F"/>
    <m/>
    <n v="240"/>
    <x v="530"/>
    <n v="761.81999999999994"/>
    <n v="7889.5331506849316"/>
    <n v="9"/>
  </r>
  <r>
    <n v="1396282785"/>
    <d v="2018-10-09T00:00:00"/>
    <n v="7"/>
    <x v="22"/>
    <x v="21"/>
    <x v="81"/>
    <n v="28"/>
    <s v="F"/>
    <m/>
    <n v="1666"/>
    <x v="530"/>
    <n v="761.81999999999994"/>
    <n v="7889.5331506849316"/>
    <n v="10"/>
  </r>
  <r>
    <n v="1396282785"/>
    <d v="2018-11-03T00:00:00"/>
    <n v="4"/>
    <x v="41"/>
    <x v="37"/>
    <x v="85"/>
    <n v="51"/>
    <s v="F"/>
    <m/>
    <n v="848"/>
    <x v="530"/>
    <n v="761.81999999999994"/>
    <n v="7889.5331506849316"/>
    <n v="11"/>
  </r>
  <r>
    <n v="1398485918"/>
    <d v="2018-01-05T00:00:00"/>
    <n v="5"/>
    <x v="13"/>
    <x v="12"/>
    <x v="136"/>
    <n v="44"/>
    <s v="M"/>
    <m/>
    <n v="880"/>
    <x v="531"/>
    <n v="626.29"/>
    <n v="6485.9621917808217"/>
    <n v="1"/>
  </r>
  <r>
    <n v="1398485918"/>
    <d v="2018-01-15T00:00:00"/>
    <n v="7"/>
    <x v="33"/>
    <x v="31"/>
    <x v="82"/>
    <n v="44"/>
    <s v="M"/>
    <m/>
    <n v="1001"/>
    <x v="531"/>
    <n v="626.29"/>
    <n v="6485.9621917808217"/>
    <n v="1"/>
  </r>
  <r>
    <n v="1398485918"/>
    <d v="2018-01-16T00:00:00"/>
    <n v="2"/>
    <x v="25"/>
    <x v="24"/>
    <x v="68"/>
    <n v="27"/>
    <s v="F"/>
    <m/>
    <n v="198"/>
    <x v="531"/>
    <n v="626.29"/>
    <n v="6485.9621917808217"/>
    <n v="1"/>
  </r>
  <r>
    <n v="1398485918"/>
    <d v="2018-01-16T00:00:00"/>
    <n v="4"/>
    <x v="0"/>
    <x v="0"/>
    <x v="147"/>
    <n v="64"/>
    <s v="M"/>
    <m/>
    <n v="616"/>
    <x v="531"/>
    <n v="626.29"/>
    <n v="6485.9621917808217"/>
    <n v="1"/>
  </r>
  <r>
    <n v="1398485918"/>
    <d v="2018-02-04T00:00:00"/>
    <n v="4"/>
    <x v="42"/>
    <x v="10"/>
    <x v="27"/>
    <n v="50"/>
    <s v="F"/>
    <m/>
    <n v="336"/>
    <x v="531"/>
    <n v="626.29"/>
    <n v="6485.9621917808217"/>
    <n v="2"/>
  </r>
  <r>
    <n v="1398485918"/>
    <d v="2018-02-06T00:00:00"/>
    <n v="3"/>
    <x v="11"/>
    <x v="10"/>
    <x v="132"/>
    <n v="52"/>
    <s v="F"/>
    <m/>
    <n v="507"/>
    <x v="531"/>
    <n v="626.29"/>
    <n v="6485.9621917808217"/>
    <n v="2"/>
  </r>
  <r>
    <n v="1398485918"/>
    <d v="2018-02-08T00:00:00"/>
    <n v="3"/>
    <x v="8"/>
    <x v="8"/>
    <x v="0"/>
    <n v="25"/>
    <s v="F"/>
    <m/>
    <n v="444"/>
    <x v="531"/>
    <n v="626.29"/>
    <n v="6485.9621917808217"/>
    <n v="2"/>
  </r>
  <r>
    <n v="1398485918"/>
    <d v="2018-03-01T00:00:00"/>
    <n v="6"/>
    <x v="42"/>
    <x v="10"/>
    <x v="133"/>
    <n v="29"/>
    <s v="F"/>
    <m/>
    <n v="1062"/>
    <x v="531"/>
    <n v="626.29"/>
    <n v="6485.9621917808217"/>
    <n v="3"/>
  </r>
  <r>
    <n v="1398485918"/>
    <d v="2018-03-04T00:00:00"/>
    <n v="5"/>
    <x v="33"/>
    <x v="31"/>
    <x v="132"/>
    <n v="47"/>
    <s v="M"/>
    <m/>
    <n v="845"/>
    <x v="531"/>
    <n v="626.29"/>
    <n v="6485.9621917808217"/>
    <n v="3"/>
  </r>
  <r>
    <n v="1398485918"/>
    <d v="2018-05-13T00:00:00"/>
    <n v="4"/>
    <x v="42"/>
    <x v="10"/>
    <x v="142"/>
    <n v="29"/>
    <s v="F"/>
    <m/>
    <n v="484"/>
    <x v="531"/>
    <n v="626.29"/>
    <n v="6485.9621917808217"/>
    <n v="5"/>
  </r>
  <r>
    <n v="1398485918"/>
    <d v="2018-05-28T00:00:00"/>
    <n v="3"/>
    <x v="26"/>
    <x v="25"/>
    <x v="0"/>
    <n v="27"/>
    <s v="F"/>
    <m/>
    <n v="444"/>
    <x v="531"/>
    <n v="626.29"/>
    <n v="6485.9621917808217"/>
    <n v="5"/>
  </r>
  <r>
    <n v="1398485918"/>
    <d v="2018-06-02T00:00:00"/>
    <n v="2"/>
    <x v="46"/>
    <x v="9"/>
    <x v="34"/>
    <n v="50"/>
    <s v="M"/>
    <m/>
    <n v="208"/>
    <x v="531"/>
    <n v="626.29"/>
    <n v="6485.9621917808217"/>
    <n v="6"/>
  </r>
  <r>
    <n v="1398485918"/>
    <d v="2018-06-03T00:00:00"/>
    <n v="3"/>
    <x v="7"/>
    <x v="7"/>
    <x v="66"/>
    <n v="33"/>
    <s v="M"/>
    <m/>
    <n v="591"/>
    <x v="531"/>
    <n v="626.29"/>
    <n v="6485.9621917808217"/>
    <n v="6"/>
  </r>
  <r>
    <n v="1398485918"/>
    <d v="2018-06-07T00:00:00"/>
    <n v="2"/>
    <x v="46"/>
    <x v="9"/>
    <x v="58"/>
    <n v="51"/>
    <s v="M"/>
    <m/>
    <n v="332"/>
    <x v="531"/>
    <n v="626.29"/>
    <n v="6485.9621917808217"/>
    <n v="6"/>
  </r>
  <r>
    <n v="1398485918"/>
    <d v="2018-06-11T00:00:00"/>
    <n v="6"/>
    <x v="46"/>
    <x v="9"/>
    <x v="167"/>
    <n v="29"/>
    <s v="F"/>
    <m/>
    <n v="1410"/>
    <x v="531"/>
    <n v="626.29"/>
    <n v="6485.9621917808217"/>
    <n v="6"/>
  </r>
  <r>
    <n v="1398485918"/>
    <d v="2018-06-23T00:00:00"/>
    <n v="6"/>
    <x v="1"/>
    <x v="1"/>
    <x v="149"/>
    <n v="47"/>
    <s v="F"/>
    <n v="1"/>
    <n v="1008"/>
    <x v="531"/>
    <n v="626.29"/>
    <n v="6485.9621917808217"/>
    <n v="6"/>
  </r>
  <r>
    <n v="1398485918"/>
    <d v="2018-07-15T00:00:00"/>
    <n v="2"/>
    <x v="16"/>
    <x v="15"/>
    <x v="145"/>
    <n v="45"/>
    <s v="F"/>
    <m/>
    <n v="492"/>
    <x v="531"/>
    <n v="626.29"/>
    <n v="6485.9621917808217"/>
    <n v="7"/>
  </r>
  <r>
    <n v="1398485918"/>
    <d v="2018-07-21T00:00:00"/>
    <n v="3"/>
    <x v="39"/>
    <x v="35"/>
    <x v="173"/>
    <n v="59"/>
    <s v="M"/>
    <m/>
    <n v="615"/>
    <x v="531"/>
    <n v="626.29"/>
    <n v="6485.9621917808217"/>
    <n v="7"/>
  </r>
  <r>
    <n v="1398485918"/>
    <d v="2018-07-26T00:00:00"/>
    <n v="2"/>
    <x v="48"/>
    <x v="39"/>
    <x v="22"/>
    <n v="58"/>
    <s v="M"/>
    <m/>
    <n v="374"/>
    <x v="531"/>
    <n v="626.29"/>
    <n v="6485.9621917808217"/>
    <n v="7"/>
  </r>
  <r>
    <n v="1398485918"/>
    <d v="2018-07-27T00:00:00"/>
    <n v="5"/>
    <x v="45"/>
    <x v="0"/>
    <x v="19"/>
    <n v="47"/>
    <s v="F"/>
    <m/>
    <n v="465"/>
    <x v="531"/>
    <n v="626.29"/>
    <n v="6485.9621917808217"/>
    <n v="7"/>
  </r>
  <r>
    <n v="1398485918"/>
    <d v="2018-08-25T00:00:00"/>
    <n v="6"/>
    <x v="32"/>
    <x v="30"/>
    <x v="109"/>
    <n v="42"/>
    <s v="F"/>
    <m/>
    <n v="1044"/>
    <x v="531"/>
    <n v="626.29"/>
    <n v="6485.9621917808217"/>
    <n v="8"/>
  </r>
  <r>
    <n v="1398485918"/>
    <d v="2018-09-03T00:00:00"/>
    <n v="5"/>
    <x v="12"/>
    <x v="11"/>
    <x v="14"/>
    <n v="49"/>
    <s v="F"/>
    <m/>
    <n v="490"/>
    <x v="531"/>
    <n v="626.29"/>
    <n v="6485.9621917808217"/>
    <n v="9"/>
  </r>
  <r>
    <n v="1398485918"/>
    <d v="2018-10-02T00:00:00"/>
    <n v="3"/>
    <x v="26"/>
    <x v="25"/>
    <x v="85"/>
    <n v="37"/>
    <s v="F"/>
    <m/>
    <n v="636"/>
    <x v="531"/>
    <n v="626.29"/>
    <n v="6485.9621917808217"/>
    <n v="10"/>
  </r>
  <r>
    <n v="1398485918"/>
    <d v="2018-10-17T00:00:00"/>
    <n v="4"/>
    <x v="26"/>
    <x v="25"/>
    <x v="94"/>
    <n v="45"/>
    <s v="M"/>
    <m/>
    <n v="964"/>
    <x v="531"/>
    <n v="626.29"/>
    <n v="6485.9621917808217"/>
    <n v="10"/>
  </r>
  <r>
    <n v="1398485918"/>
    <d v="2018-10-20T00:00:00"/>
    <n v="1"/>
    <x v="26"/>
    <x v="25"/>
    <x v="55"/>
    <n v="57"/>
    <s v="F"/>
    <m/>
    <n v="135"/>
    <x v="531"/>
    <n v="626.29"/>
    <n v="6485.9621917808217"/>
    <n v="10"/>
  </r>
  <r>
    <n v="1398485918"/>
    <d v="2018-10-21T00:00:00"/>
    <n v="7"/>
    <x v="14"/>
    <x v="13"/>
    <x v="88"/>
    <n v="50"/>
    <s v="F"/>
    <n v="1"/>
    <n v="742"/>
    <x v="531"/>
    <n v="626.29"/>
    <n v="6485.9621917808217"/>
    <n v="10"/>
  </r>
  <r>
    <n v="1398485918"/>
    <d v="2018-11-11T00:00:00"/>
    <n v="5"/>
    <x v="44"/>
    <x v="38"/>
    <x v="42"/>
    <n v="46"/>
    <s v="F"/>
    <m/>
    <n v="505"/>
    <x v="531"/>
    <n v="626.29"/>
    <n v="6485.9621917808217"/>
    <n v="11"/>
  </r>
  <r>
    <n v="1398737631"/>
    <d v="2018-01-12T00:00:00"/>
    <n v="4"/>
    <x v="26"/>
    <x v="25"/>
    <x v="0"/>
    <n v="58"/>
    <s v="F"/>
    <m/>
    <n v="592"/>
    <x v="532"/>
    <n v="827.18000000000006"/>
    <n v="8566.4120547945204"/>
    <n v="1"/>
  </r>
  <r>
    <n v="1398737631"/>
    <d v="2018-02-08T00:00:00"/>
    <n v="1"/>
    <x v="8"/>
    <x v="8"/>
    <x v="124"/>
    <n v="54"/>
    <s v="F"/>
    <m/>
    <n v="203"/>
    <x v="532"/>
    <n v="827.18000000000006"/>
    <n v="8566.4120547945204"/>
    <n v="2"/>
  </r>
  <r>
    <n v="1398737631"/>
    <d v="2018-02-18T00:00:00"/>
    <n v="3"/>
    <x v="4"/>
    <x v="4"/>
    <x v="72"/>
    <n v="47"/>
    <s v="M"/>
    <m/>
    <n v="369"/>
    <x v="532"/>
    <n v="827.18000000000006"/>
    <n v="8566.4120547945204"/>
    <n v="2"/>
  </r>
  <r>
    <n v="1398737631"/>
    <d v="2018-04-04T00:00:00"/>
    <n v="4"/>
    <x v="24"/>
    <x v="23"/>
    <x v="52"/>
    <n v="52"/>
    <s v="M"/>
    <m/>
    <n v="960"/>
    <x v="532"/>
    <n v="827.18000000000006"/>
    <n v="8566.4120547945204"/>
    <n v="4"/>
  </r>
  <r>
    <n v="1398737631"/>
    <d v="2018-04-06T00:00:00"/>
    <n v="3"/>
    <x v="24"/>
    <x v="23"/>
    <x v="98"/>
    <n v="60"/>
    <s v="M"/>
    <m/>
    <n v="420"/>
    <x v="532"/>
    <n v="827.18000000000006"/>
    <n v="8566.4120547945204"/>
    <n v="4"/>
  </r>
  <r>
    <n v="1398737631"/>
    <d v="2018-04-08T00:00:00"/>
    <n v="3"/>
    <x v="34"/>
    <x v="4"/>
    <x v="60"/>
    <n v="33"/>
    <s v="M"/>
    <m/>
    <n v="651"/>
    <x v="532"/>
    <n v="827.18000000000006"/>
    <n v="8566.4120547945204"/>
    <n v="4"/>
  </r>
  <r>
    <n v="1398737631"/>
    <d v="2018-04-12T00:00:00"/>
    <n v="1"/>
    <x v="46"/>
    <x v="9"/>
    <x v="72"/>
    <n v="25"/>
    <s v="F"/>
    <m/>
    <n v="123"/>
    <x v="532"/>
    <n v="827.18000000000006"/>
    <n v="8566.4120547945204"/>
    <n v="4"/>
  </r>
  <r>
    <n v="1398737631"/>
    <d v="2018-05-04T00:00:00"/>
    <n v="5"/>
    <x v="17"/>
    <x v="16"/>
    <x v="93"/>
    <n v="33"/>
    <s v="M"/>
    <m/>
    <n v="1135"/>
    <x v="532"/>
    <n v="827.18000000000006"/>
    <n v="8566.4120547945204"/>
    <n v="5"/>
  </r>
  <r>
    <n v="1398737631"/>
    <d v="2018-05-17T00:00:00"/>
    <n v="1"/>
    <x v="47"/>
    <x v="37"/>
    <x v="82"/>
    <n v="65"/>
    <s v="F"/>
    <m/>
    <n v="143"/>
    <x v="532"/>
    <n v="827.18000000000006"/>
    <n v="8566.4120547945204"/>
    <n v="5"/>
  </r>
  <r>
    <n v="1398737631"/>
    <d v="2018-05-20T00:00:00"/>
    <n v="2"/>
    <x v="49"/>
    <x v="40"/>
    <x v="153"/>
    <n v="56"/>
    <s v="M"/>
    <m/>
    <n v="412"/>
    <x v="532"/>
    <n v="827.18000000000006"/>
    <n v="8566.4120547945204"/>
    <n v="5"/>
  </r>
  <r>
    <n v="1398737631"/>
    <d v="2018-05-23T00:00:00"/>
    <n v="1"/>
    <x v="23"/>
    <x v="22"/>
    <x v="130"/>
    <n v="56"/>
    <s v="F"/>
    <m/>
    <n v="173"/>
    <x v="532"/>
    <n v="827.18000000000006"/>
    <n v="8566.4120547945204"/>
    <n v="5"/>
  </r>
  <r>
    <n v="1398737631"/>
    <d v="2018-05-27T00:00:00"/>
    <n v="2"/>
    <x v="27"/>
    <x v="26"/>
    <x v="169"/>
    <n v="27"/>
    <s v="M"/>
    <m/>
    <n v="254"/>
    <x v="532"/>
    <n v="827.18000000000006"/>
    <n v="8566.4120547945204"/>
    <n v="5"/>
  </r>
  <r>
    <n v="1398737631"/>
    <d v="2018-06-03T00:00:00"/>
    <n v="4"/>
    <x v="21"/>
    <x v="20"/>
    <x v="94"/>
    <n v="32"/>
    <s v="F"/>
    <m/>
    <n v="964"/>
    <x v="532"/>
    <n v="827.18000000000006"/>
    <n v="8566.4120547945204"/>
    <n v="6"/>
  </r>
  <r>
    <n v="1398737631"/>
    <d v="2018-06-05T00:00:00"/>
    <n v="1"/>
    <x v="15"/>
    <x v="14"/>
    <x v="14"/>
    <n v="52"/>
    <s v="F"/>
    <m/>
    <n v="98"/>
    <x v="532"/>
    <n v="827.18000000000006"/>
    <n v="8566.4120547945204"/>
    <n v="6"/>
  </r>
  <r>
    <n v="1398737631"/>
    <d v="2018-06-07T00:00:00"/>
    <n v="4"/>
    <x v="37"/>
    <x v="33"/>
    <x v="22"/>
    <n v="63"/>
    <s v="F"/>
    <m/>
    <n v="748"/>
    <x v="532"/>
    <n v="827.18000000000006"/>
    <n v="8566.4120547945204"/>
    <n v="6"/>
  </r>
  <r>
    <n v="1398737631"/>
    <d v="2018-06-18T00:00:00"/>
    <n v="2"/>
    <x v="26"/>
    <x v="25"/>
    <x v="79"/>
    <n v="59"/>
    <s v="M"/>
    <m/>
    <n v="260"/>
    <x v="532"/>
    <n v="827.18000000000006"/>
    <n v="8566.4120547945204"/>
    <n v="6"/>
  </r>
  <r>
    <n v="1398737631"/>
    <d v="2018-06-23T00:00:00"/>
    <n v="6"/>
    <x v="31"/>
    <x v="29"/>
    <x v="120"/>
    <n v="49"/>
    <s v="M"/>
    <m/>
    <n v="654"/>
    <x v="532"/>
    <n v="827.18000000000006"/>
    <n v="8566.4120547945204"/>
    <n v="6"/>
  </r>
  <r>
    <n v="1398737631"/>
    <d v="2018-06-26T00:00:00"/>
    <n v="4"/>
    <x v="36"/>
    <x v="32"/>
    <x v="23"/>
    <n v="48"/>
    <s v="M"/>
    <m/>
    <n v="360"/>
    <x v="532"/>
    <n v="827.18000000000006"/>
    <n v="8566.4120547945204"/>
    <n v="6"/>
  </r>
  <r>
    <n v="1398737631"/>
    <d v="2018-06-28T00:00:00"/>
    <n v="4"/>
    <x v="2"/>
    <x v="2"/>
    <x v="65"/>
    <n v="40"/>
    <s v="M"/>
    <m/>
    <n v="776"/>
    <x v="532"/>
    <n v="827.18000000000006"/>
    <n v="8566.4120547945204"/>
    <n v="6"/>
  </r>
  <r>
    <n v="1398737631"/>
    <d v="2018-07-04T00:00:00"/>
    <n v="4"/>
    <x v="37"/>
    <x v="33"/>
    <x v="143"/>
    <n v="27"/>
    <s v="F"/>
    <m/>
    <n v="732"/>
    <x v="532"/>
    <n v="827.18000000000006"/>
    <n v="8566.4120547945204"/>
    <n v="7"/>
  </r>
  <r>
    <n v="1398737631"/>
    <d v="2018-07-05T00:00:00"/>
    <n v="4"/>
    <x v="22"/>
    <x v="21"/>
    <x v="33"/>
    <n v="59"/>
    <s v="F"/>
    <n v="1"/>
    <n v="552"/>
    <x v="532"/>
    <n v="827.18000000000006"/>
    <n v="8566.4120547945204"/>
    <n v="7"/>
  </r>
  <r>
    <n v="1398737631"/>
    <d v="2018-07-06T00:00:00"/>
    <n v="2"/>
    <x v="2"/>
    <x v="2"/>
    <x v="37"/>
    <n v="65"/>
    <s v="F"/>
    <m/>
    <n v="358"/>
    <x v="532"/>
    <n v="827.18000000000006"/>
    <n v="8566.4120547945204"/>
    <n v="7"/>
  </r>
  <r>
    <n v="1398737631"/>
    <d v="2018-08-01T00:00:00"/>
    <n v="3"/>
    <x v="16"/>
    <x v="15"/>
    <x v="38"/>
    <n v="25"/>
    <s v="F"/>
    <m/>
    <n v="699"/>
    <x v="532"/>
    <n v="827.18000000000006"/>
    <n v="8566.4120547945204"/>
    <n v="8"/>
  </r>
  <r>
    <n v="1398737631"/>
    <d v="2018-08-07T00:00:00"/>
    <n v="6"/>
    <x v="16"/>
    <x v="15"/>
    <x v="116"/>
    <n v="58"/>
    <s v="M"/>
    <m/>
    <n v="1326"/>
    <x v="532"/>
    <n v="827.18000000000006"/>
    <n v="8566.4120547945204"/>
    <n v="8"/>
  </r>
  <r>
    <n v="1398737631"/>
    <d v="2018-08-23T00:00:00"/>
    <n v="2"/>
    <x v="20"/>
    <x v="19"/>
    <x v="151"/>
    <n v="38"/>
    <s v="M"/>
    <m/>
    <n v="420"/>
    <x v="532"/>
    <n v="827.18000000000006"/>
    <n v="8566.4120547945204"/>
    <n v="8"/>
  </r>
  <r>
    <n v="1398737631"/>
    <d v="2018-09-05T00:00:00"/>
    <n v="2"/>
    <x v="29"/>
    <x v="27"/>
    <x v="84"/>
    <n v="34"/>
    <s v="F"/>
    <m/>
    <n v="166"/>
    <x v="532"/>
    <n v="827.18000000000006"/>
    <n v="8566.4120547945204"/>
    <n v="9"/>
  </r>
  <r>
    <n v="1398737631"/>
    <d v="2018-09-27T00:00:00"/>
    <n v="2"/>
    <x v="3"/>
    <x v="3"/>
    <x v="27"/>
    <n v="33"/>
    <s v="F"/>
    <m/>
    <n v="168"/>
    <x v="532"/>
    <n v="827.18000000000006"/>
    <n v="8566.4120547945204"/>
    <n v="9"/>
  </r>
  <r>
    <n v="1398737631"/>
    <d v="2018-10-02T00:00:00"/>
    <n v="1"/>
    <x v="6"/>
    <x v="6"/>
    <x v="158"/>
    <n v="42"/>
    <s v="M"/>
    <m/>
    <n v="155"/>
    <x v="532"/>
    <n v="827.18000000000006"/>
    <n v="8566.4120547945204"/>
    <n v="10"/>
  </r>
  <r>
    <n v="1398737631"/>
    <d v="2018-10-16T00:00:00"/>
    <n v="7"/>
    <x v="36"/>
    <x v="32"/>
    <x v="64"/>
    <n v="32"/>
    <s v="M"/>
    <m/>
    <n v="826"/>
    <x v="532"/>
    <n v="827.18000000000006"/>
    <n v="8566.4120547945204"/>
    <n v="10"/>
  </r>
  <r>
    <n v="1398737631"/>
    <d v="2018-10-29T00:00:00"/>
    <n v="3"/>
    <x v="35"/>
    <x v="21"/>
    <x v="154"/>
    <n v="25"/>
    <s v="F"/>
    <m/>
    <n v="624"/>
    <x v="532"/>
    <n v="827.18000000000006"/>
    <n v="8566.4120547945204"/>
    <n v="10"/>
  </r>
  <r>
    <n v="1400325935"/>
    <d v="2018-01-18T00:00:00"/>
    <n v="2"/>
    <x v="25"/>
    <x v="24"/>
    <x v="44"/>
    <n v="65"/>
    <s v="M"/>
    <m/>
    <n v="490"/>
    <x v="85"/>
    <n v="682.77"/>
    <n v="7070.8783561643831"/>
    <n v="1"/>
  </r>
  <r>
    <n v="1400325935"/>
    <d v="2018-01-22T00:00:00"/>
    <n v="3"/>
    <x v="23"/>
    <x v="22"/>
    <x v="123"/>
    <n v="62"/>
    <s v="F"/>
    <m/>
    <n v="486"/>
    <x v="85"/>
    <n v="682.77"/>
    <n v="7070.8783561643831"/>
    <n v="1"/>
  </r>
  <r>
    <n v="1400325935"/>
    <d v="2018-02-21T00:00:00"/>
    <n v="6"/>
    <x v="40"/>
    <x v="36"/>
    <x v="55"/>
    <n v="62"/>
    <s v="F"/>
    <m/>
    <n v="810"/>
    <x v="85"/>
    <n v="682.77"/>
    <n v="7070.8783561643831"/>
    <n v="2"/>
  </r>
  <r>
    <n v="1400325935"/>
    <d v="2018-03-02T00:00:00"/>
    <n v="5"/>
    <x v="31"/>
    <x v="29"/>
    <x v="113"/>
    <n v="26"/>
    <s v="F"/>
    <m/>
    <n v="760"/>
    <x v="85"/>
    <n v="682.77"/>
    <n v="7070.8783561643831"/>
    <n v="3"/>
  </r>
  <r>
    <n v="1400325935"/>
    <d v="2018-03-06T00:00:00"/>
    <n v="5"/>
    <x v="45"/>
    <x v="0"/>
    <x v="82"/>
    <n v="56"/>
    <s v="F"/>
    <m/>
    <n v="715"/>
    <x v="85"/>
    <n v="682.77"/>
    <n v="7070.8783561643831"/>
    <n v="3"/>
  </r>
  <r>
    <n v="1400325935"/>
    <d v="2018-03-07T00:00:00"/>
    <n v="2"/>
    <x v="19"/>
    <x v="18"/>
    <x v="5"/>
    <n v="64"/>
    <s v="M"/>
    <m/>
    <n v="226"/>
    <x v="85"/>
    <n v="682.77"/>
    <n v="7070.8783561643831"/>
    <n v="3"/>
  </r>
  <r>
    <n v="1400325935"/>
    <d v="2018-03-08T00:00:00"/>
    <n v="6"/>
    <x v="45"/>
    <x v="0"/>
    <x v="28"/>
    <n v="63"/>
    <s v="M"/>
    <m/>
    <n v="1092"/>
    <x v="85"/>
    <n v="682.77"/>
    <n v="7070.8783561643831"/>
    <n v="3"/>
  </r>
  <r>
    <n v="1400325935"/>
    <d v="2018-03-09T00:00:00"/>
    <n v="7"/>
    <x v="20"/>
    <x v="19"/>
    <x v="39"/>
    <n v="50"/>
    <s v="F"/>
    <n v="1"/>
    <n v="924"/>
    <x v="85"/>
    <n v="682.77"/>
    <n v="7070.8783561643831"/>
    <n v="3"/>
  </r>
  <r>
    <n v="1400325935"/>
    <d v="2018-03-28T00:00:00"/>
    <n v="4"/>
    <x v="38"/>
    <x v="34"/>
    <x v="49"/>
    <n v="32"/>
    <s v="M"/>
    <m/>
    <n v="680"/>
    <x v="85"/>
    <n v="682.77"/>
    <n v="7070.8783561643831"/>
    <n v="3"/>
  </r>
  <r>
    <n v="1400325935"/>
    <d v="2018-04-22T00:00:00"/>
    <n v="5"/>
    <x v="44"/>
    <x v="38"/>
    <x v="11"/>
    <n v="41"/>
    <s v="M"/>
    <m/>
    <n v="1115"/>
    <x v="85"/>
    <n v="682.77"/>
    <n v="7070.8783561643831"/>
    <n v="4"/>
  </r>
  <r>
    <n v="1400325935"/>
    <d v="2018-05-09T00:00:00"/>
    <n v="2"/>
    <x v="23"/>
    <x v="22"/>
    <x v="29"/>
    <n v="46"/>
    <s v="F"/>
    <m/>
    <n v="372"/>
    <x v="85"/>
    <n v="682.77"/>
    <n v="7070.8783561643831"/>
    <n v="5"/>
  </r>
  <r>
    <n v="1400325935"/>
    <d v="2018-05-10T00:00:00"/>
    <n v="3"/>
    <x v="11"/>
    <x v="10"/>
    <x v="64"/>
    <n v="62"/>
    <s v="M"/>
    <m/>
    <n v="354"/>
    <x v="85"/>
    <n v="682.77"/>
    <n v="7070.8783561643831"/>
    <n v="5"/>
  </r>
  <r>
    <n v="1400325935"/>
    <d v="2018-05-10T00:00:00"/>
    <n v="5"/>
    <x v="43"/>
    <x v="6"/>
    <x v="41"/>
    <n v="65"/>
    <s v="F"/>
    <m/>
    <n v="805"/>
    <x v="85"/>
    <n v="682.77"/>
    <n v="7070.8783561643831"/>
    <n v="5"/>
  </r>
  <r>
    <n v="1400325935"/>
    <d v="2018-05-14T00:00:00"/>
    <n v="5"/>
    <x v="11"/>
    <x v="10"/>
    <x v="98"/>
    <n v="44"/>
    <s v="M"/>
    <m/>
    <n v="700"/>
    <x v="85"/>
    <n v="682.77"/>
    <n v="7070.8783561643831"/>
    <n v="5"/>
  </r>
  <r>
    <n v="1400325935"/>
    <d v="2018-05-17T00:00:00"/>
    <n v="5"/>
    <x v="29"/>
    <x v="27"/>
    <x v="115"/>
    <n v="57"/>
    <s v="F"/>
    <n v="1"/>
    <n v="1220"/>
    <x v="85"/>
    <n v="682.77"/>
    <n v="7070.8783561643831"/>
    <n v="5"/>
  </r>
  <r>
    <n v="1400325935"/>
    <d v="2018-05-18T00:00:00"/>
    <n v="5"/>
    <x v="44"/>
    <x v="38"/>
    <x v="160"/>
    <n v="61"/>
    <s v="M"/>
    <m/>
    <n v="945"/>
    <x v="85"/>
    <n v="682.77"/>
    <n v="7070.8783561643831"/>
    <n v="5"/>
  </r>
  <r>
    <n v="1400325935"/>
    <d v="2018-05-21T00:00:00"/>
    <n v="5"/>
    <x v="3"/>
    <x v="3"/>
    <x v="111"/>
    <n v="49"/>
    <s v="M"/>
    <m/>
    <n v="540"/>
    <x v="85"/>
    <n v="682.77"/>
    <n v="7070.8783561643831"/>
    <n v="5"/>
  </r>
  <r>
    <n v="1400325935"/>
    <d v="2018-06-13T00:00:00"/>
    <n v="4"/>
    <x v="42"/>
    <x v="10"/>
    <x v="116"/>
    <n v="28"/>
    <s v="F"/>
    <m/>
    <n v="884"/>
    <x v="85"/>
    <n v="682.77"/>
    <n v="7070.8783561643831"/>
    <n v="6"/>
  </r>
  <r>
    <n v="1400325935"/>
    <d v="2018-07-18T00:00:00"/>
    <n v="6"/>
    <x v="15"/>
    <x v="14"/>
    <x v="15"/>
    <n v="51"/>
    <s v="M"/>
    <m/>
    <n v="822"/>
    <x v="85"/>
    <n v="682.77"/>
    <n v="7070.8783561643831"/>
    <n v="7"/>
  </r>
  <r>
    <n v="1400325935"/>
    <d v="2018-07-22T00:00:00"/>
    <n v="1"/>
    <x v="22"/>
    <x v="21"/>
    <x v="88"/>
    <n v="49"/>
    <s v="M"/>
    <m/>
    <n v="106"/>
    <x v="85"/>
    <n v="682.77"/>
    <n v="7070.8783561643831"/>
    <n v="7"/>
  </r>
  <r>
    <n v="1400325935"/>
    <d v="2018-07-28T00:00:00"/>
    <n v="7"/>
    <x v="0"/>
    <x v="0"/>
    <x v="39"/>
    <n v="52"/>
    <s v="M"/>
    <m/>
    <n v="924"/>
    <x v="85"/>
    <n v="682.77"/>
    <n v="7070.8783561643831"/>
    <n v="7"/>
  </r>
  <r>
    <n v="1400325935"/>
    <d v="2018-08-03T00:00:00"/>
    <n v="4"/>
    <x v="23"/>
    <x v="22"/>
    <x v="133"/>
    <n v="61"/>
    <s v="M"/>
    <m/>
    <n v="708"/>
    <x v="85"/>
    <n v="682.77"/>
    <n v="7070.8783561643831"/>
    <n v="8"/>
  </r>
  <r>
    <n v="1400325935"/>
    <d v="2018-08-12T00:00:00"/>
    <n v="4"/>
    <x v="14"/>
    <x v="13"/>
    <x v="37"/>
    <n v="61"/>
    <s v="M"/>
    <m/>
    <n v="716"/>
    <x v="85"/>
    <n v="682.77"/>
    <n v="7070.8783561643831"/>
    <n v="8"/>
  </r>
  <r>
    <n v="1400325935"/>
    <d v="2018-08-18T00:00:00"/>
    <n v="1"/>
    <x v="45"/>
    <x v="0"/>
    <x v="44"/>
    <n v="43"/>
    <s v="M"/>
    <n v="1"/>
    <n v="245"/>
    <x v="85"/>
    <n v="682.77"/>
    <n v="7070.8783561643831"/>
    <n v="8"/>
  </r>
  <r>
    <n v="1400325935"/>
    <d v="2018-09-17T00:00:00"/>
    <n v="5"/>
    <x v="9"/>
    <x v="4"/>
    <x v="73"/>
    <n v="43"/>
    <s v="F"/>
    <m/>
    <n v="655"/>
    <x v="85"/>
    <n v="682.77"/>
    <n v="7070.8783561643831"/>
    <n v="9"/>
  </r>
  <r>
    <n v="1400325935"/>
    <d v="2018-09-21T00:00:00"/>
    <n v="3"/>
    <x v="40"/>
    <x v="36"/>
    <x v="21"/>
    <n v="41"/>
    <s v="F"/>
    <m/>
    <n v="480"/>
    <x v="85"/>
    <n v="682.77"/>
    <n v="7070.8783561643831"/>
    <n v="9"/>
  </r>
  <r>
    <n v="1400325935"/>
    <d v="2018-09-23T00:00:00"/>
    <n v="7"/>
    <x v="16"/>
    <x v="15"/>
    <x v="53"/>
    <n v="37"/>
    <s v="F"/>
    <m/>
    <n v="1113"/>
    <x v="85"/>
    <n v="682.77"/>
    <n v="7070.8783561643831"/>
    <n v="9"/>
  </r>
  <r>
    <n v="1400325935"/>
    <d v="2018-09-27T00:00:00"/>
    <n v="6"/>
    <x v="10"/>
    <x v="9"/>
    <x v="20"/>
    <n v="26"/>
    <s v="F"/>
    <m/>
    <n v="672"/>
    <x v="85"/>
    <n v="682.77"/>
    <n v="7070.8783561643831"/>
    <n v="9"/>
  </r>
  <r>
    <n v="1400325935"/>
    <d v="2018-09-28T00:00:00"/>
    <n v="7"/>
    <x v="40"/>
    <x v="36"/>
    <x v="27"/>
    <n v="25"/>
    <s v="M"/>
    <m/>
    <n v="588"/>
    <x v="85"/>
    <n v="682.77"/>
    <n v="7070.8783561643831"/>
    <n v="9"/>
  </r>
  <r>
    <n v="1400325935"/>
    <d v="2018-09-29T00:00:00"/>
    <n v="7"/>
    <x v="15"/>
    <x v="14"/>
    <x v="72"/>
    <n v="62"/>
    <s v="M"/>
    <m/>
    <n v="861"/>
    <x v="85"/>
    <n v="682.77"/>
    <n v="7070.8783561643831"/>
    <n v="9"/>
  </r>
  <r>
    <n v="1400325935"/>
    <d v="2018-10-07T00:00:00"/>
    <n v="7"/>
    <x v="33"/>
    <x v="31"/>
    <x v="175"/>
    <n v="61"/>
    <s v="M"/>
    <m/>
    <n v="952"/>
    <x v="85"/>
    <n v="682.77"/>
    <n v="7070.8783561643831"/>
    <n v="10"/>
  </r>
  <r>
    <n v="1415865744"/>
    <d v="2018-01-24T00:00:00"/>
    <n v="4"/>
    <x v="39"/>
    <x v="35"/>
    <x v="53"/>
    <n v="50"/>
    <s v="M"/>
    <m/>
    <n v="636"/>
    <x v="533"/>
    <n v="874.91"/>
    <n v="9060.7117808219191"/>
    <n v="1"/>
  </r>
  <r>
    <n v="1415865744"/>
    <d v="2018-02-04T00:00:00"/>
    <n v="4"/>
    <x v="16"/>
    <x v="15"/>
    <x v="172"/>
    <n v="63"/>
    <s v="M"/>
    <m/>
    <n v="844"/>
    <x v="533"/>
    <n v="874.91"/>
    <n v="9060.7117808219191"/>
    <n v="2"/>
  </r>
  <r>
    <n v="1415865744"/>
    <d v="2018-02-06T00:00:00"/>
    <n v="3"/>
    <x v="49"/>
    <x v="40"/>
    <x v="128"/>
    <n v="56"/>
    <s v="F"/>
    <n v="1"/>
    <n v="645"/>
    <x v="533"/>
    <n v="874.91"/>
    <n v="9060.7117808219191"/>
    <n v="2"/>
  </r>
  <r>
    <n v="1415865744"/>
    <d v="2018-02-13T00:00:00"/>
    <n v="6"/>
    <x v="15"/>
    <x v="14"/>
    <x v="89"/>
    <n v="25"/>
    <s v="F"/>
    <m/>
    <n v="1494"/>
    <x v="533"/>
    <n v="874.91"/>
    <n v="9060.7117808219191"/>
    <n v="2"/>
  </r>
  <r>
    <n v="1415865744"/>
    <d v="2018-04-17T00:00:00"/>
    <n v="2"/>
    <x v="15"/>
    <x v="14"/>
    <x v="139"/>
    <n v="54"/>
    <s v="F"/>
    <m/>
    <n v="326"/>
    <x v="533"/>
    <n v="874.91"/>
    <n v="9060.7117808219191"/>
    <n v="4"/>
  </r>
  <r>
    <n v="1415865744"/>
    <d v="2018-04-23T00:00:00"/>
    <n v="3"/>
    <x v="19"/>
    <x v="18"/>
    <x v="133"/>
    <n v="51"/>
    <s v="F"/>
    <m/>
    <n v="531"/>
    <x v="533"/>
    <n v="874.91"/>
    <n v="9060.7117808219191"/>
    <n v="4"/>
  </r>
  <r>
    <n v="1415865744"/>
    <d v="2018-04-26T00:00:00"/>
    <n v="4"/>
    <x v="25"/>
    <x v="24"/>
    <x v="134"/>
    <n v="46"/>
    <s v="F"/>
    <m/>
    <n v="300"/>
    <x v="533"/>
    <n v="874.91"/>
    <n v="9060.7117808219191"/>
    <n v="4"/>
  </r>
  <r>
    <n v="1415865744"/>
    <d v="2018-04-27T00:00:00"/>
    <n v="7"/>
    <x v="18"/>
    <x v="17"/>
    <x v="160"/>
    <n v="58"/>
    <s v="M"/>
    <m/>
    <n v="1323"/>
    <x v="533"/>
    <n v="874.91"/>
    <n v="9060.7117808219191"/>
    <n v="4"/>
  </r>
  <r>
    <n v="1415865744"/>
    <d v="2018-05-18T00:00:00"/>
    <n v="3"/>
    <x v="6"/>
    <x v="6"/>
    <x v="35"/>
    <n v="33"/>
    <s v="M"/>
    <m/>
    <n v="570"/>
    <x v="533"/>
    <n v="874.91"/>
    <n v="9060.7117808219191"/>
    <n v="5"/>
  </r>
  <r>
    <n v="1415865744"/>
    <d v="2018-05-25T00:00:00"/>
    <n v="4"/>
    <x v="11"/>
    <x v="10"/>
    <x v="158"/>
    <n v="47"/>
    <s v="M"/>
    <m/>
    <n v="620"/>
    <x v="533"/>
    <n v="874.91"/>
    <n v="9060.7117808219191"/>
    <n v="5"/>
  </r>
  <r>
    <n v="1415865744"/>
    <d v="2018-06-01T00:00:00"/>
    <n v="2"/>
    <x v="27"/>
    <x v="26"/>
    <x v="32"/>
    <n v="45"/>
    <s v="M"/>
    <m/>
    <n v="436"/>
    <x v="533"/>
    <n v="874.91"/>
    <n v="9060.7117808219191"/>
    <n v="6"/>
  </r>
  <r>
    <n v="1415865744"/>
    <d v="2018-07-15T00:00:00"/>
    <n v="3"/>
    <x v="26"/>
    <x v="25"/>
    <x v="39"/>
    <n v="26"/>
    <s v="F"/>
    <m/>
    <n v="396"/>
    <x v="533"/>
    <n v="874.91"/>
    <n v="9060.7117808219191"/>
    <n v="7"/>
  </r>
  <r>
    <n v="1415865744"/>
    <d v="2018-07-17T00:00:00"/>
    <n v="7"/>
    <x v="41"/>
    <x v="37"/>
    <x v="171"/>
    <n v="53"/>
    <s v="F"/>
    <m/>
    <n v="1533"/>
    <x v="533"/>
    <n v="874.91"/>
    <n v="9060.7117808219191"/>
    <n v="7"/>
  </r>
  <r>
    <n v="1415865744"/>
    <d v="2018-07-18T00:00:00"/>
    <n v="4"/>
    <x v="9"/>
    <x v="4"/>
    <x v="87"/>
    <n v="34"/>
    <s v="M"/>
    <m/>
    <n v="916"/>
    <x v="533"/>
    <n v="874.91"/>
    <n v="9060.7117808219191"/>
    <n v="7"/>
  </r>
  <r>
    <n v="1415865744"/>
    <d v="2018-07-19T00:00:00"/>
    <n v="6"/>
    <x v="19"/>
    <x v="18"/>
    <x v="34"/>
    <n v="48"/>
    <s v="F"/>
    <n v="1"/>
    <n v="624"/>
    <x v="533"/>
    <n v="874.91"/>
    <n v="9060.7117808219191"/>
    <n v="7"/>
  </r>
  <r>
    <n v="1415865744"/>
    <d v="2018-08-01T00:00:00"/>
    <n v="5"/>
    <x v="23"/>
    <x v="22"/>
    <x v="31"/>
    <n v="42"/>
    <s v="M"/>
    <m/>
    <n v="480"/>
    <x v="533"/>
    <n v="874.91"/>
    <n v="9060.7117808219191"/>
    <n v="8"/>
  </r>
  <r>
    <n v="1415865744"/>
    <d v="2018-09-01T00:00:00"/>
    <n v="2"/>
    <x v="30"/>
    <x v="28"/>
    <x v="66"/>
    <n v="30"/>
    <s v="F"/>
    <m/>
    <n v="394"/>
    <x v="533"/>
    <n v="874.91"/>
    <n v="9060.7117808219191"/>
    <n v="9"/>
  </r>
  <r>
    <n v="1415865744"/>
    <d v="2018-09-06T00:00:00"/>
    <n v="6"/>
    <x v="47"/>
    <x v="37"/>
    <x v="63"/>
    <n v="57"/>
    <s v="F"/>
    <m/>
    <n v="1068"/>
    <x v="533"/>
    <n v="874.91"/>
    <n v="9060.7117808219191"/>
    <n v="9"/>
  </r>
  <r>
    <n v="1415865744"/>
    <d v="2018-09-10T00:00:00"/>
    <n v="5"/>
    <x v="11"/>
    <x v="10"/>
    <x v="96"/>
    <n v="54"/>
    <s v="M"/>
    <m/>
    <n v="620"/>
    <x v="533"/>
    <n v="874.91"/>
    <n v="9060.7117808219191"/>
    <n v="9"/>
  </r>
  <r>
    <n v="1415865744"/>
    <d v="2018-09-22T00:00:00"/>
    <n v="6"/>
    <x v="15"/>
    <x v="14"/>
    <x v="16"/>
    <n v="44"/>
    <s v="F"/>
    <m/>
    <n v="1284"/>
    <x v="533"/>
    <n v="874.91"/>
    <n v="9060.7117808219191"/>
    <n v="9"/>
  </r>
  <r>
    <n v="1415865744"/>
    <d v="2018-09-24T00:00:00"/>
    <n v="6"/>
    <x v="24"/>
    <x v="23"/>
    <x v="65"/>
    <n v="28"/>
    <s v="M"/>
    <m/>
    <n v="1164"/>
    <x v="533"/>
    <n v="874.91"/>
    <n v="9060.7117808219191"/>
    <n v="9"/>
  </r>
  <r>
    <n v="1415865744"/>
    <d v="2018-10-22T00:00:00"/>
    <n v="3"/>
    <x v="26"/>
    <x v="25"/>
    <x v="89"/>
    <n v="59"/>
    <s v="M"/>
    <m/>
    <n v="747"/>
    <x v="533"/>
    <n v="874.91"/>
    <n v="9060.7117808219191"/>
    <n v="10"/>
  </r>
  <r>
    <n v="1418056189"/>
    <d v="2018-01-08T00:00:00"/>
    <n v="7"/>
    <x v="44"/>
    <x v="38"/>
    <x v="156"/>
    <n v="33"/>
    <s v="M"/>
    <m/>
    <n v="1099"/>
    <x v="509"/>
    <n v="813.71"/>
    <n v="8426.9145205479454"/>
    <n v="1"/>
  </r>
  <r>
    <n v="1418056189"/>
    <d v="2018-01-24T00:00:00"/>
    <n v="6"/>
    <x v="11"/>
    <x v="10"/>
    <x v="119"/>
    <n v="28"/>
    <s v="M"/>
    <m/>
    <n v="1350"/>
    <x v="509"/>
    <n v="813.71"/>
    <n v="8426.9145205479454"/>
    <n v="1"/>
  </r>
  <r>
    <n v="1418056189"/>
    <d v="2018-02-08T00:00:00"/>
    <n v="6"/>
    <x v="47"/>
    <x v="37"/>
    <x v="133"/>
    <n v="30"/>
    <s v="M"/>
    <m/>
    <n v="1062"/>
    <x v="509"/>
    <n v="813.71"/>
    <n v="8426.9145205479454"/>
    <n v="2"/>
  </r>
  <r>
    <n v="1418056189"/>
    <d v="2018-03-07T00:00:00"/>
    <n v="2"/>
    <x v="8"/>
    <x v="8"/>
    <x v="24"/>
    <n v="52"/>
    <s v="M"/>
    <m/>
    <n v="472"/>
    <x v="509"/>
    <n v="813.71"/>
    <n v="8426.9145205479454"/>
    <n v="3"/>
  </r>
  <r>
    <n v="1418056189"/>
    <d v="2018-03-17T00:00:00"/>
    <n v="5"/>
    <x v="49"/>
    <x v="40"/>
    <x v="158"/>
    <n v="45"/>
    <s v="M"/>
    <m/>
    <n v="775"/>
    <x v="509"/>
    <n v="813.71"/>
    <n v="8426.9145205479454"/>
    <n v="3"/>
  </r>
  <r>
    <n v="1418056189"/>
    <d v="2018-03-20T00:00:00"/>
    <n v="2"/>
    <x v="33"/>
    <x v="31"/>
    <x v="139"/>
    <n v="41"/>
    <s v="F"/>
    <m/>
    <n v="326"/>
    <x v="509"/>
    <n v="813.71"/>
    <n v="8426.9145205479454"/>
    <n v="3"/>
  </r>
  <r>
    <n v="1418056189"/>
    <d v="2018-04-04T00:00:00"/>
    <n v="5"/>
    <x v="22"/>
    <x v="21"/>
    <x v="161"/>
    <n v="28"/>
    <s v="M"/>
    <m/>
    <n v="1235"/>
    <x v="509"/>
    <n v="813.71"/>
    <n v="8426.9145205479454"/>
    <n v="4"/>
  </r>
  <r>
    <n v="1418056189"/>
    <d v="2018-05-20T00:00:00"/>
    <n v="3"/>
    <x v="1"/>
    <x v="1"/>
    <x v="139"/>
    <n v="39"/>
    <s v="F"/>
    <m/>
    <n v="489"/>
    <x v="509"/>
    <n v="813.71"/>
    <n v="8426.9145205479454"/>
    <n v="5"/>
  </r>
  <r>
    <n v="1418056189"/>
    <d v="2018-05-27T00:00:00"/>
    <n v="7"/>
    <x v="48"/>
    <x v="39"/>
    <x v="171"/>
    <n v="52"/>
    <s v="F"/>
    <m/>
    <n v="1533"/>
    <x v="509"/>
    <n v="813.71"/>
    <n v="8426.9145205479454"/>
    <n v="5"/>
  </r>
  <r>
    <n v="1418056189"/>
    <d v="2018-06-03T00:00:00"/>
    <n v="7"/>
    <x v="38"/>
    <x v="34"/>
    <x v="94"/>
    <n v="26"/>
    <s v="F"/>
    <m/>
    <n v="1687"/>
    <x v="509"/>
    <n v="813.71"/>
    <n v="8426.9145205479454"/>
    <n v="6"/>
  </r>
  <r>
    <n v="1418056189"/>
    <d v="2018-06-04T00:00:00"/>
    <n v="4"/>
    <x v="18"/>
    <x v="17"/>
    <x v="59"/>
    <n v="33"/>
    <s v="F"/>
    <m/>
    <n v="816"/>
    <x v="509"/>
    <n v="813.71"/>
    <n v="8426.9145205479454"/>
    <n v="6"/>
  </r>
  <r>
    <n v="1418056189"/>
    <d v="2018-06-07T00:00:00"/>
    <n v="1"/>
    <x v="47"/>
    <x v="37"/>
    <x v="97"/>
    <n v="54"/>
    <s v="F"/>
    <m/>
    <n v="145"/>
    <x v="509"/>
    <n v="813.71"/>
    <n v="8426.9145205479454"/>
    <n v="6"/>
  </r>
  <r>
    <n v="1418056189"/>
    <d v="2018-06-12T00:00:00"/>
    <n v="6"/>
    <x v="36"/>
    <x v="32"/>
    <x v="134"/>
    <n v="32"/>
    <s v="M"/>
    <m/>
    <n v="450"/>
    <x v="509"/>
    <n v="813.71"/>
    <n v="8426.9145205479454"/>
    <n v="6"/>
  </r>
  <r>
    <n v="1418056189"/>
    <d v="2018-07-17T00:00:00"/>
    <n v="2"/>
    <x v="10"/>
    <x v="9"/>
    <x v="172"/>
    <n v="57"/>
    <s v="F"/>
    <m/>
    <n v="422"/>
    <x v="509"/>
    <n v="813.71"/>
    <n v="8426.9145205479454"/>
    <n v="7"/>
  </r>
  <r>
    <n v="1418056189"/>
    <d v="2018-07-25T00:00:00"/>
    <n v="1"/>
    <x v="24"/>
    <x v="23"/>
    <x v="161"/>
    <n v="29"/>
    <s v="F"/>
    <m/>
    <n v="247"/>
    <x v="509"/>
    <n v="813.71"/>
    <n v="8426.9145205479454"/>
    <n v="7"/>
  </r>
  <r>
    <n v="1418056189"/>
    <d v="2018-08-04T00:00:00"/>
    <n v="2"/>
    <x v="41"/>
    <x v="37"/>
    <x v="0"/>
    <n v="55"/>
    <s v="M"/>
    <m/>
    <n v="296"/>
    <x v="509"/>
    <n v="813.71"/>
    <n v="8426.9145205479454"/>
    <n v="8"/>
  </r>
  <r>
    <n v="1418056189"/>
    <d v="2018-08-15T00:00:00"/>
    <n v="2"/>
    <x v="30"/>
    <x v="28"/>
    <x v="52"/>
    <n v="30"/>
    <s v="F"/>
    <m/>
    <n v="480"/>
    <x v="509"/>
    <n v="813.71"/>
    <n v="8426.9145205479454"/>
    <n v="8"/>
  </r>
  <r>
    <n v="1418056189"/>
    <d v="2018-08-16T00:00:00"/>
    <n v="2"/>
    <x v="4"/>
    <x v="4"/>
    <x v="69"/>
    <n v="33"/>
    <s v="M"/>
    <m/>
    <n v="342"/>
    <x v="509"/>
    <n v="813.71"/>
    <n v="8426.9145205479454"/>
    <n v="8"/>
  </r>
  <r>
    <n v="1418056189"/>
    <d v="2018-09-12T00:00:00"/>
    <n v="5"/>
    <x v="25"/>
    <x v="24"/>
    <x v="107"/>
    <n v="58"/>
    <s v="M"/>
    <m/>
    <n v="1195"/>
    <x v="509"/>
    <n v="813.71"/>
    <n v="8426.9145205479454"/>
    <n v="9"/>
  </r>
  <r>
    <n v="1418056189"/>
    <d v="2018-09-30T00:00:00"/>
    <n v="3"/>
    <x v="6"/>
    <x v="6"/>
    <x v="45"/>
    <n v="35"/>
    <s v="F"/>
    <n v="1"/>
    <n v="306"/>
    <x v="509"/>
    <n v="813.71"/>
    <n v="8426.9145205479454"/>
    <n v="9"/>
  </r>
  <r>
    <n v="1418056189"/>
    <d v="2018-10-06T00:00:00"/>
    <n v="7"/>
    <x v="6"/>
    <x v="6"/>
    <x v="94"/>
    <n v="32"/>
    <s v="M"/>
    <m/>
    <n v="1687"/>
    <x v="509"/>
    <n v="813.71"/>
    <n v="8426.9145205479454"/>
    <n v="10"/>
  </r>
  <r>
    <n v="1418056189"/>
    <d v="2018-10-16T00:00:00"/>
    <n v="6"/>
    <x v="2"/>
    <x v="2"/>
    <x v="133"/>
    <n v="54"/>
    <s v="M"/>
    <m/>
    <n v="1062"/>
    <x v="509"/>
    <n v="813.71"/>
    <n v="8426.9145205479454"/>
    <n v="10"/>
  </r>
  <r>
    <n v="1418056189"/>
    <d v="2018-10-20T00:00:00"/>
    <n v="3"/>
    <x v="3"/>
    <x v="3"/>
    <x v="103"/>
    <n v="35"/>
    <s v="M"/>
    <m/>
    <n v="600"/>
    <x v="509"/>
    <n v="813.71"/>
    <n v="8426.9145205479454"/>
    <n v="10"/>
  </r>
  <r>
    <n v="1418056189"/>
    <d v="2018-10-20T00:00:00"/>
    <n v="6"/>
    <x v="24"/>
    <x v="23"/>
    <x v="62"/>
    <n v="44"/>
    <s v="F"/>
    <m/>
    <n v="468"/>
    <x v="509"/>
    <n v="813.71"/>
    <n v="8426.9145205479454"/>
    <n v="10"/>
  </r>
  <r>
    <n v="1422441601"/>
    <d v="2018-01-14T00:00:00"/>
    <n v="1"/>
    <x v="29"/>
    <x v="27"/>
    <x v="114"/>
    <n v="52"/>
    <s v="F"/>
    <m/>
    <n v="87"/>
    <x v="534"/>
    <n v="700.57"/>
    <n v="7255.2180821917809"/>
    <n v="1"/>
  </r>
  <r>
    <n v="1422441601"/>
    <d v="2018-01-15T00:00:00"/>
    <n v="2"/>
    <x v="47"/>
    <x v="37"/>
    <x v="66"/>
    <n v="29"/>
    <s v="F"/>
    <m/>
    <n v="394"/>
    <x v="534"/>
    <n v="700.57"/>
    <n v="7255.2180821917809"/>
    <n v="1"/>
  </r>
  <r>
    <n v="1422441601"/>
    <d v="2018-03-09T00:00:00"/>
    <n v="3"/>
    <x v="15"/>
    <x v="14"/>
    <x v="12"/>
    <n v="48"/>
    <s v="M"/>
    <n v="1"/>
    <n v="423"/>
    <x v="534"/>
    <n v="700.57"/>
    <n v="7255.2180821917809"/>
    <n v="3"/>
  </r>
  <r>
    <n v="1422441601"/>
    <d v="2018-04-03T00:00:00"/>
    <n v="6"/>
    <x v="38"/>
    <x v="34"/>
    <x v="171"/>
    <n v="43"/>
    <s v="M"/>
    <m/>
    <n v="1314"/>
    <x v="534"/>
    <n v="700.57"/>
    <n v="7255.2180821917809"/>
    <n v="4"/>
  </r>
  <r>
    <n v="1422441601"/>
    <d v="2018-04-12T00:00:00"/>
    <n v="2"/>
    <x v="0"/>
    <x v="0"/>
    <x v="5"/>
    <n v="55"/>
    <s v="F"/>
    <m/>
    <n v="226"/>
    <x v="534"/>
    <n v="700.57"/>
    <n v="7255.2180821917809"/>
    <n v="4"/>
  </r>
  <r>
    <n v="1422441601"/>
    <d v="2018-04-20T00:00:00"/>
    <n v="5"/>
    <x v="36"/>
    <x v="32"/>
    <x v="65"/>
    <n v="62"/>
    <s v="M"/>
    <m/>
    <n v="970"/>
    <x v="534"/>
    <n v="700.57"/>
    <n v="7255.2180821917809"/>
    <n v="4"/>
  </r>
  <r>
    <n v="1422441601"/>
    <d v="2018-05-16T00:00:00"/>
    <n v="3"/>
    <x v="29"/>
    <x v="27"/>
    <x v="6"/>
    <n v="56"/>
    <s v="F"/>
    <m/>
    <n v="543"/>
    <x v="534"/>
    <n v="700.57"/>
    <n v="7255.2180821917809"/>
    <n v="5"/>
  </r>
  <r>
    <n v="1422441601"/>
    <d v="2018-05-16T00:00:00"/>
    <n v="4"/>
    <x v="30"/>
    <x v="28"/>
    <x v="58"/>
    <n v="54"/>
    <s v="F"/>
    <m/>
    <n v="664"/>
    <x v="534"/>
    <n v="700.57"/>
    <n v="7255.2180821917809"/>
    <n v="5"/>
  </r>
  <r>
    <n v="1422441601"/>
    <d v="2018-06-10T00:00:00"/>
    <n v="1"/>
    <x v="7"/>
    <x v="7"/>
    <x v="136"/>
    <n v="48"/>
    <s v="M"/>
    <m/>
    <n v="176"/>
    <x v="534"/>
    <n v="700.57"/>
    <n v="7255.2180821917809"/>
    <n v="6"/>
  </r>
  <r>
    <n v="1422441601"/>
    <d v="2018-06-17T00:00:00"/>
    <n v="4"/>
    <x v="33"/>
    <x v="31"/>
    <x v="51"/>
    <n v="58"/>
    <s v="M"/>
    <m/>
    <n v="460"/>
    <x v="534"/>
    <n v="700.57"/>
    <n v="7255.2180821917809"/>
    <n v="6"/>
  </r>
  <r>
    <n v="1422441601"/>
    <d v="2018-07-17T00:00:00"/>
    <n v="1"/>
    <x v="20"/>
    <x v="19"/>
    <x v="28"/>
    <n v="41"/>
    <s v="F"/>
    <n v="1"/>
    <n v="182"/>
    <x v="534"/>
    <n v="700.57"/>
    <n v="7255.2180821917809"/>
    <n v="7"/>
  </r>
  <r>
    <n v="1422441601"/>
    <d v="2018-07-17T00:00:00"/>
    <n v="6"/>
    <x v="37"/>
    <x v="33"/>
    <x v="144"/>
    <n v="45"/>
    <s v="M"/>
    <m/>
    <n v="1278"/>
    <x v="534"/>
    <n v="700.57"/>
    <n v="7255.2180821917809"/>
    <n v="7"/>
  </r>
  <r>
    <n v="1422441601"/>
    <d v="2018-08-03T00:00:00"/>
    <n v="3"/>
    <x v="10"/>
    <x v="9"/>
    <x v="146"/>
    <n v="55"/>
    <s v="F"/>
    <m/>
    <n v="351"/>
    <x v="534"/>
    <n v="700.57"/>
    <n v="7255.2180821917809"/>
    <n v="8"/>
  </r>
  <r>
    <n v="1422441601"/>
    <d v="2018-08-23T00:00:00"/>
    <n v="3"/>
    <x v="38"/>
    <x v="34"/>
    <x v="37"/>
    <n v="53"/>
    <s v="F"/>
    <m/>
    <n v="537"/>
    <x v="534"/>
    <n v="700.57"/>
    <n v="7255.2180821917809"/>
    <n v="8"/>
  </r>
  <r>
    <n v="1422441601"/>
    <d v="2018-09-05T00:00:00"/>
    <n v="6"/>
    <x v="34"/>
    <x v="4"/>
    <x v="36"/>
    <n v="61"/>
    <s v="F"/>
    <m/>
    <n v="756"/>
    <x v="534"/>
    <n v="700.57"/>
    <n v="7255.2180821917809"/>
    <n v="9"/>
  </r>
  <r>
    <n v="1422441601"/>
    <d v="2018-09-20T00:00:00"/>
    <n v="7"/>
    <x v="1"/>
    <x v="1"/>
    <x v="56"/>
    <n v="38"/>
    <s v="F"/>
    <n v="1"/>
    <n v="1169"/>
    <x v="534"/>
    <n v="700.57"/>
    <n v="7255.2180821917809"/>
    <n v="9"/>
  </r>
  <r>
    <n v="1423492994"/>
    <d v="2018-02-16T00:00:00"/>
    <n v="1"/>
    <x v="37"/>
    <x v="33"/>
    <x v="34"/>
    <n v="46"/>
    <s v="F"/>
    <m/>
    <n v="104"/>
    <x v="535"/>
    <n v="587.93000000000006"/>
    <n v="6088.6997260273974"/>
    <n v="2"/>
  </r>
  <r>
    <n v="1423492994"/>
    <d v="2018-02-26T00:00:00"/>
    <n v="6"/>
    <x v="1"/>
    <x v="1"/>
    <x v="118"/>
    <n v="51"/>
    <s v="F"/>
    <m/>
    <n v="1380"/>
    <x v="535"/>
    <n v="587.93000000000006"/>
    <n v="6088.6997260273974"/>
    <n v="2"/>
  </r>
  <r>
    <n v="1423492994"/>
    <d v="2018-03-16T00:00:00"/>
    <n v="3"/>
    <x v="34"/>
    <x v="4"/>
    <x v="129"/>
    <n v="32"/>
    <s v="F"/>
    <m/>
    <n v="399"/>
    <x v="535"/>
    <n v="587.93000000000006"/>
    <n v="6088.6997260273974"/>
    <n v="3"/>
  </r>
  <r>
    <n v="1423492994"/>
    <d v="2018-03-16T00:00:00"/>
    <n v="4"/>
    <x v="13"/>
    <x v="12"/>
    <x v="145"/>
    <n v="33"/>
    <s v="F"/>
    <m/>
    <n v="984"/>
    <x v="535"/>
    <n v="587.93000000000006"/>
    <n v="6088.6997260273974"/>
    <n v="3"/>
  </r>
  <r>
    <n v="1423492994"/>
    <d v="2018-04-02T00:00:00"/>
    <n v="6"/>
    <x v="13"/>
    <x v="12"/>
    <x v="97"/>
    <n v="35"/>
    <s v="M"/>
    <m/>
    <n v="870"/>
    <x v="535"/>
    <n v="587.93000000000006"/>
    <n v="6088.6997260273974"/>
    <n v="4"/>
  </r>
  <r>
    <n v="1423492994"/>
    <d v="2018-04-03T00:00:00"/>
    <n v="5"/>
    <x v="21"/>
    <x v="20"/>
    <x v="156"/>
    <n v="64"/>
    <s v="M"/>
    <m/>
    <n v="785"/>
    <x v="535"/>
    <n v="587.93000000000006"/>
    <n v="6088.6997260273974"/>
    <n v="4"/>
  </r>
  <r>
    <n v="1423492994"/>
    <d v="2018-04-15T00:00:00"/>
    <n v="7"/>
    <x v="7"/>
    <x v="7"/>
    <x v="27"/>
    <n v="31"/>
    <s v="M"/>
    <n v="1"/>
    <n v="588"/>
    <x v="535"/>
    <n v="587.93000000000006"/>
    <n v="6088.6997260273974"/>
    <n v="4"/>
  </r>
  <r>
    <n v="1423492994"/>
    <d v="2018-04-17T00:00:00"/>
    <n v="2"/>
    <x v="8"/>
    <x v="8"/>
    <x v="39"/>
    <n v="27"/>
    <s v="F"/>
    <m/>
    <n v="264"/>
    <x v="535"/>
    <n v="587.93000000000006"/>
    <n v="6088.6997260273974"/>
    <n v="4"/>
  </r>
  <r>
    <n v="1423492994"/>
    <d v="2018-04-30T00:00:00"/>
    <n v="1"/>
    <x v="13"/>
    <x v="12"/>
    <x v="44"/>
    <n v="41"/>
    <s v="M"/>
    <m/>
    <n v="245"/>
    <x v="535"/>
    <n v="587.93000000000006"/>
    <n v="6088.6997260273974"/>
    <n v="4"/>
  </r>
  <r>
    <n v="1423492994"/>
    <d v="2018-05-02T00:00:00"/>
    <n v="1"/>
    <x v="29"/>
    <x v="27"/>
    <x v="120"/>
    <n v="53"/>
    <s v="F"/>
    <m/>
    <n v="109"/>
    <x v="535"/>
    <n v="587.93000000000006"/>
    <n v="6088.6997260273974"/>
    <n v="5"/>
  </r>
  <r>
    <n v="1423492994"/>
    <d v="2018-05-04T00:00:00"/>
    <n v="3"/>
    <x v="7"/>
    <x v="7"/>
    <x v="7"/>
    <n v="55"/>
    <s v="M"/>
    <m/>
    <n v="273"/>
    <x v="535"/>
    <n v="587.93000000000006"/>
    <n v="6088.6997260273974"/>
    <n v="5"/>
  </r>
  <r>
    <n v="1423492994"/>
    <d v="2018-05-18T00:00:00"/>
    <n v="2"/>
    <x v="0"/>
    <x v="0"/>
    <x v="34"/>
    <n v="59"/>
    <s v="M"/>
    <m/>
    <n v="208"/>
    <x v="535"/>
    <n v="587.93000000000006"/>
    <n v="6088.6997260273974"/>
    <n v="5"/>
  </r>
  <r>
    <n v="1423492994"/>
    <d v="2018-05-28T00:00:00"/>
    <n v="6"/>
    <x v="21"/>
    <x v="20"/>
    <x v="94"/>
    <n v="33"/>
    <s v="F"/>
    <m/>
    <n v="1446"/>
    <x v="535"/>
    <n v="587.93000000000006"/>
    <n v="6088.6997260273974"/>
    <n v="5"/>
  </r>
  <r>
    <n v="1423492994"/>
    <d v="2018-06-08T00:00:00"/>
    <n v="3"/>
    <x v="28"/>
    <x v="17"/>
    <x v="95"/>
    <n v="37"/>
    <s v="M"/>
    <m/>
    <n v="621"/>
    <x v="535"/>
    <n v="587.93000000000006"/>
    <n v="6088.6997260273974"/>
    <n v="6"/>
  </r>
  <r>
    <n v="1423492994"/>
    <d v="2018-08-08T00:00:00"/>
    <n v="6"/>
    <x v="26"/>
    <x v="25"/>
    <x v="114"/>
    <n v="36"/>
    <s v="M"/>
    <m/>
    <n v="522"/>
    <x v="535"/>
    <n v="587.93000000000006"/>
    <n v="6088.6997260273974"/>
    <n v="8"/>
  </r>
  <r>
    <n v="1423492994"/>
    <d v="2018-08-18T00:00:00"/>
    <n v="6"/>
    <x v="8"/>
    <x v="8"/>
    <x v="86"/>
    <n v="64"/>
    <s v="M"/>
    <m/>
    <n v="462"/>
    <x v="535"/>
    <n v="587.93000000000006"/>
    <n v="6088.6997260273974"/>
    <n v="8"/>
  </r>
  <r>
    <n v="1423492994"/>
    <d v="2018-08-28T00:00:00"/>
    <n v="4"/>
    <x v="3"/>
    <x v="3"/>
    <x v="81"/>
    <n v="51"/>
    <s v="F"/>
    <m/>
    <n v="952"/>
    <x v="535"/>
    <n v="587.93000000000006"/>
    <n v="6088.6997260273974"/>
    <n v="8"/>
  </r>
  <r>
    <n v="1423492994"/>
    <d v="2018-09-03T00:00:00"/>
    <n v="5"/>
    <x v="28"/>
    <x v="17"/>
    <x v="143"/>
    <n v="39"/>
    <s v="F"/>
    <m/>
    <n v="915"/>
    <x v="535"/>
    <n v="587.93000000000006"/>
    <n v="6088.6997260273974"/>
    <n v="9"/>
  </r>
  <r>
    <n v="1423492994"/>
    <d v="2018-09-07T00:00:00"/>
    <n v="4"/>
    <x v="21"/>
    <x v="20"/>
    <x v="49"/>
    <n v="44"/>
    <s v="F"/>
    <m/>
    <n v="680"/>
    <x v="535"/>
    <n v="587.93000000000006"/>
    <n v="6088.6997260273974"/>
    <n v="9"/>
  </r>
  <r>
    <n v="1423492994"/>
    <d v="2018-09-11T00:00:00"/>
    <n v="2"/>
    <x v="39"/>
    <x v="35"/>
    <x v="123"/>
    <n v="62"/>
    <s v="M"/>
    <m/>
    <n v="324"/>
    <x v="535"/>
    <n v="587.93000000000006"/>
    <n v="6088.6997260273974"/>
    <n v="9"/>
  </r>
  <r>
    <n v="1423492994"/>
    <d v="2018-09-26T00:00:00"/>
    <n v="7"/>
    <x v="43"/>
    <x v="6"/>
    <x v="136"/>
    <n v="36"/>
    <s v="F"/>
    <m/>
    <n v="1232"/>
    <x v="535"/>
    <n v="587.93000000000006"/>
    <n v="6088.6997260273974"/>
    <n v="9"/>
  </r>
  <r>
    <n v="1423492994"/>
    <d v="2018-10-03T00:00:00"/>
    <n v="5"/>
    <x v="32"/>
    <x v="30"/>
    <x v="60"/>
    <n v="34"/>
    <s v="M"/>
    <m/>
    <n v="1085"/>
    <x v="535"/>
    <n v="587.93000000000006"/>
    <n v="6088.6997260273974"/>
    <n v="10"/>
  </r>
  <r>
    <n v="1423492994"/>
    <d v="2018-11-08T00:00:00"/>
    <n v="7"/>
    <x v="25"/>
    <x v="24"/>
    <x v="48"/>
    <n v="27"/>
    <s v="F"/>
    <m/>
    <n v="658"/>
    <x v="535"/>
    <n v="587.93000000000006"/>
    <n v="6088.6997260273974"/>
    <n v="11"/>
  </r>
  <r>
    <n v="1426232594"/>
    <d v="2018-01-26T00:00:00"/>
    <n v="6"/>
    <x v="29"/>
    <x v="27"/>
    <x v="46"/>
    <n v="41"/>
    <s v="M"/>
    <m/>
    <n v="1104"/>
    <x v="536"/>
    <n v="846.14"/>
    <n v="8762.7649315068502"/>
    <n v="1"/>
  </r>
  <r>
    <n v="1426232594"/>
    <d v="2018-01-27T00:00:00"/>
    <n v="6"/>
    <x v="41"/>
    <x v="37"/>
    <x v="36"/>
    <n v="48"/>
    <s v="F"/>
    <m/>
    <n v="756"/>
    <x v="536"/>
    <n v="846.14"/>
    <n v="8762.7649315068502"/>
    <n v="1"/>
  </r>
  <r>
    <n v="1426232594"/>
    <d v="2018-02-04T00:00:00"/>
    <n v="7"/>
    <x v="19"/>
    <x v="18"/>
    <x v="72"/>
    <n v="61"/>
    <s v="M"/>
    <m/>
    <n v="861"/>
    <x v="536"/>
    <n v="846.14"/>
    <n v="8762.7649315068502"/>
    <n v="2"/>
  </r>
  <r>
    <n v="1426232594"/>
    <d v="2018-02-07T00:00:00"/>
    <n v="7"/>
    <x v="48"/>
    <x v="39"/>
    <x v="23"/>
    <n v="26"/>
    <s v="F"/>
    <m/>
    <n v="630"/>
    <x v="536"/>
    <n v="846.14"/>
    <n v="8762.7649315068502"/>
    <n v="2"/>
  </r>
  <r>
    <n v="1426232594"/>
    <d v="2018-02-25T00:00:00"/>
    <n v="6"/>
    <x v="14"/>
    <x v="13"/>
    <x v="19"/>
    <n v="29"/>
    <s v="F"/>
    <m/>
    <n v="558"/>
    <x v="536"/>
    <n v="846.14"/>
    <n v="8762.7649315068502"/>
    <n v="2"/>
  </r>
  <r>
    <n v="1426232594"/>
    <d v="2018-03-22T00:00:00"/>
    <n v="3"/>
    <x v="29"/>
    <x v="27"/>
    <x v="11"/>
    <n v="40"/>
    <s v="F"/>
    <m/>
    <n v="669"/>
    <x v="536"/>
    <n v="846.14"/>
    <n v="8762.7649315068502"/>
    <n v="3"/>
  </r>
  <r>
    <n v="1426232594"/>
    <d v="2018-04-14T00:00:00"/>
    <n v="3"/>
    <x v="29"/>
    <x v="27"/>
    <x v="90"/>
    <n v="62"/>
    <s v="F"/>
    <m/>
    <n v="693"/>
    <x v="536"/>
    <n v="846.14"/>
    <n v="8762.7649315068502"/>
    <n v="4"/>
  </r>
  <r>
    <n v="1426232594"/>
    <d v="2018-04-15T00:00:00"/>
    <n v="1"/>
    <x v="49"/>
    <x v="40"/>
    <x v="125"/>
    <n v="40"/>
    <s v="M"/>
    <m/>
    <n v="151"/>
    <x v="536"/>
    <n v="846.14"/>
    <n v="8762.7649315068502"/>
    <n v="4"/>
  </r>
  <r>
    <n v="1426232594"/>
    <d v="2018-04-28T00:00:00"/>
    <n v="7"/>
    <x v="7"/>
    <x v="7"/>
    <x v="97"/>
    <n v="35"/>
    <s v="M"/>
    <m/>
    <n v="1015"/>
    <x v="536"/>
    <n v="846.14"/>
    <n v="8762.7649315068502"/>
    <n v="4"/>
  </r>
  <r>
    <n v="1426232594"/>
    <d v="2018-05-13T00:00:00"/>
    <n v="6"/>
    <x v="28"/>
    <x v="17"/>
    <x v="136"/>
    <n v="65"/>
    <s v="M"/>
    <m/>
    <n v="1056"/>
    <x v="536"/>
    <n v="846.14"/>
    <n v="8762.7649315068502"/>
    <n v="5"/>
  </r>
  <r>
    <n v="1426232594"/>
    <d v="2018-06-12T00:00:00"/>
    <n v="5"/>
    <x v="3"/>
    <x v="3"/>
    <x v="124"/>
    <n v="42"/>
    <s v="F"/>
    <m/>
    <n v="1015"/>
    <x v="536"/>
    <n v="846.14"/>
    <n v="8762.7649315068502"/>
    <n v="6"/>
  </r>
  <r>
    <n v="1426232594"/>
    <d v="2018-06-16T00:00:00"/>
    <n v="5"/>
    <x v="27"/>
    <x v="26"/>
    <x v="79"/>
    <n v="54"/>
    <s v="F"/>
    <n v="1"/>
    <n v="650"/>
    <x v="536"/>
    <n v="846.14"/>
    <n v="8762.7649315068502"/>
    <n v="6"/>
  </r>
  <r>
    <n v="1426232594"/>
    <d v="2018-07-13T00:00:00"/>
    <n v="6"/>
    <x v="8"/>
    <x v="8"/>
    <x v="53"/>
    <n v="54"/>
    <s v="F"/>
    <m/>
    <n v="954"/>
    <x v="536"/>
    <n v="846.14"/>
    <n v="8762.7649315068502"/>
    <n v="7"/>
  </r>
  <r>
    <n v="1426232594"/>
    <d v="2018-07-17T00:00:00"/>
    <n v="4"/>
    <x v="24"/>
    <x v="23"/>
    <x v="132"/>
    <n v="65"/>
    <s v="M"/>
    <m/>
    <n v="676"/>
    <x v="536"/>
    <n v="846.14"/>
    <n v="8762.7649315068502"/>
    <n v="7"/>
  </r>
  <r>
    <n v="1426232594"/>
    <d v="2018-07-23T00:00:00"/>
    <n v="2"/>
    <x v="40"/>
    <x v="36"/>
    <x v="36"/>
    <n v="40"/>
    <s v="F"/>
    <m/>
    <n v="252"/>
    <x v="536"/>
    <n v="846.14"/>
    <n v="8762.7649315068502"/>
    <n v="7"/>
  </r>
  <r>
    <n v="1426232594"/>
    <d v="2018-08-10T00:00:00"/>
    <n v="6"/>
    <x v="12"/>
    <x v="11"/>
    <x v="172"/>
    <n v="25"/>
    <s v="M"/>
    <m/>
    <n v="1266"/>
    <x v="536"/>
    <n v="846.14"/>
    <n v="8762.7649315068502"/>
    <n v="8"/>
  </r>
  <r>
    <n v="1426232594"/>
    <d v="2018-08-15T00:00:00"/>
    <n v="2"/>
    <x v="10"/>
    <x v="9"/>
    <x v="151"/>
    <n v="29"/>
    <s v="M"/>
    <m/>
    <n v="420"/>
    <x v="536"/>
    <n v="846.14"/>
    <n v="8762.7649315068502"/>
    <n v="8"/>
  </r>
  <r>
    <n v="1426232594"/>
    <d v="2018-08-17T00:00:00"/>
    <n v="3"/>
    <x v="29"/>
    <x v="27"/>
    <x v="73"/>
    <n v="26"/>
    <s v="F"/>
    <m/>
    <n v="393"/>
    <x v="536"/>
    <n v="846.14"/>
    <n v="8762.7649315068502"/>
    <n v="8"/>
  </r>
  <r>
    <n v="1426232594"/>
    <d v="2018-09-12T00:00:00"/>
    <n v="7"/>
    <x v="1"/>
    <x v="1"/>
    <x v="157"/>
    <n v="34"/>
    <s v="F"/>
    <m/>
    <n v="1624"/>
    <x v="536"/>
    <n v="846.14"/>
    <n v="8762.7649315068502"/>
    <n v="9"/>
  </r>
  <r>
    <n v="1426232594"/>
    <d v="2018-09-22T00:00:00"/>
    <n v="3"/>
    <x v="45"/>
    <x v="0"/>
    <x v="118"/>
    <n v="41"/>
    <s v="F"/>
    <m/>
    <n v="690"/>
    <x v="536"/>
    <n v="846.14"/>
    <n v="8762.7649315068502"/>
    <n v="9"/>
  </r>
  <r>
    <n v="1435295404"/>
    <d v="2018-02-07T00:00:00"/>
    <n v="1"/>
    <x v="28"/>
    <x v="17"/>
    <x v="28"/>
    <n v="46"/>
    <s v="F"/>
    <m/>
    <n v="182"/>
    <x v="537"/>
    <n v="646.03"/>
    <n v="6690.3928767123289"/>
    <n v="2"/>
  </r>
  <r>
    <n v="1435295404"/>
    <d v="2018-02-07T00:00:00"/>
    <n v="6"/>
    <x v="46"/>
    <x v="9"/>
    <x v="90"/>
    <n v="58"/>
    <s v="M"/>
    <m/>
    <n v="1386"/>
    <x v="537"/>
    <n v="646.03"/>
    <n v="6690.3928767123289"/>
    <n v="2"/>
  </r>
  <r>
    <n v="1435295404"/>
    <d v="2018-02-14T00:00:00"/>
    <n v="4"/>
    <x v="25"/>
    <x v="24"/>
    <x v="31"/>
    <n v="57"/>
    <s v="F"/>
    <m/>
    <n v="384"/>
    <x v="537"/>
    <n v="646.03"/>
    <n v="6690.3928767123289"/>
    <n v="2"/>
  </r>
  <r>
    <n v="1435295404"/>
    <d v="2018-03-30T00:00:00"/>
    <n v="3"/>
    <x v="30"/>
    <x v="28"/>
    <x v="146"/>
    <n v="44"/>
    <s v="M"/>
    <m/>
    <n v="351"/>
    <x v="537"/>
    <n v="646.03"/>
    <n v="6690.3928767123289"/>
    <n v="3"/>
  </r>
  <r>
    <n v="1435295404"/>
    <d v="2018-04-20T00:00:00"/>
    <n v="3"/>
    <x v="13"/>
    <x v="12"/>
    <x v="10"/>
    <n v="57"/>
    <s v="F"/>
    <m/>
    <n v="426"/>
    <x v="537"/>
    <n v="646.03"/>
    <n v="6690.3928767123289"/>
    <n v="4"/>
  </r>
  <r>
    <n v="1435295404"/>
    <d v="2018-04-24T00:00:00"/>
    <n v="1"/>
    <x v="7"/>
    <x v="7"/>
    <x v="27"/>
    <n v="44"/>
    <s v="M"/>
    <m/>
    <n v="84"/>
    <x v="537"/>
    <n v="646.03"/>
    <n v="6690.3928767123289"/>
    <n v="4"/>
  </r>
  <r>
    <n v="1435295404"/>
    <d v="2018-04-30T00:00:00"/>
    <n v="6"/>
    <x v="4"/>
    <x v="4"/>
    <x v="155"/>
    <n v="41"/>
    <s v="M"/>
    <m/>
    <n v="474"/>
    <x v="537"/>
    <n v="646.03"/>
    <n v="6690.3928767123289"/>
    <n v="4"/>
  </r>
  <r>
    <n v="1435295404"/>
    <d v="2018-05-16T00:00:00"/>
    <n v="4"/>
    <x v="4"/>
    <x v="4"/>
    <x v="26"/>
    <n v="28"/>
    <s v="F"/>
    <m/>
    <n v="444"/>
    <x v="537"/>
    <n v="646.03"/>
    <n v="6690.3928767123289"/>
    <n v="5"/>
  </r>
  <r>
    <n v="1435295404"/>
    <d v="2018-06-04T00:00:00"/>
    <n v="6"/>
    <x v="26"/>
    <x v="25"/>
    <x v="60"/>
    <n v="64"/>
    <s v="F"/>
    <m/>
    <n v="1302"/>
    <x v="537"/>
    <n v="646.03"/>
    <n v="6690.3928767123289"/>
    <n v="6"/>
  </r>
  <r>
    <n v="1435295404"/>
    <d v="2018-06-06T00:00:00"/>
    <n v="3"/>
    <x v="6"/>
    <x v="6"/>
    <x v="125"/>
    <n v="29"/>
    <s v="F"/>
    <m/>
    <n v="453"/>
    <x v="537"/>
    <n v="646.03"/>
    <n v="6690.3928767123289"/>
    <n v="6"/>
  </r>
  <r>
    <n v="1435295404"/>
    <d v="2018-06-21T00:00:00"/>
    <n v="3"/>
    <x v="26"/>
    <x v="25"/>
    <x v="75"/>
    <n v="51"/>
    <s v="F"/>
    <m/>
    <n v="348"/>
    <x v="537"/>
    <n v="646.03"/>
    <n v="6690.3928767123289"/>
    <n v="6"/>
  </r>
  <r>
    <n v="1435295404"/>
    <d v="2018-07-01T00:00:00"/>
    <n v="1"/>
    <x v="23"/>
    <x v="22"/>
    <x v="152"/>
    <n v="39"/>
    <s v="F"/>
    <m/>
    <n v="114"/>
    <x v="537"/>
    <n v="646.03"/>
    <n v="6690.3928767123289"/>
    <n v="7"/>
  </r>
  <r>
    <n v="1435295404"/>
    <d v="2018-07-07T00:00:00"/>
    <n v="6"/>
    <x v="46"/>
    <x v="9"/>
    <x v="152"/>
    <n v="34"/>
    <s v="M"/>
    <m/>
    <n v="684"/>
    <x v="537"/>
    <n v="646.03"/>
    <n v="6690.3928767123289"/>
    <n v="7"/>
  </r>
  <r>
    <n v="1435295404"/>
    <d v="2018-07-12T00:00:00"/>
    <n v="1"/>
    <x v="9"/>
    <x v="4"/>
    <x v="138"/>
    <n v="37"/>
    <s v="F"/>
    <m/>
    <n v="76"/>
    <x v="537"/>
    <n v="646.03"/>
    <n v="6690.3928767123289"/>
    <n v="7"/>
  </r>
  <r>
    <n v="1435295404"/>
    <d v="2018-07-23T00:00:00"/>
    <n v="6"/>
    <x v="45"/>
    <x v="0"/>
    <x v="44"/>
    <n v="47"/>
    <s v="F"/>
    <m/>
    <n v="1470"/>
    <x v="537"/>
    <n v="646.03"/>
    <n v="6690.3928767123289"/>
    <n v="7"/>
  </r>
  <r>
    <n v="1435295404"/>
    <d v="2018-08-05T00:00:00"/>
    <n v="3"/>
    <x v="44"/>
    <x v="38"/>
    <x v="94"/>
    <n v="41"/>
    <s v="M"/>
    <m/>
    <n v="723"/>
    <x v="537"/>
    <n v="646.03"/>
    <n v="6690.3928767123289"/>
    <n v="8"/>
  </r>
  <r>
    <n v="1435295404"/>
    <d v="2018-08-12T00:00:00"/>
    <n v="7"/>
    <x v="31"/>
    <x v="29"/>
    <x v="22"/>
    <n v="44"/>
    <s v="M"/>
    <m/>
    <n v="1309"/>
    <x v="537"/>
    <n v="646.03"/>
    <n v="6690.3928767123289"/>
    <n v="8"/>
  </r>
  <r>
    <n v="1435295404"/>
    <d v="2018-08-13T00:00:00"/>
    <n v="4"/>
    <x v="14"/>
    <x v="13"/>
    <x v="105"/>
    <n v="44"/>
    <s v="M"/>
    <m/>
    <n v="780"/>
    <x v="537"/>
    <n v="646.03"/>
    <n v="6690.3928767123289"/>
    <n v="8"/>
  </r>
  <r>
    <n v="1435295404"/>
    <d v="2018-08-19T00:00:00"/>
    <n v="4"/>
    <x v="8"/>
    <x v="8"/>
    <x v="130"/>
    <n v="57"/>
    <s v="F"/>
    <m/>
    <n v="692"/>
    <x v="537"/>
    <n v="646.03"/>
    <n v="6690.3928767123289"/>
    <n v="8"/>
  </r>
  <r>
    <n v="1435295404"/>
    <d v="2018-09-06T00:00:00"/>
    <n v="6"/>
    <x v="22"/>
    <x v="21"/>
    <x v="24"/>
    <n v="60"/>
    <s v="M"/>
    <m/>
    <n v="1416"/>
    <x v="537"/>
    <n v="646.03"/>
    <n v="6690.3928767123289"/>
    <n v="9"/>
  </r>
  <r>
    <n v="1435295404"/>
    <d v="2018-09-14T00:00:00"/>
    <n v="3"/>
    <x v="32"/>
    <x v="30"/>
    <x v="24"/>
    <n v="47"/>
    <s v="F"/>
    <m/>
    <n v="708"/>
    <x v="537"/>
    <n v="646.03"/>
    <n v="6690.3928767123289"/>
    <n v="9"/>
  </r>
  <r>
    <n v="1435295404"/>
    <d v="2018-09-21T00:00:00"/>
    <n v="5"/>
    <x v="28"/>
    <x v="17"/>
    <x v="31"/>
    <n v="51"/>
    <s v="F"/>
    <m/>
    <n v="480"/>
    <x v="537"/>
    <n v="646.03"/>
    <n v="6690.3928767123289"/>
    <n v="9"/>
  </r>
  <r>
    <n v="1435295404"/>
    <d v="2018-11-01T00:00:00"/>
    <n v="5"/>
    <x v="24"/>
    <x v="23"/>
    <x v="21"/>
    <n v="43"/>
    <s v="F"/>
    <m/>
    <n v="800"/>
    <x v="537"/>
    <n v="646.03"/>
    <n v="6690.3928767123289"/>
    <n v="11"/>
  </r>
  <r>
    <n v="1435295404"/>
    <d v="2018-11-05T00:00:00"/>
    <n v="3"/>
    <x v="8"/>
    <x v="8"/>
    <x v="120"/>
    <n v="53"/>
    <s v="M"/>
    <m/>
    <n v="327"/>
    <x v="537"/>
    <n v="646.03"/>
    <n v="6690.3928767123289"/>
    <n v="11"/>
  </r>
  <r>
    <n v="1436073103"/>
    <d v="2018-01-02T00:00:00"/>
    <n v="2"/>
    <x v="6"/>
    <x v="6"/>
    <x v="49"/>
    <n v="54"/>
    <s v="M"/>
    <m/>
    <n v="340"/>
    <x v="538"/>
    <n v="568.09"/>
    <n v="5883.2334246575338"/>
    <n v="1"/>
  </r>
  <r>
    <n v="1436073103"/>
    <d v="2018-01-17T00:00:00"/>
    <n v="3"/>
    <x v="2"/>
    <x v="2"/>
    <x v="43"/>
    <n v="32"/>
    <s v="F"/>
    <m/>
    <n v="258"/>
    <x v="538"/>
    <n v="568.09"/>
    <n v="5883.2334246575338"/>
    <n v="1"/>
  </r>
  <r>
    <n v="1436073103"/>
    <d v="2018-01-26T00:00:00"/>
    <n v="1"/>
    <x v="47"/>
    <x v="37"/>
    <x v="47"/>
    <n v="58"/>
    <s v="F"/>
    <m/>
    <n v="191"/>
    <x v="538"/>
    <n v="568.09"/>
    <n v="5883.2334246575338"/>
    <n v="1"/>
  </r>
  <r>
    <n v="1436073103"/>
    <d v="2018-02-11T00:00:00"/>
    <n v="6"/>
    <x v="20"/>
    <x v="19"/>
    <x v="108"/>
    <n v="57"/>
    <s v="F"/>
    <n v="1"/>
    <n v="864"/>
    <x v="538"/>
    <n v="568.09"/>
    <n v="5883.2334246575338"/>
    <n v="2"/>
  </r>
  <r>
    <n v="1436073103"/>
    <d v="2018-02-27T00:00:00"/>
    <n v="1"/>
    <x v="44"/>
    <x v="38"/>
    <x v="63"/>
    <n v="28"/>
    <s v="M"/>
    <m/>
    <n v="178"/>
    <x v="538"/>
    <n v="568.09"/>
    <n v="5883.2334246575338"/>
    <n v="2"/>
  </r>
  <r>
    <n v="1436073103"/>
    <d v="2018-03-07T00:00:00"/>
    <n v="2"/>
    <x v="48"/>
    <x v="39"/>
    <x v="171"/>
    <n v="46"/>
    <s v="M"/>
    <m/>
    <n v="438"/>
    <x v="538"/>
    <n v="568.09"/>
    <n v="5883.2334246575338"/>
    <n v="3"/>
  </r>
  <r>
    <n v="1436073103"/>
    <d v="2018-03-20T00:00:00"/>
    <n v="4"/>
    <x v="27"/>
    <x v="26"/>
    <x v="70"/>
    <n v="51"/>
    <s v="M"/>
    <m/>
    <n v="660"/>
    <x v="538"/>
    <n v="568.09"/>
    <n v="5883.2334246575338"/>
    <n v="3"/>
  </r>
  <r>
    <n v="1436073103"/>
    <d v="2018-03-22T00:00:00"/>
    <n v="6"/>
    <x v="32"/>
    <x v="30"/>
    <x v="28"/>
    <n v="46"/>
    <s v="M"/>
    <m/>
    <n v="1092"/>
    <x v="538"/>
    <n v="568.09"/>
    <n v="5883.2334246575338"/>
    <n v="3"/>
  </r>
  <r>
    <n v="1436073103"/>
    <d v="2018-03-25T00:00:00"/>
    <n v="3"/>
    <x v="10"/>
    <x v="9"/>
    <x v="121"/>
    <n v="49"/>
    <s v="F"/>
    <m/>
    <n v="375"/>
    <x v="538"/>
    <n v="568.09"/>
    <n v="5883.2334246575338"/>
    <n v="3"/>
  </r>
  <r>
    <n v="1436073103"/>
    <d v="2018-03-28T00:00:00"/>
    <n v="1"/>
    <x v="0"/>
    <x v="0"/>
    <x v="175"/>
    <n v="58"/>
    <s v="F"/>
    <m/>
    <n v="136"/>
    <x v="538"/>
    <n v="568.09"/>
    <n v="5883.2334246575338"/>
    <n v="3"/>
  </r>
  <r>
    <n v="1436073103"/>
    <d v="2018-04-04T00:00:00"/>
    <n v="7"/>
    <x v="48"/>
    <x v="39"/>
    <x v="91"/>
    <n v="40"/>
    <s v="F"/>
    <n v="1"/>
    <n v="973"/>
    <x v="538"/>
    <n v="568.09"/>
    <n v="5883.2334246575338"/>
    <n v="4"/>
  </r>
  <r>
    <n v="1436073103"/>
    <d v="2018-04-19T00:00:00"/>
    <n v="7"/>
    <x v="30"/>
    <x v="28"/>
    <x v="75"/>
    <n v="65"/>
    <s v="M"/>
    <m/>
    <n v="812"/>
    <x v="538"/>
    <n v="568.09"/>
    <n v="5883.2334246575338"/>
    <n v="4"/>
  </r>
  <r>
    <n v="1436073103"/>
    <d v="2018-04-24T00:00:00"/>
    <n v="6"/>
    <x v="42"/>
    <x v="10"/>
    <x v="21"/>
    <n v="60"/>
    <s v="M"/>
    <m/>
    <n v="960"/>
    <x v="538"/>
    <n v="568.09"/>
    <n v="5883.2334246575338"/>
    <n v="4"/>
  </r>
  <r>
    <n v="1436073103"/>
    <d v="2018-05-15T00:00:00"/>
    <n v="2"/>
    <x v="41"/>
    <x v="37"/>
    <x v="60"/>
    <n v="33"/>
    <s v="F"/>
    <m/>
    <n v="434"/>
    <x v="538"/>
    <n v="568.09"/>
    <n v="5883.2334246575338"/>
    <n v="5"/>
  </r>
  <r>
    <n v="1436073103"/>
    <d v="2018-05-22T00:00:00"/>
    <n v="3"/>
    <x v="22"/>
    <x v="21"/>
    <x v="22"/>
    <n v="47"/>
    <s v="M"/>
    <m/>
    <n v="561"/>
    <x v="538"/>
    <n v="568.09"/>
    <n v="5883.2334246575338"/>
    <n v="5"/>
  </r>
  <r>
    <n v="1436073103"/>
    <d v="2018-05-28T00:00:00"/>
    <n v="4"/>
    <x v="35"/>
    <x v="21"/>
    <x v="5"/>
    <n v="48"/>
    <s v="F"/>
    <m/>
    <n v="452"/>
    <x v="538"/>
    <n v="568.09"/>
    <n v="5883.2334246575338"/>
    <n v="5"/>
  </r>
  <r>
    <n v="1436073103"/>
    <d v="2018-05-31T00:00:00"/>
    <n v="4"/>
    <x v="33"/>
    <x v="31"/>
    <x v="95"/>
    <n v="43"/>
    <s v="F"/>
    <m/>
    <n v="828"/>
    <x v="538"/>
    <n v="568.09"/>
    <n v="5883.2334246575338"/>
    <n v="5"/>
  </r>
  <r>
    <n v="1436073103"/>
    <d v="2018-05-31T00:00:00"/>
    <n v="5"/>
    <x v="45"/>
    <x v="0"/>
    <x v="117"/>
    <n v="48"/>
    <s v="M"/>
    <m/>
    <n v="1250"/>
    <x v="538"/>
    <n v="568.09"/>
    <n v="5883.2334246575338"/>
    <n v="5"/>
  </r>
  <r>
    <n v="1436073103"/>
    <d v="2018-06-05T00:00:00"/>
    <n v="1"/>
    <x v="36"/>
    <x v="32"/>
    <x v="164"/>
    <n v="59"/>
    <s v="M"/>
    <m/>
    <n v="88"/>
    <x v="538"/>
    <n v="568.09"/>
    <n v="5883.2334246575338"/>
    <n v="6"/>
  </r>
  <r>
    <n v="1436073103"/>
    <d v="2018-06-11T00:00:00"/>
    <n v="1"/>
    <x v="34"/>
    <x v="4"/>
    <x v="111"/>
    <n v="48"/>
    <s v="M"/>
    <m/>
    <n v="108"/>
    <x v="538"/>
    <n v="568.09"/>
    <n v="5883.2334246575338"/>
    <n v="6"/>
  </r>
  <r>
    <n v="1436073103"/>
    <d v="2018-06-16T00:00:00"/>
    <n v="6"/>
    <x v="18"/>
    <x v="17"/>
    <x v="149"/>
    <n v="55"/>
    <s v="F"/>
    <m/>
    <n v="1008"/>
    <x v="538"/>
    <n v="568.09"/>
    <n v="5883.2334246575338"/>
    <n v="6"/>
  </r>
  <r>
    <n v="1436073103"/>
    <d v="2018-06-20T00:00:00"/>
    <n v="6"/>
    <x v="32"/>
    <x v="30"/>
    <x v="173"/>
    <n v="58"/>
    <s v="F"/>
    <m/>
    <n v="1230"/>
    <x v="538"/>
    <n v="568.09"/>
    <n v="5883.2334246575338"/>
    <n v="6"/>
  </r>
  <r>
    <n v="1436073103"/>
    <d v="2018-06-20T00:00:00"/>
    <n v="5"/>
    <x v="26"/>
    <x v="25"/>
    <x v="115"/>
    <n v="44"/>
    <s v="M"/>
    <m/>
    <n v="1220"/>
    <x v="538"/>
    <n v="568.09"/>
    <n v="5883.2334246575338"/>
    <n v="6"/>
  </r>
  <r>
    <n v="1436073103"/>
    <d v="2018-06-23T00:00:00"/>
    <n v="3"/>
    <x v="16"/>
    <x v="15"/>
    <x v="166"/>
    <n v="25"/>
    <s v="M"/>
    <m/>
    <n v="315"/>
    <x v="538"/>
    <n v="568.09"/>
    <n v="5883.2334246575338"/>
    <n v="6"/>
  </r>
  <r>
    <n v="1436073103"/>
    <d v="2018-06-26T00:00:00"/>
    <n v="2"/>
    <x v="3"/>
    <x v="3"/>
    <x v="30"/>
    <n v="27"/>
    <s v="F"/>
    <m/>
    <n v="452"/>
    <x v="538"/>
    <n v="568.09"/>
    <n v="5883.2334246575338"/>
    <n v="6"/>
  </r>
  <r>
    <n v="1436073103"/>
    <d v="2018-06-27T00:00:00"/>
    <n v="7"/>
    <x v="41"/>
    <x v="37"/>
    <x v="119"/>
    <n v="44"/>
    <s v="F"/>
    <m/>
    <n v="1575"/>
    <x v="538"/>
    <n v="568.09"/>
    <n v="5883.2334246575338"/>
    <n v="6"/>
  </r>
  <r>
    <n v="1436073103"/>
    <d v="2018-07-17T00:00:00"/>
    <n v="5"/>
    <x v="37"/>
    <x v="33"/>
    <x v="102"/>
    <n v="33"/>
    <s v="M"/>
    <m/>
    <n v="780"/>
    <x v="538"/>
    <n v="568.09"/>
    <n v="5883.2334246575338"/>
    <n v="7"/>
  </r>
  <r>
    <n v="1436073103"/>
    <d v="2018-08-19T00:00:00"/>
    <n v="1"/>
    <x v="10"/>
    <x v="9"/>
    <x v="49"/>
    <n v="31"/>
    <s v="M"/>
    <m/>
    <n v="170"/>
    <x v="538"/>
    <n v="568.09"/>
    <n v="5883.2334246575338"/>
    <n v="8"/>
  </r>
  <r>
    <n v="1436073103"/>
    <d v="2018-08-25T00:00:00"/>
    <n v="6"/>
    <x v="34"/>
    <x v="4"/>
    <x v="98"/>
    <n v="53"/>
    <s v="F"/>
    <m/>
    <n v="840"/>
    <x v="538"/>
    <n v="568.09"/>
    <n v="5883.2334246575338"/>
    <n v="8"/>
  </r>
  <r>
    <n v="1436073103"/>
    <d v="2018-08-29T00:00:00"/>
    <n v="5"/>
    <x v="4"/>
    <x v="4"/>
    <x v="146"/>
    <n v="63"/>
    <s v="M"/>
    <m/>
    <n v="585"/>
    <x v="538"/>
    <n v="568.09"/>
    <n v="5883.2334246575338"/>
    <n v="8"/>
  </r>
  <r>
    <n v="1436073103"/>
    <d v="2018-08-30T00:00:00"/>
    <n v="2"/>
    <x v="22"/>
    <x v="21"/>
    <x v="61"/>
    <n v="25"/>
    <s v="M"/>
    <m/>
    <n v="468"/>
    <x v="538"/>
    <n v="568.09"/>
    <n v="5883.2334246575338"/>
    <n v="8"/>
  </r>
  <r>
    <n v="1436073103"/>
    <d v="2018-09-13T00:00:00"/>
    <n v="6"/>
    <x v="28"/>
    <x v="17"/>
    <x v="112"/>
    <n v="44"/>
    <s v="M"/>
    <m/>
    <n v="882"/>
    <x v="538"/>
    <n v="568.09"/>
    <n v="5883.2334246575338"/>
    <n v="9"/>
  </r>
  <r>
    <n v="1436073103"/>
    <d v="2018-09-14T00:00:00"/>
    <n v="6"/>
    <x v="28"/>
    <x v="17"/>
    <x v="169"/>
    <n v="34"/>
    <s v="M"/>
    <m/>
    <n v="762"/>
    <x v="538"/>
    <n v="568.09"/>
    <n v="5883.2334246575338"/>
    <n v="9"/>
  </r>
  <r>
    <n v="1436073103"/>
    <d v="2018-09-16T00:00:00"/>
    <n v="6"/>
    <x v="38"/>
    <x v="34"/>
    <x v="58"/>
    <n v="38"/>
    <s v="F"/>
    <m/>
    <n v="996"/>
    <x v="538"/>
    <n v="568.09"/>
    <n v="5883.2334246575338"/>
    <n v="9"/>
  </r>
  <r>
    <n v="1436073103"/>
    <d v="2018-09-19T00:00:00"/>
    <n v="1"/>
    <x v="48"/>
    <x v="39"/>
    <x v="97"/>
    <n v="53"/>
    <s v="F"/>
    <m/>
    <n v="145"/>
    <x v="538"/>
    <n v="568.09"/>
    <n v="5883.2334246575338"/>
    <n v="9"/>
  </r>
  <r>
    <n v="1436073103"/>
    <d v="2018-10-24T00:00:00"/>
    <n v="1"/>
    <x v="36"/>
    <x v="32"/>
    <x v="126"/>
    <n v="25"/>
    <s v="F"/>
    <m/>
    <n v="209"/>
    <x v="538"/>
    <n v="568.09"/>
    <n v="5883.2334246575338"/>
    <n v="10"/>
  </r>
  <r>
    <n v="1436156548"/>
    <d v="2018-01-08T00:00:00"/>
    <n v="2"/>
    <x v="38"/>
    <x v="34"/>
    <x v="88"/>
    <n v="50"/>
    <s v="M"/>
    <m/>
    <n v="212"/>
    <x v="539"/>
    <n v="506.29"/>
    <n v="5243.2224657534252"/>
    <n v="1"/>
  </r>
  <r>
    <n v="1436156548"/>
    <d v="2018-01-15T00:00:00"/>
    <n v="1"/>
    <x v="44"/>
    <x v="38"/>
    <x v="55"/>
    <n v="39"/>
    <s v="F"/>
    <m/>
    <n v="135"/>
    <x v="539"/>
    <n v="506.29"/>
    <n v="5243.2224657534252"/>
    <n v="1"/>
  </r>
  <r>
    <n v="1436156548"/>
    <d v="2018-01-28T00:00:00"/>
    <n v="2"/>
    <x v="26"/>
    <x v="25"/>
    <x v="22"/>
    <n v="65"/>
    <s v="F"/>
    <m/>
    <n v="374"/>
    <x v="539"/>
    <n v="506.29"/>
    <n v="5243.2224657534252"/>
    <n v="1"/>
  </r>
  <r>
    <n v="1436156548"/>
    <d v="2018-02-13T00:00:00"/>
    <n v="4"/>
    <x v="34"/>
    <x v="4"/>
    <x v="42"/>
    <n v="60"/>
    <s v="M"/>
    <m/>
    <n v="404"/>
    <x v="539"/>
    <n v="506.29"/>
    <n v="5243.2224657534252"/>
    <n v="2"/>
  </r>
  <r>
    <n v="1436156548"/>
    <d v="2018-02-17T00:00:00"/>
    <n v="5"/>
    <x v="1"/>
    <x v="1"/>
    <x v="65"/>
    <n v="42"/>
    <s v="F"/>
    <m/>
    <n v="970"/>
    <x v="539"/>
    <n v="506.29"/>
    <n v="5243.2224657534252"/>
    <n v="2"/>
  </r>
  <r>
    <n v="1436156548"/>
    <d v="2018-04-05T00:00:00"/>
    <n v="6"/>
    <x v="40"/>
    <x v="36"/>
    <x v="129"/>
    <n v="41"/>
    <s v="M"/>
    <m/>
    <n v="798"/>
    <x v="539"/>
    <n v="506.29"/>
    <n v="5243.2224657534252"/>
    <n v="4"/>
  </r>
  <r>
    <n v="1436156548"/>
    <d v="2018-04-27T00:00:00"/>
    <n v="1"/>
    <x v="10"/>
    <x v="9"/>
    <x v="23"/>
    <n v="38"/>
    <s v="F"/>
    <m/>
    <n v="90"/>
    <x v="539"/>
    <n v="506.29"/>
    <n v="5243.2224657534252"/>
    <n v="4"/>
  </r>
  <r>
    <n v="1436156548"/>
    <d v="2018-05-27T00:00:00"/>
    <n v="7"/>
    <x v="36"/>
    <x v="32"/>
    <x v="70"/>
    <n v="62"/>
    <s v="M"/>
    <m/>
    <n v="1155"/>
    <x v="539"/>
    <n v="506.29"/>
    <n v="5243.2224657534252"/>
    <n v="5"/>
  </r>
  <r>
    <n v="1436156548"/>
    <d v="2018-05-31T00:00:00"/>
    <n v="4"/>
    <x v="3"/>
    <x v="3"/>
    <x v="47"/>
    <n v="59"/>
    <s v="F"/>
    <m/>
    <n v="764"/>
    <x v="539"/>
    <n v="506.29"/>
    <n v="5243.2224657534252"/>
    <n v="5"/>
  </r>
  <r>
    <n v="1436156548"/>
    <d v="2018-07-02T00:00:00"/>
    <n v="2"/>
    <x v="29"/>
    <x v="27"/>
    <x v="64"/>
    <n v="54"/>
    <s v="F"/>
    <m/>
    <n v="236"/>
    <x v="539"/>
    <n v="506.29"/>
    <n v="5243.2224657534252"/>
    <n v="7"/>
  </r>
  <r>
    <n v="1436156548"/>
    <d v="2018-07-04T00:00:00"/>
    <n v="1"/>
    <x v="27"/>
    <x v="26"/>
    <x v="95"/>
    <n v="59"/>
    <s v="F"/>
    <m/>
    <n v="207"/>
    <x v="539"/>
    <n v="506.29"/>
    <n v="5243.2224657534252"/>
    <n v="7"/>
  </r>
  <r>
    <n v="1436156548"/>
    <d v="2018-07-08T00:00:00"/>
    <n v="6"/>
    <x v="28"/>
    <x v="17"/>
    <x v="149"/>
    <n v="64"/>
    <s v="M"/>
    <m/>
    <n v="1008"/>
    <x v="539"/>
    <n v="506.29"/>
    <n v="5243.2224657534252"/>
    <n v="7"/>
  </r>
  <r>
    <n v="1436156548"/>
    <d v="2018-07-09T00:00:00"/>
    <n v="2"/>
    <x v="5"/>
    <x v="5"/>
    <x v="7"/>
    <n v="26"/>
    <s v="M"/>
    <m/>
    <n v="182"/>
    <x v="539"/>
    <n v="506.29"/>
    <n v="5243.2224657534252"/>
    <n v="7"/>
  </r>
  <r>
    <n v="1436156548"/>
    <d v="2018-07-13T00:00:00"/>
    <n v="4"/>
    <x v="31"/>
    <x v="29"/>
    <x v="11"/>
    <n v="54"/>
    <s v="F"/>
    <m/>
    <n v="892"/>
    <x v="539"/>
    <n v="506.29"/>
    <n v="5243.2224657534252"/>
    <n v="7"/>
  </r>
  <r>
    <n v="1436156548"/>
    <d v="2018-07-19T00:00:00"/>
    <n v="3"/>
    <x v="27"/>
    <x v="26"/>
    <x v="74"/>
    <n v="34"/>
    <s v="M"/>
    <m/>
    <n v="729"/>
    <x v="539"/>
    <n v="506.29"/>
    <n v="5243.2224657534252"/>
    <n v="7"/>
  </r>
  <r>
    <n v="1436156548"/>
    <d v="2018-08-11T00:00:00"/>
    <n v="6"/>
    <x v="19"/>
    <x v="18"/>
    <x v="36"/>
    <n v="36"/>
    <s v="F"/>
    <m/>
    <n v="756"/>
    <x v="539"/>
    <n v="506.29"/>
    <n v="5243.2224657534252"/>
    <n v="8"/>
  </r>
  <r>
    <n v="1436156548"/>
    <d v="2018-08-15T00:00:00"/>
    <n v="7"/>
    <x v="29"/>
    <x v="27"/>
    <x v="4"/>
    <n v="27"/>
    <s v="F"/>
    <m/>
    <n v="679"/>
    <x v="539"/>
    <n v="506.29"/>
    <n v="5243.2224657534252"/>
    <n v="8"/>
  </r>
  <r>
    <n v="1436156548"/>
    <d v="2018-08-18T00:00:00"/>
    <n v="6"/>
    <x v="39"/>
    <x v="35"/>
    <x v="102"/>
    <n v="64"/>
    <s v="M"/>
    <m/>
    <n v="936"/>
    <x v="539"/>
    <n v="506.29"/>
    <n v="5243.2224657534252"/>
    <n v="8"/>
  </r>
  <r>
    <n v="1436156548"/>
    <d v="2018-08-20T00:00:00"/>
    <n v="2"/>
    <x v="2"/>
    <x v="2"/>
    <x v="130"/>
    <n v="28"/>
    <s v="M"/>
    <m/>
    <n v="346"/>
    <x v="539"/>
    <n v="506.29"/>
    <n v="5243.2224657534252"/>
    <n v="8"/>
  </r>
  <r>
    <n v="1436156548"/>
    <d v="2018-09-07T00:00:00"/>
    <n v="3"/>
    <x v="28"/>
    <x v="17"/>
    <x v="104"/>
    <n v="62"/>
    <s v="F"/>
    <m/>
    <n v="660"/>
    <x v="539"/>
    <n v="506.29"/>
    <n v="5243.2224657534252"/>
    <n v="9"/>
  </r>
  <r>
    <n v="1436156548"/>
    <d v="2018-10-03T00:00:00"/>
    <n v="4"/>
    <x v="41"/>
    <x v="37"/>
    <x v="45"/>
    <n v="25"/>
    <s v="F"/>
    <m/>
    <n v="408"/>
    <x v="539"/>
    <n v="506.29"/>
    <n v="5243.2224657534252"/>
    <n v="10"/>
  </r>
  <r>
    <n v="1436156548"/>
    <d v="2018-10-09T00:00:00"/>
    <n v="5"/>
    <x v="14"/>
    <x v="13"/>
    <x v="56"/>
    <n v="25"/>
    <s v="M"/>
    <m/>
    <n v="835"/>
    <x v="539"/>
    <n v="506.29"/>
    <n v="5243.2224657534252"/>
    <n v="10"/>
  </r>
  <r>
    <n v="1436156548"/>
    <d v="2018-10-21T00:00:00"/>
    <n v="2"/>
    <x v="20"/>
    <x v="19"/>
    <x v="33"/>
    <n v="44"/>
    <s v="M"/>
    <m/>
    <n v="276"/>
    <x v="539"/>
    <n v="506.29"/>
    <n v="5243.2224657534252"/>
    <n v="10"/>
  </r>
  <r>
    <n v="1436156548"/>
    <d v="2018-10-30T00:00:00"/>
    <n v="6"/>
    <x v="29"/>
    <x v="27"/>
    <x v="153"/>
    <n v="52"/>
    <s v="F"/>
    <m/>
    <n v="1236"/>
    <x v="539"/>
    <n v="506.29"/>
    <n v="5243.2224657534252"/>
    <n v="10"/>
  </r>
  <r>
    <n v="1436541387"/>
    <d v="2018-01-09T00:00:00"/>
    <n v="3"/>
    <x v="30"/>
    <x v="28"/>
    <x v="171"/>
    <n v="55"/>
    <s v="F"/>
    <m/>
    <n v="657"/>
    <x v="540"/>
    <n v="616.05999999999995"/>
    <n v="6380.0186301369858"/>
    <n v="1"/>
  </r>
  <r>
    <n v="1436541387"/>
    <d v="2018-01-29T00:00:00"/>
    <n v="2"/>
    <x v="12"/>
    <x v="11"/>
    <x v="149"/>
    <n v="47"/>
    <s v="F"/>
    <m/>
    <n v="336"/>
    <x v="540"/>
    <n v="616.05999999999995"/>
    <n v="6380.0186301369858"/>
    <n v="1"/>
  </r>
  <r>
    <n v="1436541387"/>
    <d v="2018-03-23T00:00:00"/>
    <n v="1"/>
    <x v="9"/>
    <x v="4"/>
    <x v="161"/>
    <n v="48"/>
    <s v="F"/>
    <m/>
    <n v="247"/>
    <x v="540"/>
    <n v="616.05999999999995"/>
    <n v="6380.0186301369858"/>
    <n v="3"/>
  </r>
  <r>
    <n v="1436541387"/>
    <d v="2018-04-19T00:00:00"/>
    <n v="4"/>
    <x v="32"/>
    <x v="30"/>
    <x v="129"/>
    <n v="30"/>
    <s v="F"/>
    <m/>
    <n v="532"/>
    <x v="540"/>
    <n v="616.05999999999995"/>
    <n v="6380.0186301369858"/>
    <n v="4"/>
  </r>
  <r>
    <n v="1436541387"/>
    <d v="2018-04-24T00:00:00"/>
    <n v="6"/>
    <x v="47"/>
    <x v="37"/>
    <x v="18"/>
    <n v="33"/>
    <s v="F"/>
    <m/>
    <n v="1176"/>
    <x v="540"/>
    <n v="616.05999999999995"/>
    <n v="6380.0186301369858"/>
    <n v="4"/>
  </r>
  <r>
    <n v="1436541387"/>
    <d v="2018-04-26T00:00:00"/>
    <n v="3"/>
    <x v="22"/>
    <x v="21"/>
    <x v="51"/>
    <n v="60"/>
    <s v="F"/>
    <m/>
    <n v="345"/>
    <x v="540"/>
    <n v="616.05999999999995"/>
    <n v="6380.0186301369858"/>
    <n v="4"/>
  </r>
  <r>
    <n v="1436541387"/>
    <d v="2018-05-03T00:00:00"/>
    <n v="4"/>
    <x v="17"/>
    <x v="16"/>
    <x v="93"/>
    <n v="65"/>
    <s v="F"/>
    <m/>
    <n v="908"/>
    <x v="540"/>
    <n v="616.05999999999995"/>
    <n v="6380.0186301369858"/>
    <n v="5"/>
  </r>
  <r>
    <n v="1436541387"/>
    <d v="2018-05-27T00:00:00"/>
    <n v="4"/>
    <x v="35"/>
    <x v="21"/>
    <x v="39"/>
    <n v="64"/>
    <s v="F"/>
    <m/>
    <n v="528"/>
    <x v="540"/>
    <n v="616.05999999999995"/>
    <n v="6380.0186301369858"/>
    <n v="5"/>
  </r>
  <r>
    <n v="1436541387"/>
    <d v="2018-05-27T00:00:00"/>
    <n v="2"/>
    <x v="40"/>
    <x v="36"/>
    <x v="47"/>
    <n v="42"/>
    <s v="M"/>
    <m/>
    <n v="382"/>
    <x v="540"/>
    <n v="616.05999999999995"/>
    <n v="6380.0186301369858"/>
    <n v="5"/>
  </r>
  <r>
    <n v="1436541387"/>
    <d v="2018-06-19T00:00:00"/>
    <n v="5"/>
    <x v="20"/>
    <x v="19"/>
    <x v="128"/>
    <n v="63"/>
    <s v="F"/>
    <m/>
    <n v="1075"/>
    <x v="540"/>
    <n v="616.05999999999995"/>
    <n v="6380.0186301369858"/>
    <n v="6"/>
  </r>
  <r>
    <n v="1436541387"/>
    <d v="2018-06-20T00:00:00"/>
    <n v="1"/>
    <x v="33"/>
    <x v="31"/>
    <x v="61"/>
    <n v="28"/>
    <s v="F"/>
    <m/>
    <n v="234"/>
    <x v="540"/>
    <n v="616.05999999999995"/>
    <n v="6380.0186301369858"/>
    <n v="6"/>
  </r>
  <r>
    <n v="1436541387"/>
    <d v="2018-06-24T00:00:00"/>
    <n v="4"/>
    <x v="34"/>
    <x v="4"/>
    <x v="8"/>
    <n v="54"/>
    <s v="M"/>
    <m/>
    <n v="688"/>
    <x v="540"/>
    <n v="616.05999999999995"/>
    <n v="6380.0186301369858"/>
    <n v="6"/>
  </r>
  <r>
    <n v="1436541387"/>
    <d v="2018-06-29T00:00:00"/>
    <n v="4"/>
    <x v="45"/>
    <x v="0"/>
    <x v="20"/>
    <n v="62"/>
    <s v="M"/>
    <n v="1"/>
    <n v="448"/>
    <x v="540"/>
    <n v="616.05999999999995"/>
    <n v="6380.0186301369858"/>
    <n v="6"/>
  </r>
  <r>
    <n v="1436541387"/>
    <d v="2018-07-10T00:00:00"/>
    <n v="7"/>
    <x v="45"/>
    <x v="0"/>
    <x v="130"/>
    <n v="56"/>
    <s v="M"/>
    <m/>
    <n v="1211"/>
    <x v="540"/>
    <n v="616.05999999999995"/>
    <n v="6380.0186301369858"/>
    <n v="7"/>
  </r>
  <r>
    <n v="1436541387"/>
    <d v="2018-07-16T00:00:00"/>
    <n v="1"/>
    <x v="26"/>
    <x v="25"/>
    <x v="25"/>
    <n v="62"/>
    <s v="F"/>
    <m/>
    <n v="199"/>
    <x v="540"/>
    <n v="616.05999999999995"/>
    <n v="6380.0186301369858"/>
    <n v="7"/>
  </r>
  <r>
    <n v="1436541387"/>
    <d v="2018-07-27T00:00:00"/>
    <n v="6"/>
    <x v="31"/>
    <x v="29"/>
    <x v="33"/>
    <n v="30"/>
    <s v="F"/>
    <m/>
    <n v="828"/>
    <x v="540"/>
    <n v="616.05999999999995"/>
    <n v="6380.0186301369858"/>
    <n v="7"/>
  </r>
  <r>
    <n v="1436541387"/>
    <d v="2018-07-31T00:00:00"/>
    <n v="7"/>
    <x v="32"/>
    <x v="30"/>
    <x v="95"/>
    <n v="58"/>
    <s v="M"/>
    <m/>
    <n v="1449"/>
    <x v="540"/>
    <n v="616.05999999999995"/>
    <n v="6380.0186301369858"/>
    <n v="7"/>
  </r>
  <r>
    <n v="1436541387"/>
    <d v="2018-08-02T00:00:00"/>
    <n v="2"/>
    <x v="5"/>
    <x v="5"/>
    <x v="162"/>
    <n v="29"/>
    <s v="M"/>
    <n v="1"/>
    <n v="292"/>
    <x v="540"/>
    <n v="616.05999999999995"/>
    <n v="6380.0186301369858"/>
    <n v="8"/>
  </r>
  <r>
    <n v="1436541387"/>
    <d v="2018-08-04T00:00:00"/>
    <n v="5"/>
    <x v="14"/>
    <x v="13"/>
    <x v="56"/>
    <n v="45"/>
    <s v="F"/>
    <m/>
    <n v="835"/>
    <x v="540"/>
    <n v="616.05999999999995"/>
    <n v="6380.0186301369858"/>
    <n v="8"/>
  </r>
  <r>
    <n v="1436541387"/>
    <d v="2018-10-20T00:00:00"/>
    <n v="1"/>
    <x v="16"/>
    <x v="15"/>
    <x v="21"/>
    <n v="54"/>
    <s v="F"/>
    <m/>
    <n v="160"/>
    <x v="540"/>
    <n v="616.05999999999995"/>
    <n v="6380.0186301369858"/>
    <n v="10"/>
  </r>
  <r>
    <n v="1438579853"/>
    <d v="2018-01-10T00:00:00"/>
    <n v="3"/>
    <x v="49"/>
    <x v="40"/>
    <x v="98"/>
    <n v="52"/>
    <s v="M"/>
    <m/>
    <n v="420"/>
    <x v="76"/>
    <n v="819.2"/>
    <n v="8483.7698630137002"/>
    <n v="1"/>
  </r>
  <r>
    <n v="1438579853"/>
    <d v="2018-01-12T00:00:00"/>
    <n v="7"/>
    <x v="48"/>
    <x v="39"/>
    <x v="165"/>
    <n v="30"/>
    <s v="M"/>
    <m/>
    <n v="560"/>
    <x v="76"/>
    <n v="819.2"/>
    <n v="8483.7698630137002"/>
    <n v="1"/>
  </r>
  <r>
    <n v="1438579853"/>
    <d v="2018-01-23T00:00:00"/>
    <n v="6"/>
    <x v="35"/>
    <x v="21"/>
    <x v="4"/>
    <n v="41"/>
    <s v="M"/>
    <m/>
    <n v="582"/>
    <x v="76"/>
    <n v="819.2"/>
    <n v="8483.7698630137002"/>
    <n v="1"/>
  </r>
  <r>
    <n v="1438579853"/>
    <d v="2018-02-01T00:00:00"/>
    <n v="1"/>
    <x v="25"/>
    <x v="24"/>
    <x v="136"/>
    <n v="39"/>
    <s v="F"/>
    <m/>
    <n v="176"/>
    <x v="76"/>
    <n v="819.2"/>
    <n v="8483.7698630137002"/>
    <n v="2"/>
  </r>
  <r>
    <n v="1438579853"/>
    <d v="2018-02-21T00:00:00"/>
    <n v="2"/>
    <x v="21"/>
    <x v="20"/>
    <x v="120"/>
    <n v="56"/>
    <s v="M"/>
    <m/>
    <n v="218"/>
    <x v="76"/>
    <n v="819.2"/>
    <n v="8483.7698630137002"/>
    <n v="2"/>
  </r>
  <r>
    <n v="1438579853"/>
    <d v="2018-03-05T00:00:00"/>
    <n v="1"/>
    <x v="44"/>
    <x v="38"/>
    <x v="77"/>
    <n v="49"/>
    <s v="M"/>
    <m/>
    <n v="180"/>
    <x v="76"/>
    <n v="819.2"/>
    <n v="8483.7698630137002"/>
    <n v="3"/>
  </r>
  <r>
    <n v="1438579853"/>
    <d v="2018-03-23T00:00:00"/>
    <n v="7"/>
    <x v="27"/>
    <x v="26"/>
    <x v="43"/>
    <n v="46"/>
    <s v="M"/>
    <m/>
    <n v="602"/>
    <x v="76"/>
    <n v="819.2"/>
    <n v="8483.7698630137002"/>
    <n v="3"/>
  </r>
  <r>
    <n v="1438579853"/>
    <d v="2018-03-28T00:00:00"/>
    <n v="4"/>
    <x v="0"/>
    <x v="0"/>
    <x v="128"/>
    <n v="30"/>
    <s v="M"/>
    <m/>
    <n v="860"/>
    <x v="76"/>
    <n v="819.2"/>
    <n v="8483.7698630137002"/>
    <n v="3"/>
  </r>
  <r>
    <n v="1438579853"/>
    <d v="2018-04-14T00:00:00"/>
    <n v="2"/>
    <x v="30"/>
    <x v="28"/>
    <x v="51"/>
    <n v="59"/>
    <s v="F"/>
    <m/>
    <n v="230"/>
    <x v="76"/>
    <n v="819.2"/>
    <n v="8483.7698630137002"/>
    <n v="4"/>
  </r>
  <r>
    <n v="1438579853"/>
    <d v="2018-04-15T00:00:00"/>
    <n v="2"/>
    <x v="18"/>
    <x v="17"/>
    <x v="30"/>
    <n v="33"/>
    <s v="F"/>
    <m/>
    <n v="452"/>
    <x v="76"/>
    <n v="819.2"/>
    <n v="8483.7698630137002"/>
    <n v="4"/>
  </r>
  <r>
    <n v="1438579853"/>
    <d v="2018-05-07T00:00:00"/>
    <n v="4"/>
    <x v="22"/>
    <x v="21"/>
    <x v="62"/>
    <n v="53"/>
    <s v="F"/>
    <m/>
    <n v="312"/>
    <x v="76"/>
    <n v="819.2"/>
    <n v="8483.7698630137002"/>
    <n v="5"/>
  </r>
  <r>
    <n v="1438579853"/>
    <d v="2018-05-13T00:00:00"/>
    <n v="4"/>
    <x v="14"/>
    <x v="13"/>
    <x v="112"/>
    <n v="28"/>
    <s v="M"/>
    <m/>
    <n v="588"/>
    <x v="76"/>
    <n v="819.2"/>
    <n v="8483.7698630137002"/>
    <n v="5"/>
  </r>
  <r>
    <n v="1438579853"/>
    <d v="2018-05-19T00:00:00"/>
    <n v="1"/>
    <x v="18"/>
    <x v="17"/>
    <x v="110"/>
    <n v="41"/>
    <s v="M"/>
    <m/>
    <n v="153"/>
    <x v="76"/>
    <n v="819.2"/>
    <n v="8483.7698630137002"/>
    <n v="5"/>
  </r>
  <r>
    <n v="1438579853"/>
    <d v="2018-06-24T00:00:00"/>
    <n v="7"/>
    <x v="33"/>
    <x v="31"/>
    <x v="55"/>
    <n v="33"/>
    <s v="F"/>
    <m/>
    <n v="945"/>
    <x v="76"/>
    <n v="819.2"/>
    <n v="8483.7698630137002"/>
    <n v="6"/>
  </r>
  <r>
    <n v="1438579853"/>
    <d v="2018-06-29T00:00:00"/>
    <n v="5"/>
    <x v="16"/>
    <x v="15"/>
    <x v="108"/>
    <n v="57"/>
    <s v="M"/>
    <m/>
    <n v="720"/>
    <x v="76"/>
    <n v="819.2"/>
    <n v="8483.7698630137002"/>
    <n v="6"/>
  </r>
  <r>
    <n v="1438579853"/>
    <d v="2018-07-02T00:00:00"/>
    <n v="2"/>
    <x v="11"/>
    <x v="10"/>
    <x v="53"/>
    <n v="26"/>
    <s v="M"/>
    <m/>
    <n v="318"/>
    <x v="76"/>
    <n v="819.2"/>
    <n v="8483.7698630137002"/>
    <n v="7"/>
  </r>
  <r>
    <n v="1438579853"/>
    <d v="2018-07-20T00:00:00"/>
    <n v="3"/>
    <x v="35"/>
    <x v="21"/>
    <x v="172"/>
    <n v="29"/>
    <s v="M"/>
    <m/>
    <n v="633"/>
    <x v="76"/>
    <n v="819.2"/>
    <n v="8483.7698630137002"/>
    <n v="7"/>
  </r>
  <r>
    <n v="1438579853"/>
    <d v="2018-08-19T00:00:00"/>
    <n v="5"/>
    <x v="44"/>
    <x v="38"/>
    <x v="123"/>
    <n v="61"/>
    <s v="M"/>
    <m/>
    <n v="810"/>
    <x v="76"/>
    <n v="819.2"/>
    <n v="8483.7698630137002"/>
    <n v="8"/>
  </r>
  <r>
    <n v="1438579853"/>
    <d v="2018-09-14T00:00:00"/>
    <n v="5"/>
    <x v="0"/>
    <x v="0"/>
    <x v="172"/>
    <n v="26"/>
    <s v="M"/>
    <m/>
    <n v="1055"/>
    <x v="76"/>
    <n v="819.2"/>
    <n v="8483.7698630137002"/>
    <n v="9"/>
  </r>
  <r>
    <n v="1438579853"/>
    <d v="2018-09-25T00:00:00"/>
    <n v="1"/>
    <x v="47"/>
    <x v="37"/>
    <x v="113"/>
    <n v="31"/>
    <s v="M"/>
    <n v="1"/>
    <n v="152"/>
    <x v="76"/>
    <n v="819.2"/>
    <n v="8483.7698630137002"/>
    <n v="9"/>
  </r>
  <r>
    <n v="1438579853"/>
    <d v="2018-10-11T00:00:00"/>
    <n v="2"/>
    <x v="13"/>
    <x v="12"/>
    <x v="55"/>
    <n v="43"/>
    <s v="M"/>
    <m/>
    <n v="270"/>
    <x v="76"/>
    <n v="819.2"/>
    <n v="8483.7698630137002"/>
    <n v="10"/>
  </r>
  <r>
    <n v="1438579853"/>
    <d v="2018-10-15T00:00:00"/>
    <n v="4"/>
    <x v="46"/>
    <x v="9"/>
    <x v="130"/>
    <n v="65"/>
    <s v="M"/>
    <m/>
    <n v="692"/>
    <x v="76"/>
    <n v="819.2"/>
    <n v="8483.7698630137002"/>
    <n v="10"/>
  </r>
  <r>
    <n v="1438579853"/>
    <d v="2018-10-15T00:00:00"/>
    <n v="7"/>
    <x v="4"/>
    <x v="4"/>
    <x v="136"/>
    <n v="34"/>
    <s v="F"/>
    <m/>
    <n v="1232"/>
    <x v="76"/>
    <n v="819.2"/>
    <n v="8483.7698630137002"/>
    <n v="10"/>
  </r>
  <r>
    <n v="1443385166"/>
    <d v="2018-01-13T00:00:00"/>
    <n v="1"/>
    <x v="7"/>
    <x v="7"/>
    <x v="158"/>
    <n v="59"/>
    <s v="F"/>
    <m/>
    <n v="155"/>
    <x v="541"/>
    <n v="509.7"/>
    <n v="5278.5369863013693"/>
    <n v="1"/>
  </r>
  <r>
    <n v="1443385166"/>
    <d v="2018-01-24T00:00:00"/>
    <n v="4"/>
    <x v="2"/>
    <x v="2"/>
    <x v="84"/>
    <n v="50"/>
    <s v="F"/>
    <m/>
    <n v="332"/>
    <x v="541"/>
    <n v="509.7"/>
    <n v="5278.5369863013693"/>
    <n v="1"/>
  </r>
  <r>
    <n v="1443385166"/>
    <d v="2018-02-04T00:00:00"/>
    <n v="6"/>
    <x v="22"/>
    <x v="21"/>
    <x v="170"/>
    <n v="53"/>
    <s v="F"/>
    <m/>
    <n v="510"/>
    <x v="541"/>
    <n v="509.7"/>
    <n v="5278.5369863013693"/>
    <n v="2"/>
  </r>
  <r>
    <n v="1443385166"/>
    <d v="2018-02-24T00:00:00"/>
    <n v="7"/>
    <x v="28"/>
    <x v="17"/>
    <x v="65"/>
    <n v="62"/>
    <s v="F"/>
    <m/>
    <n v="1358"/>
    <x v="541"/>
    <n v="509.7"/>
    <n v="5278.5369863013693"/>
    <n v="2"/>
  </r>
  <r>
    <n v="1443385166"/>
    <d v="2018-03-06T00:00:00"/>
    <n v="3"/>
    <x v="23"/>
    <x v="22"/>
    <x v="61"/>
    <n v="50"/>
    <s v="F"/>
    <m/>
    <n v="702"/>
    <x v="541"/>
    <n v="509.7"/>
    <n v="5278.5369863013693"/>
    <n v="3"/>
  </r>
  <r>
    <n v="1443385166"/>
    <d v="2018-03-14T00:00:00"/>
    <n v="3"/>
    <x v="14"/>
    <x v="13"/>
    <x v="162"/>
    <n v="45"/>
    <s v="M"/>
    <m/>
    <n v="438"/>
    <x v="541"/>
    <n v="509.7"/>
    <n v="5278.5369863013693"/>
    <n v="3"/>
  </r>
  <r>
    <n v="1443385166"/>
    <d v="2018-04-06T00:00:00"/>
    <n v="4"/>
    <x v="3"/>
    <x v="3"/>
    <x v="109"/>
    <n v="51"/>
    <s v="M"/>
    <n v="1"/>
    <n v="696"/>
    <x v="541"/>
    <n v="509.7"/>
    <n v="5278.5369863013693"/>
    <n v="4"/>
  </r>
  <r>
    <n v="1443385166"/>
    <d v="2018-04-08T00:00:00"/>
    <n v="6"/>
    <x v="38"/>
    <x v="34"/>
    <x v="161"/>
    <n v="53"/>
    <s v="F"/>
    <m/>
    <n v="1482"/>
    <x v="541"/>
    <n v="509.7"/>
    <n v="5278.5369863013693"/>
    <n v="4"/>
  </r>
  <r>
    <n v="1443385166"/>
    <d v="2018-05-08T00:00:00"/>
    <n v="1"/>
    <x v="14"/>
    <x v="13"/>
    <x v="134"/>
    <n v="42"/>
    <s v="M"/>
    <m/>
    <n v="75"/>
    <x v="541"/>
    <n v="509.7"/>
    <n v="5278.5369863013693"/>
    <n v="5"/>
  </r>
  <r>
    <n v="1443385166"/>
    <d v="2018-06-01T00:00:00"/>
    <n v="7"/>
    <x v="29"/>
    <x v="27"/>
    <x v="19"/>
    <n v="58"/>
    <s v="F"/>
    <m/>
    <n v="651"/>
    <x v="541"/>
    <n v="509.7"/>
    <n v="5278.5369863013693"/>
    <n v="6"/>
  </r>
  <r>
    <n v="1443385166"/>
    <d v="2018-06-17T00:00:00"/>
    <n v="4"/>
    <x v="38"/>
    <x v="34"/>
    <x v="70"/>
    <n v="29"/>
    <s v="F"/>
    <m/>
    <n v="660"/>
    <x v="541"/>
    <n v="509.7"/>
    <n v="5278.5369863013693"/>
    <n v="6"/>
  </r>
  <r>
    <n v="1443385166"/>
    <d v="2018-06-17T00:00:00"/>
    <n v="5"/>
    <x v="32"/>
    <x v="30"/>
    <x v="161"/>
    <n v="44"/>
    <s v="M"/>
    <m/>
    <n v="1235"/>
    <x v="541"/>
    <n v="509.7"/>
    <n v="5278.5369863013693"/>
    <n v="6"/>
  </r>
  <r>
    <n v="1443385166"/>
    <d v="2018-06-28T00:00:00"/>
    <n v="2"/>
    <x v="49"/>
    <x v="40"/>
    <x v="54"/>
    <n v="32"/>
    <s v="F"/>
    <m/>
    <n v="220"/>
    <x v="541"/>
    <n v="509.7"/>
    <n v="5278.5369863013693"/>
    <n v="6"/>
  </r>
  <r>
    <n v="1443385166"/>
    <d v="2018-07-06T00:00:00"/>
    <n v="6"/>
    <x v="32"/>
    <x v="30"/>
    <x v="30"/>
    <n v="63"/>
    <s v="F"/>
    <m/>
    <n v="1356"/>
    <x v="541"/>
    <n v="509.7"/>
    <n v="5278.5369863013693"/>
    <n v="7"/>
  </r>
  <r>
    <n v="1443385166"/>
    <d v="2018-07-20T00:00:00"/>
    <n v="7"/>
    <x v="46"/>
    <x v="9"/>
    <x v="79"/>
    <n v="34"/>
    <s v="F"/>
    <m/>
    <n v="910"/>
    <x v="541"/>
    <n v="509.7"/>
    <n v="5278.5369863013693"/>
    <n v="7"/>
  </r>
  <r>
    <n v="1443385166"/>
    <d v="2018-07-27T00:00:00"/>
    <n v="2"/>
    <x v="49"/>
    <x v="40"/>
    <x v="20"/>
    <n v="58"/>
    <s v="M"/>
    <m/>
    <n v="224"/>
    <x v="541"/>
    <n v="509.7"/>
    <n v="5278.5369863013693"/>
    <n v="7"/>
  </r>
  <r>
    <n v="1443385166"/>
    <d v="2018-07-30T00:00:00"/>
    <n v="1"/>
    <x v="43"/>
    <x v="6"/>
    <x v="17"/>
    <n v="26"/>
    <s v="F"/>
    <m/>
    <n v="149"/>
    <x v="541"/>
    <n v="509.7"/>
    <n v="5278.5369863013693"/>
    <n v="7"/>
  </r>
  <r>
    <n v="1443385166"/>
    <d v="2018-08-05T00:00:00"/>
    <n v="2"/>
    <x v="41"/>
    <x v="37"/>
    <x v="106"/>
    <n v="37"/>
    <s v="F"/>
    <m/>
    <n v="402"/>
    <x v="541"/>
    <n v="509.7"/>
    <n v="5278.5369863013693"/>
    <n v="8"/>
  </r>
  <r>
    <n v="1443385166"/>
    <d v="2018-08-10T00:00:00"/>
    <n v="5"/>
    <x v="27"/>
    <x v="26"/>
    <x v="65"/>
    <n v="63"/>
    <s v="F"/>
    <m/>
    <n v="970"/>
    <x v="541"/>
    <n v="509.7"/>
    <n v="5278.5369863013693"/>
    <n v="8"/>
  </r>
  <r>
    <n v="1443385166"/>
    <d v="2018-08-13T00:00:00"/>
    <n v="7"/>
    <x v="24"/>
    <x v="23"/>
    <x v="31"/>
    <n v="34"/>
    <s v="F"/>
    <m/>
    <n v="672"/>
    <x v="541"/>
    <n v="509.7"/>
    <n v="5278.5369863013693"/>
    <n v="8"/>
  </r>
  <r>
    <n v="1443385166"/>
    <d v="2018-08-27T00:00:00"/>
    <n v="1"/>
    <x v="15"/>
    <x v="14"/>
    <x v="118"/>
    <n v="57"/>
    <s v="F"/>
    <n v="1"/>
    <n v="230"/>
    <x v="541"/>
    <n v="509.7"/>
    <n v="5278.5369863013693"/>
    <n v="8"/>
  </r>
  <r>
    <n v="1443385166"/>
    <d v="2018-09-04T00:00:00"/>
    <n v="5"/>
    <x v="18"/>
    <x v="17"/>
    <x v="1"/>
    <n v="35"/>
    <s v="M"/>
    <m/>
    <n v="515"/>
    <x v="541"/>
    <n v="509.7"/>
    <n v="5278.5369863013693"/>
    <n v="9"/>
  </r>
  <r>
    <n v="1443385166"/>
    <d v="2018-10-04T00:00:00"/>
    <n v="5"/>
    <x v="30"/>
    <x v="28"/>
    <x v="128"/>
    <n v="44"/>
    <s v="M"/>
    <m/>
    <n v="1075"/>
    <x v="541"/>
    <n v="509.7"/>
    <n v="5278.5369863013693"/>
    <n v="10"/>
  </r>
  <r>
    <n v="1443385166"/>
    <d v="2018-10-09T00:00:00"/>
    <n v="3"/>
    <x v="12"/>
    <x v="11"/>
    <x v="115"/>
    <n v="34"/>
    <s v="F"/>
    <m/>
    <n v="732"/>
    <x v="541"/>
    <n v="509.7"/>
    <n v="5278.5369863013693"/>
    <n v="10"/>
  </r>
  <r>
    <n v="1443385166"/>
    <d v="2018-10-10T00:00:00"/>
    <n v="7"/>
    <x v="14"/>
    <x v="13"/>
    <x v="58"/>
    <n v="34"/>
    <s v="M"/>
    <m/>
    <n v="1162"/>
    <x v="541"/>
    <n v="509.7"/>
    <n v="5278.5369863013693"/>
    <n v="10"/>
  </r>
  <r>
    <n v="1447041291"/>
    <d v="2018-01-03T00:00:00"/>
    <n v="3"/>
    <x v="38"/>
    <x v="34"/>
    <x v="47"/>
    <n v="49"/>
    <s v="F"/>
    <m/>
    <n v="573"/>
    <x v="542"/>
    <n v="768.6099999999999"/>
    <n v="7959.8515068493143"/>
    <n v="1"/>
  </r>
  <r>
    <n v="1447041291"/>
    <d v="2018-01-09T00:00:00"/>
    <n v="5"/>
    <x v="31"/>
    <x v="29"/>
    <x v="112"/>
    <n v="38"/>
    <s v="F"/>
    <m/>
    <n v="735"/>
    <x v="542"/>
    <n v="768.6099999999999"/>
    <n v="7959.8515068493143"/>
    <n v="1"/>
  </r>
  <r>
    <n v="1447041291"/>
    <d v="2018-01-12T00:00:00"/>
    <n v="6"/>
    <x v="21"/>
    <x v="20"/>
    <x v="145"/>
    <n v="38"/>
    <s v="F"/>
    <m/>
    <n v="1476"/>
    <x v="542"/>
    <n v="768.6099999999999"/>
    <n v="7959.8515068493143"/>
    <n v="1"/>
  </r>
  <r>
    <n v="1447041291"/>
    <d v="2018-01-18T00:00:00"/>
    <n v="1"/>
    <x v="20"/>
    <x v="19"/>
    <x v="20"/>
    <n v="47"/>
    <s v="M"/>
    <m/>
    <n v="112"/>
    <x v="542"/>
    <n v="768.6099999999999"/>
    <n v="7959.8515068493143"/>
    <n v="1"/>
  </r>
  <r>
    <n v="1447041291"/>
    <d v="2018-02-04T00:00:00"/>
    <n v="4"/>
    <x v="26"/>
    <x v="25"/>
    <x v="87"/>
    <n v="33"/>
    <s v="F"/>
    <m/>
    <n v="916"/>
    <x v="542"/>
    <n v="768.6099999999999"/>
    <n v="7959.8515068493143"/>
    <n v="2"/>
  </r>
  <r>
    <n v="1447041291"/>
    <d v="2018-02-19T00:00:00"/>
    <n v="6"/>
    <x v="12"/>
    <x v="11"/>
    <x v="28"/>
    <n v="63"/>
    <s v="F"/>
    <m/>
    <n v="1092"/>
    <x v="542"/>
    <n v="768.6099999999999"/>
    <n v="7959.8515068493143"/>
    <n v="2"/>
  </r>
  <r>
    <n v="1447041291"/>
    <d v="2018-02-23T00:00:00"/>
    <n v="5"/>
    <x v="13"/>
    <x v="12"/>
    <x v="35"/>
    <n v="51"/>
    <s v="F"/>
    <m/>
    <n v="950"/>
    <x v="542"/>
    <n v="768.6099999999999"/>
    <n v="7959.8515068493143"/>
    <n v="2"/>
  </r>
  <r>
    <n v="1447041291"/>
    <d v="2018-03-01T00:00:00"/>
    <n v="6"/>
    <x v="10"/>
    <x v="9"/>
    <x v="49"/>
    <n v="53"/>
    <s v="M"/>
    <m/>
    <n v="1020"/>
    <x v="542"/>
    <n v="768.6099999999999"/>
    <n v="7959.8515068493143"/>
    <n v="3"/>
  </r>
  <r>
    <n v="1447041291"/>
    <d v="2018-03-10T00:00:00"/>
    <n v="6"/>
    <x v="30"/>
    <x v="28"/>
    <x v="17"/>
    <n v="44"/>
    <s v="F"/>
    <m/>
    <n v="894"/>
    <x v="542"/>
    <n v="768.6099999999999"/>
    <n v="7959.8515068493143"/>
    <n v="3"/>
  </r>
  <r>
    <n v="1447041291"/>
    <d v="2018-03-15T00:00:00"/>
    <n v="6"/>
    <x v="37"/>
    <x v="33"/>
    <x v="22"/>
    <n v="36"/>
    <s v="M"/>
    <m/>
    <n v="1122"/>
    <x v="542"/>
    <n v="768.6099999999999"/>
    <n v="7959.8515068493143"/>
    <n v="3"/>
  </r>
  <r>
    <n v="1447041291"/>
    <d v="2018-04-01T00:00:00"/>
    <n v="1"/>
    <x v="45"/>
    <x v="0"/>
    <x v="27"/>
    <n v="29"/>
    <s v="F"/>
    <m/>
    <n v="84"/>
    <x v="542"/>
    <n v="768.6099999999999"/>
    <n v="7959.8515068493143"/>
    <n v="4"/>
  </r>
  <r>
    <n v="1447041291"/>
    <d v="2018-04-12T00:00:00"/>
    <n v="4"/>
    <x v="49"/>
    <x v="40"/>
    <x v="112"/>
    <n v="26"/>
    <s v="F"/>
    <m/>
    <n v="588"/>
    <x v="542"/>
    <n v="768.6099999999999"/>
    <n v="7959.8515068493143"/>
    <n v="4"/>
  </r>
  <r>
    <n v="1447041291"/>
    <d v="2018-04-22T00:00:00"/>
    <n v="5"/>
    <x v="33"/>
    <x v="31"/>
    <x v="84"/>
    <n v="49"/>
    <s v="F"/>
    <m/>
    <n v="415"/>
    <x v="542"/>
    <n v="768.6099999999999"/>
    <n v="7959.8515068493143"/>
    <n v="4"/>
  </r>
  <r>
    <n v="1447041291"/>
    <d v="2018-04-30T00:00:00"/>
    <n v="6"/>
    <x v="22"/>
    <x v="21"/>
    <x v="149"/>
    <n v="43"/>
    <s v="F"/>
    <m/>
    <n v="1008"/>
    <x v="542"/>
    <n v="768.6099999999999"/>
    <n v="7959.8515068493143"/>
    <n v="4"/>
  </r>
  <r>
    <n v="1447041291"/>
    <d v="2018-05-11T00:00:00"/>
    <n v="2"/>
    <x v="28"/>
    <x v="17"/>
    <x v="165"/>
    <n v="59"/>
    <s v="M"/>
    <m/>
    <n v="160"/>
    <x v="542"/>
    <n v="768.6099999999999"/>
    <n v="7959.8515068493143"/>
    <n v="5"/>
  </r>
  <r>
    <n v="1447041291"/>
    <d v="2018-05-16T00:00:00"/>
    <n v="2"/>
    <x v="14"/>
    <x v="13"/>
    <x v="24"/>
    <n v="42"/>
    <s v="M"/>
    <m/>
    <n v="472"/>
    <x v="542"/>
    <n v="768.6099999999999"/>
    <n v="7959.8515068493143"/>
    <n v="5"/>
  </r>
  <r>
    <n v="1447041291"/>
    <d v="2018-05-21T00:00:00"/>
    <n v="4"/>
    <x v="47"/>
    <x v="37"/>
    <x v="133"/>
    <n v="32"/>
    <s v="M"/>
    <m/>
    <n v="708"/>
    <x v="542"/>
    <n v="768.6099999999999"/>
    <n v="7959.8515068493143"/>
    <n v="5"/>
  </r>
  <r>
    <n v="1447041291"/>
    <d v="2018-05-23T00:00:00"/>
    <n v="3"/>
    <x v="40"/>
    <x v="36"/>
    <x v="137"/>
    <n v="32"/>
    <s v="M"/>
    <m/>
    <n v="267"/>
    <x v="542"/>
    <n v="768.6099999999999"/>
    <n v="7959.8515068493143"/>
    <n v="5"/>
  </r>
  <r>
    <n v="1447041291"/>
    <d v="2018-06-07T00:00:00"/>
    <n v="3"/>
    <x v="44"/>
    <x v="38"/>
    <x v="156"/>
    <n v="61"/>
    <s v="M"/>
    <m/>
    <n v="471"/>
    <x v="542"/>
    <n v="768.6099999999999"/>
    <n v="7959.8515068493143"/>
    <n v="6"/>
  </r>
  <r>
    <n v="1447041291"/>
    <d v="2018-06-13T00:00:00"/>
    <n v="5"/>
    <x v="29"/>
    <x v="27"/>
    <x v="72"/>
    <n v="51"/>
    <s v="F"/>
    <m/>
    <n v="615"/>
    <x v="542"/>
    <n v="768.6099999999999"/>
    <n v="7959.8515068493143"/>
    <n v="6"/>
  </r>
  <r>
    <n v="1447041291"/>
    <d v="2018-06-22T00:00:00"/>
    <n v="5"/>
    <x v="29"/>
    <x v="27"/>
    <x v="79"/>
    <n v="36"/>
    <s v="M"/>
    <m/>
    <n v="650"/>
    <x v="542"/>
    <n v="768.6099999999999"/>
    <n v="7959.8515068493143"/>
    <n v="6"/>
  </r>
  <r>
    <n v="1447041291"/>
    <d v="2018-06-23T00:00:00"/>
    <n v="7"/>
    <x v="48"/>
    <x v="39"/>
    <x v="106"/>
    <n v="41"/>
    <s v="F"/>
    <m/>
    <n v="1407"/>
    <x v="542"/>
    <n v="768.6099999999999"/>
    <n v="7959.8515068493143"/>
    <n v="6"/>
  </r>
  <r>
    <n v="1447041291"/>
    <d v="2018-06-27T00:00:00"/>
    <n v="4"/>
    <x v="48"/>
    <x v="39"/>
    <x v="114"/>
    <n v="37"/>
    <s v="M"/>
    <m/>
    <n v="348"/>
    <x v="542"/>
    <n v="768.6099999999999"/>
    <n v="7959.8515068493143"/>
    <n v="6"/>
  </r>
  <r>
    <n v="1447041291"/>
    <d v="2018-07-10T00:00:00"/>
    <n v="6"/>
    <x v="15"/>
    <x v="14"/>
    <x v="51"/>
    <n v="45"/>
    <s v="F"/>
    <m/>
    <n v="690"/>
    <x v="542"/>
    <n v="768.6099999999999"/>
    <n v="7959.8515068493143"/>
    <n v="7"/>
  </r>
  <r>
    <n v="1447041291"/>
    <d v="2018-07-27T00:00:00"/>
    <n v="2"/>
    <x v="22"/>
    <x v="21"/>
    <x v="4"/>
    <n v="51"/>
    <s v="M"/>
    <m/>
    <n v="194"/>
    <x v="542"/>
    <n v="768.6099999999999"/>
    <n v="7959.8515068493143"/>
    <n v="7"/>
  </r>
  <r>
    <n v="1447041291"/>
    <d v="2018-07-28T00:00:00"/>
    <n v="4"/>
    <x v="1"/>
    <x v="1"/>
    <x v="125"/>
    <n v="63"/>
    <s v="M"/>
    <m/>
    <n v="604"/>
    <x v="542"/>
    <n v="768.6099999999999"/>
    <n v="7959.8515068493143"/>
    <n v="7"/>
  </r>
  <r>
    <n v="1447041291"/>
    <d v="2018-08-01T00:00:00"/>
    <n v="5"/>
    <x v="40"/>
    <x v="36"/>
    <x v="69"/>
    <n v="64"/>
    <s v="F"/>
    <m/>
    <n v="855"/>
    <x v="542"/>
    <n v="768.6099999999999"/>
    <n v="7959.8515068493143"/>
    <n v="8"/>
  </r>
  <r>
    <n v="1447041291"/>
    <d v="2018-08-05T00:00:00"/>
    <n v="6"/>
    <x v="5"/>
    <x v="5"/>
    <x v="18"/>
    <n v="32"/>
    <s v="M"/>
    <m/>
    <n v="1176"/>
    <x v="542"/>
    <n v="768.6099999999999"/>
    <n v="7959.8515068493143"/>
    <n v="8"/>
  </r>
  <r>
    <n v="1447041291"/>
    <d v="2018-08-06T00:00:00"/>
    <n v="3"/>
    <x v="37"/>
    <x v="33"/>
    <x v="95"/>
    <n v="31"/>
    <s v="F"/>
    <m/>
    <n v="621"/>
    <x v="542"/>
    <n v="768.6099999999999"/>
    <n v="7959.8515068493143"/>
    <n v="8"/>
  </r>
  <r>
    <n v="1447041291"/>
    <d v="2018-08-13T00:00:00"/>
    <n v="4"/>
    <x v="17"/>
    <x v="16"/>
    <x v="141"/>
    <n v="43"/>
    <s v="M"/>
    <m/>
    <n v="324"/>
    <x v="542"/>
    <n v="768.6099999999999"/>
    <n v="7959.8515068493143"/>
    <n v="8"/>
  </r>
  <r>
    <n v="1447041291"/>
    <d v="2018-08-24T00:00:00"/>
    <n v="1"/>
    <x v="22"/>
    <x v="21"/>
    <x v="53"/>
    <n v="36"/>
    <s v="F"/>
    <m/>
    <n v="159"/>
    <x v="542"/>
    <n v="768.6099999999999"/>
    <n v="7959.8515068493143"/>
    <n v="8"/>
  </r>
  <r>
    <n v="1447041291"/>
    <d v="2018-09-22T00:00:00"/>
    <n v="6"/>
    <x v="2"/>
    <x v="2"/>
    <x v="22"/>
    <n v="50"/>
    <s v="F"/>
    <m/>
    <n v="1122"/>
    <x v="542"/>
    <n v="768.6099999999999"/>
    <n v="7959.8515068493143"/>
    <n v="9"/>
  </r>
  <r>
    <n v="1447041291"/>
    <d v="2018-10-03T00:00:00"/>
    <n v="6"/>
    <x v="26"/>
    <x v="25"/>
    <x v="142"/>
    <n v="49"/>
    <s v="F"/>
    <m/>
    <n v="726"/>
    <x v="542"/>
    <n v="768.6099999999999"/>
    <n v="7959.8515068493143"/>
    <n v="10"/>
  </r>
  <r>
    <n v="1447041291"/>
    <d v="2018-11-08T00:00:00"/>
    <n v="1"/>
    <x v="16"/>
    <x v="15"/>
    <x v="29"/>
    <n v="46"/>
    <s v="F"/>
    <m/>
    <n v="186"/>
    <x v="542"/>
    <n v="768.6099999999999"/>
    <n v="7959.8515068493143"/>
    <n v="11"/>
  </r>
  <r>
    <n v="1447051343"/>
    <d v="2018-01-12T00:00:00"/>
    <n v="7"/>
    <x v="30"/>
    <x v="28"/>
    <x v="54"/>
    <n v="62"/>
    <s v="F"/>
    <m/>
    <n v="770"/>
    <x v="543"/>
    <n v="501.55"/>
    <n v="5194.1342465753432"/>
    <n v="1"/>
  </r>
  <r>
    <n v="1447051343"/>
    <d v="2018-01-23T00:00:00"/>
    <n v="7"/>
    <x v="15"/>
    <x v="14"/>
    <x v="19"/>
    <n v="29"/>
    <s v="M"/>
    <m/>
    <n v="651"/>
    <x v="543"/>
    <n v="501.55"/>
    <n v="5194.1342465753432"/>
    <n v="1"/>
  </r>
  <r>
    <n v="1447051343"/>
    <d v="2018-01-24T00:00:00"/>
    <n v="3"/>
    <x v="7"/>
    <x v="7"/>
    <x v="99"/>
    <n v="29"/>
    <s v="F"/>
    <m/>
    <n v="492"/>
    <x v="543"/>
    <n v="501.55"/>
    <n v="5194.1342465753432"/>
    <n v="1"/>
  </r>
  <r>
    <n v="1447051343"/>
    <d v="2018-01-30T00:00:00"/>
    <n v="6"/>
    <x v="13"/>
    <x v="12"/>
    <x v="174"/>
    <n v="54"/>
    <s v="M"/>
    <m/>
    <n v="1128"/>
    <x v="543"/>
    <n v="501.55"/>
    <n v="5194.1342465753432"/>
    <n v="1"/>
  </r>
  <r>
    <n v="1447051343"/>
    <d v="2018-02-01T00:00:00"/>
    <n v="3"/>
    <x v="9"/>
    <x v="4"/>
    <x v="21"/>
    <n v="55"/>
    <s v="F"/>
    <m/>
    <n v="480"/>
    <x v="543"/>
    <n v="501.55"/>
    <n v="5194.1342465753432"/>
    <n v="2"/>
  </r>
  <r>
    <n v="1447051343"/>
    <d v="2018-02-07T00:00:00"/>
    <n v="6"/>
    <x v="21"/>
    <x v="20"/>
    <x v="127"/>
    <n v="46"/>
    <s v="F"/>
    <m/>
    <n v="1368"/>
    <x v="543"/>
    <n v="501.55"/>
    <n v="5194.1342465753432"/>
    <n v="2"/>
  </r>
  <r>
    <n v="1447051343"/>
    <d v="2018-02-17T00:00:00"/>
    <n v="6"/>
    <x v="11"/>
    <x v="10"/>
    <x v="19"/>
    <n v="30"/>
    <s v="M"/>
    <m/>
    <n v="558"/>
    <x v="543"/>
    <n v="501.55"/>
    <n v="5194.1342465753432"/>
    <n v="2"/>
  </r>
  <r>
    <n v="1447051343"/>
    <d v="2018-02-19T00:00:00"/>
    <n v="6"/>
    <x v="17"/>
    <x v="16"/>
    <x v="78"/>
    <n v="61"/>
    <s v="F"/>
    <m/>
    <n v="900"/>
    <x v="543"/>
    <n v="501.55"/>
    <n v="5194.1342465753432"/>
    <n v="2"/>
  </r>
  <r>
    <n v="1447051343"/>
    <d v="2018-02-27T00:00:00"/>
    <n v="2"/>
    <x v="46"/>
    <x v="9"/>
    <x v="100"/>
    <n v="58"/>
    <s v="M"/>
    <m/>
    <n v="256"/>
    <x v="543"/>
    <n v="501.55"/>
    <n v="5194.1342465753432"/>
    <n v="2"/>
  </r>
  <r>
    <n v="1447051343"/>
    <d v="2018-03-02T00:00:00"/>
    <n v="5"/>
    <x v="5"/>
    <x v="5"/>
    <x v="17"/>
    <n v="32"/>
    <s v="F"/>
    <m/>
    <n v="745"/>
    <x v="543"/>
    <n v="501.55"/>
    <n v="5194.1342465753432"/>
    <n v="3"/>
  </r>
  <r>
    <n v="1447051343"/>
    <d v="2018-03-07T00:00:00"/>
    <n v="7"/>
    <x v="40"/>
    <x v="36"/>
    <x v="175"/>
    <n v="27"/>
    <s v="M"/>
    <m/>
    <n v="952"/>
    <x v="543"/>
    <n v="501.55"/>
    <n v="5194.1342465753432"/>
    <n v="3"/>
  </r>
  <r>
    <n v="1447051343"/>
    <d v="2018-03-19T00:00:00"/>
    <n v="3"/>
    <x v="25"/>
    <x v="24"/>
    <x v="9"/>
    <n v="56"/>
    <s v="M"/>
    <m/>
    <n v="555"/>
    <x v="543"/>
    <n v="501.55"/>
    <n v="5194.1342465753432"/>
    <n v="3"/>
  </r>
  <r>
    <n v="1447051343"/>
    <d v="2018-04-04T00:00:00"/>
    <n v="3"/>
    <x v="23"/>
    <x v="22"/>
    <x v="168"/>
    <n v="63"/>
    <s v="F"/>
    <m/>
    <n v="744"/>
    <x v="543"/>
    <n v="501.55"/>
    <n v="5194.1342465753432"/>
    <n v="4"/>
  </r>
  <r>
    <n v="1447051343"/>
    <d v="2018-04-22T00:00:00"/>
    <n v="6"/>
    <x v="31"/>
    <x v="29"/>
    <x v="122"/>
    <n v="25"/>
    <s v="F"/>
    <m/>
    <n v="570"/>
    <x v="543"/>
    <n v="501.55"/>
    <n v="5194.1342465753432"/>
    <n v="4"/>
  </r>
  <r>
    <n v="1447051343"/>
    <d v="2018-05-08T00:00:00"/>
    <n v="7"/>
    <x v="18"/>
    <x v="17"/>
    <x v="48"/>
    <n v="65"/>
    <s v="M"/>
    <m/>
    <n v="658"/>
    <x v="543"/>
    <n v="501.55"/>
    <n v="5194.1342465753432"/>
    <n v="5"/>
  </r>
  <r>
    <n v="1447051343"/>
    <d v="2018-05-13T00:00:00"/>
    <n v="1"/>
    <x v="47"/>
    <x v="37"/>
    <x v="153"/>
    <n v="33"/>
    <s v="F"/>
    <m/>
    <n v="206"/>
    <x v="543"/>
    <n v="501.55"/>
    <n v="5194.1342465753432"/>
    <n v="5"/>
  </r>
  <r>
    <n v="1447051343"/>
    <d v="2018-05-17T00:00:00"/>
    <n v="3"/>
    <x v="8"/>
    <x v="8"/>
    <x v="64"/>
    <n v="59"/>
    <s v="M"/>
    <m/>
    <n v="354"/>
    <x v="543"/>
    <n v="501.55"/>
    <n v="5194.1342465753432"/>
    <n v="5"/>
  </r>
  <r>
    <n v="1447051343"/>
    <d v="2018-05-17T00:00:00"/>
    <n v="1"/>
    <x v="15"/>
    <x v="14"/>
    <x v="40"/>
    <n v="63"/>
    <s v="M"/>
    <m/>
    <n v="202"/>
    <x v="543"/>
    <n v="501.55"/>
    <n v="5194.1342465753432"/>
    <n v="5"/>
  </r>
  <r>
    <n v="1447051343"/>
    <d v="2018-06-01T00:00:00"/>
    <n v="5"/>
    <x v="16"/>
    <x v="15"/>
    <x v="83"/>
    <n v="61"/>
    <s v="M"/>
    <m/>
    <n v="1110"/>
    <x v="543"/>
    <n v="501.55"/>
    <n v="5194.1342465753432"/>
    <n v="6"/>
  </r>
  <r>
    <n v="1447051343"/>
    <d v="2018-06-19T00:00:00"/>
    <n v="6"/>
    <x v="3"/>
    <x v="3"/>
    <x v="55"/>
    <n v="63"/>
    <s v="M"/>
    <m/>
    <n v="810"/>
    <x v="543"/>
    <n v="501.55"/>
    <n v="5194.1342465753432"/>
    <n v="6"/>
  </r>
  <r>
    <n v="1447051343"/>
    <d v="2018-07-04T00:00:00"/>
    <n v="7"/>
    <x v="6"/>
    <x v="6"/>
    <x v="129"/>
    <n v="45"/>
    <s v="F"/>
    <m/>
    <n v="931"/>
    <x v="543"/>
    <n v="501.55"/>
    <n v="5194.1342465753432"/>
    <n v="7"/>
  </r>
  <r>
    <n v="1447051343"/>
    <d v="2018-08-11T00:00:00"/>
    <n v="7"/>
    <x v="33"/>
    <x v="31"/>
    <x v="86"/>
    <n v="60"/>
    <s v="M"/>
    <m/>
    <n v="539"/>
    <x v="543"/>
    <n v="501.55"/>
    <n v="5194.1342465753432"/>
    <n v="8"/>
  </r>
  <r>
    <n v="1447051343"/>
    <d v="2018-10-01T00:00:00"/>
    <n v="3"/>
    <x v="48"/>
    <x v="39"/>
    <x v="104"/>
    <n v="27"/>
    <s v="F"/>
    <m/>
    <n v="660"/>
    <x v="543"/>
    <n v="501.55"/>
    <n v="5194.1342465753432"/>
    <n v="10"/>
  </r>
  <r>
    <n v="1447051343"/>
    <d v="2018-10-11T00:00:00"/>
    <n v="2"/>
    <x v="21"/>
    <x v="20"/>
    <x v="114"/>
    <n v="58"/>
    <s v="F"/>
    <m/>
    <n v="174"/>
    <x v="543"/>
    <n v="501.55"/>
    <n v="5194.1342465753432"/>
    <n v="10"/>
  </r>
  <r>
    <n v="1447051343"/>
    <d v="2018-10-13T00:00:00"/>
    <n v="4"/>
    <x v="42"/>
    <x v="10"/>
    <x v="63"/>
    <n v="43"/>
    <s v="F"/>
    <m/>
    <n v="712"/>
    <x v="543"/>
    <n v="501.55"/>
    <n v="5194.1342465753432"/>
    <n v="10"/>
  </r>
  <r>
    <n v="1447051343"/>
    <d v="2018-11-09T00:00:00"/>
    <n v="5"/>
    <x v="22"/>
    <x v="21"/>
    <x v="50"/>
    <n v="48"/>
    <s v="M"/>
    <m/>
    <n v="600"/>
    <x v="543"/>
    <n v="501.55"/>
    <n v="5194.1342465753432"/>
    <n v="11"/>
  </r>
  <r>
    <n v="1448743877"/>
    <d v="2018-01-05T00:00:00"/>
    <n v="1"/>
    <x v="42"/>
    <x v="10"/>
    <x v="171"/>
    <n v="58"/>
    <s v="F"/>
    <m/>
    <n v="219"/>
    <x v="544"/>
    <n v="788.75"/>
    <n v="8168.4246575342459"/>
    <n v="1"/>
  </r>
  <r>
    <n v="1448743877"/>
    <d v="2018-01-09T00:00:00"/>
    <n v="6"/>
    <x v="23"/>
    <x v="22"/>
    <x v="92"/>
    <n v="63"/>
    <s v="F"/>
    <m/>
    <n v="1344"/>
    <x v="544"/>
    <n v="788.75"/>
    <n v="8168.4246575342459"/>
    <n v="1"/>
  </r>
  <r>
    <n v="1448743877"/>
    <d v="2018-01-31T00:00:00"/>
    <n v="2"/>
    <x v="5"/>
    <x v="5"/>
    <x v="29"/>
    <n v="26"/>
    <s v="M"/>
    <m/>
    <n v="372"/>
    <x v="544"/>
    <n v="788.75"/>
    <n v="8168.4246575342459"/>
    <n v="1"/>
  </r>
  <r>
    <n v="1448743877"/>
    <d v="2018-02-15T00:00:00"/>
    <n v="6"/>
    <x v="37"/>
    <x v="33"/>
    <x v="74"/>
    <n v="33"/>
    <s v="F"/>
    <m/>
    <n v="1458"/>
    <x v="544"/>
    <n v="788.75"/>
    <n v="8168.4246575342459"/>
    <n v="2"/>
  </r>
  <r>
    <n v="1448743877"/>
    <d v="2018-02-25T00:00:00"/>
    <n v="3"/>
    <x v="5"/>
    <x v="5"/>
    <x v="12"/>
    <n v="39"/>
    <s v="M"/>
    <n v="1"/>
    <n v="423"/>
    <x v="544"/>
    <n v="788.75"/>
    <n v="8168.4246575342459"/>
    <n v="2"/>
  </r>
  <r>
    <n v="1448743877"/>
    <d v="2018-03-06T00:00:00"/>
    <n v="7"/>
    <x v="24"/>
    <x v="23"/>
    <x v="83"/>
    <n v="53"/>
    <s v="F"/>
    <m/>
    <n v="1554"/>
    <x v="544"/>
    <n v="788.75"/>
    <n v="8168.4246575342459"/>
    <n v="3"/>
  </r>
  <r>
    <n v="1448743877"/>
    <d v="2018-03-13T00:00:00"/>
    <n v="1"/>
    <x v="16"/>
    <x v="15"/>
    <x v="90"/>
    <n v="43"/>
    <s v="F"/>
    <m/>
    <n v="231"/>
    <x v="544"/>
    <n v="788.75"/>
    <n v="8168.4246575342459"/>
    <n v="3"/>
  </r>
  <r>
    <n v="1448743877"/>
    <d v="2018-03-20T00:00:00"/>
    <n v="4"/>
    <x v="27"/>
    <x v="26"/>
    <x v="157"/>
    <n v="53"/>
    <s v="M"/>
    <m/>
    <n v="928"/>
    <x v="544"/>
    <n v="788.75"/>
    <n v="8168.4246575342459"/>
    <n v="3"/>
  </r>
  <r>
    <n v="1448743877"/>
    <d v="2018-03-25T00:00:00"/>
    <n v="1"/>
    <x v="49"/>
    <x v="40"/>
    <x v="62"/>
    <n v="51"/>
    <s v="M"/>
    <m/>
    <n v="78"/>
    <x v="544"/>
    <n v="788.75"/>
    <n v="8168.4246575342459"/>
    <n v="3"/>
  </r>
  <r>
    <n v="1448743877"/>
    <d v="2018-03-26T00:00:00"/>
    <n v="7"/>
    <x v="30"/>
    <x v="28"/>
    <x v="89"/>
    <n v="49"/>
    <s v="M"/>
    <m/>
    <n v="1743"/>
    <x v="544"/>
    <n v="788.75"/>
    <n v="8168.4246575342459"/>
    <n v="3"/>
  </r>
  <r>
    <n v="1448743877"/>
    <d v="2018-04-12T00:00:00"/>
    <n v="7"/>
    <x v="1"/>
    <x v="1"/>
    <x v="73"/>
    <n v="60"/>
    <s v="F"/>
    <m/>
    <n v="917"/>
    <x v="544"/>
    <n v="788.75"/>
    <n v="8168.4246575342459"/>
    <n v="4"/>
  </r>
  <r>
    <n v="1448743877"/>
    <d v="2018-06-05T00:00:00"/>
    <n v="7"/>
    <x v="5"/>
    <x v="5"/>
    <x v="149"/>
    <n v="27"/>
    <s v="M"/>
    <m/>
    <n v="1176"/>
    <x v="544"/>
    <n v="788.75"/>
    <n v="8168.4246575342459"/>
    <n v="6"/>
  </r>
  <r>
    <n v="1448743877"/>
    <d v="2018-07-28T00:00:00"/>
    <n v="3"/>
    <x v="27"/>
    <x v="26"/>
    <x v="152"/>
    <n v="55"/>
    <s v="M"/>
    <m/>
    <n v="342"/>
    <x v="544"/>
    <n v="788.75"/>
    <n v="8168.4246575342459"/>
    <n v="7"/>
  </r>
  <r>
    <n v="1448743877"/>
    <d v="2018-08-02T00:00:00"/>
    <n v="7"/>
    <x v="22"/>
    <x v="21"/>
    <x v="95"/>
    <n v="59"/>
    <s v="M"/>
    <m/>
    <n v="1449"/>
    <x v="544"/>
    <n v="788.75"/>
    <n v="8168.4246575342459"/>
    <n v="8"/>
  </r>
  <r>
    <n v="1448743877"/>
    <d v="2018-08-16T00:00:00"/>
    <n v="1"/>
    <x v="6"/>
    <x v="6"/>
    <x v="158"/>
    <n v="63"/>
    <s v="F"/>
    <m/>
    <n v="155"/>
    <x v="544"/>
    <n v="788.75"/>
    <n v="8168.4246575342459"/>
    <n v="8"/>
  </r>
  <r>
    <n v="1448743877"/>
    <d v="2018-08-19T00:00:00"/>
    <n v="5"/>
    <x v="25"/>
    <x v="24"/>
    <x v="128"/>
    <n v="47"/>
    <s v="F"/>
    <m/>
    <n v="1075"/>
    <x v="544"/>
    <n v="788.75"/>
    <n v="8168.4246575342459"/>
    <n v="8"/>
  </r>
  <r>
    <n v="1448743877"/>
    <d v="2018-08-19T00:00:00"/>
    <n v="2"/>
    <x v="1"/>
    <x v="1"/>
    <x v="112"/>
    <n v="60"/>
    <s v="M"/>
    <m/>
    <n v="294"/>
    <x v="544"/>
    <n v="788.75"/>
    <n v="8168.4246575342459"/>
    <n v="8"/>
  </r>
  <r>
    <n v="1448743877"/>
    <d v="2018-09-02T00:00:00"/>
    <n v="1"/>
    <x v="42"/>
    <x v="10"/>
    <x v="131"/>
    <n v="36"/>
    <s v="F"/>
    <m/>
    <n v="158"/>
    <x v="544"/>
    <n v="788.75"/>
    <n v="8168.4246575342459"/>
    <n v="9"/>
  </r>
  <r>
    <n v="1448743877"/>
    <d v="2018-09-05T00:00:00"/>
    <n v="5"/>
    <x v="12"/>
    <x v="11"/>
    <x v="9"/>
    <n v="26"/>
    <s v="M"/>
    <m/>
    <n v="925"/>
    <x v="544"/>
    <n v="788.75"/>
    <n v="8168.4246575342459"/>
    <n v="9"/>
  </r>
  <r>
    <n v="1448743877"/>
    <d v="2018-09-20T00:00:00"/>
    <n v="4"/>
    <x v="14"/>
    <x v="13"/>
    <x v="91"/>
    <n v="40"/>
    <s v="M"/>
    <m/>
    <n v="556"/>
    <x v="544"/>
    <n v="788.75"/>
    <n v="8168.4246575342459"/>
    <n v="9"/>
  </r>
  <r>
    <n v="1448743877"/>
    <d v="2018-09-21T00:00:00"/>
    <n v="4"/>
    <x v="11"/>
    <x v="10"/>
    <x v="69"/>
    <n v="59"/>
    <s v="F"/>
    <m/>
    <n v="684"/>
    <x v="544"/>
    <n v="788.75"/>
    <n v="8168.4246575342459"/>
    <n v="9"/>
  </r>
  <r>
    <n v="1448743877"/>
    <d v="2018-11-07T00:00:00"/>
    <n v="4"/>
    <x v="16"/>
    <x v="15"/>
    <x v="152"/>
    <n v="42"/>
    <s v="M"/>
    <m/>
    <n v="456"/>
    <x v="544"/>
    <n v="788.75"/>
    <n v="8168.4246575342459"/>
    <n v="11"/>
  </r>
  <r>
    <n v="1454905506"/>
    <d v="2018-01-21T00:00:00"/>
    <n v="1"/>
    <x v="0"/>
    <x v="0"/>
    <x v="128"/>
    <n v="61"/>
    <s v="F"/>
    <m/>
    <n v="215"/>
    <x v="545"/>
    <n v="724.56"/>
    <n v="7503.6624657534248"/>
    <n v="1"/>
  </r>
  <r>
    <n v="1454905506"/>
    <d v="2018-01-22T00:00:00"/>
    <n v="1"/>
    <x v="27"/>
    <x v="26"/>
    <x v="167"/>
    <n v="41"/>
    <s v="M"/>
    <m/>
    <n v="235"/>
    <x v="545"/>
    <n v="724.56"/>
    <n v="7503.6624657534248"/>
    <n v="1"/>
  </r>
  <r>
    <n v="1454905506"/>
    <d v="2018-01-22T00:00:00"/>
    <n v="1"/>
    <x v="21"/>
    <x v="20"/>
    <x v="46"/>
    <n v="58"/>
    <s v="F"/>
    <m/>
    <n v="184"/>
    <x v="545"/>
    <n v="724.56"/>
    <n v="7503.6624657534248"/>
    <n v="1"/>
  </r>
  <r>
    <n v="1454905506"/>
    <d v="2018-02-15T00:00:00"/>
    <n v="1"/>
    <x v="8"/>
    <x v="8"/>
    <x v="8"/>
    <n v="46"/>
    <s v="F"/>
    <m/>
    <n v="172"/>
    <x v="545"/>
    <n v="724.56"/>
    <n v="7503.6624657534248"/>
    <n v="2"/>
  </r>
  <r>
    <n v="1454905506"/>
    <d v="2018-03-12T00:00:00"/>
    <n v="6"/>
    <x v="5"/>
    <x v="5"/>
    <x v="46"/>
    <n v="63"/>
    <s v="F"/>
    <m/>
    <n v="1104"/>
    <x v="545"/>
    <n v="724.56"/>
    <n v="7503.6624657534248"/>
    <n v="3"/>
  </r>
  <r>
    <n v="1454905506"/>
    <d v="2018-03-19T00:00:00"/>
    <n v="6"/>
    <x v="11"/>
    <x v="10"/>
    <x v="162"/>
    <n v="35"/>
    <s v="F"/>
    <m/>
    <n v="876"/>
    <x v="545"/>
    <n v="724.56"/>
    <n v="7503.6624657534248"/>
    <n v="3"/>
  </r>
  <r>
    <n v="1454905506"/>
    <d v="2018-03-23T00:00:00"/>
    <n v="7"/>
    <x v="7"/>
    <x v="7"/>
    <x v="138"/>
    <n v="63"/>
    <s v="M"/>
    <m/>
    <n v="532"/>
    <x v="545"/>
    <n v="724.56"/>
    <n v="7503.6624657534248"/>
    <n v="3"/>
  </r>
  <r>
    <n v="1454905506"/>
    <d v="2018-04-04T00:00:00"/>
    <n v="7"/>
    <x v="45"/>
    <x v="0"/>
    <x v="78"/>
    <n v="53"/>
    <s v="F"/>
    <n v="1"/>
    <n v="1050"/>
    <x v="545"/>
    <n v="724.56"/>
    <n v="7503.6624657534248"/>
    <n v="4"/>
  </r>
  <r>
    <n v="1454905506"/>
    <d v="2018-04-04T00:00:00"/>
    <n v="6"/>
    <x v="12"/>
    <x v="11"/>
    <x v="151"/>
    <n v="52"/>
    <s v="F"/>
    <m/>
    <n v="1260"/>
    <x v="545"/>
    <n v="724.56"/>
    <n v="7503.6624657534248"/>
    <n v="4"/>
  </r>
  <r>
    <n v="1454905506"/>
    <d v="2018-04-09T00:00:00"/>
    <n v="1"/>
    <x v="14"/>
    <x v="13"/>
    <x v="56"/>
    <n v="33"/>
    <s v="F"/>
    <m/>
    <n v="167"/>
    <x v="545"/>
    <n v="724.56"/>
    <n v="7503.6624657534248"/>
    <n v="4"/>
  </r>
  <r>
    <n v="1454905506"/>
    <d v="2018-04-09T00:00:00"/>
    <n v="5"/>
    <x v="6"/>
    <x v="6"/>
    <x v="87"/>
    <n v="47"/>
    <s v="F"/>
    <m/>
    <n v="1145"/>
    <x v="545"/>
    <n v="724.56"/>
    <n v="7503.6624657534248"/>
    <n v="4"/>
  </r>
  <r>
    <n v="1454905506"/>
    <d v="2018-04-14T00:00:00"/>
    <n v="3"/>
    <x v="35"/>
    <x v="21"/>
    <x v="141"/>
    <n v="48"/>
    <s v="F"/>
    <m/>
    <n v="243"/>
    <x v="545"/>
    <n v="724.56"/>
    <n v="7503.6624657534248"/>
    <n v="4"/>
  </r>
  <r>
    <n v="1454905506"/>
    <d v="2018-04-16T00:00:00"/>
    <n v="5"/>
    <x v="15"/>
    <x v="14"/>
    <x v="98"/>
    <n v="43"/>
    <s v="F"/>
    <m/>
    <n v="700"/>
    <x v="545"/>
    <n v="724.56"/>
    <n v="7503.6624657534248"/>
    <n v="4"/>
  </r>
  <r>
    <n v="1454905506"/>
    <d v="2018-04-27T00:00:00"/>
    <n v="6"/>
    <x v="31"/>
    <x v="29"/>
    <x v="62"/>
    <n v="59"/>
    <s v="M"/>
    <m/>
    <n v="468"/>
    <x v="545"/>
    <n v="724.56"/>
    <n v="7503.6624657534248"/>
    <n v="4"/>
  </r>
  <r>
    <n v="1454905506"/>
    <d v="2018-05-13T00:00:00"/>
    <n v="3"/>
    <x v="8"/>
    <x v="8"/>
    <x v="16"/>
    <n v="28"/>
    <s v="M"/>
    <m/>
    <n v="642"/>
    <x v="545"/>
    <n v="724.56"/>
    <n v="7503.6624657534248"/>
    <n v="5"/>
  </r>
  <r>
    <n v="1454905506"/>
    <d v="2018-05-30T00:00:00"/>
    <n v="6"/>
    <x v="8"/>
    <x v="8"/>
    <x v="164"/>
    <n v="35"/>
    <s v="F"/>
    <m/>
    <n v="528"/>
    <x v="545"/>
    <n v="724.56"/>
    <n v="7503.6624657534248"/>
    <n v="5"/>
  </r>
  <r>
    <n v="1454905506"/>
    <d v="2018-06-16T00:00:00"/>
    <n v="7"/>
    <x v="23"/>
    <x v="22"/>
    <x v="92"/>
    <n v="45"/>
    <s v="M"/>
    <m/>
    <n v="1568"/>
    <x v="545"/>
    <n v="724.56"/>
    <n v="7503.6624657534248"/>
    <n v="6"/>
  </r>
  <r>
    <n v="1454905506"/>
    <d v="2018-07-04T00:00:00"/>
    <n v="3"/>
    <x v="9"/>
    <x v="4"/>
    <x v="44"/>
    <n v="33"/>
    <s v="M"/>
    <m/>
    <n v="735"/>
    <x v="545"/>
    <n v="724.56"/>
    <n v="7503.6624657534248"/>
    <n v="7"/>
  </r>
  <r>
    <n v="1454905506"/>
    <d v="2018-07-18T00:00:00"/>
    <n v="5"/>
    <x v="30"/>
    <x v="28"/>
    <x v="112"/>
    <n v="40"/>
    <s v="M"/>
    <n v="1"/>
    <n v="735"/>
    <x v="545"/>
    <n v="724.56"/>
    <n v="7503.6624657534248"/>
    <n v="7"/>
  </r>
  <r>
    <n v="1454905506"/>
    <d v="2018-09-14T00:00:00"/>
    <n v="5"/>
    <x v="27"/>
    <x v="26"/>
    <x v="136"/>
    <n v="32"/>
    <s v="F"/>
    <m/>
    <n v="880"/>
    <x v="545"/>
    <n v="724.56"/>
    <n v="7503.6624657534248"/>
    <n v="9"/>
  </r>
  <r>
    <n v="1454905506"/>
    <d v="2018-09-19T00:00:00"/>
    <n v="4"/>
    <x v="28"/>
    <x v="17"/>
    <x v="115"/>
    <n v="35"/>
    <s v="F"/>
    <m/>
    <n v="976"/>
    <x v="545"/>
    <n v="724.56"/>
    <n v="7503.6624657534248"/>
    <n v="9"/>
  </r>
  <r>
    <n v="1454905506"/>
    <d v="2018-09-28T00:00:00"/>
    <n v="5"/>
    <x v="20"/>
    <x v="19"/>
    <x v="85"/>
    <n v="38"/>
    <s v="M"/>
    <m/>
    <n v="1060"/>
    <x v="545"/>
    <n v="724.56"/>
    <n v="7503.6624657534248"/>
    <n v="9"/>
  </r>
  <r>
    <n v="1454905506"/>
    <d v="2018-09-28T00:00:00"/>
    <n v="1"/>
    <x v="1"/>
    <x v="1"/>
    <x v="52"/>
    <n v="30"/>
    <s v="M"/>
    <m/>
    <n v="240"/>
    <x v="545"/>
    <n v="724.56"/>
    <n v="7503.6624657534248"/>
    <n v="9"/>
  </r>
  <r>
    <n v="1454905506"/>
    <d v="2018-10-08T00:00:00"/>
    <n v="6"/>
    <x v="29"/>
    <x v="27"/>
    <x v="98"/>
    <n v="37"/>
    <s v="M"/>
    <m/>
    <n v="840"/>
    <x v="545"/>
    <n v="724.56"/>
    <n v="7503.6624657534248"/>
    <n v="10"/>
  </r>
  <r>
    <n v="1454905506"/>
    <d v="2018-10-13T00:00:00"/>
    <n v="5"/>
    <x v="18"/>
    <x v="17"/>
    <x v="2"/>
    <n v="38"/>
    <s v="F"/>
    <m/>
    <n v="990"/>
    <x v="545"/>
    <n v="724.56"/>
    <n v="7503.6624657534248"/>
    <n v="10"/>
  </r>
  <r>
    <n v="1454905506"/>
    <d v="2018-10-19T00:00:00"/>
    <n v="5"/>
    <x v="37"/>
    <x v="33"/>
    <x v="3"/>
    <n v="26"/>
    <s v="F"/>
    <m/>
    <n v="1185"/>
    <x v="545"/>
    <n v="724.56"/>
    <n v="7503.6624657534248"/>
    <n v="10"/>
  </r>
  <r>
    <n v="1454905506"/>
    <d v="2018-11-01T00:00:00"/>
    <n v="6"/>
    <x v="47"/>
    <x v="37"/>
    <x v="71"/>
    <n v="47"/>
    <s v="M"/>
    <m/>
    <n v="1158"/>
    <x v="545"/>
    <n v="724.56"/>
    <n v="7503.6624657534248"/>
    <n v="11"/>
  </r>
  <r>
    <n v="1454905506"/>
    <d v="2018-11-03T00:00:00"/>
    <n v="7"/>
    <x v="1"/>
    <x v="1"/>
    <x v="81"/>
    <n v="61"/>
    <s v="F"/>
    <m/>
    <n v="1666"/>
    <x v="545"/>
    <n v="724.56"/>
    <n v="7503.6624657534248"/>
    <n v="11"/>
  </r>
  <r>
    <n v="1458260852"/>
    <d v="2018-01-03T00:00:00"/>
    <n v="1"/>
    <x v="35"/>
    <x v="21"/>
    <x v="58"/>
    <n v="50"/>
    <s v="F"/>
    <m/>
    <n v="166"/>
    <x v="546"/>
    <n v="642.30999999999995"/>
    <n v="6651.8679452054794"/>
    <n v="1"/>
  </r>
  <r>
    <n v="1458260852"/>
    <d v="2018-01-09T00:00:00"/>
    <n v="7"/>
    <x v="26"/>
    <x v="25"/>
    <x v="41"/>
    <n v="54"/>
    <s v="M"/>
    <m/>
    <n v="1127"/>
    <x v="546"/>
    <n v="642.30999999999995"/>
    <n v="6651.8679452054794"/>
    <n v="1"/>
  </r>
  <r>
    <n v="1458260852"/>
    <d v="2018-01-26T00:00:00"/>
    <n v="5"/>
    <x v="38"/>
    <x v="34"/>
    <x v="154"/>
    <n v="62"/>
    <s v="M"/>
    <m/>
    <n v="1040"/>
    <x v="546"/>
    <n v="642.30999999999995"/>
    <n v="6651.8679452054794"/>
    <n v="1"/>
  </r>
  <r>
    <n v="1458260852"/>
    <d v="2018-01-29T00:00:00"/>
    <n v="5"/>
    <x v="14"/>
    <x v="13"/>
    <x v="144"/>
    <n v="37"/>
    <s v="M"/>
    <m/>
    <n v="1065"/>
    <x v="546"/>
    <n v="642.30999999999995"/>
    <n v="6651.8679452054794"/>
    <n v="1"/>
  </r>
  <r>
    <n v="1458260852"/>
    <d v="2018-03-04T00:00:00"/>
    <n v="4"/>
    <x v="35"/>
    <x v="21"/>
    <x v="160"/>
    <n v="34"/>
    <s v="F"/>
    <m/>
    <n v="756"/>
    <x v="546"/>
    <n v="642.30999999999995"/>
    <n v="6651.8679452054794"/>
    <n v="3"/>
  </r>
  <r>
    <n v="1458260852"/>
    <d v="2018-03-11T00:00:00"/>
    <n v="1"/>
    <x v="20"/>
    <x v="19"/>
    <x v="36"/>
    <n v="36"/>
    <s v="F"/>
    <m/>
    <n v="126"/>
    <x v="546"/>
    <n v="642.30999999999995"/>
    <n v="6651.8679452054794"/>
    <n v="3"/>
  </r>
  <r>
    <n v="1458260852"/>
    <d v="2018-03-26T00:00:00"/>
    <n v="2"/>
    <x v="29"/>
    <x v="27"/>
    <x v="119"/>
    <n v="58"/>
    <s v="M"/>
    <n v="1"/>
    <n v="450"/>
    <x v="546"/>
    <n v="642.30999999999995"/>
    <n v="6651.8679452054794"/>
    <n v="3"/>
  </r>
  <r>
    <n v="1458260852"/>
    <d v="2018-03-30T00:00:00"/>
    <n v="2"/>
    <x v="45"/>
    <x v="0"/>
    <x v="26"/>
    <n v="60"/>
    <s v="M"/>
    <m/>
    <n v="222"/>
    <x v="546"/>
    <n v="642.30999999999995"/>
    <n v="6651.8679452054794"/>
    <n v="3"/>
  </r>
  <r>
    <n v="1458260852"/>
    <d v="2018-04-03T00:00:00"/>
    <n v="3"/>
    <x v="7"/>
    <x v="7"/>
    <x v="148"/>
    <n v="49"/>
    <s v="F"/>
    <m/>
    <n v="726"/>
    <x v="546"/>
    <n v="642.30999999999995"/>
    <n v="6651.8679452054794"/>
    <n v="4"/>
  </r>
  <r>
    <n v="1458260852"/>
    <d v="2018-04-03T00:00:00"/>
    <n v="5"/>
    <x v="38"/>
    <x v="34"/>
    <x v="42"/>
    <n v="45"/>
    <s v="M"/>
    <m/>
    <n v="505"/>
    <x v="546"/>
    <n v="642.30999999999995"/>
    <n v="6651.8679452054794"/>
    <n v="4"/>
  </r>
  <r>
    <n v="1458260852"/>
    <d v="2018-04-12T00:00:00"/>
    <n v="5"/>
    <x v="36"/>
    <x v="32"/>
    <x v="5"/>
    <n v="49"/>
    <s v="M"/>
    <m/>
    <n v="565"/>
    <x v="546"/>
    <n v="642.30999999999995"/>
    <n v="6651.8679452054794"/>
    <n v="4"/>
  </r>
  <r>
    <n v="1458260852"/>
    <d v="2018-05-11T00:00:00"/>
    <n v="5"/>
    <x v="37"/>
    <x v="33"/>
    <x v="121"/>
    <n v="31"/>
    <s v="M"/>
    <m/>
    <n v="625"/>
    <x v="546"/>
    <n v="642.30999999999995"/>
    <n v="6651.8679452054794"/>
    <n v="5"/>
  </r>
  <r>
    <n v="1458260852"/>
    <d v="2018-06-09T00:00:00"/>
    <n v="4"/>
    <x v="24"/>
    <x v="23"/>
    <x v="17"/>
    <n v="62"/>
    <s v="M"/>
    <m/>
    <n v="596"/>
    <x v="546"/>
    <n v="642.30999999999995"/>
    <n v="6651.8679452054794"/>
    <n v="6"/>
  </r>
  <r>
    <n v="1458260852"/>
    <d v="2018-06-11T00:00:00"/>
    <n v="2"/>
    <x v="45"/>
    <x v="0"/>
    <x v="59"/>
    <n v="58"/>
    <s v="M"/>
    <m/>
    <n v="408"/>
    <x v="546"/>
    <n v="642.30999999999995"/>
    <n v="6651.8679452054794"/>
    <n v="6"/>
  </r>
  <r>
    <n v="1458260852"/>
    <d v="2018-06-12T00:00:00"/>
    <n v="1"/>
    <x v="21"/>
    <x v="20"/>
    <x v="95"/>
    <n v="48"/>
    <s v="F"/>
    <m/>
    <n v="207"/>
    <x v="546"/>
    <n v="642.30999999999995"/>
    <n v="6651.8679452054794"/>
    <n v="6"/>
  </r>
  <r>
    <n v="1458260852"/>
    <d v="2018-06-15T00:00:00"/>
    <n v="6"/>
    <x v="3"/>
    <x v="3"/>
    <x v="149"/>
    <n v="52"/>
    <s v="F"/>
    <n v="1"/>
    <n v="1008"/>
    <x v="546"/>
    <n v="642.30999999999995"/>
    <n v="6651.8679452054794"/>
    <n v="6"/>
  </r>
  <r>
    <n v="1458260852"/>
    <d v="2018-06-30T00:00:00"/>
    <n v="7"/>
    <x v="6"/>
    <x v="6"/>
    <x v="49"/>
    <n v="52"/>
    <s v="M"/>
    <m/>
    <n v="1190"/>
    <x v="546"/>
    <n v="642.30999999999995"/>
    <n v="6651.8679452054794"/>
    <n v="6"/>
  </r>
  <r>
    <n v="1458260852"/>
    <d v="2018-07-04T00:00:00"/>
    <n v="4"/>
    <x v="24"/>
    <x v="23"/>
    <x v="96"/>
    <n v="32"/>
    <s v="M"/>
    <n v="1"/>
    <n v="496"/>
    <x v="546"/>
    <n v="642.30999999999995"/>
    <n v="6651.8679452054794"/>
    <n v="7"/>
  </r>
  <r>
    <n v="1458260852"/>
    <d v="2018-07-13T00:00:00"/>
    <n v="6"/>
    <x v="29"/>
    <x v="27"/>
    <x v="67"/>
    <n v="45"/>
    <s v="M"/>
    <m/>
    <n v="1296"/>
    <x v="546"/>
    <n v="642.30999999999995"/>
    <n v="6651.8679452054794"/>
    <n v="7"/>
  </r>
  <r>
    <n v="1458260852"/>
    <d v="2018-07-15T00:00:00"/>
    <n v="1"/>
    <x v="39"/>
    <x v="35"/>
    <x v="51"/>
    <n v="62"/>
    <s v="M"/>
    <m/>
    <n v="115"/>
    <x v="546"/>
    <n v="642.30999999999995"/>
    <n v="6651.8679452054794"/>
    <n v="7"/>
  </r>
  <r>
    <n v="1458260852"/>
    <d v="2018-07-30T00:00:00"/>
    <n v="6"/>
    <x v="12"/>
    <x v="11"/>
    <x v="106"/>
    <n v="57"/>
    <s v="F"/>
    <m/>
    <n v="1206"/>
    <x v="546"/>
    <n v="642.30999999999995"/>
    <n v="6651.8679452054794"/>
    <n v="7"/>
  </r>
  <r>
    <n v="1458260852"/>
    <d v="2018-08-21T00:00:00"/>
    <n v="7"/>
    <x v="28"/>
    <x v="17"/>
    <x v="82"/>
    <n v="60"/>
    <s v="M"/>
    <m/>
    <n v="1001"/>
    <x v="546"/>
    <n v="642.30999999999995"/>
    <n v="6651.8679452054794"/>
    <n v="8"/>
  </r>
  <r>
    <n v="1458260852"/>
    <d v="2018-09-13T00:00:00"/>
    <n v="4"/>
    <x v="16"/>
    <x v="15"/>
    <x v="50"/>
    <n v="57"/>
    <s v="F"/>
    <m/>
    <n v="480"/>
    <x v="546"/>
    <n v="642.30999999999995"/>
    <n v="6651.8679452054794"/>
    <n v="9"/>
  </r>
  <r>
    <n v="1458260852"/>
    <d v="2018-09-24T00:00:00"/>
    <n v="1"/>
    <x v="16"/>
    <x v="15"/>
    <x v="49"/>
    <n v="60"/>
    <s v="M"/>
    <m/>
    <n v="170"/>
    <x v="546"/>
    <n v="642.30999999999995"/>
    <n v="6651.8679452054794"/>
    <n v="9"/>
  </r>
  <r>
    <n v="1458260852"/>
    <d v="2018-10-24T00:00:00"/>
    <n v="1"/>
    <x v="19"/>
    <x v="18"/>
    <x v="147"/>
    <n v="53"/>
    <s v="M"/>
    <m/>
    <n v="154"/>
    <x v="546"/>
    <n v="642.30999999999995"/>
    <n v="6651.8679452054794"/>
    <n v="10"/>
  </r>
  <r>
    <n v="1458260852"/>
    <d v="2018-11-01T00:00:00"/>
    <n v="2"/>
    <x v="27"/>
    <x v="26"/>
    <x v="166"/>
    <n v="38"/>
    <s v="F"/>
    <m/>
    <n v="210"/>
    <x v="546"/>
    <n v="642.30999999999995"/>
    <n v="6651.8679452054794"/>
    <n v="11"/>
  </r>
  <r>
    <n v="1460962419"/>
    <d v="2018-01-17T00:00:00"/>
    <n v="7"/>
    <x v="6"/>
    <x v="6"/>
    <x v="9"/>
    <n v="49"/>
    <s v="M"/>
    <m/>
    <n v="1295"/>
    <x v="547"/>
    <n v="775.55"/>
    <n v="8031.7232876712314"/>
    <n v="1"/>
  </r>
  <r>
    <n v="1460962419"/>
    <d v="2018-01-17T00:00:00"/>
    <n v="1"/>
    <x v="36"/>
    <x v="32"/>
    <x v="90"/>
    <n v="27"/>
    <s v="M"/>
    <m/>
    <n v="231"/>
    <x v="547"/>
    <n v="775.55"/>
    <n v="8031.7232876712314"/>
    <n v="1"/>
  </r>
  <r>
    <n v="1460962419"/>
    <d v="2018-03-24T00:00:00"/>
    <n v="5"/>
    <x v="5"/>
    <x v="5"/>
    <x v="99"/>
    <n v="26"/>
    <s v="F"/>
    <m/>
    <n v="820"/>
    <x v="547"/>
    <n v="775.55"/>
    <n v="8031.7232876712314"/>
    <n v="3"/>
  </r>
  <r>
    <n v="1460962419"/>
    <d v="2018-04-05T00:00:00"/>
    <n v="5"/>
    <x v="48"/>
    <x v="39"/>
    <x v="2"/>
    <n v="52"/>
    <s v="M"/>
    <m/>
    <n v="990"/>
    <x v="547"/>
    <n v="775.55"/>
    <n v="8031.7232876712314"/>
    <n v="4"/>
  </r>
  <r>
    <n v="1460962419"/>
    <d v="2018-05-01T00:00:00"/>
    <n v="1"/>
    <x v="42"/>
    <x v="10"/>
    <x v="90"/>
    <n v="53"/>
    <s v="M"/>
    <m/>
    <n v="231"/>
    <x v="547"/>
    <n v="775.55"/>
    <n v="8031.7232876712314"/>
    <n v="5"/>
  </r>
  <r>
    <n v="1460962419"/>
    <d v="2018-06-02T00:00:00"/>
    <n v="7"/>
    <x v="12"/>
    <x v="11"/>
    <x v="109"/>
    <n v="31"/>
    <s v="M"/>
    <n v="1"/>
    <n v="1218"/>
    <x v="547"/>
    <n v="775.55"/>
    <n v="8031.7232876712314"/>
    <n v="6"/>
  </r>
  <r>
    <n v="1460962419"/>
    <d v="2018-06-03T00:00:00"/>
    <n v="4"/>
    <x v="5"/>
    <x v="5"/>
    <x v="139"/>
    <n v="39"/>
    <s v="F"/>
    <m/>
    <n v="652"/>
    <x v="547"/>
    <n v="775.55"/>
    <n v="8031.7232876712314"/>
    <n v="6"/>
  </r>
  <r>
    <n v="1460962419"/>
    <d v="2018-06-14T00:00:00"/>
    <n v="6"/>
    <x v="4"/>
    <x v="4"/>
    <x v="78"/>
    <n v="37"/>
    <s v="M"/>
    <m/>
    <n v="900"/>
    <x v="547"/>
    <n v="775.55"/>
    <n v="8031.7232876712314"/>
    <n v="6"/>
  </r>
  <r>
    <n v="1460962419"/>
    <d v="2018-06-28T00:00:00"/>
    <n v="7"/>
    <x v="11"/>
    <x v="10"/>
    <x v="173"/>
    <n v="48"/>
    <s v="M"/>
    <n v="1"/>
    <n v="1435"/>
    <x v="547"/>
    <n v="775.55"/>
    <n v="8031.7232876712314"/>
    <n v="6"/>
  </r>
  <r>
    <n v="1460962419"/>
    <d v="2018-08-22T00:00:00"/>
    <n v="3"/>
    <x v="33"/>
    <x v="31"/>
    <x v="144"/>
    <n v="50"/>
    <s v="F"/>
    <m/>
    <n v="639"/>
    <x v="547"/>
    <n v="775.55"/>
    <n v="8031.7232876712314"/>
    <n v="8"/>
  </r>
  <r>
    <n v="1460962419"/>
    <d v="2018-09-09T00:00:00"/>
    <n v="7"/>
    <x v="39"/>
    <x v="35"/>
    <x v="26"/>
    <n v="57"/>
    <s v="M"/>
    <m/>
    <n v="777"/>
    <x v="547"/>
    <n v="775.55"/>
    <n v="8031.7232876712314"/>
    <n v="9"/>
  </r>
  <r>
    <n v="1460962419"/>
    <d v="2018-09-28T00:00:00"/>
    <n v="5"/>
    <x v="42"/>
    <x v="10"/>
    <x v="1"/>
    <n v="32"/>
    <s v="F"/>
    <m/>
    <n v="515"/>
    <x v="547"/>
    <n v="775.55"/>
    <n v="8031.7232876712314"/>
    <n v="9"/>
  </r>
  <r>
    <n v="1460962419"/>
    <d v="2018-10-11T00:00:00"/>
    <n v="5"/>
    <x v="40"/>
    <x v="36"/>
    <x v="139"/>
    <n v="50"/>
    <s v="F"/>
    <m/>
    <n v="815"/>
    <x v="547"/>
    <n v="775.55"/>
    <n v="8031.7232876712314"/>
    <n v="10"/>
  </r>
  <r>
    <n v="1460962419"/>
    <d v="2018-10-20T00:00:00"/>
    <n v="5"/>
    <x v="16"/>
    <x v="15"/>
    <x v="76"/>
    <n v="45"/>
    <s v="M"/>
    <m/>
    <n v="595"/>
    <x v="547"/>
    <n v="775.55"/>
    <n v="8031.7232876712314"/>
    <n v="10"/>
  </r>
  <r>
    <n v="1460962419"/>
    <d v="2018-10-31T00:00:00"/>
    <n v="7"/>
    <x v="6"/>
    <x v="6"/>
    <x v="54"/>
    <n v="28"/>
    <s v="F"/>
    <m/>
    <n v="770"/>
    <x v="547"/>
    <n v="775.55"/>
    <n v="8031.7232876712314"/>
    <n v="10"/>
  </r>
  <r>
    <n v="1460962419"/>
    <d v="2018-11-05T00:00:00"/>
    <n v="4"/>
    <x v="41"/>
    <x v="37"/>
    <x v="136"/>
    <n v="29"/>
    <s v="F"/>
    <m/>
    <n v="704"/>
    <x v="547"/>
    <n v="775.55"/>
    <n v="8031.7232876712314"/>
    <n v="11"/>
  </r>
  <r>
    <n v="1461327326"/>
    <d v="2018-01-04T00:00:00"/>
    <n v="5"/>
    <x v="34"/>
    <x v="4"/>
    <x v="71"/>
    <n v="56"/>
    <s v="F"/>
    <m/>
    <n v="965"/>
    <x v="548"/>
    <n v="505.98999999999995"/>
    <n v="5240.1156164383556"/>
    <n v="1"/>
  </r>
  <r>
    <n v="1461327326"/>
    <d v="2018-01-22T00:00:00"/>
    <n v="6"/>
    <x v="46"/>
    <x v="9"/>
    <x v="84"/>
    <n v="56"/>
    <s v="F"/>
    <m/>
    <n v="498"/>
    <x v="548"/>
    <n v="505.98999999999995"/>
    <n v="5240.1156164383556"/>
    <n v="1"/>
  </r>
  <r>
    <n v="1461327326"/>
    <d v="2018-03-06T00:00:00"/>
    <n v="7"/>
    <x v="16"/>
    <x v="15"/>
    <x v="73"/>
    <n v="59"/>
    <s v="F"/>
    <m/>
    <n v="917"/>
    <x v="548"/>
    <n v="505.98999999999995"/>
    <n v="5240.1156164383556"/>
    <n v="3"/>
  </r>
  <r>
    <n v="1461327326"/>
    <d v="2018-03-24T00:00:00"/>
    <n v="6"/>
    <x v="12"/>
    <x v="11"/>
    <x v="63"/>
    <n v="37"/>
    <s v="M"/>
    <m/>
    <n v="1068"/>
    <x v="548"/>
    <n v="505.98999999999995"/>
    <n v="5240.1156164383556"/>
    <n v="3"/>
  </r>
  <r>
    <n v="1461327326"/>
    <d v="2018-04-18T00:00:00"/>
    <n v="5"/>
    <x v="15"/>
    <x v="14"/>
    <x v="146"/>
    <n v="30"/>
    <s v="M"/>
    <n v="1"/>
    <n v="585"/>
    <x v="548"/>
    <n v="505.98999999999995"/>
    <n v="5240.1156164383556"/>
    <n v="4"/>
  </r>
  <r>
    <n v="1461327326"/>
    <d v="2018-05-03T00:00:00"/>
    <n v="7"/>
    <x v="8"/>
    <x v="8"/>
    <x v="117"/>
    <n v="53"/>
    <s v="M"/>
    <m/>
    <n v="1750"/>
    <x v="548"/>
    <n v="505.98999999999995"/>
    <n v="5240.1156164383556"/>
    <n v="5"/>
  </r>
  <r>
    <n v="1461327326"/>
    <d v="2018-05-27T00:00:00"/>
    <n v="7"/>
    <x v="43"/>
    <x v="6"/>
    <x v="12"/>
    <n v="60"/>
    <s v="F"/>
    <m/>
    <n v="987"/>
    <x v="548"/>
    <n v="505.98999999999995"/>
    <n v="5240.1156164383556"/>
    <n v="5"/>
  </r>
  <r>
    <n v="1461327326"/>
    <d v="2018-05-31T00:00:00"/>
    <n v="6"/>
    <x v="44"/>
    <x v="38"/>
    <x v="94"/>
    <n v="30"/>
    <s v="F"/>
    <m/>
    <n v="1446"/>
    <x v="548"/>
    <n v="505.98999999999995"/>
    <n v="5240.1156164383556"/>
    <n v="5"/>
  </r>
  <r>
    <n v="1461327326"/>
    <d v="2018-06-14T00:00:00"/>
    <n v="2"/>
    <x v="35"/>
    <x v="21"/>
    <x v="24"/>
    <n v="28"/>
    <s v="F"/>
    <n v="1"/>
    <n v="472"/>
    <x v="548"/>
    <n v="505.98999999999995"/>
    <n v="5240.1156164383556"/>
    <n v="6"/>
  </r>
  <r>
    <n v="1461327326"/>
    <d v="2018-06-20T00:00:00"/>
    <n v="3"/>
    <x v="28"/>
    <x v="17"/>
    <x v="129"/>
    <n v="32"/>
    <s v="F"/>
    <m/>
    <n v="399"/>
    <x v="548"/>
    <n v="505.98999999999995"/>
    <n v="5240.1156164383556"/>
    <n v="6"/>
  </r>
  <r>
    <n v="1461327326"/>
    <d v="2018-07-01T00:00:00"/>
    <n v="7"/>
    <x v="37"/>
    <x v="33"/>
    <x v="62"/>
    <n v="34"/>
    <s v="F"/>
    <m/>
    <n v="546"/>
    <x v="548"/>
    <n v="505.98999999999995"/>
    <n v="5240.1156164383556"/>
    <n v="7"/>
  </r>
  <r>
    <n v="1461327326"/>
    <d v="2018-07-23T00:00:00"/>
    <n v="5"/>
    <x v="40"/>
    <x v="36"/>
    <x v="167"/>
    <n v="29"/>
    <s v="M"/>
    <m/>
    <n v="1175"/>
    <x v="548"/>
    <n v="505.98999999999995"/>
    <n v="5240.1156164383556"/>
    <n v="7"/>
  </r>
  <r>
    <n v="1461327326"/>
    <d v="2018-08-13T00:00:00"/>
    <n v="7"/>
    <x v="21"/>
    <x v="20"/>
    <x v="175"/>
    <n v="58"/>
    <s v="M"/>
    <m/>
    <n v="952"/>
    <x v="548"/>
    <n v="505.98999999999995"/>
    <n v="5240.1156164383556"/>
    <n v="8"/>
  </r>
  <r>
    <n v="1461327326"/>
    <d v="2018-08-20T00:00:00"/>
    <n v="2"/>
    <x v="19"/>
    <x v="18"/>
    <x v="1"/>
    <n v="39"/>
    <s v="F"/>
    <m/>
    <n v="206"/>
    <x v="548"/>
    <n v="505.98999999999995"/>
    <n v="5240.1156164383556"/>
    <n v="8"/>
  </r>
  <r>
    <n v="1461327326"/>
    <d v="2018-08-24T00:00:00"/>
    <n v="5"/>
    <x v="45"/>
    <x v="0"/>
    <x v="10"/>
    <n v="64"/>
    <s v="M"/>
    <m/>
    <n v="710"/>
    <x v="548"/>
    <n v="505.98999999999995"/>
    <n v="5240.1156164383556"/>
    <n v="8"/>
  </r>
  <r>
    <n v="1461327326"/>
    <d v="2018-09-03T00:00:00"/>
    <n v="7"/>
    <x v="35"/>
    <x v="21"/>
    <x v="108"/>
    <n v="53"/>
    <s v="M"/>
    <m/>
    <n v="1008"/>
    <x v="548"/>
    <n v="505.98999999999995"/>
    <n v="5240.1156164383556"/>
    <n v="9"/>
  </r>
  <r>
    <n v="1461327326"/>
    <d v="2018-09-20T00:00:00"/>
    <n v="5"/>
    <x v="18"/>
    <x v="17"/>
    <x v="29"/>
    <n v="27"/>
    <s v="M"/>
    <m/>
    <n v="930"/>
    <x v="548"/>
    <n v="505.98999999999995"/>
    <n v="5240.1156164383556"/>
    <n v="9"/>
  </r>
  <r>
    <n v="1461327326"/>
    <d v="2018-10-18T00:00:00"/>
    <n v="7"/>
    <x v="49"/>
    <x v="40"/>
    <x v="57"/>
    <n v="40"/>
    <s v="M"/>
    <m/>
    <n v="1344"/>
    <x v="548"/>
    <n v="505.98999999999995"/>
    <n v="5240.1156164383556"/>
    <n v="10"/>
  </r>
  <r>
    <n v="1461327326"/>
    <d v="2018-10-26T00:00:00"/>
    <n v="2"/>
    <x v="47"/>
    <x v="37"/>
    <x v="15"/>
    <n v="53"/>
    <s v="M"/>
    <m/>
    <n v="274"/>
    <x v="548"/>
    <n v="505.98999999999995"/>
    <n v="5240.1156164383556"/>
    <n v="10"/>
  </r>
  <r>
    <n v="1461645050"/>
    <d v="2018-01-27T00:00:00"/>
    <n v="7"/>
    <x v="3"/>
    <x v="3"/>
    <x v="47"/>
    <n v="59"/>
    <s v="F"/>
    <m/>
    <n v="1337"/>
    <x v="549"/>
    <n v="821.65000000000009"/>
    <n v="8509.1424657534262"/>
    <n v="1"/>
  </r>
  <r>
    <n v="1461645050"/>
    <d v="2018-02-22T00:00:00"/>
    <n v="7"/>
    <x v="35"/>
    <x v="21"/>
    <x v="109"/>
    <n v="48"/>
    <s v="M"/>
    <m/>
    <n v="1218"/>
    <x v="549"/>
    <n v="821.65000000000009"/>
    <n v="8509.1424657534262"/>
    <n v="2"/>
  </r>
  <r>
    <n v="1461645050"/>
    <d v="2018-03-12T00:00:00"/>
    <n v="1"/>
    <x v="18"/>
    <x v="17"/>
    <x v="93"/>
    <n v="39"/>
    <s v="F"/>
    <m/>
    <n v="227"/>
    <x v="549"/>
    <n v="821.65000000000009"/>
    <n v="8509.1424657534262"/>
    <n v="3"/>
  </r>
  <r>
    <n v="1461645050"/>
    <d v="2018-03-27T00:00:00"/>
    <n v="1"/>
    <x v="13"/>
    <x v="12"/>
    <x v="156"/>
    <n v="28"/>
    <s v="F"/>
    <n v="1"/>
    <n v="157"/>
    <x v="549"/>
    <n v="821.65000000000009"/>
    <n v="8509.1424657534262"/>
    <n v="3"/>
  </r>
  <r>
    <n v="1461645050"/>
    <d v="2018-03-28T00:00:00"/>
    <n v="3"/>
    <x v="20"/>
    <x v="19"/>
    <x v="116"/>
    <n v="42"/>
    <s v="M"/>
    <m/>
    <n v="663"/>
    <x v="549"/>
    <n v="821.65000000000009"/>
    <n v="8509.1424657534262"/>
    <n v="3"/>
  </r>
  <r>
    <n v="1461645050"/>
    <d v="2018-04-03T00:00:00"/>
    <n v="1"/>
    <x v="12"/>
    <x v="11"/>
    <x v="172"/>
    <n v="30"/>
    <s v="F"/>
    <m/>
    <n v="211"/>
    <x v="549"/>
    <n v="821.65000000000009"/>
    <n v="8509.1424657534262"/>
    <n v="4"/>
  </r>
  <r>
    <n v="1461645050"/>
    <d v="2018-04-14T00:00:00"/>
    <n v="5"/>
    <x v="37"/>
    <x v="33"/>
    <x v="32"/>
    <n v="60"/>
    <s v="M"/>
    <m/>
    <n v="1090"/>
    <x v="549"/>
    <n v="821.65000000000009"/>
    <n v="8509.1424657534262"/>
    <n v="4"/>
  </r>
  <r>
    <n v="1461645050"/>
    <d v="2018-04-16T00:00:00"/>
    <n v="6"/>
    <x v="10"/>
    <x v="9"/>
    <x v="79"/>
    <n v="45"/>
    <s v="F"/>
    <m/>
    <n v="780"/>
    <x v="549"/>
    <n v="821.65000000000009"/>
    <n v="8509.1424657534262"/>
    <n v="4"/>
  </r>
  <r>
    <n v="1461645050"/>
    <d v="2018-04-24T00:00:00"/>
    <n v="5"/>
    <x v="0"/>
    <x v="0"/>
    <x v="50"/>
    <n v="50"/>
    <s v="M"/>
    <m/>
    <n v="600"/>
    <x v="549"/>
    <n v="821.65000000000009"/>
    <n v="8509.1424657534262"/>
    <n v="4"/>
  </r>
  <r>
    <n v="1461645050"/>
    <d v="2018-05-03T00:00:00"/>
    <n v="3"/>
    <x v="27"/>
    <x v="26"/>
    <x v="71"/>
    <n v="25"/>
    <s v="M"/>
    <m/>
    <n v="579"/>
    <x v="549"/>
    <n v="821.65000000000009"/>
    <n v="8509.1424657534262"/>
    <n v="5"/>
  </r>
  <r>
    <n v="1461645050"/>
    <d v="2018-05-11T00:00:00"/>
    <n v="5"/>
    <x v="43"/>
    <x v="6"/>
    <x v="73"/>
    <n v="56"/>
    <s v="M"/>
    <m/>
    <n v="655"/>
    <x v="549"/>
    <n v="821.65000000000009"/>
    <n v="8509.1424657534262"/>
    <n v="5"/>
  </r>
  <r>
    <n v="1461645050"/>
    <d v="2018-05-18T00:00:00"/>
    <n v="7"/>
    <x v="14"/>
    <x v="13"/>
    <x v="53"/>
    <n v="49"/>
    <s v="M"/>
    <m/>
    <n v="1113"/>
    <x v="549"/>
    <n v="821.65000000000009"/>
    <n v="8509.1424657534262"/>
    <n v="5"/>
  </r>
  <r>
    <n v="1461645050"/>
    <d v="2018-06-20T00:00:00"/>
    <n v="6"/>
    <x v="24"/>
    <x v="23"/>
    <x v="21"/>
    <n v="42"/>
    <s v="M"/>
    <m/>
    <n v="960"/>
    <x v="549"/>
    <n v="821.65000000000009"/>
    <n v="8509.1424657534262"/>
    <n v="6"/>
  </r>
  <r>
    <n v="1461645050"/>
    <d v="2018-07-15T00:00:00"/>
    <n v="1"/>
    <x v="34"/>
    <x v="4"/>
    <x v="13"/>
    <n v="38"/>
    <s v="F"/>
    <m/>
    <n v="134"/>
    <x v="549"/>
    <n v="821.65000000000009"/>
    <n v="8509.1424657534262"/>
    <n v="7"/>
  </r>
  <r>
    <n v="1461645050"/>
    <d v="2018-08-09T00:00:00"/>
    <n v="1"/>
    <x v="44"/>
    <x v="38"/>
    <x v="66"/>
    <n v="39"/>
    <s v="F"/>
    <m/>
    <n v="197"/>
    <x v="549"/>
    <n v="821.65000000000009"/>
    <n v="8509.1424657534262"/>
    <n v="8"/>
  </r>
  <r>
    <n v="1461645050"/>
    <d v="2018-08-14T00:00:00"/>
    <n v="6"/>
    <x v="33"/>
    <x v="31"/>
    <x v="16"/>
    <n v="54"/>
    <s v="F"/>
    <m/>
    <n v="1284"/>
    <x v="549"/>
    <n v="821.65000000000009"/>
    <n v="8509.1424657534262"/>
    <n v="8"/>
  </r>
  <r>
    <n v="1461645050"/>
    <d v="2018-08-18T00:00:00"/>
    <n v="5"/>
    <x v="42"/>
    <x v="10"/>
    <x v="157"/>
    <n v="37"/>
    <s v="M"/>
    <m/>
    <n v="1160"/>
    <x v="549"/>
    <n v="821.65000000000009"/>
    <n v="8509.1424657534262"/>
    <n v="8"/>
  </r>
  <r>
    <n v="1461645050"/>
    <d v="2018-08-27T00:00:00"/>
    <n v="4"/>
    <x v="33"/>
    <x v="31"/>
    <x v="148"/>
    <n v="59"/>
    <s v="M"/>
    <m/>
    <n v="968"/>
    <x v="549"/>
    <n v="821.65000000000009"/>
    <n v="8509.1424657534262"/>
    <n v="8"/>
  </r>
  <r>
    <n v="1461645050"/>
    <d v="2018-09-07T00:00:00"/>
    <n v="2"/>
    <x v="32"/>
    <x v="30"/>
    <x v="127"/>
    <n v="53"/>
    <s v="M"/>
    <m/>
    <n v="456"/>
    <x v="549"/>
    <n v="821.65000000000009"/>
    <n v="8509.1424657534262"/>
    <n v="9"/>
  </r>
  <r>
    <n v="1461645050"/>
    <d v="2018-09-13T00:00:00"/>
    <n v="7"/>
    <x v="16"/>
    <x v="15"/>
    <x v="8"/>
    <n v="58"/>
    <s v="F"/>
    <m/>
    <n v="1204"/>
    <x v="549"/>
    <n v="821.65000000000009"/>
    <n v="8509.1424657534262"/>
    <n v="9"/>
  </r>
  <r>
    <n v="1461645050"/>
    <d v="2018-09-22T00:00:00"/>
    <n v="7"/>
    <x v="11"/>
    <x v="10"/>
    <x v="167"/>
    <n v="59"/>
    <s v="M"/>
    <m/>
    <n v="1645"/>
    <x v="549"/>
    <n v="821.65000000000009"/>
    <n v="8509.1424657534262"/>
    <n v="9"/>
  </r>
  <r>
    <n v="1461645050"/>
    <d v="2018-09-29T00:00:00"/>
    <n v="2"/>
    <x v="20"/>
    <x v="19"/>
    <x v="57"/>
    <n v="36"/>
    <s v="M"/>
    <m/>
    <n v="384"/>
    <x v="549"/>
    <n v="821.65000000000009"/>
    <n v="8509.1424657534262"/>
    <n v="9"/>
  </r>
  <r>
    <n v="1461645050"/>
    <d v="2018-10-08T00:00:00"/>
    <n v="5"/>
    <x v="32"/>
    <x v="30"/>
    <x v="29"/>
    <n v="28"/>
    <s v="M"/>
    <m/>
    <n v="930"/>
    <x v="549"/>
    <n v="821.65000000000009"/>
    <n v="8509.1424657534262"/>
    <n v="10"/>
  </r>
  <r>
    <n v="1461645050"/>
    <d v="2018-10-27T00:00:00"/>
    <n v="1"/>
    <x v="44"/>
    <x v="38"/>
    <x v="117"/>
    <n v="38"/>
    <s v="M"/>
    <m/>
    <n v="250"/>
    <x v="549"/>
    <n v="821.65000000000009"/>
    <n v="8509.1424657534262"/>
    <n v="10"/>
  </r>
  <r>
    <n v="1461645050"/>
    <d v="2018-10-31T00:00:00"/>
    <n v="3"/>
    <x v="40"/>
    <x v="36"/>
    <x v="48"/>
    <n v="37"/>
    <s v="F"/>
    <m/>
    <n v="282"/>
    <x v="549"/>
    <n v="821.65000000000009"/>
    <n v="8509.1424657534262"/>
    <n v="10"/>
  </r>
  <r>
    <n v="1465804242"/>
    <d v="2018-01-18T00:00:00"/>
    <n v="5"/>
    <x v="3"/>
    <x v="3"/>
    <x v="151"/>
    <n v="29"/>
    <s v="F"/>
    <m/>
    <n v="1050"/>
    <x v="550"/>
    <n v="611.61"/>
    <n v="6333.9336986301369"/>
    <n v="1"/>
  </r>
  <r>
    <n v="1465804242"/>
    <d v="2018-01-29T00:00:00"/>
    <n v="2"/>
    <x v="38"/>
    <x v="34"/>
    <x v="164"/>
    <n v="51"/>
    <s v="M"/>
    <m/>
    <n v="176"/>
    <x v="550"/>
    <n v="611.61"/>
    <n v="6333.9336986301369"/>
    <n v="1"/>
  </r>
  <r>
    <n v="1465804242"/>
    <d v="2018-02-05T00:00:00"/>
    <n v="1"/>
    <x v="3"/>
    <x v="3"/>
    <x v="107"/>
    <n v="57"/>
    <s v="M"/>
    <m/>
    <n v="239"/>
    <x v="550"/>
    <n v="611.61"/>
    <n v="6333.9336986301369"/>
    <n v="2"/>
  </r>
  <r>
    <n v="1465804242"/>
    <d v="2018-02-06T00:00:00"/>
    <n v="4"/>
    <x v="9"/>
    <x v="4"/>
    <x v="58"/>
    <n v="63"/>
    <s v="M"/>
    <m/>
    <n v="664"/>
    <x v="550"/>
    <n v="611.61"/>
    <n v="6333.9336986301369"/>
    <n v="2"/>
  </r>
  <r>
    <n v="1465804242"/>
    <d v="2018-02-06T00:00:00"/>
    <n v="6"/>
    <x v="41"/>
    <x v="37"/>
    <x v="44"/>
    <n v="54"/>
    <s v="F"/>
    <m/>
    <n v="1470"/>
    <x v="550"/>
    <n v="611.61"/>
    <n v="6333.9336986301369"/>
    <n v="2"/>
  </r>
  <r>
    <n v="1465804242"/>
    <d v="2018-02-17T00:00:00"/>
    <n v="3"/>
    <x v="26"/>
    <x v="25"/>
    <x v="152"/>
    <n v="60"/>
    <s v="F"/>
    <m/>
    <n v="342"/>
    <x v="550"/>
    <n v="611.61"/>
    <n v="6333.9336986301369"/>
    <n v="2"/>
  </r>
  <r>
    <n v="1465804242"/>
    <d v="2018-03-21T00:00:00"/>
    <n v="3"/>
    <x v="2"/>
    <x v="2"/>
    <x v="10"/>
    <n v="52"/>
    <s v="F"/>
    <m/>
    <n v="426"/>
    <x v="550"/>
    <n v="611.61"/>
    <n v="6333.9336986301369"/>
    <n v="3"/>
  </r>
  <r>
    <n v="1465804242"/>
    <d v="2018-03-24T00:00:00"/>
    <n v="6"/>
    <x v="17"/>
    <x v="16"/>
    <x v="112"/>
    <n v="41"/>
    <s v="M"/>
    <m/>
    <n v="882"/>
    <x v="550"/>
    <n v="611.61"/>
    <n v="6333.9336986301369"/>
    <n v="3"/>
  </r>
  <r>
    <n v="1465804242"/>
    <d v="2018-04-05T00:00:00"/>
    <n v="7"/>
    <x v="46"/>
    <x v="9"/>
    <x v="35"/>
    <n v="47"/>
    <s v="M"/>
    <m/>
    <n v="1330"/>
    <x v="550"/>
    <n v="611.61"/>
    <n v="6333.9336986301369"/>
    <n v="4"/>
  </r>
  <r>
    <n v="1465804242"/>
    <d v="2018-04-24T00:00:00"/>
    <n v="7"/>
    <x v="6"/>
    <x v="6"/>
    <x v="112"/>
    <n v="42"/>
    <s v="M"/>
    <m/>
    <n v="1029"/>
    <x v="550"/>
    <n v="611.61"/>
    <n v="6333.9336986301369"/>
    <n v="4"/>
  </r>
  <r>
    <n v="1465804242"/>
    <d v="2018-05-02T00:00:00"/>
    <n v="7"/>
    <x v="10"/>
    <x v="9"/>
    <x v="165"/>
    <n v="30"/>
    <s v="M"/>
    <m/>
    <n v="560"/>
    <x v="550"/>
    <n v="611.61"/>
    <n v="6333.9336986301369"/>
    <n v="5"/>
  </r>
  <r>
    <n v="1465804242"/>
    <d v="2018-05-07T00:00:00"/>
    <n v="4"/>
    <x v="19"/>
    <x v="18"/>
    <x v="35"/>
    <n v="56"/>
    <s v="F"/>
    <m/>
    <n v="760"/>
    <x v="550"/>
    <n v="611.61"/>
    <n v="6333.9336986301369"/>
    <n v="5"/>
  </r>
  <r>
    <n v="1465804242"/>
    <d v="2018-06-26T00:00:00"/>
    <n v="3"/>
    <x v="15"/>
    <x v="14"/>
    <x v="147"/>
    <n v="54"/>
    <s v="F"/>
    <m/>
    <n v="462"/>
    <x v="550"/>
    <n v="611.61"/>
    <n v="6333.9336986301369"/>
    <n v="6"/>
  </r>
  <r>
    <n v="1465804242"/>
    <d v="2018-07-13T00:00:00"/>
    <n v="2"/>
    <x v="4"/>
    <x v="4"/>
    <x v="149"/>
    <n v="29"/>
    <s v="F"/>
    <m/>
    <n v="336"/>
    <x v="550"/>
    <n v="611.61"/>
    <n v="6333.9336986301369"/>
    <n v="7"/>
  </r>
  <r>
    <n v="1465804242"/>
    <d v="2018-07-19T00:00:00"/>
    <n v="4"/>
    <x v="33"/>
    <x v="31"/>
    <x v="5"/>
    <n v="52"/>
    <s v="M"/>
    <m/>
    <n v="452"/>
    <x v="550"/>
    <n v="611.61"/>
    <n v="6333.9336986301369"/>
    <n v="7"/>
  </r>
  <r>
    <n v="1465804242"/>
    <d v="2018-08-11T00:00:00"/>
    <n v="2"/>
    <x v="42"/>
    <x v="10"/>
    <x v="63"/>
    <n v="58"/>
    <s v="F"/>
    <n v="1"/>
    <n v="356"/>
    <x v="550"/>
    <n v="611.61"/>
    <n v="6333.9336986301369"/>
    <n v="8"/>
  </r>
  <r>
    <n v="1465804242"/>
    <d v="2018-08-25T00:00:00"/>
    <n v="4"/>
    <x v="40"/>
    <x v="36"/>
    <x v="96"/>
    <n v="29"/>
    <s v="F"/>
    <m/>
    <n v="496"/>
    <x v="550"/>
    <n v="611.61"/>
    <n v="6333.9336986301369"/>
    <n v="8"/>
  </r>
  <r>
    <n v="1465804242"/>
    <d v="2018-09-09T00:00:00"/>
    <n v="5"/>
    <x v="14"/>
    <x v="13"/>
    <x v="34"/>
    <n v="54"/>
    <s v="F"/>
    <m/>
    <n v="520"/>
    <x v="550"/>
    <n v="611.61"/>
    <n v="6333.9336986301369"/>
    <n v="9"/>
  </r>
  <r>
    <n v="1465804242"/>
    <d v="2018-10-07T00:00:00"/>
    <n v="2"/>
    <x v="27"/>
    <x v="26"/>
    <x v="0"/>
    <n v="58"/>
    <s v="M"/>
    <m/>
    <n v="296"/>
    <x v="550"/>
    <n v="611.61"/>
    <n v="6333.9336986301369"/>
    <n v="10"/>
  </r>
  <r>
    <n v="1465804242"/>
    <d v="2018-11-05T00:00:00"/>
    <n v="5"/>
    <x v="5"/>
    <x v="5"/>
    <x v="74"/>
    <n v="31"/>
    <s v="F"/>
    <m/>
    <n v="1215"/>
    <x v="550"/>
    <n v="611.61"/>
    <n v="6333.9336986301369"/>
    <n v="11"/>
  </r>
  <r>
    <n v="1466149973"/>
    <d v="2018-02-13T00:00:00"/>
    <n v="4"/>
    <x v="11"/>
    <x v="10"/>
    <x v="118"/>
    <n v="29"/>
    <s v="F"/>
    <m/>
    <n v="920"/>
    <x v="551"/>
    <n v="573.29999999999995"/>
    <n v="5937.1890410958895"/>
    <n v="2"/>
  </r>
  <r>
    <n v="1466149973"/>
    <d v="2018-02-28T00:00:00"/>
    <n v="7"/>
    <x v="21"/>
    <x v="20"/>
    <x v="110"/>
    <n v="60"/>
    <s v="M"/>
    <m/>
    <n v="1071"/>
    <x v="551"/>
    <n v="573.29999999999995"/>
    <n v="5937.1890410958895"/>
    <n v="2"/>
  </r>
  <r>
    <n v="1466149973"/>
    <d v="2018-03-05T00:00:00"/>
    <n v="1"/>
    <x v="33"/>
    <x v="31"/>
    <x v="103"/>
    <n v="60"/>
    <s v="F"/>
    <m/>
    <n v="200"/>
    <x v="551"/>
    <n v="573.29999999999995"/>
    <n v="5937.1890410958895"/>
    <n v="3"/>
  </r>
  <r>
    <n v="1466149973"/>
    <d v="2018-03-06T00:00:00"/>
    <n v="3"/>
    <x v="10"/>
    <x v="9"/>
    <x v="71"/>
    <n v="29"/>
    <s v="F"/>
    <n v="1"/>
    <n v="579"/>
    <x v="551"/>
    <n v="573.29999999999995"/>
    <n v="5937.1890410958895"/>
    <n v="3"/>
  </r>
  <r>
    <n v="1466149973"/>
    <d v="2018-05-26T00:00:00"/>
    <n v="6"/>
    <x v="6"/>
    <x v="6"/>
    <x v="117"/>
    <n v="25"/>
    <s v="M"/>
    <m/>
    <n v="1500"/>
    <x v="551"/>
    <n v="573.29999999999995"/>
    <n v="5937.1890410958895"/>
    <n v="5"/>
  </r>
  <r>
    <n v="1466149973"/>
    <d v="2018-05-28T00:00:00"/>
    <n v="6"/>
    <x v="19"/>
    <x v="18"/>
    <x v="158"/>
    <n v="49"/>
    <s v="F"/>
    <m/>
    <n v="930"/>
    <x v="551"/>
    <n v="573.29999999999995"/>
    <n v="5937.1890410958895"/>
    <n v="5"/>
  </r>
  <r>
    <n v="1466149973"/>
    <d v="2018-06-04T00:00:00"/>
    <n v="3"/>
    <x v="9"/>
    <x v="4"/>
    <x v="65"/>
    <n v="37"/>
    <s v="F"/>
    <m/>
    <n v="582"/>
    <x v="551"/>
    <n v="573.29999999999995"/>
    <n v="5937.1890410958895"/>
    <n v="6"/>
  </r>
  <r>
    <n v="1466149973"/>
    <d v="2018-06-22T00:00:00"/>
    <n v="4"/>
    <x v="21"/>
    <x v="20"/>
    <x v="139"/>
    <n v="61"/>
    <s v="F"/>
    <m/>
    <n v="652"/>
    <x v="551"/>
    <n v="573.29999999999995"/>
    <n v="5937.1890410958895"/>
    <n v="6"/>
  </r>
  <r>
    <n v="1466149973"/>
    <d v="2018-07-19T00:00:00"/>
    <n v="4"/>
    <x v="11"/>
    <x v="10"/>
    <x v="30"/>
    <n v="30"/>
    <s v="M"/>
    <m/>
    <n v="904"/>
    <x v="551"/>
    <n v="573.29999999999995"/>
    <n v="5937.1890410958895"/>
    <n v="7"/>
  </r>
  <r>
    <n v="1466149973"/>
    <d v="2018-07-23T00:00:00"/>
    <n v="3"/>
    <x v="13"/>
    <x v="12"/>
    <x v="144"/>
    <n v="32"/>
    <s v="M"/>
    <m/>
    <n v="639"/>
    <x v="551"/>
    <n v="573.29999999999995"/>
    <n v="5937.1890410958895"/>
    <n v="7"/>
  </r>
  <r>
    <n v="1466149973"/>
    <d v="2018-08-30T00:00:00"/>
    <n v="6"/>
    <x v="18"/>
    <x v="17"/>
    <x v="100"/>
    <n v="34"/>
    <s v="M"/>
    <m/>
    <n v="768"/>
    <x v="551"/>
    <n v="573.29999999999995"/>
    <n v="5937.1890410958895"/>
    <n v="8"/>
  </r>
  <r>
    <n v="1466149973"/>
    <d v="2018-08-31T00:00:00"/>
    <n v="1"/>
    <x v="16"/>
    <x v="15"/>
    <x v="115"/>
    <n v="54"/>
    <s v="F"/>
    <m/>
    <n v="244"/>
    <x v="551"/>
    <n v="573.29999999999995"/>
    <n v="5937.1890410958895"/>
    <n v="8"/>
  </r>
  <r>
    <n v="1466149973"/>
    <d v="2018-09-19T00:00:00"/>
    <n v="6"/>
    <x v="17"/>
    <x v="16"/>
    <x v="107"/>
    <n v="35"/>
    <s v="F"/>
    <m/>
    <n v="1434"/>
    <x v="551"/>
    <n v="573.29999999999995"/>
    <n v="5937.1890410958895"/>
    <n v="9"/>
  </r>
  <r>
    <n v="1466149973"/>
    <d v="2018-09-21T00:00:00"/>
    <n v="4"/>
    <x v="8"/>
    <x v="8"/>
    <x v="165"/>
    <n v="42"/>
    <s v="M"/>
    <m/>
    <n v="320"/>
    <x v="551"/>
    <n v="573.29999999999995"/>
    <n v="5937.1890410958895"/>
    <n v="9"/>
  </r>
  <r>
    <n v="1466149973"/>
    <d v="2018-10-09T00:00:00"/>
    <n v="5"/>
    <x v="39"/>
    <x v="35"/>
    <x v="68"/>
    <n v="28"/>
    <s v="F"/>
    <m/>
    <n v="495"/>
    <x v="551"/>
    <n v="573.29999999999995"/>
    <n v="5937.1890410958895"/>
    <n v="10"/>
  </r>
  <r>
    <n v="1466149973"/>
    <d v="2018-10-20T00:00:00"/>
    <n v="4"/>
    <x v="28"/>
    <x v="17"/>
    <x v="171"/>
    <n v="50"/>
    <s v="F"/>
    <n v="1"/>
    <n v="876"/>
    <x v="551"/>
    <n v="573.29999999999995"/>
    <n v="5937.1890410958895"/>
    <n v="10"/>
  </r>
  <r>
    <n v="1466149973"/>
    <d v="2018-10-21T00:00:00"/>
    <n v="1"/>
    <x v="23"/>
    <x v="22"/>
    <x v="0"/>
    <n v="38"/>
    <s v="M"/>
    <n v="1"/>
    <n v="148"/>
    <x v="551"/>
    <n v="573.29999999999995"/>
    <n v="5937.1890410958895"/>
    <n v="10"/>
  </r>
  <r>
    <n v="1466149973"/>
    <d v="2018-10-28T00:00:00"/>
    <n v="1"/>
    <x v="10"/>
    <x v="9"/>
    <x v="46"/>
    <n v="45"/>
    <s v="M"/>
    <m/>
    <n v="184"/>
    <x v="551"/>
    <n v="573.29999999999995"/>
    <n v="5937.1890410958895"/>
    <n v="10"/>
  </r>
  <r>
    <n v="1466149973"/>
    <d v="2018-11-09T00:00:00"/>
    <n v="5"/>
    <x v="26"/>
    <x v="25"/>
    <x v="154"/>
    <n v="39"/>
    <s v="F"/>
    <m/>
    <n v="1040"/>
    <x v="551"/>
    <n v="573.29999999999995"/>
    <n v="5937.1890410958895"/>
    <n v="11"/>
  </r>
  <r>
    <n v="1467441147"/>
    <d v="2018-01-07T00:00:00"/>
    <n v="2"/>
    <x v="16"/>
    <x v="15"/>
    <x v="142"/>
    <n v="33"/>
    <s v="M"/>
    <m/>
    <n v="242"/>
    <x v="299"/>
    <n v="675.9"/>
    <n v="6999.7315068493144"/>
    <n v="1"/>
  </r>
  <r>
    <n v="1467441147"/>
    <d v="2018-02-25T00:00:00"/>
    <n v="5"/>
    <x v="45"/>
    <x v="0"/>
    <x v="103"/>
    <n v="36"/>
    <s v="F"/>
    <m/>
    <n v="1000"/>
    <x v="299"/>
    <n v="675.9"/>
    <n v="6999.7315068493144"/>
    <n v="2"/>
  </r>
  <r>
    <n v="1467441147"/>
    <d v="2018-02-27T00:00:00"/>
    <n v="6"/>
    <x v="6"/>
    <x v="6"/>
    <x v="67"/>
    <n v="31"/>
    <s v="M"/>
    <m/>
    <n v="1296"/>
    <x v="299"/>
    <n v="675.9"/>
    <n v="6999.7315068493144"/>
    <n v="2"/>
  </r>
  <r>
    <n v="1467441147"/>
    <d v="2018-04-17T00:00:00"/>
    <n v="5"/>
    <x v="9"/>
    <x v="4"/>
    <x v="132"/>
    <n v="49"/>
    <s v="F"/>
    <m/>
    <n v="845"/>
    <x v="299"/>
    <n v="675.9"/>
    <n v="6999.7315068493144"/>
    <n v="4"/>
  </r>
  <r>
    <n v="1467441147"/>
    <d v="2018-05-08T00:00:00"/>
    <n v="7"/>
    <x v="10"/>
    <x v="9"/>
    <x v="102"/>
    <n v="64"/>
    <s v="M"/>
    <m/>
    <n v="1092"/>
    <x v="299"/>
    <n v="675.9"/>
    <n v="6999.7315068493144"/>
    <n v="5"/>
  </r>
  <r>
    <n v="1467441147"/>
    <d v="2018-05-08T00:00:00"/>
    <n v="6"/>
    <x v="1"/>
    <x v="1"/>
    <x v="165"/>
    <n v="27"/>
    <s v="F"/>
    <m/>
    <n v="480"/>
    <x v="299"/>
    <n v="675.9"/>
    <n v="6999.7315068493144"/>
    <n v="5"/>
  </r>
  <r>
    <n v="1467441147"/>
    <d v="2018-05-13T00:00:00"/>
    <n v="4"/>
    <x v="10"/>
    <x v="9"/>
    <x v="83"/>
    <n v="42"/>
    <s v="F"/>
    <m/>
    <n v="888"/>
    <x v="299"/>
    <n v="675.9"/>
    <n v="6999.7315068493144"/>
    <n v="5"/>
  </r>
  <r>
    <n v="1467441147"/>
    <d v="2018-05-13T00:00:00"/>
    <n v="6"/>
    <x v="47"/>
    <x v="37"/>
    <x v="60"/>
    <n v="48"/>
    <s v="M"/>
    <m/>
    <n v="1302"/>
    <x v="299"/>
    <n v="675.9"/>
    <n v="6999.7315068493144"/>
    <n v="5"/>
  </r>
  <r>
    <n v="1467441147"/>
    <d v="2018-05-21T00:00:00"/>
    <n v="7"/>
    <x v="31"/>
    <x v="29"/>
    <x v="47"/>
    <n v="33"/>
    <s v="M"/>
    <m/>
    <n v="1337"/>
    <x v="299"/>
    <n v="675.9"/>
    <n v="6999.7315068493144"/>
    <n v="5"/>
  </r>
  <r>
    <n v="1467441147"/>
    <d v="2018-05-31T00:00:00"/>
    <n v="5"/>
    <x v="1"/>
    <x v="1"/>
    <x v="155"/>
    <n v="41"/>
    <s v="M"/>
    <m/>
    <n v="395"/>
    <x v="299"/>
    <n v="675.9"/>
    <n v="6999.7315068493144"/>
    <n v="5"/>
  </r>
  <r>
    <n v="1467441147"/>
    <d v="2018-06-12T00:00:00"/>
    <n v="7"/>
    <x v="12"/>
    <x v="11"/>
    <x v="128"/>
    <n v="64"/>
    <s v="F"/>
    <m/>
    <n v="1505"/>
    <x v="299"/>
    <n v="675.9"/>
    <n v="6999.7315068493144"/>
    <n v="6"/>
  </r>
  <r>
    <n v="1467441147"/>
    <d v="2018-06-26T00:00:00"/>
    <n v="2"/>
    <x v="33"/>
    <x v="31"/>
    <x v="5"/>
    <n v="35"/>
    <s v="F"/>
    <m/>
    <n v="226"/>
    <x v="299"/>
    <n v="675.9"/>
    <n v="6999.7315068493144"/>
    <n v="6"/>
  </r>
  <r>
    <n v="1467441147"/>
    <d v="2018-06-26T00:00:00"/>
    <n v="5"/>
    <x v="23"/>
    <x v="22"/>
    <x v="82"/>
    <n v="32"/>
    <s v="F"/>
    <m/>
    <n v="715"/>
    <x v="299"/>
    <n v="675.9"/>
    <n v="6999.7315068493144"/>
    <n v="6"/>
  </r>
  <r>
    <n v="1467441147"/>
    <d v="2018-07-04T00:00:00"/>
    <n v="7"/>
    <x v="14"/>
    <x v="13"/>
    <x v="122"/>
    <n v="33"/>
    <s v="M"/>
    <m/>
    <n v="665"/>
    <x v="299"/>
    <n v="675.9"/>
    <n v="6999.7315068493144"/>
    <n v="7"/>
  </r>
  <r>
    <n v="1467441147"/>
    <d v="2018-07-06T00:00:00"/>
    <n v="4"/>
    <x v="35"/>
    <x v="21"/>
    <x v="122"/>
    <n v="34"/>
    <s v="F"/>
    <m/>
    <n v="380"/>
    <x v="299"/>
    <n v="675.9"/>
    <n v="6999.7315068493144"/>
    <n v="7"/>
  </r>
  <r>
    <n v="1467441147"/>
    <d v="2018-07-10T00:00:00"/>
    <n v="3"/>
    <x v="47"/>
    <x v="37"/>
    <x v="143"/>
    <n v="46"/>
    <s v="M"/>
    <m/>
    <n v="549"/>
    <x v="299"/>
    <n v="675.9"/>
    <n v="6999.7315068493144"/>
    <n v="7"/>
  </r>
  <r>
    <n v="1467441147"/>
    <d v="2018-07-17T00:00:00"/>
    <n v="5"/>
    <x v="15"/>
    <x v="14"/>
    <x v="34"/>
    <n v="34"/>
    <s v="M"/>
    <m/>
    <n v="520"/>
    <x v="299"/>
    <n v="675.9"/>
    <n v="6999.7315068493144"/>
    <n v="7"/>
  </r>
  <r>
    <n v="1467441147"/>
    <d v="2018-07-28T00:00:00"/>
    <n v="5"/>
    <x v="39"/>
    <x v="35"/>
    <x v="91"/>
    <n v="52"/>
    <s v="M"/>
    <m/>
    <n v="695"/>
    <x v="299"/>
    <n v="675.9"/>
    <n v="6999.7315068493144"/>
    <n v="7"/>
  </r>
  <r>
    <n v="1467441147"/>
    <d v="2018-08-14T00:00:00"/>
    <n v="6"/>
    <x v="28"/>
    <x v="17"/>
    <x v="28"/>
    <n v="29"/>
    <s v="M"/>
    <m/>
    <n v="1092"/>
    <x v="299"/>
    <n v="675.9"/>
    <n v="6999.7315068493144"/>
    <n v="8"/>
  </r>
  <r>
    <n v="1467441147"/>
    <d v="2018-08-31T00:00:00"/>
    <n v="3"/>
    <x v="9"/>
    <x v="4"/>
    <x v="22"/>
    <n v="61"/>
    <s v="F"/>
    <m/>
    <n v="561"/>
    <x v="299"/>
    <n v="675.9"/>
    <n v="6999.7315068493144"/>
    <n v="8"/>
  </r>
  <r>
    <n v="1467441147"/>
    <d v="2018-09-19T00:00:00"/>
    <n v="4"/>
    <x v="41"/>
    <x v="37"/>
    <x v="1"/>
    <n v="62"/>
    <s v="M"/>
    <m/>
    <n v="412"/>
    <x v="299"/>
    <n v="675.9"/>
    <n v="6999.7315068493144"/>
    <n v="9"/>
  </r>
  <r>
    <n v="1467441147"/>
    <d v="2018-09-25T00:00:00"/>
    <n v="2"/>
    <x v="22"/>
    <x v="21"/>
    <x v="43"/>
    <n v="42"/>
    <s v="F"/>
    <m/>
    <n v="172"/>
    <x v="299"/>
    <n v="675.9"/>
    <n v="6999.7315068493144"/>
    <n v="9"/>
  </r>
  <r>
    <n v="1467441147"/>
    <d v="2018-10-05T00:00:00"/>
    <n v="3"/>
    <x v="18"/>
    <x v="17"/>
    <x v="3"/>
    <n v="57"/>
    <s v="F"/>
    <m/>
    <n v="711"/>
    <x v="299"/>
    <n v="675.9"/>
    <n v="6999.7315068493144"/>
    <n v="10"/>
  </r>
  <r>
    <n v="1467441147"/>
    <d v="2018-10-18T00:00:00"/>
    <n v="2"/>
    <x v="22"/>
    <x v="21"/>
    <x v="148"/>
    <n v="44"/>
    <s v="F"/>
    <m/>
    <n v="484"/>
    <x v="299"/>
    <n v="675.9"/>
    <n v="6999.7315068493144"/>
    <n v="10"/>
  </r>
  <r>
    <n v="1467441147"/>
    <d v="2018-11-05T00:00:00"/>
    <n v="6"/>
    <x v="21"/>
    <x v="20"/>
    <x v="72"/>
    <n v="55"/>
    <s v="M"/>
    <m/>
    <n v="738"/>
    <x v="299"/>
    <n v="675.9"/>
    <n v="6999.7315068493144"/>
    <n v="11"/>
  </r>
  <r>
    <n v="1471075958"/>
    <d v="2018-01-19T00:00:00"/>
    <n v="6"/>
    <x v="6"/>
    <x v="6"/>
    <x v="138"/>
    <n v="35"/>
    <s v="M"/>
    <m/>
    <n v="456"/>
    <x v="552"/>
    <n v="566.19000000000005"/>
    <n v="5863.5567123287683"/>
    <n v="1"/>
  </r>
  <r>
    <n v="1471075958"/>
    <d v="2018-02-12T00:00:00"/>
    <n v="2"/>
    <x v="5"/>
    <x v="5"/>
    <x v="3"/>
    <n v="52"/>
    <s v="F"/>
    <m/>
    <n v="474"/>
    <x v="552"/>
    <n v="566.19000000000005"/>
    <n v="5863.5567123287683"/>
    <n v="2"/>
  </r>
  <r>
    <n v="1471075958"/>
    <d v="2018-02-20T00:00:00"/>
    <n v="1"/>
    <x v="8"/>
    <x v="8"/>
    <x v="29"/>
    <n v="44"/>
    <s v="F"/>
    <m/>
    <n v="186"/>
    <x v="552"/>
    <n v="566.19000000000005"/>
    <n v="5863.5567123287683"/>
    <n v="2"/>
  </r>
  <r>
    <n v="1471075958"/>
    <d v="2018-04-01T00:00:00"/>
    <n v="4"/>
    <x v="7"/>
    <x v="7"/>
    <x v="34"/>
    <n v="47"/>
    <s v="M"/>
    <m/>
    <n v="416"/>
    <x v="552"/>
    <n v="566.19000000000005"/>
    <n v="5863.5567123287683"/>
    <n v="4"/>
  </r>
  <r>
    <n v="1471075958"/>
    <d v="2018-04-08T00:00:00"/>
    <n v="4"/>
    <x v="43"/>
    <x v="6"/>
    <x v="104"/>
    <n v="32"/>
    <s v="F"/>
    <m/>
    <n v="880"/>
    <x v="552"/>
    <n v="566.19000000000005"/>
    <n v="5863.5567123287683"/>
    <n v="4"/>
  </r>
  <r>
    <n v="1471075958"/>
    <d v="2018-04-13T00:00:00"/>
    <n v="3"/>
    <x v="39"/>
    <x v="35"/>
    <x v="132"/>
    <n v="54"/>
    <s v="M"/>
    <m/>
    <n v="507"/>
    <x v="552"/>
    <n v="566.19000000000005"/>
    <n v="5863.5567123287683"/>
    <n v="4"/>
  </r>
  <r>
    <n v="1471075958"/>
    <d v="2018-04-27T00:00:00"/>
    <n v="6"/>
    <x v="42"/>
    <x v="10"/>
    <x v="40"/>
    <n v="45"/>
    <s v="M"/>
    <m/>
    <n v="1212"/>
    <x v="552"/>
    <n v="566.19000000000005"/>
    <n v="5863.5567123287683"/>
    <n v="4"/>
  </r>
  <r>
    <n v="1471075958"/>
    <d v="2018-05-06T00:00:00"/>
    <n v="4"/>
    <x v="26"/>
    <x v="25"/>
    <x v="93"/>
    <n v="51"/>
    <s v="M"/>
    <m/>
    <n v="908"/>
    <x v="552"/>
    <n v="566.19000000000005"/>
    <n v="5863.5567123287683"/>
    <n v="5"/>
  </r>
  <r>
    <n v="1471075958"/>
    <d v="2018-05-08T00:00:00"/>
    <n v="3"/>
    <x v="41"/>
    <x v="37"/>
    <x v="69"/>
    <n v="41"/>
    <s v="F"/>
    <m/>
    <n v="513"/>
    <x v="552"/>
    <n v="566.19000000000005"/>
    <n v="5863.5567123287683"/>
    <n v="5"/>
  </r>
  <r>
    <n v="1471075958"/>
    <d v="2018-05-31T00:00:00"/>
    <n v="2"/>
    <x v="39"/>
    <x v="35"/>
    <x v="47"/>
    <n v="64"/>
    <s v="M"/>
    <m/>
    <n v="382"/>
    <x v="552"/>
    <n v="566.19000000000005"/>
    <n v="5863.5567123287683"/>
    <n v="5"/>
  </r>
  <r>
    <n v="1471075958"/>
    <d v="2018-06-07T00:00:00"/>
    <n v="6"/>
    <x v="34"/>
    <x v="4"/>
    <x v="60"/>
    <n v="26"/>
    <s v="M"/>
    <m/>
    <n v="1302"/>
    <x v="552"/>
    <n v="566.19000000000005"/>
    <n v="5863.5567123287683"/>
    <n v="6"/>
  </r>
  <r>
    <n v="1471075958"/>
    <d v="2018-06-08T00:00:00"/>
    <n v="6"/>
    <x v="5"/>
    <x v="5"/>
    <x v="75"/>
    <n v="58"/>
    <s v="F"/>
    <m/>
    <n v="696"/>
    <x v="552"/>
    <n v="566.19000000000005"/>
    <n v="5863.5567123287683"/>
    <n v="6"/>
  </r>
  <r>
    <n v="1471075958"/>
    <d v="2018-06-08T00:00:00"/>
    <n v="6"/>
    <x v="29"/>
    <x v="27"/>
    <x v="135"/>
    <n v="48"/>
    <s v="M"/>
    <m/>
    <n v="642"/>
    <x v="552"/>
    <n v="566.19000000000005"/>
    <n v="5863.5567123287683"/>
    <n v="6"/>
  </r>
  <r>
    <n v="1471075958"/>
    <d v="2018-06-19T00:00:00"/>
    <n v="4"/>
    <x v="49"/>
    <x v="40"/>
    <x v="22"/>
    <n v="40"/>
    <s v="M"/>
    <m/>
    <n v="748"/>
    <x v="552"/>
    <n v="566.19000000000005"/>
    <n v="5863.5567123287683"/>
    <n v="6"/>
  </r>
  <r>
    <n v="1471075958"/>
    <d v="2018-06-20T00:00:00"/>
    <n v="4"/>
    <x v="20"/>
    <x v="19"/>
    <x v="92"/>
    <n v="37"/>
    <s v="F"/>
    <m/>
    <n v="896"/>
    <x v="552"/>
    <n v="566.19000000000005"/>
    <n v="5863.5567123287683"/>
    <n v="6"/>
  </r>
  <r>
    <n v="1471075958"/>
    <d v="2018-06-27T00:00:00"/>
    <n v="1"/>
    <x v="10"/>
    <x v="9"/>
    <x v="80"/>
    <n v="29"/>
    <s v="F"/>
    <m/>
    <n v="129"/>
    <x v="552"/>
    <n v="566.19000000000005"/>
    <n v="5863.5567123287683"/>
    <n v="6"/>
  </r>
  <r>
    <n v="1471075958"/>
    <d v="2018-07-04T00:00:00"/>
    <n v="5"/>
    <x v="33"/>
    <x v="31"/>
    <x v="34"/>
    <n v="38"/>
    <s v="F"/>
    <m/>
    <n v="520"/>
    <x v="552"/>
    <n v="566.19000000000005"/>
    <n v="5863.5567123287683"/>
    <n v="7"/>
  </r>
  <r>
    <n v="1471075958"/>
    <d v="2018-07-19T00:00:00"/>
    <n v="6"/>
    <x v="26"/>
    <x v="25"/>
    <x v="35"/>
    <n v="61"/>
    <s v="F"/>
    <m/>
    <n v="1140"/>
    <x v="552"/>
    <n v="566.19000000000005"/>
    <n v="5863.5567123287683"/>
    <n v="7"/>
  </r>
  <r>
    <n v="1471075958"/>
    <d v="2018-08-04T00:00:00"/>
    <n v="3"/>
    <x v="43"/>
    <x v="6"/>
    <x v="150"/>
    <n v="26"/>
    <s v="F"/>
    <m/>
    <n v="300"/>
    <x v="552"/>
    <n v="566.19000000000005"/>
    <n v="5863.5567123287683"/>
    <n v="8"/>
  </r>
  <r>
    <n v="1471075958"/>
    <d v="2018-08-04T00:00:00"/>
    <n v="3"/>
    <x v="20"/>
    <x v="19"/>
    <x v="158"/>
    <n v="64"/>
    <s v="M"/>
    <m/>
    <n v="465"/>
    <x v="552"/>
    <n v="566.19000000000005"/>
    <n v="5863.5567123287683"/>
    <n v="8"/>
  </r>
  <r>
    <n v="1471075958"/>
    <d v="2018-08-12T00:00:00"/>
    <n v="2"/>
    <x v="48"/>
    <x v="39"/>
    <x v="95"/>
    <n v="28"/>
    <s v="M"/>
    <m/>
    <n v="414"/>
    <x v="552"/>
    <n v="566.19000000000005"/>
    <n v="5863.5567123287683"/>
    <n v="8"/>
  </r>
  <r>
    <n v="1471075958"/>
    <d v="2018-08-21T00:00:00"/>
    <n v="7"/>
    <x v="18"/>
    <x v="17"/>
    <x v="99"/>
    <n v="52"/>
    <s v="M"/>
    <m/>
    <n v="1148"/>
    <x v="552"/>
    <n v="566.19000000000005"/>
    <n v="5863.5567123287683"/>
    <n v="8"/>
  </r>
  <r>
    <n v="1471075958"/>
    <d v="2018-09-03T00:00:00"/>
    <n v="3"/>
    <x v="4"/>
    <x v="4"/>
    <x v="144"/>
    <n v="50"/>
    <s v="F"/>
    <n v="1"/>
    <n v="639"/>
    <x v="552"/>
    <n v="566.19000000000005"/>
    <n v="5863.5567123287683"/>
    <n v="9"/>
  </r>
  <r>
    <n v="1471075958"/>
    <d v="2018-09-06T00:00:00"/>
    <n v="3"/>
    <x v="1"/>
    <x v="1"/>
    <x v="22"/>
    <n v="51"/>
    <s v="M"/>
    <m/>
    <n v="561"/>
    <x v="552"/>
    <n v="566.19000000000005"/>
    <n v="5863.5567123287683"/>
    <n v="9"/>
  </r>
  <r>
    <n v="1471075958"/>
    <d v="2018-09-08T00:00:00"/>
    <n v="7"/>
    <x v="16"/>
    <x v="15"/>
    <x v="146"/>
    <n v="43"/>
    <s v="M"/>
    <m/>
    <n v="819"/>
    <x v="552"/>
    <n v="566.19000000000005"/>
    <n v="5863.5567123287683"/>
    <n v="9"/>
  </r>
  <r>
    <n v="1471075958"/>
    <d v="2018-09-09T00:00:00"/>
    <n v="2"/>
    <x v="5"/>
    <x v="5"/>
    <x v="38"/>
    <n v="35"/>
    <s v="F"/>
    <m/>
    <n v="466"/>
    <x v="552"/>
    <n v="566.19000000000005"/>
    <n v="5863.5567123287683"/>
    <n v="9"/>
  </r>
  <r>
    <n v="1471075958"/>
    <d v="2018-09-25T00:00:00"/>
    <n v="7"/>
    <x v="8"/>
    <x v="8"/>
    <x v="26"/>
    <n v="31"/>
    <s v="M"/>
    <m/>
    <n v="777"/>
    <x v="552"/>
    <n v="566.19000000000005"/>
    <n v="5863.5567123287683"/>
    <n v="9"/>
  </r>
  <r>
    <n v="1471075958"/>
    <d v="2018-09-30T00:00:00"/>
    <n v="4"/>
    <x v="1"/>
    <x v="1"/>
    <x v="106"/>
    <n v="56"/>
    <s v="F"/>
    <m/>
    <n v="804"/>
    <x v="552"/>
    <n v="566.19000000000005"/>
    <n v="5863.5567123287683"/>
    <n v="9"/>
  </r>
  <r>
    <n v="1471075958"/>
    <d v="2018-10-08T00:00:00"/>
    <n v="7"/>
    <x v="11"/>
    <x v="10"/>
    <x v="14"/>
    <n v="33"/>
    <s v="M"/>
    <m/>
    <n v="686"/>
    <x v="552"/>
    <n v="566.19000000000005"/>
    <n v="5863.5567123287683"/>
    <n v="10"/>
  </r>
  <r>
    <n v="1471075958"/>
    <d v="2018-11-03T00:00:00"/>
    <n v="7"/>
    <x v="20"/>
    <x v="19"/>
    <x v="0"/>
    <n v="58"/>
    <s v="F"/>
    <m/>
    <n v="1036"/>
    <x v="552"/>
    <n v="566.19000000000005"/>
    <n v="5863.5567123287683"/>
    <n v="11"/>
  </r>
  <r>
    <n v="1477820590"/>
    <d v="2018-01-02T00:00:00"/>
    <n v="4"/>
    <x v="15"/>
    <x v="14"/>
    <x v="114"/>
    <n v="40"/>
    <s v="M"/>
    <m/>
    <n v="348"/>
    <x v="553"/>
    <n v="737.05"/>
    <n v="7633.0109589041085"/>
    <n v="1"/>
  </r>
  <r>
    <n v="1477820590"/>
    <d v="2018-01-14T00:00:00"/>
    <n v="1"/>
    <x v="7"/>
    <x v="7"/>
    <x v="138"/>
    <n v="47"/>
    <s v="F"/>
    <m/>
    <n v="76"/>
    <x v="553"/>
    <n v="737.05"/>
    <n v="7633.0109589041085"/>
    <n v="1"/>
  </r>
  <r>
    <n v="1477820590"/>
    <d v="2018-01-28T00:00:00"/>
    <n v="7"/>
    <x v="42"/>
    <x v="10"/>
    <x v="155"/>
    <n v="39"/>
    <s v="F"/>
    <m/>
    <n v="553"/>
    <x v="553"/>
    <n v="737.05"/>
    <n v="7633.0109589041085"/>
    <n v="1"/>
  </r>
  <r>
    <n v="1477820590"/>
    <d v="2018-02-03T00:00:00"/>
    <n v="4"/>
    <x v="18"/>
    <x v="17"/>
    <x v="75"/>
    <n v="40"/>
    <s v="F"/>
    <m/>
    <n v="464"/>
    <x v="553"/>
    <n v="737.05"/>
    <n v="7633.0109589041085"/>
    <n v="2"/>
  </r>
  <r>
    <n v="1477820590"/>
    <d v="2018-02-06T00:00:00"/>
    <n v="3"/>
    <x v="37"/>
    <x v="33"/>
    <x v="104"/>
    <n v="53"/>
    <s v="M"/>
    <m/>
    <n v="660"/>
    <x v="553"/>
    <n v="737.05"/>
    <n v="7633.0109589041085"/>
    <n v="2"/>
  </r>
  <r>
    <n v="1477820590"/>
    <d v="2018-02-13T00:00:00"/>
    <n v="1"/>
    <x v="33"/>
    <x v="31"/>
    <x v="137"/>
    <n v="46"/>
    <s v="M"/>
    <m/>
    <n v="89"/>
    <x v="553"/>
    <n v="737.05"/>
    <n v="7633.0109589041085"/>
    <n v="2"/>
  </r>
  <r>
    <n v="1477820590"/>
    <d v="2018-02-20T00:00:00"/>
    <n v="7"/>
    <x v="39"/>
    <x v="35"/>
    <x v="140"/>
    <n v="25"/>
    <s v="M"/>
    <n v="1"/>
    <n v="574"/>
    <x v="553"/>
    <n v="737.05"/>
    <n v="7633.0109589041085"/>
    <n v="2"/>
  </r>
  <r>
    <n v="1477820590"/>
    <d v="2018-02-27T00:00:00"/>
    <n v="7"/>
    <x v="19"/>
    <x v="18"/>
    <x v="92"/>
    <n v="46"/>
    <s v="M"/>
    <m/>
    <n v="1568"/>
    <x v="553"/>
    <n v="737.05"/>
    <n v="7633.0109589041085"/>
    <n v="2"/>
  </r>
  <r>
    <n v="1477820590"/>
    <d v="2018-03-03T00:00:00"/>
    <n v="6"/>
    <x v="14"/>
    <x v="13"/>
    <x v="102"/>
    <n v="58"/>
    <s v="F"/>
    <m/>
    <n v="936"/>
    <x v="553"/>
    <n v="737.05"/>
    <n v="7633.0109589041085"/>
    <n v="3"/>
  </r>
  <r>
    <n v="1477820590"/>
    <d v="2018-03-17T00:00:00"/>
    <n v="2"/>
    <x v="17"/>
    <x v="16"/>
    <x v="130"/>
    <n v="36"/>
    <s v="F"/>
    <m/>
    <n v="346"/>
    <x v="553"/>
    <n v="737.05"/>
    <n v="7633.0109589041085"/>
    <n v="3"/>
  </r>
  <r>
    <n v="1477820590"/>
    <d v="2018-03-31T00:00:00"/>
    <n v="1"/>
    <x v="23"/>
    <x v="22"/>
    <x v="26"/>
    <n v="46"/>
    <s v="F"/>
    <m/>
    <n v="111"/>
    <x v="553"/>
    <n v="737.05"/>
    <n v="7633.0109589041085"/>
    <n v="3"/>
  </r>
  <r>
    <n v="1477820590"/>
    <d v="2018-04-06T00:00:00"/>
    <n v="1"/>
    <x v="34"/>
    <x v="4"/>
    <x v="49"/>
    <n v="57"/>
    <s v="F"/>
    <n v="1"/>
    <n v="170"/>
    <x v="553"/>
    <n v="737.05"/>
    <n v="7633.0109589041085"/>
    <n v="4"/>
  </r>
  <r>
    <n v="1477820590"/>
    <d v="2018-04-16T00:00:00"/>
    <n v="6"/>
    <x v="10"/>
    <x v="9"/>
    <x v="84"/>
    <n v="51"/>
    <s v="F"/>
    <m/>
    <n v="498"/>
    <x v="553"/>
    <n v="737.05"/>
    <n v="7633.0109589041085"/>
    <n v="4"/>
  </r>
  <r>
    <n v="1477820590"/>
    <d v="2018-04-18T00:00:00"/>
    <n v="4"/>
    <x v="12"/>
    <x v="11"/>
    <x v="39"/>
    <n v="36"/>
    <s v="F"/>
    <m/>
    <n v="528"/>
    <x v="553"/>
    <n v="737.05"/>
    <n v="7633.0109589041085"/>
    <n v="4"/>
  </r>
  <r>
    <n v="1477820590"/>
    <d v="2018-05-06T00:00:00"/>
    <n v="5"/>
    <x v="1"/>
    <x v="1"/>
    <x v="44"/>
    <n v="47"/>
    <s v="M"/>
    <m/>
    <n v="1225"/>
    <x v="553"/>
    <n v="737.05"/>
    <n v="7633.0109589041085"/>
    <n v="5"/>
  </r>
  <r>
    <n v="1477820590"/>
    <d v="2018-05-07T00:00:00"/>
    <n v="7"/>
    <x v="41"/>
    <x v="37"/>
    <x v="56"/>
    <n v="31"/>
    <s v="F"/>
    <m/>
    <n v="1169"/>
    <x v="553"/>
    <n v="737.05"/>
    <n v="7633.0109589041085"/>
    <n v="5"/>
  </r>
  <r>
    <n v="1477820590"/>
    <d v="2018-06-05T00:00:00"/>
    <n v="2"/>
    <x v="8"/>
    <x v="8"/>
    <x v="75"/>
    <n v="58"/>
    <s v="F"/>
    <m/>
    <n v="232"/>
    <x v="553"/>
    <n v="737.05"/>
    <n v="7633.0109589041085"/>
    <n v="6"/>
  </r>
  <r>
    <n v="1477820590"/>
    <d v="2018-07-31T00:00:00"/>
    <n v="6"/>
    <x v="7"/>
    <x v="7"/>
    <x v="159"/>
    <n v="36"/>
    <s v="M"/>
    <m/>
    <n v="552"/>
    <x v="553"/>
    <n v="737.05"/>
    <n v="7633.0109589041085"/>
    <n v="7"/>
  </r>
  <r>
    <n v="1477820590"/>
    <d v="2018-08-02T00:00:00"/>
    <n v="1"/>
    <x v="44"/>
    <x v="38"/>
    <x v="82"/>
    <n v="57"/>
    <s v="M"/>
    <m/>
    <n v="143"/>
    <x v="553"/>
    <n v="737.05"/>
    <n v="7633.0109589041085"/>
    <n v="8"/>
  </r>
  <r>
    <n v="1477820590"/>
    <d v="2018-08-13T00:00:00"/>
    <n v="1"/>
    <x v="32"/>
    <x v="30"/>
    <x v="131"/>
    <n v="53"/>
    <s v="M"/>
    <m/>
    <n v="158"/>
    <x v="553"/>
    <n v="737.05"/>
    <n v="7633.0109589041085"/>
    <n v="8"/>
  </r>
  <r>
    <n v="1477820590"/>
    <d v="2018-08-16T00:00:00"/>
    <n v="4"/>
    <x v="46"/>
    <x v="9"/>
    <x v="86"/>
    <n v="57"/>
    <s v="M"/>
    <m/>
    <n v="308"/>
    <x v="553"/>
    <n v="737.05"/>
    <n v="7633.0109589041085"/>
    <n v="8"/>
  </r>
  <r>
    <n v="1477820590"/>
    <d v="2018-08-19T00:00:00"/>
    <n v="2"/>
    <x v="29"/>
    <x v="27"/>
    <x v="37"/>
    <n v="65"/>
    <s v="F"/>
    <n v="1"/>
    <n v="358"/>
    <x v="553"/>
    <n v="737.05"/>
    <n v="7633.0109589041085"/>
    <n v="8"/>
  </r>
  <r>
    <n v="1477820590"/>
    <d v="2018-09-05T00:00:00"/>
    <n v="2"/>
    <x v="25"/>
    <x v="24"/>
    <x v="70"/>
    <n v="58"/>
    <s v="M"/>
    <m/>
    <n v="330"/>
    <x v="553"/>
    <n v="737.05"/>
    <n v="7633.0109589041085"/>
    <n v="9"/>
  </r>
  <r>
    <n v="1477820590"/>
    <d v="2018-09-14T00:00:00"/>
    <n v="1"/>
    <x v="20"/>
    <x v="19"/>
    <x v="132"/>
    <n v="41"/>
    <s v="M"/>
    <m/>
    <n v="169"/>
    <x v="553"/>
    <n v="737.05"/>
    <n v="7633.0109589041085"/>
    <n v="9"/>
  </r>
  <r>
    <n v="1477820590"/>
    <d v="2018-09-23T00:00:00"/>
    <n v="6"/>
    <x v="31"/>
    <x v="29"/>
    <x v="56"/>
    <n v="33"/>
    <s v="F"/>
    <m/>
    <n v="1002"/>
    <x v="553"/>
    <n v="737.05"/>
    <n v="7633.0109589041085"/>
    <n v="9"/>
  </r>
  <r>
    <n v="1477820590"/>
    <d v="2018-10-04T00:00:00"/>
    <n v="6"/>
    <x v="33"/>
    <x v="31"/>
    <x v="65"/>
    <n v="25"/>
    <s v="F"/>
    <m/>
    <n v="1164"/>
    <x v="553"/>
    <n v="737.05"/>
    <n v="7633.0109589041085"/>
    <n v="10"/>
  </r>
  <r>
    <n v="1477820590"/>
    <d v="2018-10-15T00:00:00"/>
    <n v="4"/>
    <x v="17"/>
    <x v="16"/>
    <x v="140"/>
    <n v="56"/>
    <s v="F"/>
    <m/>
    <n v="328"/>
    <x v="553"/>
    <n v="737.05"/>
    <n v="7633.0109589041085"/>
    <n v="10"/>
  </r>
  <r>
    <n v="1477820590"/>
    <d v="2018-10-31T00:00:00"/>
    <n v="6"/>
    <x v="14"/>
    <x v="13"/>
    <x v="26"/>
    <n v="45"/>
    <s v="F"/>
    <m/>
    <n v="666"/>
    <x v="553"/>
    <n v="737.05"/>
    <n v="7633.0109589041085"/>
    <n v="10"/>
  </r>
  <r>
    <n v="1478400420"/>
    <d v="2018-01-09T00:00:00"/>
    <n v="6"/>
    <x v="21"/>
    <x v="20"/>
    <x v="88"/>
    <n v="62"/>
    <s v="M"/>
    <m/>
    <n v="636"/>
    <x v="554"/>
    <n v="603.11"/>
    <n v="6245.9063013698624"/>
    <n v="1"/>
  </r>
  <r>
    <n v="1478400420"/>
    <d v="2018-01-17T00:00:00"/>
    <n v="1"/>
    <x v="8"/>
    <x v="8"/>
    <x v="102"/>
    <n v="49"/>
    <s v="M"/>
    <m/>
    <n v="156"/>
    <x v="554"/>
    <n v="603.11"/>
    <n v="6245.9063013698624"/>
    <n v="1"/>
  </r>
  <r>
    <n v="1478400420"/>
    <d v="2018-01-31T00:00:00"/>
    <n v="6"/>
    <x v="43"/>
    <x v="6"/>
    <x v="91"/>
    <n v="38"/>
    <s v="M"/>
    <m/>
    <n v="834"/>
    <x v="554"/>
    <n v="603.11"/>
    <n v="6245.9063013698624"/>
    <n v="1"/>
  </r>
  <r>
    <n v="1478400420"/>
    <d v="2018-02-09T00:00:00"/>
    <n v="3"/>
    <x v="41"/>
    <x v="37"/>
    <x v="68"/>
    <n v="26"/>
    <s v="F"/>
    <m/>
    <n v="297"/>
    <x v="554"/>
    <n v="603.11"/>
    <n v="6245.9063013698624"/>
    <n v="2"/>
  </r>
  <r>
    <n v="1478400420"/>
    <d v="2018-02-14T00:00:00"/>
    <n v="7"/>
    <x v="18"/>
    <x v="17"/>
    <x v="4"/>
    <n v="40"/>
    <s v="F"/>
    <m/>
    <n v="679"/>
    <x v="554"/>
    <n v="603.11"/>
    <n v="6245.9063013698624"/>
    <n v="2"/>
  </r>
  <r>
    <n v="1478400420"/>
    <d v="2018-02-21T00:00:00"/>
    <n v="6"/>
    <x v="12"/>
    <x v="11"/>
    <x v="146"/>
    <n v="31"/>
    <s v="M"/>
    <m/>
    <n v="702"/>
    <x v="554"/>
    <n v="603.11"/>
    <n v="6245.9063013698624"/>
    <n v="2"/>
  </r>
  <r>
    <n v="1478400420"/>
    <d v="2018-02-25T00:00:00"/>
    <n v="5"/>
    <x v="35"/>
    <x v="21"/>
    <x v="56"/>
    <n v="36"/>
    <s v="M"/>
    <m/>
    <n v="835"/>
    <x v="554"/>
    <n v="603.11"/>
    <n v="6245.9063013698624"/>
    <n v="2"/>
  </r>
  <r>
    <n v="1478400420"/>
    <d v="2018-03-15T00:00:00"/>
    <n v="4"/>
    <x v="48"/>
    <x v="39"/>
    <x v="100"/>
    <n v="53"/>
    <s v="M"/>
    <m/>
    <n v="512"/>
    <x v="554"/>
    <n v="603.11"/>
    <n v="6245.9063013698624"/>
    <n v="3"/>
  </r>
  <r>
    <n v="1478400420"/>
    <d v="2018-03-29T00:00:00"/>
    <n v="2"/>
    <x v="43"/>
    <x v="6"/>
    <x v="37"/>
    <n v="55"/>
    <s v="F"/>
    <m/>
    <n v="358"/>
    <x v="554"/>
    <n v="603.11"/>
    <n v="6245.9063013698624"/>
    <n v="3"/>
  </r>
  <r>
    <n v="1478400420"/>
    <d v="2018-04-21T00:00:00"/>
    <n v="3"/>
    <x v="41"/>
    <x v="37"/>
    <x v="47"/>
    <n v="59"/>
    <s v="M"/>
    <m/>
    <n v="573"/>
    <x v="554"/>
    <n v="603.11"/>
    <n v="6245.9063013698624"/>
    <n v="4"/>
  </r>
  <r>
    <n v="1478400420"/>
    <d v="2018-05-14T00:00:00"/>
    <n v="4"/>
    <x v="13"/>
    <x v="12"/>
    <x v="85"/>
    <n v="25"/>
    <s v="F"/>
    <m/>
    <n v="848"/>
    <x v="554"/>
    <n v="603.11"/>
    <n v="6245.9063013698624"/>
    <n v="5"/>
  </r>
  <r>
    <n v="1478400420"/>
    <d v="2018-06-03T00:00:00"/>
    <n v="2"/>
    <x v="8"/>
    <x v="8"/>
    <x v="160"/>
    <n v="50"/>
    <s v="M"/>
    <m/>
    <n v="378"/>
    <x v="554"/>
    <n v="603.11"/>
    <n v="6245.9063013698624"/>
    <n v="6"/>
  </r>
  <r>
    <n v="1478400420"/>
    <d v="2018-06-15T00:00:00"/>
    <n v="7"/>
    <x v="14"/>
    <x v="13"/>
    <x v="133"/>
    <n v="52"/>
    <s v="M"/>
    <m/>
    <n v="1239"/>
    <x v="554"/>
    <n v="603.11"/>
    <n v="6245.9063013698624"/>
    <n v="6"/>
  </r>
  <r>
    <n v="1478400420"/>
    <d v="2018-07-22T00:00:00"/>
    <n v="7"/>
    <x v="9"/>
    <x v="4"/>
    <x v="5"/>
    <n v="58"/>
    <s v="F"/>
    <m/>
    <n v="791"/>
    <x v="554"/>
    <n v="603.11"/>
    <n v="6245.9063013698624"/>
    <n v="7"/>
  </r>
  <r>
    <n v="1478400420"/>
    <d v="2018-07-25T00:00:00"/>
    <n v="5"/>
    <x v="40"/>
    <x v="36"/>
    <x v="97"/>
    <n v="37"/>
    <s v="F"/>
    <m/>
    <n v="725"/>
    <x v="554"/>
    <n v="603.11"/>
    <n v="6245.9063013698624"/>
    <n v="7"/>
  </r>
  <r>
    <n v="1478400420"/>
    <d v="2018-08-21T00:00:00"/>
    <n v="5"/>
    <x v="40"/>
    <x v="36"/>
    <x v="118"/>
    <n v="54"/>
    <s v="F"/>
    <m/>
    <n v="1150"/>
    <x v="554"/>
    <n v="603.11"/>
    <n v="6245.9063013698624"/>
    <n v="8"/>
  </r>
  <r>
    <n v="1478400420"/>
    <d v="2018-09-08T00:00:00"/>
    <n v="5"/>
    <x v="2"/>
    <x v="2"/>
    <x v="142"/>
    <n v="49"/>
    <s v="F"/>
    <m/>
    <n v="605"/>
    <x v="554"/>
    <n v="603.11"/>
    <n v="6245.9063013698624"/>
    <n v="9"/>
  </r>
  <r>
    <n v="1478400420"/>
    <d v="2018-09-10T00:00:00"/>
    <n v="5"/>
    <x v="41"/>
    <x v="37"/>
    <x v="157"/>
    <n v="38"/>
    <s v="M"/>
    <m/>
    <n v="1160"/>
    <x v="554"/>
    <n v="603.11"/>
    <n v="6245.9063013698624"/>
    <n v="9"/>
  </r>
  <r>
    <n v="1478400420"/>
    <d v="2018-09-24T00:00:00"/>
    <n v="6"/>
    <x v="12"/>
    <x v="11"/>
    <x v="110"/>
    <n v="44"/>
    <s v="M"/>
    <m/>
    <n v="918"/>
    <x v="554"/>
    <n v="603.11"/>
    <n v="6245.9063013698624"/>
    <n v="9"/>
  </r>
  <r>
    <n v="1478400420"/>
    <d v="2018-10-07T00:00:00"/>
    <n v="2"/>
    <x v="4"/>
    <x v="4"/>
    <x v="38"/>
    <n v="47"/>
    <s v="M"/>
    <m/>
    <n v="466"/>
    <x v="554"/>
    <n v="603.11"/>
    <n v="6245.9063013698624"/>
    <n v="10"/>
  </r>
  <r>
    <n v="1478400420"/>
    <d v="2018-10-16T00:00:00"/>
    <n v="7"/>
    <x v="10"/>
    <x v="9"/>
    <x v="151"/>
    <n v="48"/>
    <s v="M"/>
    <m/>
    <n v="1470"/>
    <x v="554"/>
    <n v="603.11"/>
    <n v="6245.9063013698624"/>
    <n v="10"/>
  </r>
  <r>
    <n v="1478400420"/>
    <d v="2018-10-30T00:00:00"/>
    <n v="4"/>
    <x v="21"/>
    <x v="20"/>
    <x v="115"/>
    <n v="38"/>
    <s v="F"/>
    <m/>
    <n v="976"/>
    <x v="554"/>
    <n v="603.11"/>
    <n v="6245.9063013698624"/>
    <n v="10"/>
  </r>
  <r>
    <n v="1478400420"/>
    <d v="2018-11-08T00:00:00"/>
    <n v="7"/>
    <x v="20"/>
    <x v="19"/>
    <x v="140"/>
    <n v="38"/>
    <s v="M"/>
    <m/>
    <n v="574"/>
    <x v="554"/>
    <n v="603.11"/>
    <n v="6245.9063013698624"/>
    <n v="11"/>
  </r>
  <r>
    <n v="1478400420"/>
    <d v="2018-11-11T00:00:00"/>
    <n v="3"/>
    <x v="18"/>
    <x v="17"/>
    <x v="71"/>
    <n v="50"/>
    <s v="M"/>
    <m/>
    <n v="579"/>
    <x v="554"/>
    <n v="603.11"/>
    <n v="6245.9063013698624"/>
    <n v="11"/>
  </r>
  <r>
    <n v="1485337755"/>
    <d v="2018-02-01T00:00:00"/>
    <n v="6"/>
    <x v="48"/>
    <x v="39"/>
    <x v="34"/>
    <n v="48"/>
    <s v="F"/>
    <m/>
    <n v="624"/>
    <x v="555"/>
    <n v="576.63"/>
    <n v="5971.6750684931503"/>
    <n v="2"/>
  </r>
  <r>
    <n v="1485337755"/>
    <d v="2018-03-11T00:00:00"/>
    <n v="5"/>
    <x v="6"/>
    <x v="6"/>
    <x v="72"/>
    <n v="52"/>
    <s v="F"/>
    <m/>
    <n v="615"/>
    <x v="555"/>
    <n v="576.63"/>
    <n v="5971.6750684931503"/>
    <n v="3"/>
  </r>
  <r>
    <n v="1485337755"/>
    <d v="2018-03-14T00:00:00"/>
    <n v="3"/>
    <x v="33"/>
    <x v="31"/>
    <x v="91"/>
    <n v="46"/>
    <s v="M"/>
    <m/>
    <n v="417"/>
    <x v="555"/>
    <n v="576.63"/>
    <n v="5971.6750684931503"/>
    <n v="3"/>
  </r>
  <r>
    <n v="1485337755"/>
    <d v="2018-03-17T00:00:00"/>
    <n v="1"/>
    <x v="43"/>
    <x v="6"/>
    <x v="105"/>
    <n v="50"/>
    <s v="F"/>
    <m/>
    <n v="195"/>
    <x v="555"/>
    <n v="576.63"/>
    <n v="5971.6750684931503"/>
    <n v="3"/>
  </r>
  <r>
    <n v="1485337755"/>
    <d v="2018-03-24T00:00:00"/>
    <n v="5"/>
    <x v="37"/>
    <x v="33"/>
    <x v="2"/>
    <n v="26"/>
    <s v="F"/>
    <m/>
    <n v="990"/>
    <x v="555"/>
    <n v="576.63"/>
    <n v="5971.6750684931503"/>
    <n v="3"/>
  </r>
  <r>
    <n v="1485337755"/>
    <d v="2018-04-06T00:00:00"/>
    <n v="3"/>
    <x v="48"/>
    <x v="39"/>
    <x v="50"/>
    <n v="25"/>
    <s v="M"/>
    <m/>
    <n v="360"/>
    <x v="555"/>
    <n v="576.63"/>
    <n v="5971.6750684931503"/>
    <n v="4"/>
  </r>
  <r>
    <n v="1485337755"/>
    <d v="2018-05-08T00:00:00"/>
    <n v="4"/>
    <x v="11"/>
    <x v="10"/>
    <x v="132"/>
    <n v="33"/>
    <s v="F"/>
    <m/>
    <n v="676"/>
    <x v="555"/>
    <n v="576.63"/>
    <n v="5971.6750684931503"/>
    <n v="5"/>
  </r>
  <r>
    <n v="1485337755"/>
    <d v="2018-05-16T00:00:00"/>
    <n v="7"/>
    <x v="39"/>
    <x v="35"/>
    <x v="150"/>
    <n v="41"/>
    <s v="M"/>
    <m/>
    <n v="700"/>
    <x v="555"/>
    <n v="576.63"/>
    <n v="5971.6750684931503"/>
    <n v="5"/>
  </r>
  <r>
    <n v="1485337755"/>
    <d v="2018-05-22T00:00:00"/>
    <n v="7"/>
    <x v="21"/>
    <x v="20"/>
    <x v="23"/>
    <n v="32"/>
    <s v="M"/>
    <m/>
    <n v="630"/>
    <x v="555"/>
    <n v="576.63"/>
    <n v="5971.6750684931503"/>
    <n v="5"/>
  </r>
  <r>
    <n v="1485337755"/>
    <d v="2018-06-24T00:00:00"/>
    <n v="1"/>
    <x v="27"/>
    <x v="26"/>
    <x v="46"/>
    <n v="58"/>
    <s v="M"/>
    <m/>
    <n v="184"/>
    <x v="555"/>
    <n v="576.63"/>
    <n v="5971.6750684931503"/>
    <n v="6"/>
  </r>
  <r>
    <n v="1485337755"/>
    <d v="2018-06-25T00:00:00"/>
    <n v="1"/>
    <x v="38"/>
    <x v="34"/>
    <x v="2"/>
    <n v="62"/>
    <s v="F"/>
    <m/>
    <n v="198"/>
    <x v="555"/>
    <n v="576.63"/>
    <n v="5971.6750684931503"/>
    <n v="6"/>
  </r>
  <r>
    <n v="1485337755"/>
    <d v="2018-07-06T00:00:00"/>
    <n v="1"/>
    <x v="5"/>
    <x v="5"/>
    <x v="63"/>
    <n v="59"/>
    <s v="F"/>
    <m/>
    <n v="178"/>
    <x v="555"/>
    <n v="576.63"/>
    <n v="5971.6750684931503"/>
    <n v="7"/>
  </r>
  <r>
    <n v="1485337755"/>
    <d v="2018-07-07T00:00:00"/>
    <n v="7"/>
    <x v="14"/>
    <x v="13"/>
    <x v="42"/>
    <n v="35"/>
    <s v="M"/>
    <m/>
    <n v="707"/>
    <x v="555"/>
    <n v="576.63"/>
    <n v="5971.6750684931503"/>
    <n v="7"/>
  </r>
  <r>
    <n v="1485337755"/>
    <d v="2018-07-12T00:00:00"/>
    <n v="4"/>
    <x v="17"/>
    <x v="16"/>
    <x v="51"/>
    <n v="41"/>
    <s v="F"/>
    <m/>
    <n v="460"/>
    <x v="555"/>
    <n v="576.63"/>
    <n v="5971.6750684931503"/>
    <n v="7"/>
  </r>
  <r>
    <n v="1485337755"/>
    <d v="2018-07-27T00:00:00"/>
    <n v="5"/>
    <x v="26"/>
    <x v="25"/>
    <x v="169"/>
    <n v="29"/>
    <s v="M"/>
    <m/>
    <n v="635"/>
    <x v="555"/>
    <n v="576.63"/>
    <n v="5971.6750684931503"/>
    <n v="7"/>
  </r>
  <r>
    <n v="1485337755"/>
    <d v="2018-08-08T00:00:00"/>
    <n v="2"/>
    <x v="39"/>
    <x v="35"/>
    <x v="41"/>
    <n v="47"/>
    <s v="M"/>
    <m/>
    <n v="322"/>
    <x v="555"/>
    <n v="576.63"/>
    <n v="5971.6750684931503"/>
    <n v="8"/>
  </r>
  <r>
    <n v="1485337755"/>
    <d v="2018-08-23T00:00:00"/>
    <n v="5"/>
    <x v="29"/>
    <x v="27"/>
    <x v="94"/>
    <n v="41"/>
    <s v="F"/>
    <m/>
    <n v="1205"/>
    <x v="555"/>
    <n v="576.63"/>
    <n v="5971.6750684931503"/>
    <n v="8"/>
  </r>
  <r>
    <n v="1485337755"/>
    <d v="2018-08-26T00:00:00"/>
    <n v="6"/>
    <x v="27"/>
    <x v="26"/>
    <x v="89"/>
    <n v="56"/>
    <s v="F"/>
    <m/>
    <n v="1494"/>
    <x v="555"/>
    <n v="576.63"/>
    <n v="5971.6750684931503"/>
    <n v="8"/>
  </r>
  <r>
    <n v="1485337755"/>
    <d v="2018-09-03T00:00:00"/>
    <n v="6"/>
    <x v="45"/>
    <x v="0"/>
    <x v="111"/>
    <n v="61"/>
    <s v="M"/>
    <m/>
    <n v="648"/>
    <x v="555"/>
    <n v="576.63"/>
    <n v="5971.6750684931503"/>
    <n v="9"/>
  </r>
  <r>
    <n v="1485337755"/>
    <d v="2018-09-09T00:00:00"/>
    <n v="5"/>
    <x v="20"/>
    <x v="19"/>
    <x v="77"/>
    <n v="43"/>
    <s v="F"/>
    <m/>
    <n v="900"/>
    <x v="555"/>
    <n v="576.63"/>
    <n v="5971.6750684931503"/>
    <n v="9"/>
  </r>
  <r>
    <n v="1485337755"/>
    <d v="2018-10-04T00:00:00"/>
    <n v="1"/>
    <x v="36"/>
    <x v="32"/>
    <x v="7"/>
    <n v="31"/>
    <s v="F"/>
    <m/>
    <n v="91"/>
    <x v="555"/>
    <n v="576.63"/>
    <n v="5971.6750684931503"/>
    <n v="10"/>
  </r>
  <r>
    <n v="1485337755"/>
    <d v="2018-10-19T00:00:00"/>
    <n v="3"/>
    <x v="3"/>
    <x v="3"/>
    <x v="72"/>
    <n v="55"/>
    <s v="F"/>
    <m/>
    <n v="369"/>
    <x v="555"/>
    <n v="576.63"/>
    <n v="5971.6750684931503"/>
    <n v="10"/>
  </r>
  <r>
    <n v="1489420525"/>
    <d v="2018-01-16T00:00:00"/>
    <n v="5"/>
    <x v="7"/>
    <x v="7"/>
    <x v="135"/>
    <n v="45"/>
    <s v="F"/>
    <m/>
    <n v="535"/>
    <x v="556"/>
    <n v="626.65"/>
    <n v="6489.6904109589032"/>
    <n v="1"/>
  </r>
  <r>
    <n v="1489420525"/>
    <d v="2018-01-21T00:00:00"/>
    <n v="2"/>
    <x v="43"/>
    <x v="6"/>
    <x v="162"/>
    <n v="37"/>
    <s v="M"/>
    <m/>
    <n v="292"/>
    <x v="556"/>
    <n v="626.65"/>
    <n v="6489.6904109589032"/>
    <n v="1"/>
  </r>
  <r>
    <n v="1489420525"/>
    <d v="2018-02-01T00:00:00"/>
    <n v="5"/>
    <x v="40"/>
    <x v="36"/>
    <x v="18"/>
    <n v="43"/>
    <s v="M"/>
    <m/>
    <n v="980"/>
    <x v="556"/>
    <n v="626.65"/>
    <n v="6489.6904109589032"/>
    <n v="2"/>
  </r>
  <r>
    <n v="1489420525"/>
    <d v="2018-03-10T00:00:00"/>
    <n v="5"/>
    <x v="30"/>
    <x v="28"/>
    <x v="108"/>
    <n v="42"/>
    <s v="M"/>
    <m/>
    <n v="720"/>
    <x v="556"/>
    <n v="626.65"/>
    <n v="6489.6904109589032"/>
    <n v="3"/>
  </r>
  <r>
    <n v="1489420525"/>
    <d v="2018-03-23T00:00:00"/>
    <n v="3"/>
    <x v="22"/>
    <x v="21"/>
    <x v="171"/>
    <n v="56"/>
    <s v="F"/>
    <m/>
    <n v="657"/>
    <x v="556"/>
    <n v="626.65"/>
    <n v="6489.6904109589032"/>
    <n v="3"/>
  </r>
  <r>
    <n v="1489420525"/>
    <d v="2018-03-27T00:00:00"/>
    <n v="1"/>
    <x v="38"/>
    <x v="34"/>
    <x v="62"/>
    <n v="51"/>
    <s v="M"/>
    <m/>
    <n v="78"/>
    <x v="556"/>
    <n v="626.65"/>
    <n v="6489.6904109589032"/>
    <n v="3"/>
  </r>
  <r>
    <n v="1489420525"/>
    <d v="2018-04-13T00:00:00"/>
    <n v="7"/>
    <x v="15"/>
    <x v="14"/>
    <x v="98"/>
    <n v="39"/>
    <s v="F"/>
    <m/>
    <n v="980"/>
    <x v="556"/>
    <n v="626.65"/>
    <n v="6489.6904109589032"/>
    <n v="4"/>
  </r>
  <r>
    <n v="1489420525"/>
    <d v="2018-04-23T00:00:00"/>
    <n v="2"/>
    <x v="27"/>
    <x v="26"/>
    <x v="88"/>
    <n v="31"/>
    <s v="F"/>
    <n v="1"/>
    <n v="212"/>
    <x v="556"/>
    <n v="626.65"/>
    <n v="6489.6904109589032"/>
    <n v="4"/>
  </r>
  <r>
    <n v="1489420525"/>
    <d v="2018-05-10T00:00:00"/>
    <n v="3"/>
    <x v="48"/>
    <x v="39"/>
    <x v="104"/>
    <n v="52"/>
    <s v="F"/>
    <m/>
    <n v="660"/>
    <x v="556"/>
    <n v="626.65"/>
    <n v="6489.6904109589032"/>
    <n v="5"/>
  </r>
  <r>
    <n v="1489420525"/>
    <d v="2018-06-11T00:00:00"/>
    <n v="2"/>
    <x v="44"/>
    <x v="38"/>
    <x v="127"/>
    <n v="45"/>
    <s v="F"/>
    <m/>
    <n v="456"/>
    <x v="556"/>
    <n v="626.65"/>
    <n v="6489.6904109589032"/>
    <n v="6"/>
  </r>
  <r>
    <n v="1489420525"/>
    <d v="2018-06-16T00:00:00"/>
    <n v="1"/>
    <x v="3"/>
    <x v="3"/>
    <x v="168"/>
    <n v="27"/>
    <s v="F"/>
    <m/>
    <n v="248"/>
    <x v="556"/>
    <n v="626.65"/>
    <n v="6489.6904109589032"/>
    <n v="6"/>
  </r>
  <r>
    <n v="1489420525"/>
    <d v="2018-06-16T00:00:00"/>
    <n v="3"/>
    <x v="33"/>
    <x v="31"/>
    <x v="104"/>
    <n v="61"/>
    <s v="M"/>
    <m/>
    <n v="660"/>
    <x v="556"/>
    <n v="626.65"/>
    <n v="6489.6904109589032"/>
    <n v="6"/>
  </r>
  <r>
    <n v="1489420525"/>
    <d v="2018-07-05T00:00:00"/>
    <n v="4"/>
    <x v="37"/>
    <x v="33"/>
    <x v="169"/>
    <n v="44"/>
    <s v="F"/>
    <m/>
    <n v="508"/>
    <x v="556"/>
    <n v="626.65"/>
    <n v="6489.6904109589032"/>
    <n v="7"/>
  </r>
  <r>
    <n v="1489420525"/>
    <d v="2018-07-29T00:00:00"/>
    <n v="7"/>
    <x v="20"/>
    <x v="19"/>
    <x v="59"/>
    <n v="57"/>
    <s v="M"/>
    <n v="1"/>
    <n v="1428"/>
    <x v="556"/>
    <n v="626.65"/>
    <n v="6489.6904109589032"/>
    <n v="7"/>
  </r>
  <r>
    <n v="1489420525"/>
    <d v="2018-07-30T00:00:00"/>
    <n v="1"/>
    <x v="38"/>
    <x v="34"/>
    <x v="173"/>
    <n v="60"/>
    <s v="F"/>
    <n v="1"/>
    <n v="205"/>
    <x v="556"/>
    <n v="626.65"/>
    <n v="6489.6904109589032"/>
    <n v="7"/>
  </r>
  <r>
    <n v="1489420525"/>
    <d v="2018-08-02T00:00:00"/>
    <n v="7"/>
    <x v="44"/>
    <x v="38"/>
    <x v="161"/>
    <n v="58"/>
    <s v="F"/>
    <m/>
    <n v="1729"/>
    <x v="556"/>
    <n v="626.65"/>
    <n v="6489.6904109589032"/>
    <n v="8"/>
  </r>
  <r>
    <n v="1489420525"/>
    <d v="2018-08-02T00:00:00"/>
    <n v="2"/>
    <x v="19"/>
    <x v="18"/>
    <x v="12"/>
    <n v="37"/>
    <s v="M"/>
    <m/>
    <n v="282"/>
    <x v="556"/>
    <n v="626.65"/>
    <n v="6489.6904109589032"/>
    <n v="8"/>
  </r>
  <r>
    <n v="1489420525"/>
    <d v="2018-08-08T00:00:00"/>
    <n v="7"/>
    <x v="27"/>
    <x v="26"/>
    <x v="68"/>
    <n v="60"/>
    <s v="F"/>
    <m/>
    <n v="693"/>
    <x v="556"/>
    <n v="626.65"/>
    <n v="6489.6904109589032"/>
    <n v="8"/>
  </r>
  <r>
    <n v="1489420525"/>
    <d v="2018-08-09T00:00:00"/>
    <n v="7"/>
    <x v="16"/>
    <x v="15"/>
    <x v="96"/>
    <n v="62"/>
    <s v="F"/>
    <m/>
    <n v="868"/>
    <x v="556"/>
    <n v="626.65"/>
    <n v="6489.6904109589032"/>
    <n v="8"/>
  </r>
  <r>
    <n v="1489420525"/>
    <d v="2018-08-25T00:00:00"/>
    <n v="6"/>
    <x v="26"/>
    <x v="25"/>
    <x v="33"/>
    <n v="25"/>
    <s v="M"/>
    <m/>
    <n v="828"/>
    <x v="556"/>
    <n v="626.65"/>
    <n v="6489.6904109589032"/>
    <n v="8"/>
  </r>
  <r>
    <n v="1489420525"/>
    <d v="2018-08-26T00:00:00"/>
    <n v="7"/>
    <x v="17"/>
    <x v="16"/>
    <x v="14"/>
    <n v="25"/>
    <s v="M"/>
    <m/>
    <n v="686"/>
    <x v="556"/>
    <n v="626.65"/>
    <n v="6489.6904109589032"/>
    <n v="8"/>
  </r>
  <r>
    <n v="1489420525"/>
    <d v="2018-08-29T00:00:00"/>
    <n v="5"/>
    <x v="14"/>
    <x v="13"/>
    <x v="89"/>
    <n v="53"/>
    <s v="F"/>
    <m/>
    <n v="1245"/>
    <x v="556"/>
    <n v="626.65"/>
    <n v="6489.6904109589032"/>
    <n v="8"/>
  </r>
  <r>
    <n v="1489420525"/>
    <d v="2018-09-01T00:00:00"/>
    <n v="6"/>
    <x v="7"/>
    <x v="7"/>
    <x v="80"/>
    <n v="28"/>
    <s v="F"/>
    <m/>
    <n v="774"/>
    <x v="556"/>
    <n v="626.65"/>
    <n v="6489.6904109589032"/>
    <n v="9"/>
  </r>
  <r>
    <n v="1489420525"/>
    <d v="2018-09-17T00:00:00"/>
    <n v="2"/>
    <x v="16"/>
    <x v="15"/>
    <x v="157"/>
    <n v="46"/>
    <s v="M"/>
    <m/>
    <n v="464"/>
    <x v="556"/>
    <n v="626.65"/>
    <n v="6489.6904109589032"/>
    <n v="9"/>
  </r>
  <r>
    <n v="1489420525"/>
    <d v="2018-09-24T00:00:00"/>
    <n v="7"/>
    <x v="9"/>
    <x v="4"/>
    <x v="111"/>
    <n v="61"/>
    <s v="M"/>
    <m/>
    <n v="756"/>
    <x v="556"/>
    <n v="626.65"/>
    <n v="6489.6904109589032"/>
    <n v="9"/>
  </r>
  <r>
    <n v="1489420525"/>
    <d v="2018-10-11T00:00:00"/>
    <n v="7"/>
    <x v="18"/>
    <x v="17"/>
    <x v="43"/>
    <n v="40"/>
    <s v="F"/>
    <m/>
    <n v="602"/>
    <x v="556"/>
    <n v="626.65"/>
    <n v="6489.6904109589032"/>
    <n v="10"/>
  </r>
  <r>
    <n v="1489420525"/>
    <d v="2018-10-27T00:00:00"/>
    <n v="1"/>
    <x v="6"/>
    <x v="6"/>
    <x v="48"/>
    <n v="35"/>
    <s v="M"/>
    <m/>
    <n v="94"/>
    <x v="556"/>
    <n v="626.65"/>
    <n v="6489.6904109589032"/>
    <n v="10"/>
  </r>
  <r>
    <n v="1489420525"/>
    <d v="2018-11-07T00:00:00"/>
    <n v="7"/>
    <x v="19"/>
    <x v="18"/>
    <x v="56"/>
    <n v="46"/>
    <s v="M"/>
    <m/>
    <n v="1169"/>
    <x v="556"/>
    <n v="626.65"/>
    <n v="6489.6904109589032"/>
    <n v="11"/>
  </r>
  <r>
    <n v="1495137988"/>
    <d v="2018-01-13T00:00:00"/>
    <n v="4"/>
    <x v="44"/>
    <x v="38"/>
    <x v="144"/>
    <n v="52"/>
    <s v="M"/>
    <m/>
    <n v="852"/>
    <x v="113"/>
    <n v="686.67"/>
    <n v="7111.2673972602734"/>
    <n v="1"/>
  </r>
  <r>
    <n v="1495137988"/>
    <d v="2018-01-14T00:00:00"/>
    <n v="7"/>
    <x v="48"/>
    <x v="39"/>
    <x v="56"/>
    <n v="38"/>
    <s v="M"/>
    <m/>
    <n v="1169"/>
    <x v="113"/>
    <n v="686.67"/>
    <n v="7111.2673972602734"/>
    <n v="1"/>
  </r>
  <r>
    <n v="1495137988"/>
    <d v="2018-01-14T00:00:00"/>
    <n v="7"/>
    <x v="37"/>
    <x v="33"/>
    <x v="100"/>
    <n v="64"/>
    <s v="F"/>
    <m/>
    <n v="896"/>
    <x v="113"/>
    <n v="686.67"/>
    <n v="7111.2673972602734"/>
    <n v="1"/>
  </r>
  <r>
    <n v="1495137988"/>
    <d v="2018-04-07T00:00:00"/>
    <n v="2"/>
    <x v="11"/>
    <x v="10"/>
    <x v="151"/>
    <n v="25"/>
    <s v="M"/>
    <m/>
    <n v="420"/>
    <x v="113"/>
    <n v="686.67"/>
    <n v="7111.2673972602734"/>
    <n v="4"/>
  </r>
  <r>
    <n v="1495137988"/>
    <d v="2018-04-23T00:00:00"/>
    <n v="7"/>
    <x v="15"/>
    <x v="14"/>
    <x v="69"/>
    <n v="52"/>
    <s v="M"/>
    <m/>
    <n v="1197"/>
    <x v="113"/>
    <n v="686.67"/>
    <n v="7111.2673972602734"/>
    <n v="4"/>
  </r>
  <r>
    <n v="1495137988"/>
    <d v="2018-05-07T00:00:00"/>
    <n v="1"/>
    <x v="34"/>
    <x v="4"/>
    <x v="146"/>
    <n v="49"/>
    <s v="M"/>
    <m/>
    <n v="117"/>
    <x v="113"/>
    <n v="686.67"/>
    <n v="7111.2673972602734"/>
    <n v="5"/>
  </r>
  <r>
    <n v="1495137988"/>
    <d v="2018-05-23T00:00:00"/>
    <n v="6"/>
    <x v="36"/>
    <x v="32"/>
    <x v="6"/>
    <n v="34"/>
    <s v="M"/>
    <m/>
    <n v="1086"/>
    <x v="113"/>
    <n v="686.67"/>
    <n v="7111.2673972602734"/>
    <n v="5"/>
  </r>
  <r>
    <n v="1495137988"/>
    <d v="2018-05-26T00:00:00"/>
    <n v="4"/>
    <x v="34"/>
    <x v="4"/>
    <x v="55"/>
    <n v="29"/>
    <s v="F"/>
    <m/>
    <n v="540"/>
    <x v="113"/>
    <n v="686.67"/>
    <n v="7111.2673972602734"/>
    <n v="5"/>
  </r>
  <r>
    <n v="1495137988"/>
    <d v="2018-06-13T00:00:00"/>
    <n v="4"/>
    <x v="18"/>
    <x v="17"/>
    <x v="165"/>
    <n v="52"/>
    <s v="F"/>
    <m/>
    <n v="320"/>
    <x v="113"/>
    <n v="686.67"/>
    <n v="7111.2673972602734"/>
    <n v="6"/>
  </r>
  <r>
    <n v="1495137988"/>
    <d v="2018-06-13T00:00:00"/>
    <n v="2"/>
    <x v="39"/>
    <x v="35"/>
    <x v="158"/>
    <n v="32"/>
    <s v="F"/>
    <m/>
    <n v="310"/>
    <x v="113"/>
    <n v="686.67"/>
    <n v="7111.2673972602734"/>
    <n v="6"/>
  </r>
  <r>
    <n v="1495137988"/>
    <d v="2018-06-27T00:00:00"/>
    <n v="5"/>
    <x v="15"/>
    <x v="14"/>
    <x v="40"/>
    <n v="26"/>
    <s v="F"/>
    <m/>
    <n v="1010"/>
    <x v="113"/>
    <n v="686.67"/>
    <n v="7111.2673972602734"/>
    <n v="6"/>
  </r>
  <r>
    <n v="1495137988"/>
    <d v="2018-07-06T00:00:00"/>
    <n v="6"/>
    <x v="6"/>
    <x v="6"/>
    <x v="142"/>
    <n v="41"/>
    <s v="F"/>
    <m/>
    <n v="726"/>
    <x v="113"/>
    <n v="686.67"/>
    <n v="7111.2673972602734"/>
    <n v="7"/>
  </r>
  <r>
    <n v="1495137988"/>
    <d v="2018-08-14T00:00:00"/>
    <n v="4"/>
    <x v="42"/>
    <x v="10"/>
    <x v="26"/>
    <n v="46"/>
    <s v="F"/>
    <m/>
    <n v="444"/>
    <x v="113"/>
    <n v="686.67"/>
    <n v="7111.2673972602734"/>
    <n v="8"/>
  </r>
  <r>
    <n v="1495137988"/>
    <d v="2018-09-13T00:00:00"/>
    <n v="4"/>
    <x v="25"/>
    <x v="24"/>
    <x v="32"/>
    <n v="65"/>
    <s v="F"/>
    <m/>
    <n v="872"/>
    <x v="113"/>
    <n v="686.67"/>
    <n v="7111.2673972602734"/>
    <n v="9"/>
  </r>
  <r>
    <n v="1495137988"/>
    <d v="2018-10-04T00:00:00"/>
    <n v="1"/>
    <x v="25"/>
    <x v="24"/>
    <x v="89"/>
    <n v="64"/>
    <s v="F"/>
    <m/>
    <n v="249"/>
    <x v="113"/>
    <n v="686.67"/>
    <n v="7111.2673972602734"/>
    <n v="10"/>
  </r>
  <r>
    <n v="1495137988"/>
    <d v="2018-10-19T00:00:00"/>
    <n v="3"/>
    <x v="20"/>
    <x v="19"/>
    <x v="87"/>
    <n v="50"/>
    <s v="F"/>
    <m/>
    <n v="687"/>
    <x v="113"/>
    <n v="686.67"/>
    <n v="7111.2673972602734"/>
    <n v="10"/>
  </r>
  <r>
    <n v="1495137988"/>
    <d v="2018-10-23T00:00:00"/>
    <n v="4"/>
    <x v="44"/>
    <x v="38"/>
    <x v="13"/>
    <n v="59"/>
    <s v="M"/>
    <m/>
    <n v="536"/>
    <x v="113"/>
    <n v="686.67"/>
    <n v="7111.2673972602734"/>
    <n v="10"/>
  </r>
  <r>
    <n v="1495137988"/>
    <d v="2018-10-30T00:00:00"/>
    <n v="1"/>
    <x v="37"/>
    <x v="33"/>
    <x v="78"/>
    <n v="49"/>
    <s v="M"/>
    <m/>
    <n v="150"/>
    <x v="113"/>
    <n v="686.67"/>
    <n v="7111.2673972602734"/>
    <n v="10"/>
  </r>
  <r>
    <n v="1495137988"/>
    <d v="2018-11-08T00:00:00"/>
    <n v="6"/>
    <x v="47"/>
    <x v="37"/>
    <x v="154"/>
    <n v="29"/>
    <s v="F"/>
    <m/>
    <n v="1248"/>
    <x v="113"/>
    <n v="686.67"/>
    <n v="7111.2673972602734"/>
    <n v="11"/>
  </r>
  <r>
    <n v="1495137988"/>
    <d v="2018-11-09T00:00:00"/>
    <n v="2"/>
    <x v="31"/>
    <x v="29"/>
    <x v="77"/>
    <n v="64"/>
    <s v="F"/>
    <m/>
    <n v="360"/>
    <x v="113"/>
    <n v="686.67"/>
    <n v="7111.2673972602734"/>
    <n v="11"/>
  </r>
  <r>
    <n v="1500458007"/>
    <d v="2018-01-03T00:00:00"/>
    <n v="2"/>
    <x v="44"/>
    <x v="38"/>
    <x v="16"/>
    <n v="55"/>
    <s v="F"/>
    <m/>
    <n v="428"/>
    <x v="211"/>
    <n v="548.98"/>
    <n v="5685.3271232876714"/>
    <n v="1"/>
  </r>
  <r>
    <n v="1500458007"/>
    <d v="2018-01-08T00:00:00"/>
    <n v="4"/>
    <x v="6"/>
    <x v="6"/>
    <x v="92"/>
    <n v="26"/>
    <s v="F"/>
    <m/>
    <n v="896"/>
    <x v="211"/>
    <n v="548.98"/>
    <n v="5685.3271232876714"/>
    <n v="1"/>
  </r>
  <r>
    <n v="1500458007"/>
    <d v="2018-01-10T00:00:00"/>
    <n v="1"/>
    <x v="38"/>
    <x v="34"/>
    <x v="126"/>
    <n v="50"/>
    <s v="M"/>
    <m/>
    <n v="209"/>
    <x v="211"/>
    <n v="548.98"/>
    <n v="5685.3271232876714"/>
    <n v="1"/>
  </r>
  <r>
    <n v="1500458007"/>
    <d v="2018-02-10T00:00:00"/>
    <n v="2"/>
    <x v="1"/>
    <x v="1"/>
    <x v="169"/>
    <n v="64"/>
    <s v="F"/>
    <m/>
    <n v="254"/>
    <x v="211"/>
    <n v="548.98"/>
    <n v="5685.3271232876714"/>
    <n v="2"/>
  </r>
  <r>
    <n v="1500458007"/>
    <d v="2018-03-07T00:00:00"/>
    <n v="5"/>
    <x v="44"/>
    <x v="38"/>
    <x v="98"/>
    <n v="65"/>
    <s v="M"/>
    <m/>
    <n v="700"/>
    <x v="211"/>
    <n v="548.98"/>
    <n v="5685.3271232876714"/>
    <n v="3"/>
  </r>
  <r>
    <n v="1500458007"/>
    <d v="2018-03-10T00:00:00"/>
    <n v="2"/>
    <x v="23"/>
    <x v="22"/>
    <x v="21"/>
    <n v="55"/>
    <s v="M"/>
    <m/>
    <n v="320"/>
    <x v="211"/>
    <n v="548.98"/>
    <n v="5685.3271232876714"/>
    <n v="3"/>
  </r>
  <r>
    <n v="1500458007"/>
    <d v="2018-03-21T00:00:00"/>
    <n v="1"/>
    <x v="40"/>
    <x v="36"/>
    <x v="80"/>
    <n v="40"/>
    <s v="M"/>
    <m/>
    <n v="129"/>
    <x v="211"/>
    <n v="548.98"/>
    <n v="5685.3271232876714"/>
    <n v="3"/>
  </r>
  <r>
    <n v="1500458007"/>
    <d v="2018-03-30T00:00:00"/>
    <n v="4"/>
    <x v="20"/>
    <x v="19"/>
    <x v="154"/>
    <n v="33"/>
    <s v="F"/>
    <m/>
    <n v="832"/>
    <x v="211"/>
    <n v="548.98"/>
    <n v="5685.3271232876714"/>
    <n v="3"/>
  </r>
  <r>
    <n v="1500458007"/>
    <d v="2018-03-31T00:00:00"/>
    <n v="3"/>
    <x v="40"/>
    <x v="36"/>
    <x v="126"/>
    <n v="25"/>
    <s v="M"/>
    <n v="1"/>
    <n v="627"/>
    <x v="211"/>
    <n v="548.98"/>
    <n v="5685.3271232876714"/>
    <n v="3"/>
  </r>
  <r>
    <n v="1500458007"/>
    <d v="2018-04-23T00:00:00"/>
    <n v="1"/>
    <x v="3"/>
    <x v="3"/>
    <x v="83"/>
    <n v="42"/>
    <s v="M"/>
    <m/>
    <n v="222"/>
    <x v="211"/>
    <n v="548.98"/>
    <n v="5685.3271232876714"/>
    <n v="4"/>
  </r>
  <r>
    <n v="1500458007"/>
    <d v="2018-04-30T00:00:00"/>
    <n v="4"/>
    <x v="31"/>
    <x v="29"/>
    <x v="37"/>
    <n v="35"/>
    <s v="M"/>
    <m/>
    <n v="716"/>
    <x v="211"/>
    <n v="548.98"/>
    <n v="5685.3271232876714"/>
    <n v="4"/>
  </r>
  <r>
    <n v="1500458007"/>
    <d v="2018-05-23T00:00:00"/>
    <n v="5"/>
    <x v="46"/>
    <x v="9"/>
    <x v="16"/>
    <n v="36"/>
    <s v="M"/>
    <m/>
    <n v="1070"/>
    <x v="211"/>
    <n v="548.98"/>
    <n v="5685.3271232876714"/>
    <n v="5"/>
  </r>
  <r>
    <n v="1500458007"/>
    <d v="2018-06-01T00:00:00"/>
    <n v="3"/>
    <x v="36"/>
    <x v="32"/>
    <x v="36"/>
    <n v="56"/>
    <s v="F"/>
    <m/>
    <n v="378"/>
    <x v="211"/>
    <n v="548.98"/>
    <n v="5685.3271232876714"/>
    <n v="6"/>
  </r>
  <r>
    <n v="1500458007"/>
    <d v="2018-06-12T00:00:00"/>
    <n v="7"/>
    <x v="33"/>
    <x v="31"/>
    <x v="44"/>
    <n v="61"/>
    <s v="M"/>
    <m/>
    <n v="1715"/>
    <x v="211"/>
    <n v="548.98"/>
    <n v="5685.3271232876714"/>
    <n v="6"/>
  </r>
  <r>
    <n v="1500458007"/>
    <d v="2018-06-20T00:00:00"/>
    <n v="4"/>
    <x v="27"/>
    <x v="26"/>
    <x v="82"/>
    <n v="49"/>
    <s v="F"/>
    <m/>
    <n v="572"/>
    <x v="211"/>
    <n v="548.98"/>
    <n v="5685.3271232876714"/>
    <n v="6"/>
  </r>
  <r>
    <n v="1500458007"/>
    <d v="2018-07-10T00:00:00"/>
    <n v="4"/>
    <x v="39"/>
    <x v="35"/>
    <x v="150"/>
    <n v="35"/>
    <s v="M"/>
    <m/>
    <n v="400"/>
    <x v="211"/>
    <n v="548.98"/>
    <n v="5685.3271232876714"/>
    <n v="7"/>
  </r>
  <r>
    <n v="1500458007"/>
    <d v="2018-07-27T00:00:00"/>
    <n v="3"/>
    <x v="9"/>
    <x v="4"/>
    <x v="101"/>
    <n v="64"/>
    <s v="F"/>
    <m/>
    <n v="366"/>
    <x v="211"/>
    <n v="548.98"/>
    <n v="5685.3271232876714"/>
    <n v="7"/>
  </r>
  <r>
    <n v="1500458007"/>
    <d v="2018-08-01T00:00:00"/>
    <n v="1"/>
    <x v="49"/>
    <x v="40"/>
    <x v="48"/>
    <n v="43"/>
    <s v="M"/>
    <m/>
    <n v="94"/>
    <x v="211"/>
    <n v="548.98"/>
    <n v="5685.3271232876714"/>
    <n v="8"/>
  </r>
  <r>
    <n v="1500458007"/>
    <d v="2018-08-07T00:00:00"/>
    <n v="7"/>
    <x v="14"/>
    <x v="13"/>
    <x v="17"/>
    <n v="62"/>
    <s v="M"/>
    <m/>
    <n v="1043"/>
    <x v="211"/>
    <n v="548.98"/>
    <n v="5685.3271232876714"/>
    <n v="8"/>
  </r>
  <r>
    <n v="1500458007"/>
    <d v="2018-08-10T00:00:00"/>
    <n v="6"/>
    <x v="2"/>
    <x v="2"/>
    <x v="77"/>
    <n v="52"/>
    <s v="M"/>
    <m/>
    <n v="1080"/>
    <x v="211"/>
    <n v="548.98"/>
    <n v="5685.3271232876714"/>
    <n v="8"/>
  </r>
  <r>
    <n v="1500458007"/>
    <d v="2018-09-06T00:00:00"/>
    <n v="6"/>
    <x v="10"/>
    <x v="9"/>
    <x v="128"/>
    <n v="42"/>
    <s v="M"/>
    <m/>
    <n v="1290"/>
    <x v="211"/>
    <n v="548.98"/>
    <n v="5685.3271232876714"/>
    <n v="9"/>
  </r>
  <r>
    <n v="1500458007"/>
    <d v="2018-09-07T00:00:00"/>
    <n v="1"/>
    <x v="43"/>
    <x v="6"/>
    <x v="35"/>
    <n v="27"/>
    <s v="F"/>
    <m/>
    <n v="190"/>
    <x v="211"/>
    <n v="548.98"/>
    <n v="5685.3271232876714"/>
    <n v="9"/>
  </r>
  <r>
    <n v="1500458007"/>
    <d v="2018-09-29T00:00:00"/>
    <n v="1"/>
    <x v="46"/>
    <x v="9"/>
    <x v="86"/>
    <n v="46"/>
    <s v="M"/>
    <m/>
    <n v="77"/>
    <x v="211"/>
    <n v="548.98"/>
    <n v="5685.3271232876714"/>
    <n v="9"/>
  </r>
  <r>
    <n v="1500458007"/>
    <d v="2018-11-10T00:00:00"/>
    <n v="1"/>
    <x v="46"/>
    <x v="9"/>
    <x v="55"/>
    <n v="26"/>
    <s v="M"/>
    <m/>
    <n v="135"/>
    <x v="211"/>
    <n v="548.98"/>
    <n v="5685.3271232876714"/>
    <n v="11"/>
  </r>
  <r>
    <n v="1515193853"/>
    <d v="2018-01-04T00:00:00"/>
    <n v="7"/>
    <x v="42"/>
    <x v="10"/>
    <x v="132"/>
    <n v="36"/>
    <s v="F"/>
    <n v="1"/>
    <n v="1183"/>
    <x v="557"/>
    <n v="729.4"/>
    <n v="7553.7863013698625"/>
    <n v="1"/>
  </r>
  <r>
    <n v="1515193853"/>
    <d v="2018-01-06T00:00:00"/>
    <n v="5"/>
    <x v="19"/>
    <x v="18"/>
    <x v="81"/>
    <n v="45"/>
    <s v="F"/>
    <m/>
    <n v="1190"/>
    <x v="557"/>
    <n v="729.4"/>
    <n v="7553.7863013698625"/>
    <n v="1"/>
  </r>
  <r>
    <n v="1515193853"/>
    <d v="2018-01-06T00:00:00"/>
    <n v="1"/>
    <x v="32"/>
    <x v="30"/>
    <x v="140"/>
    <n v="28"/>
    <s v="F"/>
    <n v="1"/>
    <n v="82"/>
    <x v="557"/>
    <n v="729.4"/>
    <n v="7553.7863013698625"/>
    <n v="1"/>
  </r>
  <r>
    <n v="1515193853"/>
    <d v="2018-01-20T00:00:00"/>
    <n v="7"/>
    <x v="32"/>
    <x v="30"/>
    <x v="138"/>
    <n v="55"/>
    <s v="M"/>
    <m/>
    <n v="532"/>
    <x v="557"/>
    <n v="729.4"/>
    <n v="7553.7863013698625"/>
    <n v="1"/>
  </r>
  <r>
    <n v="1515193853"/>
    <d v="2018-01-20T00:00:00"/>
    <n v="4"/>
    <x v="4"/>
    <x v="4"/>
    <x v="48"/>
    <n v="53"/>
    <s v="F"/>
    <m/>
    <n v="376"/>
    <x v="557"/>
    <n v="729.4"/>
    <n v="7553.7863013698625"/>
    <n v="1"/>
  </r>
  <r>
    <n v="1515193853"/>
    <d v="2018-02-12T00:00:00"/>
    <n v="1"/>
    <x v="48"/>
    <x v="39"/>
    <x v="44"/>
    <n v="57"/>
    <s v="M"/>
    <m/>
    <n v="245"/>
    <x v="557"/>
    <n v="729.4"/>
    <n v="7553.7863013698625"/>
    <n v="2"/>
  </r>
  <r>
    <n v="1515193853"/>
    <d v="2018-02-16T00:00:00"/>
    <n v="1"/>
    <x v="37"/>
    <x v="33"/>
    <x v="87"/>
    <n v="33"/>
    <s v="M"/>
    <m/>
    <n v="229"/>
    <x v="557"/>
    <n v="729.4"/>
    <n v="7553.7863013698625"/>
    <n v="2"/>
  </r>
  <r>
    <n v="1515193853"/>
    <d v="2018-03-06T00:00:00"/>
    <n v="2"/>
    <x v="23"/>
    <x v="22"/>
    <x v="12"/>
    <n v="30"/>
    <s v="M"/>
    <m/>
    <n v="282"/>
    <x v="557"/>
    <n v="729.4"/>
    <n v="7553.7863013698625"/>
    <n v="3"/>
  </r>
  <r>
    <n v="1515193853"/>
    <d v="2018-03-27T00:00:00"/>
    <n v="6"/>
    <x v="27"/>
    <x v="26"/>
    <x v="25"/>
    <n v="32"/>
    <s v="F"/>
    <n v="1"/>
    <n v="1194"/>
    <x v="557"/>
    <n v="729.4"/>
    <n v="7553.7863013698625"/>
    <n v="3"/>
  </r>
  <r>
    <n v="1515193853"/>
    <d v="2018-04-05T00:00:00"/>
    <n v="5"/>
    <x v="42"/>
    <x v="10"/>
    <x v="66"/>
    <n v="46"/>
    <s v="F"/>
    <m/>
    <n v="985"/>
    <x v="557"/>
    <n v="729.4"/>
    <n v="7553.7863013698625"/>
    <n v="4"/>
  </r>
  <r>
    <n v="1515193853"/>
    <d v="2018-04-07T00:00:00"/>
    <n v="4"/>
    <x v="30"/>
    <x v="28"/>
    <x v="123"/>
    <n v="30"/>
    <s v="F"/>
    <m/>
    <n v="648"/>
    <x v="557"/>
    <n v="729.4"/>
    <n v="7553.7863013698625"/>
    <n v="4"/>
  </r>
  <r>
    <n v="1515193853"/>
    <d v="2018-04-19T00:00:00"/>
    <n v="2"/>
    <x v="34"/>
    <x v="4"/>
    <x v="38"/>
    <n v="30"/>
    <s v="F"/>
    <m/>
    <n v="466"/>
    <x v="557"/>
    <n v="729.4"/>
    <n v="7553.7863013698625"/>
    <n v="4"/>
  </r>
  <r>
    <n v="1515193853"/>
    <d v="2018-05-08T00:00:00"/>
    <n v="6"/>
    <x v="43"/>
    <x v="6"/>
    <x v="167"/>
    <n v="30"/>
    <s v="F"/>
    <m/>
    <n v="1410"/>
    <x v="557"/>
    <n v="729.4"/>
    <n v="7553.7863013698625"/>
    <n v="5"/>
  </r>
  <r>
    <n v="1515193853"/>
    <d v="2018-05-29T00:00:00"/>
    <n v="1"/>
    <x v="18"/>
    <x v="17"/>
    <x v="146"/>
    <n v="56"/>
    <s v="F"/>
    <m/>
    <n v="117"/>
    <x v="557"/>
    <n v="729.4"/>
    <n v="7553.7863013698625"/>
    <n v="5"/>
  </r>
  <r>
    <n v="1515193853"/>
    <d v="2018-06-18T00:00:00"/>
    <n v="6"/>
    <x v="31"/>
    <x v="29"/>
    <x v="127"/>
    <n v="51"/>
    <s v="M"/>
    <m/>
    <n v="1368"/>
    <x v="557"/>
    <n v="729.4"/>
    <n v="7553.7863013698625"/>
    <n v="6"/>
  </r>
  <r>
    <n v="1515193853"/>
    <d v="2018-07-10T00:00:00"/>
    <n v="7"/>
    <x v="29"/>
    <x v="27"/>
    <x v="6"/>
    <n v="63"/>
    <s v="F"/>
    <m/>
    <n v="1267"/>
    <x v="557"/>
    <n v="729.4"/>
    <n v="7553.7863013698625"/>
    <n v="7"/>
  </r>
  <r>
    <n v="1515193853"/>
    <d v="2018-07-29T00:00:00"/>
    <n v="4"/>
    <x v="24"/>
    <x v="23"/>
    <x v="122"/>
    <n v="34"/>
    <s v="M"/>
    <m/>
    <n v="380"/>
    <x v="557"/>
    <n v="729.4"/>
    <n v="7553.7863013698625"/>
    <n v="7"/>
  </r>
  <r>
    <n v="1515193853"/>
    <d v="2018-08-07T00:00:00"/>
    <n v="6"/>
    <x v="33"/>
    <x v="31"/>
    <x v="51"/>
    <n v="42"/>
    <s v="M"/>
    <m/>
    <n v="690"/>
    <x v="557"/>
    <n v="729.4"/>
    <n v="7553.7863013698625"/>
    <n v="8"/>
  </r>
  <r>
    <n v="1515193853"/>
    <d v="2018-08-13T00:00:00"/>
    <n v="3"/>
    <x v="44"/>
    <x v="38"/>
    <x v="46"/>
    <n v="40"/>
    <s v="F"/>
    <m/>
    <n v="552"/>
    <x v="557"/>
    <n v="729.4"/>
    <n v="7553.7863013698625"/>
    <n v="8"/>
  </r>
  <r>
    <n v="1515193853"/>
    <d v="2018-08-16T00:00:00"/>
    <n v="7"/>
    <x v="32"/>
    <x v="30"/>
    <x v="16"/>
    <n v="36"/>
    <s v="M"/>
    <m/>
    <n v="1498"/>
    <x v="557"/>
    <n v="729.4"/>
    <n v="7553.7863013698625"/>
    <n v="8"/>
  </r>
  <r>
    <n v="1515193853"/>
    <d v="2018-08-18T00:00:00"/>
    <n v="1"/>
    <x v="20"/>
    <x v="19"/>
    <x v="143"/>
    <n v="61"/>
    <s v="M"/>
    <m/>
    <n v="183"/>
    <x v="557"/>
    <n v="729.4"/>
    <n v="7553.7863013698625"/>
    <n v="8"/>
  </r>
  <r>
    <n v="1515193853"/>
    <d v="2018-08-22T00:00:00"/>
    <n v="6"/>
    <x v="3"/>
    <x v="3"/>
    <x v="40"/>
    <n v="64"/>
    <s v="F"/>
    <n v="1"/>
    <n v="1212"/>
    <x v="557"/>
    <n v="729.4"/>
    <n v="7553.7863013698625"/>
    <n v="8"/>
  </r>
  <r>
    <n v="1515193853"/>
    <d v="2018-08-30T00:00:00"/>
    <n v="6"/>
    <x v="30"/>
    <x v="28"/>
    <x v="62"/>
    <n v="38"/>
    <s v="M"/>
    <m/>
    <n v="468"/>
    <x v="557"/>
    <n v="729.4"/>
    <n v="7553.7863013698625"/>
    <n v="8"/>
  </r>
  <r>
    <n v="1515193853"/>
    <d v="2018-09-25T00:00:00"/>
    <n v="1"/>
    <x v="44"/>
    <x v="38"/>
    <x v="152"/>
    <n v="34"/>
    <s v="M"/>
    <m/>
    <n v="114"/>
    <x v="557"/>
    <n v="729.4"/>
    <n v="7553.7863013698625"/>
    <n v="9"/>
  </r>
  <r>
    <n v="1515193853"/>
    <d v="2018-09-30T00:00:00"/>
    <n v="1"/>
    <x v="28"/>
    <x v="17"/>
    <x v="17"/>
    <n v="46"/>
    <s v="F"/>
    <m/>
    <n v="149"/>
    <x v="557"/>
    <n v="729.4"/>
    <n v="7553.7863013698625"/>
    <n v="9"/>
  </r>
  <r>
    <n v="1515193853"/>
    <d v="2018-10-19T00:00:00"/>
    <n v="1"/>
    <x v="16"/>
    <x v="15"/>
    <x v="10"/>
    <n v="47"/>
    <s v="M"/>
    <m/>
    <n v="142"/>
    <x v="557"/>
    <n v="729.4"/>
    <n v="7553.7863013698625"/>
    <n v="10"/>
  </r>
  <r>
    <n v="1515193853"/>
    <d v="2018-11-02T00:00:00"/>
    <n v="4"/>
    <x v="17"/>
    <x v="16"/>
    <x v="5"/>
    <n v="31"/>
    <s v="F"/>
    <m/>
    <n v="452"/>
    <x v="557"/>
    <n v="729.4"/>
    <n v="7553.7863013698625"/>
    <n v="11"/>
  </r>
  <r>
    <n v="1515193853"/>
    <d v="2018-11-04T00:00:00"/>
    <n v="3"/>
    <x v="41"/>
    <x v="37"/>
    <x v="36"/>
    <n v="39"/>
    <s v="M"/>
    <m/>
    <n v="378"/>
    <x v="557"/>
    <n v="729.4"/>
    <n v="7553.7863013698625"/>
    <n v="11"/>
  </r>
  <r>
    <n v="1515752348"/>
    <d v="2018-01-08T00:00:00"/>
    <n v="6"/>
    <x v="28"/>
    <x v="17"/>
    <x v="52"/>
    <n v="54"/>
    <s v="M"/>
    <m/>
    <n v="1440"/>
    <x v="487"/>
    <n v="843.08"/>
    <n v="8731.0750684931518"/>
    <n v="1"/>
  </r>
  <r>
    <n v="1515752348"/>
    <d v="2018-01-20T00:00:00"/>
    <n v="7"/>
    <x v="42"/>
    <x v="10"/>
    <x v="99"/>
    <n v="63"/>
    <s v="M"/>
    <m/>
    <n v="1148"/>
    <x v="487"/>
    <n v="843.08"/>
    <n v="8731.0750684931518"/>
    <n v="1"/>
  </r>
  <r>
    <n v="1515752348"/>
    <d v="2018-01-27T00:00:00"/>
    <n v="5"/>
    <x v="3"/>
    <x v="3"/>
    <x v="52"/>
    <n v="48"/>
    <s v="M"/>
    <m/>
    <n v="1200"/>
    <x v="487"/>
    <n v="843.08"/>
    <n v="8731.0750684931518"/>
    <n v="1"/>
  </r>
  <r>
    <n v="1515752348"/>
    <d v="2018-02-27T00:00:00"/>
    <n v="6"/>
    <x v="42"/>
    <x v="10"/>
    <x v="45"/>
    <n v="33"/>
    <s v="M"/>
    <m/>
    <n v="612"/>
    <x v="487"/>
    <n v="843.08"/>
    <n v="8731.0750684931518"/>
    <n v="2"/>
  </r>
  <r>
    <n v="1515752348"/>
    <d v="2018-03-03T00:00:00"/>
    <n v="5"/>
    <x v="27"/>
    <x v="26"/>
    <x v="58"/>
    <n v="45"/>
    <s v="M"/>
    <m/>
    <n v="830"/>
    <x v="487"/>
    <n v="843.08"/>
    <n v="8731.0750684931518"/>
    <n v="3"/>
  </r>
  <r>
    <n v="1515752348"/>
    <d v="2018-03-15T00:00:00"/>
    <n v="6"/>
    <x v="23"/>
    <x v="22"/>
    <x v="146"/>
    <n v="35"/>
    <s v="F"/>
    <m/>
    <n v="702"/>
    <x v="487"/>
    <n v="843.08"/>
    <n v="8731.0750684931518"/>
    <n v="3"/>
  </r>
  <r>
    <n v="1515752348"/>
    <d v="2018-03-17T00:00:00"/>
    <n v="6"/>
    <x v="31"/>
    <x v="29"/>
    <x v="123"/>
    <n v="32"/>
    <s v="M"/>
    <m/>
    <n v="972"/>
    <x v="487"/>
    <n v="843.08"/>
    <n v="8731.0750684931518"/>
    <n v="3"/>
  </r>
  <r>
    <n v="1515752348"/>
    <d v="2018-05-31T00:00:00"/>
    <n v="5"/>
    <x v="24"/>
    <x v="23"/>
    <x v="115"/>
    <n v="48"/>
    <s v="M"/>
    <n v="1"/>
    <n v="1220"/>
    <x v="487"/>
    <n v="843.08"/>
    <n v="8731.0750684931518"/>
    <n v="5"/>
  </r>
  <r>
    <n v="1515752348"/>
    <d v="2018-06-21T00:00:00"/>
    <n v="1"/>
    <x v="43"/>
    <x v="6"/>
    <x v="58"/>
    <n v="28"/>
    <s v="M"/>
    <m/>
    <n v="166"/>
    <x v="487"/>
    <n v="843.08"/>
    <n v="8731.0750684931518"/>
    <n v="6"/>
  </r>
  <r>
    <n v="1515752348"/>
    <d v="2018-07-08T00:00:00"/>
    <n v="6"/>
    <x v="33"/>
    <x v="31"/>
    <x v="53"/>
    <n v="36"/>
    <s v="M"/>
    <m/>
    <n v="954"/>
    <x v="487"/>
    <n v="843.08"/>
    <n v="8731.0750684931518"/>
    <n v="7"/>
  </r>
  <r>
    <n v="1515752348"/>
    <d v="2018-07-19T00:00:00"/>
    <n v="3"/>
    <x v="21"/>
    <x v="20"/>
    <x v="131"/>
    <n v="28"/>
    <s v="F"/>
    <m/>
    <n v="474"/>
    <x v="487"/>
    <n v="843.08"/>
    <n v="8731.0750684931518"/>
    <n v="7"/>
  </r>
  <r>
    <n v="1515752348"/>
    <d v="2018-08-22T00:00:00"/>
    <n v="5"/>
    <x v="32"/>
    <x v="30"/>
    <x v="84"/>
    <n v="47"/>
    <s v="F"/>
    <m/>
    <n v="415"/>
    <x v="487"/>
    <n v="843.08"/>
    <n v="8731.0750684931518"/>
    <n v="8"/>
  </r>
  <r>
    <n v="1515752348"/>
    <d v="2018-08-22T00:00:00"/>
    <n v="1"/>
    <x v="47"/>
    <x v="37"/>
    <x v="91"/>
    <n v="30"/>
    <s v="M"/>
    <m/>
    <n v="139"/>
    <x v="487"/>
    <n v="843.08"/>
    <n v="8731.0750684931518"/>
    <n v="8"/>
  </r>
  <r>
    <n v="1515752348"/>
    <d v="2018-08-26T00:00:00"/>
    <n v="2"/>
    <x v="25"/>
    <x v="24"/>
    <x v="8"/>
    <n v="30"/>
    <s v="F"/>
    <m/>
    <n v="344"/>
    <x v="487"/>
    <n v="843.08"/>
    <n v="8731.0750684931518"/>
    <n v="8"/>
  </r>
  <r>
    <n v="1515752348"/>
    <d v="2018-08-28T00:00:00"/>
    <n v="3"/>
    <x v="28"/>
    <x v="17"/>
    <x v="5"/>
    <n v="33"/>
    <s v="M"/>
    <m/>
    <n v="339"/>
    <x v="487"/>
    <n v="843.08"/>
    <n v="8731.0750684931518"/>
    <n v="8"/>
  </r>
  <r>
    <n v="1515752348"/>
    <d v="2018-09-20T00:00:00"/>
    <n v="2"/>
    <x v="41"/>
    <x v="37"/>
    <x v="58"/>
    <n v="49"/>
    <s v="M"/>
    <m/>
    <n v="332"/>
    <x v="487"/>
    <n v="843.08"/>
    <n v="8731.0750684931518"/>
    <n v="9"/>
  </r>
  <r>
    <n v="1515752348"/>
    <d v="2018-10-11T00:00:00"/>
    <n v="7"/>
    <x v="20"/>
    <x v="19"/>
    <x v="24"/>
    <n v="29"/>
    <s v="F"/>
    <m/>
    <n v="1652"/>
    <x v="487"/>
    <n v="843.08"/>
    <n v="8731.0750684931518"/>
    <n v="10"/>
  </r>
  <r>
    <n v="1515752348"/>
    <d v="2018-11-02T00:00:00"/>
    <n v="4"/>
    <x v="46"/>
    <x v="9"/>
    <x v="158"/>
    <n v="65"/>
    <s v="M"/>
    <n v="1"/>
    <n v="620"/>
    <x v="487"/>
    <n v="843.08"/>
    <n v="8731.0750684931518"/>
    <n v="11"/>
  </r>
  <r>
    <n v="1518014402"/>
    <d v="2018-01-11T00:00:00"/>
    <n v="6"/>
    <x v="14"/>
    <x v="13"/>
    <x v="51"/>
    <n v="65"/>
    <s v="M"/>
    <m/>
    <n v="690"/>
    <x v="402"/>
    <n v="542.56000000000006"/>
    <n v="5618.8405479452058"/>
    <n v="1"/>
  </r>
  <r>
    <n v="1518014402"/>
    <d v="2018-01-22T00:00:00"/>
    <n v="3"/>
    <x v="27"/>
    <x v="26"/>
    <x v="80"/>
    <n v="46"/>
    <s v="M"/>
    <m/>
    <n v="387"/>
    <x v="402"/>
    <n v="542.56000000000006"/>
    <n v="5618.8405479452058"/>
    <n v="1"/>
  </r>
  <r>
    <n v="1518014402"/>
    <d v="2018-02-14T00:00:00"/>
    <n v="1"/>
    <x v="22"/>
    <x v="21"/>
    <x v="82"/>
    <n v="31"/>
    <s v="F"/>
    <m/>
    <n v="143"/>
    <x v="402"/>
    <n v="542.56000000000006"/>
    <n v="5618.8405479452058"/>
    <n v="2"/>
  </r>
  <r>
    <n v="1518014402"/>
    <d v="2018-03-26T00:00:00"/>
    <n v="1"/>
    <x v="37"/>
    <x v="33"/>
    <x v="106"/>
    <n v="56"/>
    <s v="M"/>
    <m/>
    <n v="201"/>
    <x v="402"/>
    <n v="542.56000000000006"/>
    <n v="5618.8405479452058"/>
    <n v="3"/>
  </r>
  <r>
    <n v="1518014402"/>
    <d v="2018-04-10T00:00:00"/>
    <n v="1"/>
    <x v="43"/>
    <x v="6"/>
    <x v="120"/>
    <n v="58"/>
    <s v="F"/>
    <m/>
    <n v="109"/>
    <x v="402"/>
    <n v="542.56000000000006"/>
    <n v="5618.8405479452058"/>
    <n v="4"/>
  </r>
  <r>
    <n v="1518014402"/>
    <d v="2018-05-08T00:00:00"/>
    <n v="4"/>
    <x v="43"/>
    <x v="6"/>
    <x v="37"/>
    <n v="32"/>
    <s v="M"/>
    <m/>
    <n v="716"/>
    <x v="402"/>
    <n v="542.56000000000006"/>
    <n v="5618.8405479452058"/>
    <n v="5"/>
  </r>
  <r>
    <n v="1518014402"/>
    <d v="2018-05-25T00:00:00"/>
    <n v="3"/>
    <x v="7"/>
    <x v="7"/>
    <x v="49"/>
    <n v="44"/>
    <s v="F"/>
    <m/>
    <n v="510"/>
    <x v="402"/>
    <n v="542.56000000000006"/>
    <n v="5618.8405479452058"/>
    <n v="5"/>
  </r>
  <r>
    <n v="1518014402"/>
    <d v="2018-06-13T00:00:00"/>
    <n v="5"/>
    <x v="24"/>
    <x v="23"/>
    <x v="114"/>
    <n v="54"/>
    <s v="M"/>
    <m/>
    <n v="435"/>
    <x v="402"/>
    <n v="542.56000000000006"/>
    <n v="5618.8405479452058"/>
    <n v="6"/>
  </r>
  <r>
    <n v="1518014402"/>
    <d v="2018-06-13T00:00:00"/>
    <n v="3"/>
    <x v="5"/>
    <x v="5"/>
    <x v="98"/>
    <n v="45"/>
    <s v="F"/>
    <m/>
    <n v="420"/>
    <x v="402"/>
    <n v="542.56000000000006"/>
    <n v="5618.8405479452058"/>
    <n v="6"/>
  </r>
  <r>
    <n v="1518014402"/>
    <d v="2018-06-21T00:00:00"/>
    <n v="3"/>
    <x v="43"/>
    <x v="6"/>
    <x v="160"/>
    <n v="48"/>
    <s v="F"/>
    <m/>
    <n v="567"/>
    <x v="402"/>
    <n v="542.56000000000006"/>
    <n v="5618.8405479452058"/>
    <n v="6"/>
  </r>
  <r>
    <n v="1518014402"/>
    <d v="2018-07-25T00:00:00"/>
    <n v="4"/>
    <x v="7"/>
    <x v="7"/>
    <x v="100"/>
    <n v="62"/>
    <s v="M"/>
    <m/>
    <n v="512"/>
    <x v="402"/>
    <n v="542.56000000000006"/>
    <n v="5618.8405479452058"/>
    <n v="7"/>
  </r>
  <r>
    <n v="1518014402"/>
    <d v="2018-07-27T00:00:00"/>
    <n v="1"/>
    <x v="30"/>
    <x v="28"/>
    <x v="126"/>
    <n v="40"/>
    <s v="M"/>
    <m/>
    <n v="209"/>
    <x v="402"/>
    <n v="542.56000000000006"/>
    <n v="5618.8405479452058"/>
    <n v="7"/>
  </r>
  <r>
    <n v="1518014402"/>
    <d v="2018-08-08T00:00:00"/>
    <n v="7"/>
    <x v="10"/>
    <x v="9"/>
    <x v="159"/>
    <n v="35"/>
    <s v="M"/>
    <m/>
    <n v="644"/>
    <x v="402"/>
    <n v="542.56000000000006"/>
    <n v="5618.8405479452058"/>
    <n v="8"/>
  </r>
  <r>
    <n v="1518014402"/>
    <d v="2018-08-18T00:00:00"/>
    <n v="1"/>
    <x v="22"/>
    <x v="21"/>
    <x v="162"/>
    <n v="53"/>
    <s v="M"/>
    <m/>
    <n v="146"/>
    <x v="402"/>
    <n v="542.56000000000006"/>
    <n v="5618.8405479452058"/>
    <n v="8"/>
  </r>
  <r>
    <n v="1518014402"/>
    <d v="2018-08-31T00:00:00"/>
    <n v="3"/>
    <x v="38"/>
    <x v="34"/>
    <x v="148"/>
    <n v="58"/>
    <s v="M"/>
    <m/>
    <n v="726"/>
    <x v="402"/>
    <n v="542.56000000000006"/>
    <n v="5618.8405479452058"/>
    <n v="8"/>
  </r>
  <r>
    <n v="1518014402"/>
    <d v="2018-09-14T00:00:00"/>
    <n v="4"/>
    <x v="32"/>
    <x v="30"/>
    <x v="173"/>
    <n v="56"/>
    <s v="M"/>
    <m/>
    <n v="820"/>
    <x v="402"/>
    <n v="542.56000000000006"/>
    <n v="5618.8405479452058"/>
    <n v="9"/>
  </r>
  <r>
    <n v="1518014402"/>
    <d v="2018-09-21T00:00:00"/>
    <n v="1"/>
    <x v="16"/>
    <x v="15"/>
    <x v="125"/>
    <n v="49"/>
    <s v="F"/>
    <m/>
    <n v="151"/>
    <x v="402"/>
    <n v="542.56000000000006"/>
    <n v="5618.8405479452058"/>
    <n v="9"/>
  </r>
  <r>
    <n v="1518014402"/>
    <d v="2018-09-26T00:00:00"/>
    <n v="1"/>
    <x v="35"/>
    <x v="21"/>
    <x v="144"/>
    <n v="38"/>
    <s v="M"/>
    <m/>
    <n v="213"/>
    <x v="402"/>
    <n v="542.56000000000006"/>
    <n v="5618.8405479452058"/>
    <n v="9"/>
  </r>
  <r>
    <n v="1518014402"/>
    <d v="2018-09-30T00:00:00"/>
    <n v="5"/>
    <x v="14"/>
    <x v="13"/>
    <x v="2"/>
    <n v="58"/>
    <s v="F"/>
    <m/>
    <n v="990"/>
    <x v="402"/>
    <n v="542.56000000000006"/>
    <n v="5618.8405479452058"/>
    <n v="9"/>
  </r>
  <r>
    <n v="1518014402"/>
    <d v="2018-10-06T00:00:00"/>
    <n v="5"/>
    <x v="5"/>
    <x v="5"/>
    <x v="124"/>
    <n v="59"/>
    <s v="M"/>
    <m/>
    <n v="1015"/>
    <x v="402"/>
    <n v="542.56000000000006"/>
    <n v="5618.8405479452058"/>
    <n v="10"/>
  </r>
  <r>
    <n v="1518014402"/>
    <d v="2018-10-07T00:00:00"/>
    <n v="7"/>
    <x v="43"/>
    <x v="6"/>
    <x v="172"/>
    <n v="57"/>
    <s v="M"/>
    <m/>
    <n v="1477"/>
    <x v="402"/>
    <n v="542.56000000000006"/>
    <n v="5618.8405479452058"/>
    <n v="10"/>
  </r>
  <r>
    <n v="1519231970"/>
    <d v="2018-02-02T00:00:00"/>
    <n v="4"/>
    <x v="45"/>
    <x v="0"/>
    <x v="19"/>
    <n v="57"/>
    <s v="F"/>
    <m/>
    <n v="372"/>
    <x v="558"/>
    <n v="578.25"/>
    <n v="5988.4520547945203"/>
    <n v="2"/>
  </r>
  <r>
    <n v="1519231970"/>
    <d v="2018-02-12T00:00:00"/>
    <n v="5"/>
    <x v="3"/>
    <x v="3"/>
    <x v="97"/>
    <n v="59"/>
    <s v="M"/>
    <m/>
    <n v="725"/>
    <x v="558"/>
    <n v="578.25"/>
    <n v="5988.4520547945203"/>
    <n v="2"/>
  </r>
  <r>
    <n v="1519231970"/>
    <d v="2018-02-24T00:00:00"/>
    <n v="4"/>
    <x v="23"/>
    <x v="22"/>
    <x v="2"/>
    <n v="45"/>
    <s v="F"/>
    <m/>
    <n v="792"/>
    <x v="558"/>
    <n v="578.25"/>
    <n v="5988.4520547945203"/>
    <n v="2"/>
  </r>
  <r>
    <n v="1519231970"/>
    <d v="2018-03-01T00:00:00"/>
    <n v="5"/>
    <x v="24"/>
    <x v="23"/>
    <x v="75"/>
    <n v="53"/>
    <s v="M"/>
    <m/>
    <n v="580"/>
    <x v="558"/>
    <n v="578.25"/>
    <n v="5988.4520547945203"/>
    <n v="3"/>
  </r>
  <r>
    <n v="1519231970"/>
    <d v="2018-03-03T00:00:00"/>
    <n v="4"/>
    <x v="6"/>
    <x v="6"/>
    <x v="62"/>
    <n v="47"/>
    <s v="M"/>
    <m/>
    <n v="312"/>
    <x v="558"/>
    <n v="578.25"/>
    <n v="5988.4520547945203"/>
    <n v="3"/>
  </r>
  <r>
    <n v="1519231970"/>
    <d v="2018-03-03T00:00:00"/>
    <n v="1"/>
    <x v="27"/>
    <x v="26"/>
    <x v="53"/>
    <n v="38"/>
    <s v="M"/>
    <m/>
    <n v="159"/>
    <x v="558"/>
    <n v="578.25"/>
    <n v="5988.4520547945203"/>
    <n v="3"/>
  </r>
  <r>
    <n v="1519231970"/>
    <d v="2018-03-30T00:00:00"/>
    <n v="2"/>
    <x v="3"/>
    <x v="3"/>
    <x v="119"/>
    <n v="43"/>
    <s v="F"/>
    <m/>
    <n v="450"/>
    <x v="558"/>
    <n v="578.25"/>
    <n v="5988.4520547945203"/>
    <n v="3"/>
  </r>
  <r>
    <n v="1519231970"/>
    <d v="2018-04-01T00:00:00"/>
    <n v="2"/>
    <x v="24"/>
    <x v="23"/>
    <x v="73"/>
    <n v="58"/>
    <s v="F"/>
    <m/>
    <n v="262"/>
    <x v="558"/>
    <n v="578.25"/>
    <n v="5988.4520547945203"/>
    <n v="4"/>
  </r>
  <r>
    <n v="1519231970"/>
    <d v="2018-04-06T00:00:00"/>
    <n v="4"/>
    <x v="27"/>
    <x v="26"/>
    <x v="139"/>
    <n v="44"/>
    <s v="M"/>
    <m/>
    <n v="652"/>
    <x v="558"/>
    <n v="578.25"/>
    <n v="5988.4520547945203"/>
    <n v="4"/>
  </r>
  <r>
    <n v="1519231970"/>
    <d v="2018-04-13T00:00:00"/>
    <n v="2"/>
    <x v="2"/>
    <x v="2"/>
    <x v="125"/>
    <n v="48"/>
    <s v="M"/>
    <m/>
    <n v="302"/>
    <x v="558"/>
    <n v="578.25"/>
    <n v="5988.4520547945203"/>
    <n v="4"/>
  </r>
  <r>
    <n v="1519231970"/>
    <d v="2018-04-19T00:00:00"/>
    <n v="3"/>
    <x v="38"/>
    <x v="34"/>
    <x v="142"/>
    <n v="53"/>
    <s v="F"/>
    <m/>
    <n v="363"/>
    <x v="558"/>
    <n v="578.25"/>
    <n v="5988.4520547945203"/>
    <n v="4"/>
  </r>
  <r>
    <n v="1519231970"/>
    <d v="2018-05-15T00:00:00"/>
    <n v="2"/>
    <x v="19"/>
    <x v="18"/>
    <x v="148"/>
    <n v="59"/>
    <s v="F"/>
    <m/>
    <n v="484"/>
    <x v="558"/>
    <n v="578.25"/>
    <n v="5988.4520547945203"/>
    <n v="5"/>
  </r>
  <r>
    <n v="1519231970"/>
    <d v="2018-05-22T00:00:00"/>
    <n v="7"/>
    <x v="38"/>
    <x v="34"/>
    <x v="115"/>
    <n v="56"/>
    <s v="M"/>
    <m/>
    <n v="1708"/>
    <x v="558"/>
    <n v="578.25"/>
    <n v="5988.4520547945203"/>
    <n v="5"/>
  </r>
  <r>
    <n v="1519231970"/>
    <d v="2018-05-24T00:00:00"/>
    <n v="5"/>
    <x v="9"/>
    <x v="4"/>
    <x v="1"/>
    <n v="52"/>
    <s v="M"/>
    <m/>
    <n v="515"/>
    <x v="558"/>
    <n v="578.25"/>
    <n v="5988.4520547945203"/>
    <n v="5"/>
  </r>
  <r>
    <n v="1519231970"/>
    <d v="2018-05-25T00:00:00"/>
    <n v="4"/>
    <x v="47"/>
    <x v="37"/>
    <x v="109"/>
    <n v="60"/>
    <s v="F"/>
    <m/>
    <n v="696"/>
    <x v="558"/>
    <n v="578.25"/>
    <n v="5988.4520547945203"/>
    <n v="5"/>
  </r>
  <r>
    <n v="1519231970"/>
    <d v="2018-05-29T00:00:00"/>
    <n v="3"/>
    <x v="49"/>
    <x v="40"/>
    <x v="162"/>
    <n v="49"/>
    <s v="F"/>
    <m/>
    <n v="438"/>
    <x v="558"/>
    <n v="578.25"/>
    <n v="5988.4520547945203"/>
    <n v="5"/>
  </r>
  <r>
    <n v="1519231970"/>
    <d v="2018-06-05T00:00:00"/>
    <n v="4"/>
    <x v="43"/>
    <x v="6"/>
    <x v="29"/>
    <n v="31"/>
    <s v="F"/>
    <m/>
    <n v="744"/>
    <x v="558"/>
    <n v="578.25"/>
    <n v="5988.4520547945203"/>
    <n v="6"/>
  </r>
  <r>
    <n v="1519231970"/>
    <d v="2018-06-14T00:00:00"/>
    <n v="3"/>
    <x v="46"/>
    <x v="9"/>
    <x v="143"/>
    <n v="58"/>
    <s v="M"/>
    <m/>
    <n v="549"/>
    <x v="558"/>
    <n v="578.25"/>
    <n v="5988.4520547945203"/>
    <n v="6"/>
  </r>
  <r>
    <n v="1519231970"/>
    <d v="2018-06-15T00:00:00"/>
    <n v="3"/>
    <x v="22"/>
    <x v="21"/>
    <x v="65"/>
    <n v="57"/>
    <s v="F"/>
    <m/>
    <n v="582"/>
    <x v="558"/>
    <n v="578.25"/>
    <n v="5988.4520547945203"/>
    <n v="6"/>
  </r>
  <r>
    <n v="1519231970"/>
    <d v="2018-06-16T00:00:00"/>
    <n v="1"/>
    <x v="33"/>
    <x v="31"/>
    <x v="128"/>
    <n v="47"/>
    <s v="F"/>
    <m/>
    <n v="215"/>
    <x v="558"/>
    <n v="578.25"/>
    <n v="5988.4520547945203"/>
    <n v="6"/>
  </r>
  <r>
    <n v="1519231970"/>
    <d v="2018-06-25T00:00:00"/>
    <n v="4"/>
    <x v="19"/>
    <x v="18"/>
    <x v="123"/>
    <n v="56"/>
    <s v="F"/>
    <m/>
    <n v="648"/>
    <x v="558"/>
    <n v="578.25"/>
    <n v="5988.4520547945203"/>
    <n v="6"/>
  </r>
  <r>
    <n v="1519231970"/>
    <d v="2018-07-04T00:00:00"/>
    <n v="6"/>
    <x v="9"/>
    <x v="4"/>
    <x v="75"/>
    <n v="34"/>
    <s v="F"/>
    <m/>
    <n v="696"/>
    <x v="558"/>
    <n v="578.25"/>
    <n v="5988.4520547945203"/>
    <n v="7"/>
  </r>
  <r>
    <n v="1519231970"/>
    <d v="2018-07-06T00:00:00"/>
    <n v="2"/>
    <x v="46"/>
    <x v="9"/>
    <x v="96"/>
    <n v="55"/>
    <s v="F"/>
    <m/>
    <n v="248"/>
    <x v="558"/>
    <n v="578.25"/>
    <n v="5988.4520547945203"/>
    <n v="7"/>
  </r>
  <r>
    <n v="1519231970"/>
    <d v="2018-07-31T00:00:00"/>
    <n v="4"/>
    <x v="21"/>
    <x v="20"/>
    <x v="102"/>
    <n v="40"/>
    <s v="M"/>
    <m/>
    <n v="624"/>
    <x v="558"/>
    <n v="578.25"/>
    <n v="5988.4520547945203"/>
    <n v="7"/>
  </r>
  <r>
    <n v="1519231970"/>
    <d v="2018-08-03T00:00:00"/>
    <n v="5"/>
    <x v="16"/>
    <x v="15"/>
    <x v="12"/>
    <n v="28"/>
    <s v="M"/>
    <m/>
    <n v="705"/>
    <x v="558"/>
    <n v="578.25"/>
    <n v="5988.4520547945203"/>
    <n v="8"/>
  </r>
  <r>
    <n v="1519231970"/>
    <d v="2018-08-12T00:00:00"/>
    <n v="6"/>
    <x v="46"/>
    <x v="9"/>
    <x v="160"/>
    <n v="64"/>
    <s v="F"/>
    <m/>
    <n v="1134"/>
    <x v="558"/>
    <n v="578.25"/>
    <n v="5988.4520547945203"/>
    <n v="8"/>
  </r>
  <r>
    <n v="1519231970"/>
    <d v="2018-08-13T00:00:00"/>
    <n v="5"/>
    <x v="22"/>
    <x v="21"/>
    <x v="91"/>
    <n v="65"/>
    <s v="F"/>
    <n v="1"/>
    <n v="695"/>
    <x v="558"/>
    <n v="578.25"/>
    <n v="5988.4520547945203"/>
    <n v="8"/>
  </r>
  <r>
    <n v="1519231970"/>
    <d v="2018-08-23T00:00:00"/>
    <n v="3"/>
    <x v="45"/>
    <x v="0"/>
    <x v="27"/>
    <n v="27"/>
    <s v="M"/>
    <m/>
    <n v="252"/>
    <x v="558"/>
    <n v="578.25"/>
    <n v="5988.4520547945203"/>
    <n v="8"/>
  </r>
  <r>
    <n v="1519231970"/>
    <d v="2018-09-12T00:00:00"/>
    <n v="2"/>
    <x v="45"/>
    <x v="0"/>
    <x v="156"/>
    <n v="40"/>
    <s v="M"/>
    <m/>
    <n v="314"/>
    <x v="558"/>
    <n v="578.25"/>
    <n v="5988.4520547945203"/>
    <n v="9"/>
  </r>
  <r>
    <n v="1519231970"/>
    <d v="2018-10-03T00:00:00"/>
    <n v="6"/>
    <x v="17"/>
    <x v="16"/>
    <x v="91"/>
    <n v="57"/>
    <s v="F"/>
    <m/>
    <n v="834"/>
    <x v="558"/>
    <n v="578.25"/>
    <n v="5988.4520547945203"/>
    <n v="10"/>
  </r>
  <r>
    <n v="1519231970"/>
    <d v="2018-10-21T00:00:00"/>
    <n v="3"/>
    <x v="2"/>
    <x v="2"/>
    <x v="140"/>
    <n v="37"/>
    <s v="M"/>
    <m/>
    <n v="246"/>
    <x v="558"/>
    <n v="578.25"/>
    <n v="5988.4520547945203"/>
    <n v="10"/>
  </r>
  <r>
    <n v="1519231970"/>
    <d v="2018-10-25T00:00:00"/>
    <n v="2"/>
    <x v="7"/>
    <x v="7"/>
    <x v="127"/>
    <n v="49"/>
    <s v="F"/>
    <m/>
    <n v="456"/>
    <x v="558"/>
    <n v="578.25"/>
    <n v="5988.4520547945203"/>
    <n v="10"/>
  </r>
  <r>
    <n v="1519231970"/>
    <d v="2018-11-03T00:00:00"/>
    <n v="7"/>
    <x v="35"/>
    <x v="21"/>
    <x v="110"/>
    <n v="60"/>
    <s v="F"/>
    <m/>
    <n v="1071"/>
    <x v="558"/>
    <n v="578.25"/>
    <n v="5988.4520547945203"/>
    <n v="11"/>
  </r>
  <r>
    <n v="1526676125"/>
    <d v="2018-01-22T00:00:00"/>
    <n v="7"/>
    <x v="39"/>
    <x v="35"/>
    <x v="24"/>
    <n v="53"/>
    <s v="M"/>
    <m/>
    <n v="1652"/>
    <x v="559"/>
    <n v="836.44999999999993"/>
    <n v="8662.4136986301364"/>
    <n v="1"/>
  </r>
  <r>
    <n v="1526676125"/>
    <d v="2018-01-25T00:00:00"/>
    <n v="3"/>
    <x v="33"/>
    <x v="31"/>
    <x v="23"/>
    <n v="52"/>
    <s v="F"/>
    <m/>
    <n v="270"/>
    <x v="559"/>
    <n v="836.44999999999993"/>
    <n v="8662.4136986301364"/>
    <n v="1"/>
  </r>
  <r>
    <n v="1526676125"/>
    <d v="2018-03-14T00:00:00"/>
    <n v="7"/>
    <x v="32"/>
    <x v="30"/>
    <x v="126"/>
    <n v="40"/>
    <s v="F"/>
    <m/>
    <n v="1463"/>
    <x v="559"/>
    <n v="836.44999999999993"/>
    <n v="8662.4136986301364"/>
    <n v="3"/>
  </r>
  <r>
    <n v="1526676125"/>
    <d v="2018-03-17T00:00:00"/>
    <n v="4"/>
    <x v="0"/>
    <x v="0"/>
    <x v="53"/>
    <n v="47"/>
    <s v="M"/>
    <m/>
    <n v="636"/>
    <x v="559"/>
    <n v="836.44999999999993"/>
    <n v="8662.4136986301364"/>
    <n v="3"/>
  </r>
  <r>
    <n v="1526676125"/>
    <d v="2018-03-28T00:00:00"/>
    <n v="5"/>
    <x v="23"/>
    <x v="22"/>
    <x v="99"/>
    <n v="59"/>
    <s v="F"/>
    <m/>
    <n v="820"/>
    <x v="559"/>
    <n v="836.44999999999993"/>
    <n v="8662.4136986301364"/>
    <n v="3"/>
  </r>
  <r>
    <n v="1526676125"/>
    <d v="2018-04-23T00:00:00"/>
    <n v="6"/>
    <x v="21"/>
    <x v="20"/>
    <x v="144"/>
    <n v="57"/>
    <s v="M"/>
    <m/>
    <n v="1278"/>
    <x v="559"/>
    <n v="836.44999999999993"/>
    <n v="8662.4136986301364"/>
    <n v="4"/>
  </r>
  <r>
    <n v="1526676125"/>
    <d v="2018-04-24T00:00:00"/>
    <n v="2"/>
    <x v="17"/>
    <x v="16"/>
    <x v="84"/>
    <n v="27"/>
    <s v="F"/>
    <m/>
    <n v="166"/>
    <x v="559"/>
    <n v="836.44999999999993"/>
    <n v="8662.4136986301364"/>
    <n v="4"/>
  </r>
  <r>
    <n v="1526676125"/>
    <d v="2018-05-11T00:00:00"/>
    <n v="4"/>
    <x v="42"/>
    <x v="10"/>
    <x v="64"/>
    <n v="56"/>
    <s v="F"/>
    <m/>
    <n v="472"/>
    <x v="559"/>
    <n v="836.44999999999993"/>
    <n v="8662.4136986301364"/>
    <n v="5"/>
  </r>
  <r>
    <n v="1526676125"/>
    <d v="2018-05-19T00:00:00"/>
    <n v="3"/>
    <x v="42"/>
    <x v="10"/>
    <x v="5"/>
    <n v="29"/>
    <s v="M"/>
    <m/>
    <n v="339"/>
    <x v="559"/>
    <n v="836.44999999999993"/>
    <n v="8662.4136986301364"/>
    <n v="5"/>
  </r>
  <r>
    <n v="1526676125"/>
    <d v="2018-05-30T00:00:00"/>
    <n v="3"/>
    <x v="30"/>
    <x v="28"/>
    <x v="118"/>
    <n v="58"/>
    <s v="M"/>
    <m/>
    <n v="690"/>
    <x v="559"/>
    <n v="836.44999999999993"/>
    <n v="8662.4136986301364"/>
    <n v="5"/>
  </r>
  <r>
    <n v="1526676125"/>
    <d v="2018-06-20T00:00:00"/>
    <n v="4"/>
    <x v="40"/>
    <x v="36"/>
    <x v="142"/>
    <n v="65"/>
    <s v="M"/>
    <m/>
    <n v="484"/>
    <x v="559"/>
    <n v="836.44999999999993"/>
    <n v="8662.4136986301364"/>
    <n v="6"/>
  </r>
  <r>
    <n v="1526676125"/>
    <d v="2018-06-24T00:00:00"/>
    <n v="3"/>
    <x v="23"/>
    <x v="22"/>
    <x v="164"/>
    <n v="54"/>
    <s v="M"/>
    <m/>
    <n v="264"/>
    <x v="559"/>
    <n v="836.44999999999993"/>
    <n v="8662.4136986301364"/>
    <n v="6"/>
  </r>
  <r>
    <n v="1526676125"/>
    <d v="2018-07-01T00:00:00"/>
    <n v="5"/>
    <x v="10"/>
    <x v="9"/>
    <x v="24"/>
    <n v="57"/>
    <s v="F"/>
    <m/>
    <n v="1180"/>
    <x v="559"/>
    <n v="836.44999999999993"/>
    <n v="8662.4136986301364"/>
    <n v="7"/>
  </r>
  <r>
    <n v="1526676125"/>
    <d v="2018-07-12T00:00:00"/>
    <n v="5"/>
    <x v="11"/>
    <x v="10"/>
    <x v="19"/>
    <n v="43"/>
    <s v="M"/>
    <m/>
    <n v="465"/>
    <x v="559"/>
    <n v="836.44999999999993"/>
    <n v="8662.4136986301364"/>
    <n v="7"/>
  </r>
  <r>
    <n v="1526676125"/>
    <d v="2018-07-14T00:00:00"/>
    <n v="5"/>
    <x v="1"/>
    <x v="1"/>
    <x v="86"/>
    <n v="32"/>
    <s v="M"/>
    <m/>
    <n v="385"/>
    <x v="559"/>
    <n v="836.44999999999993"/>
    <n v="8662.4136986301364"/>
    <n v="7"/>
  </r>
  <r>
    <n v="1526676125"/>
    <d v="2018-07-17T00:00:00"/>
    <n v="1"/>
    <x v="6"/>
    <x v="6"/>
    <x v="108"/>
    <n v="28"/>
    <s v="M"/>
    <m/>
    <n v="144"/>
    <x v="559"/>
    <n v="836.44999999999993"/>
    <n v="8662.4136986301364"/>
    <n v="7"/>
  </r>
  <r>
    <n v="1526676125"/>
    <d v="2018-07-30T00:00:00"/>
    <n v="7"/>
    <x v="27"/>
    <x v="26"/>
    <x v="171"/>
    <n v="39"/>
    <s v="M"/>
    <m/>
    <n v="1533"/>
    <x v="559"/>
    <n v="836.44999999999993"/>
    <n v="8662.4136986301364"/>
    <n v="7"/>
  </r>
  <r>
    <n v="1526676125"/>
    <d v="2018-08-07T00:00:00"/>
    <n v="2"/>
    <x v="46"/>
    <x v="9"/>
    <x v="6"/>
    <n v="35"/>
    <s v="F"/>
    <m/>
    <n v="362"/>
    <x v="559"/>
    <n v="836.44999999999993"/>
    <n v="8662.4136986301364"/>
    <n v="8"/>
  </r>
  <r>
    <n v="1526676125"/>
    <d v="2018-09-19T00:00:00"/>
    <n v="3"/>
    <x v="39"/>
    <x v="35"/>
    <x v="132"/>
    <n v="32"/>
    <s v="F"/>
    <m/>
    <n v="507"/>
    <x v="559"/>
    <n v="836.44999999999993"/>
    <n v="8662.4136986301364"/>
    <n v="9"/>
  </r>
  <r>
    <n v="1530357446"/>
    <d v="2018-01-26T00:00:00"/>
    <n v="3"/>
    <x v="49"/>
    <x v="40"/>
    <x v="2"/>
    <n v="51"/>
    <s v="M"/>
    <m/>
    <n v="594"/>
    <x v="256"/>
    <n v="688.11"/>
    <n v="7126.1802739726027"/>
    <n v="1"/>
  </r>
  <r>
    <n v="1530357446"/>
    <d v="2018-01-31T00:00:00"/>
    <n v="4"/>
    <x v="12"/>
    <x v="11"/>
    <x v="109"/>
    <n v="63"/>
    <s v="F"/>
    <m/>
    <n v="696"/>
    <x v="256"/>
    <n v="688.11"/>
    <n v="7126.1802739726027"/>
    <n v="1"/>
  </r>
  <r>
    <n v="1530357446"/>
    <d v="2018-02-16T00:00:00"/>
    <n v="4"/>
    <x v="32"/>
    <x v="30"/>
    <x v="163"/>
    <n v="27"/>
    <s v="F"/>
    <m/>
    <n v="700"/>
    <x v="256"/>
    <n v="688.11"/>
    <n v="7126.1802739726027"/>
    <n v="2"/>
  </r>
  <r>
    <n v="1530357446"/>
    <d v="2018-02-19T00:00:00"/>
    <n v="5"/>
    <x v="11"/>
    <x v="10"/>
    <x v="101"/>
    <n v="52"/>
    <s v="M"/>
    <m/>
    <n v="610"/>
    <x v="256"/>
    <n v="688.11"/>
    <n v="7126.1802739726027"/>
    <n v="2"/>
  </r>
  <r>
    <n v="1530357446"/>
    <d v="2018-03-07T00:00:00"/>
    <n v="4"/>
    <x v="4"/>
    <x v="4"/>
    <x v="126"/>
    <n v="44"/>
    <s v="F"/>
    <m/>
    <n v="836"/>
    <x v="256"/>
    <n v="688.11"/>
    <n v="7126.1802739726027"/>
    <n v="3"/>
  </r>
  <r>
    <n v="1530357446"/>
    <d v="2018-03-21T00:00:00"/>
    <n v="5"/>
    <x v="23"/>
    <x v="22"/>
    <x v="173"/>
    <n v="41"/>
    <s v="M"/>
    <m/>
    <n v="1025"/>
    <x v="256"/>
    <n v="688.11"/>
    <n v="7126.1802739726027"/>
    <n v="3"/>
  </r>
  <r>
    <n v="1530357446"/>
    <d v="2018-03-24T00:00:00"/>
    <n v="2"/>
    <x v="6"/>
    <x v="6"/>
    <x v="70"/>
    <n v="26"/>
    <s v="F"/>
    <m/>
    <n v="330"/>
    <x v="256"/>
    <n v="688.11"/>
    <n v="7126.1802739726027"/>
    <n v="3"/>
  </r>
  <r>
    <n v="1530357446"/>
    <d v="2018-03-31T00:00:00"/>
    <n v="4"/>
    <x v="26"/>
    <x v="25"/>
    <x v="141"/>
    <n v="28"/>
    <s v="M"/>
    <m/>
    <n v="324"/>
    <x v="256"/>
    <n v="688.11"/>
    <n v="7126.1802739726027"/>
    <n v="3"/>
  </r>
  <r>
    <n v="1530357446"/>
    <d v="2018-04-30T00:00:00"/>
    <n v="7"/>
    <x v="12"/>
    <x v="11"/>
    <x v="33"/>
    <n v="39"/>
    <s v="M"/>
    <m/>
    <n v="966"/>
    <x v="256"/>
    <n v="688.11"/>
    <n v="7126.1802739726027"/>
    <n v="4"/>
  </r>
  <r>
    <n v="1530357446"/>
    <d v="2018-05-14T00:00:00"/>
    <n v="3"/>
    <x v="17"/>
    <x v="16"/>
    <x v="151"/>
    <n v="38"/>
    <s v="F"/>
    <m/>
    <n v="630"/>
    <x v="256"/>
    <n v="688.11"/>
    <n v="7126.1802739726027"/>
    <n v="5"/>
  </r>
  <r>
    <n v="1530357446"/>
    <d v="2018-07-25T00:00:00"/>
    <n v="1"/>
    <x v="4"/>
    <x v="4"/>
    <x v="104"/>
    <n v="62"/>
    <s v="F"/>
    <m/>
    <n v="220"/>
    <x v="256"/>
    <n v="688.11"/>
    <n v="7126.1802739726027"/>
    <n v="7"/>
  </r>
  <r>
    <n v="1530357446"/>
    <d v="2018-07-29T00:00:00"/>
    <n v="2"/>
    <x v="24"/>
    <x v="23"/>
    <x v="84"/>
    <n v="54"/>
    <s v="F"/>
    <m/>
    <n v="166"/>
    <x v="256"/>
    <n v="688.11"/>
    <n v="7126.1802739726027"/>
    <n v="7"/>
  </r>
  <r>
    <n v="1530357446"/>
    <d v="2018-07-30T00:00:00"/>
    <n v="6"/>
    <x v="36"/>
    <x v="32"/>
    <x v="11"/>
    <n v="30"/>
    <s v="M"/>
    <m/>
    <n v="1338"/>
    <x v="256"/>
    <n v="688.11"/>
    <n v="7126.1802739726027"/>
    <n v="7"/>
  </r>
  <r>
    <n v="1530357446"/>
    <d v="2018-08-06T00:00:00"/>
    <n v="3"/>
    <x v="27"/>
    <x v="26"/>
    <x v="63"/>
    <n v="40"/>
    <s v="F"/>
    <m/>
    <n v="534"/>
    <x v="256"/>
    <n v="688.11"/>
    <n v="7126.1802739726027"/>
    <n v="8"/>
  </r>
  <r>
    <n v="1530357446"/>
    <d v="2018-08-12T00:00:00"/>
    <n v="5"/>
    <x v="16"/>
    <x v="15"/>
    <x v="148"/>
    <n v="62"/>
    <s v="M"/>
    <m/>
    <n v="1210"/>
    <x v="256"/>
    <n v="688.11"/>
    <n v="7126.1802739726027"/>
    <n v="8"/>
  </r>
  <r>
    <n v="1530357446"/>
    <d v="2018-08-29T00:00:00"/>
    <n v="5"/>
    <x v="0"/>
    <x v="0"/>
    <x v="158"/>
    <n v="65"/>
    <s v="M"/>
    <m/>
    <n v="775"/>
    <x v="256"/>
    <n v="688.11"/>
    <n v="7126.1802739726027"/>
    <n v="8"/>
  </r>
  <r>
    <n v="1530357446"/>
    <d v="2018-09-01T00:00:00"/>
    <n v="3"/>
    <x v="32"/>
    <x v="30"/>
    <x v="140"/>
    <n v="54"/>
    <s v="M"/>
    <m/>
    <n v="246"/>
    <x v="256"/>
    <n v="688.11"/>
    <n v="7126.1802739726027"/>
    <n v="9"/>
  </r>
  <r>
    <n v="1530357446"/>
    <d v="2018-09-11T00:00:00"/>
    <n v="7"/>
    <x v="0"/>
    <x v="0"/>
    <x v="48"/>
    <n v="56"/>
    <s v="M"/>
    <m/>
    <n v="658"/>
    <x v="256"/>
    <n v="688.11"/>
    <n v="7126.1802739726027"/>
    <n v="9"/>
  </r>
  <r>
    <n v="1530357446"/>
    <d v="2018-10-10T00:00:00"/>
    <n v="4"/>
    <x v="42"/>
    <x v="10"/>
    <x v="2"/>
    <n v="30"/>
    <s v="F"/>
    <m/>
    <n v="792"/>
    <x v="256"/>
    <n v="688.11"/>
    <n v="7126.1802739726027"/>
    <n v="10"/>
  </r>
  <r>
    <n v="1530357446"/>
    <d v="2018-10-27T00:00:00"/>
    <n v="5"/>
    <x v="6"/>
    <x v="6"/>
    <x v="156"/>
    <n v="39"/>
    <s v="F"/>
    <m/>
    <n v="785"/>
    <x v="256"/>
    <n v="688.11"/>
    <n v="7126.1802739726027"/>
    <n v="10"/>
  </r>
  <r>
    <n v="1533743681"/>
    <d v="2018-01-14T00:00:00"/>
    <n v="1"/>
    <x v="8"/>
    <x v="8"/>
    <x v="127"/>
    <n v="41"/>
    <s v="F"/>
    <m/>
    <n v="228"/>
    <x v="560"/>
    <n v="715.36"/>
    <n v="7408.3857534246572"/>
    <n v="1"/>
  </r>
  <r>
    <n v="1533743681"/>
    <d v="2018-01-27T00:00:00"/>
    <n v="5"/>
    <x v="23"/>
    <x v="22"/>
    <x v="75"/>
    <n v="40"/>
    <s v="F"/>
    <m/>
    <n v="580"/>
    <x v="560"/>
    <n v="715.36"/>
    <n v="7408.3857534246572"/>
    <n v="1"/>
  </r>
  <r>
    <n v="1533743681"/>
    <d v="2018-02-21T00:00:00"/>
    <n v="1"/>
    <x v="38"/>
    <x v="34"/>
    <x v="155"/>
    <n v="60"/>
    <s v="M"/>
    <m/>
    <n v="79"/>
    <x v="560"/>
    <n v="715.36"/>
    <n v="7408.3857534246572"/>
    <n v="2"/>
  </r>
  <r>
    <n v="1533743681"/>
    <d v="2018-02-24T00:00:00"/>
    <n v="3"/>
    <x v="43"/>
    <x v="6"/>
    <x v="121"/>
    <n v="64"/>
    <s v="F"/>
    <m/>
    <n v="375"/>
    <x v="560"/>
    <n v="715.36"/>
    <n v="7408.3857534246572"/>
    <n v="2"/>
  </r>
  <r>
    <n v="1533743681"/>
    <d v="2018-02-26T00:00:00"/>
    <n v="5"/>
    <x v="13"/>
    <x v="12"/>
    <x v="98"/>
    <n v="30"/>
    <s v="F"/>
    <m/>
    <n v="700"/>
    <x v="560"/>
    <n v="715.36"/>
    <n v="7408.3857534246572"/>
    <n v="2"/>
  </r>
  <r>
    <n v="1533743681"/>
    <d v="2018-02-28T00:00:00"/>
    <n v="3"/>
    <x v="3"/>
    <x v="3"/>
    <x v="77"/>
    <n v="42"/>
    <s v="M"/>
    <m/>
    <n v="540"/>
    <x v="560"/>
    <n v="715.36"/>
    <n v="7408.3857534246572"/>
    <n v="2"/>
  </r>
  <r>
    <n v="1533743681"/>
    <d v="2018-03-21T00:00:00"/>
    <n v="1"/>
    <x v="43"/>
    <x v="6"/>
    <x v="103"/>
    <n v="33"/>
    <s v="M"/>
    <m/>
    <n v="200"/>
    <x v="560"/>
    <n v="715.36"/>
    <n v="7408.3857534246572"/>
    <n v="3"/>
  </r>
  <r>
    <n v="1533743681"/>
    <d v="2018-04-17T00:00:00"/>
    <n v="2"/>
    <x v="1"/>
    <x v="1"/>
    <x v="123"/>
    <n v="52"/>
    <s v="F"/>
    <n v="1"/>
    <n v="324"/>
    <x v="560"/>
    <n v="715.36"/>
    <n v="7408.3857534246572"/>
    <n v="4"/>
  </r>
  <r>
    <n v="1533743681"/>
    <d v="2018-04-21T00:00:00"/>
    <n v="7"/>
    <x v="6"/>
    <x v="6"/>
    <x v="78"/>
    <n v="31"/>
    <s v="F"/>
    <m/>
    <n v="1050"/>
    <x v="560"/>
    <n v="715.36"/>
    <n v="7408.3857534246572"/>
    <n v="4"/>
  </r>
  <r>
    <n v="1533743681"/>
    <d v="2018-04-26T00:00:00"/>
    <n v="1"/>
    <x v="25"/>
    <x v="24"/>
    <x v="25"/>
    <n v="48"/>
    <s v="M"/>
    <m/>
    <n v="199"/>
    <x v="560"/>
    <n v="715.36"/>
    <n v="7408.3857534246572"/>
    <n v="4"/>
  </r>
  <r>
    <n v="1533743681"/>
    <d v="2018-04-30T00:00:00"/>
    <n v="7"/>
    <x v="18"/>
    <x v="17"/>
    <x v="138"/>
    <n v="47"/>
    <s v="M"/>
    <m/>
    <n v="532"/>
    <x v="560"/>
    <n v="715.36"/>
    <n v="7408.3857534246572"/>
    <n v="4"/>
  </r>
  <r>
    <n v="1533743681"/>
    <d v="2018-05-20T00:00:00"/>
    <n v="7"/>
    <x v="9"/>
    <x v="4"/>
    <x v="173"/>
    <n v="50"/>
    <s v="F"/>
    <m/>
    <n v="1435"/>
    <x v="560"/>
    <n v="715.36"/>
    <n v="7408.3857534246572"/>
    <n v="5"/>
  </r>
  <r>
    <n v="1533743681"/>
    <d v="2018-05-28T00:00:00"/>
    <n v="3"/>
    <x v="32"/>
    <x v="30"/>
    <x v="16"/>
    <n v="32"/>
    <s v="F"/>
    <n v="1"/>
    <n v="642"/>
    <x v="560"/>
    <n v="715.36"/>
    <n v="7408.3857534246572"/>
    <n v="5"/>
  </r>
  <r>
    <n v="1533743681"/>
    <d v="2018-05-29T00:00:00"/>
    <n v="4"/>
    <x v="27"/>
    <x v="26"/>
    <x v="25"/>
    <n v="47"/>
    <s v="F"/>
    <m/>
    <n v="796"/>
    <x v="560"/>
    <n v="715.36"/>
    <n v="7408.3857534246572"/>
    <n v="5"/>
  </r>
  <r>
    <n v="1533743681"/>
    <d v="2018-06-07T00:00:00"/>
    <n v="7"/>
    <x v="47"/>
    <x v="37"/>
    <x v="92"/>
    <n v="40"/>
    <s v="F"/>
    <m/>
    <n v="1568"/>
    <x v="560"/>
    <n v="715.36"/>
    <n v="7408.3857534246572"/>
    <n v="6"/>
  </r>
  <r>
    <n v="1533743681"/>
    <d v="2018-06-18T00:00:00"/>
    <n v="3"/>
    <x v="10"/>
    <x v="9"/>
    <x v="90"/>
    <n v="37"/>
    <s v="F"/>
    <m/>
    <n v="693"/>
    <x v="560"/>
    <n v="715.36"/>
    <n v="7408.3857534246572"/>
    <n v="6"/>
  </r>
  <r>
    <n v="1533743681"/>
    <d v="2018-06-25T00:00:00"/>
    <n v="3"/>
    <x v="33"/>
    <x v="31"/>
    <x v="118"/>
    <n v="54"/>
    <s v="F"/>
    <m/>
    <n v="690"/>
    <x v="560"/>
    <n v="715.36"/>
    <n v="7408.3857534246572"/>
    <n v="6"/>
  </r>
  <r>
    <n v="1533743681"/>
    <d v="2018-06-28T00:00:00"/>
    <n v="6"/>
    <x v="48"/>
    <x v="39"/>
    <x v="94"/>
    <n v="40"/>
    <s v="F"/>
    <m/>
    <n v="1446"/>
    <x v="560"/>
    <n v="715.36"/>
    <n v="7408.3857534246572"/>
    <n v="6"/>
  </r>
  <r>
    <n v="1533743681"/>
    <d v="2018-07-01T00:00:00"/>
    <n v="4"/>
    <x v="7"/>
    <x v="7"/>
    <x v="72"/>
    <n v="61"/>
    <s v="F"/>
    <m/>
    <n v="492"/>
    <x v="560"/>
    <n v="715.36"/>
    <n v="7408.3857534246572"/>
    <n v="7"/>
  </r>
  <r>
    <n v="1533743681"/>
    <d v="2018-07-06T00:00:00"/>
    <n v="2"/>
    <x v="1"/>
    <x v="1"/>
    <x v="72"/>
    <n v="59"/>
    <s v="M"/>
    <m/>
    <n v="246"/>
    <x v="560"/>
    <n v="715.36"/>
    <n v="7408.3857534246572"/>
    <n v="7"/>
  </r>
  <r>
    <n v="1533743681"/>
    <d v="2018-07-17T00:00:00"/>
    <n v="1"/>
    <x v="43"/>
    <x v="6"/>
    <x v="98"/>
    <n v="60"/>
    <s v="M"/>
    <m/>
    <n v="140"/>
    <x v="560"/>
    <n v="715.36"/>
    <n v="7408.3857534246572"/>
    <n v="7"/>
  </r>
  <r>
    <n v="1533743681"/>
    <d v="2018-07-22T00:00:00"/>
    <n v="2"/>
    <x v="15"/>
    <x v="14"/>
    <x v="132"/>
    <n v="43"/>
    <s v="M"/>
    <m/>
    <n v="338"/>
    <x v="560"/>
    <n v="715.36"/>
    <n v="7408.3857534246572"/>
    <n v="7"/>
  </r>
  <r>
    <n v="1533743681"/>
    <d v="2018-07-25T00:00:00"/>
    <n v="1"/>
    <x v="9"/>
    <x v="4"/>
    <x v="64"/>
    <n v="25"/>
    <s v="M"/>
    <m/>
    <n v="118"/>
    <x v="560"/>
    <n v="715.36"/>
    <n v="7408.3857534246572"/>
    <n v="7"/>
  </r>
  <r>
    <n v="1533743681"/>
    <d v="2018-08-03T00:00:00"/>
    <n v="2"/>
    <x v="28"/>
    <x v="17"/>
    <x v="67"/>
    <n v="55"/>
    <s v="F"/>
    <m/>
    <n v="432"/>
    <x v="560"/>
    <n v="715.36"/>
    <n v="7408.3857534246572"/>
    <n v="8"/>
  </r>
  <r>
    <n v="1533743681"/>
    <d v="2018-08-28T00:00:00"/>
    <n v="2"/>
    <x v="31"/>
    <x v="29"/>
    <x v="68"/>
    <n v="44"/>
    <s v="M"/>
    <m/>
    <n v="198"/>
    <x v="560"/>
    <n v="715.36"/>
    <n v="7408.3857534246572"/>
    <n v="8"/>
  </r>
  <r>
    <n v="1533743681"/>
    <d v="2018-08-28T00:00:00"/>
    <n v="2"/>
    <x v="35"/>
    <x v="21"/>
    <x v="147"/>
    <n v="61"/>
    <s v="F"/>
    <m/>
    <n v="308"/>
    <x v="560"/>
    <n v="715.36"/>
    <n v="7408.3857534246572"/>
    <n v="8"/>
  </r>
  <r>
    <n v="1533743681"/>
    <d v="2018-09-09T00:00:00"/>
    <n v="6"/>
    <x v="46"/>
    <x v="9"/>
    <x v="122"/>
    <n v="41"/>
    <s v="M"/>
    <m/>
    <n v="570"/>
    <x v="560"/>
    <n v="715.36"/>
    <n v="7408.3857534246572"/>
    <n v="9"/>
  </r>
  <r>
    <n v="1533743681"/>
    <d v="2018-09-21T00:00:00"/>
    <n v="3"/>
    <x v="11"/>
    <x v="10"/>
    <x v="106"/>
    <n v="38"/>
    <s v="M"/>
    <m/>
    <n v="603"/>
    <x v="560"/>
    <n v="715.36"/>
    <n v="7408.3857534246572"/>
    <n v="9"/>
  </r>
  <r>
    <n v="1533743681"/>
    <d v="2018-10-13T00:00:00"/>
    <n v="7"/>
    <x v="22"/>
    <x v="21"/>
    <x v="57"/>
    <n v="65"/>
    <s v="F"/>
    <m/>
    <n v="1344"/>
    <x v="560"/>
    <n v="715.36"/>
    <n v="7408.3857534246572"/>
    <n v="10"/>
  </r>
  <r>
    <n v="1533743681"/>
    <d v="2018-10-25T00:00:00"/>
    <n v="2"/>
    <x v="19"/>
    <x v="18"/>
    <x v="23"/>
    <n v="36"/>
    <s v="F"/>
    <m/>
    <n v="180"/>
    <x v="560"/>
    <n v="715.36"/>
    <n v="7408.3857534246572"/>
    <n v="10"/>
  </r>
  <r>
    <n v="1535916877"/>
    <d v="2018-01-27T00:00:00"/>
    <n v="7"/>
    <x v="25"/>
    <x v="24"/>
    <x v="44"/>
    <n v="32"/>
    <s v="F"/>
    <m/>
    <n v="1715"/>
    <x v="561"/>
    <n v="756.59999999999991"/>
    <n v="7835.4739726027392"/>
    <n v="1"/>
  </r>
  <r>
    <n v="1535916877"/>
    <d v="2018-01-28T00:00:00"/>
    <n v="4"/>
    <x v="34"/>
    <x v="4"/>
    <x v="139"/>
    <n v="57"/>
    <s v="F"/>
    <m/>
    <n v="652"/>
    <x v="561"/>
    <n v="756.59999999999991"/>
    <n v="7835.4739726027392"/>
    <n v="1"/>
  </r>
  <r>
    <n v="1535916877"/>
    <d v="2018-02-07T00:00:00"/>
    <n v="7"/>
    <x v="33"/>
    <x v="31"/>
    <x v="84"/>
    <n v="48"/>
    <s v="M"/>
    <m/>
    <n v="581"/>
    <x v="561"/>
    <n v="756.59999999999991"/>
    <n v="7835.4739726027392"/>
    <n v="2"/>
  </r>
  <r>
    <n v="1535916877"/>
    <d v="2018-02-12T00:00:00"/>
    <n v="1"/>
    <x v="8"/>
    <x v="8"/>
    <x v="4"/>
    <n v="54"/>
    <s v="F"/>
    <m/>
    <n v="97"/>
    <x v="561"/>
    <n v="756.59999999999991"/>
    <n v="7835.4739726027392"/>
    <n v="2"/>
  </r>
  <r>
    <n v="1535916877"/>
    <d v="2018-02-25T00:00:00"/>
    <n v="7"/>
    <x v="32"/>
    <x v="30"/>
    <x v="133"/>
    <n v="45"/>
    <s v="F"/>
    <n v="1"/>
    <n v="1239"/>
    <x v="561"/>
    <n v="756.59999999999991"/>
    <n v="7835.4739726027392"/>
    <n v="2"/>
  </r>
  <r>
    <n v="1535916877"/>
    <d v="2018-03-21T00:00:00"/>
    <n v="4"/>
    <x v="19"/>
    <x v="18"/>
    <x v="16"/>
    <n v="44"/>
    <s v="M"/>
    <m/>
    <n v="856"/>
    <x v="561"/>
    <n v="756.59999999999991"/>
    <n v="7835.4739726027392"/>
    <n v="3"/>
  </r>
  <r>
    <n v="1535916877"/>
    <d v="2018-04-09T00:00:00"/>
    <n v="5"/>
    <x v="20"/>
    <x v="19"/>
    <x v="28"/>
    <n v="37"/>
    <s v="M"/>
    <m/>
    <n v="910"/>
    <x v="561"/>
    <n v="756.59999999999991"/>
    <n v="7835.4739726027392"/>
    <n v="4"/>
  </r>
  <r>
    <n v="1535916877"/>
    <d v="2018-04-12T00:00:00"/>
    <n v="4"/>
    <x v="29"/>
    <x v="27"/>
    <x v="40"/>
    <n v="62"/>
    <s v="F"/>
    <m/>
    <n v="808"/>
    <x v="561"/>
    <n v="756.59999999999991"/>
    <n v="7835.4739726027392"/>
    <n v="4"/>
  </r>
  <r>
    <n v="1535916877"/>
    <d v="2018-04-26T00:00:00"/>
    <n v="2"/>
    <x v="34"/>
    <x v="4"/>
    <x v="6"/>
    <n v="48"/>
    <s v="M"/>
    <m/>
    <n v="362"/>
    <x v="561"/>
    <n v="756.59999999999991"/>
    <n v="7835.4739726027392"/>
    <n v="4"/>
  </r>
  <r>
    <n v="1535916877"/>
    <d v="2018-04-30T00:00:00"/>
    <n v="5"/>
    <x v="41"/>
    <x v="37"/>
    <x v="98"/>
    <n v="29"/>
    <s v="M"/>
    <m/>
    <n v="700"/>
    <x v="561"/>
    <n v="756.59999999999991"/>
    <n v="7835.4739726027392"/>
    <n v="4"/>
  </r>
  <r>
    <n v="1535916877"/>
    <d v="2018-05-10T00:00:00"/>
    <n v="1"/>
    <x v="40"/>
    <x v="36"/>
    <x v="69"/>
    <n v="59"/>
    <s v="M"/>
    <m/>
    <n v="171"/>
    <x v="561"/>
    <n v="756.59999999999991"/>
    <n v="7835.4739726027392"/>
    <n v="5"/>
  </r>
  <r>
    <n v="1535916877"/>
    <d v="2018-05-13T00:00:00"/>
    <n v="2"/>
    <x v="23"/>
    <x v="22"/>
    <x v="79"/>
    <n v="44"/>
    <s v="M"/>
    <m/>
    <n v="260"/>
    <x v="561"/>
    <n v="756.59999999999991"/>
    <n v="7835.4739726027392"/>
    <n v="5"/>
  </r>
  <r>
    <n v="1535916877"/>
    <d v="2018-05-28T00:00:00"/>
    <n v="7"/>
    <x v="31"/>
    <x v="29"/>
    <x v="82"/>
    <n v="26"/>
    <s v="F"/>
    <m/>
    <n v="1001"/>
    <x v="561"/>
    <n v="756.59999999999991"/>
    <n v="7835.4739726027392"/>
    <n v="5"/>
  </r>
  <r>
    <n v="1535916877"/>
    <d v="2018-05-29T00:00:00"/>
    <n v="7"/>
    <x v="35"/>
    <x v="21"/>
    <x v="12"/>
    <n v="57"/>
    <s v="F"/>
    <n v="1"/>
    <n v="987"/>
    <x v="561"/>
    <n v="756.59999999999991"/>
    <n v="7835.4739726027392"/>
    <n v="5"/>
  </r>
  <r>
    <n v="1535916877"/>
    <d v="2018-05-29T00:00:00"/>
    <n v="2"/>
    <x v="48"/>
    <x v="39"/>
    <x v="88"/>
    <n v="27"/>
    <s v="F"/>
    <m/>
    <n v="212"/>
    <x v="561"/>
    <n v="756.59999999999991"/>
    <n v="7835.4739726027392"/>
    <n v="5"/>
  </r>
  <r>
    <n v="1535916877"/>
    <d v="2018-06-17T00:00:00"/>
    <n v="4"/>
    <x v="17"/>
    <x v="16"/>
    <x v="83"/>
    <n v="31"/>
    <s v="F"/>
    <m/>
    <n v="888"/>
    <x v="561"/>
    <n v="756.59999999999991"/>
    <n v="7835.4739726027392"/>
    <n v="6"/>
  </r>
  <r>
    <n v="1535916877"/>
    <d v="2018-06-25T00:00:00"/>
    <n v="4"/>
    <x v="0"/>
    <x v="0"/>
    <x v="7"/>
    <n v="38"/>
    <s v="M"/>
    <m/>
    <n v="364"/>
    <x v="561"/>
    <n v="756.59999999999991"/>
    <n v="7835.4739726027392"/>
    <n v="6"/>
  </r>
  <r>
    <n v="1535916877"/>
    <d v="2018-07-03T00:00:00"/>
    <n v="6"/>
    <x v="8"/>
    <x v="8"/>
    <x v="137"/>
    <n v="37"/>
    <s v="F"/>
    <m/>
    <n v="534"/>
    <x v="561"/>
    <n v="756.59999999999991"/>
    <n v="7835.4739726027392"/>
    <n v="7"/>
  </r>
  <r>
    <n v="1535916877"/>
    <d v="2018-07-09T00:00:00"/>
    <n v="7"/>
    <x v="13"/>
    <x v="12"/>
    <x v="69"/>
    <n v="31"/>
    <s v="M"/>
    <m/>
    <n v="1197"/>
    <x v="561"/>
    <n v="756.59999999999991"/>
    <n v="7835.4739726027392"/>
    <n v="7"/>
  </r>
  <r>
    <n v="1535916877"/>
    <d v="2018-08-21T00:00:00"/>
    <n v="1"/>
    <x v="44"/>
    <x v="38"/>
    <x v="108"/>
    <n v="43"/>
    <s v="M"/>
    <m/>
    <n v="144"/>
    <x v="561"/>
    <n v="756.59999999999991"/>
    <n v="7835.4739726027392"/>
    <n v="8"/>
  </r>
  <r>
    <n v="1535916877"/>
    <d v="2018-08-24T00:00:00"/>
    <n v="5"/>
    <x v="8"/>
    <x v="8"/>
    <x v="3"/>
    <n v="39"/>
    <s v="M"/>
    <m/>
    <n v="1185"/>
    <x v="561"/>
    <n v="756.59999999999991"/>
    <n v="7835.4739726027392"/>
    <n v="8"/>
  </r>
  <r>
    <n v="1535916877"/>
    <d v="2018-09-18T00:00:00"/>
    <n v="1"/>
    <x v="6"/>
    <x v="6"/>
    <x v="19"/>
    <n v="62"/>
    <s v="F"/>
    <m/>
    <n v="93"/>
    <x v="561"/>
    <n v="756.59999999999991"/>
    <n v="7835.4739726027392"/>
    <n v="9"/>
  </r>
  <r>
    <n v="1535916877"/>
    <d v="2018-09-20T00:00:00"/>
    <n v="1"/>
    <x v="46"/>
    <x v="9"/>
    <x v="171"/>
    <n v="64"/>
    <s v="F"/>
    <m/>
    <n v="219"/>
    <x v="561"/>
    <n v="756.59999999999991"/>
    <n v="7835.4739726027392"/>
    <n v="9"/>
  </r>
  <r>
    <n v="1535916877"/>
    <d v="2018-09-25T00:00:00"/>
    <n v="5"/>
    <x v="39"/>
    <x v="35"/>
    <x v="42"/>
    <n v="55"/>
    <s v="M"/>
    <m/>
    <n v="505"/>
    <x v="561"/>
    <n v="756.59999999999991"/>
    <n v="7835.4739726027392"/>
    <n v="9"/>
  </r>
  <r>
    <n v="1535916877"/>
    <d v="2018-10-11T00:00:00"/>
    <n v="3"/>
    <x v="28"/>
    <x v="17"/>
    <x v="58"/>
    <n v="57"/>
    <s v="F"/>
    <m/>
    <n v="498"/>
    <x v="561"/>
    <n v="756.59999999999991"/>
    <n v="7835.4739726027392"/>
    <n v="10"/>
  </r>
  <r>
    <n v="1535916877"/>
    <d v="2018-10-11T00:00:00"/>
    <n v="5"/>
    <x v="25"/>
    <x v="24"/>
    <x v="68"/>
    <n v="41"/>
    <s v="F"/>
    <m/>
    <n v="495"/>
    <x v="561"/>
    <n v="756.59999999999991"/>
    <n v="7835.4739726027392"/>
    <n v="10"/>
  </r>
  <r>
    <n v="1535916877"/>
    <d v="2018-10-28T00:00:00"/>
    <n v="6"/>
    <x v="7"/>
    <x v="7"/>
    <x v="36"/>
    <n v="50"/>
    <s v="M"/>
    <m/>
    <n v="756"/>
    <x v="561"/>
    <n v="756.59999999999991"/>
    <n v="7835.4739726027392"/>
    <n v="10"/>
  </r>
  <r>
    <n v="1535916877"/>
    <d v="2018-10-28T00:00:00"/>
    <n v="6"/>
    <x v="35"/>
    <x v="21"/>
    <x v="170"/>
    <n v="53"/>
    <s v="F"/>
    <m/>
    <n v="510"/>
    <x v="561"/>
    <n v="756.59999999999991"/>
    <n v="7835.4739726027392"/>
    <n v="10"/>
  </r>
  <r>
    <n v="1535916877"/>
    <d v="2018-10-31T00:00:00"/>
    <n v="1"/>
    <x v="30"/>
    <x v="28"/>
    <x v="105"/>
    <n v="64"/>
    <s v="M"/>
    <m/>
    <n v="195"/>
    <x v="561"/>
    <n v="756.59999999999991"/>
    <n v="7835.4739726027392"/>
    <n v="10"/>
  </r>
  <r>
    <n v="1536406201"/>
    <d v="2018-01-10T00:00:00"/>
    <n v="6"/>
    <x v="48"/>
    <x v="39"/>
    <x v="64"/>
    <n v="41"/>
    <s v="M"/>
    <m/>
    <n v="708"/>
    <x v="562"/>
    <n v="861.37"/>
    <n v="8920.4893150684929"/>
    <n v="1"/>
  </r>
  <r>
    <n v="1536406201"/>
    <d v="2018-01-16T00:00:00"/>
    <n v="2"/>
    <x v="7"/>
    <x v="7"/>
    <x v="5"/>
    <n v="61"/>
    <s v="F"/>
    <n v="1"/>
    <n v="226"/>
    <x v="562"/>
    <n v="861.37"/>
    <n v="8920.4893150684929"/>
    <n v="1"/>
  </r>
  <r>
    <n v="1536406201"/>
    <d v="2018-01-19T00:00:00"/>
    <n v="1"/>
    <x v="30"/>
    <x v="28"/>
    <x v="12"/>
    <n v="49"/>
    <s v="F"/>
    <m/>
    <n v="141"/>
    <x v="562"/>
    <n v="861.37"/>
    <n v="8920.4893150684929"/>
    <n v="1"/>
  </r>
  <r>
    <n v="1536406201"/>
    <d v="2018-01-21T00:00:00"/>
    <n v="4"/>
    <x v="8"/>
    <x v="8"/>
    <x v="16"/>
    <n v="29"/>
    <s v="F"/>
    <m/>
    <n v="856"/>
    <x v="562"/>
    <n v="861.37"/>
    <n v="8920.4893150684929"/>
    <n v="1"/>
  </r>
  <r>
    <n v="1536406201"/>
    <d v="2018-01-24T00:00:00"/>
    <n v="2"/>
    <x v="5"/>
    <x v="5"/>
    <x v="13"/>
    <n v="48"/>
    <s v="M"/>
    <m/>
    <n v="268"/>
    <x v="562"/>
    <n v="861.37"/>
    <n v="8920.4893150684929"/>
    <n v="1"/>
  </r>
  <r>
    <n v="1536406201"/>
    <d v="2018-01-28T00:00:00"/>
    <n v="7"/>
    <x v="40"/>
    <x v="36"/>
    <x v="112"/>
    <n v="61"/>
    <s v="M"/>
    <m/>
    <n v="1029"/>
    <x v="562"/>
    <n v="861.37"/>
    <n v="8920.4893150684929"/>
    <n v="1"/>
  </r>
  <r>
    <n v="1536406201"/>
    <d v="2018-02-04T00:00:00"/>
    <n v="5"/>
    <x v="33"/>
    <x v="31"/>
    <x v="164"/>
    <n v="54"/>
    <s v="M"/>
    <m/>
    <n v="440"/>
    <x v="562"/>
    <n v="861.37"/>
    <n v="8920.4893150684929"/>
    <n v="2"/>
  </r>
  <r>
    <n v="1536406201"/>
    <d v="2018-02-18T00:00:00"/>
    <n v="7"/>
    <x v="22"/>
    <x v="21"/>
    <x v="112"/>
    <n v="46"/>
    <s v="M"/>
    <m/>
    <n v="1029"/>
    <x v="562"/>
    <n v="861.37"/>
    <n v="8920.4893150684929"/>
    <n v="2"/>
  </r>
  <r>
    <n v="1536406201"/>
    <d v="2018-02-27T00:00:00"/>
    <n v="6"/>
    <x v="20"/>
    <x v="19"/>
    <x v="115"/>
    <n v="42"/>
    <s v="M"/>
    <m/>
    <n v="1464"/>
    <x v="562"/>
    <n v="861.37"/>
    <n v="8920.4893150684929"/>
    <n v="2"/>
  </r>
  <r>
    <n v="1536406201"/>
    <d v="2018-03-07T00:00:00"/>
    <n v="5"/>
    <x v="11"/>
    <x v="10"/>
    <x v="93"/>
    <n v="28"/>
    <s v="M"/>
    <m/>
    <n v="1135"/>
    <x v="562"/>
    <n v="861.37"/>
    <n v="8920.4893150684929"/>
    <n v="3"/>
  </r>
  <r>
    <n v="1536406201"/>
    <d v="2018-03-21T00:00:00"/>
    <n v="3"/>
    <x v="33"/>
    <x v="31"/>
    <x v="98"/>
    <n v="59"/>
    <s v="M"/>
    <m/>
    <n v="420"/>
    <x v="562"/>
    <n v="861.37"/>
    <n v="8920.4893150684929"/>
    <n v="3"/>
  </r>
  <r>
    <n v="1536406201"/>
    <d v="2018-03-21T00:00:00"/>
    <n v="2"/>
    <x v="29"/>
    <x v="27"/>
    <x v="70"/>
    <n v="45"/>
    <s v="M"/>
    <m/>
    <n v="330"/>
    <x v="562"/>
    <n v="861.37"/>
    <n v="8920.4893150684929"/>
    <n v="3"/>
  </r>
  <r>
    <n v="1536406201"/>
    <d v="2018-04-27T00:00:00"/>
    <n v="7"/>
    <x v="39"/>
    <x v="35"/>
    <x v="54"/>
    <n v="55"/>
    <s v="M"/>
    <m/>
    <n v="770"/>
    <x v="562"/>
    <n v="861.37"/>
    <n v="8920.4893150684929"/>
    <n v="4"/>
  </r>
  <r>
    <n v="1536406201"/>
    <d v="2018-05-19T00:00:00"/>
    <n v="3"/>
    <x v="11"/>
    <x v="10"/>
    <x v="71"/>
    <n v="33"/>
    <s v="F"/>
    <m/>
    <n v="579"/>
    <x v="562"/>
    <n v="861.37"/>
    <n v="8920.4893150684929"/>
    <n v="5"/>
  </r>
  <r>
    <n v="1536406201"/>
    <d v="2018-06-17T00:00:00"/>
    <n v="7"/>
    <x v="28"/>
    <x v="17"/>
    <x v="109"/>
    <n v="63"/>
    <s v="M"/>
    <m/>
    <n v="1218"/>
    <x v="562"/>
    <n v="861.37"/>
    <n v="8920.4893150684929"/>
    <n v="6"/>
  </r>
  <r>
    <n v="1536406201"/>
    <d v="2018-06-20T00:00:00"/>
    <n v="1"/>
    <x v="15"/>
    <x v="14"/>
    <x v="165"/>
    <n v="63"/>
    <s v="F"/>
    <m/>
    <n v="80"/>
    <x v="562"/>
    <n v="861.37"/>
    <n v="8920.4893150684929"/>
    <n v="6"/>
  </r>
  <r>
    <n v="1536406201"/>
    <d v="2018-06-28T00:00:00"/>
    <n v="2"/>
    <x v="13"/>
    <x v="12"/>
    <x v="70"/>
    <n v="32"/>
    <s v="F"/>
    <n v="1"/>
    <n v="330"/>
    <x v="562"/>
    <n v="861.37"/>
    <n v="8920.4893150684929"/>
    <n v="6"/>
  </r>
  <r>
    <n v="1536406201"/>
    <d v="2018-07-02T00:00:00"/>
    <n v="1"/>
    <x v="11"/>
    <x v="10"/>
    <x v="93"/>
    <n v="59"/>
    <s v="M"/>
    <n v="1"/>
    <n v="227"/>
    <x v="562"/>
    <n v="861.37"/>
    <n v="8920.4893150684929"/>
    <n v="7"/>
  </r>
  <r>
    <n v="1536406201"/>
    <d v="2018-07-08T00:00:00"/>
    <n v="5"/>
    <x v="40"/>
    <x v="36"/>
    <x v="148"/>
    <n v="60"/>
    <s v="M"/>
    <m/>
    <n v="1210"/>
    <x v="562"/>
    <n v="861.37"/>
    <n v="8920.4893150684929"/>
    <n v="7"/>
  </r>
  <r>
    <n v="1536406201"/>
    <d v="2018-07-13T00:00:00"/>
    <n v="7"/>
    <x v="39"/>
    <x v="35"/>
    <x v="57"/>
    <n v="28"/>
    <s v="M"/>
    <m/>
    <n v="1344"/>
    <x v="562"/>
    <n v="861.37"/>
    <n v="8920.4893150684929"/>
    <n v="7"/>
  </r>
  <r>
    <n v="1536406201"/>
    <d v="2018-07-18T00:00:00"/>
    <n v="3"/>
    <x v="27"/>
    <x v="26"/>
    <x v="137"/>
    <n v="34"/>
    <s v="F"/>
    <m/>
    <n v="267"/>
    <x v="562"/>
    <n v="861.37"/>
    <n v="8920.4893150684929"/>
    <n v="7"/>
  </r>
  <r>
    <n v="1536406201"/>
    <d v="2018-07-23T00:00:00"/>
    <n v="7"/>
    <x v="6"/>
    <x v="6"/>
    <x v="168"/>
    <n v="59"/>
    <s v="F"/>
    <m/>
    <n v="1736"/>
    <x v="562"/>
    <n v="861.37"/>
    <n v="8920.4893150684929"/>
    <n v="7"/>
  </r>
  <r>
    <n v="1536406201"/>
    <d v="2018-07-25T00:00:00"/>
    <n v="1"/>
    <x v="32"/>
    <x v="30"/>
    <x v="41"/>
    <n v="59"/>
    <s v="F"/>
    <m/>
    <n v="161"/>
    <x v="562"/>
    <n v="861.37"/>
    <n v="8920.4893150684929"/>
    <n v="7"/>
  </r>
  <r>
    <n v="1536406201"/>
    <d v="2018-07-31T00:00:00"/>
    <n v="3"/>
    <x v="1"/>
    <x v="1"/>
    <x v="91"/>
    <n v="38"/>
    <s v="F"/>
    <m/>
    <n v="417"/>
    <x v="562"/>
    <n v="861.37"/>
    <n v="8920.4893150684929"/>
    <n v="7"/>
  </r>
  <r>
    <n v="1536406201"/>
    <d v="2018-08-11T00:00:00"/>
    <n v="2"/>
    <x v="29"/>
    <x v="27"/>
    <x v="106"/>
    <n v="56"/>
    <s v="F"/>
    <m/>
    <n v="402"/>
    <x v="562"/>
    <n v="861.37"/>
    <n v="8920.4893150684929"/>
    <n v="8"/>
  </r>
  <r>
    <n v="1536406201"/>
    <d v="2018-08-22T00:00:00"/>
    <n v="4"/>
    <x v="46"/>
    <x v="9"/>
    <x v="131"/>
    <n v="27"/>
    <s v="M"/>
    <m/>
    <n v="632"/>
    <x v="562"/>
    <n v="861.37"/>
    <n v="8920.4893150684929"/>
    <n v="8"/>
  </r>
  <r>
    <n v="1536406201"/>
    <d v="2018-09-16T00:00:00"/>
    <n v="2"/>
    <x v="15"/>
    <x v="14"/>
    <x v="90"/>
    <n v="30"/>
    <s v="F"/>
    <m/>
    <n v="462"/>
    <x v="562"/>
    <n v="861.37"/>
    <n v="8920.4893150684929"/>
    <n v="9"/>
  </r>
  <r>
    <n v="1536406201"/>
    <d v="2018-09-19T00:00:00"/>
    <n v="1"/>
    <x v="11"/>
    <x v="10"/>
    <x v="143"/>
    <n v="27"/>
    <s v="M"/>
    <m/>
    <n v="183"/>
    <x v="562"/>
    <n v="861.37"/>
    <n v="8920.4893150684929"/>
    <n v="9"/>
  </r>
  <r>
    <n v="1536406201"/>
    <d v="2018-10-06T00:00:00"/>
    <n v="1"/>
    <x v="6"/>
    <x v="6"/>
    <x v="120"/>
    <n v="65"/>
    <s v="M"/>
    <m/>
    <n v="109"/>
    <x v="562"/>
    <n v="861.37"/>
    <n v="8920.4893150684929"/>
    <n v="10"/>
  </r>
  <r>
    <n v="1536406201"/>
    <d v="2018-10-13T00:00:00"/>
    <n v="7"/>
    <x v="18"/>
    <x v="17"/>
    <x v="65"/>
    <n v="55"/>
    <s v="M"/>
    <m/>
    <n v="1358"/>
    <x v="562"/>
    <n v="861.37"/>
    <n v="8920.4893150684929"/>
    <n v="10"/>
  </r>
  <r>
    <n v="1536406201"/>
    <d v="2018-11-11T00:00:00"/>
    <n v="4"/>
    <x v="25"/>
    <x v="24"/>
    <x v="76"/>
    <n v="51"/>
    <s v="F"/>
    <m/>
    <n v="476"/>
    <x v="562"/>
    <n v="861.37"/>
    <n v="8920.4893150684929"/>
    <n v="11"/>
  </r>
  <r>
    <n v="1537620592"/>
    <d v="2018-02-23T00:00:00"/>
    <n v="5"/>
    <x v="0"/>
    <x v="0"/>
    <x v="169"/>
    <n v="47"/>
    <s v="M"/>
    <m/>
    <n v="635"/>
    <x v="248"/>
    <n v="813.91000000000008"/>
    <n v="8428.9857534246603"/>
    <n v="2"/>
  </r>
  <r>
    <n v="1537620592"/>
    <d v="2018-02-27T00:00:00"/>
    <n v="6"/>
    <x v="44"/>
    <x v="38"/>
    <x v="124"/>
    <n v="52"/>
    <s v="F"/>
    <m/>
    <n v="1218"/>
    <x v="248"/>
    <n v="813.91000000000008"/>
    <n v="8428.9857534246603"/>
    <n v="2"/>
  </r>
  <r>
    <n v="1537620592"/>
    <d v="2018-03-26T00:00:00"/>
    <n v="5"/>
    <x v="39"/>
    <x v="35"/>
    <x v="36"/>
    <n v="53"/>
    <s v="M"/>
    <m/>
    <n v="630"/>
    <x v="248"/>
    <n v="813.91000000000008"/>
    <n v="8428.9857534246603"/>
    <n v="3"/>
  </r>
  <r>
    <n v="1537620592"/>
    <d v="2018-03-31T00:00:00"/>
    <n v="1"/>
    <x v="17"/>
    <x v="16"/>
    <x v="46"/>
    <n v="40"/>
    <s v="F"/>
    <m/>
    <n v="184"/>
    <x v="248"/>
    <n v="813.91000000000008"/>
    <n v="8428.9857534246603"/>
    <n v="3"/>
  </r>
  <r>
    <n v="1537620592"/>
    <d v="2018-04-03T00:00:00"/>
    <n v="3"/>
    <x v="10"/>
    <x v="9"/>
    <x v="50"/>
    <n v="63"/>
    <s v="F"/>
    <m/>
    <n v="360"/>
    <x v="248"/>
    <n v="813.91000000000008"/>
    <n v="8428.9857534246603"/>
    <n v="4"/>
  </r>
  <r>
    <n v="1537620592"/>
    <d v="2018-04-12T00:00:00"/>
    <n v="2"/>
    <x v="4"/>
    <x v="4"/>
    <x v="0"/>
    <n v="35"/>
    <s v="M"/>
    <m/>
    <n v="296"/>
    <x v="248"/>
    <n v="813.91000000000008"/>
    <n v="8428.9857534246603"/>
    <n v="4"/>
  </r>
  <r>
    <n v="1537620592"/>
    <d v="2018-04-23T00:00:00"/>
    <n v="6"/>
    <x v="26"/>
    <x v="25"/>
    <x v="134"/>
    <n v="25"/>
    <s v="M"/>
    <m/>
    <n v="450"/>
    <x v="248"/>
    <n v="813.91000000000008"/>
    <n v="8428.9857534246603"/>
    <n v="4"/>
  </r>
  <r>
    <n v="1537620592"/>
    <d v="2018-05-09T00:00:00"/>
    <n v="4"/>
    <x v="41"/>
    <x v="37"/>
    <x v="94"/>
    <n v="52"/>
    <s v="M"/>
    <m/>
    <n v="964"/>
    <x v="248"/>
    <n v="813.91000000000008"/>
    <n v="8428.9857534246603"/>
    <n v="5"/>
  </r>
  <r>
    <n v="1537620592"/>
    <d v="2018-06-14T00:00:00"/>
    <n v="3"/>
    <x v="9"/>
    <x v="4"/>
    <x v="131"/>
    <n v="61"/>
    <s v="M"/>
    <m/>
    <n v="474"/>
    <x v="248"/>
    <n v="813.91000000000008"/>
    <n v="8428.9857534246603"/>
    <n v="6"/>
  </r>
  <r>
    <n v="1537620592"/>
    <d v="2018-06-17T00:00:00"/>
    <n v="5"/>
    <x v="25"/>
    <x v="24"/>
    <x v="39"/>
    <n v="36"/>
    <s v="F"/>
    <m/>
    <n v="660"/>
    <x v="248"/>
    <n v="813.91000000000008"/>
    <n v="8428.9857534246603"/>
    <n v="6"/>
  </r>
  <r>
    <n v="1537620592"/>
    <d v="2018-06-20T00:00:00"/>
    <n v="7"/>
    <x v="38"/>
    <x v="34"/>
    <x v="38"/>
    <n v="45"/>
    <s v="F"/>
    <m/>
    <n v="1631"/>
    <x v="248"/>
    <n v="813.91000000000008"/>
    <n v="8428.9857534246603"/>
    <n v="6"/>
  </r>
  <r>
    <n v="1537620592"/>
    <d v="2018-07-01T00:00:00"/>
    <n v="5"/>
    <x v="38"/>
    <x v="34"/>
    <x v="81"/>
    <n v="25"/>
    <s v="F"/>
    <m/>
    <n v="1190"/>
    <x v="248"/>
    <n v="813.91000000000008"/>
    <n v="8428.9857534246603"/>
    <n v="7"/>
  </r>
  <r>
    <n v="1537620592"/>
    <d v="2018-07-24T00:00:00"/>
    <n v="3"/>
    <x v="47"/>
    <x v="37"/>
    <x v="59"/>
    <n v="57"/>
    <s v="M"/>
    <m/>
    <n v="612"/>
    <x v="248"/>
    <n v="813.91000000000008"/>
    <n v="8428.9857534246603"/>
    <n v="7"/>
  </r>
  <r>
    <n v="1537620592"/>
    <d v="2018-07-26T00:00:00"/>
    <n v="7"/>
    <x v="38"/>
    <x v="34"/>
    <x v="108"/>
    <n v="61"/>
    <s v="F"/>
    <m/>
    <n v="1008"/>
    <x v="248"/>
    <n v="813.91000000000008"/>
    <n v="8428.9857534246603"/>
    <n v="7"/>
  </r>
  <r>
    <n v="1537620592"/>
    <d v="2018-08-20T00:00:00"/>
    <n v="6"/>
    <x v="6"/>
    <x v="6"/>
    <x v="17"/>
    <n v="37"/>
    <s v="M"/>
    <n v="1"/>
    <n v="894"/>
    <x v="248"/>
    <n v="813.91000000000008"/>
    <n v="8428.9857534246603"/>
    <n v="8"/>
  </r>
  <r>
    <n v="1537620592"/>
    <d v="2018-09-23T00:00:00"/>
    <n v="3"/>
    <x v="38"/>
    <x v="34"/>
    <x v="30"/>
    <n v="38"/>
    <s v="M"/>
    <m/>
    <n v="678"/>
    <x v="248"/>
    <n v="813.91000000000008"/>
    <n v="8428.9857534246603"/>
    <n v="9"/>
  </r>
  <r>
    <n v="1541034279"/>
    <d v="2018-01-08T00:00:00"/>
    <n v="5"/>
    <x v="22"/>
    <x v="21"/>
    <x v="21"/>
    <n v="39"/>
    <s v="F"/>
    <m/>
    <n v="800"/>
    <x v="563"/>
    <n v="604.99"/>
    <n v="6265.3758904109591"/>
    <n v="1"/>
  </r>
  <r>
    <n v="1541034279"/>
    <d v="2018-01-19T00:00:00"/>
    <n v="3"/>
    <x v="15"/>
    <x v="14"/>
    <x v="87"/>
    <n v="35"/>
    <s v="F"/>
    <m/>
    <n v="687"/>
    <x v="563"/>
    <n v="604.99"/>
    <n v="6265.3758904109591"/>
    <n v="1"/>
  </r>
  <r>
    <n v="1541034279"/>
    <d v="2018-02-15T00:00:00"/>
    <n v="3"/>
    <x v="38"/>
    <x v="34"/>
    <x v="68"/>
    <n v="52"/>
    <s v="F"/>
    <m/>
    <n v="297"/>
    <x v="563"/>
    <n v="604.99"/>
    <n v="6265.3758904109591"/>
    <n v="2"/>
  </r>
  <r>
    <n v="1541034279"/>
    <d v="2018-03-08T00:00:00"/>
    <n v="5"/>
    <x v="18"/>
    <x v="17"/>
    <x v="20"/>
    <n v="62"/>
    <s v="M"/>
    <m/>
    <n v="560"/>
    <x v="563"/>
    <n v="604.99"/>
    <n v="6265.3758904109591"/>
    <n v="3"/>
  </r>
  <r>
    <n v="1541034279"/>
    <d v="2018-03-22T00:00:00"/>
    <n v="2"/>
    <x v="22"/>
    <x v="21"/>
    <x v="92"/>
    <n v="32"/>
    <s v="F"/>
    <m/>
    <n v="448"/>
    <x v="563"/>
    <n v="604.99"/>
    <n v="6265.3758904109591"/>
    <n v="3"/>
  </r>
  <r>
    <n v="1541034279"/>
    <d v="2018-04-16T00:00:00"/>
    <n v="3"/>
    <x v="10"/>
    <x v="9"/>
    <x v="36"/>
    <n v="61"/>
    <s v="F"/>
    <m/>
    <n v="378"/>
    <x v="563"/>
    <n v="604.99"/>
    <n v="6265.3758904109591"/>
    <n v="4"/>
  </r>
  <r>
    <n v="1541034279"/>
    <d v="2018-04-17T00:00:00"/>
    <n v="1"/>
    <x v="16"/>
    <x v="15"/>
    <x v="33"/>
    <n v="39"/>
    <s v="F"/>
    <n v="1"/>
    <n v="138"/>
    <x v="563"/>
    <n v="604.99"/>
    <n v="6265.3758904109591"/>
    <n v="4"/>
  </r>
  <r>
    <n v="1541034279"/>
    <d v="2018-04-21T00:00:00"/>
    <n v="3"/>
    <x v="14"/>
    <x v="13"/>
    <x v="31"/>
    <n v="57"/>
    <s v="F"/>
    <m/>
    <n v="288"/>
    <x v="563"/>
    <n v="604.99"/>
    <n v="6265.3758904109591"/>
    <n v="4"/>
  </r>
  <r>
    <n v="1541034279"/>
    <d v="2018-04-27T00:00:00"/>
    <n v="1"/>
    <x v="0"/>
    <x v="0"/>
    <x v="147"/>
    <n v="36"/>
    <s v="M"/>
    <m/>
    <n v="154"/>
    <x v="563"/>
    <n v="604.99"/>
    <n v="6265.3758904109591"/>
    <n v="4"/>
  </r>
  <r>
    <n v="1541034279"/>
    <d v="2018-04-27T00:00:00"/>
    <n v="7"/>
    <x v="37"/>
    <x v="33"/>
    <x v="66"/>
    <n v="38"/>
    <s v="M"/>
    <m/>
    <n v="1379"/>
    <x v="563"/>
    <n v="604.99"/>
    <n v="6265.3758904109591"/>
    <n v="4"/>
  </r>
  <r>
    <n v="1541034279"/>
    <d v="2018-05-03T00:00:00"/>
    <n v="1"/>
    <x v="19"/>
    <x v="18"/>
    <x v="7"/>
    <n v="56"/>
    <s v="F"/>
    <m/>
    <n v="91"/>
    <x v="563"/>
    <n v="604.99"/>
    <n v="6265.3758904109591"/>
    <n v="5"/>
  </r>
  <r>
    <n v="1541034279"/>
    <d v="2018-05-16T00:00:00"/>
    <n v="5"/>
    <x v="28"/>
    <x v="17"/>
    <x v="53"/>
    <n v="43"/>
    <s v="F"/>
    <m/>
    <n v="795"/>
    <x v="563"/>
    <n v="604.99"/>
    <n v="6265.3758904109591"/>
    <n v="5"/>
  </r>
  <r>
    <n v="1541034279"/>
    <d v="2018-05-29T00:00:00"/>
    <n v="5"/>
    <x v="9"/>
    <x v="4"/>
    <x v="35"/>
    <n v="52"/>
    <s v="F"/>
    <m/>
    <n v="950"/>
    <x v="563"/>
    <n v="604.99"/>
    <n v="6265.3758904109591"/>
    <n v="5"/>
  </r>
  <r>
    <n v="1541034279"/>
    <d v="2018-06-02T00:00:00"/>
    <n v="7"/>
    <x v="31"/>
    <x v="29"/>
    <x v="56"/>
    <n v="45"/>
    <s v="M"/>
    <m/>
    <n v="1169"/>
    <x v="563"/>
    <n v="604.99"/>
    <n v="6265.3758904109591"/>
    <n v="6"/>
  </r>
  <r>
    <n v="1541034279"/>
    <d v="2018-06-19T00:00:00"/>
    <n v="5"/>
    <x v="1"/>
    <x v="1"/>
    <x v="83"/>
    <n v="65"/>
    <s v="F"/>
    <m/>
    <n v="1110"/>
    <x v="563"/>
    <n v="604.99"/>
    <n v="6265.3758904109591"/>
    <n v="6"/>
  </r>
  <r>
    <n v="1541034279"/>
    <d v="2018-07-27T00:00:00"/>
    <n v="1"/>
    <x v="13"/>
    <x v="12"/>
    <x v="153"/>
    <n v="50"/>
    <s v="F"/>
    <m/>
    <n v="206"/>
    <x v="563"/>
    <n v="604.99"/>
    <n v="6265.3758904109591"/>
    <n v="7"/>
  </r>
  <r>
    <n v="1541034279"/>
    <d v="2018-08-02T00:00:00"/>
    <n v="2"/>
    <x v="25"/>
    <x v="24"/>
    <x v="96"/>
    <n v="40"/>
    <s v="F"/>
    <m/>
    <n v="248"/>
    <x v="563"/>
    <n v="604.99"/>
    <n v="6265.3758904109591"/>
    <n v="8"/>
  </r>
  <r>
    <n v="1541034279"/>
    <d v="2018-08-09T00:00:00"/>
    <n v="3"/>
    <x v="23"/>
    <x v="22"/>
    <x v="48"/>
    <n v="41"/>
    <s v="F"/>
    <m/>
    <n v="282"/>
    <x v="563"/>
    <n v="604.99"/>
    <n v="6265.3758904109591"/>
    <n v="8"/>
  </r>
  <r>
    <n v="1541034279"/>
    <d v="2018-08-29T00:00:00"/>
    <n v="1"/>
    <x v="15"/>
    <x v="14"/>
    <x v="108"/>
    <n v="61"/>
    <s v="M"/>
    <m/>
    <n v="144"/>
    <x v="563"/>
    <n v="604.99"/>
    <n v="6265.3758904109591"/>
    <n v="8"/>
  </r>
  <r>
    <n v="1541034279"/>
    <d v="2018-09-13T00:00:00"/>
    <n v="5"/>
    <x v="13"/>
    <x v="12"/>
    <x v="106"/>
    <n v="35"/>
    <s v="M"/>
    <m/>
    <n v="1005"/>
    <x v="563"/>
    <n v="604.99"/>
    <n v="6265.3758904109591"/>
    <n v="9"/>
  </r>
  <r>
    <n v="1541034279"/>
    <d v="2018-09-20T00:00:00"/>
    <n v="3"/>
    <x v="42"/>
    <x v="10"/>
    <x v="26"/>
    <n v="32"/>
    <s v="M"/>
    <m/>
    <n v="333"/>
    <x v="563"/>
    <n v="604.99"/>
    <n v="6265.3758904109591"/>
    <n v="9"/>
  </r>
  <r>
    <n v="1541034279"/>
    <d v="2018-09-21T00:00:00"/>
    <n v="7"/>
    <x v="47"/>
    <x v="37"/>
    <x v="6"/>
    <n v="45"/>
    <s v="F"/>
    <m/>
    <n v="1267"/>
    <x v="563"/>
    <n v="604.99"/>
    <n v="6265.3758904109591"/>
    <n v="9"/>
  </r>
  <r>
    <n v="1541034279"/>
    <d v="2018-09-25T00:00:00"/>
    <n v="4"/>
    <x v="6"/>
    <x v="6"/>
    <x v="70"/>
    <n v="26"/>
    <s v="F"/>
    <m/>
    <n v="660"/>
    <x v="563"/>
    <n v="604.99"/>
    <n v="6265.3758904109591"/>
    <n v="9"/>
  </r>
  <r>
    <n v="1541034279"/>
    <d v="2018-09-29T00:00:00"/>
    <n v="2"/>
    <x v="19"/>
    <x v="18"/>
    <x v="143"/>
    <n v="63"/>
    <s v="F"/>
    <m/>
    <n v="366"/>
    <x v="563"/>
    <n v="604.99"/>
    <n v="6265.3758904109591"/>
    <n v="9"/>
  </r>
  <r>
    <n v="1541034279"/>
    <d v="2018-10-13T00:00:00"/>
    <n v="7"/>
    <x v="26"/>
    <x v="25"/>
    <x v="75"/>
    <n v="44"/>
    <s v="M"/>
    <m/>
    <n v="812"/>
    <x v="563"/>
    <n v="604.99"/>
    <n v="6265.3758904109591"/>
    <n v="10"/>
  </r>
  <r>
    <n v="1541034279"/>
    <d v="2018-10-15T00:00:00"/>
    <n v="2"/>
    <x v="15"/>
    <x v="14"/>
    <x v="164"/>
    <n v="45"/>
    <s v="F"/>
    <m/>
    <n v="176"/>
    <x v="563"/>
    <n v="604.99"/>
    <n v="6265.3758904109591"/>
    <n v="10"/>
  </r>
  <r>
    <n v="1541034279"/>
    <d v="2018-10-17T00:00:00"/>
    <n v="6"/>
    <x v="2"/>
    <x v="2"/>
    <x v="71"/>
    <n v="32"/>
    <s v="F"/>
    <m/>
    <n v="1158"/>
    <x v="563"/>
    <n v="604.99"/>
    <n v="6265.3758904109591"/>
    <n v="10"/>
  </r>
  <r>
    <n v="1541034279"/>
    <d v="2018-10-22T00:00:00"/>
    <n v="1"/>
    <x v="16"/>
    <x v="15"/>
    <x v="53"/>
    <n v="36"/>
    <s v="M"/>
    <m/>
    <n v="159"/>
    <x v="563"/>
    <n v="604.99"/>
    <n v="6265.3758904109591"/>
    <n v="10"/>
  </r>
  <r>
    <n v="1541034279"/>
    <d v="2018-10-25T00:00:00"/>
    <n v="2"/>
    <x v="18"/>
    <x v="17"/>
    <x v="110"/>
    <n v="61"/>
    <s v="F"/>
    <n v="1"/>
    <n v="306"/>
    <x v="563"/>
    <n v="604.99"/>
    <n v="6265.3758904109591"/>
    <n v="10"/>
  </r>
  <r>
    <n v="1541034279"/>
    <d v="2018-11-01T00:00:00"/>
    <n v="1"/>
    <x v="7"/>
    <x v="7"/>
    <x v="32"/>
    <n v="55"/>
    <s v="F"/>
    <m/>
    <n v="218"/>
    <x v="563"/>
    <n v="604.99"/>
    <n v="6265.3758904109591"/>
    <n v="11"/>
  </r>
  <r>
    <n v="1541034279"/>
    <d v="2018-11-09T00:00:00"/>
    <n v="2"/>
    <x v="39"/>
    <x v="35"/>
    <x v="93"/>
    <n v="42"/>
    <s v="M"/>
    <m/>
    <n v="454"/>
    <x v="563"/>
    <n v="604.99"/>
    <n v="6265.3758904109591"/>
    <n v="11"/>
  </r>
  <r>
    <n v="1541749480"/>
    <d v="2018-01-01T00:00:00"/>
    <n v="6"/>
    <x v="42"/>
    <x v="10"/>
    <x v="130"/>
    <n v="38"/>
    <s v="F"/>
    <n v="1"/>
    <n v="1038"/>
    <x v="564"/>
    <n v="506.94"/>
    <n v="5249.9539726027397"/>
    <n v="1"/>
  </r>
  <r>
    <n v="1541749480"/>
    <d v="2018-01-17T00:00:00"/>
    <n v="2"/>
    <x v="36"/>
    <x v="32"/>
    <x v="75"/>
    <n v="27"/>
    <s v="F"/>
    <m/>
    <n v="232"/>
    <x v="564"/>
    <n v="506.94"/>
    <n v="5249.9539726027397"/>
    <n v="1"/>
  </r>
  <r>
    <n v="1541749480"/>
    <d v="2018-01-26T00:00:00"/>
    <n v="6"/>
    <x v="21"/>
    <x v="20"/>
    <x v="70"/>
    <n v="27"/>
    <s v="M"/>
    <m/>
    <n v="990"/>
    <x v="564"/>
    <n v="506.94"/>
    <n v="5249.9539726027397"/>
    <n v="1"/>
  </r>
  <r>
    <n v="1541749480"/>
    <d v="2018-01-26T00:00:00"/>
    <n v="2"/>
    <x v="10"/>
    <x v="9"/>
    <x v="9"/>
    <n v="26"/>
    <s v="M"/>
    <m/>
    <n v="370"/>
    <x v="564"/>
    <n v="506.94"/>
    <n v="5249.9539726027397"/>
    <n v="1"/>
  </r>
  <r>
    <n v="1541749480"/>
    <d v="2018-02-27T00:00:00"/>
    <n v="3"/>
    <x v="38"/>
    <x v="34"/>
    <x v="131"/>
    <n v="42"/>
    <s v="M"/>
    <m/>
    <n v="474"/>
    <x v="564"/>
    <n v="506.94"/>
    <n v="5249.9539726027397"/>
    <n v="2"/>
  </r>
  <r>
    <n v="1541749480"/>
    <d v="2018-03-01T00:00:00"/>
    <n v="4"/>
    <x v="2"/>
    <x v="2"/>
    <x v="135"/>
    <n v="57"/>
    <s v="M"/>
    <m/>
    <n v="428"/>
    <x v="564"/>
    <n v="506.94"/>
    <n v="5249.9539726027397"/>
    <n v="3"/>
  </r>
  <r>
    <n v="1541749480"/>
    <d v="2018-03-15T00:00:00"/>
    <n v="5"/>
    <x v="1"/>
    <x v="1"/>
    <x v="118"/>
    <n v="41"/>
    <s v="M"/>
    <m/>
    <n v="1150"/>
    <x v="564"/>
    <n v="506.94"/>
    <n v="5249.9539726027397"/>
    <n v="3"/>
  </r>
  <r>
    <n v="1541749480"/>
    <d v="2018-03-15T00:00:00"/>
    <n v="1"/>
    <x v="15"/>
    <x v="14"/>
    <x v="149"/>
    <n v="47"/>
    <s v="F"/>
    <m/>
    <n v="168"/>
    <x v="564"/>
    <n v="506.94"/>
    <n v="5249.9539726027397"/>
    <n v="3"/>
  </r>
  <r>
    <n v="1541749480"/>
    <d v="2018-04-02T00:00:00"/>
    <n v="4"/>
    <x v="23"/>
    <x v="22"/>
    <x v="11"/>
    <n v="37"/>
    <s v="M"/>
    <m/>
    <n v="892"/>
    <x v="564"/>
    <n v="506.94"/>
    <n v="5249.9539726027397"/>
    <n v="4"/>
  </r>
  <r>
    <n v="1541749480"/>
    <d v="2018-04-11T00:00:00"/>
    <n v="7"/>
    <x v="11"/>
    <x v="10"/>
    <x v="93"/>
    <n v="44"/>
    <s v="F"/>
    <m/>
    <n v="1589"/>
    <x v="564"/>
    <n v="506.94"/>
    <n v="5249.9539726027397"/>
    <n v="4"/>
  </r>
  <r>
    <n v="1541749480"/>
    <d v="2018-04-19T00:00:00"/>
    <n v="2"/>
    <x v="44"/>
    <x v="38"/>
    <x v="66"/>
    <n v="27"/>
    <s v="M"/>
    <m/>
    <n v="394"/>
    <x v="564"/>
    <n v="506.94"/>
    <n v="5249.9539726027397"/>
    <n v="4"/>
  </r>
  <r>
    <n v="1541749480"/>
    <d v="2018-05-07T00:00:00"/>
    <n v="1"/>
    <x v="9"/>
    <x v="4"/>
    <x v="101"/>
    <n v="38"/>
    <s v="M"/>
    <n v="1"/>
    <n v="122"/>
    <x v="564"/>
    <n v="506.94"/>
    <n v="5249.9539726027397"/>
    <n v="5"/>
  </r>
  <r>
    <n v="1541749480"/>
    <d v="2018-05-13T00:00:00"/>
    <n v="4"/>
    <x v="46"/>
    <x v="9"/>
    <x v="101"/>
    <n v="45"/>
    <s v="M"/>
    <n v="1"/>
    <n v="488"/>
    <x v="564"/>
    <n v="506.94"/>
    <n v="5249.9539726027397"/>
    <n v="5"/>
  </r>
  <r>
    <n v="1541749480"/>
    <d v="2018-05-13T00:00:00"/>
    <n v="6"/>
    <x v="21"/>
    <x v="20"/>
    <x v="80"/>
    <n v="30"/>
    <s v="M"/>
    <m/>
    <n v="774"/>
    <x v="564"/>
    <n v="506.94"/>
    <n v="5249.9539726027397"/>
    <n v="5"/>
  </r>
  <r>
    <n v="1541749480"/>
    <d v="2018-05-16T00:00:00"/>
    <n v="5"/>
    <x v="45"/>
    <x v="0"/>
    <x v="171"/>
    <n v="39"/>
    <s v="F"/>
    <m/>
    <n v="1095"/>
    <x v="564"/>
    <n v="506.94"/>
    <n v="5249.9539726027397"/>
    <n v="5"/>
  </r>
  <r>
    <n v="1541749480"/>
    <d v="2018-05-18T00:00:00"/>
    <n v="3"/>
    <x v="16"/>
    <x v="15"/>
    <x v="37"/>
    <n v="55"/>
    <s v="F"/>
    <m/>
    <n v="537"/>
    <x v="564"/>
    <n v="506.94"/>
    <n v="5249.9539726027397"/>
    <n v="5"/>
  </r>
  <r>
    <n v="1541749480"/>
    <d v="2018-05-19T00:00:00"/>
    <n v="4"/>
    <x v="11"/>
    <x v="10"/>
    <x v="77"/>
    <n v="39"/>
    <s v="F"/>
    <m/>
    <n v="720"/>
    <x v="564"/>
    <n v="506.94"/>
    <n v="5249.9539726027397"/>
    <n v="5"/>
  </r>
  <r>
    <n v="1541749480"/>
    <d v="2018-06-08T00:00:00"/>
    <n v="7"/>
    <x v="37"/>
    <x v="33"/>
    <x v="26"/>
    <n v="39"/>
    <s v="F"/>
    <m/>
    <n v="777"/>
    <x v="564"/>
    <n v="506.94"/>
    <n v="5249.9539726027397"/>
    <n v="6"/>
  </r>
  <r>
    <n v="1541749480"/>
    <d v="2018-06-28T00:00:00"/>
    <n v="7"/>
    <x v="46"/>
    <x v="9"/>
    <x v="160"/>
    <n v="27"/>
    <s v="M"/>
    <m/>
    <n v="1323"/>
    <x v="564"/>
    <n v="506.94"/>
    <n v="5249.9539726027397"/>
    <n v="6"/>
  </r>
  <r>
    <n v="1541749480"/>
    <d v="2018-07-26T00:00:00"/>
    <n v="3"/>
    <x v="45"/>
    <x v="0"/>
    <x v="135"/>
    <n v="29"/>
    <s v="M"/>
    <m/>
    <n v="321"/>
    <x v="564"/>
    <n v="506.94"/>
    <n v="5249.9539726027397"/>
    <n v="7"/>
  </r>
  <r>
    <n v="1541749480"/>
    <d v="2018-08-22T00:00:00"/>
    <n v="2"/>
    <x v="27"/>
    <x v="26"/>
    <x v="54"/>
    <n v="36"/>
    <s v="M"/>
    <m/>
    <n v="220"/>
    <x v="564"/>
    <n v="506.94"/>
    <n v="5249.9539726027397"/>
    <n v="8"/>
  </r>
  <r>
    <n v="1541749480"/>
    <d v="2018-09-16T00:00:00"/>
    <n v="1"/>
    <x v="23"/>
    <x v="22"/>
    <x v="160"/>
    <n v="59"/>
    <s v="M"/>
    <m/>
    <n v="189"/>
    <x v="564"/>
    <n v="506.94"/>
    <n v="5249.9539726027397"/>
    <n v="9"/>
  </r>
  <r>
    <n v="1541749480"/>
    <d v="2018-10-07T00:00:00"/>
    <n v="4"/>
    <x v="46"/>
    <x v="9"/>
    <x v="92"/>
    <n v="43"/>
    <s v="M"/>
    <m/>
    <n v="896"/>
    <x v="564"/>
    <n v="506.94"/>
    <n v="5249.9539726027397"/>
    <n v="10"/>
  </r>
  <r>
    <n v="1541798341"/>
    <d v="2018-01-07T00:00:00"/>
    <n v="1"/>
    <x v="29"/>
    <x v="27"/>
    <x v="36"/>
    <n v="29"/>
    <s v="F"/>
    <m/>
    <n v="126"/>
    <x v="565"/>
    <n v="498.16"/>
    <n v="5159.0268493150679"/>
    <n v="1"/>
  </r>
  <r>
    <n v="1541798341"/>
    <d v="2018-01-07T00:00:00"/>
    <n v="3"/>
    <x v="43"/>
    <x v="6"/>
    <x v="175"/>
    <n v="37"/>
    <s v="M"/>
    <m/>
    <n v="408"/>
    <x v="565"/>
    <n v="498.16"/>
    <n v="5159.0268493150679"/>
    <n v="1"/>
  </r>
  <r>
    <n v="1541798341"/>
    <d v="2018-01-14T00:00:00"/>
    <n v="5"/>
    <x v="34"/>
    <x v="4"/>
    <x v="7"/>
    <n v="61"/>
    <s v="M"/>
    <m/>
    <n v="455"/>
    <x v="565"/>
    <n v="498.16"/>
    <n v="5159.0268493150679"/>
    <n v="1"/>
  </r>
  <r>
    <n v="1541798341"/>
    <d v="2018-01-16T00:00:00"/>
    <n v="2"/>
    <x v="45"/>
    <x v="0"/>
    <x v="53"/>
    <n v="42"/>
    <s v="F"/>
    <m/>
    <n v="318"/>
    <x v="565"/>
    <n v="498.16"/>
    <n v="5159.0268493150679"/>
    <n v="1"/>
  </r>
  <r>
    <n v="1541798341"/>
    <d v="2018-01-28T00:00:00"/>
    <n v="7"/>
    <x v="1"/>
    <x v="1"/>
    <x v="167"/>
    <n v="29"/>
    <s v="F"/>
    <m/>
    <n v="1645"/>
    <x v="565"/>
    <n v="498.16"/>
    <n v="5159.0268493150679"/>
    <n v="1"/>
  </r>
  <r>
    <n v="1541798341"/>
    <d v="2018-04-14T00:00:00"/>
    <n v="2"/>
    <x v="23"/>
    <x v="22"/>
    <x v="149"/>
    <n v="58"/>
    <s v="F"/>
    <m/>
    <n v="336"/>
    <x v="565"/>
    <n v="498.16"/>
    <n v="5159.0268493150679"/>
    <n v="4"/>
  </r>
  <r>
    <n v="1541798341"/>
    <d v="2018-04-19T00:00:00"/>
    <n v="5"/>
    <x v="13"/>
    <x v="12"/>
    <x v="21"/>
    <n v="41"/>
    <s v="M"/>
    <m/>
    <n v="800"/>
    <x v="565"/>
    <n v="498.16"/>
    <n v="5159.0268493150679"/>
    <n v="4"/>
  </r>
  <r>
    <n v="1541798341"/>
    <d v="2018-04-30T00:00:00"/>
    <n v="2"/>
    <x v="26"/>
    <x v="25"/>
    <x v="46"/>
    <n v="27"/>
    <s v="F"/>
    <n v="1"/>
    <n v="368"/>
    <x v="565"/>
    <n v="498.16"/>
    <n v="5159.0268493150679"/>
    <n v="4"/>
  </r>
  <r>
    <n v="1541798341"/>
    <d v="2018-05-13T00:00:00"/>
    <n v="7"/>
    <x v="14"/>
    <x v="13"/>
    <x v="148"/>
    <n v="52"/>
    <s v="M"/>
    <m/>
    <n v="1694"/>
    <x v="565"/>
    <n v="498.16"/>
    <n v="5159.0268493150679"/>
    <n v="5"/>
  </r>
  <r>
    <n v="1541798341"/>
    <d v="2018-05-31T00:00:00"/>
    <n v="3"/>
    <x v="41"/>
    <x v="37"/>
    <x v="165"/>
    <n v="44"/>
    <s v="F"/>
    <m/>
    <n v="240"/>
    <x v="565"/>
    <n v="498.16"/>
    <n v="5159.0268493150679"/>
    <n v="5"/>
  </r>
  <r>
    <n v="1541798341"/>
    <d v="2018-06-08T00:00:00"/>
    <n v="2"/>
    <x v="33"/>
    <x v="31"/>
    <x v="44"/>
    <n v="42"/>
    <s v="F"/>
    <m/>
    <n v="490"/>
    <x v="565"/>
    <n v="498.16"/>
    <n v="5159.0268493150679"/>
    <n v="6"/>
  </r>
  <r>
    <n v="1541798341"/>
    <d v="2018-07-03T00:00:00"/>
    <n v="5"/>
    <x v="6"/>
    <x v="6"/>
    <x v="47"/>
    <n v="62"/>
    <s v="M"/>
    <m/>
    <n v="955"/>
    <x v="565"/>
    <n v="498.16"/>
    <n v="5159.0268493150679"/>
    <n v="7"/>
  </r>
  <r>
    <n v="1541798341"/>
    <d v="2018-07-11T00:00:00"/>
    <n v="4"/>
    <x v="14"/>
    <x v="13"/>
    <x v="13"/>
    <n v="53"/>
    <s v="M"/>
    <m/>
    <n v="536"/>
    <x v="565"/>
    <n v="498.16"/>
    <n v="5159.0268493150679"/>
    <n v="7"/>
  </r>
  <r>
    <n v="1541798341"/>
    <d v="2018-07-16T00:00:00"/>
    <n v="2"/>
    <x v="25"/>
    <x v="24"/>
    <x v="29"/>
    <n v="60"/>
    <s v="M"/>
    <m/>
    <n v="372"/>
    <x v="565"/>
    <n v="498.16"/>
    <n v="5159.0268493150679"/>
    <n v="7"/>
  </r>
  <r>
    <n v="1541798341"/>
    <d v="2018-07-18T00:00:00"/>
    <n v="2"/>
    <x v="9"/>
    <x v="4"/>
    <x v="154"/>
    <n v="46"/>
    <s v="F"/>
    <m/>
    <n v="416"/>
    <x v="565"/>
    <n v="498.16"/>
    <n v="5159.0268493150679"/>
    <n v="7"/>
  </r>
  <r>
    <n v="1541798341"/>
    <d v="2018-08-02T00:00:00"/>
    <n v="2"/>
    <x v="34"/>
    <x v="4"/>
    <x v="82"/>
    <n v="44"/>
    <s v="F"/>
    <m/>
    <n v="286"/>
    <x v="565"/>
    <n v="498.16"/>
    <n v="5159.0268493150679"/>
    <n v="8"/>
  </r>
  <r>
    <n v="1541798341"/>
    <d v="2018-08-10T00:00:00"/>
    <n v="3"/>
    <x v="9"/>
    <x v="4"/>
    <x v="124"/>
    <n v="50"/>
    <s v="M"/>
    <m/>
    <n v="609"/>
    <x v="565"/>
    <n v="498.16"/>
    <n v="5159.0268493150679"/>
    <n v="8"/>
  </r>
  <r>
    <n v="1541798341"/>
    <d v="2018-08-26T00:00:00"/>
    <n v="3"/>
    <x v="11"/>
    <x v="10"/>
    <x v="67"/>
    <n v="29"/>
    <s v="F"/>
    <m/>
    <n v="648"/>
    <x v="565"/>
    <n v="498.16"/>
    <n v="5159.0268493150679"/>
    <n v="8"/>
  </r>
  <r>
    <n v="1541798341"/>
    <d v="2018-09-20T00:00:00"/>
    <n v="1"/>
    <x v="48"/>
    <x v="39"/>
    <x v="119"/>
    <n v="35"/>
    <s v="F"/>
    <m/>
    <n v="225"/>
    <x v="565"/>
    <n v="498.16"/>
    <n v="5159.0268493150679"/>
    <n v="9"/>
  </r>
  <r>
    <n v="1541798341"/>
    <d v="2018-10-13T00:00:00"/>
    <n v="7"/>
    <x v="8"/>
    <x v="8"/>
    <x v="86"/>
    <n v="51"/>
    <s v="M"/>
    <n v="1"/>
    <n v="539"/>
    <x v="565"/>
    <n v="498.16"/>
    <n v="5159.0268493150679"/>
    <n v="10"/>
  </r>
  <r>
    <n v="1541798341"/>
    <d v="2018-10-19T00:00:00"/>
    <n v="3"/>
    <x v="32"/>
    <x v="30"/>
    <x v="164"/>
    <n v="41"/>
    <s v="M"/>
    <m/>
    <n v="264"/>
    <x v="565"/>
    <n v="498.16"/>
    <n v="5159.0268493150679"/>
    <n v="10"/>
  </r>
  <r>
    <n v="1541798341"/>
    <d v="2018-10-30T00:00:00"/>
    <n v="6"/>
    <x v="22"/>
    <x v="21"/>
    <x v="133"/>
    <n v="48"/>
    <s v="M"/>
    <m/>
    <n v="1062"/>
    <x v="565"/>
    <n v="498.16"/>
    <n v="5159.0268493150679"/>
    <n v="10"/>
  </r>
  <r>
    <n v="1543712916"/>
    <d v="2018-01-25T00:00:00"/>
    <n v="7"/>
    <x v="21"/>
    <x v="20"/>
    <x v="50"/>
    <n v="58"/>
    <s v="M"/>
    <m/>
    <n v="840"/>
    <x v="566"/>
    <n v="493.28"/>
    <n v="5108.4887671232873"/>
    <n v="1"/>
  </r>
  <r>
    <n v="1543712916"/>
    <d v="2018-01-30T00:00:00"/>
    <n v="7"/>
    <x v="5"/>
    <x v="5"/>
    <x v="68"/>
    <n v="57"/>
    <s v="M"/>
    <m/>
    <n v="693"/>
    <x v="566"/>
    <n v="493.28"/>
    <n v="5108.4887671232873"/>
    <n v="1"/>
  </r>
  <r>
    <n v="1543712916"/>
    <d v="2018-03-05T00:00:00"/>
    <n v="2"/>
    <x v="5"/>
    <x v="5"/>
    <x v="94"/>
    <n v="29"/>
    <s v="F"/>
    <m/>
    <n v="482"/>
    <x v="566"/>
    <n v="493.28"/>
    <n v="5108.4887671232873"/>
    <n v="3"/>
  </r>
  <r>
    <n v="1543712916"/>
    <d v="2018-03-24T00:00:00"/>
    <n v="2"/>
    <x v="2"/>
    <x v="2"/>
    <x v="155"/>
    <n v="41"/>
    <s v="M"/>
    <m/>
    <n v="158"/>
    <x v="566"/>
    <n v="493.28"/>
    <n v="5108.4887671232873"/>
    <n v="3"/>
  </r>
  <r>
    <n v="1543712916"/>
    <d v="2018-03-31T00:00:00"/>
    <n v="4"/>
    <x v="48"/>
    <x v="39"/>
    <x v="154"/>
    <n v="50"/>
    <s v="M"/>
    <m/>
    <n v="832"/>
    <x v="566"/>
    <n v="493.28"/>
    <n v="5108.4887671232873"/>
    <n v="3"/>
  </r>
  <r>
    <n v="1543712916"/>
    <d v="2018-04-20T00:00:00"/>
    <n v="3"/>
    <x v="35"/>
    <x v="21"/>
    <x v="157"/>
    <n v="57"/>
    <s v="M"/>
    <m/>
    <n v="696"/>
    <x v="566"/>
    <n v="493.28"/>
    <n v="5108.4887671232873"/>
    <n v="4"/>
  </r>
  <r>
    <n v="1543712916"/>
    <d v="2018-05-12T00:00:00"/>
    <n v="7"/>
    <x v="39"/>
    <x v="35"/>
    <x v="1"/>
    <n v="59"/>
    <s v="F"/>
    <m/>
    <n v="721"/>
    <x v="566"/>
    <n v="493.28"/>
    <n v="5108.4887671232873"/>
    <n v="5"/>
  </r>
  <r>
    <n v="1543712916"/>
    <d v="2018-05-14T00:00:00"/>
    <n v="3"/>
    <x v="25"/>
    <x v="24"/>
    <x v="76"/>
    <n v="48"/>
    <s v="F"/>
    <m/>
    <n v="357"/>
    <x v="566"/>
    <n v="493.28"/>
    <n v="5108.4887671232873"/>
    <n v="5"/>
  </r>
  <r>
    <n v="1543712916"/>
    <d v="2018-05-20T00:00:00"/>
    <n v="4"/>
    <x v="45"/>
    <x v="0"/>
    <x v="49"/>
    <n v="55"/>
    <s v="M"/>
    <m/>
    <n v="680"/>
    <x v="566"/>
    <n v="493.28"/>
    <n v="5108.4887671232873"/>
    <n v="5"/>
  </r>
  <r>
    <n v="1543712916"/>
    <d v="2018-05-28T00:00:00"/>
    <n v="3"/>
    <x v="21"/>
    <x v="20"/>
    <x v="133"/>
    <n v="65"/>
    <s v="F"/>
    <m/>
    <n v="531"/>
    <x v="566"/>
    <n v="493.28"/>
    <n v="5108.4887671232873"/>
    <n v="5"/>
  </r>
  <r>
    <n v="1543712916"/>
    <d v="2018-06-12T00:00:00"/>
    <n v="1"/>
    <x v="34"/>
    <x v="4"/>
    <x v="89"/>
    <n v="43"/>
    <s v="F"/>
    <m/>
    <n v="249"/>
    <x v="566"/>
    <n v="493.28"/>
    <n v="5108.4887671232873"/>
    <n v="6"/>
  </r>
  <r>
    <n v="1543712916"/>
    <d v="2018-07-18T00:00:00"/>
    <n v="1"/>
    <x v="40"/>
    <x v="36"/>
    <x v="101"/>
    <n v="60"/>
    <s v="M"/>
    <m/>
    <n v="122"/>
    <x v="566"/>
    <n v="493.28"/>
    <n v="5108.4887671232873"/>
    <n v="7"/>
  </r>
  <r>
    <n v="1543712916"/>
    <d v="2018-08-14T00:00:00"/>
    <n v="4"/>
    <x v="31"/>
    <x v="29"/>
    <x v="99"/>
    <n v="33"/>
    <s v="M"/>
    <m/>
    <n v="656"/>
    <x v="566"/>
    <n v="493.28"/>
    <n v="5108.4887671232873"/>
    <n v="8"/>
  </r>
  <r>
    <n v="1543712916"/>
    <d v="2018-09-02T00:00:00"/>
    <n v="7"/>
    <x v="32"/>
    <x v="30"/>
    <x v="9"/>
    <n v="48"/>
    <s v="F"/>
    <m/>
    <n v="1295"/>
    <x v="566"/>
    <n v="493.28"/>
    <n v="5108.4887671232873"/>
    <n v="9"/>
  </r>
  <r>
    <n v="1543712916"/>
    <d v="2018-09-10T00:00:00"/>
    <n v="4"/>
    <x v="0"/>
    <x v="0"/>
    <x v="48"/>
    <n v="56"/>
    <s v="F"/>
    <m/>
    <n v="376"/>
    <x v="566"/>
    <n v="493.28"/>
    <n v="5108.4887671232873"/>
    <n v="9"/>
  </r>
  <r>
    <n v="1543712916"/>
    <d v="2018-09-21T00:00:00"/>
    <n v="5"/>
    <x v="20"/>
    <x v="19"/>
    <x v="4"/>
    <n v="52"/>
    <s v="F"/>
    <m/>
    <n v="485"/>
    <x v="566"/>
    <n v="493.28"/>
    <n v="5108.4887671232873"/>
    <n v="9"/>
  </r>
  <r>
    <n v="1543712916"/>
    <d v="2018-10-08T00:00:00"/>
    <n v="5"/>
    <x v="35"/>
    <x v="21"/>
    <x v="94"/>
    <n v="28"/>
    <s v="M"/>
    <m/>
    <n v="1205"/>
    <x v="566"/>
    <n v="493.28"/>
    <n v="5108.4887671232873"/>
    <n v="10"/>
  </r>
  <r>
    <n v="1543712916"/>
    <d v="2018-10-28T00:00:00"/>
    <n v="2"/>
    <x v="43"/>
    <x v="6"/>
    <x v="14"/>
    <n v="50"/>
    <s v="M"/>
    <m/>
    <n v="196"/>
    <x v="566"/>
    <n v="493.28"/>
    <n v="5108.4887671232873"/>
    <n v="10"/>
  </r>
  <r>
    <n v="1543712916"/>
    <d v="2018-11-07T00:00:00"/>
    <n v="6"/>
    <x v="28"/>
    <x v="17"/>
    <x v="133"/>
    <n v="44"/>
    <s v="F"/>
    <m/>
    <n v="1062"/>
    <x v="566"/>
    <n v="493.28"/>
    <n v="5108.4887671232873"/>
    <n v="11"/>
  </r>
  <r>
    <n v="1543712916"/>
    <d v="2018-11-09T00:00:00"/>
    <n v="5"/>
    <x v="12"/>
    <x v="11"/>
    <x v="168"/>
    <n v="36"/>
    <s v="F"/>
    <m/>
    <n v="1240"/>
    <x v="566"/>
    <n v="493.28"/>
    <n v="5108.4887671232873"/>
    <n v="11"/>
  </r>
  <r>
    <n v="1552100251"/>
    <d v="2018-01-14T00:00:00"/>
    <n v="1"/>
    <x v="37"/>
    <x v="33"/>
    <x v="17"/>
    <n v="35"/>
    <s v="F"/>
    <n v="1"/>
    <n v="149"/>
    <x v="184"/>
    <n v="554.56000000000006"/>
    <n v="5743.1145205479461"/>
    <n v="1"/>
  </r>
  <r>
    <n v="1552100251"/>
    <d v="2018-03-02T00:00:00"/>
    <n v="2"/>
    <x v="48"/>
    <x v="39"/>
    <x v="5"/>
    <n v="63"/>
    <s v="F"/>
    <m/>
    <n v="226"/>
    <x v="184"/>
    <n v="554.56000000000006"/>
    <n v="5743.1145205479461"/>
    <n v="3"/>
  </r>
  <r>
    <n v="1552100251"/>
    <d v="2018-03-10T00:00:00"/>
    <n v="7"/>
    <x v="18"/>
    <x v="17"/>
    <x v="70"/>
    <n v="48"/>
    <s v="F"/>
    <m/>
    <n v="1155"/>
    <x v="184"/>
    <n v="554.56000000000006"/>
    <n v="5743.1145205479461"/>
    <n v="3"/>
  </r>
  <r>
    <n v="1552100251"/>
    <d v="2018-03-12T00:00:00"/>
    <n v="2"/>
    <x v="17"/>
    <x v="16"/>
    <x v="36"/>
    <n v="60"/>
    <s v="M"/>
    <m/>
    <n v="252"/>
    <x v="184"/>
    <n v="554.56000000000006"/>
    <n v="5743.1145205479461"/>
    <n v="3"/>
  </r>
  <r>
    <n v="1552100251"/>
    <d v="2018-03-13T00:00:00"/>
    <n v="6"/>
    <x v="24"/>
    <x v="23"/>
    <x v="102"/>
    <n v="50"/>
    <s v="M"/>
    <m/>
    <n v="936"/>
    <x v="184"/>
    <n v="554.56000000000006"/>
    <n v="5743.1145205479461"/>
    <n v="3"/>
  </r>
  <r>
    <n v="1552100251"/>
    <d v="2018-04-20T00:00:00"/>
    <n v="6"/>
    <x v="29"/>
    <x v="27"/>
    <x v="145"/>
    <n v="52"/>
    <s v="M"/>
    <m/>
    <n v="1476"/>
    <x v="184"/>
    <n v="554.56000000000006"/>
    <n v="5743.1145205479461"/>
    <n v="4"/>
  </r>
  <r>
    <n v="1552100251"/>
    <d v="2018-04-20T00:00:00"/>
    <n v="3"/>
    <x v="46"/>
    <x v="9"/>
    <x v="42"/>
    <n v="31"/>
    <s v="F"/>
    <m/>
    <n v="303"/>
    <x v="184"/>
    <n v="554.56000000000006"/>
    <n v="5743.1145205479461"/>
    <n v="4"/>
  </r>
  <r>
    <n v="1552100251"/>
    <d v="2018-05-22T00:00:00"/>
    <n v="6"/>
    <x v="3"/>
    <x v="3"/>
    <x v="28"/>
    <n v="56"/>
    <s v="M"/>
    <m/>
    <n v="1092"/>
    <x v="184"/>
    <n v="554.56000000000006"/>
    <n v="5743.1145205479461"/>
    <n v="5"/>
  </r>
  <r>
    <n v="1552100251"/>
    <d v="2018-05-25T00:00:00"/>
    <n v="2"/>
    <x v="10"/>
    <x v="9"/>
    <x v="75"/>
    <n v="28"/>
    <s v="M"/>
    <m/>
    <n v="232"/>
    <x v="184"/>
    <n v="554.56000000000006"/>
    <n v="5743.1145205479461"/>
    <n v="5"/>
  </r>
  <r>
    <n v="1552100251"/>
    <d v="2018-05-31T00:00:00"/>
    <n v="2"/>
    <x v="14"/>
    <x v="13"/>
    <x v="33"/>
    <n v="46"/>
    <s v="F"/>
    <m/>
    <n v="276"/>
    <x v="184"/>
    <n v="554.56000000000006"/>
    <n v="5743.1145205479461"/>
    <n v="5"/>
  </r>
  <r>
    <n v="1552100251"/>
    <d v="2018-06-05T00:00:00"/>
    <n v="7"/>
    <x v="18"/>
    <x v="17"/>
    <x v="44"/>
    <n v="32"/>
    <s v="F"/>
    <m/>
    <n v="1715"/>
    <x v="184"/>
    <n v="554.56000000000006"/>
    <n v="5743.1145205479461"/>
    <n v="6"/>
  </r>
  <r>
    <n v="1552100251"/>
    <d v="2018-06-17T00:00:00"/>
    <n v="2"/>
    <x v="29"/>
    <x v="27"/>
    <x v="3"/>
    <n v="62"/>
    <s v="M"/>
    <m/>
    <n v="474"/>
    <x v="184"/>
    <n v="554.56000000000006"/>
    <n v="5743.1145205479461"/>
    <n v="6"/>
  </r>
  <r>
    <n v="1552100251"/>
    <d v="2018-06-24T00:00:00"/>
    <n v="5"/>
    <x v="23"/>
    <x v="22"/>
    <x v="35"/>
    <n v="56"/>
    <s v="F"/>
    <m/>
    <n v="950"/>
    <x v="184"/>
    <n v="554.56000000000006"/>
    <n v="5743.1145205479461"/>
    <n v="6"/>
  </r>
  <r>
    <n v="1552100251"/>
    <d v="2018-06-28T00:00:00"/>
    <n v="4"/>
    <x v="40"/>
    <x v="36"/>
    <x v="146"/>
    <n v="39"/>
    <s v="F"/>
    <m/>
    <n v="468"/>
    <x v="184"/>
    <n v="554.56000000000006"/>
    <n v="5743.1145205479461"/>
    <n v="6"/>
  </r>
  <r>
    <n v="1552100251"/>
    <d v="2018-06-30T00:00:00"/>
    <n v="6"/>
    <x v="48"/>
    <x v="39"/>
    <x v="39"/>
    <n v="57"/>
    <s v="F"/>
    <n v="1"/>
    <n v="792"/>
    <x v="184"/>
    <n v="554.56000000000006"/>
    <n v="5743.1145205479461"/>
    <n v="6"/>
  </r>
  <r>
    <n v="1552100251"/>
    <d v="2018-07-08T00:00:00"/>
    <n v="2"/>
    <x v="27"/>
    <x v="26"/>
    <x v="156"/>
    <n v="62"/>
    <s v="M"/>
    <m/>
    <n v="314"/>
    <x v="184"/>
    <n v="554.56000000000006"/>
    <n v="5743.1145205479461"/>
    <n v="7"/>
  </r>
  <r>
    <n v="1552100251"/>
    <d v="2018-07-09T00:00:00"/>
    <n v="6"/>
    <x v="16"/>
    <x v="15"/>
    <x v="119"/>
    <n v="27"/>
    <s v="F"/>
    <m/>
    <n v="1350"/>
    <x v="184"/>
    <n v="554.56000000000006"/>
    <n v="5743.1145205479461"/>
    <n v="7"/>
  </r>
  <r>
    <n v="1552100251"/>
    <d v="2018-07-24T00:00:00"/>
    <n v="5"/>
    <x v="24"/>
    <x v="23"/>
    <x v="156"/>
    <n v="53"/>
    <s v="F"/>
    <m/>
    <n v="785"/>
    <x v="184"/>
    <n v="554.56000000000006"/>
    <n v="5743.1145205479461"/>
    <n v="7"/>
  </r>
  <r>
    <n v="1552100251"/>
    <d v="2018-08-11T00:00:00"/>
    <n v="7"/>
    <x v="17"/>
    <x v="16"/>
    <x v="108"/>
    <n v="48"/>
    <s v="F"/>
    <m/>
    <n v="1008"/>
    <x v="184"/>
    <n v="554.56000000000006"/>
    <n v="5743.1145205479461"/>
    <n v="8"/>
  </r>
  <r>
    <n v="1552100251"/>
    <d v="2018-08-20T00:00:00"/>
    <n v="5"/>
    <x v="30"/>
    <x v="28"/>
    <x v="58"/>
    <n v="26"/>
    <s v="F"/>
    <n v="1"/>
    <n v="830"/>
    <x v="184"/>
    <n v="554.56000000000006"/>
    <n v="5743.1145205479461"/>
    <n v="8"/>
  </r>
  <r>
    <n v="1552100251"/>
    <d v="2018-08-25T00:00:00"/>
    <n v="7"/>
    <x v="40"/>
    <x v="36"/>
    <x v="68"/>
    <n v="33"/>
    <s v="M"/>
    <n v="1"/>
    <n v="693"/>
    <x v="184"/>
    <n v="554.56000000000006"/>
    <n v="5743.1145205479461"/>
    <n v="8"/>
  </r>
  <r>
    <n v="1552100251"/>
    <d v="2018-09-16T00:00:00"/>
    <n v="2"/>
    <x v="13"/>
    <x v="12"/>
    <x v="24"/>
    <n v="51"/>
    <s v="F"/>
    <m/>
    <n v="472"/>
    <x v="184"/>
    <n v="554.56000000000006"/>
    <n v="5743.1145205479461"/>
    <n v="9"/>
  </r>
  <r>
    <n v="1552100251"/>
    <d v="2018-10-03T00:00:00"/>
    <n v="7"/>
    <x v="7"/>
    <x v="7"/>
    <x v="159"/>
    <n v="52"/>
    <s v="F"/>
    <m/>
    <n v="644"/>
    <x v="184"/>
    <n v="554.56000000000006"/>
    <n v="5743.1145205479461"/>
    <n v="10"/>
  </r>
  <r>
    <n v="1552100251"/>
    <d v="2018-10-25T00:00:00"/>
    <n v="7"/>
    <x v="39"/>
    <x v="35"/>
    <x v="51"/>
    <n v="56"/>
    <s v="F"/>
    <m/>
    <n v="805"/>
    <x v="184"/>
    <n v="554.56000000000006"/>
    <n v="5743.1145205479461"/>
    <n v="10"/>
  </r>
  <r>
    <n v="1552100251"/>
    <d v="2018-10-31T00:00:00"/>
    <n v="6"/>
    <x v="40"/>
    <x v="36"/>
    <x v="147"/>
    <n v="26"/>
    <s v="M"/>
    <m/>
    <n v="924"/>
    <x v="184"/>
    <n v="554.56000000000006"/>
    <n v="5743.1145205479461"/>
    <n v="10"/>
  </r>
  <r>
    <n v="1552100251"/>
    <d v="2018-11-01T00:00:00"/>
    <n v="6"/>
    <x v="30"/>
    <x v="28"/>
    <x v="82"/>
    <n v="51"/>
    <s v="M"/>
    <m/>
    <n v="858"/>
    <x v="184"/>
    <n v="554.56000000000006"/>
    <n v="5743.1145205479461"/>
    <n v="11"/>
  </r>
  <r>
    <n v="1552100251"/>
    <d v="2018-11-03T00:00:00"/>
    <n v="3"/>
    <x v="18"/>
    <x v="17"/>
    <x v="3"/>
    <n v="37"/>
    <s v="M"/>
    <m/>
    <n v="711"/>
    <x v="184"/>
    <n v="554.56000000000006"/>
    <n v="5743.1145205479461"/>
    <n v="11"/>
  </r>
  <r>
    <n v="1552100251"/>
    <d v="2018-11-05T00:00:00"/>
    <n v="7"/>
    <x v="45"/>
    <x v="0"/>
    <x v="156"/>
    <n v="38"/>
    <s v="M"/>
    <m/>
    <n v="1099"/>
    <x v="184"/>
    <n v="554.56000000000006"/>
    <n v="5743.1145205479461"/>
    <n v="11"/>
  </r>
  <r>
    <n v="1553032993"/>
    <d v="2018-01-08T00:00:00"/>
    <n v="1"/>
    <x v="44"/>
    <x v="38"/>
    <x v="2"/>
    <n v="43"/>
    <s v="F"/>
    <m/>
    <n v="198"/>
    <x v="567"/>
    <n v="835.13"/>
    <n v="8648.7435616438343"/>
    <n v="1"/>
  </r>
  <r>
    <n v="1553032993"/>
    <d v="2018-01-09T00:00:00"/>
    <n v="4"/>
    <x v="34"/>
    <x v="4"/>
    <x v="40"/>
    <n v="26"/>
    <s v="M"/>
    <m/>
    <n v="808"/>
    <x v="567"/>
    <n v="835.13"/>
    <n v="8648.7435616438343"/>
    <n v="1"/>
  </r>
  <r>
    <n v="1553032993"/>
    <d v="2018-01-10T00:00:00"/>
    <n v="5"/>
    <x v="34"/>
    <x v="4"/>
    <x v="160"/>
    <n v="28"/>
    <s v="M"/>
    <m/>
    <n v="945"/>
    <x v="567"/>
    <n v="835.13"/>
    <n v="8648.7435616438343"/>
    <n v="1"/>
  </r>
  <r>
    <n v="1553032993"/>
    <d v="2018-01-29T00:00:00"/>
    <n v="4"/>
    <x v="20"/>
    <x v="19"/>
    <x v="142"/>
    <n v="32"/>
    <s v="F"/>
    <m/>
    <n v="484"/>
    <x v="567"/>
    <n v="835.13"/>
    <n v="8648.7435616438343"/>
    <n v="1"/>
  </r>
  <r>
    <n v="1553032993"/>
    <d v="2018-02-04T00:00:00"/>
    <n v="1"/>
    <x v="30"/>
    <x v="28"/>
    <x v="129"/>
    <n v="57"/>
    <s v="F"/>
    <m/>
    <n v="133"/>
    <x v="567"/>
    <n v="835.13"/>
    <n v="8648.7435616438343"/>
    <n v="2"/>
  </r>
  <r>
    <n v="1553032993"/>
    <d v="2018-02-19T00:00:00"/>
    <n v="6"/>
    <x v="47"/>
    <x v="37"/>
    <x v="8"/>
    <n v="34"/>
    <s v="M"/>
    <n v="1"/>
    <n v="1032"/>
    <x v="567"/>
    <n v="835.13"/>
    <n v="8648.7435616438343"/>
    <n v="2"/>
  </r>
  <r>
    <n v="1553032993"/>
    <d v="2018-03-21T00:00:00"/>
    <n v="1"/>
    <x v="40"/>
    <x v="36"/>
    <x v="156"/>
    <n v="52"/>
    <s v="F"/>
    <m/>
    <n v="157"/>
    <x v="567"/>
    <n v="835.13"/>
    <n v="8648.7435616438343"/>
    <n v="3"/>
  </r>
  <r>
    <n v="1553032993"/>
    <d v="2018-03-27T00:00:00"/>
    <n v="5"/>
    <x v="17"/>
    <x v="16"/>
    <x v="137"/>
    <n v="26"/>
    <s v="F"/>
    <m/>
    <n v="445"/>
    <x v="567"/>
    <n v="835.13"/>
    <n v="8648.7435616438343"/>
    <n v="3"/>
  </r>
  <r>
    <n v="1553032993"/>
    <d v="2018-03-31T00:00:00"/>
    <n v="1"/>
    <x v="7"/>
    <x v="7"/>
    <x v="115"/>
    <n v="56"/>
    <s v="F"/>
    <m/>
    <n v="244"/>
    <x v="567"/>
    <n v="835.13"/>
    <n v="8648.7435616438343"/>
    <n v="3"/>
  </r>
  <r>
    <n v="1553032993"/>
    <d v="2018-04-01T00:00:00"/>
    <n v="4"/>
    <x v="10"/>
    <x v="9"/>
    <x v="111"/>
    <n v="57"/>
    <s v="M"/>
    <m/>
    <n v="432"/>
    <x v="567"/>
    <n v="835.13"/>
    <n v="8648.7435616438343"/>
    <n v="4"/>
  </r>
  <r>
    <n v="1553032993"/>
    <d v="2018-04-04T00:00:00"/>
    <n v="1"/>
    <x v="9"/>
    <x v="4"/>
    <x v="73"/>
    <n v="31"/>
    <s v="M"/>
    <m/>
    <n v="131"/>
    <x v="567"/>
    <n v="835.13"/>
    <n v="8648.7435616438343"/>
    <n v="4"/>
  </r>
  <r>
    <n v="1553032993"/>
    <d v="2018-04-07T00:00:00"/>
    <n v="4"/>
    <x v="10"/>
    <x v="9"/>
    <x v="171"/>
    <n v="42"/>
    <s v="M"/>
    <m/>
    <n v="876"/>
    <x v="567"/>
    <n v="835.13"/>
    <n v="8648.7435616438343"/>
    <n v="4"/>
  </r>
  <r>
    <n v="1553032993"/>
    <d v="2018-04-29T00:00:00"/>
    <n v="1"/>
    <x v="29"/>
    <x v="27"/>
    <x v="99"/>
    <n v="61"/>
    <s v="M"/>
    <m/>
    <n v="164"/>
    <x v="567"/>
    <n v="835.13"/>
    <n v="8648.7435616438343"/>
    <n v="4"/>
  </r>
  <r>
    <n v="1553032993"/>
    <d v="2018-05-12T00:00:00"/>
    <n v="4"/>
    <x v="10"/>
    <x v="9"/>
    <x v="36"/>
    <n v="54"/>
    <s v="M"/>
    <n v="1"/>
    <n v="504"/>
    <x v="567"/>
    <n v="835.13"/>
    <n v="8648.7435616438343"/>
    <n v="5"/>
  </r>
  <r>
    <n v="1553032993"/>
    <d v="2018-07-13T00:00:00"/>
    <n v="6"/>
    <x v="15"/>
    <x v="14"/>
    <x v="39"/>
    <n v="43"/>
    <s v="M"/>
    <m/>
    <n v="792"/>
    <x v="567"/>
    <n v="835.13"/>
    <n v="8648.7435616438343"/>
    <n v="7"/>
  </r>
  <r>
    <n v="1553032993"/>
    <d v="2018-07-21T00:00:00"/>
    <n v="2"/>
    <x v="35"/>
    <x v="21"/>
    <x v="75"/>
    <n v="59"/>
    <s v="M"/>
    <m/>
    <n v="232"/>
    <x v="567"/>
    <n v="835.13"/>
    <n v="8648.7435616438343"/>
    <n v="7"/>
  </r>
  <r>
    <n v="1553032993"/>
    <d v="2018-08-25T00:00:00"/>
    <n v="7"/>
    <x v="38"/>
    <x v="34"/>
    <x v="144"/>
    <n v="37"/>
    <s v="F"/>
    <m/>
    <n v="1491"/>
    <x v="567"/>
    <n v="835.13"/>
    <n v="8648.7435616438343"/>
    <n v="8"/>
  </r>
  <r>
    <n v="1553032993"/>
    <d v="2018-08-29T00:00:00"/>
    <n v="6"/>
    <x v="30"/>
    <x v="28"/>
    <x v="21"/>
    <n v="46"/>
    <s v="F"/>
    <m/>
    <n v="960"/>
    <x v="567"/>
    <n v="835.13"/>
    <n v="8648.7435616438343"/>
    <n v="8"/>
  </r>
  <r>
    <n v="1553032993"/>
    <d v="2018-09-01T00:00:00"/>
    <n v="2"/>
    <x v="41"/>
    <x v="37"/>
    <x v="145"/>
    <n v="32"/>
    <s v="M"/>
    <m/>
    <n v="492"/>
    <x v="567"/>
    <n v="835.13"/>
    <n v="8648.7435616438343"/>
    <n v="9"/>
  </r>
  <r>
    <n v="1553032993"/>
    <d v="2018-10-13T00:00:00"/>
    <n v="3"/>
    <x v="13"/>
    <x v="12"/>
    <x v="47"/>
    <n v="55"/>
    <s v="F"/>
    <m/>
    <n v="573"/>
    <x v="567"/>
    <n v="835.13"/>
    <n v="8648.7435616438343"/>
    <n v="10"/>
  </r>
  <r>
    <n v="1553032993"/>
    <d v="2018-10-15T00:00:00"/>
    <n v="2"/>
    <x v="19"/>
    <x v="18"/>
    <x v="102"/>
    <n v="60"/>
    <s v="M"/>
    <m/>
    <n v="312"/>
    <x v="567"/>
    <n v="835.13"/>
    <n v="8648.7435616438343"/>
    <n v="10"/>
  </r>
  <r>
    <n v="1553032993"/>
    <d v="2018-10-16T00:00:00"/>
    <n v="1"/>
    <x v="1"/>
    <x v="1"/>
    <x v="34"/>
    <n v="62"/>
    <s v="M"/>
    <m/>
    <n v="104"/>
    <x v="567"/>
    <n v="835.13"/>
    <n v="8648.7435616438343"/>
    <n v="10"/>
  </r>
  <r>
    <n v="1553032993"/>
    <d v="2018-10-21T00:00:00"/>
    <n v="7"/>
    <x v="0"/>
    <x v="0"/>
    <x v="143"/>
    <n v="57"/>
    <s v="F"/>
    <m/>
    <n v="1281"/>
    <x v="567"/>
    <n v="835.13"/>
    <n v="8648.7435616438343"/>
    <n v="10"/>
  </r>
  <r>
    <n v="1553032993"/>
    <d v="2018-10-25T00:00:00"/>
    <n v="7"/>
    <x v="35"/>
    <x v="21"/>
    <x v="112"/>
    <n v="40"/>
    <s v="F"/>
    <m/>
    <n v="1029"/>
    <x v="567"/>
    <n v="835.13"/>
    <n v="8648.7435616438343"/>
    <n v="10"/>
  </r>
  <r>
    <n v="1553032993"/>
    <d v="2018-10-26T00:00:00"/>
    <n v="1"/>
    <x v="22"/>
    <x v="21"/>
    <x v="95"/>
    <n v="39"/>
    <s v="M"/>
    <m/>
    <n v="207"/>
    <x v="567"/>
    <n v="835.13"/>
    <n v="8648.7435616438343"/>
    <n v="10"/>
  </r>
  <r>
    <n v="1553032993"/>
    <d v="2018-10-26T00:00:00"/>
    <n v="7"/>
    <x v="8"/>
    <x v="8"/>
    <x v="12"/>
    <n v="63"/>
    <s v="F"/>
    <m/>
    <n v="987"/>
    <x v="567"/>
    <n v="835.13"/>
    <n v="8648.7435616438343"/>
    <n v="10"/>
  </r>
  <r>
    <n v="1553032993"/>
    <d v="2018-11-02T00:00:00"/>
    <n v="1"/>
    <x v="36"/>
    <x v="32"/>
    <x v="149"/>
    <n v="49"/>
    <s v="F"/>
    <m/>
    <n v="168"/>
    <x v="567"/>
    <n v="835.13"/>
    <n v="8648.7435616438343"/>
    <n v="11"/>
  </r>
  <r>
    <n v="1555319483"/>
    <d v="2018-01-15T00:00:00"/>
    <n v="3"/>
    <x v="38"/>
    <x v="34"/>
    <x v="160"/>
    <n v="37"/>
    <s v="M"/>
    <m/>
    <n v="567"/>
    <x v="463"/>
    <n v="485.42"/>
    <n v="5027.0893150684933"/>
    <n v="1"/>
  </r>
  <r>
    <n v="1555319483"/>
    <d v="2018-01-25T00:00:00"/>
    <n v="7"/>
    <x v="15"/>
    <x v="14"/>
    <x v="78"/>
    <n v="30"/>
    <s v="M"/>
    <m/>
    <n v="1050"/>
    <x v="463"/>
    <n v="485.42"/>
    <n v="5027.0893150684933"/>
    <n v="1"/>
  </r>
  <r>
    <n v="1555319483"/>
    <d v="2018-01-28T00:00:00"/>
    <n v="6"/>
    <x v="3"/>
    <x v="3"/>
    <x v="90"/>
    <n v="65"/>
    <s v="M"/>
    <m/>
    <n v="1386"/>
    <x v="463"/>
    <n v="485.42"/>
    <n v="5027.0893150684933"/>
    <n v="1"/>
  </r>
  <r>
    <n v="1555319483"/>
    <d v="2018-02-05T00:00:00"/>
    <n v="7"/>
    <x v="42"/>
    <x v="10"/>
    <x v="24"/>
    <n v="27"/>
    <s v="M"/>
    <m/>
    <n v="1652"/>
    <x v="463"/>
    <n v="485.42"/>
    <n v="5027.0893150684933"/>
    <n v="2"/>
  </r>
  <r>
    <n v="1555319483"/>
    <d v="2018-02-14T00:00:00"/>
    <n v="7"/>
    <x v="48"/>
    <x v="39"/>
    <x v="109"/>
    <n v="45"/>
    <s v="M"/>
    <n v="1"/>
    <n v="1218"/>
    <x v="463"/>
    <n v="485.42"/>
    <n v="5027.0893150684933"/>
    <n v="2"/>
  </r>
  <r>
    <n v="1555319483"/>
    <d v="2018-03-02T00:00:00"/>
    <n v="2"/>
    <x v="17"/>
    <x v="16"/>
    <x v="65"/>
    <n v="49"/>
    <s v="M"/>
    <m/>
    <n v="388"/>
    <x v="463"/>
    <n v="485.42"/>
    <n v="5027.0893150684933"/>
    <n v="3"/>
  </r>
  <r>
    <n v="1555319483"/>
    <d v="2018-04-01T00:00:00"/>
    <n v="5"/>
    <x v="13"/>
    <x v="12"/>
    <x v="61"/>
    <n v="58"/>
    <s v="M"/>
    <m/>
    <n v="1170"/>
    <x v="463"/>
    <n v="485.42"/>
    <n v="5027.0893150684933"/>
    <n v="4"/>
  </r>
  <r>
    <n v="1555319483"/>
    <d v="2018-04-07T00:00:00"/>
    <n v="3"/>
    <x v="4"/>
    <x v="4"/>
    <x v="98"/>
    <n v="64"/>
    <s v="M"/>
    <m/>
    <n v="420"/>
    <x v="463"/>
    <n v="485.42"/>
    <n v="5027.0893150684933"/>
    <n v="4"/>
  </r>
  <r>
    <n v="1555319483"/>
    <d v="2018-04-25T00:00:00"/>
    <n v="3"/>
    <x v="19"/>
    <x v="18"/>
    <x v="82"/>
    <n v="38"/>
    <s v="F"/>
    <m/>
    <n v="429"/>
    <x v="463"/>
    <n v="485.42"/>
    <n v="5027.0893150684933"/>
    <n v="4"/>
  </r>
  <r>
    <n v="1555319483"/>
    <d v="2018-04-27T00:00:00"/>
    <n v="2"/>
    <x v="22"/>
    <x v="21"/>
    <x v="165"/>
    <n v="48"/>
    <s v="M"/>
    <m/>
    <n v="160"/>
    <x v="463"/>
    <n v="485.42"/>
    <n v="5027.0893150684933"/>
    <n v="4"/>
  </r>
  <r>
    <n v="1555319483"/>
    <d v="2018-05-04T00:00:00"/>
    <n v="5"/>
    <x v="4"/>
    <x v="4"/>
    <x v="135"/>
    <n v="54"/>
    <s v="M"/>
    <m/>
    <n v="535"/>
    <x v="463"/>
    <n v="485.42"/>
    <n v="5027.0893150684933"/>
    <n v="5"/>
  </r>
  <r>
    <n v="1555319483"/>
    <d v="2018-05-13T00:00:00"/>
    <n v="1"/>
    <x v="18"/>
    <x v="17"/>
    <x v="169"/>
    <n v="40"/>
    <s v="M"/>
    <m/>
    <n v="127"/>
    <x v="463"/>
    <n v="485.42"/>
    <n v="5027.0893150684933"/>
    <n v="5"/>
  </r>
  <r>
    <n v="1555319483"/>
    <d v="2018-05-19T00:00:00"/>
    <n v="1"/>
    <x v="15"/>
    <x v="14"/>
    <x v="4"/>
    <n v="42"/>
    <s v="M"/>
    <m/>
    <n v="97"/>
    <x v="463"/>
    <n v="485.42"/>
    <n v="5027.0893150684933"/>
    <n v="5"/>
  </r>
  <r>
    <n v="1555319483"/>
    <d v="2018-05-23T00:00:00"/>
    <n v="7"/>
    <x v="4"/>
    <x v="4"/>
    <x v="47"/>
    <n v="51"/>
    <s v="M"/>
    <m/>
    <n v="1337"/>
    <x v="463"/>
    <n v="485.42"/>
    <n v="5027.0893150684933"/>
    <n v="5"/>
  </r>
  <r>
    <n v="1555319483"/>
    <d v="2018-06-13T00:00:00"/>
    <n v="6"/>
    <x v="11"/>
    <x v="10"/>
    <x v="115"/>
    <n v="46"/>
    <s v="F"/>
    <m/>
    <n v="1464"/>
    <x v="463"/>
    <n v="485.42"/>
    <n v="5027.0893150684933"/>
    <n v="6"/>
  </r>
  <r>
    <n v="1555319483"/>
    <d v="2018-06-15T00:00:00"/>
    <n v="3"/>
    <x v="42"/>
    <x v="10"/>
    <x v="73"/>
    <n v="34"/>
    <s v="F"/>
    <m/>
    <n v="393"/>
    <x v="463"/>
    <n v="485.42"/>
    <n v="5027.0893150684933"/>
    <n v="6"/>
  </r>
  <r>
    <n v="1555319483"/>
    <d v="2018-06-23T00:00:00"/>
    <n v="5"/>
    <x v="15"/>
    <x v="14"/>
    <x v="154"/>
    <n v="57"/>
    <s v="F"/>
    <m/>
    <n v="1040"/>
    <x v="463"/>
    <n v="485.42"/>
    <n v="5027.0893150684933"/>
    <n v="6"/>
  </r>
  <r>
    <n v="1555319483"/>
    <d v="2018-07-04T00:00:00"/>
    <n v="3"/>
    <x v="20"/>
    <x v="19"/>
    <x v="42"/>
    <n v="51"/>
    <s v="M"/>
    <n v="1"/>
    <n v="303"/>
    <x v="463"/>
    <n v="485.42"/>
    <n v="5027.0893150684933"/>
    <n v="7"/>
  </r>
  <r>
    <n v="1555319483"/>
    <d v="2018-07-13T00:00:00"/>
    <n v="7"/>
    <x v="18"/>
    <x v="17"/>
    <x v="104"/>
    <n v="52"/>
    <s v="M"/>
    <m/>
    <n v="1540"/>
    <x v="463"/>
    <n v="485.42"/>
    <n v="5027.0893150684933"/>
    <n v="7"/>
  </r>
  <r>
    <n v="1555319483"/>
    <d v="2018-09-03T00:00:00"/>
    <n v="3"/>
    <x v="47"/>
    <x v="37"/>
    <x v="124"/>
    <n v="64"/>
    <s v="M"/>
    <m/>
    <n v="609"/>
    <x v="463"/>
    <n v="485.42"/>
    <n v="5027.0893150684933"/>
    <n v="9"/>
  </r>
  <r>
    <n v="1555319483"/>
    <d v="2018-09-05T00:00:00"/>
    <n v="5"/>
    <x v="44"/>
    <x v="38"/>
    <x v="15"/>
    <n v="56"/>
    <s v="F"/>
    <m/>
    <n v="685"/>
    <x v="463"/>
    <n v="485.42"/>
    <n v="5027.0893150684933"/>
    <n v="9"/>
  </r>
  <r>
    <n v="1555319483"/>
    <d v="2018-09-08T00:00:00"/>
    <n v="6"/>
    <x v="49"/>
    <x v="40"/>
    <x v="108"/>
    <n v="29"/>
    <s v="M"/>
    <m/>
    <n v="864"/>
    <x v="463"/>
    <n v="485.42"/>
    <n v="5027.0893150684933"/>
    <n v="9"/>
  </r>
  <r>
    <n v="1555319483"/>
    <d v="2018-09-09T00:00:00"/>
    <n v="5"/>
    <x v="19"/>
    <x v="18"/>
    <x v="144"/>
    <n v="41"/>
    <s v="M"/>
    <m/>
    <n v="1065"/>
    <x v="463"/>
    <n v="485.42"/>
    <n v="5027.0893150684933"/>
    <n v="9"/>
  </r>
  <r>
    <n v="1555319483"/>
    <d v="2018-09-22T00:00:00"/>
    <n v="7"/>
    <x v="24"/>
    <x v="23"/>
    <x v="57"/>
    <n v="46"/>
    <s v="F"/>
    <m/>
    <n v="1344"/>
    <x v="463"/>
    <n v="485.42"/>
    <n v="5027.0893150684933"/>
    <n v="9"/>
  </r>
  <r>
    <n v="1555319483"/>
    <d v="2018-10-09T00:00:00"/>
    <n v="1"/>
    <x v="29"/>
    <x v="27"/>
    <x v="150"/>
    <n v="50"/>
    <s v="M"/>
    <m/>
    <n v="100"/>
    <x v="463"/>
    <n v="485.42"/>
    <n v="5027.0893150684933"/>
    <n v="10"/>
  </r>
  <r>
    <n v="1555319483"/>
    <d v="2018-10-14T00:00:00"/>
    <n v="2"/>
    <x v="4"/>
    <x v="4"/>
    <x v="122"/>
    <n v="44"/>
    <s v="F"/>
    <m/>
    <n v="190"/>
    <x v="463"/>
    <n v="485.42"/>
    <n v="5027.0893150684933"/>
    <n v="10"/>
  </r>
  <r>
    <n v="1555319483"/>
    <d v="2018-10-22T00:00:00"/>
    <n v="6"/>
    <x v="46"/>
    <x v="9"/>
    <x v="100"/>
    <n v="61"/>
    <s v="F"/>
    <m/>
    <n v="768"/>
    <x v="463"/>
    <n v="485.42"/>
    <n v="5027.0893150684933"/>
    <n v="10"/>
  </r>
  <r>
    <n v="1555319483"/>
    <d v="2018-10-27T00:00:00"/>
    <n v="4"/>
    <x v="27"/>
    <x v="26"/>
    <x v="76"/>
    <n v="39"/>
    <s v="F"/>
    <m/>
    <n v="476"/>
    <x v="463"/>
    <n v="485.42"/>
    <n v="5027.0893150684933"/>
    <n v="10"/>
  </r>
  <r>
    <n v="1555319483"/>
    <d v="2018-11-06T00:00:00"/>
    <n v="6"/>
    <x v="6"/>
    <x v="6"/>
    <x v="169"/>
    <n v="29"/>
    <s v="F"/>
    <n v="1"/>
    <n v="762"/>
    <x v="463"/>
    <n v="485.42"/>
    <n v="5027.0893150684933"/>
    <n v="11"/>
  </r>
  <r>
    <n v="1556870825"/>
    <d v="2018-01-09T00:00:00"/>
    <n v="6"/>
    <x v="14"/>
    <x v="13"/>
    <x v="26"/>
    <n v="40"/>
    <s v="M"/>
    <m/>
    <n v="666"/>
    <x v="568"/>
    <n v="659.2"/>
    <n v="6826.783561643836"/>
    <n v="1"/>
  </r>
  <r>
    <n v="1556870825"/>
    <d v="2018-01-18T00:00:00"/>
    <n v="1"/>
    <x v="0"/>
    <x v="0"/>
    <x v="129"/>
    <n v="42"/>
    <s v="M"/>
    <n v="1"/>
    <n v="133"/>
    <x v="568"/>
    <n v="659.2"/>
    <n v="6826.783561643836"/>
    <n v="1"/>
  </r>
  <r>
    <n v="1556870825"/>
    <d v="2018-01-23T00:00:00"/>
    <n v="3"/>
    <x v="13"/>
    <x v="12"/>
    <x v="103"/>
    <n v="30"/>
    <s v="M"/>
    <m/>
    <n v="600"/>
    <x v="568"/>
    <n v="659.2"/>
    <n v="6826.783561643836"/>
    <n v="1"/>
  </r>
  <r>
    <n v="1556870825"/>
    <d v="2018-02-06T00:00:00"/>
    <n v="6"/>
    <x v="18"/>
    <x v="17"/>
    <x v="4"/>
    <n v="52"/>
    <s v="F"/>
    <m/>
    <n v="582"/>
    <x v="568"/>
    <n v="659.2"/>
    <n v="6826.783561643836"/>
    <n v="2"/>
  </r>
  <r>
    <n v="1556870825"/>
    <d v="2018-02-16T00:00:00"/>
    <n v="5"/>
    <x v="38"/>
    <x v="34"/>
    <x v="168"/>
    <n v="43"/>
    <s v="M"/>
    <m/>
    <n v="1240"/>
    <x v="568"/>
    <n v="659.2"/>
    <n v="6826.783561643836"/>
    <n v="2"/>
  </r>
  <r>
    <n v="1556870825"/>
    <d v="2018-03-13T00:00:00"/>
    <n v="3"/>
    <x v="48"/>
    <x v="39"/>
    <x v="24"/>
    <n v="60"/>
    <s v="M"/>
    <m/>
    <n v="708"/>
    <x v="568"/>
    <n v="659.2"/>
    <n v="6826.783561643836"/>
    <n v="3"/>
  </r>
  <r>
    <n v="1556870825"/>
    <d v="2018-04-04T00:00:00"/>
    <n v="4"/>
    <x v="35"/>
    <x v="21"/>
    <x v="25"/>
    <n v="39"/>
    <s v="F"/>
    <m/>
    <n v="796"/>
    <x v="568"/>
    <n v="659.2"/>
    <n v="6826.783561643836"/>
    <n v="4"/>
  </r>
  <r>
    <n v="1556870825"/>
    <d v="2018-04-14T00:00:00"/>
    <n v="6"/>
    <x v="15"/>
    <x v="14"/>
    <x v="62"/>
    <n v="33"/>
    <s v="M"/>
    <m/>
    <n v="468"/>
    <x v="568"/>
    <n v="659.2"/>
    <n v="6826.783561643836"/>
    <n v="4"/>
  </r>
  <r>
    <n v="1556870825"/>
    <d v="2018-04-26T00:00:00"/>
    <n v="7"/>
    <x v="11"/>
    <x v="10"/>
    <x v="130"/>
    <n v="49"/>
    <s v="M"/>
    <m/>
    <n v="1211"/>
    <x v="568"/>
    <n v="659.2"/>
    <n v="6826.783561643836"/>
    <n v="4"/>
  </r>
  <r>
    <n v="1556870825"/>
    <d v="2018-05-11T00:00:00"/>
    <n v="7"/>
    <x v="16"/>
    <x v="15"/>
    <x v="164"/>
    <n v="39"/>
    <s v="F"/>
    <m/>
    <n v="616"/>
    <x v="568"/>
    <n v="659.2"/>
    <n v="6826.783561643836"/>
    <n v="5"/>
  </r>
  <r>
    <n v="1556870825"/>
    <d v="2018-05-20T00:00:00"/>
    <n v="7"/>
    <x v="28"/>
    <x v="17"/>
    <x v="114"/>
    <n v="52"/>
    <s v="M"/>
    <m/>
    <n v="609"/>
    <x v="568"/>
    <n v="659.2"/>
    <n v="6826.783561643836"/>
    <n v="5"/>
  </r>
  <r>
    <n v="1556870825"/>
    <d v="2018-05-23T00:00:00"/>
    <n v="4"/>
    <x v="34"/>
    <x v="4"/>
    <x v="144"/>
    <n v="32"/>
    <s v="F"/>
    <m/>
    <n v="852"/>
    <x v="568"/>
    <n v="659.2"/>
    <n v="6826.783561643836"/>
    <n v="5"/>
  </r>
  <r>
    <n v="1556870825"/>
    <d v="2018-05-27T00:00:00"/>
    <n v="6"/>
    <x v="21"/>
    <x v="20"/>
    <x v="72"/>
    <n v="62"/>
    <s v="M"/>
    <m/>
    <n v="738"/>
    <x v="568"/>
    <n v="659.2"/>
    <n v="6826.783561643836"/>
    <n v="5"/>
  </r>
  <r>
    <n v="1556870825"/>
    <d v="2018-06-01T00:00:00"/>
    <n v="6"/>
    <x v="45"/>
    <x v="0"/>
    <x v="13"/>
    <n v="31"/>
    <s v="M"/>
    <m/>
    <n v="804"/>
    <x v="568"/>
    <n v="659.2"/>
    <n v="6826.783561643836"/>
    <n v="6"/>
  </r>
  <r>
    <n v="1556870825"/>
    <d v="2018-06-06T00:00:00"/>
    <n v="4"/>
    <x v="24"/>
    <x v="23"/>
    <x v="89"/>
    <n v="62"/>
    <s v="F"/>
    <m/>
    <n v="996"/>
    <x v="568"/>
    <n v="659.2"/>
    <n v="6826.783561643836"/>
    <n v="6"/>
  </r>
  <r>
    <n v="1556870825"/>
    <d v="2018-07-22T00:00:00"/>
    <n v="7"/>
    <x v="4"/>
    <x v="4"/>
    <x v="138"/>
    <n v="35"/>
    <s v="F"/>
    <m/>
    <n v="532"/>
    <x v="568"/>
    <n v="659.2"/>
    <n v="6826.783561643836"/>
    <n v="7"/>
  </r>
  <r>
    <n v="1556870825"/>
    <d v="2018-07-23T00:00:00"/>
    <n v="7"/>
    <x v="31"/>
    <x v="29"/>
    <x v="42"/>
    <n v="42"/>
    <s v="M"/>
    <m/>
    <n v="707"/>
    <x v="568"/>
    <n v="659.2"/>
    <n v="6826.783561643836"/>
    <n v="7"/>
  </r>
  <r>
    <n v="1556870825"/>
    <d v="2018-07-31T00:00:00"/>
    <n v="2"/>
    <x v="27"/>
    <x v="26"/>
    <x v="125"/>
    <n v="37"/>
    <s v="F"/>
    <m/>
    <n v="302"/>
    <x v="568"/>
    <n v="659.2"/>
    <n v="6826.783561643836"/>
    <n v="7"/>
  </r>
  <r>
    <n v="1556870825"/>
    <d v="2018-09-06T00:00:00"/>
    <n v="4"/>
    <x v="48"/>
    <x v="39"/>
    <x v="127"/>
    <n v="50"/>
    <s v="M"/>
    <m/>
    <n v="912"/>
    <x v="568"/>
    <n v="659.2"/>
    <n v="6826.783561643836"/>
    <n v="9"/>
  </r>
  <r>
    <n v="1556870825"/>
    <d v="2018-09-09T00:00:00"/>
    <n v="2"/>
    <x v="44"/>
    <x v="38"/>
    <x v="105"/>
    <n v="34"/>
    <s v="M"/>
    <m/>
    <n v="390"/>
    <x v="568"/>
    <n v="659.2"/>
    <n v="6826.783561643836"/>
    <n v="9"/>
  </r>
  <r>
    <n v="1556870825"/>
    <d v="2018-09-26T00:00:00"/>
    <n v="4"/>
    <x v="33"/>
    <x v="31"/>
    <x v="45"/>
    <n v="45"/>
    <s v="M"/>
    <m/>
    <n v="408"/>
    <x v="568"/>
    <n v="659.2"/>
    <n v="6826.783561643836"/>
    <n v="9"/>
  </r>
  <r>
    <n v="1556935080"/>
    <d v="2018-01-07T00:00:00"/>
    <n v="4"/>
    <x v="40"/>
    <x v="36"/>
    <x v="116"/>
    <n v="52"/>
    <s v="M"/>
    <m/>
    <n v="884"/>
    <x v="569"/>
    <n v="599.06999999999994"/>
    <n v="6204.0673972602735"/>
    <n v="1"/>
  </r>
  <r>
    <n v="1556935080"/>
    <d v="2018-01-12T00:00:00"/>
    <n v="1"/>
    <x v="34"/>
    <x v="4"/>
    <x v="173"/>
    <n v="54"/>
    <s v="F"/>
    <m/>
    <n v="205"/>
    <x v="569"/>
    <n v="599.06999999999994"/>
    <n v="6204.0673972602735"/>
    <n v="1"/>
  </r>
  <r>
    <n v="1556935080"/>
    <d v="2018-02-11T00:00:00"/>
    <n v="1"/>
    <x v="37"/>
    <x v="33"/>
    <x v="4"/>
    <n v="38"/>
    <s v="F"/>
    <m/>
    <n v="97"/>
    <x v="569"/>
    <n v="599.06999999999994"/>
    <n v="6204.0673972602735"/>
    <n v="2"/>
  </r>
  <r>
    <n v="1556935080"/>
    <d v="2018-02-21T00:00:00"/>
    <n v="6"/>
    <x v="21"/>
    <x v="20"/>
    <x v="14"/>
    <n v="36"/>
    <s v="F"/>
    <m/>
    <n v="588"/>
    <x v="569"/>
    <n v="599.06999999999994"/>
    <n v="6204.0673972602735"/>
    <n v="2"/>
  </r>
  <r>
    <n v="1556935080"/>
    <d v="2018-02-27T00:00:00"/>
    <n v="2"/>
    <x v="40"/>
    <x v="36"/>
    <x v="163"/>
    <n v="29"/>
    <s v="M"/>
    <m/>
    <n v="350"/>
    <x v="569"/>
    <n v="599.06999999999994"/>
    <n v="6204.0673972602735"/>
    <n v="2"/>
  </r>
  <r>
    <n v="1556935080"/>
    <d v="2018-03-20T00:00:00"/>
    <n v="3"/>
    <x v="38"/>
    <x v="34"/>
    <x v="16"/>
    <n v="31"/>
    <s v="M"/>
    <m/>
    <n v="642"/>
    <x v="569"/>
    <n v="599.06999999999994"/>
    <n v="6204.0673972602735"/>
    <n v="3"/>
  </r>
  <r>
    <n v="1556935080"/>
    <d v="2018-03-23T00:00:00"/>
    <n v="5"/>
    <x v="31"/>
    <x v="29"/>
    <x v="126"/>
    <n v="33"/>
    <s v="M"/>
    <m/>
    <n v="1045"/>
    <x v="569"/>
    <n v="599.06999999999994"/>
    <n v="6204.0673972602735"/>
    <n v="3"/>
  </r>
  <r>
    <n v="1556935080"/>
    <d v="2018-03-27T00:00:00"/>
    <n v="4"/>
    <x v="22"/>
    <x v="21"/>
    <x v="67"/>
    <n v="40"/>
    <s v="M"/>
    <m/>
    <n v="864"/>
    <x v="569"/>
    <n v="599.06999999999994"/>
    <n v="6204.0673972602735"/>
    <n v="3"/>
  </r>
  <r>
    <n v="1556935080"/>
    <d v="2018-04-03T00:00:00"/>
    <n v="1"/>
    <x v="9"/>
    <x v="4"/>
    <x v="61"/>
    <n v="58"/>
    <s v="M"/>
    <m/>
    <n v="234"/>
    <x v="569"/>
    <n v="599.06999999999994"/>
    <n v="6204.0673972602735"/>
    <n v="4"/>
  </r>
  <r>
    <n v="1556935080"/>
    <d v="2018-04-08T00:00:00"/>
    <n v="6"/>
    <x v="13"/>
    <x v="12"/>
    <x v="72"/>
    <n v="40"/>
    <s v="F"/>
    <m/>
    <n v="738"/>
    <x v="569"/>
    <n v="599.06999999999994"/>
    <n v="6204.0673972602735"/>
    <n v="4"/>
  </r>
  <r>
    <n v="1556935080"/>
    <d v="2018-04-19T00:00:00"/>
    <n v="4"/>
    <x v="17"/>
    <x v="16"/>
    <x v="53"/>
    <n v="39"/>
    <s v="M"/>
    <m/>
    <n v="636"/>
    <x v="569"/>
    <n v="599.06999999999994"/>
    <n v="6204.0673972602735"/>
    <n v="4"/>
  </r>
  <r>
    <n v="1556935080"/>
    <d v="2018-04-19T00:00:00"/>
    <n v="5"/>
    <x v="34"/>
    <x v="4"/>
    <x v="67"/>
    <n v="40"/>
    <s v="F"/>
    <m/>
    <n v="1080"/>
    <x v="569"/>
    <n v="599.06999999999994"/>
    <n v="6204.0673972602735"/>
    <n v="4"/>
  </r>
  <r>
    <n v="1556935080"/>
    <d v="2018-04-27T00:00:00"/>
    <n v="1"/>
    <x v="20"/>
    <x v="19"/>
    <x v="6"/>
    <n v="59"/>
    <s v="F"/>
    <m/>
    <n v="181"/>
    <x v="569"/>
    <n v="599.06999999999994"/>
    <n v="6204.0673972602735"/>
    <n v="4"/>
  </r>
  <r>
    <n v="1556935080"/>
    <d v="2018-05-02T00:00:00"/>
    <n v="7"/>
    <x v="45"/>
    <x v="0"/>
    <x v="93"/>
    <n v="65"/>
    <s v="F"/>
    <m/>
    <n v="1589"/>
    <x v="569"/>
    <n v="599.06999999999994"/>
    <n v="6204.0673972602735"/>
    <n v="5"/>
  </r>
  <r>
    <n v="1556935080"/>
    <d v="2018-05-17T00:00:00"/>
    <n v="3"/>
    <x v="37"/>
    <x v="33"/>
    <x v="44"/>
    <n v="56"/>
    <s v="F"/>
    <m/>
    <n v="735"/>
    <x v="569"/>
    <n v="599.06999999999994"/>
    <n v="6204.0673972602735"/>
    <n v="5"/>
  </r>
  <r>
    <n v="1556935080"/>
    <d v="2018-06-13T00:00:00"/>
    <n v="6"/>
    <x v="4"/>
    <x v="4"/>
    <x v="136"/>
    <n v="42"/>
    <s v="M"/>
    <m/>
    <n v="1056"/>
    <x v="569"/>
    <n v="599.06999999999994"/>
    <n v="6204.0673972602735"/>
    <n v="6"/>
  </r>
  <r>
    <n v="1556935080"/>
    <d v="2018-07-06T00:00:00"/>
    <n v="3"/>
    <x v="7"/>
    <x v="7"/>
    <x v="129"/>
    <n v="48"/>
    <s v="M"/>
    <m/>
    <n v="399"/>
    <x v="569"/>
    <n v="599.06999999999994"/>
    <n v="6204.0673972602735"/>
    <n v="7"/>
  </r>
  <r>
    <n v="1556935080"/>
    <d v="2018-07-29T00:00:00"/>
    <n v="6"/>
    <x v="5"/>
    <x v="5"/>
    <x v="154"/>
    <n v="28"/>
    <s v="F"/>
    <m/>
    <n v="1248"/>
    <x v="569"/>
    <n v="599.06999999999994"/>
    <n v="6204.0673972602735"/>
    <n v="7"/>
  </r>
  <r>
    <n v="1556935080"/>
    <d v="2018-08-05T00:00:00"/>
    <n v="5"/>
    <x v="5"/>
    <x v="5"/>
    <x v="59"/>
    <n v="27"/>
    <s v="F"/>
    <m/>
    <n v="1020"/>
    <x v="569"/>
    <n v="599.06999999999994"/>
    <n v="6204.0673972602735"/>
    <n v="8"/>
  </r>
  <r>
    <n v="1556935080"/>
    <d v="2018-11-05T00:00:00"/>
    <n v="4"/>
    <x v="11"/>
    <x v="10"/>
    <x v="43"/>
    <n v="49"/>
    <s v="M"/>
    <m/>
    <n v="344"/>
    <x v="569"/>
    <n v="599.06999999999994"/>
    <n v="6204.0673972602735"/>
    <n v="11"/>
  </r>
  <r>
    <n v="1556935080"/>
    <d v="2018-11-05T00:00:00"/>
    <n v="4"/>
    <x v="8"/>
    <x v="8"/>
    <x v="64"/>
    <n v="61"/>
    <s v="M"/>
    <m/>
    <n v="472"/>
    <x v="569"/>
    <n v="599.06999999999994"/>
    <n v="6204.0673972602735"/>
    <n v="11"/>
  </r>
  <r>
    <n v="1556935080"/>
    <d v="2018-11-11T00:00:00"/>
    <n v="1"/>
    <x v="8"/>
    <x v="8"/>
    <x v="62"/>
    <n v="55"/>
    <s v="M"/>
    <m/>
    <n v="78"/>
    <x v="569"/>
    <n v="599.06999999999994"/>
    <n v="6204.0673972602735"/>
    <n v="11"/>
  </r>
  <r>
    <n v="1557687692"/>
    <d v="2018-01-02T00:00:00"/>
    <n v="4"/>
    <x v="37"/>
    <x v="33"/>
    <x v="96"/>
    <n v="59"/>
    <s v="M"/>
    <m/>
    <n v="496"/>
    <x v="570"/>
    <n v="836.39"/>
    <n v="8661.7923287671238"/>
    <n v="1"/>
  </r>
  <r>
    <n v="1557687692"/>
    <d v="2018-01-08T00:00:00"/>
    <n v="6"/>
    <x v="40"/>
    <x v="36"/>
    <x v="98"/>
    <n v="30"/>
    <s v="F"/>
    <m/>
    <n v="840"/>
    <x v="570"/>
    <n v="836.39"/>
    <n v="8661.7923287671238"/>
    <n v="1"/>
  </r>
  <r>
    <n v="1557687692"/>
    <d v="2018-01-25T00:00:00"/>
    <n v="4"/>
    <x v="39"/>
    <x v="35"/>
    <x v="41"/>
    <n v="52"/>
    <s v="F"/>
    <m/>
    <n v="644"/>
    <x v="570"/>
    <n v="836.39"/>
    <n v="8661.7923287671238"/>
    <n v="1"/>
  </r>
  <r>
    <n v="1557687692"/>
    <d v="2018-02-01T00:00:00"/>
    <n v="4"/>
    <x v="12"/>
    <x v="11"/>
    <x v="65"/>
    <n v="61"/>
    <s v="F"/>
    <m/>
    <n v="776"/>
    <x v="570"/>
    <n v="836.39"/>
    <n v="8661.7923287671238"/>
    <n v="2"/>
  </r>
  <r>
    <n v="1557687692"/>
    <d v="2018-02-04T00:00:00"/>
    <n v="4"/>
    <x v="20"/>
    <x v="19"/>
    <x v="169"/>
    <n v="45"/>
    <s v="M"/>
    <m/>
    <n v="508"/>
    <x v="570"/>
    <n v="836.39"/>
    <n v="8661.7923287671238"/>
    <n v="2"/>
  </r>
  <r>
    <n v="1557687692"/>
    <d v="2018-02-14T00:00:00"/>
    <n v="2"/>
    <x v="1"/>
    <x v="1"/>
    <x v="6"/>
    <n v="38"/>
    <s v="F"/>
    <m/>
    <n v="362"/>
    <x v="570"/>
    <n v="836.39"/>
    <n v="8661.7923287671238"/>
    <n v="2"/>
  </r>
  <r>
    <n v="1557687692"/>
    <d v="2018-02-24T00:00:00"/>
    <n v="2"/>
    <x v="7"/>
    <x v="7"/>
    <x v="53"/>
    <n v="56"/>
    <s v="F"/>
    <m/>
    <n v="318"/>
    <x v="570"/>
    <n v="836.39"/>
    <n v="8661.7923287671238"/>
    <n v="2"/>
  </r>
  <r>
    <n v="1557687692"/>
    <d v="2018-03-01T00:00:00"/>
    <n v="1"/>
    <x v="0"/>
    <x v="0"/>
    <x v="172"/>
    <n v="38"/>
    <s v="M"/>
    <m/>
    <n v="211"/>
    <x v="570"/>
    <n v="836.39"/>
    <n v="8661.7923287671238"/>
    <n v="3"/>
  </r>
  <r>
    <n v="1557687692"/>
    <d v="2018-03-10T00:00:00"/>
    <n v="5"/>
    <x v="7"/>
    <x v="7"/>
    <x v="2"/>
    <n v="56"/>
    <s v="F"/>
    <m/>
    <n v="990"/>
    <x v="570"/>
    <n v="836.39"/>
    <n v="8661.7923287671238"/>
    <n v="3"/>
  </r>
  <r>
    <n v="1557687692"/>
    <d v="2018-03-16T00:00:00"/>
    <n v="7"/>
    <x v="16"/>
    <x v="15"/>
    <x v="160"/>
    <n v="49"/>
    <s v="F"/>
    <m/>
    <n v="1323"/>
    <x v="570"/>
    <n v="836.39"/>
    <n v="8661.7923287671238"/>
    <n v="3"/>
  </r>
  <r>
    <n v="1557687692"/>
    <d v="2018-03-18T00:00:00"/>
    <n v="7"/>
    <x v="31"/>
    <x v="29"/>
    <x v="108"/>
    <n v="54"/>
    <s v="M"/>
    <m/>
    <n v="1008"/>
    <x v="570"/>
    <n v="836.39"/>
    <n v="8661.7923287671238"/>
    <n v="3"/>
  </r>
  <r>
    <n v="1557687692"/>
    <d v="2018-03-20T00:00:00"/>
    <n v="6"/>
    <x v="40"/>
    <x v="36"/>
    <x v="60"/>
    <n v="44"/>
    <s v="F"/>
    <m/>
    <n v="1302"/>
    <x v="570"/>
    <n v="836.39"/>
    <n v="8661.7923287671238"/>
    <n v="3"/>
  </r>
  <r>
    <n v="1557687692"/>
    <d v="2018-04-22T00:00:00"/>
    <n v="7"/>
    <x v="38"/>
    <x v="34"/>
    <x v="124"/>
    <n v="35"/>
    <s v="M"/>
    <m/>
    <n v="1421"/>
    <x v="570"/>
    <n v="836.39"/>
    <n v="8661.7923287671238"/>
    <n v="4"/>
  </r>
  <r>
    <n v="1557687692"/>
    <d v="2018-04-30T00:00:00"/>
    <n v="2"/>
    <x v="27"/>
    <x v="26"/>
    <x v="10"/>
    <n v="56"/>
    <s v="M"/>
    <m/>
    <n v="284"/>
    <x v="570"/>
    <n v="836.39"/>
    <n v="8661.7923287671238"/>
    <n v="4"/>
  </r>
  <r>
    <n v="1557687692"/>
    <d v="2018-05-02T00:00:00"/>
    <n v="1"/>
    <x v="14"/>
    <x v="13"/>
    <x v="147"/>
    <n v="40"/>
    <s v="M"/>
    <m/>
    <n v="154"/>
    <x v="570"/>
    <n v="836.39"/>
    <n v="8661.7923287671238"/>
    <n v="5"/>
  </r>
  <r>
    <n v="1557687692"/>
    <d v="2018-05-15T00:00:00"/>
    <n v="7"/>
    <x v="46"/>
    <x v="9"/>
    <x v="174"/>
    <n v="52"/>
    <s v="F"/>
    <m/>
    <n v="1316"/>
    <x v="570"/>
    <n v="836.39"/>
    <n v="8661.7923287671238"/>
    <n v="5"/>
  </r>
  <r>
    <n v="1557687692"/>
    <d v="2018-05-17T00:00:00"/>
    <n v="3"/>
    <x v="29"/>
    <x v="27"/>
    <x v="175"/>
    <n v="38"/>
    <s v="M"/>
    <m/>
    <n v="408"/>
    <x v="570"/>
    <n v="836.39"/>
    <n v="8661.7923287671238"/>
    <n v="5"/>
  </r>
  <r>
    <n v="1557687692"/>
    <d v="2018-05-21T00:00:00"/>
    <n v="5"/>
    <x v="16"/>
    <x v="15"/>
    <x v="138"/>
    <n v="61"/>
    <s v="F"/>
    <m/>
    <n v="380"/>
    <x v="570"/>
    <n v="836.39"/>
    <n v="8661.7923287671238"/>
    <n v="5"/>
  </r>
  <r>
    <n v="1557687692"/>
    <d v="2018-06-01T00:00:00"/>
    <n v="5"/>
    <x v="43"/>
    <x v="6"/>
    <x v="98"/>
    <n v="33"/>
    <s v="M"/>
    <m/>
    <n v="700"/>
    <x v="570"/>
    <n v="836.39"/>
    <n v="8661.7923287671238"/>
    <n v="6"/>
  </r>
  <r>
    <n v="1557687692"/>
    <d v="2018-06-27T00:00:00"/>
    <n v="5"/>
    <x v="40"/>
    <x v="36"/>
    <x v="169"/>
    <n v="64"/>
    <s v="M"/>
    <m/>
    <n v="635"/>
    <x v="570"/>
    <n v="836.39"/>
    <n v="8661.7923287671238"/>
    <n v="6"/>
  </r>
  <r>
    <n v="1557687692"/>
    <d v="2018-07-01T00:00:00"/>
    <n v="4"/>
    <x v="42"/>
    <x v="10"/>
    <x v="147"/>
    <n v="41"/>
    <s v="F"/>
    <m/>
    <n v="616"/>
    <x v="570"/>
    <n v="836.39"/>
    <n v="8661.7923287671238"/>
    <n v="7"/>
  </r>
  <r>
    <n v="1557687692"/>
    <d v="2018-07-09T00:00:00"/>
    <n v="3"/>
    <x v="9"/>
    <x v="4"/>
    <x v="64"/>
    <n v="50"/>
    <s v="M"/>
    <m/>
    <n v="354"/>
    <x v="570"/>
    <n v="836.39"/>
    <n v="8661.7923287671238"/>
    <n v="7"/>
  </r>
  <r>
    <n v="1557687692"/>
    <d v="2018-07-12T00:00:00"/>
    <n v="6"/>
    <x v="10"/>
    <x v="9"/>
    <x v="146"/>
    <n v="57"/>
    <s v="F"/>
    <m/>
    <n v="702"/>
    <x v="570"/>
    <n v="836.39"/>
    <n v="8661.7923287671238"/>
    <n v="7"/>
  </r>
  <r>
    <n v="1557687692"/>
    <d v="2018-07-23T00:00:00"/>
    <n v="3"/>
    <x v="21"/>
    <x v="20"/>
    <x v="14"/>
    <n v="44"/>
    <s v="F"/>
    <m/>
    <n v="294"/>
    <x v="570"/>
    <n v="836.39"/>
    <n v="8661.7923287671238"/>
    <n v="7"/>
  </r>
  <r>
    <n v="1557687692"/>
    <d v="2018-08-12T00:00:00"/>
    <n v="3"/>
    <x v="2"/>
    <x v="2"/>
    <x v="94"/>
    <n v="30"/>
    <s v="F"/>
    <m/>
    <n v="723"/>
    <x v="570"/>
    <n v="836.39"/>
    <n v="8661.7923287671238"/>
    <n v="8"/>
  </r>
  <r>
    <n v="1557687692"/>
    <d v="2018-09-01T00:00:00"/>
    <n v="7"/>
    <x v="31"/>
    <x v="29"/>
    <x v="159"/>
    <n v="42"/>
    <s v="F"/>
    <m/>
    <n v="644"/>
    <x v="570"/>
    <n v="836.39"/>
    <n v="8661.7923287671238"/>
    <n v="9"/>
  </r>
  <r>
    <n v="1557687692"/>
    <d v="2018-09-10T00:00:00"/>
    <n v="4"/>
    <x v="16"/>
    <x v="15"/>
    <x v="62"/>
    <n v="50"/>
    <s v="M"/>
    <m/>
    <n v="312"/>
    <x v="570"/>
    <n v="836.39"/>
    <n v="8661.7923287671238"/>
    <n v="9"/>
  </r>
  <r>
    <n v="1557687692"/>
    <d v="2018-09-15T00:00:00"/>
    <n v="3"/>
    <x v="37"/>
    <x v="33"/>
    <x v="113"/>
    <n v="49"/>
    <s v="M"/>
    <m/>
    <n v="456"/>
    <x v="570"/>
    <n v="836.39"/>
    <n v="8661.7923287671238"/>
    <n v="9"/>
  </r>
  <r>
    <n v="1557687692"/>
    <d v="2018-09-15T00:00:00"/>
    <n v="6"/>
    <x v="29"/>
    <x v="27"/>
    <x v="45"/>
    <n v="53"/>
    <s v="F"/>
    <m/>
    <n v="612"/>
    <x v="570"/>
    <n v="836.39"/>
    <n v="8661.7923287671238"/>
    <n v="9"/>
  </r>
  <r>
    <n v="1557687692"/>
    <d v="2018-09-19T00:00:00"/>
    <n v="7"/>
    <x v="9"/>
    <x v="4"/>
    <x v="59"/>
    <n v="58"/>
    <s v="F"/>
    <m/>
    <n v="1428"/>
    <x v="570"/>
    <n v="836.39"/>
    <n v="8661.7923287671238"/>
    <n v="9"/>
  </r>
  <r>
    <n v="1557687692"/>
    <d v="2018-09-30T00:00:00"/>
    <n v="1"/>
    <x v="15"/>
    <x v="14"/>
    <x v="63"/>
    <n v="46"/>
    <s v="F"/>
    <m/>
    <n v="178"/>
    <x v="570"/>
    <n v="836.39"/>
    <n v="8661.7923287671238"/>
    <n v="9"/>
  </r>
  <r>
    <n v="1557687692"/>
    <d v="2018-10-01T00:00:00"/>
    <n v="5"/>
    <x v="46"/>
    <x v="9"/>
    <x v="20"/>
    <n v="27"/>
    <s v="M"/>
    <m/>
    <n v="560"/>
    <x v="570"/>
    <n v="836.39"/>
    <n v="8661.7923287671238"/>
    <n v="10"/>
  </r>
  <r>
    <n v="1557687692"/>
    <d v="2018-10-07T00:00:00"/>
    <n v="4"/>
    <x v="23"/>
    <x v="22"/>
    <x v="62"/>
    <n v="42"/>
    <s v="M"/>
    <m/>
    <n v="312"/>
    <x v="570"/>
    <n v="836.39"/>
    <n v="8661.7923287671238"/>
    <n v="10"/>
  </r>
  <r>
    <n v="1557687692"/>
    <d v="2018-10-29T00:00:00"/>
    <n v="5"/>
    <x v="20"/>
    <x v="19"/>
    <x v="69"/>
    <n v="46"/>
    <s v="M"/>
    <m/>
    <n v="855"/>
    <x v="570"/>
    <n v="836.39"/>
    <n v="8661.7923287671238"/>
    <n v="10"/>
  </r>
  <r>
    <n v="1557687692"/>
    <d v="2018-11-08T00:00:00"/>
    <n v="6"/>
    <x v="4"/>
    <x v="4"/>
    <x v="10"/>
    <n v="42"/>
    <s v="F"/>
    <m/>
    <n v="852"/>
    <x v="570"/>
    <n v="836.39"/>
    <n v="8661.7923287671238"/>
    <n v="11"/>
  </r>
  <r>
    <n v="1558120580"/>
    <d v="2018-01-08T00:00:00"/>
    <n v="4"/>
    <x v="45"/>
    <x v="0"/>
    <x v="70"/>
    <n v="43"/>
    <s v="M"/>
    <m/>
    <n v="660"/>
    <x v="571"/>
    <n v="690.98"/>
    <n v="7155.9024657534246"/>
    <n v="1"/>
  </r>
  <r>
    <n v="1558120580"/>
    <d v="2018-01-08T00:00:00"/>
    <n v="4"/>
    <x v="26"/>
    <x v="25"/>
    <x v="27"/>
    <n v="27"/>
    <s v="M"/>
    <m/>
    <n v="336"/>
    <x v="571"/>
    <n v="690.98"/>
    <n v="7155.9024657534246"/>
    <n v="1"/>
  </r>
  <r>
    <n v="1558120580"/>
    <d v="2018-02-15T00:00:00"/>
    <n v="6"/>
    <x v="41"/>
    <x v="37"/>
    <x v="37"/>
    <n v="55"/>
    <s v="M"/>
    <m/>
    <n v="1074"/>
    <x v="571"/>
    <n v="690.98"/>
    <n v="7155.9024657534246"/>
    <n v="2"/>
  </r>
  <r>
    <n v="1558120580"/>
    <d v="2018-02-17T00:00:00"/>
    <n v="1"/>
    <x v="8"/>
    <x v="8"/>
    <x v="43"/>
    <n v="31"/>
    <s v="F"/>
    <m/>
    <n v="86"/>
    <x v="571"/>
    <n v="690.98"/>
    <n v="7155.9024657534246"/>
    <n v="2"/>
  </r>
  <r>
    <n v="1558120580"/>
    <d v="2018-02-23T00:00:00"/>
    <n v="2"/>
    <x v="33"/>
    <x v="31"/>
    <x v="96"/>
    <n v="49"/>
    <s v="M"/>
    <m/>
    <n v="248"/>
    <x v="571"/>
    <n v="690.98"/>
    <n v="7155.9024657534246"/>
    <n v="2"/>
  </r>
  <r>
    <n v="1558120580"/>
    <d v="2018-03-31T00:00:00"/>
    <n v="1"/>
    <x v="38"/>
    <x v="34"/>
    <x v="23"/>
    <n v="64"/>
    <s v="F"/>
    <m/>
    <n v="90"/>
    <x v="571"/>
    <n v="690.98"/>
    <n v="7155.9024657534246"/>
    <n v="3"/>
  </r>
  <r>
    <n v="1558120580"/>
    <d v="2018-04-17T00:00:00"/>
    <n v="1"/>
    <x v="19"/>
    <x v="18"/>
    <x v="153"/>
    <n v="43"/>
    <s v="M"/>
    <m/>
    <n v="206"/>
    <x v="571"/>
    <n v="690.98"/>
    <n v="7155.9024657534246"/>
    <n v="4"/>
  </r>
  <r>
    <n v="1558120580"/>
    <d v="2018-04-20T00:00:00"/>
    <n v="5"/>
    <x v="36"/>
    <x v="32"/>
    <x v="144"/>
    <n v="47"/>
    <s v="F"/>
    <m/>
    <n v="1065"/>
    <x v="571"/>
    <n v="690.98"/>
    <n v="7155.9024657534246"/>
    <n v="4"/>
  </r>
  <r>
    <n v="1558120580"/>
    <d v="2018-05-07T00:00:00"/>
    <n v="6"/>
    <x v="28"/>
    <x v="17"/>
    <x v="35"/>
    <n v="27"/>
    <s v="F"/>
    <m/>
    <n v="1140"/>
    <x v="571"/>
    <n v="690.98"/>
    <n v="7155.9024657534246"/>
    <n v="5"/>
  </r>
  <r>
    <n v="1558120580"/>
    <d v="2018-05-28T00:00:00"/>
    <n v="6"/>
    <x v="34"/>
    <x v="4"/>
    <x v="121"/>
    <n v="44"/>
    <s v="F"/>
    <m/>
    <n v="750"/>
    <x v="571"/>
    <n v="690.98"/>
    <n v="7155.9024657534246"/>
    <n v="5"/>
  </r>
  <r>
    <n v="1558120580"/>
    <d v="2018-05-31T00:00:00"/>
    <n v="2"/>
    <x v="1"/>
    <x v="1"/>
    <x v="75"/>
    <n v="62"/>
    <s v="F"/>
    <n v="1"/>
    <n v="232"/>
    <x v="571"/>
    <n v="690.98"/>
    <n v="7155.9024657534246"/>
    <n v="5"/>
  </r>
  <r>
    <n v="1558120580"/>
    <d v="2018-06-12T00:00:00"/>
    <n v="7"/>
    <x v="0"/>
    <x v="0"/>
    <x v="70"/>
    <n v="29"/>
    <s v="F"/>
    <m/>
    <n v="1155"/>
    <x v="571"/>
    <n v="690.98"/>
    <n v="7155.9024657534246"/>
    <n v="6"/>
  </r>
  <r>
    <n v="1558120580"/>
    <d v="2018-06-13T00:00:00"/>
    <n v="1"/>
    <x v="16"/>
    <x v="15"/>
    <x v="22"/>
    <n v="61"/>
    <s v="F"/>
    <m/>
    <n v="187"/>
    <x v="571"/>
    <n v="690.98"/>
    <n v="7155.9024657534246"/>
    <n v="6"/>
  </r>
  <r>
    <n v="1558120580"/>
    <d v="2018-06-16T00:00:00"/>
    <n v="4"/>
    <x v="8"/>
    <x v="8"/>
    <x v="167"/>
    <n v="30"/>
    <s v="F"/>
    <m/>
    <n v="940"/>
    <x v="571"/>
    <n v="690.98"/>
    <n v="7155.9024657534246"/>
    <n v="6"/>
  </r>
  <r>
    <n v="1558120580"/>
    <d v="2018-06-18T00:00:00"/>
    <n v="1"/>
    <x v="6"/>
    <x v="6"/>
    <x v="131"/>
    <n v="48"/>
    <s v="M"/>
    <m/>
    <n v="158"/>
    <x v="571"/>
    <n v="690.98"/>
    <n v="7155.9024657534246"/>
    <n v="6"/>
  </r>
  <r>
    <n v="1558120580"/>
    <d v="2018-06-19T00:00:00"/>
    <n v="1"/>
    <x v="8"/>
    <x v="8"/>
    <x v="54"/>
    <n v="40"/>
    <s v="F"/>
    <m/>
    <n v="110"/>
    <x v="571"/>
    <n v="690.98"/>
    <n v="7155.9024657534246"/>
    <n v="6"/>
  </r>
  <r>
    <n v="1558120580"/>
    <d v="2018-06-23T00:00:00"/>
    <n v="6"/>
    <x v="25"/>
    <x v="24"/>
    <x v="77"/>
    <n v="33"/>
    <s v="M"/>
    <m/>
    <n v="1080"/>
    <x v="571"/>
    <n v="690.98"/>
    <n v="7155.9024657534246"/>
    <n v="6"/>
  </r>
  <r>
    <n v="1558120580"/>
    <d v="2018-06-24T00:00:00"/>
    <n v="4"/>
    <x v="6"/>
    <x v="6"/>
    <x v="86"/>
    <n v="48"/>
    <s v="M"/>
    <m/>
    <n v="308"/>
    <x v="571"/>
    <n v="690.98"/>
    <n v="7155.9024657534246"/>
    <n v="6"/>
  </r>
  <r>
    <n v="1558120580"/>
    <d v="2018-07-01T00:00:00"/>
    <n v="2"/>
    <x v="24"/>
    <x v="23"/>
    <x v="51"/>
    <n v="34"/>
    <s v="M"/>
    <m/>
    <n v="230"/>
    <x v="571"/>
    <n v="690.98"/>
    <n v="7155.9024657534246"/>
    <n v="7"/>
  </r>
  <r>
    <n v="1558120580"/>
    <d v="2018-07-14T00:00:00"/>
    <n v="2"/>
    <x v="38"/>
    <x v="34"/>
    <x v="140"/>
    <n v="27"/>
    <s v="M"/>
    <m/>
    <n v="164"/>
    <x v="571"/>
    <n v="690.98"/>
    <n v="7155.9024657534246"/>
    <n v="7"/>
  </r>
  <r>
    <n v="1558120580"/>
    <d v="2018-07-18T00:00:00"/>
    <n v="3"/>
    <x v="36"/>
    <x v="32"/>
    <x v="136"/>
    <n v="57"/>
    <s v="F"/>
    <m/>
    <n v="528"/>
    <x v="571"/>
    <n v="690.98"/>
    <n v="7155.9024657534246"/>
    <n v="7"/>
  </r>
  <r>
    <n v="1558120580"/>
    <d v="2018-07-25T00:00:00"/>
    <n v="4"/>
    <x v="46"/>
    <x v="9"/>
    <x v="27"/>
    <n v="46"/>
    <s v="M"/>
    <m/>
    <n v="336"/>
    <x v="571"/>
    <n v="690.98"/>
    <n v="7155.9024657534246"/>
    <n v="7"/>
  </r>
  <r>
    <n v="1558120580"/>
    <d v="2018-08-08T00:00:00"/>
    <n v="6"/>
    <x v="12"/>
    <x v="11"/>
    <x v="121"/>
    <n v="33"/>
    <s v="M"/>
    <m/>
    <n v="750"/>
    <x v="571"/>
    <n v="690.98"/>
    <n v="7155.9024657534246"/>
    <n v="8"/>
  </r>
  <r>
    <n v="1558120580"/>
    <d v="2018-08-14T00:00:00"/>
    <n v="2"/>
    <x v="25"/>
    <x v="24"/>
    <x v="48"/>
    <n v="38"/>
    <s v="M"/>
    <m/>
    <n v="188"/>
    <x v="571"/>
    <n v="690.98"/>
    <n v="7155.9024657534246"/>
    <n v="8"/>
  </r>
  <r>
    <n v="1558120580"/>
    <d v="2018-08-18T00:00:00"/>
    <n v="7"/>
    <x v="4"/>
    <x v="4"/>
    <x v="169"/>
    <n v="48"/>
    <s v="F"/>
    <m/>
    <n v="889"/>
    <x v="571"/>
    <n v="690.98"/>
    <n v="7155.9024657534246"/>
    <n v="8"/>
  </r>
  <r>
    <n v="1558120580"/>
    <d v="2018-08-27T00:00:00"/>
    <n v="5"/>
    <x v="7"/>
    <x v="7"/>
    <x v="18"/>
    <n v="32"/>
    <s v="F"/>
    <m/>
    <n v="980"/>
    <x v="571"/>
    <n v="690.98"/>
    <n v="7155.9024657534246"/>
    <n v="8"/>
  </r>
  <r>
    <n v="1558120580"/>
    <d v="2018-08-28T00:00:00"/>
    <n v="1"/>
    <x v="3"/>
    <x v="3"/>
    <x v="60"/>
    <n v="38"/>
    <s v="M"/>
    <n v="1"/>
    <n v="217"/>
    <x v="571"/>
    <n v="690.98"/>
    <n v="7155.9024657534246"/>
    <n v="8"/>
  </r>
  <r>
    <n v="1558120580"/>
    <d v="2018-09-23T00:00:00"/>
    <n v="3"/>
    <x v="30"/>
    <x v="28"/>
    <x v="138"/>
    <n v="55"/>
    <s v="F"/>
    <m/>
    <n v="228"/>
    <x v="571"/>
    <n v="690.98"/>
    <n v="7155.9024657534246"/>
    <n v="9"/>
  </r>
  <r>
    <n v="1558120580"/>
    <d v="2018-10-24T00:00:00"/>
    <n v="6"/>
    <x v="14"/>
    <x v="13"/>
    <x v="86"/>
    <n v="38"/>
    <s v="M"/>
    <m/>
    <n v="462"/>
    <x v="571"/>
    <n v="690.98"/>
    <n v="7155.9024657534246"/>
    <n v="10"/>
  </r>
  <r>
    <n v="1558120580"/>
    <d v="2018-11-08T00:00:00"/>
    <n v="3"/>
    <x v="29"/>
    <x v="27"/>
    <x v="50"/>
    <n v="36"/>
    <s v="F"/>
    <m/>
    <n v="360"/>
    <x v="571"/>
    <n v="690.98"/>
    <n v="7155.9024657534246"/>
    <n v="11"/>
  </r>
  <r>
    <n v="1562424289"/>
    <d v="2018-01-13T00:00:00"/>
    <n v="7"/>
    <x v="0"/>
    <x v="0"/>
    <x v="19"/>
    <n v="38"/>
    <s v="M"/>
    <m/>
    <n v="651"/>
    <x v="572"/>
    <n v="568.11"/>
    <n v="5883.4405479452053"/>
    <n v="1"/>
  </r>
  <r>
    <n v="1562424289"/>
    <d v="2018-01-19T00:00:00"/>
    <n v="6"/>
    <x v="22"/>
    <x v="21"/>
    <x v="29"/>
    <n v="44"/>
    <s v="M"/>
    <m/>
    <n v="1116"/>
    <x v="572"/>
    <n v="568.11"/>
    <n v="5883.4405479452053"/>
    <n v="1"/>
  </r>
  <r>
    <n v="1562424289"/>
    <d v="2018-02-10T00:00:00"/>
    <n v="7"/>
    <x v="6"/>
    <x v="6"/>
    <x v="87"/>
    <n v="44"/>
    <s v="F"/>
    <m/>
    <n v="1603"/>
    <x v="572"/>
    <n v="568.11"/>
    <n v="5883.4405479452053"/>
    <n v="2"/>
  </r>
  <r>
    <n v="1562424289"/>
    <d v="2018-02-14T00:00:00"/>
    <n v="4"/>
    <x v="41"/>
    <x v="37"/>
    <x v="26"/>
    <n v="55"/>
    <s v="F"/>
    <m/>
    <n v="444"/>
    <x v="572"/>
    <n v="568.11"/>
    <n v="5883.4405479452053"/>
    <n v="2"/>
  </r>
  <r>
    <n v="1562424289"/>
    <d v="2018-02-24T00:00:00"/>
    <n v="5"/>
    <x v="25"/>
    <x v="24"/>
    <x v="65"/>
    <n v="28"/>
    <s v="M"/>
    <m/>
    <n v="970"/>
    <x v="572"/>
    <n v="568.11"/>
    <n v="5883.4405479452053"/>
    <n v="2"/>
  </r>
  <r>
    <n v="1562424289"/>
    <d v="2018-03-04T00:00:00"/>
    <n v="7"/>
    <x v="2"/>
    <x v="2"/>
    <x v="33"/>
    <n v="65"/>
    <s v="F"/>
    <m/>
    <n v="966"/>
    <x v="572"/>
    <n v="568.11"/>
    <n v="5883.4405479452053"/>
    <n v="3"/>
  </r>
  <r>
    <n v="1562424289"/>
    <d v="2018-03-06T00:00:00"/>
    <n v="5"/>
    <x v="23"/>
    <x v="22"/>
    <x v="160"/>
    <n v="29"/>
    <s v="M"/>
    <m/>
    <n v="945"/>
    <x v="572"/>
    <n v="568.11"/>
    <n v="5883.4405479452053"/>
    <n v="3"/>
  </r>
  <r>
    <n v="1562424289"/>
    <d v="2018-03-28T00:00:00"/>
    <n v="6"/>
    <x v="5"/>
    <x v="5"/>
    <x v="113"/>
    <n v="57"/>
    <s v="F"/>
    <m/>
    <n v="912"/>
    <x v="572"/>
    <n v="568.11"/>
    <n v="5883.4405479452053"/>
    <n v="3"/>
  </r>
  <r>
    <n v="1562424289"/>
    <d v="2018-04-04T00:00:00"/>
    <n v="1"/>
    <x v="4"/>
    <x v="4"/>
    <x v="89"/>
    <n v="32"/>
    <s v="F"/>
    <m/>
    <n v="249"/>
    <x v="572"/>
    <n v="568.11"/>
    <n v="5883.4405479452053"/>
    <n v="4"/>
  </r>
  <r>
    <n v="1562424289"/>
    <d v="2018-04-18T00:00:00"/>
    <n v="5"/>
    <x v="25"/>
    <x v="24"/>
    <x v="145"/>
    <n v="29"/>
    <s v="M"/>
    <m/>
    <n v="1230"/>
    <x v="572"/>
    <n v="568.11"/>
    <n v="5883.4405479452053"/>
    <n v="4"/>
  </r>
  <r>
    <n v="1562424289"/>
    <d v="2018-04-28T00:00:00"/>
    <n v="7"/>
    <x v="5"/>
    <x v="5"/>
    <x v="96"/>
    <n v="54"/>
    <s v="M"/>
    <m/>
    <n v="868"/>
    <x v="572"/>
    <n v="568.11"/>
    <n v="5883.4405479452053"/>
    <n v="4"/>
  </r>
  <r>
    <n v="1562424289"/>
    <d v="2018-05-12T00:00:00"/>
    <n v="6"/>
    <x v="40"/>
    <x v="36"/>
    <x v="125"/>
    <n v="37"/>
    <s v="M"/>
    <m/>
    <n v="906"/>
    <x v="572"/>
    <n v="568.11"/>
    <n v="5883.4405479452053"/>
    <n v="5"/>
  </r>
  <r>
    <n v="1562424289"/>
    <d v="2018-05-13T00:00:00"/>
    <n v="4"/>
    <x v="24"/>
    <x v="23"/>
    <x v="163"/>
    <n v="57"/>
    <s v="M"/>
    <m/>
    <n v="700"/>
    <x v="572"/>
    <n v="568.11"/>
    <n v="5883.4405479452053"/>
    <n v="5"/>
  </r>
  <r>
    <n v="1562424289"/>
    <d v="2018-05-18T00:00:00"/>
    <n v="6"/>
    <x v="42"/>
    <x v="10"/>
    <x v="86"/>
    <n v="56"/>
    <s v="M"/>
    <m/>
    <n v="462"/>
    <x v="572"/>
    <n v="568.11"/>
    <n v="5883.4405479452053"/>
    <n v="5"/>
  </r>
  <r>
    <n v="1562424289"/>
    <d v="2018-05-19T00:00:00"/>
    <n v="3"/>
    <x v="36"/>
    <x v="32"/>
    <x v="45"/>
    <n v="59"/>
    <s v="M"/>
    <m/>
    <n v="306"/>
    <x v="572"/>
    <n v="568.11"/>
    <n v="5883.4405479452053"/>
    <n v="5"/>
  </r>
  <r>
    <n v="1562424289"/>
    <d v="2018-06-02T00:00:00"/>
    <n v="5"/>
    <x v="33"/>
    <x v="31"/>
    <x v="0"/>
    <n v="52"/>
    <s v="M"/>
    <m/>
    <n v="740"/>
    <x v="572"/>
    <n v="568.11"/>
    <n v="5883.4405479452053"/>
    <n v="6"/>
  </r>
  <r>
    <n v="1562424289"/>
    <d v="2018-06-22T00:00:00"/>
    <n v="3"/>
    <x v="39"/>
    <x v="35"/>
    <x v="14"/>
    <n v="44"/>
    <s v="M"/>
    <m/>
    <n v="294"/>
    <x v="572"/>
    <n v="568.11"/>
    <n v="5883.4405479452053"/>
    <n v="6"/>
  </r>
  <r>
    <n v="1562424289"/>
    <d v="2018-09-18T00:00:00"/>
    <n v="6"/>
    <x v="40"/>
    <x v="36"/>
    <x v="3"/>
    <n v="54"/>
    <s v="M"/>
    <m/>
    <n v="1422"/>
    <x v="572"/>
    <n v="568.11"/>
    <n v="5883.4405479452053"/>
    <n v="9"/>
  </r>
  <r>
    <n v="1562424289"/>
    <d v="2018-09-24T00:00:00"/>
    <n v="3"/>
    <x v="1"/>
    <x v="1"/>
    <x v="97"/>
    <n v="55"/>
    <s v="M"/>
    <m/>
    <n v="435"/>
    <x v="572"/>
    <n v="568.11"/>
    <n v="5883.4405479452053"/>
    <n v="9"/>
  </r>
  <r>
    <n v="1562424289"/>
    <d v="2018-10-02T00:00:00"/>
    <n v="4"/>
    <x v="26"/>
    <x v="25"/>
    <x v="78"/>
    <n v="60"/>
    <s v="F"/>
    <n v="1"/>
    <n v="600"/>
    <x v="572"/>
    <n v="568.11"/>
    <n v="5883.4405479452053"/>
    <n v="10"/>
  </r>
  <r>
    <n v="1562424289"/>
    <d v="2018-10-04T00:00:00"/>
    <n v="1"/>
    <x v="37"/>
    <x v="33"/>
    <x v="172"/>
    <n v="40"/>
    <s v="M"/>
    <m/>
    <n v="211"/>
    <x v="572"/>
    <n v="568.11"/>
    <n v="5883.4405479452053"/>
    <n v="10"/>
  </r>
  <r>
    <n v="1562424289"/>
    <d v="2018-10-11T00:00:00"/>
    <n v="2"/>
    <x v="5"/>
    <x v="5"/>
    <x v="137"/>
    <n v="29"/>
    <s v="M"/>
    <m/>
    <n v="178"/>
    <x v="572"/>
    <n v="568.11"/>
    <n v="5883.4405479452053"/>
    <n v="10"/>
  </r>
  <r>
    <n v="1562424289"/>
    <d v="2018-10-15T00:00:00"/>
    <n v="5"/>
    <x v="44"/>
    <x v="38"/>
    <x v="126"/>
    <n v="50"/>
    <s v="F"/>
    <m/>
    <n v="1045"/>
    <x v="572"/>
    <n v="568.11"/>
    <n v="5883.4405479452053"/>
    <n v="10"/>
  </r>
  <r>
    <n v="1562424289"/>
    <d v="2018-10-30T00:00:00"/>
    <n v="7"/>
    <x v="7"/>
    <x v="7"/>
    <x v="81"/>
    <n v="64"/>
    <s v="F"/>
    <m/>
    <n v="1666"/>
    <x v="572"/>
    <n v="568.11"/>
    <n v="5883.4405479452053"/>
    <n v="10"/>
  </r>
  <r>
    <n v="1562696033"/>
    <d v="2018-01-13T00:00:00"/>
    <n v="2"/>
    <x v="34"/>
    <x v="4"/>
    <x v="29"/>
    <n v="52"/>
    <s v="M"/>
    <m/>
    <n v="372"/>
    <x v="573"/>
    <n v="578.56000000000006"/>
    <n v="5991.6624657534257"/>
    <n v="1"/>
  </r>
  <r>
    <n v="1562696033"/>
    <d v="2018-02-09T00:00:00"/>
    <n v="6"/>
    <x v="19"/>
    <x v="18"/>
    <x v="45"/>
    <n v="47"/>
    <s v="F"/>
    <m/>
    <n v="612"/>
    <x v="573"/>
    <n v="578.56000000000006"/>
    <n v="5991.6624657534257"/>
    <n v="2"/>
  </r>
  <r>
    <n v="1562696033"/>
    <d v="2018-02-24T00:00:00"/>
    <n v="3"/>
    <x v="40"/>
    <x v="36"/>
    <x v="32"/>
    <n v="65"/>
    <s v="M"/>
    <m/>
    <n v="654"/>
    <x v="573"/>
    <n v="578.56000000000006"/>
    <n v="5991.6624657534257"/>
    <n v="2"/>
  </r>
  <r>
    <n v="1562696033"/>
    <d v="2018-03-03T00:00:00"/>
    <n v="3"/>
    <x v="0"/>
    <x v="0"/>
    <x v="66"/>
    <n v="33"/>
    <s v="F"/>
    <m/>
    <n v="591"/>
    <x v="573"/>
    <n v="578.56000000000006"/>
    <n v="5991.6624657534257"/>
    <n v="3"/>
  </r>
  <r>
    <n v="1562696033"/>
    <d v="2018-03-18T00:00:00"/>
    <n v="6"/>
    <x v="43"/>
    <x v="6"/>
    <x v="38"/>
    <n v="60"/>
    <s v="F"/>
    <m/>
    <n v="1398"/>
    <x v="573"/>
    <n v="578.56000000000006"/>
    <n v="5991.6624657534257"/>
    <n v="3"/>
  </r>
  <r>
    <n v="1562696033"/>
    <d v="2018-05-01T00:00:00"/>
    <n v="7"/>
    <x v="8"/>
    <x v="8"/>
    <x v="160"/>
    <n v="29"/>
    <s v="M"/>
    <m/>
    <n v="1323"/>
    <x v="573"/>
    <n v="578.56000000000006"/>
    <n v="5991.6624657534257"/>
    <n v="5"/>
  </r>
  <r>
    <n v="1562696033"/>
    <d v="2018-05-19T00:00:00"/>
    <n v="1"/>
    <x v="49"/>
    <x v="40"/>
    <x v="173"/>
    <n v="58"/>
    <s v="F"/>
    <m/>
    <n v="205"/>
    <x v="573"/>
    <n v="578.56000000000006"/>
    <n v="5991.6624657534257"/>
    <n v="5"/>
  </r>
  <r>
    <n v="1562696033"/>
    <d v="2018-05-20T00:00:00"/>
    <n v="5"/>
    <x v="4"/>
    <x v="4"/>
    <x v="83"/>
    <n v="57"/>
    <s v="F"/>
    <m/>
    <n v="1110"/>
    <x v="573"/>
    <n v="578.56000000000006"/>
    <n v="5991.6624657534257"/>
    <n v="5"/>
  </r>
  <r>
    <n v="1562696033"/>
    <d v="2018-05-29T00:00:00"/>
    <n v="4"/>
    <x v="29"/>
    <x v="27"/>
    <x v="128"/>
    <n v="63"/>
    <s v="F"/>
    <m/>
    <n v="860"/>
    <x v="573"/>
    <n v="578.56000000000006"/>
    <n v="5991.6624657534257"/>
    <n v="5"/>
  </r>
  <r>
    <n v="1562696033"/>
    <d v="2018-06-19T00:00:00"/>
    <n v="4"/>
    <x v="20"/>
    <x v="19"/>
    <x v="143"/>
    <n v="64"/>
    <s v="M"/>
    <m/>
    <n v="732"/>
    <x v="573"/>
    <n v="578.56000000000006"/>
    <n v="5991.6624657534257"/>
    <n v="6"/>
  </r>
  <r>
    <n v="1562696033"/>
    <d v="2018-06-20T00:00:00"/>
    <n v="2"/>
    <x v="16"/>
    <x v="15"/>
    <x v="52"/>
    <n v="45"/>
    <s v="F"/>
    <n v="1"/>
    <n v="480"/>
    <x v="573"/>
    <n v="578.56000000000006"/>
    <n v="5991.6624657534257"/>
    <n v="6"/>
  </r>
  <r>
    <n v="1562696033"/>
    <d v="2018-07-06T00:00:00"/>
    <n v="2"/>
    <x v="45"/>
    <x v="0"/>
    <x v="77"/>
    <n v="38"/>
    <s v="F"/>
    <m/>
    <n v="360"/>
    <x v="573"/>
    <n v="578.56000000000006"/>
    <n v="5991.6624657534257"/>
    <n v="7"/>
  </r>
  <r>
    <n v="1562696033"/>
    <d v="2018-07-08T00:00:00"/>
    <n v="1"/>
    <x v="9"/>
    <x v="4"/>
    <x v="155"/>
    <n v="50"/>
    <s v="F"/>
    <m/>
    <n v="79"/>
    <x v="573"/>
    <n v="578.56000000000006"/>
    <n v="5991.6624657534257"/>
    <n v="7"/>
  </r>
  <r>
    <n v="1562696033"/>
    <d v="2018-08-20T00:00:00"/>
    <n v="1"/>
    <x v="17"/>
    <x v="16"/>
    <x v="70"/>
    <n v="26"/>
    <s v="F"/>
    <n v="1"/>
    <n v="165"/>
    <x v="573"/>
    <n v="578.56000000000006"/>
    <n v="5991.6624657534257"/>
    <n v="8"/>
  </r>
  <r>
    <n v="1562696033"/>
    <d v="2018-08-22T00:00:00"/>
    <n v="1"/>
    <x v="13"/>
    <x v="12"/>
    <x v="29"/>
    <n v="27"/>
    <s v="F"/>
    <m/>
    <n v="186"/>
    <x v="573"/>
    <n v="578.56000000000006"/>
    <n v="5991.6624657534257"/>
    <n v="8"/>
  </r>
  <r>
    <n v="1562696033"/>
    <d v="2018-08-29T00:00:00"/>
    <n v="2"/>
    <x v="12"/>
    <x v="11"/>
    <x v="64"/>
    <n v="30"/>
    <s v="F"/>
    <m/>
    <n v="236"/>
    <x v="573"/>
    <n v="578.56000000000006"/>
    <n v="5991.6624657534257"/>
    <n v="8"/>
  </r>
  <r>
    <n v="1562696033"/>
    <d v="2018-09-05T00:00:00"/>
    <n v="3"/>
    <x v="18"/>
    <x v="17"/>
    <x v="59"/>
    <n v="37"/>
    <s v="M"/>
    <m/>
    <n v="612"/>
    <x v="573"/>
    <n v="578.56000000000006"/>
    <n v="5991.6624657534257"/>
    <n v="9"/>
  </r>
  <r>
    <n v="1562696033"/>
    <d v="2018-09-21T00:00:00"/>
    <n v="7"/>
    <x v="35"/>
    <x v="21"/>
    <x v="29"/>
    <n v="51"/>
    <s v="F"/>
    <m/>
    <n v="1302"/>
    <x v="573"/>
    <n v="578.56000000000006"/>
    <n v="5991.6624657534257"/>
    <n v="9"/>
  </r>
  <r>
    <n v="1562696033"/>
    <d v="2018-10-05T00:00:00"/>
    <n v="3"/>
    <x v="8"/>
    <x v="8"/>
    <x v="99"/>
    <n v="47"/>
    <s v="F"/>
    <n v="1"/>
    <n v="492"/>
    <x v="573"/>
    <n v="578.56000000000006"/>
    <n v="5991.6624657534257"/>
    <n v="10"/>
  </r>
  <r>
    <n v="1562696033"/>
    <d v="2018-10-08T00:00:00"/>
    <n v="3"/>
    <x v="21"/>
    <x v="20"/>
    <x v="162"/>
    <n v="50"/>
    <s v="M"/>
    <m/>
    <n v="438"/>
    <x v="573"/>
    <n v="578.56000000000006"/>
    <n v="5991.6624657534257"/>
    <n v="10"/>
  </r>
  <r>
    <n v="1562696033"/>
    <d v="2018-10-17T00:00:00"/>
    <n v="1"/>
    <x v="49"/>
    <x v="40"/>
    <x v="121"/>
    <n v="57"/>
    <s v="F"/>
    <m/>
    <n v="125"/>
    <x v="573"/>
    <n v="578.56000000000006"/>
    <n v="5991.6624657534257"/>
    <n v="10"/>
  </r>
  <r>
    <n v="1569018766"/>
    <d v="2018-01-01T00:00:00"/>
    <n v="6"/>
    <x v="49"/>
    <x v="40"/>
    <x v="146"/>
    <n v="65"/>
    <s v="F"/>
    <m/>
    <n v="702"/>
    <x v="574"/>
    <n v="585.18000000000006"/>
    <n v="6060.2202739726035"/>
    <n v="1"/>
  </r>
  <r>
    <n v="1569018766"/>
    <d v="2018-01-05T00:00:00"/>
    <n v="5"/>
    <x v="2"/>
    <x v="2"/>
    <x v="87"/>
    <n v="28"/>
    <s v="F"/>
    <m/>
    <n v="1145"/>
    <x v="574"/>
    <n v="585.18000000000006"/>
    <n v="6060.2202739726035"/>
    <n v="1"/>
  </r>
  <r>
    <n v="1569018766"/>
    <d v="2018-02-08T00:00:00"/>
    <n v="2"/>
    <x v="14"/>
    <x v="13"/>
    <x v="167"/>
    <n v="43"/>
    <s v="M"/>
    <m/>
    <n v="470"/>
    <x v="574"/>
    <n v="585.18000000000006"/>
    <n v="6060.2202739726035"/>
    <n v="2"/>
  </r>
  <r>
    <n v="1569018766"/>
    <d v="2018-02-17T00:00:00"/>
    <n v="4"/>
    <x v="42"/>
    <x v="10"/>
    <x v="56"/>
    <n v="60"/>
    <s v="F"/>
    <m/>
    <n v="668"/>
    <x v="574"/>
    <n v="585.18000000000006"/>
    <n v="6060.2202739726035"/>
    <n v="2"/>
  </r>
  <r>
    <n v="1569018766"/>
    <d v="2018-02-28T00:00:00"/>
    <n v="7"/>
    <x v="22"/>
    <x v="21"/>
    <x v="71"/>
    <n v="60"/>
    <s v="M"/>
    <m/>
    <n v="1351"/>
    <x v="574"/>
    <n v="585.18000000000006"/>
    <n v="6060.2202739726035"/>
    <n v="2"/>
  </r>
  <r>
    <n v="1569018766"/>
    <d v="2018-03-08T00:00:00"/>
    <n v="5"/>
    <x v="35"/>
    <x v="21"/>
    <x v="39"/>
    <n v="28"/>
    <s v="F"/>
    <n v="1"/>
    <n v="660"/>
    <x v="574"/>
    <n v="585.18000000000006"/>
    <n v="6060.2202739726035"/>
    <n v="3"/>
  </r>
  <r>
    <n v="1569018766"/>
    <d v="2018-03-19T00:00:00"/>
    <n v="3"/>
    <x v="3"/>
    <x v="3"/>
    <x v="9"/>
    <n v="65"/>
    <s v="F"/>
    <m/>
    <n v="555"/>
    <x v="574"/>
    <n v="585.18000000000006"/>
    <n v="6060.2202739726035"/>
    <n v="3"/>
  </r>
  <r>
    <n v="1569018766"/>
    <d v="2018-04-04T00:00:00"/>
    <n v="3"/>
    <x v="23"/>
    <x v="22"/>
    <x v="174"/>
    <n v="55"/>
    <s v="M"/>
    <m/>
    <n v="564"/>
    <x v="574"/>
    <n v="585.18000000000006"/>
    <n v="6060.2202739726035"/>
    <n v="4"/>
  </r>
  <r>
    <n v="1569018766"/>
    <d v="2018-04-06T00:00:00"/>
    <n v="3"/>
    <x v="6"/>
    <x v="6"/>
    <x v="76"/>
    <n v="39"/>
    <s v="F"/>
    <m/>
    <n v="357"/>
    <x v="574"/>
    <n v="585.18000000000006"/>
    <n v="6060.2202739726035"/>
    <n v="4"/>
  </r>
  <r>
    <n v="1569018766"/>
    <d v="2018-04-07T00:00:00"/>
    <n v="2"/>
    <x v="30"/>
    <x v="28"/>
    <x v="161"/>
    <n v="37"/>
    <s v="F"/>
    <m/>
    <n v="494"/>
    <x v="574"/>
    <n v="585.18000000000006"/>
    <n v="6060.2202739726035"/>
    <n v="4"/>
  </r>
  <r>
    <n v="1569018766"/>
    <d v="2018-05-17T00:00:00"/>
    <n v="5"/>
    <x v="7"/>
    <x v="7"/>
    <x v="40"/>
    <n v="30"/>
    <s v="F"/>
    <m/>
    <n v="1010"/>
    <x v="574"/>
    <n v="585.18000000000006"/>
    <n v="6060.2202739726035"/>
    <n v="5"/>
  </r>
  <r>
    <n v="1569018766"/>
    <d v="2018-05-18T00:00:00"/>
    <n v="7"/>
    <x v="22"/>
    <x v="21"/>
    <x v="38"/>
    <n v="35"/>
    <s v="M"/>
    <m/>
    <n v="1631"/>
    <x v="574"/>
    <n v="585.18000000000006"/>
    <n v="6060.2202739726035"/>
    <n v="5"/>
  </r>
  <r>
    <n v="1569018766"/>
    <d v="2018-06-06T00:00:00"/>
    <n v="2"/>
    <x v="43"/>
    <x v="6"/>
    <x v="75"/>
    <n v="57"/>
    <s v="F"/>
    <m/>
    <n v="232"/>
    <x v="574"/>
    <n v="585.18000000000006"/>
    <n v="6060.2202739726035"/>
    <n v="6"/>
  </r>
  <r>
    <n v="1569018766"/>
    <d v="2018-06-17T00:00:00"/>
    <n v="1"/>
    <x v="8"/>
    <x v="8"/>
    <x v="36"/>
    <n v="56"/>
    <s v="F"/>
    <m/>
    <n v="126"/>
    <x v="574"/>
    <n v="585.18000000000006"/>
    <n v="6060.2202739726035"/>
    <n v="6"/>
  </r>
  <r>
    <n v="1569018766"/>
    <d v="2018-06-17T00:00:00"/>
    <n v="1"/>
    <x v="45"/>
    <x v="0"/>
    <x v="38"/>
    <n v="31"/>
    <s v="M"/>
    <m/>
    <n v="233"/>
    <x v="574"/>
    <n v="585.18000000000006"/>
    <n v="6060.2202739726035"/>
    <n v="6"/>
  </r>
  <r>
    <n v="1569018766"/>
    <d v="2018-06-18T00:00:00"/>
    <n v="2"/>
    <x v="1"/>
    <x v="1"/>
    <x v="170"/>
    <n v="37"/>
    <s v="M"/>
    <m/>
    <n v="170"/>
    <x v="574"/>
    <n v="585.18000000000006"/>
    <n v="6060.2202739726035"/>
    <n v="6"/>
  </r>
  <r>
    <n v="1569018766"/>
    <d v="2018-06-19T00:00:00"/>
    <n v="4"/>
    <x v="1"/>
    <x v="1"/>
    <x v="7"/>
    <n v="40"/>
    <s v="M"/>
    <m/>
    <n v="364"/>
    <x v="574"/>
    <n v="585.18000000000006"/>
    <n v="6060.2202739726035"/>
    <n v="6"/>
  </r>
  <r>
    <n v="1569018766"/>
    <d v="2018-06-22T00:00:00"/>
    <n v="4"/>
    <x v="1"/>
    <x v="1"/>
    <x v="133"/>
    <n v="52"/>
    <s v="F"/>
    <m/>
    <n v="708"/>
    <x v="574"/>
    <n v="585.18000000000006"/>
    <n v="6060.2202739726035"/>
    <n v="6"/>
  </r>
  <r>
    <n v="1569018766"/>
    <d v="2018-06-24T00:00:00"/>
    <n v="1"/>
    <x v="20"/>
    <x v="19"/>
    <x v="117"/>
    <n v="64"/>
    <s v="M"/>
    <m/>
    <n v="250"/>
    <x v="574"/>
    <n v="585.18000000000006"/>
    <n v="6060.2202739726035"/>
    <n v="6"/>
  </r>
  <r>
    <n v="1569018766"/>
    <d v="2018-06-28T00:00:00"/>
    <n v="1"/>
    <x v="18"/>
    <x v="17"/>
    <x v="141"/>
    <n v="46"/>
    <s v="M"/>
    <m/>
    <n v="81"/>
    <x v="574"/>
    <n v="585.18000000000006"/>
    <n v="6060.2202739726035"/>
    <n v="6"/>
  </r>
  <r>
    <n v="1569018766"/>
    <d v="2018-07-19T00:00:00"/>
    <n v="5"/>
    <x v="30"/>
    <x v="28"/>
    <x v="20"/>
    <n v="49"/>
    <s v="F"/>
    <m/>
    <n v="560"/>
    <x v="574"/>
    <n v="585.18000000000006"/>
    <n v="6060.2202739726035"/>
    <n v="7"/>
  </r>
  <r>
    <n v="1569018766"/>
    <d v="2018-07-27T00:00:00"/>
    <n v="5"/>
    <x v="21"/>
    <x v="20"/>
    <x v="143"/>
    <n v="37"/>
    <s v="M"/>
    <m/>
    <n v="915"/>
    <x v="574"/>
    <n v="585.18000000000006"/>
    <n v="6060.2202739726035"/>
    <n v="7"/>
  </r>
  <r>
    <n v="1569018766"/>
    <d v="2018-07-31T00:00:00"/>
    <n v="6"/>
    <x v="43"/>
    <x v="6"/>
    <x v="141"/>
    <n v="28"/>
    <s v="M"/>
    <m/>
    <n v="486"/>
    <x v="574"/>
    <n v="585.18000000000006"/>
    <n v="6060.2202739726035"/>
    <n v="7"/>
  </r>
  <r>
    <n v="1569018766"/>
    <d v="2018-08-02T00:00:00"/>
    <n v="5"/>
    <x v="6"/>
    <x v="6"/>
    <x v="75"/>
    <n v="62"/>
    <s v="M"/>
    <m/>
    <n v="580"/>
    <x v="574"/>
    <n v="585.18000000000006"/>
    <n v="6060.2202739726035"/>
    <n v="8"/>
  </r>
  <r>
    <n v="1569018766"/>
    <d v="2018-08-06T00:00:00"/>
    <n v="3"/>
    <x v="45"/>
    <x v="0"/>
    <x v="71"/>
    <n v="53"/>
    <s v="F"/>
    <m/>
    <n v="579"/>
    <x v="574"/>
    <n v="585.18000000000006"/>
    <n v="6060.2202739726035"/>
    <n v="8"/>
  </r>
  <r>
    <n v="1569018766"/>
    <d v="2018-08-14T00:00:00"/>
    <n v="7"/>
    <x v="19"/>
    <x v="18"/>
    <x v="59"/>
    <n v="49"/>
    <s v="F"/>
    <m/>
    <n v="1428"/>
    <x v="574"/>
    <n v="585.18000000000006"/>
    <n v="6060.2202739726035"/>
    <n v="8"/>
  </r>
  <r>
    <n v="1569018766"/>
    <d v="2018-08-17T00:00:00"/>
    <n v="3"/>
    <x v="33"/>
    <x v="31"/>
    <x v="81"/>
    <n v="46"/>
    <s v="F"/>
    <m/>
    <n v="714"/>
    <x v="574"/>
    <n v="585.18000000000006"/>
    <n v="6060.2202739726035"/>
    <n v="8"/>
  </r>
  <r>
    <n v="1569018766"/>
    <d v="2018-08-24T00:00:00"/>
    <n v="3"/>
    <x v="28"/>
    <x v="17"/>
    <x v="155"/>
    <n v="61"/>
    <s v="M"/>
    <m/>
    <n v="237"/>
    <x v="574"/>
    <n v="585.18000000000006"/>
    <n v="6060.2202739726035"/>
    <n v="8"/>
  </r>
  <r>
    <n v="1569018766"/>
    <d v="2018-09-02T00:00:00"/>
    <n v="5"/>
    <x v="17"/>
    <x v="16"/>
    <x v="174"/>
    <n v="64"/>
    <s v="F"/>
    <m/>
    <n v="940"/>
    <x v="574"/>
    <n v="585.18000000000006"/>
    <n v="6060.2202739726035"/>
    <n v="9"/>
  </r>
  <r>
    <n v="1569018766"/>
    <d v="2018-09-14T00:00:00"/>
    <n v="3"/>
    <x v="36"/>
    <x v="32"/>
    <x v="36"/>
    <n v="44"/>
    <s v="M"/>
    <n v="1"/>
    <n v="378"/>
    <x v="574"/>
    <n v="585.18000000000006"/>
    <n v="6060.2202739726035"/>
    <n v="9"/>
  </r>
  <r>
    <n v="1569018766"/>
    <d v="2018-09-27T00:00:00"/>
    <n v="7"/>
    <x v="12"/>
    <x v="11"/>
    <x v="122"/>
    <n v="52"/>
    <s v="M"/>
    <m/>
    <n v="665"/>
    <x v="574"/>
    <n v="585.18000000000006"/>
    <n v="6060.2202739726035"/>
    <n v="9"/>
  </r>
  <r>
    <n v="1569018766"/>
    <d v="2018-10-26T00:00:00"/>
    <n v="1"/>
    <x v="16"/>
    <x v="15"/>
    <x v="22"/>
    <n v="48"/>
    <s v="F"/>
    <m/>
    <n v="187"/>
    <x v="574"/>
    <n v="585.18000000000006"/>
    <n v="6060.2202739726035"/>
    <n v="10"/>
  </r>
  <r>
    <n v="1570802386"/>
    <d v="2018-01-28T00:00:00"/>
    <n v="3"/>
    <x v="21"/>
    <x v="20"/>
    <x v="109"/>
    <n v="55"/>
    <s v="M"/>
    <m/>
    <n v="522"/>
    <x v="575"/>
    <n v="549.13"/>
    <n v="5686.8805479452058"/>
    <n v="1"/>
  </r>
  <r>
    <n v="1570802386"/>
    <d v="2018-03-17T00:00:00"/>
    <n v="2"/>
    <x v="10"/>
    <x v="9"/>
    <x v="120"/>
    <n v="49"/>
    <s v="M"/>
    <m/>
    <n v="218"/>
    <x v="575"/>
    <n v="549.13"/>
    <n v="5686.8805479452058"/>
    <n v="3"/>
  </r>
  <r>
    <n v="1570802386"/>
    <d v="2018-06-02T00:00:00"/>
    <n v="4"/>
    <x v="8"/>
    <x v="8"/>
    <x v="100"/>
    <n v="38"/>
    <s v="F"/>
    <n v="1"/>
    <n v="512"/>
    <x v="575"/>
    <n v="549.13"/>
    <n v="5686.8805479452058"/>
    <n v="6"/>
  </r>
  <r>
    <n v="1570802386"/>
    <d v="2018-06-16T00:00:00"/>
    <n v="3"/>
    <x v="45"/>
    <x v="0"/>
    <x v="18"/>
    <n v="52"/>
    <s v="F"/>
    <m/>
    <n v="588"/>
    <x v="575"/>
    <n v="549.13"/>
    <n v="5686.8805479452058"/>
    <n v="6"/>
  </r>
  <r>
    <n v="1570802386"/>
    <d v="2018-06-24T00:00:00"/>
    <n v="5"/>
    <x v="5"/>
    <x v="5"/>
    <x v="78"/>
    <n v="54"/>
    <s v="M"/>
    <m/>
    <n v="750"/>
    <x v="575"/>
    <n v="549.13"/>
    <n v="5686.8805479452058"/>
    <n v="6"/>
  </r>
  <r>
    <n v="1570802386"/>
    <d v="2018-07-14T00:00:00"/>
    <n v="2"/>
    <x v="42"/>
    <x v="10"/>
    <x v="126"/>
    <n v="33"/>
    <s v="F"/>
    <m/>
    <n v="418"/>
    <x v="575"/>
    <n v="549.13"/>
    <n v="5686.8805479452058"/>
    <n v="7"/>
  </r>
  <r>
    <n v="1570802386"/>
    <d v="2018-07-17T00:00:00"/>
    <n v="5"/>
    <x v="29"/>
    <x v="27"/>
    <x v="71"/>
    <n v="36"/>
    <s v="M"/>
    <m/>
    <n v="965"/>
    <x v="575"/>
    <n v="549.13"/>
    <n v="5686.8805479452058"/>
    <n v="7"/>
  </r>
  <r>
    <n v="1570802386"/>
    <d v="2018-07-20T00:00:00"/>
    <n v="2"/>
    <x v="19"/>
    <x v="18"/>
    <x v="10"/>
    <n v="37"/>
    <s v="M"/>
    <m/>
    <n v="284"/>
    <x v="575"/>
    <n v="549.13"/>
    <n v="5686.8805479452058"/>
    <n v="7"/>
  </r>
  <r>
    <n v="1570802386"/>
    <d v="2018-07-23T00:00:00"/>
    <n v="3"/>
    <x v="9"/>
    <x v="4"/>
    <x v="21"/>
    <n v="32"/>
    <s v="M"/>
    <m/>
    <n v="480"/>
    <x v="575"/>
    <n v="549.13"/>
    <n v="5686.8805479452058"/>
    <n v="7"/>
  </r>
  <r>
    <n v="1570802386"/>
    <d v="2018-07-24T00:00:00"/>
    <n v="4"/>
    <x v="47"/>
    <x v="37"/>
    <x v="114"/>
    <n v="27"/>
    <s v="M"/>
    <m/>
    <n v="348"/>
    <x v="575"/>
    <n v="549.13"/>
    <n v="5686.8805479452058"/>
    <n v="7"/>
  </r>
  <r>
    <n v="1570802386"/>
    <d v="2018-07-27T00:00:00"/>
    <n v="2"/>
    <x v="37"/>
    <x v="33"/>
    <x v="172"/>
    <n v="38"/>
    <s v="M"/>
    <m/>
    <n v="422"/>
    <x v="575"/>
    <n v="549.13"/>
    <n v="5686.8805479452058"/>
    <n v="7"/>
  </r>
  <r>
    <n v="1570802386"/>
    <d v="2018-07-27T00:00:00"/>
    <n v="3"/>
    <x v="49"/>
    <x v="40"/>
    <x v="125"/>
    <n v="31"/>
    <s v="M"/>
    <n v="1"/>
    <n v="453"/>
    <x v="575"/>
    <n v="549.13"/>
    <n v="5686.8805479452058"/>
    <n v="7"/>
  </r>
  <r>
    <n v="1570802386"/>
    <d v="2018-08-11T00:00:00"/>
    <n v="6"/>
    <x v="31"/>
    <x v="29"/>
    <x v="24"/>
    <n v="45"/>
    <s v="M"/>
    <m/>
    <n v="1416"/>
    <x v="575"/>
    <n v="549.13"/>
    <n v="5686.8805479452058"/>
    <n v="8"/>
  </r>
  <r>
    <n v="1570802386"/>
    <d v="2018-08-20T00:00:00"/>
    <n v="5"/>
    <x v="27"/>
    <x v="26"/>
    <x v="80"/>
    <n v="65"/>
    <s v="F"/>
    <m/>
    <n v="645"/>
    <x v="575"/>
    <n v="549.13"/>
    <n v="5686.8805479452058"/>
    <n v="8"/>
  </r>
  <r>
    <n v="1570802386"/>
    <d v="2018-08-30T00:00:00"/>
    <n v="5"/>
    <x v="46"/>
    <x v="9"/>
    <x v="138"/>
    <n v="63"/>
    <s v="F"/>
    <m/>
    <n v="380"/>
    <x v="575"/>
    <n v="549.13"/>
    <n v="5686.8805479452058"/>
    <n v="8"/>
  </r>
  <r>
    <n v="1570802386"/>
    <d v="2018-09-09T00:00:00"/>
    <n v="4"/>
    <x v="5"/>
    <x v="5"/>
    <x v="57"/>
    <n v="41"/>
    <s v="M"/>
    <n v="1"/>
    <n v="768"/>
    <x v="575"/>
    <n v="549.13"/>
    <n v="5686.8805479452058"/>
    <n v="9"/>
  </r>
  <r>
    <n v="1570802386"/>
    <d v="2018-09-24T00:00:00"/>
    <n v="1"/>
    <x v="36"/>
    <x v="32"/>
    <x v="19"/>
    <n v="26"/>
    <s v="M"/>
    <m/>
    <n v="93"/>
    <x v="575"/>
    <n v="549.13"/>
    <n v="5686.8805479452058"/>
    <n v="9"/>
  </r>
  <r>
    <n v="1570802386"/>
    <d v="2018-10-06T00:00:00"/>
    <n v="7"/>
    <x v="40"/>
    <x v="36"/>
    <x v="124"/>
    <n v="38"/>
    <s v="M"/>
    <m/>
    <n v="1421"/>
    <x v="575"/>
    <n v="549.13"/>
    <n v="5686.8805479452058"/>
    <n v="10"/>
  </r>
  <r>
    <n v="1570802386"/>
    <d v="2018-10-07T00:00:00"/>
    <n v="4"/>
    <x v="6"/>
    <x v="6"/>
    <x v="64"/>
    <n v="53"/>
    <s v="F"/>
    <n v="1"/>
    <n v="472"/>
    <x v="575"/>
    <n v="549.13"/>
    <n v="5686.8805479452058"/>
    <n v="10"/>
  </r>
  <r>
    <n v="1570802386"/>
    <d v="2018-10-07T00:00:00"/>
    <n v="5"/>
    <x v="13"/>
    <x v="12"/>
    <x v="49"/>
    <n v="65"/>
    <s v="M"/>
    <m/>
    <n v="850"/>
    <x v="575"/>
    <n v="549.13"/>
    <n v="5686.8805479452058"/>
    <n v="10"/>
  </r>
  <r>
    <n v="1570802386"/>
    <d v="2018-10-12T00:00:00"/>
    <n v="5"/>
    <x v="11"/>
    <x v="10"/>
    <x v="128"/>
    <n v="51"/>
    <s v="M"/>
    <m/>
    <n v="1075"/>
    <x v="575"/>
    <n v="549.13"/>
    <n v="5686.8805479452058"/>
    <n v="10"/>
  </r>
  <r>
    <n v="1570802386"/>
    <d v="2018-10-26T00:00:00"/>
    <n v="6"/>
    <x v="34"/>
    <x v="4"/>
    <x v="158"/>
    <n v="47"/>
    <s v="M"/>
    <m/>
    <n v="930"/>
    <x v="575"/>
    <n v="549.13"/>
    <n v="5686.8805479452058"/>
    <n v="10"/>
  </r>
  <r>
    <n v="1570802386"/>
    <d v="2018-10-27T00:00:00"/>
    <n v="1"/>
    <x v="18"/>
    <x v="17"/>
    <x v="34"/>
    <n v="50"/>
    <s v="F"/>
    <m/>
    <n v="104"/>
    <x v="575"/>
    <n v="549.13"/>
    <n v="5686.8805479452058"/>
    <n v="10"/>
  </r>
  <r>
    <n v="1570802386"/>
    <d v="2018-11-01T00:00:00"/>
    <n v="1"/>
    <x v="15"/>
    <x v="14"/>
    <x v="150"/>
    <n v="25"/>
    <s v="M"/>
    <m/>
    <n v="100"/>
    <x v="575"/>
    <n v="549.13"/>
    <n v="5686.8805479452058"/>
    <n v="11"/>
  </r>
  <r>
    <n v="1570802386"/>
    <d v="2018-11-03T00:00:00"/>
    <n v="6"/>
    <x v="41"/>
    <x v="37"/>
    <x v="24"/>
    <n v="36"/>
    <s v="F"/>
    <m/>
    <n v="1416"/>
    <x v="575"/>
    <n v="549.13"/>
    <n v="5686.8805479452058"/>
    <n v="11"/>
  </r>
  <r>
    <n v="1570802386"/>
    <d v="2018-11-04T00:00:00"/>
    <n v="4"/>
    <x v="6"/>
    <x v="6"/>
    <x v="136"/>
    <n v="38"/>
    <s v="F"/>
    <n v="1"/>
    <n v="704"/>
    <x v="575"/>
    <n v="549.13"/>
    <n v="5686.8805479452058"/>
    <n v="11"/>
  </r>
  <r>
    <n v="1573639281"/>
    <d v="2018-01-04T00:00:00"/>
    <n v="7"/>
    <x v="7"/>
    <x v="7"/>
    <x v="146"/>
    <n v="54"/>
    <s v="M"/>
    <n v="1"/>
    <n v="819"/>
    <x v="576"/>
    <n v="699.35"/>
    <n v="7242.5835616438362"/>
    <n v="1"/>
  </r>
  <r>
    <n v="1573639281"/>
    <d v="2018-01-12T00:00:00"/>
    <n v="7"/>
    <x v="44"/>
    <x v="38"/>
    <x v="8"/>
    <n v="49"/>
    <s v="M"/>
    <m/>
    <n v="1204"/>
    <x v="576"/>
    <n v="699.35"/>
    <n v="7242.5835616438362"/>
    <n v="1"/>
  </r>
  <r>
    <n v="1573639281"/>
    <d v="2018-01-12T00:00:00"/>
    <n v="5"/>
    <x v="41"/>
    <x v="37"/>
    <x v="68"/>
    <n v="27"/>
    <s v="M"/>
    <m/>
    <n v="495"/>
    <x v="576"/>
    <n v="699.35"/>
    <n v="7242.5835616438362"/>
    <n v="1"/>
  </r>
  <r>
    <n v="1573639281"/>
    <d v="2018-01-22T00:00:00"/>
    <n v="5"/>
    <x v="27"/>
    <x v="26"/>
    <x v="160"/>
    <n v="49"/>
    <s v="M"/>
    <m/>
    <n v="945"/>
    <x v="576"/>
    <n v="699.35"/>
    <n v="7242.5835616438362"/>
    <n v="1"/>
  </r>
  <r>
    <n v="1573639281"/>
    <d v="2018-01-23T00:00:00"/>
    <n v="4"/>
    <x v="6"/>
    <x v="6"/>
    <x v="161"/>
    <n v="26"/>
    <s v="F"/>
    <m/>
    <n v="988"/>
    <x v="576"/>
    <n v="699.35"/>
    <n v="7242.5835616438362"/>
    <n v="1"/>
  </r>
  <r>
    <n v="1573639281"/>
    <d v="2018-01-31T00:00:00"/>
    <n v="6"/>
    <x v="25"/>
    <x v="24"/>
    <x v="15"/>
    <n v="64"/>
    <s v="F"/>
    <n v="1"/>
    <n v="822"/>
    <x v="576"/>
    <n v="699.35"/>
    <n v="7242.5835616438362"/>
    <n v="1"/>
  </r>
  <r>
    <n v="1573639281"/>
    <d v="2018-02-06T00:00:00"/>
    <n v="6"/>
    <x v="12"/>
    <x v="11"/>
    <x v="106"/>
    <n v="63"/>
    <s v="F"/>
    <m/>
    <n v="1206"/>
    <x v="576"/>
    <n v="699.35"/>
    <n v="7242.5835616438362"/>
    <n v="2"/>
  </r>
  <r>
    <n v="1573639281"/>
    <d v="2018-02-07T00:00:00"/>
    <n v="4"/>
    <x v="2"/>
    <x v="2"/>
    <x v="169"/>
    <n v="42"/>
    <s v="M"/>
    <m/>
    <n v="508"/>
    <x v="576"/>
    <n v="699.35"/>
    <n v="7242.5835616438362"/>
    <n v="2"/>
  </r>
  <r>
    <n v="1573639281"/>
    <d v="2018-02-13T00:00:00"/>
    <n v="4"/>
    <x v="21"/>
    <x v="20"/>
    <x v="148"/>
    <n v="44"/>
    <s v="M"/>
    <m/>
    <n v="968"/>
    <x v="576"/>
    <n v="699.35"/>
    <n v="7242.5835616438362"/>
    <n v="2"/>
  </r>
  <r>
    <n v="1573639281"/>
    <d v="2018-02-21T00:00:00"/>
    <n v="6"/>
    <x v="24"/>
    <x v="23"/>
    <x v="108"/>
    <n v="42"/>
    <s v="M"/>
    <m/>
    <n v="864"/>
    <x v="576"/>
    <n v="699.35"/>
    <n v="7242.5835616438362"/>
    <n v="2"/>
  </r>
  <r>
    <n v="1573639281"/>
    <d v="2018-02-27T00:00:00"/>
    <n v="3"/>
    <x v="15"/>
    <x v="14"/>
    <x v="148"/>
    <n v="61"/>
    <s v="F"/>
    <m/>
    <n v="726"/>
    <x v="576"/>
    <n v="699.35"/>
    <n v="7242.5835616438362"/>
    <n v="2"/>
  </r>
  <r>
    <n v="1573639281"/>
    <d v="2018-04-21T00:00:00"/>
    <n v="1"/>
    <x v="43"/>
    <x v="6"/>
    <x v="164"/>
    <n v="25"/>
    <s v="M"/>
    <m/>
    <n v="88"/>
    <x v="576"/>
    <n v="699.35"/>
    <n v="7242.5835616438362"/>
    <n v="4"/>
  </r>
  <r>
    <n v="1573639281"/>
    <d v="2018-05-11T00:00:00"/>
    <n v="6"/>
    <x v="32"/>
    <x v="30"/>
    <x v="20"/>
    <n v="48"/>
    <s v="F"/>
    <m/>
    <n v="672"/>
    <x v="576"/>
    <n v="699.35"/>
    <n v="7242.5835616438362"/>
    <n v="5"/>
  </r>
  <r>
    <n v="1573639281"/>
    <d v="2018-05-20T00:00:00"/>
    <n v="3"/>
    <x v="45"/>
    <x v="0"/>
    <x v="23"/>
    <n v="46"/>
    <s v="M"/>
    <m/>
    <n v="270"/>
    <x v="576"/>
    <n v="699.35"/>
    <n v="7242.5835616438362"/>
    <n v="5"/>
  </r>
  <r>
    <n v="1573639281"/>
    <d v="2018-05-27T00:00:00"/>
    <n v="7"/>
    <x v="28"/>
    <x v="17"/>
    <x v="128"/>
    <n v="28"/>
    <s v="F"/>
    <m/>
    <n v="1505"/>
    <x v="576"/>
    <n v="699.35"/>
    <n v="7242.5835616438362"/>
    <n v="5"/>
  </r>
  <r>
    <n v="1573639281"/>
    <d v="2018-06-14T00:00:00"/>
    <n v="1"/>
    <x v="23"/>
    <x v="22"/>
    <x v="174"/>
    <n v="51"/>
    <s v="F"/>
    <m/>
    <n v="188"/>
    <x v="576"/>
    <n v="699.35"/>
    <n v="7242.5835616438362"/>
    <n v="6"/>
  </r>
  <r>
    <n v="1573639281"/>
    <d v="2018-06-21T00:00:00"/>
    <n v="1"/>
    <x v="32"/>
    <x v="30"/>
    <x v="81"/>
    <n v="62"/>
    <s v="F"/>
    <m/>
    <n v="238"/>
    <x v="576"/>
    <n v="699.35"/>
    <n v="7242.5835616438362"/>
    <n v="6"/>
  </r>
  <r>
    <n v="1573639281"/>
    <d v="2018-07-03T00:00:00"/>
    <n v="2"/>
    <x v="17"/>
    <x v="16"/>
    <x v="109"/>
    <n v="60"/>
    <s v="F"/>
    <m/>
    <n v="348"/>
    <x v="576"/>
    <n v="699.35"/>
    <n v="7242.5835616438362"/>
    <n v="7"/>
  </r>
  <r>
    <n v="1573639281"/>
    <d v="2018-08-03T00:00:00"/>
    <n v="7"/>
    <x v="36"/>
    <x v="32"/>
    <x v="141"/>
    <n v="36"/>
    <s v="M"/>
    <m/>
    <n v="567"/>
    <x v="576"/>
    <n v="699.35"/>
    <n v="7242.5835616438362"/>
    <n v="8"/>
  </r>
  <r>
    <n v="1573639281"/>
    <d v="2018-08-22T00:00:00"/>
    <n v="3"/>
    <x v="37"/>
    <x v="33"/>
    <x v="158"/>
    <n v="41"/>
    <s v="M"/>
    <n v="1"/>
    <n v="465"/>
    <x v="576"/>
    <n v="699.35"/>
    <n v="7242.5835616438362"/>
    <n v="8"/>
  </r>
  <r>
    <n v="1573639281"/>
    <d v="2018-09-09T00:00:00"/>
    <n v="1"/>
    <x v="37"/>
    <x v="33"/>
    <x v="75"/>
    <n v="37"/>
    <s v="F"/>
    <m/>
    <n v="116"/>
    <x v="576"/>
    <n v="699.35"/>
    <n v="7242.5835616438362"/>
    <n v="9"/>
  </r>
  <r>
    <n v="1573639281"/>
    <d v="2018-09-09T00:00:00"/>
    <n v="5"/>
    <x v="10"/>
    <x v="9"/>
    <x v="133"/>
    <n v="63"/>
    <s v="M"/>
    <m/>
    <n v="885"/>
    <x v="576"/>
    <n v="699.35"/>
    <n v="7242.5835616438362"/>
    <n v="9"/>
  </r>
  <r>
    <n v="1573639281"/>
    <d v="2018-09-19T00:00:00"/>
    <n v="5"/>
    <x v="15"/>
    <x v="14"/>
    <x v="6"/>
    <n v="32"/>
    <s v="F"/>
    <m/>
    <n v="905"/>
    <x v="576"/>
    <n v="699.35"/>
    <n v="7242.5835616438362"/>
    <n v="9"/>
  </r>
  <r>
    <n v="1573639281"/>
    <d v="2018-09-21T00:00:00"/>
    <n v="6"/>
    <x v="40"/>
    <x v="36"/>
    <x v="131"/>
    <n v="60"/>
    <s v="F"/>
    <m/>
    <n v="948"/>
    <x v="576"/>
    <n v="699.35"/>
    <n v="7242.5835616438362"/>
    <n v="9"/>
  </r>
  <r>
    <n v="1573639281"/>
    <d v="2018-09-24T00:00:00"/>
    <n v="3"/>
    <x v="31"/>
    <x v="29"/>
    <x v="59"/>
    <n v="59"/>
    <s v="M"/>
    <m/>
    <n v="612"/>
    <x v="576"/>
    <n v="699.35"/>
    <n v="7242.5835616438362"/>
    <n v="9"/>
  </r>
  <r>
    <n v="1573639281"/>
    <d v="2018-09-30T00:00:00"/>
    <n v="2"/>
    <x v="30"/>
    <x v="28"/>
    <x v="71"/>
    <n v="26"/>
    <s v="F"/>
    <m/>
    <n v="386"/>
    <x v="576"/>
    <n v="699.35"/>
    <n v="7242.5835616438362"/>
    <n v="9"/>
  </r>
  <r>
    <n v="1573639281"/>
    <d v="2018-10-21T00:00:00"/>
    <n v="6"/>
    <x v="17"/>
    <x v="16"/>
    <x v="17"/>
    <n v="44"/>
    <s v="F"/>
    <m/>
    <n v="894"/>
    <x v="576"/>
    <n v="699.35"/>
    <n v="7242.5835616438362"/>
    <n v="10"/>
  </r>
  <r>
    <n v="1573639281"/>
    <d v="2018-10-22T00:00:00"/>
    <n v="6"/>
    <x v="37"/>
    <x v="33"/>
    <x v="1"/>
    <n v="62"/>
    <s v="M"/>
    <m/>
    <n v="618"/>
    <x v="576"/>
    <n v="699.35"/>
    <n v="7242.5835616438362"/>
    <n v="10"/>
  </r>
  <r>
    <n v="1575813696"/>
    <d v="2018-01-04T00:00:00"/>
    <n v="1"/>
    <x v="4"/>
    <x v="4"/>
    <x v="2"/>
    <n v="53"/>
    <s v="M"/>
    <m/>
    <n v="198"/>
    <x v="577"/>
    <n v="613.56999999999994"/>
    <n v="6354.2317808219177"/>
    <n v="1"/>
  </r>
  <r>
    <n v="1575813696"/>
    <d v="2018-01-08T00:00:00"/>
    <n v="5"/>
    <x v="15"/>
    <x v="14"/>
    <x v="67"/>
    <n v="45"/>
    <s v="M"/>
    <m/>
    <n v="1080"/>
    <x v="577"/>
    <n v="613.56999999999994"/>
    <n v="6354.2317808219177"/>
    <n v="1"/>
  </r>
  <r>
    <n v="1575813696"/>
    <d v="2018-01-20T00:00:00"/>
    <n v="7"/>
    <x v="6"/>
    <x v="6"/>
    <x v="165"/>
    <n v="60"/>
    <s v="F"/>
    <m/>
    <n v="560"/>
    <x v="577"/>
    <n v="613.56999999999994"/>
    <n v="6354.2317808219177"/>
    <n v="1"/>
  </r>
  <r>
    <n v="1575813696"/>
    <d v="2018-01-21T00:00:00"/>
    <n v="3"/>
    <x v="42"/>
    <x v="10"/>
    <x v="150"/>
    <n v="65"/>
    <s v="F"/>
    <m/>
    <n v="300"/>
    <x v="577"/>
    <n v="613.56999999999994"/>
    <n v="6354.2317808219177"/>
    <n v="1"/>
  </r>
  <r>
    <n v="1575813696"/>
    <d v="2018-01-23T00:00:00"/>
    <n v="6"/>
    <x v="22"/>
    <x v="21"/>
    <x v="59"/>
    <n v="26"/>
    <s v="M"/>
    <m/>
    <n v="1224"/>
    <x v="577"/>
    <n v="613.56999999999994"/>
    <n v="6354.2317808219177"/>
    <n v="1"/>
  </r>
  <r>
    <n v="1575813696"/>
    <d v="2018-01-29T00:00:00"/>
    <n v="5"/>
    <x v="9"/>
    <x v="4"/>
    <x v="133"/>
    <n v="32"/>
    <s v="F"/>
    <n v="1"/>
    <n v="885"/>
    <x v="577"/>
    <n v="613.56999999999994"/>
    <n v="6354.2317808219177"/>
    <n v="1"/>
  </r>
  <r>
    <n v="1575813696"/>
    <d v="2018-02-05T00:00:00"/>
    <n v="6"/>
    <x v="46"/>
    <x v="9"/>
    <x v="52"/>
    <n v="36"/>
    <s v="M"/>
    <m/>
    <n v="1440"/>
    <x v="577"/>
    <n v="613.56999999999994"/>
    <n v="6354.2317808219177"/>
    <n v="2"/>
  </r>
  <r>
    <n v="1575813696"/>
    <d v="2018-02-19T00:00:00"/>
    <n v="1"/>
    <x v="0"/>
    <x v="0"/>
    <x v="77"/>
    <n v="61"/>
    <s v="F"/>
    <m/>
    <n v="180"/>
    <x v="577"/>
    <n v="613.56999999999994"/>
    <n v="6354.2317808219177"/>
    <n v="2"/>
  </r>
  <r>
    <n v="1575813696"/>
    <d v="2018-04-23T00:00:00"/>
    <n v="2"/>
    <x v="23"/>
    <x v="22"/>
    <x v="142"/>
    <n v="29"/>
    <s v="F"/>
    <m/>
    <n v="242"/>
    <x v="577"/>
    <n v="613.56999999999994"/>
    <n v="6354.2317808219177"/>
    <n v="4"/>
  </r>
  <r>
    <n v="1575813696"/>
    <d v="2018-05-07T00:00:00"/>
    <n v="4"/>
    <x v="49"/>
    <x v="40"/>
    <x v="167"/>
    <n v="50"/>
    <s v="M"/>
    <m/>
    <n v="940"/>
    <x v="577"/>
    <n v="613.56999999999994"/>
    <n v="6354.2317808219177"/>
    <n v="5"/>
  </r>
  <r>
    <n v="1575813696"/>
    <d v="2018-05-24T00:00:00"/>
    <n v="4"/>
    <x v="0"/>
    <x v="0"/>
    <x v="15"/>
    <n v="41"/>
    <s v="M"/>
    <n v="1"/>
    <n v="548"/>
    <x v="577"/>
    <n v="613.56999999999994"/>
    <n v="6354.2317808219177"/>
    <n v="5"/>
  </r>
  <r>
    <n v="1575813696"/>
    <d v="2018-05-26T00:00:00"/>
    <n v="3"/>
    <x v="9"/>
    <x v="4"/>
    <x v="77"/>
    <n v="37"/>
    <s v="M"/>
    <m/>
    <n v="540"/>
    <x v="577"/>
    <n v="613.56999999999994"/>
    <n v="6354.2317808219177"/>
    <n v="5"/>
  </r>
  <r>
    <n v="1575813696"/>
    <d v="2018-05-30T00:00:00"/>
    <n v="2"/>
    <x v="44"/>
    <x v="38"/>
    <x v="126"/>
    <n v="31"/>
    <s v="F"/>
    <m/>
    <n v="418"/>
    <x v="577"/>
    <n v="613.56999999999994"/>
    <n v="6354.2317808219177"/>
    <n v="5"/>
  </r>
  <r>
    <n v="1575813696"/>
    <d v="2018-06-15T00:00:00"/>
    <n v="3"/>
    <x v="28"/>
    <x v="17"/>
    <x v="135"/>
    <n v="29"/>
    <s v="F"/>
    <m/>
    <n v="321"/>
    <x v="577"/>
    <n v="613.56999999999994"/>
    <n v="6354.2317808219177"/>
    <n v="6"/>
  </r>
  <r>
    <n v="1575813696"/>
    <d v="2018-06-16T00:00:00"/>
    <n v="7"/>
    <x v="22"/>
    <x v="21"/>
    <x v="155"/>
    <n v="60"/>
    <s v="F"/>
    <m/>
    <n v="553"/>
    <x v="577"/>
    <n v="613.56999999999994"/>
    <n v="6354.2317808219177"/>
    <n v="6"/>
  </r>
  <r>
    <n v="1575813696"/>
    <d v="2018-07-23T00:00:00"/>
    <n v="7"/>
    <x v="5"/>
    <x v="5"/>
    <x v="23"/>
    <n v="37"/>
    <s v="M"/>
    <m/>
    <n v="630"/>
    <x v="577"/>
    <n v="613.56999999999994"/>
    <n v="6354.2317808219177"/>
    <n v="7"/>
  </r>
  <r>
    <n v="1575813696"/>
    <d v="2018-08-04T00:00:00"/>
    <n v="2"/>
    <x v="48"/>
    <x v="39"/>
    <x v="44"/>
    <n v="62"/>
    <s v="M"/>
    <m/>
    <n v="490"/>
    <x v="577"/>
    <n v="613.56999999999994"/>
    <n v="6354.2317808219177"/>
    <n v="8"/>
  </r>
  <r>
    <n v="1575813696"/>
    <d v="2018-08-16T00:00:00"/>
    <n v="7"/>
    <x v="19"/>
    <x v="18"/>
    <x v="122"/>
    <n v="54"/>
    <s v="M"/>
    <m/>
    <n v="665"/>
    <x v="577"/>
    <n v="613.56999999999994"/>
    <n v="6354.2317808219177"/>
    <n v="8"/>
  </r>
  <r>
    <n v="1575813696"/>
    <d v="2018-08-16T00:00:00"/>
    <n v="3"/>
    <x v="3"/>
    <x v="3"/>
    <x v="106"/>
    <n v="32"/>
    <s v="F"/>
    <m/>
    <n v="603"/>
    <x v="577"/>
    <n v="613.56999999999994"/>
    <n v="6354.2317808219177"/>
    <n v="8"/>
  </r>
  <r>
    <n v="1575813696"/>
    <d v="2018-08-19T00:00:00"/>
    <n v="7"/>
    <x v="5"/>
    <x v="5"/>
    <x v="142"/>
    <n v="33"/>
    <s v="F"/>
    <m/>
    <n v="847"/>
    <x v="577"/>
    <n v="613.56999999999994"/>
    <n v="6354.2317808219177"/>
    <n v="8"/>
  </r>
  <r>
    <n v="1575813696"/>
    <d v="2018-08-23T00:00:00"/>
    <n v="4"/>
    <x v="28"/>
    <x v="17"/>
    <x v="163"/>
    <n v="65"/>
    <s v="F"/>
    <m/>
    <n v="700"/>
    <x v="577"/>
    <n v="613.56999999999994"/>
    <n v="6354.2317808219177"/>
    <n v="8"/>
  </r>
  <r>
    <n v="1575813696"/>
    <d v="2018-09-06T00:00:00"/>
    <n v="7"/>
    <x v="24"/>
    <x v="23"/>
    <x v="33"/>
    <n v="58"/>
    <s v="M"/>
    <m/>
    <n v="966"/>
    <x v="577"/>
    <n v="613.56999999999994"/>
    <n v="6354.2317808219177"/>
    <n v="9"/>
  </r>
  <r>
    <n v="1575813696"/>
    <d v="2018-09-15T00:00:00"/>
    <n v="6"/>
    <x v="41"/>
    <x v="37"/>
    <x v="121"/>
    <n v="31"/>
    <s v="M"/>
    <m/>
    <n v="750"/>
    <x v="577"/>
    <n v="613.56999999999994"/>
    <n v="6354.2317808219177"/>
    <n v="9"/>
  </r>
  <r>
    <n v="1577655117"/>
    <d v="2018-01-12T00:00:00"/>
    <n v="4"/>
    <x v="29"/>
    <x v="27"/>
    <x v="128"/>
    <n v="26"/>
    <s v="F"/>
    <m/>
    <n v="860"/>
    <x v="544"/>
    <n v="733.53"/>
    <n v="7596.557260273974"/>
    <n v="1"/>
  </r>
  <r>
    <n v="1577655117"/>
    <d v="2018-02-03T00:00:00"/>
    <n v="4"/>
    <x v="11"/>
    <x v="10"/>
    <x v="67"/>
    <n v="37"/>
    <s v="M"/>
    <m/>
    <n v="864"/>
    <x v="544"/>
    <n v="733.53"/>
    <n v="7596.557260273974"/>
    <n v="2"/>
  </r>
  <r>
    <n v="1577655117"/>
    <d v="2018-03-06T00:00:00"/>
    <n v="3"/>
    <x v="12"/>
    <x v="11"/>
    <x v="97"/>
    <n v="54"/>
    <s v="F"/>
    <m/>
    <n v="435"/>
    <x v="544"/>
    <n v="733.53"/>
    <n v="7596.557260273974"/>
    <n v="3"/>
  </r>
  <r>
    <n v="1577655117"/>
    <d v="2018-03-18T00:00:00"/>
    <n v="1"/>
    <x v="29"/>
    <x v="27"/>
    <x v="138"/>
    <n v="41"/>
    <s v="F"/>
    <m/>
    <n v="76"/>
    <x v="544"/>
    <n v="733.53"/>
    <n v="7596.557260273974"/>
    <n v="3"/>
  </r>
  <r>
    <n v="1577655117"/>
    <d v="2018-03-27T00:00:00"/>
    <n v="7"/>
    <x v="16"/>
    <x v="15"/>
    <x v="144"/>
    <n v="28"/>
    <s v="F"/>
    <m/>
    <n v="1491"/>
    <x v="544"/>
    <n v="733.53"/>
    <n v="7596.557260273974"/>
    <n v="3"/>
  </r>
  <r>
    <n v="1577655117"/>
    <d v="2018-04-04T00:00:00"/>
    <n v="5"/>
    <x v="2"/>
    <x v="2"/>
    <x v="143"/>
    <n v="39"/>
    <s v="F"/>
    <m/>
    <n v="915"/>
    <x v="544"/>
    <n v="733.53"/>
    <n v="7596.557260273974"/>
    <n v="4"/>
  </r>
  <r>
    <n v="1577655117"/>
    <d v="2018-05-12T00:00:00"/>
    <n v="7"/>
    <x v="18"/>
    <x v="17"/>
    <x v="20"/>
    <n v="58"/>
    <s v="F"/>
    <m/>
    <n v="784"/>
    <x v="544"/>
    <n v="733.53"/>
    <n v="7596.557260273974"/>
    <n v="5"/>
  </r>
  <r>
    <n v="1577655117"/>
    <d v="2018-05-19T00:00:00"/>
    <n v="2"/>
    <x v="6"/>
    <x v="6"/>
    <x v="142"/>
    <n v="65"/>
    <s v="F"/>
    <m/>
    <n v="242"/>
    <x v="544"/>
    <n v="733.53"/>
    <n v="7596.557260273974"/>
    <n v="5"/>
  </r>
  <r>
    <n v="1577655117"/>
    <d v="2018-06-13T00:00:00"/>
    <n v="2"/>
    <x v="47"/>
    <x v="37"/>
    <x v="55"/>
    <n v="51"/>
    <s v="F"/>
    <m/>
    <n v="270"/>
    <x v="544"/>
    <n v="733.53"/>
    <n v="7596.557260273974"/>
    <n v="6"/>
  </r>
  <r>
    <n v="1577655117"/>
    <d v="2018-06-17T00:00:00"/>
    <n v="2"/>
    <x v="41"/>
    <x v="37"/>
    <x v="147"/>
    <n v="47"/>
    <s v="F"/>
    <m/>
    <n v="308"/>
    <x v="544"/>
    <n v="733.53"/>
    <n v="7596.557260273974"/>
    <n v="6"/>
  </r>
  <r>
    <n v="1577655117"/>
    <d v="2018-06-20T00:00:00"/>
    <n v="7"/>
    <x v="46"/>
    <x v="9"/>
    <x v="70"/>
    <n v="61"/>
    <s v="F"/>
    <m/>
    <n v="1155"/>
    <x v="544"/>
    <n v="733.53"/>
    <n v="7596.557260273974"/>
    <n v="6"/>
  </r>
  <r>
    <n v="1577655117"/>
    <d v="2018-07-14T00:00:00"/>
    <n v="6"/>
    <x v="19"/>
    <x v="18"/>
    <x v="91"/>
    <n v="60"/>
    <s v="M"/>
    <m/>
    <n v="834"/>
    <x v="544"/>
    <n v="733.53"/>
    <n v="7596.557260273974"/>
    <n v="7"/>
  </r>
  <r>
    <n v="1577655117"/>
    <d v="2018-08-01T00:00:00"/>
    <n v="7"/>
    <x v="26"/>
    <x v="25"/>
    <x v="157"/>
    <n v="32"/>
    <s v="F"/>
    <m/>
    <n v="1624"/>
    <x v="544"/>
    <n v="733.53"/>
    <n v="7596.557260273974"/>
    <n v="8"/>
  </r>
  <r>
    <n v="1577655117"/>
    <d v="2018-08-04T00:00:00"/>
    <n v="5"/>
    <x v="23"/>
    <x v="22"/>
    <x v="123"/>
    <n v="39"/>
    <s v="M"/>
    <m/>
    <n v="810"/>
    <x v="544"/>
    <n v="733.53"/>
    <n v="7596.557260273974"/>
    <n v="8"/>
  </r>
  <r>
    <n v="1577655117"/>
    <d v="2018-08-17T00:00:00"/>
    <n v="1"/>
    <x v="39"/>
    <x v="35"/>
    <x v="50"/>
    <n v="51"/>
    <s v="F"/>
    <m/>
    <n v="120"/>
    <x v="544"/>
    <n v="733.53"/>
    <n v="7596.557260273974"/>
    <n v="8"/>
  </r>
  <r>
    <n v="1577655117"/>
    <d v="2018-08-23T00:00:00"/>
    <n v="6"/>
    <x v="19"/>
    <x v="18"/>
    <x v="36"/>
    <n v="65"/>
    <s v="M"/>
    <m/>
    <n v="756"/>
    <x v="544"/>
    <n v="733.53"/>
    <n v="7596.557260273974"/>
    <n v="8"/>
  </r>
  <r>
    <n v="1577655117"/>
    <d v="2018-09-03T00:00:00"/>
    <n v="5"/>
    <x v="5"/>
    <x v="5"/>
    <x v="87"/>
    <n v="28"/>
    <s v="F"/>
    <m/>
    <n v="1145"/>
    <x v="544"/>
    <n v="733.53"/>
    <n v="7596.557260273974"/>
    <n v="9"/>
  </r>
  <r>
    <n v="1577655117"/>
    <d v="2018-09-07T00:00:00"/>
    <n v="1"/>
    <x v="19"/>
    <x v="18"/>
    <x v="56"/>
    <n v="61"/>
    <s v="F"/>
    <m/>
    <n v="167"/>
    <x v="544"/>
    <n v="733.53"/>
    <n v="7596.557260273974"/>
    <n v="9"/>
  </r>
  <r>
    <n v="1577655117"/>
    <d v="2018-09-07T00:00:00"/>
    <n v="2"/>
    <x v="9"/>
    <x v="4"/>
    <x v="125"/>
    <n v="46"/>
    <s v="M"/>
    <m/>
    <n v="302"/>
    <x v="544"/>
    <n v="733.53"/>
    <n v="7596.557260273974"/>
    <n v="9"/>
  </r>
  <r>
    <n v="1577655117"/>
    <d v="2018-09-12T00:00:00"/>
    <n v="1"/>
    <x v="39"/>
    <x v="35"/>
    <x v="158"/>
    <n v="53"/>
    <s v="M"/>
    <m/>
    <n v="155"/>
    <x v="544"/>
    <n v="733.53"/>
    <n v="7596.557260273974"/>
    <n v="9"/>
  </r>
  <r>
    <n v="1577655117"/>
    <d v="2018-09-19T00:00:00"/>
    <n v="4"/>
    <x v="17"/>
    <x v="16"/>
    <x v="87"/>
    <n v="65"/>
    <s v="M"/>
    <m/>
    <n v="916"/>
    <x v="544"/>
    <n v="733.53"/>
    <n v="7596.557260273974"/>
    <n v="9"/>
  </r>
  <r>
    <n v="1577655117"/>
    <d v="2018-10-07T00:00:00"/>
    <n v="3"/>
    <x v="40"/>
    <x v="36"/>
    <x v="15"/>
    <n v="51"/>
    <s v="M"/>
    <m/>
    <n v="411"/>
    <x v="544"/>
    <n v="733.53"/>
    <n v="7596.557260273974"/>
    <n v="10"/>
  </r>
  <r>
    <n v="1577655117"/>
    <d v="2018-11-07T00:00:00"/>
    <n v="6"/>
    <x v="21"/>
    <x v="20"/>
    <x v="152"/>
    <n v="45"/>
    <s v="M"/>
    <n v="1"/>
    <n v="684"/>
    <x v="544"/>
    <n v="733.53"/>
    <n v="7596.557260273974"/>
    <n v="11"/>
  </r>
  <r>
    <n v="1579032176"/>
    <d v="2018-02-04T00:00:00"/>
    <n v="4"/>
    <x v="37"/>
    <x v="33"/>
    <x v="11"/>
    <n v="56"/>
    <s v="F"/>
    <m/>
    <n v="892"/>
    <x v="494"/>
    <n v="559.12"/>
    <n v="5790.3386301369874"/>
    <n v="2"/>
  </r>
  <r>
    <n v="1579032176"/>
    <d v="2018-02-12T00:00:00"/>
    <n v="1"/>
    <x v="11"/>
    <x v="10"/>
    <x v="84"/>
    <n v="61"/>
    <s v="M"/>
    <m/>
    <n v="83"/>
    <x v="494"/>
    <n v="559.12"/>
    <n v="5790.3386301369874"/>
    <n v="2"/>
  </r>
  <r>
    <n v="1579032176"/>
    <d v="2018-02-20T00:00:00"/>
    <n v="4"/>
    <x v="22"/>
    <x v="21"/>
    <x v="141"/>
    <n v="61"/>
    <s v="F"/>
    <m/>
    <n v="324"/>
    <x v="494"/>
    <n v="559.12"/>
    <n v="5790.3386301369874"/>
    <n v="2"/>
  </r>
  <r>
    <n v="1579032176"/>
    <d v="2018-03-09T00:00:00"/>
    <n v="2"/>
    <x v="12"/>
    <x v="11"/>
    <x v="96"/>
    <n v="38"/>
    <s v="M"/>
    <m/>
    <n v="248"/>
    <x v="494"/>
    <n v="559.12"/>
    <n v="5790.3386301369874"/>
    <n v="3"/>
  </r>
  <r>
    <n v="1579032176"/>
    <d v="2018-03-12T00:00:00"/>
    <n v="1"/>
    <x v="28"/>
    <x v="17"/>
    <x v="41"/>
    <n v="53"/>
    <s v="M"/>
    <m/>
    <n v="161"/>
    <x v="494"/>
    <n v="559.12"/>
    <n v="5790.3386301369874"/>
    <n v="3"/>
  </r>
  <r>
    <n v="1579032176"/>
    <d v="2018-04-10T00:00:00"/>
    <n v="1"/>
    <x v="27"/>
    <x v="26"/>
    <x v="170"/>
    <n v="50"/>
    <s v="M"/>
    <m/>
    <n v="85"/>
    <x v="494"/>
    <n v="559.12"/>
    <n v="5790.3386301369874"/>
    <n v="4"/>
  </r>
  <r>
    <n v="1579032176"/>
    <d v="2018-04-24T00:00:00"/>
    <n v="5"/>
    <x v="24"/>
    <x v="23"/>
    <x v="33"/>
    <n v="63"/>
    <s v="F"/>
    <m/>
    <n v="690"/>
    <x v="494"/>
    <n v="559.12"/>
    <n v="5790.3386301369874"/>
    <n v="4"/>
  </r>
  <r>
    <n v="1579032176"/>
    <d v="2018-04-28T00:00:00"/>
    <n v="2"/>
    <x v="22"/>
    <x v="21"/>
    <x v="153"/>
    <n v="56"/>
    <s v="M"/>
    <m/>
    <n v="412"/>
    <x v="494"/>
    <n v="559.12"/>
    <n v="5790.3386301369874"/>
    <n v="4"/>
  </r>
  <r>
    <n v="1579032176"/>
    <d v="2018-05-02T00:00:00"/>
    <n v="1"/>
    <x v="35"/>
    <x v="21"/>
    <x v="97"/>
    <n v="63"/>
    <s v="F"/>
    <m/>
    <n v="145"/>
    <x v="494"/>
    <n v="559.12"/>
    <n v="5790.3386301369874"/>
    <n v="5"/>
  </r>
  <r>
    <n v="1579032176"/>
    <d v="2018-05-08T00:00:00"/>
    <n v="7"/>
    <x v="42"/>
    <x v="10"/>
    <x v="49"/>
    <n v="50"/>
    <s v="F"/>
    <m/>
    <n v="1190"/>
    <x v="494"/>
    <n v="559.12"/>
    <n v="5790.3386301369874"/>
    <n v="5"/>
  </r>
  <r>
    <n v="1579032176"/>
    <d v="2018-05-27T00:00:00"/>
    <n v="3"/>
    <x v="4"/>
    <x v="4"/>
    <x v="73"/>
    <n v="43"/>
    <s v="M"/>
    <m/>
    <n v="393"/>
    <x v="494"/>
    <n v="559.12"/>
    <n v="5790.3386301369874"/>
    <n v="5"/>
  </r>
  <r>
    <n v="1579032176"/>
    <d v="2018-05-29T00:00:00"/>
    <n v="6"/>
    <x v="5"/>
    <x v="5"/>
    <x v="142"/>
    <n v="57"/>
    <s v="F"/>
    <m/>
    <n v="726"/>
    <x v="494"/>
    <n v="559.12"/>
    <n v="5790.3386301369874"/>
    <n v="5"/>
  </r>
  <r>
    <n v="1579032176"/>
    <d v="2018-06-03T00:00:00"/>
    <n v="6"/>
    <x v="40"/>
    <x v="36"/>
    <x v="146"/>
    <n v="36"/>
    <s v="M"/>
    <m/>
    <n v="702"/>
    <x v="494"/>
    <n v="559.12"/>
    <n v="5790.3386301369874"/>
    <n v="6"/>
  </r>
  <r>
    <n v="1579032176"/>
    <d v="2018-06-26T00:00:00"/>
    <n v="1"/>
    <x v="44"/>
    <x v="38"/>
    <x v="24"/>
    <n v="32"/>
    <s v="F"/>
    <m/>
    <n v="236"/>
    <x v="494"/>
    <n v="559.12"/>
    <n v="5790.3386301369874"/>
    <n v="6"/>
  </r>
  <r>
    <n v="1579032176"/>
    <d v="2018-06-27T00:00:00"/>
    <n v="6"/>
    <x v="34"/>
    <x v="4"/>
    <x v="24"/>
    <n v="33"/>
    <s v="F"/>
    <m/>
    <n v="1416"/>
    <x v="494"/>
    <n v="559.12"/>
    <n v="5790.3386301369874"/>
    <n v="6"/>
  </r>
  <r>
    <n v="1579032176"/>
    <d v="2018-08-07T00:00:00"/>
    <n v="2"/>
    <x v="40"/>
    <x v="36"/>
    <x v="165"/>
    <n v="31"/>
    <s v="M"/>
    <m/>
    <n v="160"/>
    <x v="494"/>
    <n v="559.12"/>
    <n v="5790.3386301369874"/>
    <n v="8"/>
  </r>
  <r>
    <n v="1579032176"/>
    <d v="2018-08-15T00:00:00"/>
    <n v="4"/>
    <x v="22"/>
    <x v="21"/>
    <x v="88"/>
    <n v="39"/>
    <s v="M"/>
    <m/>
    <n v="424"/>
    <x v="494"/>
    <n v="559.12"/>
    <n v="5790.3386301369874"/>
    <n v="8"/>
  </r>
  <r>
    <n v="1579032176"/>
    <d v="2018-08-16T00:00:00"/>
    <n v="2"/>
    <x v="18"/>
    <x v="17"/>
    <x v="117"/>
    <n v="58"/>
    <s v="F"/>
    <m/>
    <n v="500"/>
    <x v="494"/>
    <n v="559.12"/>
    <n v="5790.3386301369874"/>
    <n v="8"/>
  </r>
  <r>
    <n v="1579032176"/>
    <d v="2018-08-31T00:00:00"/>
    <n v="5"/>
    <x v="34"/>
    <x v="4"/>
    <x v="83"/>
    <n v="40"/>
    <s v="F"/>
    <m/>
    <n v="1110"/>
    <x v="494"/>
    <n v="559.12"/>
    <n v="5790.3386301369874"/>
    <n v="8"/>
  </r>
  <r>
    <n v="1579032176"/>
    <d v="2018-09-12T00:00:00"/>
    <n v="7"/>
    <x v="22"/>
    <x v="21"/>
    <x v="61"/>
    <n v="41"/>
    <s v="F"/>
    <m/>
    <n v="1638"/>
    <x v="494"/>
    <n v="559.12"/>
    <n v="5790.3386301369874"/>
    <n v="9"/>
  </r>
  <r>
    <n v="1579032176"/>
    <d v="2018-09-15T00:00:00"/>
    <n v="7"/>
    <x v="39"/>
    <x v="35"/>
    <x v="58"/>
    <n v="34"/>
    <s v="F"/>
    <m/>
    <n v="1162"/>
    <x v="494"/>
    <n v="559.12"/>
    <n v="5790.3386301369874"/>
    <n v="9"/>
  </r>
  <r>
    <n v="1579032176"/>
    <d v="2018-10-20T00:00:00"/>
    <n v="5"/>
    <x v="39"/>
    <x v="35"/>
    <x v="164"/>
    <n v="51"/>
    <s v="F"/>
    <m/>
    <n v="440"/>
    <x v="494"/>
    <n v="559.12"/>
    <n v="5790.3386301369874"/>
    <n v="10"/>
  </r>
  <r>
    <n v="1579032176"/>
    <d v="2018-10-27T00:00:00"/>
    <n v="4"/>
    <x v="11"/>
    <x v="10"/>
    <x v="69"/>
    <n v="58"/>
    <s v="M"/>
    <m/>
    <n v="684"/>
    <x v="494"/>
    <n v="559.12"/>
    <n v="5790.3386301369874"/>
    <n v="10"/>
  </r>
  <r>
    <n v="1582501823"/>
    <d v="2018-02-07T00:00:00"/>
    <n v="3"/>
    <x v="48"/>
    <x v="39"/>
    <x v="41"/>
    <n v="59"/>
    <s v="M"/>
    <m/>
    <n v="483"/>
    <x v="578"/>
    <n v="686.9"/>
    <n v="7113.6493150684928"/>
    <n v="2"/>
  </r>
  <r>
    <n v="1582501823"/>
    <d v="2018-02-21T00:00:00"/>
    <n v="3"/>
    <x v="37"/>
    <x v="33"/>
    <x v="46"/>
    <n v="63"/>
    <s v="F"/>
    <m/>
    <n v="552"/>
    <x v="578"/>
    <n v="686.9"/>
    <n v="7113.6493150684928"/>
    <n v="2"/>
  </r>
  <r>
    <n v="1582501823"/>
    <d v="2018-02-23T00:00:00"/>
    <n v="3"/>
    <x v="25"/>
    <x v="24"/>
    <x v="22"/>
    <n v="45"/>
    <s v="M"/>
    <m/>
    <n v="561"/>
    <x v="578"/>
    <n v="686.9"/>
    <n v="7113.6493150684928"/>
    <n v="2"/>
  </r>
  <r>
    <n v="1582501823"/>
    <d v="2018-02-24T00:00:00"/>
    <n v="3"/>
    <x v="49"/>
    <x v="40"/>
    <x v="15"/>
    <n v="61"/>
    <s v="F"/>
    <m/>
    <n v="411"/>
    <x v="578"/>
    <n v="686.9"/>
    <n v="7113.6493150684928"/>
    <n v="2"/>
  </r>
  <r>
    <n v="1582501823"/>
    <d v="2018-03-24T00:00:00"/>
    <n v="4"/>
    <x v="32"/>
    <x v="30"/>
    <x v="79"/>
    <n v="64"/>
    <s v="M"/>
    <m/>
    <n v="520"/>
    <x v="578"/>
    <n v="686.9"/>
    <n v="7113.6493150684928"/>
    <n v="3"/>
  </r>
  <r>
    <n v="1582501823"/>
    <d v="2018-04-06T00:00:00"/>
    <n v="6"/>
    <x v="33"/>
    <x v="31"/>
    <x v="64"/>
    <n v="53"/>
    <s v="F"/>
    <m/>
    <n v="708"/>
    <x v="578"/>
    <n v="686.9"/>
    <n v="7113.6493150684928"/>
    <n v="4"/>
  </r>
  <r>
    <n v="1582501823"/>
    <d v="2018-04-17T00:00:00"/>
    <n v="7"/>
    <x v="29"/>
    <x v="27"/>
    <x v="146"/>
    <n v="53"/>
    <s v="M"/>
    <m/>
    <n v="819"/>
    <x v="578"/>
    <n v="686.9"/>
    <n v="7113.6493150684928"/>
    <n v="4"/>
  </r>
  <r>
    <n v="1582501823"/>
    <d v="2018-05-15T00:00:00"/>
    <n v="3"/>
    <x v="46"/>
    <x v="9"/>
    <x v="41"/>
    <n v="39"/>
    <s v="F"/>
    <m/>
    <n v="483"/>
    <x v="578"/>
    <n v="686.9"/>
    <n v="7113.6493150684928"/>
    <n v="5"/>
  </r>
  <r>
    <n v="1582501823"/>
    <d v="2018-05-18T00:00:00"/>
    <n v="7"/>
    <x v="31"/>
    <x v="29"/>
    <x v="14"/>
    <n v="33"/>
    <s v="F"/>
    <m/>
    <n v="686"/>
    <x v="578"/>
    <n v="686.9"/>
    <n v="7113.6493150684928"/>
    <n v="5"/>
  </r>
  <r>
    <n v="1582501823"/>
    <d v="2018-05-24T00:00:00"/>
    <n v="4"/>
    <x v="45"/>
    <x v="0"/>
    <x v="35"/>
    <n v="60"/>
    <s v="M"/>
    <m/>
    <n v="760"/>
    <x v="578"/>
    <n v="686.9"/>
    <n v="7113.6493150684928"/>
    <n v="5"/>
  </r>
  <r>
    <n v="1582501823"/>
    <d v="2018-06-12T00:00:00"/>
    <n v="5"/>
    <x v="34"/>
    <x v="4"/>
    <x v="119"/>
    <n v="37"/>
    <s v="F"/>
    <m/>
    <n v="1125"/>
    <x v="578"/>
    <n v="686.9"/>
    <n v="7113.6493150684928"/>
    <n v="6"/>
  </r>
  <r>
    <n v="1582501823"/>
    <d v="2018-06-14T00:00:00"/>
    <n v="1"/>
    <x v="16"/>
    <x v="15"/>
    <x v="98"/>
    <n v="27"/>
    <s v="M"/>
    <m/>
    <n v="140"/>
    <x v="578"/>
    <n v="686.9"/>
    <n v="7113.6493150684928"/>
    <n v="6"/>
  </r>
  <r>
    <n v="1582501823"/>
    <d v="2018-06-23T00:00:00"/>
    <n v="1"/>
    <x v="18"/>
    <x v="17"/>
    <x v="92"/>
    <n v="54"/>
    <s v="M"/>
    <m/>
    <n v="224"/>
    <x v="578"/>
    <n v="686.9"/>
    <n v="7113.6493150684928"/>
    <n v="6"/>
  </r>
  <r>
    <n v="1582501823"/>
    <d v="2018-06-27T00:00:00"/>
    <n v="2"/>
    <x v="38"/>
    <x v="34"/>
    <x v="81"/>
    <n v="25"/>
    <s v="F"/>
    <m/>
    <n v="476"/>
    <x v="578"/>
    <n v="686.9"/>
    <n v="7113.6493150684928"/>
    <n v="6"/>
  </r>
  <r>
    <n v="1582501823"/>
    <d v="2018-07-12T00:00:00"/>
    <n v="7"/>
    <x v="29"/>
    <x v="27"/>
    <x v="151"/>
    <n v="28"/>
    <s v="M"/>
    <m/>
    <n v="1470"/>
    <x v="578"/>
    <n v="686.9"/>
    <n v="7113.6493150684928"/>
    <n v="7"/>
  </r>
  <r>
    <n v="1582501823"/>
    <d v="2018-07-31T00:00:00"/>
    <n v="1"/>
    <x v="40"/>
    <x v="36"/>
    <x v="45"/>
    <n v="54"/>
    <s v="F"/>
    <m/>
    <n v="102"/>
    <x v="578"/>
    <n v="686.9"/>
    <n v="7113.6493150684928"/>
    <n v="7"/>
  </r>
  <r>
    <n v="1582501823"/>
    <d v="2018-08-07T00:00:00"/>
    <n v="2"/>
    <x v="24"/>
    <x v="23"/>
    <x v="62"/>
    <n v="25"/>
    <s v="M"/>
    <m/>
    <n v="156"/>
    <x v="578"/>
    <n v="686.9"/>
    <n v="7113.6493150684928"/>
    <n v="8"/>
  </r>
  <r>
    <n v="1582501823"/>
    <d v="2018-08-15T00:00:00"/>
    <n v="3"/>
    <x v="23"/>
    <x v="22"/>
    <x v="135"/>
    <n v="40"/>
    <s v="F"/>
    <m/>
    <n v="321"/>
    <x v="578"/>
    <n v="686.9"/>
    <n v="7113.6493150684928"/>
    <n v="8"/>
  </r>
  <r>
    <n v="1582501823"/>
    <d v="2018-08-15T00:00:00"/>
    <n v="2"/>
    <x v="40"/>
    <x v="36"/>
    <x v="50"/>
    <n v="40"/>
    <s v="M"/>
    <n v="1"/>
    <n v="240"/>
    <x v="578"/>
    <n v="686.9"/>
    <n v="7113.6493150684928"/>
    <n v="8"/>
  </r>
  <r>
    <n v="1582501823"/>
    <d v="2018-08-28T00:00:00"/>
    <n v="3"/>
    <x v="48"/>
    <x v="39"/>
    <x v="69"/>
    <n v="59"/>
    <s v="M"/>
    <m/>
    <n v="513"/>
    <x v="578"/>
    <n v="686.9"/>
    <n v="7113.6493150684928"/>
    <n v="8"/>
  </r>
  <r>
    <n v="1582501823"/>
    <d v="2018-09-09T00:00:00"/>
    <n v="3"/>
    <x v="19"/>
    <x v="18"/>
    <x v="117"/>
    <n v="25"/>
    <s v="M"/>
    <m/>
    <n v="750"/>
    <x v="578"/>
    <n v="686.9"/>
    <n v="7113.6493150684928"/>
    <n v="9"/>
  </r>
  <r>
    <n v="1582501823"/>
    <d v="2018-09-10T00:00:00"/>
    <n v="1"/>
    <x v="41"/>
    <x v="37"/>
    <x v="23"/>
    <n v="25"/>
    <s v="M"/>
    <m/>
    <n v="90"/>
    <x v="578"/>
    <n v="686.9"/>
    <n v="7113.6493150684928"/>
    <n v="9"/>
  </r>
  <r>
    <n v="1582501823"/>
    <d v="2018-09-14T00:00:00"/>
    <n v="2"/>
    <x v="24"/>
    <x v="23"/>
    <x v="113"/>
    <n v="28"/>
    <s v="F"/>
    <m/>
    <n v="304"/>
    <x v="578"/>
    <n v="686.9"/>
    <n v="7113.6493150684928"/>
    <n v="9"/>
  </r>
  <r>
    <n v="1582501823"/>
    <d v="2018-09-15T00:00:00"/>
    <n v="1"/>
    <x v="24"/>
    <x v="23"/>
    <x v="123"/>
    <n v="37"/>
    <s v="M"/>
    <m/>
    <n v="162"/>
    <x v="578"/>
    <n v="686.9"/>
    <n v="7113.6493150684928"/>
    <n v="9"/>
  </r>
  <r>
    <n v="1582501823"/>
    <d v="2018-09-27T00:00:00"/>
    <n v="6"/>
    <x v="1"/>
    <x v="1"/>
    <x v="37"/>
    <n v="64"/>
    <s v="F"/>
    <m/>
    <n v="1074"/>
    <x v="578"/>
    <n v="686.9"/>
    <n v="7113.6493150684928"/>
    <n v="9"/>
  </r>
  <r>
    <n v="1582501823"/>
    <d v="2018-09-28T00:00:00"/>
    <n v="6"/>
    <x v="4"/>
    <x v="4"/>
    <x v="41"/>
    <n v="38"/>
    <s v="F"/>
    <m/>
    <n v="966"/>
    <x v="578"/>
    <n v="686.9"/>
    <n v="7113.6493150684928"/>
    <n v="9"/>
  </r>
  <r>
    <n v="1582501823"/>
    <d v="2018-11-05T00:00:00"/>
    <n v="7"/>
    <x v="38"/>
    <x v="34"/>
    <x v="175"/>
    <n v="37"/>
    <s v="M"/>
    <m/>
    <n v="952"/>
    <x v="578"/>
    <n v="686.9"/>
    <n v="7113.6493150684928"/>
    <n v="11"/>
  </r>
  <r>
    <n v="1584641703"/>
    <d v="2018-01-05T00:00:00"/>
    <n v="2"/>
    <x v="20"/>
    <x v="19"/>
    <x v="31"/>
    <n v="43"/>
    <s v="F"/>
    <m/>
    <n v="192"/>
    <x v="322"/>
    <n v="513.54999999999995"/>
    <n v="5318.4082191780817"/>
    <n v="1"/>
  </r>
  <r>
    <n v="1584641703"/>
    <d v="2018-01-13T00:00:00"/>
    <n v="7"/>
    <x v="12"/>
    <x v="11"/>
    <x v="7"/>
    <n v="33"/>
    <s v="M"/>
    <m/>
    <n v="637"/>
    <x v="322"/>
    <n v="513.54999999999995"/>
    <n v="5318.4082191780817"/>
    <n v="1"/>
  </r>
  <r>
    <n v="1584641703"/>
    <d v="2018-02-09T00:00:00"/>
    <n v="2"/>
    <x v="25"/>
    <x v="24"/>
    <x v="138"/>
    <n v="57"/>
    <s v="M"/>
    <m/>
    <n v="152"/>
    <x v="322"/>
    <n v="513.54999999999995"/>
    <n v="5318.4082191780817"/>
    <n v="2"/>
  </r>
  <r>
    <n v="1584641703"/>
    <d v="2018-02-13T00:00:00"/>
    <n v="7"/>
    <x v="15"/>
    <x v="14"/>
    <x v="168"/>
    <n v="51"/>
    <s v="M"/>
    <m/>
    <n v="1736"/>
    <x v="322"/>
    <n v="513.54999999999995"/>
    <n v="5318.4082191780817"/>
    <n v="2"/>
  </r>
  <r>
    <n v="1584641703"/>
    <d v="2018-03-17T00:00:00"/>
    <n v="3"/>
    <x v="46"/>
    <x v="9"/>
    <x v="76"/>
    <n v="49"/>
    <s v="F"/>
    <m/>
    <n v="357"/>
    <x v="322"/>
    <n v="513.54999999999995"/>
    <n v="5318.4082191780817"/>
    <n v="3"/>
  </r>
  <r>
    <n v="1584641703"/>
    <d v="2018-03-22T00:00:00"/>
    <n v="1"/>
    <x v="20"/>
    <x v="19"/>
    <x v="54"/>
    <n v="65"/>
    <s v="M"/>
    <m/>
    <n v="110"/>
    <x v="322"/>
    <n v="513.54999999999995"/>
    <n v="5318.4082191780817"/>
    <n v="3"/>
  </r>
  <r>
    <n v="1584641703"/>
    <d v="2018-03-23T00:00:00"/>
    <n v="6"/>
    <x v="22"/>
    <x v="21"/>
    <x v="109"/>
    <n v="64"/>
    <s v="F"/>
    <m/>
    <n v="1044"/>
    <x v="322"/>
    <n v="513.54999999999995"/>
    <n v="5318.4082191780817"/>
    <n v="3"/>
  </r>
  <r>
    <n v="1584641703"/>
    <d v="2018-04-05T00:00:00"/>
    <n v="1"/>
    <x v="35"/>
    <x v="21"/>
    <x v="110"/>
    <n v="56"/>
    <s v="F"/>
    <m/>
    <n v="153"/>
    <x v="322"/>
    <n v="513.54999999999995"/>
    <n v="5318.4082191780817"/>
    <n v="4"/>
  </r>
  <r>
    <n v="1584641703"/>
    <d v="2018-04-08T00:00:00"/>
    <n v="7"/>
    <x v="29"/>
    <x v="27"/>
    <x v="104"/>
    <n v="28"/>
    <s v="F"/>
    <m/>
    <n v="1540"/>
    <x v="322"/>
    <n v="513.54999999999995"/>
    <n v="5318.4082191780817"/>
    <n v="4"/>
  </r>
  <r>
    <n v="1584641703"/>
    <d v="2018-04-15T00:00:00"/>
    <n v="2"/>
    <x v="15"/>
    <x v="14"/>
    <x v="166"/>
    <n v="64"/>
    <s v="M"/>
    <n v="1"/>
    <n v="210"/>
    <x v="322"/>
    <n v="513.54999999999995"/>
    <n v="5318.4082191780817"/>
    <n v="4"/>
  </r>
  <r>
    <n v="1584641703"/>
    <d v="2018-05-23T00:00:00"/>
    <n v="5"/>
    <x v="22"/>
    <x v="21"/>
    <x v="43"/>
    <n v="47"/>
    <s v="F"/>
    <m/>
    <n v="430"/>
    <x v="322"/>
    <n v="513.54999999999995"/>
    <n v="5318.4082191780817"/>
    <n v="5"/>
  </r>
  <r>
    <n v="1584641703"/>
    <d v="2018-05-23T00:00:00"/>
    <n v="5"/>
    <x v="16"/>
    <x v="15"/>
    <x v="10"/>
    <n v="34"/>
    <s v="M"/>
    <m/>
    <n v="710"/>
    <x v="322"/>
    <n v="513.54999999999995"/>
    <n v="5318.4082191780817"/>
    <n v="5"/>
  </r>
  <r>
    <n v="1584641703"/>
    <d v="2018-05-30T00:00:00"/>
    <n v="4"/>
    <x v="44"/>
    <x v="38"/>
    <x v="15"/>
    <n v="49"/>
    <s v="F"/>
    <m/>
    <n v="548"/>
    <x v="322"/>
    <n v="513.54999999999995"/>
    <n v="5318.4082191780817"/>
    <n v="5"/>
  </r>
  <r>
    <n v="1584641703"/>
    <d v="2018-06-04T00:00:00"/>
    <n v="2"/>
    <x v="4"/>
    <x v="4"/>
    <x v="52"/>
    <n v="40"/>
    <s v="F"/>
    <m/>
    <n v="480"/>
    <x v="322"/>
    <n v="513.54999999999995"/>
    <n v="5318.4082191780817"/>
    <n v="6"/>
  </r>
  <r>
    <n v="1584641703"/>
    <d v="2018-06-13T00:00:00"/>
    <n v="5"/>
    <x v="4"/>
    <x v="4"/>
    <x v="93"/>
    <n v="48"/>
    <s v="F"/>
    <m/>
    <n v="1135"/>
    <x v="322"/>
    <n v="513.54999999999995"/>
    <n v="5318.4082191780817"/>
    <n v="6"/>
  </r>
  <r>
    <n v="1584641703"/>
    <d v="2018-06-20T00:00:00"/>
    <n v="2"/>
    <x v="12"/>
    <x v="11"/>
    <x v="158"/>
    <n v="50"/>
    <s v="M"/>
    <m/>
    <n v="310"/>
    <x v="322"/>
    <n v="513.54999999999995"/>
    <n v="5318.4082191780817"/>
    <n v="6"/>
  </r>
  <r>
    <n v="1584641703"/>
    <d v="2018-07-02T00:00:00"/>
    <n v="7"/>
    <x v="32"/>
    <x v="30"/>
    <x v="158"/>
    <n v="33"/>
    <s v="F"/>
    <m/>
    <n v="1085"/>
    <x v="322"/>
    <n v="513.54999999999995"/>
    <n v="5318.4082191780817"/>
    <n v="7"/>
  </r>
  <r>
    <n v="1584641703"/>
    <d v="2018-07-25T00:00:00"/>
    <n v="6"/>
    <x v="34"/>
    <x v="4"/>
    <x v="123"/>
    <n v="33"/>
    <s v="M"/>
    <m/>
    <n v="972"/>
    <x v="322"/>
    <n v="513.54999999999995"/>
    <n v="5318.4082191780817"/>
    <n v="7"/>
  </r>
  <r>
    <n v="1584641703"/>
    <d v="2018-08-05T00:00:00"/>
    <n v="7"/>
    <x v="19"/>
    <x v="18"/>
    <x v="17"/>
    <n v="31"/>
    <s v="F"/>
    <m/>
    <n v="1043"/>
    <x v="322"/>
    <n v="513.54999999999995"/>
    <n v="5318.4082191780817"/>
    <n v="8"/>
  </r>
  <r>
    <n v="1584641703"/>
    <d v="2018-08-09T00:00:00"/>
    <n v="3"/>
    <x v="29"/>
    <x v="27"/>
    <x v="38"/>
    <n v="53"/>
    <s v="M"/>
    <m/>
    <n v="699"/>
    <x v="322"/>
    <n v="513.54999999999995"/>
    <n v="5318.4082191780817"/>
    <n v="8"/>
  </r>
  <r>
    <n v="1584641703"/>
    <d v="2018-08-12T00:00:00"/>
    <n v="3"/>
    <x v="10"/>
    <x v="9"/>
    <x v="154"/>
    <n v="44"/>
    <s v="M"/>
    <m/>
    <n v="624"/>
    <x v="322"/>
    <n v="513.54999999999995"/>
    <n v="5318.4082191780817"/>
    <n v="8"/>
  </r>
  <r>
    <n v="1584641703"/>
    <d v="2018-08-17T00:00:00"/>
    <n v="5"/>
    <x v="39"/>
    <x v="35"/>
    <x v="168"/>
    <n v="59"/>
    <s v="F"/>
    <m/>
    <n v="1240"/>
    <x v="322"/>
    <n v="513.54999999999995"/>
    <n v="5318.4082191780817"/>
    <n v="8"/>
  </r>
  <r>
    <n v="1584641703"/>
    <d v="2018-09-02T00:00:00"/>
    <n v="4"/>
    <x v="44"/>
    <x v="38"/>
    <x v="43"/>
    <n v="39"/>
    <s v="M"/>
    <m/>
    <n v="344"/>
    <x v="322"/>
    <n v="513.54999999999995"/>
    <n v="5318.4082191780817"/>
    <n v="9"/>
  </r>
  <r>
    <n v="1584641703"/>
    <d v="2018-10-07T00:00:00"/>
    <n v="4"/>
    <x v="31"/>
    <x v="29"/>
    <x v="58"/>
    <n v="56"/>
    <s v="M"/>
    <m/>
    <n v="664"/>
    <x v="322"/>
    <n v="513.54999999999995"/>
    <n v="5318.4082191780817"/>
    <n v="10"/>
  </r>
  <r>
    <n v="1584641703"/>
    <d v="2018-10-14T00:00:00"/>
    <n v="5"/>
    <x v="18"/>
    <x v="17"/>
    <x v="5"/>
    <n v="38"/>
    <s v="F"/>
    <m/>
    <n v="565"/>
    <x v="322"/>
    <n v="513.54999999999995"/>
    <n v="5318.4082191780817"/>
    <n v="10"/>
  </r>
  <r>
    <n v="1584641703"/>
    <d v="2018-11-03T00:00:00"/>
    <n v="5"/>
    <x v="26"/>
    <x v="25"/>
    <x v="72"/>
    <n v="48"/>
    <s v="M"/>
    <m/>
    <n v="615"/>
    <x v="322"/>
    <n v="513.54999999999995"/>
    <n v="5318.4082191780817"/>
    <n v="11"/>
  </r>
  <r>
    <n v="1586839683"/>
    <d v="2018-01-20T00:00:00"/>
    <n v="2"/>
    <x v="11"/>
    <x v="10"/>
    <x v="79"/>
    <n v="45"/>
    <s v="M"/>
    <m/>
    <n v="260"/>
    <x v="579"/>
    <n v="539.16"/>
    <n v="5583.6295890410956"/>
    <n v="1"/>
  </r>
  <r>
    <n v="1586839683"/>
    <d v="2018-01-28T00:00:00"/>
    <n v="3"/>
    <x v="18"/>
    <x v="17"/>
    <x v="72"/>
    <n v="28"/>
    <s v="M"/>
    <m/>
    <n v="369"/>
    <x v="579"/>
    <n v="539.16"/>
    <n v="5583.6295890410956"/>
    <n v="1"/>
  </r>
  <r>
    <n v="1586839683"/>
    <d v="2018-01-30T00:00:00"/>
    <n v="7"/>
    <x v="3"/>
    <x v="3"/>
    <x v="17"/>
    <n v="39"/>
    <s v="M"/>
    <m/>
    <n v="1043"/>
    <x v="579"/>
    <n v="539.16"/>
    <n v="5583.6295890410956"/>
    <n v="1"/>
  </r>
  <r>
    <n v="1586839683"/>
    <d v="2018-02-15T00:00:00"/>
    <n v="2"/>
    <x v="39"/>
    <x v="35"/>
    <x v="29"/>
    <n v="33"/>
    <s v="F"/>
    <m/>
    <n v="372"/>
    <x v="579"/>
    <n v="539.16"/>
    <n v="5583.6295890410956"/>
    <n v="2"/>
  </r>
  <r>
    <n v="1586839683"/>
    <d v="2018-04-13T00:00:00"/>
    <n v="4"/>
    <x v="12"/>
    <x v="11"/>
    <x v="21"/>
    <n v="28"/>
    <s v="F"/>
    <m/>
    <n v="640"/>
    <x v="579"/>
    <n v="539.16"/>
    <n v="5583.6295890410956"/>
    <n v="4"/>
  </r>
  <r>
    <n v="1586839683"/>
    <d v="2018-05-01T00:00:00"/>
    <n v="7"/>
    <x v="38"/>
    <x v="34"/>
    <x v="10"/>
    <n v="36"/>
    <s v="M"/>
    <m/>
    <n v="994"/>
    <x v="579"/>
    <n v="539.16"/>
    <n v="5583.6295890410956"/>
    <n v="5"/>
  </r>
  <r>
    <n v="1586839683"/>
    <d v="2018-05-07T00:00:00"/>
    <n v="7"/>
    <x v="7"/>
    <x v="7"/>
    <x v="9"/>
    <n v="53"/>
    <s v="M"/>
    <m/>
    <n v="1295"/>
    <x v="579"/>
    <n v="539.16"/>
    <n v="5583.6295890410956"/>
    <n v="5"/>
  </r>
  <r>
    <n v="1586839683"/>
    <d v="2018-05-27T00:00:00"/>
    <n v="6"/>
    <x v="0"/>
    <x v="0"/>
    <x v="66"/>
    <n v="47"/>
    <s v="M"/>
    <m/>
    <n v="1182"/>
    <x v="579"/>
    <n v="539.16"/>
    <n v="5583.6295890410956"/>
    <n v="5"/>
  </r>
  <r>
    <n v="1586839683"/>
    <d v="2018-05-30T00:00:00"/>
    <n v="1"/>
    <x v="17"/>
    <x v="16"/>
    <x v="141"/>
    <n v="49"/>
    <s v="M"/>
    <m/>
    <n v="81"/>
    <x v="579"/>
    <n v="539.16"/>
    <n v="5583.6295890410956"/>
    <n v="5"/>
  </r>
  <r>
    <n v="1586839683"/>
    <d v="2018-06-08T00:00:00"/>
    <n v="3"/>
    <x v="29"/>
    <x v="27"/>
    <x v="67"/>
    <n v="26"/>
    <s v="F"/>
    <m/>
    <n v="648"/>
    <x v="579"/>
    <n v="539.16"/>
    <n v="5583.6295890410956"/>
    <n v="6"/>
  </r>
  <r>
    <n v="1586839683"/>
    <d v="2018-06-18T00:00:00"/>
    <n v="4"/>
    <x v="42"/>
    <x v="10"/>
    <x v="5"/>
    <n v="51"/>
    <s v="F"/>
    <m/>
    <n v="452"/>
    <x v="579"/>
    <n v="539.16"/>
    <n v="5583.6295890410956"/>
    <n v="6"/>
  </r>
  <r>
    <n v="1586839683"/>
    <d v="2018-06-28T00:00:00"/>
    <n v="6"/>
    <x v="14"/>
    <x v="13"/>
    <x v="96"/>
    <n v="48"/>
    <s v="M"/>
    <m/>
    <n v="744"/>
    <x v="579"/>
    <n v="539.16"/>
    <n v="5583.6295890410956"/>
    <n v="6"/>
  </r>
  <r>
    <n v="1586839683"/>
    <d v="2018-07-19T00:00:00"/>
    <n v="6"/>
    <x v="23"/>
    <x v="22"/>
    <x v="26"/>
    <n v="34"/>
    <s v="M"/>
    <m/>
    <n v="666"/>
    <x v="579"/>
    <n v="539.16"/>
    <n v="5583.6295890410956"/>
    <n v="7"/>
  </r>
  <r>
    <n v="1586839683"/>
    <d v="2018-08-02T00:00:00"/>
    <n v="1"/>
    <x v="36"/>
    <x v="32"/>
    <x v="11"/>
    <n v="48"/>
    <s v="M"/>
    <m/>
    <n v="223"/>
    <x v="579"/>
    <n v="539.16"/>
    <n v="5583.6295890410956"/>
    <n v="8"/>
  </r>
  <r>
    <n v="1586839683"/>
    <d v="2018-08-03T00:00:00"/>
    <n v="1"/>
    <x v="37"/>
    <x v="33"/>
    <x v="131"/>
    <n v="37"/>
    <s v="F"/>
    <m/>
    <n v="158"/>
    <x v="579"/>
    <n v="539.16"/>
    <n v="5583.6295890410956"/>
    <n v="8"/>
  </r>
  <r>
    <n v="1586839683"/>
    <d v="2018-08-07T00:00:00"/>
    <n v="5"/>
    <x v="28"/>
    <x v="17"/>
    <x v="121"/>
    <n v="65"/>
    <s v="M"/>
    <m/>
    <n v="625"/>
    <x v="579"/>
    <n v="539.16"/>
    <n v="5583.6295890410956"/>
    <n v="8"/>
  </r>
  <r>
    <n v="1586839683"/>
    <d v="2018-08-10T00:00:00"/>
    <n v="7"/>
    <x v="37"/>
    <x v="33"/>
    <x v="150"/>
    <n v="51"/>
    <s v="F"/>
    <m/>
    <n v="700"/>
    <x v="579"/>
    <n v="539.16"/>
    <n v="5583.6295890410956"/>
    <n v="8"/>
  </r>
  <r>
    <n v="1586839683"/>
    <d v="2018-09-03T00:00:00"/>
    <n v="1"/>
    <x v="19"/>
    <x v="18"/>
    <x v="140"/>
    <n v="58"/>
    <s v="M"/>
    <m/>
    <n v="82"/>
    <x v="579"/>
    <n v="539.16"/>
    <n v="5583.6295890410956"/>
    <n v="9"/>
  </r>
  <r>
    <n v="1586839683"/>
    <d v="2018-09-04T00:00:00"/>
    <n v="2"/>
    <x v="49"/>
    <x v="40"/>
    <x v="71"/>
    <n v="25"/>
    <s v="M"/>
    <m/>
    <n v="386"/>
    <x v="579"/>
    <n v="539.16"/>
    <n v="5583.6295890410956"/>
    <n v="9"/>
  </r>
  <r>
    <n v="1586839683"/>
    <d v="2018-09-19T00:00:00"/>
    <n v="3"/>
    <x v="3"/>
    <x v="3"/>
    <x v="65"/>
    <n v="42"/>
    <s v="M"/>
    <m/>
    <n v="582"/>
    <x v="579"/>
    <n v="539.16"/>
    <n v="5583.6295890410956"/>
    <n v="9"/>
  </r>
  <r>
    <n v="1586839683"/>
    <d v="2018-09-24T00:00:00"/>
    <n v="1"/>
    <x v="44"/>
    <x v="38"/>
    <x v="43"/>
    <n v="50"/>
    <s v="F"/>
    <m/>
    <n v="86"/>
    <x v="579"/>
    <n v="539.16"/>
    <n v="5583.6295890410956"/>
    <n v="9"/>
  </r>
  <r>
    <n v="1586839683"/>
    <d v="2018-09-26T00:00:00"/>
    <n v="5"/>
    <x v="8"/>
    <x v="8"/>
    <x v="138"/>
    <n v="53"/>
    <s v="F"/>
    <m/>
    <n v="380"/>
    <x v="579"/>
    <n v="539.16"/>
    <n v="5583.6295890410956"/>
    <n v="9"/>
  </r>
  <r>
    <n v="1586839683"/>
    <d v="2018-11-02T00:00:00"/>
    <n v="4"/>
    <x v="15"/>
    <x v="14"/>
    <x v="14"/>
    <n v="48"/>
    <s v="M"/>
    <m/>
    <n v="392"/>
    <x v="579"/>
    <n v="539.16"/>
    <n v="5583.6295890410956"/>
    <n v="11"/>
  </r>
  <r>
    <n v="1586839683"/>
    <d v="2018-11-08T00:00:00"/>
    <n v="6"/>
    <x v="21"/>
    <x v="20"/>
    <x v="171"/>
    <n v="49"/>
    <s v="F"/>
    <m/>
    <n v="1314"/>
    <x v="579"/>
    <n v="539.16"/>
    <n v="5583.6295890410956"/>
    <n v="11"/>
  </r>
  <r>
    <n v="1589155025"/>
    <d v="2018-01-17T00:00:00"/>
    <n v="2"/>
    <x v="23"/>
    <x v="22"/>
    <x v="24"/>
    <n v="54"/>
    <s v="F"/>
    <m/>
    <n v="472"/>
    <x v="580"/>
    <n v="768.63"/>
    <n v="7960.0586301369858"/>
    <n v="1"/>
  </r>
  <r>
    <n v="1589155025"/>
    <d v="2018-01-29T00:00:00"/>
    <n v="5"/>
    <x v="9"/>
    <x v="4"/>
    <x v="52"/>
    <n v="64"/>
    <s v="F"/>
    <m/>
    <n v="1200"/>
    <x v="580"/>
    <n v="768.63"/>
    <n v="7960.0586301369858"/>
    <n v="1"/>
  </r>
  <r>
    <n v="1589155025"/>
    <d v="2018-02-01T00:00:00"/>
    <n v="4"/>
    <x v="17"/>
    <x v="16"/>
    <x v="169"/>
    <n v="35"/>
    <s v="M"/>
    <m/>
    <n v="508"/>
    <x v="580"/>
    <n v="768.63"/>
    <n v="7960.0586301369858"/>
    <n v="2"/>
  </r>
  <r>
    <n v="1589155025"/>
    <d v="2018-02-13T00:00:00"/>
    <n v="5"/>
    <x v="6"/>
    <x v="6"/>
    <x v="128"/>
    <n v="42"/>
    <s v="F"/>
    <m/>
    <n v="1075"/>
    <x v="580"/>
    <n v="768.63"/>
    <n v="7960.0586301369858"/>
    <n v="2"/>
  </r>
  <r>
    <n v="1589155025"/>
    <d v="2018-02-24T00:00:00"/>
    <n v="1"/>
    <x v="3"/>
    <x v="3"/>
    <x v="126"/>
    <n v="65"/>
    <s v="M"/>
    <m/>
    <n v="209"/>
    <x v="580"/>
    <n v="768.63"/>
    <n v="7960.0586301369858"/>
    <n v="2"/>
  </r>
  <r>
    <n v="1589155025"/>
    <d v="2018-02-28T00:00:00"/>
    <n v="2"/>
    <x v="36"/>
    <x v="32"/>
    <x v="7"/>
    <n v="63"/>
    <s v="M"/>
    <m/>
    <n v="182"/>
    <x v="580"/>
    <n v="768.63"/>
    <n v="7960.0586301369858"/>
    <n v="2"/>
  </r>
  <r>
    <n v="1589155025"/>
    <d v="2018-03-24T00:00:00"/>
    <n v="6"/>
    <x v="18"/>
    <x v="17"/>
    <x v="40"/>
    <n v="41"/>
    <s v="M"/>
    <n v="1"/>
    <n v="1212"/>
    <x v="580"/>
    <n v="768.63"/>
    <n v="7960.0586301369858"/>
    <n v="3"/>
  </r>
  <r>
    <n v="1589155025"/>
    <d v="2018-04-05T00:00:00"/>
    <n v="5"/>
    <x v="11"/>
    <x v="10"/>
    <x v="73"/>
    <n v="58"/>
    <s v="M"/>
    <m/>
    <n v="655"/>
    <x v="580"/>
    <n v="768.63"/>
    <n v="7960.0586301369858"/>
    <n v="4"/>
  </r>
  <r>
    <n v="1589155025"/>
    <d v="2018-04-21T00:00:00"/>
    <n v="4"/>
    <x v="33"/>
    <x v="31"/>
    <x v="89"/>
    <n v="39"/>
    <s v="M"/>
    <m/>
    <n v="996"/>
    <x v="580"/>
    <n v="768.63"/>
    <n v="7960.0586301369858"/>
    <n v="4"/>
  </r>
  <r>
    <n v="1589155025"/>
    <d v="2018-04-28T00:00:00"/>
    <n v="3"/>
    <x v="40"/>
    <x v="36"/>
    <x v="146"/>
    <n v="51"/>
    <s v="M"/>
    <m/>
    <n v="351"/>
    <x v="580"/>
    <n v="768.63"/>
    <n v="7960.0586301369858"/>
    <n v="4"/>
  </r>
  <r>
    <n v="1589155025"/>
    <d v="2018-05-10T00:00:00"/>
    <n v="6"/>
    <x v="37"/>
    <x v="33"/>
    <x v="58"/>
    <n v="49"/>
    <s v="M"/>
    <m/>
    <n v="996"/>
    <x v="580"/>
    <n v="768.63"/>
    <n v="7960.0586301369858"/>
    <n v="5"/>
  </r>
  <r>
    <n v="1589155025"/>
    <d v="2018-05-11T00:00:00"/>
    <n v="7"/>
    <x v="47"/>
    <x v="37"/>
    <x v="82"/>
    <n v="38"/>
    <s v="F"/>
    <m/>
    <n v="1001"/>
    <x v="580"/>
    <n v="768.63"/>
    <n v="7960.0586301369858"/>
    <n v="5"/>
  </r>
  <r>
    <n v="1589155025"/>
    <d v="2018-05-22T00:00:00"/>
    <n v="6"/>
    <x v="7"/>
    <x v="7"/>
    <x v="25"/>
    <n v="41"/>
    <s v="F"/>
    <m/>
    <n v="1194"/>
    <x v="580"/>
    <n v="768.63"/>
    <n v="7960.0586301369858"/>
    <n v="5"/>
  </r>
  <r>
    <n v="1589155025"/>
    <d v="2018-06-03T00:00:00"/>
    <n v="1"/>
    <x v="43"/>
    <x v="6"/>
    <x v="21"/>
    <n v="35"/>
    <s v="F"/>
    <m/>
    <n v="160"/>
    <x v="580"/>
    <n v="768.63"/>
    <n v="7960.0586301369858"/>
    <n v="6"/>
  </r>
  <r>
    <n v="1589155025"/>
    <d v="2018-06-17T00:00:00"/>
    <n v="5"/>
    <x v="22"/>
    <x v="21"/>
    <x v="60"/>
    <n v="39"/>
    <s v="M"/>
    <m/>
    <n v="1085"/>
    <x v="580"/>
    <n v="768.63"/>
    <n v="7960.0586301369858"/>
    <n v="6"/>
  </r>
  <r>
    <n v="1589155025"/>
    <d v="2018-06-18T00:00:00"/>
    <n v="2"/>
    <x v="2"/>
    <x v="2"/>
    <x v="29"/>
    <n v="34"/>
    <s v="F"/>
    <m/>
    <n v="372"/>
    <x v="580"/>
    <n v="768.63"/>
    <n v="7960.0586301369858"/>
    <n v="6"/>
  </r>
  <r>
    <n v="1589155025"/>
    <d v="2018-06-27T00:00:00"/>
    <n v="7"/>
    <x v="2"/>
    <x v="2"/>
    <x v="102"/>
    <n v="48"/>
    <s v="F"/>
    <m/>
    <n v="1092"/>
    <x v="580"/>
    <n v="768.63"/>
    <n v="7960.0586301369858"/>
    <n v="6"/>
  </r>
  <r>
    <n v="1589155025"/>
    <d v="2018-07-13T00:00:00"/>
    <n v="2"/>
    <x v="6"/>
    <x v="6"/>
    <x v="158"/>
    <n v="31"/>
    <s v="F"/>
    <m/>
    <n v="310"/>
    <x v="580"/>
    <n v="768.63"/>
    <n v="7960.0586301369858"/>
    <n v="7"/>
  </r>
  <r>
    <n v="1589155025"/>
    <d v="2018-08-02T00:00:00"/>
    <n v="4"/>
    <x v="10"/>
    <x v="9"/>
    <x v="67"/>
    <n v="35"/>
    <s v="M"/>
    <m/>
    <n v="864"/>
    <x v="580"/>
    <n v="768.63"/>
    <n v="7960.0586301369858"/>
    <n v="8"/>
  </r>
  <r>
    <n v="1589155025"/>
    <d v="2018-09-02T00:00:00"/>
    <n v="4"/>
    <x v="10"/>
    <x v="9"/>
    <x v="39"/>
    <n v="35"/>
    <s v="M"/>
    <m/>
    <n v="528"/>
    <x v="580"/>
    <n v="768.63"/>
    <n v="7960.0586301369858"/>
    <n v="9"/>
  </r>
  <r>
    <n v="1589155025"/>
    <d v="2018-09-05T00:00:00"/>
    <n v="7"/>
    <x v="14"/>
    <x v="13"/>
    <x v="37"/>
    <n v="27"/>
    <s v="F"/>
    <m/>
    <n v="1253"/>
    <x v="580"/>
    <n v="768.63"/>
    <n v="7960.0586301369858"/>
    <n v="9"/>
  </r>
  <r>
    <n v="1589155025"/>
    <d v="2018-09-09T00:00:00"/>
    <n v="6"/>
    <x v="0"/>
    <x v="0"/>
    <x v="7"/>
    <n v="36"/>
    <s v="F"/>
    <m/>
    <n v="546"/>
    <x v="580"/>
    <n v="768.63"/>
    <n v="7960.0586301369858"/>
    <n v="9"/>
  </r>
  <r>
    <n v="1589155025"/>
    <d v="2018-10-24T00:00:00"/>
    <n v="5"/>
    <x v="5"/>
    <x v="5"/>
    <x v="7"/>
    <n v="32"/>
    <s v="F"/>
    <m/>
    <n v="455"/>
    <x v="580"/>
    <n v="768.63"/>
    <n v="7960.0586301369858"/>
    <n v="10"/>
  </r>
  <r>
    <n v="1589155025"/>
    <d v="2018-10-27T00:00:00"/>
    <n v="5"/>
    <x v="5"/>
    <x v="5"/>
    <x v="118"/>
    <n v="57"/>
    <s v="F"/>
    <n v="1"/>
    <n v="1150"/>
    <x v="580"/>
    <n v="768.63"/>
    <n v="7960.0586301369858"/>
    <n v="10"/>
  </r>
  <r>
    <n v="1589155025"/>
    <d v="2018-11-11T00:00:00"/>
    <n v="4"/>
    <x v="5"/>
    <x v="5"/>
    <x v="64"/>
    <n v="64"/>
    <s v="M"/>
    <m/>
    <n v="472"/>
    <x v="580"/>
    <n v="768.63"/>
    <n v="7960.0586301369858"/>
    <n v="11"/>
  </r>
  <r>
    <n v="1589323513"/>
    <d v="2018-01-10T00:00:00"/>
    <n v="6"/>
    <x v="39"/>
    <x v="35"/>
    <x v="158"/>
    <n v="28"/>
    <s v="M"/>
    <m/>
    <n v="930"/>
    <x v="581"/>
    <n v="527.85"/>
    <n v="5466.5013698630137"/>
    <n v="1"/>
  </r>
  <r>
    <n v="1589323513"/>
    <d v="2018-01-15T00:00:00"/>
    <n v="1"/>
    <x v="14"/>
    <x v="13"/>
    <x v="174"/>
    <n v="40"/>
    <s v="F"/>
    <n v="1"/>
    <n v="188"/>
    <x v="581"/>
    <n v="527.85"/>
    <n v="5466.5013698630137"/>
    <n v="1"/>
  </r>
  <r>
    <n v="1589323513"/>
    <d v="2018-02-27T00:00:00"/>
    <n v="1"/>
    <x v="43"/>
    <x v="6"/>
    <x v="104"/>
    <n v="60"/>
    <s v="F"/>
    <m/>
    <n v="220"/>
    <x v="581"/>
    <n v="527.85"/>
    <n v="5466.5013698630137"/>
    <n v="2"/>
  </r>
  <r>
    <n v="1589323513"/>
    <d v="2018-03-19T00:00:00"/>
    <n v="1"/>
    <x v="5"/>
    <x v="5"/>
    <x v="170"/>
    <n v="45"/>
    <s v="M"/>
    <m/>
    <n v="85"/>
    <x v="581"/>
    <n v="527.85"/>
    <n v="5466.5013698630137"/>
    <n v="3"/>
  </r>
  <r>
    <n v="1589323513"/>
    <d v="2018-03-31T00:00:00"/>
    <n v="1"/>
    <x v="45"/>
    <x v="0"/>
    <x v="25"/>
    <n v="36"/>
    <s v="M"/>
    <m/>
    <n v="199"/>
    <x v="581"/>
    <n v="527.85"/>
    <n v="5466.5013698630137"/>
    <n v="3"/>
  </r>
  <r>
    <n v="1589323513"/>
    <d v="2018-04-05T00:00:00"/>
    <n v="5"/>
    <x v="19"/>
    <x v="18"/>
    <x v="53"/>
    <n v="40"/>
    <s v="M"/>
    <m/>
    <n v="795"/>
    <x v="581"/>
    <n v="527.85"/>
    <n v="5466.5013698630137"/>
    <n v="4"/>
  </r>
  <r>
    <n v="1589323513"/>
    <d v="2018-04-28T00:00:00"/>
    <n v="1"/>
    <x v="18"/>
    <x v="17"/>
    <x v="148"/>
    <n v="61"/>
    <s v="F"/>
    <m/>
    <n v="242"/>
    <x v="581"/>
    <n v="527.85"/>
    <n v="5466.5013698630137"/>
    <n v="4"/>
  </r>
  <r>
    <n v="1589323513"/>
    <d v="2018-05-08T00:00:00"/>
    <n v="4"/>
    <x v="31"/>
    <x v="29"/>
    <x v="62"/>
    <n v="57"/>
    <s v="F"/>
    <m/>
    <n v="312"/>
    <x v="581"/>
    <n v="527.85"/>
    <n v="5466.5013698630137"/>
    <n v="5"/>
  </r>
  <r>
    <n v="1589323513"/>
    <d v="2018-05-12T00:00:00"/>
    <n v="6"/>
    <x v="30"/>
    <x v="28"/>
    <x v="30"/>
    <n v="43"/>
    <s v="M"/>
    <n v="1"/>
    <n v="1356"/>
    <x v="581"/>
    <n v="527.85"/>
    <n v="5466.5013698630137"/>
    <n v="5"/>
  </r>
  <r>
    <n v="1589323513"/>
    <d v="2018-05-13T00:00:00"/>
    <n v="4"/>
    <x v="35"/>
    <x v="21"/>
    <x v="146"/>
    <n v="33"/>
    <s v="M"/>
    <m/>
    <n v="468"/>
    <x v="581"/>
    <n v="527.85"/>
    <n v="5466.5013698630137"/>
    <n v="5"/>
  </r>
  <r>
    <n v="1589323513"/>
    <d v="2018-06-01T00:00:00"/>
    <n v="1"/>
    <x v="42"/>
    <x v="10"/>
    <x v="94"/>
    <n v="35"/>
    <s v="F"/>
    <m/>
    <n v="241"/>
    <x v="581"/>
    <n v="527.85"/>
    <n v="5466.5013698630137"/>
    <n v="6"/>
  </r>
  <r>
    <n v="1589323513"/>
    <d v="2018-06-03T00:00:00"/>
    <n v="7"/>
    <x v="24"/>
    <x v="23"/>
    <x v="165"/>
    <n v="53"/>
    <s v="M"/>
    <m/>
    <n v="560"/>
    <x v="581"/>
    <n v="527.85"/>
    <n v="5466.5013698630137"/>
    <n v="6"/>
  </r>
  <r>
    <n v="1589323513"/>
    <d v="2018-06-20T00:00:00"/>
    <n v="5"/>
    <x v="3"/>
    <x v="3"/>
    <x v="47"/>
    <n v="39"/>
    <s v="M"/>
    <m/>
    <n v="955"/>
    <x v="581"/>
    <n v="527.85"/>
    <n v="5466.5013698630137"/>
    <n v="6"/>
  </r>
  <r>
    <n v="1589323513"/>
    <d v="2018-06-21T00:00:00"/>
    <n v="1"/>
    <x v="43"/>
    <x v="6"/>
    <x v="147"/>
    <n v="65"/>
    <s v="F"/>
    <m/>
    <n v="154"/>
    <x v="581"/>
    <n v="527.85"/>
    <n v="5466.5013698630137"/>
    <n v="6"/>
  </r>
  <r>
    <n v="1589323513"/>
    <d v="2018-06-28T00:00:00"/>
    <n v="1"/>
    <x v="15"/>
    <x v="14"/>
    <x v="58"/>
    <n v="32"/>
    <s v="M"/>
    <m/>
    <n v="166"/>
    <x v="581"/>
    <n v="527.85"/>
    <n v="5466.5013698630137"/>
    <n v="6"/>
  </r>
  <r>
    <n v="1589323513"/>
    <d v="2018-06-29T00:00:00"/>
    <n v="1"/>
    <x v="19"/>
    <x v="18"/>
    <x v="59"/>
    <n v="43"/>
    <s v="M"/>
    <m/>
    <n v="204"/>
    <x v="581"/>
    <n v="527.85"/>
    <n v="5466.5013698630137"/>
    <n v="6"/>
  </r>
  <r>
    <n v="1589323513"/>
    <d v="2018-07-01T00:00:00"/>
    <n v="2"/>
    <x v="32"/>
    <x v="30"/>
    <x v="84"/>
    <n v="36"/>
    <s v="M"/>
    <m/>
    <n v="166"/>
    <x v="581"/>
    <n v="527.85"/>
    <n v="5466.5013698630137"/>
    <n v="7"/>
  </r>
  <r>
    <n v="1589323513"/>
    <d v="2018-07-17T00:00:00"/>
    <n v="2"/>
    <x v="36"/>
    <x v="32"/>
    <x v="67"/>
    <n v="30"/>
    <s v="F"/>
    <m/>
    <n v="432"/>
    <x v="581"/>
    <n v="527.85"/>
    <n v="5466.5013698630137"/>
    <n v="7"/>
  </r>
  <r>
    <n v="1589323513"/>
    <d v="2018-08-04T00:00:00"/>
    <n v="5"/>
    <x v="28"/>
    <x v="17"/>
    <x v="18"/>
    <n v="36"/>
    <s v="F"/>
    <m/>
    <n v="980"/>
    <x v="581"/>
    <n v="527.85"/>
    <n v="5466.5013698630137"/>
    <n v="8"/>
  </r>
  <r>
    <n v="1589323513"/>
    <d v="2018-08-19T00:00:00"/>
    <n v="3"/>
    <x v="12"/>
    <x v="11"/>
    <x v="113"/>
    <n v="30"/>
    <s v="F"/>
    <m/>
    <n v="456"/>
    <x v="581"/>
    <n v="527.85"/>
    <n v="5466.5013698630137"/>
    <n v="8"/>
  </r>
  <r>
    <n v="1589323513"/>
    <d v="2018-08-24T00:00:00"/>
    <n v="6"/>
    <x v="9"/>
    <x v="4"/>
    <x v="87"/>
    <n v="50"/>
    <s v="F"/>
    <n v="1"/>
    <n v="1374"/>
    <x v="581"/>
    <n v="527.85"/>
    <n v="5466.5013698630137"/>
    <n v="8"/>
  </r>
  <r>
    <n v="1589323513"/>
    <d v="2018-08-25T00:00:00"/>
    <n v="4"/>
    <x v="40"/>
    <x v="36"/>
    <x v="92"/>
    <n v="38"/>
    <s v="M"/>
    <m/>
    <n v="896"/>
    <x v="581"/>
    <n v="527.85"/>
    <n v="5466.5013698630137"/>
    <n v="8"/>
  </r>
  <r>
    <n v="1589323513"/>
    <d v="2018-09-21T00:00:00"/>
    <n v="4"/>
    <x v="40"/>
    <x v="36"/>
    <x v="18"/>
    <n v="62"/>
    <s v="M"/>
    <m/>
    <n v="784"/>
    <x v="581"/>
    <n v="527.85"/>
    <n v="5466.5013698630137"/>
    <n v="9"/>
  </r>
  <r>
    <n v="1589323513"/>
    <d v="2018-10-01T00:00:00"/>
    <n v="4"/>
    <x v="29"/>
    <x v="27"/>
    <x v="17"/>
    <n v="54"/>
    <s v="M"/>
    <m/>
    <n v="596"/>
    <x v="581"/>
    <n v="527.85"/>
    <n v="5466.5013698630137"/>
    <n v="10"/>
  </r>
  <r>
    <n v="1589323513"/>
    <d v="2018-10-14T00:00:00"/>
    <n v="4"/>
    <x v="36"/>
    <x v="32"/>
    <x v="132"/>
    <n v="40"/>
    <s v="F"/>
    <m/>
    <n v="676"/>
    <x v="581"/>
    <n v="527.85"/>
    <n v="5466.5013698630137"/>
    <n v="10"/>
  </r>
  <r>
    <n v="1589323513"/>
    <d v="2018-10-25T00:00:00"/>
    <n v="6"/>
    <x v="18"/>
    <x v="17"/>
    <x v="95"/>
    <n v="47"/>
    <s v="F"/>
    <m/>
    <n v="1242"/>
    <x v="581"/>
    <n v="527.85"/>
    <n v="5466.5013698630137"/>
    <n v="10"/>
  </r>
  <r>
    <n v="1589323513"/>
    <d v="2018-11-02T00:00:00"/>
    <n v="3"/>
    <x v="8"/>
    <x v="8"/>
    <x v="159"/>
    <n v="52"/>
    <s v="F"/>
    <m/>
    <n v="276"/>
    <x v="581"/>
    <n v="527.85"/>
    <n v="5466.5013698630137"/>
    <n v="11"/>
  </r>
  <r>
    <n v="1589323513"/>
    <d v="2018-11-10T00:00:00"/>
    <n v="4"/>
    <x v="40"/>
    <x v="36"/>
    <x v="90"/>
    <n v="37"/>
    <s v="M"/>
    <m/>
    <n v="924"/>
    <x v="581"/>
    <n v="527.85"/>
    <n v="5466.5013698630137"/>
    <n v="11"/>
  </r>
  <r>
    <n v="1591875625"/>
    <d v="2018-01-20T00:00:00"/>
    <n v="6"/>
    <x v="6"/>
    <x v="6"/>
    <x v="155"/>
    <n v="39"/>
    <s v="F"/>
    <m/>
    <n v="474"/>
    <x v="582"/>
    <n v="513.73"/>
    <n v="5320.2723287671233"/>
    <n v="1"/>
  </r>
  <r>
    <n v="1591875625"/>
    <d v="2018-02-02T00:00:00"/>
    <n v="2"/>
    <x v="1"/>
    <x v="1"/>
    <x v="96"/>
    <n v="46"/>
    <s v="F"/>
    <m/>
    <n v="248"/>
    <x v="582"/>
    <n v="513.73"/>
    <n v="5320.2723287671233"/>
    <n v="2"/>
  </r>
  <r>
    <n v="1591875625"/>
    <d v="2018-02-08T00:00:00"/>
    <n v="6"/>
    <x v="41"/>
    <x v="37"/>
    <x v="159"/>
    <n v="38"/>
    <s v="F"/>
    <m/>
    <n v="552"/>
    <x v="582"/>
    <n v="513.73"/>
    <n v="5320.2723287671233"/>
    <n v="2"/>
  </r>
  <r>
    <n v="1591875625"/>
    <d v="2018-02-28T00:00:00"/>
    <n v="6"/>
    <x v="49"/>
    <x v="40"/>
    <x v="102"/>
    <n v="39"/>
    <s v="M"/>
    <m/>
    <n v="936"/>
    <x v="582"/>
    <n v="513.73"/>
    <n v="5320.2723287671233"/>
    <n v="2"/>
  </r>
  <r>
    <n v="1591875625"/>
    <d v="2018-02-28T00:00:00"/>
    <n v="3"/>
    <x v="3"/>
    <x v="3"/>
    <x v="5"/>
    <n v="46"/>
    <s v="F"/>
    <n v="1"/>
    <n v="339"/>
    <x v="582"/>
    <n v="513.73"/>
    <n v="5320.2723287671233"/>
    <n v="2"/>
  </r>
  <r>
    <n v="1591875625"/>
    <d v="2018-03-02T00:00:00"/>
    <n v="2"/>
    <x v="3"/>
    <x v="3"/>
    <x v="70"/>
    <n v="60"/>
    <s v="M"/>
    <m/>
    <n v="330"/>
    <x v="582"/>
    <n v="513.73"/>
    <n v="5320.2723287671233"/>
    <n v="3"/>
  </r>
  <r>
    <n v="1591875625"/>
    <d v="2018-03-13T00:00:00"/>
    <n v="1"/>
    <x v="20"/>
    <x v="19"/>
    <x v="101"/>
    <n v="57"/>
    <s v="F"/>
    <m/>
    <n v="122"/>
    <x v="582"/>
    <n v="513.73"/>
    <n v="5320.2723287671233"/>
    <n v="3"/>
  </r>
  <r>
    <n v="1591875625"/>
    <d v="2018-03-19T00:00:00"/>
    <n v="2"/>
    <x v="15"/>
    <x v="14"/>
    <x v="27"/>
    <n v="29"/>
    <s v="F"/>
    <m/>
    <n v="168"/>
    <x v="582"/>
    <n v="513.73"/>
    <n v="5320.2723287671233"/>
    <n v="3"/>
  </r>
  <r>
    <n v="1591875625"/>
    <d v="2018-04-05T00:00:00"/>
    <n v="4"/>
    <x v="48"/>
    <x v="39"/>
    <x v="128"/>
    <n v="55"/>
    <s v="M"/>
    <m/>
    <n v="860"/>
    <x v="582"/>
    <n v="513.73"/>
    <n v="5320.2723287671233"/>
    <n v="4"/>
  </r>
  <r>
    <n v="1591875625"/>
    <d v="2018-04-07T00:00:00"/>
    <n v="5"/>
    <x v="1"/>
    <x v="1"/>
    <x v="18"/>
    <n v="25"/>
    <s v="M"/>
    <m/>
    <n v="980"/>
    <x v="582"/>
    <n v="513.73"/>
    <n v="5320.2723287671233"/>
    <n v="4"/>
  </r>
  <r>
    <n v="1591875625"/>
    <d v="2018-04-12T00:00:00"/>
    <n v="5"/>
    <x v="30"/>
    <x v="28"/>
    <x v="58"/>
    <n v="40"/>
    <s v="M"/>
    <m/>
    <n v="830"/>
    <x v="582"/>
    <n v="513.73"/>
    <n v="5320.2723287671233"/>
    <n v="4"/>
  </r>
  <r>
    <n v="1591875625"/>
    <d v="2018-05-02T00:00:00"/>
    <n v="7"/>
    <x v="0"/>
    <x v="0"/>
    <x v="44"/>
    <n v="54"/>
    <s v="M"/>
    <n v="1"/>
    <n v="1715"/>
    <x v="582"/>
    <n v="513.73"/>
    <n v="5320.2723287671233"/>
    <n v="5"/>
  </r>
  <r>
    <n v="1591875625"/>
    <d v="2018-05-09T00:00:00"/>
    <n v="5"/>
    <x v="11"/>
    <x v="10"/>
    <x v="151"/>
    <n v="65"/>
    <s v="M"/>
    <m/>
    <n v="1050"/>
    <x v="582"/>
    <n v="513.73"/>
    <n v="5320.2723287671233"/>
    <n v="5"/>
  </r>
  <r>
    <n v="1591875625"/>
    <d v="2018-05-10T00:00:00"/>
    <n v="6"/>
    <x v="37"/>
    <x v="33"/>
    <x v="171"/>
    <n v="26"/>
    <s v="F"/>
    <n v="1"/>
    <n v="1314"/>
    <x v="582"/>
    <n v="513.73"/>
    <n v="5320.2723287671233"/>
    <n v="5"/>
  </r>
  <r>
    <n v="1591875625"/>
    <d v="2018-05-14T00:00:00"/>
    <n v="3"/>
    <x v="45"/>
    <x v="0"/>
    <x v="71"/>
    <n v="42"/>
    <s v="M"/>
    <m/>
    <n v="579"/>
    <x v="582"/>
    <n v="513.73"/>
    <n v="5320.2723287671233"/>
    <n v="5"/>
  </r>
  <r>
    <n v="1591875625"/>
    <d v="2018-05-27T00:00:00"/>
    <n v="6"/>
    <x v="44"/>
    <x v="38"/>
    <x v="47"/>
    <n v="48"/>
    <s v="M"/>
    <m/>
    <n v="1146"/>
    <x v="582"/>
    <n v="513.73"/>
    <n v="5320.2723287671233"/>
    <n v="5"/>
  </r>
  <r>
    <n v="1591875625"/>
    <d v="2018-05-28T00:00:00"/>
    <n v="1"/>
    <x v="49"/>
    <x v="40"/>
    <x v="116"/>
    <n v="26"/>
    <s v="F"/>
    <m/>
    <n v="221"/>
    <x v="582"/>
    <n v="513.73"/>
    <n v="5320.2723287671233"/>
    <n v="5"/>
  </r>
  <r>
    <n v="1591875625"/>
    <d v="2018-05-30T00:00:00"/>
    <n v="2"/>
    <x v="42"/>
    <x v="10"/>
    <x v="41"/>
    <n v="47"/>
    <s v="F"/>
    <m/>
    <n v="322"/>
    <x v="582"/>
    <n v="513.73"/>
    <n v="5320.2723287671233"/>
    <n v="5"/>
  </r>
  <r>
    <n v="1591875625"/>
    <d v="2018-07-05T00:00:00"/>
    <n v="7"/>
    <x v="12"/>
    <x v="11"/>
    <x v="54"/>
    <n v="50"/>
    <s v="M"/>
    <m/>
    <n v="770"/>
    <x v="582"/>
    <n v="513.73"/>
    <n v="5320.2723287671233"/>
    <n v="7"/>
  </r>
  <r>
    <n v="1591875625"/>
    <d v="2018-07-16T00:00:00"/>
    <n v="1"/>
    <x v="0"/>
    <x v="0"/>
    <x v="143"/>
    <n v="57"/>
    <s v="M"/>
    <n v="1"/>
    <n v="183"/>
    <x v="582"/>
    <n v="513.73"/>
    <n v="5320.2723287671233"/>
    <n v="7"/>
  </r>
  <r>
    <n v="1591875625"/>
    <d v="2018-07-18T00:00:00"/>
    <n v="2"/>
    <x v="45"/>
    <x v="0"/>
    <x v="171"/>
    <n v="34"/>
    <s v="M"/>
    <m/>
    <n v="438"/>
    <x v="582"/>
    <n v="513.73"/>
    <n v="5320.2723287671233"/>
    <n v="7"/>
  </r>
  <r>
    <n v="1591875625"/>
    <d v="2018-08-03T00:00:00"/>
    <n v="2"/>
    <x v="40"/>
    <x v="36"/>
    <x v="7"/>
    <n v="47"/>
    <s v="M"/>
    <m/>
    <n v="182"/>
    <x v="582"/>
    <n v="513.73"/>
    <n v="5320.2723287671233"/>
    <n v="8"/>
  </r>
  <r>
    <n v="1591875625"/>
    <d v="2018-09-09T00:00:00"/>
    <n v="4"/>
    <x v="39"/>
    <x v="35"/>
    <x v="18"/>
    <n v="62"/>
    <s v="F"/>
    <m/>
    <n v="784"/>
    <x v="582"/>
    <n v="513.73"/>
    <n v="5320.2723287671233"/>
    <n v="9"/>
  </r>
  <r>
    <n v="1591875625"/>
    <d v="2018-10-01T00:00:00"/>
    <n v="7"/>
    <x v="20"/>
    <x v="19"/>
    <x v="45"/>
    <n v="40"/>
    <s v="F"/>
    <m/>
    <n v="714"/>
    <x v="582"/>
    <n v="513.73"/>
    <n v="5320.2723287671233"/>
    <n v="10"/>
  </r>
  <r>
    <n v="1591875625"/>
    <d v="2018-10-18T00:00:00"/>
    <n v="5"/>
    <x v="5"/>
    <x v="5"/>
    <x v="109"/>
    <n v="39"/>
    <s v="M"/>
    <m/>
    <n v="870"/>
    <x v="582"/>
    <n v="513.73"/>
    <n v="5320.2723287671233"/>
    <n v="10"/>
  </r>
  <r>
    <n v="1591875625"/>
    <d v="2018-10-24T00:00:00"/>
    <n v="7"/>
    <x v="46"/>
    <x v="9"/>
    <x v="129"/>
    <n v="56"/>
    <s v="M"/>
    <m/>
    <n v="931"/>
    <x v="582"/>
    <n v="513.73"/>
    <n v="5320.2723287671233"/>
    <n v="10"/>
  </r>
  <r>
    <n v="1591875625"/>
    <d v="2018-11-05T00:00:00"/>
    <n v="2"/>
    <x v="3"/>
    <x v="3"/>
    <x v="131"/>
    <n v="39"/>
    <s v="M"/>
    <m/>
    <n v="316"/>
    <x v="582"/>
    <n v="513.73"/>
    <n v="5320.2723287671233"/>
    <n v="11"/>
  </r>
  <r>
    <n v="1596621524"/>
    <d v="2018-01-09T00:00:00"/>
    <n v="6"/>
    <x v="25"/>
    <x v="24"/>
    <x v="55"/>
    <n v="61"/>
    <s v="M"/>
    <m/>
    <n v="810"/>
    <x v="583"/>
    <n v="636.88"/>
    <n v="6595.633972602739"/>
    <n v="1"/>
  </r>
  <r>
    <n v="1596621524"/>
    <d v="2018-01-11T00:00:00"/>
    <n v="2"/>
    <x v="28"/>
    <x v="17"/>
    <x v="165"/>
    <n v="48"/>
    <s v="F"/>
    <m/>
    <n v="160"/>
    <x v="583"/>
    <n v="636.88"/>
    <n v="6595.633972602739"/>
    <n v="1"/>
  </r>
  <r>
    <n v="1596621524"/>
    <d v="2018-01-18T00:00:00"/>
    <n v="1"/>
    <x v="21"/>
    <x v="20"/>
    <x v="53"/>
    <n v="58"/>
    <s v="F"/>
    <m/>
    <n v="159"/>
    <x v="583"/>
    <n v="636.88"/>
    <n v="6595.633972602739"/>
    <n v="1"/>
  </r>
  <r>
    <n v="1596621524"/>
    <d v="2018-02-16T00:00:00"/>
    <n v="7"/>
    <x v="32"/>
    <x v="30"/>
    <x v="34"/>
    <n v="54"/>
    <s v="F"/>
    <m/>
    <n v="728"/>
    <x v="583"/>
    <n v="636.88"/>
    <n v="6595.633972602739"/>
    <n v="2"/>
  </r>
  <r>
    <n v="1596621524"/>
    <d v="2018-02-19T00:00:00"/>
    <n v="6"/>
    <x v="14"/>
    <x v="13"/>
    <x v="48"/>
    <n v="48"/>
    <s v="F"/>
    <m/>
    <n v="564"/>
    <x v="583"/>
    <n v="636.88"/>
    <n v="6595.633972602739"/>
    <n v="2"/>
  </r>
  <r>
    <n v="1596621524"/>
    <d v="2018-02-25T00:00:00"/>
    <n v="2"/>
    <x v="40"/>
    <x v="36"/>
    <x v="117"/>
    <n v="42"/>
    <s v="F"/>
    <m/>
    <n v="500"/>
    <x v="583"/>
    <n v="636.88"/>
    <n v="6595.633972602739"/>
    <n v="2"/>
  </r>
  <r>
    <n v="1596621524"/>
    <d v="2018-03-03T00:00:00"/>
    <n v="5"/>
    <x v="2"/>
    <x v="2"/>
    <x v="119"/>
    <n v="36"/>
    <s v="F"/>
    <m/>
    <n v="1125"/>
    <x v="583"/>
    <n v="636.88"/>
    <n v="6595.633972602739"/>
    <n v="3"/>
  </r>
  <r>
    <n v="1596621524"/>
    <d v="2018-03-29T00:00:00"/>
    <n v="4"/>
    <x v="40"/>
    <x v="36"/>
    <x v="121"/>
    <n v="50"/>
    <s v="F"/>
    <m/>
    <n v="500"/>
    <x v="583"/>
    <n v="636.88"/>
    <n v="6595.633972602739"/>
    <n v="3"/>
  </r>
  <r>
    <n v="1596621524"/>
    <d v="2018-03-31T00:00:00"/>
    <n v="3"/>
    <x v="35"/>
    <x v="21"/>
    <x v="150"/>
    <n v="43"/>
    <s v="M"/>
    <m/>
    <n v="300"/>
    <x v="583"/>
    <n v="636.88"/>
    <n v="6595.633972602739"/>
    <n v="3"/>
  </r>
  <r>
    <n v="1596621524"/>
    <d v="2018-05-12T00:00:00"/>
    <n v="3"/>
    <x v="15"/>
    <x v="14"/>
    <x v="33"/>
    <n v="61"/>
    <s v="F"/>
    <m/>
    <n v="414"/>
    <x v="583"/>
    <n v="636.88"/>
    <n v="6595.633972602739"/>
    <n v="5"/>
  </r>
  <r>
    <n v="1596621524"/>
    <d v="2018-06-07T00:00:00"/>
    <n v="2"/>
    <x v="9"/>
    <x v="4"/>
    <x v="171"/>
    <n v="32"/>
    <s v="F"/>
    <m/>
    <n v="438"/>
    <x v="583"/>
    <n v="636.88"/>
    <n v="6595.633972602739"/>
    <n v="6"/>
  </r>
  <r>
    <n v="1596621524"/>
    <d v="2018-06-08T00:00:00"/>
    <n v="6"/>
    <x v="44"/>
    <x v="38"/>
    <x v="67"/>
    <n v="42"/>
    <s v="M"/>
    <m/>
    <n v="1296"/>
    <x v="583"/>
    <n v="636.88"/>
    <n v="6595.633972602739"/>
    <n v="6"/>
  </r>
  <r>
    <n v="1596621524"/>
    <d v="2018-07-01T00:00:00"/>
    <n v="7"/>
    <x v="18"/>
    <x v="17"/>
    <x v="94"/>
    <n v="63"/>
    <s v="F"/>
    <m/>
    <n v="1687"/>
    <x v="583"/>
    <n v="636.88"/>
    <n v="6595.633972602739"/>
    <n v="7"/>
  </r>
  <r>
    <n v="1596621524"/>
    <d v="2018-07-10T00:00:00"/>
    <n v="3"/>
    <x v="42"/>
    <x v="10"/>
    <x v="91"/>
    <n v="52"/>
    <s v="F"/>
    <m/>
    <n v="417"/>
    <x v="583"/>
    <n v="636.88"/>
    <n v="6595.633972602739"/>
    <n v="7"/>
  </r>
  <r>
    <n v="1596621524"/>
    <d v="2018-07-22T00:00:00"/>
    <n v="4"/>
    <x v="36"/>
    <x v="32"/>
    <x v="61"/>
    <n v="25"/>
    <s v="F"/>
    <m/>
    <n v="936"/>
    <x v="583"/>
    <n v="636.88"/>
    <n v="6595.633972602739"/>
    <n v="7"/>
  </r>
  <r>
    <n v="1596621524"/>
    <d v="2018-07-26T00:00:00"/>
    <n v="4"/>
    <x v="22"/>
    <x v="21"/>
    <x v="96"/>
    <n v="38"/>
    <s v="M"/>
    <m/>
    <n v="496"/>
    <x v="583"/>
    <n v="636.88"/>
    <n v="6595.633972602739"/>
    <n v="7"/>
  </r>
  <r>
    <n v="1596621524"/>
    <d v="2018-08-07T00:00:00"/>
    <n v="6"/>
    <x v="31"/>
    <x v="29"/>
    <x v="135"/>
    <n v="34"/>
    <s v="F"/>
    <m/>
    <n v="642"/>
    <x v="583"/>
    <n v="636.88"/>
    <n v="6595.633972602739"/>
    <n v="8"/>
  </r>
  <r>
    <n v="1596621524"/>
    <d v="2018-08-14T00:00:00"/>
    <n v="3"/>
    <x v="37"/>
    <x v="33"/>
    <x v="40"/>
    <n v="52"/>
    <s v="F"/>
    <m/>
    <n v="606"/>
    <x v="583"/>
    <n v="636.88"/>
    <n v="6595.633972602739"/>
    <n v="8"/>
  </r>
  <r>
    <n v="1596621524"/>
    <d v="2018-09-17T00:00:00"/>
    <n v="6"/>
    <x v="8"/>
    <x v="8"/>
    <x v="34"/>
    <n v="49"/>
    <s v="F"/>
    <m/>
    <n v="624"/>
    <x v="583"/>
    <n v="636.88"/>
    <n v="6595.633972602739"/>
    <n v="9"/>
  </r>
  <r>
    <n v="1596621524"/>
    <d v="2018-09-29T00:00:00"/>
    <n v="5"/>
    <x v="6"/>
    <x v="6"/>
    <x v="52"/>
    <n v="48"/>
    <s v="F"/>
    <m/>
    <n v="1200"/>
    <x v="583"/>
    <n v="636.88"/>
    <n v="6595.633972602739"/>
    <n v="9"/>
  </r>
  <r>
    <n v="1596621524"/>
    <d v="2018-10-05T00:00:00"/>
    <n v="3"/>
    <x v="35"/>
    <x v="21"/>
    <x v="128"/>
    <n v="53"/>
    <s v="M"/>
    <m/>
    <n v="645"/>
    <x v="583"/>
    <n v="636.88"/>
    <n v="6595.633972602739"/>
    <n v="10"/>
  </r>
  <r>
    <n v="1596621524"/>
    <d v="2018-10-12T00:00:00"/>
    <n v="4"/>
    <x v="47"/>
    <x v="37"/>
    <x v="158"/>
    <n v="47"/>
    <s v="M"/>
    <m/>
    <n v="620"/>
    <x v="583"/>
    <n v="636.88"/>
    <n v="6595.633972602739"/>
    <n v="10"/>
  </r>
  <r>
    <n v="1596621524"/>
    <d v="2018-10-19T00:00:00"/>
    <n v="3"/>
    <x v="25"/>
    <x v="24"/>
    <x v="53"/>
    <n v="45"/>
    <s v="M"/>
    <m/>
    <n v="477"/>
    <x v="583"/>
    <n v="636.88"/>
    <n v="6595.633972602739"/>
    <n v="10"/>
  </r>
  <r>
    <n v="1597249254"/>
    <d v="2018-01-03T00:00:00"/>
    <n v="1"/>
    <x v="16"/>
    <x v="15"/>
    <x v="154"/>
    <n v="44"/>
    <s v="M"/>
    <m/>
    <n v="208"/>
    <x v="43"/>
    <n v="589.31999999999994"/>
    <n v="6103.0947945205471"/>
    <n v="1"/>
  </r>
  <r>
    <n v="1597249254"/>
    <d v="2018-01-15T00:00:00"/>
    <n v="1"/>
    <x v="31"/>
    <x v="29"/>
    <x v="62"/>
    <n v="34"/>
    <s v="M"/>
    <m/>
    <n v="78"/>
    <x v="43"/>
    <n v="589.31999999999994"/>
    <n v="6103.0947945205471"/>
    <n v="1"/>
  </r>
  <r>
    <n v="1597249254"/>
    <d v="2018-01-15T00:00:00"/>
    <n v="1"/>
    <x v="15"/>
    <x v="14"/>
    <x v="154"/>
    <n v="46"/>
    <s v="M"/>
    <m/>
    <n v="208"/>
    <x v="43"/>
    <n v="589.31999999999994"/>
    <n v="6103.0947945205471"/>
    <n v="1"/>
  </r>
  <r>
    <n v="1597249254"/>
    <d v="2018-02-03T00:00:00"/>
    <n v="6"/>
    <x v="37"/>
    <x v="33"/>
    <x v="153"/>
    <n v="52"/>
    <s v="M"/>
    <m/>
    <n v="1236"/>
    <x v="43"/>
    <n v="589.31999999999994"/>
    <n v="6103.0947945205471"/>
    <n v="2"/>
  </r>
  <r>
    <n v="1597249254"/>
    <d v="2018-03-04T00:00:00"/>
    <n v="3"/>
    <x v="31"/>
    <x v="29"/>
    <x v="139"/>
    <n v="38"/>
    <s v="M"/>
    <m/>
    <n v="489"/>
    <x v="43"/>
    <n v="589.31999999999994"/>
    <n v="6103.0947945205471"/>
    <n v="3"/>
  </r>
  <r>
    <n v="1597249254"/>
    <d v="2018-03-19T00:00:00"/>
    <n v="5"/>
    <x v="22"/>
    <x v="21"/>
    <x v="170"/>
    <n v="44"/>
    <s v="M"/>
    <m/>
    <n v="425"/>
    <x v="43"/>
    <n v="589.31999999999994"/>
    <n v="6103.0947945205471"/>
    <n v="3"/>
  </r>
  <r>
    <n v="1597249254"/>
    <d v="2018-03-20T00:00:00"/>
    <n v="6"/>
    <x v="21"/>
    <x v="20"/>
    <x v="167"/>
    <n v="46"/>
    <s v="M"/>
    <m/>
    <n v="1410"/>
    <x v="43"/>
    <n v="589.31999999999994"/>
    <n v="6103.0947945205471"/>
    <n v="3"/>
  </r>
  <r>
    <n v="1597249254"/>
    <d v="2018-03-28T00:00:00"/>
    <n v="7"/>
    <x v="7"/>
    <x v="7"/>
    <x v="1"/>
    <n v="42"/>
    <s v="F"/>
    <m/>
    <n v="721"/>
    <x v="43"/>
    <n v="589.31999999999994"/>
    <n v="6103.0947945205471"/>
    <n v="3"/>
  </r>
  <r>
    <n v="1597249254"/>
    <d v="2018-04-04T00:00:00"/>
    <n v="3"/>
    <x v="42"/>
    <x v="10"/>
    <x v="83"/>
    <n v="39"/>
    <s v="M"/>
    <m/>
    <n v="666"/>
    <x v="43"/>
    <n v="589.31999999999994"/>
    <n v="6103.0947945205471"/>
    <n v="4"/>
  </r>
  <r>
    <n v="1597249254"/>
    <d v="2018-04-07T00:00:00"/>
    <n v="1"/>
    <x v="31"/>
    <x v="29"/>
    <x v="174"/>
    <n v="54"/>
    <s v="F"/>
    <m/>
    <n v="188"/>
    <x v="43"/>
    <n v="589.31999999999994"/>
    <n v="6103.0947945205471"/>
    <n v="4"/>
  </r>
  <r>
    <n v="1597249254"/>
    <d v="2018-04-23T00:00:00"/>
    <n v="7"/>
    <x v="12"/>
    <x v="11"/>
    <x v="84"/>
    <n v="57"/>
    <s v="M"/>
    <m/>
    <n v="581"/>
    <x v="43"/>
    <n v="589.31999999999994"/>
    <n v="6103.0947945205471"/>
    <n v="4"/>
  </r>
  <r>
    <n v="1597249254"/>
    <d v="2018-04-25T00:00:00"/>
    <n v="6"/>
    <x v="39"/>
    <x v="35"/>
    <x v="158"/>
    <n v="40"/>
    <s v="F"/>
    <n v="1"/>
    <n v="930"/>
    <x v="43"/>
    <n v="589.31999999999994"/>
    <n v="6103.0947945205471"/>
    <n v="4"/>
  </r>
  <r>
    <n v="1597249254"/>
    <d v="2018-05-09T00:00:00"/>
    <n v="7"/>
    <x v="44"/>
    <x v="38"/>
    <x v="118"/>
    <n v="25"/>
    <s v="M"/>
    <m/>
    <n v="1610"/>
    <x v="43"/>
    <n v="589.31999999999994"/>
    <n v="6103.0947945205471"/>
    <n v="5"/>
  </r>
  <r>
    <n v="1597249254"/>
    <d v="2018-06-20T00:00:00"/>
    <n v="6"/>
    <x v="21"/>
    <x v="20"/>
    <x v="35"/>
    <n v="44"/>
    <s v="F"/>
    <m/>
    <n v="1140"/>
    <x v="43"/>
    <n v="589.31999999999994"/>
    <n v="6103.0947945205471"/>
    <n v="6"/>
  </r>
  <r>
    <n v="1597249254"/>
    <d v="2018-06-30T00:00:00"/>
    <n v="3"/>
    <x v="25"/>
    <x v="24"/>
    <x v="12"/>
    <n v="38"/>
    <s v="M"/>
    <m/>
    <n v="423"/>
    <x v="43"/>
    <n v="589.31999999999994"/>
    <n v="6103.0947945205471"/>
    <n v="6"/>
  </r>
  <r>
    <n v="1597249254"/>
    <d v="2018-07-11T00:00:00"/>
    <n v="1"/>
    <x v="34"/>
    <x v="4"/>
    <x v="96"/>
    <n v="32"/>
    <s v="M"/>
    <m/>
    <n v="124"/>
    <x v="43"/>
    <n v="589.31999999999994"/>
    <n v="6103.0947945205471"/>
    <n v="7"/>
  </r>
  <r>
    <n v="1597249254"/>
    <d v="2018-07-13T00:00:00"/>
    <n v="1"/>
    <x v="7"/>
    <x v="7"/>
    <x v="55"/>
    <n v="61"/>
    <s v="F"/>
    <m/>
    <n v="135"/>
    <x v="43"/>
    <n v="589.31999999999994"/>
    <n v="6103.0947945205471"/>
    <n v="7"/>
  </r>
  <r>
    <n v="1597249254"/>
    <d v="2018-07-17T00:00:00"/>
    <n v="7"/>
    <x v="32"/>
    <x v="30"/>
    <x v="88"/>
    <n v="36"/>
    <s v="M"/>
    <m/>
    <n v="742"/>
    <x v="43"/>
    <n v="589.31999999999994"/>
    <n v="6103.0947945205471"/>
    <n v="7"/>
  </r>
  <r>
    <n v="1597249254"/>
    <d v="2018-07-30T00:00:00"/>
    <n v="2"/>
    <x v="9"/>
    <x v="4"/>
    <x v="134"/>
    <n v="26"/>
    <s v="F"/>
    <m/>
    <n v="150"/>
    <x v="43"/>
    <n v="589.31999999999994"/>
    <n v="6103.0947945205471"/>
    <n v="7"/>
  </r>
  <r>
    <n v="1597249254"/>
    <d v="2018-08-07T00:00:00"/>
    <n v="1"/>
    <x v="21"/>
    <x v="20"/>
    <x v="152"/>
    <n v="60"/>
    <s v="F"/>
    <m/>
    <n v="114"/>
    <x v="43"/>
    <n v="589.31999999999994"/>
    <n v="6103.0947945205471"/>
    <n v="8"/>
  </r>
  <r>
    <n v="1597249254"/>
    <d v="2018-08-17T00:00:00"/>
    <n v="5"/>
    <x v="32"/>
    <x v="30"/>
    <x v="8"/>
    <n v="41"/>
    <s v="M"/>
    <m/>
    <n v="860"/>
    <x v="43"/>
    <n v="589.31999999999994"/>
    <n v="6103.0947945205471"/>
    <n v="8"/>
  </r>
  <r>
    <n v="1597249254"/>
    <d v="2018-08-22T00:00:00"/>
    <n v="5"/>
    <x v="2"/>
    <x v="2"/>
    <x v="136"/>
    <n v="51"/>
    <s v="M"/>
    <m/>
    <n v="880"/>
    <x v="43"/>
    <n v="589.31999999999994"/>
    <n v="6103.0947945205471"/>
    <n v="8"/>
  </r>
  <r>
    <n v="1597249254"/>
    <d v="2018-09-05T00:00:00"/>
    <n v="7"/>
    <x v="25"/>
    <x v="24"/>
    <x v="104"/>
    <n v="57"/>
    <s v="M"/>
    <m/>
    <n v="1540"/>
    <x v="43"/>
    <n v="589.31999999999994"/>
    <n v="6103.0947945205471"/>
    <n v="9"/>
  </r>
  <r>
    <n v="1597249254"/>
    <d v="2018-09-26T00:00:00"/>
    <n v="2"/>
    <x v="27"/>
    <x v="26"/>
    <x v="115"/>
    <n v="35"/>
    <s v="F"/>
    <m/>
    <n v="488"/>
    <x v="43"/>
    <n v="589.31999999999994"/>
    <n v="6103.0947945205471"/>
    <n v="9"/>
  </r>
  <r>
    <n v="1597249254"/>
    <d v="2018-10-18T00:00:00"/>
    <n v="6"/>
    <x v="20"/>
    <x v="19"/>
    <x v="120"/>
    <n v="39"/>
    <s v="F"/>
    <m/>
    <n v="654"/>
    <x v="43"/>
    <n v="589.31999999999994"/>
    <n v="6103.0947945205471"/>
    <n v="10"/>
  </r>
  <r>
    <n v="1597249254"/>
    <d v="2018-10-27T00:00:00"/>
    <n v="7"/>
    <x v="47"/>
    <x v="37"/>
    <x v="64"/>
    <n v="43"/>
    <s v="M"/>
    <m/>
    <n v="826"/>
    <x v="43"/>
    <n v="589.31999999999994"/>
    <n v="6103.0947945205471"/>
    <n v="10"/>
  </r>
  <r>
    <n v="1597249254"/>
    <d v="2018-11-01T00:00:00"/>
    <n v="6"/>
    <x v="10"/>
    <x v="9"/>
    <x v="4"/>
    <n v="41"/>
    <s v="F"/>
    <m/>
    <n v="582"/>
    <x v="43"/>
    <n v="589.31999999999994"/>
    <n v="6103.0947945205471"/>
    <n v="11"/>
  </r>
  <r>
    <n v="1597249254"/>
    <d v="2018-11-02T00:00:00"/>
    <n v="3"/>
    <x v="40"/>
    <x v="36"/>
    <x v="90"/>
    <n v="40"/>
    <s v="F"/>
    <m/>
    <n v="693"/>
    <x v="43"/>
    <n v="589.31999999999994"/>
    <n v="6103.0947945205471"/>
    <n v="11"/>
  </r>
  <r>
    <n v="1598852086"/>
    <d v="2018-01-09T00:00:00"/>
    <n v="5"/>
    <x v="0"/>
    <x v="0"/>
    <x v="90"/>
    <n v="25"/>
    <s v="F"/>
    <m/>
    <n v="1155"/>
    <x v="584"/>
    <n v="848.06"/>
    <n v="8782.6487671232862"/>
    <n v="1"/>
  </r>
  <r>
    <n v="1598852086"/>
    <d v="2018-01-25T00:00:00"/>
    <n v="7"/>
    <x v="20"/>
    <x v="19"/>
    <x v="97"/>
    <n v="58"/>
    <s v="F"/>
    <n v="1"/>
    <n v="1015"/>
    <x v="584"/>
    <n v="848.06"/>
    <n v="8782.6487671232862"/>
    <n v="1"/>
  </r>
  <r>
    <n v="1598852086"/>
    <d v="2018-02-13T00:00:00"/>
    <n v="6"/>
    <x v="37"/>
    <x v="33"/>
    <x v="170"/>
    <n v="59"/>
    <s v="F"/>
    <m/>
    <n v="510"/>
    <x v="584"/>
    <n v="848.06"/>
    <n v="8782.6487671232862"/>
    <n v="2"/>
  </r>
  <r>
    <n v="1598852086"/>
    <d v="2018-02-23T00:00:00"/>
    <n v="3"/>
    <x v="46"/>
    <x v="9"/>
    <x v="43"/>
    <n v="42"/>
    <s v="M"/>
    <m/>
    <n v="258"/>
    <x v="584"/>
    <n v="848.06"/>
    <n v="8782.6487671232862"/>
    <n v="2"/>
  </r>
  <r>
    <n v="1598852086"/>
    <d v="2018-03-02T00:00:00"/>
    <n v="2"/>
    <x v="21"/>
    <x v="20"/>
    <x v="147"/>
    <n v="54"/>
    <s v="M"/>
    <m/>
    <n v="308"/>
    <x v="584"/>
    <n v="848.06"/>
    <n v="8782.6487671232862"/>
    <n v="3"/>
  </r>
  <r>
    <n v="1598852086"/>
    <d v="2018-03-08T00:00:00"/>
    <n v="4"/>
    <x v="12"/>
    <x v="11"/>
    <x v="48"/>
    <n v="64"/>
    <s v="F"/>
    <m/>
    <n v="376"/>
    <x v="584"/>
    <n v="848.06"/>
    <n v="8782.6487671232862"/>
    <n v="3"/>
  </r>
  <r>
    <n v="1598852086"/>
    <d v="2018-03-14T00:00:00"/>
    <n v="3"/>
    <x v="5"/>
    <x v="5"/>
    <x v="158"/>
    <n v="31"/>
    <s v="F"/>
    <m/>
    <n v="465"/>
    <x v="584"/>
    <n v="848.06"/>
    <n v="8782.6487671232862"/>
    <n v="3"/>
  </r>
  <r>
    <n v="1598852086"/>
    <d v="2018-03-15T00:00:00"/>
    <n v="1"/>
    <x v="41"/>
    <x v="37"/>
    <x v="14"/>
    <n v="49"/>
    <s v="F"/>
    <m/>
    <n v="98"/>
    <x v="584"/>
    <n v="848.06"/>
    <n v="8782.6487671232862"/>
    <n v="3"/>
  </r>
  <r>
    <n v="1598852086"/>
    <d v="2018-03-17T00:00:00"/>
    <n v="6"/>
    <x v="7"/>
    <x v="7"/>
    <x v="0"/>
    <n v="34"/>
    <s v="M"/>
    <m/>
    <n v="888"/>
    <x v="584"/>
    <n v="848.06"/>
    <n v="8782.6487671232862"/>
    <n v="3"/>
  </r>
  <r>
    <n v="1598852086"/>
    <d v="2018-03-18T00:00:00"/>
    <n v="6"/>
    <x v="39"/>
    <x v="35"/>
    <x v="173"/>
    <n v="60"/>
    <s v="F"/>
    <m/>
    <n v="1230"/>
    <x v="584"/>
    <n v="848.06"/>
    <n v="8782.6487671232862"/>
    <n v="3"/>
  </r>
  <r>
    <n v="1598852086"/>
    <d v="2018-03-23T00:00:00"/>
    <n v="3"/>
    <x v="33"/>
    <x v="31"/>
    <x v="47"/>
    <n v="53"/>
    <s v="M"/>
    <m/>
    <n v="573"/>
    <x v="584"/>
    <n v="848.06"/>
    <n v="8782.6487671232862"/>
    <n v="3"/>
  </r>
  <r>
    <n v="1598852086"/>
    <d v="2018-04-30T00:00:00"/>
    <n v="2"/>
    <x v="30"/>
    <x v="28"/>
    <x v="149"/>
    <n v="49"/>
    <s v="F"/>
    <m/>
    <n v="336"/>
    <x v="584"/>
    <n v="848.06"/>
    <n v="8782.6487671232862"/>
    <n v="4"/>
  </r>
  <r>
    <n v="1598852086"/>
    <d v="2018-05-07T00:00:00"/>
    <n v="1"/>
    <x v="18"/>
    <x v="17"/>
    <x v="92"/>
    <n v="44"/>
    <s v="M"/>
    <m/>
    <n v="224"/>
    <x v="584"/>
    <n v="848.06"/>
    <n v="8782.6487671232862"/>
    <n v="5"/>
  </r>
  <r>
    <n v="1598852086"/>
    <d v="2018-07-24T00:00:00"/>
    <n v="5"/>
    <x v="5"/>
    <x v="5"/>
    <x v="83"/>
    <n v="35"/>
    <s v="M"/>
    <m/>
    <n v="1110"/>
    <x v="584"/>
    <n v="848.06"/>
    <n v="8782.6487671232862"/>
    <n v="7"/>
  </r>
  <r>
    <n v="1598852086"/>
    <d v="2018-08-03T00:00:00"/>
    <n v="7"/>
    <x v="41"/>
    <x v="37"/>
    <x v="67"/>
    <n v="36"/>
    <s v="M"/>
    <m/>
    <n v="1512"/>
    <x v="584"/>
    <n v="848.06"/>
    <n v="8782.6487671232862"/>
    <n v="8"/>
  </r>
  <r>
    <n v="1598852086"/>
    <d v="2018-08-12T00:00:00"/>
    <n v="7"/>
    <x v="5"/>
    <x v="5"/>
    <x v="68"/>
    <n v="49"/>
    <s v="M"/>
    <m/>
    <n v="693"/>
    <x v="584"/>
    <n v="848.06"/>
    <n v="8782.6487671232862"/>
    <n v="8"/>
  </r>
  <r>
    <n v="1598852086"/>
    <d v="2018-08-21T00:00:00"/>
    <n v="1"/>
    <x v="21"/>
    <x v="20"/>
    <x v="19"/>
    <n v="28"/>
    <s v="M"/>
    <m/>
    <n v="93"/>
    <x v="584"/>
    <n v="848.06"/>
    <n v="8782.6487671232862"/>
    <n v="8"/>
  </r>
  <r>
    <n v="1598852086"/>
    <d v="2018-09-01T00:00:00"/>
    <n v="6"/>
    <x v="4"/>
    <x v="4"/>
    <x v="113"/>
    <n v="31"/>
    <s v="F"/>
    <m/>
    <n v="912"/>
    <x v="584"/>
    <n v="848.06"/>
    <n v="8782.6487671232862"/>
    <n v="9"/>
  </r>
  <r>
    <n v="1598852086"/>
    <d v="2018-09-04T00:00:00"/>
    <n v="1"/>
    <x v="3"/>
    <x v="3"/>
    <x v="163"/>
    <n v="40"/>
    <s v="F"/>
    <m/>
    <n v="175"/>
    <x v="584"/>
    <n v="848.06"/>
    <n v="8782.6487671232862"/>
    <n v="9"/>
  </r>
  <r>
    <n v="1598852086"/>
    <d v="2018-09-25T00:00:00"/>
    <n v="2"/>
    <x v="4"/>
    <x v="4"/>
    <x v="16"/>
    <n v="52"/>
    <s v="M"/>
    <m/>
    <n v="428"/>
    <x v="584"/>
    <n v="848.06"/>
    <n v="8782.6487671232862"/>
    <n v="9"/>
  </r>
  <r>
    <n v="1598852086"/>
    <d v="2018-10-12T00:00:00"/>
    <n v="5"/>
    <x v="9"/>
    <x v="4"/>
    <x v="19"/>
    <n v="25"/>
    <s v="M"/>
    <m/>
    <n v="465"/>
    <x v="584"/>
    <n v="848.06"/>
    <n v="8782.6487671232862"/>
    <n v="10"/>
  </r>
  <r>
    <n v="1598852086"/>
    <d v="2018-10-28T00:00:00"/>
    <n v="6"/>
    <x v="28"/>
    <x v="17"/>
    <x v="96"/>
    <n v="43"/>
    <s v="M"/>
    <m/>
    <n v="744"/>
    <x v="584"/>
    <n v="848.06"/>
    <n v="8782.6487671232862"/>
    <n v="10"/>
  </r>
  <r>
    <n v="1598852086"/>
    <d v="2018-11-10T00:00:00"/>
    <n v="2"/>
    <x v="37"/>
    <x v="33"/>
    <x v="20"/>
    <n v="52"/>
    <s v="F"/>
    <m/>
    <n v="224"/>
    <x v="584"/>
    <n v="848.06"/>
    <n v="8782.6487671232862"/>
    <n v="11"/>
  </r>
  <r>
    <n v="1600607144"/>
    <d v="2018-01-01T00:00:00"/>
    <n v="7"/>
    <x v="12"/>
    <x v="11"/>
    <x v="96"/>
    <n v="36"/>
    <s v="F"/>
    <m/>
    <n v="868"/>
    <x v="585"/>
    <n v="695.95"/>
    <n v="7207.372602739727"/>
    <n v="1"/>
  </r>
  <r>
    <n v="1600607144"/>
    <d v="2018-01-21T00:00:00"/>
    <n v="6"/>
    <x v="29"/>
    <x v="27"/>
    <x v="135"/>
    <n v="29"/>
    <s v="M"/>
    <m/>
    <n v="642"/>
    <x v="585"/>
    <n v="695.95"/>
    <n v="7207.372602739727"/>
    <n v="1"/>
  </r>
  <r>
    <n v="1600607144"/>
    <d v="2018-01-24T00:00:00"/>
    <n v="1"/>
    <x v="4"/>
    <x v="4"/>
    <x v="84"/>
    <n v="30"/>
    <s v="F"/>
    <m/>
    <n v="83"/>
    <x v="585"/>
    <n v="695.95"/>
    <n v="7207.372602739727"/>
    <n v="1"/>
  </r>
  <r>
    <n v="1600607144"/>
    <d v="2018-01-31T00:00:00"/>
    <n v="1"/>
    <x v="23"/>
    <x v="22"/>
    <x v="23"/>
    <n v="53"/>
    <s v="M"/>
    <m/>
    <n v="90"/>
    <x v="585"/>
    <n v="695.95"/>
    <n v="7207.372602739727"/>
    <n v="1"/>
  </r>
  <r>
    <n v="1600607144"/>
    <d v="2018-03-19T00:00:00"/>
    <n v="4"/>
    <x v="34"/>
    <x v="4"/>
    <x v="126"/>
    <n v="56"/>
    <s v="M"/>
    <m/>
    <n v="836"/>
    <x v="585"/>
    <n v="695.95"/>
    <n v="7207.372602739727"/>
    <n v="3"/>
  </r>
  <r>
    <n v="1600607144"/>
    <d v="2018-03-19T00:00:00"/>
    <n v="1"/>
    <x v="36"/>
    <x v="32"/>
    <x v="107"/>
    <n v="35"/>
    <s v="M"/>
    <m/>
    <n v="239"/>
    <x v="585"/>
    <n v="695.95"/>
    <n v="7207.372602739727"/>
    <n v="3"/>
  </r>
  <r>
    <n v="1600607144"/>
    <d v="2018-03-20T00:00:00"/>
    <n v="2"/>
    <x v="15"/>
    <x v="14"/>
    <x v="84"/>
    <n v="46"/>
    <s v="F"/>
    <m/>
    <n v="166"/>
    <x v="585"/>
    <n v="695.95"/>
    <n v="7207.372602739727"/>
    <n v="3"/>
  </r>
  <r>
    <n v="1600607144"/>
    <d v="2018-03-27T00:00:00"/>
    <n v="2"/>
    <x v="49"/>
    <x v="40"/>
    <x v="102"/>
    <n v="47"/>
    <s v="M"/>
    <m/>
    <n v="312"/>
    <x v="585"/>
    <n v="695.95"/>
    <n v="7207.372602739727"/>
    <n v="3"/>
  </r>
  <r>
    <n v="1600607144"/>
    <d v="2018-04-17T00:00:00"/>
    <n v="1"/>
    <x v="6"/>
    <x v="6"/>
    <x v="42"/>
    <n v="59"/>
    <s v="M"/>
    <m/>
    <n v="101"/>
    <x v="585"/>
    <n v="695.95"/>
    <n v="7207.372602739727"/>
    <n v="4"/>
  </r>
  <r>
    <n v="1600607144"/>
    <d v="2018-04-27T00:00:00"/>
    <n v="7"/>
    <x v="40"/>
    <x v="36"/>
    <x v="103"/>
    <n v="32"/>
    <s v="M"/>
    <m/>
    <n v="1400"/>
    <x v="585"/>
    <n v="695.95"/>
    <n v="7207.372602739727"/>
    <n v="4"/>
  </r>
  <r>
    <n v="1600607144"/>
    <d v="2018-04-28T00:00:00"/>
    <n v="6"/>
    <x v="36"/>
    <x v="32"/>
    <x v="4"/>
    <n v="33"/>
    <s v="M"/>
    <m/>
    <n v="582"/>
    <x v="585"/>
    <n v="695.95"/>
    <n v="7207.372602739727"/>
    <n v="4"/>
  </r>
  <r>
    <n v="1600607144"/>
    <d v="2018-05-01T00:00:00"/>
    <n v="3"/>
    <x v="34"/>
    <x v="4"/>
    <x v="69"/>
    <n v="64"/>
    <s v="F"/>
    <m/>
    <n v="513"/>
    <x v="585"/>
    <n v="695.95"/>
    <n v="7207.372602739727"/>
    <n v="5"/>
  </r>
  <r>
    <n v="1600607144"/>
    <d v="2018-05-09T00:00:00"/>
    <n v="5"/>
    <x v="41"/>
    <x v="37"/>
    <x v="142"/>
    <n v="25"/>
    <s v="F"/>
    <m/>
    <n v="605"/>
    <x v="585"/>
    <n v="695.95"/>
    <n v="7207.372602739727"/>
    <n v="5"/>
  </r>
  <r>
    <n v="1600607144"/>
    <d v="2018-05-29T00:00:00"/>
    <n v="3"/>
    <x v="39"/>
    <x v="35"/>
    <x v="152"/>
    <n v="28"/>
    <s v="M"/>
    <m/>
    <n v="342"/>
    <x v="585"/>
    <n v="695.95"/>
    <n v="7207.372602739727"/>
    <n v="5"/>
  </r>
  <r>
    <n v="1600607144"/>
    <d v="2018-06-21T00:00:00"/>
    <n v="5"/>
    <x v="5"/>
    <x v="5"/>
    <x v="98"/>
    <n v="54"/>
    <s v="F"/>
    <m/>
    <n v="700"/>
    <x v="585"/>
    <n v="695.95"/>
    <n v="7207.372602739727"/>
    <n v="6"/>
  </r>
  <r>
    <n v="1600607144"/>
    <d v="2018-06-26T00:00:00"/>
    <n v="2"/>
    <x v="22"/>
    <x v="21"/>
    <x v="124"/>
    <n v="28"/>
    <s v="M"/>
    <m/>
    <n v="406"/>
    <x v="585"/>
    <n v="695.95"/>
    <n v="7207.372602739727"/>
    <n v="6"/>
  </r>
  <r>
    <n v="1600607144"/>
    <d v="2018-06-27T00:00:00"/>
    <n v="7"/>
    <x v="41"/>
    <x v="37"/>
    <x v="114"/>
    <n v="45"/>
    <s v="M"/>
    <m/>
    <n v="609"/>
    <x v="585"/>
    <n v="695.95"/>
    <n v="7207.372602739727"/>
    <n v="6"/>
  </r>
  <r>
    <n v="1600607144"/>
    <d v="2018-07-03T00:00:00"/>
    <n v="2"/>
    <x v="3"/>
    <x v="3"/>
    <x v="20"/>
    <n v="46"/>
    <s v="F"/>
    <m/>
    <n v="224"/>
    <x v="585"/>
    <n v="695.95"/>
    <n v="7207.372602739727"/>
    <n v="7"/>
  </r>
  <r>
    <n v="1600607144"/>
    <d v="2018-07-20T00:00:00"/>
    <n v="3"/>
    <x v="28"/>
    <x v="17"/>
    <x v="67"/>
    <n v="38"/>
    <s v="M"/>
    <m/>
    <n v="648"/>
    <x v="585"/>
    <n v="695.95"/>
    <n v="7207.372602739727"/>
    <n v="7"/>
  </r>
  <r>
    <n v="1600607144"/>
    <d v="2018-07-21T00:00:00"/>
    <n v="1"/>
    <x v="1"/>
    <x v="1"/>
    <x v="50"/>
    <n v="26"/>
    <s v="F"/>
    <m/>
    <n v="120"/>
    <x v="585"/>
    <n v="695.95"/>
    <n v="7207.372602739727"/>
    <n v="7"/>
  </r>
  <r>
    <n v="1600607144"/>
    <d v="2018-07-25T00:00:00"/>
    <n v="6"/>
    <x v="19"/>
    <x v="18"/>
    <x v="3"/>
    <n v="43"/>
    <s v="F"/>
    <n v="1"/>
    <n v="1422"/>
    <x v="585"/>
    <n v="695.95"/>
    <n v="7207.372602739727"/>
    <n v="7"/>
  </r>
  <r>
    <n v="1600607144"/>
    <d v="2018-08-05T00:00:00"/>
    <n v="3"/>
    <x v="3"/>
    <x v="3"/>
    <x v="3"/>
    <n v="63"/>
    <s v="M"/>
    <m/>
    <n v="711"/>
    <x v="585"/>
    <n v="695.95"/>
    <n v="7207.372602739727"/>
    <n v="8"/>
  </r>
  <r>
    <n v="1600607144"/>
    <d v="2018-08-18T00:00:00"/>
    <n v="3"/>
    <x v="16"/>
    <x v="15"/>
    <x v="39"/>
    <n v="26"/>
    <s v="M"/>
    <m/>
    <n v="396"/>
    <x v="585"/>
    <n v="695.95"/>
    <n v="7207.372602739727"/>
    <n v="8"/>
  </r>
  <r>
    <n v="1600607144"/>
    <d v="2018-08-27T00:00:00"/>
    <n v="2"/>
    <x v="13"/>
    <x v="12"/>
    <x v="155"/>
    <n v="65"/>
    <s v="F"/>
    <m/>
    <n v="158"/>
    <x v="585"/>
    <n v="695.95"/>
    <n v="7207.372602739727"/>
    <n v="8"/>
  </r>
  <r>
    <n v="1600607144"/>
    <d v="2018-09-03T00:00:00"/>
    <n v="6"/>
    <x v="26"/>
    <x v="25"/>
    <x v="73"/>
    <n v="55"/>
    <s v="M"/>
    <m/>
    <n v="786"/>
    <x v="585"/>
    <n v="695.95"/>
    <n v="7207.372602739727"/>
    <n v="9"/>
  </r>
  <r>
    <n v="1600607144"/>
    <d v="2018-09-09T00:00:00"/>
    <n v="5"/>
    <x v="23"/>
    <x v="22"/>
    <x v="134"/>
    <n v="25"/>
    <s v="M"/>
    <m/>
    <n v="375"/>
    <x v="585"/>
    <n v="695.95"/>
    <n v="7207.372602739727"/>
    <n v="9"/>
  </r>
  <r>
    <n v="1600607144"/>
    <d v="2018-09-11T00:00:00"/>
    <n v="5"/>
    <x v="24"/>
    <x v="23"/>
    <x v="149"/>
    <n v="30"/>
    <s v="F"/>
    <m/>
    <n v="840"/>
    <x v="585"/>
    <n v="695.95"/>
    <n v="7207.372602739727"/>
    <n v="9"/>
  </r>
  <r>
    <n v="1600607144"/>
    <d v="2018-09-16T00:00:00"/>
    <n v="4"/>
    <x v="6"/>
    <x v="6"/>
    <x v="120"/>
    <n v="40"/>
    <s v="F"/>
    <m/>
    <n v="436"/>
    <x v="585"/>
    <n v="695.95"/>
    <n v="7207.372602739727"/>
    <n v="9"/>
  </r>
  <r>
    <n v="1600607144"/>
    <d v="2018-09-19T00:00:00"/>
    <n v="7"/>
    <x v="19"/>
    <x v="18"/>
    <x v="52"/>
    <n v="35"/>
    <s v="M"/>
    <m/>
    <n v="1680"/>
    <x v="585"/>
    <n v="695.95"/>
    <n v="7207.372602739727"/>
    <n v="9"/>
  </r>
  <r>
    <n v="1600607144"/>
    <d v="2018-10-08T00:00:00"/>
    <n v="5"/>
    <x v="15"/>
    <x v="14"/>
    <x v="106"/>
    <n v="50"/>
    <s v="F"/>
    <m/>
    <n v="1005"/>
    <x v="585"/>
    <n v="695.95"/>
    <n v="7207.372602739727"/>
    <n v="10"/>
  </r>
  <r>
    <n v="1600607144"/>
    <d v="2018-10-17T00:00:00"/>
    <n v="6"/>
    <x v="41"/>
    <x v="37"/>
    <x v="147"/>
    <n v="46"/>
    <s v="M"/>
    <m/>
    <n v="924"/>
    <x v="585"/>
    <n v="695.95"/>
    <n v="7207.372602739727"/>
    <n v="10"/>
  </r>
  <r>
    <n v="1600607144"/>
    <d v="2018-10-22T00:00:00"/>
    <n v="2"/>
    <x v="16"/>
    <x v="15"/>
    <x v="115"/>
    <n v="55"/>
    <s v="M"/>
    <m/>
    <n v="488"/>
    <x v="585"/>
    <n v="695.95"/>
    <n v="7207.372602739727"/>
    <n v="10"/>
  </r>
  <r>
    <n v="1600607144"/>
    <d v="2018-11-03T00:00:00"/>
    <n v="3"/>
    <x v="39"/>
    <x v="35"/>
    <x v="45"/>
    <n v="63"/>
    <s v="M"/>
    <m/>
    <n v="306"/>
    <x v="585"/>
    <n v="695.95"/>
    <n v="7207.372602739727"/>
    <n v="11"/>
  </r>
  <r>
    <n v="1601096631"/>
    <d v="2018-01-06T00:00:00"/>
    <n v="4"/>
    <x v="36"/>
    <x v="32"/>
    <x v="107"/>
    <n v="55"/>
    <s v="F"/>
    <m/>
    <n v="956"/>
    <x v="464"/>
    <n v="724.72"/>
    <n v="7505.3194520547941"/>
    <n v="1"/>
  </r>
  <r>
    <n v="1601096631"/>
    <d v="2018-01-31T00:00:00"/>
    <n v="1"/>
    <x v="20"/>
    <x v="19"/>
    <x v="33"/>
    <n v="60"/>
    <s v="F"/>
    <m/>
    <n v="138"/>
    <x v="464"/>
    <n v="724.72"/>
    <n v="7505.3194520547941"/>
    <n v="1"/>
  </r>
  <r>
    <n v="1601096631"/>
    <d v="2018-01-31T00:00:00"/>
    <n v="1"/>
    <x v="16"/>
    <x v="15"/>
    <x v="148"/>
    <n v="61"/>
    <s v="M"/>
    <m/>
    <n v="242"/>
    <x v="464"/>
    <n v="724.72"/>
    <n v="7505.3194520547941"/>
    <n v="1"/>
  </r>
  <r>
    <n v="1601096631"/>
    <d v="2018-02-01T00:00:00"/>
    <n v="1"/>
    <x v="9"/>
    <x v="4"/>
    <x v="101"/>
    <n v="52"/>
    <s v="M"/>
    <m/>
    <n v="122"/>
    <x v="464"/>
    <n v="724.72"/>
    <n v="7505.3194520547941"/>
    <n v="2"/>
  </r>
  <r>
    <n v="1601096631"/>
    <d v="2018-02-14T00:00:00"/>
    <n v="2"/>
    <x v="49"/>
    <x v="40"/>
    <x v="85"/>
    <n v="48"/>
    <s v="M"/>
    <m/>
    <n v="424"/>
    <x v="464"/>
    <n v="724.72"/>
    <n v="7505.3194520547941"/>
    <n v="2"/>
  </r>
  <r>
    <n v="1601096631"/>
    <d v="2018-02-16T00:00:00"/>
    <n v="3"/>
    <x v="9"/>
    <x v="4"/>
    <x v="127"/>
    <n v="59"/>
    <s v="F"/>
    <m/>
    <n v="684"/>
    <x v="464"/>
    <n v="724.72"/>
    <n v="7505.3194520547941"/>
    <n v="2"/>
  </r>
  <r>
    <n v="1601096631"/>
    <d v="2018-03-11T00:00:00"/>
    <n v="3"/>
    <x v="9"/>
    <x v="4"/>
    <x v="42"/>
    <n v="31"/>
    <s v="F"/>
    <m/>
    <n v="303"/>
    <x v="464"/>
    <n v="724.72"/>
    <n v="7505.3194520547941"/>
    <n v="3"/>
  </r>
  <r>
    <n v="1601096631"/>
    <d v="2018-03-20T00:00:00"/>
    <n v="3"/>
    <x v="36"/>
    <x v="32"/>
    <x v="35"/>
    <n v="52"/>
    <s v="M"/>
    <m/>
    <n v="570"/>
    <x v="464"/>
    <n v="724.72"/>
    <n v="7505.3194520547941"/>
    <n v="3"/>
  </r>
  <r>
    <n v="1601096631"/>
    <d v="2018-04-12T00:00:00"/>
    <n v="2"/>
    <x v="48"/>
    <x v="39"/>
    <x v="8"/>
    <n v="45"/>
    <s v="F"/>
    <m/>
    <n v="344"/>
    <x v="464"/>
    <n v="724.72"/>
    <n v="7505.3194520547941"/>
    <n v="4"/>
  </r>
  <r>
    <n v="1601096631"/>
    <d v="2018-04-15T00:00:00"/>
    <n v="4"/>
    <x v="9"/>
    <x v="4"/>
    <x v="117"/>
    <n v="46"/>
    <s v="M"/>
    <m/>
    <n v="1000"/>
    <x v="464"/>
    <n v="724.72"/>
    <n v="7505.3194520547941"/>
    <n v="4"/>
  </r>
  <r>
    <n v="1601096631"/>
    <d v="2018-04-20T00:00:00"/>
    <n v="2"/>
    <x v="43"/>
    <x v="6"/>
    <x v="45"/>
    <n v="61"/>
    <s v="M"/>
    <m/>
    <n v="204"/>
    <x v="464"/>
    <n v="724.72"/>
    <n v="7505.3194520547941"/>
    <n v="4"/>
  </r>
  <r>
    <n v="1601096631"/>
    <d v="2018-04-21T00:00:00"/>
    <n v="4"/>
    <x v="38"/>
    <x v="34"/>
    <x v="1"/>
    <n v="50"/>
    <s v="F"/>
    <m/>
    <n v="412"/>
    <x v="464"/>
    <n v="724.72"/>
    <n v="7505.3194520547941"/>
    <n v="4"/>
  </r>
  <r>
    <n v="1601096631"/>
    <d v="2018-04-25T00:00:00"/>
    <n v="6"/>
    <x v="13"/>
    <x v="12"/>
    <x v="18"/>
    <n v="56"/>
    <s v="F"/>
    <n v="1"/>
    <n v="1176"/>
    <x v="464"/>
    <n v="724.72"/>
    <n v="7505.3194520547941"/>
    <n v="4"/>
  </r>
  <r>
    <n v="1601096631"/>
    <d v="2018-04-26T00:00:00"/>
    <n v="6"/>
    <x v="20"/>
    <x v="19"/>
    <x v="171"/>
    <n v="28"/>
    <s v="F"/>
    <m/>
    <n v="1314"/>
    <x v="464"/>
    <n v="724.72"/>
    <n v="7505.3194520547941"/>
    <n v="4"/>
  </r>
  <r>
    <n v="1601096631"/>
    <d v="2018-05-04T00:00:00"/>
    <n v="7"/>
    <x v="42"/>
    <x v="10"/>
    <x v="79"/>
    <n v="55"/>
    <s v="M"/>
    <m/>
    <n v="910"/>
    <x v="464"/>
    <n v="724.72"/>
    <n v="7505.3194520547941"/>
    <n v="5"/>
  </r>
  <r>
    <n v="1601096631"/>
    <d v="2018-05-22T00:00:00"/>
    <n v="6"/>
    <x v="21"/>
    <x v="20"/>
    <x v="28"/>
    <n v="51"/>
    <s v="M"/>
    <m/>
    <n v="1092"/>
    <x v="464"/>
    <n v="724.72"/>
    <n v="7505.3194520547941"/>
    <n v="5"/>
  </r>
  <r>
    <n v="1601096631"/>
    <d v="2018-06-09T00:00:00"/>
    <n v="5"/>
    <x v="29"/>
    <x v="27"/>
    <x v="162"/>
    <n v="36"/>
    <s v="F"/>
    <m/>
    <n v="730"/>
    <x v="464"/>
    <n v="724.72"/>
    <n v="7505.3194520547941"/>
    <n v="6"/>
  </r>
  <r>
    <n v="1601096631"/>
    <d v="2018-06-15T00:00:00"/>
    <n v="4"/>
    <x v="31"/>
    <x v="29"/>
    <x v="92"/>
    <n v="55"/>
    <s v="M"/>
    <m/>
    <n v="896"/>
    <x v="464"/>
    <n v="724.72"/>
    <n v="7505.3194520547941"/>
    <n v="6"/>
  </r>
  <r>
    <n v="1601096631"/>
    <d v="2018-07-12T00:00:00"/>
    <n v="2"/>
    <x v="46"/>
    <x v="9"/>
    <x v="96"/>
    <n v="38"/>
    <s v="F"/>
    <m/>
    <n v="248"/>
    <x v="464"/>
    <n v="724.72"/>
    <n v="7505.3194520547941"/>
    <n v="7"/>
  </r>
  <r>
    <n v="1601096631"/>
    <d v="2018-07-15T00:00:00"/>
    <n v="3"/>
    <x v="38"/>
    <x v="34"/>
    <x v="55"/>
    <n v="57"/>
    <s v="F"/>
    <m/>
    <n v="405"/>
    <x v="464"/>
    <n v="724.72"/>
    <n v="7505.3194520547941"/>
    <n v="7"/>
  </r>
  <r>
    <n v="1601096631"/>
    <d v="2018-07-22T00:00:00"/>
    <n v="6"/>
    <x v="39"/>
    <x v="35"/>
    <x v="81"/>
    <n v="42"/>
    <s v="M"/>
    <m/>
    <n v="1428"/>
    <x v="464"/>
    <n v="724.72"/>
    <n v="7505.3194520547941"/>
    <n v="7"/>
  </r>
  <r>
    <n v="1601096631"/>
    <d v="2018-08-28T00:00:00"/>
    <n v="6"/>
    <x v="39"/>
    <x v="35"/>
    <x v="146"/>
    <n v="59"/>
    <s v="M"/>
    <m/>
    <n v="702"/>
    <x v="464"/>
    <n v="724.72"/>
    <n v="7505.3194520547941"/>
    <n v="8"/>
  </r>
  <r>
    <n v="1601096631"/>
    <d v="2018-08-30T00:00:00"/>
    <n v="2"/>
    <x v="34"/>
    <x v="4"/>
    <x v="45"/>
    <n v="35"/>
    <s v="M"/>
    <n v="1"/>
    <n v="204"/>
    <x v="464"/>
    <n v="724.72"/>
    <n v="7505.3194520547941"/>
    <n v="8"/>
  </r>
  <r>
    <n v="1601096631"/>
    <d v="2018-09-10T00:00:00"/>
    <n v="1"/>
    <x v="17"/>
    <x v="16"/>
    <x v="156"/>
    <n v="58"/>
    <s v="F"/>
    <m/>
    <n v="157"/>
    <x v="464"/>
    <n v="724.72"/>
    <n v="7505.3194520547941"/>
    <n v="9"/>
  </r>
  <r>
    <n v="1601096631"/>
    <d v="2018-09-12T00:00:00"/>
    <n v="1"/>
    <x v="11"/>
    <x v="10"/>
    <x v="124"/>
    <n v="30"/>
    <s v="M"/>
    <m/>
    <n v="203"/>
    <x v="464"/>
    <n v="724.72"/>
    <n v="7505.3194520547941"/>
    <n v="9"/>
  </r>
  <r>
    <n v="1601096631"/>
    <d v="2018-10-21T00:00:00"/>
    <n v="4"/>
    <x v="39"/>
    <x v="35"/>
    <x v="105"/>
    <n v="62"/>
    <s v="M"/>
    <m/>
    <n v="780"/>
    <x v="464"/>
    <n v="724.72"/>
    <n v="7505.3194520547941"/>
    <n v="10"/>
  </r>
  <r>
    <n v="1601523416"/>
    <d v="2018-01-16T00:00:00"/>
    <n v="1"/>
    <x v="25"/>
    <x v="24"/>
    <x v="1"/>
    <n v="60"/>
    <s v="M"/>
    <m/>
    <n v="103"/>
    <x v="334"/>
    <n v="699.11"/>
    <n v="7240.0980821917801"/>
    <n v="1"/>
  </r>
  <r>
    <n v="1601523416"/>
    <d v="2018-01-23T00:00:00"/>
    <n v="4"/>
    <x v="39"/>
    <x v="35"/>
    <x v="92"/>
    <n v="56"/>
    <s v="M"/>
    <m/>
    <n v="896"/>
    <x v="334"/>
    <n v="699.11"/>
    <n v="7240.0980821917801"/>
    <n v="1"/>
  </r>
  <r>
    <n v="1601523416"/>
    <d v="2018-02-01T00:00:00"/>
    <n v="1"/>
    <x v="45"/>
    <x v="0"/>
    <x v="56"/>
    <n v="25"/>
    <s v="F"/>
    <m/>
    <n v="167"/>
    <x v="334"/>
    <n v="699.11"/>
    <n v="7240.0980821917801"/>
    <n v="2"/>
  </r>
  <r>
    <n v="1601523416"/>
    <d v="2018-03-05T00:00:00"/>
    <n v="6"/>
    <x v="43"/>
    <x v="6"/>
    <x v="149"/>
    <n v="27"/>
    <s v="M"/>
    <m/>
    <n v="1008"/>
    <x v="334"/>
    <n v="699.11"/>
    <n v="7240.0980821917801"/>
    <n v="3"/>
  </r>
  <r>
    <n v="1601523416"/>
    <d v="2018-03-09T00:00:00"/>
    <n v="7"/>
    <x v="32"/>
    <x v="30"/>
    <x v="81"/>
    <n v="51"/>
    <s v="M"/>
    <m/>
    <n v="1666"/>
    <x v="334"/>
    <n v="699.11"/>
    <n v="7240.0980821917801"/>
    <n v="3"/>
  </r>
  <r>
    <n v="1601523416"/>
    <d v="2018-04-18T00:00:00"/>
    <n v="4"/>
    <x v="27"/>
    <x v="26"/>
    <x v="20"/>
    <n v="32"/>
    <s v="F"/>
    <m/>
    <n v="448"/>
    <x v="334"/>
    <n v="699.11"/>
    <n v="7240.0980821917801"/>
    <n v="4"/>
  </r>
  <r>
    <n v="1601523416"/>
    <d v="2018-04-30T00:00:00"/>
    <n v="4"/>
    <x v="0"/>
    <x v="0"/>
    <x v="136"/>
    <n v="30"/>
    <s v="F"/>
    <m/>
    <n v="704"/>
    <x v="334"/>
    <n v="699.11"/>
    <n v="7240.0980821917801"/>
    <n v="4"/>
  </r>
  <r>
    <n v="1601523416"/>
    <d v="2018-05-12T00:00:00"/>
    <n v="5"/>
    <x v="15"/>
    <x v="14"/>
    <x v="153"/>
    <n v="44"/>
    <s v="F"/>
    <m/>
    <n v="1030"/>
    <x v="334"/>
    <n v="699.11"/>
    <n v="7240.0980821917801"/>
    <n v="5"/>
  </r>
  <r>
    <n v="1601523416"/>
    <d v="2018-07-03T00:00:00"/>
    <n v="5"/>
    <x v="48"/>
    <x v="39"/>
    <x v="112"/>
    <n v="38"/>
    <s v="M"/>
    <m/>
    <n v="735"/>
    <x v="334"/>
    <n v="699.11"/>
    <n v="7240.0980821917801"/>
    <n v="7"/>
  </r>
  <r>
    <n v="1601523416"/>
    <d v="2018-07-05T00:00:00"/>
    <n v="5"/>
    <x v="33"/>
    <x v="31"/>
    <x v="40"/>
    <n v="65"/>
    <s v="M"/>
    <m/>
    <n v="1010"/>
    <x v="334"/>
    <n v="699.11"/>
    <n v="7240.0980821917801"/>
    <n v="7"/>
  </r>
  <r>
    <n v="1601523416"/>
    <d v="2018-08-04T00:00:00"/>
    <n v="7"/>
    <x v="37"/>
    <x v="33"/>
    <x v="12"/>
    <n v="53"/>
    <s v="F"/>
    <m/>
    <n v="987"/>
    <x v="334"/>
    <n v="699.11"/>
    <n v="7240.0980821917801"/>
    <n v="8"/>
  </r>
  <r>
    <n v="1601523416"/>
    <d v="2018-09-14T00:00:00"/>
    <n v="5"/>
    <x v="17"/>
    <x v="16"/>
    <x v="162"/>
    <n v="29"/>
    <s v="F"/>
    <n v="1"/>
    <n v="730"/>
    <x v="334"/>
    <n v="699.11"/>
    <n v="7240.0980821917801"/>
    <n v="9"/>
  </r>
  <r>
    <n v="1601523416"/>
    <d v="2018-09-17T00:00:00"/>
    <n v="1"/>
    <x v="36"/>
    <x v="32"/>
    <x v="120"/>
    <n v="43"/>
    <s v="M"/>
    <m/>
    <n v="109"/>
    <x v="334"/>
    <n v="699.11"/>
    <n v="7240.0980821917801"/>
    <n v="9"/>
  </r>
  <r>
    <n v="1601523416"/>
    <d v="2018-09-25T00:00:00"/>
    <n v="3"/>
    <x v="34"/>
    <x v="4"/>
    <x v="158"/>
    <n v="57"/>
    <s v="F"/>
    <m/>
    <n v="465"/>
    <x v="334"/>
    <n v="699.11"/>
    <n v="7240.0980821917801"/>
    <n v="9"/>
  </r>
  <r>
    <n v="1601523416"/>
    <d v="2018-10-15T00:00:00"/>
    <n v="4"/>
    <x v="32"/>
    <x v="30"/>
    <x v="129"/>
    <n v="55"/>
    <s v="F"/>
    <m/>
    <n v="532"/>
    <x v="334"/>
    <n v="699.11"/>
    <n v="7240.0980821917801"/>
    <n v="10"/>
  </r>
  <r>
    <n v="1601523416"/>
    <d v="2018-10-20T00:00:00"/>
    <n v="4"/>
    <x v="35"/>
    <x v="21"/>
    <x v="156"/>
    <n v="45"/>
    <s v="F"/>
    <m/>
    <n v="628"/>
    <x v="334"/>
    <n v="699.11"/>
    <n v="7240.0980821917801"/>
    <n v="10"/>
  </r>
  <r>
    <n v="1610202570"/>
    <d v="2018-01-03T00:00:00"/>
    <n v="1"/>
    <x v="2"/>
    <x v="2"/>
    <x v="75"/>
    <n v="51"/>
    <s v="M"/>
    <m/>
    <n v="116"/>
    <x v="586"/>
    <n v="771.88000000000011"/>
    <n v="7993.7161643835625"/>
    <n v="1"/>
  </r>
  <r>
    <n v="1610202570"/>
    <d v="2018-01-22T00:00:00"/>
    <n v="6"/>
    <x v="16"/>
    <x v="15"/>
    <x v="56"/>
    <n v="36"/>
    <s v="M"/>
    <m/>
    <n v="1002"/>
    <x v="586"/>
    <n v="771.88000000000011"/>
    <n v="7993.7161643835625"/>
    <n v="1"/>
  </r>
  <r>
    <n v="1610202570"/>
    <d v="2018-03-04T00:00:00"/>
    <n v="4"/>
    <x v="44"/>
    <x v="38"/>
    <x v="103"/>
    <n v="50"/>
    <s v="M"/>
    <m/>
    <n v="800"/>
    <x v="586"/>
    <n v="771.88000000000011"/>
    <n v="7993.7161643835625"/>
    <n v="3"/>
  </r>
  <r>
    <n v="1610202570"/>
    <d v="2018-03-13T00:00:00"/>
    <n v="5"/>
    <x v="30"/>
    <x v="28"/>
    <x v="17"/>
    <n v="33"/>
    <s v="M"/>
    <m/>
    <n v="745"/>
    <x v="586"/>
    <n v="771.88000000000011"/>
    <n v="7993.7161643835625"/>
    <n v="3"/>
  </r>
  <r>
    <n v="1610202570"/>
    <d v="2018-03-24T00:00:00"/>
    <n v="4"/>
    <x v="47"/>
    <x v="37"/>
    <x v="158"/>
    <n v="54"/>
    <s v="F"/>
    <m/>
    <n v="620"/>
    <x v="586"/>
    <n v="771.88000000000011"/>
    <n v="7993.7161643835625"/>
    <n v="3"/>
  </r>
  <r>
    <n v="1610202570"/>
    <d v="2018-03-28T00:00:00"/>
    <n v="3"/>
    <x v="22"/>
    <x v="21"/>
    <x v="18"/>
    <n v="55"/>
    <s v="M"/>
    <m/>
    <n v="588"/>
    <x v="586"/>
    <n v="771.88000000000011"/>
    <n v="7993.7161643835625"/>
    <n v="3"/>
  </r>
  <r>
    <n v="1610202570"/>
    <d v="2018-04-10T00:00:00"/>
    <n v="2"/>
    <x v="16"/>
    <x v="15"/>
    <x v="71"/>
    <n v="46"/>
    <s v="F"/>
    <m/>
    <n v="386"/>
    <x v="586"/>
    <n v="771.88000000000011"/>
    <n v="7993.7161643835625"/>
    <n v="4"/>
  </r>
  <r>
    <n v="1610202570"/>
    <d v="2018-04-13T00:00:00"/>
    <n v="5"/>
    <x v="40"/>
    <x v="36"/>
    <x v="26"/>
    <n v="56"/>
    <s v="F"/>
    <m/>
    <n v="555"/>
    <x v="586"/>
    <n v="771.88000000000011"/>
    <n v="7993.7161643835625"/>
    <n v="4"/>
  </r>
  <r>
    <n v="1610202570"/>
    <d v="2018-04-15T00:00:00"/>
    <n v="1"/>
    <x v="24"/>
    <x v="23"/>
    <x v="153"/>
    <n v="44"/>
    <s v="F"/>
    <m/>
    <n v="206"/>
    <x v="586"/>
    <n v="771.88000000000011"/>
    <n v="7993.7161643835625"/>
    <n v="4"/>
  </r>
  <r>
    <n v="1610202570"/>
    <d v="2018-04-25T00:00:00"/>
    <n v="3"/>
    <x v="48"/>
    <x v="39"/>
    <x v="140"/>
    <n v="30"/>
    <s v="F"/>
    <n v="1"/>
    <n v="246"/>
    <x v="586"/>
    <n v="771.88000000000011"/>
    <n v="7993.7161643835625"/>
    <n v="4"/>
  </r>
  <r>
    <n v="1610202570"/>
    <d v="2018-04-27T00:00:00"/>
    <n v="5"/>
    <x v="11"/>
    <x v="10"/>
    <x v="10"/>
    <n v="54"/>
    <s v="M"/>
    <m/>
    <n v="710"/>
    <x v="586"/>
    <n v="771.88000000000011"/>
    <n v="7993.7161643835625"/>
    <n v="4"/>
  </r>
  <r>
    <n v="1610202570"/>
    <d v="2018-05-04T00:00:00"/>
    <n v="5"/>
    <x v="15"/>
    <x v="14"/>
    <x v="40"/>
    <n v="62"/>
    <s v="M"/>
    <m/>
    <n v="1010"/>
    <x v="586"/>
    <n v="771.88000000000011"/>
    <n v="7993.7161643835625"/>
    <n v="5"/>
  </r>
  <r>
    <n v="1610202570"/>
    <d v="2018-05-10T00:00:00"/>
    <n v="1"/>
    <x v="21"/>
    <x v="20"/>
    <x v="72"/>
    <n v="55"/>
    <s v="F"/>
    <m/>
    <n v="123"/>
    <x v="586"/>
    <n v="771.88000000000011"/>
    <n v="7993.7161643835625"/>
    <n v="5"/>
  </r>
  <r>
    <n v="1610202570"/>
    <d v="2018-05-10T00:00:00"/>
    <n v="1"/>
    <x v="40"/>
    <x v="36"/>
    <x v="54"/>
    <n v="39"/>
    <s v="F"/>
    <m/>
    <n v="110"/>
    <x v="586"/>
    <n v="771.88000000000011"/>
    <n v="7993.7161643835625"/>
    <n v="5"/>
  </r>
  <r>
    <n v="1610202570"/>
    <d v="2018-05-20T00:00:00"/>
    <n v="2"/>
    <x v="46"/>
    <x v="9"/>
    <x v="25"/>
    <n v="61"/>
    <s v="F"/>
    <m/>
    <n v="398"/>
    <x v="586"/>
    <n v="771.88000000000011"/>
    <n v="7993.7161643835625"/>
    <n v="5"/>
  </r>
  <r>
    <n v="1610202570"/>
    <d v="2018-06-19T00:00:00"/>
    <n v="2"/>
    <x v="42"/>
    <x v="10"/>
    <x v="140"/>
    <n v="61"/>
    <s v="F"/>
    <m/>
    <n v="164"/>
    <x v="586"/>
    <n v="771.88000000000011"/>
    <n v="7993.7161643835625"/>
    <n v="6"/>
  </r>
  <r>
    <n v="1610202570"/>
    <d v="2018-06-29T00:00:00"/>
    <n v="1"/>
    <x v="13"/>
    <x v="12"/>
    <x v="105"/>
    <n v="51"/>
    <s v="M"/>
    <m/>
    <n v="195"/>
    <x v="586"/>
    <n v="771.88000000000011"/>
    <n v="7993.7161643835625"/>
    <n v="6"/>
  </r>
  <r>
    <n v="1610202570"/>
    <d v="2018-06-30T00:00:00"/>
    <n v="5"/>
    <x v="30"/>
    <x v="28"/>
    <x v="172"/>
    <n v="47"/>
    <s v="M"/>
    <m/>
    <n v="1055"/>
    <x v="586"/>
    <n v="771.88000000000011"/>
    <n v="7993.7161643835625"/>
    <n v="6"/>
  </r>
  <r>
    <n v="1610202570"/>
    <d v="2018-07-12T00:00:00"/>
    <n v="7"/>
    <x v="30"/>
    <x v="28"/>
    <x v="171"/>
    <n v="48"/>
    <s v="M"/>
    <m/>
    <n v="1533"/>
    <x v="586"/>
    <n v="771.88000000000011"/>
    <n v="7993.7161643835625"/>
    <n v="7"/>
  </r>
  <r>
    <n v="1610202570"/>
    <d v="2018-07-17T00:00:00"/>
    <n v="7"/>
    <x v="4"/>
    <x v="4"/>
    <x v="18"/>
    <n v="33"/>
    <s v="F"/>
    <m/>
    <n v="1372"/>
    <x v="586"/>
    <n v="771.88000000000011"/>
    <n v="7993.7161643835625"/>
    <n v="7"/>
  </r>
  <r>
    <n v="1610202570"/>
    <d v="2018-07-21T00:00:00"/>
    <n v="2"/>
    <x v="11"/>
    <x v="10"/>
    <x v="2"/>
    <n v="27"/>
    <s v="M"/>
    <m/>
    <n v="396"/>
    <x v="586"/>
    <n v="771.88000000000011"/>
    <n v="7993.7161643835625"/>
    <n v="7"/>
  </r>
  <r>
    <n v="1610202570"/>
    <d v="2018-07-23T00:00:00"/>
    <n v="1"/>
    <x v="24"/>
    <x v="23"/>
    <x v="164"/>
    <n v="56"/>
    <s v="M"/>
    <m/>
    <n v="88"/>
    <x v="586"/>
    <n v="771.88000000000011"/>
    <n v="7993.7161643835625"/>
    <n v="7"/>
  </r>
  <r>
    <n v="1610202570"/>
    <d v="2018-08-17T00:00:00"/>
    <n v="6"/>
    <x v="46"/>
    <x v="9"/>
    <x v="159"/>
    <n v="45"/>
    <s v="M"/>
    <m/>
    <n v="552"/>
    <x v="586"/>
    <n v="771.88000000000011"/>
    <n v="7993.7161643835625"/>
    <n v="8"/>
  </r>
  <r>
    <n v="1610202570"/>
    <d v="2018-08-29T00:00:00"/>
    <n v="3"/>
    <x v="43"/>
    <x v="6"/>
    <x v="55"/>
    <n v="58"/>
    <s v="M"/>
    <m/>
    <n v="405"/>
    <x v="586"/>
    <n v="771.88000000000011"/>
    <n v="7993.7161643835625"/>
    <n v="8"/>
  </r>
  <r>
    <n v="1610202570"/>
    <d v="2018-09-07T00:00:00"/>
    <n v="2"/>
    <x v="48"/>
    <x v="39"/>
    <x v="35"/>
    <n v="30"/>
    <s v="F"/>
    <m/>
    <n v="380"/>
    <x v="586"/>
    <n v="771.88000000000011"/>
    <n v="7993.7161643835625"/>
    <n v="9"/>
  </r>
  <r>
    <n v="1610202570"/>
    <d v="2018-09-27T00:00:00"/>
    <n v="1"/>
    <x v="23"/>
    <x v="22"/>
    <x v="73"/>
    <n v="61"/>
    <s v="M"/>
    <m/>
    <n v="131"/>
    <x v="586"/>
    <n v="771.88000000000011"/>
    <n v="7993.7161643835625"/>
    <n v="9"/>
  </r>
  <r>
    <n v="1610202570"/>
    <d v="2018-10-03T00:00:00"/>
    <n v="1"/>
    <x v="39"/>
    <x v="35"/>
    <x v="143"/>
    <n v="35"/>
    <s v="F"/>
    <m/>
    <n v="183"/>
    <x v="586"/>
    <n v="771.88000000000011"/>
    <n v="7993.7161643835625"/>
    <n v="10"/>
  </r>
  <r>
    <n v="1610202570"/>
    <d v="2018-10-15T00:00:00"/>
    <n v="2"/>
    <x v="33"/>
    <x v="31"/>
    <x v="89"/>
    <n v="45"/>
    <s v="F"/>
    <m/>
    <n v="498"/>
    <x v="586"/>
    <n v="771.88000000000011"/>
    <n v="7993.7161643835625"/>
    <n v="10"/>
  </r>
  <r>
    <n v="1610202570"/>
    <d v="2018-10-18T00:00:00"/>
    <n v="7"/>
    <x v="37"/>
    <x v="33"/>
    <x v="90"/>
    <n v="33"/>
    <s v="F"/>
    <m/>
    <n v="1617"/>
    <x v="586"/>
    <n v="771.88000000000011"/>
    <n v="7993.7161643835625"/>
    <n v="10"/>
  </r>
  <r>
    <n v="1610202570"/>
    <d v="2018-10-31T00:00:00"/>
    <n v="3"/>
    <x v="27"/>
    <x v="26"/>
    <x v="86"/>
    <n v="30"/>
    <s v="M"/>
    <m/>
    <n v="231"/>
    <x v="586"/>
    <n v="771.88000000000011"/>
    <n v="7993.7161643835625"/>
    <n v="10"/>
  </r>
  <r>
    <n v="1611434459"/>
    <d v="2018-01-13T00:00:00"/>
    <n v="5"/>
    <x v="31"/>
    <x v="29"/>
    <x v="29"/>
    <n v="32"/>
    <s v="F"/>
    <m/>
    <n v="930"/>
    <x v="587"/>
    <n v="654.1"/>
    <n v="6773.9671232876717"/>
    <n v="1"/>
  </r>
  <r>
    <n v="1611434459"/>
    <d v="2018-01-25T00:00:00"/>
    <n v="3"/>
    <x v="28"/>
    <x v="17"/>
    <x v="44"/>
    <n v="58"/>
    <s v="M"/>
    <m/>
    <n v="735"/>
    <x v="587"/>
    <n v="654.1"/>
    <n v="6773.9671232876717"/>
    <n v="1"/>
  </r>
  <r>
    <n v="1611434459"/>
    <d v="2018-02-22T00:00:00"/>
    <n v="2"/>
    <x v="41"/>
    <x v="37"/>
    <x v="101"/>
    <n v="28"/>
    <s v="F"/>
    <n v="1"/>
    <n v="244"/>
    <x v="587"/>
    <n v="654.1"/>
    <n v="6773.9671232876717"/>
    <n v="2"/>
  </r>
  <r>
    <n v="1611434459"/>
    <d v="2018-03-01T00:00:00"/>
    <n v="3"/>
    <x v="46"/>
    <x v="9"/>
    <x v="86"/>
    <n v="48"/>
    <s v="M"/>
    <m/>
    <n v="231"/>
    <x v="587"/>
    <n v="654.1"/>
    <n v="6773.9671232876717"/>
    <n v="3"/>
  </r>
  <r>
    <n v="1611434459"/>
    <d v="2018-03-16T00:00:00"/>
    <n v="5"/>
    <x v="36"/>
    <x v="32"/>
    <x v="36"/>
    <n v="29"/>
    <s v="M"/>
    <m/>
    <n v="630"/>
    <x v="587"/>
    <n v="654.1"/>
    <n v="6773.9671232876717"/>
    <n v="3"/>
  </r>
  <r>
    <n v="1611434459"/>
    <d v="2018-04-05T00:00:00"/>
    <n v="1"/>
    <x v="29"/>
    <x v="27"/>
    <x v="39"/>
    <n v="36"/>
    <s v="F"/>
    <m/>
    <n v="132"/>
    <x v="587"/>
    <n v="654.1"/>
    <n v="6773.9671232876717"/>
    <n v="4"/>
  </r>
  <r>
    <n v="1611434459"/>
    <d v="2018-04-29T00:00:00"/>
    <n v="4"/>
    <x v="35"/>
    <x v="21"/>
    <x v="67"/>
    <n v="47"/>
    <s v="F"/>
    <n v="1"/>
    <n v="864"/>
    <x v="587"/>
    <n v="654.1"/>
    <n v="6773.9671232876717"/>
    <n v="4"/>
  </r>
  <r>
    <n v="1611434459"/>
    <d v="2018-05-08T00:00:00"/>
    <n v="3"/>
    <x v="28"/>
    <x v="17"/>
    <x v="69"/>
    <n v="56"/>
    <s v="F"/>
    <m/>
    <n v="513"/>
    <x v="587"/>
    <n v="654.1"/>
    <n v="6773.9671232876717"/>
    <n v="5"/>
  </r>
  <r>
    <n v="1611434459"/>
    <d v="2018-05-09T00:00:00"/>
    <n v="7"/>
    <x v="15"/>
    <x v="14"/>
    <x v="122"/>
    <n v="47"/>
    <s v="M"/>
    <m/>
    <n v="665"/>
    <x v="587"/>
    <n v="654.1"/>
    <n v="6773.9671232876717"/>
    <n v="5"/>
  </r>
  <r>
    <n v="1611434459"/>
    <d v="2018-05-10T00:00:00"/>
    <n v="3"/>
    <x v="26"/>
    <x v="25"/>
    <x v="26"/>
    <n v="48"/>
    <s v="M"/>
    <m/>
    <n v="333"/>
    <x v="587"/>
    <n v="654.1"/>
    <n v="6773.9671232876717"/>
    <n v="5"/>
  </r>
  <r>
    <n v="1611434459"/>
    <d v="2018-06-01T00:00:00"/>
    <n v="4"/>
    <x v="10"/>
    <x v="9"/>
    <x v="45"/>
    <n v="35"/>
    <s v="F"/>
    <m/>
    <n v="408"/>
    <x v="587"/>
    <n v="654.1"/>
    <n v="6773.9671232876717"/>
    <n v="6"/>
  </r>
  <r>
    <n v="1611434459"/>
    <d v="2018-06-05T00:00:00"/>
    <n v="3"/>
    <x v="34"/>
    <x v="4"/>
    <x v="98"/>
    <n v="37"/>
    <s v="F"/>
    <m/>
    <n v="420"/>
    <x v="587"/>
    <n v="654.1"/>
    <n v="6773.9671232876717"/>
    <n v="6"/>
  </r>
  <r>
    <n v="1611434459"/>
    <d v="2018-07-23T00:00:00"/>
    <n v="4"/>
    <x v="42"/>
    <x v="10"/>
    <x v="128"/>
    <n v="40"/>
    <s v="M"/>
    <m/>
    <n v="860"/>
    <x v="587"/>
    <n v="654.1"/>
    <n v="6773.9671232876717"/>
    <n v="7"/>
  </r>
  <r>
    <n v="1611434459"/>
    <d v="2018-07-23T00:00:00"/>
    <n v="5"/>
    <x v="35"/>
    <x v="21"/>
    <x v="128"/>
    <n v="54"/>
    <s v="M"/>
    <m/>
    <n v="1075"/>
    <x v="587"/>
    <n v="654.1"/>
    <n v="6773.9671232876717"/>
    <n v="7"/>
  </r>
  <r>
    <n v="1611434459"/>
    <d v="2018-07-24T00:00:00"/>
    <n v="2"/>
    <x v="48"/>
    <x v="39"/>
    <x v="132"/>
    <n v="45"/>
    <s v="F"/>
    <m/>
    <n v="338"/>
    <x v="587"/>
    <n v="654.1"/>
    <n v="6773.9671232876717"/>
    <n v="7"/>
  </r>
  <r>
    <n v="1611434459"/>
    <d v="2018-08-10T00:00:00"/>
    <n v="3"/>
    <x v="34"/>
    <x v="4"/>
    <x v="22"/>
    <n v="51"/>
    <s v="M"/>
    <n v="1"/>
    <n v="561"/>
    <x v="587"/>
    <n v="654.1"/>
    <n v="6773.9671232876717"/>
    <n v="8"/>
  </r>
  <r>
    <n v="1611434459"/>
    <d v="2018-08-27T00:00:00"/>
    <n v="1"/>
    <x v="38"/>
    <x v="34"/>
    <x v="84"/>
    <n v="28"/>
    <s v="M"/>
    <m/>
    <n v="83"/>
    <x v="587"/>
    <n v="654.1"/>
    <n v="6773.9671232876717"/>
    <n v="8"/>
  </r>
  <r>
    <n v="1611434459"/>
    <d v="2018-08-31T00:00:00"/>
    <n v="4"/>
    <x v="32"/>
    <x v="30"/>
    <x v="4"/>
    <n v="49"/>
    <s v="F"/>
    <m/>
    <n v="388"/>
    <x v="587"/>
    <n v="654.1"/>
    <n v="6773.9671232876717"/>
    <n v="8"/>
  </r>
  <r>
    <n v="1611434459"/>
    <d v="2018-09-02T00:00:00"/>
    <n v="4"/>
    <x v="6"/>
    <x v="6"/>
    <x v="68"/>
    <n v="60"/>
    <s v="F"/>
    <m/>
    <n v="396"/>
    <x v="587"/>
    <n v="654.1"/>
    <n v="6773.9671232876717"/>
    <n v="9"/>
  </r>
  <r>
    <n v="1611434459"/>
    <d v="2018-09-04T00:00:00"/>
    <n v="7"/>
    <x v="7"/>
    <x v="7"/>
    <x v="98"/>
    <n v="32"/>
    <s v="F"/>
    <m/>
    <n v="980"/>
    <x v="587"/>
    <n v="654.1"/>
    <n v="6773.9671232876717"/>
    <n v="9"/>
  </r>
  <r>
    <n v="1611434459"/>
    <d v="2018-09-11T00:00:00"/>
    <n v="4"/>
    <x v="30"/>
    <x v="28"/>
    <x v="33"/>
    <n v="49"/>
    <s v="F"/>
    <m/>
    <n v="552"/>
    <x v="587"/>
    <n v="654.1"/>
    <n v="6773.9671232876717"/>
    <n v="9"/>
  </r>
  <r>
    <n v="1611434459"/>
    <d v="2018-10-16T00:00:00"/>
    <n v="3"/>
    <x v="32"/>
    <x v="30"/>
    <x v="170"/>
    <n v="57"/>
    <s v="F"/>
    <m/>
    <n v="255"/>
    <x v="587"/>
    <n v="654.1"/>
    <n v="6773.9671232876717"/>
    <n v="10"/>
  </r>
  <r>
    <n v="1611434459"/>
    <d v="2018-10-30T00:00:00"/>
    <n v="7"/>
    <x v="23"/>
    <x v="22"/>
    <x v="60"/>
    <n v="61"/>
    <s v="F"/>
    <m/>
    <n v="1519"/>
    <x v="587"/>
    <n v="654.1"/>
    <n v="6773.9671232876717"/>
    <n v="10"/>
  </r>
  <r>
    <n v="1611434459"/>
    <d v="2018-11-10T00:00:00"/>
    <n v="1"/>
    <x v="42"/>
    <x v="10"/>
    <x v="16"/>
    <n v="54"/>
    <s v="F"/>
    <m/>
    <n v="214"/>
    <x v="587"/>
    <n v="654.1"/>
    <n v="6773.9671232876717"/>
    <n v="11"/>
  </r>
  <r>
    <n v="1611667232"/>
    <d v="2018-01-15T00:00:00"/>
    <n v="1"/>
    <x v="14"/>
    <x v="13"/>
    <x v="79"/>
    <n v="42"/>
    <s v="F"/>
    <m/>
    <n v="130"/>
    <x v="588"/>
    <n v="862.17000000000007"/>
    <n v="8928.7742465753436"/>
    <n v="1"/>
  </r>
  <r>
    <n v="1611667232"/>
    <d v="2018-01-27T00:00:00"/>
    <n v="4"/>
    <x v="9"/>
    <x v="4"/>
    <x v="122"/>
    <n v="41"/>
    <s v="F"/>
    <m/>
    <n v="380"/>
    <x v="588"/>
    <n v="862.17000000000007"/>
    <n v="8928.7742465753436"/>
    <n v="1"/>
  </r>
  <r>
    <n v="1611667232"/>
    <d v="2018-02-05T00:00:00"/>
    <n v="1"/>
    <x v="7"/>
    <x v="7"/>
    <x v="114"/>
    <n v="34"/>
    <s v="F"/>
    <m/>
    <n v="87"/>
    <x v="588"/>
    <n v="862.17000000000007"/>
    <n v="8928.7742465753436"/>
    <n v="2"/>
  </r>
  <r>
    <n v="1611667232"/>
    <d v="2018-03-18T00:00:00"/>
    <n v="4"/>
    <x v="1"/>
    <x v="1"/>
    <x v="33"/>
    <n v="46"/>
    <s v="F"/>
    <m/>
    <n v="552"/>
    <x v="588"/>
    <n v="862.17000000000007"/>
    <n v="8928.7742465753436"/>
    <n v="3"/>
  </r>
  <r>
    <n v="1611667232"/>
    <d v="2018-03-20T00:00:00"/>
    <n v="5"/>
    <x v="17"/>
    <x v="16"/>
    <x v="127"/>
    <n v="35"/>
    <s v="F"/>
    <m/>
    <n v="1140"/>
    <x v="588"/>
    <n v="862.17000000000007"/>
    <n v="8928.7742465753436"/>
    <n v="3"/>
  </r>
  <r>
    <n v="1611667232"/>
    <d v="2018-03-22T00:00:00"/>
    <n v="7"/>
    <x v="18"/>
    <x v="17"/>
    <x v="67"/>
    <n v="53"/>
    <s v="M"/>
    <m/>
    <n v="1512"/>
    <x v="588"/>
    <n v="862.17000000000007"/>
    <n v="8928.7742465753436"/>
    <n v="3"/>
  </r>
  <r>
    <n v="1611667232"/>
    <d v="2018-03-24T00:00:00"/>
    <n v="1"/>
    <x v="22"/>
    <x v="21"/>
    <x v="128"/>
    <n v="65"/>
    <s v="M"/>
    <m/>
    <n v="215"/>
    <x v="588"/>
    <n v="862.17000000000007"/>
    <n v="8928.7742465753436"/>
    <n v="3"/>
  </r>
  <r>
    <n v="1611667232"/>
    <d v="2018-03-24T00:00:00"/>
    <n v="1"/>
    <x v="38"/>
    <x v="34"/>
    <x v="116"/>
    <n v="31"/>
    <s v="M"/>
    <m/>
    <n v="221"/>
    <x v="588"/>
    <n v="862.17000000000007"/>
    <n v="8928.7742465753436"/>
    <n v="3"/>
  </r>
  <r>
    <n v="1611667232"/>
    <d v="2018-03-24T00:00:00"/>
    <n v="4"/>
    <x v="17"/>
    <x v="16"/>
    <x v="53"/>
    <n v="44"/>
    <s v="F"/>
    <m/>
    <n v="636"/>
    <x v="588"/>
    <n v="862.17000000000007"/>
    <n v="8928.7742465753436"/>
    <n v="3"/>
  </r>
  <r>
    <n v="1611667232"/>
    <d v="2018-04-02T00:00:00"/>
    <n v="7"/>
    <x v="16"/>
    <x v="15"/>
    <x v="105"/>
    <n v="56"/>
    <s v="M"/>
    <m/>
    <n v="1365"/>
    <x v="588"/>
    <n v="862.17000000000007"/>
    <n v="8928.7742465753436"/>
    <n v="4"/>
  </r>
  <r>
    <n v="1611667232"/>
    <d v="2018-04-04T00:00:00"/>
    <n v="5"/>
    <x v="7"/>
    <x v="7"/>
    <x v="72"/>
    <n v="45"/>
    <s v="M"/>
    <m/>
    <n v="615"/>
    <x v="588"/>
    <n v="862.17000000000007"/>
    <n v="8928.7742465753436"/>
    <n v="4"/>
  </r>
  <r>
    <n v="1611667232"/>
    <d v="2018-05-22T00:00:00"/>
    <n v="7"/>
    <x v="11"/>
    <x v="10"/>
    <x v="43"/>
    <n v="41"/>
    <s v="F"/>
    <m/>
    <n v="602"/>
    <x v="588"/>
    <n v="862.17000000000007"/>
    <n v="8928.7742465753436"/>
    <n v="5"/>
  </r>
  <r>
    <n v="1611667232"/>
    <d v="2018-05-31T00:00:00"/>
    <n v="3"/>
    <x v="10"/>
    <x v="9"/>
    <x v="46"/>
    <n v="34"/>
    <s v="M"/>
    <m/>
    <n v="552"/>
    <x v="588"/>
    <n v="862.17000000000007"/>
    <n v="8928.7742465753436"/>
    <n v="5"/>
  </r>
  <r>
    <n v="1611667232"/>
    <d v="2018-08-25T00:00:00"/>
    <n v="3"/>
    <x v="25"/>
    <x v="24"/>
    <x v="147"/>
    <n v="61"/>
    <s v="F"/>
    <m/>
    <n v="462"/>
    <x v="588"/>
    <n v="862.17000000000007"/>
    <n v="8928.7742465753436"/>
    <n v="8"/>
  </r>
  <r>
    <n v="1611667232"/>
    <d v="2018-09-04T00:00:00"/>
    <n v="4"/>
    <x v="13"/>
    <x v="12"/>
    <x v="141"/>
    <n v="45"/>
    <s v="M"/>
    <m/>
    <n v="324"/>
    <x v="588"/>
    <n v="862.17000000000007"/>
    <n v="8928.7742465753436"/>
    <n v="9"/>
  </r>
  <r>
    <n v="1611667232"/>
    <d v="2018-10-11T00:00:00"/>
    <n v="7"/>
    <x v="49"/>
    <x v="40"/>
    <x v="9"/>
    <n v="53"/>
    <s v="F"/>
    <m/>
    <n v="1295"/>
    <x v="588"/>
    <n v="862.17000000000007"/>
    <n v="8928.7742465753436"/>
    <n v="10"/>
  </r>
  <r>
    <n v="1611667232"/>
    <d v="2018-10-18T00:00:00"/>
    <n v="2"/>
    <x v="10"/>
    <x v="9"/>
    <x v="62"/>
    <n v="57"/>
    <s v="M"/>
    <m/>
    <n v="156"/>
    <x v="588"/>
    <n v="862.17000000000007"/>
    <n v="8928.7742465753436"/>
    <n v="10"/>
  </r>
  <r>
    <n v="1611667232"/>
    <d v="2018-10-20T00:00:00"/>
    <n v="4"/>
    <x v="2"/>
    <x v="2"/>
    <x v="80"/>
    <n v="60"/>
    <s v="M"/>
    <m/>
    <n v="516"/>
    <x v="588"/>
    <n v="862.17000000000007"/>
    <n v="8928.7742465753436"/>
    <n v="10"/>
  </r>
  <r>
    <n v="1611667232"/>
    <d v="2018-10-28T00:00:00"/>
    <n v="4"/>
    <x v="38"/>
    <x v="34"/>
    <x v="107"/>
    <n v="65"/>
    <s v="F"/>
    <m/>
    <n v="956"/>
    <x v="588"/>
    <n v="862.17000000000007"/>
    <n v="8928.7742465753436"/>
    <n v="10"/>
  </r>
  <r>
    <n v="1611667232"/>
    <d v="2018-11-03T00:00:00"/>
    <n v="2"/>
    <x v="28"/>
    <x v="17"/>
    <x v="58"/>
    <n v="33"/>
    <s v="F"/>
    <m/>
    <n v="332"/>
    <x v="588"/>
    <n v="862.17000000000007"/>
    <n v="8928.7742465753436"/>
    <n v="11"/>
  </r>
  <r>
    <n v="1611667232"/>
    <d v="2018-11-04T00:00:00"/>
    <n v="1"/>
    <x v="12"/>
    <x v="11"/>
    <x v="119"/>
    <n v="45"/>
    <s v="F"/>
    <m/>
    <n v="225"/>
    <x v="588"/>
    <n v="862.17000000000007"/>
    <n v="8928.7742465753436"/>
    <n v="11"/>
  </r>
  <r>
    <n v="1611667232"/>
    <d v="2018-11-09T00:00:00"/>
    <n v="1"/>
    <x v="27"/>
    <x v="26"/>
    <x v="171"/>
    <n v="54"/>
    <s v="F"/>
    <m/>
    <n v="219"/>
    <x v="588"/>
    <n v="862.17000000000007"/>
    <n v="8928.7742465753436"/>
    <n v="11"/>
  </r>
  <r>
    <n v="1615249702"/>
    <d v="2018-01-15T00:00:00"/>
    <n v="2"/>
    <x v="20"/>
    <x v="19"/>
    <x v="10"/>
    <n v="53"/>
    <s v="M"/>
    <m/>
    <n v="284"/>
    <x v="589"/>
    <n v="550.28"/>
    <n v="5698.7901369863011"/>
    <n v="1"/>
  </r>
  <r>
    <n v="1615249702"/>
    <d v="2018-01-23T00:00:00"/>
    <n v="5"/>
    <x v="46"/>
    <x v="9"/>
    <x v="173"/>
    <n v="26"/>
    <s v="M"/>
    <m/>
    <n v="1025"/>
    <x v="589"/>
    <n v="550.28"/>
    <n v="5698.7901369863011"/>
    <n v="1"/>
  </r>
  <r>
    <n v="1615249702"/>
    <d v="2018-02-05T00:00:00"/>
    <n v="1"/>
    <x v="37"/>
    <x v="33"/>
    <x v="150"/>
    <n v="49"/>
    <s v="F"/>
    <m/>
    <n v="100"/>
    <x v="589"/>
    <n v="550.28"/>
    <n v="5698.7901369863011"/>
    <n v="2"/>
  </r>
  <r>
    <n v="1615249702"/>
    <d v="2018-02-22T00:00:00"/>
    <n v="7"/>
    <x v="31"/>
    <x v="29"/>
    <x v="127"/>
    <n v="53"/>
    <s v="F"/>
    <m/>
    <n v="1596"/>
    <x v="589"/>
    <n v="550.28"/>
    <n v="5698.7901369863011"/>
    <n v="2"/>
  </r>
  <r>
    <n v="1615249702"/>
    <d v="2018-02-22T00:00:00"/>
    <n v="5"/>
    <x v="36"/>
    <x v="32"/>
    <x v="174"/>
    <n v="45"/>
    <s v="F"/>
    <m/>
    <n v="940"/>
    <x v="589"/>
    <n v="550.28"/>
    <n v="5698.7901369863011"/>
    <n v="2"/>
  </r>
  <r>
    <n v="1615249702"/>
    <d v="2018-03-13T00:00:00"/>
    <n v="4"/>
    <x v="47"/>
    <x v="37"/>
    <x v="38"/>
    <n v="43"/>
    <s v="M"/>
    <m/>
    <n v="932"/>
    <x v="589"/>
    <n v="550.28"/>
    <n v="5698.7901369863011"/>
    <n v="3"/>
  </r>
  <r>
    <n v="1615249702"/>
    <d v="2018-03-28T00:00:00"/>
    <n v="5"/>
    <x v="41"/>
    <x v="37"/>
    <x v="10"/>
    <n v="44"/>
    <s v="F"/>
    <m/>
    <n v="710"/>
    <x v="589"/>
    <n v="550.28"/>
    <n v="5698.7901369863011"/>
    <n v="3"/>
  </r>
  <r>
    <n v="1615249702"/>
    <d v="2018-04-17T00:00:00"/>
    <n v="7"/>
    <x v="25"/>
    <x v="24"/>
    <x v="172"/>
    <n v="37"/>
    <s v="M"/>
    <n v="1"/>
    <n v="1477"/>
    <x v="589"/>
    <n v="550.28"/>
    <n v="5698.7901369863011"/>
    <n v="4"/>
  </r>
  <r>
    <n v="1615249702"/>
    <d v="2018-05-18T00:00:00"/>
    <n v="3"/>
    <x v="19"/>
    <x v="18"/>
    <x v="32"/>
    <n v="33"/>
    <s v="F"/>
    <m/>
    <n v="654"/>
    <x v="589"/>
    <n v="550.28"/>
    <n v="5698.7901369863011"/>
    <n v="5"/>
  </r>
  <r>
    <n v="1615249702"/>
    <d v="2018-06-12T00:00:00"/>
    <n v="7"/>
    <x v="20"/>
    <x v="19"/>
    <x v="121"/>
    <n v="61"/>
    <s v="M"/>
    <m/>
    <n v="875"/>
    <x v="589"/>
    <n v="550.28"/>
    <n v="5698.7901369863011"/>
    <n v="6"/>
  </r>
  <r>
    <n v="1615249702"/>
    <d v="2018-06-29T00:00:00"/>
    <n v="6"/>
    <x v="27"/>
    <x v="26"/>
    <x v="151"/>
    <n v="50"/>
    <s v="F"/>
    <m/>
    <n v="1260"/>
    <x v="589"/>
    <n v="550.28"/>
    <n v="5698.7901369863011"/>
    <n v="6"/>
  </r>
  <r>
    <n v="1615249702"/>
    <d v="2018-08-25T00:00:00"/>
    <n v="3"/>
    <x v="1"/>
    <x v="1"/>
    <x v="162"/>
    <n v="61"/>
    <s v="F"/>
    <m/>
    <n v="438"/>
    <x v="589"/>
    <n v="550.28"/>
    <n v="5698.7901369863011"/>
    <n v="8"/>
  </r>
  <r>
    <n v="1615249702"/>
    <d v="2018-10-03T00:00:00"/>
    <n v="3"/>
    <x v="0"/>
    <x v="0"/>
    <x v="28"/>
    <n v="65"/>
    <s v="M"/>
    <m/>
    <n v="546"/>
    <x v="589"/>
    <n v="550.28"/>
    <n v="5698.7901369863011"/>
    <n v="10"/>
  </r>
  <r>
    <n v="1615249702"/>
    <d v="2018-10-10T00:00:00"/>
    <n v="4"/>
    <x v="27"/>
    <x v="26"/>
    <x v="12"/>
    <n v="64"/>
    <s v="M"/>
    <m/>
    <n v="564"/>
    <x v="589"/>
    <n v="550.28"/>
    <n v="5698.7901369863011"/>
    <n v="10"/>
  </r>
  <r>
    <n v="1615249702"/>
    <d v="2018-10-13T00:00:00"/>
    <n v="5"/>
    <x v="37"/>
    <x v="33"/>
    <x v="29"/>
    <n v="35"/>
    <s v="M"/>
    <m/>
    <n v="930"/>
    <x v="589"/>
    <n v="550.28"/>
    <n v="5698.7901369863011"/>
    <n v="10"/>
  </r>
  <r>
    <n v="1623127726"/>
    <d v="2018-01-01T00:00:00"/>
    <n v="1"/>
    <x v="49"/>
    <x v="40"/>
    <x v="157"/>
    <n v="29"/>
    <s v="F"/>
    <m/>
    <n v="232"/>
    <x v="590"/>
    <n v="571.38"/>
    <n v="5917.3052054794516"/>
    <n v="1"/>
  </r>
  <r>
    <n v="1623127726"/>
    <d v="2018-01-05T00:00:00"/>
    <n v="4"/>
    <x v="30"/>
    <x v="28"/>
    <x v="168"/>
    <n v="33"/>
    <s v="F"/>
    <m/>
    <n v="992"/>
    <x v="590"/>
    <n v="571.38"/>
    <n v="5917.3052054794516"/>
    <n v="1"/>
  </r>
  <r>
    <n v="1623127726"/>
    <d v="2018-01-11T00:00:00"/>
    <n v="7"/>
    <x v="22"/>
    <x v="21"/>
    <x v="116"/>
    <n v="35"/>
    <s v="F"/>
    <n v="1"/>
    <n v="1547"/>
    <x v="590"/>
    <n v="571.38"/>
    <n v="5917.3052054794516"/>
    <n v="1"/>
  </r>
  <r>
    <n v="1623127726"/>
    <d v="2018-01-13T00:00:00"/>
    <n v="4"/>
    <x v="30"/>
    <x v="28"/>
    <x v="3"/>
    <n v="40"/>
    <s v="F"/>
    <m/>
    <n v="948"/>
    <x v="590"/>
    <n v="571.38"/>
    <n v="5917.3052054794516"/>
    <n v="1"/>
  </r>
  <r>
    <n v="1623127726"/>
    <d v="2018-01-29T00:00:00"/>
    <n v="7"/>
    <x v="18"/>
    <x v="17"/>
    <x v="59"/>
    <n v="31"/>
    <s v="M"/>
    <m/>
    <n v="1428"/>
    <x v="590"/>
    <n v="571.38"/>
    <n v="5917.3052054794516"/>
    <n v="1"/>
  </r>
  <r>
    <n v="1623127726"/>
    <d v="2018-02-19T00:00:00"/>
    <n v="1"/>
    <x v="2"/>
    <x v="2"/>
    <x v="12"/>
    <n v="45"/>
    <s v="F"/>
    <m/>
    <n v="141"/>
    <x v="590"/>
    <n v="571.38"/>
    <n v="5917.3052054794516"/>
    <n v="2"/>
  </r>
  <r>
    <n v="1623127726"/>
    <d v="2018-02-21T00:00:00"/>
    <n v="2"/>
    <x v="30"/>
    <x v="28"/>
    <x v="121"/>
    <n v="42"/>
    <s v="F"/>
    <m/>
    <n v="250"/>
    <x v="590"/>
    <n v="571.38"/>
    <n v="5917.3052054794516"/>
    <n v="2"/>
  </r>
  <r>
    <n v="1623127726"/>
    <d v="2018-02-28T00:00:00"/>
    <n v="4"/>
    <x v="0"/>
    <x v="0"/>
    <x v="170"/>
    <n v="37"/>
    <s v="M"/>
    <m/>
    <n v="340"/>
    <x v="590"/>
    <n v="571.38"/>
    <n v="5917.3052054794516"/>
    <n v="2"/>
  </r>
  <r>
    <n v="1623127726"/>
    <d v="2018-03-08T00:00:00"/>
    <n v="4"/>
    <x v="25"/>
    <x v="24"/>
    <x v="159"/>
    <n v="25"/>
    <s v="F"/>
    <m/>
    <n v="368"/>
    <x v="590"/>
    <n v="571.38"/>
    <n v="5917.3052054794516"/>
    <n v="3"/>
  </r>
  <r>
    <n v="1623127726"/>
    <d v="2018-03-23T00:00:00"/>
    <n v="3"/>
    <x v="48"/>
    <x v="39"/>
    <x v="149"/>
    <n v="63"/>
    <s v="M"/>
    <n v="1"/>
    <n v="504"/>
    <x v="590"/>
    <n v="571.38"/>
    <n v="5917.3052054794516"/>
    <n v="3"/>
  </r>
  <r>
    <n v="1623127726"/>
    <d v="2018-03-26T00:00:00"/>
    <n v="2"/>
    <x v="49"/>
    <x v="40"/>
    <x v="59"/>
    <n v="36"/>
    <s v="F"/>
    <m/>
    <n v="408"/>
    <x v="590"/>
    <n v="571.38"/>
    <n v="5917.3052054794516"/>
    <n v="3"/>
  </r>
  <r>
    <n v="1623127726"/>
    <d v="2018-03-26T00:00:00"/>
    <n v="2"/>
    <x v="34"/>
    <x v="4"/>
    <x v="71"/>
    <n v="61"/>
    <s v="M"/>
    <m/>
    <n v="386"/>
    <x v="590"/>
    <n v="571.38"/>
    <n v="5917.3052054794516"/>
    <n v="3"/>
  </r>
  <r>
    <n v="1623127726"/>
    <d v="2018-04-04T00:00:00"/>
    <n v="4"/>
    <x v="25"/>
    <x v="24"/>
    <x v="118"/>
    <n v="39"/>
    <s v="M"/>
    <m/>
    <n v="920"/>
    <x v="590"/>
    <n v="571.38"/>
    <n v="5917.3052054794516"/>
    <n v="4"/>
  </r>
  <r>
    <n v="1623127726"/>
    <d v="2018-04-07T00:00:00"/>
    <n v="2"/>
    <x v="26"/>
    <x v="25"/>
    <x v="70"/>
    <n v="37"/>
    <s v="M"/>
    <m/>
    <n v="330"/>
    <x v="590"/>
    <n v="571.38"/>
    <n v="5917.3052054794516"/>
    <n v="4"/>
  </r>
  <r>
    <n v="1623127726"/>
    <d v="2018-04-22T00:00:00"/>
    <n v="1"/>
    <x v="0"/>
    <x v="0"/>
    <x v="141"/>
    <n v="29"/>
    <s v="M"/>
    <m/>
    <n v="81"/>
    <x v="590"/>
    <n v="571.38"/>
    <n v="5917.3052054794516"/>
    <n v="4"/>
  </r>
  <r>
    <n v="1623127726"/>
    <d v="2018-04-23T00:00:00"/>
    <n v="7"/>
    <x v="31"/>
    <x v="29"/>
    <x v="17"/>
    <n v="26"/>
    <s v="F"/>
    <m/>
    <n v="1043"/>
    <x v="590"/>
    <n v="571.38"/>
    <n v="5917.3052054794516"/>
    <n v="4"/>
  </r>
  <r>
    <n v="1623127726"/>
    <d v="2018-05-11T00:00:00"/>
    <n v="7"/>
    <x v="14"/>
    <x v="13"/>
    <x v="41"/>
    <n v="38"/>
    <s v="M"/>
    <m/>
    <n v="1127"/>
    <x v="590"/>
    <n v="571.38"/>
    <n v="5917.3052054794516"/>
    <n v="5"/>
  </r>
  <r>
    <n v="1623127726"/>
    <d v="2018-05-12T00:00:00"/>
    <n v="6"/>
    <x v="38"/>
    <x v="34"/>
    <x v="99"/>
    <n v="61"/>
    <s v="F"/>
    <m/>
    <n v="984"/>
    <x v="590"/>
    <n v="571.38"/>
    <n v="5917.3052054794516"/>
    <n v="5"/>
  </r>
  <r>
    <n v="1623127726"/>
    <d v="2018-05-16T00:00:00"/>
    <n v="2"/>
    <x v="3"/>
    <x v="3"/>
    <x v="55"/>
    <n v="34"/>
    <s v="F"/>
    <m/>
    <n v="270"/>
    <x v="590"/>
    <n v="571.38"/>
    <n v="5917.3052054794516"/>
    <n v="5"/>
  </r>
  <r>
    <n v="1623127726"/>
    <d v="2018-05-25T00:00:00"/>
    <n v="1"/>
    <x v="41"/>
    <x v="37"/>
    <x v="9"/>
    <n v="30"/>
    <s v="F"/>
    <m/>
    <n v="185"/>
    <x v="590"/>
    <n v="571.38"/>
    <n v="5917.3052054794516"/>
    <n v="5"/>
  </r>
  <r>
    <n v="1623127726"/>
    <d v="2018-06-04T00:00:00"/>
    <n v="5"/>
    <x v="5"/>
    <x v="5"/>
    <x v="3"/>
    <n v="42"/>
    <s v="M"/>
    <m/>
    <n v="1185"/>
    <x v="590"/>
    <n v="571.38"/>
    <n v="5917.3052054794516"/>
    <n v="6"/>
  </r>
  <r>
    <n v="1623127726"/>
    <d v="2018-06-20T00:00:00"/>
    <n v="5"/>
    <x v="42"/>
    <x v="10"/>
    <x v="113"/>
    <n v="65"/>
    <s v="F"/>
    <m/>
    <n v="760"/>
    <x v="590"/>
    <n v="571.38"/>
    <n v="5917.3052054794516"/>
    <n v="6"/>
  </r>
  <r>
    <n v="1623127726"/>
    <d v="2018-07-18T00:00:00"/>
    <n v="7"/>
    <x v="44"/>
    <x v="38"/>
    <x v="14"/>
    <n v="42"/>
    <s v="M"/>
    <n v="1"/>
    <n v="686"/>
    <x v="590"/>
    <n v="571.38"/>
    <n v="5917.3052054794516"/>
    <n v="7"/>
  </r>
  <r>
    <n v="1623127726"/>
    <d v="2018-08-02T00:00:00"/>
    <n v="3"/>
    <x v="21"/>
    <x v="20"/>
    <x v="166"/>
    <n v="58"/>
    <s v="M"/>
    <m/>
    <n v="315"/>
    <x v="590"/>
    <n v="571.38"/>
    <n v="5917.3052054794516"/>
    <n v="8"/>
  </r>
  <r>
    <n v="1623127726"/>
    <d v="2018-08-14T00:00:00"/>
    <n v="3"/>
    <x v="30"/>
    <x v="28"/>
    <x v="39"/>
    <n v="58"/>
    <s v="F"/>
    <m/>
    <n v="396"/>
    <x v="590"/>
    <n v="571.38"/>
    <n v="5917.3052054794516"/>
    <n v="8"/>
  </r>
  <r>
    <n v="1623127726"/>
    <d v="2018-08-24T00:00:00"/>
    <n v="4"/>
    <x v="19"/>
    <x v="18"/>
    <x v="132"/>
    <n v="38"/>
    <s v="F"/>
    <n v="1"/>
    <n v="676"/>
    <x v="590"/>
    <n v="571.38"/>
    <n v="5917.3052054794516"/>
    <n v="8"/>
  </r>
  <r>
    <n v="1623127726"/>
    <d v="2018-08-28T00:00:00"/>
    <n v="7"/>
    <x v="33"/>
    <x v="31"/>
    <x v="96"/>
    <n v="39"/>
    <s v="M"/>
    <m/>
    <n v="868"/>
    <x v="590"/>
    <n v="571.38"/>
    <n v="5917.3052054794516"/>
    <n v="8"/>
  </r>
  <r>
    <n v="1623127726"/>
    <d v="2018-09-07T00:00:00"/>
    <n v="4"/>
    <x v="44"/>
    <x v="38"/>
    <x v="93"/>
    <n v="56"/>
    <s v="M"/>
    <m/>
    <n v="908"/>
    <x v="590"/>
    <n v="571.38"/>
    <n v="5917.3052054794516"/>
    <n v="9"/>
  </r>
  <r>
    <n v="1623127726"/>
    <d v="2018-09-27T00:00:00"/>
    <n v="2"/>
    <x v="22"/>
    <x v="21"/>
    <x v="58"/>
    <n v="44"/>
    <s v="F"/>
    <m/>
    <n v="332"/>
    <x v="590"/>
    <n v="571.38"/>
    <n v="5917.3052054794516"/>
    <n v="9"/>
  </r>
  <r>
    <n v="1623127726"/>
    <d v="2018-09-27T00:00:00"/>
    <n v="7"/>
    <x v="4"/>
    <x v="4"/>
    <x v="72"/>
    <n v="55"/>
    <s v="F"/>
    <m/>
    <n v="861"/>
    <x v="590"/>
    <n v="571.38"/>
    <n v="5917.3052054794516"/>
    <n v="9"/>
  </r>
  <r>
    <n v="1623127726"/>
    <d v="2018-09-29T00:00:00"/>
    <n v="4"/>
    <x v="3"/>
    <x v="3"/>
    <x v="104"/>
    <n v="61"/>
    <s v="F"/>
    <m/>
    <n v="880"/>
    <x v="590"/>
    <n v="571.38"/>
    <n v="5917.3052054794516"/>
    <n v="9"/>
  </r>
  <r>
    <n v="1623127726"/>
    <d v="2018-10-11T00:00:00"/>
    <n v="1"/>
    <x v="16"/>
    <x v="15"/>
    <x v="95"/>
    <n v="56"/>
    <s v="M"/>
    <m/>
    <n v="207"/>
    <x v="590"/>
    <n v="571.38"/>
    <n v="5917.3052054794516"/>
    <n v="10"/>
  </r>
  <r>
    <n v="1623127726"/>
    <d v="2018-11-10T00:00:00"/>
    <n v="5"/>
    <x v="6"/>
    <x v="6"/>
    <x v="126"/>
    <n v="59"/>
    <s v="M"/>
    <m/>
    <n v="1045"/>
    <x v="590"/>
    <n v="571.38"/>
    <n v="5917.3052054794516"/>
    <n v="11"/>
  </r>
  <r>
    <n v="1629632473"/>
    <d v="2018-01-01T00:00:00"/>
    <n v="7"/>
    <x v="3"/>
    <x v="3"/>
    <x v="37"/>
    <n v="44"/>
    <s v="M"/>
    <m/>
    <n v="1253"/>
    <x v="389"/>
    <n v="620.1"/>
    <n v="6421.8575342465765"/>
    <n v="1"/>
  </r>
  <r>
    <n v="1629632473"/>
    <d v="2018-01-24T00:00:00"/>
    <n v="3"/>
    <x v="0"/>
    <x v="0"/>
    <x v="6"/>
    <n v="64"/>
    <s v="F"/>
    <m/>
    <n v="543"/>
    <x v="389"/>
    <n v="620.1"/>
    <n v="6421.8575342465765"/>
    <n v="1"/>
  </r>
  <r>
    <n v="1629632473"/>
    <d v="2018-01-29T00:00:00"/>
    <n v="3"/>
    <x v="23"/>
    <x v="22"/>
    <x v="56"/>
    <n v="50"/>
    <s v="F"/>
    <n v="1"/>
    <n v="501"/>
    <x v="389"/>
    <n v="620.1"/>
    <n v="6421.8575342465765"/>
    <n v="1"/>
  </r>
  <r>
    <n v="1629632473"/>
    <d v="2018-02-11T00:00:00"/>
    <n v="1"/>
    <x v="43"/>
    <x v="6"/>
    <x v="174"/>
    <n v="64"/>
    <s v="F"/>
    <m/>
    <n v="188"/>
    <x v="389"/>
    <n v="620.1"/>
    <n v="6421.8575342465765"/>
    <n v="2"/>
  </r>
  <r>
    <n v="1629632473"/>
    <d v="2018-02-15T00:00:00"/>
    <n v="3"/>
    <x v="24"/>
    <x v="23"/>
    <x v="148"/>
    <n v="45"/>
    <s v="M"/>
    <m/>
    <n v="726"/>
    <x v="389"/>
    <n v="620.1"/>
    <n v="6421.8575342465765"/>
    <n v="2"/>
  </r>
  <r>
    <n v="1629632473"/>
    <d v="2018-02-28T00:00:00"/>
    <n v="5"/>
    <x v="2"/>
    <x v="2"/>
    <x v="128"/>
    <n v="39"/>
    <s v="M"/>
    <m/>
    <n v="1075"/>
    <x v="389"/>
    <n v="620.1"/>
    <n v="6421.8575342465765"/>
    <n v="2"/>
  </r>
  <r>
    <n v="1629632473"/>
    <d v="2018-03-01T00:00:00"/>
    <n v="6"/>
    <x v="31"/>
    <x v="29"/>
    <x v="120"/>
    <n v="55"/>
    <s v="M"/>
    <m/>
    <n v="654"/>
    <x v="389"/>
    <n v="620.1"/>
    <n v="6421.8575342465765"/>
    <n v="3"/>
  </r>
  <r>
    <n v="1629632473"/>
    <d v="2018-03-07T00:00:00"/>
    <n v="4"/>
    <x v="36"/>
    <x v="32"/>
    <x v="105"/>
    <n v="26"/>
    <s v="M"/>
    <m/>
    <n v="780"/>
    <x v="389"/>
    <n v="620.1"/>
    <n v="6421.8575342465765"/>
    <n v="3"/>
  </r>
  <r>
    <n v="1629632473"/>
    <d v="2018-03-14T00:00:00"/>
    <n v="2"/>
    <x v="22"/>
    <x v="21"/>
    <x v="173"/>
    <n v="32"/>
    <s v="F"/>
    <m/>
    <n v="410"/>
    <x v="389"/>
    <n v="620.1"/>
    <n v="6421.8575342465765"/>
    <n v="3"/>
  </r>
  <r>
    <n v="1629632473"/>
    <d v="2018-03-19T00:00:00"/>
    <n v="5"/>
    <x v="12"/>
    <x v="11"/>
    <x v="116"/>
    <n v="29"/>
    <s v="M"/>
    <m/>
    <n v="1105"/>
    <x v="389"/>
    <n v="620.1"/>
    <n v="6421.8575342465765"/>
    <n v="3"/>
  </r>
  <r>
    <n v="1629632473"/>
    <d v="2018-03-19T00:00:00"/>
    <n v="3"/>
    <x v="39"/>
    <x v="35"/>
    <x v="160"/>
    <n v="32"/>
    <s v="F"/>
    <m/>
    <n v="567"/>
    <x v="389"/>
    <n v="620.1"/>
    <n v="6421.8575342465765"/>
    <n v="3"/>
  </r>
  <r>
    <n v="1629632473"/>
    <d v="2018-03-26T00:00:00"/>
    <n v="2"/>
    <x v="9"/>
    <x v="4"/>
    <x v="42"/>
    <n v="52"/>
    <s v="M"/>
    <m/>
    <n v="202"/>
    <x v="389"/>
    <n v="620.1"/>
    <n v="6421.8575342465765"/>
    <n v="3"/>
  </r>
  <r>
    <n v="1629632473"/>
    <d v="2018-06-29T00:00:00"/>
    <n v="4"/>
    <x v="36"/>
    <x v="32"/>
    <x v="42"/>
    <n v="62"/>
    <s v="M"/>
    <m/>
    <n v="404"/>
    <x v="389"/>
    <n v="620.1"/>
    <n v="6421.8575342465765"/>
    <n v="6"/>
  </r>
  <r>
    <n v="1629632473"/>
    <d v="2018-07-06T00:00:00"/>
    <n v="5"/>
    <x v="20"/>
    <x v="19"/>
    <x v="118"/>
    <n v="29"/>
    <s v="M"/>
    <m/>
    <n v="1150"/>
    <x v="389"/>
    <n v="620.1"/>
    <n v="6421.8575342465765"/>
    <n v="7"/>
  </r>
  <r>
    <n v="1629632473"/>
    <d v="2018-07-09T00:00:00"/>
    <n v="6"/>
    <x v="5"/>
    <x v="5"/>
    <x v="52"/>
    <n v="25"/>
    <s v="F"/>
    <m/>
    <n v="1440"/>
    <x v="389"/>
    <n v="620.1"/>
    <n v="6421.8575342465765"/>
    <n v="7"/>
  </r>
  <r>
    <n v="1629632473"/>
    <d v="2018-07-15T00:00:00"/>
    <n v="3"/>
    <x v="5"/>
    <x v="5"/>
    <x v="147"/>
    <n v="43"/>
    <s v="F"/>
    <m/>
    <n v="462"/>
    <x v="389"/>
    <n v="620.1"/>
    <n v="6421.8575342465765"/>
    <n v="7"/>
  </r>
  <r>
    <n v="1629632473"/>
    <d v="2018-07-18T00:00:00"/>
    <n v="6"/>
    <x v="29"/>
    <x v="27"/>
    <x v="140"/>
    <n v="36"/>
    <s v="F"/>
    <m/>
    <n v="492"/>
    <x v="389"/>
    <n v="620.1"/>
    <n v="6421.8575342465765"/>
    <n v="7"/>
  </r>
  <r>
    <n v="1629632473"/>
    <d v="2018-07-30T00:00:00"/>
    <n v="2"/>
    <x v="19"/>
    <x v="18"/>
    <x v="41"/>
    <n v="57"/>
    <s v="F"/>
    <m/>
    <n v="322"/>
    <x v="389"/>
    <n v="620.1"/>
    <n v="6421.8575342465765"/>
    <n v="7"/>
  </r>
  <r>
    <n v="1629632473"/>
    <d v="2018-08-01T00:00:00"/>
    <n v="5"/>
    <x v="0"/>
    <x v="0"/>
    <x v="58"/>
    <n v="60"/>
    <s v="M"/>
    <m/>
    <n v="830"/>
    <x v="389"/>
    <n v="620.1"/>
    <n v="6421.8575342465765"/>
    <n v="8"/>
  </r>
  <r>
    <n v="1629632473"/>
    <d v="2018-08-13T00:00:00"/>
    <n v="3"/>
    <x v="45"/>
    <x v="0"/>
    <x v="80"/>
    <n v="42"/>
    <s v="F"/>
    <m/>
    <n v="387"/>
    <x v="389"/>
    <n v="620.1"/>
    <n v="6421.8575342465765"/>
    <n v="8"/>
  </r>
  <r>
    <n v="1629632473"/>
    <d v="2018-08-23T00:00:00"/>
    <n v="2"/>
    <x v="26"/>
    <x v="25"/>
    <x v="15"/>
    <n v="39"/>
    <s v="M"/>
    <m/>
    <n v="274"/>
    <x v="389"/>
    <n v="620.1"/>
    <n v="6421.8575342465765"/>
    <n v="8"/>
  </r>
  <r>
    <n v="1629632473"/>
    <d v="2018-08-28T00:00:00"/>
    <n v="5"/>
    <x v="28"/>
    <x v="17"/>
    <x v="75"/>
    <n v="60"/>
    <s v="F"/>
    <m/>
    <n v="580"/>
    <x v="389"/>
    <n v="620.1"/>
    <n v="6421.8575342465765"/>
    <n v="8"/>
  </r>
  <r>
    <n v="1629632473"/>
    <d v="2018-08-29T00:00:00"/>
    <n v="1"/>
    <x v="6"/>
    <x v="6"/>
    <x v="138"/>
    <n v="34"/>
    <s v="M"/>
    <m/>
    <n v="76"/>
    <x v="389"/>
    <n v="620.1"/>
    <n v="6421.8575342465765"/>
    <n v="8"/>
  </r>
  <r>
    <n v="1629632473"/>
    <d v="2018-09-18T00:00:00"/>
    <n v="5"/>
    <x v="7"/>
    <x v="7"/>
    <x v="24"/>
    <n v="38"/>
    <s v="M"/>
    <m/>
    <n v="1180"/>
    <x v="389"/>
    <n v="620.1"/>
    <n v="6421.8575342465765"/>
    <n v="9"/>
  </r>
  <r>
    <n v="1629632473"/>
    <d v="2018-09-27T00:00:00"/>
    <n v="6"/>
    <x v="38"/>
    <x v="34"/>
    <x v="2"/>
    <n v="40"/>
    <s v="F"/>
    <m/>
    <n v="1188"/>
    <x v="389"/>
    <n v="620.1"/>
    <n v="6421.8575342465765"/>
    <n v="9"/>
  </r>
  <r>
    <n v="1629632473"/>
    <d v="2018-10-22T00:00:00"/>
    <n v="5"/>
    <x v="49"/>
    <x v="40"/>
    <x v="6"/>
    <n v="59"/>
    <s v="F"/>
    <m/>
    <n v="905"/>
    <x v="389"/>
    <n v="620.1"/>
    <n v="6421.8575342465765"/>
    <n v="10"/>
  </r>
  <r>
    <n v="1629632473"/>
    <d v="2018-10-28T00:00:00"/>
    <n v="6"/>
    <x v="26"/>
    <x v="25"/>
    <x v="108"/>
    <n v="25"/>
    <s v="M"/>
    <m/>
    <n v="864"/>
    <x v="389"/>
    <n v="620.1"/>
    <n v="6421.8575342465765"/>
    <n v="10"/>
  </r>
  <r>
    <n v="1629632473"/>
    <d v="2018-11-05T00:00:00"/>
    <n v="6"/>
    <x v="28"/>
    <x v="17"/>
    <x v="144"/>
    <n v="60"/>
    <s v="M"/>
    <m/>
    <n v="1278"/>
    <x v="389"/>
    <n v="620.1"/>
    <n v="6421.8575342465765"/>
    <n v="11"/>
  </r>
  <r>
    <n v="1629632473"/>
    <d v="2018-11-11T00:00:00"/>
    <n v="3"/>
    <x v="44"/>
    <x v="38"/>
    <x v="13"/>
    <n v="57"/>
    <s v="M"/>
    <m/>
    <n v="402"/>
    <x v="389"/>
    <n v="620.1"/>
    <n v="6421.8575342465765"/>
    <n v="11"/>
  </r>
  <r>
    <n v="1632727900"/>
    <d v="2018-01-02T00:00:00"/>
    <n v="3"/>
    <x v="4"/>
    <x v="4"/>
    <x v="145"/>
    <n v="35"/>
    <s v="M"/>
    <m/>
    <n v="738"/>
    <x v="591"/>
    <n v="870.25"/>
    <n v="9012.4520547945194"/>
    <n v="1"/>
  </r>
  <r>
    <n v="1632727900"/>
    <d v="2018-01-05T00:00:00"/>
    <n v="7"/>
    <x v="6"/>
    <x v="6"/>
    <x v="153"/>
    <n v="37"/>
    <s v="M"/>
    <m/>
    <n v="1442"/>
    <x v="591"/>
    <n v="870.25"/>
    <n v="9012.4520547945194"/>
    <n v="1"/>
  </r>
  <r>
    <n v="1632727900"/>
    <d v="2018-01-05T00:00:00"/>
    <n v="6"/>
    <x v="16"/>
    <x v="15"/>
    <x v="105"/>
    <n v="47"/>
    <s v="F"/>
    <m/>
    <n v="1170"/>
    <x v="591"/>
    <n v="870.25"/>
    <n v="9012.4520547945194"/>
    <n v="1"/>
  </r>
  <r>
    <n v="1632727900"/>
    <d v="2018-01-08T00:00:00"/>
    <n v="3"/>
    <x v="49"/>
    <x v="40"/>
    <x v="65"/>
    <n v="27"/>
    <s v="M"/>
    <m/>
    <n v="582"/>
    <x v="591"/>
    <n v="870.25"/>
    <n v="9012.4520547945194"/>
    <n v="1"/>
  </r>
  <r>
    <n v="1632727900"/>
    <d v="2018-02-28T00:00:00"/>
    <n v="3"/>
    <x v="5"/>
    <x v="5"/>
    <x v="175"/>
    <n v="65"/>
    <s v="M"/>
    <m/>
    <n v="408"/>
    <x v="591"/>
    <n v="870.25"/>
    <n v="9012.4520547945194"/>
    <n v="2"/>
  </r>
  <r>
    <n v="1632727900"/>
    <d v="2018-03-07T00:00:00"/>
    <n v="5"/>
    <x v="31"/>
    <x v="29"/>
    <x v="45"/>
    <n v="46"/>
    <s v="F"/>
    <m/>
    <n v="510"/>
    <x v="591"/>
    <n v="870.25"/>
    <n v="9012.4520547945194"/>
    <n v="3"/>
  </r>
  <r>
    <n v="1632727900"/>
    <d v="2018-03-17T00:00:00"/>
    <n v="5"/>
    <x v="43"/>
    <x v="6"/>
    <x v="156"/>
    <n v="39"/>
    <s v="M"/>
    <m/>
    <n v="785"/>
    <x v="591"/>
    <n v="870.25"/>
    <n v="9012.4520547945194"/>
    <n v="3"/>
  </r>
  <r>
    <n v="1632727900"/>
    <d v="2018-03-18T00:00:00"/>
    <n v="4"/>
    <x v="31"/>
    <x v="29"/>
    <x v="65"/>
    <n v="48"/>
    <s v="F"/>
    <m/>
    <n v="776"/>
    <x v="591"/>
    <n v="870.25"/>
    <n v="9012.4520547945194"/>
    <n v="3"/>
  </r>
  <r>
    <n v="1632727900"/>
    <d v="2018-03-26T00:00:00"/>
    <n v="5"/>
    <x v="15"/>
    <x v="14"/>
    <x v="135"/>
    <n v="63"/>
    <s v="M"/>
    <m/>
    <n v="535"/>
    <x v="591"/>
    <n v="870.25"/>
    <n v="9012.4520547945194"/>
    <n v="3"/>
  </r>
  <r>
    <n v="1632727900"/>
    <d v="2018-06-12T00:00:00"/>
    <n v="1"/>
    <x v="43"/>
    <x v="6"/>
    <x v="95"/>
    <n v="50"/>
    <s v="F"/>
    <m/>
    <n v="207"/>
    <x v="591"/>
    <n v="870.25"/>
    <n v="9012.4520547945194"/>
    <n v="6"/>
  </r>
  <r>
    <n v="1632727900"/>
    <d v="2018-07-25T00:00:00"/>
    <n v="1"/>
    <x v="18"/>
    <x v="17"/>
    <x v="158"/>
    <n v="46"/>
    <s v="M"/>
    <m/>
    <n v="155"/>
    <x v="591"/>
    <n v="870.25"/>
    <n v="9012.4520547945194"/>
    <n v="7"/>
  </r>
  <r>
    <n v="1632727900"/>
    <d v="2018-07-30T00:00:00"/>
    <n v="1"/>
    <x v="31"/>
    <x v="29"/>
    <x v="60"/>
    <n v="63"/>
    <s v="F"/>
    <m/>
    <n v="217"/>
    <x v="591"/>
    <n v="870.25"/>
    <n v="9012.4520547945194"/>
    <n v="7"/>
  </r>
  <r>
    <n v="1632727900"/>
    <d v="2018-07-31T00:00:00"/>
    <n v="6"/>
    <x v="31"/>
    <x v="29"/>
    <x v="69"/>
    <n v="41"/>
    <s v="M"/>
    <m/>
    <n v="1026"/>
    <x v="591"/>
    <n v="870.25"/>
    <n v="9012.4520547945194"/>
    <n v="7"/>
  </r>
  <r>
    <n v="1632727900"/>
    <d v="2018-08-23T00:00:00"/>
    <n v="4"/>
    <x v="36"/>
    <x v="32"/>
    <x v="172"/>
    <n v="40"/>
    <s v="F"/>
    <m/>
    <n v="844"/>
    <x v="591"/>
    <n v="870.25"/>
    <n v="9012.4520547945194"/>
    <n v="8"/>
  </r>
  <r>
    <n v="1632727900"/>
    <d v="2018-10-12T00:00:00"/>
    <n v="6"/>
    <x v="33"/>
    <x v="31"/>
    <x v="95"/>
    <n v="58"/>
    <s v="F"/>
    <m/>
    <n v="1242"/>
    <x v="591"/>
    <n v="870.25"/>
    <n v="9012.4520547945194"/>
    <n v="10"/>
  </r>
  <r>
    <n v="1632727900"/>
    <d v="2018-11-03T00:00:00"/>
    <n v="7"/>
    <x v="1"/>
    <x v="1"/>
    <x v="74"/>
    <n v="29"/>
    <s v="M"/>
    <m/>
    <n v="1701"/>
    <x v="591"/>
    <n v="870.25"/>
    <n v="9012.4520547945194"/>
    <n v="11"/>
  </r>
  <r>
    <n v="1632727900"/>
    <d v="2018-11-04T00:00:00"/>
    <n v="2"/>
    <x v="1"/>
    <x v="1"/>
    <x v="7"/>
    <n v="49"/>
    <s v="M"/>
    <m/>
    <n v="182"/>
    <x v="591"/>
    <n v="870.25"/>
    <n v="9012.4520547945194"/>
    <n v="11"/>
  </r>
  <r>
    <n v="1635743923"/>
    <d v="2018-01-02T00:00:00"/>
    <n v="6"/>
    <x v="28"/>
    <x v="17"/>
    <x v="26"/>
    <n v="47"/>
    <s v="F"/>
    <m/>
    <n v="666"/>
    <x v="592"/>
    <n v="684.71"/>
    <n v="7090.9693150684934"/>
    <n v="1"/>
  </r>
  <r>
    <n v="1635743923"/>
    <d v="2018-01-04T00:00:00"/>
    <n v="4"/>
    <x v="34"/>
    <x v="4"/>
    <x v="125"/>
    <n v="57"/>
    <s v="M"/>
    <m/>
    <n v="604"/>
    <x v="592"/>
    <n v="684.71"/>
    <n v="7090.9693150684934"/>
    <n v="1"/>
  </r>
  <r>
    <n v="1635743923"/>
    <d v="2018-01-04T00:00:00"/>
    <n v="3"/>
    <x v="20"/>
    <x v="19"/>
    <x v="164"/>
    <n v="41"/>
    <s v="M"/>
    <m/>
    <n v="264"/>
    <x v="592"/>
    <n v="684.71"/>
    <n v="7090.9693150684934"/>
    <n v="1"/>
  </r>
  <r>
    <n v="1635743923"/>
    <d v="2018-01-10T00:00:00"/>
    <n v="5"/>
    <x v="48"/>
    <x v="39"/>
    <x v="168"/>
    <n v="47"/>
    <s v="F"/>
    <m/>
    <n v="1240"/>
    <x v="592"/>
    <n v="684.71"/>
    <n v="7090.9693150684934"/>
    <n v="1"/>
  </r>
  <r>
    <n v="1635743923"/>
    <d v="2018-01-17T00:00:00"/>
    <n v="3"/>
    <x v="9"/>
    <x v="4"/>
    <x v="29"/>
    <n v="52"/>
    <s v="F"/>
    <m/>
    <n v="558"/>
    <x v="592"/>
    <n v="684.71"/>
    <n v="7090.9693150684934"/>
    <n v="1"/>
  </r>
  <r>
    <n v="1635743923"/>
    <d v="2018-01-19T00:00:00"/>
    <n v="2"/>
    <x v="28"/>
    <x v="17"/>
    <x v="92"/>
    <n v="54"/>
    <s v="F"/>
    <m/>
    <n v="448"/>
    <x v="592"/>
    <n v="684.71"/>
    <n v="7090.9693150684934"/>
    <n v="1"/>
  </r>
  <r>
    <n v="1635743923"/>
    <d v="2018-01-27T00:00:00"/>
    <n v="4"/>
    <x v="11"/>
    <x v="10"/>
    <x v="49"/>
    <n v="53"/>
    <s v="M"/>
    <m/>
    <n v="680"/>
    <x v="592"/>
    <n v="684.71"/>
    <n v="7090.9693150684934"/>
    <n v="1"/>
  </r>
  <r>
    <n v="1635743923"/>
    <d v="2018-02-26T00:00:00"/>
    <n v="5"/>
    <x v="19"/>
    <x v="18"/>
    <x v="73"/>
    <n v="33"/>
    <s v="M"/>
    <m/>
    <n v="655"/>
    <x v="592"/>
    <n v="684.71"/>
    <n v="7090.9693150684934"/>
    <n v="2"/>
  </r>
  <r>
    <n v="1635743923"/>
    <d v="2018-03-14T00:00:00"/>
    <n v="7"/>
    <x v="30"/>
    <x v="28"/>
    <x v="113"/>
    <n v="41"/>
    <s v="M"/>
    <m/>
    <n v="1064"/>
    <x v="592"/>
    <n v="684.71"/>
    <n v="7090.9693150684934"/>
    <n v="3"/>
  </r>
  <r>
    <n v="1635743923"/>
    <d v="2018-04-04T00:00:00"/>
    <n v="1"/>
    <x v="29"/>
    <x v="27"/>
    <x v="130"/>
    <n v="59"/>
    <s v="M"/>
    <m/>
    <n v="173"/>
    <x v="592"/>
    <n v="684.71"/>
    <n v="7090.9693150684934"/>
    <n v="4"/>
  </r>
  <r>
    <n v="1635743923"/>
    <d v="2018-04-28T00:00:00"/>
    <n v="6"/>
    <x v="41"/>
    <x v="37"/>
    <x v="166"/>
    <n v="64"/>
    <s v="M"/>
    <m/>
    <n v="630"/>
    <x v="592"/>
    <n v="684.71"/>
    <n v="7090.9693150684934"/>
    <n v="4"/>
  </r>
  <r>
    <n v="1635743923"/>
    <d v="2018-06-09T00:00:00"/>
    <n v="6"/>
    <x v="46"/>
    <x v="9"/>
    <x v="157"/>
    <n v="62"/>
    <s v="F"/>
    <m/>
    <n v="1392"/>
    <x v="592"/>
    <n v="684.71"/>
    <n v="7090.9693150684934"/>
    <n v="6"/>
  </r>
  <r>
    <n v="1635743923"/>
    <d v="2018-06-28T00:00:00"/>
    <n v="1"/>
    <x v="6"/>
    <x v="6"/>
    <x v="61"/>
    <n v="61"/>
    <s v="M"/>
    <m/>
    <n v="234"/>
    <x v="592"/>
    <n v="684.71"/>
    <n v="7090.9693150684934"/>
    <n v="6"/>
  </r>
  <r>
    <n v="1635743923"/>
    <d v="2018-07-29T00:00:00"/>
    <n v="4"/>
    <x v="32"/>
    <x v="30"/>
    <x v="27"/>
    <n v="60"/>
    <s v="F"/>
    <m/>
    <n v="336"/>
    <x v="592"/>
    <n v="684.71"/>
    <n v="7090.9693150684934"/>
    <n v="7"/>
  </r>
  <r>
    <n v="1635743923"/>
    <d v="2018-08-19T00:00:00"/>
    <n v="2"/>
    <x v="8"/>
    <x v="8"/>
    <x v="79"/>
    <n v="40"/>
    <s v="F"/>
    <m/>
    <n v="260"/>
    <x v="592"/>
    <n v="684.71"/>
    <n v="7090.9693150684934"/>
    <n v="8"/>
  </r>
  <r>
    <n v="1635743923"/>
    <d v="2018-09-11T00:00:00"/>
    <n v="2"/>
    <x v="47"/>
    <x v="37"/>
    <x v="23"/>
    <n v="36"/>
    <s v="M"/>
    <n v="1"/>
    <n v="180"/>
    <x v="592"/>
    <n v="684.71"/>
    <n v="7090.9693150684934"/>
    <n v="9"/>
  </r>
  <r>
    <n v="1635743923"/>
    <d v="2018-09-20T00:00:00"/>
    <n v="1"/>
    <x v="20"/>
    <x v="19"/>
    <x v="73"/>
    <n v="51"/>
    <s v="M"/>
    <m/>
    <n v="131"/>
    <x v="592"/>
    <n v="684.71"/>
    <n v="7090.9693150684934"/>
    <n v="9"/>
  </r>
  <r>
    <n v="1635743923"/>
    <d v="2018-09-21T00:00:00"/>
    <n v="4"/>
    <x v="31"/>
    <x v="29"/>
    <x v="102"/>
    <n v="44"/>
    <s v="F"/>
    <m/>
    <n v="624"/>
    <x v="592"/>
    <n v="684.71"/>
    <n v="7090.9693150684934"/>
    <n v="9"/>
  </r>
  <r>
    <n v="1635743923"/>
    <d v="2018-09-22T00:00:00"/>
    <n v="7"/>
    <x v="49"/>
    <x v="40"/>
    <x v="25"/>
    <n v="46"/>
    <s v="F"/>
    <m/>
    <n v="1393"/>
    <x v="592"/>
    <n v="684.71"/>
    <n v="7090.9693150684934"/>
    <n v="9"/>
  </r>
  <r>
    <n v="1635743923"/>
    <d v="2018-10-02T00:00:00"/>
    <n v="7"/>
    <x v="27"/>
    <x v="26"/>
    <x v="71"/>
    <n v="31"/>
    <s v="F"/>
    <m/>
    <n v="1351"/>
    <x v="592"/>
    <n v="684.71"/>
    <n v="7090.9693150684934"/>
    <n v="10"/>
  </r>
  <r>
    <n v="1635743923"/>
    <d v="2018-10-05T00:00:00"/>
    <n v="2"/>
    <x v="42"/>
    <x v="10"/>
    <x v="32"/>
    <n v="58"/>
    <s v="F"/>
    <m/>
    <n v="436"/>
    <x v="592"/>
    <n v="684.71"/>
    <n v="7090.9693150684934"/>
    <n v="10"/>
  </r>
  <r>
    <n v="1635743923"/>
    <d v="2018-10-07T00:00:00"/>
    <n v="7"/>
    <x v="17"/>
    <x v="16"/>
    <x v="40"/>
    <n v="42"/>
    <s v="M"/>
    <m/>
    <n v="1414"/>
    <x v="592"/>
    <n v="684.71"/>
    <n v="7090.9693150684934"/>
    <n v="10"/>
  </r>
  <r>
    <n v="1635743923"/>
    <d v="2018-10-19T00:00:00"/>
    <n v="4"/>
    <x v="8"/>
    <x v="8"/>
    <x v="60"/>
    <n v="40"/>
    <s v="F"/>
    <m/>
    <n v="868"/>
    <x v="592"/>
    <n v="684.71"/>
    <n v="7090.9693150684934"/>
    <n v="10"/>
  </r>
  <r>
    <n v="1635743923"/>
    <d v="2018-10-27T00:00:00"/>
    <n v="5"/>
    <x v="40"/>
    <x v="36"/>
    <x v="33"/>
    <n v="54"/>
    <s v="F"/>
    <m/>
    <n v="690"/>
    <x v="592"/>
    <n v="684.71"/>
    <n v="7090.9693150684934"/>
    <n v="10"/>
  </r>
  <r>
    <n v="1635743923"/>
    <d v="2018-11-02T00:00:00"/>
    <n v="6"/>
    <x v="38"/>
    <x v="34"/>
    <x v="35"/>
    <n v="32"/>
    <s v="F"/>
    <m/>
    <n v="1140"/>
    <x v="592"/>
    <n v="684.71"/>
    <n v="7090.9693150684934"/>
    <n v="11"/>
  </r>
  <r>
    <n v="1639912002"/>
    <d v="2018-01-01T00:00:00"/>
    <n v="5"/>
    <x v="37"/>
    <x v="33"/>
    <x v="136"/>
    <n v="52"/>
    <s v="M"/>
    <m/>
    <n v="880"/>
    <x v="593"/>
    <n v="799.71"/>
    <n v="8281.9282191780821"/>
    <n v="1"/>
  </r>
  <r>
    <n v="1639912002"/>
    <d v="2018-01-04T00:00:00"/>
    <n v="4"/>
    <x v="37"/>
    <x v="33"/>
    <x v="169"/>
    <n v="38"/>
    <s v="M"/>
    <n v="1"/>
    <n v="508"/>
    <x v="593"/>
    <n v="799.71"/>
    <n v="8281.9282191780821"/>
    <n v="1"/>
  </r>
  <r>
    <n v="1639912002"/>
    <d v="2018-01-06T00:00:00"/>
    <n v="2"/>
    <x v="28"/>
    <x v="17"/>
    <x v="97"/>
    <n v="52"/>
    <s v="F"/>
    <m/>
    <n v="290"/>
    <x v="593"/>
    <n v="799.71"/>
    <n v="8281.9282191780821"/>
    <n v="1"/>
  </r>
  <r>
    <n v="1639912002"/>
    <d v="2018-02-01T00:00:00"/>
    <n v="6"/>
    <x v="5"/>
    <x v="5"/>
    <x v="11"/>
    <n v="39"/>
    <s v="F"/>
    <m/>
    <n v="1338"/>
    <x v="593"/>
    <n v="799.71"/>
    <n v="8281.9282191780821"/>
    <n v="2"/>
  </r>
  <r>
    <n v="1639912002"/>
    <d v="2018-02-03T00:00:00"/>
    <n v="1"/>
    <x v="34"/>
    <x v="4"/>
    <x v="172"/>
    <n v="32"/>
    <s v="M"/>
    <m/>
    <n v="211"/>
    <x v="593"/>
    <n v="799.71"/>
    <n v="8281.9282191780821"/>
    <n v="2"/>
  </r>
  <r>
    <n v="1639912002"/>
    <d v="2018-02-10T00:00:00"/>
    <n v="3"/>
    <x v="39"/>
    <x v="35"/>
    <x v="39"/>
    <n v="35"/>
    <s v="M"/>
    <m/>
    <n v="396"/>
    <x v="593"/>
    <n v="799.71"/>
    <n v="8281.9282191780821"/>
    <n v="2"/>
  </r>
  <r>
    <n v="1639912002"/>
    <d v="2018-03-05T00:00:00"/>
    <n v="7"/>
    <x v="13"/>
    <x v="12"/>
    <x v="87"/>
    <n v="37"/>
    <s v="F"/>
    <m/>
    <n v="1603"/>
    <x v="593"/>
    <n v="799.71"/>
    <n v="8281.9282191780821"/>
    <n v="3"/>
  </r>
  <r>
    <n v="1639912002"/>
    <d v="2018-03-13T00:00:00"/>
    <n v="6"/>
    <x v="15"/>
    <x v="14"/>
    <x v="71"/>
    <n v="45"/>
    <s v="M"/>
    <m/>
    <n v="1158"/>
    <x v="593"/>
    <n v="799.71"/>
    <n v="8281.9282191780821"/>
    <n v="3"/>
  </r>
  <r>
    <n v="1639912002"/>
    <d v="2018-04-03T00:00:00"/>
    <n v="5"/>
    <x v="6"/>
    <x v="6"/>
    <x v="162"/>
    <n v="53"/>
    <s v="F"/>
    <m/>
    <n v="730"/>
    <x v="593"/>
    <n v="799.71"/>
    <n v="8281.9282191780821"/>
    <n v="4"/>
  </r>
  <r>
    <n v="1639912002"/>
    <d v="2018-04-15T00:00:00"/>
    <n v="3"/>
    <x v="41"/>
    <x v="37"/>
    <x v="38"/>
    <n v="31"/>
    <s v="F"/>
    <n v="1"/>
    <n v="699"/>
    <x v="593"/>
    <n v="799.71"/>
    <n v="8281.9282191780821"/>
    <n v="4"/>
  </r>
  <r>
    <n v="1639912002"/>
    <d v="2018-04-17T00:00:00"/>
    <n v="2"/>
    <x v="38"/>
    <x v="34"/>
    <x v="142"/>
    <n v="27"/>
    <s v="F"/>
    <m/>
    <n v="242"/>
    <x v="593"/>
    <n v="799.71"/>
    <n v="8281.9282191780821"/>
    <n v="4"/>
  </r>
  <r>
    <n v="1639912002"/>
    <d v="2018-04-24T00:00:00"/>
    <n v="3"/>
    <x v="5"/>
    <x v="5"/>
    <x v="1"/>
    <n v="45"/>
    <s v="M"/>
    <m/>
    <n v="309"/>
    <x v="593"/>
    <n v="799.71"/>
    <n v="8281.9282191780821"/>
    <n v="4"/>
  </r>
  <r>
    <n v="1639912002"/>
    <d v="2018-05-13T00:00:00"/>
    <n v="4"/>
    <x v="45"/>
    <x v="0"/>
    <x v="97"/>
    <n v="63"/>
    <s v="M"/>
    <m/>
    <n v="580"/>
    <x v="593"/>
    <n v="799.71"/>
    <n v="8281.9282191780821"/>
    <n v="5"/>
  </r>
  <r>
    <n v="1639912002"/>
    <d v="2018-06-29T00:00:00"/>
    <n v="5"/>
    <x v="1"/>
    <x v="1"/>
    <x v="11"/>
    <n v="27"/>
    <s v="F"/>
    <m/>
    <n v="1115"/>
    <x v="593"/>
    <n v="799.71"/>
    <n v="8281.9282191780821"/>
    <n v="6"/>
  </r>
  <r>
    <n v="1639912002"/>
    <d v="2018-06-30T00:00:00"/>
    <n v="7"/>
    <x v="13"/>
    <x v="12"/>
    <x v="2"/>
    <n v="27"/>
    <s v="M"/>
    <m/>
    <n v="1386"/>
    <x v="593"/>
    <n v="799.71"/>
    <n v="8281.9282191780821"/>
    <n v="6"/>
  </r>
  <r>
    <n v="1639912002"/>
    <d v="2018-07-15T00:00:00"/>
    <n v="2"/>
    <x v="19"/>
    <x v="18"/>
    <x v="52"/>
    <n v="65"/>
    <s v="M"/>
    <m/>
    <n v="480"/>
    <x v="593"/>
    <n v="799.71"/>
    <n v="8281.9282191780821"/>
    <n v="7"/>
  </r>
  <r>
    <n v="1639912002"/>
    <d v="2018-08-04T00:00:00"/>
    <n v="2"/>
    <x v="27"/>
    <x v="26"/>
    <x v="150"/>
    <n v="52"/>
    <s v="M"/>
    <m/>
    <n v="200"/>
    <x v="593"/>
    <n v="799.71"/>
    <n v="8281.9282191780821"/>
    <n v="8"/>
  </r>
  <r>
    <n v="1639912002"/>
    <d v="2018-08-15T00:00:00"/>
    <n v="1"/>
    <x v="48"/>
    <x v="39"/>
    <x v="78"/>
    <n v="59"/>
    <s v="M"/>
    <m/>
    <n v="150"/>
    <x v="593"/>
    <n v="799.71"/>
    <n v="8281.9282191780821"/>
    <n v="8"/>
  </r>
  <r>
    <n v="1639912002"/>
    <d v="2018-08-22T00:00:00"/>
    <n v="7"/>
    <x v="10"/>
    <x v="9"/>
    <x v="46"/>
    <n v="61"/>
    <s v="M"/>
    <m/>
    <n v="1288"/>
    <x v="593"/>
    <n v="799.71"/>
    <n v="8281.9282191780821"/>
    <n v="8"/>
  </r>
  <r>
    <n v="1639912002"/>
    <d v="2018-08-22T00:00:00"/>
    <n v="6"/>
    <x v="16"/>
    <x v="15"/>
    <x v="21"/>
    <n v="56"/>
    <s v="M"/>
    <m/>
    <n v="960"/>
    <x v="593"/>
    <n v="799.71"/>
    <n v="8281.9282191780821"/>
    <n v="8"/>
  </r>
  <r>
    <n v="1639912002"/>
    <d v="2018-09-08T00:00:00"/>
    <n v="3"/>
    <x v="5"/>
    <x v="5"/>
    <x v="37"/>
    <n v="40"/>
    <s v="M"/>
    <m/>
    <n v="537"/>
    <x v="593"/>
    <n v="799.71"/>
    <n v="8281.9282191780821"/>
    <n v="9"/>
  </r>
  <r>
    <n v="1639912002"/>
    <d v="2018-10-01T00:00:00"/>
    <n v="4"/>
    <x v="23"/>
    <x v="22"/>
    <x v="98"/>
    <n v="35"/>
    <s v="F"/>
    <n v="1"/>
    <n v="560"/>
    <x v="593"/>
    <n v="799.71"/>
    <n v="8281.9282191780821"/>
    <n v="10"/>
  </r>
  <r>
    <n v="1639912002"/>
    <d v="2018-10-03T00:00:00"/>
    <n v="7"/>
    <x v="0"/>
    <x v="0"/>
    <x v="41"/>
    <n v="30"/>
    <s v="F"/>
    <m/>
    <n v="1127"/>
    <x v="593"/>
    <n v="799.71"/>
    <n v="8281.9282191780821"/>
    <n v="10"/>
  </r>
  <r>
    <n v="1639958908"/>
    <d v="2018-01-12T00:00:00"/>
    <n v="4"/>
    <x v="25"/>
    <x v="24"/>
    <x v="166"/>
    <n v="37"/>
    <s v="M"/>
    <m/>
    <n v="420"/>
    <x v="594"/>
    <n v="736.73"/>
    <n v="7629.6969863013701"/>
    <n v="1"/>
  </r>
  <r>
    <n v="1639958908"/>
    <d v="2018-01-25T00:00:00"/>
    <n v="6"/>
    <x v="25"/>
    <x v="24"/>
    <x v="97"/>
    <n v="62"/>
    <s v="M"/>
    <m/>
    <n v="870"/>
    <x v="594"/>
    <n v="736.73"/>
    <n v="7629.6969863013701"/>
    <n v="1"/>
  </r>
  <r>
    <n v="1639958908"/>
    <d v="2018-01-25T00:00:00"/>
    <n v="1"/>
    <x v="45"/>
    <x v="0"/>
    <x v="138"/>
    <n v="43"/>
    <s v="M"/>
    <m/>
    <n v="76"/>
    <x v="594"/>
    <n v="736.73"/>
    <n v="7629.6969863013701"/>
    <n v="1"/>
  </r>
  <r>
    <n v="1639958908"/>
    <d v="2018-02-07T00:00:00"/>
    <n v="4"/>
    <x v="42"/>
    <x v="10"/>
    <x v="146"/>
    <n v="51"/>
    <s v="M"/>
    <m/>
    <n v="468"/>
    <x v="594"/>
    <n v="736.73"/>
    <n v="7629.6969863013701"/>
    <n v="2"/>
  </r>
  <r>
    <n v="1639958908"/>
    <d v="2018-03-22T00:00:00"/>
    <n v="6"/>
    <x v="16"/>
    <x v="15"/>
    <x v="166"/>
    <n v="54"/>
    <s v="M"/>
    <m/>
    <n v="630"/>
    <x v="594"/>
    <n v="736.73"/>
    <n v="7629.6969863013701"/>
    <n v="3"/>
  </r>
  <r>
    <n v="1639958908"/>
    <d v="2018-04-26T00:00:00"/>
    <n v="1"/>
    <x v="36"/>
    <x v="32"/>
    <x v="110"/>
    <n v="61"/>
    <s v="M"/>
    <m/>
    <n v="153"/>
    <x v="594"/>
    <n v="736.73"/>
    <n v="7629.6969863013701"/>
    <n v="4"/>
  </r>
  <r>
    <n v="1639958908"/>
    <d v="2018-05-11T00:00:00"/>
    <n v="1"/>
    <x v="27"/>
    <x v="26"/>
    <x v="114"/>
    <n v="40"/>
    <s v="M"/>
    <m/>
    <n v="87"/>
    <x v="594"/>
    <n v="736.73"/>
    <n v="7629.6969863013701"/>
    <n v="5"/>
  </r>
  <r>
    <n v="1639958908"/>
    <d v="2018-05-13T00:00:00"/>
    <n v="3"/>
    <x v="42"/>
    <x v="10"/>
    <x v="27"/>
    <n v="62"/>
    <s v="M"/>
    <m/>
    <n v="252"/>
    <x v="594"/>
    <n v="736.73"/>
    <n v="7629.6969863013701"/>
    <n v="5"/>
  </r>
  <r>
    <n v="1639958908"/>
    <d v="2018-06-15T00:00:00"/>
    <n v="5"/>
    <x v="5"/>
    <x v="5"/>
    <x v="3"/>
    <n v="38"/>
    <s v="M"/>
    <m/>
    <n v="1185"/>
    <x v="594"/>
    <n v="736.73"/>
    <n v="7629.6969863013701"/>
    <n v="6"/>
  </r>
  <r>
    <n v="1639958908"/>
    <d v="2018-06-18T00:00:00"/>
    <n v="4"/>
    <x v="33"/>
    <x v="31"/>
    <x v="36"/>
    <n v="33"/>
    <s v="M"/>
    <m/>
    <n v="504"/>
    <x v="594"/>
    <n v="736.73"/>
    <n v="7629.6969863013701"/>
    <n v="6"/>
  </r>
  <r>
    <n v="1639958908"/>
    <d v="2018-07-01T00:00:00"/>
    <n v="5"/>
    <x v="14"/>
    <x v="13"/>
    <x v="91"/>
    <n v="37"/>
    <s v="F"/>
    <m/>
    <n v="695"/>
    <x v="594"/>
    <n v="736.73"/>
    <n v="7629.6969863013701"/>
    <n v="7"/>
  </r>
  <r>
    <n v="1639958908"/>
    <d v="2018-07-27T00:00:00"/>
    <n v="6"/>
    <x v="27"/>
    <x v="26"/>
    <x v="44"/>
    <n v="47"/>
    <s v="F"/>
    <m/>
    <n v="1470"/>
    <x v="594"/>
    <n v="736.73"/>
    <n v="7629.6969863013701"/>
    <n v="7"/>
  </r>
  <r>
    <n v="1639958908"/>
    <d v="2018-07-27T00:00:00"/>
    <n v="7"/>
    <x v="8"/>
    <x v="8"/>
    <x v="140"/>
    <n v="28"/>
    <s v="F"/>
    <m/>
    <n v="574"/>
    <x v="594"/>
    <n v="736.73"/>
    <n v="7629.6969863013701"/>
    <n v="7"/>
  </r>
  <r>
    <n v="1639958908"/>
    <d v="2018-08-04T00:00:00"/>
    <n v="2"/>
    <x v="18"/>
    <x v="17"/>
    <x v="154"/>
    <n v="63"/>
    <s v="M"/>
    <m/>
    <n v="416"/>
    <x v="594"/>
    <n v="736.73"/>
    <n v="7629.6969863013701"/>
    <n v="8"/>
  </r>
  <r>
    <n v="1639958908"/>
    <d v="2018-08-20T00:00:00"/>
    <n v="4"/>
    <x v="17"/>
    <x v="16"/>
    <x v="1"/>
    <n v="41"/>
    <s v="F"/>
    <m/>
    <n v="412"/>
    <x v="594"/>
    <n v="736.73"/>
    <n v="7629.6969863013701"/>
    <n v="8"/>
  </r>
  <r>
    <n v="1639958908"/>
    <d v="2018-09-17T00:00:00"/>
    <n v="5"/>
    <x v="14"/>
    <x v="13"/>
    <x v="75"/>
    <n v="65"/>
    <s v="F"/>
    <m/>
    <n v="580"/>
    <x v="594"/>
    <n v="736.73"/>
    <n v="7629.6969863013701"/>
    <n v="9"/>
  </r>
  <r>
    <n v="1639958908"/>
    <d v="2018-09-20T00:00:00"/>
    <n v="1"/>
    <x v="40"/>
    <x v="36"/>
    <x v="59"/>
    <n v="53"/>
    <s v="M"/>
    <m/>
    <n v="204"/>
    <x v="594"/>
    <n v="736.73"/>
    <n v="7629.6969863013701"/>
    <n v="9"/>
  </r>
  <r>
    <n v="1639958908"/>
    <d v="2018-10-10T00:00:00"/>
    <n v="7"/>
    <x v="15"/>
    <x v="14"/>
    <x v="69"/>
    <n v="56"/>
    <s v="F"/>
    <n v="1"/>
    <n v="1197"/>
    <x v="594"/>
    <n v="736.73"/>
    <n v="7629.6969863013701"/>
    <n v="10"/>
  </r>
  <r>
    <n v="1639958908"/>
    <d v="2018-10-11T00:00:00"/>
    <n v="1"/>
    <x v="38"/>
    <x v="34"/>
    <x v="93"/>
    <n v="55"/>
    <s v="M"/>
    <m/>
    <n v="227"/>
    <x v="594"/>
    <n v="736.73"/>
    <n v="7629.6969863013701"/>
    <n v="10"/>
  </r>
  <r>
    <n v="1639958908"/>
    <d v="2018-10-18T00:00:00"/>
    <n v="2"/>
    <x v="8"/>
    <x v="8"/>
    <x v="170"/>
    <n v="46"/>
    <s v="M"/>
    <m/>
    <n v="170"/>
    <x v="594"/>
    <n v="736.73"/>
    <n v="7629.6969863013701"/>
    <n v="10"/>
  </r>
  <r>
    <n v="1639958908"/>
    <d v="2018-11-04T00:00:00"/>
    <n v="7"/>
    <x v="12"/>
    <x v="11"/>
    <x v="115"/>
    <n v="32"/>
    <s v="F"/>
    <m/>
    <n v="1708"/>
    <x v="594"/>
    <n v="736.73"/>
    <n v="7629.6969863013701"/>
    <n v="11"/>
  </r>
  <r>
    <n v="1639958908"/>
    <d v="2018-11-07T00:00:00"/>
    <n v="3"/>
    <x v="23"/>
    <x v="22"/>
    <x v="138"/>
    <n v="38"/>
    <s v="M"/>
    <m/>
    <n v="228"/>
    <x v="594"/>
    <n v="736.73"/>
    <n v="7629.6969863013701"/>
    <n v="11"/>
  </r>
  <r>
    <n v="1640741135"/>
    <d v="2018-01-08T00:00:00"/>
    <n v="2"/>
    <x v="17"/>
    <x v="16"/>
    <x v="61"/>
    <n v="26"/>
    <s v="M"/>
    <m/>
    <n v="468"/>
    <x v="595"/>
    <n v="746.80000000000007"/>
    <n v="7733.9835616438359"/>
    <n v="1"/>
  </r>
  <r>
    <n v="1640741135"/>
    <d v="2018-01-12T00:00:00"/>
    <n v="7"/>
    <x v="35"/>
    <x v="21"/>
    <x v="14"/>
    <n v="28"/>
    <s v="F"/>
    <m/>
    <n v="686"/>
    <x v="595"/>
    <n v="746.80000000000007"/>
    <n v="7733.9835616438359"/>
    <n v="1"/>
  </r>
  <r>
    <n v="1640741135"/>
    <d v="2018-02-06T00:00:00"/>
    <n v="1"/>
    <x v="23"/>
    <x v="22"/>
    <x v="18"/>
    <n v="65"/>
    <s v="F"/>
    <n v="1"/>
    <n v="196"/>
    <x v="595"/>
    <n v="746.80000000000007"/>
    <n v="7733.9835616438359"/>
    <n v="2"/>
  </r>
  <r>
    <n v="1640741135"/>
    <d v="2018-02-10T00:00:00"/>
    <n v="7"/>
    <x v="23"/>
    <x v="22"/>
    <x v="44"/>
    <n v="26"/>
    <s v="M"/>
    <m/>
    <n v="1715"/>
    <x v="595"/>
    <n v="746.80000000000007"/>
    <n v="7733.9835616438359"/>
    <n v="2"/>
  </r>
  <r>
    <n v="1640741135"/>
    <d v="2018-02-12T00:00:00"/>
    <n v="6"/>
    <x v="9"/>
    <x v="4"/>
    <x v="148"/>
    <n v="52"/>
    <s v="M"/>
    <m/>
    <n v="1452"/>
    <x v="595"/>
    <n v="746.80000000000007"/>
    <n v="7733.9835616438359"/>
    <n v="2"/>
  </r>
  <r>
    <n v="1640741135"/>
    <d v="2018-05-12T00:00:00"/>
    <n v="2"/>
    <x v="49"/>
    <x v="40"/>
    <x v="171"/>
    <n v="32"/>
    <s v="F"/>
    <m/>
    <n v="438"/>
    <x v="595"/>
    <n v="746.80000000000007"/>
    <n v="7733.9835616438359"/>
    <n v="5"/>
  </r>
  <r>
    <n v="1640741135"/>
    <d v="2018-05-19T00:00:00"/>
    <n v="7"/>
    <x v="16"/>
    <x v="15"/>
    <x v="171"/>
    <n v="46"/>
    <s v="M"/>
    <m/>
    <n v="1533"/>
    <x v="595"/>
    <n v="746.80000000000007"/>
    <n v="7733.9835616438359"/>
    <n v="5"/>
  </r>
  <r>
    <n v="1640741135"/>
    <d v="2018-05-21T00:00:00"/>
    <n v="6"/>
    <x v="24"/>
    <x v="23"/>
    <x v="29"/>
    <n v="62"/>
    <s v="F"/>
    <m/>
    <n v="1116"/>
    <x v="595"/>
    <n v="746.80000000000007"/>
    <n v="7733.9835616438359"/>
    <n v="5"/>
  </r>
  <r>
    <n v="1640741135"/>
    <d v="2018-06-01T00:00:00"/>
    <n v="7"/>
    <x v="4"/>
    <x v="4"/>
    <x v="100"/>
    <n v="45"/>
    <s v="F"/>
    <m/>
    <n v="896"/>
    <x v="595"/>
    <n v="746.80000000000007"/>
    <n v="7733.9835616438359"/>
    <n v="6"/>
  </r>
  <r>
    <n v="1640741135"/>
    <d v="2018-06-02T00:00:00"/>
    <n v="4"/>
    <x v="7"/>
    <x v="7"/>
    <x v="60"/>
    <n v="43"/>
    <s v="M"/>
    <m/>
    <n v="868"/>
    <x v="595"/>
    <n v="746.80000000000007"/>
    <n v="7733.9835616438359"/>
    <n v="6"/>
  </r>
  <r>
    <n v="1640741135"/>
    <d v="2018-08-05T00:00:00"/>
    <n v="6"/>
    <x v="23"/>
    <x v="22"/>
    <x v="70"/>
    <n v="52"/>
    <s v="F"/>
    <m/>
    <n v="990"/>
    <x v="595"/>
    <n v="746.80000000000007"/>
    <n v="7733.9835616438359"/>
    <n v="8"/>
  </r>
  <r>
    <n v="1640741135"/>
    <d v="2018-08-07T00:00:00"/>
    <n v="6"/>
    <x v="19"/>
    <x v="18"/>
    <x v="113"/>
    <n v="38"/>
    <s v="F"/>
    <m/>
    <n v="912"/>
    <x v="595"/>
    <n v="746.80000000000007"/>
    <n v="7733.9835616438359"/>
    <n v="8"/>
  </r>
  <r>
    <n v="1640741135"/>
    <d v="2018-09-04T00:00:00"/>
    <n v="6"/>
    <x v="3"/>
    <x v="3"/>
    <x v="13"/>
    <n v="42"/>
    <s v="F"/>
    <m/>
    <n v="804"/>
    <x v="595"/>
    <n v="746.80000000000007"/>
    <n v="7733.9835616438359"/>
    <n v="9"/>
  </r>
  <r>
    <n v="1640741135"/>
    <d v="2018-09-16T00:00:00"/>
    <n v="4"/>
    <x v="5"/>
    <x v="5"/>
    <x v="153"/>
    <n v="65"/>
    <s v="M"/>
    <m/>
    <n v="824"/>
    <x v="595"/>
    <n v="746.80000000000007"/>
    <n v="7733.9835616438359"/>
    <n v="9"/>
  </r>
  <r>
    <n v="1640741135"/>
    <d v="2018-10-17T00:00:00"/>
    <n v="4"/>
    <x v="2"/>
    <x v="2"/>
    <x v="67"/>
    <n v="54"/>
    <s v="F"/>
    <m/>
    <n v="864"/>
    <x v="595"/>
    <n v="746.80000000000007"/>
    <n v="7733.9835616438359"/>
    <n v="10"/>
  </r>
  <r>
    <n v="1640741135"/>
    <d v="2018-10-30T00:00:00"/>
    <n v="2"/>
    <x v="9"/>
    <x v="4"/>
    <x v="75"/>
    <n v="64"/>
    <s v="F"/>
    <m/>
    <n v="232"/>
    <x v="595"/>
    <n v="746.80000000000007"/>
    <n v="7733.9835616438359"/>
    <n v="10"/>
  </r>
  <r>
    <n v="1641149566"/>
    <d v="2018-01-14T00:00:00"/>
    <n v="6"/>
    <x v="48"/>
    <x v="39"/>
    <x v="97"/>
    <n v="54"/>
    <s v="M"/>
    <m/>
    <n v="870"/>
    <x v="596"/>
    <n v="604.65"/>
    <n v="6261.8547945205473"/>
    <n v="1"/>
  </r>
  <r>
    <n v="1641149566"/>
    <d v="2018-01-23T00:00:00"/>
    <n v="2"/>
    <x v="29"/>
    <x v="27"/>
    <x v="141"/>
    <n v="29"/>
    <s v="F"/>
    <m/>
    <n v="162"/>
    <x v="596"/>
    <n v="604.65"/>
    <n v="6261.8547945205473"/>
    <n v="1"/>
  </r>
  <r>
    <n v="1641149566"/>
    <d v="2018-02-11T00:00:00"/>
    <n v="1"/>
    <x v="23"/>
    <x v="22"/>
    <x v="136"/>
    <n v="31"/>
    <s v="F"/>
    <m/>
    <n v="176"/>
    <x v="596"/>
    <n v="604.65"/>
    <n v="6261.8547945205473"/>
    <n v="2"/>
  </r>
  <r>
    <n v="1641149566"/>
    <d v="2018-02-24T00:00:00"/>
    <n v="5"/>
    <x v="32"/>
    <x v="30"/>
    <x v="27"/>
    <n v="52"/>
    <s v="F"/>
    <m/>
    <n v="420"/>
    <x v="596"/>
    <n v="604.65"/>
    <n v="6261.8547945205473"/>
    <n v="2"/>
  </r>
  <r>
    <n v="1641149566"/>
    <d v="2018-03-03T00:00:00"/>
    <n v="1"/>
    <x v="27"/>
    <x v="26"/>
    <x v="51"/>
    <n v="39"/>
    <s v="F"/>
    <m/>
    <n v="115"/>
    <x v="596"/>
    <n v="604.65"/>
    <n v="6261.8547945205473"/>
    <n v="3"/>
  </r>
  <r>
    <n v="1641149566"/>
    <d v="2018-03-17T00:00:00"/>
    <n v="2"/>
    <x v="29"/>
    <x v="27"/>
    <x v="7"/>
    <n v="64"/>
    <s v="M"/>
    <m/>
    <n v="182"/>
    <x v="596"/>
    <n v="604.65"/>
    <n v="6261.8547945205473"/>
    <n v="3"/>
  </r>
  <r>
    <n v="1641149566"/>
    <d v="2018-03-21T00:00:00"/>
    <n v="4"/>
    <x v="46"/>
    <x v="9"/>
    <x v="78"/>
    <n v="45"/>
    <s v="F"/>
    <m/>
    <n v="600"/>
    <x v="596"/>
    <n v="604.65"/>
    <n v="6261.8547945205473"/>
    <n v="3"/>
  </r>
  <r>
    <n v="1641149566"/>
    <d v="2018-03-31T00:00:00"/>
    <n v="1"/>
    <x v="27"/>
    <x v="26"/>
    <x v="152"/>
    <n v="39"/>
    <s v="M"/>
    <m/>
    <n v="114"/>
    <x v="596"/>
    <n v="604.65"/>
    <n v="6261.8547945205473"/>
    <n v="3"/>
  </r>
  <r>
    <n v="1641149566"/>
    <d v="2018-04-02T00:00:00"/>
    <n v="6"/>
    <x v="12"/>
    <x v="11"/>
    <x v="148"/>
    <n v="63"/>
    <s v="F"/>
    <m/>
    <n v="1452"/>
    <x v="596"/>
    <n v="604.65"/>
    <n v="6261.8547945205473"/>
    <n v="4"/>
  </r>
  <r>
    <n v="1641149566"/>
    <d v="2018-04-05T00:00:00"/>
    <n v="7"/>
    <x v="22"/>
    <x v="21"/>
    <x v="144"/>
    <n v="30"/>
    <s v="F"/>
    <m/>
    <n v="1491"/>
    <x v="596"/>
    <n v="604.65"/>
    <n v="6261.8547945205473"/>
    <n v="4"/>
  </r>
  <r>
    <n v="1641149566"/>
    <d v="2018-04-23T00:00:00"/>
    <n v="2"/>
    <x v="27"/>
    <x v="26"/>
    <x v="126"/>
    <n v="42"/>
    <s v="M"/>
    <m/>
    <n v="418"/>
    <x v="596"/>
    <n v="604.65"/>
    <n v="6261.8547945205473"/>
    <n v="4"/>
  </r>
  <r>
    <n v="1641149566"/>
    <d v="2018-05-20T00:00:00"/>
    <n v="7"/>
    <x v="36"/>
    <x v="32"/>
    <x v="47"/>
    <n v="34"/>
    <s v="M"/>
    <m/>
    <n v="1337"/>
    <x v="596"/>
    <n v="604.65"/>
    <n v="6261.8547945205473"/>
    <n v="5"/>
  </r>
  <r>
    <n v="1641149566"/>
    <d v="2018-05-21T00:00:00"/>
    <n v="7"/>
    <x v="39"/>
    <x v="35"/>
    <x v="69"/>
    <n v="26"/>
    <s v="F"/>
    <m/>
    <n v="1197"/>
    <x v="596"/>
    <n v="604.65"/>
    <n v="6261.8547945205473"/>
    <n v="5"/>
  </r>
  <r>
    <n v="1641149566"/>
    <d v="2018-06-02T00:00:00"/>
    <n v="6"/>
    <x v="44"/>
    <x v="38"/>
    <x v="79"/>
    <n v="62"/>
    <s v="M"/>
    <m/>
    <n v="780"/>
    <x v="596"/>
    <n v="604.65"/>
    <n v="6261.8547945205473"/>
    <n v="6"/>
  </r>
  <r>
    <n v="1641149566"/>
    <d v="2018-06-08T00:00:00"/>
    <n v="6"/>
    <x v="32"/>
    <x v="30"/>
    <x v="11"/>
    <n v="37"/>
    <s v="M"/>
    <m/>
    <n v="1338"/>
    <x v="596"/>
    <n v="604.65"/>
    <n v="6261.8547945205473"/>
    <n v="6"/>
  </r>
  <r>
    <n v="1641149566"/>
    <d v="2018-06-12T00:00:00"/>
    <n v="7"/>
    <x v="6"/>
    <x v="6"/>
    <x v="24"/>
    <n v="32"/>
    <s v="M"/>
    <m/>
    <n v="1652"/>
    <x v="596"/>
    <n v="604.65"/>
    <n v="6261.8547945205473"/>
    <n v="6"/>
  </r>
  <r>
    <n v="1641149566"/>
    <d v="2018-06-23T00:00:00"/>
    <n v="1"/>
    <x v="16"/>
    <x v="15"/>
    <x v="106"/>
    <n v="63"/>
    <s v="F"/>
    <m/>
    <n v="201"/>
    <x v="596"/>
    <n v="604.65"/>
    <n v="6261.8547945205473"/>
    <n v="6"/>
  </r>
  <r>
    <n v="1641149566"/>
    <d v="2018-07-14T00:00:00"/>
    <n v="7"/>
    <x v="20"/>
    <x v="19"/>
    <x v="58"/>
    <n v="57"/>
    <s v="M"/>
    <m/>
    <n v="1162"/>
    <x v="596"/>
    <n v="604.65"/>
    <n v="6261.8547945205473"/>
    <n v="7"/>
  </r>
  <r>
    <n v="1641149566"/>
    <d v="2018-07-19T00:00:00"/>
    <n v="1"/>
    <x v="30"/>
    <x v="28"/>
    <x v="73"/>
    <n v="46"/>
    <s v="M"/>
    <n v="1"/>
    <n v="131"/>
    <x v="596"/>
    <n v="604.65"/>
    <n v="6261.8547945205473"/>
    <n v="7"/>
  </r>
  <r>
    <n v="1641149566"/>
    <d v="2018-07-20T00:00:00"/>
    <n v="7"/>
    <x v="49"/>
    <x v="40"/>
    <x v="35"/>
    <n v="50"/>
    <s v="M"/>
    <m/>
    <n v="1330"/>
    <x v="596"/>
    <n v="604.65"/>
    <n v="6261.8547945205473"/>
    <n v="7"/>
  </r>
  <r>
    <n v="1641149566"/>
    <d v="2018-07-23T00:00:00"/>
    <n v="6"/>
    <x v="22"/>
    <x v="21"/>
    <x v="31"/>
    <n v="28"/>
    <s v="M"/>
    <m/>
    <n v="576"/>
    <x v="596"/>
    <n v="604.65"/>
    <n v="6261.8547945205473"/>
    <n v="7"/>
  </r>
  <r>
    <n v="1641149566"/>
    <d v="2018-07-26T00:00:00"/>
    <n v="2"/>
    <x v="20"/>
    <x v="19"/>
    <x v="18"/>
    <n v="37"/>
    <s v="F"/>
    <n v="1"/>
    <n v="392"/>
    <x v="596"/>
    <n v="604.65"/>
    <n v="6261.8547945205473"/>
    <n v="7"/>
  </r>
  <r>
    <n v="1641149566"/>
    <d v="2018-07-28T00:00:00"/>
    <n v="6"/>
    <x v="4"/>
    <x v="4"/>
    <x v="149"/>
    <n v="64"/>
    <s v="F"/>
    <m/>
    <n v="1008"/>
    <x v="596"/>
    <n v="604.65"/>
    <n v="6261.8547945205473"/>
    <n v="7"/>
  </r>
  <r>
    <n v="1641149566"/>
    <d v="2018-08-02T00:00:00"/>
    <n v="5"/>
    <x v="18"/>
    <x v="17"/>
    <x v="103"/>
    <n v="32"/>
    <s v="F"/>
    <m/>
    <n v="1000"/>
    <x v="596"/>
    <n v="604.65"/>
    <n v="6261.8547945205473"/>
    <n v="8"/>
  </r>
  <r>
    <n v="1641149566"/>
    <d v="2018-08-14T00:00:00"/>
    <n v="7"/>
    <x v="29"/>
    <x v="27"/>
    <x v="78"/>
    <n v="63"/>
    <s v="F"/>
    <m/>
    <n v="1050"/>
    <x v="596"/>
    <n v="604.65"/>
    <n v="6261.8547945205473"/>
    <n v="8"/>
  </r>
  <r>
    <n v="1641149566"/>
    <d v="2018-08-19T00:00:00"/>
    <n v="5"/>
    <x v="22"/>
    <x v="21"/>
    <x v="57"/>
    <n v="42"/>
    <s v="M"/>
    <m/>
    <n v="960"/>
    <x v="596"/>
    <n v="604.65"/>
    <n v="6261.8547945205473"/>
    <n v="8"/>
  </r>
  <r>
    <n v="1641149566"/>
    <d v="2018-09-26T00:00:00"/>
    <n v="5"/>
    <x v="25"/>
    <x v="24"/>
    <x v="90"/>
    <n v="59"/>
    <s v="F"/>
    <m/>
    <n v="1155"/>
    <x v="596"/>
    <n v="604.65"/>
    <n v="6261.8547945205473"/>
    <n v="9"/>
  </r>
  <r>
    <n v="1641149566"/>
    <d v="2018-09-29T00:00:00"/>
    <n v="2"/>
    <x v="11"/>
    <x v="10"/>
    <x v="94"/>
    <n v="26"/>
    <s v="M"/>
    <m/>
    <n v="482"/>
    <x v="596"/>
    <n v="604.65"/>
    <n v="6261.8547945205473"/>
    <n v="9"/>
  </r>
  <r>
    <n v="1641149566"/>
    <d v="2018-10-01T00:00:00"/>
    <n v="6"/>
    <x v="7"/>
    <x v="7"/>
    <x v="146"/>
    <n v="25"/>
    <s v="M"/>
    <m/>
    <n v="702"/>
    <x v="596"/>
    <n v="604.65"/>
    <n v="6261.8547945205473"/>
    <n v="10"/>
  </r>
  <r>
    <n v="1641149566"/>
    <d v="2018-10-15T00:00:00"/>
    <n v="6"/>
    <x v="19"/>
    <x v="18"/>
    <x v="22"/>
    <n v="27"/>
    <s v="M"/>
    <m/>
    <n v="1122"/>
    <x v="596"/>
    <n v="604.65"/>
    <n v="6261.8547945205473"/>
    <n v="10"/>
  </r>
  <r>
    <n v="1641378115"/>
    <d v="2018-01-23T00:00:00"/>
    <n v="2"/>
    <x v="23"/>
    <x v="22"/>
    <x v="152"/>
    <n v="33"/>
    <s v="M"/>
    <m/>
    <n v="228"/>
    <x v="161"/>
    <n v="705.69"/>
    <n v="7308.2416438356167"/>
    <n v="1"/>
  </r>
  <r>
    <n v="1641378115"/>
    <d v="2018-02-18T00:00:00"/>
    <n v="3"/>
    <x v="17"/>
    <x v="16"/>
    <x v="160"/>
    <n v="55"/>
    <s v="M"/>
    <m/>
    <n v="567"/>
    <x v="161"/>
    <n v="705.69"/>
    <n v="7308.2416438356167"/>
    <n v="2"/>
  </r>
  <r>
    <n v="1641378115"/>
    <d v="2018-03-05T00:00:00"/>
    <n v="4"/>
    <x v="39"/>
    <x v="35"/>
    <x v="142"/>
    <n v="30"/>
    <s v="F"/>
    <m/>
    <n v="484"/>
    <x v="161"/>
    <n v="705.69"/>
    <n v="7308.2416438356167"/>
    <n v="3"/>
  </r>
  <r>
    <n v="1641378115"/>
    <d v="2018-03-19T00:00:00"/>
    <n v="2"/>
    <x v="19"/>
    <x v="18"/>
    <x v="1"/>
    <n v="26"/>
    <s v="M"/>
    <m/>
    <n v="206"/>
    <x v="161"/>
    <n v="705.69"/>
    <n v="7308.2416438356167"/>
    <n v="3"/>
  </r>
  <r>
    <n v="1641378115"/>
    <d v="2018-04-10T00:00:00"/>
    <n v="5"/>
    <x v="3"/>
    <x v="3"/>
    <x v="85"/>
    <n v="53"/>
    <s v="M"/>
    <m/>
    <n v="1060"/>
    <x v="161"/>
    <n v="705.69"/>
    <n v="7308.2416438356167"/>
    <n v="4"/>
  </r>
  <r>
    <n v="1641378115"/>
    <d v="2018-04-12T00:00:00"/>
    <n v="2"/>
    <x v="42"/>
    <x v="10"/>
    <x v="113"/>
    <n v="40"/>
    <s v="F"/>
    <n v="1"/>
    <n v="304"/>
    <x v="161"/>
    <n v="705.69"/>
    <n v="7308.2416438356167"/>
    <n v="4"/>
  </r>
  <r>
    <n v="1641378115"/>
    <d v="2018-04-20T00:00:00"/>
    <n v="7"/>
    <x v="8"/>
    <x v="8"/>
    <x v="74"/>
    <n v="25"/>
    <s v="M"/>
    <m/>
    <n v="1701"/>
    <x v="161"/>
    <n v="705.69"/>
    <n v="7308.2416438356167"/>
    <n v="4"/>
  </r>
  <r>
    <n v="1641378115"/>
    <d v="2018-04-24T00:00:00"/>
    <n v="4"/>
    <x v="18"/>
    <x v="17"/>
    <x v="106"/>
    <n v="30"/>
    <s v="F"/>
    <m/>
    <n v="804"/>
    <x v="161"/>
    <n v="705.69"/>
    <n v="7308.2416438356167"/>
    <n v="4"/>
  </r>
  <r>
    <n v="1641378115"/>
    <d v="2018-05-09T00:00:00"/>
    <n v="3"/>
    <x v="36"/>
    <x v="32"/>
    <x v="27"/>
    <n v="38"/>
    <s v="M"/>
    <m/>
    <n v="252"/>
    <x v="161"/>
    <n v="705.69"/>
    <n v="7308.2416438356167"/>
    <n v="5"/>
  </r>
  <r>
    <n v="1641378115"/>
    <d v="2018-06-16T00:00:00"/>
    <n v="1"/>
    <x v="11"/>
    <x v="10"/>
    <x v="99"/>
    <n v="39"/>
    <s v="M"/>
    <m/>
    <n v="164"/>
    <x v="161"/>
    <n v="705.69"/>
    <n v="7308.2416438356167"/>
    <n v="6"/>
  </r>
  <r>
    <n v="1641378115"/>
    <d v="2018-06-19T00:00:00"/>
    <n v="2"/>
    <x v="14"/>
    <x v="13"/>
    <x v="106"/>
    <n v="36"/>
    <s v="F"/>
    <m/>
    <n v="402"/>
    <x v="161"/>
    <n v="705.69"/>
    <n v="7308.2416438356167"/>
    <n v="6"/>
  </r>
  <r>
    <n v="1641378115"/>
    <d v="2018-07-24T00:00:00"/>
    <n v="6"/>
    <x v="11"/>
    <x v="10"/>
    <x v="150"/>
    <n v="36"/>
    <s v="F"/>
    <m/>
    <n v="600"/>
    <x v="161"/>
    <n v="705.69"/>
    <n v="7308.2416438356167"/>
    <n v="7"/>
  </r>
  <r>
    <n v="1641378115"/>
    <d v="2018-08-02T00:00:00"/>
    <n v="1"/>
    <x v="10"/>
    <x v="9"/>
    <x v="1"/>
    <n v="49"/>
    <s v="M"/>
    <m/>
    <n v="103"/>
    <x v="161"/>
    <n v="705.69"/>
    <n v="7308.2416438356167"/>
    <n v="8"/>
  </r>
  <r>
    <n v="1641378115"/>
    <d v="2018-08-06T00:00:00"/>
    <n v="3"/>
    <x v="30"/>
    <x v="28"/>
    <x v="44"/>
    <n v="42"/>
    <s v="F"/>
    <m/>
    <n v="735"/>
    <x v="161"/>
    <n v="705.69"/>
    <n v="7308.2416438356167"/>
    <n v="8"/>
  </r>
  <r>
    <n v="1641378115"/>
    <d v="2018-08-16T00:00:00"/>
    <n v="6"/>
    <x v="10"/>
    <x v="9"/>
    <x v="160"/>
    <n v="47"/>
    <s v="M"/>
    <m/>
    <n v="1134"/>
    <x v="161"/>
    <n v="705.69"/>
    <n v="7308.2416438356167"/>
    <n v="8"/>
  </r>
  <r>
    <n v="1641378115"/>
    <d v="2018-08-25T00:00:00"/>
    <n v="2"/>
    <x v="7"/>
    <x v="7"/>
    <x v="38"/>
    <n v="34"/>
    <s v="F"/>
    <m/>
    <n v="466"/>
    <x v="161"/>
    <n v="705.69"/>
    <n v="7308.2416438356167"/>
    <n v="8"/>
  </r>
  <r>
    <n v="1641378115"/>
    <d v="2018-09-15T00:00:00"/>
    <n v="1"/>
    <x v="37"/>
    <x v="33"/>
    <x v="79"/>
    <n v="45"/>
    <s v="F"/>
    <m/>
    <n v="130"/>
    <x v="161"/>
    <n v="705.69"/>
    <n v="7308.2416438356167"/>
    <n v="9"/>
  </r>
  <r>
    <n v="1641378115"/>
    <d v="2018-09-19T00:00:00"/>
    <n v="7"/>
    <x v="7"/>
    <x v="7"/>
    <x v="133"/>
    <n v="44"/>
    <s v="F"/>
    <m/>
    <n v="1239"/>
    <x v="161"/>
    <n v="705.69"/>
    <n v="7308.2416438356167"/>
    <n v="9"/>
  </r>
  <r>
    <n v="1641378115"/>
    <d v="2018-10-04T00:00:00"/>
    <n v="3"/>
    <x v="12"/>
    <x v="11"/>
    <x v="66"/>
    <n v="30"/>
    <s v="M"/>
    <m/>
    <n v="591"/>
    <x v="161"/>
    <n v="705.69"/>
    <n v="7308.2416438356167"/>
    <n v="10"/>
  </r>
  <r>
    <n v="1641378115"/>
    <d v="2018-10-10T00:00:00"/>
    <n v="5"/>
    <x v="27"/>
    <x v="26"/>
    <x v="157"/>
    <n v="65"/>
    <s v="M"/>
    <m/>
    <n v="1160"/>
    <x v="161"/>
    <n v="705.69"/>
    <n v="7308.2416438356167"/>
    <n v="10"/>
  </r>
  <r>
    <n v="1641378115"/>
    <d v="2018-10-14T00:00:00"/>
    <n v="5"/>
    <x v="30"/>
    <x v="28"/>
    <x v="33"/>
    <n v="36"/>
    <s v="M"/>
    <m/>
    <n v="690"/>
    <x v="161"/>
    <n v="705.69"/>
    <n v="7308.2416438356167"/>
    <n v="10"/>
  </r>
  <r>
    <n v="1641378115"/>
    <d v="2018-10-18T00:00:00"/>
    <n v="4"/>
    <x v="16"/>
    <x v="15"/>
    <x v="126"/>
    <n v="52"/>
    <s v="M"/>
    <m/>
    <n v="836"/>
    <x v="161"/>
    <n v="705.69"/>
    <n v="7308.2416438356167"/>
    <n v="10"/>
  </r>
  <r>
    <n v="1641378115"/>
    <d v="2018-10-20T00:00:00"/>
    <n v="5"/>
    <x v="45"/>
    <x v="0"/>
    <x v="165"/>
    <n v="62"/>
    <s v="M"/>
    <m/>
    <n v="400"/>
    <x v="161"/>
    <n v="705.69"/>
    <n v="7308.2416438356167"/>
    <n v="10"/>
  </r>
  <r>
    <n v="1641378115"/>
    <d v="2018-10-31T00:00:00"/>
    <n v="7"/>
    <x v="47"/>
    <x v="37"/>
    <x v="80"/>
    <n v="55"/>
    <s v="F"/>
    <m/>
    <n v="903"/>
    <x v="161"/>
    <n v="705.69"/>
    <n v="7308.2416438356167"/>
    <n v="10"/>
  </r>
  <r>
    <n v="1641475390"/>
    <d v="2018-01-05T00:00:00"/>
    <n v="7"/>
    <x v="22"/>
    <x v="21"/>
    <x v="50"/>
    <n v="50"/>
    <s v="M"/>
    <n v="1"/>
    <n v="840"/>
    <x v="597"/>
    <n v="598.06999999999994"/>
    <n v="6193.7112328767116"/>
    <n v="1"/>
  </r>
  <r>
    <n v="1641475390"/>
    <d v="2018-01-10T00:00:00"/>
    <n v="3"/>
    <x v="40"/>
    <x v="36"/>
    <x v="81"/>
    <n v="47"/>
    <s v="M"/>
    <m/>
    <n v="714"/>
    <x v="597"/>
    <n v="598.06999999999994"/>
    <n v="6193.7112328767116"/>
    <n v="1"/>
  </r>
  <r>
    <n v="1641475390"/>
    <d v="2018-01-19T00:00:00"/>
    <n v="2"/>
    <x v="35"/>
    <x v="21"/>
    <x v="63"/>
    <n v="35"/>
    <s v="F"/>
    <m/>
    <n v="356"/>
    <x v="597"/>
    <n v="598.06999999999994"/>
    <n v="6193.7112328767116"/>
    <n v="1"/>
  </r>
  <r>
    <n v="1641475390"/>
    <d v="2018-01-22T00:00:00"/>
    <n v="3"/>
    <x v="9"/>
    <x v="4"/>
    <x v="2"/>
    <n v="33"/>
    <s v="M"/>
    <m/>
    <n v="594"/>
    <x v="597"/>
    <n v="598.06999999999994"/>
    <n v="6193.7112328767116"/>
    <n v="1"/>
  </r>
  <r>
    <n v="1641475390"/>
    <d v="2018-02-17T00:00:00"/>
    <n v="5"/>
    <x v="24"/>
    <x v="23"/>
    <x v="119"/>
    <n v="48"/>
    <s v="M"/>
    <m/>
    <n v="1125"/>
    <x v="597"/>
    <n v="598.06999999999994"/>
    <n v="6193.7112328767116"/>
    <n v="2"/>
  </r>
  <r>
    <n v="1641475390"/>
    <d v="2018-02-19T00:00:00"/>
    <n v="5"/>
    <x v="33"/>
    <x v="31"/>
    <x v="39"/>
    <n v="39"/>
    <s v="M"/>
    <m/>
    <n v="660"/>
    <x v="597"/>
    <n v="598.06999999999994"/>
    <n v="6193.7112328767116"/>
    <n v="2"/>
  </r>
  <r>
    <n v="1641475390"/>
    <d v="2018-02-21T00:00:00"/>
    <n v="7"/>
    <x v="23"/>
    <x v="22"/>
    <x v="118"/>
    <n v="32"/>
    <s v="F"/>
    <m/>
    <n v="1610"/>
    <x v="597"/>
    <n v="598.06999999999994"/>
    <n v="6193.7112328767116"/>
    <n v="2"/>
  </r>
  <r>
    <n v="1641475390"/>
    <d v="2018-03-04T00:00:00"/>
    <n v="6"/>
    <x v="33"/>
    <x v="31"/>
    <x v="8"/>
    <n v="49"/>
    <s v="F"/>
    <m/>
    <n v="1032"/>
    <x v="597"/>
    <n v="598.06999999999994"/>
    <n v="6193.7112328767116"/>
    <n v="3"/>
  </r>
  <r>
    <n v="1641475390"/>
    <d v="2018-03-23T00:00:00"/>
    <n v="4"/>
    <x v="41"/>
    <x v="37"/>
    <x v="122"/>
    <n v="36"/>
    <s v="F"/>
    <m/>
    <n v="380"/>
    <x v="597"/>
    <n v="598.06999999999994"/>
    <n v="6193.7112328767116"/>
    <n v="3"/>
  </r>
  <r>
    <n v="1641475390"/>
    <d v="2018-04-11T00:00:00"/>
    <n v="7"/>
    <x v="44"/>
    <x v="38"/>
    <x v="175"/>
    <n v="32"/>
    <s v="F"/>
    <m/>
    <n v="952"/>
    <x v="597"/>
    <n v="598.06999999999994"/>
    <n v="6193.7112328767116"/>
    <n v="4"/>
  </r>
  <r>
    <n v="1641475390"/>
    <d v="2018-04-21T00:00:00"/>
    <n v="5"/>
    <x v="14"/>
    <x v="13"/>
    <x v="97"/>
    <n v="63"/>
    <s v="F"/>
    <m/>
    <n v="725"/>
    <x v="597"/>
    <n v="598.06999999999994"/>
    <n v="6193.7112328767116"/>
    <n v="4"/>
  </r>
  <r>
    <n v="1641475390"/>
    <d v="2018-05-08T00:00:00"/>
    <n v="2"/>
    <x v="9"/>
    <x v="4"/>
    <x v="137"/>
    <n v="32"/>
    <s v="M"/>
    <m/>
    <n v="178"/>
    <x v="597"/>
    <n v="598.06999999999994"/>
    <n v="6193.7112328767116"/>
    <n v="5"/>
  </r>
  <r>
    <n v="1641475390"/>
    <d v="2018-05-23T00:00:00"/>
    <n v="5"/>
    <x v="7"/>
    <x v="7"/>
    <x v="13"/>
    <n v="41"/>
    <s v="F"/>
    <m/>
    <n v="670"/>
    <x v="597"/>
    <n v="598.06999999999994"/>
    <n v="6193.7112328767116"/>
    <n v="5"/>
  </r>
  <r>
    <n v="1641475390"/>
    <d v="2018-06-10T00:00:00"/>
    <n v="3"/>
    <x v="15"/>
    <x v="14"/>
    <x v="134"/>
    <n v="46"/>
    <s v="F"/>
    <m/>
    <n v="225"/>
    <x v="597"/>
    <n v="598.06999999999994"/>
    <n v="6193.7112328767116"/>
    <n v="6"/>
  </r>
  <r>
    <n v="1641475390"/>
    <d v="2018-06-10T00:00:00"/>
    <n v="5"/>
    <x v="46"/>
    <x v="9"/>
    <x v="138"/>
    <n v="27"/>
    <s v="M"/>
    <m/>
    <n v="380"/>
    <x v="597"/>
    <n v="598.06999999999994"/>
    <n v="6193.7112328767116"/>
    <n v="6"/>
  </r>
  <r>
    <n v="1641475390"/>
    <d v="2018-06-11T00:00:00"/>
    <n v="6"/>
    <x v="33"/>
    <x v="31"/>
    <x v="57"/>
    <n v="30"/>
    <s v="M"/>
    <m/>
    <n v="1152"/>
    <x v="597"/>
    <n v="598.06999999999994"/>
    <n v="6193.7112328767116"/>
    <n v="6"/>
  </r>
  <r>
    <n v="1641475390"/>
    <d v="2018-06-18T00:00:00"/>
    <n v="5"/>
    <x v="6"/>
    <x v="6"/>
    <x v="13"/>
    <n v="44"/>
    <s v="M"/>
    <m/>
    <n v="670"/>
    <x v="597"/>
    <n v="598.06999999999994"/>
    <n v="6193.7112328767116"/>
    <n v="6"/>
  </r>
  <r>
    <n v="1641475390"/>
    <d v="2018-07-10T00:00:00"/>
    <n v="5"/>
    <x v="7"/>
    <x v="7"/>
    <x v="8"/>
    <n v="34"/>
    <s v="F"/>
    <m/>
    <n v="860"/>
    <x v="597"/>
    <n v="598.06999999999994"/>
    <n v="6193.7112328767116"/>
    <n v="7"/>
  </r>
  <r>
    <n v="1641475390"/>
    <d v="2018-08-12T00:00:00"/>
    <n v="6"/>
    <x v="46"/>
    <x v="9"/>
    <x v="102"/>
    <n v="63"/>
    <s v="F"/>
    <m/>
    <n v="936"/>
    <x v="597"/>
    <n v="598.06999999999994"/>
    <n v="6193.7112328767116"/>
    <n v="8"/>
  </r>
  <r>
    <n v="1641475390"/>
    <d v="2018-09-04T00:00:00"/>
    <n v="2"/>
    <x v="13"/>
    <x v="12"/>
    <x v="20"/>
    <n v="30"/>
    <s v="M"/>
    <m/>
    <n v="224"/>
    <x v="597"/>
    <n v="598.06999999999994"/>
    <n v="6193.7112328767116"/>
    <n v="9"/>
  </r>
  <r>
    <n v="1641475390"/>
    <d v="2018-09-04T00:00:00"/>
    <n v="2"/>
    <x v="24"/>
    <x v="23"/>
    <x v="5"/>
    <n v="30"/>
    <s v="M"/>
    <m/>
    <n v="226"/>
    <x v="597"/>
    <n v="598.06999999999994"/>
    <n v="6193.7112328767116"/>
    <n v="9"/>
  </r>
  <r>
    <n v="1641475390"/>
    <d v="2018-09-09T00:00:00"/>
    <n v="6"/>
    <x v="6"/>
    <x v="6"/>
    <x v="99"/>
    <n v="40"/>
    <s v="M"/>
    <m/>
    <n v="984"/>
    <x v="597"/>
    <n v="598.06999999999994"/>
    <n v="6193.7112328767116"/>
    <n v="9"/>
  </r>
  <r>
    <n v="1641475390"/>
    <d v="2018-09-23T00:00:00"/>
    <n v="1"/>
    <x v="43"/>
    <x v="6"/>
    <x v="98"/>
    <n v="33"/>
    <s v="M"/>
    <m/>
    <n v="140"/>
    <x v="597"/>
    <n v="598.06999999999994"/>
    <n v="6193.7112328767116"/>
    <n v="9"/>
  </r>
  <r>
    <n v="1641475390"/>
    <d v="2018-10-03T00:00:00"/>
    <n v="6"/>
    <x v="8"/>
    <x v="8"/>
    <x v="166"/>
    <n v="52"/>
    <s v="F"/>
    <m/>
    <n v="630"/>
    <x v="597"/>
    <n v="598.06999999999994"/>
    <n v="6193.7112328767116"/>
    <n v="10"/>
  </r>
  <r>
    <n v="1641475390"/>
    <d v="2018-10-08T00:00:00"/>
    <n v="1"/>
    <x v="45"/>
    <x v="0"/>
    <x v="4"/>
    <n v="61"/>
    <s v="M"/>
    <m/>
    <n v="97"/>
    <x v="597"/>
    <n v="598.06999999999994"/>
    <n v="6193.7112328767116"/>
    <n v="10"/>
  </r>
  <r>
    <n v="1641475390"/>
    <d v="2018-10-13T00:00:00"/>
    <n v="1"/>
    <x v="1"/>
    <x v="1"/>
    <x v="32"/>
    <n v="58"/>
    <s v="M"/>
    <m/>
    <n v="218"/>
    <x v="597"/>
    <n v="598.06999999999994"/>
    <n v="6193.7112328767116"/>
    <n v="10"/>
  </r>
  <r>
    <n v="1641475390"/>
    <d v="2018-10-30T00:00:00"/>
    <n v="5"/>
    <x v="37"/>
    <x v="33"/>
    <x v="150"/>
    <n v="57"/>
    <s v="M"/>
    <m/>
    <n v="500"/>
    <x v="597"/>
    <n v="598.06999999999994"/>
    <n v="6193.7112328767116"/>
    <n v="10"/>
  </r>
  <r>
    <n v="1643739360"/>
    <d v="2018-01-05T00:00:00"/>
    <n v="3"/>
    <x v="30"/>
    <x v="28"/>
    <x v="73"/>
    <n v="51"/>
    <s v="M"/>
    <m/>
    <n v="393"/>
    <x v="449"/>
    <n v="681.67"/>
    <n v="7059.4865753424656"/>
    <n v="1"/>
  </r>
  <r>
    <n v="1643739360"/>
    <d v="2018-01-07T00:00:00"/>
    <n v="7"/>
    <x v="0"/>
    <x v="0"/>
    <x v="94"/>
    <n v="52"/>
    <s v="M"/>
    <m/>
    <n v="1687"/>
    <x v="449"/>
    <n v="681.67"/>
    <n v="7059.4865753424656"/>
    <n v="1"/>
  </r>
  <r>
    <n v="1643739360"/>
    <d v="2018-01-07T00:00:00"/>
    <n v="6"/>
    <x v="26"/>
    <x v="25"/>
    <x v="146"/>
    <n v="63"/>
    <s v="M"/>
    <m/>
    <n v="702"/>
    <x v="449"/>
    <n v="681.67"/>
    <n v="7059.4865753424656"/>
    <n v="1"/>
  </r>
  <r>
    <n v="1643739360"/>
    <d v="2018-01-13T00:00:00"/>
    <n v="6"/>
    <x v="21"/>
    <x v="20"/>
    <x v="59"/>
    <n v="47"/>
    <s v="M"/>
    <m/>
    <n v="1224"/>
    <x v="449"/>
    <n v="681.67"/>
    <n v="7059.4865753424656"/>
    <n v="1"/>
  </r>
  <r>
    <n v="1643739360"/>
    <d v="2018-02-05T00:00:00"/>
    <n v="6"/>
    <x v="19"/>
    <x v="18"/>
    <x v="82"/>
    <n v="53"/>
    <s v="M"/>
    <m/>
    <n v="858"/>
    <x v="449"/>
    <n v="681.67"/>
    <n v="7059.4865753424656"/>
    <n v="2"/>
  </r>
  <r>
    <n v="1643739360"/>
    <d v="2018-03-14T00:00:00"/>
    <n v="3"/>
    <x v="22"/>
    <x v="21"/>
    <x v="148"/>
    <n v="63"/>
    <s v="F"/>
    <m/>
    <n v="726"/>
    <x v="449"/>
    <n v="681.67"/>
    <n v="7059.4865753424656"/>
    <n v="3"/>
  </r>
  <r>
    <n v="1643739360"/>
    <d v="2018-03-24T00:00:00"/>
    <n v="7"/>
    <x v="43"/>
    <x v="6"/>
    <x v="25"/>
    <n v="64"/>
    <s v="F"/>
    <m/>
    <n v="1393"/>
    <x v="449"/>
    <n v="681.67"/>
    <n v="7059.4865753424656"/>
    <n v="3"/>
  </r>
  <r>
    <n v="1643739360"/>
    <d v="2018-04-08T00:00:00"/>
    <n v="1"/>
    <x v="33"/>
    <x v="31"/>
    <x v="100"/>
    <n v="26"/>
    <s v="M"/>
    <m/>
    <n v="128"/>
    <x v="449"/>
    <n v="681.67"/>
    <n v="7059.4865753424656"/>
    <n v="4"/>
  </r>
  <r>
    <n v="1643739360"/>
    <d v="2018-04-09T00:00:00"/>
    <n v="2"/>
    <x v="44"/>
    <x v="38"/>
    <x v="130"/>
    <n v="56"/>
    <s v="M"/>
    <m/>
    <n v="346"/>
    <x v="449"/>
    <n v="681.67"/>
    <n v="7059.4865753424656"/>
    <n v="4"/>
  </r>
  <r>
    <n v="1643739360"/>
    <d v="2018-05-02T00:00:00"/>
    <n v="3"/>
    <x v="31"/>
    <x v="29"/>
    <x v="144"/>
    <n v="52"/>
    <s v="F"/>
    <m/>
    <n v="639"/>
    <x v="449"/>
    <n v="681.67"/>
    <n v="7059.4865753424656"/>
    <n v="5"/>
  </r>
  <r>
    <n v="1643739360"/>
    <d v="2018-05-05T00:00:00"/>
    <n v="2"/>
    <x v="37"/>
    <x v="33"/>
    <x v="47"/>
    <n v="25"/>
    <s v="M"/>
    <m/>
    <n v="382"/>
    <x v="449"/>
    <n v="681.67"/>
    <n v="7059.4865753424656"/>
    <n v="5"/>
  </r>
  <r>
    <n v="1643739360"/>
    <d v="2018-05-24T00:00:00"/>
    <n v="3"/>
    <x v="34"/>
    <x v="4"/>
    <x v="73"/>
    <n v="32"/>
    <s v="M"/>
    <m/>
    <n v="393"/>
    <x v="449"/>
    <n v="681.67"/>
    <n v="7059.4865753424656"/>
    <n v="5"/>
  </r>
  <r>
    <n v="1643739360"/>
    <d v="2018-06-22T00:00:00"/>
    <n v="2"/>
    <x v="26"/>
    <x v="25"/>
    <x v="129"/>
    <n v="28"/>
    <s v="F"/>
    <m/>
    <n v="266"/>
    <x v="449"/>
    <n v="681.67"/>
    <n v="7059.4865753424656"/>
    <n v="6"/>
  </r>
  <r>
    <n v="1643739360"/>
    <d v="2018-07-11T00:00:00"/>
    <n v="2"/>
    <x v="5"/>
    <x v="5"/>
    <x v="138"/>
    <n v="56"/>
    <s v="M"/>
    <m/>
    <n v="152"/>
    <x v="449"/>
    <n v="681.67"/>
    <n v="7059.4865753424656"/>
    <n v="7"/>
  </r>
  <r>
    <n v="1643739360"/>
    <d v="2018-07-24T00:00:00"/>
    <n v="2"/>
    <x v="36"/>
    <x v="32"/>
    <x v="66"/>
    <n v="30"/>
    <s v="M"/>
    <m/>
    <n v="394"/>
    <x v="449"/>
    <n v="681.67"/>
    <n v="7059.4865753424656"/>
    <n v="7"/>
  </r>
  <r>
    <n v="1643739360"/>
    <d v="2018-07-27T00:00:00"/>
    <n v="1"/>
    <x v="34"/>
    <x v="4"/>
    <x v="35"/>
    <n v="59"/>
    <s v="M"/>
    <m/>
    <n v="190"/>
    <x v="449"/>
    <n v="681.67"/>
    <n v="7059.4865753424656"/>
    <n v="7"/>
  </r>
  <r>
    <n v="1643739360"/>
    <d v="2018-08-19T00:00:00"/>
    <n v="6"/>
    <x v="8"/>
    <x v="8"/>
    <x v="30"/>
    <n v="35"/>
    <s v="F"/>
    <m/>
    <n v="1356"/>
    <x v="449"/>
    <n v="681.67"/>
    <n v="7059.4865753424656"/>
    <n v="8"/>
  </r>
  <r>
    <n v="1643739360"/>
    <d v="2018-08-25T00:00:00"/>
    <n v="3"/>
    <x v="22"/>
    <x v="21"/>
    <x v="2"/>
    <n v="36"/>
    <s v="F"/>
    <m/>
    <n v="594"/>
    <x v="449"/>
    <n v="681.67"/>
    <n v="7059.4865753424656"/>
    <n v="8"/>
  </r>
  <r>
    <n v="1643739360"/>
    <d v="2018-09-05T00:00:00"/>
    <n v="2"/>
    <x v="11"/>
    <x v="10"/>
    <x v="44"/>
    <n v="34"/>
    <s v="M"/>
    <m/>
    <n v="490"/>
    <x v="449"/>
    <n v="681.67"/>
    <n v="7059.4865753424656"/>
    <n v="9"/>
  </r>
  <r>
    <n v="1643739360"/>
    <d v="2018-09-09T00:00:00"/>
    <n v="3"/>
    <x v="23"/>
    <x v="22"/>
    <x v="111"/>
    <n v="56"/>
    <s v="F"/>
    <m/>
    <n v="324"/>
    <x v="449"/>
    <n v="681.67"/>
    <n v="7059.4865753424656"/>
    <n v="9"/>
  </r>
  <r>
    <n v="1643739360"/>
    <d v="2018-10-14T00:00:00"/>
    <n v="7"/>
    <x v="33"/>
    <x v="31"/>
    <x v="48"/>
    <n v="39"/>
    <s v="M"/>
    <m/>
    <n v="658"/>
    <x v="449"/>
    <n v="681.67"/>
    <n v="7059.4865753424656"/>
    <n v="10"/>
  </r>
  <r>
    <n v="1643994174"/>
    <d v="2018-01-17T00:00:00"/>
    <n v="4"/>
    <x v="43"/>
    <x v="6"/>
    <x v="73"/>
    <n v="45"/>
    <s v="F"/>
    <m/>
    <n v="524"/>
    <x v="598"/>
    <n v="570.58000000000004"/>
    <n v="5909.0202739726037"/>
    <n v="1"/>
  </r>
  <r>
    <n v="1643994174"/>
    <d v="2018-01-20T00:00:00"/>
    <n v="2"/>
    <x v="2"/>
    <x v="2"/>
    <x v="128"/>
    <n v="29"/>
    <s v="M"/>
    <m/>
    <n v="430"/>
    <x v="598"/>
    <n v="570.58000000000004"/>
    <n v="5909.0202739726037"/>
    <n v="1"/>
  </r>
  <r>
    <n v="1643994174"/>
    <d v="2018-01-21T00:00:00"/>
    <n v="1"/>
    <x v="39"/>
    <x v="35"/>
    <x v="153"/>
    <n v="29"/>
    <s v="M"/>
    <m/>
    <n v="206"/>
    <x v="598"/>
    <n v="570.58000000000004"/>
    <n v="5909.0202739726037"/>
    <n v="1"/>
  </r>
  <r>
    <n v="1643994174"/>
    <d v="2018-02-15T00:00:00"/>
    <n v="6"/>
    <x v="19"/>
    <x v="18"/>
    <x v="21"/>
    <n v="62"/>
    <s v="M"/>
    <m/>
    <n v="960"/>
    <x v="598"/>
    <n v="570.58000000000004"/>
    <n v="5909.0202739726037"/>
    <n v="2"/>
  </r>
  <r>
    <n v="1643994174"/>
    <d v="2018-02-17T00:00:00"/>
    <n v="3"/>
    <x v="7"/>
    <x v="7"/>
    <x v="78"/>
    <n v="59"/>
    <s v="M"/>
    <m/>
    <n v="450"/>
    <x v="598"/>
    <n v="570.58000000000004"/>
    <n v="5909.0202739726037"/>
    <n v="2"/>
  </r>
  <r>
    <n v="1643994174"/>
    <d v="2018-03-09T00:00:00"/>
    <n v="6"/>
    <x v="42"/>
    <x v="10"/>
    <x v="91"/>
    <n v="32"/>
    <s v="M"/>
    <m/>
    <n v="834"/>
    <x v="598"/>
    <n v="570.58000000000004"/>
    <n v="5909.0202739726037"/>
    <n v="3"/>
  </r>
  <r>
    <n v="1643994174"/>
    <d v="2018-03-19T00:00:00"/>
    <n v="4"/>
    <x v="45"/>
    <x v="0"/>
    <x v="69"/>
    <n v="55"/>
    <s v="M"/>
    <m/>
    <n v="684"/>
    <x v="598"/>
    <n v="570.58000000000004"/>
    <n v="5909.0202739726037"/>
    <n v="3"/>
  </r>
  <r>
    <n v="1643994174"/>
    <d v="2018-03-31T00:00:00"/>
    <n v="5"/>
    <x v="45"/>
    <x v="0"/>
    <x v="57"/>
    <n v="63"/>
    <s v="F"/>
    <m/>
    <n v="960"/>
    <x v="598"/>
    <n v="570.58000000000004"/>
    <n v="5909.0202739726037"/>
    <n v="3"/>
  </r>
  <r>
    <n v="1643994174"/>
    <d v="2018-05-13T00:00:00"/>
    <n v="3"/>
    <x v="26"/>
    <x v="25"/>
    <x v="61"/>
    <n v="47"/>
    <s v="M"/>
    <m/>
    <n v="702"/>
    <x v="598"/>
    <n v="570.58000000000004"/>
    <n v="5909.0202739726037"/>
    <n v="5"/>
  </r>
  <r>
    <n v="1643994174"/>
    <d v="2018-05-24T00:00:00"/>
    <n v="4"/>
    <x v="11"/>
    <x v="10"/>
    <x v="19"/>
    <n v="57"/>
    <s v="F"/>
    <m/>
    <n v="372"/>
    <x v="598"/>
    <n v="570.58000000000004"/>
    <n v="5909.0202739726037"/>
    <n v="5"/>
  </r>
  <r>
    <n v="1643994174"/>
    <d v="2018-05-26T00:00:00"/>
    <n v="3"/>
    <x v="3"/>
    <x v="3"/>
    <x v="16"/>
    <n v="53"/>
    <s v="F"/>
    <m/>
    <n v="642"/>
    <x v="598"/>
    <n v="570.58000000000004"/>
    <n v="5909.0202739726037"/>
    <n v="5"/>
  </r>
  <r>
    <n v="1643994174"/>
    <d v="2018-06-02T00:00:00"/>
    <n v="4"/>
    <x v="2"/>
    <x v="2"/>
    <x v="32"/>
    <n v="63"/>
    <s v="M"/>
    <n v="1"/>
    <n v="872"/>
    <x v="598"/>
    <n v="570.58000000000004"/>
    <n v="5909.0202739726037"/>
    <n v="6"/>
  </r>
  <r>
    <n v="1643994174"/>
    <d v="2018-06-19T00:00:00"/>
    <n v="4"/>
    <x v="7"/>
    <x v="7"/>
    <x v="68"/>
    <n v="62"/>
    <s v="F"/>
    <m/>
    <n v="396"/>
    <x v="598"/>
    <n v="570.58000000000004"/>
    <n v="5909.0202739726037"/>
    <n v="6"/>
  </r>
  <r>
    <n v="1643994174"/>
    <d v="2018-08-26T00:00:00"/>
    <n v="4"/>
    <x v="8"/>
    <x v="8"/>
    <x v="28"/>
    <n v="44"/>
    <s v="F"/>
    <m/>
    <n v="728"/>
    <x v="598"/>
    <n v="570.58000000000004"/>
    <n v="5909.0202739726037"/>
    <n v="8"/>
  </r>
  <r>
    <n v="1643994174"/>
    <d v="2018-09-01T00:00:00"/>
    <n v="4"/>
    <x v="15"/>
    <x v="14"/>
    <x v="29"/>
    <n v="42"/>
    <s v="M"/>
    <m/>
    <n v="744"/>
    <x v="598"/>
    <n v="570.58000000000004"/>
    <n v="5909.0202739726037"/>
    <n v="9"/>
  </r>
  <r>
    <n v="1643994174"/>
    <d v="2018-09-08T00:00:00"/>
    <n v="1"/>
    <x v="24"/>
    <x v="23"/>
    <x v="25"/>
    <n v="27"/>
    <s v="M"/>
    <n v="1"/>
    <n v="199"/>
    <x v="598"/>
    <n v="570.58000000000004"/>
    <n v="5909.0202739726037"/>
    <n v="9"/>
  </r>
  <r>
    <n v="1643994174"/>
    <d v="2018-09-08T00:00:00"/>
    <n v="6"/>
    <x v="13"/>
    <x v="12"/>
    <x v="87"/>
    <n v="29"/>
    <s v="M"/>
    <m/>
    <n v="1374"/>
    <x v="598"/>
    <n v="570.58000000000004"/>
    <n v="5909.0202739726037"/>
    <n v="9"/>
  </r>
  <r>
    <n v="1643994174"/>
    <d v="2018-09-12T00:00:00"/>
    <n v="4"/>
    <x v="12"/>
    <x v="11"/>
    <x v="168"/>
    <n v="49"/>
    <s v="F"/>
    <m/>
    <n v="992"/>
    <x v="598"/>
    <n v="570.58000000000004"/>
    <n v="5909.0202739726037"/>
    <n v="9"/>
  </r>
  <r>
    <n v="1643994174"/>
    <d v="2018-09-17T00:00:00"/>
    <n v="6"/>
    <x v="25"/>
    <x v="24"/>
    <x v="101"/>
    <n v="31"/>
    <s v="M"/>
    <m/>
    <n v="732"/>
    <x v="598"/>
    <n v="570.58000000000004"/>
    <n v="5909.0202739726037"/>
    <n v="9"/>
  </r>
  <r>
    <n v="1643994174"/>
    <d v="2018-09-17T00:00:00"/>
    <n v="2"/>
    <x v="38"/>
    <x v="34"/>
    <x v="139"/>
    <n v="43"/>
    <s v="M"/>
    <m/>
    <n v="326"/>
    <x v="598"/>
    <n v="570.58000000000004"/>
    <n v="5909.0202739726037"/>
    <n v="9"/>
  </r>
  <r>
    <n v="1643994174"/>
    <d v="2018-09-29T00:00:00"/>
    <n v="5"/>
    <x v="17"/>
    <x v="16"/>
    <x v="83"/>
    <n v="40"/>
    <s v="M"/>
    <m/>
    <n v="1110"/>
    <x v="598"/>
    <n v="570.58000000000004"/>
    <n v="5909.0202739726037"/>
    <n v="9"/>
  </r>
  <r>
    <n v="1643994174"/>
    <d v="2018-09-30T00:00:00"/>
    <n v="7"/>
    <x v="31"/>
    <x v="29"/>
    <x v="123"/>
    <n v="43"/>
    <s v="F"/>
    <m/>
    <n v="1134"/>
    <x v="598"/>
    <n v="570.58000000000004"/>
    <n v="5909.0202739726037"/>
    <n v="9"/>
  </r>
  <r>
    <n v="1643994174"/>
    <d v="2018-10-13T00:00:00"/>
    <n v="2"/>
    <x v="21"/>
    <x v="20"/>
    <x v="53"/>
    <n v="64"/>
    <s v="M"/>
    <m/>
    <n v="318"/>
    <x v="598"/>
    <n v="570.58000000000004"/>
    <n v="5909.0202739726037"/>
    <n v="10"/>
  </r>
  <r>
    <n v="1645155498"/>
    <d v="2018-01-28T00:00:00"/>
    <n v="4"/>
    <x v="44"/>
    <x v="38"/>
    <x v="23"/>
    <n v="38"/>
    <s v="F"/>
    <m/>
    <n v="360"/>
    <x v="545"/>
    <n v="749.71"/>
    <n v="7764.12"/>
    <n v="1"/>
  </r>
  <r>
    <n v="1645155498"/>
    <d v="2018-03-09T00:00:00"/>
    <n v="4"/>
    <x v="26"/>
    <x v="25"/>
    <x v="51"/>
    <n v="59"/>
    <s v="F"/>
    <m/>
    <n v="460"/>
    <x v="545"/>
    <n v="749.71"/>
    <n v="7764.12"/>
    <n v="3"/>
  </r>
  <r>
    <n v="1645155498"/>
    <d v="2018-03-11T00:00:00"/>
    <n v="3"/>
    <x v="33"/>
    <x v="31"/>
    <x v="28"/>
    <n v="38"/>
    <s v="M"/>
    <m/>
    <n v="546"/>
    <x v="545"/>
    <n v="749.71"/>
    <n v="7764.12"/>
    <n v="3"/>
  </r>
  <r>
    <n v="1645155498"/>
    <d v="2018-04-17T00:00:00"/>
    <n v="3"/>
    <x v="40"/>
    <x v="36"/>
    <x v="113"/>
    <n v="25"/>
    <s v="F"/>
    <m/>
    <n v="456"/>
    <x v="545"/>
    <n v="749.71"/>
    <n v="7764.12"/>
    <n v="4"/>
  </r>
  <r>
    <n v="1645155498"/>
    <d v="2018-04-21T00:00:00"/>
    <n v="6"/>
    <x v="0"/>
    <x v="0"/>
    <x v="41"/>
    <n v="39"/>
    <s v="M"/>
    <m/>
    <n v="966"/>
    <x v="545"/>
    <n v="749.71"/>
    <n v="7764.12"/>
    <n v="4"/>
  </r>
  <r>
    <n v="1645155498"/>
    <d v="2018-04-21T00:00:00"/>
    <n v="5"/>
    <x v="20"/>
    <x v="19"/>
    <x v="40"/>
    <n v="64"/>
    <s v="M"/>
    <m/>
    <n v="1010"/>
    <x v="545"/>
    <n v="749.71"/>
    <n v="7764.12"/>
    <n v="4"/>
  </r>
  <r>
    <n v="1645155498"/>
    <d v="2018-05-05T00:00:00"/>
    <n v="1"/>
    <x v="29"/>
    <x v="27"/>
    <x v="76"/>
    <n v="62"/>
    <s v="F"/>
    <m/>
    <n v="119"/>
    <x v="545"/>
    <n v="749.71"/>
    <n v="7764.12"/>
    <n v="5"/>
  </r>
  <r>
    <n v="1645155498"/>
    <d v="2018-05-11T00:00:00"/>
    <n v="4"/>
    <x v="48"/>
    <x v="39"/>
    <x v="115"/>
    <n v="35"/>
    <s v="F"/>
    <m/>
    <n v="976"/>
    <x v="545"/>
    <n v="749.71"/>
    <n v="7764.12"/>
    <n v="5"/>
  </r>
  <r>
    <n v="1645155498"/>
    <d v="2018-05-26T00:00:00"/>
    <n v="5"/>
    <x v="7"/>
    <x v="7"/>
    <x v="94"/>
    <n v="38"/>
    <s v="M"/>
    <m/>
    <n v="1205"/>
    <x v="545"/>
    <n v="749.71"/>
    <n v="7764.12"/>
    <n v="5"/>
  </r>
  <r>
    <n v="1645155498"/>
    <d v="2018-06-03T00:00:00"/>
    <n v="4"/>
    <x v="12"/>
    <x v="11"/>
    <x v="172"/>
    <n v="57"/>
    <s v="M"/>
    <m/>
    <n v="844"/>
    <x v="545"/>
    <n v="749.71"/>
    <n v="7764.12"/>
    <n v="6"/>
  </r>
  <r>
    <n v="1645155498"/>
    <d v="2018-08-13T00:00:00"/>
    <n v="4"/>
    <x v="29"/>
    <x v="27"/>
    <x v="135"/>
    <n v="48"/>
    <s v="F"/>
    <m/>
    <n v="428"/>
    <x v="545"/>
    <n v="749.71"/>
    <n v="7764.12"/>
    <n v="8"/>
  </r>
  <r>
    <n v="1645155498"/>
    <d v="2018-08-29T00:00:00"/>
    <n v="5"/>
    <x v="33"/>
    <x v="31"/>
    <x v="136"/>
    <n v="32"/>
    <s v="F"/>
    <m/>
    <n v="880"/>
    <x v="545"/>
    <n v="749.71"/>
    <n v="7764.12"/>
    <n v="8"/>
  </r>
  <r>
    <n v="1645155498"/>
    <d v="2018-08-29T00:00:00"/>
    <n v="2"/>
    <x v="48"/>
    <x v="39"/>
    <x v="112"/>
    <n v="60"/>
    <s v="M"/>
    <m/>
    <n v="294"/>
    <x v="545"/>
    <n v="749.71"/>
    <n v="7764.12"/>
    <n v="8"/>
  </r>
  <r>
    <n v="1645155498"/>
    <d v="2018-09-09T00:00:00"/>
    <n v="4"/>
    <x v="36"/>
    <x v="32"/>
    <x v="127"/>
    <n v="30"/>
    <s v="F"/>
    <m/>
    <n v="912"/>
    <x v="545"/>
    <n v="749.71"/>
    <n v="7764.12"/>
    <n v="9"/>
  </r>
  <r>
    <n v="1645155498"/>
    <d v="2018-09-22T00:00:00"/>
    <n v="4"/>
    <x v="0"/>
    <x v="0"/>
    <x v="150"/>
    <n v="33"/>
    <s v="F"/>
    <m/>
    <n v="400"/>
    <x v="545"/>
    <n v="749.71"/>
    <n v="7764.12"/>
    <n v="9"/>
  </r>
  <r>
    <n v="1645155498"/>
    <d v="2018-09-30T00:00:00"/>
    <n v="2"/>
    <x v="0"/>
    <x v="0"/>
    <x v="120"/>
    <n v="41"/>
    <s v="M"/>
    <m/>
    <n v="218"/>
    <x v="545"/>
    <n v="749.71"/>
    <n v="7764.12"/>
    <n v="9"/>
  </r>
  <r>
    <n v="1645155498"/>
    <d v="2018-10-25T00:00:00"/>
    <n v="5"/>
    <x v="23"/>
    <x v="22"/>
    <x v="129"/>
    <n v="34"/>
    <s v="F"/>
    <m/>
    <n v="665"/>
    <x v="545"/>
    <n v="749.71"/>
    <n v="7764.12"/>
    <n v="10"/>
  </r>
  <r>
    <n v="1645155498"/>
    <d v="2018-10-25T00:00:00"/>
    <n v="3"/>
    <x v="9"/>
    <x v="4"/>
    <x v="140"/>
    <n v="41"/>
    <s v="F"/>
    <m/>
    <n v="246"/>
    <x v="545"/>
    <n v="749.71"/>
    <n v="7764.12"/>
    <n v="10"/>
  </r>
  <r>
    <n v="1646217551"/>
    <d v="2018-02-06T00:00:00"/>
    <n v="6"/>
    <x v="29"/>
    <x v="27"/>
    <x v="14"/>
    <n v="64"/>
    <s v="F"/>
    <m/>
    <n v="588"/>
    <x v="599"/>
    <n v="547.79"/>
    <n v="5673.003287671233"/>
    <n v="2"/>
  </r>
  <r>
    <n v="1646217551"/>
    <d v="2018-02-14T00:00:00"/>
    <n v="2"/>
    <x v="10"/>
    <x v="9"/>
    <x v="63"/>
    <n v="27"/>
    <s v="F"/>
    <m/>
    <n v="356"/>
    <x v="599"/>
    <n v="547.79"/>
    <n v="5673.003287671233"/>
    <n v="2"/>
  </r>
  <r>
    <n v="1646217551"/>
    <d v="2018-02-24T00:00:00"/>
    <n v="2"/>
    <x v="45"/>
    <x v="0"/>
    <x v="6"/>
    <n v="40"/>
    <s v="M"/>
    <m/>
    <n v="362"/>
    <x v="599"/>
    <n v="547.79"/>
    <n v="5673.003287671233"/>
    <n v="2"/>
  </r>
  <r>
    <n v="1646217551"/>
    <d v="2018-03-03T00:00:00"/>
    <n v="1"/>
    <x v="15"/>
    <x v="14"/>
    <x v="109"/>
    <n v="65"/>
    <s v="F"/>
    <m/>
    <n v="174"/>
    <x v="599"/>
    <n v="547.79"/>
    <n v="5673.003287671233"/>
    <n v="3"/>
  </r>
  <r>
    <n v="1646217551"/>
    <d v="2018-03-28T00:00:00"/>
    <n v="2"/>
    <x v="15"/>
    <x v="14"/>
    <x v="34"/>
    <n v="31"/>
    <s v="F"/>
    <m/>
    <n v="208"/>
    <x v="599"/>
    <n v="547.79"/>
    <n v="5673.003287671233"/>
    <n v="3"/>
  </r>
  <r>
    <n v="1646217551"/>
    <d v="2018-04-01T00:00:00"/>
    <n v="5"/>
    <x v="34"/>
    <x v="4"/>
    <x v="29"/>
    <n v="65"/>
    <s v="F"/>
    <m/>
    <n v="930"/>
    <x v="599"/>
    <n v="547.79"/>
    <n v="5673.003287671233"/>
    <n v="4"/>
  </r>
  <r>
    <n v="1646217551"/>
    <d v="2018-04-12T00:00:00"/>
    <n v="7"/>
    <x v="18"/>
    <x v="17"/>
    <x v="163"/>
    <n v="44"/>
    <s v="F"/>
    <m/>
    <n v="1225"/>
    <x v="599"/>
    <n v="547.79"/>
    <n v="5673.003287671233"/>
    <n v="4"/>
  </r>
  <r>
    <n v="1646217551"/>
    <d v="2018-05-02T00:00:00"/>
    <n v="5"/>
    <x v="41"/>
    <x v="37"/>
    <x v="130"/>
    <n v="35"/>
    <s v="F"/>
    <m/>
    <n v="865"/>
    <x v="599"/>
    <n v="547.79"/>
    <n v="5673.003287671233"/>
    <n v="5"/>
  </r>
  <r>
    <n v="1646217551"/>
    <d v="2018-05-26T00:00:00"/>
    <n v="7"/>
    <x v="26"/>
    <x v="25"/>
    <x v="145"/>
    <n v="45"/>
    <s v="M"/>
    <m/>
    <n v="1722"/>
    <x v="599"/>
    <n v="547.79"/>
    <n v="5673.003287671233"/>
    <n v="5"/>
  </r>
  <r>
    <n v="1646217551"/>
    <d v="2018-06-15T00:00:00"/>
    <n v="7"/>
    <x v="14"/>
    <x v="13"/>
    <x v="10"/>
    <n v="31"/>
    <s v="F"/>
    <m/>
    <n v="994"/>
    <x v="599"/>
    <n v="547.79"/>
    <n v="5673.003287671233"/>
    <n v="6"/>
  </r>
  <r>
    <n v="1646217551"/>
    <d v="2018-07-30T00:00:00"/>
    <n v="5"/>
    <x v="8"/>
    <x v="8"/>
    <x v="70"/>
    <n v="37"/>
    <s v="F"/>
    <m/>
    <n v="825"/>
    <x v="599"/>
    <n v="547.79"/>
    <n v="5673.003287671233"/>
    <n v="7"/>
  </r>
  <r>
    <n v="1646217551"/>
    <d v="2018-08-03T00:00:00"/>
    <n v="3"/>
    <x v="13"/>
    <x v="12"/>
    <x v="105"/>
    <n v="56"/>
    <s v="F"/>
    <m/>
    <n v="585"/>
    <x v="599"/>
    <n v="547.79"/>
    <n v="5673.003287671233"/>
    <n v="8"/>
  </r>
  <r>
    <n v="1646217551"/>
    <d v="2018-08-09T00:00:00"/>
    <n v="5"/>
    <x v="7"/>
    <x v="7"/>
    <x v="147"/>
    <n v="57"/>
    <s v="M"/>
    <m/>
    <n v="770"/>
    <x v="599"/>
    <n v="547.79"/>
    <n v="5673.003287671233"/>
    <n v="8"/>
  </r>
  <r>
    <n v="1646217551"/>
    <d v="2018-08-17T00:00:00"/>
    <n v="4"/>
    <x v="24"/>
    <x v="23"/>
    <x v="157"/>
    <n v="51"/>
    <s v="F"/>
    <m/>
    <n v="928"/>
    <x v="599"/>
    <n v="547.79"/>
    <n v="5673.003287671233"/>
    <n v="8"/>
  </r>
  <r>
    <n v="1646217551"/>
    <d v="2018-10-03T00:00:00"/>
    <n v="4"/>
    <x v="33"/>
    <x v="31"/>
    <x v="133"/>
    <n v="40"/>
    <s v="M"/>
    <m/>
    <n v="708"/>
    <x v="599"/>
    <n v="547.79"/>
    <n v="5673.003287671233"/>
    <n v="10"/>
  </r>
  <r>
    <n v="1646217551"/>
    <d v="2018-10-06T00:00:00"/>
    <n v="7"/>
    <x v="37"/>
    <x v="33"/>
    <x v="13"/>
    <n v="40"/>
    <s v="M"/>
    <m/>
    <n v="938"/>
    <x v="599"/>
    <n v="547.79"/>
    <n v="5673.003287671233"/>
    <n v="10"/>
  </r>
  <r>
    <n v="1646217551"/>
    <d v="2018-10-28T00:00:00"/>
    <n v="1"/>
    <x v="37"/>
    <x v="33"/>
    <x v="162"/>
    <n v="38"/>
    <s v="M"/>
    <m/>
    <n v="146"/>
    <x v="599"/>
    <n v="547.79"/>
    <n v="5673.003287671233"/>
    <n v="10"/>
  </r>
  <r>
    <n v="1652795596"/>
    <d v="2018-01-09T00:00:00"/>
    <n v="4"/>
    <x v="49"/>
    <x v="40"/>
    <x v="37"/>
    <n v="65"/>
    <s v="M"/>
    <n v="1"/>
    <n v="716"/>
    <x v="600"/>
    <n v="581.01"/>
    <n v="6017.0350684931509"/>
    <n v="1"/>
  </r>
  <r>
    <n v="1652795596"/>
    <d v="2018-01-09T00:00:00"/>
    <n v="3"/>
    <x v="18"/>
    <x v="17"/>
    <x v="76"/>
    <n v="59"/>
    <s v="M"/>
    <m/>
    <n v="357"/>
    <x v="600"/>
    <n v="581.01"/>
    <n v="6017.0350684931509"/>
    <n v="1"/>
  </r>
  <r>
    <n v="1652795596"/>
    <d v="2018-01-10T00:00:00"/>
    <n v="2"/>
    <x v="12"/>
    <x v="11"/>
    <x v="65"/>
    <n v="64"/>
    <s v="F"/>
    <m/>
    <n v="388"/>
    <x v="600"/>
    <n v="581.01"/>
    <n v="6017.0350684931509"/>
    <n v="1"/>
  </r>
  <r>
    <n v="1652795596"/>
    <d v="2018-02-01T00:00:00"/>
    <n v="5"/>
    <x v="25"/>
    <x v="24"/>
    <x v="75"/>
    <n v="39"/>
    <s v="M"/>
    <m/>
    <n v="580"/>
    <x v="600"/>
    <n v="581.01"/>
    <n v="6017.0350684931509"/>
    <n v="2"/>
  </r>
  <r>
    <n v="1652795596"/>
    <d v="2018-02-03T00:00:00"/>
    <n v="2"/>
    <x v="8"/>
    <x v="8"/>
    <x v="28"/>
    <n v="33"/>
    <s v="M"/>
    <m/>
    <n v="364"/>
    <x v="600"/>
    <n v="581.01"/>
    <n v="6017.0350684931509"/>
    <n v="2"/>
  </r>
  <r>
    <n v="1652795596"/>
    <d v="2018-02-23T00:00:00"/>
    <n v="1"/>
    <x v="4"/>
    <x v="4"/>
    <x v="79"/>
    <n v="40"/>
    <s v="M"/>
    <m/>
    <n v="130"/>
    <x v="600"/>
    <n v="581.01"/>
    <n v="6017.0350684931509"/>
    <n v="2"/>
  </r>
  <r>
    <n v="1652795596"/>
    <d v="2018-02-25T00:00:00"/>
    <n v="6"/>
    <x v="10"/>
    <x v="9"/>
    <x v="147"/>
    <n v="54"/>
    <s v="M"/>
    <m/>
    <n v="924"/>
    <x v="600"/>
    <n v="581.01"/>
    <n v="6017.0350684931509"/>
    <n v="2"/>
  </r>
  <r>
    <n v="1652795596"/>
    <d v="2018-03-31T00:00:00"/>
    <n v="3"/>
    <x v="6"/>
    <x v="6"/>
    <x v="19"/>
    <n v="34"/>
    <s v="F"/>
    <m/>
    <n v="279"/>
    <x v="600"/>
    <n v="581.01"/>
    <n v="6017.0350684931509"/>
    <n v="3"/>
  </r>
  <r>
    <n v="1652795596"/>
    <d v="2018-04-17T00:00:00"/>
    <n v="6"/>
    <x v="39"/>
    <x v="35"/>
    <x v="120"/>
    <n v="44"/>
    <s v="M"/>
    <m/>
    <n v="654"/>
    <x v="600"/>
    <n v="581.01"/>
    <n v="6017.0350684931509"/>
    <n v="4"/>
  </r>
  <r>
    <n v="1652795596"/>
    <d v="2018-05-08T00:00:00"/>
    <n v="1"/>
    <x v="1"/>
    <x v="1"/>
    <x v="174"/>
    <n v="36"/>
    <s v="M"/>
    <m/>
    <n v="188"/>
    <x v="600"/>
    <n v="581.01"/>
    <n v="6017.0350684931509"/>
    <n v="5"/>
  </r>
  <r>
    <n v="1652795596"/>
    <d v="2018-05-16T00:00:00"/>
    <n v="7"/>
    <x v="6"/>
    <x v="6"/>
    <x v="17"/>
    <n v="56"/>
    <s v="M"/>
    <m/>
    <n v="1043"/>
    <x v="600"/>
    <n v="581.01"/>
    <n v="6017.0350684931509"/>
    <n v="5"/>
  </r>
  <r>
    <n v="1652795596"/>
    <d v="2018-06-01T00:00:00"/>
    <n v="3"/>
    <x v="24"/>
    <x v="23"/>
    <x v="140"/>
    <n v="33"/>
    <s v="M"/>
    <m/>
    <n v="246"/>
    <x v="600"/>
    <n v="581.01"/>
    <n v="6017.0350684931509"/>
    <n v="6"/>
  </r>
  <r>
    <n v="1652795596"/>
    <d v="2018-06-03T00:00:00"/>
    <n v="5"/>
    <x v="30"/>
    <x v="28"/>
    <x v="71"/>
    <n v="40"/>
    <s v="F"/>
    <m/>
    <n v="965"/>
    <x v="600"/>
    <n v="581.01"/>
    <n v="6017.0350684931509"/>
    <n v="6"/>
  </r>
  <r>
    <n v="1652795596"/>
    <d v="2018-06-07T00:00:00"/>
    <n v="2"/>
    <x v="17"/>
    <x v="16"/>
    <x v="3"/>
    <n v="64"/>
    <s v="M"/>
    <m/>
    <n v="474"/>
    <x v="600"/>
    <n v="581.01"/>
    <n v="6017.0350684931509"/>
    <n v="6"/>
  </r>
  <r>
    <n v="1652795596"/>
    <d v="2018-06-19T00:00:00"/>
    <n v="7"/>
    <x v="4"/>
    <x v="4"/>
    <x v="58"/>
    <n v="31"/>
    <s v="M"/>
    <m/>
    <n v="1162"/>
    <x v="600"/>
    <n v="581.01"/>
    <n v="6017.0350684931509"/>
    <n v="6"/>
  </r>
  <r>
    <n v="1652795596"/>
    <d v="2018-07-03T00:00:00"/>
    <n v="3"/>
    <x v="34"/>
    <x v="4"/>
    <x v="32"/>
    <n v="47"/>
    <s v="F"/>
    <m/>
    <n v="654"/>
    <x v="600"/>
    <n v="581.01"/>
    <n v="6017.0350684931509"/>
    <n v="7"/>
  </r>
  <r>
    <n v="1652795596"/>
    <d v="2018-07-26T00:00:00"/>
    <n v="6"/>
    <x v="2"/>
    <x v="2"/>
    <x v="107"/>
    <n v="37"/>
    <s v="F"/>
    <m/>
    <n v="1434"/>
    <x v="600"/>
    <n v="581.01"/>
    <n v="6017.0350684931509"/>
    <n v="7"/>
  </r>
  <r>
    <n v="1652795596"/>
    <d v="2018-09-05T00:00:00"/>
    <n v="4"/>
    <x v="35"/>
    <x v="21"/>
    <x v="54"/>
    <n v="60"/>
    <s v="M"/>
    <m/>
    <n v="440"/>
    <x v="600"/>
    <n v="581.01"/>
    <n v="6017.0350684931509"/>
    <n v="9"/>
  </r>
  <r>
    <n v="1652795596"/>
    <d v="2018-09-07T00:00:00"/>
    <n v="5"/>
    <x v="41"/>
    <x v="37"/>
    <x v="132"/>
    <n v="52"/>
    <s v="F"/>
    <m/>
    <n v="845"/>
    <x v="600"/>
    <n v="581.01"/>
    <n v="6017.0350684931509"/>
    <n v="9"/>
  </r>
  <r>
    <n v="1652795596"/>
    <d v="2018-09-08T00:00:00"/>
    <n v="4"/>
    <x v="47"/>
    <x v="37"/>
    <x v="8"/>
    <n v="25"/>
    <s v="M"/>
    <m/>
    <n v="688"/>
    <x v="600"/>
    <n v="581.01"/>
    <n v="6017.0350684931509"/>
    <n v="9"/>
  </r>
  <r>
    <n v="1652795596"/>
    <d v="2018-09-27T00:00:00"/>
    <n v="4"/>
    <x v="16"/>
    <x v="15"/>
    <x v="86"/>
    <n v="39"/>
    <s v="M"/>
    <m/>
    <n v="308"/>
    <x v="600"/>
    <n v="581.01"/>
    <n v="6017.0350684931509"/>
    <n v="9"/>
  </r>
  <r>
    <n v="1652795596"/>
    <d v="2018-10-07T00:00:00"/>
    <n v="6"/>
    <x v="1"/>
    <x v="1"/>
    <x v="21"/>
    <n v="43"/>
    <s v="F"/>
    <m/>
    <n v="960"/>
    <x v="600"/>
    <n v="581.01"/>
    <n v="6017.0350684931509"/>
    <n v="10"/>
  </r>
  <r>
    <n v="1652795596"/>
    <d v="2018-10-24T00:00:00"/>
    <n v="3"/>
    <x v="22"/>
    <x v="21"/>
    <x v="39"/>
    <n v="50"/>
    <s v="F"/>
    <m/>
    <n v="396"/>
    <x v="600"/>
    <n v="581.01"/>
    <n v="6017.0350684931509"/>
    <n v="10"/>
  </r>
  <r>
    <n v="1652795596"/>
    <d v="2018-11-04T00:00:00"/>
    <n v="7"/>
    <x v="20"/>
    <x v="19"/>
    <x v="11"/>
    <n v="35"/>
    <s v="M"/>
    <m/>
    <n v="1561"/>
    <x v="600"/>
    <n v="581.01"/>
    <n v="6017.0350684931509"/>
    <n v="11"/>
  </r>
  <r>
    <n v="1656208504"/>
    <d v="2018-01-13T00:00:00"/>
    <n v="7"/>
    <x v="49"/>
    <x v="40"/>
    <x v="47"/>
    <n v="31"/>
    <s v="M"/>
    <m/>
    <n v="1337"/>
    <x v="218"/>
    <n v="816.04"/>
    <n v="8451.0443835616425"/>
    <n v="1"/>
  </r>
  <r>
    <n v="1656208504"/>
    <d v="2018-01-18T00:00:00"/>
    <n v="1"/>
    <x v="2"/>
    <x v="2"/>
    <x v="7"/>
    <n v="29"/>
    <s v="F"/>
    <m/>
    <n v="91"/>
    <x v="218"/>
    <n v="816.04"/>
    <n v="8451.0443835616425"/>
    <n v="1"/>
  </r>
  <r>
    <n v="1656208504"/>
    <d v="2018-01-27T00:00:00"/>
    <n v="2"/>
    <x v="21"/>
    <x v="20"/>
    <x v="113"/>
    <n v="47"/>
    <s v="F"/>
    <m/>
    <n v="304"/>
    <x v="218"/>
    <n v="816.04"/>
    <n v="8451.0443835616425"/>
    <n v="1"/>
  </r>
  <r>
    <n v="1656208504"/>
    <d v="2018-01-30T00:00:00"/>
    <n v="6"/>
    <x v="43"/>
    <x v="6"/>
    <x v="2"/>
    <n v="29"/>
    <s v="F"/>
    <m/>
    <n v="1188"/>
    <x v="218"/>
    <n v="816.04"/>
    <n v="8451.0443835616425"/>
    <n v="1"/>
  </r>
  <r>
    <n v="1656208504"/>
    <d v="2018-02-22T00:00:00"/>
    <n v="4"/>
    <x v="32"/>
    <x v="30"/>
    <x v="166"/>
    <n v="60"/>
    <s v="F"/>
    <n v="1"/>
    <n v="420"/>
    <x v="218"/>
    <n v="816.04"/>
    <n v="8451.0443835616425"/>
    <n v="2"/>
  </r>
  <r>
    <n v="1656208504"/>
    <d v="2018-03-06T00:00:00"/>
    <n v="5"/>
    <x v="19"/>
    <x v="18"/>
    <x v="82"/>
    <n v="33"/>
    <s v="M"/>
    <m/>
    <n v="715"/>
    <x v="218"/>
    <n v="816.04"/>
    <n v="8451.0443835616425"/>
    <n v="3"/>
  </r>
  <r>
    <n v="1656208504"/>
    <d v="2018-03-25T00:00:00"/>
    <n v="5"/>
    <x v="23"/>
    <x v="22"/>
    <x v="112"/>
    <n v="26"/>
    <s v="F"/>
    <m/>
    <n v="735"/>
    <x v="218"/>
    <n v="816.04"/>
    <n v="8451.0443835616425"/>
    <n v="3"/>
  </r>
  <r>
    <n v="1656208504"/>
    <d v="2018-04-02T00:00:00"/>
    <n v="4"/>
    <x v="13"/>
    <x v="12"/>
    <x v="6"/>
    <n v="33"/>
    <s v="F"/>
    <m/>
    <n v="724"/>
    <x v="218"/>
    <n v="816.04"/>
    <n v="8451.0443835616425"/>
    <n v="4"/>
  </r>
  <r>
    <n v="1656208504"/>
    <d v="2018-05-08T00:00:00"/>
    <n v="5"/>
    <x v="23"/>
    <x v="22"/>
    <x v="83"/>
    <n v="57"/>
    <s v="F"/>
    <m/>
    <n v="1110"/>
    <x v="218"/>
    <n v="816.04"/>
    <n v="8451.0443835616425"/>
    <n v="5"/>
  </r>
  <r>
    <n v="1656208504"/>
    <d v="2018-05-08T00:00:00"/>
    <n v="7"/>
    <x v="30"/>
    <x v="28"/>
    <x v="174"/>
    <n v="57"/>
    <s v="F"/>
    <n v="1"/>
    <n v="1316"/>
    <x v="218"/>
    <n v="816.04"/>
    <n v="8451.0443835616425"/>
    <n v="5"/>
  </r>
  <r>
    <n v="1656208504"/>
    <d v="2018-05-16T00:00:00"/>
    <n v="3"/>
    <x v="8"/>
    <x v="8"/>
    <x v="175"/>
    <n v="27"/>
    <s v="F"/>
    <m/>
    <n v="408"/>
    <x v="218"/>
    <n v="816.04"/>
    <n v="8451.0443835616425"/>
    <n v="5"/>
  </r>
  <r>
    <n v="1656208504"/>
    <d v="2018-06-09T00:00:00"/>
    <n v="3"/>
    <x v="8"/>
    <x v="8"/>
    <x v="143"/>
    <n v="32"/>
    <s v="M"/>
    <m/>
    <n v="549"/>
    <x v="218"/>
    <n v="816.04"/>
    <n v="8451.0443835616425"/>
    <n v="6"/>
  </r>
  <r>
    <n v="1656208504"/>
    <d v="2018-07-19T00:00:00"/>
    <n v="2"/>
    <x v="49"/>
    <x v="40"/>
    <x v="71"/>
    <n v="27"/>
    <s v="M"/>
    <m/>
    <n v="386"/>
    <x v="218"/>
    <n v="816.04"/>
    <n v="8451.0443835616425"/>
    <n v="7"/>
  </r>
  <r>
    <n v="1656208504"/>
    <d v="2018-07-25T00:00:00"/>
    <n v="6"/>
    <x v="41"/>
    <x v="37"/>
    <x v="114"/>
    <n v="63"/>
    <s v="M"/>
    <m/>
    <n v="522"/>
    <x v="218"/>
    <n v="816.04"/>
    <n v="8451.0443835616425"/>
    <n v="7"/>
  </r>
  <r>
    <n v="1656208504"/>
    <d v="2018-07-30T00:00:00"/>
    <n v="5"/>
    <x v="28"/>
    <x v="17"/>
    <x v="79"/>
    <n v="48"/>
    <s v="F"/>
    <m/>
    <n v="650"/>
    <x v="218"/>
    <n v="816.04"/>
    <n v="8451.0443835616425"/>
    <n v="7"/>
  </r>
  <r>
    <n v="1656208504"/>
    <d v="2018-08-02T00:00:00"/>
    <n v="3"/>
    <x v="1"/>
    <x v="1"/>
    <x v="85"/>
    <n v="49"/>
    <s v="M"/>
    <m/>
    <n v="636"/>
    <x v="218"/>
    <n v="816.04"/>
    <n v="8451.0443835616425"/>
    <n v="8"/>
  </r>
  <r>
    <n v="1656208504"/>
    <d v="2018-08-13T00:00:00"/>
    <n v="6"/>
    <x v="19"/>
    <x v="18"/>
    <x v="66"/>
    <n v="29"/>
    <s v="M"/>
    <m/>
    <n v="1182"/>
    <x v="218"/>
    <n v="816.04"/>
    <n v="8451.0443835616425"/>
    <n v="8"/>
  </r>
  <r>
    <n v="1656208504"/>
    <d v="2018-08-14T00:00:00"/>
    <n v="5"/>
    <x v="8"/>
    <x v="8"/>
    <x v="161"/>
    <n v="49"/>
    <s v="F"/>
    <m/>
    <n v="1235"/>
    <x v="218"/>
    <n v="816.04"/>
    <n v="8451.0443835616425"/>
    <n v="8"/>
  </r>
  <r>
    <n v="1656208504"/>
    <d v="2018-08-21T00:00:00"/>
    <n v="7"/>
    <x v="32"/>
    <x v="30"/>
    <x v="16"/>
    <n v="58"/>
    <s v="M"/>
    <m/>
    <n v="1498"/>
    <x v="218"/>
    <n v="816.04"/>
    <n v="8451.0443835616425"/>
    <n v="8"/>
  </r>
  <r>
    <n v="1656208504"/>
    <d v="2018-09-02T00:00:00"/>
    <n v="5"/>
    <x v="26"/>
    <x v="25"/>
    <x v="146"/>
    <n v="61"/>
    <s v="M"/>
    <m/>
    <n v="585"/>
    <x v="218"/>
    <n v="816.04"/>
    <n v="8451.0443835616425"/>
    <n v="9"/>
  </r>
  <r>
    <n v="1656208504"/>
    <d v="2018-10-06T00:00:00"/>
    <n v="5"/>
    <x v="17"/>
    <x v="16"/>
    <x v="109"/>
    <n v="55"/>
    <s v="M"/>
    <m/>
    <n v="870"/>
    <x v="218"/>
    <n v="816.04"/>
    <n v="8451.0443835616425"/>
    <n v="10"/>
  </r>
  <r>
    <n v="1656208504"/>
    <d v="2018-10-29T00:00:00"/>
    <n v="6"/>
    <x v="17"/>
    <x v="16"/>
    <x v="98"/>
    <n v="27"/>
    <s v="F"/>
    <m/>
    <n v="840"/>
    <x v="218"/>
    <n v="816.04"/>
    <n v="8451.0443835616425"/>
    <n v="10"/>
  </r>
  <r>
    <n v="1656208504"/>
    <d v="2018-11-08T00:00:00"/>
    <n v="4"/>
    <x v="4"/>
    <x v="4"/>
    <x v="89"/>
    <n v="46"/>
    <s v="M"/>
    <m/>
    <n v="996"/>
    <x v="218"/>
    <n v="816.04"/>
    <n v="8451.0443835616425"/>
    <n v="11"/>
  </r>
  <r>
    <n v="1656208504"/>
    <d v="2018-11-10T00:00:00"/>
    <n v="3"/>
    <x v="21"/>
    <x v="20"/>
    <x v="74"/>
    <n v="55"/>
    <s v="F"/>
    <m/>
    <n v="729"/>
    <x v="218"/>
    <n v="816.04"/>
    <n v="8451.0443835616425"/>
    <n v="11"/>
  </r>
  <r>
    <n v="1662469705"/>
    <d v="2018-02-23T00:00:00"/>
    <n v="7"/>
    <x v="28"/>
    <x v="17"/>
    <x v="131"/>
    <n v="45"/>
    <s v="M"/>
    <m/>
    <n v="1106"/>
    <x v="601"/>
    <n v="783.01"/>
    <n v="8108.9802739726019"/>
    <n v="2"/>
  </r>
  <r>
    <n v="1662469705"/>
    <d v="2018-03-15T00:00:00"/>
    <n v="4"/>
    <x v="38"/>
    <x v="34"/>
    <x v="107"/>
    <n v="45"/>
    <s v="F"/>
    <m/>
    <n v="956"/>
    <x v="601"/>
    <n v="783.01"/>
    <n v="8108.9802739726019"/>
    <n v="3"/>
  </r>
  <r>
    <n v="1662469705"/>
    <d v="2018-04-13T00:00:00"/>
    <n v="3"/>
    <x v="43"/>
    <x v="6"/>
    <x v="36"/>
    <n v="49"/>
    <s v="F"/>
    <m/>
    <n v="378"/>
    <x v="601"/>
    <n v="783.01"/>
    <n v="8108.9802739726019"/>
    <n v="4"/>
  </r>
  <r>
    <n v="1662469705"/>
    <d v="2018-05-29T00:00:00"/>
    <n v="2"/>
    <x v="13"/>
    <x v="12"/>
    <x v="64"/>
    <n v="37"/>
    <s v="M"/>
    <m/>
    <n v="236"/>
    <x v="601"/>
    <n v="783.01"/>
    <n v="8108.9802739726019"/>
    <n v="5"/>
  </r>
  <r>
    <n v="1662469705"/>
    <d v="2018-06-09T00:00:00"/>
    <n v="4"/>
    <x v="24"/>
    <x v="23"/>
    <x v="121"/>
    <n v="64"/>
    <s v="F"/>
    <m/>
    <n v="500"/>
    <x v="601"/>
    <n v="783.01"/>
    <n v="8108.9802739726019"/>
    <n v="6"/>
  </r>
  <r>
    <n v="1662469705"/>
    <d v="2018-06-10T00:00:00"/>
    <n v="5"/>
    <x v="6"/>
    <x v="6"/>
    <x v="111"/>
    <n v="46"/>
    <s v="M"/>
    <m/>
    <n v="540"/>
    <x v="601"/>
    <n v="783.01"/>
    <n v="8108.9802739726019"/>
    <n v="6"/>
  </r>
  <r>
    <n v="1662469705"/>
    <d v="2018-07-06T00:00:00"/>
    <n v="2"/>
    <x v="47"/>
    <x v="37"/>
    <x v="121"/>
    <n v="55"/>
    <s v="M"/>
    <m/>
    <n v="250"/>
    <x v="601"/>
    <n v="783.01"/>
    <n v="8108.9802739726019"/>
    <n v="7"/>
  </r>
  <r>
    <n v="1662469705"/>
    <d v="2018-07-08T00:00:00"/>
    <n v="3"/>
    <x v="46"/>
    <x v="9"/>
    <x v="85"/>
    <n v="44"/>
    <s v="F"/>
    <m/>
    <n v="636"/>
    <x v="601"/>
    <n v="783.01"/>
    <n v="8108.9802739726019"/>
    <n v="7"/>
  </r>
  <r>
    <n v="1662469705"/>
    <d v="2018-07-27T00:00:00"/>
    <n v="5"/>
    <x v="43"/>
    <x v="6"/>
    <x v="13"/>
    <n v="39"/>
    <s v="F"/>
    <m/>
    <n v="670"/>
    <x v="601"/>
    <n v="783.01"/>
    <n v="8108.9802739726019"/>
    <n v="7"/>
  </r>
  <r>
    <n v="1662469705"/>
    <d v="2018-07-30T00:00:00"/>
    <n v="2"/>
    <x v="45"/>
    <x v="0"/>
    <x v="132"/>
    <n v="54"/>
    <s v="M"/>
    <m/>
    <n v="338"/>
    <x v="601"/>
    <n v="783.01"/>
    <n v="8108.9802739726019"/>
    <n v="7"/>
  </r>
  <r>
    <n v="1662469705"/>
    <d v="2018-09-07T00:00:00"/>
    <n v="6"/>
    <x v="37"/>
    <x v="33"/>
    <x v="52"/>
    <n v="54"/>
    <s v="F"/>
    <m/>
    <n v="1440"/>
    <x v="601"/>
    <n v="783.01"/>
    <n v="8108.9802739726019"/>
    <n v="9"/>
  </r>
  <r>
    <n v="1662469705"/>
    <d v="2018-09-09T00:00:00"/>
    <n v="5"/>
    <x v="19"/>
    <x v="18"/>
    <x v="131"/>
    <n v="36"/>
    <s v="M"/>
    <m/>
    <n v="790"/>
    <x v="601"/>
    <n v="783.01"/>
    <n v="8108.9802739726019"/>
    <n v="9"/>
  </r>
  <r>
    <n v="1662469705"/>
    <d v="2018-09-18T00:00:00"/>
    <n v="3"/>
    <x v="5"/>
    <x v="5"/>
    <x v="167"/>
    <n v="37"/>
    <s v="F"/>
    <m/>
    <n v="705"/>
    <x v="601"/>
    <n v="783.01"/>
    <n v="8108.9802739726019"/>
    <n v="9"/>
  </r>
  <r>
    <n v="1662469705"/>
    <d v="2018-09-22T00:00:00"/>
    <n v="2"/>
    <x v="19"/>
    <x v="18"/>
    <x v="147"/>
    <n v="34"/>
    <s v="F"/>
    <m/>
    <n v="308"/>
    <x v="601"/>
    <n v="783.01"/>
    <n v="8108.9802739726019"/>
    <n v="9"/>
  </r>
  <r>
    <n v="1662469705"/>
    <d v="2018-09-23T00:00:00"/>
    <n v="5"/>
    <x v="37"/>
    <x v="33"/>
    <x v="161"/>
    <n v="55"/>
    <s v="M"/>
    <m/>
    <n v="1235"/>
    <x v="601"/>
    <n v="783.01"/>
    <n v="8108.9802739726019"/>
    <n v="9"/>
  </r>
  <r>
    <n v="1662469705"/>
    <d v="2018-10-12T00:00:00"/>
    <n v="3"/>
    <x v="15"/>
    <x v="14"/>
    <x v="73"/>
    <n v="39"/>
    <s v="F"/>
    <m/>
    <n v="393"/>
    <x v="601"/>
    <n v="783.01"/>
    <n v="8108.9802739726019"/>
    <n v="10"/>
  </r>
  <r>
    <n v="1662469705"/>
    <d v="2018-10-16T00:00:00"/>
    <n v="6"/>
    <x v="14"/>
    <x v="13"/>
    <x v="53"/>
    <n v="60"/>
    <s v="M"/>
    <m/>
    <n v="954"/>
    <x v="601"/>
    <n v="783.01"/>
    <n v="8108.9802739726019"/>
    <n v="10"/>
  </r>
  <r>
    <n v="1662469705"/>
    <d v="2018-10-20T00:00:00"/>
    <n v="4"/>
    <x v="45"/>
    <x v="0"/>
    <x v="44"/>
    <n v="58"/>
    <s v="M"/>
    <m/>
    <n v="980"/>
    <x v="601"/>
    <n v="783.01"/>
    <n v="8108.9802739726019"/>
    <n v="10"/>
  </r>
  <r>
    <n v="1662880308"/>
    <d v="2018-02-06T00:00:00"/>
    <n v="3"/>
    <x v="0"/>
    <x v="0"/>
    <x v="132"/>
    <n v="51"/>
    <s v="M"/>
    <m/>
    <n v="507"/>
    <x v="602"/>
    <n v="841.99"/>
    <n v="8719.786849315069"/>
    <n v="2"/>
  </r>
  <r>
    <n v="1662880308"/>
    <d v="2018-03-30T00:00:00"/>
    <n v="1"/>
    <x v="4"/>
    <x v="4"/>
    <x v="20"/>
    <n v="38"/>
    <s v="M"/>
    <m/>
    <n v="112"/>
    <x v="602"/>
    <n v="841.99"/>
    <n v="8719.786849315069"/>
    <n v="3"/>
  </r>
  <r>
    <n v="1662880308"/>
    <d v="2018-04-01T00:00:00"/>
    <n v="6"/>
    <x v="24"/>
    <x v="23"/>
    <x v="115"/>
    <n v="55"/>
    <s v="F"/>
    <m/>
    <n v="1464"/>
    <x v="602"/>
    <n v="841.99"/>
    <n v="8719.786849315069"/>
    <n v="4"/>
  </r>
  <r>
    <n v="1662880308"/>
    <d v="2018-04-24T00:00:00"/>
    <n v="5"/>
    <x v="11"/>
    <x v="10"/>
    <x v="41"/>
    <n v="65"/>
    <s v="F"/>
    <m/>
    <n v="805"/>
    <x v="602"/>
    <n v="841.99"/>
    <n v="8719.786849315069"/>
    <n v="4"/>
  </r>
  <r>
    <n v="1662880308"/>
    <d v="2018-05-01T00:00:00"/>
    <n v="5"/>
    <x v="21"/>
    <x v="20"/>
    <x v="23"/>
    <n v="42"/>
    <s v="M"/>
    <m/>
    <n v="450"/>
    <x v="602"/>
    <n v="841.99"/>
    <n v="8719.786849315069"/>
    <n v="5"/>
  </r>
  <r>
    <n v="1662880308"/>
    <d v="2018-05-09T00:00:00"/>
    <n v="7"/>
    <x v="26"/>
    <x v="25"/>
    <x v="42"/>
    <n v="25"/>
    <s v="F"/>
    <m/>
    <n v="707"/>
    <x v="602"/>
    <n v="841.99"/>
    <n v="8719.786849315069"/>
    <n v="5"/>
  </r>
  <r>
    <n v="1662880308"/>
    <d v="2018-05-11T00:00:00"/>
    <n v="2"/>
    <x v="41"/>
    <x v="37"/>
    <x v="121"/>
    <n v="29"/>
    <s v="F"/>
    <m/>
    <n v="250"/>
    <x v="602"/>
    <n v="841.99"/>
    <n v="8719.786849315069"/>
    <n v="5"/>
  </r>
  <r>
    <n v="1662880308"/>
    <d v="2018-05-11T00:00:00"/>
    <n v="1"/>
    <x v="3"/>
    <x v="3"/>
    <x v="72"/>
    <n v="51"/>
    <s v="F"/>
    <m/>
    <n v="123"/>
    <x v="602"/>
    <n v="841.99"/>
    <n v="8719.786849315069"/>
    <n v="5"/>
  </r>
  <r>
    <n v="1662880308"/>
    <d v="2018-05-25T00:00:00"/>
    <n v="2"/>
    <x v="27"/>
    <x v="26"/>
    <x v="136"/>
    <n v="31"/>
    <s v="F"/>
    <m/>
    <n v="352"/>
    <x v="602"/>
    <n v="841.99"/>
    <n v="8719.786849315069"/>
    <n v="5"/>
  </r>
  <r>
    <n v="1662880308"/>
    <d v="2018-06-19T00:00:00"/>
    <n v="6"/>
    <x v="35"/>
    <x v="21"/>
    <x v="129"/>
    <n v="39"/>
    <s v="M"/>
    <m/>
    <n v="798"/>
    <x v="602"/>
    <n v="841.99"/>
    <n v="8719.786849315069"/>
    <n v="6"/>
  </r>
  <r>
    <n v="1662880308"/>
    <d v="2018-06-20T00:00:00"/>
    <n v="4"/>
    <x v="3"/>
    <x v="3"/>
    <x v="131"/>
    <n v="56"/>
    <s v="F"/>
    <m/>
    <n v="632"/>
    <x v="602"/>
    <n v="841.99"/>
    <n v="8719.786849315069"/>
    <n v="6"/>
  </r>
  <r>
    <n v="1662880308"/>
    <d v="2018-07-04T00:00:00"/>
    <n v="4"/>
    <x v="21"/>
    <x v="20"/>
    <x v="110"/>
    <n v="49"/>
    <s v="M"/>
    <m/>
    <n v="612"/>
    <x v="602"/>
    <n v="841.99"/>
    <n v="8719.786849315069"/>
    <n v="7"/>
  </r>
  <r>
    <n v="1662880308"/>
    <d v="2018-08-10T00:00:00"/>
    <n v="4"/>
    <x v="5"/>
    <x v="5"/>
    <x v="65"/>
    <n v="61"/>
    <s v="F"/>
    <m/>
    <n v="776"/>
    <x v="602"/>
    <n v="841.99"/>
    <n v="8719.786849315069"/>
    <n v="8"/>
  </r>
  <r>
    <n v="1662880308"/>
    <d v="2018-08-11T00:00:00"/>
    <n v="4"/>
    <x v="34"/>
    <x v="4"/>
    <x v="81"/>
    <n v="33"/>
    <s v="F"/>
    <m/>
    <n v="952"/>
    <x v="602"/>
    <n v="841.99"/>
    <n v="8719.786849315069"/>
    <n v="8"/>
  </r>
  <r>
    <n v="1662880308"/>
    <d v="2018-08-24T00:00:00"/>
    <n v="4"/>
    <x v="33"/>
    <x v="31"/>
    <x v="7"/>
    <n v="34"/>
    <s v="M"/>
    <m/>
    <n v="364"/>
    <x v="602"/>
    <n v="841.99"/>
    <n v="8719.786849315069"/>
    <n v="8"/>
  </r>
  <r>
    <n v="1662880308"/>
    <d v="2018-08-30T00:00:00"/>
    <n v="3"/>
    <x v="30"/>
    <x v="28"/>
    <x v="21"/>
    <n v="39"/>
    <s v="F"/>
    <m/>
    <n v="480"/>
    <x v="602"/>
    <n v="841.99"/>
    <n v="8719.786849315069"/>
    <n v="8"/>
  </r>
  <r>
    <n v="1662880308"/>
    <d v="2018-09-01T00:00:00"/>
    <n v="2"/>
    <x v="34"/>
    <x v="4"/>
    <x v="128"/>
    <n v="49"/>
    <s v="F"/>
    <m/>
    <n v="430"/>
    <x v="602"/>
    <n v="841.99"/>
    <n v="8719.786849315069"/>
    <n v="9"/>
  </r>
  <r>
    <n v="1662880308"/>
    <d v="2018-09-18T00:00:00"/>
    <n v="7"/>
    <x v="45"/>
    <x v="0"/>
    <x v="169"/>
    <n v="45"/>
    <s v="M"/>
    <n v="1"/>
    <n v="889"/>
    <x v="602"/>
    <n v="841.99"/>
    <n v="8719.786849315069"/>
    <n v="9"/>
  </r>
  <r>
    <n v="1662880308"/>
    <d v="2018-09-22T00:00:00"/>
    <n v="7"/>
    <x v="43"/>
    <x v="6"/>
    <x v="55"/>
    <n v="65"/>
    <s v="F"/>
    <m/>
    <n v="945"/>
    <x v="602"/>
    <n v="841.99"/>
    <n v="8719.786849315069"/>
    <n v="9"/>
  </r>
  <r>
    <n v="1662880308"/>
    <d v="2018-10-20T00:00:00"/>
    <n v="2"/>
    <x v="8"/>
    <x v="8"/>
    <x v="142"/>
    <n v="29"/>
    <s v="F"/>
    <m/>
    <n v="242"/>
    <x v="602"/>
    <n v="841.99"/>
    <n v="8719.786849315069"/>
    <n v="10"/>
  </r>
  <r>
    <n v="1662880308"/>
    <d v="2018-10-22T00:00:00"/>
    <n v="3"/>
    <x v="26"/>
    <x v="25"/>
    <x v="117"/>
    <n v="52"/>
    <s v="F"/>
    <m/>
    <n v="750"/>
    <x v="602"/>
    <n v="841.99"/>
    <n v="8719.786849315069"/>
    <n v="10"/>
  </r>
  <r>
    <n v="1662880308"/>
    <d v="2018-10-28T00:00:00"/>
    <n v="7"/>
    <x v="41"/>
    <x v="37"/>
    <x v="26"/>
    <n v="42"/>
    <s v="F"/>
    <m/>
    <n v="777"/>
    <x v="602"/>
    <n v="841.99"/>
    <n v="8719.786849315069"/>
    <n v="10"/>
  </r>
  <r>
    <n v="1662880308"/>
    <d v="2018-10-31T00:00:00"/>
    <n v="1"/>
    <x v="15"/>
    <x v="14"/>
    <x v="43"/>
    <n v="50"/>
    <s v="F"/>
    <m/>
    <n v="86"/>
    <x v="602"/>
    <n v="841.99"/>
    <n v="8719.786849315069"/>
    <n v="10"/>
  </r>
  <r>
    <n v="1662880308"/>
    <d v="2018-11-05T00:00:00"/>
    <n v="2"/>
    <x v="28"/>
    <x v="17"/>
    <x v="108"/>
    <n v="36"/>
    <s v="M"/>
    <m/>
    <n v="288"/>
    <x v="602"/>
    <n v="841.99"/>
    <n v="8719.786849315069"/>
    <n v="11"/>
  </r>
  <r>
    <n v="1666438413"/>
    <d v="2018-01-12T00:00:00"/>
    <n v="7"/>
    <x v="47"/>
    <x v="37"/>
    <x v="106"/>
    <n v="28"/>
    <s v="M"/>
    <m/>
    <n v="1407"/>
    <x v="603"/>
    <n v="718.66"/>
    <n v="7442.5610958904108"/>
    <n v="1"/>
  </r>
  <r>
    <n v="1666438413"/>
    <d v="2018-01-16T00:00:00"/>
    <n v="2"/>
    <x v="3"/>
    <x v="3"/>
    <x v="158"/>
    <n v="53"/>
    <s v="F"/>
    <m/>
    <n v="310"/>
    <x v="603"/>
    <n v="718.66"/>
    <n v="7442.5610958904108"/>
    <n v="1"/>
  </r>
  <r>
    <n v="1666438413"/>
    <d v="2018-01-29T00:00:00"/>
    <n v="1"/>
    <x v="40"/>
    <x v="36"/>
    <x v="129"/>
    <n v="61"/>
    <s v="F"/>
    <m/>
    <n v="133"/>
    <x v="603"/>
    <n v="718.66"/>
    <n v="7442.5610958904108"/>
    <n v="1"/>
  </r>
  <r>
    <n v="1666438413"/>
    <d v="2018-01-29T00:00:00"/>
    <n v="7"/>
    <x v="8"/>
    <x v="8"/>
    <x v="2"/>
    <n v="57"/>
    <s v="F"/>
    <n v="1"/>
    <n v="1386"/>
    <x v="603"/>
    <n v="718.66"/>
    <n v="7442.5610958904108"/>
    <n v="1"/>
  </r>
  <r>
    <n v="1666438413"/>
    <d v="2018-02-27T00:00:00"/>
    <n v="1"/>
    <x v="40"/>
    <x v="36"/>
    <x v="45"/>
    <n v="62"/>
    <s v="F"/>
    <m/>
    <n v="102"/>
    <x v="603"/>
    <n v="718.66"/>
    <n v="7442.5610958904108"/>
    <n v="2"/>
  </r>
  <r>
    <n v="1666438413"/>
    <d v="2018-02-28T00:00:00"/>
    <n v="3"/>
    <x v="6"/>
    <x v="6"/>
    <x v="38"/>
    <n v="34"/>
    <s v="M"/>
    <n v="1"/>
    <n v="699"/>
    <x v="603"/>
    <n v="718.66"/>
    <n v="7442.5610958904108"/>
    <n v="2"/>
  </r>
  <r>
    <n v="1666438413"/>
    <d v="2018-03-05T00:00:00"/>
    <n v="5"/>
    <x v="38"/>
    <x v="34"/>
    <x v="165"/>
    <n v="39"/>
    <s v="F"/>
    <m/>
    <n v="400"/>
    <x v="603"/>
    <n v="718.66"/>
    <n v="7442.5610958904108"/>
    <n v="3"/>
  </r>
  <r>
    <n v="1666438413"/>
    <d v="2018-03-13T00:00:00"/>
    <n v="1"/>
    <x v="1"/>
    <x v="1"/>
    <x v="136"/>
    <n v="27"/>
    <s v="F"/>
    <m/>
    <n v="176"/>
    <x v="603"/>
    <n v="718.66"/>
    <n v="7442.5610958904108"/>
    <n v="3"/>
  </r>
  <r>
    <n v="1666438413"/>
    <d v="2018-03-18T00:00:00"/>
    <n v="6"/>
    <x v="43"/>
    <x v="6"/>
    <x v="100"/>
    <n v="26"/>
    <s v="F"/>
    <m/>
    <n v="768"/>
    <x v="603"/>
    <n v="718.66"/>
    <n v="7442.5610958904108"/>
    <n v="3"/>
  </r>
  <r>
    <n v="1666438413"/>
    <d v="2018-03-29T00:00:00"/>
    <n v="5"/>
    <x v="6"/>
    <x v="6"/>
    <x v="138"/>
    <n v="61"/>
    <s v="M"/>
    <m/>
    <n v="380"/>
    <x v="603"/>
    <n v="718.66"/>
    <n v="7442.5610958904108"/>
    <n v="3"/>
  </r>
  <r>
    <n v="1666438413"/>
    <d v="2018-04-13T00:00:00"/>
    <n v="5"/>
    <x v="22"/>
    <x v="21"/>
    <x v="164"/>
    <n v="27"/>
    <s v="F"/>
    <m/>
    <n v="440"/>
    <x v="603"/>
    <n v="718.66"/>
    <n v="7442.5610958904108"/>
    <n v="4"/>
  </r>
  <r>
    <n v="1666438413"/>
    <d v="2018-04-14T00:00:00"/>
    <n v="2"/>
    <x v="1"/>
    <x v="1"/>
    <x v="153"/>
    <n v="29"/>
    <s v="M"/>
    <m/>
    <n v="412"/>
    <x v="603"/>
    <n v="718.66"/>
    <n v="7442.5610958904108"/>
    <n v="4"/>
  </r>
  <r>
    <n v="1666438413"/>
    <d v="2018-04-14T00:00:00"/>
    <n v="5"/>
    <x v="20"/>
    <x v="19"/>
    <x v="63"/>
    <n v="32"/>
    <s v="M"/>
    <m/>
    <n v="890"/>
    <x v="603"/>
    <n v="718.66"/>
    <n v="7442.5610958904108"/>
    <n v="4"/>
  </r>
  <r>
    <n v="1666438413"/>
    <d v="2018-04-18T00:00:00"/>
    <n v="5"/>
    <x v="3"/>
    <x v="3"/>
    <x v="97"/>
    <n v="25"/>
    <s v="M"/>
    <m/>
    <n v="725"/>
    <x v="603"/>
    <n v="718.66"/>
    <n v="7442.5610958904108"/>
    <n v="4"/>
  </r>
  <r>
    <n v="1666438413"/>
    <d v="2018-04-30T00:00:00"/>
    <n v="1"/>
    <x v="12"/>
    <x v="11"/>
    <x v="24"/>
    <n v="55"/>
    <s v="M"/>
    <n v="1"/>
    <n v="236"/>
    <x v="603"/>
    <n v="718.66"/>
    <n v="7442.5610958904108"/>
    <n v="4"/>
  </r>
  <r>
    <n v="1666438413"/>
    <d v="2018-05-10T00:00:00"/>
    <n v="4"/>
    <x v="17"/>
    <x v="16"/>
    <x v="126"/>
    <n v="63"/>
    <s v="F"/>
    <m/>
    <n v="836"/>
    <x v="603"/>
    <n v="718.66"/>
    <n v="7442.5610958904108"/>
    <n v="5"/>
  </r>
  <r>
    <n v="1666438413"/>
    <d v="2018-05-21T00:00:00"/>
    <n v="5"/>
    <x v="19"/>
    <x v="18"/>
    <x v="140"/>
    <n v="29"/>
    <s v="F"/>
    <m/>
    <n v="410"/>
    <x v="603"/>
    <n v="718.66"/>
    <n v="7442.5610958904108"/>
    <n v="5"/>
  </r>
  <r>
    <n v="1666438413"/>
    <d v="2018-06-04T00:00:00"/>
    <n v="1"/>
    <x v="48"/>
    <x v="39"/>
    <x v="56"/>
    <n v="57"/>
    <s v="F"/>
    <m/>
    <n v="167"/>
    <x v="603"/>
    <n v="718.66"/>
    <n v="7442.5610958904108"/>
    <n v="6"/>
  </r>
  <r>
    <n v="1666438413"/>
    <d v="2018-06-08T00:00:00"/>
    <n v="3"/>
    <x v="8"/>
    <x v="8"/>
    <x v="10"/>
    <n v="54"/>
    <s v="F"/>
    <m/>
    <n v="426"/>
    <x v="603"/>
    <n v="718.66"/>
    <n v="7442.5610958904108"/>
    <n v="6"/>
  </r>
  <r>
    <n v="1666438413"/>
    <d v="2018-06-10T00:00:00"/>
    <n v="7"/>
    <x v="1"/>
    <x v="1"/>
    <x v="85"/>
    <n v="60"/>
    <s v="M"/>
    <m/>
    <n v="1484"/>
    <x v="603"/>
    <n v="718.66"/>
    <n v="7442.5610958904108"/>
    <n v="6"/>
  </r>
  <r>
    <n v="1666438413"/>
    <d v="2018-06-20T00:00:00"/>
    <n v="5"/>
    <x v="39"/>
    <x v="35"/>
    <x v="57"/>
    <n v="43"/>
    <s v="F"/>
    <n v="1"/>
    <n v="960"/>
    <x v="603"/>
    <n v="718.66"/>
    <n v="7442.5610958904108"/>
    <n v="6"/>
  </r>
  <r>
    <n v="1666438413"/>
    <d v="2018-06-25T00:00:00"/>
    <n v="3"/>
    <x v="23"/>
    <x v="22"/>
    <x v="123"/>
    <n v="47"/>
    <s v="M"/>
    <m/>
    <n v="486"/>
    <x v="603"/>
    <n v="718.66"/>
    <n v="7442.5610958904108"/>
    <n v="6"/>
  </r>
  <r>
    <n v="1666438413"/>
    <d v="2018-06-27T00:00:00"/>
    <n v="4"/>
    <x v="29"/>
    <x v="27"/>
    <x v="156"/>
    <n v="41"/>
    <s v="M"/>
    <m/>
    <n v="628"/>
    <x v="603"/>
    <n v="718.66"/>
    <n v="7442.5610958904108"/>
    <n v="6"/>
  </r>
  <r>
    <n v="1666438413"/>
    <d v="2018-07-22T00:00:00"/>
    <n v="3"/>
    <x v="25"/>
    <x v="24"/>
    <x v="125"/>
    <n v="54"/>
    <s v="F"/>
    <m/>
    <n v="453"/>
    <x v="603"/>
    <n v="718.66"/>
    <n v="7442.5610958904108"/>
    <n v="7"/>
  </r>
  <r>
    <n v="1666438413"/>
    <d v="2018-08-28T00:00:00"/>
    <n v="2"/>
    <x v="20"/>
    <x v="19"/>
    <x v="161"/>
    <n v="57"/>
    <s v="F"/>
    <n v="1"/>
    <n v="494"/>
    <x v="603"/>
    <n v="718.66"/>
    <n v="7442.5610958904108"/>
    <n v="8"/>
  </r>
  <r>
    <n v="1666438413"/>
    <d v="2018-09-16T00:00:00"/>
    <n v="2"/>
    <x v="38"/>
    <x v="34"/>
    <x v="103"/>
    <n v="32"/>
    <s v="M"/>
    <m/>
    <n v="400"/>
    <x v="603"/>
    <n v="718.66"/>
    <n v="7442.5610958904108"/>
    <n v="9"/>
  </r>
  <r>
    <n v="1666438413"/>
    <d v="2018-09-20T00:00:00"/>
    <n v="3"/>
    <x v="23"/>
    <x v="22"/>
    <x v="33"/>
    <n v="39"/>
    <s v="M"/>
    <n v="1"/>
    <n v="414"/>
    <x v="603"/>
    <n v="718.66"/>
    <n v="7442.5610958904108"/>
    <n v="9"/>
  </r>
  <r>
    <n v="1666438413"/>
    <d v="2018-09-26T00:00:00"/>
    <n v="2"/>
    <x v="22"/>
    <x v="21"/>
    <x v="31"/>
    <n v="36"/>
    <s v="M"/>
    <m/>
    <n v="192"/>
    <x v="603"/>
    <n v="718.66"/>
    <n v="7442.5610958904108"/>
    <n v="9"/>
  </r>
  <r>
    <n v="1666438413"/>
    <d v="2018-09-26T00:00:00"/>
    <n v="1"/>
    <x v="3"/>
    <x v="3"/>
    <x v="31"/>
    <n v="28"/>
    <s v="M"/>
    <m/>
    <n v="96"/>
    <x v="603"/>
    <n v="718.66"/>
    <n v="7442.5610958904108"/>
    <n v="9"/>
  </r>
  <r>
    <n v="1666438413"/>
    <d v="2018-10-04T00:00:00"/>
    <n v="1"/>
    <x v="32"/>
    <x v="30"/>
    <x v="167"/>
    <n v="65"/>
    <s v="M"/>
    <m/>
    <n v="235"/>
    <x v="603"/>
    <n v="718.66"/>
    <n v="7442.5610958904108"/>
    <n v="10"/>
  </r>
  <r>
    <n v="1666438413"/>
    <d v="2018-10-31T00:00:00"/>
    <n v="6"/>
    <x v="6"/>
    <x v="6"/>
    <x v="139"/>
    <n v="62"/>
    <s v="F"/>
    <m/>
    <n v="978"/>
    <x v="603"/>
    <n v="718.66"/>
    <n v="7442.5610958904108"/>
    <n v="10"/>
  </r>
  <r>
    <n v="1668976978"/>
    <d v="2018-01-11T00:00:00"/>
    <n v="3"/>
    <x v="30"/>
    <x v="28"/>
    <x v="73"/>
    <n v="65"/>
    <s v="M"/>
    <m/>
    <n v="393"/>
    <x v="200"/>
    <n v="612.51"/>
    <n v="6343.2542465753431"/>
    <n v="1"/>
  </r>
  <r>
    <n v="1668976978"/>
    <d v="2018-02-08T00:00:00"/>
    <n v="5"/>
    <x v="5"/>
    <x v="5"/>
    <x v="12"/>
    <n v="32"/>
    <s v="M"/>
    <m/>
    <n v="705"/>
    <x v="200"/>
    <n v="612.51"/>
    <n v="6343.2542465753431"/>
    <n v="2"/>
  </r>
  <r>
    <n v="1668976978"/>
    <d v="2018-02-18T00:00:00"/>
    <n v="1"/>
    <x v="15"/>
    <x v="14"/>
    <x v="24"/>
    <n v="47"/>
    <s v="F"/>
    <m/>
    <n v="236"/>
    <x v="200"/>
    <n v="612.51"/>
    <n v="6343.2542465753431"/>
    <n v="2"/>
  </r>
  <r>
    <n v="1668976978"/>
    <d v="2018-03-22T00:00:00"/>
    <n v="3"/>
    <x v="5"/>
    <x v="5"/>
    <x v="89"/>
    <n v="35"/>
    <s v="M"/>
    <m/>
    <n v="747"/>
    <x v="200"/>
    <n v="612.51"/>
    <n v="6343.2542465753431"/>
    <n v="3"/>
  </r>
  <r>
    <n v="1668976978"/>
    <d v="2018-04-03T00:00:00"/>
    <n v="3"/>
    <x v="12"/>
    <x v="11"/>
    <x v="33"/>
    <n v="39"/>
    <s v="F"/>
    <m/>
    <n v="414"/>
    <x v="200"/>
    <n v="612.51"/>
    <n v="6343.2542465753431"/>
    <n v="4"/>
  </r>
  <r>
    <n v="1668976978"/>
    <d v="2018-04-11T00:00:00"/>
    <n v="2"/>
    <x v="39"/>
    <x v="35"/>
    <x v="45"/>
    <n v="45"/>
    <s v="F"/>
    <m/>
    <n v="204"/>
    <x v="200"/>
    <n v="612.51"/>
    <n v="6343.2542465753431"/>
    <n v="4"/>
  </r>
  <r>
    <n v="1668976978"/>
    <d v="2018-05-02T00:00:00"/>
    <n v="2"/>
    <x v="6"/>
    <x v="6"/>
    <x v="7"/>
    <n v="55"/>
    <s v="M"/>
    <m/>
    <n v="182"/>
    <x v="200"/>
    <n v="612.51"/>
    <n v="6343.2542465753431"/>
    <n v="5"/>
  </r>
  <r>
    <n v="1668976978"/>
    <d v="2018-05-19T00:00:00"/>
    <n v="4"/>
    <x v="17"/>
    <x v="16"/>
    <x v="51"/>
    <n v="63"/>
    <s v="F"/>
    <m/>
    <n v="460"/>
    <x v="200"/>
    <n v="612.51"/>
    <n v="6343.2542465753431"/>
    <n v="5"/>
  </r>
  <r>
    <n v="1668976978"/>
    <d v="2018-05-19T00:00:00"/>
    <n v="5"/>
    <x v="28"/>
    <x v="17"/>
    <x v="58"/>
    <n v="53"/>
    <s v="M"/>
    <m/>
    <n v="830"/>
    <x v="200"/>
    <n v="612.51"/>
    <n v="6343.2542465753431"/>
    <n v="5"/>
  </r>
  <r>
    <n v="1668976978"/>
    <d v="2018-06-07T00:00:00"/>
    <n v="5"/>
    <x v="41"/>
    <x v="37"/>
    <x v="164"/>
    <n v="37"/>
    <s v="F"/>
    <n v="1"/>
    <n v="440"/>
    <x v="200"/>
    <n v="612.51"/>
    <n v="6343.2542465753431"/>
    <n v="6"/>
  </r>
  <r>
    <n v="1668976978"/>
    <d v="2018-06-07T00:00:00"/>
    <n v="1"/>
    <x v="35"/>
    <x v="21"/>
    <x v="2"/>
    <n v="63"/>
    <s v="M"/>
    <m/>
    <n v="198"/>
    <x v="200"/>
    <n v="612.51"/>
    <n v="6343.2542465753431"/>
    <n v="6"/>
  </r>
  <r>
    <n v="1668976978"/>
    <d v="2018-06-10T00:00:00"/>
    <n v="2"/>
    <x v="26"/>
    <x v="25"/>
    <x v="168"/>
    <n v="63"/>
    <s v="F"/>
    <m/>
    <n v="496"/>
    <x v="200"/>
    <n v="612.51"/>
    <n v="6343.2542465753431"/>
    <n v="6"/>
  </r>
  <r>
    <n v="1668976978"/>
    <d v="2018-06-15T00:00:00"/>
    <n v="1"/>
    <x v="36"/>
    <x v="32"/>
    <x v="154"/>
    <n v="54"/>
    <s v="M"/>
    <m/>
    <n v="208"/>
    <x v="200"/>
    <n v="612.51"/>
    <n v="6343.2542465753431"/>
    <n v="6"/>
  </r>
  <r>
    <n v="1668976978"/>
    <d v="2018-06-19T00:00:00"/>
    <n v="2"/>
    <x v="25"/>
    <x v="24"/>
    <x v="107"/>
    <n v="61"/>
    <s v="M"/>
    <m/>
    <n v="478"/>
    <x v="200"/>
    <n v="612.51"/>
    <n v="6343.2542465753431"/>
    <n v="6"/>
  </r>
  <r>
    <n v="1668976978"/>
    <d v="2018-07-13T00:00:00"/>
    <n v="5"/>
    <x v="11"/>
    <x v="10"/>
    <x v="75"/>
    <n v="32"/>
    <s v="M"/>
    <m/>
    <n v="580"/>
    <x v="200"/>
    <n v="612.51"/>
    <n v="6343.2542465753431"/>
    <n v="7"/>
  </r>
  <r>
    <n v="1668976978"/>
    <d v="2018-07-15T00:00:00"/>
    <n v="3"/>
    <x v="1"/>
    <x v="1"/>
    <x v="72"/>
    <n v="61"/>
    <s v="M"/>
    <m/>
    <n v="369"/>
    <x v="200"/>
    <n v="612.51"/>
    <n v="6343.2542465753431"/>
    <n v="7"/>
  </r>
  <r>
    <n v="1668976978"/>
    <d v="2018-07-15T00:00:00"/>
    <n v="6"/>
    <x v="35"/>
    <x v="21"/>
    <x v="17"/>
    <n v="62"/>
    <s v="M"/>
    <n v="1"/>
    <n v="894"/>
    <x v="200"/>
    <n v="612.51"/>
    <n v="6343.2542465753431"/>
    <n v="7"/>
  </r>
  <r>
    <n v="1668976978"/>
    <d v="2018-07-20T00:00:00"/>
    <n v="7"/>
    <x v="5"/>
    <x v="5"/>
    <x v="169"/>
    <n v="55"/>
    <s v="M"/>
    <m/>
    <n v="889"/>
    <x v="200"/>
    <n v="612.51"/>
    <n v="6343.2542465753431"/>
    <n v="7"/>
  </r>
  <r>
    <n v="1668976978"/>
    <d v="2018-07-24T00:00:00"/>
    <n v="3"/>
    <x v="40"/>
    <x v="36"/>
    <x v="142"/>
    <n v="35"/>
    <s v="M"/>
    <m/>
    <n v="363"/>
    <x v="200"/>
    <n v="612.51"/>
    <n v="6343.2542465753431"/>
    <n v="7"/>
  </r>
  <r>
    <n v="1668976978"/>
    <d v="2018-08-11T00:00:00"/>
    <n v="2"/>
    <x v="16"/>
    <x v="15"/>
    <x v="77"/>
    <n v="41"/>
    <s v="F"/>
    <m/>
    <n v="360"/>
    <x v="200"/>
    <n v="612.51"/>
    <n v="6343.2542465753431"/>
    <n v="8"/>
  </r>
  <r>
    <n v="1668976978"/>
    <d v="2018-09-01T00:00:00"/>
    <n v="6"/>
    <x v="38"/>
    <x v="34"/>
    <x v="142"/>
    <n v="61"/>
    <s v="M"/>
    <m/>
    <n v="726"/>
    <x v="200"/>
    <n v="612.51"/>
    <n v="6343.2542465753431"/>
    <n v="9"/>
  </r>
  <r>
    <n v="1668976978"/>
    <d v="2018-09-30T00:00:00"/>
    <n v="7"/>
    <x v="40"/>
    <x v="36"/>
    <x v="173"/>
    <n v="52"/>
    <s v="M"/>
    <m/>
    <n v="1435"/>
    <x v="200"/>
    <n v="612.51"/>
    <n v="6343.2542465753431"/>
    <n v="9"/>
  </r>
  <r>
    <n v="1668976978"/>
    <d v="2018-10-03T00:00:00"/>
    <n v="6"/>
    <x v="31"/>
    <x v="29"/>
    <x v="94"/>
    <n v="48"/>
    <s v="M"/>
    <m/>
    <n v="1446"/>
    <x v="200"/>
    <n v="612.51"/>
    <n v="6343.2542465753431"/>
    <n v="10"/>
  </r>
  <r>
    <n v="1671038037"/>
    <d v="2018-01-01T00:00:00"/>
    <n v="1"/>
    <x v="25"/>
    <x v="24"/>
    <x v="0"/>
    <n v="65"/>
    <s v="M"/>
    <m/>
    <n v="148"/>
    <x v="491"/>
    <n v="522.04999999999995"/>
    <n v="5406.4356164383562"/>
    <n v="1"/>
  </r>
  <r>
    <n v="1671038037"/>
    <d v="2018-01-20T00:00:00"/>
    <n v="4"/>
    <x v="1"/>
    <x v="1"/>
    <x v="41"/>
    <n v="54"/>
    <s v="M"/>
    <m/>
    <n v="644"/>
    <x v="491"/>
    <n v="522.04999999999995"/>
    <n v="5406.4356164383562"/>
    <n v="1"/>
  </r>
  <r>
    <n v="1671038037"/>
    <d v="2018-02-19T00:00:00"/>
    <n v="4"/>
    <x v="7"/>
    <x v="7"/>
    <x v="82"/>
    <n v="59"/>
    <s v="F"/>
    <m/>
    <n v="572"/>
    <x v="491"/>
    <n v="522.04999999999995"/>
    <n v="5406.4356164383562"/>
    <n v="2"/>
  </r>
  <r>
    <n v="1671038037"/>
    <d v="2018-03-22T00:00:00"/>
    <n v="7"/>
    <x v="37"/>
    <x v="33"/>
    <x v="111"/>
    <n v="61"/>
    <s v="F"/>
    <m/>
    <n v="756"/>
    <x v="491"/>
    <n v="522.04999999999995"/>
    <n v="5406.4356164383562"/>
    <n v="3"/>
  </r>
  <r>
    <n v="1671038037"/>
    <d v="2018-04-22T00:00:00"/>
    <n v="5"/>
    <x v="42"/>
    <x v="10"/>
    <x v="113"/>
    <n v="25"/>
    <s v="F"/>
    <m/>
    <n v="760"/>
    <x v="491"/>
    <n v="522.04999999999995"/>
    <n v="5406.4356164383562"/>
    <n v="4"/>
  </r>
  <r>
    <n v="1671038037"/>
    <d v="2018-04-23T00:00:00"/>
    <n v="6"/>
    <x v="46"/>
    <x v="9"/>
    <x v="71"/>
    <n v="56"/>
    <s v="M"/>
    <m/>
    <n v="1158"/>
    <x v="491"/>
    <n v="522.04999999999995"/>
    <n v="5406.4356164383562"/>
    <n v="4"/>
  </r>
  <r>
    <n v="1671038037"/>
    <d v="2018-04-28T00:00:00"/>
    <n v="1"/>
    <x v="41"/>
    <x v="37"/>
    <x v="123"/>
    <n v="53"/>
    <s v="F"/>
    <m/>
    <n v="162"/>
    <x v="491"/>
    <n v="522.04999999999995"/>
    <n v="5406.4356164383562"/>
    <n v="4"/>
  </r>
  <r>
    <n v="1671038037"/>
    <d v="2018-04-28T00:00:00"/>
    <n v="4"/>
    <x v="16"/>
    <x v="15"/>
    <x v="86"/>
    <n v="38"/>
    <s v="M"/>
    <m/>
    <n v="308"/>
    <x v="491"/>
    <n v="522.04999999999995"/>
    <n v="5406.4356164383562"/>
    <n v="4"/>
  </r>
  <r>
    <n v="1671038037"/>
    <d v="2018-05-10T00:00:00"/>
    <n v="4"/>
    <x v="11"/>
    <x v="10"/>
    <x v="111"/>
    <n v="59"/>
    <s v="F"/>
    <m/>
    <n v="432"/>
    <x v="491"/>
    <n v="522.04999999999995"/>
    <n v="5406.4356164383562"/>
    <n v="5"/>
  </r>
  <r>
    <n v="1671038037"/>
    <d v="2018-05-13T00:00:00"/>
    <n v="7"/>
    <x v="15"/>
    <x v="14"/>
    <x v="19"/>
    <n v="30"/>
    <s v="M"/>
    <m/>
    <n v="651"/>
    <x v="491"/>
    <n v="522.04999999999995"/>
    <n v="5406.4356164383562"/>
    <n v="5"/>
  </r>
  <r>
    <n v="1671038037"/>
    <d v="2018-05-15T00:00:00"/>
    <n v="3"/>
    <x v="28"/>
    <x v="17"/>
    <x v="173"/>
    <n v="26"/>
    <s v="M"/>
    <m/>
    <n v="615"/>
    <x v="491"/>
    <n v="522.04999999999995"/>
    <n v="5406.4356164383562"/>
    <n v="5"/>
  </r>
  <r>
    <n v="1671038037"/>
    <d v="2018-05-21T00:00:00"/>
    <n v="6"/>
    <x v="14"/>
    <x v="13"/>
    <x v="56"/>
    <n v="56"/>
    <s v="F"/>
    <m/>
    <n v="1002"/>
    <x v="491"/>
    <n v="522.04999999999995"/>
    <n v="5406.4356164383562"/>
    <n v="5"/>
  </r>
  <r>
    <n v="1671038037"/>
    <d v="2018-05-23T00:00:00"/>
    <n v="4"/>
    <x v="11"/>
    <x v="10"/>
    <x v="10"/>
    <n v="56"/>
    <s v="F"/>
    <m/>
    <n v="568"/>
    <x v="491"/>
    <n v="522.04999999999995"/>
    <n v="5406.4356164383562"/>
    <n v="5"/>
  </r>
  <r>
    <n v="1671038037"/>
    <d v="2018-06-01T00:00:00"/>
    <n v="7"/>
    <x v="18"/>
    <x v="17"/>
    <x v="32"/>
    <n v="61"/>
    <s v="M"/>
    <m/>
    <n v="1526"/>
    <x v="491"/>
    <n v="522.04999999999995"/>
    <n v="5406.4356164383562"/>
    <n v="6"/>
  </r>
  <r>
    <n v="1671038037"/>
    <d v="2018-06-17T00:00:00"/>
    <n v="7"/>
    <x v="15"/>
    <x v="14"/>
    <x v="52"/>
    <n v="40"/>
    <s v="F"/>
    <m/>
    <n v="1680"/>
    <x v="491"/>
    <n v="522.04999999999995"/>
    <n v="5406.4356164383562"/>
    <n v="6"/>
  </r>
  <r>
    <n v="1671038037"/>
    <d v="2018-06-17T00:00:00"/>
    <n v="7"/>
    <x v="4"/>
    <x v="4"/>
    <x v="51"/>
    <n v="29"/>
    <s v="F"/>
    <m/>
    <n v="805"/>
    <x v="491"/>
    <n v="522.04999999999995"/>
    <n v="5406.4356164383562"/>
    <n v="6"/>
  </r>
  <r>
    <n v="1671038037"/>
    <d v="2018-07-14T00:00:00"/>
    <n v="3"/>
    <x v="5"/>
    <x v="5"/>
    <x v="164"/>
    <n v="25"/>
    <s v="F"/>
    <m/>
    <n v="264"/>
    <x v="491"/>
    <n v="522.04999999999995"/>
    <n v="5406.4356164383562"/>
    <n v="7"/>
  </r>
  <r>
    <n v="1671038037"/>
    <d v="2018-08-11T00:00:00"/>
    <n v="2"/>
    <x v="22"/>
    <x v="21"/>
    <x v="130"/>
    <n v="41"/>
    <s v="M"/>
    <m/>
    <n v="346"/>
    <x v="491"/>
    <n v="522.04999999999995"/>
    <n v="5406.4356164383562"/>
    <n v="8"/>
  </r>
  <r>
    <n v="1671038037"/>
    <d v="2018-08-20T00:00:00"/>
    <n v="2"/>
    <x v="39"/>
    <x v="35"/>
    <x v="30"/>
    <n v="29"/>
    <s v="F"/>
    <m/>
    <n v="452"/>
    <x v="491"/>
    <n v="522.04999999999995"/>
    <n v="5406.4356164383562"/>
    <n v="8"/>
  </r>
  <r>
    <n v="1671038037"/>
    <d v="2018-08-20T00:00:00"/>
    <n v="4"/>
    <x v="11"/>
    <x v="10"/>
    <x v="16"/>
    <n v="52"/>
    <s v="M"/>
    <m/>
    <n v="856"/>
    <x v="491"/>
    <n v="522.04999999999995"/>
    <n v="5406.4356164383562"/>
    <n v="8"/>
  </r>
  <r>
    <n v="1671038037"/>
    <d v="2018-08-26T00:00:00"/>
    <n v="5"/>
    <x v="31"/>
    <x v="29"/>
    <x v="22"/>
    <n v="59"/>
    <s v="M"/>
    <m/>
    <n v="935"/>
    <x v="491"/>
    <n v="522.04999999999995"/>
    <n v="5406.4356164383562"/>
    <n v="8"/>
  </r>
  <r>
    <n v="1671038037"/>
    <d v="2018-09-05T00:00:00"/>
    <n v="2"/>
    <x v="14"/>
    <x v="13"/>
    <x v="97"/>
    <n v="50"/>
    <s v="M"/>
    <m/>
    <n v="290"/>
    <x v="491"/>
    <n v="522.04999999999995"/>
    <n v="5406.4356164383562"/>
    <n v="9"/>
  </r>
  <r>
    <n v="1671038037"/>
    <d v="2018-09-11T00:00:00"/>
    <n v="3"/>
    <x v="29"/>
    <x v="27"/>
    <x v="48"/>
    <n v="36"/>
    <s v="F"/>
    <m/>
    <n v="282"/>
    <x v="491"/>
    <n v="522.04999999999995"/>
    <n v="5406.4356164383562"/>
    <n v="9"/>
  </r>
  <r>
    <n v="1671038037"/>
    <d v="2018-09-23T00:00:00"/>
    <n v="7"/>
    <x v="31"/>
    <x v="29"/>
    <x v="153"/>
    <n v="65"/>
    <s v="F"/>
    <m/>
    <n v="1442"/>
    <x v="491"/>
    <n v="522.04999999999995"/>
    <n v="5406.4356164383562"/>
    <n v="9"/>
  </r>
  <r>
    <n v="1671038037"/>
    <d v="2018-10-02T00:00:00"/>
    <n v="7"/>
    <x v="7"/>
    <x v="7"/>
    <x v="46"/>
    <n v="31"/>
    <s v="F"/>
    <m/>
    <n v="1288"/>
    <x v="491"/>
    <n v="522.04999999999995"/>
    <n v="5406.4356164383562"/>
    <n v="10"/>
  </r>
  <r>
    <n v="1671038037"/>
    <d v="2018-10-07T00:00:00"/>
    <n v="4"/>
    <x v="30"/>
    <x v="28"/>
    <x v="152"/>
    <n v="32"/>
    <s v="M"/>
    <m/>
    <n v="456"/>
    <x v="491"/>
    <n v="522.04999999999995"/>
    <n v="5406.4356164383562"/>
    <n v="10"/>
  </r>
  <r>
    <n v="1685653456"/>
    <d v="2018-01-01T00:00:00"/>
    <n v="2"/>
    <x v="33"/>
    <x v="31"/>
    <x v="20"/>
    <n v="37"/>
    <s v="F"/>
    <m/>
    <n v="224"/>
    <x v="156"/>
    <n v="680.04"/>
    <n v="7042.6060273972598"/>
    <n v="1"/>
  </r>
  <r>
    <n v="1685653456"/>
    <d v="2018-01-02T00:00:00"/>
    <n v="2"/>
    <x v="21"/>
    <x v="20"/>
    <x v="31"/>
    <n v="33"/>
    <s v="F"/>
    <m/>
    <n v="192"/>
    <x v="156"/>
    <n v="680.04"/>
    <n v="7042.6060273972598"/>
    <n v="1"/>
  </r>
  <r>
    <n v="1685653456"/>
    <d v="2018-01-20T00:00:00"/>
    <n v="5"/>
    <x v="43"/>
    <x v="6"/>
    <x v="10"/>
    <n v="37"/>
    <s v="F"/>
    <m/>
    <n v="710"/>
    <x v="156"/>
    <n v="680.04"/>
    <n v="7042.6060273972598"/>
    <n v="1"/>
  </r>
  <r>
    <n v="1685653456"/>
    <d v="2018-01-28T00:00:00"/>
    <n v="7"/>
    <x v="5"/>
    <x v="5"/>
    <x v="74"/>
    <n v="39"/>
    <s v="M"/>
    <m/>
    <n v="1701"/>
    <x v="156"/>
    <n v="680.04"/>
    <n v="7042.6060273972598"/>
    <n v="1"/>
  </r>
  <r>
    <n v="1685653456"/>
    <d v="2018-02-12T00:00:00"/>
    <n v="5"/>
    <x v="18"/>
    <x v="17"/>
    <x v="15"/>
    <n v="39"/>
    <s v="F"/>
    <m/>
    <n v="685"/>
    <x v="156"/>
    <n v="680.04"/>
    <n v="7042.6060273972598"/>
    <n v="2"/>
  </r>
  <r>
    <n v="1685653456"/>
    <d v="2018-03-05T00:00:00"/>
    <n v="3"/>
    <x v="19"/>
    <x v="18"/>
    <x v="28"/>
    <n v="25"/>
    <s v="M"/>
    <m/>
    <n v="546"/>
    <x v="156"/>
    <n v="680.04"/>
    <n v="7042.6060273972598"/>
    <n v="3"/>
  </r>
  <r>
    <n v="1685653456"/>
    <d v="2018-03-12T00:00:00"/>
    <n v="2"/>
    <x v="8"/>
    <x v="8"/>
    <x v="69"/>
    <n v="36"/>
    <s v="F"/>
    <m/>
    <n v="342"/>
    <x v="156"/>
    <n v="680.04"/>
    <n v="7042.6060273972598"/>
    <n v="3"/>
  </r>
  <r>
    <n v="1685653456"/>
    <d v="2018-03-18T00:00:00"/>
    <n v="2"/>
    <x v="33"/>
    <x v="31"/>
    <x v="111"/>
    <n v="47"/>
    <s v="F"/>
    <n v="1"/>
    <n v="216"/>
    <x v="156"/>
    <n v="680.04"/>
    <n v="7042.6060273972598"/>
    <n v="3"/>
  </r>
  <r>
    <n v="1685653456"/>
    <d v="2018-04-05T00:00:00"/>
    <n v="4"/>
    <x v="14"/>
    <x v="13"/>
    <x v="132"/>
    <n v="65"/>
    <s v="F"/>
    <m/>
    <n v="676"/>
    <x v="156"/>
    <n v="680.04"/>
    <n v="7042.6060273972598"/>
    <n v="4"/>
  </r>
  <r>
    <n v="1685653456"/>
    <d v="2018-04-25T00:00:00"/>
    <n v="2"/>
    <x v="37"/>
    <x v="33"/>
    <x v="171"/>
    <n v="53"/>
    <s v="F"/>
    <m/>
    <n v="438"/>
    <x v="156"/>
    <n v="680.04"/>
    <n v="7042.6060273972598"/>
    <n v="4"/>
  </r>
  <r>
    <n v="1685653456"/>
    <d v="2018-06-03T00:00:00"/>
    <n v="5"/>
    <x v="42"/>
    <x v="10"/>
    <x v="90"/>
    <n v="26"/>
    <s v="F"/>
    <m/>
    <n v="1155"/>
    <x v="156"/>
    <n v="680.04"/>
    <n v="7042.6060273972598"/>
    <n v="6"/>
  </r>
  <r>
    <n v="1685653456"/>
    <d v="2018-06-03T00:00:00"/>
    <n v="7"/>
    <x v="1"/>
    <x v="1"/>
    <x v="166"/>
    <n v="34"/>
    <s v="F"/>
    <m/>
    <n v="735"/>
    <x v="156"/>
    <n v="680.04"/>
    <n v="7042.6060273972598"/>
    <n v="6"/>
  </r>
  <r>
    <n v="1685653456"/>
    <d v="2018-06-14T00:00:00"/>
    <n v="2"/>
    <x v="44"/>
    <x v="38"/>
    <x v="152"/>
    <n v="64"/>
    <s v="M"/>
    <m/>
    <n v="228"/>
    <x v="156"/>
    <n v="680.04"/>
    <n v="7042.6060273972598"/>
    <n v="6"/>
  </r>
  <r>
    <n v="1685653456"/>
    <d v="2018-06-24T00:00:00"/>
    <n v="7"/>
    <x v="28"/>
    <x v="17"/>
    <x v="77"/>
    <n v="34"/>
    <s v="M"/>
    <m/>
    <n v="1260"/>
    <x v="156"/>
    <n v="680.04"/>
    <n v="7042.6060273972598"/>
    <n v="6"/>
  </r>
  <r>
    <n v="1685653456"/>
    <d v="2018-07-08T00:00:00"/>
    <n v="5"/>
    <x v="22"/>
    <x v="21"/>
    <x v="100"/>
    <n v="56"/>
    <s v="F"/>
    <m/>
    <n v="640"/>
    <x v="156"/>
    <n v="680.04"/>
    <n v="7042.6060273972598"/>
    <n v="7"/>
  </r>
  <r>
    <n v="1685653456"/>
    <d v="2018-07-18T00:00:00"/>
    <n v="6"/>
    <x v="49"/>
    <x v="40"/>
    <x v="104"/>
    <n v="36"/>
    <s v="M"/>
    <m/>
    <n v="1320"/>
    <x v="156"/>
    <n v="680.04"/>
    <n v="7042.6060273972598"/>
    <n v="7"/>
  </r>
  <r>
    <n v="1685653456"/>
    <d v="2018-08-23T00:00:00"/>
    <n v="4"/>
    <x v="37"/>
    <x v="33"/>
    <x v="53"/>
    <n v="45"/>
    <s v="F"/>
    <m/>
    <n v="636"/>
    <x v="156"/>
    <n v="680.04"/>
    <n v="7042.6060273972598"/>
    <n v="8"/>
  </r>
  <r>
    <n v="1685653456"/>
    <d v="2018-09-04T00:00:00"/>
    <n v="7"/>
    <x v="16"/>
    <x v="15"/>
    <x v="80"/>
    <n v="64"/>
    <s v="M"/>
    <m/>
    <n v="903"/>
    <x v="156"/>
    <n v="680.04"/>
    <n v="7042.6060273972598"/>
    <n v="9"/>
  </r>
  <r>
    <n v="1685653456"/>
    <d v="2018-09-06T00:00:00"/>
    <n v="2"/>
    <x v="30"/>
    <x v="28"/>
    <x v="16"/>
    <n v="63"/>
    <s v="F"/>
    <m/>
    <n v="428"/>
    <x v="156"/>
    <n v="680.04"/>
    <n v="7042.6060273972598"/>
    <n v="9"/>
  </r>
  <r>
    <n v="1685653456"/>
    <d v="2018-09-29T00:00:00"/>
    <n v="2"/>
    <x v="16"/>
    <x v="15"/>
    <x v="149"/>
    <n v="51"/>
    <s v="M"/>
    <m/>
    <n v="336"/>
    <x v="156"/>
    <n v="680.04"/>
    <n v="7042.6060273972598"/>
    <n v="9"/>
  </r>
  <r>
    <n v="1685653456"/>
    <d v="2018-10-07T00:00:00"/>
    <n v="2"/>
    <x v="21"/>
    <x v="20"/>
    <x v="24"/>
    <n v="41"/>
    <s v="M"/>
    <m/>
    <n v="472"/>
    <x v="156"/>
    <n v="680.04"/>
    <n v="7042.6060273972598"/>
    <n v="10"/>
  </r>
  <r>
    <n v="1685653456"/>
    <d v="2018-10-22T00:00:00"/>
    <n v="5"/>
    <x v="16"/>
    <x v="15"/>
    <x v="128"/>
    <n v="27"/>
    <s v="M"/>
    <m/>
    <n v="1075"/>
    <x v="156"/>
    <n v="680.04"/>
    <n v="7042.6060273972598"/>
    <n v="10"/>
  </r>
  <r>
    <n v="1685653456"/>
    <d v="2018-10-23T00:00:00"/>
    <n v="4"/>
    <x v="35"/>
    <x v="21"/>
    <x v="40"/>
    <n v="25"/>
    <s v="M"/>
    <m/>
    <n v="808"/>
    <x v="156"/>
    <n v="680.04"/>
    <n v="7042.6060273972598"/>
    <n v="10"/>
  </r>
  <r>
    <n v="1685653456"/>
    <d v="2018-10-26T00:00:00"/>
    <n v="2"/>
    <x v="34"/>
    <x v="4"/>
    <x v="159"/>
    <n v="29"/>
    <s v="F"/>
    <m/>
    <n v="184"/>
    <x v="156"/>
    <n v="680.04"/>
    <n v="7042.6060273972598"/>
    <n v="10"/>
  </r>
  <r>
    <n v="1697746004"/>
    <d v="2018-01-02T00:00:00"/>
    <n v="6"/>
    <x v="28"/>
    <x v="17"/>
    <x v="64"/>
    <n v="51"/>
    <s v="M"/>
    <m/>
    <n v="708"/>
    <x v="604"/>
    <n v="787.36"/>
    <n v="8154.0295890410953"/>
    <n v="1"/>
  </r>
  <r>
    <n v="1697746004"/>
    <d v="2018-01-05T00:00:00"/>
    <n v="6"/>
    <x v="40"/>
    <x v="36"/>
    <x v="115"/>
    <n v="46"/>
    <s v="M"/>
    <m/>
    <n v="1464"/>
    <x v="604"/>
    <n v="787.36"/>
    <n v="8154.0295890410953"/>
    <n v="1"/>
  </r>
  <r>
    <n v="1697746004"/>
    <d v="2018-01-10T00:00:00"/>
    <n v="5"/>
    <x v="37"/>
    <x v="33"/>
    <x v="35"/>
    <n v="58"/>
    <s v="F"/>
    <m/>
    <n v="950"/>
    <x v="604"/>
    <n v="787.36"/>
    <n v="8154.0295890410953"/>
    <n v="1"/>
  </r>
  <r>
    <n v="1697746004"/>
    <d v="2018-03-08T00:00:00"/>
    <n v="2"/>
    <x v="20"/>
    <x v="19"/>
    <x v="56"/>
    <n v="45"/>
    <s v="M"/>
    <m/>
    <n v="334"/>
    <x v="604"/>
    <n v="787.36"/>
    <n v="8154.0295890410953"/>
    <n v="3"/>
  </r>
  <r>
    <n v="1697746004"/>
    <d v="2018-03-12T00:00:00"/>
    <n v="7"/>
    <x v="39"/>
    <x v="35"/>
    <x v="135"/>
    <n v="51"/>
    <s v="M"/>
    <m/>
    <n v="749"/>
    <x v="604"/>
    <n v="787.36"/>
    <n v="8154.0295890410953"/>
    <n v="3"/>
  </r>
  <r>
    <n v="1697746004"/>
    <d v="2018-03-20T00:00:00"/>
    <n v="7"/>
    <x v="28"/>
    <x v="17"/>
    <x v="132"/>
    <n v="51"/>
    <s v="F"/>
    <m/>
    <n v="1183"/>
    <x v="604"/>
    <n v="787.36"/>
    <n v="8154.0295890410953"/>
    <n v="3"/>
  </r>
  <r>
    <n v="1697746004"/>
    <d v="2018-03-31T00:00:00"/>
    <n v="6"/>
    <x v="0"/>
    <x v="0"/>
    <x v="157"/>
    <n v="55"/>
    <s v="F"/>
    <m/>
    <n v="1392"/>
    <x v="604"/>
    <n v="787.36"/>
    <n v="8154.0295890410953"/>
    <n v="3"/>
  </r>
  <r>
    <n v="1697746004"/>
    <d v="2018-04-03T00:00:00"/>
    <n v="3"/>
    <x v="26"/>
    <x v="25"/>
    <x v="98"/>
    <n v="47"/>
    <s v="F"/>
    <m/>
    <n v="420"/>
    <x v="604"/>
    <n v="787.36"/>
    <n v="8154.0295890410953"/>
    <n v="4"/>
  </r>
  <r>
    <n v="1697746004"/>
    <d v="2018-04-08T00:00:00"/>
    <n v="7"/>
    <x v="4"/>
    <x v="4"/>
    <x v="167"/>
    <n v="45"/>
    <s v="F"/>
    <m/>
    <n v="1645"/>
    <x v="604"/>
    <n v="787.36"/>
    <n v="8154.0295890410953"/>
    <n v="4"/>
  </r>
  <r>
    <n v="1697746004"/>
    <d v="2018-04-08T00:00:00"/>
    <n v="1"/>
    <x v="21"/>
    <x v="20"/>
    <x v="31"/>
    <n v="33"/>
    <s v="F"/>
    <m/>
    <n v="96"/>
    <x v="604"/>
    <n v="787.36"/>
    <n v="8154.0295890410953"/>
    <n v="4"/>
  </r>
  <r>
    <n v="1697746004"/>
    <d v="2018-04-25T00:00:00"/>
    <n v="7"/>
    <x v="8"/>
    <x v="8"/>
    <x v="153"/>
    <n v="44"/>
    <s v="M"/>
    <m/>
    <n v="1442"/>
    <x v="604"/>
    <n v="787.36"/>
    <n v="8154.0295890410953"/>
    <n v="4"/>
  </r>
  <r>
    <n v="1697746004"/>
    <d v="2018-05-11T00:00:00"/>
    <n v="6"/>
    <x v="18"/>
    <x v="17"/>
    <x v="140"/>
    <n v="49"/>
    <s v="F"/>
    <m/>
    <n v="492"/>
    <x v="604"/>
    <n v="787.36"/>
    <n v="8154.0295890410953"/>
    <n v="5"/>
  </r>
  <r>
    <n v="1697746004"/>
    <d v="2018-05-31T00:00:00"/>
    <n v="1"/>
    <x v="40"/>
    <x v="36"/>
    <x v="27"/>
    <n v="46"/>
    <s v="F"/>
    <m/>
    <n v="84"/>
    <x v="604"/>
    <n v="787.36"/>
    <n v="8154.0295890410953"/>
    <n v="5"/>
  </r>
  <r>
    <n v="1697746004"/>
    <d v="2018-06-07T00:00:00"/>
    <n v="2"/>
    <x v="37"/>
    <x v="33"/>
    <x v="95"/>
    <n v="44"/>
    <s v="F"/>
    <n v="1"/>
    <n v="414"/>
    <x v="604"/>
    <n v="787.36"/>
    <n v="8154.0295890410953"/>
    <n v="6"/>
  </r>
  <r>
    <n v="1697746004"/>
    <d v="2018-06-16T00:00:00"/>
    <n v="7"/>
    <x v="13"/>
    <x v="12"/>
    <x v="4"/>
    <n v="49"/>
    <s v="M"/>
    <m/>
    <n v="679"/>
    <x v="604"/>
    <n v="787.36"/>
    <n v="8154.0295890410953"/>
    <n v="6"/>
  </r>
  <r>
    <n v="1697746004"/>
    <d v="2018-07-02T00:00:00"/>
    <n v="3"/>
    <x v="49"/>
    <x v="40"/>
    <x v="8"/>
    <n v="41"/>
    <s v="M"/>
    <m/>
    <n v="516"/>
    <x v="604"/>
    <n v="787.36"/>
    <n v="8154.0295890410953"/>
    <n v="7"/>
  </r>
  <r>
    <n v="1697746004"/>
    <d v="2018-07-05T00:00:00"/>
    <n v="3"/>
    <x v="11"/>
    <x v="10"/>
    <x v="136"/>
    <n v="26"/>
    <s v="M"/>
    <m/>
    <n v="528"/>
    <x v="604"/>
    <n v="787.36"/>
    <n v="8154.0295890410953"/>
    <n v="7"/>
  </r>
  <r>
    <n v="1697746004"/>
    <d v="2018-07-06T00:00:00"/>
    <n v="2"/>
    <x v="30"/>
    <x v="28"/>
    <x v="52"/>
    <n v="28"/>
    <s v="M"/>
    <m/>
    <n v="480"/>
    <x v="604"/>
    <n v="787.36"/>
    <n v="8154.0295890410953"/>
    <n v="7"/>
  </r>
  <r>
    <n v="1697746004"/>
    <d v="2018-07-06T00:00:00"/>
    <n v="6"/>
    <x v="30"/>
    <x v="28"/>
    <x v="35"/>
    <n v="55"/>
    <s v="M"/>
    <m/>
    <n v="1140"/>
    <x v="604"/>
    <n v="787.36"/>
    <n v="8154.0295890410953"/>
    <n v="7"/>
  </r>
  <r>
    <n v="1697746004"/>
    <d v="2018-07-09T00:00:00"/>
    <n v="4"/>
    <x v="26"/>
    <x v="25"/>
    <x v="54"/>
    <n v="64"/>
    <s v="M"/>
    <m/>
    <n v="440"/>
    <x v="604"/>
    <n v="787.36"/>
    <n v="8154.0295890410953"/>
    <n v="7"/>
  </r>
  <r>
    <n v="1697746004"/>
    <d v="2018-08-17T00:00:00"/>
    <n v="1"/>
    <x v="36"/>
    <x v="32"/>
    <x v="52"/>
    <n v="61"/>
    <s v="M"/>
    <m/>
    <n v="240"/>
    <x v="604"/>
    <n v="787.36"/>
    <n v="8154.0295890410953"/>
    <n v="8"/>
  </r>
  <r>
    <n v="1697746004"/>
    <d v="2018-08-21T00:00:00"/>
    <n v="1"/>
    <x v="18"/>
    <x v="17"/>
    <x v="67"/>
    <n v="40"/>
    <s v="F"/>
    <m/>
    <n v="216"/>
    <x v="604"/>
    <n v="787.36"/>
    <n v="8154.0295890410953"/>
    <n v="8"/>
  </r>
  <r>
    <n v="1697746004"/>
    <d v="2018-08-28T00:00:00"/>
    <n v="2"/>
    <x v="31"/>
    <x v="29"/>
    <x v="133"/>
    <n v="39"/>
    <s v="M"/>
    <m/>
    <n v="354"/>
    <x v="604"/>
    <n v="787.36"/>
    <n v="8154.0295890410953"/>
    <n v="8"/>
  </r>
  <r>
    <n v="1697746004"/>
    <d v="2018-09-04T00:00:00"/>
    <n v="7"/>
    <x v="26"/>
    <x v="25"/>
    <x v="15"/>
    <n v="47"/>
    <s v="F"/>
    <m/>
    <n v="959"/>
    <x v="604"/>
    <n v="787.36"/>
    <n v="8154.0295890410953"/>
    <n v="9"/>
  </r>
  <r>
    <n v="1697746004"/>
    <d v="2018-09-07T00:00:00"/>
    <n v="6"/>
    <x v="25"/>
    <x v="24"/>
    <x v="97"/>
    <n v="48"/>
    <s v="F"/>
    <m/>
    <n v="870"/>
    <x v="604"/>
    <n v="787.36"/>
    <n v="8154.0295890410953"/>
    <n v="9"/>
  </r>
  <r>
    <n v="1697746004"/>
    <d v="2018-09-11T00:00:00"/>
    <n v="2"/>
    <x v="36"/>
    <x v="32"/>
    <x v="107"/>
    <n v="49"/>
    <s v="M"/>
    <m/>
    <n v="478"/>
    <x v="604"/>
    <n v="787.36"/>
    <n v="8154.0295890410953"/>
    <n v="9"/>
  </r>
  <r>
    <n v="1697746004"/>
    <d v="2018-10-06T00:00:00"/>
    <n v="3"/>
    <x v="44"/>
    <x v="38"/>
    <x v="44"/>
    <n v="27"/>
    <s v="F"/>
    <m/>
    <n v="735"/>
    <x v="604"/>
    <n v="787.36"/>
    <n v="8154.0295890410953"/>
    <n v="10"/>
  </r>
  <r>
    <n v="1697746004"/>
    <d v="2018-11-06T00:00:00"/>
    <n v="3"/>
    <x v="28"/>
    <x v="17"/>
    <x v="8"/>
    <n v="34"/>
    <s v="M"/>
    <m/>
    <n v="516"/>
    <x v="604"/>
    <n v="787.36"/>
    <n v="8154.0295890410953"/>
    <n v="11"/>
  </r>
  <r>
    <n v="1698018258"/>
    <d v="2018-01-04T00:00:00"/>
    <n v="4"/>
    <x v="15"/>
    <x v="14"/>
    <x v="142"/>
    <n v="37"/>
    <s v="F"/>
    <m/>
    <n v="484"/>
    <x v="605"/>
    <n v="712.49"/>
    <n v="7378.6635616438371"/>
    <n v="1"/>
  </r>
  <r>
    <n v="1698018258"/>
    <d v="2018-01-13T00:00:00"/>
    <n v="4"/>
    <x v="11"/>
    <x v="10"/>
    <x v="123"/>
    <n v="33"/>
    <s v="F"/>
    <m/>
    <n v="648"/>
    <x v="605"/>
    <n v="712.49"/>
    <n v="7378.6635616438371"/>
    <n v="1"/>
  </r>
  <r>
    <n v="1698018258"/>
    <d v="2018-01-21T00:00:00"/>
    <n v="2"/>
    <x v="14"/>
    <x v="13"/>
    <x v="149"/>
    <n v="51"/>
    <s v="M"/>
    <m/>
    <n v="336"/>
    <x v="605"/>
    <n v="712.49"/>
    <n v="7378.6635616438371"/>
    <n v="1"/>
  </r>
  <r>
    <n v="1698018258"/>
    <d v="2018-01-27T00:00:00"/>
    <n v="1"/>
    <x v="46"/>
    <x v="9"/>
    <x v="145"/>
    <n v="58"/>
    <s v="F"/>
    <m/>
    <n v="246"/>
    <x v="605"/>
    <n v="712.49"/>
    <n v="7378.6635616438371"/>
    <n v="1"/>
  </r>
  <r>
    <n v="1698018258"/>
    <d v="2018-03-28T00:00:00"/>
    <n v="6"/>
    <x v="24"/>
    <x v="23"/>
    <x v="53"/>
    <n v="51"/>
    <s v="M"/>
    <m/>
    <n v="954"/>
    <x v="605"/>
    <n v="712.49"/>
    <n v="7378.6635616438371"/>
    <n v="3"/>
  </r>
  <r>
    <n v="1698018258"/>
    <d v="2018-04-06T00:00:00"/>
    <n v="7"/>
    <x v="0"/>
    <x v="0"/>
    <x v="117"/>
    <n v="34"/>
    <s v="M"/>
    <m/>
    <n v="1750"/>
    <x v="605"/>
    <n v="712.49"/>
    <n v="7378.6635616438371"/>
    <n v="4"/>
  </r>
  <r>
    <n v="1698018258"/>
    <d v="2018-04-14T00:00:00"/>
    <n v="4"/>
    <x v="19"/>
    <x v="18"/>
    <x v="74"/>
    <n v="27"/>
    <s v="M"/>
    <m/>
    <n v="972"/>
    <x v="605"/>
    <n v="712.49"/>
    <n v="7378.6635616438371"/>
    <n v="4"/>
  </r>
  <r>
    <n v="1698018258"/>
    <d v="2018-04-28T00:00:00"/>
    <n v="5"/>
    <x v="3"/>
    <x v="3"/>
    <x v="174"/>
    <n v="63"/>
    <s v="F"/>
    <m/>
    <n v="940"/>
    <x v="605"/>
    <n v="712.49"/>
    <n v="7378.6635616438371"/>
    <n v="4"/>
  </r>
  <r>
    <n v="1698018258"/>
    <d v="2018-05-09T00:00:00"/>
    <n v="5"/>
    <x v="46"/>
    <x v="9"/>
    <x v="126"/>
    <n v="60"/>
    <s v="F"/>
    <m/>
    <n v="1045"/>
    <x v="605"/>
    <n v="712.49"/>
    <n v="7378.6635616438371"/>
    <n v="5"/>
  </r>
  <r>
    <n v="1698018258"/>
    <d v="2018-05-14T00:00:00"/>
    <n v="6"/>
    <x v="34"/>
    <x v="4"/>
    <x v="142"/>
    <n v="55"/>
    <s v="F"/>
    <m/>
    <n v="726"/>
    <x v="605"/>
    <n v="712.49"/>
    <n v="7378.6635616438371"/>
    <n v="5"/>
  </r>
  <r>
    <n v="1698018258"/>
    <d v="2018-06-09T00:00:00"/>
    <n v="4"/>
    <x v="34"/>
    <x v="4"/>
    <x v="113"/>
    <n v="25"/>
    <s v="F"/>
    <m/>
    <n v="608"/>
    <x v="605"/>
    <n v="712.49"/>
    <n v="7378.6635616438371"/>
    <n v="6"/>
  </r>
  <r>
    <n v="1698018258"/>
    <d v="2018-06-16T00:00:00"/>
    <n v="4"/>
    <x v="31"/>
    <x v="29"/>
    <x v="159"/>
    <n v="47"/>
    <s v="M"/>
    <m/>
    <n v="368"/>
    <x v="605"/>
    <n v="712.49"/>
    <n v="7378.6635616438371"/>
    <n v="6"/>
  </r>
  <r>
    <n v="1698018258"/>
    <d v="2018-06-17T00:00:00"/>
    <n v="1"/>
    <x v="41"/>
    <x v="37"/>
    <x v="74"/>
    <n v="47"/>
    <s v="F"/>
    <m/>
    <n v="243"/>
    <x v="605"/>
    <n v="712.49"/>
    <n v="7378.6635616438371"/>
    <n v="6"/>
  </r>
  <r>
    <n v="1698018258"/>
    <d v="2018-06-18T00:00:00"/>
    <n v="2"/>
    <x v="43"/>
    <x v="6"/>
    <x v="52"/>
    <n v="53"/>
    <s v="F"/>
    <m/>
    <n v="480"/>
    <x v="605"/>
    <n v="712.49"/>
    <n v="7378.6635616438371"/>
    <n v="6"/>
  </r>
  <r>
    <n v="1698018258"/>
    <d v="2018-07-01T00:00:00"/>
    <n v="1"/>
    <x v="5"/>
    <x v="5"/>
    <x v="30"/>
    <n v="58"/>
    <s v="F"/>
    <m/>
    <n v="226"/>
    <x v="605"/>
    <n v="712.49"/>
    <n v="7378.6635616438371"/>
    <n v="7"/>
  </r>
  <r>
    <n v="1698018258"/>
    <d v="2018-07-08T00:00:00"/>
    <n v="6"/>
    <x v="8"/>
    <x v="8"/>
    <x v="138"/>
    <n v="55"/>
    <s v="F"/>
    <m/>
    <n v="456"/>
    <x v="605"/>
    <n v="712.49"/>
    <n v="7378.6635616438371"/>
    <n v="7"/>
  </r>
  <r>
    <n v="1698018258"/>
    <d v="2018-07-17T00:00:00"/>
    <n v="1"/>
    <x v="13"/>
    <x v="12"/>
    <x v="68"/>
    <n v="53"/>
    <s v="M"/>
    <m/>
    <n v="99"/>
    <x v="605"/>
    <n v="712.49"/>
    <n v="7378.6635616438371"/>
    <n v="7"/>
  </r>
  <r>
    <n v="1698018258"/>
    <d v="2018-07-24T00:00:00"/>
    <n v="1"/>
    <x v="34"/>
    <x v="4"/>
    <x v="32"/>
    <n v="65"/>
    <s v="M"/>
    <m/>
    <n v="218"/>
    <x v="605"/>
    <n v="712.49"/>
    <n v="7378.6635616438371"/>
    <n v="7"/>
  </r>
  <r>
    <n v="1698018258"/>
    <d v="2018-07-28T00:00:00"/>
    <n v="3"/>
    <x v="43"/>
    <x v="6"/>
    <x v="158"/>
    <n v="49"/>
    <s v="F"/>
    <m/>
    <n v="465"/>
    <x v="605"/>
    <n v="712.49"/>
    <n v="7378.6635616438371"/>
    <n v="7"/>
  </r>
  <r>
    <n v="1698018258"/>
    <d v="2018-08-14T00:00:00"/>
    <n v="7"/>
    <x v="47"/>
    <x v="37"/>
    <x v="49"/>
    <n v="52"/>
    <s v="F"/>
    <m/>
    <n v="1190"/>
    <x v="605"/>
    <n v="712.49"/>
    <n v="7378.6635616438371"/>
    <n v="8"/>
  </r>
  <r>
    <n v="1698018258"/>
    <d v="2018-08-14T00:00:00"/>
    <n v="5"/>
    <x v="16"/>
    <x v="15"/>
    <x v="159"/>
    <n v="42"/>
    <s v="M"/>
    <m/>
    <n v="460"/>
    <x v="605"/>
    <n v="712.49"/>
    <n v="7378.6635616438371"/>
    <n v="8"/>
  </r>
  <r>
    <n v="1698018258"/>
    <d v="2018-09-07T00:00:00"/>
    <n v="3"/>
    <x v="28"/>
    <x v="17"/>
    <x v="33"/>
    <n v="31"/>
    <s v="F"/>
    <m/>
    <n v="414"/>
    <x v="605"/>
    <n v="712.49"/>
    <n v="7378.6635616438371"/>
    <n v="9"/>
  </r>
  <r>
    <n v="1698018258"/>
    <d v="2018-09-12T00:00:00"/>
    <n v="5"/>
    <x v="35"/>
    <x v="21"/>
    <x v="90"/>
    <n v="27"/>
    <s v="M"/>
    <m/>
    <n v="1155"/>
    <x v="605"/>
    <n v="712.49"/>
    <n v="7378.6635616438371"/>
    <n v="9"/>
  </r>
  <r>
    <n v="1698018258"/>
    <d v="2018-10-06T00:00:00"/>
    <n v="7"/>
    <x v="1"/>
    <x v="1"/>
    <x v="30"/>
    <n v="30"/>
    <s v="F"/>
    <m/>
    <n v="1582"/>
    <x v="605"/>
    <n v="712.49"/>
    <n v="7378.6635616438371"/>
    <n v="10"/>
  </r>
  <r>
    <n v="1698018258"/>
    <d v="2018-10-22T00:00:00"/>
    <n v="3"/>
    <x v="5"/>
    <x v="5"/>
    <x v="0"/>
    <n v="64"/>
    <s v="F"/>
    <m/>
    <n v="444"/>
    <x v="605"/>
    <n v="712.49"/>
    <n v="7378.6635616438371"/>
    <n v="10"/>
  </r>
  <r>
    <n v="1698018258"/>
    <d v="2018-10-29T00:00:00"/>
    <n v="2"/>
    <x v="14"/>
    <x v="13"/>
    <x v="111"/>
    <n v="34"/>
    <s v="F"/>
    <m/>
    <n v="216"/>
    <x v="605"/>
    <n v="712.49"/>
    <n v="7378.6635616438371"/>
    <n v="10"/>
  </r>
  <r>
    <n v="1698547064"/>
    <d v="2018-01-04T00:00:00"/>
    <n v="5"/>
    <x v="11"/>
    <x v="10"/>
    <x v="2"/>
    <n v="62"/>
    <s v="F"/>
    <m/>
    <n v="990"/>
    <x v="606"/>
    <n v="688.06999999999994"/>
    <n v="7125.7660273972606"/>
    <n v="1"/>
  </r>
  <r>
    <n v="1698547064"/>
    <d v="2018-02-21T00:00:00"/>
    <n v="6"/>
    <x v="14"/>
    <x v="13"/>
    <x v="46"/>
    <n v="29"/>
    <s v="M"/>
    <m/>
    <n v="1104"/>
    <x v="606"/>
    <n v="688.06999999999994"/>
    <n v="7125.7660273972606"/>
    <n v="2"/>
  </r>
  <r>
    <n v="1698547064"/>
    <d v="2018-02-25T00:00:00"/>
    <n v="4"/>
    <x v="24"/>
    <x v="23"/>
    <x v="151"/>
    <n v="32"/>
    <s v="M"/>
    <m/>
    <n v="840"/>
    <x v="606"/>
    <n v="688.06999999999994"/>
    <n v="7125.7660273972606"/>
    <n v="2"/>
  </r>
  <r>
    <n v="1698547064"/>
    <d v="2018-04-16T00:00:00"/>
    <n v="5"/>
    <x v="33"/>
    <x v="31"/>
    <x v="153"/>
    <n v="45"/>
    <s v="F"/>
    <m/>
    <n v="1030"/>
    <x v="606"/>
    <n v="688.06999999999994"/>
    <n v="7125.7660273972606"/>
    <n v="4"/>
  </r>
  <r>
    <n v="1698547064"/>
    <d v="2018-04-22T00:00:00"/>
    <n v="6"/>
    <x v="10"/>
    <x v="9"/>
    <x v="103"/>
    <n v="60"/>
    <s v="M"/>
    <m/>
    <n v="1200"/>
    <x v="606"/>
    <n v="688.06999999999994"/>
    <n v="7125.7660273972606"/>
    <n v="4"/>
  </r>
  <r>
    <n v="1698547064"/>
    <d v="2018-04-29T00:00:00"/>
    <n v="2"/>
    <x v="7"/>
    <x v="7"/>
    <x v="160"/>
    <n v="36"/>
    <s v="F"/>
    <m/>
    <n v="378"/>
    <x v="606"/>
    <n v="688.06999999999994"/>
    <n v="7125.7660273972606"/>
    <n v="4"/>
  </r>
  <r>
    <n v="1698547064"/>
    <d v="2018-05-21T00:00:00"/>
    <n v="7"/>
    <x v="23"/>
    <x v="22"/>
    <x v="91"/>
    <n v="64"/>
    <s v="F"/>
    <m/>
    <n v="973"/>
    <x v="606"/>
    <n v="688.06999999999994"/>
    <n v="7125.7660273972606"/>
    <n v="5"/>
  </r>
  <r>
    <n v="1698547064"/>
    <d v="2018-05-28T00:00:00"/>
    <n v="3"/>
    <x v="49"/>
    <x v="40"/>
    <x v="116"/>
    <n v="63"/>
    <s v="M"/>
    <m/>
    <n v="663"/>
    <x v="606"/>
    <n v="688.06999999999994"/>
    <n v="7125.7660273972606"/>
    <n v="5"/>
  </r>
  <r>
    <n v="1698547064"/>
    <d v="2018-06-15T00:00:00"/>
    <n v="5"/>
    <x v="21"/>
    <x v="20"/>
    <x v="58"/>
    <n v="40"/>
    <s v="F"/>
    <m/>
    <n v="830"/>
    <x v="606"/>
    <n v="688.06999999999994"/>
    <n v="7125.7660273972606"/>
    <n v="6"/>
  </r>
  <r>
    <n v="1698547064"/>
    <d v="2018-06-17T00:00:00"/>
    <n v="1"/>
    <x v="12"/>
    <x v="11"/>
    <x v="159"/>
    <n v="41"/>
    <s v="F"/>
    <m/>
    <n v="92"/>
    <x v="606"/>
    <n v="688.06999999999994"/>
    <n v="7125.7660273972606"/>
    <n v="6"/>
  </r>
  <r>
    <n v="1698547064"/>
    <d v="2018-06-18T00:00:00"/>
    <n v="1"/>
    <x v="17"/>
    <x v="16"/>
    <x v="2"/>
    <n v="49"/>
    <s v="F"/>
    <m/>
    <n v="198"/>
    <x v="606"/>
    <n v="688.06999999999994"/>
    <n v="7125.7660273972606"/>
    <n v="6"/>
  </r>
  <r>
    <n v="1698547064"/>
    <d v="2018-08-21T00:00:00"/>
    <n v="5"/>
    <x v="39"/>
    <x v="35"/>
    <x v="159"/>
    <n v="34"/>
    <s v="M"/>
    <m/>
    <n v="460"/>
    <x v="606"/>
    <n v="688.06999999999994"/>
    <n v="7125.7660273972606"/>
    <n v="8"/>
  </r>
  <r>
    <n v="1698547064"/>
    <d v="2018-09-17T00:00:00"/>
    <n v="7"/>
    <x v="26"/>
    <x v="25"/>
    <x v="34"/>
    <n v="26"/>
    <s v="F"/>
    <m/>
    <n v="728"/>
    <x v="606"/>
    <n v="688.06999999999994"/>
    <n v="7125.7660273972606"/>
    <n v="9"/>
  </r>
  <r>
    <n v="1698547064"/>
    <d v="2018-09-24T00:00:00"/>
    <n v="5"/>
    <x v="36"/>
    <x v="32"/>
    <x v="121"/>
    <n v="63"/>
    <s v="M"/>
    <m/>
    <n v="625"/>
    <x v="606"/>
    <n v="688.06999999999994"/>
    <n v="7125.7660273972606"/>
    <n v="9"/>
  </r>
  <r>
    <n v="1698547064"/>
    <d v="2018-10-16T00:00:00"/>
    <n v="5"/>
    <x v="37"/>
    <x v="33"/>
    <x v="85"/>
    <n v="45"/>
    <s v="F"/>
    <m/>
    <n v="1060"/>
    <x v="606"/>
    <n v="688.06999999999994"/>
    <n v="7125.7660273972606"/>
    <n v="10"/>
  </r>
  <r>
    <n v="1698547064"/>
    <d v="2018-10-19T00:00:00"/>
    <n v="2"/>
    <x v="22"/>
    <x v="21"/>
    <x v="149"/>
    <n v="28"/>
    <s v="F"/>
    <m/>
    <n v="336"/>
    <x v="606"/>
    <n v="688.06999999999994"/>
    <n v="7125.7660273972606"/>
    <n v="10"/>
  </r>
  <r>
    <n v="1706894511"/>
    <d v="2018-01-05T00:00:00"/>
    <n v="3"/>
    <x v="22"/>
    <x v="21"/>
    <x v="52"/>
    <n v="45"/>
    <s v="F"/>
    <m/>
    <n v="720"/>
    <x v="491"/>
    <n v="483.34"/>
    <n v="5005.5484931506853"/>
    <n v="1"/>
  </r>
  <r>
    <n v="1706894511"/>
    <d v="2018-01-24T00:00:00"/>
    <n v="5"/>
    <x v="37"/>
    <x v="33"/>
    <x v="114"/>
    <n v="39"/>
    <s v="M"/>
    <m/>
    <n v="435"/>
    <x v="491"/>
    <n v="483.34"/>
    <n v="5005.5484931506853"/>
    <n v="1"/>
  </r>
  <r>
    <n v="1706894511"/>
    <d v="2018-02-20T00:00:00"/>
    <n v="6"/>
    <x v="27"/>
    <x v="26"/>
    <x v="90"/>
    <n v="47"/>
    <s v="F"/>
    <n v="1"/>
    <n v="1386"/>
    <x v="491"/>
    <n v="483.34"/>
    <n v="5005.5484931506853"/>
    <n v="2"/>
  </r>
  <r>
    <n v="1706894511"/>
    <d v="2018-03-02T00:00:00"/>
    <n v="2"/>
    <x v="7"/>
    <x v="7"/>
    <x v="33"/>
    <n v="29"/>
    <s v="F"/>
    <m/>
    <n v="276"/>
    <x v="491"/>
    <n v="483.34"/>
    <n v="5005.5484931506853"/>
    <n v="3"/>
  </r>
  <r>
    <n v="1706894511"/>
    <d v="2018-03-30T00:00:00"/>
    <n v="2"/>
    <x v="6"/>
    <x v="6"/>
    <x v="46"/>
    <n v="43"/>
    <s v="F"/>
    <m/>
    <n v="368"/>
    <x v="491"/>
    <n v="483.34"/>
    <n v="5005.5484931506853"/>
    <n v="3"/>
  </r>
  <r>
    <n v="1706894511"/>
    <d v="2018-04-08T00:00:00"/>
    <n v="6"/>
    <x v="2"/>
    <x v="2"/>
    <x v="106"/>
    <n v="48"/>
    <s v="F"/>
    <m/>
    <n v="1206"/>
    <x v="491"/>
    <n v="483.34"/>
    <n v="5005.5484931506853"/>
    <n v="4"/>
  </r>
  <r>
    <n v="1706894511"/>
    <d v="2018-04-11T00:00:00"/>
    <n v="1"/>
    <x v="2"/>
    <x v="2"/>
    <x v="58"/>
    <n v="51"/>
    <s v="F"/>
    <m/>
    <n v="166"/>
    <x v="491"/>
    <n v="483.34"/>
    <n v="5005.5484931506853"/>
    <n v="4"/>
  </r>
  <r>
    <n v="1706894511"/>
    <d v="2018-04-16T00:00:00"/>
    <n v="6"/>
    <x v="22"/>
    <x v="21"/>
    <x v="51"/>
    <n v="36"/>
    <s v="M"/>
    <m/>
    <n v="690"/>
    <x v="491"/>
    <n v="483.34"/>
    <n v="5005.5484931506853"/>
    <n v="4"/>
  </r>
  <r>
    <n v="1706894511"/>
    <d v="2018-04-20T00:00:00"/>
    <n v="3"/>
    <x v="15"/>
    <x v="14"/>
    <x v="134"/>
    <n v="36"/>
    <s v="F"/>
    <m/>
    <n v="225"/>
    <x v="491"/>
    <n v="483.34"/>
    <n v="5005.5484931506853"/>
    <n v="4"/>
  </r>
  <r>
    <n v="1706894511"/>
    <d v="2018-05-09T00:00:00"/>
    <n v="3"/>
    <x v="19"/>
    <x v="18"/>
    <x v="0"/>
    <n v="55"/>
    <s v="M"/>
    <m/>
    <n v="444"/>
    <x v="491"/>
    <n v="483.34"/>
    <n v="5005.5484931506853"/>
    <n v="5"/>
  </r>
  <r>
    <n v="1706894511"/>
    <d v="2018-06-10T00:00:00"/>
    <n v="3"/>
    <x v="23"/>
    <x v="22"/>
    <x v="152"/>
    <n v="27"/>
    <s v="M"/>
    <m/>
    <n v="342"/>
    <x v="491"/>
    <n v="483.34"/>
    <n v="5005.5484931506853"/>
    <n v="6"/>
  </r>
  <r>
    <n v="1706894511"/>
    <d v="2018-06-22T00:00:00"/>
    <n v="1"/>
    <x v="11"/>
    <x v="10"/>
    <x v="81"/>
    <n v="64"/>
    <s v="M"/>
    <n v="1"/>
    <n v="238"/>
    <x v="491"/>
    <n v="483.34"/>
    <n v="5005.5484931506853"/>
    <n v="6"/>
  </r>
  <r>
    <n v="1706894511"/>
    <d v="2018-06-29T00:00:00"/>
    <n v="3"/>
    <x v="33"/>
    <x v="31"/>
    <x v="53"/>
    <n v="34"/>
    <s v="M"/>
    <m/>
    <n v="477"/>
    <x v="491"/>
    <n v="483.34"/>
    <n v="5005.5484931506853"/>
    <n v="6"/>
  </r>
  <r>
    <n v="1706894511"/>
    <d v="2018-06-30T00:00:00"/>
    <n v="6"/>
    <x v="34"/>
    <x v="4"/>
    <x v="82"/>
    <n v="50"/>
    <s v="F"/>
    <m/>
    <n v="858"/>
    <x v="491"/>
    <n v="483.34"/>
    <n v="5005.5484931506853"/>
    <n v="6"/>
  </r>
  <r>
    <n v="1706894511"/>
    <d v="2018-07-01T00:00:00"/>
    <n v="4"/>
    <x v="22"/>
    <x v="21"/>
    <x v="35"/>
    <n v="28"/>
    <s v="F"/>
    <m/>
    <n v="760"/>
    <x v="491"/>
    <n v="483.34"/>
    <n v="5005.5484931506853"/>
    <n v="7"/>
  </r>
  <r>
    <n v="1706894511"/>
    <d v="2018-07-08T00:00:00"/>
    <n v="1"/>
    <x v="30"/>
    <x v="28"/>
    <x v="105"/>
    <n v="65"/>
    <s v="F"/>
    <m/>
    <n v="195"/>
    <x v="491"/>
    <n v="483.34"/>
    <n v="5005.5484931506853"/>
    <n v="7"/>
  </r>
  <r>
    <n v="1706894511"/>
    <d v="2018-07-17T00:00:00"/>
    <n v="1"/>
    <x v="44"/>
    <x v="38"/>
    <x v="102"/>
    <n v="61"/>
    <s v="F"/>
    <m/>
    <n v="156"/>
    <x v="491"/>
    <n v="483.34"/>
    <n v="5005.5484931506853"/>
    <n v="7"/>
  </r>
  <r>
    <n v="1706894511"/>
    <d v="2018-07-23T00:00:00"/>
    <n v="6"/>
    <x v="30"/>
    <x v="28"/>
    <x v="44"/>
    <n v="25"/>
    <s v="M"/>
    <m/>
    <n v="1470"/>
    <x v="491"/>
    <n v="483.34"/>
    <n v="5005.5484931506853"/>
    <n v="7"/>
  </r>
  <r>
    <n v="1706894511"/>
    <d v="2018-07-31T00:00:00"/>
    <n v="5"/>
    <x v="40"/>
    <x v="36"/>
    <x v="159"/>
    <n v="35"/>
    <s v="M"/>
    <m/>
    <n v="460"/>
    <x v="491"/>
    <n v="483.34"/>
    <n v="5005.5484931506853"/>
    <n v="7"/>
  </r>
  <r>
    <n v="1706894511"/>
    <d v="2018-08-03T00:00:00"/>
    <n v="3"/>
    <x v="47"/>
    <x v="37"/>
    <x v="74"/>
    <n v="38"/>
    <s v="M"/>
    <n v="1"/>
    <n v="729"/>
    <x v="491"/>
    <n v="483.34"/>
    <n v="5005.5484931506853"/>
    <n v="8"/>
  </r>
  <r>
    <n v="1706894511"/>
    <d v="2018-08-11T00:00:00"/>
    <n v="1"/>
    <x v="35"/>
    <x v="21"/>
    <x v="48"/>
    <n v="32"/>
    <s v="F"/>
    <m/>
    <n v="94"/>
    <x v="491"/>
    <n v="483.34"/>
    <n v="5005.5484931506853"/>
    <n v="8"/>
  </r>
  <r>
    <n v="1706894511"/>
    <d v="2018-08-14T00:00:00"/>
    <n v="3"/>
    <x v="1"/>
    <x v="1"/>
    <x v="117"/>
    <n v="38"/>
    <s v="F"/>
    <m/>
    <n v="750"/>
    <x v="491"/>
    <n v="483.34"/>
    <n v="5005.5484931506853"/>
    <n v="8"/>
  </r>
  <r>
    <n v="1706894511"/>
    <d v="2018-08-16T00:00:00"/>
    <n v="2"/>
    <x v="29"/>
    <x v="27"/>
    <x v="142"/>
    <n v="51"/>
    <s v="F"/>
    <m/>
    <n v="242"/>
    <x v="491"/>
    <n v="483.34"/>
    <n v="5005.5484931506853"/>
    <n v="8"/>
  </r>
  <r>
    <n v="1706894511"/>
    <d v="2018-09-01T00:00:00"/>
    <n v="6"/>
    <x v="39"/>
    <x v="35"/>
    <x v="5"/>
    <n v="36"/>
    <s v="F"/>
    <m/>
    <n v="678"/>
    <x v="491"/>
    <n v="483.34"/>
    <n v="5005.5484931506853"/>
    <n v="9"/>
  </r>
  <r>
    <n v="1706894511"/>
    <d v="2018-09-20T00:00:00"/>
    <n v="5"/>
    <x v="15"/>
    <x v="14"/>
    <x v="153"/>
    <n v="45"/>
    <s v="M"/>
    <m/>
    <n v="1030"/>
    <x v="491"/>
    <n v="483.34"/>
    <n v="5005.5484931506853"/>
    <n v="9"/>
  </r>
  <r>
    <n v="1706894511"/>
    <d v="2018-09-21T00:00:00"/>
    <n v="5"/>
    <x v="46"/>
    <x v="9"/>
    <x v="52"/>
    <n v="30"/>
    <s v="M"/>
    <m/>
    <n v="1200"/>
    <x v="491"/>
    <n v="483.34"/>
    <n v="5005.5484931506853"/>
    <n v="9"/>
  </r>
  <r>
    <n v="1710726652"/>
    <d v="2018-02-17T00:00:00"/>
    <n v="2"/>
    <x v="8"/>
    <x v="8"/>
    <x v="43"/>
    <n v="42"/>
    <s v="F"/>
    <m/>
    <n v="172"/>
    <x v="607"/>
    <n v="641.26"/>
    <n v="6640.9939726027396"/>
    <n v="2"/>
  </r>
  <r>
    <n v="1710726652"/>
    <d v="2018-03-07T00:00:00"/>
    <n v="7"/>
    <x v="8"/>
    <x v="8"/>
    <x v="83"/>
    <n v="65"/>
    <s v="M"/>
    <m/>
    <n v="1554"/>
    <x v="607"/>
    <n v="641.26"/>
    <n v="6640.9939726027396"/>
    <n v="3"/>
  </r>
  <r>
    <n v="1710726652"/>
    <d v="2018-04-09T00:00:00"/>
    <n v="3"/>
    <x v="41"/>
    <x v="37"/>
    <x v="28"/>
    <n v="44"/>
    <s v="M"/>
    <m/>
    <n v="546"/>
    <x v="607"/>
    <n v="641.26"/>
    <n v="6640.9939726027396"/>
    <n v="4"/>
  </r>
  <r>
    <n v="1710726652"/>
    <d v="2018-04-29T00:00:00"/>
    <n v="6"/>
    <x v="47"/>
    <x v="37"/>
    <x v="167"/>
    <n v="33"/>
    <s v="M"/>
    <m/>
    <n v="1410"/>
    <x v="607"/>
    <n v="641.26"/>
    <n v="6640.9939726027396"/>
    <n v="4"/>
  </r>
  <r>
    <n v="1710726652"/>
    <d v="2018-05-10T00:00:00"/>
    <n v="3"/>
    <x v="39"/>
    <x v="35"/>
    <x v="154"/>
    <n v="38"/>
    <s v="F"/>
    <m/>
    <n v="624"/>
    <x v="607"/>
    <n v="641.26"/>
    <n v="6640.9939726027396"/>
    <n v="5"/>
  </r>
  <r>
    <n v="1710726652"/>
    <d v="2018-05-12T00:00:00"/>
    <n v="6"/>
    <x v="38"/>
    <x v="34"/>
    <x v="17"/>
    <n v="26"/>
    <s v="F"/>
    <m/>
    <n v="894"/>
    <x v="607"/>
    <n v="641.26"/>
    <n v="6640.9939726027396"/>
    <n v="5"/>
  </r>
  <r>
    <n v="1710726652"/>
    <d v="2018-05-20T00:00:00"/>
    <n v="3"/>
    <x v="45"/>
    <x v="0"/>
    <x v="130"/>
    <n v="43"/>
    <s v="F"/>
    <m/>
    <n v="519"/>
    <x v="607"/>
    <n v="641.26"/>
    <n v="6640.9939726027396"/>
    <n v="5"/>
  </r>
  <r>
    <n v="1710726652"/>
    <d v="2018-05-23T00:00:00"/>
    <n v="1"/>
    <x v="10"/>
    <x v="9"/>
    <x v="25"/>
    <n v="51"/>
    <s v="F"/>
    <m/>
    <n v="199"/>
    <x v="607"/>
    <n v="641.26"/>
    <n v="6640.9939726027396"/>
    <n v="5"/>
  </r>
  <r>
    <n v="1710726652"/>
    <d v="2018-06-07T00:00:00"/>
    <n v="6"/>
    <x v="10"/>
    <x v="9"/>
    <x v="120"/>
    <n v="63"/>
    <s v="M"/>
    <n v="1"/>
    <n v="654"/>
    <x v="607"/>
    <n v="641.26"/>
    <n v="6640.9939726027396"/>
    <n v="6"/>
  </r>
  <r>
    <n v="1710726652"/>
    <d v="2018-07-27T00:00:00"/>
    <n v="5"/>
    <x v="40"/>
    <x v="36"/>
    <x v="114"/>
    <n v="57"/>
    <s v="M"/>
    <m/>
    <n v="435"/>
    <x v="607"/>
    <n v="641.26"/>
    <n v="6640.9939726027396"/>
    <n v="7"/>
  </r>
  <r>
    <n v="1710726652"/>
    <d v="2018-08-15T00:00:00"/>
    <n v="4"/>
    <x v="6"/>
    <x v="6"/>
    <x v="104"/>
    <n v="61"/>
    <s v="M"/>
    <m/>
    <n v="880"/>
    <x v="607"/>
    <n v="641.26"/>
    <n v="6640.9939726027396"/>
    <n v="8"/>
  </r>
  <r>
    <n v="1710726652"/>
    <d v="2018-08-24T00:00:00"/>
    <n v="5"/>
    <x v="38"/>
    <x v="34"/>
    <x v="146"/>
    <n v="42"/>
    <s v="F"/>
    <m/>
    <n v="585"/>
    <x v="607"/>
    <n v="641.26"/>
    <n v="6640.9939726027396"/>
    <n v="8"/>
  </r>
  <r>
    <n v="1710726652"/>
    <d v="2018-08-27T00:00:00"/>
    <n v="2"/>
    <x v="25"/>
    <x v="24"/>
    <x v="24"/>
    <n v="37"/>
    <s v="F"/>
    <m/>
    <n v="472"/>
    <x v="607"/>
    <n v="641.26"/>
    <n v="6640.9939726027396"/>
    <n v="8"/>
  </r>
  <r>
    <n v="1710726652"/>
    <d v="2018-08-31T00:00:00"/>
    <n v="3"/>
    <x v="17"/>
    <x v="16"/>
    <x v="171"/>
    <n v="56"/>
    <s v="F"/>
    <m/>
    <n v="657"/>
    <x v="607"/>
    <n v="641.26"/>
    <n v="6640.9939726027396"/>
    <n v="8"/>
  </r>
  <r>
    <n v="1710726652"/>
    <d v="2018-09-13T00:00:00"/>
    <n v="3"/>
    <x v="7"/>
    <x v="7"/>
    <x v="103"/>
    <n v="57"/>
    <s v="F"/>
    <m/>
    <n v="600"/>
    <x v="607"/>
    <n v="641.26"/>
    <n v="6640.9939726027396"/>
    <n v="9"/>
  </r>
  <r>
    <n v="1710726652"/>
    <d v="2018-10-03T00:00:00"/>
    <n v="3"/>
    <x v="15"/>
    <x v="14"/>
    <x v="47"/>
    <n v="47"/>
    <s v="F"/>
    <m/>
    <n v="573"/>
    <x v="607"/>
    <n v="641.26"/>
    <n v="6640.9939726027396"/>
    <n v="10"/>
  </r>
  <r>
    <n v="1710726652"/>
    <d v="2018-10-10T00:00:00"/>
    <n v="6"/>
    <x v="47"/>
    <x v="37"/>
    <x v="46"/>
    <n v="48"/>
    <s v="M"/>
    <m/>
    <n v="1104"/>
    <x v="607"/>
    <n v="641.26"/>
    <n v="6640.9939726027396"/>
    <n v="10"/>
  </r>
  <r>
    <n v="1710726652"/>
    <d v="2018-10-15T00:00:00"/>
    <n v="3"/>
    <x v="42"/>
    <x v="10"/>
    <x v="123"/>
    <n v="33"/>
    <s v="M"/>
    <m/>
    <n v="486"/>
    <x v="607"/>
    <n v="641.26"/>
    <n v="6640.9939726027396"/>
    <n v="10"/>
  </r>
  <r>
    <n v="1710726652"/>
    <d v="2018-11-05T00:00:00"/>
    <n v="3"/>
    <x v="12"/>
    <x v="11"/>
    <x v="67"/>
    <n v="65"/>
    <s v="F"/>
    <m/>
    <n v="648"/>
    <x v="607"/>
    <n v="641.26"/>
    <n v="6640.9939726027396"/>
    <n v="11"/>
  </r>
  <r>
    <n v="1711583677"/>
    <d v="2018-01-21T00:00:00"/>
    <n v="3"/>
    <x v="47"/>
    <x v="37"/>
    <x v="139"/>
    <n v="54"/>
    <s v="M"/>
    <m/>
    <n v="489"/>
    <x v="608"/>
    <n v="689.8"/>
    <n v="7143.6821917808211"/>
    <n v="1"/>
  </r>
  <r>
    <n v="1711583677"/>
    <d v="2018-02-18T00:00:00"/>
    <n v="3"/>
    <x v="14"/>
    <x v="13"/>
    <x v="2"/>
    <n v="25"/>
    <s v="M"/>
    <n v="1"/>
    <n v="594"/>
    <x v="608"/>
    <n v="689.8"/>
    <n v="7143.6821917808211"/>
    <n v="2"/>
  </r>
  <r>
    <n v="1711583677"/>
    <d v="2018-02-23T00:00:00"/>
    <n v="6"/>
    <x v="5"/>
    <x v="5"/>
    <x v="174"/>
    <n v="41"/>
    <s v="M"/>
    <m/>
    <n v="1128"/>
    <x v="608"/>
    <n v="689.8"/>
    <n v="7143.6821917808211"/>
    <n v="2"/>
  </r>
  <r>
    <n v="1711583677"/>
    <d v="2018-03-12T00:00:00"/>
    <n v="1"/>
    <x v="42"/>
    <x v="10"/>
    <x v="31"/>
    <n v="31"/>
    <s v="F"/>
    <m/>
    <n v="96"/>
    <x v="608"/>
    <n v="689.8"/>
    <n v="7143.6821917808211"/>
    <n v="3"/>
  </r>
  <r>
    <n v="1711583677"/>
    <d v="2018-03-20T00:00:00"/>
    <n v="1"/>
    <x v="30"/>
    <x v="28"/>
    <x v="74"/>
    <n v="32"/>
    <s v="M"/>
    <m/>
    <n v="243"/>
    <x v="608"/>
    <n v="689.8"/>
    <n v="7143.6821917808211"/>
    <n v="3"/>
  </r>
  <r>
    <n v="1711583677"/>
    <d v="2018-03-24T00:00:00"/>
    <n v="4"/>
    <x v="36"/>
    <x v="32"/>
    <x v="96"/>
    <n v="26"/>
    <s v="F"/>
    <m/>
    <n v="496"/>
    <x v="608"/>
    <n v="689.8"/>
    <n v="7143.6821917808211"/>
    <n v="3"/>
  </r>
  <r>
    <n v="1711583677"/>
    <d v="2018-04-02T00:00:00"/>
    <n v="5"/>
    <x v="44"/>
    <x v="38"/>
    <x v="35"/>
    <n v="26"/>
    <s v="M"/>
    <m/>
    <n v="950"/>
    <x v="608"/>
    <n v="689.8"/>
    <n v="7143.6821917808211"/>
    <n v="4"/>
  </r>
  <r>
    <n v="1711583677"/>
    <d v="2018-04-05T00:00:00"/>
    <n v="6"/>
    <x v="17"/>
    <x v="16"/>
    <x v="75"/>
    <n v="63"/>
    <s v="F"/>
    <m/>
    <n v="696"/>
    <x v="608"/>
    <n v="689.8"/>
    <n v="7143.6821917808211"/>
    <n v="4"/>
  </r>
  <r>
    <n v="1711583677"/>
    <d v="2018-04-13T00:00:00"/>
    <n v="3"/>
    <x v="46"/>
    <x v="9"/>
    <x v="148"/>
    <n v="52"/>
    <s v="M"/>
    <m/>
    <n v="726"/>
    <x v="608"/>
    <n v="689.8"/>
    <n v="7143.6821917808211"/>
    <n v="4"/>
  </r>
  <r>
    <n v="1711583677"/>
    <d v="2018-04-13T00:00:00"/>
    <n v="6"/>
    <x v="24"/>
    <x v="23"/>
    <x v="92"/>
    <n v="59"/>
    <s v="M"/>
    <n v="1"/>
    <n v="1344"/>
    <x v="608"/>
    <n v="689.8"/>
    <n v="7143.6821917808211"/>
    <n v="4"/>
  </r>
  <r>
    <n v="1711583677"/>
    <d v="2018-05-03T00:00:00"/>
    <n v="5"/>
    <x v="0"/>
    <x v="0"/>
    <x v="102"/>
    <n v="27"/>
    <s v="M"/>
    <m/>
    <n v="780"/>
    <x v="608"/>
    <n v="689.8"/>
    <n v="7143.6821917808211"/>
    <n v="5"/>
  </r>
  <r>
    <n v="1711583677"/>
    <d v="2018-05-19T00:00:00"/>
    <n v="3"/>
    <x v="27"/>
    <x v="26"/>
    <x v="104"/>
    <n v="42"/>
    <s v="M"/>
    <m/>
    <n v="660"/>
    <x v="608"/>
    <n v="689.8"/>
    <n v="7143.6821917808211"/>
    <n v="5"/>
  </r>
  <r>
    <n v="1711583677"/>
    <d v="2018-05-22T00:00:00"/>
    <n v="7"/>
    <x v="49"/>
    <x v="40"/>
    <x v="128"/>
    <n v="53"/>
    <s v="F"/>
    <m/>
    <n v="1505"/>
    <x v="608"/>
    <n v="689.8"/>
    <n v="7143.6821917808211"/>
    <n v="5"/>
  </r>
  <r>
    <n v="1711583677"/>
    <d v="2018-06-09T00:00:00"/>
    <n v="7"/>
    <x v="15"/>
    <x v="14"/>
    <x v="103"/>
    <n v="30"/>
    <s v="M"/>
    <n v="1"/>
    <n v="1400"/>
    <x v="608"/>
    <n v="689.8"/>
    <n v="7143.6821917808211"/>
    <n v="6"/>
  </r>
  <r>
    <n v="1711583677"/>
    <d v="2018-06-11T00:00:00"/>
    <n v="4"/>
    <x v="14"/>
    <x v="13"/>
    <x v="163"/>
    <n v="40"/>
    <s v="F"/>
    <m/>
    <n v="700"/>
    <x v="608"/>
    <n v="689.8"/>
    <n v="7143.6821917808211"/>
    <n v="6"/>
  </r>
  <r>
    <n v="1711583677"/>
    <d v="2018-06-12T00:00:00"/>
    <n v="4"/>
    <x v="16"/>
    <x v="15"/>
    <x v="168"/>
    <n v="39"/>
    <s v="F"/>
    <m/>
    <n v="992"/>
    <x v="608"/>
    <n v="689.8"/>
    <n v="7143.6821917808211"/>
    <n v="6"/>
  </r>
  <r>
    <n v="1711583677"/>
    <d v="2018-07-16T00:00:00"/>
    <n v="1"/>
    <x v="11"/>
    <x v="10"/>
    <x v="102"/>
    <n v="42"/>
    <s v="F"/>
    <m/>
    <n v="156"/>
    <x v="608"/>
    <n v="689.8"/>
    <n v="7143.6821917808211"/>
    <n v="7"/>
  </r>
  <r>
    <n v="1711583677"/>
    <d v="2018-07-24T00:00:00"/>
    <n v="3"/>
    <x v="20"/>
    <x v="19"/>
    <x v="81"/>
    <n v="63"/>
    <s v="F"/>
    <m/>
    <n v="714"/>
    <x v="608"/>
    <n v="689.8"/>
    <n v="7143.6821917808211"/>
    <n v="7"/>
  </r>
  <r>
    <n v="1711583677"/>
    <d v="2018-08-17T00:00:00"/>
    <n v="1"/>
    <x v="38"/>
    <x v="34"/>
    <x v="138"/>
    <n v="54"/>
    <s v="F"/>
    <m/>
    <n v="76"/>
    <x v="608"/>
    <n v="689.8"/>
    <n v="7143.6821917808211"/>
    <n v="8"/>
  </r>
  <r>
    <n v="1711583677"/>
    <d v="2018-09-24T00:00:00"/>
    <n v="7"/>
    <x v="48"/>
    <x v="39"/>
    <x v="89"/>
    <n v="56"/>
    <s v="M"/>
    <m/>
    <n v="1743"/>
    <x v="608"/>
    <n v="689.8"/>
    <n v="7143.6821917808211"/>
    <n v="9"/>
  </r>
  <r>
    <n v="1711583677"/>
    <d v="2018-10-07T00:00:00"/>
    <n v="2"/>
    <x v="44"/>
    <x v="38"/>
    <x v="35"/>
    <n v="47"/>
    <s v="F"/>
    <n v="1"/>
    <n v="380"/>
    <x v="608"/>
    <n v="689.8"/>
    <n v="7143.6821917808211"/>
    <n v="10"/>
  </r>
  <r>
    <n v="1711583677"/>
    <d v="2018-10-12T00:00:00"/>
    <n v="6"/>
    <x v="42"/>
    <x v="10"/>
    <x v="8"/>
    <n v="36"/>
    <s v="F"/>
    <m/>
    <n v="1032"/>
    <x v="608"/>
    <n v="689.8"/>
    <n v="7143.6821917808211"/>
    <n v="10"/>
  </r>
  <r>
    <n v="1711583677"/>
    <d v="2018-10-13T00:00:00"/>
    <n v="3"/>
    <x v="12"/>
    <x v="11"/>
    <x v="32"/>
    <n v="61"/>
    <s v="F"/>
    <m/>
    <n v="654"/>
    <x v="608"/>
    <n v="689.8"/>
    <n v="7143.6821917808211"/>
    <n v="10"/>
  </r>
  <r>
    <n v="1711583677"/>
    <d v="2018-10-24T00:00:00"/>
    <n v="2"/>
    <x v="24"/>
    <x v="23"/>
    <x v="134"/>
    <n v="38"/>
    <s v="F"/>
    <n v="1"/>
    <n v="150"/>
    <x v="608"/>
    <n v="689.8"/>
    <n v="7143.6821917808211"/>
    <n v="10"/>
  </r>
  <r>
    <n v="1712170724"/>
    <d v="2018-01-06T00:00:00"/>
    <n v="1"/>
    <x v="0"/>
    <x v="0"/>
    <x v="68"/>
    <n v="60"/>
    <s v="F"/>
    <m/>
    <n v="99"/>
    <x v="609"/>
    <n v="553.86"/>
    <n v="5735.8652054794511"/>
    <n v="1"/>
  </r>
  <r>
    <n v="1712170724"/>
    <d v="2018-01-21T00:00:00"/>
    <n v="1"/>
    <x v="8"/>
    <x v="8"/>
    <x v="162"/>
    <n v="47"/>
    <s v="M"/>
    <m/>
    <n v="146"/>
    <x v="609"/>
    <n v="553.86"/>
    <n v="5735.8652054794511"/>
    <n v="1"/>
  </r>
  <r>
    <n v="1712170724"/>
    <d v="2018-02-02T00:00:00"/>
    <n v="3"/>
    <x v="13"/>
    <x v="12"/>
    <x v="138"/>
    <n v="54"/>
    <s v="M"/>
    <m/>
    <n v="228"/>
    <x v="609"/>
    <n v="553.86"/>
    <n v="5735.8652054794511"/>
    <n v="2"/>
  </r>
  <r>
    <n v="1712170724"/>
    <d v="2018-02-20T00:00:00"/>
    <n v="2"/>
    <x v="9"/>
    <x v="4"/>
    <x v="27"/>
    <n v="51"/>
    <s v="F"/>
    <m/>
    <n v="168"/>
    <x v="609"/>
    <n v="553.86"/>
    <n v="5735.8652054794511"/>
    <n v="2"/>
  </r>
  <r>
    <n v="1712170724"/>
    <d v="2018-02-23T00:00:00"/>
    <n v="1"/>
    <x v="43"/>
    <x v="6"/>
    <x v="67"/>
    <n v="63"/>
    <s v="M"/>
    <m/>
    <n v="216"/>
    <x v="609"/>
    <n v="553.86"/>
    <n v="5735.8652054794511"/>
    <n v="2"/>
  </r>
  <r>
    <n v="1712170724"/>
    <d v="2018-03-13T00:00:00"/>
    <n v="2"/>
    <x v="40"/>
    <x v="36"/>
    <x v="25"/>
    <n v="36"/>
    <s v="M"/>
    <m/>
    <n v="398"/>
    <x v="609"/>
    <n v="553.86"/>
    <n v="5735.8652054794511"/>
    <n v="3"/>
  </r>
  <r>
    <n v="1712170724"/>
    <d v="2018-03-25T00:00:00"/>
    <n v="4"/>
    <x v="20"/>
    <x v="19"/>
    <x v="37"/>
    <n v="63"/>
    <s v="F"/>
    <m/>
    <n v="716"/>
    <x v="609"/>
    <n v="553.86"/>
    <n v="5735.8652054794511"/>
    <n v="3"/>
  </r>
  <r>
    <n v="1712170724"/>
    <d v="2018-03-27T00:00:00"/>
    <n v="5"/>
    <x v="22"/>
    <x v="21"/>
    <x v="123"/>
    <n v="56"/>
    <s v="M"/>
    <n v="1"/>
    <n v="810"/>
    <x v="609"/>
    <n v="553.86"/>
    <n v="5735.8652054794511"/>
    <n v="3"/>
  </r>
  <r>
    <n v="1712170724"/>
    <d v="2018-03-29T00:00:00"/>
    <n v="6"/>
    <x v="15"/>
    <x v="14"/>
    <x v="104"/>
    <n v="47"/>
    <s v="F"/>
    <m/>
    <n v="1320"/>
    <x v="609"/>
    <n v="553.86"/>
    <n v="5735.8652054794511"/>
    <n v="3"/>
  </r>
  <r>
    <n v="1712170724"/>
    <d v="2018-04-06T00:00:00"/>
    <n v="4"/>
    <x v="33"/>
    <x v="31"/>
    <x v="71"/>
    <n v="54"/>
    <s v="F"/>
    <m/>
    <n v="772"/>
    <x v="609"/>
    <n v="553.86"/>
    <n v="5735.8652054794511"/>
    <n v="4"/>
  </r>
  <r>
    <n v="1712170724"/>
    <d v="2018-06-11T00:00:00"/>
    <n v="4"/>
    <x v="18"/>
    <x v="17"/>
    <x v="86"/>
    <n v="32"/>
    <s v="M"/>
    <m/>
    <n v="308"/>
    <x v="609"/>
    <n v="553.86"/>
    <n v="5735.8652054794511"/>
    <n v="6"/>
  </r>
  <r>
    <n v="1712170724"/>
    <d v="2018-07-20T00:00:00"/>
    <n v="7"/>
    <x v="7"/>
    <x v="7"/>
    <x v="70"/>
    <n v="56"/>
    <s v="F"/>
    <m/>
    <n v="1155"/>
    <x v="609"/>
    <n v="553.86"/>
    <n v="5735.8652054794511"/>
    <n v="7"/>
  </r>
  <r>
    <n v="1712170724"/>
    <d v="2018-07-26T00:00:00"/>
    <n v="1"/>
    <x v="25"/>
    <x v="24"/>
    <x v="8"/>
    <n v="40"/>
    <s v="M"/>
    <m/>
    <n v="172"/>
    <x v="609"/>
    <n v="553.86"/>
    <n v="5735.8652054794511"/>
    <n v="7"/>
  </r>
  <r>
    <n v="1712170724"/>
    <d v="2018-07-28T00:00:00"/>
    <n v="2"/>
    <x v="47"/>
    <x v="37"/>
    <x v="31"/>
    <n v="31"/>
    <s v="F"/>
    <m/>
    <n v="192"/>
    <x v="609"/>
    <n v="553.86"/>
    <n v="5735.8652054794511"/>
    <n v="7"/>
  </r>
  <r>
    <n v="1712170724"/>
    <d v="2018-08-02T00:00:00"/>
    <n v="3"/>
    <x v="21"/>
    <x v="20"/>
    <x v="111"/>
    <n v="57"/>
    <s v="M"/>
    <m/>
    <n v="324"/>
    <x v="609"/>
    <n v="553.86"/>
    <n v="5735.8652054794511"/>
    <n v="8"/>
  </r>
  <r>
    <n v="1712170724"/>
    <d v="2018-08-24T00:00:00"/>
    <n v="1"/>
    <x v="13"/>
    <x v="12"/>
    <x v="93"/>
    <n v="48"/>
    <s v="F"/>
    <m/>
    <n v="227"/>
    <x v="609"/>
    <n v="553.86"/>
    <n v="5735.8652054794511"/>
    <n v="8"/>
  </r>
  <r>
    <n v="1712170724"/>
    <d v="2018-09-20T00:00:00"/>
    <n v="7"/>
    <x v="34"/>
    <x v="4"/>
    <x v="43"/>
    <n v="53"/>
    <s v="M"/>
    <m/>
    <n v="602"/>
    <x v="609"/>
    <n v="553.86"/>
    <n v="5735.8652054794511"/>
    <n v="9"/>
  </r>
  <r>
    <n v="1712170724"/>
    <d v="2018-09-24T00:00:00"/>
    <n v="6"/>
    <x v="25"/>
    <x v="24"/>
    <x v="109"/>
    <n v="34"/>
    <s v="F"/>
    <m/>
    <n v="1044"/>
    <x v="609"/>
    <n v="553.86"/>
    <n v="5735.8652054794511"/>
    <n v="9"/>
  </r>
  <r>
    <n v="1712170724"/>
    <d v="2018-09-26T00:00:00"/>
    <n v="6"/>
    <x v="9"/>
    <x v="4"/>
    <x v="124"/>
    <n v="31"/>
    <s v="F"/>
    <m/>
    <n v="1218"/>
    <x v="609"/>
    <n v="553.86"/>
    <n v="5735.8652054794511"/>
    <n v="9"/>
  </r>
  <r>
    <n v="1712170724"/>
    <d v="2018-10-19T00:00:00"/>
    <n v="3"/>
    <x v="41"/>
    <x v="37"/>
    <x v="131"/>
    <n v="46"/>
    <s v="F"/>
    <m/>
    <n v="474"/>
    <x v="609"/>
    <n v="553.86"/>
    <n v="5735.8652054794511"/>
    <n v="10"/>
  </r>
  <r>
    <n v="1712170724"/>
    <d v="2018-10-29T00:00:00"/>
    <n v="5"/>
    <x v="10"/>
    <x v="9"/>
    <x v="37"/>
    <n v="37"/>
    <s v="M"/>
    <m/>
    <n v="895"/>
    <x v="609"/>
    <n v="553.86"/>
    <n v="5735.8652054794511"/>
    <n v="10"/>
  </r>
  <r>
    <n v="1712170724"/>
    <d v="2018-11-04T00:00:00"/>
    <n v="1"/>
    <x v="10"/>
    <x v="9"/>
    <x v="130"/>
    <n v="35"/>
    <s v="M"/>
    <m/>
    <n v="173"/>
    <x v="609"/>
    <n v="553.86"/>
    <n v="5735.8652054794511"/>
    <n v="11"/>
  </r>
  <r>
    <n v="1712170724"/>
    <d v="2018-11-06T00:00:00"/>
    <n v="2"/>
    <x v="15"/>
    <x v="14"/>
    <x v="102"/>
    <n v="34"/>
    <s v="M"/>
    <m/>
    <n v="312"/>
    <x v="609"/>
    <n v="553.86"/>
    <n v="5735.8652054794511"/>
    <n v="11"/>
  </r>
  <r>
    <n v="1712841351"/>
    <d v="2018-01-07T00:00:00"/>
    <n v="4"/>
    <x v="12"/>
    <x v="11"/>
    <x v="44"/>
    <n v="32"/>
    <s v="M"/>
    <m/>
    <n v="980"/>
    <x v="610"/>
    <n v="855.1099999999999"/>
    <n v="8855.6597260273975"/>
    <n v="1"/>
  </r>
  <r>
    <n v="1712841351"/>
    <d v="2018-01-08T00:00:00"/>
    <n v="5"/>
    <x v="13"/>
    <x v="12"/>
    <x v="23"/>
    <n v="48"/>
    <s v="M"/>
    <m/>
    <n v="450"/>
    <x v="610"/>
    <n v="855.1099999999999"/>
    <n v="8855.6597260273975"/>
    <n v="1"/>
  </r>
  <r>
    <n v="1712841351"/>
    <d v="2018-01-27T00:00:00"/>
    <n v="1"/>
    <x v="5"/>
    <x v="5"/>
    <x v="20"/>
    <n v="29"/>
    <s v="F"/>
    <m/>
    <n v="112"/>
    <x v="610"/>
    <n v="855.1099999999999"/>
    <n v="8855.6597260273975"/>
    <n v="1"/>
  </r>
  <r>
    <n v="1712841351"/>
    <d v="2018-02-05T00:00:00"/>
    <n v="4"/>
    <x v="38"/>
    <x v="34"/>
    <x v="8"/>
    <n v="42"/>
    <s v="M"/>
    <m/>
    <n v="688"/>
    <x v="610"/>
    <n v="855.1099999999999"/>
    <n v="8855.6597260273975"/>
    <n v="2"/>
  </r>
  <r>
    <n v="1712841351"/>
    <d v="2018-02-05T00:00:00"/>
    <n v="5"/>
    <x v="24"/>
    <x v="23"/>
    <x v="105"/>
    <n v="58"/>
    <s v="M"/>
    <m/>
    <n v="975"/>
    <x v="610"/>
    <n v="855.1099999999999"/>
    <n v="8855.6597260273975"/>
    <n v="2"/>
  </r>
  <r>
    <n v="1712841351"/>
    <d v="2018-02-08T00:00:00"/>
    <n v="4"/>
    <x v="46"/>
    <x v="9"/>
    <x v="72"/>
    <n v="63"/>
    <s v="M"/>
    <m/>
    <n v="492"/>
    <x v="610"/>
    <n v="855.1099999999999"/>
    <n v="8855.6597260273975"/>
    <n v="2"/>
  </r>
  <r>
    <n v="1712841351"/>
    <d v="2018-03-27T00:00:00"/>
    <n v="6"/>
    <x v="28"/>
    <x v="17"/>
    <x v="36"/>
    <n v="31"/>
    <s v="F"/>
    <m/>
    <n v="756"/>
    <x v="610"/>
    <n v="855.1099999999999"/>
    <n v="8855.6597260273975"/>
    <n v="3"/>
  </r>
  <r>
    <n v="1712841351"/>
    <d v="2018-04-12T00:00:00"/>
    <n v="2"/>
    <x v="0"/>
    <x v="0"/>
    <x v="59"/>
    <n v="44"/>
    <s v="M"/>
    <m/>
    <n v="408"/>
    <x v="610"/>
    <n v="855.1099999999999"/>
    <n v="8855.6597260273975"/>
    <n v="4"/>
  </r>
  <r>
    <n v="1712841351"/>
    <d v="2018-04-19T00:00:00"/>
    <n v="4"/>
    <x v="18"/>
    <x v="17"/>
    <x v="107"/>
    <n v="27"/>
    <s v="F"/>
    <m/>
    <n v="956"/>
    <x v="610"/>
    <n v="855.1099999999999"/>
    <n v="8855.6597260273975"/>
    <n v="4"/>
  </r>
  <r>
    <n v="1712841351"/>
    <d v="2018-04-22T00:00:00"/>
    <n v="2"/>
    <x v="45"/>
    <x v="0"/>
    <x v="107"/>
    <n v="46"/>
    <s v="M"/>
    <m/>
    <n v="478"/>
    <x v="610"/>
    <n v="855.1099999999999"/>
    <n v="8855.6597260273975"/>
    <n v="4"/>
  </r>
  <r>
    <n v="1712841351"/>
    <d v="2018-05-03T00:00:00"/>
    <n v="7"/>
    <x v="0"/>
    <x v="0"/>
    <x v="151"/>
    <n v="41"/>
    <s v="M"/>
    <m/>
    <n v="1470"/>
    <x v="610"/>
    <n v="855.1099999999999"/>
    <n v="8855.6597260273975"/>
    <n v="5"/>
  </r>
  <r>
    <n v="1712841351"/>
    <d v="2018-05-08T00:00:00"/>
    <n v="1"/>
    <x v="8"/>
    <x v="8"/>
    <x v="60"/>
    <n v="36"/>
    <s v="M"/>
    <m/>
    <n v="217"/>
    <x v="610"/>
    <n v="855.1099999999999"/>
    <n v="8855.6597260273975"/>
    <n v="5"/>
  </r>
  <r>
    <n v="1712841351"/>
    <d v="2018-06-15T00:00:00"/>
    <n v="4"/>
    <x v="41"/>
    <x v="37"/>
    <x v="0"/>
    <n v="61"/>
    <s v="M"/>
    <m/>
    <n v="592"/>
    <x v="610"/>
    <n v="855.1099999999999"/>
    <n v="8855.6597260273975"/>
    <n v="6"/>
  </r>
  <r>
    <n v="1712841351"/>
    <d v="2018-06-15T00:00:00"/>
    <n v="5"/>
    <x v="0"/>
    <x v="0"/>
    <x v="162"/>
    <n v="37"/>
    <s v="M"/>
    <m/>
    <n v="730"/>
    <x v="610"/>
    <n v="855.1099999999999"/>
    <n v="8855.6597260273975"/>
    <n v="6"/>
  </r>
  <r>
    <n v="1712841351"/>
    <d v="2018-06-18T00:00:00"/>
    <n v="5"/>
    <x v="21"/>
    <x v="20"/>
    <x v="56"/>
    <n v="43"/>
    <s v="F"/>
    <m/>
    <n v="835"/>
    <x v="610"/>
    <n v="855.1099999999999"/>
    <n v="8855.6597260273975"/>
    <n v="6"/>
  </r>
  <r>
    <n v="1712841351"/>
    <d v="2018-07-05T00:00:00"/>
    <n v="1"/>
    <x v="35"/>
    <x v="21"/>
    <x v="124"/>
    <n v="25"/>
    <s v="M"/>
    <m/>
    <n v="203"/>
    <x v="610"/>
    <n v="855.1099999999999"/>
    <n v="8855.6597260273975"/>
    <n v="7"/>
  </r>
  <r>
    <n v="1712841351"/>
    <d v="2018-07-06T00:00:00"/>
    <n v="4"/>
    <x v="44"/>
    <x v="38"/>
    <x v="10"/>
    <n v="37"/>
    <s v="F"/>
    <m/>
    <n v="568"/>
    <x v="610"/>
    <n v="855.1099999999999"/>
    <n v="8855.6597260273975"/>
    <n v="7"/>
  </r>
  <r>
    <n v="1712841351"/>
    <d v="2018-07-12T00:00:00"/>
    <n v="6"/>
    <x v="41"/>
    <x v="37"/>
    <x v="113"/>
    <n v="34"/>
    <s v="F"/>
    <m/>
    <n v="912"/>
    <x v="610"/>
    <n v="855.1099999999999"/>
    <n v="8855.6597260273975"/>
    <n v="7"/>
  </r>
  <r>
    <n v="1712841351"/>
    <d v="2018-07-24T00:00:00"/>
    <n v="2"/>
    <x v="49"/>
    <x v="40"/>
    <x v="113"/>
    <n v="43"/>
    <s v="M"/>
    <m/>
    <n v="304"/>
    <x v="610"/>
    <n v="855.1099999999999"/>
    <n v="8855.6597260273975"/>
    <n v="7"/>
  </r>
  <r>
    <n v="1712841351"/>
    <d v="2018-08-01T00:00:00"/>
    <n v="1"/>
    <x v="4"/>
    <x v="4"/>
    <x v="64"/>
    <n v="61"/>
    <s v="M"/>
    <m/>
    <n v="118"/>
    <x v="610"/>
    <n v="855.1099999999999"/>
    <n v="8855.6597260273975"/>
    <n v="8"/>
  </r>
  <r>
    <n v="1712841351"/>
    <d v="2018-08-11T00:00:00"/>
    <n v="7"/>
    <x v="13"/>
    <x v="12"/>
    <x v="6"/>
    <n v="26"/>
    <s v="F"/>
    <m/>
    <n v="1267"/>
    <x v="610"/>
    <n v="855.1099999999999"/>
    <n v="8855.6597260273975"/>
    <n v="8"/>
  </r>
  <r>
    <n v="1712841351"/>
    <d v="2018-08-14T00:00:00"/>
    <n v="7"/>
    <x v="23"/>
    <x v="22"/>
    <x v="86"/>
    <n v="44"/>
    <s v="M"/>
    <m/>
    <n v="539"/>
    <x v="610"/>
    <n v="855.1099999999999"/>
    <n v="8855.6597260273975"/>
    <n v="8"/>
  </r>
  <r>
    <n v="1712841351"/>
    <d v="2018-08-21T00:00:00"/>
    <n v="4"/>
    <x v="23"/>
    <x v="22"/>
    <x v="167"/>
    <n v="28"/>
    <s v="F"/>
    <m/>
    <n v="940"/>
    <x v="610"/>
    <n v="855.1099999999999"/>
    <n v="8855.6597260273975"/>
    <n v="8"/>
  </r>
  <r>
    <n v="1712841351"/>
    <d v="2018-09-22T00:00:00"/>
    <n v="7"/>
    <x v="17"/>
    <x v="16"/>
    <x v="74"/>
    <n v="52"/>
    <s v="M"/>
    <m/>
    <n v="1701"/>
    <x v="610"/>
    <n v="855.1099999999999"/>
    <n v="8855.6597260273975"/>
    <n v="9"/>
  </r>
  <r>
    <n v="1712841351"/>
    <d v="2018-10-10T00:00:00"/>
    <n v="5"/>
    <x v="35"/>
    <x v="21"/>
    <x v="166"/>
    <n v="38"/>
    <s v="F"/>
    <m/>
    <n v="525"/>
    <x v="610"/>
    <n v="855.1099999999999"/>
    <n v="8855.6597260273975"/>
    <n v="10"/>
  </r>
  <r>
    <n v="1712841351"/>
    <d v="2018-10-26T00:00:00"/>
    <n v="2"/>
    <x v="6"/>
    <x v="6"/>
    <x v="117"/>
    <n v="28"/>
    <s v="F"/>
    <m/>
    <n v="500"/>
    <x v="610"/>
    <n v="855.1099999999999"/>
    <n v="8855.6597260273975"/>
    <n v="10"/>
  </r>
  <r>
    <n v="1712841351"/>
    <d v="2018-11-04T00:00:00"/>
    <n v="3"/>
    <x v="36"/>
    <x v="32"/>
    <x v="44"/>
    <n v="29"/>
    <s v="M"/>
    <m/>
    <n v="735"/>
    <x v="610"/>
    <n v="855.1099999999999"/>
    <n v="8855.6597260273975"/>
    <n v="11"/>
  </r>
  <r>
    <n v="1712841351"/>
    <d v="2018-11-06T00:00:00"/>
    <n v="2"/>
    <x v="40"/>
    <x v="36"/>
    <x v="125"/>
    <n v="58"/>
    <s v="F"/>
    <m/>
    <n v="302"/>
    <x v="610"/>
    <n v="855.1099999999999"/>
    <n v="8855.6597260273975"/>
    <n v="11"/>
  </r>
  <r>
    <n v="1713113570"/>
    <d v="2018-01-25T00:00:00"/>
    <n v="4"/>
    <x v="6"/>
    <x v="6"/>
    <x v="51"/>
    <n v="33"/>
    <s v="M"/>
    <m/>
    <n v="460"/>
    <x v="611"/>
    <n v="581.25"/>
    <n v="6019.5205479452052"/>
    <n v="1"/>
  </r>
  <r>
    <n v="1713113570"/>
    <d v="2018-01-29T00:00:00"/>
    <n v="2"/>
    <x v="2"/>
    <x v="2"/>
    <x v="106"/>
    <n v="25"/>
    <s v="F"/>
    <m/>
    <n v="402"/>
    <x v="611"/>
    <n v="581.25"/>
    <n v="6019.5205479452052"/>
    <n v="1"/>
  </r>
  <r>
    <n v="1713113570"/>
    <d v="2018-02-04T00:00:00"/>
    <n v="5"/>
    <x v="0"/>
    <x v="0"/>
    <x v="91"/>
    <n v="54"/>
    <s v="M"/>
    <m/>
    <n v="695"/>
    <x v="611"/>
    <n v="581.25"/>
    <n v="6019.5205479452052"/>
    <n v="2"/>
  </r>
  <r>
    <n v="1713113570"/>
    <d v="2018-02-11T00:00:00"/>
    <n v="4"/>
    <x v="20"/>
    <x v="19"/>
    <x v="87"/>
    <n v="57"/>
    <s v="F"/>
    <m/>
    <n v="916"/>
    <x v="611"/>
    <n v="581.25"/>
    <n v="6019.5205479452052"/>
    <n v="2"/>
  </r>
  <r>
    <n v="1713113570"/>
    <d v="2018-02-24T00:00:00"/>
    <n v="6"/>
    <x v="14"/>
    <x v="13"/>
    <x v="164"/>
    <n v="64"/>
    <s v="F"/>
    <m/>
    <n v="528"/>
    <x v="611"/>
    <n v="581.25"/>
    <n v="6019.5205479452052"/>
    <n v="2"/>
  </r>
  <r>
    <n v="1713113570"/>
    <d v="2018-03-05T00:00:00"/>
    <n v="1"/>
    <x v="6"/>
    <x v="6"/>
    <x v="173"/>
    <n v="64"/>
    <s v="F"/>
    <m/>
    <n v="205"/>
    <x v="611"/>
    <n v="581.25"/>
    <n v="6019.5205479452052"/>
    <n v="3"/>
  </r>
  <r>
    <n v="1713113570"/>
    <d v="2018-03-28T00:00:00"/>
    <n v="4"/>
    <x v="24"/>
    <x v="23"/>
    <x v="109"/>
    <n v="37"/>
    <s v="M"/>
    <m/>
    <n v="696"/>
    <x v="611"/>
    <n v="581.25"/>
    <n v="6019.5205479452052"/>
    <n v="3"/>
  </r>
  <r>
    <n v="1713113570"/>
    <d v="2018-04-06T00:00:00"/>
    <n v="5"/>
    <x v="0"/>
    <x v="0"/>
    <x v="131"/>
    <n v="38"/>
    <s v="M"/>
    <m/>
    <n v="790"/>
    <x v="611"/>
    <n v="581.25"/>
    <n v="6019.5205479452052"/>
    <n v="4"/>
  </r>
  <r>
    <n v="1713113570"/>
    <d v="2018-04-13T00:00:00"/>
    <n v="6"/>
    <x v="27"/>
    <x v="26"/>
    <x v="163"/>
    <n v="43"/>
    <s v="M"/>
    <m/>
    <n v="1050"/>
    <x v="611"/>
    <n v="581.25"/>
    <n v="6019.5205479452052"/>
    <n v="4"/>
  </r>
  <r>
    <n v="1713113570"/>
    <d v="2018-04-24T00:00:00"/>
    <n v="7"/>
    <x v="42"/>
    <x v="10"/>
    <x v="91"/>
    <n v="48"/>
    <s v="M"/>
    <m/>
    <n v="973"/>
    <x v="611"/>
    <n v="581.25"/>
    <n v="6019.5205479452052"/>
    <n v="4"/>
  </r>
  <r>
    <n v="1713113570"/>
    <d v="2018-05-03T00:00:00"/>
    <n v="5"/>
    <x v="47"/>
    <x v="37"/>
    <x v="114"/>
    <n v="58"/>
    <s v="F"/>
    <m/>
    <n v="435"/>
    <x v="611"/>
    <n v="581.25"/>
    <n v="6019.5205479452052"/>
    <n v="5"/>
  </r>
  <r>
    <n v="1713113570"/>
    <d v="2018-05-22T00:00:00"/>
    <n v="4"/>
    <x v="0"/>
    <x v="0"/>
    <x v="137"/>
    <n v="29"/>
    <s v="F"/>
    <m/>
    <n v="356"/>
    <x v="611"/>
    <n v="581.25"/>
    <n v="6019.5205479452052"/>
    <n v="5"/>
  </r>
  <r>
    <n v="1713113570"/>
    <d v="2018-05-26T00:00:00"/>
    <n v="5"/>
    <x v="10"/>
    <x v="9"/>
    <x v="55"/>
    <n v="35"/>
    <s v="F"/>
    <m/>
    <n v="675"/>
    <x v="611"/>
    <n v="581.25"/>
    <n v="6019.5205479452052"/>
    <n v="5"/>
  </r>
  <r>
    <n v="1713113570"/>
    <d v="2018-06-05T00:00:00"/>
    <n v="4"/>
    <x v="3"/>
    <x v="3"/>
    <x v="128"/>
    <n v="61"/>
    <s v="M"/>
    <m/>
    <n v="860"/>
    <x v="611"/>
    <n v="581.25"/>
    <n v="6019.5205479452052"/>
    <n v="6"/>
  </r>
  <r>
    <n v="1713113570"/>
    <d v="2018-06-24T00:00:00"/>
    <n v="5"/>
    <x v="15"/>
    <x v="14"/>
    <x v="81"/>
    <n v="55"/>
    <s v="M"/>
    <m/>
    <n v="1190"/>
    <x v="611"/>
    <n v="581.25"/>
    <n v="6019.5205479452052"/>
    <n v="6"/>
  </r>
  <r>
    <n v="1713113570"/>
    <d v="2018-07-24T00:00:00"/>
    <n v="1"/>
    <x v="7"/>
    <x v="7"/>
    <x v="153"/>
    <n v="36"/>
    <s v="F"/>
    <m/>
    <n v="206"/>
    <x v="611"/>
    <n v="581.25"/>
    <n v="6019.5205479452052"/>
    <n v="7"/>
  </r>
  <r>
    <n v="1713113570"/>
    <d v="2018-08-05T00:00:00"/>
    <n v="6"/>
    <x v="13"/>
    <x v="12"/>
    <x v="158"/>
    <n v="58"/>
    <s v="M"/>
    <m/>
    <n v="930"/>
    <x v="611"/>
    <n v="581.25"/>
    <n v="6019.5205479452052"/>
    <n v="8"/>
  </r>
  <r>
    <n v="1713113570"/>
    <d v="2018-09-05T00:00:00"/>
    <n v="5"/>
    <x v="16"/>
    <x v="15"/>
    <x v="132"/>
    <n v="57"/>
    <s v="M"/>
    <m/>
    <n v="845"/>
    <x v="611"/>
    <n v="581.25"/>
    <n v="6019.5205479452052"/>
    <n v="9"/>
  </r>
  <r>
    <n v="1713113570"/>
    <d v="2018-09-30T00:00:00"/>
    <n v="7"/>
    <x v="48"/>
    <x v="39"/>
    <x v="157"/>
    <n v="41"/>
    <s v="F"/>
    <m/>
    <n v="1624"/>
    <x v="611"/>
    <n v="581.25"/>
    <n v="6019.5205479452052"/>
    <n v="9"/>
  </r>
  <r>
    <n v="1713113570"/>
    <d v="2018-10-29T00:00:00"/>
    <n v="3"/>
    <x v="22"/>
    <x v="21"/>
    <x v="150"/>
    <n v="29"/>
    <s v="F"/>
    <m/>
    <n v="300"/>
    <x v="611"/>
    <n v="581.25"/>
    <n v="6019.5205479452052"/>
    <n v="10"/>
  </r>
  <r>
    <n v="1713113570"/>
    <d v="2018-10-30T00:00:00"/>
    <n v="2"/>
    <x v="11"/>
    <x v="10"/>
    <x v="117"/>
    <n v="28"/>
    <s v="F"/>
    <m/>
    <n v="500"/>
    <x v="611"/>
    <n v="581.25"/>
    <n v="6019.5205479452052"/>
    <n v="10"/>
  </r>
  <r>
    <n v="1713113570"/>
    <d v="2018-11-02T00:00:00"/>
    <n v="5"/>
    <x v="47"/>
    <x v="37"/>
    <x v="29"/>
    <n v="64"/>
    <s v="M"/>
    <m/>
    <n v="930"/>
    <x v="611"/>
    <n v="581.25"/>
    <n v="6019.5205479452052"/>
    <n v="11"/>
  </r>
  <r>
    <n v="1713113570"/>
    <d v="2018-11-10T00:00:00"/>
    <n v="5"/>
    <x v="15"/>
    <x v="14"/>
    <x v="52"/>
    <n v="26"/>
    <s v="M"/>
    <m/>
    <n v="1200"/>
    <x v="611"/>
    <n v="581.25"/>
    <n v="6019.5205479452052"/>
    <n v="11"/>
  </r>
  <r>
    <n v="1713113570"/>
    <d v="2018-11-11T00:00:00"/>
    <n v="5"/>
    <x v="26"/>
    <x v="25"/>
    <x v="68"/>
    <n v="37"/>
    <s v="M"/>
    <m/>
    <n v="495"/>
    <x v="611"/>
    <n v="581.25"/>
    <n v="6019.5205479452052"/>
    <n v="11"/>
  </r>
  <r>
    <n v="1713113570"/>
    <d v="2018-11-11T00:00:00"/>
    <n v="1"/>
    <x v="10"/>
    <x v="9"/>
    <x v="98"/>
    <n v="59"/>
    <s v="F"/>
    <m/>
    <n v="140"/>
    <x v="611"/>
    <n v="581.25"/>
    <n v="6019.5205479452052"/>
    <n v="11"/>
  </r>
  <r>
    <n v="1713292564"/>
    <d v="2018-01-01T00:00:00"/>
    <n v="7"/>
    <x v="21"/>
    <x v="20"/>
    <x v="30"/>
    <n v="38"/>
    <s v="F"/>
    <m/>
    <n v="1582"/>
    <x v="612"/>
    <n v="589.42000000000007"/>
    <n v="6104.1304109589055"/>
    <n v="1"/>
  </r>
  <r>
    <n v="1713292564"/>
    <d v="2018-01-03T00:00:00"/>
    <n v="5"/>
    <x v="17"/>
    <x v="16"/>
    <x v="33"/>
    <n v="39"/>
    <s v="F"/>
    <n v="1"/>
    <n v="690"/>
    <x v="612"/>
    <n v="589.42000000000007"/>
    <n v="6104.1304109589055"/>
    <n v="1"/>
  </r>
  <r>
    <n v="1713292564"/>
    <d v="2018-01-16T00:00:00"/>
    <n v="1"/>
    <x v="20"/>
    <x v="19"/>
    <x v="37"/>
    <n v="65"/>
    <s v="M"/>
    <m/>
    <n v="179"/>
    <x v="612"/>
    <n v="589.42000000000007"/>
    <n v="6104.1304109589055"/>
    <n v="1"/>
  </r>
  <r>
    <n v="1713292564"/>
    <d v="2018-01-20T00:00:00"/>
    <n v="7"/>
    <x v="47"/>
    <x v="37"/>
    <x v="93"/>
    <n v="50"/>
    <s v="M"/>
    <m/>
    <n v="1589"/>
    <x v="612"/>
    <n v="589.42000000000007"/>
    <n v="6104.1304109589055"/>
    <n v="1"/>
  </r>
  <r>
    <n v="1713292564"/>
    <d v="2018-01-24T00:00:00"/>
    <n v="7"/>
    <x v="8"/>
    <x v="8"/>
    <x v="175"/>
    <n v="61"/>
    <s v="F"/>
    <m/>
    <n v="952"/>
    <x v="612"/>
    <n v="589.42000000000007"/>
    <n v="6104.1304109589055"/>
    <n v="1"/>
  </r>
  <r>
    <n v="1713292564"/>
    <d v="2018-01-31T00:00:00"/>
    <n v="1"/>
    <x v="39"/>
    <x v="35"/>
    <x v="167"/>
    <n v="29"/>
    <s v="M"/>
    <m/>
    <n v="235"/>
    <x v="612"/>
    <n v="589.42000000000007"/>
    <n v="6104.1304109589055"/>
    <n v="1"/>
  </r>
  <r>
    <n v="1713292564"/>
    <d v="2018-02-18T00:00:00"/>
    <n v="2"/>
    <x v="1"/>
    <x v="1"/>
    <x v="163"/>
    <n v="50"/>
    <s v="M"/>
    <m/>
    <n v="350"/>
    <x v="612"/>
    <n v="589.42000000000007"/>
    <n v="6104.1304109589055"/>
    <n v="2"/>
  </r>
  <r>
    <n v="1713292564"/>
    <d v="2018-02-24T00:00:00"/>
    <n v="1"/>
    <x v="18"/>
    <x v="17"/>
    <x v="10"/>
    <n v="46"/>
    <s v="M"/>
    <m/>
    <n v="142"/>
    <x v="612"/>
    <n v="589.42000000000007"/>
    <n v="6104.1304109589055"/>
    <n v="2"/>
  </r>
  <r>
    <n v="1713292564"/>
    <d v="2018-03-20T00:00:00"/>
    <n v="2"/>
    <x v="33"/>
    <x v="31"/>
    <x v="21"/>
    <n v="47"/>
    <s v="M"/>
    <m/>
    <n v="320"/>
    <x v="612"/>
    <n v="589.42000000000007"/>
    <n v="6104.1304109589055"/>
    <n v="3"/>
  </r>
  <r>
    <n v="1713292564"/>
    <d v="2018-04-13T00:00:00"/>
    <n v="6"/>
    <x v="32"/>
    <x v="30"/>
    <x v="16"/>
    <n v="63"/>
    <s v="F"/>
    <m/>
    <n v="1284"/>
    <x v="612"/>
    <n v="589.42000000000007"/>
    <n v="6104.1304109589055"/>
    <n v="4"/>
  </r>
  <r>
    <n v="1713292564"/>
    <d v="2018-04-14T00:00:00"/>
    <n v="5"/>
    <x v="29"/>
    <x v="27"/>
    <x v="13"/>
    <n v="43"/>
    <s v="M"/>
    <m/>
    <n v="670"/>
    <x v="612"/>
    <n v="589.42000000000007"/>
    <n v="6104.1304109589055"/>
    <n v="4"/>
  </r>
  <r>
    <n v="1713292564"/>
    <d v="2018-04-17T00:00:00"/>
    <n v="1"/>
    <x v="39"/>
    <x v="35"/>
    <x v="38"/>
    <n v="59"/>
    <s v="F"/>
    <m/>
    <n v="233"/>
    <x v="612"/>
    <n v="589.42000000000007"/>
    <n v="6104.1304109589055"/>
    <n v="4"/>
  </r>
  <r>
    <n v="1713292564"/>
    <d v="2018-04-30T00:00:00"/>
    <n v="1"/>
    <x v="23"/>
    <x v="22"/>
    <x v="67"/>
    <n v="29"/>
    <s v="F"/>
    <m/>
    <n v="216"/>
    <x v="612"/>
    <n v="589.42000000000007"/>
    <n v="6104.1304109589055"/>
    <n v="4"/>
  </r>
  <r>
    <n v="1713292564"/>
    <d v="2018-05-07T00:00:00"/>
    <n v="3"/>
    <x v="28"/>
    <x v="17"/>
    <x v="44"/>
    <n v="45"/>
    <s v="F"/>
    <m/>
    <n v="735"/>
    <x v="612"/>
    <n v="589.42000000000007"/>
    <n v="6104.1304109589055"/>
    <n v="5"/>
  </r>
  <r>
    <n v="1713292564"/>
    <d v="2018-05-26T00:00:00"/>
    <n v="1"/>
    <x v="44"/>
    <x v="38"/>
    <x v="116"/>
    <n v="30"/>
    <s v="M"/>
    <m/>
    <n v="221"/>
    <x v="612"/>
    <n v="589.42000000000007"/>
    <n v="6104.1304109589055"/>
    <n v="5"/>
  </r>
  <r>
    <n v="1713292564"/>
    <d v="2018-06-14T00:00:00"/>
    <n v="1"/>
    <x v="16"/>
    <x v="15"/>
    <x v="96"/>
    <n v="36"/>
    <s v="M"/>
    <m/>
    <n v="124"/>
    <x v="612"/>
    <n v="589.42000000000007"/>
    <n v="6104.1304109589055"/>
    <n v="6"/>
  </r>
  <r>
    <n v="1713292564"/>
    <d v="2018-06-17T00:00:00"/>
    <n v="5"/>
    <x v="4"/>
    <x v="4"/>
    <x v="94"/>
    <n v="64"/>
    <s v="M"/>
    <n v="1"/>
    <n v="1205"/>
    <x v="612"/>
    <n v="589.42000000000007"/>
    <n v="6104.1304109589055"/>
    <n v="6"/>
  </r>
  <r>
    <n v="1713292564"/>
    <d v="2018-06-19T00:00:00"/>
    <n v="6"/>
    <x v="20"/>
    <x v="19"/>
    <x v="173"/>
    <n v="61"/>
    <s v="M"/>
    <m/>
    <n v="1230"/>
    <x v="612"/>
    <n v="589.42000000000007"/>
    <n v="6104.1304109589055"/>
    <n v="6"/>
  </r>
  <r>
    <n v="1713292564"/>
    <d v="2018-06-19T00:00:00"/>
    <n v="3"/>
    <x v="18"/>
    <x v="17"/>
    <x v="13"/>
    <n v="64"/>
    <s v="M"/>
    <m/>
    <n v="402"/>
    <x v="612"/>
    <n v="589.42000000000007"/>
    <n v="6104.1304109589055"/>
    <n v="6"/>
  </r>
  <r>
    <n v="1713292564"/>
    <d v="2018-07-01T00:00:00"/>
    <n v="5"/>
    <x v="16"/>
    <x v="15"/>
    <x v="13"/>
    <n v="48"/>
    <s v="M"/>
    <m/>
    <n v="670"/>
    <x v="612"/>
    <n v="589.42000000000007"/>
    <n v="6104.1304109589055"/>
    <n v="7"/>
  </r>
  <r>
    <n v="1713292564"/>
    <d v="2018-07-31T00:00:00"/>
    <n v="6"/>
    <x v="40"/>
    <x v="36"/>
    <x v="45"/>
    <n v="42"/>
    <s v="F"/>
    <m/>
    <n v="612"/>
    <x v="612"/>
    <n v="589.42000000000007"/>
    <n v="6104.1304109589055"/>
    <n v="7"/>
  </r>
  <r>
    <n v="1713292564"/>
    <d v="2018-08-05T00:00:00"/>
    <n v="4"/>
    <x v="14"/>
    <x v="13"/>
    <x v="21"/>
    <n v="59"/>
    <s v="F"/>
    <m/>
    <n v="640"/>
    <x v="612"/>
    <n v="589.42000000000007"/>
    <n v="6104.1304109589055"/>
    <n v="8"/>
  </r>
  <r>
    <n v="1713292564"/>
    <d v="2018-08-15T00:00:00"/>
    <n v="7"/>
    <x v="0"/>
    <x v="0"/>
    <x v="103"/>
    <n v="45"/>
    <s v="M"/>
    <m/>
    <n v="1400"/>
    <x v="612"/>
    <n v="589.42000000000007"/>
    <n v="6104.1304109589055"/>
    <n v="8"/>
  </r>
  <r>
    <n v="1713292564"/>
    <d v="2018-09-23T00:00:00"/>
    <n v="1"/>
    <x v="43"/>
    <x v="6"/>
    <x v="154"/>
    <n v="41"/>
    <s v="M"/>
    <m/>
    <n v="208"/>
    <x v="612"/>
    <n v="589.42000000000007"/>
    <n v="6104.1304109589055"/>
    <n v="9"/>
  </r>
  <r>
    <n v="1713292564"/>
    <d v="2018-09-24T00:00:00"/>
    <n v="5"/>
    <x v="35"/>
    <x v="21"/>
    <x v="45"/>
    <n v="35"/>
    <s v="F"/>
    <m/>
    <n v="510"/>
    <x v="612"/>
    <n v="589.42000000000007"/>
    <n v="6104.1304109589055"/>
    <n v="9"/>
  </r>
  <r>
    <n v="1713292564"/>
    <d v="2018-09-26T00:00:00"/>
    <n v="4"/>
    <x v="8"/>
    <x v="8"/>
    <x v="59"/>
    <n v="45"/>
    <s v="M"/>
    <m/>
    <n v="816"/>
    <x v="612"/>
    <n v="589.42000000000007"/>
    <n v="6104.1304109589055"/>
    <n v="9"/>
  </r>
  <r>
    <n v="1713292564"/>
    <d v="2018-10-05T00:00:00"/>
    <n v="4"/>
    <x v="40"/>
    <x v="36"/>
    <x v="124"/>
    <n v="43"/>
    <s v="M"/>
    <m/>
    <n v="812"/>
    <x v="612"/>
    <n v="589.42000000000007"/>
    <n v="6104.1304109589055"/>
    <n v="10"/>
  </r>
  <r>
    <n v="1713292564"/>
    <d v="2018-10-08T00:00:00"/>
    <n v="2"/>
    <x v="38"/>
    <x v="34"/>
    <x v="14"/>
    <n v="47"/>
    <s v="F"/>
    <m/>
    <n v="196"/>
    <x v="612"/>
    <n v="589.42000000000007"/>
    <n v="6104.1304109589055"/>
    <n v="10"/>
  </r>
  <r>
    <n v="1715772059"/>
    <d v="2018-01-03T00:00:00"/>
    <n v="4"/>
    <x v="3"/>
    <x v="3"/>
    <x v="135"/>
    <n v="56"/>
    <s v="M"/>
    <m/>
    <n v="428"/>
    <x v="402"/>
    <n v="506.7"/>
    <n v="5247.4684931506845"/>
    <n v="1"/>
  </r>
  <r>
    <n v="1715772059"/>
    <d v="2018-01-14T00:00:00"/>
    <n v="7"/>
    <x v="8"/>
    <x v="8"/>
    <x v="3"/>
    <n v="41"/>
    <s v="F"/>
    <m/>
    <n v="1659"/>
    <x v="402"/>
    <n v="506.7"/>
    <n v="5247.4684931506845"/>
    <n v="1"/>
  </r>
  <r>
    <n v="1715772059"/>
    <d v="2018-01-23T00:00:00"/>
    <n v="7"/>
    <x v="39"/>
    <x v="35"/>
    <x v="38"/>
    <n v="54"/>
    <s v="F"/>
    <m/>
    <n v="1631"/>
    <x v="402"/>
    <n v="506.7"/>
    <n v="5247.4684931506845"/>
    <n v="1"/>
  </r>
  <r>
    <n v="1715772059"/>
    <d v="2018-02-07T00:00:00"/>
    <n v="1"/>
    <x v="40"/>
    <x v="36"/>
    <x v="168"/>
    <n v="65"/>
    <s v="M"/>
    <m/>
    <n v="248"/>
    <x v="402"/>
    <n v="506.7"/>
    <n v="5247.4684931506845"/>
    <n v="2"/>
  </r>
  <r>
    <n v="1715772059"/>
    <d v="2018-03-09T00:00:00"/>
    <n v="1"/>
    <x v="45"/>
    <x v="0"/>
    <x v="132"/>
    <n v="57"/>
    <s v="M"/>
    <m/>
    <n v="169"/>
    <x v="402"/>
    <n v="506.7"/>
    <n v="5247.4684931506845"/>
    <n v="3"/>
  </r>
  <r>
    <n v="1715772059"/>
    <d v="2018-03-25T00:00:00"/>
    <n v="6"/>
    <x v="14"/>
    <x v="13"/>
    <x v="79"/>
    <n v="49"/>
    <s v="F"/>
    <m/>
    <n v="780"/>
    <x v="402"/>
    <n v="506.7"/>
    <n v="5247.4684931506845"/>
    <n v="3"/>
  </r>
  <r>
    <n v="1715772059"/>
    <d v="2018-04-27T00:00:00"/>
    <n v="3"/>
    <x v="8"/>
    <x v="8"/>
    <x v="8"/>
    <n v="50"/>
    <s v="F"/>
    <m/>
    <n v="516"/>
    <x v="402"/>
    <n v="506.7"/>
    <n v="5247.4684931506845"/>
    <n v="4"/>
  </r>
  <r>
    <n v="1715772059"/>
    <d v="2018-04-28T00:00:00"/>
    <n v="2"/>
    <x v="25"/>
    <x v="24"/>
    <x v="173"/>
    <n v="26"/>
    <s v="F"/>
    <m/>
    <n v="410"/>
    <x v="402"/>
    <n v="506.7"/>
    <n v="5247.4684931506845"/>
    <n v="4"/>
  </r>
  <r>
    <n v="1715772059"/>
    <d v="2018-05-02T00:00:00"/>
    <n v="1"/>
    <x v="30"/>
    <x v="28"/>
    <x v="146"/>
    <n v="39"/>
    <s v="M"/>
    <m/>
    <n v="117"/>
    <x v="402"/>
    <n v="506.7"/>
    <n v="5247.4684931506845"/>
    <n v="5"/>
  </r>
  <r>
    <n v="1715772059"/>
    <d v="2018-05-11T00:00:00"/>
    <n v="2"/>
    <x v="2"/>
    <x v="2"/>
    <x v="142"/>
    <n v="34"/>
    <s v="F"/>
    <m/>
    <n v="242"/>
    <x v="402"/>
    <n v="506.7"/>
    <n v="5247.4684931506845"/>
    <n v="5"/>
  </r>
  <r>
    <n v="1715772059"/>
    <d v="2018-06-11T00:00:00"/>
    <n v="1"/>
    <x v="10"/>
    <x v="9"/>
    <x v="74"/>
    <n v="29"/>
    <s v="F"/>
    <m/>
    <n v="243"/>
    <x v="402"/>
    <n v="506.7"/>
    <n v="5247.4684931506845"/>
    <n v="6"/>
  </r>
  <r>
    <n v="1715772059"/>
    <d v="2018-06-13T00:00:00"/>
    <n v="3"/>
    <x v="31"/>
    <x v="29"/>
    <x v="59"/>
    <n v="54"/>
    <s v="F"/>
    <m/>
    <n v="612"/>
    <x v="402"/>
    <n v="506.7"/>
    <n v="5247.4684931506845"/>
    <n v="6"/>
  </r>
  <r>
    <n v="1715772059"/>
    <d v="2018-07-03T00:00:00"/>
    <n v="4"/>
    <x v="23"/>
    <x v="22"/>
    <x v="156"/>
    <n v="64"/>
    <s v="F"/>
    <m/>
    <n v="628"/>
    <x v="402"/>
    <n v="506.7"/>
    <n v="5247.4684931506845"/>
    <n v="7"/>
  </r>
  <r>
    <n v="1715772059"/>
    <d v="2018-07-14T00:00:00"/>
    <n v="2"/>
    <x v="49"/>
    <x v="40"/>
    <x v="48"/>
    <n v="32"/>
    <s v="M"/>
    <m/>
    <n v="188"/>
    <x v="402"/>
    <n v="506.7"/>
    <n v="5247.4684931506845"/>
    <n v="7"/>
  </r>
  <r>
    <n v="1715772059"/>
    <d v="2018-08-05T00:00:00"/>
    <n v="4"/>
    <x v="33"/>
    <x v="31"/>
    <x v="100"/>
    <n v="62"/>
    <s v="F"/>
    <m/>
    <n v="512"/>
    <x v="402"/>
    <n v="506.7"/>
    <n v="5247.4684931506845"/>
    <n v="8"/>
  </r>
  <r>
    <n v="1715772059"/>
    <d v="2018-08-30T00:00:00"/>
    <n v="4"/>
    <x v="18"/>
    <x v="17"/>
    <x v="28"/>
    <n v="64"/>
    <s v="M"/>
    <m/>
    <n v="728"/>
    <x v="402"/>
    <n v="506.7"/>
    <n v="5247.4684931506845"/>
    <n v="8"/>
  </r>
  <r>
    <n v="1715772059"/>
    <d v="2018-09-02T00:00:00"/>
    <n v="1"/>
    <x v="20"/>
    <x v="19"/>
    <x v="175"/>
    <n v="62"/>
    <s v="M"/>
    <m/>
    <n v="136"/>
    <x v="402"/>
    <n v="506.7"/>
    <n v="5247.4684931506845"/>
    <n v="9"/>
  </r>
  <r>
    <n v="1715772059"/>
    <d v="2018-09-04T00:00:00"/>
    <n v="6"/>
    <x v="5"/>
    <x v="5"/>
    <x v="38"/>
    <n v="63"/>
    <s v="M"/>
    <m/>
    <n v="1398"/>
    <x v="402"/>
    <n v="506.7"/>
    <n v="5247.4684931506845"/>
    <n v="9"/>
  </r>
  <r>
    <n v="1715772059"/>
    <d v="2018-09-14T00:00:00"/>
    <n v="6"/>
    <x v="48"/>
    <x v="39"/>
    <x v="26"/>
    <n v="60"/>
    <s v="F"/>
    <m/>
    <n v="666"/>
    <x v="402"/>
    <n v="506.7"/>
    <n v="5247.4684931506845"/>
    <n v="9"/>
  </r>
  <r>
    <n v="1715772059"/>
    <d v="2018-10-08T00:00:00"/>
    <n v="5"/>
    <x v="35"/>
    <x v="21"/>
    <x v="9"/>
    <n v="62"/>
    <s v="F"/>
    <m/>
    <n v="925"/>
    <x v="402"/>
    <n v="506.7"/>
    <n v="5247.4684931506845"/>
    <n v="10"/>
  </r>
  <r>
    <n v="1715772059"/>
    <d v="2018-10-09T00:00:00"/>
    <n v="5"/>
    <x v="8"/>
    <x v="8"/>
    <x v="129"/>
    <n v="54"/>
    <s v="M"/>
    <m/>
    <n v="665"/>
    <x v="402"/>
    <n v="506.7"/>
    <n v="5247.4684931506845"/>
    <n v="10"/>
  </r>
  <r>
    <n v="1715772059"/>
    <d v="2018-10-24T00:00:00"/>
    <n v="2"/>
    <x v="35"/>
    <x v="21"/>
    <x v="159"/>
    <n v="48"/>
    <s v="F"/>
    <m/>
    <n v="184"/>
    <x v="402"/>
    <n v="506.7"/>
    <n v="5247.4684931506845"/>
    <n v="10"/>
  </r>
  <r>
    <n v="1715772059"/>
    <d v="2018-10-29T00:00:00"/>
    <n v="5"/>
    <x v="6"/>
    <x v="6"/>
    <x v="158"/>
    <n v="37"/>
    <s v="M"/>
    <m/>
    <n v="775"/>
    <x v="402"/>
    <n v="506.7"/>
    <n v="5247.4684931506845"/>
    <n v="10"/>
  </r>
  <r>
    <n v="1715772059"/>
    <d v="2018-11-09T00:00:00"/>
    <n v="5"/>
    <x v="21"/>
    <x v="20"/>
    <x v="14"/>
    <n v="44"/>
    <s v="M"/>
    <m/>
    <n v="490"/>
    <x v="402"/>
    <n v="506.7"/>
    <n v="5247.4684931506845"/>
    <n v="11"/>
  </r>
  <r>
    <n v="1716547016"/>
    <d v="2018-01-20T00:00:00"/>
    <n v="7"/>
    <x v="33"/>
    <x v="31"/>
    <x v="76"/>
    <n v="39"/>
    <s v="M"/>
    <m/>
    <n v="833"/>
    <x v="613"/>
    <n v="746.9"/>
    <n v="7735.0191780821906"/>
    <n v="1"/>
  </r>
  <r>
    <n v="1716547016"/>
    <d v="2018-01-31T00:00:00"/>
    <n v="5"/>
    <x v="10"/>
    <x v="9"/>
    <x v="75"/>
    <n v="61"/>
    <s v="M"/>
    <m/>
    <n v="580"/>
    <x v="613"/>
    <n v="746.9"/>
    <n v="7735.0191780821906"/>
    <n v="1"/>
  </r>
  <r>
    <n v="1716547016"/>
    <d v="2018-02-27T00:00:00"/>
    <n v="3"/>
    <x v="13"/>
    <x v="12"/>
    <x v="168"/>
    <n v="31"/>
    <s v="M"/>
    <m/>
    <n v="744"/>
    <x v="613"/>
    <n v="746.9"/>
    <n v="7735.0191780821906"/>
    <n v="2"/>
  </r>
  <r>
    <n v="1716547016"/>
    <d v="2018-03-12T00:00:00"/>
    <n v="3"/>
    <x v="25"/>
    <x v="24"/>
    <x v="138"/>
    <n v="30"/>
    <s v="M"/>
    <m/>
    <n v="228"/>
    <x v="613"/>
    <n v="746.9"/>
    <n v="7735.0191780821906"/>
    <n v="3"/>
  </r>
  <r>
    <n v="1716547016"/>
    <d v="2018-04-05T00:00:00"/>
    <n v="6"/>
    <x v="24"/>
    <x v="23"/>
    <x v="144"/>
    <n v="38"/>
    <s v="F"/>
    <m/>
    <n v="1278"/>
    <x v="613"/>
    <n v="746.9"/>
    <n v="7735.0191780821906"/>
    <n v="4"/>
  </r>
  <r>
    <n v="1716547016"/>
    <d v="2018-04-21T00:00:00"/>
    <n v="2"/>
    <x v="13"/>
    <x v="12"/>
    <x v="127"/>
    <n v="47"/>
    <s v="F"/>
    <m/>
    <n v="456"/>
    <x v="613"/>
    <n v="746.9"/>
    <n v="7735.0191780821906"/>
    <n v="4"/>
  </r>
  <r>
    <n v="1716547016"/>
    <d v="2018-05-19T00:00:00"/>
    <n v="6"/>
    <x v="34"/>
    <x v="4"/>
    <x v="97"/>
    <n v="37"/>
    <s v="F"/>
    <m/>
    <n v="870"/>
    <x v="613"/>
    <n v="746.9"/>
    <n v="7735.0191780821906"/>
    <n v="5"/>
  </r>
  <r>
    <n v="1716547016"/>
    <d v="2018-05-24T00:00:00"/>
    <n v="5"/>
    <x v="8"/>
    <x v="8"/>
    <x v="155"/>
    <n v="36"/>
    <s v="M"/>
    <m/>
    <n v="395"/>
    <x v="613"/>
    <n v="746.9"/>
    <n v="7735.0191780821906"/>
    <n v="5"/>
  </r>
  <r>
    <n v="1716547016"/>
    <d v="2018-05-26T00:00:00"/>
    <n v="2"/>
    <x v="29"/>
    <x v="27"/>
    <x v="160"/>
    <n v="40"/>
    <s v="M"/>
    <m/>
    <n v="378"/>
    <x v="613"/>
    <n v="746.9"/>
    <n v="7735.0191780821906"/>
    <n v="5"/>
  </r>
  <r>
    <n v="1716547016"/>
    <d v="2018-05-30T00:00:00"/>
    <n v="5"/>
    <x v="39"/>
    <x v="35"/>
    <x v="78"/>
    <n v="25"/>
    <s v="F"/>
    <m/>
    <n v="750"/>
    <x v="613"/>
    <n v="746.9"/>
    <n v="7735.0191780821906"/>
    <n v="5"/>
  </r>
  <r>
    <n v="1716547016"/>
    <d v="2018-05-31T00:00:00"/>
    <n v="3"/>
    <x v="15"/>
    <x v="14"/>
    <x v="79"/>
    <n v="38"/>
    <s v="M"/>
    <m/>
    <n v="390"/>
    <x v="613"/>
    <n v="746.9"/>
    <n v="7735.0191780821906"/>
    <n v="5"/>
  </r>
  <r>
    <n v="1716547016"/>
    <d v="2018-06-01T00:00:00"/>
    <n v="5"/>
    <x v="15"/>
    <x v="14"/>
    <x v="136"/>
    <n v="61"/>
    <s v="M"/>
    <m/>
    <n v="880"/>
    <x v="613"/>
    <n v="746.9"/>
    <n v="7735.0191780821906"/>
    <n v="6"/>
  </r>
  <r>
    <n v="1716547016"/>
    <d v="2018-07-04T00:00:00"/>
    <n v="6"/>
    <x v="42"/>
    <x v="10"/>
    <x v="175"/>
    <n v="34"/>
    <s v="F"/>
    <m/>
    <n v="816"/>
    <x v="613"/>
    <n v="746.9"/>
    <n v="7735.0191780821906"/>
    <n v="7"/>
  </r>
  <r>
    <n v="1716547016"/>
    <d v="2018-07-05T00:00:00"/>
    <n v="7"/>
    <x v="30"/>
    <x v="28"/>
    <x v="129"/>
    <n v="26"/>
    <s v="M"/>
    <m/>
    <n v="931"/>
    <x v="613"/>
    <n v="746.9"/>
    <n v="7735.0191780821906"/>
    <n v="7"/>
  </r>
  <r>
    <n v="1716547016"/>
    <d v="2018-07-07T00:00:00"/>
    <n v="4"/>
    <x v="8"/>
    <x v="8"/>
    <x v="173"/>
    <n v="39"/>
    <s v="M"/>
    <m/>
    <n v="820"/>
    <x v="613"/>
    <n v="746.9"/>
    <n v="7735.0191780821906"/>
    <n v="7"/>
  </r>
  <r>
    <n v="1716547016"/>
    <d v="2018-07-11T00:00:00"/>
    <n v="1"/>
    <x v="7"/>
    <x v="7"/>
    <x v="160"/>
    <n v="46"/>
    <s v="M"/>
    <m/>
    <n v="189"/>
    <x v="613"/>
    <n v="746.9"/>
    <n v="7735.0191780821906"/>
    <n v="7"/>
  </r>
  <r>
    <n v="1716547016"/>
    <d v="2018-07-23T00:00:00"/>
    <n v="5"/>
    <x v="16"/>
    <x v="15"/>
    <x v="10"/>
    <n v="28"/>
    <s v="F"/>
    <m/>
    <n v="710"/>
    <x v="613"/>
    <n v="746.9"/>
    <n v="7735.0191780821906"/>
    <n v="7"/>
  </r>
  <r>
    <n v="1716547016"/>
    <d v="2018-08-09T00:00:00"/>
    <n v="4"/>
    <x v="21"/>
    <x v="20"/>
    <x v="43"/>
    <n v="58"/>
    <s v="M"/>
    <m/>
    <n v="344"/>
    <x v="613"/>
    <n v="746.9"/>
    <n v="7735.0191780821906"/>
    <n v="8"/>
  </r>
  <r>
    <n v="1716547016"/>
    <d v="2018-08-10T00:00:00"/>
    <n v="5"/>
    <x v="27"/>
    <x v="26"/>
    <x v="47"/>
    <n v="59"/>
    <s v="M"/>
    <m/>
    <n v="955"/>
    <x v="613"/>
    <n v="746.9"/>
    <n v="7735.0191780821906"/>
    <n v="8"/>
  </r>
  <r>
    <n v="1716547016"/>
    <d v="2018-08-12T00:00:00"/>
    <n v="7"/>
    <x v="46"/>
    <x v="9"/>
    <x v="92"/>
    <n v="33"/>
    <s v="M"/>
    <m/>
    <n v="1568"/>
    <x v="613"/>
    <n v="746.9"/>
    <n v="7735.0191780821906"/>
    <n v="8"/>
  </r>
  <r>
    <n v="1716547016"/>
    <d v="2018-08-28T00:00:00"/>
    <n v="2"/>
    <x v="9"/>
    <x v="4"/>
    <x v="44"/>
    <n v="47"/>
    <s v="M"/>
    <m/>
    <n v="490"/>
    <x v="613"/>
    <n v="746.9"/>
    <n v="7735.0191780821906"/>
    <n v="8"/>
  </r>
  <r>
    <n v="1716547016"/>
    <d v="2018-09-12T00:00:00"/>
    <n v="2"/>
    <x v="40"/>
    <x v="36"/>
    <x v="56"/>
    <n v="62"/>
    <s v="F"/>
    <m/>
    <n v="334"/>
    <x v="613"/>
    <n v="746.9"/>
    <n v="7735.0191780821906"/>
    <n v="9"/>
  </r>
  <r>
    <n v="1716547016"/>
    <d v="2018-09-15T00:00:00"/>
    <n v="7"/>
    <x v="20"/>
    <x v="19"/>
    <x v="2"/>
    <n v="58"/>
    <s v="M"/>
    <m/>
    <n v="1386"/>
    <x v="613"/>
    <n v="746.9"/>
    <n v="7735.0191780821906"/>
    <n v="9"/>
  </r>
  <r>
    <n v="1716547016"/>
    <d v="2018-10-11T00:00:00"/>
    <n v="1"/>
    <x v="12"/>
    <x v="11"/>
    <x v="128"/>
    <n v="55"/>
    <s v="M"/>
    <m/>
    <n v="215"/>
    <x v="613"/>
    <n v="746.9"/>
    <n v="7735.0191780821906"/>
    <n v="10"/>
  </r>
  <r>
    <n v="1731194145"/>
    <d v="2018-01-02T00:00:00"/>
    <n v="6"/>
    <x v="8"/>
    <x v="8"/>
    <x v="115"/>
    <n v="62"/>
    <s v="F"/>
    <m/>
    <n v="1464"/>
    <x v="123"/>
    <n v="775.67"/>
    <n v="8032.9660273972595"/>
    <n v="1"/>
  </r>
  <r>
    <n v="1731194145"/>
    <d v="2018-01-17T00:00:00"/>
    <n v="5"/>
    <x v="40"/>
    <x v="36"/>
    <x v="63"/>
    <n v="63"/>
    <s v="F"/>
    <m/>
    <n v="890"/>
    <x v="123"/>
    <n v="775.67"/>
    <n v="8032.9660273972595"/>
    <n v="1"/>
  </r>
  <r>
    <n v="1731194145"/>
    <d v="2018-01-26T00:00:00"/>
    <n v="3"/>
    <x v="35"/>
    <x v="21"/>
    <x v="64"/>
    <n v="61"/>
    <s v="M"/>
    <m/>
    <n v="354"/>
    <x v="123"/>
    <n v="775.67"/>
    <n v="8032.9660273972595"/>
    <n v="1"/>
  </r>
  <r>
    <n v="1731194145"/>
    <d v="2018-02-06T00:00:00"/>
    <n v="3"/>
    <x v="31"/>
    <x v="29"/>
    <x v="129"/>
    <n v="33"/>
    <s v="M"/>
    <m/>
    <n v="399"/>
    <x v="123"/>
    <n v="775.67"/>
    <n v="8032.9660273972595"/>
    <n v="2"/>
  </r>
  <r>
    <n v="1731194145"/>
    <d v="2018-02-20T00:00:00"/>
    <n v="2"/>
    <x v="36"/>
    <x v="32"/>
    <x v="165"/>
    <n v="63"/>
    <s v="M"/>
    <m/>
    <n v="160"/>
    <x v="123"/>
    <n v="775.67"/>
    <n v="8032.9660273972595"/>
    <n v="2"/>
  </r>
  <r>
    <n v="1731194145"/>
    <d v="2018-02-25T00:00:00"/>
    <n v="5"/>
    <x v="42"/>
    <x v="10"/>
    <x v="48"/>
    <n v="41"/>
    <s v="M"/>
    <m/>
    <n v="470"/>
    <x v="123"/>
    <n v="775.67"/>
    <n v="8032.9660273972595"/>
    <n v="2"/>
  </r>
  <r>
    <n v="1731194145"/>
    <d v="2018-03-24T00:00:00"/>
    <n v="2"/>
    <x v="7"/>
    <x v="7"/>
    <x v="29"/>
    <n v="25"/>
    <s v="M"/>
    <m/>
    <n v="372"/>
    <x v="123"/>
    <n v="775.67"/>
    <n v="8032.9660273972595"/>
    <n v="3"/>
  </r>
  <r>
    <n v="1731194145"/>
    <d v="2018-04-20T00:00:00"/>
    <n v="1"/>
    <x v="17"/>
    <x v="16"/>
    <x v="141"/>
    <n v="47"/>
    <s v="F"/>
    <m/>
    <n v="81"/>
    <x v="123"/>
    <n v="775.67"/>
    <n v="8032.9660273972595"/>
    <n v="4"/>
  </r>
  <r>
    <n v="1731194145"/>
    <d v="2018-05-17T00:00:00"/>
    <n v="3"/>
    <x v="4"/>
    <x v="4"/>
    <x v="41"/>
    <n v="31"/>
    <s v="F"/>
    <m/>
    <n v="483"/>
    <x v="123"/>
    <n v="775.67"/>
    <n v="8032.9660273972595"/>
    <n v="5"/>
  </r>
  <r>
    <n v="1731194145"/>
    <d v="2018-05-18T00:00:00"/>
    <n v="6"/>
    <x v="14"/>
    <x v="13"/>
    <x v="103"/>
    <n v="64"/>
    <s v="F"/>
    <m/>
    <n v="1200"/>
    <x v="123"/>
    <n v="775.67"/>
    <n v="8032.9660273972595"/>
    <n v="5"/>
  </r>
  <r>
    <n v="1731194145"/>
    <d v="2018-05-26T00:00:00"/>
    <n v="2"/>
    <x v="9"/>
    <x v="4"/>
    <x v="69"/>
    <n v="51"/>
    <s v="M"/>
    <m/>
    <n v="342"/>
    <x v="123"/>
    <n v="775.67"/>
    <n v="8032.9660273972595"/>
    <n v="5"/>
  </r>
  <r>
    <n v="1731194145"/>
    <d v="2018-06-05T00:00:00"/>
    <n v="7"/>
    <x v="1"/>
    <x v="1"/>
    <x v="52"/>
    <n v="56"/>
    <s v="F"/>
    <m/>
    <n v="1680"/>
    <x v="123"/>
    <n v="775.67"/>
    <n v="8032.9660273972595"/>
    <n v="6"/>
  </r>
  <r>
    <n v="1731194145"/>
    <d v="2018-06-14T00:00:00"/>
    <n v="7"/>
    <x v="11"/>
    <x v="10"/>
    <x v="139"/>
    <n v="29"/>
    <s v="M"/>
    <n v="1"/>
    <n v="1141"/>
    <x v="123"/>
    <n v="775.67"/>
    <n v="8032.9660273972595"/>
    <n v="6"/>
  </r>
  <r>
    <n v="1731194145"/>
    <d v="2018-07-21T00:00:00"/>
    <n v="7"/>
    <x v="41"/>
    <x v="37"/>
    <x v="44"/>
    <n v="30"/>
    <s v="F"/>
    <m/>
    <n v="1715"/>
    <x v="123"/>
    <n v="775.67"/>
    <n v="8032.9660273972595"/>
    <n v="7"/>
  </r>
  <r>
    <n v="1731194145"/>
    <d v="2018-07-25T00:00:00"/>
    <n v="5"/>
    <x v="10"/>
    <x v="9"/>
    <x v="106"/>
    <n v="32"/>
    <s v="F"/>
    <m/>
    <n v="1005"/>
    <x v="123"/>
    <n v="775.67"/>
    <n v="8032.9660273972595"/>
    <n v="7"/>
  </r>
  <r>
    <n v="1731194145"/>
    <d v="2018-08-10T00:00:00"/>
    <n v="4"/>
    <x v="30"/>
    <x v="28"/>
    <x v="143"/>
    <n v="38"/>
    <s v="M"/>
    <m/>
    <n v="732"/>
    <x v="123"/>
    <n v="775.67"/>
    <n v="8032.9660273972595"/>
    <n v="8"/>
  </r>
  <r>
    <n v="1731194145"/>
    <d v="2018-08-12T00:00:00"/>
    <n v="2"/>
    <x v="49"/>
    <x v="40"/>
    <x v="75"/>
    <n v="30"/>
    <s v="F"/>
    <m/>
    <n v="232"/>
    <x v="123"/>
    <n v="775.67"/>
    <n v="8032.9660273972595"/>
    <n v="8"/>
  </r>
  <r>
    <n v="1731194145"/>
    <d v="2018-08-12T00:00:00"/>
    <n v="6"/>
    <x v="27"/>
    <x v="26"/>
    <x v="104"/>
    <n v="35"/>
    <s v="M"/>
    <m/>
    <n v="1320"/>
    <x v="123"/>
    <n v="775.67"/>
    <n v="8032.9660273972595"/>
    <n v="8"/>
  </r>
  <r>
    <n v="1731194145"/>
    <d v="2018-10-26T00:00:00"/>
    <n v="5"/>
    <x v="41"/>
    <x v="37"/>
    <x v="164"/>
    <n v="50"/>
    <s v="F"/>
    <m/>
    <n v="440"/>
    <x v="123"/>
    <n v="775.67"/>
    <n v="8032.9660273972595"/>
    <n v="10"/>
  </r>
  <r>
    <n v="1731194145"/>
    <d v="2018-11-03T00:00:00"/>
    <n v="3"/>
    <x v="32"/>
    <x v="30"/>
    <x v="84"/>
    <n v="44"/>
    <s v="F"/>
    <m/>
    <n v="249"/>
    <x v="123"/>
    <n v="775.67"/>
    <n v="8032.9660273972595"/>
    <n v="11"/>
  </r>
  <r>
    <n v="1731194145"/>
    <d v="2018-11-06T00:00:00"/>
    <n v="3"/>
    <x v="35"/>
    <x v="21"/>
    <x v="60"/>
    <n v="40"/>
    <s v="F"/>
    <m/>
    <n v="651"/>
    <x v="123"/>
    <n v="775.67"/>
    <n v="8032.9660273972595"/>
    <n v="11"/>
  </r>
  <r>
    <n v="1742415970"/>
    <d v="2018-01-07T00:00:00"/>
    <n v="2"/>
    <x v="42"/>
    <x v="10"/>
    <x v="30"/>
    <n v="62"/>
    <s v="M"/>
    <m/>
    <n v="452"/>
    <x v="381"/>
    <n v="682.78"/>
    <n v="7070.9819178082198"/>
    <n v="1"/>
  </r>
  <r>
    <n v="1742415970"/>
    <d v="2018-01-13T00:00:00"/>
    <n v="1"/>
    <x v="39"/>
    <x v="35"/>
    <x v="96"/>
    <n v="32"/>
    <s v="M"/>
    <m/>
    <n v="124"/>
    <x v="381"/>
    <n v="682.78"/>
    <n v="7070.9819178082198"/>
    <n v="1"/>
  </r>
  <r>
    <n v="1742415970"/>
    <d v="2018-01-18T00:00:00"/>
    <n v="1"/>
    <x v="34"/>
    <x v="4"/>
    <x v="104"/>
    <n v="40"/>
    <s v="F"/>
    <m/>
    <n v="220"/>
    <x v="381"/>
    <n v="682.78"/>
    <n v="7070.9819178082198"/>
    <n v="1"/>
  </r>
  <r>
    <n v="1742415970"/>
    <d v="2018-02-19T00:00:00"/>
    <n v="7"/>
    <x v="3"/>
    <x v="3"/>
    <x v="129"/>
    <n v="62"/>
    <s v="M"/>
    <m/>
    <n v="931"/>
    <x v="381"/>
    <n v="682.78"/>
    <n v="7070.9819178082198"/>
    <n v="2"/>
  </r>
  <r>
    <n v="1742415970"/>
    <d v="2018-03-07T00:00:00"/>
    <n v="3"/>
    <x v="18"/>
    <x v="17"/>
    <x v="25"/>
    <n v="62"/>
    <s v="F"/>
    <m/>
    <n v="597"/>
    <x v="381"/>
    <n v="682.78"/>
    <n v="7070.9819178082198"/>
    <n v="3"/>
  </r>
  <r>
    <n v="1742415970"/>
    <d v="2018-03-11T00:00:00"/>
    <n v="6"/>
    <x v="1"/>
    <x v="1"/>
    <x v="67"/>
    <n v="30"/>
    <s v="F"/>
    <m/>
    <n v="1296"/>
    <x v="381"/>
    <n v="682.78"/>
    <n v="7070.9819178082198"/>
    <n v="3"/>
  </r>
  <r>
    <n v="1742415970"/>
    <d v="2018-03-13T00:00:00"/>
    <n v="4"/>
    <x v="8"/>
    <x v="8"/>
    <x v="133"/>
    <n v="41"/>
    <s v="M"/>
    <m/>
    <n v="708"/>
    <x v="381"/>
    <n v="682.78"/>
    <n v="7070.9819178082198"/>
    <n v="3"/>
  </r>
  <r>
    <n v="1742415970"/>
    <d v="2018-03-27T00:00:00"/>
    <n v="6"/>
    <x v="0"/>
    <x v="0"/>
    <x v="143"/>
    <n v="33"/>
    <s v="M"/>
    <m/>
    <n v="1098"/>
    <x v="381"/>
    <n v="682.78"/>
    <n v="7070.9819178082198"/>
    <n v="3"/>
  </r>
  <r>
    <n v="1742415970"/>
    <d v="2018-03-28T00:00:00"/>
    <n v="5"/>
    <x v="12"/>
    <x v="11"/>
    <x v="165"/>
    <n v="30"/>
    <s v="F"/>
    <m/>
    <n v="400"/>
    <x v="381"/>
    <n v="682.78"/>
    <n v="7070.9819178082198"/>
    <n v="3"/>
  </r>
  <r>
    <n v="1742415970"/>
    <d v="2018-04-04T00:00:00"/>
    <n v="3"/>
    <x v="45"/>
    <x v="0"/>
    <x v="170"/>
    <n v="32"/>
    <s v="M"/>
    <m/>
    <n v="255"/>
    <x v="381"/>
    <n v="682.78"/>
    <n v="7070.9819178082198"/>
    <n v="4"/>
  </r>
  <r>
    <n v="1742415970"/>
    <d v="2018-04-11T00:00:00"/>
    <n v="2"/>
    <x v="6"/>
    <x v="6"/>
    <x v="99"/>
    <n v="48"/>
    <s v="F"/>
    <m/>
    <n v="328"/>
    <x v="381"/>
    <n v="682.78"/>
    <n v="7070.9819178082198"/>
    <n v="4"/>
  </r>
  <r>
    <n v="1742415970"/>
    <d v="2018-04-12T00:00:00"/>
    <n v="1"/>
    <x v="48"/>
    <x v="39"/>
    <x v="70"/>
    <n v="51"/>
    <s v="M"/>
    <m/>
    <n v="165"/>
    <x v="381"/>
    <n v="682.78"/>
    <n v="7070.9819178082198"/>
    <n v="4"/>
  </r>
  <r>
    <n v="1742415970"/>
    <d v="2018-04-13T00:00:00"/>
    <n v="6"/>
    <x v="12"/>
    <x v="11"/>
    <x v="36"/>
    <n v="62"/>
    <s v="M"/>
    <m/>
    <n v="756"/>
    <x v="381"/>
    <n v="682.78"/>
    <n v="7070.9819178082198"/>
    <n v="4"/>
  </r>
  <r>
    <n v="1742415970"/>
    <d v="2018-05-01T00:00:00"/>
    <n v="2"/>
    <x v="43"/>
    <x v="6"/>
    <x v="12"/>
    <n v="52"/>
    <s v="M"/>
    <m/>
    <n v="282"/>
    <x v="381"/>
    <n v="682.78"/>
    <n v="7070.9819178082198"/>
    <n v="5"/>
  </r>
  <r>
    <n v="1742415970"/>
    <d v="2018-05-04T00:00:00"/>
    <n v="7"/>
    <x v="23"/>
    <x v="22"/>
    <x v="98"/>
    <n v="31"/>
    <s v="F"/>
    <m/>
    <n v="980"/>
    <x v="381"/>
    <n v="682.78"/>
    <n v="7070.9819178082198"/>
    <n v="5"/>
  </r>
  <r>
    <n v="1742415970"/>
    <d v="2018-05-12T00:00:00"/>
    <n v="7"/>
    <x v="45"/>
    <x v="0"/>
    <x v="112"/>
    <n v="59"/>
    <s v="F"/>
    <m/>
    <n v="1029"/>
    <x v="381"/>
    <n v="682.78"/>
    <n v="7070.9819178082198"/>
    <n v="5"/>
  </r>
  <r>
    <n v="1742415970"/>
    <d v="2018-05-19T00:00:00"/>
    <n v="3"/>
    <x v="8"/>
    <x v="8"/>
    <x v="113"/>
    <n v="45"/>
    <s v="M"/>
    <m/>
    <n v="456"/>
    <x v="381"/>
    <n v="682.78"/>
    <n v="7070.9819178082198"/>
    <n v="5"/>
  </r>
  <r>
    <n v="1742415970"/>
    <d v="2018-05-19T00:00:00"/>
    <n v="4"/>
    <x v="14"/>
    <x v="13"/>
    <x v="163"/>
    <n v="30"/>
    <s v="M"/>
    <m/>
    <n v="700"/>
    <x v="381"/>
    <n v="682.78"/>
    <n v="7070.9819178082198"/>
    <n v="5"/>
  </r>
  <r>
    <n v="1742415970"/>
    <d v="2018-06-19T00:00:00"/>
    <n v="2"/>
    <x v="37"/>
    <x v="33"/>
    <x v="75"/>
    <n v="44"/>
    <s v="M"/>
    <m/>
    <n v="232"/>
    <x v="381"/>
    <n v="682.78"/>
    <n v="7070.9819178082198"/>
    <n v="6"/>
  </r>
  <r>
    <n v="1742415970"/>
    <d v="2018-06-22T00:00:00"/>
    <n v="1"/>
    <x v="11"/>
    <x v="10"/>
    <x v="165"/>
    <n v="41"/>
    <s v="F"/>
    <m/>
    <n v="80"/>
    <x v="381"/>
    <n v="682.78"/>
    <n v="7070.9819178082198"/>
    <n v="6"/>
  </r>
  <r>
    <n v="1742415970"/>
    <d v="2018-06-25T00:00:00"/>
    <n v="3"/>
    <x v="18"/>
    <x v="17"/>
    <x v="165"/>
    <n v="65"/>
    <s v="F"/>
    <m/>
    <n v="240"/>
    <x v="381"/>
    <n v="682.78"/>
    <n v="7070.9819178082198"/>
    <n v="6"/>
  </r>
  <r>
    <n v="1742415970"/>
    <d v="2018-07-28T00:00:00"/>
    <n v="3"/>
    <x v="40"/>
    <x v="36"/>
    <x v="64"/>
    <n v="56"/>
    <s v="F"/>
    <m/>
    <n v="354"/>
    <x v="381"/>
    <n v="682.78"/>
    <n v="7070.9819178082198"/>
    <n v="7"/>
  </r>
  <r>
    <n v="1742415970"/>
    <d v="2018-07-28T00:00:00"/>
    <n v="2"/>
    <x v="19"/>
    <x v="18"/>
    <x v="119"/>
    <n v="63"/>
    <s v="F"/>
    <m/>
    <n v="450"/>
    <x v="381"/>
    <n v="682.78"/>
    <n v="7070.9819178082198"/>
    <n v="7"/>
  </r>
  <r>
    <n v="1742415970"/>
    <d v="2018-07-30T00:00:00"/>
    <n v="1"/>
    <x v="27"/>
    <x v="26"/>
    <x v="122"/>
    <n v="48"/>
    <s v="M"/>
    <m/>
    <n v="95"/>
    <x v="381"/>
    <n v="682.78"/>
    <n v="7070.9819178082198"/>
    <n v="7"/>
  </r>
  <r>
    <n v="1742415970"/>
    <d v="2018-09-24T00:00:00"/>
    <n v="4"/>
    <x v="26"/>
    <x v="25"/>
    <x v="43"/>
    <n v="47"/>
    <s v="F"/>
    <m/>
    <n v="344"/>
    <x v="381"/>
    <n v="682.78"/>
    <n v="7070.9819178082198"/>
    <n v="9"/>
  </r>
  <r>
    <n v="1742415970"/>
    <d v="2018-09-26T00:00:00"/>
    <n v="6"/>
    <x v="8"/>
    <x v="8"/>
    <x v="18"/>
    <n v="59"/>
    <s v="M"/>
    <m/>
    <n v="1176"/>
    <x v="381"/>
    <n v="682.78"/>
    <n v="7070.9819178082198"/>
    <n v="9"/>
  </r>
  <r>
    <n v="1742415970"/>
    <d v="2018-09-29T00:00:00"/>
    <n v="5"/>
    <x v="10"/>
    <x v="9"/>
    <x v="1"/>
    <n v="40"/>
    <s v="M"/>
    <m/>
    <n v="515"/>
    <x v="381"/>
    <n v="682.78"/>
    <n v="7070.9819178082198"/>
    <n v="9"/>
  </r>
  <r>
    <n v="1742415970"/>
    <d v="2018-10-07T00:00:00"/>
    <n v="3"/>
    <x v="31"/>
    <x v="29"/>
    <x v="28"/>
    <n v="40"/>
    <s v="M"/>
    <m/>
    <n v="546"/>
    <x v="381"/>
    <n v="682.78"/>
    <n v="7070.9819178082198"/>
    <n v="10"/>
  </r>
  <r>
    <n v="1742415970"/>
    <d v="2018-10-22T00:00:00"/>
    <n v="4"/>
    <x v="7"/>
    <x v="7"/>
    <x v="1"/>
    <n v="57"/>
    <s v="F"/>
    <m/>
    <n v="412"/>
    <x v="381"/>
    <n v="682.78"/>
    <n v="7070.9819178082198"/>
    <n v="10"/>
  </r>
  <r>
    <n v="1742415970"/>
    <d v="2018-11-04T00:00:00"/>
    <n v="5"/>
    <x v="38"/>
    <x v="34"/>
    <x v="20"/>
    <n v="56"/>
    <s v="F"/>
    <m/>
    <n v="560"/>
    <x v="381"/>
    <n v="682.78"/>
    <n v="7070.9819178082198"/>
    <n v="11"/>
  </r>
  <r>
    <n v="1743722788"/>
    <d v="2018-01-06T00:00:00"/>
    <n v="5"/>
    <x v="20"/>
    <x v="19"/>
    <x v="158"/>
    <n v="31"/>
    <s v="F"/>
    <m/>
    <n v="775"/>
    <x v="288"/>
    <n v="551.37"/>
    <n v="5710.0783561643839"/>
    <n v="1"/>
  </r>
  <r>
    <n v="1743722788"/>
    <d v="2018-01-11T00:00:00"/>
    <n v="6"/>
    <x v="41"/>
    <x v="37"/>
    <x v="64"/>
    <n v="61"/>
    <s v="M"/>
    <m/>
    <n v="708"/>
    <x v="288"/>
    <n v="551.37"/>
    <n v="5710.0783561643839"/>
    <n v="1"/>
  </r>
  <r>
    <n v="1743722788"/>
    <d v="2018-02-01T00:00:00"/>
    <n v="4"/>
    <x v="36"/>
    <x v="32"/>
    <x v="175"/>
    <n v="50"/>
    <s v="M"/>
    <m/>
    <n v="544"/>
    <x v="288"/>
    <n v="551.37"/>
    <n v="5710.0783561643839"/>
    <n v="2"/>
  </r>
  <r>
    <n v="1743722788"/>
    <d v="2018-02-12T00:00:00"/>
    <n v="1"/>
    <x v="17"/>
    <x v="16"/>
    <x v="96"/>
    <n v="30"/>
    <s v="F"/>
    <m/>
    <n v="124"/>
    <x v="288"/>
    <n v="551.37"/>
    <n v="5710.0783561643839"/>
    <n v="2"/>
  </r>
  <r>
    <n v="1743722788"/>
    <d v="2018-03-13T00:00:00"/>
    <n v="4"/>
    <x v="4"/>
    <x v="4"/>
    <x v="141"/>
    <n v="37"/>
    <s v="M"/>
    <m/>
    <n v="324"/>
    <x v="288"/>
    <n v="551.37"/>
    <n v="5710.0783561643839"/>
    <n v="3"/>
  </r>
  <r>
    <n v="1743722788"/>
    <d v="2018-03-29T00:00:00"/>
    <n v="1"/>
    <x v="27"/>
    <x v="26"/>
    <x v="141"/>
    <n v="27"/>
    <s v="F"/>
    <m/>
    <n v="81"/>
    <x v="288"/>
    <n v="551.37"/>
    <n v="5710.0783561643839"/>
    <n v="3"/>
  </r>
  <r>
    <n v="1743722788"/>
    <d v="2018-04-09T00:00:00"/>
    <n v="6"/>
    <x v="18"/>
    <x v="17"/>
    <x v="67"/>
    <n v="42"/>
    <s v="M"/>
    <m/>
    <n v="1296"/>
    <x v="288"/>
    <n v="551.37"/>
    <n v="5710.0783561643839"/>
    <n v="4"/>
  </r>
  <r>
    <n v="1743722788"/>
    <d v="2018-04-24T00:00:00"/>
    <n v="5"/>
    <x v="12"/>
    <x v="11"/>
    <x v="171"/>
    <n v="37"/>
    <s v="M"/>
    <m/>
    <n v="1095"/>
    <x v="288"/>
    <n v="551.37"/>
    <n v="5710.0783561643839"/>
    <n v="4"/>
  </r>
  <r>
    <n v="1743722788"/>
    <d v="2018-05-07T00:00:00"/>
    <n v="4"/>
    <x v="18"/>
    <x v="17"/>
    <x v="56"/>
    <n v="31"/>
    <s v="M"/>
    <m/>
    <n v="668"/>
    <x v="288"/>
    <n v="551.37"/>
    <n v="5710.0783561643839"/>
    <n v="5"/>
  </r>
  <r>
    <n v="1743722788"/>
    <d v="2018-05-26T00:00:00"/>
    <n v="2"/>
    <x v="42"/>
    <x v="10"/>
    <x v="17"/>
    <n v="33"/>
    <s v="F"/>
    <m/>
    <n v="298"/>
    <x v="288"/>
    <n v="551.37"/>
    <n v="5710.0783561643839"/>
    <n v="5"/>
  </r>
  <r>
    <n v="1743722788"/>
    <d v="2018-06-01T00:00:00"/>
    <n v="7"/>
    <x v="32"/>
    <x v="30"/>
    <x v="86"/>
    <n v="59"/>
    <s v="M"/>
    <m/>
    <n v="539"/>
    <x v="288"/>
    <n v="551.37"/>
    <n v="5710.0783561643839"/>
    <n v="6"/>
  </r>
  <r>
    <n v="1743722788"/>
    <d v="2018-06-08T00:00:00"/>
    <n v="6"/>
    <x v="15"/>
    <x v="14"/>
    <x v="128"/>
    <n v="55"/>
    <s v="M"/>
    <m/>
    <n v="1290"/>
    <x v="288"/>
    <n v="551.37"/>
    <n v="5710.0783561643839"/>
    <n v="6"/>
  </r>
  <r>
    <n v="1743722788"/>
    <d v="2018-06-16T00:00:00"/>
    <n v="4"/>
    <x v="27"/>
    <x v="26"/>
    <x v="82"/>
    <n v="44"/>
    <s v="F"/>
    <m/>
    <n v="572"/>
    <x v="288"/>
    <n v="551.37"/>
    <n v="5710.0783561643839"/>
    <n v="6"/>
  </r>
  <r>
    <n v="1743722788"/>
    <d v="2018-06-24T00:00:00"/>
    <n v="7"/>
    <x v="48"/>
    <x v="39"/>
    <x v="56"/>
    <n v="51"/>
    <s v="M"/>
    <m/>
    <n v="1169"/>
    <x v="288"/>
    <n v="551.37"/>
    <n v="5710.0783561643839"/>
    <n v="6"/>
  </r>
  <r>
    <n v="1743722788"/>
    <d v="2018-07-04T00:00:00"/>
    <n v="7"/>
    <x v="36"/>
    <x v="32"/>
    <x v="69"/>
    <n v="31"/>
    <s v="F"/>
    <m/>
    <n v="1197"/>
    <x v="288"/>
    <n v="551.37"/>
    <n v="5710.0783561643839"/>
    <n v="7"/>
  </r>
  <r>
    <n v="1743722788"/>
    <d v="2018-07-17T00:00:00"/>
    <n v="1"/>
    <x v="45"/>
    <x v="0"/>
    <x v="93"/>
    <n v="57"/>
    <s v="F"/>
    <m/>
    <n v="227"/>
    <x v="288"/>
    <n v="551.37"/>
    <n v="5710.0783561643839"/>
    <n v="7"/>
  </r>
  <r>
    <n v="1743722788"/>
    <d v="2018-07-21T00:00:00"/>
    <n v="7"/>
    <x v="18"/>
    <x v="17"/>
    <x v="132"/>
    <n v="43"/>
    <s v="F"/>
    <m/>
    <n v="1183"/>
    <x v="288"/>
    <n v="551.37"/>
    <n v="5710.0783561643839"/>
    <n v="7"/>
  </r>
  <r>
    <n v="1743722788"/>
    <d v="2018-07-29T00:00:00"/>
    <n v="5"/>
    <x v="1"/>
    <x v="1"/>
    <x v="126"/>
    <n v="52"/>
    <s v="F"/>
    <m/>
    <n v="1045"/>
    <x v="288"/>
    <n v="551.37"/>
    <n v="5710.0783561643839"/>
    <n v="7"/>
  </r>
  <r>
    <n v="1743722788"/>
    <d v="2018-08-17T00:00:00"/>
    <n v="5"/>
    <x v="27"/>
    <x v="26"/>
    <x v="167"/>
    <n v="41"/>
    <s v="F"/>
    <m/>
    <n v="1175"/>
    <x v="288"/>
    <n v="551.37"/>
    <n v="5710.0783561643839"/>
    <n v="8"/>
  </r>
  <r>
    <n v="1743722788"/>
    <d v="2018-08-25T00:00:00"/>
    <n v="6"/>
    <x v="20"/>
    <x v="19"/>
    <x v="91"/>
    <n v="58"/>
    <s v="M"/>
    <m/>
    <n v="834"/>
    <x v="288"/>
    <n v="551.37"/>
    <n v="5710.0783561643839"/>
    <n v="8"/>
  </r>
  <r>
    <n v="1743722788"/>
    <d v="2018-08-30T00:00:00"/>
    <n v="6"/>
    <x v="29"/>
    <x v="27"/>
    <x v="150"/>
    <n v="63"/>
    <s v="F"/>
    <m/>
    <n v="600"/>
    <x v="288"/>
    <n v="551.37"/>
    <n v="5710.0783561643839"/>
    <n v="8"/>
  </r>
  <r>
    <n v="1743722788"/>
    <d v="2018-09-07T00:00:00"/>
    <n v="6"/>
    <x v="34"/>
    <x v="4"/>
    <x v="24"/>
    <n v="49"/>
    <s v="F"/>
    <m/>
    <n v="1416"/>
    <x v="288"/>
    <n v="551.37"/>
    <n v="5710.0783561643839"/>
    <n v="9"/>
  </r>
  <r>
    <n v="1743722788"/>
    <d v="2018-09-27T00:00:00"/>
    <n v="3"/>
    <x v="19"/>
    <x v="18"/>
    <x v="160"/>
    <n v="48"/>
    <s v="F"/>
    <m/>
    <n v="567"/>
    <x v="288"/>
    <n v="551.37"/>
    <n v="5710.0783561643839"/>
    <n v="9"/>
  </r>
  <r>
    <n v="1743722788"/>
    <d v="2018-10-22T00:00:00"/>
    <n v="5"/>
    <x v="32"/>
    <x v="30"/>
    <x v="157"/>
    <n v="25"/>
    <s v="M"/>
    <m/>
    <n v="1160"/>
    <x v="288"/>
    <n v="551.37"/>
    <n v="5710.0783561643839"/>
    <n v="10"/>
  </r>
  <r>
    <n v="1744228019"/>
    <d v="2018-02-16T00:00:00"/>
    <n v="2"/>
    <x v="14"/>
    <x v="13"/>
    <x v="32"/>
    <n v="43"/>
    <s v="F"/>
    <m/>
    <n v="436"/>
    <x v="614"/>
    <n v="726.88"/>
    <n v="7527.6887671232871"/>
    <n v="2"/>
  </r>
  <r>
    <n v="1744228019"/>
    <d v="2018-02-17T00:00:00"/>
    <n v="3"/>
    <x v="3"/>
    <x v="3"/>
    <x v="175"/>
    <n v="47"/>
    <s v="F"/>
    <m/>
    <n v="408"/>
    <x v="614"/>
    <n v="726.88"/>
    <n v="7527.6887671232871"/>
    <n v="2"/>
  </r>
  <r>
    <n v="1744228019"/>
    <d v="2018-03-09T00:00:00"/>
    <n v="7"/>
    <x v="8"/>
    <x v="8"/>
    <x v="111"/>
    <n v="42"/>
    <s v="F"/>
    <m/>
    <n v="756"/>
    <x v="614"/>
    <n v="726.88"/>
    <n v="7527.6887671232871"/>
    <n v="3"/>
  </r>
  <r>
    <n v="1744228019"/>
    <d v="2018-03-26T00:00:00"/>
    <n v="6"/>
    <x v="4"/>
    <x v="4"/>
    <x v="17"/>
    <n v="32"/>
    <s v="F"/>
    <m/>
    <n v="894"/>
    <x v="614"/>
    <n v="726.88"/>
    <n v="7527.6887671232871"/>
    <n v="3"/>
  </r>
  <r>
    <n v="1744228019"/>
    <d v="2018-04-22T00:00:00"/>
    <n v="4"/>
    <x v="40"/>
    <x v="36"/>
    <x v="108"/>
    <n v="61"/>
    <s v="F"/>
    <m/>
    <n v="576"/>
    <x v="614"/>
    <n v="726.88"/>
    <n v="7527.6887671232871"/>
    <n v="4"/>
  </r>
  <r>
    <n v="1744228019"/>
    <d v="2018-04-26T00:00:00"/>
    <n v="5"/>
    <x v="27"/>
    <x v="26"/>
    <x v="6"/>
    <n v="59"/>
    <s v="M"/>
    <m/>
    <n v="905"/>
    <x v="614"/>
    <n v="726.88"/>
    <n v="7527.6887671232871"/>
    <n v="4"/>
  </r>
  <r>
    <n v="1744228019"/>
    <d v="2018-05-08T00:00:00"/>
    <n v="1"/>
    <x v="19"/>
    <x v="18"/>
    <x v="76"/>
    <n v="52"/>
    <s v="F"/>
    <m/>
    <n v="119"/>
    <x v="614"/>
    <n v="726.88"/>
    <n v="7527.6887671232871"/>
    <n v="5"/>
  </r>
  <r>
    <n v="1744228019"/>
    <d v="2018-05-21T00:00:00"/>
    <n v="7"/>
    <x v="23"/>
    <x v="22"/>
    <x v="163"/>
    <n v="63"/>
    <s v="M"/>
    <m/>
    <n v="1225"/>
    <x v="614"/>
    <n v="726.88"/>
    <n v="7527.6887671232871"/>
    <n v="5"/>
  </r>
  <r>
    <n v="1744228019"/>
    <d v="2018-05-25T00:00:00"/>
    <n v="1"/>
    <x v="48"/>
    <x v="39"/>
    <x v="166"/>
    <n v="29"/>
    <s v="F"/>
    <m/>
    <n v="105"/>
    <x v="614"/>
    <n v="726.88"/>
    <n v="7527.6887671232871"/>
    <n v="5"/>
  </r>
  <r>
    <n v="1744228019"/>
    <d v="2018-05-26T00:00:00"/>
    <n v="1"/>
    <x v="35"/>
    <x v="21"/>
    <x v="126"/>
    <n v="51"/>
    <s v="F"/>
    <m/>
    <n v="209"/>
    <x v="614"/>
    <n v="726.88"/>
    <n v="7527.6887671232871"/>
    <n v="5"/>
  </r>
  <r>
    <n v="1744228019"/>
    <d v="2018-06-03T00:00:00"/>
    <n v="6"/>
    <x v="32"/>
    <x v="30"/>
    <x v="33"/>
    <n v="53"/>
    <s v="M"/>
    <m/>
    <n v="828"/>
    <x v="614"/>
    <n v="726.88"/>
    <n v="7527.6887671232871"/>
    <n v="6"/>
  </r>
  <r>
    <n v="1744228019"/>
    <d v="2018-06-07T00:00:00"/>
    <n v="5"/>
    <x v="22"/>
    <x v="21"/>
    <x v="69"/>
    <n v="61"/>
    <s v="F"/>
    <m/>
    <n v="855"/>
    <x v="614"/>
    <n v="726.88"/>
    <n v="7527.6887671232871"/>
    <n v="6"/>
  </r>
  <r>
    <n v="1744228019"/>
    <d v="2018-06-22T00:00:00"/>
    <n v="2"/>
    <x v="37"/>
    <x v="33"/>
    <x v="169"/>
    <n v="63"/>
    <s v="F"/>
    <m/>
    <n v="254"/>
    <x v="614"/>
    <n v="726.88"/>
    <n v="7527.6887671232871"/>
    <n v="6"/>
  </r>
  <r>
    <n v="1744228019"/>
    <d v="2018-06-27T00:00:00"/>
    <n v="6"/>
    <x v="15"/>
    <x v="14"/>
    <x v="13"/>
    <n v="63"/>
    <s v="F"/>
    <m/>
    <n v="804"/>
    <x v="614"/>
    <n v="726.88"/>
    <n v="7527.6887671232871"/>
    <n v="6"/>
  </r>
  <r>
    <n v="1744228019"/>
    <d v="2018-07-02T00:00:00"/>
    <n v="2"/>
    <x v="9"/>
    <x v="4"/>
    <x v="82"/>
    <n v="45"/>
    <s v="M"/>
    <m/>
    <n v="286"/>
    <x v="614"/>
    <n v="726.88"/>
    <n v="7527.6887671232871"/>
    <n v="7"/>
  </r>
  <r>
    <n v="1744228019"/>
    <d v="2018-07-10T00:00:00"/>
    <n v="2"/>
    <x v="20"/>
    <x v="19"/>
    <x v="52"/>
    <n v="59"/>
    <s v="M"/>
    <m/>
    <n v="480"/>
    <x v="614"/>
    <n v="726.88"/>
    <n v="7527.6887671232871"/>
    <n v="7"/>
  </r>
  <r>
    <n v="1744228019"/>
    <d v="2018-08-23T00:00:00"/>
    <n v="2"/>
    <x v="30"/>
    <x v="28"/>
    <x v="84"/>
    <n v="58"/>
    <s v="F"/>
    <m/>
    <n v="166"/>
    <x v="614"/>
    <n v="726.88"/>
    <n v="7527.6887671232871"/>
    <n v="8"/>
  </r>
  <r>
    <n v="1744228019"/>
    <d v="2018-08-29T00:00:00"/>
    <n v="6"/>
    <x v="45"/>
    <x v="0"/>
    <x v="140"/>
    <n v="64"/>
    <s v="F"/>
    <m/>
    <n v="492"/>
    <x v="614"/>
    <n v="726.88"/>
    <n v="7527.6887671232871"/>
    <n v="8"/>
  </r>
  <r>
    <n v="1744228019"/>
    <d v="2018-09-03T00:00:00"/>
    <n v="6"/>
    <x v="40"/>
    <x v="36"/>
    <x v="39"/>
    <n v="61"/>
    <s v="F"/>
    <m/>
    <n v="792"/>
    <x v="614"/>
    <n v="726.88"/>
    <n v="7527.6887671232871"/>
    <n v="9"/>
  </r>
  <r>
    <n v="1744228019"/>
    <d v="2018-09-10T00:00:00"/>
    <n v="5"/>
    <x v="14"/>
    <x v="13"/>
    <x v="42"/>
    <n v="33"/>
    <s v="M"/>
    <m/>
    <n v="505"/>
    <x v="614"/>
    <n v="726.88"/>
    <n v="7527.6887671232871"/>
    <n v="9"/>
  </r>
  <r>
    <n v="1744228019"/>
    <d v="2018-09-13T00:00:00"/>
    <n v="3"/>
    <x v="27"/>
    <x v="26"/>
    <x v="126"/>
    <n v="46"/>
    <s v="F"/>
    <m/>
    <n v="627"/>
    <x v="614"/>
    <n v="726.88"/>
    <n v="7527.6887671232871"/>
    <n v="9"/>
  </r>
  <r>
    <n v="1744228019"/>
    <d v="2018-09-21T00:00:00"/>
    <n v="5"/>
    <x v="43"/>
    <x v="6"/>
    <x v="172"/>
    <n v="35"/>
    <s v="F"/>
    <m/>
    <n v="1055"/>
    <x v="614"/>
    <n v="726.88"/>
    <n v="7527.6887671232871"/>
    <n v="9"/>
  </r>
  <r>
    <n v="1744228019"/>
    <d v="2018-09-29T00:00:00"/>
    <n v="5"/>
    <x v="29"/>
    <x v="27"/>
    <x v="47"/>
    <n v="64"/>
    <s v="F"/>
    <n v="1"/>
    <n v="955"/>
    <x v="614"/>
    <n v="726.88"/>
    <n v="7527.6887671232871"/>
    <n v="9"/>
  </r>
  <r>
    <n v="1744228019"/>
    <d v="2018-10-30T00:00:00"/>
    <n v="6"/>
    <x v="36"/>
    <x v="32"/>
    <x v="11"/>
    <n v="55"/>
    <s v="M"/>
    <m/>
    <n v="1338"/>
    <x v="614"/>
    <n v="726.88"/>
    <n v="7527.6887671232871"/>
    <n v="10"/>
  </r>
  <r>
    <n v="1744228019"/>
    <d v="2018-11-03T00:00:00"/>
    <n v="4"/>
    <x v="34"/>
    <x v="4"/>
    <x v="153"/>
    <n v="54"/>
    <s v="F"/>
    <m/>
    <n v="824"/>
    <x v="614"/>
    <n v="726.88"/>
    <n v="7527.6887671232871"/>
    <n v="11"/>
  </r>
  <r>
    <n v="1744228019"/>
    <d v="2018-11-11T00:00:00"/>
    <n v="3"/>
    <x v="16"/>
    <x v="15"/>
    <x v="33"/>
    <n v="42"/>
    <s v="M"/>
    <m/>
    <n v="414"/>
    <x v="614"/>
    <n v="726.88"/>
    <n v="7527.6887671232871"/>
    <n v="11"/>
  </r>
  <r>
    <n v="1745314830"/>
    <d v="2018-01-26T00:00:00"/>
    <n v="3"/>
    <x v="30"/>
    <x v="28"/>
    <x v="60"/>
    <n v="31"/>
    <s v="F"/>
    <n v="1"/>
    <n v="651"/>
    <x v="615"/>
    <n v="681.6099999999999"/>
    <n v="7058.8652054794511"/>
    <n v="1"/>
  </r>
  <r>
    <n v="1745314830"/>
    <d v="2018-02-21T00:00:00"/>
    <n v="7"/>
    <x v="5"/>
    <x v="5"/>
    <x v="69"/>
    <n v="59"/>
    <s v="F"/>
    <m/>
    <n v="1197"/>
    <x v="615"/>
    <n v="681.6099999999999"/>
    <n v="7058.8652054794511"/>
    <n v="2"/>
  </r>
  <r>
    <n v="1745314830"/>
    <d v="2018-03-01T00:00:00"/>
    <n v="5"/>
    <x v="14"/>
    <x v="13"/>
    <x v="111"/>
    <n v="36"/>
    <s v="M"/>
    <m/>
    <n v="540"/>
    <x v="615"/>
    <n v="681.6099999999999"/>
    <n v="7058.8652054794511"/>
    <n v="3"/>
  </r>
  <r>
    <n v="1745314830"/>
    <d v="2018-03-11T00:00:00"/>
    <n v="1"/>
    <x v="24"/>
    <x v="23"/>
    <x v="164"/>
    <n v="44"/>
    <s v="M"/>
    <m/>
    <n v="88"/>
    <x v="615"/>
    <n v="681.6099999999999"/>
    <n v="7058.8652054794511"/>
    <n v="3"/>
  </r>
  <r>
    <n v="1745314830"/>
    <d v="2018-04-28T00:00:00"/>
    <n v="1"/>
    <x v="32"/>
    <x v="30"/>
    <x v="151"/>
    <n v="32"/>
    <s v="F"/>
    <m/>
    <n v="210"/>
    <x v="615"/>
    <n v="681.6099999999999"/>
    <n v="7058.8652054794511"/>
    <n v="4"/>
  </r>
  <r>
    <n v="1745314830"/>
    <d v="2018-05-01T00:00:00"/>
    <n v="2"/>
    <x v="33"/>
    <x v="31"/>
    <x v="126"/>
    <n v="58"/>
    <s v="F"/>
    <n v="1"/>
    <n v="418"/>
    <x v="615"/>
    <n v="681.6099999999999"/>
    <n v="7058.8652054794511"/>
    <n v="5"/>
  </r>
  <r>
    <n v="1745314830"/>
    <d v="2018-05-15T00:00:00"/>
    <n v="6"/>
    <x v="15"/>
    <x v="14"/>
    <x v="172"/>
    <n v="40"/>
    <s v="M"/>
    <m/>
    <n v="1266"/>
    <x v="615"/>
    <n v="681.6099999999999"/>
    <n v="7058.8652054794511"/>
    <n v="5"/>
  </r>
  <r>
    <n v="1745314830"/>
    <d v="2018-05-26T00:00:00"/>
    <n v="4"/>
    <x v="3"/>
    <x v="3"/>
    <x v="122"/>
    <n v="56"/>
    <s v="F"/>
    <m/>
    <n v="380"/>
    <x v="615"/>
    <n v="681.6099999999999"/>
    <n v="7058.8652054794511"/>
    <n v="5"/>
  </r>
  <r>
    <n v="1745314830"/>
    <d v="2018-06-09T00:00:00"/>
    <n v="2"/>
    <x v="19"/>
    <x v="18"/>
    <x v="84"/>
    <n v="25"/>
    <s v="M"/>
    <m/>
    <n v="166"/>
    <x v="615"/>
    <n v="681.6099999999999"/>
    <n v="7058.8652054794511"/>
    <n v="6"/>
  </r>
  <r>
    <n v="1745314830"/>
    <d v="2018-06-17T00:00:00"/>
    <n v="5"/>
    <x v="10"/>
    <x v="9"/>
    <x v="116"/>
    <n v="56"/>
    <s v="M"/>
    <n v="1"/>
    <n v="1105"/>
    <x v="615"/>
    <n v="681.6099999999999"/>
    <n v="7058.8652054794511"/>
    <n v="6"/>
  </r>
  <r>
    <n v="1745314830"/>
    <d v="2018-06-29T00:00:00"/>
    <n v="7"/>
    <x v="43"/>
    <x v="6"/>
    <x v="94"/>
    <n v="50"/>
    <s v="F"/>
    <m/>
    <n v="1687"/>
    <x v="615"/>
    <n v="681.6099999999999"/>
    <n v="7058.8652054794511"/>
    <n v="6"/>
  </r>
  <r>
    <n v="1745314830"/>
    <d v="2018-07-02T00:00:00"/>
    <n v="1"/>
    <x v="25"/>
    <x v="24"/>
    <x v="61"/>
    <n v="25"/>
    <s v="F"/>
    <m/>
    <n v="234"/>
    <x v="615"/>
    <n v="681.6099999999999"/>
    <n v="7058.8652054794511"/>
    <n v="7"/>
  </r>
  <r>
    <n v="1745314830"/>
    <d v="2018-07-04T00:00:00"/>
    <n v="3"/>
    <x v="44"/>
    <x v="38"/>
    <x v="90"/>
    <n v="62"/>
    <s v="M"/>
    <m/>
    <n v="693"/>
    <x v="615"/>
    <n v="681.6099999999999"/>
    <n v="7058.8652054794511"/>
    <n v="7"/>
  </r>
  <r>
    <n v="1745314830"/>
    <d v="2018-07-15T00:00:00"/>
    <n v="5"/>
    <x v="39"/>
    <x v="35"/>
    <x v="21"/>
    <n v="59"/>
    <s v="F"/>
    <m/>
    <n v="800"/>
    <x v="615"/>
    <n v="681.6099999999999"/>
    <n v="7058.8652054794511"/>
    <n v="7"/>
  </r>
  <r>
    <n v="1745314830"/>
    <d v="2018-09-26T00:00:00"/>
    <n v="1"/>
    <x v="9"/>
    <x v="4"/>
    <x v="106"/>
    <n v="64"/>
    <s v="F"/>
    <m/>
    <n v="201"/>
    <x v="615"/>
    <n v="681.6099999999999"/>
    <n v="7058.8652054794511"/>
    <n v="9"/>
  </r>
  <r>
    <n v="1745314830"/>
    <d v="2018-10-06T00:00:00"/>
    <n v="3"/>
    <x v="0"/>
    <x v="0"/>
    <x v="66"/>
    <n v="38"/>
    <s v="F"/>
    <m/>
    <n v="591"/>
    <x v="615"/>
    <n v="681.6099999999999"/>
    <n v="7058.8652054794511"/>
    <n v="10"/>
  </r>
  <r>
    <n v="1745314830"/>
    <d v="2018-10-13T00:00:00"/>
    <n v="2"/>
    <x v="3"/>
    <x v="3"/>
    <x v="77"/>
    <n v="58"/>
    <s v="F"/>
    <m/>
    <n v="360"/>
    <x v="615"/>
    <n v="681.6099999999999"/>
    <n v="7058.8652054794511"/>
    <n v="10"/>
  </r>
  <r>
    <n v="1745314830"/>
    <d v="2018-10-15T00:00:00"/>
    <n v="7"/>
    <x v="46"/>
    <x v="9"/>
    <x v="126"/>
    <n v="27"/>
    <s v="F"/>
    <m/>
    <n v="1463"/>
    <x v="615"/>
    <n v="681.6099999999999"/>
    <n v="7058.8652054794511"/>
    <n v="10"/>
  </r>
  <r>
    <n v="1745314830"/>
    <d v="2018-10-16T00:00:00"/>
    <n v="4"/>
    <x v="38"/>
    <x v="34"/>
    <x v="87"/>
    <n v="56"/>
    <s v="F"/>
    <m/>
    <n v="916"/>
    <x v="615"/>
    <n v="681.6099999999999"/>
    <n v="7058.8652054794511"/>
    <n v="10"/>
  </r>
  <r>
    <n v="1747849758"/>
    <d v="2018-01-05T00:00:00"/>
    <n v="3"/>
    <x v="16"/>
    <x v="15"/>
    <x v="153"/>
    <n v="52"/>
    <s v="F"/>
    <m/>
    <n v="618"/>
    <x v="616"/>
    <n v="579.84"/>
    <n v="6004.9183561643831"/>
    <n v="1"/>
  </r>
  <r>
    <n v="1747849758"/>
    <d v="2018-01-06T00:00:00"/>
    <n v="6"/>
    <x v="44"/>
    <x v="38"/>
    <x v="8"/>
    <n v="32"/>
    <s v="M"/>
    <m/>
    <n v="1032"/>
    <x v="616"/>
    <n v="579.84"/>
    <n v="6004.9183561643831"/>
    <n v="1"/>
  </r>
  <r>
    <n v="1747849758"/>
    <d v="2018-01-21T00:00:00"/>
    <n v="6"/>
    <x v="18"/>
    <x v="17"/>
    <x v="152"/>
    <n v="63"/>
    <s v="M"/>
    <m/>
    <n v="684"/>
    <x v="616"/>
    <n v="579.84"/>
    <n v="6004.9183561643831"/>
    <n v="1"/>
  </r>
  <r>
    <n v="1747849758"/>
    <d v="2018-02-13T00:00:00"/>
    <n v="7"/>
    <x v="19"/>
    <x v="18"/>
    <x v="39"/>
    <n v="53"/>
    <s v="F"/>
    <m/>
    <n v="924"/>
    <x v="616"/>
    <n v="579.84"/>
    <n v="6004.9183561643831"/>
    <n v="2"/>
  </r>
  <r>
    <n v="1747849758"/>
    <d v="2018-03-05T00:00:00"/>
    <n v="1"/>
    <x v="10"/>
    <x v="9"/>
    <x v="102"/>
    <n v="39"/>
    <s v="F"/>
    <m/>
    <n v="156"/>
    <x v="616"/>
    <n v="579.84"/>
    <n v="6004.9183561643831"/>
    <n v="3"/>
  </r>
  <r>
    <n v="1747849758"/>
    <d v="2018-03-07T00:00:00"/>
    <n v="2"/>
    <x v="45"/>
    <x v="0"/>
    <x v="125"/>
    <n v="36"/>
    <s v="F"/>
    <m/>
    <n v="302"/>
    <x v="616"/>
    <n v="579.84"/>
    <n v="6004.9183561643831"/>
    <n v="3"/>
  </r>
  <r>
    <n v="1747849758"/>
    <d v="2018-03-18T00:00:00"/>
    <n v="2"/>
    <x v="17"/>
    <x v="16"/>
    <x v="154"/>
    <n v="44"/>
    <s v="F"/>
    <m/>
    <n v="416"/>
    <x v="616"/>
    <n v="579.84"/>
    <n v="6004.9183561643831"/>
    <n v="3"/>
  </r>
  <r>
    <n v="1747849758"/>
    <d v="2018-04-15T00:00:00"/>
    <n v="2"/>
    <x v="24"/>
    <x v="23"/>
    <x v="60"/>
    <n v="45"/>
    <s v="M"/>
    <m/>
    <n v="434"/>
    <x v="616"/>
    <n v="579.84"/>
    <n v="6004.9183561643831"/>
    <n v="4"/>
  </r>
  <r>
    <n v="1747849758"/>
    <d v="2018-04-22T00:00:00"/>
    <n v="7"/>
    <x v="28"/>
    <x v="17"/>
    <x v="2"/>
    <n v="55"/>
    <s v="M"/>
    <m/>
    <n v="1386"/>
    <x v="616"/>
    <n v="579.84"/>
    <n v="6004.9183561643831"/>
    <n v="4"/>
  </r>
  <r>
    <n v="1747849758"/>
    <d v="2018-04-26T00:00:00"/>
    <n v="2"/>
    <x v="18"/>
    <x v="17"/>
    <x v="85"/>
    <n v="37"/>
    <s v="F"/>
    <m/>
    <n v="424"/>
    <x v="616"/>
    <n v="579.84"/>
    <n v="6004.9183561643831"/>
    <n v="4"/>
  </r>
  <r>
    <n v="1747849758"/>
    <d v="2018-05-05T00:00:00"/>
    <n v="4"/>
    <x v="43"/>
    <x v="6"/>
    <x v="75"/>
    <n v="41"/>
    <s v="M"/>
    <m/>
    <n v="464"/>
    <x v="616"/>
    <n v="579.84"/>
    <n v="6004.9183561643831"/>
    <n v="5"/>
  </r>
  <r>
    <n v="1747849758"/>
    <d v="2018-05-11T00:00:00"/>
    <n v="4"/>
    <x v="6"/>
    <x v="6"/>
    <x v="108"/>
    <n v="29"/>
    <s v="M"/>
    <m/>
    <n v="576"/>
    <x v="616"/>
    <n v="579.84"/>
    <n v="6004.9183561643831"/>
    <n v="5"/>
  </r>
  <r>
    <n v="1747849758"/>
    <d v="2018-05-29T00:00:00"/>
    <n v="3"/>
    <x v="11"/>
    <x v="10"/>
    <x v="83"/>
    <n v="44"/>
    <s v="M"/>
    <m/>
    <n v="666"/>
    <x v="616"/>
    <n v="579.84"/>
    <n v="6004.9183561643831"/>
    <n v="5"/>
  </r>
  <r>
    <n v="1747849758"/>
    <d v="2018-06-02T00:00:00"/>
    <n v="3"/>
    <x v="18"/>
    <x v="17"/>
    <x v="71"/>
    <n v="56"/>
    <s v="F"/>
    <m/>
    <n v="579"/>
    <x v="616"/>
    <n v="579.84"/>
    <n v="6004.9183561643831"/>
    <n v="6"/>
  </r>
  <r>
    <n v="1747849758"/>
    <d v="2018-06-17T00:00:00"/>
    <n v="7"/>
    <x v="32"/>
    <x v="30"/>
    <x v="96"/>
    <n v="38"/>
    <s v="M"/>
    <m/>
    <n v="868"/>
    <x v="616"/>
    <n v="579.84"/>
    <n v="6004.9183561643831"/>
    <n v="6"/>
  </r>
  <r>
    <n v="1747849758"/>
    <d v="2018-07-02T00:00:00"/>
    <n v="1"/>
    <x v="42"/>
    <x v="10"/>
    <x v="77"/>
    <n v="59"/>
    <s v="M"/>
    <m/>
    <n v="180"/>
    <x v="616"/>
    <n v="579.84"/>
    <n v="6004.9183561643831"/>
    <n v="7"/>
  </r>
  <r>
    <n v="1747849758"/>
    <d v="2018-07-06T00:00:00"/>
    <n v="4"/>
    <x v="49"/>
    <x v="40"/>
    <x v="22"/>
    <n v="34"/>
    <s v="M"/>
    <m/>
    <n v="748"/>
    <x v="616"/>
    <n v="579.84"/>
    <n v="6004.9183561643831"/>
    <n v="7"/>
  </r>
  <r>
    <n v="1747849758"/>
    <d v="2018-07-30T00:00:00"/>
    <n v="5"/>
    <x v="49"/>
    <x v="40"/>
    <x v="87"/>
    <n v="61"/>
    <s v="F"/>
    <m/>
    <n v="1145"/>
    <x v="616"/>
    <n v="579.84"/>
    <n v="6004.9183561643831"/>
    <n v="7"/>
  </r>
  <r>
    <n v="1747849758"/>
    <d v="2018-07-31T00:00:00"/>
    <n v="6"/>
    <x v="11"/>
    <x v="10"/>
    <x v="136"/>
    <n v="43"/>
    <s v="M"/>
    <m/>
    <n v="1056"/>
    <x v="616"/>
    <n v="579.84"/>
    <n v="6004.9183561643831"/>
    <n v="7"/>
  </r>
  <r>
    <n v="1747849758"/>
    <d v="2018-08-06T00:00:00"/>
    <n v="3"/>
    <x v="7"/>
    <x v="7"/>
    <x v="63"/>
    <n v="46"/>
    <s v="F"/>
    <m/>
    <n v="534"/>
    <x v="616"/>
    <n v="579.84"/>
    <n v="6004.9183561643831"/>
    <n v="8"/>
  </r>
  <r>
    <n v="1747849758"/>
    <d v="2018-08-07T00:00:00"/>
    <n v="2"/>
    <x v="21"/>
    <x v="20"/>
    <x v="101"/>
    <n v="61"/>
    <s v="M"/>
    <m/>
    <n v="244"/>
    <x v="616"/>
    <n v="579.84"/>
    <n v="6004.9183561643831"/>
    <n v="8"/>
  </r>
  <r>
    <n v="1747849758"/>
    <d v="2018-08-15T00:00:00"/>
    <n v="6"/>
    <x v="16"/>
    <x v="15"/>
    <x v="114"/>
    <n v="30"/>
    <s v="F"/>
    <m/>
    <n v="522"/>
    <x v="616"/>
    <n v="579.84"/>
    <n v="6004.9183561643831"/>
    <n v="8"/>
  </r>
  <r>
    <n v="1747849758"/>
    <d v="2018-08-20T00:00:00"/>
    <n v="7"/>
    <x v="25"/>
    <x v="24"/>
    <x v="102"/>
    <n v="54"/>
    <s v="F"/>
    <m/>
    <n v="1092"/>
    <x v="616"/>
    <n v="579.84"/>
    <n v="6004.9183561643831"/>
    <n v="8"/>
  </r>
  <r>
    <n v="1747849758"/>
    <d v="2018-08-21T00:00:00"/>
    <n v="2"/>
    <x v="4"/>
    <x v="4"/>
    <x v="108"/>
    <n v="56"/>
    <s v="M"/>
    <m/>
    <n v="288"/>
    <x v="616"/>
    <n v="579.84"/>
    <n v="6004.9183561643831"/>
    <n v="8"/>
  </r>
  <r>
    <n v="1747849758"/>
    <d v="2018-09-03T00:00:00"/>
    <n v="6"/>
    <x v="36"/>
    <x v="32"/>
    <x v="78"/>
    <n v="38"/>
    <s v="F"/>
    <m/>
    <n v="900"/>
    <x v="616"/>
    <n v="579.84"/>
    <n v="6004.9183561643831"/>
    <n v="9"/>
  </r>
  <r>
    <n v="1747849758"/>
    <d v="2018-09-18T00:00:00"/>
    <n v="7"/>
    <x v="34"/>
    <x v="4"/>
    <x v="139"/>
    <n v="47"/>
    <s v="M"/>
    <m/>
    <n v="1141"/>
    <x v="616"/>
    <n v="579.84"/>
    <n v="6004.9183561643831"/>
    <n v="9"/>
  </r>
  <r>
    <n v="1747849758"/>
    <d v="2018-09-22T00:00:00"/>
    <n v="4"/>
    <x v="25"/>
    <x v="24"/>
    <x v="85"/>
    <n v="31"/>
    <s v="F"/>
    <m/>
    <n v="848"/>
    <x v="616"/>
    <n v="579.84"/>
    <n v="6004.9183561643831"/>
    <n v="9"/>
  </r>
  <r>
    <n v="1747849758"/>
    <d v="2018-09-26T00:00:00"/>
    <n v="2"/>
    <x v="34"/>
    <x v="4"/>
    <x v="154"/>
    <n v="59"/>
    <s v="M"/>
    <m/>
    <n v="416"/>
    <x v="616"/>
    <n v="579.84"/>
    <n v="6004.9183561643831"/>
    <n v="9"/>
  </r>
  <r>
    <n v="1747849758"/>
    <d v="2018-09-29T00:00:00"/>
    <n v="4"/>
    <x v="39"/>
    <x v="35"/>
    <x v="137"/>
    <n v="35"/>
    <s v="M"/>
    <m/>
    <n v="356"/>
    <x v="616"/>
    <n v="579.84"/>
    <n v="6004.9183561643831"/>
    <n v="9"/>
  </r>
  <r>
    <n v="1747849758"/>
    <d v="2018-10-07T00:00:00"/>
    <n v="4"/>
    <x v="49"/>
    <x v="40"/>
    <x v="155"/>
    <n v="25"/>
    <s v="M"/>
    <m/>
    <n v="316"/>
    <x v="616"/>
    <n v="579.84"/>
    <n v="6004.9183561643831"/>
    <n v="10"/>
  </r>
  <r>
    <n v="1747849758"/>
    <d v="2018-10-08T00:00:00"/>
    <n v="4"/>
    <x v="22"/>
    <x v="21"/>
    <x v="11"/>
    <n v="59"/>
    <s v="M"/>
    <m/>
    <n v="892"/>
    <x v="616"/>
    <n v="579.84"/>
    <n v="6004.9183561643831"/>
    <n v="10"/>
  </r>
  <r>
    <n v="1747849758"/>
    <d v="2018-10-17T00:00:00"/>
    <n v="3"/>
    <x v="48"/>
    <x v="39"/>
    <x v="156"/>
    <n v="28"/>
    <s v="M"/>
    <n v="1"/>
    <n v="471"/>
    <x v="616"/>
    <n v="579.84"/>
    <n v="6004.9183561643831"/>
    <n v="10"/>
  </r>
  <r>
    <n v="1747849758"/>
    <d v="2018-10-27T00:00:00"/>
    <n v="7"/>
    <x v="1"/>
    <x v="1"/>
    <x v="124"/>
    <n v="62"/>
    <s v="M"/>
    <m/>
    <n v="1421"/>
    <x v="616"/>
    <n v="579.84"/>
    <n v="6004.9183561643831"/>
    <n v="10"/>
  </r>
  <r>
    <n v="1747849758"/>
    <d v="2018-11-06T00:00:00"/>
    <n v="5"/>
    <x v="29"/>
    <x v="27"/>
    <x v="122"/>
    <n v="61"/>
    <s v="F"/>
    <m/>
    <n v="475"/>
    <x v="616"/>
    <n v="579.84"/>
    <n v="6004.9183561643831"/>
    <n v="11"/>
  </r>
  <r>
    <n v="1748500406"/>
    <d v="2018-01-11T00:00:00"/>
    <n v="2"/>
    <x v="42"/>
    <x v="10"/>
    <x v="108"/>
    <n v="62"/>
    <s v="M"/>
    <m/>
    <n v="288"/>
    <x v="617"/>
    <n v="693.18999999999994"/>
    <n v="7178.7895890410946"/>
    <n v="1"/>
  </r>
  <r>
    <n v="1748500406"/>
    <d v="2018-01-17T00:00:00"/>
    <n v="7"/>
    <x v="36"/>
    <x v="32"/>
    <x v="38"/>
    <n v="51"/>
    <s v="F"/>
    <m/>
    <n v="1631"/>
    <x v="617"/>
    <n v="693.18999999999994"/>
    <n v="7178.7895890410946"/>
    <n v="1"/>
  </r>
  <r>
    <n v="1748500406"/>
    <d v="2018-02-15T00:00:00"/>
    <n v="4"/>
    <x v="30"/>
    <x v="28"/>
    <x v="79"/>
    <n v="50"/>
    <s v="F"/>
    <m/>
    <n v="520"/>
    <x v="617"/>
    <n v="693.18999999999994"/>
    <n v="7178.7895890410946"/>
    <n v="2"/>
  </r>
  <r>
    <n v="1748500406"/>
    <d v="2018-02-23T00:00:00"/>
    <n v="5"/>
    <x v="47"/>
    <x v="37"/>
    <x v="15"/>
    <n v="26"/>
    <s v="F"/>
    <m/>
    <n v="685"/>
    <x v="617"/>
    <n v="693.18999999999994"/>
    <n v="7178.7895890410946"/>
    <n v="2"/>
  </r>
  <r>
    <n v="1748500406"/>
    <d v="2018-03-30T00:00:00"/>
    <n v="6"/>
    <x v="25"/>
    <x v="24"/>
    <x v="97"/>
    <n v="39"/>
    <s v="F"/>
    <m/>
    <n v="870"/>
    <x v="617"/>
    <n v="693.18999999999994"/>
    <n v="7178.7895890410946"/>
    <n v="3"/>
  </r>
  <r>
    <n v="1748500406"/>
    <d v="2018-04-30T00:00:00"/>
    <n v="3"/>
    <x v="31"/>
    <x v="29"/>
    <x v="144"/>
    <n v="65"/>
    <s v="M"/>
    <m/>
    <n v="639"/>
    <x v="617"/>
    <n v="693.18999999999994"/>
    <n v="7178.7895890410946"/>
    <n v="4"/>
  </r>
  <r>
    <n v="1748500406"/>
    <d v="2018-05-10T00:00:00"/>
    <n v="4"/>
    <x v="42"/>
    <x v="10"/>
    <x v="12"/>
    <n v="33"/>
    <s v="F"/>
    <m/>
    <n v="564"/>
    <x v="617"/>
    <n v="693.18999999999994"/>
    <n v="7178.7895890410946"/>
    <n v="5"/>
  </r>
  <r>
    <n v="1748500406"/>
    <d v="2018-05-14T00:00:00"/>
    <n v="6"/>
    <x v="30"/>
    <x v="28"/>
    <x v="136"/>
    <n v="63"/>
    <s v="M"/>
    <n v="1"/>
    <n v="1056"/>
    <x v="617"/>
    <n v="693.18999999999994"/>
    <n v="7178.7895890410946"/>
    <n v="5"/>
  </r>
  <r>
    <n v="1748500406"/>
    <d v="2018-06-11T00:00:00"/>
    <n v="7"/>
    <x v="20"/>
    <x v="19"/>
    <x v="159"/>
    <n v="42"/>
    <s v="F"/>
    <m/>
    <n v="644"/>
    <x v="617"/>
    <n v="693.18999999999994"/>
    <n v="7178.7895890410946"/>
    <n v="6"/>
  </r>
  <r>
    <n v="1748500406"/>
    <d v="2018-06-24T00:00:00"/>
    <n v="5"/>
    <x v="6"/>
    <x v="6"/>
    <x v="52"/>
    <n v="29"/>
    <s v="M"/>
    <m/>
    <n v="1200"/>
    <x v="617"/>
    <n v="693.18999999999994"/>
    <n v="7178.7895890410946"/>
    <n v="6"/>
  </r>
  <r>
    <n v="1748500406"/>
    <d v="2018-06-29T00:00:00"/>
    <n v="6"/>
    <x v="13"/>
    <x v="12"/>
    <x v="52"/>
    <n v="37"/>
    <s v="F"/>
    <m/>
    <n v="1440"/>
    <x v="617"/>
    <n v="693.18999999999994"/>
    <n v="7178.7895890410946"/>
    <n v="6"/>
  </r>
  <r>
    <n v="1748500406"/>
    <d v="2018-07-08T00:00:00"/>
    <n v="5"/>
    <x v="40"/>
    <x v="36"/>
    <x v="1"/>
    <n v="58"/>
    <s v="M"/>
    <m/>
    <n v="515"/>
    <x v="617"/>
    <n v="693.18999999999994"/>
    <n v="7178.7895890410946"/>
    <n v="7"/>
  </r>
  <r>
    <n v="1748500406"/>
    <d v="2018-07-14T00:00:00"/>
    <n v="5"/>
    <x v="28"/>
    <x v="17"/>
    <x v="113"/>
    <n v="53"/>
    <s v="F"/>
    <m/>
    <n v="760"/>
    <x v="617"/>
    <n v="693.18999999999994"/>
    <n v="7178.7895890410946"/>
    <n v="7"/>
  </r>
  <r>
    <n v="1748500406"/>
    <d v="2018-07-18T00:00:00"/>
    <n v="7"/>
    <x v="16"/>
    <x v="15"/>
    <x v="25"/>
    <n v="58"/>
    <s v="F"/>
    <m/>
    <n v="1393"/>
    <x v="617"/>
    <n v="693.18999999999994"/>
    <n v="7178.7895890410946"/>
    <n v="7"/>
  </r>
  <r>
    <n v="1748500406"/>
    <d v="2018-07-22T00:00:00"/>
    <n v="6"/>
    <x v="8"/>
    <x v="8"/>
    <x v="52"/>
    <n v="31"/>
    <s v="M"/>
    <m/>
    <n v="1440"/>
    <x v="617"/>
    <n v="693.18999999999994"/>
    <n v="7178.7895890410946"/>
    <n v="7"/>
  </r>
  <r>
    <n v="1748500406"/>
    <d v="2018-07-25T00:00:00"/>
    <n v="4"/>
    <x v="42"/>
    <x v="10"/>
    <x v="37"/>
    <n v="42"/>
    <s v="M"/>
    <m/>
    <n v="716"/>
    <x v="617"/>
    <n v="693.18999999999994"/>
    <n v="7178.7895890410946"/>
    <n v="7"/>
  </r>
  <r>
    <n v="1748500406"/>
    <d v="2018-08-06T00:00:00"/>
    <n v="1"/>
    <x v="20"/>
    <x v="19"/>
    <x v="42"/>
    <n v="48"/>
    <s v="F"/>
    <m/>
    <n v="101"/>
    <x v="617"/>
    <n v="693.18999999999994"/>
    <n v="7178.7895890410946"/>
    <n v="8"/>
  </r>
  <r>
    <n v="1748500406"/>
    <d v="2018-08-10T00:00:00"/>
    <n v="6"/>
    <x v="18"/>
    <x v="17"/>
    <x v="158"/>
    <n v="58"/>
    <s v="M"/>
    <n v="1"/>
    <n v="930"/>
    <x v="617"/>
    <n v="693.18999999999994"/>
    <n v="7178.7895890410946"/>
    <n v="8"/>
  </r>
  <r>
    <n v="1748500406"/>
    <d v="2018-08-19T00:00:00"/>
    <n v="1"/>
    <x v="33"/>
    <x v="31"/>
    <x v="155"/>
    <n v="29"/>
    <s v="F"/>
    <m/>
    <n v="79"/>
    <x v="617"/>
    <n v="693.18999999999994"/>
    <n v="7178.7895890410946"/>
    <n v="8"/>
  </r>
  <r>
    <n v="1748500406"/>
    <d v="2018-09-26T00:00:00"/>
    <n v="3"/>
    <x v="38"/>
    <x v="34"/>
    <x v="22"/>
    <n v="45"/>
    <s v="F"/>
    <m/>
    <n v="561"/>
    <x v="617"/>
    <n v="693.18999999999994"/>
    <n v="7178.7895890410946"/>
    <n v="9"/>
  </r>
  <r>
    <n v="1748500406"/>
    <d v="2018-09-28T00:00:00"/>
    <n v="5"/>
    <x v="20"/>
    <x v="19"/>
    <x v="111"/>
    <n v="48"/>
    <s v="F"/>
    <m/>
    <n v="540"/>
    <x v="617"/>
    <n v="693.18999999999994"/>
    <n v="7178.7895890410946"/>
    <n v="9"/>
  </r>
  <r>
    <n v="1748500406"/>
    <d v="2018-10-06T00:00:00"/>
    <n v="6"/>
    <x v="49"/>
    <x v="40"/>
    <x v="5"/>
    <n v="25"/>
    <s v="F"/>
    <m/>
    <n v="678"/>
    <x v="617"/>
    <n v="693.18999999999994"/>
    <n v="7178.7895890410946"/>
    <n v="10"/>
  </r>
  <r>
    <n v="1748500406"/>
    <d v="2018-10-07T00:00:00"/>
    <n v="2"/>
    <x v="27"/>
    <x v="26"/>
    <x v="169"/>
    <n v="50"/>
    <s v="F"/>
    <m/>
    <n v="254"/>
    <x v="617"/>
    <n v="693.18999999999994"/>
    <n v="7178.7895890410946"/>
    <n v="10"/>
  </r>
  <r>
    <n v="1748500406"/>
    <d v="2018-10-08T00:00:00"/>
    <n v="5"/>
    <x v="41"/>
    <x v="37"/>
    <x v="66"/>
    <n v="55"/>
    <s v="M"/>
    <m/>
    <n v="985"/>
    <x v="617"/>
    <n v="693.18999999999994"/>
    <n v="7178.7895890410946"/>
    <n v="10"/>
  </r>
  <r>
    <n v="1748500406"/>
    <d v="2018-10-11T00:00:00"/>
    <n v="6"/>
    <x v="26"/>
    <x v="25"/>
    <x v="118"/>
    <n v="31"/>
    <s v="M"/>
    <n v="1"/>
    <n v="1380"/>
    <x v="617"/>
    <n v="693.18999999999994"/>
    <n v="7178.7895890410946"/>
    <n v="10"/>
  </r>
  <r>
    <n v="1748500406"/>
    <d v="2018-10-15T00:00:00"/>
    <n v="1"/>
    <x v="27"/>
    <x v="26"/>
    <x v="108"/>
    <n v="52"/>
    <s v="M"/>
    <m/>
    <n v="144"/>
    <x v="617"/>
    <n v="693.18999999999994"/>
    <n v="7178.7895890410946"/>
    <n v="10"/>
  </r>
  <r>
    <n v="1748500406"/>
    <d v="2018-11-01T00:00:00"/>
    <n v="3"/>
    <x v="46"/>
    <x v="9"/>
    <x v="1"/>
    <n v="46"/>
    <s v="M"/>
    <m/>
    <n v="309"/>
    <x v="617"/>
    <n v="693.18999999999994"/>
    <n v="7178.7895890410946"/>
    <n v="11"/>
  </r>
  <r>
    <n v="1750479613"/>
    <d v="2018-01-06T00:00:00"/>
    <n v="1"/>
    <x v="46"/>
    <x v="9"/>
    <x v="121"/>
    <n v="39"/>
    <s v="M"/>
    <m/>
    <n v="125"/>
    <x v="618"/>
    <n v="767.86"/>
    <n v="7952.0843835616433"/>
    <n v="1"/>
  </r>
  <r>
    <n v="1750479613"/>
    <d v="2018-02-06T00:00:00"/>
    <n v="7"/>
    <x v="35"/>
    <x v="21"/>
    <x v="175"/>
    <n v="53"/>
    <s v="M"/>
    <m/>
    <n v="952"/>
    <x v="618"/>
    <n v="767.86"/>
    <n v="7952.0843835616433"/>
    <n v="2"/>
  </r>
  <r>
    <n v="1750479613"/>
    <d v="2018-02-10T00:00:00"/>
    <n v="6"/>
    <x v="44"/>
    <x v="38"/>
    <x v="150"/>
    <n v="39"/>
    <s v="F"/>
    <m/>
    <n v="600"/>
    <x v="618"/>
    <n v="767.86"/>
    <n v="7952.0843835616433"/>
    <n v="2"/>
  </r>
  <r>
    <n v="1750479613"/>
    <d v="2018-02-23T00:00:00"/>
    <n v="4"/>
    <x v="22"/>
    <x v="21"/>
    <x v="91"/>
    <n v="47"/>
    <s v="F"/>
    <m/>
    <n v="556"/>
    <x v="618"/>
    <n v="767.86"/>
    <n v="7952.0843835616433"/>
    <n v="2"/>
  </r>
  <r>
    <n v="1750479613"/>
    <d v="2018-03-05T00:00:00"/>
    <n v="6"/>
    <x v="9"/>
    <x v="4"/>
    <x v="173"/>
    <n v="25"/>
    <s v="F"/>
    <m/>
    <n v="1230"/>
    <x v="618"/>
    <n v="767.86"/>
    <n v="7952.0843835616433"/>
    <n v="3"/>
  </r>
  <r>
    <n v="1750479613"/>
    <d v="2018-03-31T00:00:00"/>
    <n v="2"/>
    <x v="47"/>
    <x v="37"/>
    <x v="153"/>
    <n v="33"/>
    <s v="F"/>
    <m/>
    <n v="412"/>
    <x v="618"/>
    <n v="767.86"/>
    <n v="7952.0843835616433"/>
    <n v="3"/>
  </r>
  <r>
    <n v="1750479613"/>
    <d v="2018-04-03T00:00:00"/>
    <n v="5"/>
    <x v="20"/>
    <x v="19"/>
    <x v="43"/>
    <n v="42"/>
    <s v="F"/>
    <m/>
    <n v="430"/>
    <x v="618"/>
    <n v="767.86"/>
    <n v="7952.0843835616433"/>
    <n v="4"/>
  </r>
  <r>
    <n v="1750479613"/>
    <d v="2018-04-16T00:00:00"/>
    <n v="7"/>
    <x v="3"/>
    <x v="3"/>
    <x v="136"/>
    <n v="40"/>
    <s v="M"/>
    <m/>
    <n v="1232"/>
    <x v="618"/>
    <n v="767.86"/>
    <n v="7952.0843835616433"/>
    <n v="4"/>
  </r>
  <r>
    <n v="1750479613"/>
    <d v="2018-05-18T00:00:00"/>
    <n v="4"/>
    <x v="5"/>
    <x v="5"/>
    <x v="85"/>
    <n v="33"/>
    <s v="F"/>
    <m/>
    <n v="848"/>
    <x v="618"/>
    <n v="767.86"/>
    <n v="7952.0843835616433"/>
    <n v="5"/>
  </r>
  <r>
    <n v="1750479613"/>
    <d v="2018-07-14T00:00:00"/>
    <n v="7"/>
    <x v="37"/>
    <x v="33"/>
    <x v="47"/>
    <n v="44"/>
    <s v="F"/>
    <m/>
    <n v="1337"/>
    <x v="618"/>
    <n v="767.86"/>
    <n v="7952.0843835616433"/>
    <n v="7"/>
  </r>
  <r>
    <n v="1750479613"/>
    <d v="2018-07-20T00:00:00"/>
    <n v="2"/>
    <x v="21"/>
    <x v="20"/>
    <x v="97"/>
    <n v="55"/>
    <s v="F"/>
    <m/>
    <n v="290"/>
    <x v="618"/>
    <n v="767.86"/>
    <n v="7952.0843835616433"/>
    <n v="7"/>
  </r>
  <r>
    <n v="1750479613"/>
    <d v="2018-08-11T00:00:00"/>
    <n v="2"/>
    <x v="35"/>
    <x v="21"/>
    <x v="119"/>
    <n v="51"/>
    <s v="M"/>
    <n v="1"/>
    <n v="450"/>
    <x v="618"/>
    <n v="767.86"/>
    <n v="7952.0843835616433"/>
    <n v="8"/>
  </r>
  <r>
    <n v="1750479613"/>
    <d v="2018-08-28T00:00:00"/>
    <n v="5"/>
    <x v="40"/>
    <x v="36"/>
    <x v="82"/>
    <n v="30"/>
    <s v="F"/>
    <m/>
    <n v="715"/>
    <x v="618"/>
    <n v="767.86"/>
    <n v="7952.0843835616433"/>
    <n v="8"/>
  </r>
  <r>
    <n v="1750479613"/>
    <d v="2018-10-09T00:00:00"/>
    <n v="7"/>
    <x v="44"/>
    <x v="38"/>
    <x v="29"/>
    <n v="28"/>
    <s v="M"/>
    <m/>
    <n v="1302"/>
    <x v="618"/>
    <n v="767.86"/>
    <n v="7952.0843835616433"/>
    <n v="10"/>
  </r>
  <r>
    <n v="1750479613"/>
    <d v="2018-10-13T00:00:00"/>
    <n v="7"/>
    <x v="16"/>
    <x v="15"/>
    <x v="12"/>
    <n v="47"/>
    <s v="F"/>
    <m/>
    <n v="987"/>
    <x v="618"/>
    <n v="767.86"/>
    <n v="7952.0843835616433"/>
    <n v="10"/>
  </r>
  <r>
    <n v="1750479613"/>
    <d v="2018-11-01T00:00:00"/>
    <n v="6"/>
    <x v="35"/>
    <x v="21"/>
    <x v="103"/>
    <n v="28"/>
    <s v="M"/>
    <m/>
    <n v="1200"/>
    <x v="618"/>
    <n v="767.86"/>
    <n v="7952.0843835616433"/>
    <n v="11"/>
  </r>
  <r>
    <n v="1750479613"/>
    <d v="2018-11-08T00:00:00"/>
    <n v="2"/>
    <x v="5"/>
    <x v="5"/>
    <x v="52"/>
    <n v="25"/>
    <s v="F"/>
    <m/>
    <n v="480"/>
    <x v="618"/>
    <n v="767.86"/>
    <n v="7952.0843835616433"/>
    <n v="11"/>
  </r>
  <r>
    <n v="1750891565"/>
    <d v="2018-01-07T00:00:00"/>
    <n v="4"/>
    <x v="16"/>
    <x v="15"/>
    <x v="91"/>
    <n v="55"/>
    <s v="M"/>
    <m/>
    <n v="556"/>
    <x v="619"/>
    <n v="617.32000000000005"/>
    <n v="6393.0673972602735"/>
    <n v="1"/>
  </r>
  <r>
    <n v="1750891565"/>
    <d v="2018-01-21T00:00:00"/>
    <n v="2"/>
    <x v="30"/>
    <x v="28"/>
    <x v="66"/>
    <n v="48"/>
    <s v="F"/>
    <m/>
    <n v="394"/>
    <x v="619"/>
    <n v="617.32000000000005"/>
    <n v="6393.0673972602735"/>
    <n v="1"/>
  </r>
  <r>
    <n v="1750891565"/>
    <d v="2018-01-27T00:00:00"/>
    <n v="2"/>
    <x v="34"/>
    <x v="4"/>
    <x v="144"/>
    <n v="61"/>
    <s v="F"/>
    <m/>
    <n v="426"/>
    <x v="619"/>
    <n v="617.32000000000005"/>
    <n v="6393.0673972602735"/>
    <n v="1"/>
  </r>
  <r>
    <n v="1750891565"/>
    <d v="2018-02-11T00:00:00"/>
    <n v="2"/>
    <x v="8"/>
    <x v="8"/>
    <x v="22"/>
    <n v="51"/>
    <s v="M"/>
    <m/>
    <n v="374"/>
    <x v="619"/>
    <n v="617.32000000000005"/>
    <n v="6393.0673972602735"/>
    <n v="2"/>
  </r>
  <r>
    <n v="1750891565"/>
    <d v="2018-03-01T00:00:00"/>
    <n v="6"/>
    <x v="2"/>
    <x v="2"/>
    <x v="112"/>
    <n v="33"/>
    <s v="F"/>
    <m/>
    <n v="882"/>
    <x v="619"/>
    <n v="617.32000000000005"/>
    <n v="6393.0673972602735"/>
    <n v="3"/>
  </r>
  <r>
    <n v="1750891565"/>
    <d v="2018-03-05T00:00:00"/>
    <n v="3"/>
    <x v="25"/>
    <x v="24"/>
    <x v="163"/>
    <n v="30"/>
    <s v="F"/>
    <n v="1"/>
    <n v="525"/>
    <x v="619"/>
    <n v="617.32000000000005"/>
    <n v="6393.0673972602735"/>
    <n v="3"/>
  </r>
  <r>
    <n v="1750891565"/>
    <d v="2018-03-06T00:00:00"/>
    <n v="1"/>
    <x v="5"/>
    <x v="5"/>
    <x v="77"/>
    <n v="63"/>
    <s v="F"/>
    <m/>
    <n v="180"/>
    <x v="619"/>
    <n v="617.32000000000005"/>
    <n v="6393.0673972602735"/>
    <n v="3"/>
  </r>
  <r>
    <n v="1750891565"/>
    <d v="2018-03-31T00:00:00"/>
    <n v="3"/>
    <x v="39"/>
    <x v="35"/>
    <x v="57"/>
    <n v="29"/>
    <s v="M"/>
    <m/>
    <n v="576"/>
    <x v="619"/>
    <n v="617.32000000000005"/>
    <n v="6393.0673972602735"/>
    <n v="3"/>
  </r>
  <r>
    <n v="1750891565"/>
    <d v="2018-04-20T00:00:00"/>
    <n v="4"/>
    <x v="7"/>
    <x v="7"/>
    <x v="26"/>
    <n v="57"/>
    <s v="F"/>
    <n v="1"/>
    <n v="444"/>
    <x v="619"/>
    <n v="617.32000000000005"/>
    <n v="6393.0673972602735"/>
    <n v="4"/>
  </r>
  <r>
    <n v="1750891565"/>
    <d v="2018-04-27T00:00:00"/>
    <n v="3"/>
    <x v="29"/>
    <x v="27"/>
    <x v="112"/>
    <n v="39"/>
    <s v="M"/>
    <m/>
    <n v="441"/>
    <x v="619"/>
    <n v="617.32000000000005"/>
    <n v="6393.0673972602735"/>
    <n v="4"/>
  </r>
  <r>
    <n v="1750891565"/>
    <d v="2018-05-06T00:00:00"/>
    <n v="3"/>
    <x v="6"/>
    <x v="6"/>
    <x v="162"/>
    <n v="26"/>
    <s v="M"/>
    <m/>
    <n v="438"/>
    <x v="619"/>
    <n v="617.32000000000005"/>
    <n v="6393.0673972602735"/>
    <n v="5"/>
  </r>
  <r>
    <n v="1750891565"/>
    <d v="2018-05-15T00:00:00"/>
    <n v="7"/>
    <x v="37"/>
    <x v="33"/>
    <x v="14"/>
    <n v="57"/>
    <s v="F"/>
    <m/>
    <n v="686"/>
    <x v="619"/>
    <n v="617.32000000000005"/>
    <n v="6393.0673972602735"/>
    <n v="5"/>
  </r>
  <r>
    <n v="1750891565"/>
    <d v="2018-05-19T00:00:00"/>
    <n v="7"/>
    <x v="23"/>
    <x v="22"/>
    <x v="152"/>
    <n v="62"/>
    <s v="F"/>
    <n v="1"/>
    <n v="798"/>
    <x v="619"/>
    <n v="617.32000000000005"/>
    <n v="6393.0673972602735"/>
    <n v="5"/>
  </r>
  <r>
    <n v="1750891565"/>
    <d v="2018-05-19T00:00:00"/>
    <n v="1"/>
    <x v="48"/>
    <x v="39"/>
    <x v="25"/>
    <n v="28"/>
    <s v="M"/>
    <m/>
    <n v="199"/>
    <x v="619"/>
    <n v="617.32000000000005"/>
    <n v="6393.0673972602735"/>
    <n v="5"/>
  </r>
  <r>
    <n v="1750891565"/>
    <d v="2018-05-25T00:00:00"/>
    <n v="5"/>
    <x v="32"/>
    <x v="30"/>
    <x v="39"/>
    <n v="63"/>
    <s v="M"/>
    <m/>
    <n v="660"/>
    <x v="619"/>
    <n v="617.32000000000005"/>
    <n v="6393.0673972602735"/>
    <n v="5"/>
  </r>
  <r>
    <n v="1750891565"/>
    <d v="2018-06-04T00:00:00"/>
    <n v="4"/>
    <x v="30"/>
    <x v="28"/>
    <x v="64"/>
    <n v="33"/>
    <s v="M"/>
    <m/>
    <n v="472"/>
    <x v="619"/>
    <n v="617.32000000000005"/>
    <n v="6393.0673972602735"/>
    <n v="6"/>
  </r>
  <r>
    <n v="1750891565"/>
    <d v="2018-06-22T00:00:00"/>
    <n v="4"/>
    <x v="34"/>
    <x v="4"/>
    <x v="33"/>
    <n v="46"/>
    <s v="F"/>
    <m/>
    <n v="552"/>
    <x v="619"/>
    <n v="617.32000000000005"/>
    <n v="6393.0673972602735"/>
    <n v="6"/>
  </r>
  <r>
    <n v="1750891565"/>
    <d v="2018-07-01T00:00:00"/>
    <n v="7"/>
    <x v="40"/>
    <x v="36"/>
    <x v="124"/>
    <n v="60"/>
    <s v="F"/>
    <m/>
    <n v="1421"/>
    <x v="619"/>
    <n v="617.32000000000005"/>
    <n v="6393.0673972602735"/>
    <n v="7"/>
  </r>
  <r>
    <n v="1750891565"/>
    <d v="2018-07-03T00:00:00"/>
    <n v="2"/>
    <x v="26"/>
    <x v="25"/>
    <x v="73"/>
    <n v="51"/>
    <s v="M"/>
    <m/>
    <n v="262"/>
    <x v="619"/>
    <n v="617.32000000000005"/>
    <n v="6393.0673972602735"/>
    <n v="7"/>
  </r>
  <r>
    <n v="1750891565"/>
    <d v="2018-07-25T00:00:00"/>
    <n v="4"/>
    <x v="25"/>
    <x v="24"/>
    <x v="2"/>
    <n v="64"/>
    <s v="M"/>
    <m/>
    <n v="792"/>
    <x v="619"/>
    <n v="617.32000000000005"/>
    <n v="6393.0673972602735"/>
    <n v="7"/>
  </r>
  <r>
    <n v="1750891565"/>
    <d v="2018-08-01T00:00:00"/>
    <n v="1"/>
    <x v="40"/>
    <x v="36"/>
    <x v="68"/>
    <n v="31"/>
    <s v="M"/>
    <m/>
    <n v="99"/>
    <x v="619"/>
    <n v="617.32000000000005"/>
    <n v="6393.0673972602735"/>
    <n v="8"/>
  </r>
  <r>
    <n v="1750891565"/>
    <d v="2018-08-07T00:00:00"/>
    <n v="6"/>
    <x v="44"/>
    <x v="38"/>
    <x v="42"/>
    <n v="35"/>
    <s v="M"/>
    <m/>
    <n v="606"/>
    <x v="619"/>
    <n v="617.32000000000005"/>
    <n v="6393.0673972602735"/>
    <n v="8"/>
  </r>
  <r>
    <n v="1750891565"/>
    <d v="2018-08-23T00:00:00"/>
    <n v="1"/>
    <x v="3"/>
    <x v="3"/>
    <x v="59"/>
    <n v="62"/>
    <s v="F"/>
    <m/>
    <n v="204"/>
    <x v="619"/>
    <n v="617.32000000000005"/>
    <n v="6393.0673972602735"/>
    <n v="8"/>
  </r>
  <r>
    <n v="1750891565"/>
    <d v="2018-08-26T00:00:00"/>
    <n v="5"/>
    <x v="4"/>
    <x v="4"/>
    <x v="22"/>
    <n v="54"/>
    <s v="F"/>
    <m/>
    <n v="935"/>
    <x v="619"/>
    <n v="617.32000000000005"/>
    <n v="6393.0673972602735"/>
    <n v="8"/>
  </r>
  <r>
    <n v="1750891565"/>
    <d v="2018-08-31T00:00:00"/>
    <n v="7"/>
    <x v="31"/>
    <x v="29"/>
    <x v="129"/>
    <n v="60"/>
    <s v="F"/>
    <m/>
    <n v="931"/>
    <x v="619"/>
    <n v="617.32000000000005"/>
    <n v="6393.0673972602735"/>
    <n v="8"/>
  </r>
  <r>
    <n v="1750891565"/>
    <d v="2018-09-07T00:00:00"/>
    <n v="5"/>
    <x v="26"/>
    <x v="25"/>
    <x v="174"/>
    <n v="31"/>
    <s v="F"/>
    <m/>
    <n v="940"/>
    <x v="619"/>
    <n v="617.32000000000005"/>
    <n v="6393.0673972602735"/>
    <n v="9"/>
  </r>
  <r>
    <n v="1750891565"/>
    <d v="2018-09-14T00:00:00"/>
    <n v="3"/>
    <x v="13"/>
    <x v="12"/>
    <x v="134"/>
    <n v="39"/>
    <s v="M"/>
    <m/>
    <n v="225"/>
    <x v="619"/>
    <n v="617.32000000000005"/>
    <n v="6393.0673972602735"/>
    <n v="9"/>
  </r>
  <r>
    <n v="1750891565"/>
    <d v="2018-09-15T00:00:00"/>
    <n v="1"/>
    <x v="32"/>
    <x v="30"/>
    <x v="81"/>
    <n v="25"/>
    <s v="M"/>
    <n v="1"/>
    <n v="238"/>
    <x v="619"/>
    <n v="617.32000000000005"/>
    <n v="6393.0673972602735"/>
    <n v="9"/>
  </r>
  <r>
    <n v="1750891565"/>
    <d v="2018-09-18T00:00:00"/>
    <n v="3"/>
    <x v="37"/>
    <x v="33"/>
    <x v="74"/>
    <n v="59"/>
    <s v="F"/>
    <m/>
    <n v="729"/>
    <x v="619"/>
    <n v="617.32000000000005"/>
    <n v="6393.0673972602735"/>
    <n v="9"/>
  </r>
  <r>
    <n v="1750891565"/>
    <d v="2018-09-26T00:00:00"/>
    <n v="3"/>
    <x v="10"/>
    <x v="9"/>
    <x v="19"/>
    <n v="60"/>
    <s v="M"/>
    <m/>
    <n v="279"/>
    <x v="619"/>
    <n v="617.32000000000005"/>
    <n v="6393.0673972602735"/>
    <n v="9"/>
  </r>
  <r>
    <n v="1750891565"/>
    <d v="2018-10-11T00:00:00"/>
    <n v="4"/>
    <x v="37"/>
    <x v="33"/>
    <x v="133"/>
    <n v="33"/>
    <s v="M"/>
    <m/>
    <n v="708"/>
    <x v="619"/>
    <n v="617.32000000000005"/>
    <n v="6393.0673972602735"/>
    <n v="10"/>
  </r>
  <r>
    <n v="1752632966"/>
    <d v="2018-01-30T00:00:00"/>
    <n v="7"/>
    <x v="15"/>
    <x v="14"/>
    <x v="50"/>
    <n v="63"/>
    <s v="M"/>
    <m/>
    <n v="840"/>
    <x v="219"/>
    <n v="758.5"/>
    <n v="7855.1506849315074"/>
    <n v="1"/>
  </r>
  <r>
    <n v="1752632966"/>
    <d v="2018-02-02T00:00:00"/>
    <n v="7"/>
    <x v="24"/>
    <x v="23"/>
    <x v="165"/>
    <n v="65"/>
    <s v="M"/>
    <m/>
    <n v="560"/>
    <x v="219"/>
    <n v="758.5"/>
    <n v="7855.1506849315074"/>
    <n v="2"/>
  </r>
  <r>
    <n v="1752632966"/>
    <d v="2018-02-20T00:00:00"/>
    <n v="7"/>
    <x v="37"/>
    <x v="33"/>
    <x v="58"/>
    <n v="48"/>
    <s v="F"/>
    <m/>
    <n v="1162"/>
    <x v="219"/>
    <n v="758.5"/>
    <n v="7855.1506849315074"/>
    <n v="2"/>
  </r>
  <r>
    <n v="1752632966"/>
    <d v="2018-03-01T00:00:00"/>
    <n v="7"/>
    <x v="45"/>
    <x v="0"/>
    <x v="173"/>
    <n v="50"/>
    <s v="M"/>
    <m/>
    <n v="1435"/>
    <x v="219"/>
    <n v="758.5"/>
    <n v="7855.1506849315074"/>
    <n v="3"/>
  </r>
  <r>
    <n v="1752632966"/>
    <d v="2018-03-10T00:00:00"/>
    <n v="3"/>
    <x v="12"/>
    <x v="11"/>
    <x v="115"/>
    <n v="54"/>
    <s v="F"/>
    <m/>
    <n v="732"/>
    <x v="219"/>
    <n v="758.5"/>
    <n v="7855.1506849315074"/>
    <n v="3"/>
  </r>
  <r>
    <n v="1752632966"/>
    <d v="2018-04-16T00:00:00"/>
    <n v="6"/>
    <x v="16"/>
    <x v="15"/>
    <x v="85"/>
    <n v="44"/>
    <s v="M"/>
    <m/>
    <n v="1272"/>
    <x v="219"/>
    <n v="758.5"/>
    <n v="7855.1506849315074"/>
    <n v="4"/>
  </r>
  <r>
    <n v="1752632966"/>
    <d v="2018-04-27T00:00:00"/>
    <n v="3"/>
    <x v="37"/>
    <x v="33"/>
    <x v="26"/>
    <n v="56"/>
    <s v="M"/>
    <m/>
    <n v="333"/>
    <x v="219"/>
    <n v="758.5"/>
    <n v="7855.1506849315074"/>
    <n v="4"/>
  </r>
  <r>
    <n v="1752632966"/>
    <d v="2018-05-09T00:00:00"/>
    <n v="7"/>
    <x v="47"/>
    <x v="37"/>
    <x v="16"/>
    <n v="36"/>
    <s v="M"/>
    <m/>
    <n v="1498"/>
    <x v="219"/>
    <n v="758.5"/>
    <n v="7855.1506849315074"/>
    <n v="5"/>
  </r>
  <r>
    <n v="1752632966"/>
    <d v="2018-05-24T00:00:00"/>
    <n v="6"/>
    <x v="26"/>
    <x v="25"/>
    <x v="115"/>
    <n v="60"/>
    <s v="M"/>
    <m/>
    <n v="1464"/>
    <x v="219"/>
    <n v="758.5"/>
    <n v="7855.1506849315074"/>
    <n v="5"/>
  </r>
  <r>
    <n v="1752632966"/>
    <d v="2018-07-09T00:00:00"/>
    <n v="2"/>
    <x v="41"/>
    <x v="37"/>
    <x v="70"/>
    <n v="27"/>
    <s v="F"/>
    <m/>
    <n v="330"/>
    <x v="219"/>
    <n v="758.5"/>
    <n v="7855.1506849315074"/>
    <n v="7"/>
  </r>
  <r>
    <n v="1752632966"/>
    <d v="2018-07-26T00:00:00"/>
    <n v="1"/>
    <x v="36"/>
    <x v="32"/>
    <x v="175"/>
    <n v="40"/>
    <s v="F"/>
    <m/>
    <n v="136"/>
    <x v="219"/>
    <n v="758.5"/>
    <n v="7855.1506849315074"/>
    <n v="7"/>
  </r>
  <r>
    <n v="1752632966"/>
    <d v="2018-08-01T00:00:00"/>
    <n v="7"/>
    <x v="40"/>
    <x v="36"/>
    <x v="60"/>
    <n v="34"/>
    <s v="M"/>
    <m/>
    <n v="1519"/>
    <x v="219"/>
    <n v="758.5"/>
    <n v="7855.1506849315074"/>
    <n v="8"/>
  </r>
  <r>
    <n v="1752632966"/>
    <d v="2018-09-20T00:00:00"/>
    <n v="2"/>
    <x v="2"/>
    <x v="2"/>
    <x v="101"/>
    <n v="39"/>
    <s v="F"/>
    <m/>
    <n v="244"/>
    <x v="219"/>
    <n v="758.5"/>
    <n v="7855.1506849315074"/>
    <n v="9"/>
  </r>
  <r>
    <n v="1752632966"/>
    <d v="2018-09-25T00:00:00"/>
    <n v="5"/>
    <x v="26"/>
    <x v="25"/>
    <x v="24"/>
    <n v="46"/>
    <s v="F"/>
    <m/>
    <n v="1180"/>
    <x v="219"/>
    <n v="758.5"/>
    <n v="7855.1506849315074"/>
    <n v="9"/>
  </r>
  <r>
    <n v="1752632966"/>
    <d v="2018-10-11T00:00:00"/>
    <n v="3"/>
    <x v="33"/>
    <x v="31"/>
    <x v="169"/>
    <n v="40"/>
    <s v="F"/>
    <m/>
    <n v="381"/>
    <x v="219"/>
    <n v="758.5"/>
    <n v="7855.1506849315074"/>
    <n v="10"/>
  </r>
  <r>
    <n v="1752632966"/>
    <d v="2018-10-17T00:00:00"/>
    <n v="3"/>
    <x v="5"/>
    <x v="5"/>
    <x v="12"/>
    <n v="61"/>
    <s v="M"/>
    <m/>
    <n v="423"/>
    <x v="219"/>
    <n v="758.5"/>
    <n v="7855.1506849315074"/>
    <n v="10"/>
  </r>
  <r>
    <n v="1752632966"/>
    <d v="2018-10-21T00:00:00"/>
    <n v="1"/>
    <x v="47"/>
    <x v="37"/>
    <x v="23"/>
    <n v="35"/>
    <s v="M"/>
    <m/>
    <n v="90"/>
    <x v="219"/>
    <n v="758.5"/>
    <n v="7855.1506849315074"/>
    <n v="10"/>
  </r>
  <r>
    <n v="1752632966"/>
    <d v="2018-10-22T00:00:00"/>
    <n v="4"/>
    <x v="30"/>
    <x v="28"/>
    <x v="105"/>
    <n v="43"/>
    <s v="F"/>
    <m/>
    <n v="780"/>
    <x v="219"/>
    <n v="758.5"/>
    <n v="7855.1506849315074"/>
    <n v="10"/>
  </r>
  <r>
    <n v="1752632966"/>
    <d v="2018-10-27T00:00:00"/>
    <n v="3"/>
    <x v="16"/>
    <x v="15"/>
    <x v="74"/>
    <n v="59"/>
    <s v="M"/>
    <m/>
    <n v="729"/>
    <x v="219"/>
    <n v="758.5"/>
    <n v="7855.1506849315074"/>
    <n v="10"/>
  </r>
  <r>
    <n v="1752632966"/>
    <d v="2018-10-29T00:00:00"/>
    <n v="6"/>
    <x v="22"/>
    <x v="21"/>
    <x v="128"/>
    <n v="64"/>
    <s v="F"/>
    <m/>
    <n v="1290"/>
    <x v="219"/>
    <n v="758.5"/>
    <n v="7855.1506849315074"/>
    <n v="10"/>
  </r>
  <r>
    <n v="1752632966"/>
    <d v="2018-11-05T00:00:00"/>
    <n v="7"/>
    <x v="1"/>
    <x v="1"/>
    <x v="42"/>
    <n v="46"/>
    <s v="M"/>
    <m/>
    <n v="707"/>
    <x v="219"/>
    <n v="758.5"/>
    <n v="7855.1506849315074"/>
    <n v="11"/>
  </r>
  <r>
    <n v="1760344605"/>
    <d v="2018-01-05T00:00:00"/>
    <n v="5"/>
    <x v="28"/>
    <x v="17"/>
    <x v="95"/>
    <n v="33"/>
    <s v="F"/>
    <m/>
    <n v="1035"/>
    <x v="555"/>
    <n v="721.69999999999993"/>
    <n v="7474.0438356164386"/>
    <n v="1"/>
  </r>
  <r>
    <n v="1760344605"/>
    <d v="2018-01-09T00:00:00"/>
    <n v="1"/>
    <x v="2"/>
    <x v="2"/>
    <x v="116"/>
    <n v="40"/>
    <s v="F"/>
    <m/>
    <n v="221"/>
    <x v="555"/>
    <n v="721.69999999999993"/>
    <n v="7474.0438356164386"/>
    <n v="1"/>
  </r>
  <r>
    <n v="1760344605"/>
    <d v="2018-01-17T00:00:00"/>
    <n v="3"/>
    <x v="0"/>
    <x v="0"/>
    <x v="2"/>
    <n v="52"/>
    <s v="M"/>
    <m/>
    <n v="594"/>
    <x v="555"/>
    <n v="721.69999999999993"/>
    <n v="7474.0438356164386"/>
    <n v="1"/>
  </r>
  <r>
    <n v="1760344605"/>
    <d v="2018-01-22T00:00:00"/>
    <n v="6"/>
    <x v="28"/>
    <x v="17"/>
    <x v="81"/>
    <n v="62"/>
    <s v="M"/>
    <m/>
    <n v="1428"/>
    <x v="555"/>
    <n v="721.69999999999993"/>
    <n v="7474.0438356164386"/>
    <n v="1"/>
  </r>
  <r>
    <n v="1760344605"/>
    <d v="2018-01-23T00:00:00"/>
    <n v="5"/>
    <x v="11"/>
    <x v="10"/>
    <x v="56"/>
    <n v="34"/>
    <s v="M"/>
    <m/>
    <n v="835"/>
    <x v="555"/>
    <n v="721.69999999999993"/>
    <n v="7474.0438356164386"/>
    <n v="1"/>
  </r>
  <r>
    <n v="1760344605"/>
    <d v="2018-02-19T00:00:00"/>
    <n v="1"/>
    <x v="15"/>
    <x v="14"/>
    <x v="27"/>
    <n v="55"/>
    <s v="M"/>
    <m/>
    <n v="84"/>
    <x v="555"/>
    <n v="721.69999999999993"/>
    <n v="7474.0438356164386"/>
    <n v="2"/>
  </r>
  <r>
    <n v="1760344605"/>
    <d v="2018-02-25T00:00:00"/>
    <n v="6"/>
    <x v="9"/>
    <x v="4"/>
    <x v="79"/>
    <n v="60"/>
    <s v="F"/>
    <m/>
    <n v="780"/>
    <x v="555"/>
    <n v="721.69999999999993"/>
    <n v="7474.0438356164386"/>
    <n v="2"/>
  </r>
  <r>
    <n v="1760344605"/>
    <d v="2018-03-06T00:00:00"/>
    <n v="7"/>
    <x v="2"/>
    <x v="2"/>
    <x v="45"/>
    <n v="52"/>
    <s v="F"/>
    <m/>
    <n v="714"/>
    <x v="555"/>
    <n v="721.69999999999993"/>
    <n v="7474.0438356164386"/>
    <n v="3"/>
  </r>
  <r>
    <n v="1760344605"/>
    <d v="2018-03-22T00:00:00"/>
    <n v="3"/>
    <x v="32"/>
    <x v="30"/>
    <x v="52"/>
    <n v="58"/>
    <s v="M"/>
    <m/>
    <n v="720"/>
    <x v="555"/>
    <n v="721.69999999999993"/>
    <n v="7474.0438356164386"/>
    <n v="3"/>
  </r>
  <r>
    <n v="1760344605"/>
    <d v="2018-04-27T00:00:00"/>
    <n v="2"/>
    <x v="10"/>
    <x v="9"/>
    <x v="115"/>
    <n v="58"/>
    <s v="F"/>
    <m/>
    <n v="488"/>
    <x v="555"/>
    <n v="721.69999999999993"/>
    <n v="7474.0438356164386"/>
    <n v="4"/>
  </r>
  <r>
    <n v="1760344605"/>
    <d v="2018-05-16T00:00:00"/>
    <n v="3"/>
    <x v="17"/>
    <x v="16"/>
    <x v="83"/>
    <n v="47"/>
    <s v="F"/>
    <m/>
    <n v="666"/>
    <x v="555"/>
    <n v="721.69999999999993"/>
    <n v="7474.0438356164386"/>
    <n v="5"/>
  </r>
  <r>
    <n v="1760344605"/>
    <d v="2018-05-17T00:00:00"/>
    <n v="7"/>
    <x v="20"/>
    <x v="19"/>
    <x v="65"/>
    <n v="46"/>
    <s v="M"/>
    <m/>
    <n v="1358"/>
    <x v="555"/>
    <n v="721.69999999999993"/>
    <n v="7474.0438356164386"/>
    <n v="5"/>
  </r>
  <r>
    <n v="1760344605"/>
    <d v="2018-06-12T00:00:00"/>
    <n v="7"/>
    <x v="5"/>
    <x v="5"/>
    <x v="68"/>
    <n v="61"/>
    <s v="M"/>
    <m/>
    <n v="693"/>
    <x v="555"/>
    <n v="721.69999999999993"/>
    <n v="7474.0438356164386"/>
    <n v="6"/>
  </r>
  <r>
    <n v="1760344605"/>
    <d v="2018-06-14T00:00:00"/>
    <n v="3"/>
    <x v="14"/>
    <x v="13"/>
    <x v="37"/>
    <n v="63"/>
    <s v="M"/>
    <m/>
    <n v="537"/>
    <x v="555"/>
    <n v="721.69999999999993"/>
    <n v="7474.0438356164386"/>
    <n v="6"/>
  </r>
  <r>
    <n v="1760344605"/>
    <d v="2018-06-22T00:00:00"/>
    <n v="6"/>
    <x v="15"/>
    <x v="14"/>
    <x v="127"/>
    <n v="39"/>
    <s v="F"/>
    <m/>
    <n v="1368"/>
    <x v="555"/>
    <n v="721.69999999999993"/>
    <n v="7474.0438356164386"/>
    <n v="6"/>
  </r>
  <r>
    <n v="1760344605"/>
    <d v="2018-07-19T00:00:00"/>
    <n v="5"/>
    <x v="19"/>
    <x v="18"/>
    <x v="158"/>
    <n v="45"/>
    <s v="F"/>
    <m/>
    <n v="775"/>
    <x v="555"/>
    <n v="721.69999999999993"/>
    <n v="7474.0438356164386"/>
    <n v="7"/>
  </r>
  <r>
    <n v="1760344605"/>
    <d v="2018-08-03T00:00:00"/>
    <n v="5"/>
    <x v="9"/>
    <x v="4"/>
    <x v="72"/>
    <n v="31"/>
    <s v="M"/>
    <m/>
    <n v="615"/>
    <x v="555"/>
    <n v="721.69999999999993"/>
    <n v="7474.0438356164386"/>
    <n v="8"/>
  </r>
  <r>
    <n v="1760344605"/>
    <d v="2018-09-04T00:00:00"/>
    <n v="1"/>
    <x v="45"/>
    <x v="0"/>
    <x v="24"/>
    <n v="52"/>
    <s v="M"/>
    <n v="1"/>
    <n v="236"/>
    <x v="555"/>
    <n v="721.69999999999993"/>
    <n v="7474.0438356164386"/>
    <n v="9"/>
  </r>
  <r>
    <n v="1760344605"/>
    <d v="2018-09-12T00:00:00"/>
    <n v="3"/>
    <x v="44"/>
    <x v="38"/>
    <x v="171"/>
    <n v="42"/>
    <s v="M"/>
    <m/>
    <n v="657"/>
    <x v="555"/>
    <n v="721.69999999999993"/>
    <n v="7474.0438356164386"/>
    <n v="9"/>
  </r>
  <r>
    <n v="1760344605"/>
    <d v="2018-09-18T00:00:00"/>
    <n v="3"/>
    <x v="49"/>
    <x v="40"/>
    <x v="33"/>
    <n v="51"/>
    <s v="F"/>
    <m/>
    <n v="414"/>
    <x v="555"/>
    <n v="721.69999999999993"/>
    <n v="7474.0438356164386"/>
    <n v="9"/>
  </r>
  <r>
    <n v="1760344605"/>
    <d v="2018-09-19T00:00:00"/>
    <n v="4"/>
    <x v="26"/>
    <x v="25"/>
    <x v="22"/>
    <n v="46"/>
    <s v="F"/>
    <m/>
    <n v="748"/>
    <x v="555"/>
    <n v="721.69999999999993"/>
    <n v="7474.0438356164386"/>
    <n v="9"/>
  </r>
  <r>
    <n v="1760344605"/>
    <d v="2018-10-03T00:00:00"/>
    <n v="2"/>
    <x v="16"/>
    <x v="15"/>
    <x v="96"/>
    <n v="47"/>
    <s v="F"/>
    <m/>
    <n v="248"/>
    <x v="555"/>
    <n v="721.69999999999993"/>
    <n v="7474.0438356164386"/>
    <n v="10"/>
  </r>
  <r>
    <n v="1760344605"/>
    <d v="2018-10-11T00:00:00"/>
    <n v="7"/>
    <x v="46"/>
    <x v="9"/>
    <x v="19"/>
    <n v="59"/>
    <s v="F"/>
    <m/>
    <n v="651"/>
    <x v="555"/>
    <n v="721.69999999999993"/>
    <n v="7474.0438356164386"/>
    <n v="10"/>
  </r>
  <r>
    <n v="1760344605"/>
    <d v="2018-10-13T00:00:00"/>
    <n v="7"/>
    <x v="18"/>
    <x v="17"/>
    <x v="27"/>
    <n v="27"/>
    <s v="M"/>
    <m/>
    <n v="588"/>
    <x v="555"/>
    <n v="721.69999999999993"/>
    <n v="7474.0438356164386"/>
    <n v="10"/>
  </r>
  <r>
    <n v="1760344605"/>
    <d v="2018-10-30T00:00:00"/>
    <n v="1"/>
    <x v="49"/>
    <x v="40"/>
    <x v="0"/>
    <n v="41"/>
    <s v="M"/>
    <m/>
    <n v="148"/>
    <x v="555"/>
    <n v="721.69999999999993"/>
    <n v="7474.0438356164386"/>
    <n v="10"/>
  </r>
  <r>
    <n v="1760805688"/>
    <d v="2018-01-05T00:00:00"/>
    <n v="7"/>
    <x v="29"/>
    <x v="27"/>
    <x v="115"/>
    <n v="65"/>
    <s v="M"/>
    <m/>
    <n v="1708"/>
    <x v="86"/>
    <n v="622.92000000000007"/>
    <n v="6451.0619178082206"/>
    <n v="1"/>
  </r>
  <r>
    <n v="1760805688"/>
    <d v="2018-01-25T00:00:00"/>
    <n v="3"/>
    <x v="32"/>
    <x v="30"/>
    <x v="143"/>
    <n v="57"/>
    <s v="F"/>
    <m/>
    <n v="549"/>
    <x v="86"/>
    <n v="622.92000000000007"/>
    <n v="6451.0619178082206"/>
    <n v="1"/>
  </r>
  <r>
    <n v="1760805688"/>
    <d v="2018-01-29T00:00:00"/>
    <n v="7"/>
    <x v="37"/>
    <x v="33"/>
    <x v="11"/>
    <n v="65"/>
    <s v="F"/>
    <m/>
    <n v="1561"/>
    <x v="86"/>
    <n v="622.92000000000007"/>
    <n v="6451.0619178082206"/>
    <n v="1"/>
  </r>
  <r>
    <n v="1760805688"/>
    <d v="2018-02-09T00:00:00"/>
    <n v="1"/>
    <x v="30"/>
    <x v="28"/>
    <x v="19"/>
    <n v="52"/>
    <s v="F"/>
    <m/>
    <n v="93"/>
    <x v="86"/>
    <n v="622.92000000000007"/>
    <n v="6451.0619178082206"/>
    <n v="2"/>
  </r>
  <r>
    <n v="1760805688"/>
    <d v="2018-02-09T00:00:00"/>
    <n v="6"/>
    <x v="44"/>
    <x v="38"/>
    <x v="151"/>
    <n v="48"/>
    <s v="M"/>
    <m/>
    <n v="1260"/>
    <x v="86"/>
    <n v="622.92000000000007"/>
    <n v="6451.0619178082206"/>
    <n v="2"/>
  </r>
  <r>
    <n v="1760805688"/>
    <d v="2018-02-11T00:00:00"/>
    <n v="6"/>
    <x v="46"/>
    <x v="9"/>
    <x v="40"/>
    <n v="64"/>
    <s v="F"/>
    <n v="1"/>
    <n v="1212"/>
    <x v="86"/>
    <n v="622.92000000000007"/>
    <n v="6451.0619178082206"/>
    <n v="2"/>
  </r>
  <r>
    <n v="1760805688"/>
    <d v="2018-03-01T00:00:00"/>
    <n v="5"/>
    <x v="27"/>
    <x v="26"/>
    <x v="96"/>
    <n v="58"/>
    <s v="M"/>
    <m/>
    <n v="620"/>
    <x v="86"/>
    <n v="622.92000000000007"/>
    <n v="6451.0619178082206"/>
    <n v="3"/>
  </r>
  <r>
    <n v="1760805688"/>
    <d v="2018-03-04T00:00:00"/>
    <n v="3"/>
    <x v="30"/>
    <x v="28"/>
    <x v="160"/>
    <n v="46"/>
    <s v="M"/>
    <m/>
    <n v="567"/>
    <x v="86"/>
    <n v="622.92000000000007"/>
    <n v="6451.0619178082206"/>
    <n v="3"/>
  </r>
  <r>
    <n v="1760805688"/>
    <d v="2018-03-06T00:00:00"/>
    <n v="7"/>
    <x v="47"/>
    <x v="37"/>
    <x v="64"/>
    <n v="38"/>
    <s v="M"/>
    <m/>
    <n v="826"/>
    <x v="86"/>
    <n v="622.92000000000007"/>
    <n v="6451.0619178082206"/>
    <n v="3"/>
  </r>
  <r>
    <n v="1760805688"/>
    <d v="2018-03-15T00:00:00"/>
    <n v="6"/>
    <x v="34"/>
    <x v="4"/>
    <x v="145"/>
    <n v="62"/>
    <s v="M"/>
    <m/>
    <n v="1476"/>
    <x v="86"/>
    <n v="622.92000000000007"/>
    <n v="6451.0619178082206"/>
    <n v="3"/>
  </r>
  <r>
    <n v="1760805688"/>
    <d v="2018-03-15T00:00:00"/>
    <n v="7"/>
    <x v="35"/>
    <x v="21"/>
    <x v="143"/>
    <n v="32"/>
    <s v="M"/>
    <m/>
    <n v="1281"/>
    <x v="86"/>
    <n v="622.92000000000007"/>
    <n v="6451.0619178082206"/>
    <n v="3"/>
  </r>
  <r>
    <n v="1760805688"/>
    <d v="2018-04-10T00:00:00"/>
    <n v="3"/>
    <x v="38"/>
    <x v="34"/>
    <x v="69"/>
    <n v="49"/>
    <s v="F"/>
    <m/>
    <n v="513"/>
    <x v="86"/>
    <n v="622.92000000000007"/>
    <n v="6451.0619178082206"/>
    <n v="4"/>
  </r>
  <r>
    <n v="1760805688"/>
    <d v="2018-04-11T00:00:00"/>
    <n v="7"/>
    <x v="2"/>
    <x v="2"/>
    <x v="38"/>
    <n v="35"/>
    <s v="F"/>
    <n v="1"/>
    <n v="1631"/>
    <x v="86"/>
    <n v="622.92000000000007"/>
    <n v="6451.0619178082206"/>
    <n v="4"/>
  </r>
  <r>
    <n v="1760805688"/>
    <d v="2018-04-20T00:00:00"/>
    <n v="3"/>
    <x v="10"/>
    <x v="9"/>
    <x v="127"/>
    <n v="53"/>
    <s v="M"/>
    <m/>
    <n v="684"/>
    <x v="86"/>
    <n v="622.92000000000007"/>
    <n v="6451.0619178082206"/>
    <n v="4"/>
  </r>
  <r>
    <n v="1760805688"/>
    <d v="2018-05-07T00:00:00"/>
    <n v="6"/>
    <x v="17"/>
    <x v="16"/>
    <x v="38"/>
    <n v="52"/>
    <s v="F"/>
    <m/>
    <n v="1398"/>
    <x v="86"/>
    <n v="622.92000000000007"/>
    <n v="6451.0619178082206"/>
    <n v="5"/>
  </r>
  <r>
    <n v="1760805688"/>
    <d v="2018-05-10T00:00:00"/>
    <n v="5"/>
    <x v="36"/>
    <x v="32"/>
    <x v="117"/>
    <n v="29"/>
    <s v="F"/>
    <n v="1"/>
    <n v="1250"/>
    <x v="86"/>
    <n v="622.92000000000007"/>
    <n v="6451.0619178082206"/>
    <n v="5"/>
  </r>
  <r>
    <n v="1760805688"/>
    <d v="2018-05-30T00:00:00"/>
    <n v="5"/>
    <x v="23"/>
    <x v="22"/>
    <x v="98"/>
    <n v="44"/>
    <s v="M"/>
    <m/>
    <n v="700"/>
    <x v="86"/>
    <n v="622.92000000000007"/>
    <n v="6451.0619178082206"/>
    <n v="5"/>
  </r>
  <r>
    <n v="1760805688"/>
    <d v="2018-07-02T00:00:00"/>
    <n v="5"/>
    <x v="14"/>
    <x v="13"/>
    <x v="6"/>
    <n v="25"/>
    <s v="M"/>
    <m/>
    <n v="905"/>
    <x v="86"/>
    <n v="622.92000000000007"/>
    <n v="6451.0619178082206"/>
    <n v="7"/>
  </r>
  <r>
    <n v="1760805688"/>
    <d v="2018-07-02T00:00:00"/>
    <n v="1"/>
    <x v="24"/>
    <x v="23"/>
    <x v="173"/>
    <n v="42"/>
    <s v="M"/>
    <m/>
    <n v="205"/>
    <x v="86"/>
    <n v="622.92000000000007"/>
    <n v="6451.0619178082206"/>
    <n v="7"/>
  </r>
  <r>
    <n v="1760805688"/>
    <d v="2018-07-27T00:00:00"/>
    <n v="5"/>
    <x v="39"/>
    <x v="35"/>
    <x v="110"/>
    <n v="42"/>
    <s v="F"/>
    <m/>
    <n v="765"/>
    <x v="86"/>
    <n v="622.92000000000007"/>
    <n v="6451.0619178082206"/>
    <n v="7"/>
  </r>
  <r>
    <n v="1760805688"/>
    <d v="2018-08-10T00:00:00"/>
    <n v="6"/>
    <x v="9"/>
    <x v="4"/>
    <x v="65"/>
    <n v="36"/>
    <s v="F"/>
    <m/>
    <n v="1164"/>
    <x v="86"/>
    <n v="622.92000000000007"/>
    <n v="6451.0619178082206"/>
    <n v="8"/>
  </r>
  <r>
    <n v="1760805688"/>
    <d v="2018-09-12T00:00:00"/>
    <n v="6"/>
    <x v="3"/>
    <x v="3"/>
    <x v="17"/>
    <n v="52"/>
    <s v="F"/>
    <m/>
    <n v="894"/>
    <x v="86"/>
    <n v="622.92000000000007"/>
    <n v="6451.0619178082206"/>
    <n v="9"/>
  </r>
  <r>
    <n v="1760805688"/>
    <d v="2018-09-15T00:00:00"/>
    <n v="1"/>
    <x v="3"/>
    <x v="3"/>
    <x v="0"/>
    <n v="29"/>
    <s v="F"/>
    <m/>
    <n v="148"/>
    <x v="86"/>
    <n v="622.92000000000007"/>
    <n v="6451.0619178082206"/>
    <n v="9"/>
  </r>
  <r>
    <n v="1760805688"/>
    <d v="2018-09-22T00:00:00"/>
    <n v="7"/>
    <x v="34"/>
    <x v="4"/>
    <x v="57"/>
    <n v="50"/>
    <s v="F"/>
    <m/>
    <n v="1344"/>
    <x v="86"/>
    <n v="622.92000000000007"/>
    <n v="6451.0619178082206"/>
    <n v="9"/>
  </r>
  <r>
    <n v="1760805688"/>
    <d v="2018-10-05T00:00:00"/>
    <n v="6"/>
    <x v="9"/>
    <x v="4"/>
    <x v="26"/>
    <n v="53"/>
    <s v="M"/>
    <m/>
    <n v="666"/>
    <x v="86"/>
    <n v="622.92000000000007"/>
    <n v="6451.0619178082206"/>
    <n v="10"/>
  </r>
  <r>
    <n v="1760805688"/>
    <d v="2018-10-13T00:00:00"/>
    <n v="5"/>
    <x v="20"/>
    <x v="19"/>
    <x v="22"/>
    <n v="63"/>
    <s v="M"/>
    <m/>
    <n v="935"/>
    <x v="86"/>
    <n v="622.92000000000007"/>
    <n v="6451.0619178082206"/>
    <n v="10"/>
  </r>
  <r>
    <n v="1761952757"/>
    <d v="2018-01-13T00:00:00"/>
    <n v="7"/>
    <x v="16"/>
    <x v="15"/>
    <x v="91"/>
    <n v="65"/>
    <s v="F"/>
    <m/>
    <n v="973"/>
    <x v="620"/>
    <n v="665.12"/>
    <n v="6888.0920547945216"/>
    <n v="1"/>
  </r>
  <r>
    <n v="1761952757"/>
    <d v="2018-01-18T00:00:00"/>
    <n v="7"/>
    <x v="22"/>
    <x v="21"/>
    <x v="3"/>
    <n v="27"/>
    <s v="M"/>
    <m/>
    <n v="1659"/>
    <x v="620"/>
    <n v="665.12"/>
    <n v="6888.0920547945216"/>
    <n v="1"/>
  </r>
  <r>
    <n v="1761952757"/>
    <d v="2018-01-28T00:00:00"/>
    <n v="4"/>
    <x v="3"/>
    <x v="3"/>
    <x v="135"/>
    <n v="31"/>
    <s v="F"/>
    <m/>
    <n v="428"/>
    <x v="620"/>
    <n v="665.12"/>
    <n v="6888.0920547945216"/>
    <n v="1"/>
  </r>
  <r>
    <n v="1761952757"/>
    <d v="2018-02-04T00:00:00"/>
    <n v="2"/>
    <x v="44"/>
    <x v="38"/>
    <x v="104"/>
    <n v="64"/>
    <s v="F"/>
    <m/>
    <n v="440"/>
    <x v="620"/>
    <n v="665.12"/>
    <n v="6888.0920547945216"/>
    <n v="2"/>
  </r>
  <r>
    <n v="1761952757"/>
    <d v="2018-02-24T00:00:00"/>
    <n v="3"/>
    <x v="23"/>
    <x v="22"/>
    <x v="68"/>
    <n v="26"/>
    <s v="M"/>
    <m/>
    <n v="297"/>
    <x v="620"/>
    <n v="665.12"/>
    <n v="6888.0920547945216"/>
    <n v="2"/>
  </r>
  <r>
    <n v="1761952757"/>
    <d v="2018-03-06T00:00:00"/>
    <n v="6"/>
    <x v="8"/>
    <x v="8"/>
    <x v="13"/>
    <n v="65"/>
    <s v="F"/>
    <m/>
    <n v="804"/>
    <x v="620"/>
    <n v="665.12"/>
    <n v="6888.0920547945216"/>
    <n v="3"/>
  </r>
  <r>
    <n v="1761952757"/>
    <d v="2018-03-10T00:00:00"/>
    <n v="6"/>
    <x v="17"/>
    <x v="16"/>
    <x v="61"/>
    <n v="52"/>
    <s v="M"/>
    <m/>
    <n v="1404"/>
    <x v="620"/>
    <n v="665.12"/>
    <n v="6888.0920547945216"/>
    <n v="3"/>
  </r>
  <r>
    <n v="1761952757"/>
    <d v="2018-03-10T00:00:00"/>
    <n v="4"/>
    <x v="12"/>
    <x v="11"/>
    <x v="90"/>
    <n v="50"/>
    <s v="M"/>
    <m/>
    <n v="924"/>
    <x v="620"/>
    <n v="665.12"/>
    <n v="6888.0920547945216"/>
    <n v="3"/>
  </r>
  <r>
    <n v="1761952757"/>
    <d v="2018-03-21T00:00:00"/>
    <n v="7"/>
    <x v="23"/>
    <x v="22"/>
    <x v="151"/>
    <n v="62"/>
    <s v="M"/>
    <m/>
    <n v="1470"/>
    <x v="620"/>
    <n v="665.12"/>
    <n v="6888.0920547945216"/>
    <n v="3"/>
  </r>
  <r>
    <n v="1761952757"/>
    <d v="2018-04-06T00:00:00"/>
    <n v="4"/>
    <x v="35"/>
    <x v="21"/>
    <x v="101"/>
    <n v="42"/>
    <s v="F"/>
    <m/>
    <n v="488"/>
    <x v="620"/>
    <n v="665.12"/>
    <n v="6888.0920547945216"/>
    <n v="4"/>
  </r>
  <r>
    <n v="1761952757"/>
    <d v="2018-04-16T00:00:00"/>
    <n v="3"/>
    <x v="38"/>
    <x v="34"/>
    <x v="168"/>
    <n v="29"/>
    <s v="M"/>
    <m/>
    <n v="744"/>
    <x v="620"/>
    <n v="665.12"/>
    <n v="6888.0920547945216"/>
    <n v="4"/>
  </r>
  <r>
    <n v="1761952757"/>
    <d v="2018-04-22T00:00:00"/>
    <n v="6"/>
    <x v="32"/>
    <x v="30"/>
    <x v="124"/>
    <n v="45"/>
    <s v="M"/>
    <m/>
    <n v="1218"/>
    <x v="620"/>
    <n v="665.12"/>
    <n v="6888.0920547945216"/>
    <n v="4"/>
  </r>
  <r>
    <n v="1761952757"/>
    <d v="2018-05-11T00:00:00"/>
    <n v="6"/>
    <x v="32"/>
    <x v="30"/>
    <x v="82"/>
    <n v="58"/>
    <s v="M"/>
    <m/>
    <n v="858"/>
    <x v="620"/>
    <n v="665.12"/>
    <n v="6888.0920547945216"/>
    <n v="5"/>
  </r>
  <r>
    <n v="1761952757"/>
    <d v="2018-05-12T00:00:00"/>
    <n v="7"/>
    <x v="47"/>
    <x v="37"/>
    <x v="10"/>
    <n v="49"/>
    <s v="F"/>
    <m/>
    <n v="994"/>
    <x v="620"/>
    <n v="665.12"/>
    <n v="6888.0920547945216"/>
    <n v="5"/>
  </r>
  <r>
    <n v="1761952757"/>
    <d v="2018-05-16T00:00:00"/>
    <n v="5"/>
    <x v="9"/>
    <x v="4"/>
    <x v="60"/>
    <n v="62"/>
    <s v="M"/>
    <m/>
    <n v="1085"/>
    <x v="620"/>
    <n v="665.12"/>
    <n v="6888.0920547945216"/>
    <n v="5"/>
  </r>
  <r>
    <n v="1761952757"/>
    <d v="2018-05-31T00:00:00"/>
    <n v="1"/>
    <x v="33"/>
    <x v="31"/>
    <x v="169"/>
    <n v="29"/>
    <s v="F"/>
    <m/>
    <n v="127"/>
    <x v="620"/>
    <n v="665.12"/>
    <n v="6888.0920547945216"/>
    <n v="5"/>
  </r>
  <r>
    <n v="1761952757"/>
    <d v="2018-06-02T00:00:00"/>
    <n v="6"/>
    <x v="41"/>
    <x v="37"/>
    <x v="28"/>
    <n v="45"/>
    <s v="M"/>
    <m/>
    <n v="1092"/>
    <x v="620"/>
    <n v="665.12"/>
    <n v="6888.0920547945216"/>
    <n v="6"/>
  </r>
  <r>
    <n v="1761952757"/>
    <d v="2018-06-27T00:00:00"/>
    <n v="5"/>
    <x v="48"/>
    <x v="39"/>
    <x v="106"/>
    <n v="64"/>
    <s v="F"/>
    <m/>
    <n v="1005"/>
    <x v="620"/>
    <n v="665.12"/>
    <n v="6888.0920547945216"/>
    <n v="6"/>
  </r>
  <r>
    <n v="1761952757"/>
    <d v="2018-07-20T00:00:00"/>
    <n v="6"/>
    <x v="18"/>
    <x v="17"/>
    <x v="34"/>
    <n v="29"/>
    <s v="F"/>
    <m/>
    <n v="624"/>
    <x v="620"/>
    <n v="665.12"/>
    <n v="6888.0920547945216"/>
    <n v="7"/>
  </r>
  <r>
    <n v="1761952757"/>
    <d v="2018-08-07T00:00:00"/>
    <n v="2"/>
    <x v="24"/>
    <x v="23"/>
    <x v="71"/>
    <n v="56"/>
    <s v="M"/>
    <m/>
    <n v="386"/>
    <x v="620"/>
    <n v="665.12"/>
    <n v="6888.0920547945216"/>
    <n v="8"/>
  </r>
  <r>
    <n v="1761952757"/>
    <d v="2018-08-22T00:00:00"/>
    <n v="3"/>
    <x v="16"/>
    <x v="15"/>
    <x v="30"/>
    <n v="53"/>
    <s v="M"/>
    <m/>
    <n v="678"/>
    <x v="620"/>
    <n v="665.12"/>
    <n v="6888.0920547945216"/>
    <n v="8"/>
  </r>
  <r>
    <n v="1761952757"/>
    <d v="2018-08-30T00:00:00"/>
    <n v="2"/>
    <x v="12"/>
    <x v="11"/>
    <x v="111"/>
    <n v="45"/>
    <s v="M"/>
    <m/>
    <n v="216"/>
    <x v="620"/>
    <n v="665.12"/>
    <n v="6888.0920547945216"/>
    <n v="8"/>
  </r>
  <r>
    <n v="1761952757"/>
    <d v="2018-09-10T00:00:00"/>
    <n v="7"/>
    <x v="49"/>
    <x v="40"/>
    <x v="79"/>
    <n v="30"/>
    <s v="M"/>
    <n v="1"/>
    <n v="910"/>
    <x v="620"/>
    <n v="665.12"/>
    <n v="6888.0920547945216"/>
    <n v="9"/>
  </r>
  <r>
    <n v="1761952757"/>
    <d v="2018-09-12T00:00:00"/>
    <n v="5"/>
    <x v="36"/>
    <x v="32"/>
    <x v="93"/>
    <n v="58"/>
    <s v="M"/>
    <m/>
    <n v="1135"/>
    <x v="620"/>
    <n v="665.12"/>
    <n v="6888.0920547945216"/>
    <n v="9"/>
  </r>
  <r>
    <n v="1761952757"/>
    <d v="2018-10-01T00:00:00"/>
    <n v="1"/>
    <x v="42"/>
    <x v="10"/>
    <x v="20"/>
    <n v="32"/>
    <s v="F"/>
    <m/>
    <n v="112"/>
    <x v="620"/>
    <n v="665.12"/>
    <n v="6888.0920547945216"/>
    <n v="10"/>
  </r>
  <r>
    <n v="1761952757"/>
    <d v="2018-10-09T00:00:00"/>
    <n v="1"/>
    <x v="43"/>
    <x v="6"/>
    <x v="51"/>
    <n v="31"/>
    <s v="F"/>
    <m/>
    <n v="115"/>
    <x v="620"/>
    <n v="665.12"/>
    <n v="6888.0920547945216"/>
    <n v="10"/>
  </r>
  <r>
    <n v="1761952757"/>
    <d v="2018-10-09T00:00:00"/>
    <n v="1"/>
    <x v="5"/>
    <x v="5"/>
    <x v="104"/>
    <n v="39"/>
    <s v="M"/>
    <m/>
    <n v="220"/>
    <x v="620"/>
    <n v="665.12"/>
    <n v="6888.0920547945216"/>
    <n v="10"/>
  </r>
  <r>
    <n v="1761952757"/>
    <d v="2018-10-17T00:00:00"/>
    <n v="5"/>
    <x v="27"/>
    <x v="26"/>
    <x v="17"/>
    <n v="32"/>
    <s v="M"/>
    <m/>
    <n v="745"/>
    <x v="620"/>
    <n v="665.12"/>
    <n v="6888.0920547945216"/>
    <n v="10"/>
  </r>
  <r>
    <n v="1761952757"/>
    <d v="2018-10-23T00:00:00"/>
    <n v="4"/>
    <x v="49"/>
    <x v="40"/>
    <x v="6"/>
    <n v="36"/>
    <s v="M"/>
    <m/>
    <n v="724"/>
    <x v="620"/>
    <n v="665.12"/>
    <n v="6888.0920547945216"/>
    <n v="10"/>
  </r>
  <r>
    <n v="1761952757"/>
    <d v="2018-11-01T00:00:00"/>
    <n v="1"/>
    <x v="1"/>
    <x v="1"/>
    <x v="100"/>
    <n v="38"/>
    <s v="M"/>
    <m/>
    <n v="128"/>
    <x v="620"/>
    <n v="665.12"/>
    <n v="6888.0920547945216"/>
    <n v="11"/>
  </r>
  <r>
    <n v="1761952757"/>
    <d v="2018-11-10T00:00:00"/>
    <n v="7"/>
    <x v="19"/>
    <x v="18"/>
    <x v="91"/>
    <n v="27"/>
    <s v="F"/>
    <m/>
    <n v="973"/>
    <x v="620"/>
    <n v="665.12"/>
    <n v="6888.0920547945216"/>
    <n v="11"/>
  </r>
  <r>
    <n v="1764716531"/>
    <d v="2018-02-03T00:00:00"/>
    <n v="4"/>
    <x v="41"/>
    <x v="37"/>
    <x v="51"/>
    <n v="39"/>
    <s v="M"/>
    <m/>
    <n v="460"/>
    <x v="621"/>
    <n v="743.12"/>
    <n v="7695.8728767123293"/>
    <n v="2"/>
  </r>
  <r>
    <n v="1764716531"/>
    <d v="2018-02-06T00:00:00"/>
    <n v="1"/>
    <x v="1"/>
    <x v="1"/>
    <x v="94"/>
    <n v="38"/>
    <s v="M"/>
    <m/>
    <n v="241"/>
    <x v="621"/>
    <n v="743.12"/>
    <n v="7695.8728767123293"/>
    <n v="2"/>
  </r>
  <r>
    <n v="1764716531"/>
    <d v="2018-02-24T00:00:00"/>
    <n v="6"/>
    <x v="37"/>
    <x v="33"/>
    <x v="131"/>
    <n v="33"/>
    <s v="M"/>
    <m/>
    <n v="948"/>
    <x v="621"/>
    <n v="743.12"/>
    <n v="7695.8728767123293"/>
    <n v="2"/>
  </r>
  <r>
    <n v="1764716531"/>
    <d v="2018-03-04T00:00:00"/>
    <n v="7"/>
    <x v="35"/>
    <x v="21"/>
    <x v="71"/>
    <n v="55"/>
    <s v="M"/>
    <m/>
    <n v="1351"/>
    <x v="621"/>
    <n v="743.12"/>
    <n v="7695.8728767123293"/>
    <n v="3"/>
  </r>
  <r>
    <n v="1764716531"/>
    <d v="2018-03-16T00:00:00"/>
    <n v="6"/>
    <x v="11"/>
    <x v="10"/>
    <x v="14"/>
    <n v="36"/>
    <s v="M"/>
    <m/>
    <n v="588"/>
    <x v="621"/>
    <n v="743.12"/>
    <n v="7695.8728767123293"/>
    <n v="3"/>
  </r>
  <r>
    <n v="1764716531"/>
    <d v="2018-03-22T00:00:00"/>
    <n v="6"/>
    <x v="4"/>
    <x v="4"/>
    <x v="1"/>
    <n v="32"/>
    <s v="M"/>
    <m/>
    <n v="618"/>
    <x v="621"/>
    <n v="743.12"/>
    <n v="7695.8728767123293"/>
    <n v="3"/>
  </r>
  <r>
    <n v="1764716531"/>
    <d v="2018-03-27T00:00:00"/>
    <n v="4"/>
    <x v="44"/>
    <x v="38"/>
    <x v="151"/>
    <n v="64"/>
    <s v="F"/>
    <n v="1"/>
    <n v="840"/>
    <x v="621"/>
    <n v="743.12"/>
    <n v="7695.8728767123293"/>
    <n v="3"/>
  </r>
  <r>
    <n v="1764716531"/>
    <d v="2018-04-07T00:00:00"/>
    <n v="2"/>
    <x v="28"/>
    <x v="17"/>
    <x v="37"/>
    <n v="63"/>
    <s v="M"/>
    <m/>
    <n v="358"/>
    <x v="621"/>
    <n v="743.12"/>
    <n v="7695.8728767123293"/>
    <n v="4"/>
  </r>
  <r>
    <n v="1764716531"/>
    <d v="2018-04-13T00:00:00"/>
    <n v="4"/>
    <x v="22"/>
    <x v="21"/>
    <x v="110"/>
    <n v="37"/>
    <s v="F"/>
    <m/>
    <n v="612"/>
    <x v="621"/>
    <n v="743.12"/>
    <n v="7695.8728767123293"/>
    <n v="4"/>
  </r>
  <r>
    <n v="1764716531"/>
    <d v="2018-04-18T00:00:00"/>
    <n v="7"/>
    <x v="18"/>
    <x v="17"/>
    <x v="161"/>
    <n v="51"/>
    <s v="F"/>
    <m/>
    <n v="1729"/>
    <x v="621"/>
    <n v="743.12"/>
    <n v="7695.8728767123293"/>
    <n v="4"/>
  </r>
  <r>
    <n v="1764716531"/>
    <d v="2018-04-26T00:00:00"/>
    <n v="2"/>
    <x v="12"/>
    <x v="11"/>
    <x v="11"/>
    <n v="28"/>
    <s v="F"/>
    <m/>
    <n v="446"/>
    <x v="621"/>
    <n v="743.12"/>
    <n v="7695.8728767123293"/>
    <n v="4"/>
  </r>
  <r>
    <n v="1764716531"/>
    <d v="2018-04-27T00:00:00"/>
    <n v="3"/>
    <x v="28"/>
    <x v="17"/>
    <x v="86"/>
    <n v="34"/>
    <s v="F"/>
    <m/>
    <n v="231"/>
    <x v="621"/>
    <n v="743.12"/>
    <n v="7695.8728767123293"/>
    <n v="4"/>
  </r>
  <r>
    <n v="1764716531"/>
    <d v="2018-05-05T00:00:00"/>
    <n v="3"/>
    <x v="22"/>
    <x v="21"/>
    <x v="16"/>
    <n v="59"/>
    <s v="F"/>
    <m/>
    <n v="642"/>
    <x v="621"/>
    <n v="743.12"/>
    <n v="7695.8728767123293"/>
    <n v="5"/>
  </r>
  <r>
    <n v="1764716531"/>
    <d v="2018-07-16T00:00:00"/>
    <n v="1"/>
    <x v="48"/>
    <x v="39"/>
    <x v="173"/>
    <n v="54"/>
    <s v="F"/>
    <m/>
    <n v="205"/>
    <x v="621"/>
    <n v="743.12"/>
    <n v="7695.8728767123293"/>
    <n v="7"/>
  </r>
  <r>
    <n v="1764716531"/>
    <d v="2018-07-16T00:00:00"/>
    <n v="7"/>
    <x v="39"/>
    <x v="35"/>
    <x v="71"/>
    <n v="38"/>
    <s v="M"/>
    <m/>
    <n v="1351"/>
    <x v="621"/>
    <n v="743.12"/>
    <n v="7695.8728767123293"/>
    <n v="7"/>
  </r>
  <r>
    <n v="1764716531"/>
    <d v="2018-07-25T00:00:00"/>
    <n v="7"/>
    <x v="2"/>
    <x v="2"/>
    <x v="57"/>
    <n v="37"/>
    <s v="M"/>
    <m/>
    <n v="1344"/>
    <x v="621"/>
    <n v="743.12"/>
    <n v="7695.8728767123293"/>
    <n v="7"/>
  </r>
  <r>
    <n v="1764716531"/>
    <d v="2018-07-30T00:00:00"/>
    <n v="7"/>
    <x v="36"/>
    <x v="32"/>
    <x v="78"/>
    <n v="65"/>
    <s v="M"/>
    <n v="1"/>
    <n v="1050"/>
    <x v="621"/>
    <n v="743.12"/>
    <n v="7695.8728767123293"/>
    <n v="7"/>
  </r>
  <r>
    <n v="1764716531"/>
    <d v="2018-08-05T00:00:00"/>
    <n v="3"/>
    <x v="17"/>
    <x v="16"/>
    <x v="55"/>
    <n v="56"/>
    <s v="M"/>
    <m/>
    <n v="405"/>
    <x v="621"/>
    <n v="743.12"/>
    <n v="7695.8728767123293"/>
    <n v="8"/>
  </r>
  <r>
    <n v="1764716531"/>
    <d v="2018-08-10T00:00:00"/>
    <n v="3"/>
    <x v="49"/>
    <x v="40"/>
    <x v="58"/>
    <n v="28"/>
    <s v="F"/>
    <m/>
    <n v="498"/>
    <x v="621"/>
    <n v="743.12"/>
    <n v="7695.8728767123293"/>
    <n v="8"/>
  </r>
  <r>
    <n v="1764716531"/>
    <d v="2018-08-14T00:00:00"/>
    <n v="3"/>
    <x v="22"/>
    <x v="21"/>
    <x v="41"/>
    <n v="54"/>
    <s v="M"/>
    <m/>
    <n v="483"/>
    <x v="621"/>
    <n v="743.12"/>
    <n v="7695.8728767123293"/>
    <n v="8"/>
  </r>
  <r>
    <n v="1764716531"/>
    <d v="2018-08-14T00:00:00"/>
    <n v="6"/>
    <x v="16"/>
    <x v="15"/>
    <x v="171"/>
    <n v="26"/>
    <s v="F"/>
    <m/>
    <n v="1314"/>
    <x v="621"/>
    <n v="743.12"/>
    <n v="7695.8728767123293"/>
    <n v="8"/>
  </r>
  <r>
    <n v="1764716531"/>
    <d v="2018-08-16T00:00:00"/>
    <n v="1"/>
    <x v="29"/>
    <x v="27"/>
    <x v="65"/>
    <n v="65"/>
    <s v="M"/>
    <m/>
    <n v="194"/>
    <x v="621"/>
    <n v="743.12"/>
    <n v="7695.8728767123293"/>
    <n v="8"/>
  </r>
  <r>
    <n v="1764716531"/>
    <d v="2018-08-30T00:00:00"/>
    <n v="2"/>
    <x v="16"/>
    <x v="15"/>
    <x v="135"/>
    <n v="38"/>
    <s v="M"/>
    <m/>
    <n v="214"/>
    <x v="621"/>
    <n v="743.12"/>
    <n v="7695.8728767123293"/>
    <n v="8"/>
  </r>
  <r>
    <n v="1764716531"/>
    <d v="2018-09-07T00:00:00"/>
    <n v="5"/>
    <x v="30"/>
    <x v="28"/>
    <x v="163"/>
    <n v="52"/>
    <s v="F"/>
    <m/>
    <n v="875"/>
    <x v="621"/>
    <n v="743.12"/>
    <n v="7695.8728767123293"/>
    <n v="9"/>
  </r>
  <r>
    <n v="1764716531"/>
    <d v="2018-09-28T00:00:00"/>
    <n v="5"/>
    <x v="44"/>
    <x v="38"/>
    <x v="1"/>
    <n v="49"/>
    <s v="M"/>
    <m/>
    <n v="515"/>
    <x v="621"/>
    <n v="743.12"/>
    <n v="7695.8728767123293"/>
    <n v="9"/>
  </r>
  <r>
    <n v="1764716531"/>
    <d v="2018-10-22T00:00:00"/>
    <n v="2"/>
    <x v="46"/>
    <x v="9"/>
    <x v="76"/>
    <n v="28"/>
    <s v="M"/>
    <m/>
    <n v="238"/>
    <x v="621"/>
    <n v="743.12"/>
    <n v="7695.8728767123293"/>
    <n v="10"/>
  </r>
  <r>
    <n v="1764716531"/>
    <d v="2018-11-04T00:00:00"/>
    <n v="2"/>
    <x v="47"/>
    <x v="37"/>
    <x v="97"/>
    <n v="64"/>
    <s v="M"/>
    <m/>
    <n v="290"/>
    <x v="621"/>
    <n v="743.12"/>
    <n v="7695.8728767123293"/>
    <n v="11"/>
  </r>
  <r>
    <n v="1764716531"/>
    <d v="2018-11-11T00:00:00"/>
    <n v="5"/>
    <x v="22"/>
    <x v="21"/>
    <x v="71"/>
    <n v="35"/>
    <s v="M"/>
    <m/>
    <n v="965"/>
    <x v="621"/>
    <n v="743.12"/>
    <n v="7695.8728767123293"/>
    <n v="11"/>
  </r>
  <r>
    <n v="1768714061"/>
    <d v="2018-01-09T00:00:00"/>
    <n v="7"/>
    <x v="37"/>
    <x v="33"/>
    <x v="92"/>
    <n v="37"/>
    <s v="F"/>
    <m/>
    <n v="1568"/>
    <x v="459"/>
    <n v="827.03"/>
    <n v="8564.8586301369869"/>
    <n v="1"/>
  </r>
  <r>
    <n v="1768714061"/>
    <d v="2018-01-11T00:00:00"/>
    <n v="1"/>
    <x v="4"/>
    <x v="4"/>
    <x v="26"/>
    <n v="35"/>
    <s v="F"/>
    <m/>
    <n v="111"/>
    <x v="459"/>
    <n v="827.03"/>
    <n v="8564.8586301369869"/>
    <n v="1"/>
  </r>
  <r>
    <n v="1768714061"/>
    <d v="2018-01-15T00:00:00"/>
    <n v="5"/>
    <x v="22"/>
    <x v="21"/>
    <x v="79"/>
    <n v="54"/>
    <s v="F"/>
    <m/>
    <n v="650"/>
    <x v="459"/>
    <n v="827.03"/>
    <n v="8564.8586301369869"/>
    <n v="1"/>
  </r>
  <r>
    <n v="1768714061"/>
    <d v="2018-01-30T00:00:00"/>
    <n v="1"/>
    <x v="7"/>
    <x v="7"/>
    <x v="127"/>
    <n v="35"/>
    <s v="F"/>
    <m/>
    <n v="228"/>
    <x v="459"/>
    <n v="827.03"/>
    <n v="8564.8586301369869"/>
    <n v="1"/>
  </r>
  <r>
    <n v="1768714061"/>
    <d v="2018-02-05T00:00:00"/>
    <n v="2"/>
    <x v="38"/>
    <x v="34"/>
    <x v="32"/>
    <n v="50"/>
    <s v="M"/>
    <m/>
    <n v="436"/>
    <x v="459"/>
    <n v="827.03"/>
    <n v="8564.8586301369869"/>
    <n v="2"/>
  </r>
  <r>
    <n v="1768714061"/>
    <d v="2018-03-24T00:00:00"/>
    <n v="5"/>
    <x v="17"/>
    <x v="16"/>
    <x v="39"/>
    <n v="45"/>
    <s v="F"/>
    <m/>
    <n v="660"/>
    <x v="459"/>
    <n v="827.03"/>
    <n v="8564.8586301369869"/>
    <n v="3"/>
  </r>
  <r>
    <n v="1768714061"/>
    <d v="2018-04-12T00:00:00"/>
    <n v="2"/>
    <x v="24"/>
    <x v="23"/>
    <x v="50"/>
    <n v="25"/>
    <s v="F"/>
    <m/>
    <n v="240"/>
    <x v="459"/>
    <n v="827.03"/>
    <n v="8564.8586301369869"/>
    <n v="4"/>
  </r>
  <r>
    <n v="1768714061"/>
    <d v="2018-05-17T00:00:00"/>
    <n v="7"/>
    <x v="23"/>
    <x v="22"/>
    <x v="42"/>
    <n v="49"/>
    <s v="F"/>
    <m/>
    <n v="707"/>
    <x v="459"/>
    <n v="827.03"/>
    <n v="8564.8586301369869"/>
    <n v="5"/>
  </r>
  <r>
    <n v="1768714061"/>
    <d v="2018-05-30T00:00:00"/>
    <n v="2"/>
    <x v="15"/>
    <x v="14"/>
    <x v="51"/>
    <n v="35"/>
    <s v="M"/>
    <m/>
    <n v="230"/>
    <x v="459"/>
    <n v="827.03"/>
    <n v="8564.8586301369869"/>
    <n v="5"/>
  </r>
  <r>
    <n v="1768714061"/>
    <d v="2018-07-03T00:00:00"/>
    <n v="5"/>
    <x v="49"/>
    <x v="40"/>
    <x v="88"/>
    <n v="39"/>
    <s v="F"/>
    <m/>
    <n v="530"/>
    <x v="459"/>
    <n v="827.03"/>
    <n v="8564.8586301369869"/>
    <n v="7"/>
  </r>
  <r>
    <n v="1768714061"/>
    <d v="2018-07-08T00:00:00"/>
    <n v="3"/>
    <x v="25"/>
    <x v="24"/>
    <x v="114"/>
    <n v="29"/>
    <s v="F"/>
    <m/>
    <n v="261"/>
    <x v="459"/>
    <n v="827.03"/>
    <n v="8564.8586301369869"/>
    <n v="7"/>
  </r>
  <r>
    <n v="1768714061"/>
    <d v="2018-07-10T00:00:00"/>
    <n v="6"/>
    <x v="14"/>
    <x v="13"/>
    <x v="130"/>
    <n v="49"/>
    <s v="M"/>
    <m/>
    <n v="1038"/>
    <x v="459"/>
    <n v="827.03"/>
    <n v="8564.8586301369869"/>
    <n v="7"/>
  </r>
  <r>
    <n v="1768714061"/>
    <d v="2018-07-22T00:00:00"/>
    <n v="3"/>
    <x v="34"/>
    <x v="4"/>
    <x v="103"/>
    <n v="39"/>
    <s v="M"/>
    <m/>
    <n v="600"/>
    <x v="459"/>
    <n v="827.03"/>
    <n v="8564.8586301369869"/>
    <n v="7"/>
  </r>
  <r>
    <n v="1768714061"/>
    <d v="2018-07-27T00:00:00"/>
    <n v="6"/>
    <x v="36"/>
    <x v="32"/>
    <x v="54"/>
    <n v="40"/>
    <s v="F"/>
    <m/>
    <n v="660"/>
    <x v="459"/>
    <n v="827.03"/>
    <n v="8564.8586301369869"/>
    <n v="7"/>
  </r>
  <r>
    <n v="1768714061"/>
    <d v="2018-08-05T00:00:00"/>
    <n v="3"/>
    <x v="32"/>
    <x v="30"/>
    <x v="132"/>
    <n v="48"/>
    <s v="F"/>
    <m/>
    <n v="507"/>
    <x v="459"/>
    <n v="827.03"/>
    <n v="8564.8586301369869"/>
    <n v="8"/>
  </r>
  <r>
    <n v="1768714061"/>
    <d v="2018-08-09T00:00:00"/>
    <n v="5"/>
    <x v="41"/>
    <x v="37"/>
    <x v="68"/>
    <n v="34"/>
    <s v="F"/>
    <m/>
    <n v="495"/>
    <x v="459"/>
    <n v="827.03"/>
    <n v="8564.8586301369869"/>
    <n v="8"/>
  </r>
  <r>
    <n v="1768714061"/>
    <d v="2018-08-12T00:00:00"/>
    <n v="3"/>
    <x v="6"/>
    <x v="6"/>
    <x v="85"/>
    <n v="32"/>
    <s v="M"/>
    <m/>
    <n v="636"/>
    <x v="459"/>
    <n v="827.03"/>
    <n v="8564.8586301369869"/>
    <n v="8"/>
  </r>
  <r>
    <n v="1768714061"/>
    <d v="2018-08-18T00:00:00"/>
    <n v="5"/>
    <x v="2"/>
    <x v="2"/>
    <x v="61"/>
    <n v="41"/>
    <s v="M"/>
    <m/>
    <n v="1170"/>
    <x v="459"/>
    <n v="827.03"/>
    <n v="8564.8586301369869"/>
    <n v="8"/>
  </r>
  <r>
    <n v="1768714061"/>
    <d v="2018-08-22T00:00:00"/>
    <n v="3"/>
    <x v="17"/>
    <x v="16"/>
    <x v="54"/>
    <n v="40"/>
    <s v="F"/>
    <m/>
    <n v="330"/>
    <x v="459"/>
    <n v="827.03"/>
    <n v="8564.8586301369869"/>
    <n v="8"/>
  </r>
  <r>
    <n v="1768714061"/>
    <d v="2018-09-01T00:00:00"/>
    <n v="3"/>
    <x v="28"/>
    <x v="17"/>
    <x v="161"/>
    <n v="34"/>
    <s v="F"/>
    <m/>
    <n v="741"/>
    <x v="459"/>
    <n v="827.03"/>
    <n v="8564.8586301369869"/>
    <n v="9"/>
  </r>
  <r>
    <n v="1768714061"/>
    <d v="2018-09-14T00:00:00"/>
    <n v="7"/>
    <x v="28"/>
    <x v="17"/>
    <x v="28"/>
    <n v="44"/>
    <s v="M"/>
    <m/>
    <n v="1274"/>
    <x v="459"/>
    <n v="827.03"/>
    <n v="8564.8586301369869"/>
    <n v="9"/>
  </r>
  <r>
    <n v="1768714061"/>
    <d v="2018-09-19T00:00:00"/>
    <n v="6"/>
    <x v="30"/>
    <x v="28"/>
    <x v="171"/>
    <n v="56"/>
    <s v="M"/>
    <m/>
    <n v="1314"/>
    <x v="459"/>
    <n v="827.03"/>
    <n v="8564.8586301369869"/>
    <n v="9"/>
  </r>
  <r>
    <n v="1768714061"/>
    <d v="2018-09-30T00:00:00"/>
    <n v="1"/>
    <x v="21"/>
    <x v="20"/>
    <x v="68"/>
    <n v="57"/>
    <s v="M"/>
    <m/>
    <n v="99"/>
    <x v="459"/>
    <n v="827.03"/>
    <n v="8564.8586301369869"/>
    <n v="9"/>
  </r>
  <r>
    <n v="1768714061"/>
    <d v="2018-10-07T00:00:00"/>
    <n v="5"/>
    <x v="39"/>
    <x v="35"/>
    <x v="113"/>
    <n v="39"/>
    <s v="F"/>
    <m/>
    <n v="760"/>
    <x v="459"/>
    <n v="827.03"/>
    <n v="8564.8586301369869"/>
    <n v="10"/>
  </r>
  <r>
    <n v="1768714061"/>
    <d v="2018-10-29T00:00:00"/>
    <n v="1"/>
    <x v="29"/>
    <x v="27"/>
    <x v="74"/>
    <n v="34"/>
    <s v="F"/>
    <m/>
    <n v="243"/>
    <x v="459"/>
    <n v="827.03"/>
    <n v="8564.8586301369869"/>
    <n v="10"/>
  </r>
  <r>
    <n v="1771287098"/>
    <d v="2018-01-03T00:00:00"/>
    <n v="3"/>
    <x v="41"/>
    <x v="37"/>
    <x v="39"/>
    <n v="32"/>
    <s v="M"/>
    <m/>
    <n v="396"/>
    <x v="622"/>
    <n v="682.31"/>
    <n v="7066.1145205479443"/>
    <n v="1"/>
  </r>
  <r>
    <n v="1771287098"/>
    <d v="2018-02-02T00:00:00"/>
    <n v="2"/>
    <x v="11"/>
    <x v="10"/>
    <x v="151"/>
    <n v="57"/>
    <s v="F"/>
    <m/>
    <n v="420"/>
    <x v="622"/>
    <n v="682.31"/>
    <n v="7066.1145205479443"/>
    <n v="2"/>
  </r>
  <r>
    <n v="1771287098"/>
    <d v="2018-02-12T00:00:00"/>
    <n v="5"/>
    <x v="33"/>
    <x v="31"/>
    <x v="122"/>
    <n v="34"/>
    <s v="M"/>
    <m/>
    <n v="475"/>
    <x v="622"/>
    <n v="682.31"/>
    <n v="7066.1145205479443"/>
    <n v="2"/>
  </r>
  <r>
    <n v="1771287098"/>
    <d v="2018-03-13T00:00:00"/>
    <n v="7"/>
    <x v="30"/>
    <x v="28"/>
    <x v="94"/>
    <n v="33"/>
    <s v="F"/>
    <m/>
    <n v="1687"/>
    <x v="622"/>
    <n v="682.31"/>
    <n v="7066.1145205479443"/>
    <n v="3"/>
  </r>
  <r>
    <n v="1771287098"/>
    <d v="2018-04-01T00:00:00"/>
    <n v="4"/>
    <x v="41"/>
    <x v="37"/>
    <x v="151"/>
    <n v="39"/>
    <s v="F"/>
    <m/>
    <n v="840"/>
    <x v="622"/>
    <n v="682.31"/>
    <n v="7066.1145205479443"/>
    <n v="4"/>
  </r>
  <r>
    <n v="1771287098"/>
    <d v="2018-04-02T00:00:00"/>
    <n v="6"/>
    <x v="10"/>
    <x v="9"/>
    <x v="116"/>
    <n v="40"/>
    <s v="F"/>
    <m/>
    <n v="1326"/>
    <x v="622"/>
    <n v="682.31"/>
    <n v="7066.1145205479443"/>
    <n v="4"/>
  </r>
  <r>
    <n v="1771287098"/>
    <d v="2018-04-11T00:00:00"/>
    <n v="5"/>
    <x v="27"/>
    <x v="26"/>
    <x v="44"/>
    <n v="58"/>
    <s v="F"/>
    <m/>
    <n v="1225"/>
    <x v="622"/>
    <n v="682.31"/>
    <n v="7066.1145205479443"/>
    <n v="4"/>
  </r>
  <r>
    <n v="1771287098"/>
    <d v="2018-04-25T00:00:00"/>
    <n v="4"/>
    <x v="8"/>
    <x v="8"/>
    <x v="79"/>
    <n v="60"/>
    <s v="F"/>
    <m/>
    <n v="520"/>
    <x v="622"/>
    <n v="682.31"/>
    <n v="7066.1145205479443"/>
    <n v="4"/>
  </r>
  <r>
    <n v="1771287098"/>
    <d v="2018-05-02T00:00:00"/>
    <n v="4"/>
    <x v="30"/>
    <x v="28"/>
    <x v="86"/>
    <n v="33"/>
    <s v="F"/>
    <m/>
    <n v="308"/>
    <x v="622"/>
    <n v="682.31"/>
    <n v="7066.1145205479443"/>
    <n v="5"/>
  </r>
  <r>
    <n v="1771287098"/>
    <d v="2018-06-05T00:00:00"/>
    <n v="2"/>
    <x v="8"/>
    <x v="8"/>
    <x v="79"/>
    <n v="38"/>
    <s v="F"/>
    <n v="1"/>
    <n v="260"/>
    <x v="622"/>
    <n v="682.31"/>
    <n v="7066.1145205479443"/>
    <n v="6"/>
  </r>
  <r>
    <n v="1771287098"/>
    <d v="2018-06-28T00:00:00"/>
    <n v="2"/>
    <x v="1"/>
    <x v="1"/>
    <x v="37"/>
    <n v="64"/>
    <s v="M"/>
    <m/>
    <n v="358"/>
    <x v="622"/>
    <n v="682.31"/>
    <n v="7066.1145205479443"/>
    <n v="6"/>
  </r>
  <r>
    <n v="1771287098"/>
    <d v="2018-07-10T00:00:00"/>
    <n v="5"/>
    <x v="11"/>
    <x v="10"/>
    <x v="164"/>
    <n v="50"/>
    <s v="F"/>
    <m/>
    <n v="440"/>
    <x v="622"/>
    <n v="682.31"/>
    <n v="7066.1145205479443"/>
    <n v="7"/>
  </r>
  <r>
    <n v="1771287098"/>
    <d v="2018-07-10T00:00:00"/>
    <n v="6"/>
    <x v="20"/>
    <x v="19"/>
    <x v="19"/>
    <n v="65"/>
    <s v="F"/>
    <m/>
    <n v="558"/>
    <x v="622"/>
    <n v="682.31"/>
    <n v="7066.1145205479443"/>
    <n v="7"/>
  </r>
  <r>
    <n v="1771287098"/>
    <d v="2018-07-15T00:00:00"/>
    <n v="6"/>
    <x v="42"/>
    <x v="10"/>
    <x v="92"/>
    <n v="28"/>
    <s v="F"/>
    <m/>
    <n v="1344"/>
    <x v="622"/>
    <n v="682.31"/>
    <n v="7066.1145205479443"/>
    <n v="7"/>
  </r>
  <r>
    <n v="1771287098"/>
    <d v="2018-07-26T00:00:00"/>
    <n v="6"/>
    <x v="36"/>
    <x v="32"/>
    <x v="80"/>
    <n v="33"/>
    <s v="M"/>
    <m/>
    <n v="774"/>
    <x v="622"/>
    <n v="682.31"/>
    <n v="7066.1145205479443"/>
    <n v="7"/>
  </r>
  <r>
    <n v="1771287098"/>
    <d v="2018-07-27T00:00:00"/>
    <n v="4"/>
    <x v="7"/>
    <x v="7"/>
    <x v="33"/>
    <n v="62"/>
    <s v="F"/>
    <m/>
    <n v="552"/>
    <x v="622"/>
    <n v="682.31"/>
    <n v="7066.1145205479443"/>
    <n v="7"/>
  </r>
  <r>
    <n v="1771287098"/>
    <d v="2018-08-02T00:00:00"/>
    <n v="1"/>
    <x v="48"/>
    <x v="39"/>
    <x v="106"/>
    <n v="40"/>
    <s v="F"/>
    <m/>
    <n v="201"/>
    <x v="622"/>
    <n v="682.31"/>
    <n v="7066.1145205479443"/>
    <n v="8"/>
  </r>
  <r>
    <n v="1771287098"/>
    <d v="2018-08-25T00:00:00"/>
    <n v="5"/>
    <x v="18"/>
    <x v="17"/>
    <x v="143"/>
    <n v="34"/>
    <s v="F"/>
    <m/>
    <n v="915"/>
    <x v="622"/>
    <n v="682.31"/>
    <n v="7066.1145205479443"/>
    <n v="8"/>
  </r>
  <r>
    <n v="1771287098"/>
    <d v="2018-09-05T00:00:00"/>
    <n v="4"/>
    <x v="47"/>
    <x v="37"/>
    <x v="162"/>
    <n v="41"/>
    <s v="F"/>
    <m/>
    <n v="584"/>
    <x v="622"/>
    <n v="682.31"/>
    <n v="7066.1145205479443"/>
    <n v="9"/>
  </r>
  <r>
    <n v="1771287098"/>
    <d v="2018-09-05T00:00:00"/>
    <n v="7"/>
    <x v="26"/>
    <x v="25"/>
    <x v="47"/>
    <n v="54"/>
    <s v="F"/>
    <m/>
    <n v="1337"/>
    <x v="622"/>
    <n v="682.31"/>
    <n v="7066.1145205479443"/>
    <n v="9"/>
  </r>
  <r>
    <n v="1771287098"/>
    <d v="2018-09-15T00:00:00"/>
    <n v="7"/>
    <x v="11"/>
    <x v="10"/>
    <x v="55"/>
    <n v="50"/>
    <s v="M"/>
    <m/>
    <n v="945"/>
    <x v="622"/>
    <n v="682.31"/>
    <n v="7066.1145205479443"/>
    <n v="9"/>
  </r>
  <r>
    <n v="1771287098"/>
    <d v="2018-10-03T00:00:00"/>
    <n v="6"/>
    <x v="40"/>
    <x v="36"/>
    <x v="10"/>
    <n v="47"/>
    <s v="F"/>
    <m/>
    <n v="852"/>
    <x v="622"/>
    <n v="682.31"/>
    <n v="7066.1145205479443"/>
    <n v="10"/>
  </r>
  <r>
    <n v="1771287098"/>
    <d v="2018-10-08T00:00:00"/>
    <n v="2"/>
    <x v="5"/>
    <x v="5"/>
    <x v="51"/>
    <n v="64"/>
    <s v="M"/>
    <n v="1"/>
    <n v="230"/>
    <x v="622"/>
    <n v="682.31"/>
    <n v="7066.1145205479443"/>
    <n v="10"/>
  </r>
  <r>
    <n v="1771287098"/>
    <d v="2018-10-11T00:00:00"/>
    <n v="3"/>
    <x v="2"/>
    <x v="2"/>
    <x v="74"/>
    <n v="40"/>
    <s v="M"/>
    <m/>
    <n v="729"/>
    <x v="622"/>
    <n v="682.31"/>
    <n v="7066.1145205479443"/>
    <n v="10"/>
  </r>
  <r>
    <n v="1771287098"/>
    <d v="2018-10-20T00:00:00"/>
    <n v="4"/>
    <x v="42"/>
    <x v="10"/>
    <x v="161"/>
    <n v="48"/>
    <s v="F"/>
    <m/>
    <n v="988"/>
    <x v="622"/>
    <n v="682.31"/>
    <n v="7066.1145205479443"/>
    <n v="10"/>
  </r>
  <r>
    <n v="1771287098"/>
    <d v="2018-10-25T00:00:00"/>
    <n v="7"/>
    <x v="30"/>
    <x v="28"/>
    <x v="27"/>
    <n v="42"/>
    <s v="M"/>
    <m/>
    <n v="588"/>
    <x v="622"/>
    <n v="682.31"/>
    <n v="7066.1145205479443"/>
    <n v="10"/>
  </r>
  <r>
    <n v="1771287098"/>
    <d v="2018-11-03T00:00:00"/>
    <n v="6"/>
    <x v="8"/>
    <x v="8"/>
    <x v="18"/>
    <n v="54"/>
    <s v="F"/>
    <m/>
    <n v="1176"/>
    <x v="622"/>
    <n v="682.31"/>
    <n v="7066.1145205479443"/>
    <n v="11"/>
  </r>
  <r>
    <n v="1771707836"/>
    <d v="2018-01-03T00:00:00"/>
    <n v="3"/>
    <x v="18"/>
    <x v="17"/>
    <x v="75"/>
    <n v="61"/>
    <s v="F"/>
    <m/>
    <n v="348"/>
    <x v="623"/>
    <n v="635.82999999999993"/>
    <n v="6584.7599999999984"/>
    <n v="1"/>
  </r>
  <r>
    <n v="1771707836"/>
    <d v="2018-01-17T00:00:00"/>
    <n v="2"/>
    <x v="3"/>
    <x v="3"/>
    <x v="121"/>
    <n v="65"/>
    <s v="M"/>
    <m/>
    <n v="250"/>
    <x v="623"/>
    <n v="635.82999999999993"/>
    <n v="6584.7599999999984"/>
    <n v="1"/>
  </r>
  <r>
    <n v="1771707836"/>
    <d v="2018-01-19T00:00:00"/>
    <n v="3"/>
    <x v="27"/>
    <x v="26"/>
    <x v="42"/>
    <n v="28"/>
    <s v="F"/>
    <m/>
    <n v="303"/>
    <x v="623"/>
    <n v="635.82999999999993"/>
    <n v="6584.7599999999984"/>
    <n v="1"/>
  </r>
  <r>
    <n v="1771707836"/>
    <d v="2018-02-06T00:00:00"/>
    <n v="7"/>
    <x v="35"/>
    <x v="21"/>
    <x v="28"/>
    <n v="48"/>
    <s v="F"/>
    <n v="1"/>
    <n v="1274"/>
    <x v="623"/>
    <n v="635.82999999999993"/>
    <n v="6584.7599999999984"/>
    <n v="2"/>
  </r>
  <r>
    <n v="1771707836"/>
    <d v="2018-03-01T00:00:00"/>
    <n v="2"/>
    <x v="2"/>
    <x v="2"/>
    <x v="120"/>
    <n v="43"/>
    <s v="F"/>
    <m/>
    <n v="218"/>
    <x v="623"/>
    <n v="635.82999999999993"/>
    <n v="6584.7599999999984"/>
    <n v="3"/>
  </r>
  <r>
    <n v="1771707836"/>
    <d v="2018-03-27T00:00:00"/>
    <n v="3"/>
    <x v="41"/>
    <x v="37"/>
    <x v="45"/>
    <n v="42"/>
    <s v="F"/>
    <m/>
    <n v="306"/>
    <x v="623"/>
    <n v="635.82999999999993"/>
    <n v="6584.7599999999984"/>
    <n v="3"/>
  </r>
  <r>
    <n v="1771707836"/>
    <d v="2018-04-14T00:00:00"/>
    <n v="3"/>
    <x v="14"/>
    <x v="13"/>
    <x v="55"/>
    <n v="43"/>
    <s v="M"/>
    <m/>
    <n v="405"/>
    <x v="623"/>
    <n v="635.82999999999993"/>
    <n v="6584.7599999999984"/>
    <n v="4"/>
  </r>
  <r>
    <n v="1771707836"/>
    <d v="2018-04-29T00:00:00"/>
    <n v="6"/>
    <x v="39"/>
    <x v="35"/>
    <x v="11"/>
    <n v="61"/>
    <s v="M"/>
    <m/>
    <n v="1338"/>
    <x v="623"/>
    <n v="635.82999999999993"/>
    <n v="6584.7599999999984"/>
    <n v="4"/>
  </r>
  <r>
    <n v="1771707836"/>
    <d v="2018-05-11T00:00:00"/>
    <n v="1"/>
    <x v="7"/>
    <x v="7"/>
    <x v="115"/>
    <n v="31"/>
    <s v="F"/>
    <m/>
    <n v="244"/>
    <x v="623"/>
    <n v="635.82999999999993"/>
    <n v="6584.7599999999984"/>
    <n v="5"/>
  </r>
  <r>
    <n v="1771707836"/>
    <d v="2018-06-11T00:00:00"/>
    <n v="2"/>
    <x v="27"/>
    <x v="26"/>
    <x v="172"/>
    <n v="54"/>
    <s v="M"/>
    <m/>
    <n v="422"/>
    <x v="623"/>
    <n v="635.82999999999993"/>
    <n v="6584.7599999999984"/>
    <n v="6"/>
  </r>
  <r>
    <n v="1771707836"/>
    <d v="2018-06-21T00:00:00"/>
    <n v="4"/>
    <x v="14"/>
    <x v="13"/>
    <x v="164"/>
    <n v="57"/>
    <s v="M"/>
    <m/>
    <n v="352"/>
    <x v="623"/>
    <n v="635.82999999999993"/>
    <n v="6584.7599999999984"/>
    <n v="6"/>
  </r>
  <r>
    <n v="1771707836"/>
    <d v="2018-06-25T00:00:00"/>
    <n v="4"/>
    <x v="15"/>
    <x v="14"/>
    <x v="46"/>
    <n v="52"/>
    <s v="M"/>
    <m/>
    <n v="736"/>
    <x v="623"/>
    <n v="635.82999999999993"/>
    <n v="6584.7599999999984"/>
    <n v="6"/>
  </r>
  <r>
    <n v="1771707836"/>
    <d v="2018-07-13T00:00:00"/>
    <n v="3"/>
    <x v="33"/>
    <x v="31"/>
    <x v="38"/>
    <n v="25"/>
    <s v="F"/>
    <m/>
    <n v="699"/>
    <x v="623"/>
    <n v="635.82999999999993"/>
    <n v="6584.7599999999984"/>
    <n v="7"/>
  </r>
  <r>
    <n v="1771707836"/>
    <d v="2018-07-13T00:00:00"/>
    <n v="1"/>
    <x v="41"/>
    <x v="37"/>
    <x v="136"/>
    <n v="33"/>
    <s v="M"/>
    <n v="1"/>
    <n v="176"/>
    <x v="623"/>
    <n v="635.82999999999993"/>
    <n v="6584.7599999999984"/>
    <n v="7"/>
  </r>
  <r>
    <n v="1771707836"/>
    <d v="2018-07-23T00:00:00"/>
    <n v="6"/>
    <x v="11"/>
    <x v="10"/>
    <x v="168"/>
    <n v="30"/>
    <s v="F"/>
    <m/>
    <n v="1488"/>
    <x v="623"/>
    <n v="635.82999999999993"/>
    <n v="6584.7599999999984"/>
    <n v="7"/>
  </r>
  <r>
    <n v="1771707836"/>
    <d v="2018-07-27T00:00:00"/>
    <n v="6"/>
    <x v="38"/>
    <x v="34"/>
    <x v="9"/>
    <n v="64"/>
    <s v="M"/>
    <m/>
    <n v="1110"/>
    <x v="623"/>
    <n v="635.82999999999993"/>
    <n v="6584.7599999999984"/>
    <n v="7"/>
  </r>
  <r>
    <n v="1771707836"/>
    <d v="2018-08-06T00:00:00"/>
    <n v="2"/>
    <x v="16"/>
    <x v="15"/>
    <x v="147"/>
    <n v="65"/>
    <s v="F"/>
    <m/>
    <n v="308"/>
    <x v="623"/>
    <n v="635.82999999999993"/>
    <n v="6584.7599999999984"/>
    <n v="8"/>
  </r>
  <r>
    <n v="1771707836"/>
    <d v="2018-08-08T00:00:00"/>
    <n v="1"/>
    <x v="2"/>
    <x v="2"/>
    <x v="32"/>
    <n v="27"/>
    <s v="F"/>
    <m/>
    <n v="218"/>
    <x v="623"/>
    <n v="635.82999999999993"/>
    <n v="6584.7599999999984"/>
    <n v="8"/>
  </r>
  <r>
    <n v="1771707836"/>
    <d v="2018-08-12T00:00:00"/>
    <n v="3"/>
    <x v="20"/>
    <x v="19"/>
    <x v="170"/>
    <n v="39"/>
    <s v="F"/>
    <m/>
    <n v="255"/>
    <x v="623"/>
    <n v="635.82999999999993"/>
    <n v="6584.7599999999984"/>
    <n v="8"/>
  </r>
  <r>
    <n v="1771707836"/>
    <d v="2018-08-19T00:00:00"/>
    <n v="2"/>
    <x v="45"/>
    <x v="0"/>
    <x v="151"/>
    <n v="33"/>
    <s v="M"/>
    <n v="1"/>
    <n v="420"/>
    <x v="623"/>
    <n v="635.82999999999993"/>
    <n v="6584.7599999999984"/>
    <n v="8"/>
  </r>
  <r>
    <n v="1771707836"/>
    <d v="2018-08-22T00:00:00"/>
    <n v="2"/>
    <x v="33"/>
    <x v="31"/>
    <x v="61"/>
    <n v="57"/>
    <s v="M"/>
    <m/>
    <n v="468"/>
    <x v="623"/>
    <n v="635.82999999999993"/>
    <n v="6584.7599999999984"/>
    <n v="8"/>
  </r>
  <r>
    <n v="1771707836"/>
    <d v="2018-09-09T00:00:00"/>
    <n v="6"/>
    <x v="5"/>
    <x v="5"/>
    <x v="11"/>
    <n v="29"/>
    <s v="F"/>
    <m/>
    <n v="1338"/>
    <x v="623"/>
    <n v="635.82999999999993"/>
    <n v="6584.7599999999984"/>
    <n v="9"/>
  </r>
  <r>
    <n v="1771707836"/>
    <d v="2018-10-06T00:00:00"/>
    <n v="7"/>
    <x v="29"/>
    <x v="27"/>
    <x v="131"/>
    <n v="43"/>
    <s v="F"/>
    <m/>
    <n v="1106"/>
    <x v="623"/>
    <n v="635.82999999999993"/>
    <n v="6584.7599999999984"/>
    <n v="10"/>
  </r>
  <r>
    <n v="1771707836"/>
    <d v="2018-10-12T00:00:00"/>
    <n v="5"/>
    <x v="37"/>
    <x v="33"/>
    <x v="151"/>
    <n v="53"/>
    <s v="M"/>
    <n v="1"/>
    <n v="1050"/>
    <x v="623"/>
    <n v="635.82999999999993"/>
    <n v="6584.7599999999984"/>
    <n v="10"/>
  </r>
  <r>
    <n v="1771707836"/>
    <d v="2018-10-23T00:00:00"/>
    <n v="4"/>
    <x v="16"/>
    <x v="15"/>
    <x v="92"/>
    <n v="45"/>
    <s v="F"/>
    <m/>
    <n v="896"/>
    <x v="623"/>
    <n v="635.82999999999993"/>
    <n v="6584.7599999999984"/>
    <n v="10"/>
  </r>
  <r>
    <n v="1771707836"/>
    <d v="2018-10-28T00:00:00"/>
    <n v="5"/>
    <x v="30"/>
    <x v="28"/>
    <x v="32"/>
    <n v="48"/>
    <s v="F"/>
    <m/>
    <n v="1090"/>
    <x v="623"/>
    <n v="635.82999999999993"/>
    <n v="6584.7599999999984"/>
    <n v="10"/>
  </r>
  <r>
    <n v="1771707836"/>
    <d v="2018-10-29T00:00:00"/>
    <n v="3"/>
    <x v="25"/>
    <x v="24"/>
    <x v="11"/>
    <n v="57"/>
    <s v="F"/>
    <m/>
    <n v="669"/>
    <x v="623"/>
    <n v="635.82999999999993"/>
    <n v="6584.7599999999984"/>
    <n v="10"/>
  </r>
  <r>
    <n v="1773552694"/>
    <d v="2018-01-03T00:00:00"/>
    <n v="7"/>
    <x v="18"/>
    <x v="17"/>
    <x v="24"/>
    <n v="42"/>
    <s v="M"/>
    <m/>
    <n v="1652"/>
    <x v="253"/>
    <n v="787.15000000000009"/>
    <n v="8151.8547945205491"/>
    <n v="1"/>
  </r>
  <r>
    <n v="1773552694"/>
    <d v="2018-01-04T00:00:00"/>
    <n v="7"/>
    <x v="38"/>
    <x v="34"/>
    <x v="63"/>
    <n v="59"/>
    <s v="M"/>
    <m/>
    <n v="1246"/>
    <x v="253"/>
    <n v="787.15000000000009"/>
    <n v="8151.8547945205491"/>
    <n v="1"/>
  </r>
  <r>
    <n v="1773552694"/>
    <d v="2018-01-11T00:00:00"/>
    <n v="3"/>
    <x v="22"/>
    <x v="21"/>
    <x v="136"/>
    <n v="55"/>
    <s v="M"/>
    <m/>
    <n v="528"/>
    <x v="253"/>
    <n v="787.15000000000009"/>
    <n v="8151.8547945205491"/>
    <n v="1"/>
  </r>
  <r>
    <n v="1773552694"/>
    <d v="2018-02-05T00:00:00"/>
    <n v="4"/>
    <x v="22"/>
    <x v="21"/>
    <x v="34"/>
    <n v="53"/>
    <s v="F"/>
    <m/>
    <n v="416"/>
    <x v="253"/>
    <n v="787.15000000000009"/>
    <n v="8151.8547945205491"/>
    <n v="2"/>
  </r>
  <r>
    <n v="1773552694"/>
    <d v="2018-02-15T00:00:00"/>
    <n v="6"/>
    <x v="11"/>
    <x v="10"/>
    <x v="26"/>
    <n v="48"/>
    <s v="F"/>
    <m/>
    <n v="666"/>
    <x v="253"/>
    <n v="787.15000000000009"/>
    <n v="8151.8547945205491"/>
    <n v="2"/>
  </r>
  <r>
    <n v="1773552694"/>
    <d v="2018-02-21T00:00:00"/>
    <n v="3"/>
    <x v="25"/>
    <x v="24"/>
    <x v="116"/>
    <n v="38"/>
    <s v="M"/>
    <m/>
    <n v="663"/>
    <x v="253"/>
    <n v="787.15000000000009"/>
    <n v="8151.8547945205491"/>
    <n v="2"/>
  </r>
  <r>
    <n v="1773552694"/>
    <d v="2018-02-28T00:00:00"/>
    <n v="4"/>
    <x v="8"/>
    <x v="8"/>
    <x v="169"/>
    <n v="34"/>
    <s v="M"/>
    <m/>
    <n v="508"/>
    <x v="253"/>
    <n v="787.15000000000009"/>
    <n v="8151.8547945205491"/>
    <n v="2"/>
  </r>
  <r>
    <n v="1773552694"/>
    <d v="2018-03-06T00:00:00"/>
    <n v="2"/>
    <x v="43"/>
    <x v="6"/>
    <x v="109"/>
    <n v="55"/>
    <s v="M"/>
    <m/>
    <n v="348"/>
    <x v="253"/>
    <n v="787.15000000000009"/>
    <n v="8151.8547945205491"/>
    <n v="3"/>
  </r>
  <r>
    <n v="1773552694"/>
    <d v="2018-04-09T00:00:00"/>
    <n v="3"/>
    <x v="33"/>
    <x v="31"/>
    <x v="51"/>
    <n v="61"/>
    <s v="F"/>
    <m/>
    <n v="345"/>
    <x v="253"/>
    <n v="787.15000000000009"/>
    <n v="8151.8547945205491"/>
    <n v="4"/>
  </r>
  <r>
    <n v="1773552694"/>
    <d v="2018-04-13T00:00:00"/>
    <n v="3"/>
    <x v="26"/>
    <x v="25"/>
    <x v="29"/>
    <n v="52"/>
    <s v="F"/>
    <m/>
    <n v="558"/>
    <x v="253"/>
    <n v="787.15000000000009"/>
    <n v="8151.8547945205491"/>
    <n v="4"/>
  </r>
  <r>
    <n v="1773552694"/>
    <d v="2018-04-20T00:00:00"/>
    <n v="6"/>
    <x v="1"/>
    <x v="1"/>
    <x v="30"/>
    <n v="36"/>
    <s v="F"/>
    <m/>
    <n v="1356"/>
    <x v="253"/>
    <n v="787.15000000000009"/>
    <n v="8151.8547945205491"/>
    <n v="4"/>
  </r>
  <r>
    <n v="1773552694"/>
    <d v="2018-05-07T00:00:00"/>
    <n v="6"/>
    <x v="14"/>
    <x v="13"/>
    <x v="167"/>
    <n v="29"/>
    <s v="F"/>
    <m/>
    <n v="1410"/>
    <x v="253"/>
    <n v="787.15000000000009"/>
    <n v="8151.8547945205491"/>
    <n v="5"/>
  </r>
  <r>
    <n v="1773552694"/>
    <d v="2018-05-17T00:00:00"/>
    <n v="6"/>
    <x v="33"/>
    <x v="31"/>
    <x v="131"/>
    <n v="48"/>
    <s v="M"/>
    <m/>
    <n v="948"/>
    <x v="253"/>
    <n v="787.15000000000009"/>
    <n v="8151.8547945205491"/>
    <n v="5"/>
  </r>
  <r>
    <n v="1773552694"/>
    <d v="2018-05-31T00:00:00"/>
    <n v="6"/>
    <x v="29"/>
    <x v="27"/>
    <x v="75"/>
    <n v="62"/>
    <s v="F"/>
    <m/>
    <n v="696"/>
    <x v="253"/>
    <n v="787.15000000000009"/>
    <n v="8151.8547945205491"/>
    <n v="5"/>
  </r>
  <r>
    <n v="1773552694"/>
    <d v="2018-06-05T00:00:00"/>
    <n v="7"/>
    <x v="3"/>
    <x v="3"/>
    <x v="92"/>
    <n v="39"/>
    <s v="F"/>
    <m/>
    <n v="1568"/>
    <x v="253"/>
    <n v="787.15000000000009"/>
    <n v="8151.8547945205491"/>
    <n v="6"/>
  </r>
  <r>
    <n v="1773552694"/>
    <d v="2018-06-20T00:00:00"/>
    <n v="6"/>
    <x v="30"/>
    <x v="28"/>
    <x v="120"/>
    <n v="56"/>
    <s v="M"/>
    <m/>
    <n v="654"/>
    <x v="253"/>
    <n v="787.15000000000009"/>
    <n v="8151.8547945205491"/>
    <n v="6"/>
  </r>
  <r>
    <n v="1773552694"/>
    <d v="2018-06-30T00:00:00"/>
    <n v="2"/>
    <x v="26"/>
    <x v="25"/>
    <x v="141"/>
    <n v="58"/>
    <s v="F"/>
    <m/>
    <n v="162"/>
    <x v="253"/>
    <n v="787.15000000000009"/>
    <n v="8151.8547945205491"/>
    <n v="6"/>
  </r>
  <r>
    <n v="1773552694"/>
    <d v="2018-07-18T00:00:00"/>
    <n v="5"/>
    <x v="24"/>
    <x v="23"/>
    <x v="46"/>
    <n v="62"/>
    <s v="M"/>
    <m/>
    <n v="920"/>
    <x v="253"/>
    <n v="787.15000000000009"/>
    <n v="8151.8547945205491"/>
    <n v="7"/>
  </r>
  <r>
    <n v="1773552694"/>
    <d v="2018-08-08T00:00:00"/>
    <n v="1"/>
    <x v="12"/>
    <x v="11"/>
    <x v="62"/>
    <n v="44"/>
    <s v="M"/>
    <m/>
    <n v="78"/>
    <x v="253"/>
    <n v="787.15000000000009"/>
    <n v="8151.8547945205491"/>
    <n v="8"/>
  </r>
  <r>
    <n v="1773552694"/>
    <d v="2018-08-15T00:00:00"/>
    <n v="2"/>
    <x v="35"/>
    <x v="21"/>
    <x v="11"/>
    <n v="64"/>
    <s v="F"/>
    <m/>
    <n v="446"/>
    <x v="253"/>
    <n v="787.15000000000009"/>
    <n v="8151.8547945205491"/>
    <n v="8"/>
  </r>
  <r>
    <n v="1773552694"/>
    <d v="2018-08-16T00:00:00"/>
    <n v="6"/>
    <x v="17"/>
    <x v="16"/>
    <x v="82"/>
    <n v="53"/>
    <s v="F"/>
    <m/>
    <n v="858"/>
    <x v="253"/>
    <n v="787.15000000000009"/>
    <n v="8151.8547945205491"/>
    <n v="8"/>
  </r>
  <r>
    <n v="1773552694"/>
    <d v="2018-08-23T00:00:00"/>
    <n v="6"/>
    <x v="21"/>
    <x v="20"/>
    <x v="2"/>
    <n v="65"/>
    <s v="M"/>
    <m/>
    <n v="1188"/>
    <x v="253"/>
    <n v="787.15000000000009"/>
    <n v="8151.8547945205491"/>
    <n v="8"/>
  </r>
  <r>
    <n v="1773552694"/>
    <d v="2018-08-25T00:00:00"/>
    <n v="2"/>
    <x v="40"/>
    <x v="36"/>
    <x v="104"/>
    <n v="26"/>
    <s v="F"/>
    <m/>
    <n v="440"/>
    <x v="253"/>
    <n v="787.15000000000009"/>
    <n v="8151.8547945205491"/>
    <n v="8"/>
  </r>
  <r>
    <n v="1773552694"/>
    <d v="2018-09-29T00:00:00"/>
    <n v="2"/>
    <x v="35"/>
    <x v="21"/>
    <x v="18"/>
    <n v="59"/>
    <s v="M"/>
    <m/>
    <n v="392"/>
    <x v="253"/>
    <n v="787.15000000000009"/>
    <n v="8151.8547945205491"/>
    <n v="9"/>
  </r>
  <r>
    <n v="1773552694"/>
    <d v="2018-10-04T00:00:00"/>
    <n v="4"/>
    <x v="46"/>
    <x v="9"/>
    <x v="98"/>
    <n v="25"/>
    <s v="M"/>
    <m/>
    <n v="560"/>
    <x v="253"/>
    <n v="787.15000000000009"/>
    <n v="8151.8547945205491"/>
    <n v="10"/>
  </r>
  <r>
    <n v="1773552694"/>
    <d v="2018-10-12T00:00:00"/>
    <n v="4"/>
    <x v="11"/>
    <x v="10"/>
    <x v="21"/>
    <n v="45"/>
    <s v="M"/>
    <m/>
    <n v="640"/>
    <x v="253"/>
    <n v="787.15000000000009"/>
    <n v="8151.8547945205491"/>
    <n v="10"/>
  </r>
  <r>
    <n v="1773552694"/>
    <d v="2018-10-16T00:00:00"/>
    <n v="7"/>
    <x v="43"/>
    <x v="6"/>
    <x v="63"/>
    <n v="53"/>
    <s v="M"/>
    <m/>
    <n v="1246"/>
    <x v="253"/>
    <n v="787.15000000000009"/>
    <n v="8151.8547945205491"/>
    <n v="10"/>
  </r>
  <r>
    <n v="1773552694"/>
    <d v="2018-10-18T00:00:00"/>
    <n v="4"/>
    <x v="45"/>
    <x v="0"/>
    <x v="11"/>
    <n v="51"/>
    <s v="F"/>
    <m/>
    <n v="892"/>
    <x v="253"/>
    <n v="787.15000000000009"/>
    <n v="8151.8547945205491"/>
    <n v="10"/>
  </r>
  <r>
    <n v="1773552694"/>
    <d v="2018-10-19T00:00:00"/>
    <n v="4"/>
    <x v="45"/>
    <x v="0"/>
    <x v="160"/>
    <n v="34"/>
    <s v="F"/>
    <m/>
    <n v="756"/>
    <x v="253"/>
    <n v="787.15000000000009"/>
    <n v="8151.8547945205491"/>
    <n v="10"/>
  </r>
  <r>
    <n v="1773552694"/>
    <d v="2018-11-01T00:00:00"/>
    <n v="4"/>
    <x v="3"/>
    <x v="3"/>
    <x v="127"/>
    <n v="48"/>
    <s v="F"/>
    <m/>
    <n v="912"/>
    <x v="253"/>
    <n v="787.15000000000009"/>
    <n v="8151.8547945205491"/>
    <n v="11"/>
  </r>
  <r>
    <n v="1773552694"/>
    <d v="2018-11-11T00:00:00"/>
    <n v="3"/>
    <x v="41"/>
    <x v="37"/>
    <x v="81"/>
    <n v="42"/>
    <s v="F"/>
    <m/>
    <n v="714"/>
    <x v="253"/>
    <n v="787.15000000000009"/>
    <n v="8151.8547945205491"/>
    <n v="11"/>
  </r>
  <r>
    <n v="1776557794"/>
    <d v="2018-01-20T00:00:00"/>
    <n v="1"/>
    <x v="0"/>
    <x v="0"/>
    <x v="167"/>
    <n v="28"/>
    <s v="M"/>
    <m/>
    <n v="235"/>
    <x v="191"/>
    <n v="805.34"/>
    <n v="8340.2334246575338"/>
    <n v="1"/>
  </r>
  <r>
    <n v="1776557794"/>
    <d v="2018-01-24T00:00:00"/>
    <n v="2"/>
    <x v="17"/>
    <x v="16"/>
    <x v="119"/>
    <n v="60"/>
    <s v="M"/>
    <m/>
    <n v="450"/>
    <x v="191"/>
    <n v="805.34"/>
    <n v="8340.2334246575338"/>
    <n v="1"/>
  </r>
  <r>
    <n v="1776557794"/>
    <d v="2018-02-01T00:00:00"/>
    <n v="2"/>
    <x v="45"/>
    <x v="0"/>
    <x v="73"/>
    <n v="51"/>
    <s v="F"/>
    <m/>
    <n v="262"/>
    <x v="191"/>
    <n v="805.34"/>
    <n v="8340.2334246575338"/>
    <n v="2"/>
  </r>
  <r>
    <n v="1776557794"/>
    <d v="2018-02-13T00:00:00"/>
    <n v="1"/>
    <x v="17"/>
    <x v="16"/>
    <x v="162"/>
    <n v="34"/>
    <s v="F"/>
    <m/>
    <n v="146"/>
    <x v="191"/>
    <n v="805.34"/>
    <n v="8340.2334246575338"/>
    <n v="2"/>
  </r>
  <r>
    <n v="1776557794"/>
    <d v="2018-02-26T00:00:00"/>
    <n v="4"/>
    <x v="6"/>
    <x v="6"/>
    <x v="102"/>
    <n v="35"/>
    <s v="F"/>
    <m/>
    <n v="624"/>
    <x v="191"/>
    <n v="805.34"/>
    <n v="8340.2334246575338"/>
    <n v="2"/>
  </r>
  <r>
    <n v="1776557794"/>
    <d v="2018-03-04T00:00:00"/>
    <n v="5"/>
    <x v="28"/>
    <x v="17"/>
    <x v="3"/>
    <n v="61"/>
    <s v="F"/>
    <m/>
    <n v="1185"/>
    <x v="191"/>
    <n v="805.34"/>
    <n v="8340.2334246575338"/>
    <n v="3"/>
  </r>
  <r>
    <n v="1776557794"/>
    <d v="2018-03-15T00:00:00"/>
    <n v="2"/>
    <x v="19"/>
    <x v="18"/>
    <x v="4"/>
    <n v="49"/>
    <s v="F"/>
    <m/>
    <n v="194"/>
    <x v="191"/>
    <n v="805.34"/>
    <n v="8340.2334246575338"/>
    <n v="3"/>
  </r>
  <r>
    <n v="1776557794"/>
    <d v="2018-03-28T00:00:00"/>
    <n v="4"/>
    <x v="27"/>
    <x v="26"/>
    <x v="61"/>
    <n v="35"/>
    <s v="F"/>
    <m/>
    <n v="936"/>
    <x v="191"/>
    <n v="805.34"/>
    <n v="8340.2334246575338"/>
    <n v="3"/>
  </r>
  <r>
    <n v="1776557794"/>
    <d v="2018-03-28T00:00:00"/>
    <n v="5"/>
    <x v="23"/>
    <x v="22"/>
    <x v="163"/>
    <n v="45"/>
    <s v="M"/>
    <m/>
    <n v="875"/>
    <x v="191"/>
    <n v="805.34"/>
    <n v="8340.2334246575338"/>
    <n v="3"/>
  </r>
  <r>
    <n v="1776557794"/>
    <d v="2018-04-02T00:00:00"/>
    <n v="2"/>
    <x v="45"/>
    <x v="0"/>
    <x v="3"/>
    <n v="43"/>
    <s v="F"/>
    <m/>
    <n v="474"/>
    <x v="191"/>
    <n v="805.34"/>
    <n v="8340.2334246575338"/>
    <n v="4"/>
  </r>
  <r>
    <n v="1776557794"/>
    <d v="2018-04-24T00:00:00"/>
    <n v="2"/>
    <x v="21"/>
    <x v="20"/>
    <x v="149"/>
    <n v="62"/>
    <s v="F"/>
    <m/>
    <n v="336"/>
    <x v="191"/>
    <n v="805.34"/>
    <n v="8340.2334246575338"/>
    <n v="4"/>
  </r>
  <r>
    <n v="1776557794"/>
    <d v="2018-05-07T00:00:00"/>
    <n v="5"/>
    <x v="13"/>
    <x v="12"/>
    <x v="113"/>
    <n v="54"/>
    <s v="F"/>
    <m/>
    <n v="760"/>
    <x v="191"/>
    <n v="805.34"/>
    <n v="8340.2334246575338"/>
    <n v="5"/>
  </r>
  <r>
    <n v="1776557794"/>
    <d v="2018-05-21T00:00:00"/>
    <n v="7"/>
    <x v="13"/>
    <x v="12"/>
    <x v="83"/>
    <n v="40"/>
    <s v="M"/>
    <m/>
    <n v="1554"/>
    <x v="191"/>
    <n v="805.34"/>
    <n v="8340.2334246575338"/>
    <n v="5"/>
  </r>
  <r>
    <n v="1776557794"/>
    <d v="2018-05-27T00:00:00"/>
    <n v="7"/>
    <x v="16"/>
    <x v="15"/>
    <x v="54"/>
    <n v="60"/>
    <s v="F"/>
    <m/>
    <n v="770"/>
    <x v="191"/>
    <n v="805.34"/>
    <n v="8340.2334246575338"/>
    <n v="5"/>
  </r>
  <r>
    <n v="1776557794"/>
    <d v="2018-05-29T00:00:00"/>
    <n v="7"/>
    <x v="26"/>
    <x v="25"/>
    <x v="143"/>
    <n v="54"/>
    <s v="M"/>
    <m/>
    <n v="1281"/>
    <x v="191"/>
    <n v="805.34"/>
    <n v="8340.2334246575338"/>
    <n v="5"/>
  </r>
  <r>
    <n v="1776557794"/>
    <d v="2018-06-07T00:00:00"/>
    <n v="6"/>
    <x v="4"/>
    <x v="4"/>
    <x v="163"/>
    <n v="57"/>
    <s v="F"/>
    <m/>
    <n v="1050"/>
    <x v="191"/>
    <n v="805.34"/>
    <n v="8340.2334246575338"/>
    <n v="6"/>
  </r>
  <r>
    <n v="1776557794"/>
    <d v="2018-06-11T00:00:00"/>
    <n v="7"/>
    <x v="4"/>
    <x v="4"/>
    <x v="11"/>
    <n v="38"/>
    <s v="F"/>
    <m/>
    <n v="1561"/>
    <x v="191"/>
    <n v="805.34"/>
    <n v="8340.2334246575338"/>
    <n v="6"/>
  </r>
  <r>
    <n v="1776557794"/>
    <d v="2018-06-14T00:00:00"/>
    <n v="2"/>
    <x v="27"/>
    <x v="26"/>
    <x v="45"/>
    <n v="40"/>
    <s v="M"/>
    <m/>
    <n v="204"/>
    <x v="191"/>
    <n v="805.34"/>
    <n v="8340.2334246575338"/>
    <n v="6"/>
  </r>
  <r>
    <n v="1776557794"/>
    <d v="2018-06-17T00:00:00"/>
    <n v="5"/>
    <x v="30"/>
    <x v="28"/>
    <x v="85"/>
    <n v="46"/>
    <s v="F"/>
    <m/>
    <n v="1060"/>
    <x v="191"/>
    <n v="805.34"/>
    <n v="8340.2334246575338"/>
    <n v="6"/>
  </r>
  <r>
    <n v="1776557794"/>
    <d v="2018-06-30T00:00:00"/>
    <n v="1"/>
    <x v="28"/>
    <x v="17"/>
    <x v="107"/>
    <n v="26"/>
    <s v="F"/>
    <m/>
    <n v="239"/>
    <x v="191"/>
    <n v="805.34"/>
    <n v="8340.2334246575338"/>
    <n v="6"/>
  </r>
  <r>
    <n v="1776557794"/>
    <d v="2018-07-11T00:00:00"/>
    <n v="4"/>
    <x v="25"/>
    <x v="24"/>
    <x v="57"/>
    <n v="26"/>
    <s v="F"/>
    <m/>
    <n v="768"/>
    <x v="191"/>
    <n v="805.34"/>
    <n v="8340.2334246575338"/>
    <n v="7"/>
  </r>
  <r>
    <n v="1776557794"/>
    <d v="2018-07-14T00:00:00"/>
    <n v="5"/>
    <x v="32"/>
    <x v="30"/>
    <x v="91"/>
    <n v="35"/>
    <s v="F"/>
    <m/>
    <n v="695"/>
    <x v="191"/>
    <n v="805.34"/>
    <n v="8340.2334246575338"/>
    <n v="7"/>
  </r>
  <r>
    <n v="1776557794"/>
    <d v="2018-08-01T00:00:00"/>
    <n v="5"/>
    <x v="7"/>
    <x v="7"/>
    <x v="0"/>
    <n v="61"/>
    <s v="F"/>
    <m/>
    <n v="740"/>
    <x v="191"/>
    <n v="805.34"/>
    <n v="8340.2334246575338"/>
    <n v="8"/>
  </r>
  <r>
    <n v="1776557794"/>
    <d v="2018-08-02T00:00:00"/>
    <n v="5"/>
    <x v="25"/>
    <x v="24"/>
    <x v="23"/>
    <n v="64"/>
    <s v="M"/>
    <n v="1"/>
    <n v="450"/>
    <x v="191"/>
    <n v="805.34"/>
    <n v="8340.2334246575338"/>
    <n v="8"/>
  </r>
  <r>
    <n v="1776557794"/>
    <d v="2018-08-05T00:00:00"/>
    <n v="3"/>
    <x v="39"/>
    <x v="35"/>
    <x v="29"/>
    <n v="27"/>
    <s v="F"/>
    <m/>
    <n v="558"/>
    <x v="191"/>
    <n v="805.34"/>
    <n v="8340.2334246575338"/>
    <n v="8"/>
  </r>
  <r>
    <n v="1776557794"/>
    <d v="2018-08-22T00:00:00"/>
    <n v="2"/>
    <x v="6"/>
    <x v="6"/>
    <x v="79"/>
    <n v="36"/>
    <s v="F"/>
    <m/>
    <n v="260"/>
    <x v="191"/>
    <n v="805.34"/>
    <n v="8340.2334246575338"/>
    <n v="8"/>
  </r>
  <r>
    <n v="1776557794"/>
    <d v="2018-09-26T00:00:00"/>
    <n v="5"/>
    <x v="26"/>
    <x v="25"/>
    <x v="165"/>
    <n v="41"/>
    <s v="F"/>
    <m/>
    <n v="400"/>
    <x v="191"/>
    <n v="805.34"/>
    <n v="8340.2334246575338"/>
    <n v="9"/>
  </r>
  <r>
    <n v="1776557794"/>
    <d v="2018-09-30T00:00:00"/>
    <n v="2"/>
    <x v="24"/>
    <x v="23"/>
    <x v="56"/>
    <n v="32"/>
    <s v="F"/>
    <m/>
    <n v="334"/>
    <x v="191"/>
    <n v="805.34"/>
    <n v="8340.2334246575338"/>
    <n v="9"/>
  </r>
  <r>
    <n v="1777049288"/>
    <d v="2018-01-06T00:00:00"/>
    <n v="1"/>
    <x v="28"/>
    <x v="17"/>
    <x v="40"/>
    <n v="54"/>
    <s v="M"/>
    <m/>
    <n v="202"/>
    <x v="624"/>
    <n v="784.09999999999991"/>
    <n v="8120.2684931506838"/>
    <n v="1"/>
  </r>
  <r>
    <n v="1777049288"/>
    <d v="2018-01-13T00:00:00"/>
    <n v="5"/>
    <x v="32"/>
    <x v="30"/>
    <x v="7"/>
    <n v="60"/>
    <s v="M"/>
    <m/>
    <n v="455"/>
    <x v="624"/>
    <n v="784.09999999999991"/>
    <n v="8120.2684931506838"/>
    <n v="1"/>
  </r>
  <r>
    <n v="1777049288"/>
    <d v="2018-01-16T00:00:00"/>
    <n v="2"/>
    <x v="17"/>
    <x v="16"/>
    <x v="108"/>
    <n v="51"/>
    <s v="M"/>
    <m/>
    <n v="288"/>
    <x v="624"/>
    <n v="784.09999999999991"/>
    <n v="8120.2684931506838"/>
    <n v="1"/>
  </r>
  <r>
    <n v="1777049288"/>
    <d v="2018-01-24T00:00:00"/>
    <n v="2"/>
    <x v="7"/>
    <x v="7"/>
    <x v="106"/>
    <n v="39"/>
    <s v="F"/>
    <m/>
    <n v="402"/>
    <x v="624"/>
    <n v="784.09999999999991"/>
    <n v="8120.2684931506838"/>
    <n v="1"/>
  </r>
  <r>
    <n v="1777049288"/>
    <d v="2018-01-30T00:00:00"/>
    <n v="4"/>
    <x v="41"/>
    <x v="37"/>
    <x v="49"/>
    <n v="28"/>
    <s v="F"/>
    <m/>
    <n v="680"/>
    <x v="624"/>
    <n v="784.09999999999991"/>
    <n v="8120.2684931506838"/>
    <n v="1"/>
  </r>
  <r>
    <n v="1777049288"/>
    <d v="2018-01-31T00:00:00"/>
    <n v="5"/>
    <x v="43"/>
    <x v="6"/>
    <x v="81"/>
    <n v="52"/>
    <s v="F"/>
    <m/>
    <n v="1190"/>
    <x v="624"/>
    <n v="784.09999999999991"/>
    <n v="8120.2684931506838"/>
    <n v="1"/>
  </r>
  <r>
    <n v="1777049288"/>
    <d v="2018-02-22T00:00:00"/>
    <n v="7"/>
    <x v="38"/>
    <x v="34"/>
    <x v="166"/>
    <n v="37"/>
    <s v="M"/>
    <m/>
    <n v="735"/>
    <x v="624"/>
    <n v="784.09999999999991"/>
    <n v="8120.2684931506838"/>
    <n v="2"/>
  </r>
  <r>
    <n v="1777049288"/>
    <d v="2018-03-03T00:00:00"/>
    <n v="6"/>
    <x v="41"/>
    <x v="37"/>
    <x v="121"/>
    <n v="31"/>
    <s v="F"/>
    <m/>
    <n v="750"/>
    <x v="624"/>
    <n v="784.09999999999991"/>
    <n v="8120.2684931506838"/>
    <n v="3"/>
  </r>
  <r>
    <n v="1777049288"/>
    <d v="2018-03-23T00:00:00"/>
    <n v="3"/>
    <x v="20"/>
    <x v="19"/>
    <x v="139"/>
    <n v="60"/>
    <s v="M"/>
    <m/>
    <n v="489"/>
    <x v="624"/>
    <n v="784.09999999999991"/>
    <n v="8120.2684931506838"/>
    <n v="3"/>
  </r>
  <r>
    <n v="1777049288"/>
    <d v="2018-04-15T00:00:00"/>
    <n v="6"/>
    <x v="28"/>
    <x v="17"/>
    <x v="73"/>
    <n v="56"/>
    <s v="M"/>
    <m/>
    <n v="786"/>
    <x v="624"/>
    <n v="784.09999999999991"/>
    <n v="8120.2684931506838"/>
    <n v="4"/>
  </r>
  <r>
    <n v="1777049288"/>
    <d v="2018-04-18T00:00:00"/>
    <n v="5"/>
    <x v="11"/>
    <x v="10"/>
    <x v="145"/>
    <n v="32"/>
    <s v="F"/>
    <m/>
    <n v="1230"/>
    <x v="624"/>
    <n v="784.09999999999991"/>
    <n v="8120.2684931506838"/>
    <n v="4"/>
  </r>
  <r>
    <n v="1777049288"/>
    <d v="2018-04-30T00:00:00"/>
    <n v="3"/>
    <x v="11"/>
    <x v="10"/>
    <x v="36"/>
    <n v="41"/>
    <s v="M"/>
    <m/>
    <n v="378"/>
    <x v="624"/>
    <n v="784.09999999999991"/>
    <n v="8120.2684931506838"/>
    <n v="4"/>
  </r>
  <r>
    <n v="1777049288"/>
    <d v="2018-05-09T00:00:00"/>
    <n v="5"/>
    <x v="29"/>
    <x v="27"/>
    <x v="106"/>
    <n v="31"/>
    <s v="M"/>
    <m/>
    <n v="1005"/>
    <x v="624"/>
    <n v="784.09999999999991"/>
    <n v="8120.2684931506838"/>
    <n v="5"/>
  </r>
  <r>
    <n v="1777049288"/>
    <d v="2018-05-13T00:00:00"/>
    <n v="2"/>
    <x v="19"/>
    <x v="18"/>
    <x v="145"/>
    <n v="50"/>
    <s v="F"/>
    <m/>
    <n v="492"/>
    <x v="624"/>
    <n v="784.09999999999991"/>
    <n v="8120.2684931506838"/>
    <n v="5"/>
  </r>
  <r>
    <n v="1777049288"/>
    <d v="2018-05-31T00:00:00"/>
    <n v="1"/>
    <x v="37"/>
    <x v="33"/>
    <x v="81"/>
    <n v="43"/>
    <s v="F"/>
    <m/>
    <n v="238"/>
    <x v="624"/>
    <n v="784.09999999999991"/>
    <n v="8120.2684931506838"/>
    <n v="5"/>
  </r>
  <r>
    <n v="1777049288"/>
    <d v="2018-06-03T00:00:00"/>
    <n v="5"/>
    <x v="3"/>
    <x v="3"/>
    <x v="33"/>
    <n v="53"/>
    <s v="F"/>
    <m/>
    <n v="690"/>
    <x v="624"/>
    <n v="784.09999999999991"/>
    <n v="8120.2684931506838"/>
    <n v="6"/>
  </r>
  <r>
    <n v="1777049288"/>
    <d v="2018-06-06T00:00:00"/>
    <n v="7"/>
    <x v="22"/>
    <x v="21"/>
    <x v="72"/>
    <n v="65"/>
    <s v="M"/>
    <m/>
    <n v="861"/>
    <x v="624"/>
    <n v="784.09999999999991"/>
    <n v="8120.2684931506838"/>
    <n v="6"/>
  </r>
  <r>
    <n v="1777049288"/>
    <d v="2018-06-11T00:00:00"/>
    <n v="5"/>
    <x v="28"/>
    <x v="17"/>
    <x v="133"/>
    <n v="57"/>
    <s v="F"/>
    <m/>
    <n v="885"/>
    <x v="624"/>
    <n v="784.09999999999991"/>
    <n v="8120.2684931506838"/>
    <n v="6"/>
  </r>
  <r>
    <n v="1777049288"/>
    <d v="2018-06-19T00:00:00"/>
    <n v="5"/>
    <x v="49"/>
    <x v="40"/>
    <x v="140"/>
    <n v="44"/>
    <s v="M"/>
    <m/>
    <n v="410"/>
    <x v="624"/>
    <n v="784.09999999999991"/>
    <n v="8120.2684931506838"/>
    <n v="6"/>
  </r>
  <r>
    <n v="1777049288"/>
    <d v="2018-07-24T00:00:00"/>
    <n v="7"/>
    <x v="25"/>
    <x v="24"/>
    <x v="150"/>
    <n v="43"/>
    <s v="M"/>
    <m/>
    <n v="700"/>
    <x v="624"/>
    <n v="784.09999999999991"/>
    <n v="8120.2684931506838"/>
    <n v="7"/>
  </r>
  <r>
    <n v="1777049288"/>
    <d v="2018-08-27T00:00:00"/>
    <n v="2"/>
    <x v="35"/>
    <x v="21"/>
    <x v="73"/>
    <n v="39"/>
    <s v="F"/>
    <m/>
    <n v="262"/>
    <x v="624"/>
    <n v="784.09999999999991"/>
    <n v="8120.2684931506838"/>
    <n v="8"/>
  </r>
  <r>
    <n v="1777049288"/>
    <d v="2018-08-27T00:00:00"/>
    <n v="1"/>
    <x v="22"/>
    <x v="21"/>
    <x v="17"/>
    <n v="53"/>
    <s v="F"/>
    <m/>
    <n v="149"/>
    <x v="624"/>
    <n v="784.09999999999991"/>
    <n v="8120.2684931506838"/>
    <n v="8"/>
  </r>
  <r>
    <n v="1777049288"/>
    <d v="2018-09-01T00:00:00"/>
    <n v="3"/>
    <x v="11"/>
    <x v="10"/>
    <x v="96"/>
    <n v="63"/>
    <s v="M"/>
    <m/>
    <n v="372"/>
    <x v="624"/>
    <n v="784.09999999999991"/>
    <n v="8120.2684931506838"/>
    <n v="9"/>
  </r>
  <r>
    <n v="1777049288"/>
    <d v="2018-09-02T00:00:00"/>
    <n v="1"/>
    <x v="40"/>
    <x v="36"/>
    <x v="3"/>
    <n v="32"/>
    <s v="F"/>
    <m/>
    <n v="237"/>
    <x v="624"/>
    <n v="784.09999999999991"/>
    <n v="8120.2684931506838"/>
    <n v="9"/>
  </r>
  <r>
    <n v="1777049288"/>
    <d v="2018-09-04T00:00:00"/>
    <n v="3"/>
    <x v="31"/>
    <x v="29"/>
    <x v="163"/>
    <n v="59"/>
    <s v="M"/>
    <m/>
    <n v="525"/>
    <x v="624"/>
    <n v="784.09999999999991"/>
    <n v="8120.2684931506838"/>
    <n v="9"/>
  </r>
  <r>
    <n v="1777049288"/>
    <d v="2018-09-07T00:00:00"/>
    <n v="5"/>
    <x v="13"/>
    <x v="12"/>
    <x v="109"/>
    <n v="29"/>
    <s v="F"/>
    <m/>
    <n v="870"/>
    <x v="624"/>
    <n v="784.09999999999991"/>
    <n v="8120.2684931506838"/>
    <n v="9"/>
  </r>
  <r>
    <n v="1777049288"/>
    <d v="2018-10-16T00:00:00"/>
    <n v="3"/>
    <x v="29"/>
    <x v="27"/>
    <x v="80"/>
    <n v="50"/>
    <s v="M"/>
    <m/>
    <n v="387"/>
    <x v="624"/>
    <n v="784.09999999999991"/>
    <n v="8120.2684931506838"/>
    <n v="10"/>
  </r>
  <r>
    <n v="1777049288"/>
    <d v="2018-11-01T00:00:00"/>
    <n v="2"/>
    <x v="16"/>
    <x v="15"/>
    <x v="147"/>
    <n v="61"/>
    <s v="F"/>
    <m/>
    <n v="308"/>
    <x v="624"/>
    <n v="784.09999999999991"/>
    <n v="8120.2684931506838"/>
    <n v="11"/>
  </r>
  <r>
    <n v="1777049288"/>
    <d v="2018-11-04T00:00:00"/>
    <n v="5"/>
    <x v="24"/>
    <x v="23"/>
    <x v="175"/>
    <n v="57"/>
    <s v="F"/>
    <m/>
    <n v="680"/>
    <x v="624"/>
    <n v="784.09999999999991"/>
    <n v="8120.2684931506838"/>
    <n v="11"/>
  </r>
  <r>
    <n v="1778700411"/>
    <d v="2018-01-19T00:00:00"/>
    <n v="3"/>
    <x v="37"/>
    <x v="33"/>
    <x v="38"/>
    <n v="64"/>
    <s v="M"/>
    <m/>
    <n v="699"/>
    <x v="625"/>
    <n v="682.61999999999989"/>
    <n v="7069.3249315068479"/>
    <n v="1"/>
  </r>
  <r>
    <n v="1778700411"/>
    <d v="2018-02-13T00:00:00"/>
    <n v="3"/>
    <x v="43"/>
    <x v="6"/>
    <x v="43"/>
    <n v="63"/>
    <s v="M"/>
    <n v="1"/>
    <n v="258"/>
    <x v="625"/>
    <n v="682.61999999999989"/>
    <n v="7069.3249315068479"/>
    <n v="2"/>
  </r>
  <r>
    <n v="1778700411"/>
    <d v="2018-02-19T00:00:00"/>
    <n v="3"/>
    <x v="13"/>
    <x v="12"/>
    <x v="19"/>
    <n v="35"/>
    <s v="M"/>
    <m/>
    <n v="279"/>
    <x v="625"/>
    <n v="682.61999999999989"/>
    <n v="7069.3249315068479"/>
    <n v="2"/>
  </r>
  <r>
    <n v="1778700411"/>
    <d v="2018-03-09T00:00:00"/>
    <n v="6"/>
    <x v="49"/>
    <x v="40"/>
    <x v="157"/>
    <n v="60"/>
    <s v="F"/>
    <m/>
    <n v="1392"/>
    <x v="625"/>
    <n v="682.61999999999989"/>
    <n v="7069.3249315068479"/>
    <n v="3"/>
  </r>
  <r>
    <n v="1778700411"/>
    <d v="2018-03-22T00:00:00"/>
    <n v="6"/>
    <x v="38"/>
    <x v="34"/>
    <x v="102"/>
    <n v="56"/>
    <s v="F"/>
    <m/>
    <n v="936"/>
    <x v="625"/>
    <n v="682.61999999999989"/>
    <n v="7069.3249315068479"/>
    <n v="3"/>
  </r>
  <r>
    <n v="1778700411"/>
    <d v="2018-04-05T00:00:00"/>
    <n v="2"/>
    <x v="6"/>
    <x v="6"/>
    <x v="101"/>
    <n v="59"/>
    <s v="M"/>
    <m/>
    <n v="244"/>
    <x v="625"/>
    <n v="682.61999999999989"/>
    <n v="7069.3249315068479"/>
    <n v="4"/>
  </r>
  <r>
    <n v="1778700411"/>
    <d v="2018-04-16T00:00:00"/>
    <n v="3"/>
    <x v="36"/>
    <x v="32"/>
    <x v="114"/>
    <n v="32"/>
    <s v="M"/>
    <m/>
    <n v="261"/>
    <x v="625"/>
    <n v="682.61999999999989"/>
    <n v="7069.3249315068479"/>
    <n v="4"/>
  </r>
  <r>
    <n v="1778700411"/>
    <d v="2018-04-17T00:00:00"/>
    <n v="2"/>
    <x v="34"/>
    <x v="4"/>
    <x v="30"/>
    <n v="39"/>
    <s v="F"/>
    <n v="1"/>
    <n v="452"/>
    <x v="625"/>
    <n v="682.61999999999989"/>
    <n v="7069.3249315068479"/>
    <n v="4"/>
  </r>
  <r>
    <n v="1778700411"/>
    <d v="2018-04-18T00:00:00"/>
    <n v="4"/>
    <x v="27"/>
    <x v="26"/>
    <x v="125"/>
    <n v="51"/>
    <s v="F"/>
    <m/>
    <n v="604"/>
    <x v="625"/>
    <n v="682.61999999999989"/>
    <n v="7069.3249315068479"/>
    <n v="4"/>
  </r>
  <r>
    <n v="1778700411"/>
    <d v="2018-06-01T00:00:00"/>
    <n v="6"/>
    <x v="32"/>
    <x v="30"/>
    <x v="54"/>
    <n v="55"/>
    <s v="M"/>
    <m/>
    <n v="660"/>
    <x v="625"/>
    <n v="682.61999999999989"/>
    <n v="7069.3249315068479"/>
    <n v="6"/>
  </r>
  <r>
    <n v="1778700411"/>
    <d v="2018-06-04T00:00:00"/>
    <n v="5"/>
    <x v="2"/>
    <x v="2"/>
    <x v="164"/>
    <n v="54"/>
    <s v="F"/>
    <m/>
    <n v="440"/>
    <x v="625"/>
    <n v="682.61999999999989"/>
    <n v="7069.3249315068479"/>
    <n v="6"/>
  </r>
  <r>
    <n v="1778700411"/>
    <d v="2018-06-12T00:00:00"/>
    <n v="5"/>
    <x v="47"/>
    <x v="37"/>
    <x v="86"/>
    <n v="59"/>
    <s v="M"/>
    <m/>
    <n v="385"/>
    <x v="625"/>
    <n v="682.61999999999989"/>
    <n v="7069.3249315068479"/>
    <n v="6"/>
  </r>
  <r>
    <n v="1778700411"/>
    <d v="2018-06-15T00:00:00"/>
    <n v="7"/>
    <x v="10"/>
    <x v="9"/>
    <x v="138"/>
    <n v="46"/>
    <s v="F"/>
    <m/>
    <n v="532"/>
    <x v="625"/>
    <n v="682.61999999999989"/>
    <n v="7069.3249315068479"/>
    <n v="6"/>
  </r>
  <r>
    <n v="1778700411"/>
    <d v="2018-06-30T00:00:00"/>
    <n v="7"/>
    <x v="2"/>
    <x v="2"/>
    <x v="90"/>
    <n v="61"/>
    <s v="M"/>
    <m/>
    <n v="1617"/>
    <x v="625"/>
    <n v="682.61999999999989"/>
    <n v="7069.3249315068479"/>
    <n v="6"/>
  </r>
  <r>
    <n v="1778700411"/>
    <d v="2018-07-11T00:00:00"/>
    <n v="1"/>
    <x v="7"/>
    <x v="7"/>
    <x v="19"/>
    <n v="53"/>
    <s v="M"/>
    <m/>
    <n v="93"/>
    <x v="625"/>
    <n v="682.61999999999989"/>
    <n v="7069.3249315068479"/>
    <n v="7"/>
  </r>
  <r>
    <n v="1778700411"/>
    <d v="2018-07-22T00:00:00"/>
    <n v="7"/>
    <x v="42"/>
    <x v="10"/>
    <x v="16"/>
    <n v="29"/>
    <s v="M"/>
    <m/>
    <n v="1498"/>
    <x v="625"/>
    <n v="682.61999999999989"/>
    <n v="7069.3249315068479"/>
    <n v="7"/>
  </r>
  <r>
    <n v="1778700411"/>
    <d v="2018-07-23T00:00:00"/>
    <n v="2"/>
    <x v="15"/>
    <x v="14"/>
    <x v="88"/>
    <n v="63"/>
    <s v="M"/>
    <m/>
    <n v="212"/>
    <x v="625"/>
    <n v="682.61999999999989"/>
    <n v="7069.3249315068479"/>
    <n v="7"/>
  </r>
  <r>
    <n v="1778700411"/>
    <d v="2018-07-26T00:00:00"/>
    <n v="2"/>
    <x v="36"/>
    <x v="32"/>
    <x v="173"/>
    <n v="37"/>
    <s v="M"/>
    <m/>
    <n v="410"/>
    <x v="625"/>
    <n v="682.61999999999989"/>
    <n v="7069.3249315068479"/>
    <n v="7"/>
  </r>
  <r>
    <n v="1778700411"/>
    <d v="2018-08-07T00:00:00"/>
    <n v="2"/>
    <x v="12"/>
    <x v="11"/>
    <x v="68"/>
    <n v="59"/>
    <s v="F"/>
    <m/>
    <n v="198"/>
    <x v="625"/>
    <n v="682.61999999999989"/>
    <n v="7069.3249315068479"/>
    <n v="8"/>
  </r>
  <r>
    <n v="1778700411"/>
    <d v="2018-08-24T00:00:00"/>
    <n v="4"/>
    <x v="42"/>
    <x v="10"/>
    <x v="128"/>
    <n v="31"/>
    <s v="M"/>
    <m/>
    <n v="860"/>
    <x v="625"/>
    <n v="682.61999999999989"/>
    <n v="7069.3249315068479"/>
    <n v="8"/>
  </r>
  <r>
    <n v="1778700411"/>
    <d v="2018-09-18T00:00:00"/>
    <n v="2"/>
    <x v="12"/>
    <x v="11"/>
    <x v="88"/>
    <n v="25"/>
    <s v="M"/>
    <m/>
    <n v="212"/>
    <x v="625"/>
    <n v="682.61999999999989"/>
    <n v="7069.3249315068479"/>
    <n v="9"/>
  </r>
  <r>
    <n v="1778700411"/>
    <d v="2018-09-19T00:00:00"/>
    <n v="5"/>
    <x v="29"/>
    <x v="27"/>
    <x v="54"/>
    <n v="63"/>
    <s v="M"/>
    <m/>
    <n v="550"/>
    <x v="625"/>
    <n v="682.61999999999989"/>
    <n v="7069.3249315068479"/>
    <n v="9"/>
  </r>
  <r>
    <n v="1778700411"/>
    <d v="2018-10-06T00:00:00"/>
    <n v="4"/>
    <x v="47"/>
    <x v="37"/>
    <x v="166"/>
    <n v="64"/>
    <s v="M"/>
    <m/>
    <n v="420"/>
    <x v="625"/>
    <n v="682.61999999999989"/>
    <n v="7069.3249315068479"/>
    <n v="10"/>
  </r>
  <r>
    <n v="1778700411"/>
    <d v="2018-10-06T00:00:00"/>
    <n v="4"/>
    <x v="6"/>
    <x v="6"/>
    <x v="35"/>
    <n v="47"/>
    <s v="F"/>
    <n v="1"/>
    <n v="760"/>
    <x v="625"/>
    <n v="682.61999999999989"/>
    <n v="7069.3249315068479"/>
    <n v="10"/>
  </r>
  <r>
    <n v="1778700411"/>
    <d v="2018-10-19T00:00:00"/>
    <n v="1"/>
    <x v="16"/>
    <x v="15"/>
    <x v="120"/>
    <n v="63"/>
    <s v="F"/>
    <m/>
    <n v="109"/>
    <x v="625"/>
    <n v="682.61999999999989"/>
    <n v="7069.3249315068479"/>
    <n v="10"/>
  </r>
  <r>
    <n v="1778700411"/>
    <d v="2018-10-30T00:00:00"/>
    <n v="7"/>
    <x v="9"/>
    <x v="4"/>
    <x v="123"/>
    <n v="53"/>
    <s v="M"/>
    <m/>
    <n v="1134"/>
    <x v="625"/>
    <n v="682.61999999999989"/>
    <n v="7069.3249315068479"/>
    <n v="10"/>
  </r>
  <r>
    <n v="1778700411"/>
    <d v="2018-10-31T00:00:00"/>
    <n v="2"/>
    <x v="43"/>
    <x v="6"/>
    <x v="128"/>
    <n v="49"/>
    <s v="F"/>
    <n v="1"/>
    <n v="430"/>
    <x v="625"/>
    <n v="682.61999999999989"/>
    <n v="7069.3249315068479"/>
    <n v="10"/>
  </r>
  <r>
    <n v="1785432583"/>
    <d v="2018-01-11T00:00:00"/>
    <n v="4"/>
    <x v="34"/>
    <x v="4"/>
    <x v="59"/>
    <n v="44"/>
    <s v="F"/>
    <m/>
    <n v="816"/>
    <x v="521"/>
    <n v="849.02"/>
    <n v="8792.590684931507"/>
    <n v="1"/>
  </r>
  <r>
    <n v="1785432583"/>
    <d v="2018-01-15T00:00:00"/>
    <n v="6"/>
    <x v="32"/>
    <x v="30"/>
    <x v="24"/>
    <n v="27"/>
    <s v="F"/>
    <m/>
    <n v="1416"/>
    <x v="521"/>
    <n v="849.02"/>
    <n v="8792.590684931507"/>
    <n v="1"/>
  </r>
  <r>
    <n v="1785432583"/>
    <d v="2018-02-08T00:00:00"/>
    <n v="4"/>
    <x v="33"/>
    <x v="31"/>
    <x v="50"/>
    <n v="43"/>
    <s v="M"/>
    <m/>
    <n v="480"/>
    <x v="521"/>
    <n v="849.02"/>
    <n v="8792.590684931507"/>
    <n v="2"/>
  </r>
  <r>
    <n v="1785432583"/>
    <d v="2018-02-13T00:00:00"/>
    <n v="6"/>
    <x v="36"/>
    <x v="32"/>
    <x v="31"/>
    <n v="56"/>
    <s v="F"/>
    <m/>
    <n v="576"/>
    <x v="521"/>
    <n v="849.02"/>
    <n v="8792.590684931507"/>
    <n v="2"/>
  </r>
  <r>
    <n v="1785432583"/>
    <d v="2018-04-03T00:00:00"/>
    <n v="3"/>
    <x v="44"/>
    <x v="38"/>
    <x v="11"/>
    <n v="33"/>
    <s v="F"/>
    <m/>
    <n v="669"/>
    <x v="521"/>
    <n v="849.02"/>
    <n v="8792.590684931507"/>
    <n v="4"/>
  </r>
  <r>
    <n v="1785432583"/>
    <d v="2018-04-10T00:00:00"/>
    <n v="5"/>
    <x v="49"/>
    <x v="40"/>
    <x v="22"/>
    <n v="65"/>
    <s v="F"/>
    <m/>
    <n v="935"/>
    <x v="521"/>
    <n v="849.02"/>
    <n v="8792.590684931507"/>
    <n v="4"/>
  </r>
  <r>
    <n v="1785432583"/>
    <d v="2018-04-18T00:00:00"/>
    <n v="3"/>
    <x v="35"/>
    <x v="21"/>
    <x v="4"/>
    <n v="30"/>
    <s v="F"/>
    <m/>
    <n v="291"/>
    <x v="521"/>
    <n v="849.02"/>
    <n v="8792.590684931507"/>
    <n v="4"/>
  </r>
  <r>
    <n v="1785432583"/>
    <d v="2018-04-26T00:00:00"/>
    <n v="6"/>
    <x v="40"/>
    <x v="36"/>
    <x v="111"/>
    <n v="51"/>
    <s v="M"/>
    <m/>
    <n v="648"/>
    <x v="521"/>
    <n v="849.02"/>
    <n v="8792.590684931507"/>
    <n v="4"/>
  </r>
  <r>
    <n v="1785432583"/>
    <d v="2018-05-29T00:00:00"/>
    <n v="7"/>
    <x v="7"/>
    <x v="7"/>
    <x v="156"/>
    <n v="27"/>
    <s v="F"/>
    <m/>
    <n v="1099"/>
    <x v="521"/>
    <n v="849.02"/>
    <n v="8792.590684931507"/>
    <n v="5"/>
  </r>
  <r>
    <n v="1785432583"/>
    <d v="2018-06-08T00:00:00"/>
    <n v="5"/>
    <x v="18"/>
    <x v="17"/>
    <x v="96"/>
    <n v="61"/>
    <s v="M"/>
    <m/>
    <n v="620"/>
    <x v="521"/>
    <n v="849.02"/>
    <n v="8792.590684931507"/>
    <n v="6"/>
  </r>
  <r>
    <n v="1785432583"/>
    <d v="2018-06-12T00:00:00"/>
    <n v="2"/>
    <x v="18"/>
    <x v="17"/>
    <x v="127"/>
    <n v="59"/>
    <s v="M"/>
    <m/>
    <n v="456"/>
    <x v="521"/>
    <n v="849.02"/>
    <n v="8792.590684931507"/>
    <n v="6"/>
  </r>
  <r>
    <n v="1785432583"/>
    <d v="2018-06-12T00:00:00"/>
    <n v="2"/>
    <x v="35"/>
    <x v="21"/>
    <x v="72"/>
    <n v="46"/>
    <s v="M"/>
    <m/>
    <n v="246"/>
    <x v="521"/>
    <n v="849.02"/>
    <n v="8792.590684931507"/>
    <n v="6"/>
  </r>
  <r>
    <n v="1785432583"/>
    <d v="2018-06-27T00:00:00"/>
    <n v="4"/>
    <x v="6"/>
    <x v="6"/>
    <x v="81"/>
    <n v="44"/>
    <s v="M"/>
    <m/>
    <n v="952"/>
    <x v="521"/>
    <n v="849.02"/>
    <n v="8792.590684931507"/>
    <n v="6"/>
  </r>
  <r>
    <n v="1785432583"/>
    <d v="2018-07-18T00:00:00"/>
    <n v="5"/>
    <x v="3"/>
    <x v="3"/>
    <x v="153"/>
    <n v="42"/>
    <s v="M"/>
    <m/>
    <n v="1030"/>
    <x v="521"/>
    <n v="849.02"/>
    <n v="8792.590684931507"/>
    <n v="7"/>
  </r>
  <r>
    <n v="1785432583"/>
    <d v="2018-08-10T00:00:00"/>
    <n v="6"/>
    <x v="16"/>
    <x v="15"/>
    <x v="137"/>
    <n v="39"/>
    <s v="M"/>
    <n v="1"/>
    <n v="534"/>
    <x v="521"/>
    <n v="849.02"/>
    <n v="8792.590684931507"/>
    <n v="8"/>
  </r>
  <r>
    <n v="1785432583"/>
    <d v="2018-08-14T00:00:00"/>
    <n v="5"/>
    <x v="39"/>
    <x v="35"/>
    <x v="68"/>
    <n v="39"/>
    <s v="F"/>
    <m/>
    <n v="495"/>
    <x v="521"/>
    <n v="849.02"/>
    <n v="8792.590684931507"/>
    <n v="8"/>
  </r>
  <r>
    <n v="1785432583"/>
    <d v="2018-09-01T00:00:00"/>
    <n v="5"/>
    <x v="46"/>
    <x v="9"/>
    <x v="139"/>
    <n v="59"/>
    <s v="M"/>
    <m/>
    <n v="815"/>
    <x v="521"/>
    <n v="849.02"/>
    <n v="8792.590684931507"/>
    <n v="9"/>
  </r>
  <r>
    <n v="1785432583"/>
    <d v="2018-09-10T00:00:00"/>
    <n v="3"/>
    <x v="45"/>
    <x v="0"/>
    <x v="64"/>
    <n v="56"/>
    <s v="M"/>
    <m/>
    <n v="354"/>
    <x v="521"/>
    <n v="849.02"/>
    <n v="8792.590684931507"/>
    <n v="9"/>
  </r>
  <r>
    <n v="1785432583"/>
    <d v="2018-09-11T00:00:00"/>
    <n v="3"/>
    <x v="33"/>
    <x v="31"/>
    <x v="38"/>
    <n v="41"/>
    <s v="M"/>
    <m/>
    <n v="699"/>
    <x v="521"/>
    <n v="849.02"/>
    <n v="8792.590684931507"/>
    <n v="9"/>
  </r>
  <r>
    <n v="1785432583"/>
    <d v="2018-10-20T00:00:00"/>
    <n v="6"/>
    <x v="36"/>
    <x v="32"/>
    <x v="148"/>
    <n v="34"/>
    <s v="M"/>
    <m/>
    <n v="1452"/>
    <x v="521"/>
    <n v="849.02"/>
    <n v="8792.590684931507"/>
    <n v="10"/>
  </r>
  <r>
    <n v="1785432583"/>
    <d v="2018-10-25T00:00:00"/>
    <n v="4"/>
    <x v="27"/>
    <x v="26"/>
    <x v="16"/>
    <n v="48"/>
    <s v="F"/>
    <m/>
    <n v="856"/>
    <x v="521"/>
    <n v="849.02"/>
    <n v="8792.590684931507"/>
    <n v="10"/>
  </r>
  <r>
    <n v="1785432583"/>
    <d v="2018-10-30T00:00:00"/>
    <n v="3"/>
    <x v="6"/>
    <x v="6"/>
    <x v="118"/>
    <n v="31"/>
    <s v="F"/>
    <m/>
    <n v="690"/>
    <x v="521"/>
    <n v="849.02"/>
    <n v="8792.590684931507"/>
    <n v="10"/>
  </r>
  <r>
    <n v="1785432583"/>
    <d v="2018-11-07T00:00:00"/>
    <n v="6"/>
    <x v="21"/>
    <x v="20"/>
    <x v="149"/>
    <n v="40"/>
    <s v="F"/>
    <m/>
    <n v="1008"/>
    <x v="521"/>
    <n v="849.02"/>
    <n v="8792.590684931507"/>
    <n v="11"/>
  </r>
  <r>
    <n v="1785432583"/>
    <d v="2018-11-11T00:00:00"/>
    <n v="5"/>
    <x v="45"/>
    <x v="0"/>
    <x v="160"/>
    <n v="28"/>
    <s v="F"/>
    <m/>
    <n v="945"/>
    <x v="521"/>
    <n v="849.02"/>
    <n v="8792.590684931507"/>
    <n v="11"/>
  </r>
  <r>
    <n v="1785624148"/>
    <d v="2018-01-07T00:00:00"/>
    <n v="7"/>
    <x v="4"/>
    <x v="4"/>
    <x v="33"/>
    <n v="25"/>
    <s v="M"/>
    <m/>
    <n v="966"/>
    <x v="59"/>
    <n v="787.49"/>
    <n v="8155.3758904109591"/>
    <n v="1"/>
  </r>
  <r>
    <n v="1785624148"/>
    <d v="2018-01-25T00:00:00"/>
    <n v="5"/>
    <x v="36"/>
    <x v="32"/>
    <x v="108"/>
    <n v="56"/>
    <s v="F"/>
    <m/>
    <n v="720"/>
    <x v="59"/>
    <n v="787.49"/>
    <n v="8155.3758904109591"/>
    <n v="1"/>
  </r>
  <r>
    <n v="1785624148"/>
    <d v="2018-02-17T00:00:00"/>
    <n v="1"/>
    <x v="26"/>
    <x v="25"/>
    <x v="46"/>
    <n v="32"/>
    <s v="F"/>
    <m/>
    <n v="184"/>
    <x v="59"/>
    <n v="787.49"/>
    <n v="8155.3758904109591"/>
    <n v="2"/>
  </r>
  <r>
    <n v="1785624148"/>
    <d v="2018-02-24T00:00:00"/>
    <n v="6"/>
    <x v="1"/>
    <x v="1"/>
    <x v="67"/>
    <n v="51"/>
    <s v="M"/>
    <m/>
    <n v="1296"/>
    <x v="59"/>
    <n v="787.49"/>
    <n v="8155.3758904109591"/>
    <n v="2"/>
  </r>
  <r>
    <n v="1785624148"/>
    <d v="2018-03-06T00:00:00"/>
    <n v="3"/>
    <x v="23"/>
    <x v="22"/>
    <x v="168"/>
    <n v="25"/>
    <s v="M"/>
    <m/>
    <n v="744"/>
    <x v="59"/>
    <n v="787.49"/>
    <n v="8155.3758904109591"/>
    <n v="3"/>
  </r>
  <r>
    <n v="1785624148"/>
    <d v="2018-03-07T00:00:00"/>
    <n v="6"/>
    <x v="29"/>
    <x v="27"/>
    <x v="80"/>
    <n v="63"/>
    <s v="F"/>
    <m/>
    <n v="774"/>
    <x v="59"/>
    <n v="787.49"/>
    <n v="8155.3758904109591"/>
    <n v="3"/>
  </r>
  <r>
    <n v="1785624148"/>
    <d v="2018-03-14T00:00:00"/>
    <n v="1"/>
    <x v="42"/>
    <x v="10"/>
    <x v="7"/>
    <n v="34"/>
    <s v="M"/>
    <m/>
    <n v="91"/>
    <x v="59"/>
    <n v="787.49"/>
    <n v="8155.3758904109591"/>
    <n v="3"/>
  </r>
  <r>
    <n v="1785624148"/>
    <d v="2018-03-22T00:00:00"/>
    <n v="6"/>
    <x v="2"/>
    <x v="2"/>
    <x v="7"/>
    <n v="34"/>
    <s v="F"/>
    <m/>
    <n v="546"/>
    <x v="59"/>
    <n v="787.49"/>
    <n v="8155.3758904109591"/>
    <n v="3"/>
  </r>
  <r>
    <n v="1785624148"/>
    <d v="2018-04-04T00:00:00"/>
    <n v="5"/>
    <x v="17"/>
    <x v="16"/>
    <x v="81"/>
    <n v="56"/>
    <s v="M"/>
    <m/>
    <n v="1190"/>
    <x v="59"/>
    <n v="787.49"/>
    <n v="8155.3758904109591"/>
    <n v="4"/>
  </r>
  <r>
    <n v="1785624148"/>
    <d v="2018-04-12T00:00:00"/>
    <n v="3"/>
    <x v="39"/>
    <x v="35"/>
    <x v="18"/>
    <n v="62"/>
    <s v="M"/>
    <m/>
    <n v="588"/>
    <x v="59"/>
    <n v="787.49"/>
    <n v="8155.3758904109591"/>
    <n v="4"/>
  </r>
  <r>
    <n v="1785624148"/>
    <d v="2018-04-13T00:00:00"/>
    <n v="7"/>
    <x v="41"/>
    <x v="37"/>
    <x v="5"/>
    <n v="53"/>
    <s v="F"/>
    <m/>
    <n v="791"/>
    <x v="59"/>
    <n v="787.49"/>
    <n v="8155.3758904109591"/>
    <n v="4"/>
  </r>
  <r>
    <n v="1785624148"/>
    <d v="2018-04-14T00:00:00"/>
    <n v="3"/>
    <x v="4"/>
    <x v="4"/>
    <x v="172"/>
    <n v="58"/>
    <s v="F"/>
    <m/>
    <n v="633"/>
    <x v="59"/>
    <n v="787.49"/>
    <n v="8155.3758904109591"/>
    <n v="4"/>
  </r>
  <r>
    <n v="1785624148"/>
    <d v="2018-05-01T00:00:00"/>
    <n v="2"/>
    <x v="18"/>
    <x v="17"/>
    <x v="18"/>
    <n v="35"/>
    <s v="F"/>
    <m/>
    <n v="392"/>
    <x v="59"/>
    <n v="787.49"/>
    <n v="8155.3758904109591"/>
    <n v="5"/>
  </r>
  <r>
    <n v="1785624148"/>
    <d v="2018-05-04T00:00:00"/>
    <n v="6"/>
    <x v="1"/>
    <x v="1"/>
    <x v="140"/>
    <n v="61"/>
    <s v="F"/>
    <m/>
    <n v="492"/>
    <x v="59"/>
    <n v="787.49"/>
    <n v="8155.3758904109591"/>
    <n v="5"/>
  </r>
  <r>
    <n v="1785624148"/>
    <d v="2018-05-07T00:00:00"/>
    <n v="2"/>
    <x v="31"/>
    <x v="29"/>
    <x v="8"/>
    <n v="60"/>
    <s v="M"/>
    <m/>
    <n v="344"/>
    <x v="59"/>
    <n v="787.49"/>
    <n v="8155.3758904109591"/>
    <n v="5"/>
  </r>
  <r>
    <n v="1785624148"/>
    <d v="2018-05-26T00:00:00"/>
    <n v="7"/>
    <x v="9"/>
    <x v="4"/>
    <x v="25"/>
    <n v="35"/>
    <s v="M"/>
    <m/>
    <n v="1393"/>
    <x v="59"/>
    <n v="787.49"/>
    <n v="8155.3758904109591"/>
    <n v="5"/>
  </r>
  <r>
    <n v="1785624148"/>
    <d v="2018-06-04T00:00:00"/>
    <n v="3"/>
    <x v="36"/>
    <x v="32"/>
    <x v="21"/>
    <n v="31"/>
    <s v="M"/>
    <m/>
    <n v="480"/>
    <x v="59"/>
    <n v="787.49"/>
    <n v="8155.3758904109591"/>
    <n v="6"/>
  </r>
  <r>
    <n v="1785624148"/>
    <d v="2018-06-17T00:00:00"/>
    <n v="7"/>
    <x v="45"/>
    <x v="0"/>
    <x v="111"/>
    <n v="52"/>
    <s v="M"/>
    <m/>
    <n v="756"/>
    <x v="59"/>
    <n v="787.49"/>
    <n v="8155.3758904109591"/>
    <n v="6"/>
  </r>
  <r>
    <n v="1785624148"/>
    <d v="2018-07-09T00:00:00"/>
    <n v="4"/>
    <x v="1"/>
    <x v="1"/>
    <x v="114"/>
    <n v="59"/>
    <s v="F"/>
    <m/>
    <n v="348"/>
    <x v="59"/>
    <n v="787.49"/>
    <n v="8155.3758904109591"/>
    <n v="7"/>
  </r>
  <r>
    <n v="1785624148"/>
    <d v="2018-07-10T00:00:00"/>
    <n v="4"/>
    <x v="29"/>
    <x v="27"/>
    <x v="87"/>
    <n v="54"/>
    <s v="F"/>
    <m/>
    <n v="916"/>
    <x v="59"/>
    <n v="787.49"/>
    <n v="8155.3758904109591"/>
    <n v="7"/>
  </r>
  <r>
    <n v="1785624148"/>
    <d v="2018-07-24T00:00:00"/>
    <n v="1"/>
    <x v="49"/>
    <x v="40"/>
    <x v="90"/>
    <n v="46"/>
    <s v="M"/>
    <m/>
    <n v="231"/>
    <x v="59"/>
    <n v="787.49"/>
    <n v="8155.3758904109591"/>
    <n v="7"/>
  </r>
  <r>
    <n v="1785624148"/>
    <d v="2018-07-29T00:00:00"/>
    <n v="1"/>
    <x v="32"/>
    <x v="30"/>
    <x v="115"/>
    <n v="41"/>
    <s v="F"/>
    <m/>
    <n v="244"/>
    <x v="59"/>
    <n v="787.49"/>
    <n v="8155.3758904109591"/>
    <n v="7"/>
  </r>
  <r>
    <n v="1785624148"/>
    <d v="2018-08-07T00:00:00"/>
    <n v="7"/>
    <x v="25"/>
    <x v="24"/>
    <x v="118"/>
    <n v="55"/>
    <s v="M"/>
    <m/>
    <n v="1610"/>
    <x v="59"/>
    <n v="787.49"/>
    <n v="8155.3758904109591"/>
    <n v="8"/>
  </r>
  <r>
    <n v="1785624148"/>
    <d v="2018-08-18T00:00:00"/>
    <n v="5"/>
    <x v="10"/>
    <x v="9"/>
    <x v="113"/>
    <n v="41"/>
    <s v="F"/>
    <m/>
    <n v="760"/>
    <x v="59"/>
    <n v="787.49"/>
    <n v="8155.3758904109591"/>
    <n v="8"/>
  </r>
  <r>
    <n v="1785624148"/>
    <d v="2018-09-21T00:00:00"/>
    <n v="4"/>
    <x v="32"/>
    <x v="30"/>
    <x v="32"/>
    <n v="50"/>
    <s v="F"/>
    <m/>
    <n v="872"/>
    <x v="59"/>
    <n v="787.49"/>
    <n v="8155.3758904109591"/>
    <n v="9"/>
  </r>
  <r>
    <n v="1785624148"/>
    <d v="2018-10-04T00:00:00"/>
    <n v="2"/>
    <x v="49"/>
    <x v="40"/>
    <x v="134"/>
    <n v="52"/>
    <s v="M"/>
    <m/>
    <n v="150"/>
    <x v="59"/>
    <n v="787.49"/>
    <n v="8155.3758904109591"/>
    <n v="10"/>
  </r>
  <r>
    <n v="1785624148"/>
    <d v="2018-10-14T00:00:00"/>
    <n v="4"/>
    <x v="34"/>
    <x v="4"/>
    <x v="111"/>
    <n v="44"/>
    <s v="F"/>
    <m/>
    <n v="432"/>
    <x v="59"/>
    <n v="787.49"/>
    <n v="8155.3758904109591"/>
    <n v="10"/>
  </r>
  <r>
    <n v="1785624148"/>
    <d v="2018-10-25T00:00:00"/>
    <n v="5"/>
    <x v="13"/>
    <x v="12"/>
    <x v="83"/>
    <n v="52"/>
    <s v="F"/>
    <m/>
    <n v="1110"/>
    <x v="59"/>
    <n v="787.49"/>
    <n v="8155.3758904109591"/>
    <n v="10"/>
  </r>
  <r>
    <n v="1785624148"/>
    <d v="2018-10-28T00:00:00"/>
    <n v="5"/>
    <x v="1"/>
    <x v="1"/>
    <x v="124"/>
    <n v="64"/>
    <s v="M"/>
    <m/>
    <n v="1015"/>
    <x v="59"/>
    <n v="787.49"/>
    <n v="8155.3758904109591"/>
    <n v="10"/>
  </r>
  <r>
    <n v="1785624148"/>
    <d v="2018-10-31T00:00:00"/>
    <n v="4"/>
    <x v="8"/>
    <x v="8"/>
    <x v="19"/>
    <n v="26"/>
    <s v="M"/>
    <m/>
    <n v="372"/>
    <x v="59"/>
    <n v="787.49"/>
    <n v="8155.3758904109591"/>
    <n v="10"/>
  </r>
  <r>
    <n v="1785772317"/>
    <d v="2018-01-15T00:00:00"/>
    <n v="7"/>
    <x v="38"/>
    <x v="34"/>
    <x v="22"/>
    <n v="25"/>
    <s v="F"/>
    <m/>
    <n v="1309"/>
    <x v="626"/>
    <n v="824.81999999999994"/>
    <n v="8541.9715068493151"/>
    <n v="1"/>
  </r>
  <r>
    <n v="1785772317"/>
    <d v="2018-01-24T00:00:00"/>
    <n v="1"/>
    <x v="8"/>
    <x v="8"/>
    <x v="88"/>
    <n v="56"/>
    <s v="F"/>
    <m/>
    <n v="106"/>
    <x v="626"/>
    <n v="824.81999999999994"/>
    <n v="8541.9715068493151"/>
    <n v="1"/>
  </r>
  <r>
    <n v="1785772317"/>
    <d v="2018-02-28T00:00:00"/>
    <n v="1"/>
    <x v="3"/>
    <x v="3"/>
    <x v="66"/>
    <n v="52"/>
    <s v="M"/>
    <m/>
    <n v="197"/>
    <x v="626"/>
    <n v="824.81999999999994"/>
    <n v="8541.9715068493151"/>
    <n v="2"/>
  </r>
  <r>
    <n v="1785772317"/>
    <d v="2018-03-06T00:00:00"/>
    <n v="3"/>
    <x v="14"/>
    <x v="13"/>
    <x v="83"/>
    <n v="54"/>
    <s v="F"/>
    <m/>
    <n v="666"/>
    <x v="626"/>
    <n v="824.81999999999994"/>
    <n v="8541.9715068493151"/>
    <n v="3"/>
  </r>
  <r>
    <n v="1785772317"/>
    <d v="2018-03-28T00:00:00"/>
    <n v="6"/>
    <x v="49"/>
    <x v="40"/>
    <x v="111"/>
    <n v="34"/>
    <s v="M"/>
    <m/>
    <n v="648"/>
    <x v="626"/>
    <n v="824.81999999999994"/>
    <n v="8541.9715068493151"/>
    <n v="3"/>
  </r>
  <r>
    <n v="1785772317"/>
    <d v="2018-03-29T00:00:00"/>
    <n v="5"/>
    <x v="6"/>
    <x v="6"/>
    <x v="75"/>
    <n v="50"/>
    <s v="F"/>
    <m/>
    <n v="580"/>
    <x v="626"/>
    <n v="824.81999999999994"/>
    <n v="8541.9715068493151"/>
    <n v="3"/>
  </r>
  <r>
    <n v="1785772317"/>
    <d v="2018-04-07T00:00:00"/>
    <n v="3"/>
    <x v="39"/>
    <x v="35"/>
    <x v="59"/>
    <n v="42"/>
    <s v="M"/>
    <m/>
    <n v="612"/>
    <x v="626"/>
    <n v="824.81999999999994"/>
    <n v="8541.9715068493151"/>
    <n v="4"/>
  </r>
  <r>
    <n v="1785772317"/>
    <d v="2018-04-13T00:00:00"/>
    <n v="4"/>
    <x v="7"/>
    <x v="7"/>
    <x v="98"/>
    <n v="43"/>
    <s v="F"/>
    <m/>
    <n v="560"/>
    <x v="626"/>
    <n v="824.81999999999994"/>
    <n v="8541.9715068493151"/>
    <n v="4"/>
  </r>
  <r>
    <n v="1785772317"/>
    <d v="2018-04-18T00:00:00"/>
    <n v="7"/>
    <x v="16"/>
    <x v="15"/>
    <x v="99"/>
    <n v="58"/>
    <s v="F"/>
    <m/>
    <n v="1148"/>
    <x v="626"/>
    <n v="824.81999999999994"/>
    <n v="8541.9715068493151"/>
    <n v="4"/>
  </r>
  <r>
    <n v="1785772317"/>
    <d v="2018-04-18T00:00:00"/>
    <n v="6"/>
    <x v="25"/>
    <x v="24"/>
    <x v="75"/>
    <n v="50"/>
    <s v="F"/>
    <m/>
    <n v="696"/>
    <x v="626"/>
    <n v="824.81999999999994"/>
    <n v="8541.9715068493151"/>
    <n v="4"/>
  </r>
  <r>
    <n v="1785772317"/>
    <d v="2018-05-01T00:00:00"/>
    <n v="7"/>
    <x v="49"/>
    <x v="40"/>
    <x v="65"/>
    <n v="25"/>
    <s v="F"/>
    <m/>
    <n v="1358"/>
    <x v="626"/>
    <n v="824.81999999999994"/>
    <n v="8541.9715068493151"/>
    <n v="5"/>
  </r>
  <r>
    <n v="1785772317"/>
    <d v="2018-05-06T00:00:00"/>
    <n v="1"/>
    <x v="45"/>
    <x v="0"/>
    <x v="168"/>
    <n v="32"/>
    <s v="F"/>
    <m/>
    <n v="248"/>
    <x v="626"/>
    <n v="824.81999999999994"/>
    <n v="8541.9715068493151"/>
    <n v="5"/>
  </r>
  <r>
    <n v="1785772317"/>
    <d v="2018-05-10T00:00:00"/>
    <n v="3"/>
    <x v="16"/>
    <x v="15"/>
    <x v="44"/>
    <n v="49"/>
    <s v="F"/>
    <m/>
    <n v="735"/>
    <x v="626"/>
    <n v="824.81999999999994"/>
    <n v="8541.9715068493151"/>
    <n v="5"/>
  </r>
  <r>
    <n v="1785772317"/>
    <d v="2018-05-15T00:00:00"/>
    <n v="6"/>
    <x v="29"/>
    <x v="27"/>
    <x v="171"/>
    <n v="48"/>
    <s v="F"/>
    <m/>
    <n v="1314"/>
    <x v="626"/>
    <n v="824.81999999999994"/>
    <n v="8541.9715068493151"/>
    <n v="5"/>
  </r>
  <r>
    <n v="1785772317"/>
    <d v="2018-05-22T00:00:00"/>
    <n v="2"/>
    <x v="47"/>
    <x v="37"/>
    <x v="160"/>
    <n v="37"/>
    <s v="F"/>
    <m/>
    <n v="378"/>
    <x v="626"/>
    <n v="824.81999999999994"/>
    <n v="8541.9715068493151"/>
    <n v="5"/>
  </r>
  <r>
    <n v="1785772317"/>
    <d v="2018-05-23T00:00:00"/>
    <n v="1"/>
    <x v="16"/>
    <x v="15"/>
    <x v="74"/>
    <n v="27"/>
    <s v="M"/>
    <m/>
    <n v="243"/>
    <x v="626"/>
    <n v="824.81999999999994"/>
    <n v="8541.9715068493151"/>
    <n v="5"/>
  </r>
  <r>
    <n v="1785772317"/>
    <d v="2018-06-01T00:00:00"/>
    <n v="4"/>
    <x v="35"/>
    <x v="21"/>
    <x v="52"/>
    <n v="57"/>
    <s v="M"/>
    <m/>
    <n v="960"/>
    <x v="626"/>
    <n v="824.81999999999994"/>
    <n v="8541.9715068493151"/>
    <n v="6"/>
  </r>
  <r>
    <n v="1785772317"/>
    <d v="2018-06-23T00:00:00"/>
    <n v="5"/>
    <x v="44"/>
    <x v="38"/>
    <x v="59"/>
    <n v="40"/>
    <s v="F"/>
    <m/>
    <n v="1020"/>
    <x v="626"/>
    <n v="824.81999999999994"/>
    <n v="8541.9715068493151"/>
    <n v="6"/>
  </r>
  <r>
    <n v="1785772317"/>
    <d v="2018-06-24T00:00:00"/>
    <n v="3"/>
    <x v="2"/>
    <x v="2"/>
    <x v="68"/>
    <n v="42"/>
    <s v="M"/>
    <m/>
    <n v="297"/>
    <x v="626"/>
    <n v="824.81999999999994"/>
    <n v="8541.9715068493151"/>
    <n v="6"/>
  </r>
  <r>
    <n v="1785772317"/>
    <d v="2018-07-14T00:00:00"/>
    <n v="1"/>
    <x v="34"/>
    <x v="4"/>
    <x v="60"/>
    <n v="41"/>
    <s v="M"/>
    <m/>
    <n v="217"/>
    <x v="626"/>
    <n v="824.81999999999994"/>
    <n v="8541.9715068493151"/>
    <n v="7"/>
  </r>
  <r>
    <n v="1785772317"/>
    <d v="2018-08-08T00:00:00"/>
    <n v="3"/>
    <x v="6"/>
    <x v="6"/>
    <x v="63"/>
    <n v="34"/>
    <s v="F"/>
    <m/>
    <n v="534"/>
    <x v="626"/>
    <n v="824.81999999999994"/>
    <n v="8541.9715068493151"/>
    <n v="8"/>
  </r>
  <r>
    <n v="1785772317"/>
    <d v="2018-08-21T00:00:00"/>
    <n v="2"/>
    <x v="37"/>
    <x v="33"/>
    <x v="70"/>
    <n v="26"/>
    <s v="F"/>
    <m/>
    <n v="330"/>
    <x v="626"/>
    <n v="824.81999999999994"/>
    <n v="8541.9715068493151"/>
    <n v="8"/>
  </r>
  <r>
    <n v="1785772317"/>
    <d v="2018-09-03T00:00:00"/>
    <n v="4"/>
    <x v="37"/>
    <x v="33"/>
    <x v="84"/>
    <n v="51"/>
    <s v="M"/>
    <m/>
    <n v="332"/>
    <x v="626"/>
    <n v="824.81999999999994"/>
    <n v="8541.9715068493151"/>
    <n v="9"/>
  </r>
  <r>
    <n v="1785772317"/>
    <d v="2018-09-05T00:00:00"/>
    <n v="4"/>
    <x v="4"/>
    <x v="4"/>
    <x v="149"/>
    <n v="50"/>
    <s v="F"/>
    <m/>
    <n v="672"/>
    <x v="626"/>
    <n v="824.81999999999994"/>
    <n v="8541.9715068493151"/>
    <n v="9"/>
  </r>
  <r>
    <n v="1785772317"/>
    <d v="2018-10-01T00:00:00"/>
    <n v="7"/>
    <x v="45"/>
    <x v="0"/>
    <x v="141"/>
    <n v="37"/>
    <s v="M"/>
    <m/>
    <n v="567"/>
    <x v="626"/>
    <n v="824.81999999999994"/>
    <n v="8541.9715068493151"/>
    <n v="10"/>
  </r>
  <r>
    <n v="1785772317"/>
    <d v="2018-10-07T00:00:00"/>
    <n v="1"/>
    <x v="26"/>
    <x v="25"/>
    <x v="6"/>
    <n v="25"/>
    <s v="F"/>
    <m/>
    <n v="181"/>
    <x v="626"/>
    <n v="824.81999999999994"/>
    <n v="8541.9715068493151"/>
    <n v="10"/>
  </r>
  <r>
    <n v="1785772317"/>
    <d v="2018-10-07T00:00:00"/>
    <n v="3"/>
    <x v="2"/>
    <x v="2"/>
    <x v="88"/>
    <n v="29"/>
    <s v="F"/>
    <m/>
    <n v="318"/>
    <x v="626"/>
    <n v="824.81999999999994"/>
    <n v="8541.9715068493151"/>
    <n v="10"/>
  </r>
  <r>
    <n v="1785772317"/>
    <d v="2018-10-13T00:00:00"/>
    <n v="6"/>
    <x v="7"/>
    <x v="7"/>
    <x v="146"/>
    <n v="64"/>
    <s v="M"/>
    <m/>
    <n v="702"/>
    <x v="626"/>
    <n v="824.81999999999994"/>
    <n v="8541.9715068493151"/>
    <n v="10"/>
  </r>
  <r>
    <n v="1785772317"/>
    <d v="2018-11-05T00:00:00"/>
    <n v="5"/>
    <x v="10"/>
    <x v="9"/>
    <x v="55"/>
    <n v="55"/>
    <s v="M"/>
    <m/>
    <n v="675"/>
    <x v="626"/>
    <n v="824.81999999999994"/>
    <n v="8541.9715068493151"/>
    <n v="11"/>
  </r>
  <r>
    <n v="1789599504"/>
    <d v="2018-01-01T00:00:00"/>
    <n v="5"/>
    <x v="5"/>
    <x v="5"/>
    <x v="23"/>
    <n v="50"/>
    <s v="M"/>
    <m/>
    <n v="450"/>
    <x v="627"/>
    <n v="803.64"/>
    <n v="8322.6279452054805"/>
    <n v="1"/>
  </r>
  <r>
    <n v="1789599504"/>
    <d v="2018-01-02T00:00:00"/>
    <n v="5"/>
    <x v="49"/>
    <x v="40"/>
    <x v="129"/>
    <n v="46"/>
    <s v="M"/>
    <m/>
    <n v="665"/>
    <x v="627"/>
    <n v="803.64"/>
    <n v="8322.6279452054805"/>
    <n v="1"/>
  </r>
  <r>
    <n v="1789599504"/>
    <d v="2018-01-09T00:00:00"/>
    <n v="3"/>
    <x v="0"/>
    <x v="0"/>
    <x v="84"/>
    <n v="63"/>
    <s v="F"/>
    <m/>
    <n v="249"/>
    <x v="627"/>
    <n v="803.64"/>
    <n v="8322.6279452054805"/>
    <n v="1"/>
  </r>
  <r>
    <n v="1789599504"/>
    <d v="2018-02-01T00:00:00"/>
    <n v="4"/>
    <x v="47"/>
    <x v="37"/>
    <x v="26"/>
    <n v="62"/>
    <s v="F"/>
    <m/>
    <n v="444"/>
    <x v="627"/>
    <n v="803.64"/>
    <n v="8322.6279452054805"/>
    <n v="2"/>
  </r>
  <r>
    <n v="1789599504"/>
    <d v="2018-02-12T00:00:00"/>
    <n v="6"/>
    <x v="32"/>
    <x v="30"/>
    <x v="162"/>
    <n v="63"/>
    <s v="F"/>
    <m/>
    <n v="876"/>
    <x v="627"/>
    <n v="803.64"/>
    <n v="8322.6279452054805"/>
    <n v="2"/>
  </r>
  <r>
    <n v="1789599504"/>
    <d v="2018-02-17T00:00:00"/>
    <n v="3"/>
    <x v="17"/>
    <x v="16"/>
    <x v="77"/>
    <n v="43"/>
    <s v="F"/>
    <m/>
    <n v="540"/>
    <x v="627"/>
    <n v="803.64"/>
    <n v="8322.6279452054805"/>
    <n v="2"/>
  </r>
  <r>
    <n v="1789599504"/>
    <d v="2018-03-11T00:00:00"/>
    <n v="4"/>
    <x v="40"/>
    <x v="36"/>
    <x v="46"/>
    <n v="52"/>
    <s v="M"/>
    <m/>
    <n v="736"/>
    <x v="627"/>
    <n v="803.64"/>
    <n v="8322.6279452054805"/>
    <n v="3"/>
  </r>
  <r>
    <n v="1789599504"/>
    <d v="2018-03-15T00:00:00"/>
    <n v="3"/>
    <x v="42"/>
    <x v="10"/>
    <x v="71"/>
    <n v="64"/>
    <s v="F"/>
    <n v="1"/>
    <n v="579"/>
    <x v="627"/>
    <n v="803.64"/>
    <n v="8322.6279452054805"/>
    <n v="3"/>
  </r>
  <r>
    <n v="1789599504"/>
    <d v="2018-03-27T00:00:00"/>
    <n v="4"/>
    <x v="3"/>
    <x v="3"/>
    <x v="7"/>
    <n v="51"/>
    <s v="M"/>
    <m/>
    <n v="364"/>
    <x v="627"/>
    <n v="803.64"/>
    <n v="8322.6279452054805"/>
    <n v="3"/>
  </r>
  <r>
    <n v="1789599504"/>
    <d v="2018-04-01T00:00:00"/>
    <n v="3"/>
    <x v="32"/>
    <x v="30"/>
    <x v="127"/>
    <n v="51"/>
    <s v="F"/>
    <m/>
    <n v="684"/>
    <x v="627"/>
    <n v="803.64"/>
    <n v="8322.6279452054805"/>
    <n v="4"/>
  </r>
  <r>
    <n v="1789599504"/>
    <d v="2018-04-29T00:00:00"/>
    <n v="1"/>
    <x v="42"/>
    <x v="10"/>
    <x v="155"/>
    <n v="50"/>
    <s v="F"/>
    <m/>
    <n v="79"/>
    <x v="627"/>
    <n v="803.64"/>
    <n v="8322.6279452054805"/>
    <n v="4"/>
  </r>
  <r>
    <n v="1789599504"/>
    <d v="2018-05-06T00:00:00"/>
    <n v="3"/>
    <x v="37"/>
    <x v="33"/>
    <x v="34"/>
    <n v="44"/>
    <s v="F"/>
    <m/>
    <n v="312"/>
    <x v="627"/>
    <n v="803.64"/>
    <n v="8322.6279452054805"/>
    <n v="5"/>
  </r>
  <r>
    <n v="1789599504"/>
    <d v="2018-05-30T00:00:00"/>
    <n v="4"/>
    <x v="19"/>
    <x v="18"/>
    <x v="83"/>
    <n v="43"/>
    <s v="M"/>
    <m/>
    <n v="888"/>
    <x v="627"/>
    <n v="803.64"/>
    <n v="8322.6279452054805"/>
    <n v="5"/>
  </r>
  <r>
    <n v="1789599504"/>
    <d v="2018-06-20T00:00:00"/>
    <n v="7"/>
    <x v="24"/>
    <x v="23"/>
    <x v="89"/>
    <n v="47"/>
    <s v="F"/>
    <m/>
    <n v="1743"/>
    <x v="627"/>
    <n v="803.64"/>
    <n v="8322.6279452054805"/>
    <n v="6"/>
  </r>
  <r>
    <n v="1789599504"/>
    <d v="2018-07-01T00:00:00"/>
    <n v="1"/>
    <x v="1"/>
    <x v="1"/>
    <x v="170"/>
    <n v="34"/>
    <s v="M"/>
    <m/>
    <n v="85"/>
    <x v="627"/>
    <n v="803.64"/>
    <n v="8322.6279452054805"/>
    <n v="7"/>
  </r>
  <r>
    <n v="1789599504"/>
    <d v="2018-07-03T00:00:00"/>
    <n v="2"/>
    <x v="7"/>
    <x v="7"/>
    <x v="98"/>
    <n v="30"/>
    <s v="M"/>
    <m/>
    <n v="280"/>
    <x v="627"/>
    <n v="803.64"/>
    <n v="8322.6279452054805"/>
    <n v="7"/>
  </r>
  <r>
    <n v="1789599504"/>
    <d v="2018-07-11T00:00:00"/>
    <n v="3"/>
    <x v="46"/>
    <x v="9"/>
    <x v="43"/>
    <n v="60"/>
    <s v="F"/>
    <m/>
    <n v="258"/>
    <x v="627"/>
    <n v="803.64"/>
    <n v="8322.6279452054805"/>
    <n v="7"/>
  </r>
  <r>
    <n v="1789599504"/>
    <d v="2018-07-24T00:00:00"/>
    <n v="3"/>
    <x v="7"/>
    <x v="7"/>
    <x v="113"/>
    <n v="53"/>
    <s v="F"/>
    <m/>
    <n v="456"/>
    <x v="627"/>
    <n v="803.64"/>
    <n v="8322.6279452054805"/>
    <n v="7"/>
  </r>
  <r>
    <n v="1789599504"/>
    <d v="2018-07-25T00:00:00"/>
    <n v="4"/>
    <x v="2"/>
    <x v="2"/>
    <x v="133"/>
    <n v="61"/>
    <s v="F"/>
    <m/>
    <n v="708"/>
    <x v="627"/>
    <n v="803.64"/>
    <n v="8322.6279452054805"/>
    <n v="7"/>
  </r>
  <r>
    <n v="1789599504"/>
    <d v="2018-08-01T00:00:00"/>
    <n v="4"/>
    <x v="49"/>
    <x v="40"/>
    <x v="24"/>
    <n v="45"/>
    <s v="F"/>
    <m/>
    <n v="944"/>
    <x v="627"/>
    <n v="803.64"/>
    <n v="8322.6279452054805"/>
    <n v="8"/>
  </r>
  <r>
    <n v="1789599504"/>
    <d v="2018-08-03T00:00:00"/>
    <n v="5"/>
    <x v="42"/>
    <x v="10"/>
    <x v="65"/>
    <n v="35"/>
    <s v="F"/>
    <m/>
    <n v="970"/>
    <x v="627"/>
    <n v="803.64"/>
    <n v="8322.6279452054805"/>
    <n v="8"/>
  </r>
  <r>
    <n v="1789599504"/>
    <d v="2018-08-18T00:00:00"/>
    <n v="7"/>
    <x v="46"/>
    <x v="9"/>
    <x v="57"/>
    <n v="38"/>
    <s v="F"/>
    <m/>
    <n v="1344"/>
    <x v="627"/>
    <n v="803.64"/>
    <n v="8322.6279452054805"/>
    <n v="8"/>
  </r>
  <r>
    <n v="1789599504"/>
    <d v="2018-08-31T00:00:00"/>
    <n v="7"/>
    <x v="15"/>
    <x v="14"/>
    <x v="124"/>
    <n v="25"/>
    <s v="M"/>
    <m/>
    <n v="1421"/>
    <x v="627"/>
    <n v="803.64"/>
    <n v="8322.6279452054805"/>
    <n v="8"/>
  </r>
  <r>
    <n v="1789599504"/>
    <d v="2018-09-14T00:00:00"/>
    <n v="6"/>
    <x v="17"/>
    <x v="16"/>
    <x v="121"/>
    <n v="57"/>
    <s v="M"/>
    <m/>
    <n v="750"/>
    <x v="627"/>
    <n v="803.64"/>
    <n v="8322.6279452054805"/>
    <n v="9"/>
  </r>
  <r>
    <n v="1789599504"/>
    <d v="2018-10-05T00:00:00"/>
    <n v="6"/>
    <x v="4"/>
    <x v="4"/>
    <x v="122"/>
    <n v="42"/>
    <s v="M"/>
    <m/>
    <n v="570"/>
    <x v="627"/>
    <n v="803.64"/>
    <n v="8322.6279452054805"/>
    <n v="10"/>
  </r>
  <r>
    <n v="1789599504"/>
    <d v="2018-10-13T00:00:00"/>
    <n v="7"/>
    <x v="42"/>
    <x v="10"/>
    <x v="48"/>
    <n v="26"/>
    <s v="M"/>
    <m/>
    <n v="658"/>
    <x v="627"/>
    <n v="803.64"/>
    <n v="8322.6279452054805"/>
    <n v="10"/>
  </r>
  <r>
    <n v="1789599504"/>
    <d v="2018-10-16T00:00:00"/>
    <n v="4"/>
    <x v="11"/>
    <x v="10"/>
    <x v="145"/>
    <n v="38"/>
    <s v="F"/>
    <n v="1"/>
    <n v="984"/>
    <x v="627"/>
    <n v="803.64"/>
    <n v="8322.6279452054805"/>
    <n v="10"/>
  </r>
  <r>
    <n v="1789599504"/>
    <d v="2018-10-21T00:00:00"/>
    <n v="6"/>
    <x v="10"/>
    <x v="9"/>
    <x v="62"/>
    <n v="55"/>
    <s v="M"/>
    <m/>
    <n v="468"/>
    <x v="627"/>
    <n v="803.64"/>
    <n v="8322.6279452054805"/>
    <n v="10"/>
  </r>
  <r>
    <n v="1789599504"/>
    <d v="2018-10-27T00:00:00"/>
    <n v="1"/>
    <x v="31"/>
    <x v="29"/>
    <x v="63"/>
    <n v="35"/>
    <s v="F"/>
    <m/>
    <n v="178"/>
    <x v="627"/>
    <n v="803.64"/>
    <n v="8322.6279452054805"/>
    <n v="10"/>
  </r>
  <r>
    <n v="1789599504"/>
    <d v="2018-11-10T00:00:00"/>
    <n v="7"/>
    <x v="9"/>
    <x v="4"/>
    <x v="124"/>
    <n v="36"/>
    <s v="F"/>
    <m/>
    <n v="1421"/>
    <x v="627"/>
    <n v="803.64"/>
    <n v="8322.6279452054805"/>
    <n v="11"/>
  </r>
  <r>
    <n v="1797819542"/>
    <d v="2018-01-07T00:00:00"/>
    <n v="5"/>
    <x v="21"/>
    <x v="20"/>
    <x v="20"/>
    <n v="52"/>
    <s v="F"/>
    <m/>
    <n v="560"/>
    <x v="255"/>
    <n v="699.59999999999991"/>
    <n v="7245.1726027397244"/>
    <n v="1"/>
  </r>
  <r>
    <n v="1797819542"/>
    <d v="2018-02-23T00:00:00"/>
    <n v="3"/>
    <x v="16"/>
    <x v="15"/>
    <x v="49"/>
    <n v="53"/>
    <s v="M"/>
    <n v="1"/>
    <n v="510"/>
    <x v="255"/>
    <n v="699.59999999999991"/>
    <n v="7245.1726027397244"/>
    <n v="2"/>
  </r>
  <r>
    <n v="1797819542"/>
    <d v="2018-03-07T00:00:00"/>
    <n v="4"/>
    <x v="7"/>
    <x v="7"/>
    <x v="8"/>
    <n v="30"/>
    <s v="M"/>
    <m/>
    <n v="688"/>
    <x v="255"/>
    <n v="699.59999999999991"/>
    <n v="7245.1726027397244"/>
    <n v="3"/>
  </r>
  <r>
    <n v="1797819542"/>
    <d v="2018-03-21T00:00:00"/>
    <n v="5"/>
    <x v="0"/>
    <x v="0"/>
    <x v="117"/>
    <n v="33"/>
    <s v="F"/>
    <m/>
    <n v="1250"/>
    <x v="255"/>
    <n v="699.59999999999991"/>
    <n v="7245.1726027397244"/>
    <n v="3"/>
  </r>
  <r>
    <n v="1797819542"/>
    <d v="2018-03-24T00:00:00"/>
    <n v="1"/>
    <x v="23"/>
    <x v="22"/>
    <x v="160"/>
    <n v="63"/>
    <s v="F"/>
    <m/>
    <n v="189"/>
    <x v="255"/>
    <n v="699.59999999999991"/>
    <n v="7245.1726027397244"/>
    <n v="3"/>
  </r>
  <r>
    <n v="1797819542"/>
    <d v="2018-05-04T00:00:00"/>
    <n v="6"/>
    <x v="3"/>
    <x v="3"/>
    <x v="154"/>
    <n v="27"/>
    <s v="F"/>
    <m/>
    <n v="1248"/>
    <x v="255"/>
    <n v="699.59999999999991"/>
    <n v="7245.1726027397244"/>
    <n v="5"/>
  </r>
  <r>
    <n v="1797819542"/>
    <d v="2018-05-08T00:00:00"/>
    <n v="6"/>
    <x v="14"/>
    <x v="13"/>
    <x v="54"/>
    <n v="41"/>
    <s v="M"/>
    <m/>
    <n v="660"/>
    <x v="255"/>
    <n v="699.59999999999991"/>
    <n v="7245.1726027397244"/>
    <n v="5"/>
  </r>
  <r>
    <n v="1797819542"/>
    <d v="2018-05-15T00:00:00"/>
    <n v="6"/>
    <x v="30"/>
    <x v="28"/>
    <x v="153"/>
    <n v="39"/>
    <s v="M"/>
    <m/>
    <n v="1236"/>
    <x v="255"/>
    <n v="699.59999999999991"/>
    <n v="7245.1726027397244"/>
    <n v="5"/>
  </r>
  <r>
    <n v="1797819542"/>
    <d v="2018-06-02T00:00:00"/>
    <n v="5"/>
    <x v="7"/>
    <x v="7"/>
    <x v="139"/>
    <n v="30"/>
    <s v="M"/>
    <m/>
    <n v="815"/>
    <x v="255"/>
    <n v="699.59999999999991"/>
    <n v="7245.1726027397244"/>
    <n v="6"/>
  </r>
  <r>
    <n v="1797819542"/>
    <d v="2018-07-29T00:00:00"/>
    <n v="4"/>
    <x v="44"/>
    <x v="38"/>
    <x v="56"/>
    <n v="43"/>
    <s v="F"/>
    <m/>
    <n v="668"/>
    <x v="255"/>
    <n v="699.59999999999991"/>
    <n v="7245.1726027397244"/>
    <n v="7"/>
  </r>
  <r>
    <n v="1797819542"/>
    <d v="2018-08-12T00:00:00"/>
    <n v="2"/>
    <x v="1"/>
    <x v="1"/>
    <x v="103"/>
    <n v="31"/>
    <s v="M"/>
    <m/>
    <n v="400"/>
    <x v="255"/>
    <n v="699.59999999999991"/>
    <n v="7245.1726027397244"/>
    <n v="8"/>
  </r>
  <r>
    <n v="1797819542"/>
    <d v="2018-09-02T00:00:00"/>
    <n v="1"/>
    <x v="8"/>
    <x v="8"/>
    <x v="107"/>
    <n v="59"/>
    <s v="M"/>
    <m/>
    <n v="239"/>
    <x v="255"/>
    <n v="699.59999999999991"/>
    <n v="7245.1726027397244"/>
    <n v="9"/>
  </r>
  <r>
    <n v="1797819542"/>
    <d v="2018-10-05T00:00:00"/>
    <n v="2"/>
    <x v="10"/>
    <x v="9"/>
    <x v="56"/>
    <n v="61"/>
    <s v="M"/>
    <m/>
    <n v="334"/>
    <x v="255"/>
    <n v="699.59999999999991"/>
    <n v="7245.1726027397244"/>
    <n v="10"/>
  </r>
  <r>
    <n v="1797819542"/>
    <d v="2018-10-20T00:00:00"/>
    <n v="2"/>
    <x v="3"/>
    <x v="3"/>
    <x v="116"/>
    <n v="37"/>
    <s v="M"/>
    <m/>
    <n v="442"/>
    <x v="255"/>
    <n v="699.59999999999991"/>
    <n v="7245.1726027397244"/>
    <n v="10"/>
  </r>
  <r>
    <n v="1797819542"/>
    <d v="2018-10-24T00:00:00"/>
    <n v="6"/>
    <x v="43"/>
    <x v="6"/>
    <x v="10"/>
    <n v="31"/>
    <s v="M"/>
    <m/>
    <n v="852"/>
    <x v="255"/>
    <n v="699.59999999999991"/>
    <n v="7245.1726027397244"/>
    <n v="10"/>
  </r>
  <r>
    <n v="1797819542"/>
    <d v="2018-10-26T00:00:00"/>
    <n v="6"/>
    <x v="33"/>
    <x v="31"/>
    <x v="23"/>
    <n v="36"/>
    <s v="M"/>
    <m/>
    <n v="540"/>
    <x v="255"/>
    <n v="699.59999999999991"/>
    <n v="7245.1726027397244"/>
    <n v="10"/>
  </r>
  <r>
    <n v="1797819542"/>
    <d v="2018-10-27T00:00:00"/>
    <n v="1"/>
    <x v="11"/>
    <x v="10"/>
    <x v="141"/>
    <n v="37"/>
    <s v="M"/>
    <n v="1"/>
    <n v="81"/>
    <x v="255"/>
    <n v="699.59999999999991"/>
    <n v="7245.1726027397244"/>
    <n v="10"/>
  </r>
  <r>
    <n v="1799018342"/>
    <d v="2018-01-14T00:00:00"/>
    <n v="1"/>
    <x v="24"/>
    <x v="23"/>
    <x v="26"/>
    <n v="35"/>
    <s v="F"/>
    <m/>
    <n v="111"/>
    <x v="628"/>
    <n v="826.21999999999991"/>
    <n v="8556.4701369863014"/>
    <n v="1"/>
  </r>
  <r>
    <n v="1799018342"/>
    <d v="2018-02-03T00:00:00"/>
    <n v="4"/>
    <x v="43"/>
    <x v="6"/>
    <x v="1"/>
    <n v="48"/>
    <s v="F"/>
    <m/>
    <n v="412"/>
    <x v="628"/>
    <n v="826.21999999999991"/>
    <n v="8556.4701369863014"/>
    <n v="2"/>
  </r>
  <r>
    <n v="1799018342"/>
    <d v="2018-02-13T00:00:00"/>
    <n v="1"/>
    <x v="44"/>
    <x v="38"/>
    <x v="125"/>
    <n v="43"/>
    <s v="M"/>
    <m/>
    <n v="151"/>
    <x v="628"/>
    <n v="826.21999999999991"/>
    <n v="8556.4701369863014"/>
    <n v="2"/>
  </r>
  <r>
    <n v="1799018342"/>
    <d v="2018-03-15T00:00:00"/>
    <n v="7"/>
    <x v="46"/>
    <x v="9"/>
    <x v="97"/>
    <n v="51"/>
    <s v="F"/>
    <m/>
    <n v="1015"/>
    <x v="628"/>
    <n v="826.21999999999991"/>
    <n v="8556.4701369863014"/>
    <n v="3"/>
  </r>
  <r>
    <n v="1799018342"/>
    <d v="2018-03-24T00:00:00"/>
    <n v="2"/>
    <x v="13"/>
    <x v="12"/>
    <x v="11"/>
    <n v="33"/>
    <s v="M"/>
    <m/>
    <n v="446"/>
    <x v="628"/>
    <n v="826.21999999999991"/>
    <n v="8556.4701369863014"/>
    <n v="3"/>
  </r>
  <r>
    <n v="1799018342"/>
    <d v="2018-05-04T00:00:00"/>
    <n v="1"/>
    <x v="7"/>
    <x v="7"/>
    <x v="174"/>
    <n v="48"/>
    <s v="F"/>
    <m/>
    <n v="188"/>
    <x v="628"/>
    <n v="826.21999999999991"/>
    <n v="8556.4701369863014"/>
    <n v="5"/>
  </r>
  <r>
    <n v="1799018342"/>
    <d v="2018-05-05T00:00:00"/>
    <n v="4"/>
    <x v="27"/>
    <x v="26"/>
    <x v="111"/>
    <n v="30"/>
    <s v="F"/>
    <m/>
    <n v="432"/>
    <x v="628"/>
    <n v="826.21999999999991"/>
    <n v="8556.4701369863014"/>
    <n v="5"/>
  </r>
  <r>
    <n v="1799018342"/>
    <d v="2018-05-16T00:00:00"/>
    <n v="2"/>
    <x v="15"/>
    <x v="14"/>
    <x v="65"/>
    <n v="32"/>
    <s v="F"/>
    <m/>
    <n v="388"/>
    <x v="628"/>
    <n v="826.21999999999991"/>
    <n v="8556.4701369863014"/>
    <n v="5"/>
  </r>
  <r>
    <n v="1799018342"/>
    <d v="2018-06-24T00:00:00"/>
    <n v="1"/>
    <x v="8"/>
    <x v="8"/>
    <x v="98"/>
    <n v="40"/>
    <s v="F"/>
    <m/>
    <n v="140"/>
    <x v="628"/>
    <n v="826.21999999999991"/>
    <n v="8556.4701369863014"/>
    <n v="6"/>
  </r>
  <r>
    <n v="1799018342"/>
    <d v="2018-07-21T00:00:00"/>
    <n v="5"/>
    <x v="27"/>
    <x v="26"/>
    <x v="113"/>
    <n v="63"/>
    <s v="M"/>
    <n v="1"/>
    <n v="760"/>
    <x v="628"/>
    <n v="826.21999999999991"/>
    <n v="8556.4701369863014"/>
    <n v="7"/>
  </r>
  <r>
    <n v="1799018342"/>
    <d v="2018-08-05T00:00:00"/>
    <n v="6"/>
    <x v="45"/>
    <x v="0"/>
    <x v="163"/>
    <n v="56"/>
    <s v="M"/>
    <m/>
    <n v="1050"/>
    <x v="628"/>
    <n v="826.21999999999991"/>
    <n v="8556.4701369863014"/>
    <n v="8"/>
  </r>
  <r>
    <n v="1799018342"/>
    <d v="2018-09-21T00:00:00"/>
    <n v="5"/>
    <x v="3"/>
    <x v="3"/>
    <x v="8"/>
    <n v="28"/>
    <s v="F"/>
    <m/>
    <n v="860"/>
    <x v="628"/>
    <n v="826.21999999999991"/>
    <n v="8556.4701369863014"/>
    <n v="9"/>
  </r>
  <r>
    <n v="1799018342"/>
    <d v="2018-10-08T00:00:00"/>
    <n v="2"/>
    <x v="12"/>
    <x v="11"/>
    <x v="16"/>
    <n v="26"/>
    <s v="F"/>
    <m/>
    <n v="428"/>
    <x v="628"/>
    <n v="826.21999999999991"/>
    <n v="8556.4701369863014"/>
    <n v="10"/>
  </r>
  <r>
    <n v="1799018342"/>
    <d v="2018-10-13T00:00:00"/>
    <n v="4"/>
    <x v="13"/>
    <x v="12"/>
    <x v="107"/>
    <n v="57"/>
    <s v="M"/>
    <m/>
    <n v="956"/>
    <x v="628"/>
    <n v="826.21999999999991"/>
    <n v="8556.4701369863014"/>
    <n v="10"/>
  </r>
  <r>
    <n v="1799018342"/>
    <d v="2018-11-01T00:00:00"/>
    <n v="5"/>
    <x v="38"/>
    <x v="34"/>
    <x v="130"/>
    <n v="43"/>
    <s v="F"/>
    <n v="1"/>
    <n v="865"/>
    <x v="628"/>
    <n v="826.21999999999991"/>
    <n v="8556.4701369863014"/>
    <n v="11"/>
  </r>
  <r>
    <n v="1799018342"/>
    <d v="2018-11-03T00:00:00"/>
    <n v="6"/>
    <x v="32"/>
    <x v="30"/>
    <x v="81"/>
    <n v="46"/>
    <s v="M"/>
    <m/>
    <n v="1428"/>
    <x v="628"/>
    <n v="826.21999999999991"/>
    <n v="8556.4701369863014"/>
    <n v="11"/>
  </r>
  <r>
    <n v="1799018342"/>
    <d v="2018-11-07T00:00:00"/>
    <n v="2"/>
    <x v="21"/>
    <x v="20"/>
    <x v="140"/>
    <n v="39"/>
    <s v="M"/>
    <m/>
    <n v="164"/>
    <x v="628"/>
    <n v="826.21999999999991"/>
    <n v="8556.4701369863014"/>
    <n v="11"/>
  </r>
  <r>
    <n v="1801723737"/>
    <d v="2018-01-01T00:00:00"/>
    <n v="6"/>
    <x v="40"/>
    <x v="36"/>
    <x v="79"/>
    <n v="27"/>
    <s v="M"/>
    <m/>
    <n v="780"/>
    <x v="333"/>
    <n v="744.34"/>
    <n v="7708.507397260274"/>
    <n v="1"/>
  </r>
  <r>
    <n v="1801723737"/>
    <d v="2018-01-09T00:00:00"/>
    <n v="1"/>
    <x v="30"/>
    <x v="28"/>
    <x v="16"/>
    <n v="26"/>
    <s v="F"/>
    <m/>
    <n v="214"/>
    <x v="333"/>
    <n v="744.34"/>
    <n v="7708.507397260274"/>
    <n v="1"/>
  </r>
  <r>
    <n v="1801723737"/>
    <d v="2018-02-06T00:00:00"/>
    <n v="6"/>
    <x v="28"/>
    <x v="17"/>
    <x v="92"/>
    <n v="26"/>
    <s v="M"/>
    <m/>
    <n v="1344"/>
    <x v="333"/>
    <n v="744.34"/>
    <n v="7708.507397260274"/>
    <n v="2"/>
  </r>
  <r>
    <n v="1801723737"/>
    <d v="2018-02-25T00:00:00"/>
    <n v="7"/>
    <x v="6"/>
    <x v="6"/>
    <x v="69"/>
    <n v="65"/>
    <s v="F"/>
    <m/>
    <n v="1197"/>
    <x v="333"/>
    <n v="744.34"/>
    <n v="7708.507397260274"/>
    <n v="2"/>
  </r>
  <r>
    <n v="1801723737"/>
    <d v="2018-03-17T00:00:00"/>
    <n v="5"/>
    <x v="43"/>
    <x v="6"/>
    <x v="3"/>
    <n v="55"/>
    <s v="F"/>
    <m/>
    <n v="1185"/>
    <x v="333"/>
    <n v="744.34"/>
    <n v="7708.507397260274"/>
    <n v="3"/>
  </r>
  <r>
    <n v="1801723737"/>
    <d v="2018-04-16T00:00:00"/>
    <n v="3"/>
    <x v="16"/>
    <x v="15"/>
    <x v="144"/>
    <n v="52"/>
    <s v="F"/>
    <n v="1"/>
    <n v="639"/>
    <x v="333"/>
    <n v="744.34"/>
    <n v="7708.507397260274"/>
    <n v="4"/>
  </r>
  <r>
    <n v="1801723737"/>
    <d v="2018-04-28T00:00:00"/>
    <n v="2"/>
    <x v="24"/>
    <x v="23"/>
    <x v="25"/>
    <n v="36"/>
    <s v="M"/>
    <m/>
    <n v="398"/>
    <x v="333"/>
    <n v="744.34"/>
    <n v="7708.507397260274"/>
    <n v="4"/>
  </r>
  <r>
    <n v="1801723737"/>
    <d v="2018-05-12T00:00:00"/>
    <n v="7"/>
    <x v="36"/>
    <x v="32"/>
    <x v="155"/>
    <n v="41"/>
    <s v="M"/>
    <m/>
    <n v="553"/>
    <x v="333"/>
    <n v="744.34"/>
    <n v="7708.507397260274"/>
    <n v="5"/>
  </r>
  <r>
    <n v="1801723737"/>
    <d v="2018-05-15T00:00:00"/>
    <n v="6"/>
    <x v="20"/>
    <x v="19"/>
    <x v="55"/>
    <n v="48"/>
    <s v="M"/>
    <m/>
    <n v="810"/>
    <x v="333"/>
    <n v="744.34"/>
    <n v="7708.507397260274"/>
    <n v="5"/>
  </r>
  <r>
    <n v="1801723737"/>
    <d v="2018-05-16T00:00:00"/>
    <n v="2"/>
    <x v="43"/>
    <x v="6"/>
    <x v="11"/>
    <n v="31"/>
    <s v="M"/>
    <m/>
    <n v="446"/>
    <x v="333"/>
    <n v="744.34"/>
    <n v="7708.507397260274"/>
    <n v="5"/>
  </r>
  <r>
    <n v="1801723737"/>
    <d v="2018-06-07T00:00:00"/>
    <n v="2"/>
    <x v="35"/>
    <x v="21"/>
    <x v="26"/>
    <n v="62"/>
    <s v="M"/>
    <m/>
    <n v="222"/>
    <x v="333"/>
    <n v="744.34"/>
    <n v="7708.507397260274"/>
    <n v="6"/>
  </r>
  <r>
    <n v="1801723737"/>
    <d v="2018-06-16T00:00:00"/>
    <n v="1"/>
    <x v="38"/>
    <x v="34"/>
    <x v="75"/>
    <n v="56"/>
    <s v="F"/>
    <m/>
    <n v="116"/>
    <x v="333"/>
    <n v="744.34"/>
    <n v="7708.507397260274"/>
    <n v="6"/>
  </r>
  <r>
    <n v="1801723737"/>
    <d v="2018-06-18T00:00:00"/>
    <n v="7"/>
    <x v="41"/>
    <x v="37"/>
    <x v="66"/>
    <n v="41"/>
    <s v="F"/>
    <m/>
    <n v="1379"/>
    <x v="333"/>
    <n v="744.34"/>
    <n v="7708.507397260274"/>
    <n v="6"/>
  </r>
  <r>
    <n v="1801723737"/>
    <d v="2018-07-08T00:00:00"/>
    <n v="6"/>
    <x v="41"/>
    <x v="37"/>
    <x v="81"/>
    <n v="43"/>
    <s v="M"/>
    <m/>
    <n v="1428"/>
    <x v="333"/>
    <n v="744.34"/>
    <n v="7708.507397260274"/>
    <n v="7"/>
  </r>
  <r>
    <n v="1801723737"/>
    <d v="2018-07-30T00:00:00"/>
    <n v="7"/>
    <x v="23"/>
    <x v="22"/>
    <x v="20"/>
    <n v="30"/>
    <s v="F"/>
    <m/>
    <n v="784"/>
    <x v="333"/>
    <n v="744.34"/>
    <n v="7708.507397260274"/>
    <n v="7"/>
  </r>
  <r>
    <n v="1801723737"/>
    <d v="2018-08-08T00:00:00"/>
    <n v="7"/>
    <x v="6"/>
    <x v="6"/>
    <x v="152"/>
    <n v="60"/>
    <s v="F"/>
    <m/>
    <n v="798"/>
    <x v="333"/>
    <n v="744.34"/>
    <n v="7708.507397260274"/>
    <n v="8"/>
  </r>
  <r>
    <n v="1801723737"/>
    <d v="2018-08-12T00:00:00"/>
    <n v="2"/>
    <x v="24"/>
    <x v="23"/>
    <x v="110"/>
    <n v="32"/>
    <s v="M"/>
    <m/>
    <n v="306"/>
    <x v="333"/>
    <n v="744.34"/>
    <n v="7708.507397260274"/>
    <n v="8"/>
  </r>
  <r>
    <n v="1801723737"/>
    <d v="2018-08-19T00:00:00"/>
    <n v="6"/>
    <x v="28"/>
    <x v="17"/>
    <x v="53"/>
    <n v="47"/>
    <s v="F"/>
    <m/>
    <n v="954"/>
    <x v="333"/>
    <n v="744.34"/>
    <n v="7708.507397260274"/>
    <n v="8"/>
  </r>
  <r>
    <n v="1801723737"/>
    <d v="2018-10-04T00:00:00"/>
    <n v="7"/>
    <x v="18"/>
    <x v="17"/>
    <x v="27"/>
    <n v="30"/>
    <s v="M"/>
    <m/>
    <n v="588"/>
    <x v="333"/>
    <n v="744.34"/>
    <n v="7708.507397260274"/>
    <n v="10"/>
  </r>
  <r>
    <n v="1801723737"/>
    <d v="2018-10-18T00:00:00"/>
    <n v="5"/>
    <x v="42"/>
    <x v="10"/>
    <x v="126"/>
    <n v="45"/>
    <s v="M"/>
    <m/>
    <n v="1045"/>
    <x v="333"/>
    <n v="744.34"/>
    <n v="7708.507397260274"/>
    <n v="10"/>
  </r>
  <r>
    <n v="1801723737"/>
    <d v="2018-10-28T00:00:00"/>
    <n v="4"/>
    <x v="8"/>
    <x v="8"/>
    <x v="105"/>
    <n v="40"/>
    <s v="F"/>
    <n v="1"/>
    <n v="780"/>
    <x v="333"/>
    <n v="744.34"/>
    <n v="7708.507397260274"/>
    <n v="10"/>
  </r>
  <r>
    <n v="1801950792"/>
    <d v="2018-01-06T00:00:00"/>
    <n v="6"/>
    <x v="22"/>
    <x v="21"/>
    <x v="166"/>
    <n v="64"/>
    <s v="F"/>
    <m/>
    <n v="630"/>
    <x v="629"/>
    <n v="790.96"/>
    <n v="8191.3117808219176"/>
    <n v="1"/>
  </r>
  <r>
    <n v="1801950792"/>
    <d v="2018-01-18T00:00:00"/>
    <n v="3"/>
    <x v="37"/>
    <x v="33"/>
    <x v="172"/>
    <n v="62"/>
    <s v="F"/>
    <m/>
    <n v="633"/>
    <x v="629"/>
    <n v="790.96"/>
    <n v="8191.3117808219176"/>
    <n v="1"/>
  </r>
  <r>
    <n v="1801950792"/>
    <d v="2018-01-19T00:00:00"/>
    <n v="5"/>
    <x v="6"/>
    <x v="6"/>
    <x v="173"/>
    <n v="49"/>
    <s v="F"/>
    <m/>
    <n v="1025"/>
    <x v="629"/>
    <n v="790.96"/>
    <n v="8191.3117808219176"/>
    <n v="1"/>
  </r>
  <r>
    <n v="1801950792"/>
    <d v="2018-01-21T00:00:00"/>
    <n v="7"/>
    <x v="48"/>
    <x v="39"/>
    <x v="141"/>
    <n v="56"/>
    <s v="F"/>
    <m/>
    <n v="567"/>
    <x v="629"/>
    <n v="790.96"/>
    <n v="8191.3117808219176"/>
    <n v="1"/>
  </r>
  <r>
    <n v="1801950792"/>
    <d v="2018-02-02T00:00:00"/>
    <n v="1"/>
    <x v="11"/>
    <x v="10"/>
    <x v="0"/>
    <n v="39"/>
    <s v="F"/>
    <m/>
    <n v="148"/>
    <x v="629"/>
    <n v="790.96"/>
    <n v="8191.3117808219176"/>
    <n v="2"/>
  </r>
  <r>
    <n v="1801950792"/>
    <d v="2018-02-26T00:00:00"/>
    <n v="7"/>
    <x v="16"/>
    <x v="15"/>
    <x v="106"/>
    <n v="48"/>
    <s v="F"/>
    <m/>
    <n v="1407"/>
    <x v="629"/>
    <n v="790.96"/>
    <n v="8191.3117808219176"/>
    <n v="2"/>
  </r>
  <r>
    <n v="1801950792"/>
    <d v="2018-03-21T00:00:00"/>
    <n v="2"/>
    <x v="38"/>
    <x v="34"/>
    <x v="14"/>
    <n v="63"/>
    <s v="F"/>
    <m/>
    <n v="196"/>
    <x v="629"/>
    <n v="790.96"/>
    <n v="8191.3117808219176"/>
    <n v="3"/>
  </r>
  <r>
    <n v="1801950792"/>
    <d v="2018-03-24T00:00:00"/>
    <n v="5"/>
    <x v="24"/>
    <x v="23"/>
    <x v="124"/>
    <n v="60"/>
    <s v="F"/>
    <m/>
    <n v="1015"/>
    <x v="629"/>
    <n v="790.96"/>
    <n v="8191.3117808219176"/>
    <n v="3"/>
  </r>
  <r>
    <n v="1801950792"/>
    <d v="2018-03-27T00:00:00"/>
    <n v="5"/>
    <x v="38"/>
    <x v="34"/>
    <x v="4"/>
    <n v="39"/>
    <s v="M"/>
    <m/>
    <n v="485"/>
    <x v="629"/>
    <n v="790.96"/>
    <n v="8191.3117808219176"/>
    <n v="3"/>
  </r>
  <r>
    <n v="1801950792"/>
    <d v="2018-05-13T00:00:00"/>
    <n v="4"/>
    <x v="31"/>
    <x v="29"/>
    <x v="23"/>
    <n v="49"/>
    <s v="M"/>
    <m/>
    <n v="360"/>
    <x v="629"/>
    <n v="790.96"/>
    <n v="8191.3117808219176"/>
    <n v="5"/>
  </r>
  <r>
    <n v="1801950792"/>
    <d v="2018-05-26T00:00:00"/>
    <n v="6"/>
    <x v="18"/>
    <x v="17"/>
    <x v="135"/>
    <n v="48"/>
    <s v="M"/>
    <n v="1"/>
    <n v="642"/>
    <x v="629"/>
    <n v="790.96"/>
    <n v="8191.3117808219176"/>
    <n v="5"/>
  </r>
  <r>
    <n v="1801950792"/>
    <d v="2018-05-30T00:00:00"/>
    <n v="1"/>
    <x v="34"/>
    <x v="4"/>
    <x v="165"/>
    <n v="61"/>
    <s v="M"/>
    <m/>
    <n v="80"/>
    <x v="629"/>
    <n v="790.96"/>
    <n v="8191.3117808219176"/>
    <n v="5"/>
  </r>
  <r>
    <n v="1801950792"/>
    <d v="2018-06-13T00:00:00"/>
    <n v="1"/>
    <x v="5"/>
    <x v="5"/>
    <x v="11"/>
    <n v="57"/>
    <s v="F"/>
    <m/>
    <n v="223"/>
    <x v="629"/>
    <n v="790.96"/>
    <n v="8191.3117808219176"/>
    <n v="6"/>
  </r>
  <r>
    <n v="1801950792"/>
    <d v="2018-06-29T00:00:00"/>
    <n v="1"/>
    <x v="45"/>
    <x v="0"/>
    <x v="63"/>
    <n v="50"/>
    <s v="M"/>
    <m/>
    <n v="178"/>
    <x v="629"/>
    <n v="790.96"/>
    <n v="8191.3117808219176"/>
    <n v="6"/>
  </r>
  <r>
    <n v="1801950792"/>
    <d v="2018-07-02T00:00:00"/>
    <n v="3"/>
    <x v="35"/>
    <x v="21"/>
    <x v="160"/>
    <n v="42"/>
    <s v="M"/>
    <m/>
    <n v="567"/>
    <x v="629"/>
    <n v="790.96"/>
    <n v="8191.3117808219176"/>
    <n v="7"/>
  </r>
  <r>
    <n v="1801950792"/>
    <d v="2018-07-04T00:00:00"/>
    <n v="2"/>
    <x v="9"/>
    <x v="4"/>
    <x v="43"/>
    <n v="49"/>
    <s v="M"/>
    <m/>
    <n v="172"/>
    <x v="629"/>
    <n v="790.96"/>
    <n v="8191.3117808219176"/>
    <n v="7"/>
  </r>
  <r>
    <n v="1801950792"/>
    <d v="2018-07-14T00:00:00"/>
    <n v="4"/>
    <x v="32"/>
    <x v="30"/>
    <x v="143"/>
    <n v="27"/>
    <s v="F"/>
    <m/>
    <n v="732"/>
    <x v="629"/>
    <n v="790.96"/>
    <n v="8191.3117808219176"/>
    <n v="7"/>
  </r>
  <r>
    <n v="1801950792"/>
    <d v="2018-07-18T00:00:00"/>
    <n v="6"/>
    <x v="41"/>
    <x v="37"/>
    <x v="9"/>
    <n v="63"/>
    <s v="M"/>
    <m/>
    <n v="1110"/>
    <x v="629"/>
    <n v="790.96"/>
    <n v="8191.3117808219176"/>
    <n v="7"/>
  </r>
  <r>
    <n v="1801950792"/>
    <d v="2018-08-13T00:00:00"/>
    <n v="3"/>
    <x v="10"/>
    <x v="9"/>
    <x v="34"/>
    <n v="56"/>
    <s v="M"/>
    <m/>
    <n v="312"/>
    <x v="629"/>
    <n v="790.96"/>
    <n v="8191.3117808219176"/>
    <n v="8"/>
  </r>
  <r>
    <n v="1801950792"/>
    <d v="2018-08-17T00:00:00"/>
    <n v="4"/>
    <x v="11"/>
    <x v="10"/>
    <x v="91"/>
    <n v="51"/>
    <s v="M"/>
    <n v="1"/>
    <n v="556"/>
    <x v="629"/>
    <n v="790.96"/>
    <n v="8191.3117808219176"/>
    <n v="8"/>
  </r>
  <r>
    <n v="1801950792"/>
    <d v="2018-08-23T00:00:00"/>
    <n v="3"/>
    <x v="33"/>
    <x v="31"/>
    <x v="20"/>
    <n v="27"/>
    <s v="F"/>
    <m/>
    <n v="336"/>
    <x v="629"/>
    <n v="790.96"/>
    <n v="8191.3117808219176"/>
    <n v="8"/>
  </r>
  <r>
    <n v="1801950792"/>
    <d v="2018-08-28T00:00:00"/>
    <n v="1"/>
    <x v="22"/>
    <x v="21"/>
    <x v="97"/>
    <n v="37"/>
    <s v="F"/>
    <m/>
    <n v="145"/>
    <x v="629"/>
    <n v="790.96"/>
    <n v="8191.3117808219176"/>
    <n v="8"/>
  </r>
  <r>
    <n v="1801950792"/>
    <d v="2018-09-24T00:00:00"/>
    <n v="6"/>
    <x v="24"/>
    <x v="23"/>
    <x v="139"/>
    <n v="43"/>
    <s v="M"/>
    <m/>
    <n v="978"/>
    <x v="629"/>
    <n v="790.96"/>
    <n v="8191.3117808219176"/>
    <n v="9"/>
  </r>
  <r>
    <n v="1801950792"/>
    <d v="2018-09-28T00:00:00"/>
    <n v="5"/>
    <x v="12"/>
    <x v="11"/>
    <x v="148"/>
    <n v="49"/>
    <s v="F"/>
    <m/>
    <n v="1210"/>
    <x v="629"/>
    <n v="790.96"/>
    <n v="8191.3117808219176"/>
    <n v="9"/>
  </r>
  <r>
    <n v="1801950792"/>
    <d v="2018-10-04T00:00:00"/>
    <n v="7"/>
    <x v="47"/>
    <x v="37"/>
    <x v="151"/>
    <n v="35"/>
    <s v="F"/>
    <m/>
    <n v="1470"/>
    <x v="629"/>
    <n v="790.96"/>
    <n v="8191.3117808219176"/>
    <n v="10"/>
  </r>
  <r>
    <n v="1801950792"/>
    <d v="2018-11-06T00:00:00"/>
    <n v="2"/>
    <x v="27"/>
    <x v="26"/>
    <x v="99"/>
    <n v="38"/>
    <s v="F"/>
    <m/>
    <n v="328"/>
    <x v="629"/>
    <n v="790.96"/>
    <n v="8191.3117808219176"/>
    <n v="11"/>
  </r>
  <r>
    <n v="1802186980"/>
    <d v="2018-01-09T00:00:00"/>
    <n v="6"/>
    <x v="40"/>
    <x v="36"/>
    <x v="96"/>
    <n v="33"/>
    <s v="M"/>
    <m/>
    <n v="744"/>
    <x v="630"/>
    <n v="540.74"/>
    <n v="5599.9923287671227"/>
    <n v="1"/>
  </r>
  <r>
    <n v="1802186980"/>
    <d v="2018-02-02T00:00:00"/>
    <n v="6"/>
    <x v="46"/>
    <x v="9"/>
    <x v="61"/>
    <n v="41"/>
    <s v="M"/>
    <m/>
    <n v="1404"/>
    <x v="630"/>
    <n v="540.74"/>
    <n v="5599.9923287671227"/>
    <n v="2"/>
  </r>
  <r>
    <n v="1802186980"/>
    <d v="2018-03-28T00:00:00"/>
    <n v="5"/>
    <x v="1"/>
    <x v="1"/>
    <x v="136"/>
    <n v="65"/>
    <s v="M"/>
    <m/>
    <n v="880"/>
    <x v="630"/>
    <n v="540.74"/>
    <n v="5599.9923287671227"/>
    <n v="3"/>
  </r>
  <r>
    <n v="1802186980"/>
    <d v="2018-04-03T00:00:00"/>
    <n v="2"/>
    <x v="36"/>
    <x v="32"/>
    <x v="59"/>
    <n v="63"/>
    <s v="M"/>
    <m/>
    <n v="408"/>
    <x v="630"/>
    <n v="540.74"/>
    <n v="5599.9923287671227"/>
    <n v="4"/>
  </r>
  <r>
    <n v="1802186980"/>
    <d v="2018-05-07T00:00:00"/>
    <n v="6"/>
    <x v="7"/>
    <x v="7"/>
    <x v="37"/>
    <n v="34"/>
    <s v="M"/>
    <m/>
    <n v="1074"/>
    <x v="630"/>
    <n v="540.74"/>
    <n v="5599.9923287671227"/>
    <n v="5"/>
  </r>
  <r>
    <n v="1802186980"/>
    <d v="2018-05-13T00:00:00"/>
    <n v="3"/>
    <x v="33"/>
    <x v="31"/>
    <x v="174"/>
    <n v="33"/>
    <s v="M"/>
    <m/>
    <n v="564"/>
    <x v="630"/>
    <n v="540.74"/>
    <n v="5599.9923287671227"/>
    <n v="5"/>
  </r>
  <r>
    <n v="1802186980"/>
    <d v="2018-05-15T00:00:00"/>
    <n v="1"/>
    <x v="33"/>
    <x v="31"/>
    <x v="164"/>
    <n v="33"/>
    <s v="F"/>
    <m/>
    <n v="88"/>
    <x v="630"/>
    <n v="540.74"/>
    <n v="5599.9923287671227"/>
    <n v="5"/>
  </r>
  <r>
    <n v="1802186980"/>
    <d v="2018-05-26T00:00:00"/>
    <n v="4"/>
    <x v="40"/>
    <x v="36"/>
    <x v="83"/>
    <n v="25"/>
    <s v="M"/>
    <m/>
    <n v="888"/>
    <x v="630"/>
    <n v="540.74"/>
    <n v="5599.9923287671227"/>
    <n v="5"/>
  </r>
  <r>
    <n v="1802186980"/>
    <d v="2018-06-04T00:00:00"/>
    <n v="6"/>
    <x v="23"/>
    <x v="22"/>
    <x v="91"/>
    <n v="33"/>
    <s v="F"/>
    <m/>
    <n v="834"/>
    <x v="630"/>
    <n v="540.74"/>
    <n v="5599.9923287671227"/>
    <n v="6"/>
  </r>
  <r>
    <n v="1802186980"/>
    <d v="2018-06-11T00:00:00"/>
    <n v="3"/>
    <x v="15"/>
    <x v="14"/>
    <x v="160"/>
    <n v="45"/>
    <s v="M"/>
    <m/>
    <n v="567"/>
    <x v="630"/>
    <n v="540.74"/>
    <n v="5599.9923287671227"/>
    <n v="6"/>
  </r>
  <r>
    <n v="1802186980"/>
    <d v="2018-06-18T00:00:00"/>
    <n v="6"/>
    <x v="16"/>
    <x v="15"/>
    <x v="29"/>
    <n v="56"/>
    <s v="F"/>
    <m/>
    <n v="1116"/>
    <x v="630"/>
    <n v="540.74"/>
    <n v="5599.9923287671227"/>
    <n v="6"/>
  </r>
  <r>
    <n v="1802186980"/>
    <d v="2018-06-25T00:00:00"/>
    <n v="6"/>
    <x v="10"/>
    <x v="9"/>
    <x v="78"/>
    <n v="44"/>
    <s v="F"/>
    <m/>
    <n v="900"/>
    <x v="630"/>
    <n v="540.74"/>
    <n v="5599.9923287671227"/>
    <n v="6"/>
  </r>
  <r>
    <n v="1802186980"/>
    <d v="2018-07-06T00:00:00"/>
    <n v="3"/>
    <x v="27"/>
    <x v="26"/>
    <x v="33"/>
    <n v="59"/>
    <s v="M"/>
    <m/>
    <n v="414"/>
    <x v="630"/>
    <n v="540.74"/>
    <n v="5599.9923287671227"/>
    <n v="7"/>
  </r>
  <r>
    <n v="1802186980"/>
    <d v="2018-08-04T00:00:00"/>
    <n v="5"/>
    <x v="36"/>
    <x v="32"/>
    <x v="173"/>
    <n v="44"/>
    <s v="F"/>
    <m/>
    <n v="1025"/>
    <x v="630"/>
    <n v="540.74"/>
    <n v="5599.9923287671227"/>
    <n v="8"/>
  </r>
  <r>
    <n v="1802186980"/>
    <d v="2018-08-06T00:00:00"/>
    <n v="5"/>
    <x v="10"/>
    <x v="9"/>
    <x v="132"/>
    <n v="25"/>
    <s v="M"/>
    <m/>
    <n v="845"/>
    <x v="630"/>
    <n v="540.74"/>
    <n v="5599.9923287671227"/>
    <n v="8"/>
  </r>
  <r>
    <n v="1802186980"/>
    <d v="2018-08-15T00:00:00"/>
    <n v="5"/>
    <x v="43"/>
    <x v="6"/>
    <x v="161"/>
    <n v="39"/>
    <s v="F"/>
    <m/>
    <n v="1235"/>
    <x v="630"/>
    <n v="540.74"/>
    <n v="5599.9923287671227"/>
    <n v="8"/>
  </r>
  <r>
    <n v="1802186980"/>
    <d v="2018-08-18T00:00:00"/>
    <n v="2"/>
    <x v="40"/>
    <x v="36"/>
    <x v="71"/>
    <n v="56"/>
    <s v="M"/>
    <m/>
    <n v="386"/>
    <x v="630"/>
    <n v="540.74"/>
    <n v="5599.9923287671227"/>
    <n v="8"/>
  </r>
  <r>
    <n v="1802186980"/>
    <d v="2018-09-07T00:00:00"/>
    <n v="7"/>
    <x v="36"/>
    <x v="32"/>
    <x v="42"/>
    <n v="56"/>
    <s v="F"/>
    <m/>
    <n v="707"/>
    <x v="630"/>
    <n v="540.74"/>
    <n v="5599.9923287671227"/>
    <n v="9"/>
  </r>
  <r>
    <n v="1802186980"/>
    <d v="2018-09-16T00:00:00"/>
    <n v="7"/>
    <x v="20"/>
    <x v="19"/>
    <x v="165"/>
    <n v="25"/>
    <s v="M"/>
    <m/>
    <n v="560"/>
    <x v="630"/>
    <n v="540.74"/>
    <n v="5599.9923287671227"/>
    <n v="9"/>
  </r>
  <r>
    <n v="1802186980"/>
    <d v="2018-10-03T00:00:00"/>
    <n v="7"/>
    <x v="47"/>
    <x v="37"/>
    <x v="147"/>
    <n v="32"/>
    <s v="M"/>
    <m/>
    <n v="1078"/>
    <x v="630"/>
    <n v="540.74"/>
    <n v="5599.9923287671227"/>
    <n v="10"/>
  </r>
  <r>
    <n v="1802186980"/>
    <d v="2018-10-08T00:00:00"/>
    <n v="6"/>
    <x v="13"/>
    <x v="12"/>
    <x v="1"/>
    <n v="36"/>
    <s v="F"/>
    <m/>
    <n v="618"/>
    <x v="630"/>
    <n v="540.74"/>
    <n v="5599.9923287671227"/>
    <n v="10"/>
  </r>
  <r>
    <n v="1802186980"/>
    <d v="2018-10-12T00:00:00"/>
    <n v="6"/>
    <x v="42"/>
    <x v="10"/>
    <x v="21"/>
    <n v="61"/>
    <s v="F"/>
    <m/>
    <n v="960"/>
    <x v="630"/>
    <n v="540.74"/>
    <n v="5599.9923287671227"/>
    <n v="10"/>
  </r>
  <r>
    <n v="1802186980"/>
    <d v="2018-10-13T00:00:00"/>
    <n v="5"/>
    <x v="41"/>
    <x v="37"/>
    <x v="47"/>
    <n v="37"/>
    <s v="F"/>
    <m/>
    <n v="955"/>
    <x v="630"/>
    <n v="540.74"/>
    <n v="5599.9923287671227"/>
    <n v="10"/>
  </r>
  <r>
    <n v="1802186980"/>
    <d v="2018-10-13T00:00:00"/>
    <n v="2"/>
    <x v="16"/>
    <x v="15"/>
    <x v="27"/>
    <n v="63"/>
    <s v="M"/>
    <m/>
    <n v="168"/>
    <x v="630"/>
    <n v="540.74"/>
    <n v="5599.9923287671227"/>
    <n v="10"/>
  </r>
  <r>
    <n v="1802186980"/>
    <d v="2018-10-25T00:00:00"/>
    <n v="7"/>
    <x v="30"/>
    <x v="28"/>
    <x v="90"/>
    <n v="60"/>
    <s v="F"/>
    <m/>
    <n v="1617"/>
    <x v="630"/>
    <n v="540.74"/>
    <n v="5599.9923287671227"/>
    <n v="10"/>
  </r>
  <r>
    <n v="1802232818"/>
    <d v="2018-01-01T00:00:00"/>
    <n v="6"/>
    <x v="10"/>
    <x v="9"/>
    <x v="162"/>
    <n v="52"/>
    <s v="M"/>
    <m/>
    <n v="876"/>
    <x v="631"/>
    <n v="675.16"/>
    <n v="6992.0679452054801"/>
    <n v="1"/>
  </r>
  <r>
    <n v="1802232818"/>
    <d v="2018-01-21T00:00:00"/>
    <n v="2"/>
    <x v="32"/>
    <x v="30"/>
    <x v="75"/>
    <n v="37"/>
    <s v="M"/>
    <m/>
    <n v="232"/>
    <x v="631"/>
    <n v="675.16"/>
    <n v="6992.0679452054801"/>
    <n v="1"/>
  </r>
  <r>
    <n v="1802232818"/>
    <d v="2018-01-21T00:00:00"/>
    <n v="5"/>
    <x v="42"/>
    <x v="10"/>
    <x v="6"/>
    <n v="32"/>
    <s v="F"/>
    <m/>
    <n v="905"/>
    <x v="631"/>
    <n v="675.16"/>
    <n v="6992.0679452054801"/>
    <n v="1"/>
  </r>
  <r>
    <n v="1802232818"/>
    <d v="2018-01-22T00:00:00"/>
    <n v="7"/>
    <x v="36"/>
    <x v="32"/>
    <x v="172"/>
    <n v="60"/>
    <s v="M"/>
    <m/>
    <n v="1477"/>
    <x v="631"/>
    <n v="675.16"/>
    <n v="6992.0679452054801"/>
    <n v="1"/>
  </r>
  <r>
    <n v="1802232818"/>
    <d v="2018-02-09T00:00:00"/>
    <n v="3"/>
    <x v="26"/>
    <x v="25"/>
    <x v="13"/>
    <n v="46"/>
    <s v="M"/>
    <m/>
    <n v="402"/>
    <x v="631"/>
    <n v="675.16"/>
    <n v="6992.0679452054801"/>
    <n v="2"/>
  </r>
  <r>
    <n v="1802232818"/>
    <d v="2018-03-11T00:00:00"/>
    <n v="1"/>
    <x v="34"/>
    <x v="4"/>
    <x v="106"/>
    <n v="44"/>
    <s v="M"/>
    <m/>
    <n v="201"/>
    <x v="631"/>
    <n v="675.16"/>
    <n v="6992.0679452054801"/>
    <n v="3"/>
  </r>
  <r>
    <n v="1802232818"/>
    <d v="2018-03-17T00:00:00"/>
    <n v="5"/>
    <x v="43"/>
    <x v="6"/>
    <x v="143"/>
    <n v="53"/>
    <s v="M"/>
    <n v="1"/>
    <n v="915"/>
    <x v="631"/>
    <n v="675.16"/>
    <n v="6992.0679452054801"/>
    <n v="3"/>
  </r>
  <r>
    <n v="1802232818"/>
    <d v="2018-03-18T00:00:00"/>
    <n v="4"/>
    <x v="38"/>
    <x v="34"/>
    <x v="123"/>
    <n v="44"/>
    <s v="F"/>
    <m/>
    <n v="648"/>
    <x v="631"/>
    <n v="675.16"/>
    <n v="6992.0679452054801"/>
    <n v="3"/>
  </r>
  <r>
    <n v="1802232818"/>
    <d v="2018-03-19T00:00:00"/>
    <n v="4"/>
    <x v="12"/>
    <x v="11"/>
    <x v="152"/>
    <n v="40"/>
    <s v="F"/>
    <m/>
    <n v="456"/>
    <x v="631"/>
    <n v="675.16"/>
    <n v="6992.0679452054801"/>
    <n v="3"/>
  </r>
  <r>
    <n v="1802232818"/>
    <d v="2018-03-25T00:00:00"/>
    <n v="2"/>
    <x v="23"/>
    <x v="22"/>
    <x v="35"/>
    <n v="49"/>
    <s v="M"/>
    <m/>
    <n v="380"/>
    <x v="631"/>
    <n v="675.16"/>
    <n v="6992.0679452054801"/>
    <n v="3"/>
  </r>
  <r>
    <n v="1802232818"/>
    <d v="2018-03-28T00:00:00"/>
    <n v="1"/>
    <x v="40"/>
    <x v="36"/>
    <x v="167"/>
    <n v="47"/>
    <s v="F"/>
    <m/>
    <n v="235"/>
    <x v="631"/>
    <n v="675.16"/>
    <n v="6992.0679452054801"/>
    <n v="3"/>
  </r>
  <r>
    <n v="1802232818"/>
    <d v="2018-03-31T00:00:00"/>
    <n v="6"/>
    <x v="8"/>
    <x v="8"/>
    <x v="160"/>
    <n v="55"/>
    <s v="F"/>
    <m/>
    <n v="1134"/>
    <x v="631"/>
    <n v="675.16"/>
    <n v="6992.0679452054801"/>
    <n v="3"/>
  </r>
  <r>
    <n v="1802232818"/>
    <d v="2018-04-12T00:00:00"/>
    <n v="5"/>
    <x v="39"/>
    <x v="35"/>
    <x v="112"/>
    <n v="61"/>
    <s v="F"/>
    <n v="1"/>
    <n v="735"/>
    <x v="631"/>
    <n v="675.16"/>
    <n v="6992.0679452054801"/>
    <n v="4"/>
  </r>
  <r>
    <n v="1802232818"/>
    <d v="2018-04-16T00:00:00"/>
    <n v="2"/>
    <x v="38"/>
    <x v="34"/>
    <x v="69"/>
    <n v="46"/>
    <s v="M"/>
    <m/>
    <n v="342"/>
    <x v="631"/>
    <n v="675.16"/>
    <n v="6992.0679452054801"/>
    <n v="4"/>
  </r>
  <r>
    <n v="1802232818"/>
    <d v="2018-04-20T00:00:00"/>
    <n v="6"/>
    <x v="20"/>
    <x v="19"/>
    <x v="93"/>
    <n v="45"/>
    <s v="F"/>
    <m/>
    <n v="1362"/>
    <x v="631"/>
    <n v="675.16"/>
    <n v="6992.0679452054801"/>
    <n v="4"/>
  </r>
  <r>
    <n v="1802232818"/>
    <d v="2018-05-05T00:00:00"/>
    <n v="1"/>
    <x v="44"/>
    <x v="38"/>
    <x v="41"/>
    <n v="46"/>
    <s v="F"/>
    <m/>
    <n v="161"/>
    <x v="631"/>
    <n v="675.16"/>
    <n v="6992.0679452054801"/>
    <n v="5"/>
  </r>
  <r>
    <n v="1802232818"/>
    <d v="2018-05-06T00:00:00"/>
    <n v="2"/>
    <x v="8"/>
    <x v="8"/>
    <x v="45"/>
    <n v="42"/>
    <s v="F"/>
    <m/>
    <n v="204"/>
    <x v="631"/>
    <n v="675.16"/>
    <n v="6992.0679452054801"/>
    <n v="5"/>
  </r>
  <r>
    <n v="1802232818"/>
    <d v="2018-05-28T00:00:00"/>
    <n v="2"/>
    <x v="47"/>
    <x v="37"/>
    <x v="49"/>
    <n v="50"/>
    <s v="F"/>
    <m/>
    <n v="340"/>
    <x v="631"/>
    <n v="675.16"/>
    <n v="6992.0679452054801"/>
    <n v="5"/>
  </r>
  <r>
    <n v="1802232818"/>
    <d v="2018-06-16T00:00:00"/>
    <n v="4"/>
    <x v="16"/>
    <x v="15"/>
    <x v="37"/>
    <n v="63"/>
    <s v="F"/>
    <m/>
    <n v="716"/>
    <x v="631"/>
    <n v="675.16"/>
    <n v="6992.0679452054801"/>
    <n v="6"/>
  </r>
  <r>
    <n v="1802232818"/>
    <d v="2018-06-30T00:00:00"/>
    <n v="1"/>
    <x v="41"/>
    <x v="37"/>
    <x v="105"/>
    <n v="57"/>
    <s v="M"/>
    <m/>
    <n v="195"/>
    <x v="631"/>
    <n v="675.16"/>
    <n v="6992.0679452054801"/>
    <n v="6"/>
  </r>
  <r>
    <n v="1802232818"/>
    <d v="2018-07-06T00:00:00"/>
    <n v="5"/>
    <x v="10"/>
    <x v="9"/>
    <x v="104"/>
    <n v="37"/>
    <s v="F"/>
    <m/>
    <n v="1100"/>
    <x v="631"/>
    <n v="675.16"/>
    <n v="6992.0679452054801"/>
    <n v="7"/>
  </r>
  <r>
    <n v="1802232818"/>
    <d v="2018-07-24T00:00:00"/>
    <n v="4"/>
    <x v="25"/>
    <x v="24"/>
    <x v="59"/>
    <n v="43"/>
    <s v="F"/>
    <m/>
    <n v="816"/>
    <x v="631"/>
    <n v="675.16"/>
    <n v="6992.0679452054801"/>
    <n v="7"/>
  </r>
  <r>
    <n v="1802232818"/>
    <d v="2018-08-21T00:00:00"/>
    <n v="6"/>
    <x v="32"/>
    <x v="30"/>
    <x v="123"/>
    <n v="47"/>
    <s v="M"/>
    <m/>
    <n v="972"/>
    <x v="631"/>
    <n v="675.16"/>
    <n v="6992.0679452054801"/>
    <n v="8"/>
  </r>
  <r>
    <n v="1802232818"/>
    <d v="2018-08-23T00:00:00"/>
    <n v="5"/>
    <x v="44"/>
    <x v="38"/>
    <x v="90"/>
    <n v="30"/>
    <s v="M"/>
    <m/>
    <n v="1155"/>
    <x v="631"/>
    <n v="675.16"/>
    <n v="6992.0679452054801"/>
    <n v="8"/>
  </r>
  <r>
    <n v="1802232818"/>
    <d v="2018-08-29T00:00:00"/>
    <n v="3"/>
    <x v="28"/>
    <x v="17"/>
    <x v="74"/>
    <n v="57"/>
    <s v="M"/>
    <m/>
    <n v="729"/>
    <x v="631"/>
    <n v="675.16"/>
    <n v="6992.0679452054801"/>
    <n v="8"/>
  </r>
  <r>
    <n v="1802232818"/>
    <d v="2018-08-31T00:00:00"/>
    <n v="2"/>
    <x v="0"/>
    <x v="0"/>
    <x v="71"/>
    <n v="33"/>
    <s v="F"/>
    <m/>
    <n v="386"/>
    <x v="631"/>
    <n v="675.16"/>
    <n v="6992.0679452054801"/>
    <n v="8"/>
  </r>
  <r>
    <n v="1802232818"/>
    <d v="2018-09-07T00:00:00"/>
    <n v="6"/>
    <x v="43"/>
    <x v="6"/>
    <x v="7"/>
    <n v="64"/>
    <s v="F"/>
    <m/>
    <n v="546"/>
    <x v="631"/>
    <n v="675.16"/>
    <n v="6992.0679452054801"/>
    <n v="9"/>
  </r>
  <r>
    <n v="1802232818"/>
    <d v="2018-09-24T00:00:00"/>
    <n v="3"/>
    <x v="37"/>
    <x v="33"/>
    <x v="170"/>
    <n v="65"/>
    <s v="M"/>
    <m/>
    <n v="255"/>
    <x v="631"/>
    <n v="675.16"/>
    <n v="6992.0679452054801"/>
    <n v="9"/>
  </r>
  <r>
    <n v="1802232818"/>
    <d v="2018-10-08T00:00:00"/>
    <n v="4"/>
    <x v="30"/>
    <x v="28"/>
    <x v="98"/>
    <n v="46"/>
    <s v="M"/>
    <m/>
    <n v="560"/>
    <x v="631"/>
    <n v="675.16"/>
    <n v="6992.0679452054801"/>
    <n v="10"/>
  </r>
  <r>
    <n v="1802232818"/>
    <d v="2018-10-14T00:00:00"/>
    <n v="2"/>
    <x v="41"/>
    <x v="37"/>
    <x v="72"/>
    <n v="60"/>
    <s v="F"/>
    <m/>
    <n v="246"/>
    <x v="631"/>
    <n v="675.16"/>
    <n v="6992.0679452054801"/>
    <n v="10"/>
  </r>
  <r>
    <n v="1802232818"/>
    <d v="2018-10-29T00:00:00"/>
    <n v="7"/>
    <x v="4"/>
    <x v="4"/>
    <x v="68"/>
    <n v="47"/>
    <s v="F"/>
    <n v="1"/>
    <n v="693"/>
    <x v="631"/>
    <n v="675.16"/>
    <n v="6992.0679452054801"/>
    <n v="10"/>
  </r>
  <r>
    <n v="1802232818"/>
    <d v="2018-11-01T00:00:00"/>
    <n v="1"/>
    <x v="1"/>
    <x v="1"/>
    <x v="67"/>
    <n v="28"/>
    <s v="M"/>
    <m/>
    <n v="216"/>
    <x v="631"/>
    <n v="675.16"/>
    <n v="6992.0679452054801"/>
    <n v="11"/>
  </r>
  <r>
    <n v="1808625412"/>
    <d v="2018-01-03T00:00:00"/>
    <n v="7"/>
    <x v="36"/>
    <x v="32"/>
    <x v="91"/>
    <n v="38"/>
    <s v="M"/>
    <m/>
    <n v="973"/>
    <x v="424"/>
    <n v="808.24"/>
    <n v="8370.2663013698639"/>
    <n v="1"/>
  </r>
  <r>
    <n v="1808625412"/>
    <d v="2018-02-20T00:00:00"/>
    <n v="4"/>
    <x v="25"/>
    <x v="24"/>
    <x v="170"/>
    <n v="54"/>
    <s v="M"/>
    <m/>
    <n v="340"/>
    <x v="424"/>
    <n v="808.24"/>
    <n v="8370.2663013698639"/>
    <n v="2"/>
  </r>
  <r>
    <n v="1808625412"/>
    <d v="2018-02-22T00:00:00"/>
    <n v="1"/>
    <x v="43"/>
    <x v="6"/>
    <x v="37"/>
    <n v="57"/>
    <s v="M"/>
    <m/>
    <n v="179"/>
    <x v="424"/>
    <n v="808.24"/>
    <n v="8370.2663013698639"/>
    <n v="2"/>
  </r>
  <r>
    <n v="1808625412"/>
    <d v="2018-03-14T00:00:00"/>
    <n v="1"/>
    <x v="21"/>
    <x v="20"/>
    <x v="64"/>
    <n v="62"/>
    <s v="M"/>
    <m/>
    <n v="118"/>
    <x v="424"/>
    <n v="808.24"/>
    <n v="8370.2663013698639"/>
    <n v="3"/>
  </r>
  <r>
    <n v="1808625412"/>
    <d v="2018-03-20T00:00:00"/>
    <n v="6"/>
    <x v="16"/>
    <x v="15"/>
    <x v="94"/>
    <n v="42"/>
    <s v="F"/>
    <m/>
    <n v="1446"/>
    <x v="424"/>
    <n v="808.24"/>
    <n v="8370.2663013698639"/>
    <n v="3"/>
  </r>
  <r>
    <n v="1808625412"/>
    <d v="2018-04-04T00:00:00"/>
    <n v="1"/>
    <x v="23"/>
    <x v="22"/>
    <x v="25"/>
    <n v="56"/>
    <s v="F"/>
    <m/>
    <n v="199"/>
    <x v="424"/>
    <n v="808.24"/>
    <n v="8370.2663013698639"/>
    <n v="4"/>
  </r>
  <r>
    <n v="1808625412"/>
    <d v="2018-04-08T00:00:00"/>
    <n v="6"/>
    <x v="35"/>
    <x v="21"/>
    <x v="4"/>
    <n v="47"/>
    <s v="F"/>
    <m/>
    <n v="582"/>
    <x v="424"/>
    <n v="808.24"/>
    <n v="8370.2663013698639"/>
    <n v="4"/>
  </r>
  <r>
    <n v="1808625412"/>
    <d v="2018-04-22T00:00:00"/>
    <n v="7"/>
    <x v="16"/>
    <x v="15"/>
    <x v="110"/>
    <n v="35"/>
    <s v="M"/>
    <m/>
    <n v="1071"/>
    <x v="424"/>
    <n v="808.24"/>
    <n v="8370.2663013698639"/>
    <n v="4"/>
  </r>
  <r>
    <n v="1808625412"/>
    <d v="2018-04-27T00:00:00"/>
    <n v="5"/>
    <x v="19"/>
    <x v="18"/>
    <x v="120"/>
    <n v="26"/>
    <s v="M"/>
    <m/>
    <n v="545"/>
    <x v="424"/>
    <n v="808.24"/>
    <n v="8370.2663013698639"/>
    <n v="4"/>
  </r>
  <r>
    <n v="1808625412"/>
    <d v="2018-05-02T00:00:00"/>
    <n v="2"/>
    <x v="7"/>
    <x v="7"/>
    <x v="77"/>
    <n v="32"/>
    <s v="F"/>
    <n v="1"/>
    <n v="360"/>
    <x v="424"/>
    <n v="808.24"/>
    <n v="8370.2663013698639"/>
    <n v="5"/>
  </r>
  <r>
    <n v="1808625412"/>
    <d v="2018-05-16T00:00:00"/>
    <n v="7"/>
    <x v="46"/>
    <x v="9"/>
    <x v="132"/>
    <n v="41"/>
    <s v="F"/>
    <m/>
    <n v="1183"/>
    <x v="424"/>
    <n v="808.24"/>
    <n v="8370.2663013698639"/>
    <n v="5"/>
  </r>
  <r>
    <n v="1808625412"/>
    <d v="2018-05-26T00:00:00"/>
    <n v="1"/>
    <x v="44"/>
    <x v="38"/>
    <x v="175"/>
    <n v="28"/>
    <s v="M"/>
    <m/>
    <n v="136"/>
    <x v="424"/>
    <n v="808.24"/>
    <n v="8370.2663013698639"/>
    <n v="5"/>
  </r>
  <r>
    <n v="1808625412"/>
    <d v="2018-05-30T00:00:00"/>
    <n v="2"/>
    <x v="31"/>
    <x v="29"/>
    <x v="69"/>
    <n v="39"/>
    <s v="M"/>
    <m/>
    <n v="342"/>
    <x v="424"/>
    <n v="808.24"/>
    <n v="8370.2663013698639"/>
    <n v="5"/>
  </r>
  <r>
    <n v="1808625412"/>
    <d v="2018-06-10T00:00:00"/>
    <n v="5"/>
    <x v="2"/>
    <x v="2"/>
    <x v="43"/>
    <n v="64"/>
    <s v="M"/>
    <m/>
    <n v="430"/>
    <x v="424"/>
    <n v="808.24"/>
    <n v="8370.2663013698639"/>
    <n v="6"/>
  </r>
  <r>
    <n v="1808625412"/>
    <d v="2018-07-17T00:00:00"/>
    <n v="3"/>
    <x v="46"/>
    <x v="9"/>
    <x v="32"/>
    <n v="63"/>
    <s v="F"/>
    <m/>
    <n v="654"/>
    <x v="424"/>
    <n v="808.24"/>
    <n v="8370.2663013698639"/>
    <n v="7"/>
  </r>
  <r>
    <n v="1808625412"/>
    <d v="2018-07-28T00:00:00"/>
    <n v="1"/>
    <x v="49"/>
    <x v="40"/>
    <x v="150"/>
    <n v="59"/>
    <s v="F"/>
    <m/>
    <n v="100"/>
    <x v="424"/>
    <n v="808.24"/>
    <n v="8370.2663013698639"/>
    <n v="7"/>
  </r>
  <r>
    <n v="1808625412"/>
    <d v="2018-08-24T00:00:00"/>
    <n v="4"/>
    <x v="24"/>
    <x v="23"/>
    <x v="127"/>
    <n v="27"/>
    <s v="F"/>
    <m/>
    <n v="912"/>
    <x v="424"/>
    <n v="808.24"/>
    <n v="8370.2663013698639"/>
    <n v="8"/>
  </r>
  <r>
    <n v="1808625412"/>
    <d v="2018-09-01T00:00:00"/>
    <n v="5"/>
    <x v="34"/>
    <x v="4"/>
    <x v="175"/>
    <n v="25"/>
    <s v="M"/>
    <n v="1"/>
    <n v="680"/>
    <x v="424"/>
    <n v="808.24"/>
    <n v="8370.2663013698639"/>
    <n v="9"/>
  </r>
  <r>
    <n v="1808625412"/>
    <d v="2018-09-18T00:00:00"/>
    <n v="7"/>
    <x v="30"/>
    <x v="28"/>
    <x v="17"/>
    <n v="34"/>
    <s v="F"/>
    <m/>
    <n v="1043"/>
    <x v="424"/>
    <n v="808.24"/>
    <n v="8370.2663013698639"/>
    <n v="9"/>
  </r>
  <r>
    <n v="1808625412"/>
    <d v="2018-09-20T00:00:00"/>
    <n v="6"/>
    <x v="48"/>
    <x v="39"/>
    <x v="88"/>
    <n v="53"/>
    <s v="M"/>
    <m/>
    <n v="636"/>
    <x v="424"/>
    <n v="808.24"/>
    <n v="8370.2663013698639"/>
    <n v="9"/>
  </r>
  <r>
    <n v="1808625412"/>
    <d v="2018-09-24T00:00:00"/>
    <n v="5"/>
    <x v="21"/>
    <x v="20"/>
    <x v="78"/>
    <n v="55"/>
    <s v="F"/>
    <m/>
    <n v="750"/>
    <x v="424"/>
    <n v="808.24"/>
    <n v="8370.2663013698639"/>
    <n v="9"/>
  </r>
  <r>
    <n v="1808625412"/>
    <d v="2018-10-28T00:00:00"/>
    <n v="7"/>
    <x v="21"/>
    <x v="20"/>
    <x v="110"/>
    <n v="25"/>
    <s v="M"/>
    <m/>
    <n v="1071"/>
    <x v="424"/>
    <n v="808.24"/>
    <n v="8370.2663013698639"/>
    <n v="10"/>
  </r>
  <r>
    <n v="1808625412"/>
    <d v="2018-11-11T00:00:00"/>
    <n v="6"/>
    <x v="34"/>
    <x v="4"/>
    <x v="175"/>
    <n v="54"/>
    <s v="M"/>
    <m/>
    <n v="816"/>
    <x v="424"/>
    <n v="808.24"/>
    <n v="8370.2663013698639"/>
    <n v="11"/>
  </r>
  <r>
    <n v="1809413222"/>
    <d v="2018-01-09T00:00:00"/>
    <n v="4"/>
    <x v="47"/>
    <x v="37"/>
    <x v="116"/>
    <n v="27"/>
    <s v="F"/>
    <m/>
    <n v="884"/>
    <x v="336"/>
    <n v="660.31999999999994"/>
    <n v="6838.3824657534242"/>
    <n v="1"/>
  </r>
  <r>
    <n v="1809413222"/>
    <d v="2018-01-13T00:00:00"/>
    <n v="3"/>
    <x v="46"/>
    <x v="9"/>
    <x v="161"/>
    <n v="29"/>
    <s v="F"/>
    <m/>
    <n v="741"/>
    <x v="336"/>
    <n v="660.31999999999994"/>
    <n v="6838.3824657534242"/>
    <n v="1"/>
  </r>
  <r>
    <n v="1809413222"/>
    <d v="2018-03-27T00:00:00"/>
    <n v="6"/>
    <x v="31"/>
    <x v="29"/>
    <x v="8"/>
    <n v="48"/>
    <s v="M"/>
    <m/>
    <n v="1032"/>
    <x v="336"/>
    <n v="660.31999999999994"/>
    <n v="6838.3824657534242"/>
    <n v="3"/>
  </r>
  <r>
    <n v="1809413222"/>
    <d v="2018-04-01T00:00:00"/>
    <n v="4"/>
    <x v="19"/>
    <x v="18"/>
    <x v="49"/>
    <n v="65"/>
    <s v="M"/>
    <m/>
    <n v="680"/>
    <x v="336"/>
    <n v="660.31999999999994"/>
    <n v="6838.3824657534242"/>
    <n v="4"/>
  </r>
  <r>
    <n v="1809413222"/>
    <d v="2018-04-11T00:00:00"/>
    <n v="4"/>
    <x v="39"/>
    <x v="35"/>
    <x v="128"/>
    <n v="62"/>
    <s v="M"/>
    <m/>
    <n v="860"/>
    <x v="336"/>
    <n v="660.31999999999994"/>
    <n v="6838.3824657534242"/>
    <n v="4"/>
  </r>
  <r>
    <n v="1809413222"/>
    <d v="2018-05-01T00:00:00"/>
    <n v="6"/>
    <x v="41"/>
    <x v="37"/>
    <x v="123"/>
    <n v="63"/>
    <s v="F"/>
    <m/>
    <n v="972"/>
    <x v="336"/>
    <n v="660.31999999999994"/>
    <n v="6838.3824657534242"/>
    <n v="5"/>
  </r>
  <r>
    <n v="1809413222"/>
    <d v="2018-05-17T00:00:00"/>
    <n v="5"/>
    <x v="11"/>
    <x v="10"/>
    <x v="129"/>
    <n v="31"/>
    <s v="F"/>
    <m/>
    <n v="665"/>
    <x v="336"/>
    <n v="660.31999999999994"/>
    <n v="6838.3824657534242"/>
    <n v="5"/>
  </r>
  <r>
    <n v="1809413222"/>
    <d v="2018-05-17T00:00:00"/>
    <n v="5"/>
    <x v="29"/>
    <x v="27"/>
    <x v="134"/>
    <n v="60"/>
    <s v="F"/>
    <m/>
    <n v="375"/>
    <x v="336"/>
    <n v="660.31999999999994"/>
    <n v="6838.3824657534242"/>
    <n v="5"/>
  </r>
  <r>
    <n v="1809413222"/>
    <d v="2018-05-18T00:00:00"/>
    <n v="5"/>
    <x v="34"/>
    <x v="4"/>
    <x v="169"/>
    <n v="39"/>
    <s v="M"/>
    <m/>
    <n v="635"/>
    <x v="336"/>
    <n v="660.31999999999994"/>
    <n v="6838.3824657534242"/>
    <n v="5"/>
  </r>
  <r>
    <n v="1809413222"/>
    <d v="2018-05-21T00:00:00"/>
    <n v="6"/>
    <x v="4"/>
    <x v="4"/>
    <x v="125"/>
    <n v="42"/>
    <s v="F"/>
    <n v="1"/>
    <n v="906"/>
    <x v="336"/>
    <n v="660.31999999999994"/>
    <n v="6838.3824657534242"/>
    <n v="5"/>
  </r>
  <r>
    <n v="1809413222"/>
    <d v="2018-07-10T00:00:00"/>
    <n v="1"/>
    <x v="31"/>
    <x v="29"/>
    <x v="82"/>
    <n v="47"/>
    <s v="F"/>
    <m/>
    <n v="143"/>
    <x v="336"/>
    <n v="660.31999999999994"/>
    <n v="6838.3824657534242"/>
    <n v="7"/>
  </r>
  <r>
    <n v="1809413222"/>
    <d v="2018-07-13T00:00:00"/>
    <n v="4"/>
    <x v="10"/>
    <x v="9"/>
    <x v="59"/>
    <n v="43"/>
    <s v="M"/>
    <m/>
    <n v="816"/>
    <x v="336"/>
    <n v="660.31999999999994"/>
    <n v="6838.3824657534242"/>
    <n v="7"/>
  </r>
  <r>
    <n v="1809413222"/>
    <d v="2018-07-15T00:00:00"/>
    <n v="6"/>
    <x v="24"/>
    <x v="23"/>
    <x v="39"/>
    <n v="33"/>
    <s v="F"/>
    <m/>
    <n v="792"/>
    <x v="336"/>
    <n v="660.31999999999994"/>
    <n v="6838.3824657534242"/>
    <n v="7"/>
  </r>
  <r>
    <n v="1809413222"/>
    <d v="2018-07-19T00:00:00"/>
    <n v="1"/>
    <x v="7"/>
    <x v="7"/>
    <x v="36"/>
    <n v="51"/>
    <s v="M"/>
    <m/>
    <n v="126"/>
    <x v="336"/>
    <n v="660.31999999999994"/>
    <n v="6838.3824657534242"/>
    <n v="7"/>
  </r>
  <r>
    <n v="1809413222"/>
    <d v="2018-07-21T00:00:00"/>
    <n v="1"/>
    <x v="43"/>
    <x v="6"/>
    <x v="7"/>
    <n v="37"/>
    <s v="F"/>
    <m/>
    <n v="91"/>
    <x v="336"/>
    <n v="660.31999999999994"/>
    <n v="6838.3824657534242"/>
    <n v="7"/>
  </r>
  <r>
    <n v="1809413222"/>
    <d v="2018-07-23T00:00:00"/>
    <n v="5"/>
    <x v="39"/>
    <x v="35"/>
    <x v="128"/>
    <n v="45"/>
    <s v="M"/>
    <m/>
    <n v="1075"/>
    <x v="336"/>
    <n v="660.31999999999994"/>
    <n v="6838.3824657534242"/>
    <n v="7"/>
  </r>
  <r>
    <n v="1809413222"/>
    <d v="2018-10-07T00:00:00"/>
    <n v="2"/>
    <x v="34"/>
    <x v="4"/>
    <x v="28"/>
    <n v="45"/>
    <s v="M"/>
    <m/>
    <n v="364"/>
    <x v="336"/>
    <n v="660.31999999999994"/>
    <n v="6838.3824657534242"/>
    <n v="10"/>
  </r>
  <r>
    <n v="1809413222"/>
    <d v="2018-10-08T00:00:00"/>
    <n v="5"/>
    <x v="35"/>
    <x v="21"/>
    <x v="13"/>
    <n v="65"/>
    <s v="M"/>
    <m/>
    <n v="670"/>
    <x v="336"/>
    <n v="660.31999999999994"/>
    <n v="6838.3824657534242"/>
    <n v="10"/>
  </r>
  <r>
    <n v="1809413222"/>
    <d v="2018-10-12T00:00:00"/>
    <n v="7"/>
    <x v="14"/>
    <x v="13"/>
    <x v="25"/>
    <n v="34"/>
    <s v="F"/>
    <m/>
    <n v="1393"/>
    <x v="336"/>
    <n v="660.31999999999994"/>
    <n v="6838.3824657534242"/>
    <n v="10"/>
  </r>
  <r>
    <n v="1810636043"/>
    <d v="2018-01-17T00:00:00"/>
    <n v="7"/>
    <x v="0"/>
    <x v="0"/>
    <x v="74"/>
    <n v="27"/>
    <s v="M"/>
    <m/>
    <n v="1701"/>
    <x v="632"/>
    <n v="738.62"/>
    <n v="7649.2701369863025"/>
    <n v="1"/>
  </r>
  <r>
    <n v="1810636043"/>
    <d v="2018-01-21T00:00:00"/>
    <n v="4"/>
    <x v="47"/>
    <x v="37"/>
    <x v="6"/>
    <n v="32"/>
    <s v="M"/>
    <m/>
    <n v="724"/>
    <x v="632"/>
    <n v="738.62"/>
    <n v="7649.2701369863025"/>
    <n v="1"/>
  </r>
  <r>
    <n v="1810636043"/>
    <d v="2018-02-09T00:00:00"/>
    <n v="2"/>
    <x v="21"/>
    <x v="20"/>
    <x v="3"/>
    <n v="48"/>
    <s v="M"/>
    <m/>
    <n v="474"/>
    <x v="632"/>
    <n v="738.62"/>
    <n v="7649.2701369863025"/>
    <n v="2"/>
  </r>
  <r>
    <n v="1810636043"/>
    <d v="2018-02-13T00:00:00"/>
    <n v="3"/>
    <x v="16"/>
    <x v="15"/>
    <x v="149"/>
    <n v="45"/>
    <s v="M"/>
    <m/>
    <n v="504"/>
    <x v="632"/>
    <n v="738.62"/>
    <n v="7649.2701369863025"/>
    <n v="2"/>
  </r>
  <r>
    <n v="1810636043"/>
    <d v="2018-02-21T00:00:00"/>
    <n v="5"/>
    <x v="24"/>
    <x v="23"/>
    <x v="159"/>
    <n v="54"/>
    <s v="M"/>
    <m/>
    <n v="460"/>
    <x v="632"/>
    <n v="738.62"/>
    <n v="7649.2701369863025"/>
    <n v="2"/>
  </r>
  <r>
    <n v="1810636043"/>
    <d v="2018-03-03T00:00:00"/>
    <n v="7"/>
    <x v="3"/>
    <x v="3"/>
    <x v="122"/>
    <n v="52"/>
    <s v="M"/>
    <m/>
    <n v="665"/>
    <x v="632"/>
    <n v="738.62"/>
    <n v="7649.2701369863025"/>
    <n v="3"/>
  </r>
  <r>
    <n v="1810636043"/>
    <d v="2018-03-04T00:00:00"/>
    <n v="4"/>
    <x v="25"/>
    <x v="24"/>
    <x v="17"/>
    <n v="54"/>
    <s v="F"/>
    <m/>
    <n v="596"/>
    <x v="632"/>
    <n v="738.62"/>
    <n v="7649.2701369863025"/>
    <n v="3"/>
  </r>
  <r>
    <n v="1810636043"/>
    <d v="2018-03-31T00:00:00"/>
    <n v="7"/>
    <x v="15"/>
    <x v="14"/>
    <x v="150"/>
    <n v="53"/>
    <s v="F"/>
    <m/>
    <n v="700"/>
    <x v="632"/>
    <n v="738.62"/>
    <n v="7649.2701369863025"/>
    <n v="3"/>
  </r>
  <r>
    <n v="1810636043"/>
    <d v="2018-04-26T00:00:00"/>
    <n v="6"/>
    <x v="12"/>
    <x v="11"/>
    <x v="158"/>
    <n v="54"/>
    <s v="M"/>
    <m/>
    <n v="930"/>
    <x v="632"/>
    <n v="738.62"/>
    <n v="7649.2701369863025"/>
    <n v="4"/>
  </r>
  <r>
    <n v="1810636043"/>
    <d v="2018-05-13T00:00:00"/>
    <n v="6"/>
    <x v="27"/>
    <x v="26"/>
    <x v="145"/>
    <n v="28"/>
    <s v="M"/>
    <m/>
    <n v="1476"/>
    <x v="632"/>
    <n v="738.62"/>
    <n v="7649.2701369863025"/>
    <n v="5"/>
  </r>
  <r>
    <n v="1810636043"/>
    <d v="2018-06-02T00:00:00"/>
    <n v="3"/>
    <x v="44"/>
    <x v="38"/>
    <x v="141"/>
    <n v="61"/>
    <s v="M"/>
    <m/>
    <n v="243"/>
    <x v="632"/>
    <n v="738.62"/>
    <n v="7649.2701369863025"/>
    <n v="6"/>
  </r>
  <r>
    <n v="1810636043"/>
    <d v="2018-06-04T00:00:00"/>
    <n v="7"/>
    <x v="11"/>
    <x v="10"/>
    <x v="160"/>
    <n v="50"/>
    <s v="F"/>
    <m/>
    <n v="1323"/>
    <x v="632"/>
    <n v="738.62"/>
    <n v="7649.2701369863025"/>
    <n v="6"/>
  </r>
  <r>
    <n v="1810636043"/>
    <d v="2018-06-28T00:00:00"/>
    <n v="1"/>
    <x v="11"/>
    <x v="10"/>
    <x v="93"/>
    <n v="58"/>
    <s v="M"/>
    <n v="1"/>
    <n v="227"/>
    <x v="632"/>
    <n v="738.62"/>
    <n v="7649.2701369863025"/>
    <n v="6"/>
  </r>
  <r>
    <n v="1810636043"/>
    <d v="2018-07-07T00:00:00"/>
    <n v="7"/>
    <x v="38"/>
    <x v="34"/>
    <x v="94"/>
    <n v="29"/>
    <s v="M"/>
    <m/>
    <n v="1687"/>
    <x v="632"/>
    <n v="738.62"/>
    <n v="7649.2701369863025"/>
    <n v="7"/>
  </r>
  <r>
    <n v="1810636043"/>
    <d v="2018-08-06T00:00:00"/>
    <n v="6"/>
    <x v="29"/>
    <x v="27"/>
    <x v="146"/>
    <n v="51"/>
    <s v="F"/>
    <m/>
    <n v="702"/>
    <x v="632"/>
    <n v="738.62"/>
    <n v="7649.2701369863025"/>
    <n v="8"/>
  </r>
  <r>
    <n v="1810636043"/>
    <d v="2018-08-24T00:00:00"/>
    <n v="4"/>
    <x v="15"/>
    <x v="14"/>
    <x v="115"/>
    <n v="53"/>
    <s v="M"/>
    <m/>
    <n v="976"/>
    <x v="632"/>
    <n v="738.62"/>
    <n v="7649.2701369863025"/>
    <n v="8"/>
  </r>
  <r>
    <n v="1810636043"/>
    <d v="2018-09-20T00:00:00"/>
    <n v="2"/>
    <x v="21"/>
    <x v="20"/>
    <x v="173"/>
    <n v="45"/>
    <s v="F"/>
    <m/>
    <n v="410"/>
    <x v="632"/>
    <n v="738.62"/>
    <n v="7649.2701369863025"/>
    <n v="9"/>
  </r>
  <r>
    <n v="1810636043"/>
    <d v="2018-09-24T00:00:00"/>
    <n v="3"/>
    <x v="16"/>
    <x v="15"/>
    <x v="96"/>
    <n v="49"/>
    <s v="M"/>
    <n v="1"/>
    <n v="372"/>
    <x v="632"/>
    <n v="738.62"/>
    <n v="7649.2701369863025"/>
    <n v="9"/>
  </r>
  <r>
    <n v="1810636043"/>
    <d v="2018-09-29T00:00:00"/>
    <n v="7"/>
    <x v="42"/>
    <x v="10"/>
    <x v="74"/>
    <n v="47"/>
    <s v="M"/>
    <m/>
    <n v="1701"/>
    <x v="632"/>
    <n v="738.62"/>
    <n v="7649.2701369863025"/>
    <n v="9"/>
  </r>
  <r>
    <n v="1810636043"/>
    <d v="2018-10-18T00:00:00"/>
    <n v="1"/>
    <x v="7"/>
    <x v="7"/>
    <x v="87"/>
    <n v="56"/>
    <s v="F"/>
    <m/>
    <n v="229"/>
    <x v="632"/>
    <n v="738.62"/>
    <n v="7649.2701369863025"/>
    <n v="10"/>
  </r>
  <r>
    <n v="1810636043"/>
    <d v="2018-10-31T00:00:00"/>
    <n v="5"/>
    <x v="27"/>
    <x v="26"/>
    <x v="11"/>
    <n v="32"/>
    <s v="F"/>
    <m/>
    <n v="1115"/>
    <x v="632"/>
    <n v="738.62"/>
    <n v="7649.2701369863025"/>
    <n v="10"/>
  </r>
  <r>
    <n v="1814750363"/>
    <d v="2018-01-01T00:00:00"/>
    <n v="1"/>
    <x v="1"/>
    <x v="1"/>
    <x v="78"/>
    <n v="49"/>
    <s v="F"/>
    <m/>
    <n v="150"/>
    <x v="47"/>
    <n v="622.21"/>
    <n v="6443.7090410958908"/>
    <n v="1"/>
  </r>
  <r>
    <n v="1814750363"/>
    <d v="2018-02-06T00:00:00"/>
    <n v="1"/>
    <x v="39"/>
    <x v="35"/>
    <x v="82"/>
    <n v="26"/>
    <s v="F"/>
    <m/>
    <n v="143"/>
    <x v="47"/>
    <n v="622.21"/>
    <n v="6443.7090410958908"/>
    <n v="2"/>
  </r>
  <r>
    <n v="1814750363"/>
    <d v="2018-02-07T00:00:00"/>
    <n v="2"/>
    <x v="10"/>
    <x v="9"/>
    <x v="145"/>
    <n v="41"/>
    <s v="M"/>
    <m/>
    <n v="492"/>
    <x v="47"/>
    <n v="622.21"/>
    <n v="6443.7090410958908"/>
    <n v="2"/>
  </r>
  <r>
    <n v="1814750363"/>
    <d v="2018-02-21T00:00:00"/>
    <n v="4"/>
    <x v="38"/>
    <x v="34"/>
    <x v="11"/>
    <n v="57"/>
    <s v="F"/>
    <m/>
    <n v="892"/>
    <x v="47"/>
    <n v="622.21"/>
    <n v="6443.7090410958908"/>
    <n v="2"/>
  </r>
  <r>
    <n v="1814750363"/>
    <d v="2018-04-02T00:00:00"/>
    <n v="2"/>
    <x v="20"/>
    <x v="19"/>
    <x v="9"/>
    <n v="39"/>
    <s v="F"/>
    <m/>
    <n v="370"/>
    <x v="47"/>
    <n v="622.21"/>
    <n v="6443.7090410958908"/>
    <n v="4"/>
  </r>
  <r>
    <n v="1814750363"/>
    <d v="2018-04-25T00:00:00"/>
    <n v="6"/>
    <x v="47"/>
    <x v="37"/>
    <x v="133"/>
    <n v="50"/>
    <s v="M"/>
    <m/>
    <n v="1062"/>
    <x v="47"/>
    <n v="622.21"/>
    <n v="6443.7090410958908"/>
    <n v="4"/>
  </r>
  <r>
    <n v="1814750363"/>
    <d v="2018-06-10T00:00:00"/>
    <n v="5"/>
    <x v="46"/>
    <x v="9"/>
    <x v="73"/>
    <n v="56"/>
    <s v="F"/>
    <m/>
    <n v="655"/>
    <x v="47"/>
    <n v="622.21"/>
    <n v="6443.7090410958908"/>
    <n v="6"/>
  </r>
  <r>
    <n v="1814750363"/>
    <d v="2018-07-06T00:00:00"/>
    <n v="1"/>
    <x v="8"/>
    <x v="8"/>
    <x v="74"/>
    <n v="59"/>
    <s v="M"/>
    <m/>
    <n v="243"/>
    <x v="47"/>
    <n v="622.21"/>
    <n v="6443.7090410958908"/>
    <n v="7"/>
  </r>
  <r>
    <n v="1814750363"/>
    <d v="2018-07-08T00:00:00"/>
    <n v="3"/>
    <x v="1"/>
    <x v="1"/>
    <x v="74"/>
    <n v="60"/>
    <s v="F"/>
    <m/>
    <n v="729"/>
    <x v="47"/>
    <n v="622.21"/>
    <n v="6443.7090410958908"/>
    <n v="7"/>
  </r>
  <r>
    <n v="1814750363"/>
    <d v="2018-07-14T00:00:00"/>
    <n v="5"/>
    <x v="11"/>
    <x v="10"/>
    <x v="129"/>
    <n v="51"/>
    <s v="F"/>
    <m/>
    <n v="665"/>
    <x v="47"/>
    <n v="622.21"/>
    <n v="6443.7090410958908"/>
    <n v="7"/>
  </r>
  <r>
    <n v="1814750363"/>
    <d v="2018-08-04T00:00:00"/>
    <n v="3"/>
    <x v="26"/>
    <x v="25"/>
    <x v="96"/>
    <n v="27"/>
    <s v="F"/>
    <m/>
    <n v="372"/>
    <x v="47"/>
    <n v="622.21"/>
    <n v="6443.7090410958908"/>
    <n v="8"/>
  </r>
  <r>
    <n v="1814750363"/>
    <d v="2018-08-11T00:00:00"/>
    <n v="4"/>
    <x v="43"/>
    <x v="6"/>
    <x v="60"/>
    <n v="42"/>
    <s v="F"/>
    <m/>
    <n v="868"/>
    <x v="47"/>
    <n v="622.21"/>
    <n v="6443.7090410958908"/>
    <n v="8"/>
  </r>
  <r>
    <n v="1814750363"/>
    <d v="2018-08-27T00:00:00"/>
    <n v="2"/>
    <x v="46"/>
    <x v="9"/>
    <x v="57"/>
    <n v="43"/>
    <s v="M"/>
    <m/>
    <n v="384"/>
    <x v="47"/>
    <n v="622.21"/>
    <n v="6443.7090410958908"/>
    <n v="8"/>
  </r>
  <r>
    <n v="1814750363"/>
    <d v="2018-09-12T00:00:00"/>
    <n v="1"/>
    <x v="28"/>
    <x v="17"/>
    <x v="81"/>
    <n v="35"/>
    <s v="F"/>
    <m/>
    <n v="238"/>
    <x v="47"/>
    <n v="622.21"/>
    <n v="6443.7090410958908"/>
    <n v="9"/>
  </r>
  <r>
    <n v="1814750363"/>
    <d v="2018-09-12T00:00:00"/>
    <n v="7"/>
    <x v="27"/>
    <x v="26"/>
    <x v="140"/>
    <n v="32"/>
    <s v="M"/>
    <m/>
    <n v="574"/>
    <x v="47"/>
    <n v="622.21"/>
    <n v="6443.7090410958908"/>
    <n v="9"/>
  </r>
  <r>
    <n v="1814750363"/>
    <d v="2018-09-16T00:00:00"/>
    <n v="7"/>
    <x v="12"/>
    <x v="11"/>
    <x v="171"/>
    <n v="51"/>
    <s v="M"/>
    <m/>
    <n v="1533"/>
    <x v="47"/>
    <n v="622.21"/>
    <n v="6443.7090410958908"/>
    <n v="9"/>
  </r>
  <r>
    <n v="1814750363"/>
    <d v="2018-09-17T00:00:00"/>
    <n v="1"/>
    <x v="26"/>
    <x v="25"/>
    <x v="122"/>
    <n v="47"/>
    <s v="F"/>
    <m/>
    <n v="95"/>
    <x v="47"/>
    <n v="622.21"/>
    <n v="6443.7090410958908"/>
    <n v="9"/>
  </r>
  <r>
    <n v="1814750363"/>
    <d v="2018-10-03T00:00:00"/>
    <n v="7"/>
    <x v="13"/>
    <x v="12"/>
    <x v="101"/>
    <n v="62"/>
    <s v="F"/>
    <m/>
    <n v="854"/>
    <x v="47"/>
    <n v="622.21"/>
    <n v="6443.7090410958908"/>
    <n v="10"/>
  </r>
  <r>
    <n v="1814750363"/>
    <d v="2018-10-14T00:00:00"/>
    <n v="5"/>
    <x v="2"/>
    <x v="2"/>
    <x v="25"/>
    <n v="44"/>
    <s v="M"/>
    <m/>
    <n v="995"/>
    <x v="47"/>
    <n v="622.21"/>
    <n v="6443.7090410958908"/>
    <n v="10"/>
  </r>
  <r>
    <n v="1814750363"/>
    <d v="2018-11-02T00:00:00"/>
    <n v="4"/>
    <x v="20"/>
    <x v="19"/>
    <x v="164"/>
    <n v="43"/>
    <s v="M"/>
    <m/>
    <n v="352"/>
    <x v="47"/>
    <n v="622.21"/>
    <n v="6443.7090410958908"/>
    <n v="11"/>
  </r>
  <r>
    <n v="1815440066"/>
    <d v="2018-01-19T00:00:00"/>
    <n v="2"/>
    <x v="44"/>
    <x v="38"/>
    <x v="69"/>
    <n v="47"/>
    <s v="F"/>
    <m/>
    <n v="342"/>
    <x v="307"/>
    <n v="665.62"/>
    <n v="6893.2701369863016"/>
    <n v="1"/>
  </r>
  <r>
    <n v="1815440066"/>
    <d v="2018-01-29T00:00:00"/>
    <n v="4"/>
    <x v="48"/>
    <x v="39"/>
    <x v="150"/>
    <n v="28"/>
    <s v="M"/>
    <m/>
    <n v="400"/>
    <x v="307"/>
    <n v="665.62"/>
    <n v="6893.2701369863016"/>
    <n v="1"/>
  </r>
  <r>
    <n v="1815440066"/>
    <d v="2018-01-31T00:00:00"/>
    <n v="6"/>
    <x v="37"/>
    <x v="33"/>
    <x v="12"/>
    <n v="42"/>
    <s v="F"/>
    <n v="1"/>
    <n v="846"/>
    <x v="307"/>
    <n v="665.62"/>
    <n v="6893.2701369863016"/>
    <n v="1"/>
  </r>
  <r>
    <n v="1815440066"/>
    <d v="2018-02-07T00:00:00"/>
    <n v="3"/>
    <x v="18"/>
    <x v="17"/>
    <x v="110"/>
    <n v="59"/>
    <s v="F"/>
    <m/>
    <n v="459"/>
    <x v="307"/>
    <n v="665.62"/>
    <n v="6893.2701369863016"/>
    <n v="2"/>
  </r>
  <r>
    <n v="1815440066"/>
    <d v="2018-02-14T00:00:00"/>
    <n v="3"/>
    <x v="27"/>
    <x v="26"/>
    <x v="4"/>
    <n v="44"/>
    <s v="F"/>
    <m/>
    <n v="291"/>
    <x v="307"/>
    <n v="665.62"/>
    <n v="6893.2701369863016"/>
    <n v="2"/>
  </r>
  <r>
    <n v="1815440066"/>
    <d v="2018-03-02T00:00:00"/>
    <n v="1"/>
    <x v="4"/>
    <x v="4"/>
    <x v="57"/>
    <n v="54"/>
    <s v="M"/>
    <m/>
    <n v="192"/>
    <x v="307"/>
    <n v="665.62"/>
    <n v="6893.2701369863016"/>
    <n v="3"/>
  </r>
  <r>
    <n v="1815440066"/>
    <d v="2018-03-07T00:00:00"/>
    <n v="3"/>
    <x v="27"/>
    <x v="26"/>
    <x v="14"/>
    <n v="51"/>
    <s v="M"/>
    <m/>
    <n v="294"/>
    <x v="307"/>
    <n v="665.62"/>
    <n v="6893.2701369863016"/>
    <n v="3"/>
  </r>
  <r>
    <n v="1815440066"/>
    <d v="2018-03-08T00:00:00"/>
    <n v="4"/>
    <x v="46"/>
    <x v="9"/>
    <x v="129"/>
    <n v="48"/>
    <s v="F"/>
    <m/>
    <n v="532"/>
    <x v="307"/>
    <n v="665.62"/>
    <n v="6893.2701369863016"/>
    <n v="3"/>
  </r>
  <r>
    <n v="1815440066"/>
    <d v="2018-03-31T00:00:00"/>
    <n v="4"/>
    <x v="2"/>
    <x v="2"/>
    <x v="42"/>
    <n v="41"/>
    <s v="M"/>
    <m/>
    <n v="404"/>
    <x v="307"/>
    <n v="665.62"/>
    <n v="6893.2701369863016"/>
    <n v="3"/>
  </r>
  <r>
    <n v="1815440066"/>
    <d v="2018-04-06T00:00:00"/>
    <n v="2"/>
    <x v="45"/>
    <x v="0"/>
    <x v="169"/>
    <n v="47"/>
    <s v="F"/>
    <m/>
    <n v="254"/>
    <x v="307"/>
    <n v="665.62"/>
    <n v="6893.2701369863016"/>
    <n v="4"/>
  </r>
  <r>
    <n v="1815440066"/>
    <d v="2018-04-20T00:00:00"/>
    <n v="6"/>
    <x v="24"/>
    <x v="23"/>
    <x v="31"/>
    <n v="38"/>
    <s v="F"/>
    <m/>
    <n v="576"/>
    <x v="307"/>
    <n v="665.62"/>
    <n v="6893.2701369863016"/>
    <n v="4"/>
  </r>
  <r>
    <n v="1815440066"/>
    <d v="2018-05-11T00:00:00"/>
    <n v="6"/>
    <x v="1"/>
    <x v="1"/>
    <x v="90"/>
    <n v="60"/>
    <s v="M"/>
    <m/>
    <n v="1386"/>
    <x v="307"/>
    <n v="665.62"/>
    <n v="6893.2701369863016"/>
    <n v="5"/>
  </r>
  <r>
    <n v="1815440066"/>
    <d v="2018-05-15T00:00:00"/>
    <n v="3"/>
    <x v="9"/>
    <x v="4"/>
    <x v="78"/>
    <n v="38"/>
    <s v="F"/>
    <m/>
    <n v="450"/>
    <x v="307"/>
    <n v="665.62"/>
    <n v="6893.2701369863016"/>
    <n v="5"/>
  </r>
  <r>
    <n v="1815440066"/>
    <d v="2018-06-18T00:00:00"/>
    <n v="4"/>
    <x v="28"/>
    <x v="17"/>
    <x v="36"/>
    <n v="47"/>
    <s v="M"/>
    <m/>
    <n v="504"/>
    <x v="307"/>
    <n v="665.62"/>
    <n v="6893.2701369863016"/>
    <n v="6"/>
  </r>
  <r>
    <n v="1815440066"/>
    <d v="2018-06-25T00:00:00"/>
    <n v="2"/>
    <x v="22"/>
    <x v="21"/>
    <x v="157"/>
    <n v="63"/>
    <s v="F"/>
    <m/>
    <n v="464"/>
    <x v="307"/>
    <n v="665.62"/>
    <n v="6893.2701369863016"/>
    <n v="6"/>
  </r>
  <r>
    <n v="1815440066"/>
    <d v="2018-07-13T00:00:00"/>
    <n v="2"/>
    <x v="44"/>
    <x v="38"/>
    <x v="167"/>
    <n v="49"/>
    <s v="M"/>
    <m/>
    <n v="470"/>
    <x v="307"/>
    <n v="665.62"/>
    <n v="6893.2701369863016"/>
    <n v="7"/>
  </r>
  <r>
    <n v="1815440066"/>
    <d v="2018-07-13T00:00:00"/>
    <n v="4"/>
    <x v="18"/>
    <x v="17"/>
    <x v="7"/>
    <n v="36"/>
    <s v="M"/>
    <m/>
    <n v="364"/>
    <x v="307"/>
    <n v="665.62"/>
    <n v="6893.2701369863016"/>
    <n v="7"/>
  </r>
  <r>
    <n v="1815440066"/>
    <d v="2018-07-14T00:00:00"/>
    <n v="7"/>
    <x v="8"/>
    <x v="8"/>
    <x v="123"/>
    <n v="29"/>
    <s v="M"/>
    <m/>
    <n v="1134"/>
    <x v="307"/>
    <n v="665.62"/>
    <n v="6893.2701369863016"/>
    <n v="7"/>
  </r>
  <r>
    <n v="1815440066"/>
    <d v="2018-07-20T00:00:00"/>
    <n v="3"/>
    <x v="19"/>
    <x v="18"/>
    <x v="135"/>
    <n v="54"/>
    <s v="F"/>
    <m/>
    <n v="321"/>
    <x v="307"/>
    <n v="665.62"/>
    <n v="6893.2701369863016"/>
    <n v="7"/>
  </r>
  <r>
    <n v="1815440066"/>
    <d v="2018-07-27T00:00:00"/>
    <n v="5"/>
    <x v="43"/>
    <x v="6"/>
    <x v="75"/>
    <n v="36"/>
    <s v="F"/>
    <m/>
    <n v="580"/>
    <x v="307"/>
    <n v="665.62"/>
    <n v="6893.2701369863016"/>
    <n v="7"/>
  </r>
  <r>
    <n v="1815440066"/>
    <d v="2018-07-31T00:00:00"/>
    <n v="1"/>
    <x v="48"/>
    <x v="39"/>
    <x v="150"/>
    <n v="35"/>
    <s v="M"/>
    <m/>
    <n v="100"/>
    <x v="307"/>
    <n v="665.62"/>
    <n v="6893.2701369863016"/>
    <n v="7"/>
  </r>
  <r>
    <n v="1815440066"/>
    <d v="2018-08-22T00:00:00"/>
    <n v="3"/>
    <x v="16"/>
    <x v="15"/>
    <x v="116"/>
    <n v="37"/>
    <s v="F"/>
    <m/>
    <n v="663"/>
    <x v="307"/>
    <n v="665.62"/>
    <n v="6893.2701369863016"/>
    <n v="8"/>
  </r>
  <r>
    <n v="1815440066"/>
    <d v="2018-08-26T00:00:00"/>
    <n v="7"/>
    <x v="14"/>
    <x v="13"/>
    <x v="8"/>
    <n v="40"/>
    <s v="F"/>
    <m/>
    <n v="1204"/>
    <x v="307"/>
    <n v="665.62"/>
    <n v="6893.2701369863016"/>
    <n v="8"/>
  </r>
  <r>
    <n v="1815440066"/>
    <d v="2018-09-04T00:00:00"/>
    <n v="4"/>
    <x v="36"/>
    <x v="32"/>
    <x v="122"/>
    <n v="63"/>
    <s v="F"/>
    <m/>
    <n v="380"/>
    <x v="307"/>
    <n v="665.62"/>
    <n v="6893.2701369863016"/>
    <n v="9"/>
  </r>
  <r>
    <n v="1815440066"/>
    <d v="2018-10-01T00:00:00"/>
    <n v="6"/>
    <x v="40"/>
    <x v="36"/>
    <x v="40"/>
    <n v="42"/>
    <s v="M"/>
    <m/>
    <n v="1212"/>
    <x v="307"/>
    <n v="665.62"/>
    <n v="6893.2701369863016"/>
    <n v="10"/>
  </r>
  <r>
    <n v="1815440066"/>
    <d v="2018-10-06T00:00:00"/>
    <n v="4"/>
    <x v="24"/>
    <x v="23"/>
    <x v="30"/>
    <n v="63"/>
    <s v="M"/>
    <m/>
    <n v="904"/>
    <x v="307"/>
    <n v="665.62"/>
    <n v="6893.2701369863016"/>
    <n v="10"/>
  </r>
  <r>
    <n v="1815440066"/>
    <d v="2018-10-21T00:00:00"/>
    <n v="3"/>
    <x v="21"/>
    <x v="20"/>
    <x v="48"/>
    <n v="49"/>
    <s v="M"/>
    <m/>
    <n v="282"/>
    <x v="307"/>
    <n v="665.62"/>
    <n v="6893.2701369863016"/>
    <n v="10"/>
  </r>
  <r>
    <n v="1815440066"/>
    <d v="2018-10-30T00:00:00"/>
    <n v="6"/>
    <x v="26"/>
    <x v="25"/>
    <x v="133"/>
    <n v="31"/>
    <s v="F"/>
    <m/>
    <n v="1062"/>
    <x v="307"/>
    <n v="665.62"/>
    <n v="6893.2701369863016"/>
    <n v="10"/>
  </r>
  <r>
    <n v="1815440066"/>
    <d v="2018-11-02T00:00:00"/>
    <n v="1"/>
    <x v="11"/>
    <x v="10"/>
    <x v="23"/>
    <n v="40"/>
    <s v="M"/>
    <m/>
    <n v="90"/>
    <x v="307"/>
    <n v="665.62"/>
    <n v="6893.2701369863016"/>
    <n v="11"/>
  </r>
  <r>
    <n v="1815440066"/>
    <d v="2018-11-03T00:00:00"/>
    <n v="7"/>
    <x v="26"/>
    <x v="25"/>
    <x v="75"/>
    <n v="57"/>
    <s v="F"/>
    <m/>
    <n v="812"/>
    <x v="307"/>
    <n v="665.62"/>
    <n v="6893.2701369863016"/>
    <n v="11"/>
  </r>
  <r>
    <n v="1818267934"/>
    <d v="2018-01-14T00:00:00"/>
    <n v="2"/>
    <x v="47"/>
    <x v="37"/>
    <x v="112"/>
    <n v="46"/>
    <s v="F"/>
    <m/>
    <n v="294"/>
    <x v="288"/>
    <n v="676.62"/>
    <n v="7007.1879452054791"/>
    <n v="1"/>
  </r>
  <r>
    <n v="1818267934"/>
    <d v="2018-02-02T00:00:00"/>
    <n v="7"/>
    <x v="48"/>
    <x v="39"/>
    <x v="174"/>
    <n v="32"/>
    <s v="M"/>
    <m/>
    <n v="1316"/>
    <x v="288"/>
    <n v="676.62"/>
    <n v="7007.1879452054791"/>
    <n v="2"/>
  </r>
  <r>
    <n v="1818267934"/>
    <d v="2018-02-15T00:00:00"/>
    <n v="1"/>
    <x v="46"/>
    <x v="9"/>
    <x v="104"/>
    <n v="33"/>
    <s v="F"/>
    <m/>
    <n v="220"/>
    <x v="288"/>
    <n v="676.62"/>
    <n v="7007.1879452054791"/>
    <n v="2"/>
  </r>
  <r>
    <n v="1818267934"/>
    <d v="2018-03-14T00:00:00"/>
    <n v="6"/>
    <x v="10"/>
    <x v="9"/>
    <x v="143"/>
    <n v="55"/>
    <s v="F"/>
    <n v="1"/>
    <n v="1098"/>
    <x v="288"/>
    <n v="676.62"/>
    <n v="7007.1879452054791"/>
    <n v="3"/>
  </r>
  <r>
    <n v="1818267934"/>
    <d v="2018-03-31T00:00:00"/>
    <n v="5"/>
    <x v="40"/>
    <x v="36"/>
    <x v="143"/>
    <n v="53"/>
    <s v="M"/>
    <m/>
    <n v="915"/>
    <x v="288"/>
    <n v="676.62"/>
    <n v="7007.1879452054791"/>
    <n v="3"/>
  </r>
  <r>
    <n v="1818267934"/>
    <d v="2018-04-05T00:00:00"/>
    <n v="1"/>
    <x v="45"/>
    <x v="0"/>
    <x v="114"/>
    <n v="46"/>
    <s v="M"/>
    <m/>
    <n v="87"/>
    <x v="288"/>
    <n v="676.62"/>
    <n v="7007.1879452054791"/>
    <n v="4"/>
  </r>
  <r>
    <n v="1818267934"/>
    <d v="2018-04-06T00:00:00"/>
    <n v="6"/>
    <x v="33"/>
    <x v="31"/>
    <x v="18"/>
    <n v="51"/>
    <s v="M"/>
    <m/>
    <n v="1176"/>
    <x v="288"/>
    <n v="676.62"/>
    <n v="7007.1879452054791"/>
    <n v="4"/>
  </r>
  <r>
    <n v="1818267934"/>
    <d v="2018-04-06T00:00:00"/>
    <n v="6"/>
    <x v="21"/>
    <x v="20"/>
    <x v="100"/>
    <n v="56"/>
    <s v="M"/>
    <m/>
    <n v="768"/>
    <x v="288"/>
    <n v="676.62"/>
    <n v="7007.1879452054791"/>
    <n v="4"/>
  </r>
  <r>
    <n v="1818267934"/>
    <d v="2018-04-14T00:00:00"/>
    <n v="3"/>
    <x v="46"/>
    <x v="9"/>
    <x v="54"/>
    <n v="25"/>
    <s v="F"/>
    <m/>
    <n v="330"/>
    <x v="288"/>
    <n v="676.62"/>
    <n v="7007.1879452054791"/>
    <n v="4"/>
  </r>
  <r>
    <n v="1818267934"/>
    <d v="2018-04-26T00:00:00"/>
    <n v="7"/>
    <x v="26"/>
    <x v="25"/>
    <x v="49"/>
    <n v="55"/>
    <s v="F"/>
    <m/>
    <n v="1190"/>
    <x v="288"/>
    <n v="676.62"/>
    <n v="7007.1879452054791"/>
    <n v="4"/>
  </r>
  <r>
    <n v="1818267934"/>
    <d v="2018-05-11T00:00:00"/>
    <n v="2"/>
    <x v="22"/>
    <x v="21"/>
    <x v="103"/>
    <n v="52"/>
    <s v="F"/>
    <m/>
    <n v="400"/>
    <x v="288"/>
    <n v="676.62"/>
    <n v="7007.1879452054791"/>
    <n v="5"/>
  </r>
  <r>
    <n v="1818267934"/>
    <d v="2018-06-06T00:00:00"/>
    <n v="7"/>
    <x v="2"/>
    <x v="2"/>
    <x v="28"/>
    <n v="46"/>
    <s v="F"/>
    <m/>
    <n v="1274"/>
    <x v="288"/>
    <n v="676.62"/>
    <n v="7007.1879452054791"/>
    <n v="6"/>
  </r>
  <r>
    <n v="1818267934"/>
    <d v="2018-07-02T00:00:00"/>
    <n v="2"/>
    <x v="17"/>
    <x v="16"/>
    <x v="102"/>
    <n v="65"/>
    <s v="F"/>
    <m/>
    <n v="312"/>
    <x v="288"/>
    <n v="676.62"/>
    <n v="7007.1879452054791"/>
    <n v="7"/>
  </r>
  <r>
    <n v="1818267934"/>
    <d v="2018-07-16T00:00:00"/>
    <n v="6"/>
    <x v="11"/>
    <x v="10"/>
    <x v="168"/>
    <n v="42"/>
    <s v="M"/>
    <m/>
    <n v="1488"/>
    <x v="288"/>
    <n v="676.62"/>
    <n v="7007.1879452054791"/>
    <n v="7"/>
  </r>
  <r>
    <n v="1818267934"/>
    <d v="2018-08-08T00:00:00"/>
    <n v="1"/>
    <x v="10"/>
    <x v="9"/>
    <x v="142"/>
    <n v="32"/>
    <s v="F"/>
    <m/>
    <n v="121"/>
    <x v="288"/>
    <n v="676.62"/>
    <n v="7007.1879452054791"/>
    <n v="8"/>
  </r>
  <r>
    <n v="1818267934"/>
    <d v="2018-08-08T00:00:00"/>
    <n v="1"/>
    <x v="6"/>
    <x v="6"/>
    <x v="92"/>
    <n v="35"/>
    <s v="M"/>
    <m/>
    <n v="224"/>
    <x v="288"/>
    <n v="676.62"/>
    <n v="7007.1879452054791"/>
    <n v="8"/>
  </r>
  <r>
    <n v="1818267934"/>
    <d v="2018-08-20T00:00:00"/>
    <n v="4"/>
    <x v="36"/>
    <x v="32"/>
    <x v="56"/>
    <n v="31"/>
    <s v="M"/>
    <m/>
    <n v="668"/>
    <x v="288"/>
    <n v="676.62"/>
    <n v="7007.1879452054791"/>
    <n v="8"/>
  </r>
  <r>
    <n v="1818267934"/>
    <d v="2018-10-05T00:00:00"/>
    <n v="4"/>
    <x v="32"/>
    <x v="30"/>
    <x v="50"/>
    <n v="37"/>
    <s v="F"/>
    <m/>
    <n v="480"/>
    <x v="288"/>
    <n v="676.62"/>
    <n v="7007.1879452054791"/>
    <n v="10"/>
  </r>
  <r>
    <n v="1818267934"/>
    <d v="2018-10-06T00:00:00"/>
    <n v="7"/>
    <x v="39"/>
    <x v="35"/>
    <x v="108"/>
    <n v="54"/>
    <s v="M"/>
    <m/>
    <n v="1008"/>
    <x v="288"/>
    <n v="676.62"/>
    <n v="7007.1879452054791"/>
    <n v="10"/>
  </r>
  <r>
    <n v="1819342476"/>
    <d v="2018-01-20T00:00:00"/>
    <n v="1"/>
    <x v="29"/>
    <x v="27"/>
    <x v="128"/>
    <n v="63"/>
    <s v="F"/>
    <m/>
    <n v="215"/>
    <x v="224"/>
    <n v="559.37"/>
    <n v="5792.9276712328765"/>
    <n v="1"/>
  </r>
  <r>
    <n v="1819342476"/>
    <d v="2018-01-25T00:00:00"/>
    <n v="7"/>
    <x v="43"/>
    <x v="6"/>
    <x v="135"/>
    <n v="52"/>
    <s v="M"/>
    <m/>
    <n v="749"/>
    <x v="224"/>
    <n v="559.37"/>
    <n v="5792.9276712328765"/>
    <n v="1"/>
  </r>
  <r>
    <n v="1819342476"/>
    <d v="2018-01-30T00:00:00"/>
    <n v="4"/>
    <x v="1"/>
    <x v="1"/>
    <x v="57"/>
    <n v="61"/>
    <s v="F"/>
    <m/>
    <n v="768"/>
    <x v="224"/>
    <n v="559.37"/>
    <n v="5792.9276712328765"/>
    <n v="1"/>
  </r>
  <r>
    <n v="1819342476"/>
    <d v="2018-02-04T00:00:00"/>
    <n v="6"/>
    <x v="37"/>
    <x v="33"/>
    <x v="122"/>
    <n v="53"/>
    <s v="M"/>
    <m/>
    <n v="570"/>
    <x v="224"/>
    <n v="559.37"/>
    <n v="5792.9276712328765"/>
    <n v="2"/>
  </r>
  <r>
    <n v="1819342476"/>
    <d v="2018-02-16T00:00:00"/>
    <n v="5"/>
    <x v="31"/>
    <x v="29"/>
    <x v="122"/>
    <n v="65"/>
    <s v="M"/>
    <m/>
    <n v="475"/>
    <x v="224"/>
    <n v="559.37"/>
    <n v="5792.9276712328765"/>
    <n v="2"/>
  </r>
  <r>
    <n v="1819342476"/>
    <d v="2018-03-07T00:00:00"/>
    <n v="5"/>
    <x v="11"/>
    <x v="10"/>
    <x v="150"/>
    <n v="54"/>
    <s v="F"/>
    <m/>
    <n v="500"/>
    <x v="224"/>
    <n v="559.37"/>
    <n v="5792.9276712328765"/>
    <n v="3"/>
  </r>
  <r>
    <n v="1819342476"/>
    <d v="2018-03-30T00:00:00"/>
    <n v="5"/>
    <x v="24"/>
    <x v="23"/>
    <x v="53"/>
    <n v="36"/>
    <s v="F"/>
    <m/>
    <n v="795"/>
    <x v="224"/>
    <n v="559.37"/>
    <n v="5792.9276712328765"/>
    <n v="3"/>
  </r>
  <r>
    <n v="1819342476"/>
    <d v="2018-04-02T00:00:00"/>
    <n v="4"/>
    <x v="34"/>
    <x v="4"/>
    <x v="110"/>
    <n v="30"/>
    <s v="M"/>
    <m/>
    <n v="612"/>
    <x v="224"/>
    <n v="559.37"/>
    <n v="5792.9276712328765"/>
    <n v="4"/>
  </r>
  <r>
    <n v="1819342476"/>
    <d v="2018-04-22T00:00:00"/>
    <n v="6"/>
    <x v="10"/>
    <x v="9"/>
    <x v="100"/>
    <n v="33"/>
    <s v="F"/>
    <m/>
    <n v="768"/>
    <x v="224"/>
    <n v="559.37"/>
    <n v="5792.9276712328765"/>
    <n v="4"/>
  </r>
  <r>
    <n v="1819342476"/>
    <d v="2018-05-12T00:00:00"/>
    <n v="5"/>
    <x v="19"/>
    <x v="18"/>
    <x v="162"/>
    <n v="46"/>
    <s v="F"/>
    <m/>
    <n v="730"/>
    <x v="224"/>
    <n v="559.37"/>
    <n v="5792.9276712328765"/>
    <n v="5"/>
  </r>
  <r>
    <n v="1819342476"/>
    <d v="2018-06-12T00:00:00"/>
    <n v="5"/>
    <x v="17"/>
    <x v="16"/>
    <x v="14"/>
    <n v="33"/>
    <s v="F"/>
    <m/>
    <n v="490"/>
    <x v="224"/>
    <n v="559.37"/>
    <n v="5792.9276712328765"/>
    <n v="6"/>
  </r>
  <r>
    <n v="1819342476"/>
    <d v="2018-06-24T00:00:00"/>
    <n v="6"/>
    <x v="36"/>
    <x v="32"/>
    <x v="21"/>
    <n v="51"/>
    <s v="M"/>
    <m/>
    <n v="960"/>
    <x v="224"/>
    <n v="559.37"/>
    <n v="5792.9276712328765"/>
    <n v="6"/>
  </r>
  <r>
    <n v="1819342476"/>
    <d v="2018-06-25T00:00:00"/>
    <n v="1"/>
    <x v="7"/>
    <x v="7"/>
    <x v="101"/>
    <n v="45"/>
    <s v="M"/>
    <m/>
    <n v="122"/>
    <x v="224"/>
    <n v="559.37"/>
    <n v="5792.9276712328765"/>
    <n v="6"/>
  </r>
  <r>
    <n v="1819342476"/>
    <d v="2018-06-27T00:00:00"/>
    <n v="5"/>
    <x v="25"/>
    <x v="24"/>
    <x v="156"/>
    <n v="53"/>
    <s v="F"/>
    <m/>
    <n v="785"/>
    <x v="224"/>
    <n v="559.37"/>
    <n v="5792.9276712328765"/>
    <n v="6"/>
  </r>
  <r>
    <n v="1819342476"/>
    <d v="2018-07-02T00:00:00"/>
    <n v="6"/>
    <x v="34"/>
    <x v="4"/>
    <x v="65"/>
    <n v="27"/>
    <s v="M"/>
    <m/>
    <n v="1164"/>
    <x v="224"/>
    <n v="559.37"/>
    <n v="5792.9276712328765"/>
    <n v="7"/>
  </r>
  <r>
    <n v="1819342476"/>
    <d v="2018-07-27T00:00:00"/>
    <n v="2"/>
    <x v="3"/>
    <x v="3"/>
    <x v="89"/>
    <n v="55"/>
    <s v="F"/>
    <m/>
    <n v="498"/>
    <x v="224"/>
    <n v="559.37"/>
    <n v="5792.9276712328765"/>
    <n v="7"/>
  </r>
  <r>
    <n v="1819342476"/>
    <d v="2018-08-05T00:00:00"/>
    <n v="1"/>
    <x v="24"/>
    <x v="23"/>
    <x v="160"/>
    <n v="27"/>
    <s v="M"/>
    <m/>
    <n v="189"/>
    <x v="224"/>
    <n v="559.37"/>
    <n v="5792.9276712328765"/>
    <n v="8"/>
  </r>
  <r>
    <n v="1819342476"/>
    <d v="2018-08-08T00:00:00"/>
    <n v="5"/>
    <x v="28"/>
    <x v="17"/>
    <x v="152"/>
    <n v="25"/>
    <s v="M"/>
    <m/>
    <n v="570"/>
    <x v="224"/>
    <n v="559.37"/>
    <n v="5792.9276712328765"/>
    <n v="8"/>
  </r>
  <r>
    <n v="1819342476"/>
    <d v="2018-08-10T00:00:00"/>
    <n v="6"/>
    <x v="22"/>
    <x v="21"/>
    <x v="166"/>
    <n v="41"/>
    <s v="M"/>
    <m/>
    <n v="630"/>
    <x v="224"/>
    <n v="559.37"/>
    <n v="5792.9276712328765"/>
    <n v="8"/>
  </r>
  <r>
    <n v="1819342476"/>
    <d v="2018-09-20T00:00:00"/>
    <n v="2"/>
    <x v="33"/>
    <x v="31"/>
    <x v="80"/>
    <n v="33"/>
    <s v="F"/>
    <m/>
    <n v="258"/>
    <x v="224"/>
    <n v="559.37"/>
    <n v="5792.9276712328765"/>
    <n v="9"/>
  </r>
  <r>
    <n v="1819342476"/>
    <d v="2018-09-29T00:00:00"/>
    <n v="4"/>
    <x v="14"/>
    <x v="13"/>
    <x v="59"/>
    <n v="63"/>
    <s v="M"/>
    <m/>
    <n v="816"/>
    <x v="224"/>
    <n v="559.37"/>
    <n v="5792.9276712328765"/>
    <n v="9"/>
  </r>
  <r>
    <n v="1819342476"/>
    <d v="2018-10-10T00:00:00"/>
    <n v="7"/>
    <x v="12"/>
    <x v="11"/>
    <x v="128"/>
    <n v="31"/>
    <s v="F"/>
    <m/>
    <n v="1505"/>
    <x v="224"/>
    <n v="559.37"/>
    <n v="5792.9276712328765"/>
    <n v="10"/>
  </r>
  <r>
    <n v="1819342476"/>
    <d v="2018-10-12T00:00:00"/>
    <n v="5"/>
    <x v="30"/>
    <x v="28"/>
    <x v="142"/>
    <n v="34"/>
    <s v="M"/>
    <m/>
    <n v="605"/>
    <x v="224"/>
    <n v="559.37"/>
    <n v="5792.9276712328765"/>
    <n v="10"/>
  </r>
  <r>
    <n v="1819342476"/>
    <d v="2018-10-13T00:00:00"/>
    <n v="6"/>
    <x v="47"/>
    <x v="37"/>
    <x v="78"/>
    <n v="57"/>
    <s v="M"/>
    <m/>
    <n v="900"/>
    <x v="224"/>
    <n v="559.37"/>
    <n v="5792.9276712328765"/>
    <n v="10"/>
  </r>
  <r>
    <n v="1819342476"/>
    <d v="2018-10-21T00:00:00"/>
    <n v="1"/>
    <x v="40"/>
    <x v="36"/>
    <x v="118"/>
    <n v="56"/>
    <s v="F"/>
    <m/>
    <n v="230"/>
    <x v="224"/>
    <n v="559.37"/>
    <n v="5792.9276712328765"/>
    <n v="10"/>
  </r>
  <r>
    <n v="1824390777"/>
    <d v="2018-01-09T00:00:00"/>
    <n v="6"/>
    <x v="9"/>
    <x v="4"/>
    <x v="121"/>
    <n v="51"/>
    <s v="M"/>
    <m/>
    <n v="750"/>
    <x v="633"/>
    <n v="656.26"/>
    <n v="6796.3364383561639"/>
    <n v="1"/>
  </r>
  <r>
    <n v="1824390777"/>
    <d v="2018-01-16T00:00:00"/>
    <n v="5"/>
    <x v="39"/>
    <x v="35"/>
    <x v="79"/>
    <n v="57"/>
    <s v="M"/>
    <m/>
    <n v="650"/>
    <x v="633"/>
    <n v="656.26"/>
    <n v="6796.3364383561639"/>
    <n v="1"/>
  </r>
  <r>
    <n v="1824390777"/>
    <d v="2018-01-23T00:00:00"/>
    <n v="4"/>
    <x v="26"/>
    <x v="25"/>
    <x v="126"/>
    <n v="65"/>
    <s v="F"/>
    <m/>
    <n v="836"/>
    <x v="633"/>
    <n v="656.26"/>
    <n v="6796.3364383561639"/>
    <n v="1"/>
  </r>
  <r>
    <n v="1824390777"/>
    <d v="2018-01-27T00:00:00"/>
    <n v="6"/>
    <x v="18"/>
    <x v="17"/>
    <x v="141"/>
    <n v="38"/>
    <s v="M"/>
    <m/>
    <n v="486"/>
    <x v="633"/>
    <n v="656.26"/>
    <n v="6796.3364383561639"/>
    <n v="1"/>
  </r>
  <r>
    <n v="1824390777"/>
    <d v="2018-02-24T00:00:00"/>
    <n v="4"/>
    <x v="17"/>
    <x v="16"/>
    <x v="145"/>
    <n v="52"/>
    <s v="M"/>
    <m/>
    <n v="984"/>
    <x v="633"/>
    <n v="656.26"/>
    <n v="6796.3364383561639"/>
    <n v="2"/>
  </r>
  <r>
    <n v="1824390777"/>
    <d v="2018-03-10T00:00:00"/>
    <n v="1"/>
    <x v="13"/>
    <x v="12"/>
    <x v="46"/>
    <n v="25"/>
    <s v="M"/>
    <m/>
    <n v="184"/>
    <x v="633"/>
    <n v="656.26"/>
    <n v="6796.3364383561639"/>
    <n v="3"/>
  </r>
  <r>
    <n v="1824390777"/>
    <d v="2018-03-23T00:00:00"/>
    <n v="6"/>
    <x v="3"/>
    <x v="3"/>
    <x v="110"/>
    <n v="31"/>
    <s v="F"/>
    <m/>
    <n v="918"/>
    <x v="633"/>
    <n v="656.26"/>
    <n v="6796.3364383561639"/>
    <n v="3"/>
  </r>
  <r>
    <n v="1824390777"/>
    <d v="2018-03-24T00:00:00"/>
    <n v="5"/>
    <x v="34"/>
    <x v="4"/>
    <x v="71"/>
    <n v="37"/>
    <s v="F"/>
    <m/>
    <n v="965"/>
    <x v="633"/>
    <n v="656.26"/>
    <n v="6796.3364383561639"/>
    <n v="3"/>
  </r>
  <r>
    <n v="1824390777"/>
    <d v="2018-04-14T00:00:00"/>
    <n v="6"/>
    <x v="36"/>
    <x v="32"/>
    <x v="18"/>
    <n v="48"/>
    <s v="M"/>
    <m/>
    <n v="1176"/>
    <x v="633"/>
    <n v="656.26"/>
    <n v="6796.3364383561639"/>
    <n v="4"/>
  </r>
  <r>
    <n v="1824390777"/>
    <d v="2018-05-11T00:00:00"/>
    <n v="3"/>
    <x v="11"/>
    <x v="10"/>
    <x v="111"/>
    <n v="33"/>
    <s v="M"/>
    <m/>
    <n v="324"/>
    <x v="633"/>
    <n v="656.26"/>
    <n v="6796.3364383561639"/>
    <n v="5"/>
  </r>
  <r>
    <n v="1824390777"/>
    <d v="2018-05-13T00:00:00"/>
    <n v="2"/>
    <x v="13"/>
    <x v="12"/>
    <x v="68"/>
    <n v="55"/>
    <s v="F"/>
    <m/>
    <n v="198"/>
    <x v="633"/>
    <n v="656.26"/>
    <n v="6796.3364383561639"/>
    <n v="5"/>
  </r>
  <r>
    <n v="1824390777"/>
    <d v="2018-05-22T00:00:00"/>
    <n v="4"/>
    <x v="36"/>
    <x v="32"/>
    <x v="124"/>
    <n v="59"/>
    <s v="M"/>
    <m/>
    <n v="812"/>
    <x v="633"/>
    <n v="656.26"/>
    <n v="6796.3364383561639"/>
    <n v="5"/>
  </r>
  <r>
    <n v="1824390777"/>
    <d v="2018-06-15T00:00:00"/>
    <n v="7"/>
    <x v="17"/>
    <x v="16"/>
    <x v="67"/>
    <n v="26"/>
    <s v="F"/>
    <m/>
    <n v="1512"/>
    <x v="633"/>
    <n v="656.26"/>
    <n v="6796.3364383561639"/>
    <n v="6"/>
  </r>
  <r>
    <n v="1824390777"/>
    <d v="2018-06-17T00:00:00"/>
    <n v="7"/>
    <x v="30"/>
    <x v="28"/>
    <x v="28"/>
    <n v="34"/>
    <s v="F"/>
    <n v="1"/>
    <n v="1274"/>
    <x v="633"/>
    <n v="656.26"/>
    <n v="6796.3364383561639"/>
    <n v="6"/>
  </r>
  <r>
    <n v="1824390777"/>
    <d v="2018-06-25T00:00:00"/>
    <n v="1"/>
    <x v="44"/>
    <x v="38"/>
    <x v="24"/>
    <n v="63"/>
    <s v="F"/>
    <m/>
    <n v="236"/>
    <x v="633"/>
    <n v="656.26"/>
    <n v="6796.3364383561639"/>
    <n v="6"/>
  </r>
  <r>
    <n v="1824390777"/>
    <d v="2018-06-26T00:00:00"/>
    <n v="2"/>
    <x v="31"/>
    <x v="29"/>
    <x v="15"/>
    <n v="26"/>
    <s v="M"/>
    <m/>
    <n v="274"/>
    <x v="633"/>
    <n v="656.26"/>
    <n v="6796.3364383561639"/>
    <n v="6"/>
  </r>
  <r>
    <n v="1824390777"/>
    <d v="2018-07-10T00:00:00"/>
    <n v="5"/>
    <x v="26"/>
    <x v="25"/>
    <x v="31"/>
    <n v="42"/>
    <s v="M"/>
    <m/>
    <n v="480"/>
    <x v="633"/>
    <n v="656.26"/>
    <n v="6796.3364383561639"/>
    <n v="7"/>
  </r>
  <r>
    <n v="1824390777"/>
    <d v="2018-08-07T00:00:00"/>
    <n v="6"/>
    <x v="48"/>
    <x v="39"/>
    <x v="84"/>
    <n v="51"/>
    <s v="M"/>
    <m/>
    <n v="498"/>
    <x v="633"/>
    <n v="656.26"/>
    <n v="6796.3364383561639"/>
    <n v="8"/>
  </r>
  <r>
    <n v="1824390777"/>
    <d v="2018-08-27T00:00:00"/>
    <n v="6"/>
    <x v="36"/>
    <x v="32"/>
    <x v="65"/>
    <n v="36"/>
    <s v="F"/>
    <m/>
    <n v="1164"/>
    <x v="633"/>
    <n v="656.26"/>
    <n v="6796.3364383561639"/>
    <n v="8"/>
  </r>
  <r>
    <n v="1824390777"/>
    <d v="2018-09-13T00:00:00"/>
    <n v="7"/>
    <x v="18"/>
    <x v="17"/>
    <x v="63"/>
    <n v="51"/>
    <s v="F"/>
    <m/>
    <n v="1246"/>
    <x v="633"/>
    <n v="656.26"/>
    <n v="6796.3364383561639"/>
    <n v="9"/>
  </r>
  <r>
    <n v="1824390777"/>
    <d v="2018-09-14T00:00:00"/>
    <n v="3"/>
    <x v="12"/>
    <x v="11"/>
    <x v="92"/>
    <n v="52"/>
    <s v="M"/>
    <m/>
    <n v="672"/>
    <x v="633"/>
    <n v="656.26"/>
    <n v="6796.3364383561639"/>
    <n v="9"/>
  </r>
  <r>
    <n v="1824390777"/>
    <d v="2018-10-21T00:00:00"/>
    <n v="3"/>
    <x v="32"/>
    <x v="30"/>
    <x v="135"/>
    <n v="26"/>
    <s v="M"/>
    <m/>
    <n v="321"/>
    <x v="633"/>
    <n v="656.26"/>
    <n v="6796.3364383561639"/>
    <n v="10"/>
  </r>
  <r>
    <n v="1824390777"/>
    <d v="2018-10-26T00:00:00"/>
    <n v="3"/>
    <x v="39"/>
    <x v="35"/>
    <x v="130"/>
    <n v="62"/>
    <s v="M"/>
    <m/>
    <n v="519"/>
    <x v="633"/>
    <n v="656.26"/>
    <n v="6796.3364383561639"/>
    <n v="10"/>
  </r>
  <r>
    <n v="1826257977"/>
    <d v="2018-01-14T00:00:00"/>
    <n v="2"/>
    <x v="31"/>
    <x v="29"/>
    <x v="121"/>
    <n v="53"/>
    <s v="M"/>
    <m/>
    <n v="250"/>
    <x v="634"/>
    <n v="622.4"/>
    <n v="6445.6767123287664"/>
    <n v="1"/>
  </r>
  <r>
    <n v="1826257977"/>
    <d v="2018-01-15T00:00:00"/>
    <n v="7"/>
    <x v="11"/>
    <x v="10"/>
    <x v="0"/>
    <n v="61"/>
    <s v="F"/>
    <m/>
    <n v="1036"/>
    <x v="634"/>
    <n v="622.4"/>
    <n v="6445.6767123287664"/>
    <n v="1"/>
  </r>
  <r>
    <n v="1826257977"/>
    <d v="2018-01-27T00:00:00"/>
    <n v="2"/>
    <x v="31"/>
    <x v="29"/>
    <x v="110"/>
    <n v="33"/>
    <s v="M"/>
    <m/>
    <n v="306"/>
    <x v="634"/>
    <n v="622.4"/>
    <n v="6445.6767123287664"/>
    <n v="1"/>
  </r>
  <r>
    <n v="1826257977"/>
    <d v="2018-02-06T00:00:00"/>
    <n v="2"/>
    <x v="19"/>
    <x v="18"/>
    <x v="32"/>
    <n v="29"/>
    <s v="F"/>
    <m/>
    <n v="436"/>
    <x v="634"/>
    <n v="622.4"/>
    <n v="6445.6767123287664"/>
    <n v="2"/>
  </r>
  <r>
    <n v="1826257977"/>
    <d v="2018-03-13T00:00:00"/>
    <n v="4"/>
    <x v="5"/>
    <x v="5"/>
    <x v="119"/>
    <n v="36"/>
    <s v="M"/>
    <m/>
    <n v="900"/>
    <x v="634"/>
    <n v="622.4"/>
    <n v="6445.6767123287664"/>
    <n v="3"/>
  </r>
  <r>
    <n v="1826257977"/>
    <d v="2018-03-25T00:00:00"/>
    <n v="1"/>
    <x v="28"/>
    <x v="17"/>
    <x v="125"/>
    <n v="49"/>
    <s v="M"/>
    <m/>
    <n v="151"/>
    <x v="634"/>
    <n v="622.4"/>
    <n v="6445.6767123287664"/>
    <n v="3"/>
  </r>
  <r>
    <n v="1826257977"/>
    <d v="2018-04-25T00:00:00"/>
    <n v="3"/>
    <x v="18"/>
    <x v="17"/>
    <x v="17"/>
    <n v="56"/>
    <s v="M"/>
    <m/>
    <n v="447"/>
    <x v="634"/>
    <n v="622.4"/>
    <n v="6445.6767123287664"/>
    <n v="4"/>
  </r>
  <r>
    <n v="1826257977"/>
    <d v="2018-04-30T00:00:00"/>
    <n v="5"/>
    <x v="32"/>
    <x v="30"/>
    <x v="154"/>
    <n v="25"/>
    <s v="M"/>
    <m/>
    <n v="1040"/>
    <x v="634"/>
    <n v="622.4"/>
    <n v="6445.6767123287664"/>
    <n v="4"/>
  </r>
  <r>
    <n v="1826257977"/>
    <d v="2018-05-14T00:00:00"/>
    <n v="1"/>
    <x v="41"/>
    <x v="37"/>
    <x v="152"/>
    <n v="26"/>
    <s v="F"/>
    <m/>
    <n v="114"/>
    <x v="634"/>
    <n v="622.4"/>
    <n v="6445.6767123287664"/>
    <n v="5"/>
  </r>
  <r>
    <n v="1826257977"/>
    <d v="2018-05-19T00:00:00"/>
    <n v="5"/>
    <x v="28"/>
    <x v="17"/>
    <x v="29"/>
    <n v="58"/>
    <s v="F"/>
    <n v="1"/>
    <n v="930"/>
    <x v="634"/>
    <n v="622.4"/>
    <n v="6445.6767123287664"/>
    <n v="5"/>
  </r>
  <r>
    <n v="1826257977"/>
    <d v="2018-05-28T00:00:00"/>
    <n v="1"/>
    <x v="37"/>
    <x v="33"/>
    <x v="163"/>
    <n v="58"/>
    <s v="M"/>
    <m/>
    <n v="175"/>
    <x v="634"/>
    <n v="622.4"/>
    <n v="6445.6767123287664"/>
    <n v="5"/>
  </r>
  <r>
    <n v="1826257977"/>
    <d v="2018-06-04T00:00:00"/>
    <n v="4"/>
    <x v="15"/>
    <x v="14"/>
    <x v="50"/>
    <n v="25"/>
    <s v="M"/>
    <m/>
    <n v="480"/>
    <x v="634"/>
    <n v="622.4"/>
    <n v="6445.6767123287664"/>
    <n v="6"/>
  </r>
  <r>
    <n v="1826257977"/>
    <d v="2018-06-16T00:00:00"/>
    <n v="1"/>
    <x v="18"/>
    <x v="17"/>
    <x v="153"/>
    <n v="63"/>
    <s v="F"/>
    <m/>
    <n v="206"/>
    <x v="634"/>
    <n v="622.4"/>
    <n v="6445.6767123287664"/>
    <n v="6"/>
  </r>
  <r>
    <n v="1826257977"/>
    <d v="2018-06-21T00:00:00"/>
    <n v="5"/>
    <x v="26"/>
    <x v="25"/>
    <x v="92"/>
    <n v="56"/>
    <s v="M"/>
    <m/>
    <n v="1120"/>
    <x v="634"/>
    <n v="622.4"/>
    <n v="6445.6767123287664"/>
    <n v="6"/>
  </r>
  <r>
    <n v="1826257977"/>
    <d v="2018-07-03T00:00:00"/>
    <n v="3"/>
    <x v="26"/>
    <x v="25"/>
    <x v="5"/>
    <n v="53"/>
    <s v="F"/>
    <m/>
    <n v="339"/>
    <x v="634"/>
    <n v="622.4"/>
    <n v="6445.6767123287664"/>
    <n v="7"/>
  </r>
  <r>
    <n v="1826257977"/>
    <d v="2018-07-28T00:00:00"/>
    <n v="7"/>
    <x v="15"/>
    <x v="14"/>
    <x v="22"/>
    <n v="37"/>
    <s v="F"/>
    <m/>
    <n v="1309"/>
    <x v="634"/>
    <n v="622.4"/>
    <n v="6445.6767123287664"/>
    <n v="7"/>
  </r>
  <r>
    <n v="1826257977"/>
    <d v="2018-08-19T00:00:00"/>
    <n v="6"/>
    <x v="2"/>
    <x v="2"/>
    <x v="88"/>
    <n v="41"/>
    <s v="F"/>
    <m/>
    <n v="636"/>
    <x v="634"/>
    <n v="622.4"/>
    <n v="6445.6767123287664"/>
    <n v="8"/>
  </r>
  <r>
    <n v="1826257977"/>
    <d v="2018-08-23T00:00:00"/>
    <n v="5"/>
    <x v="39"/>
    <x v="35"/>
    <x v="90"/>
    <n v="57"/>
    <s v="M"/>
    <m/>
    <n v="1155"/>
    <x v="634"/>
    <n v="622.4"/>
    <n v="6445.6767123287664"/>
    <n v="8"/>
  </r>
  <r>
    <n v="1826257977"/>
    <d v="2018-09-01T00:00:00"/>
    <n v="7"/>
    <x v="5"/>
    <x v="5"/>
    <x v="128"/>
    <n v="47"/>
    <s v="M"/>
    <m/>
    <n v="1505"/>
    <x v="634"/>
    <n v="622.4"/>
    <n v="6445.6767123287664"/>
    <n v="9"/>
  </r>
  <r>
    <n v="1826257977"/>
    <d v="2018-09-04T00:00:00"/>
    <n v="7"/>
    <x v="20"/>
    <x v="19"/>
    <x v="134"/>
    <n v="40"/>
    <s v="M"/>
    <m/>
    <n v="525"/>
    <x v="634"/>
    <n v="622.4"/>
    <n v="6445.6767123287664"/>
    <n v="9"/>
  </r>
  <r>
    <n v="1826257977"/>
    <d v="2018-09-25T00:00:00"/>
    <n v="5"/>
    <x v="15"/>
    <x v="14"/>
    <x v="80"/>
    <n v="61"/>
    <s v="M"/>
    <m/>
    <n v="645"/>
    <x v="634"/>
    <n v="622.4"/>
    <n v="6445.6767123287664"/>
    <n v="9"/>
  </r>
  <r>
    <n v="1826257977"/>
    <d v="2018-09-30T00:00:00"/>
    <n v="1"/>
    <x v="37"/>
    <x v="33"/>
    <x v="108"/>
    <n v="47"/>
    <s v="M"/>
    <m/>
    <n v="144"/>
    <x v="634"/>
    <n v="622.4"/>
    <n v="6445.6767123287664"/>
    <n v="9"/>
  </r>
  <r>
    <n v="1826257977"/>
    <d v="2018-10-22T00:00:00"/>
    <n v="5"/>
    <x v="39"/>
    <x v="35"/>
    <x v="158"/>
    <n v="40"/>
    <s v="M"/>
    <m/>
    <n v="775"/>
    <x v="634"/>
    <n v="622.4"/>
    <n v="6445.6767123287664"/>
    <n v="10"/>
  </r>
  <r>
    <n v="1826257977"/>
    <d v="2018-10-28T00:00:00"/>
    <n v="4"/>
    <x v="39"/>
    <x v="35"/>
    <x v="127"/>
    <n v="47"/>
    <s v="M"/>
    <m/>
    <n v="912"/>
    <x v="634"/>
    <n v="622.4"/>
    <n v="6445.6767123287664"/>
    <n v="10"/>
  </r>
  <r>
    <n v="1826257977"/>
    <d v="2018-10-31T00:00:00"/>
    <n v="6"/>
    <x v="48"/>
    <x v="39"/>
    <x v="148"/>
    <n v="25"/>
    <s v="F"/>
    <m/>
    <n v="1452"/>
    <x v="634"/>
    <n v="622.4"/>
    <n v="6445.6767123287664"/>
    <n v="10"/>
  </r>
  <r>
    <n v="1829666703"/>
    <d v="2018-01-22T00:00:00"/>
    <n v="2"/>
    <x v="34"/>
    <x v="4"/>
    <x v="50"/>
    <n v="29"/>
    <s v="M"/>
    <m/>
    <n v="240"/>
    <x v="635"/>
    <n v="829.66"/>
    <n v="8592.0953424657528"/>
    <n v="1"/>
  </r>
  <r>
    <n v="1829666703"/>
    <d v="2018-02-12T00:00:00"/>
    <n v="5"/>
    <x v="14"/>
    <x v="13"/>
    <x v="130"/>
    <n v="26"/>
    <s v="M"/>
    <m/>
    <n v="865"/>
    <x v="635"/>
    <n v="829.66"/>
    <n v="8592.0953424657528"/>
    <n v="2"/>
  </r>
  <r>
    <n v="1829666703"/>
    <d v="2018-02-19T00:00:00"/>
    <n v="6"/>
    <x v="3"/>
    <x v="3"/>
    <x v="41"/>
    <n v="61"/>
    <s v="F"/>
    <n v="1"/>
    <n v="966"/>
    <x v="635"/>
    <n v="829.66"/>
    <n v="8592.0953424657528"/>
    <n v="2"/>
  </r>
  <r>
    <n v="1829666703"/>
    <d v="2018-03-15T00:00:00"/>
    <n v="7"/>
    <x v="40"/>
    <x v="36"/>
    <x v="49"/>
    <n v="47"/>
    <s v="M"/>
    <m/>
    <n v="1190"/>
    <x v="635"/>
    <n v="829.66"/>
    <n v="8592.0953424657528"/>
    <n v="3"/>
  </r>
  <r>
    <n v="1829666703"/>
    <d v="2018-03-27T00:00:00"/>
    <n v="5"/>
    <x v="30"/>
    <x v="28"/>
    <x v="34"/>
    <n v="44"/>
    <s v="M"/>
    <m/>
    <n v="520"/>
    <x v="635"/>
    <n v="829.66"/>
    <n v="8592.0953424657528"/>
    <n v="3"/>
  </r>
  <r>
    <n v="1829666703"/>
    <d v="2018-04-07T00:00:00"/>
    <n v="1"/>
    <x v="44"/>
    <x v="38"/>
    <x v="170"/>
    <n v="28"/>
    <s v="M"/>
    <m/>
    <n v="85"/>
    <x v="635"/>
    <n v="829.66"/>
    <n v="8592.0953424657528"/>
    <n v="4"/>
  </r>
  <r>
    <n v="1829666703"/>
    <d v="2018-04-17T00:00:00"/>
    <n v="7"/>
    <x v="46"/>
    <x v="9"/>
    <x v="143"/>
    <n v="31"/>
    <s v="M"/>
    <m/>
    <n v="1281"/>
    <x v="635"/>
    <n v="829.66"/>
    <n v="8592.0953424657528"/>
    <n v="4"/>
  </r>
  <r>
    <n v="1829666703"/>
    <d v="2018-04-17T00:00:00"/>
    <n v="5"/>
    <x v="30"/>
    <x v="28"/>
    <x v="8"/>
    <n v="56"/>
    <s v="M"/>
    <m/>
    <n v="860"/>
    <x v="635"/>
    <n v="829.66"/>
    <n v="8592.0953424657528"/>
    <n v="4"/>
  </r>
  <r>
    <n v="1829666703"/>
    <d v="2018-04-20T00:00:00"/>
    <n v="2"/>
    <x v="21"/>
    <x v="20"/>
    <x v="106"/>
    <n v="56"/>
    <s v="F"/>
    <m/>
    <n v="402"/>
    <x v="635"/>
    <n v="829.66"/>
    <n v="8592.0953424657528"/>
    <n v="4"/>
  </r>
  <r>
    <n v="1829666703"/>
    <d v="2018-04-22T00:00:00"/>
    <n v="3"/>
    <x v="18"/>
    <x v="17"/>
    <x v="158"/>
    <n v="50"/>
    <s v="M"/>
    <m/>
    <n v="465"/>
    <x v="635"/>
    <n v="829.66"/>
    <n v="8592.0953424657528"/>
    <n v="4"/>
  </r>
  <r>
    <n v="1829666703"/>
    <d v="2018-05-03T00:00:00"/>
    <n v="7"/>
    <x v="43"/>
    <x v="6"/>
    <x v="173"/>
    <n v="57"/>
    <s v="F"/>
    <m/>
    <n v="1435"/>
    <x v="635"/>
    <n v="829.66"/>
    <n v="8592.0953424657528"/>
    <n v="5"/>
  </r>
  <r>
    <n v="1829666703"/>
    <d v="2018-05-11T00:00:00"/>
    <n v="4"/>
    <x v="14"/>
    <x v="13"/>
    <x v="145"/>
    <n v="61"/>
    <s v="M"/>
    <n v="1"/>
    <n v="984"/>
    <x v="635"/>
    <n v="829.66"/>
    <n v="8592.0953424657528"/>
    <n v="5"/>
  </r>
  <r>
    <n v="1829666703"/>
    <d v="2018-06-02T00:00:00"/>
    <n v="7"/>
    <x v="33"/>
    <x v="31"/>
    <x v="50"/>
    <n v="52"/>
    <s v="F"/>
    <m/>
    <n v="840"/>
    <x v="635"/>
    <n v="829.66"/>
    <n v="8592.0953424657528"/>
    <n v="6"/>
  </r>
  <r>
    <n v="1829666703"/>
    <d v="2018-06-03T00:00:00"/>
    <n v="3"/>
    <x v="47"/>
    <x v="37"/>
    <x v="49"/>
    <n v="42"/>
    <s v="F"/>
    <m/>
    <n v="510"/>
    <x v="635"/>
    <n v="829.66"/>
    <n v="8592.0953424657528"/>
    <n v="6"/>
  </r>
  <r>
    <n v="1829666703"/>
    <d v="2018-06-26T00:00:00"/>
    <n v="4"/>
    <x v="32"/>
    <x v="30"/>
    <x v="25"/>
    <n v="27"/>
    <s v="F"/>
    <m/>
    <n v="796"/>
    <x v="635"/>
    <n v="829.66"/>
    <n v="8592.0953424657528"/>
    <n v="6"/>
  </r>
  <r>
    <n v="1829666703"/>
    <d v="2018-06-28T00:00:00"/>
    <n v="2"/>
    <x v="43"/>
    <x v="6"/>
    <x v="84"/>
    <n v="40"/>
    <s v="F"/>
    <m/>
    <n v="166"/>
    <x v="635"/>
    <n v="829.66"/>
    <n v="8592.0953424657528"/>
    <n v="6"/>
  </r>
  <r>
    <n v="1829666703"/>
    <d v="2018-07-04T00:00:00"/>
    <n v="4"/>
    <x v="12"/>
    <x v="11"/>
    <x v="93"/>
    <n v="25"/>
    <s v="M"/>
    <m/>
    <n v="908"/>
    <x v="635"/>
    <n v="829.66"/>
    <n v="8592.0953424657528"/>
    <n v="7"/>
  </r>
  <r>
    <n v="1829666703"/>
    <d v="2018-07-10T00:00:00"/>
    <n v="6"/>
    <x v="3"/>
    <x v="3"/>
    <x v="24"/>
    <n v="56"/>
    <s v="M"/>
    <m/>
    <n v="1416"/>
    <x v="635"/>
    <n v="829.66"/>
    <n v="8592.0953424657528"/>
    <n v="7"/>
  </r>
  <r>
    <n v="1829666703"/>
    <d v="2018-07-11T00:00:00"/>
    <n v="5"/>
    <x v="8"/>
    <x v="8"/>
    <x v="117"/>
    <n v="38"/>
    <s v="M"/>
    <m/>
    <n v="1250"/>
    <x v="635"/>
    <n v="829.66"/>
    <n v="8592.0953424657528"/>
    <n v="7"/>
  </r>
  <r>
    <n v="1829666703"/>
    <d v="2018-07-26T00:00:00"/>
    <n v="5"/>
    <x v="15"/>
    <x v="14"/>
    <x v="98"/>
    <n v="49"/>
    <s v="M"/>
    <m/>
    <n v="700"/>
    <x v="635"/>
    <n v="829.66"/>
    <n v="8592.0953424657528"/>
    <n v="7"/>
  </r>
  <r>
    <n v="1829666703"/>
    <d v="2018-07-27T00:00:00"/>
    <n v="3"/>
    <x v="17"/>
    <x v="16"/>
    <x v="86"/>
    <n v="27"/>
    <s v="M"/>
    <m/>
    <n v="231"/>
    <x v="635"/>
    <n v="829.66"/>
    <n v="8592.0953424657528"/>
    <n v="7"/>
  </r>
  <r>
    <n v="1829666703"/>
    <d v="2018-08-06T00:00:00"/>
    <n v="1"/>
    <x v="10"/>
    <x v="9"/>
    <x v="59"/>
    <n v="42"/>
    <s v="M"/>
    <m/>
    <n v="204"/>
    <x v="635"/>
    <n v="829.66"/>
    <n v="8592.0953424657528"/>
    <n v="8"/>
  </r>
  <r>
    <n v="1829666703"/>
    <d v="2018-08-19T00:00:00"/>
    <n v="6"/>
    <x v="3"/>
    <x v="3"/>
    <x v="68"/>
    <n v="30"/>
    <s v="F"/>
    <m/>
    <n v="594"/>
    <x v="635"/>
    <n v="829.66"/>
    <n v="8592.0953424657528"/>
    <n v="8"/>
  </r>
  <r>
    <n v="1829666703"/>
    <d v="2018-09-02T00:00:00"/>
    <n v="7"/>
    <x v="9"/>
    <x v="4"/>
    <x v="77"/>
    <n v="41"/>
    <s v="F"/>
    <m/>
    <n v="1260"/>
    <x v="635"/>
    <n v="829.66"/>
    <n v="8592.0953424657528"/>
    <n v="9"/>
  </r>
  <r>
    <n v="1829666703"/>
    <d v="2018-11-05T00:00:00"/>
    <n v="1"/>
    <x v="4"/>
    <x v="4"/>
    <x v="102"/>
    <n v="45"/>
    <s v="M"/>
    <m/>
    <n v="156"/>
    <x v="635"/>
    <n v="829.66"/>
    <n v="8592.0953424657528"/>
    <n v="11"/>
  </r>
  <r>
    <n v="1830267736"/>
    <d v="2018-01-16T00:00:00"/>
    <n v="3"/>
    <x v="29"/>
    <x v="27"/>
    <x v="51"/>
    <n v="46"/>
    <s v="F"/>
    <m/>
    <n v="345"/>
    <x v="442"/>
    <n v="793.41"/>
    <n v="8216.6843835616437"/>
    <n v="1"/>
  </r>
  <r>
    <n v="1830267736"/>
    <d v="2018-02-06T00:00:00"/>
    <n v="6"/>
    <x v="48"/>
    <x v="39"/>
    <x v="115"/>
    <n v="25"/>
    <s v="M"/>
    <m/>
    <n v="1464"/>
    <x v="442"/>
    <n v="793.41"/>
    <n v="8216.6843835616437"/>
    <n v="2"/>
  </r>
  <r>
    <n v="1830267736"/>
    <d v="2018-03-13T00:00:00"/>
    <n v="2"/>
    <x v="18"/>
    <x v="17"/>
    <x v="87"/>
    <n v="28"/>
    <s v="M"/>
    <m/>
    <n v="458"/>
    <x v="442"/>
    <n v="793.41"/>
    <n v="8216.6843835616437"/>
    <n v="3"/>
  </r>
  <r>
    <n v="1830267736"/>
    <d v="2018-03-21T00:00:00"/>
    <n v="1"/>
    <x v="17"/>
    <x v="16"/>
    <x v="167"/>
    <n v="51"/>
    <s v="M"/>
    <m/>
    <n v="235"/>
    <x v="442"/>
    <n v="793.41"/>
    <n v="8216.6843835616437"/>
    <n v="3"/>
  </r>
  <r>
    <n v="1830267736"/>
    <d v="2018-04-22T00:00:00"/>
    <n v="6"/>
    <x v="33"/>
    <x v="31"/>
    <x v="147"/>
    <n v="29"/>
    <s v="M"/>
    <m/>
    <n v="924"/>
    <x v="442"/>
    <n v="793.41"/>
    <n v="8216.6843835616437"/>
    <n v="4"/>
  </r>
  <r>
    <n v="1830267736"/>
    <d v="2018-04-30T00:00:00"/>
    <n v="2"/>
    <x v="29"/>
    <x v="27"/>
    <x v="106"/>
    <n v="34"/>
    <s v="M"/>
    <m/>
    <n v="402"/>
    <x v="442"/>
    <n v="793.41"/>
    <n v="8216.6843835616437"/>
    <n v="4"/>
  </r>
  <r>
    <n v="1830267736"/>
    <d v="2018-05-16T00:00:00"/>
    <n v="6"/>
    <x v="28"/>
    <x v="17"/>
    <x v="135"/>
    <n v="46"/>
    <s v="F"/>
    <m/>
    <n v="642"/>
    <x v="442"/>
    <n v="793.41"/>
    <n v="8216.6843835616437"/>
    <n v="5"/>
  </r>
  <r>
    <n v="1830267736"/>
    <d v="2018-06-03T00:00:00"/>
    <n v="4"/>
    <x v="17"/>
    <x v="16"/>
    <x v="67"/>
    <n v="58"/>
    <s v="M"/>
    <m/>
    <n v="864"/>
    <x v="442"/>
    <n v="793.41"/>
    <n v="8216.6843835616437"/>
    <n v="6"/>
  </r>
  <r>
    <n v="1830267736"/>
    <d v="2018-06-12T00:00:00"/>
    <n v="1"/>
    <x v="5"/>
    <x v="5"/>
    <x v="3"/>
    <n v="37"/>
    <s v="F"/>
    <m/>
    <n v="237"/>
    <x v="442"/>
    <n v="793.41"/>
    <n v="8216.6843835616437"/>
    <n v="6"/>
  </r>
  <r>
    <n v="1830267736"/>
    <d v="2018-07-14T00:00:00"/>
    <n v="4"/>
    <x v="1"/>
    <x v="1"/>
    <x v="154"/>
    <n v="59"/>
    <s v="M"/>
    <m/>
    <n v="832"/>
    <x v="442"/>
    <n v="793.41"/>
    <n v="8216.6843835616437"/>
    <n v="7"/>
  </r>
  <r>
    <n v="1830267736"/>
    <d v="2018-07-28T00:00:00"/>
    <n v="3"/>
    <x v="42"/>
    <x v="10"/>
    <x v="153"/>
    <n v="33"/>
    <s v="M"/>
    <m/>
    <n v="618"/>
    <x v="442"/>
    <n v="793.41"/>
    <n v="8216.6843835616437"/>
    <n v="7"/>
  </r>
  <r>
    <n v="1830267736"/>
    <d v="2018-09-03T00:00:00"/>
    <n v="1"/>
    <x v="2"/>
    <x v="2"/>
    <x v="58"/>
    <n v="46"/>
    <s v="F"/>
    <m/>
    <n v="166"/>
    <x v="442"/>
    <n v="793.41"/>
    <n v="8216.6843835616437"/>
    <n v="9"/>
  </r>
  <r>
    <n v="1830267736"/>
    <d v="2018-11-06T00:00:00"/>
    <n v="4"/>
    <x v="12"/>
    <x v="11"/>
    <x v="85"/>
    <n v="25"/>
    <s v="M"/>
    <m/>
    <n v="848"/>
    <x v="442"/>
    <n v="793.41"/>
    <n v="8216.6843835616437"/>
    <n v="11"/>
  </r>
  <r>
    <n v="1830267736"/>
    <d v="2018-11-07T00:00:00"/>
    <n v="5"/>
    <x v="16"/>
    <x v="15"/>
    <x v="142"/>
    <n v="58"/>
    <s v="F"/>
    <m/>
    <n v="605"/>
    <x v="442"/>
    <n v="793.41"/>
    <n v="8216.6843835616437"/>
    <n v="11"/>
  </r>
  <r>
    <n v="1840390417"/>
    <d v="2018-01-28T00:00:00"/>
    <n v="7"/>
    <x v="39"/>
    <x v="35"/>
    <x v="154"/>
    <n v="43"/>
    <s v="F"/>
    <m/>
    <n v="1456"/>
    <x v="46"/>
    <n v="739.24"/>
    <n v="7655.6909589041106"/>
    <n v="1"/>
  </r>
  <r>
    <n v="1840390417"/>
    <d v="2018-02-05T00:00:00"/>
    <n v="3"/>
    <x v="38"/>
    <x v="34"/>
    <x v="137"/>
    <n v="40"/>
    <s v="F"/>
    <m/>
    <n v="267"/>
    <x v="46"/>
    <n v="739.24"/>
    <n v="7655.6909589041106"/>
    <n v="2"/>
  </r>
  <r>
    <n v="1840390417"/>
    <d v="2018-03-05T00:00:00"/>
    <n v="5"/>
    <x v="18"/>
    <x v="17"/>
    <x v="26"/>
    <n v="51"/>
    <s v="F"/>
    <m/>
    <n v="555"/>
    <x v="46"/>
    <n v="739.24"/>
    <n v="7655.6909589041106"/>
    <n v="3"/>
  </r>
  <r>
    <n v="1840390417"/>
    <d v="2018-03-14T00:00:00"/>
    <n v="3"/>
    <x v="15"/>
    <x v="14"/>
    <x v="75"/>
    <n v="36"/>
    <s v="F"/>
    <m/>
    <n v="348"/>
    <x v="46"/>
    <n v="739.24"/>
    <n v="7655.6909589041106"/>
    <n v="3"/>
  </r>
  <r>
    <n v="1840390417"/>
    <d v="2018-05-14T00:00:00"/>
    <n v="2"/>
    <x v="1"/>
    <x v="1"/>
    <x v="112"/>
    <n v="65"/>
    <s v="M"/>
    <m/>
    <n v="294"/>
    <x v="46"/>
    <n v="739.24"/>
    <n v="7655.6909589041106"/>
    <n v="5"/>
  </r>
  <r>
    <n v="1840390417"/>
    <d v="2018-06-30T00:00:00"/>
    <n v="5"/>
    <x v="49"/>
    <x v="40"/>
    <x v="100"/>
    <n v="55"/>
    <s v="M"/>
    <m/>
    <n v="640"/>
    <x v="46"/>
    <n v="739.24"/>
    <n v="7655.6909589041106"/>
    <n v="6"/>
  </r>
  <r>
    <n v="1840390417"/>
    <d v="2018-07-06T00:00:00"/>
    <n v="4"/>
    <x v="35"/>
    <x v="21"/>
    <x v="64"/>
    <n v="63"/>
    <s v="M"/>
    <m/>
    <n v="472"/>
    <x v="46"/>
    <n v="739.24"/>
    <n v="7655.6909589041106"/>
    <n v="7"/>
  </r>
  <r>
    <n v="1840390417"/>
    <d v="2018-07-14T00:00:00"/>
    <n v="2"/>
    <x v="35"/>
    <x v="21"/>
    <x v="60"/>
    <n v="41"/>
    <s v="F"/>
    <m/>
    <n v="434"/>
    <x v="46"/>
    <n v="739.24"/>
    <n v="7655.6909589041106"/>
    <n v="7"/>
  </r>
  <r>
    <n v="1840390417"/>
    <d v="2018-07-21T00:00:00"/>
    <n v="6"/>
    <x v="17"/>
    <x v="16"/>
    <x v="65"/>
    <n v="44"/>
    <s v="F"/>
    <m/>
    <n v="1164"/>
    <x v="46"/>
    <n v="739.24"/>
    <n v="7655.6909589041106"/>
    <n v="7"/>
  </r>
  <r>
    <n v="1840390417"/>
    <d v="2018-07-29T00:00:00"/>
    <n v="4"/>
    <x v="45"/>
    <x v="0"/>
    <x v="1"/>
    <n v="29"/>
    <s v="M"/>
    <m/>
    <n v="412"/>
    <x v="46"/>
    <n v="739.24"/>
    <n v="7655.6909589041106"/>
    <n v="7"/>
  </r>
  <r>
    <n v="1840390417"/>
    <d v="2018-08-03T00:00:00"/>
    <n v="6"/>
    <x v="37"/>
    <x v="33"/>
    <x v="60"/>
    <n v="46"/>
    <s v="M"/>
    <m/>
    <n v="1302"/>
    <x v="46"/>
    <n v="739.24"/>
    <n v="7655.6909589041106"/>
    <n v="8"/>
  </r>
  <r>
    <n v="1840390417"/>
    <d v="2018-08-06T00:00:00"/>
    <n v="4"/>
    <x v="32"/>
    <x v="30"/>
    <x v="138"/>
    <n v="56"/>
    <s v="M"/>
    <m/>
    <n v="304"/>
    <x v="46"/>
    <n v="739.24"/>
    <n v="7655.6909589041106"/>
    <n v="8"/>
  </r>
  <r>
    <n v="1840390417"/>
    <d v="2018-08-08T00:00:00"/>
    <n v="3"/>
    <x v="29"/>
    <x v="27"/>
    <x v="76"/>
    <n v="27"/>
    <s v="M"/>
    <m/>
    <n v="357"/>
    <x v="46"/>
    <n v="739.24"/>
    <n v="7655.6909589041106"/>
    <n v="8"/>
  </r>
  <r>
    <n v="1840390417"/>
    <d v="2018-08-22T00:00:00"/>
    <n v="7"/>
    <x v="10"/>
    <x v="9"/>
    <x v="110"/>
    <n v="39"/>
    <s v="F"/>
    <n v="1"/>
    <n v="1071"/>
    <x v="46"/>
    <n v="739.24"/>
    <n v="7655.6909589041106"/>
    <n v="8"/>
  </r>
  <r>
    <n v="1840390417"/>
    <d v="2018-09-05T00:00:00"/>
    <n v="6"/>
    <x v="12"/>
    <x v="11"/>
    <x v="153"/>
    <n v="34"/>
    <s v="M"/>
    <n v="1"/>
    <n v="1236"/>
    <x v="46"/>
    <n v="739.24"/>
    <n v="7655.6909589041106"/>
    <n v="9"/>
  </r>
  <r>
    <n v="1840390417"/>
    <d v="2018-09-07T00:00:00"/>
    <n v="7"/>
    <x v="1"/>
    <x v="1"/>
    <x v="122"/>
    <n v="51"/>
    <s v="M"/>
    <m/>
    <n v="665"/>
    <x v="46"/>
    <n v="739.24"/>
    <n v="7655.6909589041106"/>
    <n v="9"/>
  </r>
  <r>
    <n v="1840390417"/>
    <d v="2018-09-13T00:00:00"/>
    <n v="2"/>
    <x v="33"/>
    <x v="31"/>
    <x v="156"/>
    <n v="59"/>
    <s v="F"/>
    <n v="1"/>
    <n v="314"/>
    <x v="46"/>
    <n v="739.24"/>
    <n v="7655.6909589041106"/>
    <n v="9"/>
  </r>
  <r>
    <n v="1840390417"/>
    <d v="2018-10-17T00:00:00"/>
    <n v="6"/>
    <x v="18"/>
    <x v="17"/>
    <x v="20"/>
    <n v="36"/>
    <s v="M"/>
    <m/>
    <n v="672"/>
    <x v="46"/>
    <n v="739.24"/>
    <n v="7655.6909589041106"/>
    <n v="10"/>
  </r>
  <r>
    <n v="1850411786"/>
    <d v="2018-01-07T00:00:00"/>
    <n v="6"/>
    <x v="8"/>
    <x v="8"/>
    <x v="105"/>
    <n v="37"/>
    <s v="M"/>
    <m/>
    <n v="1170"/>
    <x v="458"/>
    <n v="571.23"/>
    <n v="5915.7517808219181"/>
    <n v="1"/>
  </r>
  <r>
    <n v="1850411786"/>
    <d v="2018-01-22T00:00:00"/>
    <n v="7"/>
    <x v="13"/>
    <x v="12"/>
    <x v="60"/>
    <n v="62"/>
    <s v="F"/>
    <m/>
    <n v="1519"/>
    <x v="458"/>
    <n v="571.23"/>
    <n v="5915.7517808219181"/>
    <n v="1"/>
  </r>
  <r>
    <n v="1850411786"/>
    <d v="2018-02-07T00:00:00"/>
    <n v="2"/>
    <x v="3"/>
    <x v="3"/>
    <x v="119"/>
    <n v="29"/>
    <s v="F"/>
    <m/>
    <n v="450"/>
    <x v="458"/>
    <n v="571.23"/>
    <n v="5915.7517808219181"/>
    <n v="2"/>
  </r>
  <r>
    <n v="1850411786"/>
    <d v="2018-02-18T00:00:00"/>
    <n v="3"/>
    <x v="21"/>
    <x v="20"/>
    <x v="104"/>
    <n v="51"/>
    <s v="F"/>
    <m/>
    <n v="660"/>
    <x v="458"/>
    <n v="571.23"/>
    <n v="5915.7517808219181"/>
    <n v="2"/>
  </r>
  <r>
    <n v="1850411786"/>
    <d v="2018-02-22T00:00:00"/>
    <n v="7"/>
    <x v="11"/>
    <x v="10"/>
    <x v="23"/>
    <n v="31"/>
    <s v="M"/>
    <m/>
    <n v="630"/>
    <x v="458"/>
    <n v="571.23"/>
    <n v="5915.7517808219181"/>
    <n v="2"/>
  </r>
  <r>
    <n v="1850411786"/>
    <d v="2018-03-06T00:00:00"/>
    <n v="5"/>
    <x v="7"/>
    <x v="7"/>
    <x v="111"/>
    <n v="25"/>
    <s v="F"/>
    <m/>
    <n v="540"/>
    <x v="458"/>
    <n v="571.23"/>
    <n v="5915.7517808219181"/>
    <n v="3"/>
  </r>
  <r>
    <n v="1850411786"/>
    <d v="2018-03-08T00:00:00"/>
    <n v="4"/>
    <x v="47"/>
    <x v="37"/>
    <x v="87"/>
    <n v="30"/>
    <s v="F"/>
    <m/>
    <n v="916"/>
    <x v="458"/>
    <n v="571.23"/>
    <n v="5915.7517808219181"/>
    <n v="3"/>
  </r>
  <r>
    <n v="1850411786"/>
    <d v="2018-03-21T00:00:00"/>
    <n v="4"/>
    <x v="8"/>
    <x v="8"/>
    <x v="127"/>
    <n v="64"/>
    <s v="F"/>
    <m/>
    <n v="912"/>
    <x v="458"/>
    <n v="571.23"/>
    <n v="5915.7517808219181"/>
    <n v="3"/>
  </r>
  <r>
    <n v="1850411786"/>
    <d v="2018-03-25T00:00:00"/>
    <n v="6"/>
    <x v="12"/>
    <x v="11"/>
    <x v="28"/>
    <n v="50"/>
    <s v="M"/>
    <m/>
    <n v="1092"/>
    <x v="458"/>
    <n v="571.23"/>
    <n v="5915.7517808219181"/>
    <n v="3"/>
  </r>
  <r>
    <n v="1850411786"/>
    <d v="2018-04-09T00:00:00"/>
    <n v="2"/>
    <x v="40"/>
    <x v="36"/>
    <x v="117"/>
    <n v="61"/>
    <s v="M"/>
    <n v="1"/>
    <n v="500"/>
    <x v="458"/>
    <n v="571.23"/>
    <n v="5915.7517808219181"/>
    <n v="4"/>
  </r>
  <r>
    <n v="1850411786"/>
    <d v="2018-04-20T00:00:00"/>
    <n v="1"/>
    <x v="27"/>
    <x v="26"/>
    <x v="114"/>
    <n v="47"/>
    <s v="F"/>
    <m/>
    <n v="87"/>
    <x v="458"/>
    <n v="571.23"/>
    <n v="5915.7517808219181"/>
    <n v="4"/>
  </r>
  <r>
    <n v="1850411786"/>
    <d v="2018-04-24T00:00:00"/>
    <n v="4"/>
    <x v="20"/>
    <x v="19"/>
    <x v="67"/>
    <n v="45"/>
    <s v="M"/>
    <m/>
    <n v="864"/>
    <x v="458"/>
    <n v="571.23"/>
    <n v="5915.7517808219181"/>
    <n v="4"/>
  </r>
  <r>
    <n v="1850411786"/>
    <d v="2018-04-25T00:00:00"/>
    <n v="7"/>
    <x v="31"/>
    <x v="29"/>
    <x v="146"/>
    <n v="33"/>
    <s v="M"/>
    <m/>
    <n v="819"/>
    <x v="458"/>
    <n v="571.23"/>
    <n v="5915.7517808219181"/>
    <n v="4"/>
  </r>
  <r>
    <n v="1850411786"/>
    <d v="2018-05-10T00:00:00"/>
    <n v="2"/>
    <x v="44"/>
    <x v="38"/>
    <x v="75"/>
    <n v="48"/>
    <s v="M"/>
    <m/>
    <n v="232"/>
    <x v="458"/>
    <n v="571.23"/>
    <n v="5915.7517808219181"/>
    <n v="5"/>
  </r>
  <r>
    <n v="1850411786"/>
    <d v="2018-06-18T00:00:00"/>
    <n v="2"/>
    <x v="41"/>
    <x v="37"/>
    <x v="99"/>
    <n v="48"/>
    <s v="F"/>
    <m/>
    <n v="328"/>
    <x v="458"/>
    <n v="571.23"/>
    <n v="5915.7517808219181"/>
    <n v="6"/>
  </r>
  <r>
    <n v="1850411786"/>
    <d v="2018-06-22T00:00:00"/>
    <n v="2"/>
    <x v="22"/>
    <x v="21"/>
    <x v="65"/>
    <n v="46"/>
    <s v="F"/>
    <m/>
    <n v="388"/>
    <x v="458"/>
    <n v="571.23"/>
    <n v="5915.7517808219181"/>
    <n v="6"/>
  </r>
  <r>
    <n v="1850411786"/>
    <d v="2018-07-22T00:00:00"/>
    <n v="5"/>
    <x v="18"/>
    <x v="17"/>
    <x v="101"/>
    <n v="55"/>
    <s v="M"/>
    <m/>
    <n v="610"/>
    <x v="458"/>
    <n v="571.23"/>
    <n v="5915.7517808219181"/>
    <n v="7"/>
  </r>
  <r>
    <n v="1850411786"/>
    <d v="2018-08-08T00:00:00"/>
    <n v="4"/>
    <x v="7"/>
    <x v="7"/>
    <x v="105"/>
    <n v="65"/>
    <s v="F"/>
    <m/>
    <n v="780"/>
    <x v="458"/>
    <n v="571.23"/>
    <n v="5915.7517808219181"/>
    <n v="8"/>
  </r>
  <r>
    <n v="1850411786"/>
    <d v="2018-08-09T00:00:00"/>
    <n v="7"/>
    <x v="33"/>
    <x v="31"/>
    <x v="121"/>
    <n v="30"/>
    <s v="F"/>
    <m/>
    <n v="875"/>
    <x v="458"/>
    <n v="571.23"/>
    <n v="5915.7517808219181"/>
    <n v="8"/>
  </r>
  <r>
    <n v="1850411786"/>
    <d v="2018-08-16T00:00:00"/>
    <n v="2"/>
    <x v="40"/>
    <x v="36"/>
    <x v="163"/>
    <n v="30"/>
    <s v="F"/>
    <m/>
    <n v="350"/>
    <x v="458"/>
    <n v="571.23"/>
    <n v="5915.7517808219181"/>
    <n v="8"/>
  </r>
  <r>
    <n v="1850411786"/>
    <d v="2018-09-05T00:00:00"/>
    <n v="4"/>
    <x v="47"/>
    <x v="37"/>
    <x v="83"/>
    <n v="49"/>
    <s v="F"/>
    <m/>
    <n v="888"/>
    <x v="458"/>
    <n v="571.23"/>
    <n v="5915.7517808219181"/>
    <n v="9"/>
  </r>
  <r>
    <n v="1850411786"/>
    <d v="2018-09-30T00:00:00"/>
    <n v="1"/>
    <x v="28"/>
    <x v="17"/>
    <x v="164"/>
    <n v="38"/>
    <s v="M"/>
    <m/>
    <n v="88"/>
    <x v="458"/>
    <n v="571.23"/>
    <n v="5915.7517808219181"/>
    <n v="9"/>
  </r>
  <r>
    <n v="1850411786"/>
    <d v="2018-10-03T00:00:00"/>
    <n v="6"/>
    <x v="15"/>
    <x v="14"/>
    <x v="108"/>
    <n v="45"/>
    <s v="M"/>
    <m/>
    <n v="864"/>
    <x v="458"/>
    <n v="571.23"/>
    <n v="5915.7517808219181"/>
    <n v="10"/>
  </r>
  <r>
    <n v="1850411786"/>
    <d v="2018-10-26T00:00:00"/>
    <n v="2"/>
    <x v="29"/>
    <x v="27"/>
    <x v="174"/>
    <n v="62"/>
    <s v="F"/>
    <m/>
    <n v="376"/>
    <x v="458"/>
    <n v="571.23"/>
    <n v="5915.7517808219181"/>
    <n v="10"/>
  </r>
  <r>
    <n v="1850411786"/>
    <d v="2018-11-04T00:00:00"/>
    <n v="7"/>
    <x v="12"/>
    <x v="11"/>
    <x v="100"/>
    <n v="61"/>
    <s v="M"/>
    <m/>
    <n v="896"/>
    <x v="458"/>
    <n v="571.23"/>
    <n v="5915.7517808219181"/>
    <n v="11"/>
  </r>
  <r>
    <n v="1850411786"/>
    <d v="2018-11-06T00:00:00"/>
    <n v="3"/>
    <x v="27"/>
    <x v="26"/>
    <x v="159"/>
    <n v="29"/>
    <s v="F"/>
    <m/>
    <n v="276"/>
    <x v="458"/>
    <n v="571.23"/>
    <n v="5915.7517808219181"/>
    <n v="11"/>
  </r>
  <r>
    <n v="1850411786"/>
    <d v="2018-11-11T00:00:00"/>
    <n v="2"/>
    <x v="8"/>
    <x v="8"/>
    <x v="53"/>
    <n v="45"/>
    <s v="F"/>
    <m/>
    <n v="318"/>
    <x v="458"/>
    <n v="571.23"/>
    <n v="5915.7517808219181"/>
    <n v="11"/>
  </r>
  <r>
    <n v="1852034203"/>
    <d v="2018-01-13T00:00:00"/>
    <n v="2"/>
    <x v="30"/>
    <x v="28"/>
    <x v="115"/>
    <n v="33"/>
    <s v="F"/>
    <m/>
    <n v="488"/>
    <x v="636"/>
    <n v="603.05999999999995"/>
    <n v="6245.3884931506846"/>
    <n v="1"/>
  </r>
  <r>
    <n v="1852034203"/>
    <d v="2018-02-01T00:00:00"/>
    <n v="4"/>
    <x v="41"/>
    <x v="37"/>
    <x v="72"/>
    <n v="38"/>
    <s v="M"/>
    <m/>
    <n v="492"/>
    <x v="636"/>
    <n v="603.05999999999995"/>
    <n v="6245.3884931506846"/>
    <n v="2"/>
  </r>
  <r>
    <n v="1852034203"/>
    <d v="2018-02-13T00:00:00"/>
    <n v="4"/>
    <x v="33"/>
    <x v="31"/>
    <x v="66"/>
    <n v="59"/>
    <s v="M"/>
    <m/>
    <n v="788"/>
    <x v="636"/>
    <n v="603.05999999999995"/>
    <n v="6245.3884931506846"/>
    <n v="2"/>
  </r>
  <r>
    <n v="1852034203"/>
    <d v="2018-02-14T00:00:00"/>
    <n v="7"/>
    <x v="5"/>
    <x v="5"/>
    <x v="115"/>
    <n v="26"/>
    <s v="M"/>
    <m/>
    <n v="1708"/>
    <x v="636"/>
    <n v="603.05999999999995"/>
    <n v="6245.3884931506846"/>
    <n v="2"/>
  </r>
  <r>
    <n v="1852034203"/>
    <d v="2018-03-27T00:00:00"/>
    <n v="5"/>
    <x v="36"/>
    <x v="32"/>
    <x v="25"/>
    <n v="28"/>
    <s v="M"/>
    <m/>
    <n v="995"/>
    <x v="636"/>
    <n v="603.05999999999995"/>
    <n v="6245.3884931506846"/>
    <n v="3"/>
  </r>
  <r>
    <n v="1852034203"/>
    <d v="2018-04-27T00:00:00"/>
    <n v="3"/>
    <x v="32"/>
    <x v="30"/>
    <x v="40"/>
    <n v="60"/>
    <s v="F"/>
    <m/>
    <n v="606"/>
    <x v="636"/>
    <n v="603.05999999999995"/>
    <n v="6245.3884931506846"/>
    <n v="4"/>
  </r>
  <r>
    <n v="1852034203"/>
    <d v="2018-05-01T00:00:00"/>
    <n v="6"/>
    <x v="8"/>
    <x v="8"/>
    <x v="100"/>
    <n v="58"/>
    <s v="F"/>
    <m/>
    <n v="768"/>
    <x v="636"/>
    <n v="603.05999999999995"/>
    <n v="6245.3884931506846"/>
    <n v="5"/>
  </r>
  <r>
    <n v="1852034203"/>
    <d v="2018-05-10T00:00:00"/>
    <n v="1"/>
    <x v="34"/>
    <x v="4"/>
    <x v="46"/>
    <n v="42"/>
    <s v="M"/>
    <m/>
    <n v="184"/>
    <x v="636"/>
    <n v="603.05999999999995"/>
    <n v="6245.3884931506846"/>
    <n v="5"/>
  </r>
  <r>
    <n v="1852034203"/>
    <d v="2018-06-11T00:00:00"/>
    <n v="5"/>
    <x v="37"/>
    <x v="33"/>
    <x v="121"/>
    <n v="50"/>
    <s v="F"/>
    <m/>
    <n v="625"/>
    <x v="636"/>
    <n v="603.05999999999995"/>
    <n v="6245.3884931506846"/>
    <n v="6"/>
  </r>
  <r>
    <n v="1852034203"/>
    <d v="2018-06-21T00:00:00"/>
    <n v="5"/>
    <x v="17"/>
    <x v="16"/>
    <x v="54"/>
    <n v="35"/>
    <s v="M"/>
    <m/>
    <n v="550"/>
    <x v="636"/>
    <n v="603.05999999999995"/>
    <n v="6245.3884931506846"/>
    <n v="6"/>
  </r>
  <r>
    <n v="1852034203"/>
    <d v="2018-06-24T00:00:00"/>
    <n v="5"/>
    <x v="33"/>
    <x v="31"/>
    <x v="148"/>
    <n v="35"/>
    <s v="F"/>
    <m/>
    <n v="1210"/>
    <x v="636"/>
    <n v="603.05999999999995"/>
    <n v="6245.3884931506846"/>
    <n v="6"/>
  </r>
  <r>
    <n v="1852034203"/>
    <d v="2018-06-24T00:00:00"/>
    <n v="4"/>
    <x v="12"/>
    <x v="11"/>
    <x v="50"/>
    <n v="47"/>
    <s v="F"/>
    <m/>
    <n v="480"/>
    <x v="636"/>
    <n v="603.05999999999995"/>
    <n v="6245.3884931506846"/>
    <n v="6"/>
  </r>
  <r>
    <n v="1852034203"/>
    <d v="2018-07-24T00:00:00"/>
    <n v="1"/>
    <x v="38"/>
    <x v="34"/>
    <x v="44"/>
    <n v="45"/>
    <s v="F"/>
    <m/>
    <n v="245"/>
    <x v="636"/>
    <n v="603.05999999999995"/>
    <n v="6245.3884931506846"/>
    <n v="7"/>
  </r>
  <r>
    <n v="1852034203"/>
    <d v="2018-07-26T00:00:00"/>
    <n v="4"/>
    <x v="37"/>
    <x v="33"/>
    <x v="116"/>
    <n v="42"/>
    <s v="F"/>
    <m/>
    <n v="884"/>
    <x v="636"/>
    <n v="603.05999999999995"/>
    <n v="6245.3884931506846"/>
    <n v="7"/>
  </r>
  <r>
    <n v="1852034203"/>
    <d v="2018-08-09T00:00:00"/>
    <n v="4"/>
    <x v="31"/>
    <x v="29"/>
    <x v="82"/>
    <n v="57"/>
    <s v="M"/>
    <m/>
    <n v="572"/>
    <x v="636"/>
    <n v="603.05999999999995"/>
    <n v="6245.3884931506846"/>
    <n v="8"/>
  </r>
  <r>
    <n v="1852034203"/>
    <d v="2018-09-02T00:00:00"/>
    <n v="2"/>
    <x v="10"/>
    <x v="9"/>
    <x v="25"/>
    <n v="52"/>
    <s v="M"/>
    <m/>
    <n v="398"/>
    <x v="636"/>
    <n v="603.05999999999995"/>
    <n v="6245.3884931506846"/>
    <n v="9"/>
  </r>
  <r>
    <n v="1852034203"/>
    <d v="2018-09-11T00:00:00"/>
    <n v="2"/>
    <x v="35"/>
    <x v="21"/>
    <x v="13"/>
    <n v="45"/>
    <s v="F"/>
    <m/>
    <n v="268"/>
    <x v="636"/>
    <n v="603.05999999999995"/>
    <n v="6245.3884931506846"/>
    <n v="9"/>
  </r>
  <r>
    <n v="1852034203"/>
    <d v="2018-09-15T00:00:00"/>
    <n v="6"/>
    <x v="26"/>
    <x v="25"/>
    <x v="9"/>
    <n v="33"/>
    <s v="F"/>
    <m/>
    <n v="1110"/>
    <x v="636"/>
    <n v="603.05999999999995"/>
    <n v="6245.3884931506846"/>
    <n v="9"/>
  </r>
  <r>
    <n v="1852034203"/>
    <d v="2018-10-13T00:00:00"/>
    <n v="5"/>
    <x v="31"/>
    <x v="29"/>
    <x v="100"/>
    <n v="30"/>
    <s v="M"/>
    <m/>
    <n v="640"/>
    <x v="636"/>
    <n v="603.05999999999995"/>
    <n v="6245.3884931506846"/>
    <n v="10"/>
  </r>
  <r>
    <n v="1852034203"/>
    <d v="2018-10-24T00:00:00"/>
    <n v="2"/>
    <x v="23"/>
    <x v="22"/>
    <x v="168"/>
    <n v="31"/>
    <s v="F"/>
    <m/>
    <n v="496"/>
    <x v="636"/>
    <n v="603.05999999999995"/>
    <n v="6245.3884931506846"/>
    <n v="10"/>
  </r>
  <r>
    <n v="1852034203"/>
    <d v="2018-11-06T00:00:00"/>
    <n v="2"/>
    <x v="3"/>
    <x v="3"/>
    <x v="6"/>
    <n v="39"/>
    <s v="M"/>
    <n v="1"/>
    <n v="362"/>
    <x v="636"/>
    <n v="603.05999999999995"/>
    <n v="6245.3884931506846"/>
    <n v="11"/>
  </r>
  <r>
    <n v="1853671363"/>
    <d v="2018-01-16T00:00:00"/>
    <n v="7"/>
    <x v="41"/>
    <x v="37"/>
    <x v="140"/>
    <n v="37"/>
    <s v="F"/>
    <m/>
    <n v="574"/>
    <x v="637"/>
    <n v="810.93"/>
    <n v="8398.1243835616442"/>
    <n v="1"/>
  </r>
  <r>
    <n v="1853671363"/>
    <d v="2018-01-21T00:00:00"/>
    <n v="3"/>
    <x v="6"/>
    <x v="6"/>
    <x v="59"/>
    <n v="49"/>
    <s v="F"/>
    <m/>
    <n v="612"/>
    <x v="637"/>
    <n v="810.93"/>
    <n v="8398.1243835616442"/>
    <n v="1"/>
  </r>
  <r>
    <n v="1853671363"/>
    <d v="2018-01-26T00:00:00"/>
    <n v="4"/>
    <x v="40"/>
    <x v="36"/>
    <x v="23"/>
    <n v="52"/>
    <s v="M"/>
    <m/>
    <n v="360"/>
    <x v="637"/>
    <n v="810.93"/>
    <n v="8398.1243835616442"/>
    <n v="1"/>
  </r>
  <r>
    <n v="1853671363"/>
    <d v="2018-02-11T00:00:00"/>
    <n v="6"/>
    <x v="21"/>
    <x v="20"/>
    <x v="10"/>
    <n v="44"/>
    <s v="M"/>
    <m/>
    <n v="852"/>
    <x v="637"/>
    <n v="810.93"/>
    <n v="8398.1243835616442"/>
    <n v="2"/>
  </r>
  <r>
    <n v="1853671363"/>
    <d v="2018-02-20T00:00:00"/>
    <n v="3"/>
    <x v="43"/>
    <x v="6"/>
    <x v="170"/>
    <n v="37"/>
    <s v="F"/>
    <m/>
    <n v="255"/>
    <x v="637"/>
    <n v="810.93"/>
    <n v="8398.1243835616442"/>
    <n v="2"/>
  </r>
  <r>
    <n v="1853671363"/>
    <d v="2018-02-22T00:00:00"/>
    <n v="7"/>
    <x v="26"/>
    <x v="25"/>
    <x v="143"/>
    <n v="50"/>
    <s v="F"/>
    <m/>
    <n v="1281"/>
    <x v="637"/>
    <n v="810.93"/>
    <n v="8398.1243835616442"/>
    <n v="2"/>
  </r>
  <r>
    <n v="1853671363"/>
    <d v="2018-02-23T00:00:00"/>
    <n v="5"/>
    <x v="38"/>
    <x v="34"/>
    <x v="87"/>
    <n v="58"/>
    <s v="F"/>
    <m/>
    <n v="1145"/>
    <x v="637"/>
    <n v="810.93"/>
    <n v="8398.1243835616442"/>
    <n v="2"/>
  </r>
  <r>
    <n v="1853671363"/>
    <d v="2018-03-24T00:00:00"/>
    <n v="7"/>
    <x v="47"/>
    <x v="37"/>
    <x v="172"/>
    <n v="29"/>
    <s v="M"/>
    <m/>
    <n v="1477"/>
    <x v="637"/>
    <n v="810.93"/>
    <n v="8398.1243835616442"/>
    <n v="3"/>
  </r>
  <r>
    <n v="1853671363"/>
    <d v="2018-03-27T00:00:00"/>
    <n v="2"/>
    <x v="35"/>
    <x v="21"/>
    <x v="130"/>
    <n v="27"/>
    <s v="F"/>
    <m/>
    <n v="346"/>
    <x v="637"/>
    <n v="810.93"/>
    <n v="8398.1243835616442"/>
    <n v="3"/>
  </r>
  <r>
    <n v="1853671363"/>
    <d v="2018-03-28T00:00:00"/>
    <n v="1"/>
    <x v="47"/>
    <x v="37"/>
    <x v="110"/>
    <n v="48"/>
    <s v="M"/>
    <m/>
    <n v="153"/>
    <x v="637"/>
    <n v="810.93"/>
    <n v="8398.1243835616442"/>
    <n v="3"/>
  </r>
  <r>
    <n v="1853671363"/>
    <d v="2018-04-05T00:00:00"/>
    <n v="3"/>
    <x v="17"/>
    <x v="16"/>
    <x v="8"/>
    <n v="41"/>
    <s v="F"/>
    <m/>
    <n v="516"/>
    <x v="637"/>
    <n v="810.93"/>
    <n v="8398.1243835616442"/>
    <n v="4"/>
  </r>
  <r>
    <n v="1853671363"/>
    <d v="2018-04-27T00:00:00"/>
    <n v="5"/>
    <x v="47"/>
    <x v="37"/>
    <x v="120"/>
    <n v="34"/>
    <s v="M"/>
    <m/>
    <n v="545"/>
    <x v="637"/>
    <n v="810.93"/>
    <n v="8398.1243835616442"/>
    <n v="4"/>
  </r>
  <r>
    <n v="1853671363"/>
    <d v="2018-05-13T00:00:00"/>
    <n v="6"/>
    <x v="32"/>
    <x v="30"/>
    <x v="51"/>
    <n v="65"/>
    <s v="M"/>
    <m/>
    <n v="690"/>
    <x v="637"/>
    <n v="810.93"/>
    <n v="8398.1243835616442"/>
    <n v="5"/>
  </r>
  <r>
    <n v="1853671363"/>
    <d v="2018-05-21T00:00:00"/>
    <n v="3"/>
    <x v="7"/>
    <x v="7"/>
    <x v="59"/>
    <n v="35"/>
    <s v="M"/>
    <m/>
    <n v="612"/>
    <x v="637"/>
    <n v="810.93"/>
    <n v="8398.1243835616442"/>
    <n v="5"/>
  </r>
  <r>
    <n v="1853671363"/>
    <d v="2018-05-30T00:00:00"/>
    <n v="3"/>
    <x v="26"/>
    <x v="25"/>
    <x v="109"/>
    <n v="27"/>
    <s v="M"/>
    <m/>
    <n v="522"/>
    <x v="637"/>
    <n v="810.93"/>
    <n v="8398.1243835616442"/>
    <n v="5"/>
  </r>
  <r>
    <n v="1853671363"/>
    <d v="2018-07-06T00:00:00"/>
    <n v="2"/>
    <x v="49"/>
    <x v="40"/>
    <x v="108"/>
    <n v="64"/>
    <s v="F"/>
    <m/>
    <n v="288"/>
    <x v="637"/>
    <n v="810.93"/>
    <n v="8398.1243835616442"/>
    <n v="7"/>
  </r>
  <r>
    <n v="1853671363"/>
    <d v="2018-07-11T00:00:00"/>
    <n v="1"/>
    <x v="38"/>
    <x v="34"/>
    <x v="122"/>
    <n v="34"/>
    <s v="F"/>
    <m/>
    <n v="95"/>
    <x v="637"/>
    <n v="810.93"/>
    <n v="8398.1243835616442"/>
    <n v="7"/>
  </r>
  <r>
    <n v="1853671363"/>
    <d v="2018-08-08T00:00:00"/>
    <n v="4"/>
    <x v="44"/>
    <x v="38"/>
    <x v="145"/>
    <n v="57"/>
    <s v="F"/>
    <m/>
    <n v="984"/>
    <x v="637"/>
    <n v="810.93"/>
    <n v="8398.1243835616442"/>
    <n v="8"/>
  </r>
  <r>
    <n v="1853671363"/>
    <d v="2018-08-22T00:00:00"/>
    <n v="7"/>
    <x v="40"/>
    <x v="36"/>
    <x v="27"/>
    <n v="29"/>
    <s v="M"/>
    <m/>
    <n v="588"/>
    <x v="637"/>
    <n v="810.93"/>
    <n v="8398.1243835616442"/>
    <n v="8"/>
  </r>
  <r>
    <n v="1853671363"/>
    <d v="2018-08-31T00:00:00"/>
    <n v="2"/>
    <x v="12"/>
    <x v="11"/>
    <x v="8"/>
    <n v="52"/>
    <s v="M"/>
    <m/>
    <n v="344"/>
    <x v="637"/>
    <n v="810.93"/>
    <n v="8398.1243835616442"/>
    <n v="8"/>
  </r>
  <r>
    <n v="1853671363"/>
    <d v="2018-09-23T00:00:00"/>
    <n v="7"/>
    <x v="31"/>
    <x v="29"/>
    <x v="1"/>
    <n v="48"/>
    <s v="F"/>
    <m/>
    <n v="721"/>
    <x v="637"/>
    <n v="810.93"/>
    <n v="8398.1243835616442"/>
    <n v="9"/>
  </r>
  <r>
    <n v="1853671363"/>
    <d v="2018-09-25T00:00:00"/>
    <n v="5"/>
    <x v="13"/>
    <x v="12"/>
    <x v="122"/>
    <n v="42"/>
    <s v="M"/>
    <m/>
    <n v="475"/>
    <x v="637"/>
    <n v="810.93"/>
    <n v="8398.1243835616442"/>
    <n v="9"/>
  </r>
  <r>
    <n v="1853671363"/>
    <d v="2018-09-30T00:00:00"/>
    <n v="6"/>
    <x v="11"/>
    <x v="10"/>
    <x v="112"/>
    <n v="55"/>
    <s v="F"/>
    <m/>
    <n v="882"/>
    <x v="637"/>
    <n v="810.93"/>
    <n v="8398.1243835616442"/>
    <n v="9"/>
  </r>
  <r>
    <n v="1853671363"/>
    <d v="2018-10-09T00:00:00"/>
    <n v="1"/>
    <x v="44"/>
    <x v="38"/>
    <x v="122"/>
    <n v="26"/>
    <s v="M"/>
    <m/>
    <n v="95"/>
    <x v="637"/>
    <n v="810.93"/>
    <n v="8398.1243835616442"/>
    <n v="10"/>
  </r>
  <r>
    <n v="1853671363"/>
    <d v="2018-10-18T00:00:00"/>
    <n v="5"/>
    <x v="28"/>
    <x v="17"/>
    <x v="138"/>
    <n v="37"/>
    <s v="F"/>
    <m/>
    <n v="380"/>
    <x v="637"/>
    <n v="810.93"/>
    <n v="8398.1243835616442"/>
    <n v="10"/>
  </r>
  <r>
    <n v="1853671363"/>
    <d v="2018-10-20T00:00:00"/>
    <n v="1"/>
    <x v="26"/>
    <x v="25"/>
    <x v="166"/>
    <n v="63"/>
    <s v="M"/>
    <m/>
    <n v="105"/>
    <x v="637"/>
    <n v="810.93"/>
    <n v="8398.1243835616442"/>
    <n v="10"/>
  </r>
  <r>
    <n v="1853671363"/>
    <d v="2018-11-06T00:00:00"/>
    <n v="4"/>
    <x v="28"/>
    <x v="17"/>
    <x v="56"/>
    <n v="44"/>
    <s v="M"/>
    <m/>
    <n v="668"/>
    <x v="637"/>
    <n v="810.93"/>
    <n v="8398.1243835616442"/>
    <n v="11"/>
  </r>
  <r>
    <n v="1855765276"/>
    <d v="2018-01-25T00:00:00"/>
    <n v="7"/>
    <x v="16"/>
    <x v="15"/>
    <x v="88"/>
    <n v="38"/>
    <s v="M"/>
    <m/>
    <n v="742"/>
    <x v="378"/>
    <n v="816.38"/>
    <n v="8454.5654794520542"/>
    <n v="1"/>
  </r>
  <r>
    <n v="1855765276"/>
    <d v="2018-02-04T00:00:00"/>
    <n v="2"/>
    <x v="11"/>
    <x v="10"/>
    <x v="143"/>
    <n v="46"/>
    <s v="F"/>
    <m/>
    <n v="366"/>
    <x v="378"/>
    <n v="816.38"/>
    <n v="8454.5654794520542"/>
    <n v="2"/>
  </r>
  <r>
    <n v="1855765276"/>
    <d v="2018-02-27T00:00:00"/>
    <n v="1"/>
    <x v="3"/>
    <x v="3"/>
    <x v="173"/>
    <n v="37"/>
    <s v="F"/>
    <m/>
    <n v="205"/>
    <x v="378"/>
    <n v="816.38"/>
    <n v="8454.5654794520542"/>
    <n v="2"/>
  </r>
  <r>
    <n v="1855765276"/>
    <d v="2018-02-28T00:00:00"/>
    <n v="2"/>
    <x v="43"/>
    <x v="6"/>
    <x v="37"/>
    <n v="49"/>
    <s v="M"/>
    <m/>
    <n v="358"/>
    <x v="378"/>
    <n v="816.38"/>
    <n v="8454.5654794520542"/>
    <n v="2"/>
  </r>
  <r>
    <n v="1855765276"/>
    <d v="2018-03-22T00:00:00"/>
    <n v="1"/>
    <x v="36"/>
    <x v="32"/>
    <x v="12"/>
    <n v="59"/>
    <s v="F"/>
    <m/>
    <n v="141"/>
    <x v="378"/>
    <n v="816.38"/>
    <n v="8454.5654794520542"/>
    <n v="3"/>
  </r>
  <r>
    <n v="1855765276"/>
    <d v="2018-05-03T00:00:00"/>
    <n v="6"/>
    <x v="20"/>
    <x v="19"/>
    <x v="26"/>
    <n v="33"/>
    <s v="M"/>
    <m/>
    <n v="666"/>
    <x v="378"/>
    <n v="816.38"/>
    <n v="8454.5654794520542"/>
    <n v="5"/>
  </r>
  <r>
    <n v="1855765276"/>
    <d v="2018-05-04T00:00:00"/>
    <n v="5"/>
    <x v="5"/>
    <x v="5"/>
    <x v="109"/>
    <n v="32"/>
    <s v="M"/>
    <m/>
    <n v="870"/>
    <x v="378"/>
    <n v="816.38"/>
    <n v="8454.5654794520542"/>
    <n v="5"/>
  </r>
  <r>
    <n v="1855765276"/>
    <d v="2018-05-07T00:00:00"/>
    <n v="2"/>
    <x v="39"/>
    <x v="35"/>
    <x v="119"/>
    <n v="45"/>
    <s v="M"/>
    <m/>
    <n v="450"/>
    <x v="378"/>
    <n v="816.38"/>
    <n v="8454.5654794520542"/>
    <n v="5"/>
  </r>
  <r>
    <n v="1855765276"/>
    <d v="2018-05-17T00:00:00"/>
    <n v="2"/>
    <x v="19"/>
    <x v="18"/>
    <x v="161"/>
    <n v="45"/>
    <s v="F"/>
    <m/>
    <n v="494"/>
    <x v="378"/>
    <n v="816.38"/>
    <n v="8454.5654794520542"/>
    <n v="5"/>
  </r>
  <r>
    <n v="1855765276"/>
    <d v="2018-05-26T00:00:00"/>
    <n v="7"/>
    <x v="43"/>
    <x v="6"/>
    <x v="87"/>
    <n v="52"/>
    <s v="M"/>
    <m/>
    <n v="1603"/>
    <x v="378"/>
    <n v="816.38"/>
    <n v="8454.5654794520542"/>
    <n v="5"/>
  </r>
  <r>
    <n v="1855765276"/>
    <d v="2018-05-27T00:00:00"/>
    <n v="4"/>
    <x v="10"/>
    <x v="9"/>
    <x v="75"/>
    <n v="45"/>
    <s v="M"/>
    <n v="1"/>
    <n v="464"/>
    <x v="378"/>
    <n v="816.38"/>
    <n v="8454.5654794520542"/>
    <n v="5"/>
  </r>
  <r>
    <n v="1855765276"/>
    <d v="2018-06-05T00:00:00"/>
    <n v="3"/>
    <x v="36"/>
    <x v="32"/>
    <x v="77"/>
    <n v="34"/>
    <s v="F"/>
    <m/>
    <n v="540"/>
    <x v="378"/>
    <n v="816.38"/>
    <n v="8454.5654794520542"/>
    <n v="6"/>
  </r>
  <r>
    <n v="1855765276"/>
    <d v="2018-07-17T00:00:00"/>
    <n v="5"/>
    <x v="21"/>
    <x v="20"/>
    <x v="125"/>
    <n v="53"/>
    <s v="F"/>
    <n v="1"/>
    <n v="755"/>
    <x v="378"/>
    <n v="816.38"/>
    <n v="8454.5654794520542"/>
    <n v="7"/>
  </r>
  <r>
    <n v="1855765276"/>
    <d v="2018-07-21T00:00:00"/>
    <n v="2"/>
    <x v="22"/>
    <x v="21"/>
    <x v="85"/>
    <n v="49"/>
    <s v="M"/>
    <m/>
    <n v="424"/>
    <x v="378"/>
    <n v="816.38"/>
    <n v="8454.5654794520542"/>
    <n v="7"/>
  </r>
  <r>
    <n v="1855765276"/>
    <d v="2018-07-27T00:00:00"/>
    <n v="6"/>
    <x v="24"/>
    <x v="23"/>
    <x v="45"/>
    <n v="31"/>
    <s v="F"/>
    <m/>
    <n v="612"/>
    <x v="378"/>
    <n v="816.38"/>
    <n v="8454.5654794520542"/>
    <n v="7"/>
  </r>
  <r>
    <n v="1855765276"/>
    <d v="2018-08-05T00:00:00"/>
    <n v="7"/>
    <x v="13"/>
    <x v="12"/>
    <x v="175"/>
    <n v="30"/>
    <s v="F"/>
    <m/>
    <n v="952"/>
    <x v="378"/>
    <n v="816.38"/>
    <n v="8454.5654794520542"/>
    <n v="8"/>
  </r>
  <r>
    <n v="1855765276"/>
    <d v="2018-08-07T00:00:00"/>
    <n v="1"/>
    <x v="3"/>
    <x v="3"/>
    <x v="108"/>
    <n v="30"/>
    <s v="F"/>
    <m/>
    <n v="144"/>
    <x v="378"/>
    <n v="816.38"/>
    <n v="8454.5654794520542"/>
    <n v="8"/>
  </r>
  <r>
    <n v="1855765276"/>
    <d v="2018-08-12T00:00:00"/>
    <n v="1"/>
    <x v="2"/>
    <x v="2"/>
    <x v="67"/>
    <n v="40"/>
    <s v="M"/>
    <m/>
    <n v="216"/>
    <x v="378"/>
    <n v="816.38"/>
    <n v="8454.5654794520542"/>
    <n v="8"/>
  </r>
  <r>
    <n v="1855765276"/>
    <d v="2018-08-20T00:00:00"/>
    <n v="6"/>
    <x v="31"/>
    <x v="29"/>
    <x v="122"/>
    <n v="40"/>
    <s v="M"/>
    <m/>
    <n v="570"/>
    <x v="378"/>
    <n v="816.38"/>
    <n v="8454.5654794520542"/>
    <n v="8"/>
  </r>
  <r>
    <n v="1855765276"/>
    <d v="2018-08-27T00:00:00"/>
    <n v="4"/>
    <x v="6"/>
    <x v="6"/>
    <x v="131"/>
    <n v="54"/>
    <s v="M"/>
    <m/>
    <n v="632"/>
    <x v="378"/>
    <n v="816.38"/>
    <n v="8454.5654794520542"/>
    <n v="8"/>
  </r>
  <r>
    <n v="1855765276"/>
    <d v="2018-09-01T00:00:00"/>
    <n v="3"/>
    <x v="45"/>
    <x v="0"/>
    <x v="134"/>
    <n v="59"/>
    <s v="F"/>
    <m/>
    <n v="225"/>
    <x v="378"/>
    <n v="816.38"/>
    <n v="8454.5654794520542"/>
    <n v="9"/>
  </r>
  <r>
    <n v="1855765276"/>
    <d v="2018-09-04T00:00:00"/>
    <n v="5"/>
    <x v="2"/>
    <x v="2"/>
    <x v="51"/>
    <n v="47"/>
    <s v="F"/>
    <m/>
    <n v="575"/>
    <x v="378"/>
    <n v="816.38"/>
    <n v="8454.5654794520542"/>
    <n v="9"/>
  </r>
  <r>
    <n v="1855765276"/>
    <d v="2018-09-04T00:00:00"/>
    <n v="6"/>
    <x v="6"/>
    <x v="6"/>
    <x v="31"/>
    <n v="29"/>
    <s v="F"/>
    <m/>
    <n v="576"/>
    <x v="378"/>
    <n v="816.38"/>
    <n v="8454.5654794520542"/>
    <n v="9"/>
  </r>
  <r>
    <n v="1855765276"/>
    <d v="2018-09-08T00:00:00"/>
    <n v="1"/>
    <x v="36"/>
    <x v="32"/>
    <x v="22"/>
    <n v="29"/>
    <s v="F"/>
    <m/>
    <n v="187"/>
    <x v="378"/>
    <n v="816.38"/>
    <n v="8454.5654794520542"/>
    <n v="9"/>
  </r>
  <r>
    <n v="1855765276"/>
    <d v="2018-09-28T00:00:00"/>
    <n v="1"/>
    <x v="0"/>
    <x v="0"/>
    <x v="66"/>
    <n v="42"/>
    <s v="F"/>
    <m/>
    <n v="197"/>
    <x v="378"/>
    <n v="816.38"/>
    <n v="8454.5654794520542"/>
    <n v="9"/>
  </r>
  <r>
    <n v="1855765276"/>
    <d v="2018-10-09T00:00:00"/>
    <n v="5"/>
    <x v="41"/>
    <x v="37"/>
    <x v="137"/>
    <n v="47"/>
    <s v="M"/>
    <m/>
    <n v="445"/>
    <x v="378"/>
    <n v="816.38"/>
    <n v="8454.5654794520542"/>
    <n v="10"/>
  </r>
  <r>
    <n v="1855765276"/>
    <d v="2018-10-25T00:00:00"/>
    <n v="1"/>
    <x v="35"/>
    <x v="21"/>
    <x v="78"/>
    <n v="43"/>
    <s v="F"/>
    <m/>
    <n v="150"/>
    <x v="378"/>
    <n v="816.38"/>
    <n v="8454.5654794520542"/>
    <n v="10"/>
  </r>
  <r>
    <n v="1855765276"/>
    <d v="2018-11-05T00:00:00"/>
    <n v="3"/>
    <x v="10"/>
    <x v="9"/>
    <x v="132"/>
    <n v="48"/>
    <s v="F"/>
    <m/>
    <n v="507"/>
    <x v="378"/>
    <n v="816.38"/>
    <n v="8454.5654794520542"/>
    <n v="11"/>
  </r>
  <r>
    <n v="1855765276"/>
    <d v="2018-11-06T00:00:00"/>
    <n v="4"/>
    <x v="18"/>
    <x v="17"/>
    <x v="6"/>
    <n v="56"/>
    <s v="F"/>
    <m/>
    <n v="724"/>
    <x v="378"/>
    <n v="816.38"/>
    <n v="8454.5654794520542"/>
    <n v="11"/>
  </r>
  <r>
    <n v="1858319501"/>
    <d v="2018-01-08T00:00:00"/>
    <n v="2"/>
    <x v="13"/>
    <x v="12"/>
    <x v="126"/>
    <n v="61"/>
    <s v="M"/>
    <m/>
    <n v="418"/>
    <x v="638"/>
    <n v="821.5200000000001"/>
    <n v="8507.7961643835624"/>
    <n v="1"/>
  </r>
  <r>
    <n v="1858319501"/>
    <d v="2018-01-24T00:00:00"/>
    <n v="5"/>
    <x v="48"/>
    <x v="39"/>
    <x v="128"/>
    <n v="49"/>
    <s v="F"/>
    <m/>
    <n v="1075"/>
    <x v="638"/>
    <n v="821.5200000000001"/>
    <n v="8507.7961643835624"/>
    <n v="1"/>
  </r>
  <r>
    <n v="1858319501"/>
    <d v="2018-01-27T00:00:00"/>
    <n v="1"/>
    <x v="41"/>
    <x v="37"/>
    <x v="47"/>
    <n v="56"/>
    <s v="F"/>
    <m/>
    <n v="191"/>
    <x v="638"/>
    <n v="821.5200000000001"/>
    <n v="8507.7961643835624"/>
    <n v="1"/>
  </r>
  <r>
    <n v="1858319501"/>
    <d v="2018-01-30T00:00:00"/>
    <n v="6"/>
    <x v="24"/>
    <x v="23"/>
    <x v="100"/>
    <n v="33"/>
    <s v="M"/>
    <m/>
    <n v="768"/>
    <x v="638"/>
    <n v="821.5200000000001"/>
    <n v="8507.7961643835624"/>
    <n v="1"/>
  </r>
  <r>
    <n v="1858319501"/>
    <d v="2018-02-27T00:00:00"/>
    <n v="5"/>
    <x v="47"/>
    <x v="37"/>
    <x v="0"/>
    <n v="25"/>
    <s v="F"/>
    <m/>
    <n v="740"/>
    <x v="638"/>
    <n v="821.5200000000001"/>
    <n v="8507.7961643835624"/>
    <n v="2"/>
  </r>
  <r>
    <n v="1858319501"/>
    <d v="2018-03-04T00:00:00"/>
    <n v="6"/>
    <x v="34"/>
    <x v="4"/>
    <x v="81"/>
    <n v="46"/>
    <s v="M"/>
    <m/>
    <n v="1428"/>
    <x v="638"/>
    <n v="821.5200000000001"/>
    <n v="8507.7961643835624"/>
    <n v="3"/>
  </r>
  <r>
    <n v="1858319501"/>
    <d v="2018-03-17T00:00:00"/>
    <n v="1"/>
    <x v="5"/>
    <x v="5"/>
    <x v="38"/>
    <n v="27"/>
    <s v="M"/>
    <m/>
    <n v="233"/>
    <x v="638"/>
    <n v="821.5200000000001"/>
    <n v="8507.7961643835624"/>
    <n v="3"/>
  </r>
  <r>
    <n v="1858319501"/>
    <d v="2018-04-21T00:00:00"/>
    <n v="1"/>
    <x v="19"/>
    <x v="18"/>
    <x v="70"/>
    <n v="25"/>
    <s v="F"/>
    <m/>
    <n v="165"/>
    <x v="638"/>
    <n v="821.5200000000001"/>
    <n v="8507.7961643835624"/>
    <n v="4"/>
  </r>
  <r>
    <n v="1858319501"/>
    <d v="2018-05-08T00:00:00"/>
    <n v="4"/>
    <x v="30"/>
    <x v="28"/>
    <x v="11"/>
    <n v="32"/>
    <s v="F"/>
    <n v="1"/>
    <n v="892"/>
    <x v="638"/>
    <n v="821.5200000000001"/>
    <n v="8507.7961643835624"/>
    <n v="5"/>
  </r>
  <r>
    <n v="1858319501"/>
    <d v="2018-05-16T00:00:00"/>
    <n v="5"/>
    <x v="44"/>
    <x v="38"/>
    <x v="64"/>
    <n v="63"/>
    <s v="M"/>
    <m/>
    <n v="590"/>
    <x v="638"/>
    <n v="821.5200000000001"/>
    <n v="8507.7961643835624"/>
    <n v="5"/>
  </r>
  <r>
    <n v="1858319501"/>
    <d v="2018-06-08T00:00:00"/>
    <n v="1"/>
    <x v="41"/>
    <x v="37"/>
    <x v="139"/>
    <n v="53"/>
    <s v="F"/>
    <m/>
    <n v="163"/>
    <x v="638"/>
    <n v="821.5200000000001"/>
    <n v="8507.7961643835624"/>
    <n v="6"/>
  </r>
  <r>
    <n v="1858319501"/>
    <d v="2018-07-08T00:00:00"/>
    <n v="5"/>
    <x v="23"/>
    <x v="22"/>
    <x v="141"/>
    <n v="53"/>
    <s v="M"/>
    <m/>
    <n v="405"/>
    <x v="638"/>
    <n v="821.5200000000001"/>
    <n v="8507.7961643835624"/>
    <n v="7"/>
  </r>
  <r>
    <n v="1858319501"/>
    <d v="2018-07-27T00:00:00"/>
    <n v="1"/>
    <x v="23"/>
    <x v="22"/>
    <x v="114"/>
    <n v="62"/>
    <s v="M"/>
    <m/>
    <n v="87"/>
    <x v="638"/>
    <n v="821.5200000000001"/>
    <n v="8507.7961643835624"/>
    <n v="7"/>
  </r>
  <r>
    <n v="1858319501"/>
    <d v="2018-08-01T00:00:00"/>
    <n v="3"/>
    <x v="19"/>
    <x v="18"/>
    <x v="40"/>
    <n v="27"/>
    <s v="F"/>
    <m/>
    <n v="606"/>
    <x v="638"/>
    <n v="821.5200000000001"/>
    <n v="8507.7961643835624"/>
    <n v="8"/>
  </r>
  <r>
    <n v="1858319501"/>
    <d v="2018-08-04T00:00:00"/>
    <n v="6"/>
    <x v="30"/>
    <x v="28"/>
    <x v="11"/>
    <n v="42"/>
    <s v="M"/>
    <m/>
    <n v="1338"/>
    <x v="638"/>
    <n v="821.5200000000001"/>
    <n v="8507.7961643835624"/>
    <n v="8"/>
  </r>
  <r>
    <n v="1858319501"/>
    <d v="2018-08-08T00:00:00"/>
    <n v="6"/>
    <x v="4"/>
    <x v="4"/>
    <x v="28"/>
    <n v="38"/>
    <s v="M"/>
    <m/>
    <n v="1092"/>
    <x v="638"/>
    <n v="821.5200000000001"/>
    <n v="8507.7961643835624"/>
    <n v="8"/>
  </r>
  <r>
    <n v="1858319501"/>
    <d v="2018-10-05T00:00:00"/>
    <n v="4"/>
    <x v="5"/>
    <x v="5"/>
    <x v="151"/>
    <n v="41"/>
    <s v="F"/>
    <m/>
    <n v="840"/>
    <x v="638"/>
    <n v="821.5200000000001"/>
    <n v="8507.7961643835624"/>
    <n v="10"/>
  </r>
  <r>
    <n v="1858319501"/>
    <d v="2018-10-12T00:00:00"/>
    <n v="6"/>
    <x v="10"/>
    <x v="9"/>
    <x v="90"/>
    <n v="61"/>
    <s v="M"/>
    <m/>
    <n v="1386"/>
    <x v="638"/>
    <n v="821.5200000000001"/>
    <n v="8507.7961643835624"/>
    <n v="10"/>
  </r>
  <r>
    <n v="1858319501"/>
    <d v="2018-10-25T00:00:00"/>
    <n v="1"/>
    <x v="10"/>
    <x v="9"/>
    <x v="112"/>
    <n v="60"/>
    <s v="F"/>
    <m/>
    <n v="147"/>
    <x v="638"/>
    <n v="821.5200000000001"/>
    <n v="8507.7961643835624"/>
    <n v="10"/>
  </r>
  <r>
    <n v="1858319501"/>
    <d v="2018-11-08T00:00:00"/>
    <n v="6"/>
    <x v="36"/>
    <x v="32"/>
    <x v="163"/>
    <n v="60"/>
    <s v="M"/>
    <m/>
    <n v="1050"/>
    <x v="638"/>
    <n v="821.5200000000001"/>
    <n v="8507.7961643835624"/>
    <n v="11"/>
  </r>
  <r>
    <n v="1858346835"/>
    <d v="2018-01-03T00:00:00"/>
    <n v="2"/>
    <x v="33"/>
    <x v="31"/>
    <x v="76"/>
    <n v="29"/>
    <s v="F"/>
    <m/>
    <n v="238"/>
    <x v="78"/>
    <n v="828.68000000000006"/>
    <n v="8581.9463013698623"/>
    <n v="1"/>
  </r>
  <r>
    <n v="1858346835"/>
    <d v="2018-01-07T00:00:00"/>
    <n v="1"/>
    <x v="22"/>
    <x v="21"/>
    <x v="43"/>
    <n v="56"/>
    <s v="F"/>
    <m/>
    <n v="86"/>
    <x v="78"/>
    <n v="828.68000000000006"/>
    <n v="8581.9463013698623"/>
    <n v="1"/>
  </r>
  <r>
    <n v="1858346835"/>
    <d v="2018-01-11T00:00:00"/>
    <n v="2"/>
    <x v="9"/>
    <x v="4"/>
    <x v="123"/>
    <n v="49"/>
    <s v="M"/>
    <m/>
    <n v="324"/>
    <x v="78"/>
    <n v="828.68000000000006"/>
    <n v="8581.9463013698623"/>
    <n v="1"/>
  </r>
  <r>
    <n v="1858346835"/>
    <d v="2018-01-24T00:00:00"/>
    <n v="3"/>
    <x v="1"/>
    <x v="1"/>
    <x v="157"/>
    <n v="63"/>
    <s v="M"/>
    <m/>
    <n v="696"/>
    <x v="78"/>
    <n v="828.68000000000006"/>
    <n v="8581.9463013698623"/>
    <n v="1"/>
  </r>
  <r>
    <n v="1858346835"/>
    <d v="2018-02-01T00:00:00"/>
    <n v="7"/>
    <x v="7"/>
    <x v="7"/>
    <x v="134"/>
    <n v="31"/>
    <s v="F"/>
    <m/>
    <n v="525"/>
    <x v="78"/>
    <n v="828.68000000000006"/>
    <n v="8581.9463013698623"/>
    <n v="2"/>
  </r>
  <r>
    <n v="1858346835"/>
    <d v="2018-03-05T00:00:00"/>
    <n v="7"/>
    <x v="33"/>
    <x v="31"/>
    <x v="30"/>
    <n v="54"/>
    <s v="F"/>
    <m/>
    <n v="1582"/>
    <x v="78"/>
    <n v="828.68000000000006"/>
    <n v="8581.9463013698623"/>
    <n v="3"/>
  </r>
  <r>
    <n v="1858346835"/>
    <d v="2018-03-27T00:00:00"/>
    <n v="7"/>
    <x v="1"/>
    <x v="1"/>
    <x v="174"/>
    <n v="53"/>
    <s v="F"/>
    <m/>
    <n v="1316"/>
    <x v="78"/>
    <n v="828.68000000000006"/>
    <n v="8581.9463013698623"/>
    <n v="3"/>
  </r>
  <r>
    <n v="1858346835"/>
    <d v="2018-04-25T00:00:00"/>
    <n v="3"/>
    <x v="9"/>
    <x v="4"/>
    <x v="128"/>
    <n v="25"/>
    <s v="M"/>
    <n v="1"/>
    <n v="645"/>
    <x v="78"/>
    <n v="828.68000000000006"/>
    <n v="8581.9463013698623"/>
    <n v="4"/>
  </r>
  <r>
    <n v="1858346835"/>
    <d v="2018-04-28T00:00:00"/>
    <n v="5"/>
    <x v="25"/>
    <x v="24"/>
    <x v="129"/>
    <n v="57"/>
    <s v="M"/>
    <m/>
    <n v="665"/>
    <x v="78"/>
    <n v="828.68000000000006"/>
    <n v="8581.9463013698623"/>
    <n v="4"/>
  </r>
  <r>
    <n v="1858346835"/>
    <d v="2018-05-31T00:00:00"/>
    <n v="7"/>
    <x v="3"/>
    <x v="3"/>
    <x v="84"/>
    <n v="40"/>
    <s v="M"/>
    <m/>
    <n v="581"/>
    <x v="78"/>
    <n v="828.68000000000006"/>
    <n v="8581.9463013698623"/>
    <n v="5"/>
  </r>
  <r>
    <n v="1858346835"/>
    <d v="2018-06-11T00:00:00"/>
    <n v="7"/>
    <x v="13"/>
    <x v="12"/>
    <x v="25"/>
    <n v="43"/>
    <s v="M"/>
    <m/>
    <n v="1393"/>
    <x v="78"/>
    <n v="828.68000000000006"/>
    <n v="8581.9463013698623"/>
    <n v="6"/>
  </r>
  <r>
    <n v="1858346835"/>
    <d v="2018-07-01T00:00:00"/>
    <n v="4"/>
    <x v="41"/>
    <x v="37"/>
    <x v="128"/>
    <n v="27"/>
    <s v="M"/>
    <m/>
    <n v="860"/>
    <x v="78"/>
    <n v="828.68000000000006"/>
    <n v="8581.9463013698623"/>
    <n v="7"/>
  </r>
  <r>
    <n v="1858346835"/>
    <d v="2018-07-12T00:00:00"/>
    <n v="6"/>
    <x v="6"/>
    <x v="6"/>
    <x v="141"/>
    <n v="47"/>
    <s v="M"/>
    <m/>
    <n v="486"/>
    <x v="78"/>
    <n v="828.68000000000006"/>
    <n v="8581.9463013698623"/>
    <n v="7"/>
  </r>
  <r>
    <n v="1858346835"/>
    <d v="2018-10-24T00:00:00"/>
    <n v="3"/>
    <x v="17"/>
    <x v="16"/>
    <x v="92"/>
    <n v="57"/>
    <s v="F"/>
    <m/>
    <n v="672"/>
    <x v="78"/>
    <n v="828.68000000000006"/>
    <n v="8581.9463013698623"/>
    <n v="10"/>
  </r>
  <r>
    <n v="1858346835"/>
    <d v="2018-10-25T00:00:00"/>
    <n v="5"/>
    <x v="16"/>
    <x v="15"/>
    <x v="149"/>
    <n v="46"/>
    <s v="F"/>
    <m/>
    <n v="840"/>
    <x v="78"/>
    <n v="828.68000000000006"/>
    <n v="8581.9463013698623"/>
    <n v="10"/>
  </r>
  <r>
    <n v="1858346835"/>
    <d v="2018-10-30T00:00:00"/>
    <n v="4"/>
    <x v="18"/>
    <x v="17"/>
    <x v="132"/>
    <n v="48"/>
    <s v="F"/>
    <m/>
    <n v="676"/>
    <x v="78"/>
    <n v="828.68000000000006"/>
    <n v="8581.9463013698623"/>
    <n v="10"/>
  </r>
  <r>
    <n v="1858346835"/>
    <d v="2018-10-31T00:00:00"/>
    <n v="1"/>
    <x v="33"/>
    <x v="31"/>
    <x v="153"/>
    <n v="35"/>
    <s v="F"/>
    <m/>
    <n v="206"/>
    <x v="78"/>
    <n v="828.68000000000006"/>
    <n v="8581.9463013698623"/>
    <n v="10"/>
  </r>
  <r>
    <n v="1859021204"/>
    <d v="2018-01-04T00:00:00"/>
    <n v="3"/>
    <x v="46"/>
    <x v="9"/>
    <x v="98"/>
    <n v="26"/>
    <s v="M"/>
    <m/>
    <n v="420"/>
    <x v="341"/>
    <n v="708.94"/>
    <n v="7341.8991780821925"/>
    <n v="1"/>
  </r>
  <r>
    <n v="1859021204"/>
    <d v="2018-01-25T00:00:00"/>
    <n v="1"/>
    <x v="16"/>
    <x v="15"/>
    <x v="50"/>
    <n v="58"/>
    <s v="M"/>
    <m/>
    <n v="120"/>
    <x v="341"/>
    <n v="708.94"/>
    <n v="7341.8991780821925"/>
    <n v="1"/>
  </r>
  <r>
    <n v="1859021204"/>
    <d v="2018-01-25T00:00:00"/>
    <n v="6"/>
    <x v="1"/>
    <x v="1"/>
    <x v="80"/>
    <n v="59"/>
    <s v="M"/>
    <m/>
    <n v="774"/>
    <x v="341"/>
    <n v="708.94"/>
    <n v="7341.8991780821925"/>
    <n v="1"/>
  </r>
  <r>
    <n v="1859021204"/>
    <d v="2018-01-29T00:00:00"/>
    <n v="6"/>
    <x v="19"/>
    <x v="18"/>
    <x v="43"/>
    <n v="47"/>
    <s v="M"/>
    <m/>
    <n v="516"/>
    <x v="341"/>
    <n v="708.94"/>
    <n v="7341.8991780821925"/>
    <n v="1"/>
  </r>
  <r>
    <n v="1859021204"/>
    <d v="2018-02-02T00:00:00"/>
    <n v="2"/>
    <x v="32"/>
    <x v="30"/>
    <x v="62"/>
    <n v="38"/>
    <s v="M"/>
    <m/>
    <n v="156"/>
    <x v="341"/>
    <n v="708.94"/>
    <n v="7341.8991780821925"/>
    <n v="2"/>
  </r>
  <r>
    <n v="1859021204"/>
    <d v="2018-02-03T00:00:00"/>
    <n v="3"/>
    <x v="29"/>
    <x v="27"/>
    <x v="13"/>
    <n v="25"/>
    <s v="F"/>
    <m/>
    <n v="402"/>
    <x v="341"/>
    <n v="708.94"/>
    <n v="7341.8991780821925"/>
    <n v="2"/>
  </r>
  <r>
    <n v="1859021204"/>
    <d v="2018-02-06T00:00:00"/>
    <n v="3"/>
    <x v="12"/>
    <x v="11"/>
    <x v="19"/>
    <n v="58"/>
    <s v="M"/>
    <m/>
    <n v="279"/>
    <x v="341"/>
    <n v="708.94"/>
    <n v="7341.8991780821925"/>
    <n v="2"/>
  </r>
  <r>
    <n v="1859021204"/>
    <d v="2018-02-27T00:00:00"/>
    <n v="3"/>
    <x v="17"/>
    <x v="16"/>
    <x v="60"/>
    <n v="38"/>
    <s v="M"/>
    <m/>
    <n v="651"/>
    <x v="341"/>
    <n v="708.94"/>
    <n v="7341.8991780821925"/>
    <n v="2"/>
  </r>
  <r>
    <n v="1859021204"/>
    <d v="2018-03-17T00:00:00"/>
    <n v="5"/>
    <x v="2"/>
    <x v="2"/>
    <x v="173"/>
    <n v="39"/>
    <s v="M"/>
    <m/>
    <n v="1025"/>
    <x v="341"/>
    <n v="708.94"/>
    <n v="7341.8991780821925"/>
    <n v="3"/>
  </r>
  <r>
    <n v="1859021204"/>
    <d v="2018-03-20T00:00:00"/>
    <n v="2"/>
    <x v="25"/>
    <x v="24"/>
    <x v="133"/>
    <n v="26"/>
    <s v="F"/>
    <m/>
    <n v="354"/>
    <x v="341"/>
    <n v="708.94"/>
    <n v="7341.8991780821925"/>
    <n v="3"/>
  </r>
  <r>
    <n v="1859021204"/>
    <d v="2018-03-28T00:00:00"/>
    <n v="1"/>
    <x v="6"/>
    <x v="6"/>
    <x v="149"/>
    <n v="39"/>
    <s v="F"/>
    <m/>
    <n v="168"/>
    <x v="341"/>
    <n v="708.94"/>
    <n v="7341.8991780821925"/>
    <n v="3"/>
  </r>
  <r>
    <n v="1859021204"/>
    <d v="2018-03-29T00:00:00"/>
    <n v="6"/>
    <x v="11"/>
    <x v="10"/>
    <x v="18"/>
    <n v="54"/>
    <s v="M"/>
    <m/>
    <n v="1176"/>
    <x v="341"/>
    <n v="708.94"/>
    <n v="7341.8991780821925"/>
    <n v="3"/>
  </r>
  <r>
    <n v="1859021204"/>
    <d v="2018-04-12T00:00:00"/>
    <n v="1"/>
    <x v="30"/>
    <x v="28"/>
    <x v="57"/>
    <n v="39"/>
    <s v="M"/>
    <m/>
    <n v="192"/>
    <x v="341"/>
    <n v="708.94"/>
    <n v="7341.8991780821925"/>
    <n v="4"/>
  </r>
  <r>
    <n v="1859021204"/>
    <d v="2018-04-14T00:00:00"/>
    <n v="1"/>
    <x v="3"/>
    <x v="3"/>
    <x v="74"/>
    <n v="35"/>
    <s v="F"/>
    <m/>
    <n v="243"/>
    <x v="341"/>
    <n v="708.94"/>
    <n v="7341.8991780821925"/>
    <n v="4"/>
  </r>
  <r>
    <n v="1859021204"/>
    <d v="2018-05-10T00:00:00"/>
    <n v="5"/>
    <x v="35"/>
    <x v="21"/>
    <x v="55"/>
    <n v="34"/>
    <s v="M"/>
    <m/>
    <n v="675"/>
    <x v="341"/>
    <n v="708.94"/>
    <n v="7341.8991780821925"/>
    <n v="5"/>
  </r>
  <r>
    <n v="1859021204"/>
    <d v="2018-05-10T00:00:00"/>
    <n v="5"/>
    <x v="8"/>
    <x v="8"/>
    <x v="133"/>
    <n v="51"/>
    <s v="F"/>
    <m/>
    <n v="885"/>
    <x v="341"/>
    <n v="708.94"/>
    <n v="7341.8991780821925"/>
    <n v="5"/>
  </r>
  <r>
    <n v="1859021204"/>
    <d v="2018-05-19T00:00:00"/>
    <n v="6"/>
    <x v="28"/>
    <x v="17"/>
    <x v="1"/>
    <n v="47"/>
    <s v="M"/>
    <m/>
    <n v="618"/>
    <x v="341"/>
    <n v="708.94"/>
    <n v="7341.8991780821925"/>
    <n v="5"/>
  </r>
  <r>
    <n v="1859021204"/>
    <d v="2018-05-20T00:00:00"/>
    <n v="5"/>
    <x v="42"/>
    <x v="10"/>
    <x v="107"/>
    <n v="48"/>
    <s v="M"/>
    <m/>
    <n v="1195"/>
    <x v="341"/>
    <n v="708.94"/>
    <n v="7341.8991780821925"/>
    <n v="5"/>
  </r>
  <r>
    <n v="1859021204"/>
    <d v="2018-05-21T00:00:00"/>
    <n v="1"/>
    <x v="20"/>
    <x v="19"/>
    <x v="138"/>
    <n v="41"/>
    <s v="M"/>
    <m/>
    <n v="76"/>
    <x v="341"/>
    <n v="708.94"/>
    <n v="7341.8991780821925"/>
    <n v="5"/>
  </r>
  <r>
    <n v="1859021204"/>
    <d v="2018-06-07T00:00:00"/>
    <n v="3"/>
    <x v="8"/>
    <x v="8"/>
    <x v="83"/>
    <n v="62"/>
    <s v="F"/>
    <m/>
    <n v="666"/>
    <x v="341"/>
    <n v="708.94"/>
    <n v="7341.8991780821925"/>
    <n v="6"/>
  </r>
  <r>
    <n v="1859021204"/>
    <d v="2018-06-22T00:00:00"/>
    <n v="7"/>
    <x v="28"/>
    <x v="17"/>
    <x v="139"/>
    <n v="57"/>
    <s v="F"/>
    <m/>
    <n v="1141"/>
    <x v="341"/>
    <n v="708.94"/>
    <n v="7341.8991780821925"/>
    <n v="6"/>
  </r>
  <r>
    <n v="1859021204"/>
    <d v="2018-07-04T00:00:00"/>
    <n v="7"/>
    <x v="34"/>
    <x v="4"/>
    <x v="36"/>
    <n v="48"/>
    <s v="M"/>
    <m/>
    <n v="882"/>
    <x v="341"/>
    <n v="708.94"/>
    <n v="7341.8991780821925"/>
    <n v="7"/>
  </r>
  <r>
    <n v="1859021204"/>
    <d v="2018-07-05T00:00:00"/>
    <n v="4"/>
    <x v="48"/>
    <x v="39"/>
    <x v="103"/>
    <n v="56"/>
    <s v="M"/>
    <m/>
    <n v="800"/>
    <x v="341"/>
    <n v="708.94"/>
    <n v="7341.8991780821925"/>
    <n v="7"/>
  </r>
  <r>
    <n v="1859021204"/>
    <d v="2018-07-12T00:00:00"/>
    <n v="7"/>
    <x v="32"/>
    <x v="30"/>
    <x v="47"/>
    <n v="26"/>
    <s v="M"/>
    <n v="1"/>
    <n v="1337"/>
    <x v="341"/>
    <n v="708.94"/>
    <n v="7341.8991780821925"/>
    <n v="7"/>
  </r>
  <r>
    <n v="1859021204"/>
    <d v="2018-07-15T00:00:00"/>
    <n v="4"/>
    <x v="10"/>
    <x v="9"/>
    <x v="117"/>
    <n v="57"/>
    <s v="F"/>
    <m/>
    <n v="1000"/>
    <x v="341"/>
    <n v="708.94"/>
    <n v="7341.8991780821925"/>
    <n v="7"/>
  </r>
  <r>
    <n v="1859021204"/>
    <d v="2018-07-25T00:00:00"/>
    <n v="4"/>
    <x v="33"/>
    <x v="31"/>
    <x v="1"/>
    <n v="62"/>
    <s v="F"/>
    <n v="1"/>
    <n v="412"/>
    <x v="341"/>
    <n v="708.94"/>
    <n v="7341.8991780821925"/>
    <n v="7"/>
  </r>
  <r>
    <n v="1859021204"/>
    <d v="2018-08-25T00:00:00"/>
    <n v="4"/>
    <x v="46"/>
    <x v="9"/>
    <x v="154"/>
    <n v="59"/>
    <s v="F"/>
    <m/>
    <n v="832"/>
    <x v="341"/>
    <n v="708.94"/>
    <n v="7341.8991780821925"/>
    <n v="8"/>
  </r>
  <r>
    <n v="1859021204"/>
    <d v="2018-08-28T00:00:00"/>
    <n v="6"/>
    <x v="2"/>
    <x v="2"/>
    <x v="43"/>
    <n v="44"/>
    <s v="M"/>
    <m/>
    <n v="516"/>
    <x v="341"/>
    <n v="708.94"/>
    <n v="7341.8991780821925"/>
    <n v="8"/>
  </r>
  <r>
    <n v="1859021204"/>
    <d v="2018-09-15T00:00:00"/>
    <n v="4"/>
    <x v="15"/>
    <x v="14"/>
    <x v="25"/>
    <n v="52"/>
    <s v="M"/>
    <m/>
    <n v="796"/>
    <x v="341"/>
    <n v="708.94"/>
    <n v="7341.8991780821925"/>
    <n v="9"/>
  </r>
  <r>
    <n v="1859021204"/>
    <d v="2018-09-15T00:00:00"/>
    <n v="2"/>
    <x v="15"/>
    <x v="14"/>
    <x v="109"/>
    <n v="61"/>
    <s v="F"/>
    <m/>
    <n v="348"/>
    <x v="341"/>
    <n v="708.94"/>
    <n v="7341.8991780821925"/>
    <n v="9"/>
  </r>
  <r>
    <n v="1859021204"/>
    <d v="2018-09-16T00:00:00"/>
    <n v="3"/>
    <x v="35"/>
    <x v="21"/>
    <x v="25"/>
    <n v="38"/>
    <s v="F"/>
    <m/>
    <n v="597"/>
    <x v="341"/>
    <n v="708.94"/>
    <n v="7341.8991780821925"/>
    <n v="9"/>
  </r>
  <r>
    <n v="1859021204"/>
    <d v="2018-09-29T00:00:00"/>
    <n v="1"/>
    <x v="32"/>
    <x v="30"/>
    <x v="19"/>
    <n v="40"/>
    <s v="M"/>
    <m/>
    <n v="93"/>
    <x v="341"/>
    <n v="708.94"/>
    <n v="7341.8991780821925"/>
    <n v="9"/>
  </r>
  <r>
    <n v="1859021204"/>
    <d v="2018-10-02T00:00:00"/>
    <n v="7"/>
    <x v="4"/>
    <x v="4"/>
    <x v="96"/>
    <n v="33"/>
    <s v="F"/>
    <m/>
    <n v="868"/>
    <x v="341"/>
    <n v="708.94"/>
    <n v="7341.8991780821925"/>
    <n v="10"/>
  </r>
  <r>
    <n v="1859021204"/>
    <d v="2018-10-12T00:00:00"/>
    <n v="7"/>
    <x v="31"/>
    <x v="29"/>
    <x v="37"/>
    <n v="37"/>
    <s v="F"/>
    <n v="1"/>
    <n v="1253"/>
    <x v="341"/>
    <n v="708.94"/>
    <n v="7341.8991780821925"/>
    <n v="10"/>
  </r>
  <r>
    <n v="1859021204"/>
    <d v="2018-11-02T00:00:00"/>
    <n v="6"/>
    <x v="28"/>
    <x v="17"/>
    <x v="82"/>
    <n v="53"/>
    <s v="M"/>
    <m/>
    <n v="858"/>
    <x v="341"/>
    <n v="708.94"/>
    <n v="7341.8991780821925"/>
    <n v="11"/>
  </r>
  <r>
    <n v="1859021204"/>
    <d v="2018-11-11T00:00:00"/>
    <n v="3"/>
    <x v="18"/>
    <x v="17"/>
    <x v="70"/>
    <n v="40"/>
    <s v="F"/>
    <n v="1"/>
    <n v="495"/>
    <x v="341"/>
    <n v="708.94"/>
    <n v="7341.8991780821925"/>
    <n v="11"/>
  </r>
  <r>
    <n v="1861502141"/>
    <d v="2018-01-14T00:00:00"/>
    <n v="7"/>
    <x v="27"/>
    <x v="26"/>
    <x v="60"/>
    <n v="52"/>
    <s v="M"/>
    <n v="1"/>
    <n v="1519"/>
    <x v="639"/>
    <n v="749.95999999999992"/>
    <n v="7766.7090410958899"/>
    <n v="1"/>
  </r>
  <r>
    <n v="1861502141"/>
    <d v="2018-01-16T00:00:00"/>
    <n v="7"/>
    <x v="46"/>
    <x v="9"/>
    <x v="85"/>
    <n v="47"/>
    <s v="M"/>
    <m/>
    <n v="1484"/>
    <x v="639"/>
    <n v="749.95999999999992"/>
    <n v="7766.7090410958899"/>
    <n v="1"/>
  </r>
  <r>
    <n v="1861502141"/>
    <d v="2018-01-31T00:00:00"/>
    <n v="5"/>
    <x v="0"/>
    <x v="0"/>
    <x v="73"/>
    <n v="49"/>
    <s v="M"/>
    <m/>
    <n v="655"/>
    <x v="639"/>
    <n v="749.95999999999992"/>
    <n v="7766.7090410958899"/>
    <n v="1"/>
  </r>
  <r>
    <n v="1861502141"/>
    <d v="2018-02-05T00:00:00"/>
    <n v="2"/>
    <x v="15"/>
    <x v="14"/>
    <x v="91"/>
    <n v="44"/>
    <s v="M"/>
    <m/>
    <n v="278"/>
    <x v="639"/>
    <n v="749.95999999999992"/>
    <n v="7766.7090410958899"/>
    <n v="2"/>
  </r>
  <r>
    <n v="1861502141"/>
    <d v="2018-02-21T00:00:00"/>
    <n v="4"/>
    <x v="31"/>
    <x v="29"/>
    <x v="51"/>
    <n v="59"/>
    <s v="F"/>
    <m/>
    <n v="460"/>
    <x v="639"/>
    <n v="749.95999999999992"/>
    <n v="7766.7090410958899"/>
    <n v="2"/>
  </r>
  <r>
    <n v="1861502141"/>
    <d v="2018-03-05T00:00:00"/>
    <n v="3"/>
    <x v="2"/>
    <x v="2"/>
    <x v="38"/>
    <n v="59"/>
    <s v="F"/>
    <m/>
    <n v="699"/>
    <x v="639"/>
    <n v="749.95999999999992"/>
    <n v="7766.7090410958899"/>
    <n v="3"/>
  </r>
  <r>
    <n v="1861502141"/>
    <d v="2018-03-16T00:00:00"/>
    <n v="4"/>
    <x v="14"/>
    <x v="13"/>
    <x v="32"/>
    <n v="45"/>
    <s v="M"/>
    <m/>
    <n v="872"/>
    <x v="639"/>
    <n v="749.95999999999992"/>
    <n v="7766.7090410958899"/>
    <n v="3"/>
  </r>
  <r>
    <n v="1861502141"/>
    <d v="2018-03-31T00:00:00"/>
    <n v="2"/>
    <x v="24"/>
    <x v="23"/>
    <x v="61"/>
    <n v="31"/>
    <s v="M"/>
    <m/>
    <n v="468"/>
    <x v="639"/>
    <n v="749.95999999999992"/>
    <n v="7766.7090410958899"/>
    <n v="3"/>
  </r>
  <r>
    <n v="1861502141"/>
    <d v="2018-04-20T00:00:00"/>
    <n v="4"/>
    <x v="44"/>
    <x v="38"/>
    <x v="22"/>
    <n v="57"/>
    <s v="M"/>
    <n v="1"/>
    <n v="748"/>
    <x v="639"/>
    <n v="749.95999999999992"/>
    <n v="7766.7090410958899"/>
    <n v="4"/>
  </r>
  <r>
    <n v="1861502141"/>
    <d v="2018-04-27T00:00:00"/>
    <n v="6"/>
    <x v="5"/>
    <x v="5"/>
    <x v="73"/>
    <n v="53"/>
    <s v="M"/>
    <n v="1"/>
    <n v="786"/>
    <x v="639"/>
    <n v="749.95999999999992"/>
    <n v="7766.7090410958899"/>
    <n v="4"/>
  </r>
  <r>
    <n v="1861502141"/>
    <d v="2018-05-12T00:00:00"/>
    <n v="2"/>
    <x v="26"/>
    <x v="25"/>
    <x v="156"/>
    <n v="36"/>
    <s v="M"/>
    <m/>
    <n v="314"/>
    <x v="639"/>
    <n v="749.95999999999992"/>
    <n v="7766.7090410958899"/>
    <n v="5"/>
  </r>
  <r>
    <n v="1861502141"/>
    <d v="2018-05-14T00:00:00"/>
    <n v="2"/>
    <x v="2"/>
    <x v="2"/>
    <x v="171"/>
    <n v="45"/>
    <s v="F"/>
    <m/>
    <n v="438"/>
    <x v="639"/>
    <n v="749.95999999999992"/>
    <n v="7766.7090410958899"/>
    <n v="5"/>
  </r>
  <r>
    <n v="1861502141"/>
    <d v="2018-05-17T00:00:00"/>
    <n v="5"/>
    <x v="44"/>
    <x v="38"/>
    <x v="79"/>
    <n v="25"/>
    <s v="M"/>
    <m/>
    <n v="650"/>
    <x v="639"/>
    <n v="749.95999999999992"/>
    <n v="7766.7090410958899"/>
    <n v="5"/>
  </r>
  <r>
    <n v="1861502141"/>
    <d v="2018-05-28T00:00:00"/>
    <n v="1"/>
    <x v="3"/>
    <x v="3"/>
    <x v="117"/>
    <n v="37"/>
    <s v="M"/>
    <m/>
    <n v="250"/>
    <x v="639"/>
    <n v="749.95999999999992"/>
    <n v="7766.7090410958899"/>
    <n v="5"/>
  </r>
  <r>
    <n v="1861502141"/>
    <d v="2018-06-02T00:00:00"/>
    <n v="7"/>
    <x v="32"/>
    <x v="30"/>
    <x v="48"/>
    <n v="46"/>
    <s v="M"/>
    <m/>
    <n v="658"/>
    <x v="639"/>
    <n v="749.95999999999992"/>
    <n v="7766.7090410958899"/>
    <n v="6"/>
  </r>
  <r>
    <n v="1861502141"/>
    <d v="2018-06-03T00:00:00"/>
    <n v="7"/>
    <x v="26"/>
    <x v="25"/>
    <x v="56"/>
    <n v="46"/>
    <s v="F"/>
    <m/>
    <n v="1169"/>
    <x v="639"/>
    <n v="749.95999999999992"/>
    <n v="7766.7090410958899"/>
    <n v="6"/>
  </r>
  <r>
    <n v="1861502141"/>
    <d v="2018-06-14T00:00:00"/>
    <n v="1"/>
    <x v="48"/>
    <x v="39"/>
    <x v="81"/>
    <n v="59"/>
    <s v="M"/>
    <m/>
    <n v="238"/>
    <x v="639"/>
    <n v="749.95999999999992"/>
    <n v="7766.7090410958899"/>
    <n v="6"/>
  </r>
  <r>
    <n v="1861502141"/>
    <d v="2018-07-15T00:00:00"/>
    <n v="2"/>
    <x v="19"/>
    <x v="18"/>
    <x v="81"/>
    <n v="54"/>
    <s v="F"/>
    <m/>
    <n v="476"/>
    <x v="639"/>
    <n v="749.95999999999992"/>
    <n v="7766.7090410958899"/>
    <n v="7"/>
  </r>
  <r>
    <n v="1861502141"/>
    <d v="2018-07-18T00:00:00"/>
    <n v="5"/>
    <x v="27"/>
    <x v="26"/>
    <x v="76"/>
    <n v="49"/>
    <s v="M"/>
    <m/>
    <n v="595"/>
    <x v="639"/>
    <n v="749.95999999999992"/>
    <n v="7766.7090410958899"/>
    <n v="7"/>
  </r>
  <r>
    <n v="1861502141"/>
    <d v="2018-07-22T00:00:00"/>
    <n v="6"/>
    <x v="33"/>
    <x v="31"/>
    <x v="171"/>
    <n v="35"/>
    <s v="M"/>
    <m/>
    <n v="1314"/>
    <x v="639"/>
    <n v="749.95999999999992"/>
    <n v="7766.7090410958899"/>
    <n v="7"/>
  </r>
  <r>
    <n v="1861502141"/>
    <d v="2018-07-27T00:00:00"/>
    <n v="6"/>
    <x v="36"/>
    <x v="32"/>
    <x v="90"/>
    <n v="32"/>
    <s v="F"/>
    <m/>
    <n v="1386"/>
    <x v="639"/>
    <n v="749.95999999999992"/>
    <n v="7766.7090410958899"/>
    <n v="7"/>
  </r>
  <r>
    <n v="1861502141"/>
    <d v="2018-07-28T00:00:00"/>
    <n v="2"/>
    <x v="1"/>
    <x v="1"/>
    <x v="122"/>
    <n v="59"/>
    <s v="F"/>
    <m/>
    <n v="190"/>
    <x v="639"/>
    <n v="749.95999999999992"/>
    <n v="7766.7090410958899"/>
    <n v="7"/>
  </r>
  <r>
    <n v="1861502141"/>
    <d v="2018-08-04T00:00:00"/>
    <n v="1"/>
    <x v="35"/>
    <x v="21"/>
    <x v="15"/>
    <n v="36"/>
    <s v="F"/>
    <m/>
    <n v="137"/>
    <x v="639"/>
    <n v="749.95999999999992"/>
    <n v="7766.7090410958899"/>
    <n v="8"/>
  </r>
  <r>
    <n v="1861502141"/>
    <d v="2018-08-25T00:00:00"/>
    <n v="7"/>
    <x v="47"/>
    <x v="37"/>
    <x v="74"/>
    <n v="43"/>
    <s v="M"/>
    <m/>
    <n v="1701"/>
    <x v="639"/>
    <n v="749.95999999999992"/>
    <n v="7766.7090410958899"/>
    <n v="8"/>
  </r>
  <r>
    <n v="1861502141"/>
    <d v="2018-10-05T00:00:00"/>
    <n v="1"/>
    <x v="41"/>
    <x v="37"/>
    <x v="33"/>
    <n v="35"/>
    <s v="M"/>
    <m/>
    <n v="138"/>
    <x v="639"/>
    <n v="749.95999999999992"/>
    <n v="7766.7090410958899"/>
    <n v="10"/>
  </r>
  <r>
    <n v="1861502141"/>
    <d v="2018-10-28T00:00:00"/>
    <n v="2"/>
    <x v="31"/>
    <x v="29"/>
    <x v="22"/>
    <n v="61"/>
    <s v="M"/>
    <m/>
    <n v="374"/>
    <x v="639"/>
    <n v="749.95999999999992"/>
    <n v="7766.7090410958899"/>
    <n v="10"/>
  </r>
  <r>
    <n v="1861643497"/>
    <d v="2018-05-03T00:00:00"/>
    <n v="7"/>
    <x v="2"/>
    <x v="2"/>
    <x v="64"/>
    <n v="65"/>
    <s v="M"/>
    <m/>
    <n v="826"/>
    <x v="640"/>
    <n v="813.78"/>
    <n v="8427.6394520547947"/>
    <n v="5"/>
  </r>
  <r>
    <n v="1861643497"/>
    <d v="2018-05-25T00:00:00"/>
    <n v="7"/>
    <x v="48"/>
    <x v="39"/>
    <x v="128"/>
    <n v="59"/>
    <s v="F"/>
    <m/>
    <n v="1505"/>
    <x v="640"/>
    <n v="813.78"/>
    <n v="8427.6394520547947"/>
    <n v="5"/>
  </r>
  <r>
    <n v="1861643497"/>
    <d v="2018-06-19T00:00:00"/>
    <n v="7"/>
    <x v="10"/>
    <x v="9"/>
    <x v="144"/>
    <n v="42"/>
    <s v="M"/>
    <m/>
    <n v="1491"/>
    <x v="640"/>
    <n v="813.78"/>
    <n v="8427.6394520547947"/>
    <n v="6"/>
  </r>
  <r>
    <n v="1861643497"/>
    <d v="2018-06-19T00:00:00"/>
    <n v="3"/>
    <x v="24"/>
    <x v="23"/>
    <x v="11"/>
    <n v="52"/>
    <s v="F"/>
    <m/>
    <n v="669"/>
    <x v="640"/>
    <n v="813.78"/>
    <n v="8427.6394520547947"/>
    <n v="6"/>
  </r>
  <r>
    <n v="1861643497"/>
    <d v="2018-06-21T00:00:00"/>
    <n v="7"/>
    <x v="18"/>
    <x v="17"/>
    <x v="134"/>
    <n v="52"/>
    <s v="F"/>
    <m/>
    <n v="525"/>
    <x v="640"/>
    <n v="813.78"/>
    <n v="8427.6394520547947"/>
    <n v="6"/>
  </r>
  <r>
    <n v="1861643497"/>
    <d v="2018-06-21T00:00:00"/>
    <n v="1"/>
    <x v="36"/>
    <x v="32"/>
    <x v="97"/>
    <n v="62"/>
    <s v="F"/>
    <m/>
    <n v="145"/>
    <x v="640"/>
    <n v="813.78"/>
    <n v="8427.6394520547947"/>
    <n v="6"/>
  </r>
  <r>
    <n v="1861643497"/>
    <d v="2018-06-21T00:00:00"/>
    <n v="2"/>
    <x v="13"/>
    <x v="12"/>
    <x v="136"/>
    <n v="28"/>
    <s v="M"/>
    <m/>
    <n v="352"/>
    <x v="640"/>
    <n v="813.78"/>
    <n v="8427.6394520547947"/>
    <n v="6"/>
  </r>
  <r>
    <n v="1861643497"/>
    <d v="2018-06-30T00:00:00"/>
    <n v="1"/>
    <x v="8"/>
    <x v="8"/>
    <x v="114"/>
    <n v="32"/>
    <s v="M"/>
    <m/>
    <n v="87"/>
    <x v="640"/>
    <n v="813.78"/>
    <n v="8427.6394520547947"/>
    <n v="6"/>
  </r>
  <r>
    <n v="1861643497"/>
    <d v="2018-07-12T00:00:00"/>
    <n v="3"/>
    <x v="47"/>
    <x v="37"/>
    <x v="4"/>
    <n v="26"/>
    <s v="F"/>
    <m/>
    <n v="291"/>
    <x v="640"/>
    <n v="813.78"/>
    <n v="8427.6394520547947"/>
    <n v="7"/>
  </r>
  <r>
    <n v="1861643497"/>
    <d v="2018-07-16T00:00:00"/>
    <n v="3"/>
    <x v="16"/>
    <x v="15"/>
    <x v="175"/>
    <n v="28"/>
    <s v="F"/>
    <m/>
    <n v="408"/>
    <x v="640"/>
    <n v="813.78"/>
    <n v="8427.6394520547947"/>
    <n v="7"/>
  </r>
  <r>
    <n v="1861643497"/>
    <d v="2018-08-07T00:00:00"/>
    <n v="7"/>
    <x v="19"/>
    <x v="18"/>
    <x v="175"/>
    <n v="54"/>
    <s v="F"/>
    <m/>
    <n v="952"/>
    <x v="640"/>
    <n v="813.78"/>
    <n v="8427.6394520547947"/>
    <n v="8"/>
  </r>
  <r>
    <n v="1865484806"/>
    <d v="2018-01-06T00:00:00"/>
    <n v="6"/>
    <x v="14"/>
    <x v="13"/>
    <x v="53"/>
    <n v="53"/>
    <s v="F"/>
    <m/>
    <n v="954"/>
    <x v="123"/>
    <n v="563.08999999999992"/>
    <n v="5831.4526027397251"/>
    <n v="1"/>
  </r>
  <r>
    <n v="1865484806"/>
    <d v="2018-01-29T00:00:00"/>
    <n v="3"/>
    <x v="14"/>
    <x v="13"/>
    <x v="0"/>
    <n v="57"/>
    <s v="M"/>
    <n v="1"/>
    <n v="444"/>
    <x v="123"/>
    <n v="563.08999999999992"/>
    <n v="5831.4526027397251"/>
    <n v="1"/>
  </r>
  <r>
    <n v="1865484806"/>
    <d v="2018-02-02T00:00:00"/>
    <n v="6"/>
    <x v="13"/>
    <x v="12"/>
    <x v="122"/>
    <n v="58"/>
    <s v="F"/>
    <m/>
    <n v="570"/>
    <x v="123"/>
    <n v="563.08999999999992"/>
    <n v="5831.4526027397251"/>
    <n v="2"/>
  </r>
  <r>
    <n v="1865484806"/>
    <d v="2018-02-03T00:00:00"/>
    <n v="3"/>
    <x v="10"/>
    <x v="9"/>
    <x v="69"/>
    <n v="60"/>
    <s v="M"/>
    <m/>
    <n v="513"/>
    <x v="123"/>
    <n v="563.08999999999992"/>
    <n v="5831.4526027397251"/>
    <n v="2"/>
  </r>
  <r>
    <n v="1865484806"/>
    <d v="2018-03-28T00:00:00"/>
    <n v="2"/>
    <x v="41"/>
    <x v="37"/>
    <x v="128"/>
    <n v="42"/>
    <s v="M"/>
    <m/>
    <n v="430"/>
    <x v="123"/>
    <n v="563.08999999999992"/>
    <n v="5831.4526027397251"/>
    <n v="3"/>
  </r>
  <r>
    <n v="1865484806"/>
    <d v="2018-04-02T00:00:00"/>
    <n v="1"/>
    <x v="12"/>
    <x v="11"/>
    <x v="79"/>
    <n v="50"/>
    <s v="F"/>
    <m/>
    <n v="130"/>
    <x v="123"/>
    <n v="563.08999999999992"/>
    <n v="5831.4526027397251"/>
    <n v="4"/>
  </r>
  <r>
    <n v="1865484806"/>
    <d v="2018-04-22T00:00:00"/>
    <n v="7"/>
    <x v="45"/>
    <x v="0"/>
    <x v="26"/>
    <n v="53"/>
    <s v="F"/>
    <m/>
    <n v="777"/>
    <x v="123"/>
    <n v="563.08999999999992"/>
    <n v="5831.4526027397251"/>
    <n v="4"/>
  </r>
  <r>
    <n v="1865484806"/>
    <d v="2018-04-24T00:00:00"/>
    <n v="5"/>
    <x v="33"/>
    <x v="31"/>
    <x v="2"/>
    <n v="60"/>
    <s v="F"/>
    <m/>
    <n v="990"/>
    <x v="123"/>
    <n v="563.08999999999992"/>
    <n v="5831.4526027397251"/>
    <n v="4"/>
  </r>
  <r>
    <n v="1865484806"/>
    <d v="2018-05-20T00:00:00"/>
    <n v="2"/>
    <x v="23"/>
    <x v="22"/>
    <x v="22"/>
    <n v="27"/>
    <s v="M"/>
    <m/>
    <n v="374"/>
    <x v="123"/>
    <n v="563.08999999999992"/>
    <n v="5831.4526027397251"/>
    <n v="5"/>
  </r>
  <r>
    <n v="1865484806"/>
    <d v="2018-06-26T00:00:00"/>
    <n v="4"/>
    <x v="33"/>
    <x v="31"/>
    <x v="94"/>
    <n v="35"/>
    <s v="M"/>
    <m/>
    <n v="964"/>
    <x v="123"/>
    <n v="563.08999999999992"/>
    <n v="5831.4526027397251"/>
    <n v="6"/>
  </r>
  <r>
    <n v="1865484806"/>
    <d v="2018-08-07T00:00:00"/>
    <n v="4"/>
    <x v="46"/>
    <x v="9"/>
    <x v="126"/>
    <n v="61"/>
    <s v="F"/>
    <m/>
    <n v="836"/>
    <x v="123"/>
    <n v="563.08999999999992"/>
    <n v="5831.4526027397251"/>
    <n v="8"/>
  </r>
  <r>
    <n v="1865484806"/>
    <d v="2018-08-26T00:00:00"/>
    <n v="7"/>
    <x v="45"/>
    <x v="0"/>
    <x v="140"/>
    <n v="42"/>
    <s v="F"/>
    <m/>
    <n v="574"/>
    <x v="123"/>
    <n v="563.08999999999992"/>
    <n v="5831.4526027397251"/>
    <n v="8"/>
  </r>
  <r>
    <n v="1865484806"/>
    <d v="2018-08-31T00:00:00"/>
    <n v="6"/>
    <x v="44"/>
    <x v="38"/>
    <x v="154"/>
    <n v="64"/>
    <s v="F"/>
    <m/>
    <n v="1248"/>
    <x v="123"/>
    <n v="563.08999999999992"/>
    <n v="5831.4526027397251"/>
    <n v="8"/>
  </r>
  <r>
    <n v="1865484806"/>
    <d v="2018-09-01T00:00:00"/>
    <n v="7"/>
    <x v="22"/>
    <x v="21"/>
    <x v="67"/>
    <n v="25"/>
    <s v="F"/>
    <m/>
    <n v="1512"/>
    <x v="123"/>
    <n v="563.08999999999992"/>
    <n v="5831.4526027397251"/>
    <n v="9"/>
  </r>
  <r>
    <n v="1865484806"/>
    <d v="2018-09-02T00:00:00"/>
    <n v="5"/>
    <x v="24"/>
    <x v="23"/>
    <x v="62"/>
    <n v="55"/>
    <s v="M"/>
    <m/>
    <n v="390"/>
    <x v="123"/>
    <n v="563.08999999999992"/>
    <n v="5831.4526027397251"/>
    <n v="9"/>
  </r>
  <r>
    <n v="1865484806"/>
    <d v="2018-09-07T00:00:00"/>
    <n v="3"/>
    <x v="48"/>
    <x v="39"/>
    <x v="87"/>
    <n v="58"/>
    <s v="M"/>
    <m/>
    <n v="687"/>
    <x v="123"/>
    <n v="563.08999999999992"/>
    <n v="5831.4526027397251"/>
    <n v="9"/>
  </r>
  <r>
    <n v="1865484806"/>
    <d v="2018-09-12T00:00:00"/>
    <n v="2"/>
    <x v="5"/>
    <x v="5"/>
    <x v="152"/>
    <n v="44"/>
    <s v="F"/>
    <m/>
    <n v="228"/>
    <x v="123"/>
    <n v="563.08999999999992"/>
    <n v="5831.4526027397251"/>
    <n v="9"/>
  </r>
  <r>
    <n v="1865484806"/>
    <d v="2018-10-03T00:00:00"/>
    <n v="3"/>
    <x v="29"/>
    <x v="27"/>
    <x v="65"/>
    <n v="33"/>
    <s v="M"/>
    <m/>
    <n v="582"/>
    <x v="123"/>
    <n v="563.08999999999992"/>
    <n v="5831.4526027397251"/>
    <n v="10"/>
  </r>
  <r>
    <n v="1865484806"/>
    <d v="2018-10-04T00:00:00"/>
    <n v="5"/>
    <x v="40"/>
    <x v="36"/>
    <x v="21"/>
    <n v="46"/>
    <s v="M"/>
    <m/>
    <n v="800"/>
    <x v="123"/>
    <n v="563.08999999999992"/>
    <n v="5831.4526027397251"/>
    <n v="10"/>
  </r>
  <r>
    <n v="1865484806"/>
    <d v="2018-10-04T00:00:00"/>
    <n v="3"/>
    <x v="16"/>
    <x v="15"/>
    <x v="75"/>
    <n v="51"/>
    <s v="M"/>
    <m/>
    <n v="348"/>
    <x v="123"/>
    <n v="563.08999999999992"/>
    <n v="5831.4526027397251"/>
    <n v="10"/>
  </r>
  <r>
    <n v="1865484806"/>
    <d v="2018-10-21T00:00:00"/>
    <n v="1"/>
    <x v="10"/>
    <x v="9"/>
    <x v="156"/>
    <n v="48"/>
    <s v="F"/>
    <m/>
    <n v="157"/>
    <x v="123"/>
    <n v="563.08999999999992"/>
    <n v="5831.4526027397251"/>
    <n v="10"/>
  </r>
  <r>
    <n v="1865484806"/>
    <d v="2018-10-23T00:00:00"/>
    <n v="4"/>
    <x v="45"/>
    <x v="0"/>
    <x v="132"/>
    <n v="58"/>
    <s v="F"/>
    <m/>
    <n v="676"/>
    <x v="123"/>
    <n v="563.08999999999992"/>
    <n v="5831.4526027397251"/>
    <n v="10"/>
  </r>
  <r>
    <n v="1865821438"/>
    <d v="2018-01-02T00:00:00"/>
    <n v="1"/>
    <x v="47"/>
    <x v="37"/>
    <x v="100"/>
    <n v="58"/>
    <s v="M"/>
    <n v="1"/>
    <n v="128"/>
    <x v="527"/>
    <n v="664.85"/>
    <n v="6885.2958904109591"/>
    <n v="1"/>
  </r>
  <r>
    <n v="1865821438"/>
    <d v="2018-01-03T00:00:00"/>
    <n v="3"/>
    <x v="28"/>
    <x v="17"/>
    <x v="165"/>
    <n v="63"/>
    <s v="F"/>
    <m/>
    <n v="240"/>
    <x v="527"/>
    <n v="664.85"/>
    <n v="6885.2958904109591"/>
    <n v="1"/>
  </r>
  <r>
    <n v="1865821438"/>
    <d v="2018-01-17T00:00:00"/>
    <n v="5"/>
    <x v="37"/>
    <x v="33"/>
    <x v="139"/>
    <n v="59"/>
    <s v="M"/>
    <m/>
    <n v="815"/>
    <x v="527"/>
    <n v="664.85"/>
    <n v="6885.2958904109591"/>
    <n v="1"/>
  </r>
  <r>
    <n v="1865821438"/>
    <d v="2018-01-17T00:00:00"/>
    <n v="4"/>
    <x v="43"/>
    <x v="6"/>
    <x v="121"/>
    <n v="47"/>
    <s v="M"/>
    <m/>
    <n v="500"/>
    <x v="527"/>
    <n v="664.85"/>
    <n v="6885.2958904109591"/>
    <n v="1"/>
  </r>
  <r>
    <n v="1865821438"/>
    <d v="2018-02-17T00:00:00"/>
    <n v="4"/>
    <x v="22"/>
    <x v="21"/>
    <x v="12"/>
    <n v="50"/>
    <s v="M"/>
    <m/>
    <n v="564"/>
    <x v="527"/>
    <n v="664.85"/>
    <n v="6885.2958904109591"/>
    <n v="2"/>
  </r>
  <r>
    <n v="1865821438"/>
    <d v="2018-02-17T00:00:00"/>
    <n v="4"/>
    <x v="29"/>
    <x v="27"/>
    <x v="128"/>
    <n v="53"/>
    <s v="M"/>
    <m/>
    <n v="860"/>
    <x v="527"/>
    <n v="664.85"/>
    <n v="6885.2958904109591"/>
    <n v="2"/>
  </r>
  <r>
    <n v="1865821438"/>
    <d v="2018-02-19T00:00:00"/>
    <n v="1"/>
    <x v="45"/>
    <x v="0"/>
    <x v="52"/>
    <n v="40"/>
    <s v="F"/>
    <n v="1"/>
    <n v="240"/>
    <x v="527"/>
    <n v="664.85"/>
    <n v="6885.2958904109591"/>
    <n v="2"/>
  </r>
  <r>
    <n v="1865821438"/>
    <d v="2018-03-08T00:00:00"/>
    <n v="2"/>
    <x v="32"/>
    <x v="30"/>
    <x v="40"/>
    <n v="65"/>
    <s v="M"/>
    <m/>
    <n v="404"/>
    <x v="527"/>
    <n v="664.85"/>
    <n v="6885.2958904109591"/>
    <n v="3"/>
  </r>
  <r>
    <n v="1865821438"/>
    <d v="2018-03-25T00:00:00"/>
    <n v="1"/>
    <x v="11"/>
    <x v="10"/>
    <x v="122"/>
    <n v="49"/>
    <s v="M"/>
    <m/>
    <n v="95"/>
    <x v="527"/>
    <n v="664.85"/>
    <n v="6885.2958904109591"/>
    <n v="3"/>
  </r>
  <r>
    <n v="1865821438"/>
    <d v="2018-04-24T00:00:00"/>
    <n v="1"/>
    <x v="46"/>
    <x v="9"/>
    <x v="1"/>
    <n v="30"/>
    <s v="F"/>
    <m/>
    <n v="103"/>
    <x v="527"/>
    <n v="664.85"/>
    <n v="6885.2958904109591"/>
    <n v="4"/>
  </r>
  <r>
    <n v="1865821438"/>
    <d v="2018-04-30T00:00:00"/>
    <n v="2"/>
    <x v="37"/>
    <x v="33"/>
    <x v="154"/>
    <n v="39"/>
    <s v="F"/>
    <m/>
    <n v="416"/>
    <x v="527"/>
    <n v="664.85"/>
    <n v="6885.2958904109591"/>
    <n v="4"/>
  </r>
  <r>
    <n v="1865821438"/>
    <d v="2018-05-06T00:00:00"/>
    <n v="7"/>
    <x v="42"/>
    <x v="10"/>
    <x v="9"/>
    <n v="27"/>
    <s v="F"/>
    <m/>
    <n v="1295"/>
    <x v="527"/>
    <n v="664.85"/>
    <n v="6885.2958904109591"/>
    <n v="5"/>
  </r>
  <r>
    <n v="1865821438"/>
    <d v="2018-05-07T00:00:00"/>
    <n v="3"/>
    <x v="28"/>
    <x v="17"/>
    <x v="99"/>
    <n v="54"/>
    <s v="F"/>
    <m/>
    <n v="492"/>
    <x v="527"/>
    <n v="664.85"/>
    <n v="6885.2958904109591"/>
    <n v="5"/>
  </r>
  <r>
    <n v="1865821438"/>
    <d v="2018-05-31T00:00:00"/>
    <n v="7"/>
    <x v="7"/>
    <x v="7"/>
    <x v="13"/>
    <n v="61"/>
    <s v="M"/>
    <m/>
    <n v="938"/>
    <x v="527"/>
    <n v="664.85"/>
    <n v="6885.2958904109591"/>
    <n v="5"/>
  </r>
  <r>
    <n v="1865821438"/>
    <d v="2018-06-04T00:00:00"/>
    <n v="5"/>
    <x v="30"/>
    <x v="28"/>
    <x v="129"/>
    <n v="41"/>
    <s v="F"/>
    <m/>
    <n v="665"/>
    <x v="527"/>
    <n v="664.85"/>
    <n v="6885.2958904109591"/>
    <n v="6"/>
  </r>
  <r>
    <n v="1865821438"/>
    <d v="2018-06-13T00:00:00"/>
    <n v="5"/>
    <x v="26"/>
    <x v="25"/>
    <x v="113"/>
    <n v="38"/>
    <s v="F"/>
    <m/>
    <n v="760"/>
    <x v="527"/>
    <n v="664.85"/>
    <n v="6885.2958904109591"/>
    <n v="6"/>
  </r>
  <r>
    <n v="1865821438"/>
    <d v="2018-06-14T00:00:00"/>
    <n v="6"/>
    <x v="38"/>
    <x v="34"/>
    <x v="123"/>
    <n v="57"/>
    <s v="M"/>
    <m/>
    <n v="972"/>
    <x v="527"/>
    <n v="664.85"/>
    <n v="6885.2958904109591"/>
    <n v="6"/>
  </r>
  <r>
    <n v="1865821438"/>
    <d v="2018-07-03T00:00:00"/>
    <n v="6"/>
    <x v="21"/>
    <x v="20"/>
    <x v="147"/>
    <n v="33"/>
    <s v="F"/>
    <m/>
    <n v="924"/>
    <x v="527"/>
    <n v="664.85"/>
    <n v="6885.2958904109591"/>
    <n v="7"/>
  </r>
  <r>
    <n v="1865821438"/>
    <d v="2018-07-24T00:00:00"/>
    <n v="7"/>
    <x v="24"/>
    <x v="23"/>
    <x v="20"/>
    <n v="46"/>
    <s v="M"/>
    <m/>
    <n v="784"/>
    <x v="527"/>
    <n v="664.85"/>
    <n v="6885.2958904109591"/>
    <n v="7"/>
  </r>
  <r>
    <n v="1865821438"/>
    <d v="2018-07-26T00:00:00"/>
    <n v="4"/>
    <x v="41"/>
    <x v="37"/>
    <x v="101"/>
    <n v="42"/>
    <s v="M"/>
    <m/>
    <n v="488"/>
    <x v="527"/>
    <n v="664.85"/>
    <n v="6885.2958904109591"/>
    <n v="7"/>
  </r>
  <r>
    <n v="1865821438"/>
    <d v="2018-07-30T00:00:00"/>
    <n v="5"/>
    <x v="23"/>
    <x v="22"/>
    <x v="55"/>
    <n v="65"/>
    <s v="F"/>
    <n v="1"/>
    <n v="675"/>
    <x v="527"/>
    <n v="664.85"/>
    <n v="6885.2958904109591"/>
    <n v="7"/>
  </r>
  <r>
    <n v="1865821438"/>
    <d v="2018-08-02T00:00:00"/>
    <n v="4"/>
    <x v="19"/>
    <x v="18"/>
    <x v="156"/>
    <n v="42"/>
    <s v="F"/>
    <m/>
    <n v="628"/>
    <x v="527"/>
    <n v="664.85"/>
    <n v="6885.2958904109591"/>
    <n v="8"/>
  </r>
  <r>
    <n v="1865821438"/>
    <d v="2018-08-10T00:00:00"/>
    <n v="2"/>
    <x v="5"/>
    <x v="5"/>
    <x v="56"/>
    <n v="37"/>
    <s v="F"/>
    <m/>
    <n v="334"/>
    <x v="527"/>
    <n v="664.85"/>
    <n v="6885.2958904109591"/>
    <n v="8"/>
  </r>
  <r>
    <n v="1865821438"/>
    <d v="2018-08-21T00:00:00"/>
    <n v="4"/>
    <x v="26"/>
    <x v="25"/>
    <x v="45"/>
    <n v="55"/>
    <s v="F"/>
    <m/>
    <n v="408"/>
    <x v="527"/>
    <n v="664.85"/>
    <n v="6885.2958904109591"/>
    <n v="8"/>
  </r>
  <r>
    <n v="1865821438"/>
    <d v="2018-09-16T00:00:00"/>
    <n v="7"/>
    <x v="13"/>
    <x v="12"/>
    <x v="29"/>
    <n v="40"/>
    <s v="M"/>
    <m/>
    <n v="1302"/>
    <x v="527"/>
    <n v="664.85"/>
    <n v="6885.2958904109591"/>
    <n v="9"/>
  </r>
  <r>
    <n v="1865821438"/>
    <d v="2018-09-21T00:00:00"/>
    <n v="3"/>
    <x v="18"/>
    <x v="17"/>
    <x v="11"/>
    <n v="25"/>
    <s v="M"/>
    <m/>
    <n v="669"/>
    <x v="527"/>
    <n v="664.85"/>
    <n v="6885.2958904109591"/>
    <n v="9"/>
  </r>
  <r>
    <n v="1865821438"/>
    <d v="2018-10-18T00:00:00"/>
    <n v="5"/>
    <x v="45"/>
    <x v="0"/>
    <x v="8"/>
    <n v="26"/>
    <s v="M"/>
    <m/>
    <n v="860"/>
    <x v="527"/>
    <n v="664.85"/>
    <n v="6885.2958904109591"/>
    <n v="10"/>
  </r>
  <r>
    <n v="1865821438"/>
    <d v="2018-10-28T00:00:00"/>
    <n v="2"/>
    <x v="21"/>
    <x v="20"/>
    <x v="47"/>
    <n v="26"/>
    <s v="F"/>
    <m/>
    <n v="382"/>
    <x v="527"/>
    <n v="664.85"/>
    <n v="6885.2958904109591"/>
    <n v="10"/>
  </r>
  <r>
    <n v="1870196023"/>
    <d v="2018-01-25T00:00:00"/>
    <n v="2"/>
    <x v="18"/>
    <x v="17"/>
    <x v="154"/>
    <n v="65"/>
    <s v="F"/>
    <m/>
    <n v="416"/>
    <x v="641"/>
    <n v="624.11"/>
    <n v="6463.3857534246572"/>
    <n v="1"/>
  </r>
  <r>
    <n v="1870196023"/>
    <d v="2018-02-05T00:00:00"/>
    <n v="1"/>
    <x v="40"/>
    <x v="36"/>
    <x v="20"/>
    <n v="56"/>
    <s v="M"/>
    <m/>
    <n v="112"/>
    <x v="641"/>
    <n v="624.11"/>
    <n v="6463.3857534246572"/>
    <n v="2"/>
  </r>
  <r>
    <n v="1870196023"/>
    <d v="2018-02-07T00:00:00"/>
    <n v="5"/>
    <x v="3"/>
    <x v="3"/>
    <x v="33"/>
    <n v="34"/>
    <s v="M"/>
    <m/>
    <n v="690"/>
    <x v="641"/>
    <n v="624.11"/>
    <n v="6463.3857534246572"/>
    <n v="2"/>
  </r>
  <r>
    <n v="1870196023"/>
    <d v="2018-02-10T00:00:00"/>
    <n v="1"/>
    <x v="5"/>
    <x v="5"/>
    <x v="137"/>
    <n v="38"/>
    <s v="F"/>
    <m/>
    <n v="89"/>
    <x v="641"/>
    <n v="624.11"/>
    <n v="6463.3857534246572"/>
    <n v="2"/>
  </r>
  <r>
    <n v="1870196023"/>
    <d v="2018-02-10T00:00:00"/>
    <n v="4"/>
    <x v="30"/>
    <x v="28"/>
    <x v="39"/>
    <n v="47"/>
    <s v="F"/>
    <m/>
    <n v="528"/>
    <x v="641"/>
    <n v="624.11"/>
    <n v="6463.3857534246572"/>
    <n v="2"/>
  </r>
  <r>
    <n v="1870196023"/>
    <d v="2018-02-20T00:00:00"/>
    <n v="5"/>
    <x v="38"/>
    <x v="34"/>
    <x v="30"/>
    <n v="30"/>
    <s v="F"/>
    <m/>
    <n v="1130"/>
    <x v="641"/>
    <n v="624.11"/>
    <n v="6463.3857534246572"/>
    <n v="2"/>
  </r>
  <r>
    <n v="1870196023"/>
    <d v="2018-02-23T00:00:00"/>
    <n v="1"/>
    <x v="44"/>
    <x v="38"/>
    <x v="30"/>
    <n v="38"/>
    <s v="F"/>
    <m/>
    <n v="226"/>
    <x v="641"/>
    <n v="624.11"/>
    <n v="6463.3857534246572"/>
    <n v="2"/>
  </r>
  <r>
    <n v="1870196023"/>
    <d v="2018-03-18T00:00:00"/>
    <n v="6"/>
    <x v="5"/>
    <x v="5"/>
    <x v="72"/>
    <n v="45"/>
    <s v="F"/>
    <m/>
    <n v="738"/>
    <x v="641"/>
    <n v="624.11"/>
    <n v="6463.3857534246572"/>
    <n v="3"/>
  </r>
  <r>
    <n v="1870196023"/>
    <d v="2018-03-28T00:00:00"/>
    <n v="1"/>
    <x v="1"/>
    <x v="1"/>
    <x v="10"/>
    <n v="57"/>
    <s v="F"/>
    <m/>
    <n v="142"/>
    <x v="641"/>
    <n v="624.11"/>
    <n v="6463.3857534246572"/>
    <n v="3"/>
  </r>
  <r>
    <n v="1870196023"/>
    <d v="2018-05-05T00:00:00"/>
    <n v="5"/>
    <x v="22"/>
    <x v="21"/>
    <x v="31"/>
    <n v="52"/>
    <s v="M"/>
    <m/>
    <n v="480"/>
    <x v="641"/>
    <n v="624.11"/>
    <n v="6463.3857534246572"/>
    <n v="5"/>
  </r>
  <r>
    <n v="1870196023"/>
    <d v="2018-05-15T00:00:00"/>
    <n v="5"/>
    <x v="19"/>
    <x v="18"/>
    <x v="141"/>
    <n v="65"/>
    <s v="M"/>
    <m/>
    <n v="405"/>
    <x v="641"/>
    <n v="624.11"/>
    <n v="6463.3857534246572"/>
    <n v="5"/>
  </r>
  <r>
    <n v="1870196023"/>
    <d v="2018-05-31T00:00:00"/>
    <n v="5"/>
    <x v="46"/>
    <x v="9"/>
    <x v="162"/>
    <n v="31"/>
    <s v="F"/>
    <m/>
    <n v="730"/>
    <x v="641"/>
    <n v="624.11"/>
    <n v="6463.3857534246572"/>
    <n v="5"/>
  </r>
  <r>
    <n v="1870196023"/>
    <d v="2018-06-12T00:00:00"/>
    <n v="7"/>
    <x v="34"/>
    <x v="4"/>
    <x v="163"/>
    <n v="44"/>
    <s v="F"/>
    <m/>
    <n v="1225"/>
    <x v="641"/>
    <n v="624.11"/>
    <n v="6463.3857534246572"/>
    <n v="6"/>
  </r>
  <r>
    <n v="1870196023"/>
    <d v="2018-06-22T00:00:00"/>
    <n v="2"/>
    <x v="26"/>
    <x v="25"/>
    <x v="18"/>
    <n v="59"/>
    <s v="M"/>
    <m/>
    <n v="392"/>
    <x v="641"/>
    <n v="624.11"/>
    <n v="6463.3857534246572"/>
    <n v="6"/>
  </r>
  <r>
    <n v="1870196023"/>
    <d v="2018-06-29T00:00:00"/>
    <n v="7"/>
    <x v="19"/>
    <x v="18"/>
    <x v="60"/>
    <n v="53"/>
    <s v="M"/>
    <m/>
    <n v="1519"/>
    <x v="641"/>
    <n v="624.11"/>
    <n v="6463.3857534246572"/>
    <n v="6"/>
  </r>
  <r>
    <n v="1870196023"/>
    <d v="2018-07-23T00:00:00"/>
    <n v="2"/>
    <x v="28"/>
    <x v="17"/>
    <x v="130"/>
    <n v="45"/>
    <s v="F"/>
    <m/>
    <n v="346"/>
    <x v="641"/>
    <n v="624.11"/>
    <n v="6463.3857534246572"/>
    <n v="7"/>
  </r>
  <r>
    <n v="1870196023"/>
    <d v="2018-07-25T00:00:00"/>
    <n v="4"/>
    <x v="6"/>
    <x v="6"/>
    <x v="11"/>
    <n v="63"/>
    <s v="F"/>
    <m/>
    <n v="892"/>
    <x v="641"/>
    <n v="624.11"/>
    <n v="6463.3857534246572"/>
    <n v="7"/>
  </r>
  <r>
    <n v="1870196023"/>
    <d v="2018-08-04T00:00:00"/>
    <n v="2"/>
    <x v="40"/>
    <x v="36"/>
    <x v="146"/>
    <n v="37"/>
    <s v="M"/>
    <m/>
    <n v="234"/>
    <x v="641"/>
    <n v="624.11"/>
    <n v="6463.3857534246572"/>
    <n v="8"/>
  </r>
  <r>
    <n v="1870196023"/>
    <d v="2018-08-23T00:00:00"/>
    <n v="4"/>
    <x v="21"/>
    <x v="20"/>
    <x v="39"/>
    <n v="55"/>
    <s v="F"/>
    <m/>
    <n v="528"/>
    <x v="641"/>
    <n v="624.11"/>
    <n v="6463.3857534246572"/>
    <n v="8"/>
  </r>
  <r>
    <n v="1870196023"/>
    <d v="2018-10-17T00:00:00"/>
    <n v="7"/>
    <x v="11"/>
    <x v="10"/>
    <x v="3"/>
    <n v="31"/>
    <s v="F"/>
    <m/>
    <n v="1659"/>
    <x v="641"/>
    <n v="624.11"/>
    <n v="6463.3857534246572"/>
    <n v="10"/>
  </r>
  <r>
    <n v="1870196023"/>
    <d v="2018-10-29T00:00:00"/>
    <n v="7"/>
    <x v="46"/>
    <x v="9"/>
    <x v="133"/>
    <n v="39"/>
    <s v="M"/>
    <m/>
    <n v="1239"/>
    <x v="641"/>
    <n v="624.11"/>
    <n v="6463.3857534246572"/>
    <n v="10"/>
  </r>
  <r>
    <n v="1870196023"/>
    <d v="2018-10-29T00:00:00"/>
    <n v="6"/>
    <x v="21"/>
    <x v="20"/>
    <x v="65"/>
    <n v="25"/>
    <s v="F"/>
    <m/>
    <n v="1164"/>
    <x v="641"/>
    <n v="624.11"/>
    <n v="6463.3857534246572"/>
    <n v="10"/>
  </r>
  <r>
    <n v="1870196023"/>
    <d v="2018-11-10T00:00:00"/>
    <n v="1"/>
    <x v="9"/>
    <x v="4"/>
    <x v="114"/>
    <n v="54"/>
    <s v="M"/>
    <m/>
    <n v="87"/>
    <x v="641"/>
    <n v="624.11"/>
    <n v="6463.3857534246572"/>
    <n v="11"/>
  </r>
  <r>
    <n v="1873882890"/>
    <d v="2018-01-16T00:00:00"/>
    <n v="3"/>
    <x v="4"/>
    <x v="4"/>
    <x v="8"/>
    <n v="43"/>
    <s v="M"/>
    <m/>
    <n v="516"/>
    <x v="642"/>
    <n v="632.02"/>
    <n v="6545.3030136986299"/>
    <n v="1"/>
  </r>
  <r>
    <n v="1873882890"/>
    <d v="2018-01-21T00:00:00"/>
    <n v="5"/>
    <x v="41"/>
    <x v="37"/>
    <x v="56"/>
    <n v="26"/>
    <s v="F"/>
    <m/>
    <n v="835"/>
    <x v="642"/>
    <n v="632.02"/>
    <n v="6545.3030136986299"/>
    <n v="1"/>
  </r>
  <r>
    <n v="1873882890"/>
    <d v="2018-02-15T00:00:00"/>
    <n v="3"/>
    <x v="15"/>
    <x v="14"/>
    <x v="87"/>
    <n v="45"/>
    <s v="M"/>
    <m/>
    <n v="687"/>
    <x v="642"/>
    <n v="632.02"/>
    <n v="6545.3030136986299"/>
    <n v="2"/>
  </r>
  <r>
    <n v="1873882890"/>
    <d v="2018-02-21T00:00:00"/>
    <n v="3"/>
    <x v="47"/>
    <x v="37"/>
    <x v="71"/>
    <n v="57"/>
    <s v="M"/>
    <m/>
    <n v="579"/>
    <x v="642"/>
    <n v="632.02"/>
    <n v="6545.3030136986299"/>
    <n v="2"/>
  </r>
  <r>
    <n v="1873882890"/>
    <d v="2018-02-23T00:00:00"/>
    <n v="1"/>
    <x v="38"/>
    <x v="34"/>
    <x v="70"/>
    <n v="45"/>
    <s v="M"/>
    <m/>
    <n v="165"/>
    <x v="642"/>
    <n v="632.02"/>
    <n v="6545.3030136986299"/>
    <n v="2"/>
  </r>
  <r>
    <n v="1873882890"/>
    <d v="2018-03-07T00:00:00"/>
    <n v="3"/>
    <x v="26"/>
    <x v="25"/>
    <x v="107"/>
    <n v="26"/>
    <s v="F"/>
    <m/>
    <n v="717"/>
    <x v="642"/>
    <n v="632.02"/>
    <n v="6545.3030136986299"/>
    <n v="3"/>
  </r>
  <r>
    <n v="1873882890"/>
    <d v="2018-04-04T00:00:00"/>
    <n v="1"/>
    <x v="32"/>
    <x v="30"/>
    <x v="32"/>
    <n v="42"/>
    <s v="M"/>
    <m/>
    <n v="218"/>
    <x v="642"/>
    <n v="632.02"/>
    <n v="6545.3030136986299"/>
    <n v="4"/>
  </r>
  <r>
    <n v="1873882890"/>
    <d v="2018-04-14T00:00:00"/>
    <n v="3"/>
    <x v="0"/>
    <x v="0"/>
    <x v="1"/>
    <n v="56"/>
    <s v="M"/>
    <m/>
    <n v="309"/>
    <x v="642"/>
    <n v="632.02"/>
    <n v="6545.3030136986299"/>
    <n v="4"/>
  </r>
  <r>
    <n v="1873882890"/>
    <d v="2018-04-15T00:00:00"/>
    <n v="5"/>
    <x v="33"/>
    <x v="31"/>
    <x v="42"/>
    <n v="34"/>
    <s v="M"/>
    <m/>
    <n v="505"/>
    <x v="642"/>
    <n v="632.02"/>
    <n v="6545.3030136986299"/>
    <n v="4"/>
  </r>
  <r>
    <n v="1873882890"/>
    <d v="2018-04-20T00:00:00"/>
    <n v="1"/>
    <x v="25"/>
    <x v="24"/>
    <x v="136"/>
    <n v="48"/>
    <s v="M"/>
    <m/>
    <n v="176"/>
    <x v="642"/>
    <n v="632.02"/>
    <n v="6545.3030136986299"/>
    <n v="4"/>
  </r>
  <r>
    <n v="1873882890"/>
    <d v="2018-05-15T00:00:00"/>
    <n v="3"/>
    <x v="42"/>
    <x v="10"/>
    <x v="165"/>
    <n v="43"/>
    <s v="M"/>
    <m/>
    <n v="240"/>
    <x v="642"/>
    <n v="632.02"/>
    <n v="6545.3030136986299"/>
    <n v="5"/>
  </r>
  <r>
    <n v="1873882890"/>
    <d v="2018-06-03T00:00:00"/>
    <n v="3"/>
    <x v="32"/>
    <x v="30"/>
    <x v="25"/>
    <n v="65"/>
    <s v="F"/>
    <m/>
    <n v="597"/>
    <x v="642"/>
    <n v="632.02"/>
    <n v="6545.3030136986299"/>
    <n v="6"/>
  </r>
  <r>
    <n v="1873882890"/>
    <d v="2018-06-08T00:00:00"/>
    <n v="2"/>
    <x v="26"/>
    <x v="25"/>
    <x v="67"/>
    <n v="41"/>
    <s v="F"/>
    <m/>
    <n v="432"/>
    <x v="642"/>
    <n v="632.02"/>
    <n v="6545.3030136986299"/>
    <n v="6"/>
  </r>
  <r>
    <n v="1873882890"/>
    <d v="2018-06-19T00:00:00"/>
    <n v="3"/>
    <x v="32"/>
    <x v="30"/>
    <x v="174"/>
    <n v="45"/>
    <s v="F"/>
    <m/>
    <n v="564"/>
    <x v="642"/>
    <n v="632.02"/>
    <n v="6545.3030136986299"/>
    <n v="6"/>
  </r>
  <r>
    <n v="1873882890"/>
    <d v="2018-06-23T00:00:00"/>
    <n v="1"/>
    <x v="10"/>
    <x v="9"/>
    <x v="83"/>
    <n v="34"/>
    <s v="F"/>
    <m/>
    <n v="222"/>
    <x v="642"/>
    <n v="632.02"/>
    <n v="6545.3030136986299"/>
    <n v="6"/>
  </r>
  <r>
    <n v="1873882890"/>
    <d v="2018-07-14T00:00:00"/>
    <n v="1"/>
    <x v="1"/>
    <x v="1"/>
    <x v="116"/>
    <n v="54"/>
    <s v="F"/>
    <m/>
    <n v="221"/>
    <x v="642"/>
    <n v="632.02"/>
    <n v="6545.3030136986299"/>
    <n v="7"/>
  </r>
  <r>
    <n v="1873882890"/>
    <d v="2018-07-29T00:00:00"/>
    <n v="3"/>
    <x v="40"/>
    <x v="36"/>
    <x v="71"/>
    <n v="60"/>
    <s v="M"/>
    <m/>
    <n v="579"/>
    <x v="642"/>
    <n v="632.02"/>
    <n v="6545.3030136986299"/>
    <n v="7"/>
  </r>
  <r>
    <n v="1873882890"/>
    <d v="2018-08-15T00:00:00"/>
    <n v="4"/>
    <x v="14"/>
    <x v="13"/>
    <x v="97"/>
    <n v="58"/>
    <s v="M"/>
    <m/>
    <n v="580"/>
    <x v="642"/>
    <n v="632.02"/>
    <n v="6545.3030136986299"/>
    <n v="8"/>
  </r>
  <r>
    <n v="1873882890"/>
    <d v="2018-10-30T00:00:00"/>
    <n v="7"/>
    <x v="26"/>
    <x v="25"/>
    <x v="100"/>
    <n v="54"/>
    <s v="F"/>
    <m/>
    <n v="896"/>
    <x v="642"/>
    <n v="632.02"/>
    <n v="6545.3030136986299"/>
    <n v="10"/>
  </r>
  <r>
    <n v="1873882890"/>
    <d v="2018-11-06T00:00:00"/>
    <n v="5"/>
    <x v="30"/>
    <x v="28"/>
    <x v="89"/>
    <n v="63"/>
    <s v="M"/>
    <m/>
    <n v="1245"/>
    <x v="642"/>
    <n v="632.02"/>
    <n v="6545.3030136986299"/>
    <n v="11"/>
  </r>
  <r>
    <n v="1875157859"/>
    <d v="2018-01-02T00:00:00"/>
    <n v="5"/>
    <x v="18"/>
    <x v="17"/>
    <x v="91"/>
    <n v="43"/>
    <s v="M"/>
    <m/>
    <n v="695"/>
    <x v="643"/>
    <n v="841.69"/>
    <n v="8716.68"/>
    <n v="1"/>
  </r>
  <r>
    <n v="1875157859"/>
    <d v="2018-01-30T00:00:00"/>
    <n v="3"/>
    <x v="5"/>
    <x v="5"/>
    <x v="97"/>
    <n v="50"/>
    <s v="M"/>
    <m/>
    <n v="435"/>
    <x v="643"/>
    <n v="841.69"/>
    <n v="8716.68"/>
    <n v="1"/>
  </r>
  <r>
    <n v="1875157859"/>
    <d v="2018-02-10T00:00:00"/>
    <n v="7"/>
    <x v="23"/>
    <x v="22"/>
    <x v="27"/>
    <n v="65"/>
    <s v="F"/>
    <m/>
    <n v="588"/>
    <x v="643"/>
    <n v="841.69"/>
    <n v="8716.68"/>
    <n v="2"/>
  </r>
  <r>
    <n v="1875157859"/>
    <d v="2018-02-18T00:00:00"/>
    <n v="3"/>
    <x v="15"/>
    <x v="14"/>
    <x v="132"/>
    <n v="60"/>
    <s v="F"/>
    <m/>
    <n v="507"/>
    <x v="643"/>
    <n v="841.69"/>
    <n v="8716.68"/>
    <n v="2"/>
  </r>
  <r>
    <n v="1875157859"/>
    <d v="2018-03-23T00:00:00"/>
    <n v="1"/>
    <x v="23"/>
    <x v="22"/>
    <x v="154"/>
    <n v="57"/>
    <s v="M"/>
    <m/>
    <n v="208"/>
    <x v="643"/>
    <n v="841.69"/>
    <n v="8716.68"/>
    <n v="3"/>
  </r>
  <r>
    <n v="1875157859"/>
    <d v="2018-04-22T00:00:00"/>
    <n v="6"/>
    <x v="8"/>
    <x v="8"/>
    <x v="40"/>
    <n v="57"/>
    <s v="M"/>
    <m/>
    <n v="1212"/>
    <x v="643"/>
    <n v="841.69"/>
    <n v="8716.68"/>
    <n v="4"/>
  </r>
  <r>
    <n v="1875157859"/>
    <d v="2018-06-06T00:00:00"/>
    <n v="7"/>
    <x v="11"/>
    <x v="10"/>
    <x v="166"/>
    <n v="49"/>
    <s v="M"/>
    <m/>
    <n v="735"/>
    <x v="643"/>
    <n v="841.69"/>
    <n v="8716.68"/>
    <n v="6"/>
  </r>
  <r>
    <n v="1875157859"/>
    <d v="2018-06-22T00:00:00"/>
    <n v="1"/>
    <x v="24"/>
    <x v="23"/>
    <x v="91"/>
    <n v="64"/>
    <s v="M"/>
    <m/>
    <n v="139"/>
    <x v="643"/>
    <n v="841.69"/>
    <n v="8716.68"/>
    <n v="6"/>
  </r>
  <r>
    <n v="1875157859"/>
    <d v="2018-06-25T00:00:00"/>
    <n v="4"/>
    <x v="28"/>
    <x v="17"/>
    <x v="171"/>
    <n v="53"/>
    <s v="M"/>
    <m/>
    <n v="876"/>
    <x v="643"/>
    <n v="841.69"/>
    <n v="8716.68"/>
    <n v="6"/>
  </r>
  <r>
    <n v="1875157859"/>
    <d v="2018-07-03T00:00:00"/>
    <n v="7"/>
    <x v="24"/>
    <x v="23"/>
    <x v="47"/>
    <n v="64"/>
    <s v="M"/>
    <m/>
    <n v="1337"/>
    <x v="643"/>
    <n v="841.69"/>
    <n v="8716.68"/>
    <n v="7"/>
  </r>
  <r>
    <n v="1875157859"/>
    <d v="2018-07-08T00:00:00"/>
    <n v="1"/>
    <x v="10"/>
    <x v="9"/>
    <x v="96"/>
    <n v="65"/>
    <s v="M"/>
    <m/>
    <n v="124"/>
    <x v="643"/>
    <n v="841.69"/>
    <n v="8716.68"/>
    <n v="7"/>
  </r>
  <r>
    <n v="1875157859"/>
    <d v="2018-08-10T00:00:00"/>
    <n v="4"/>
    <x v="3"/>
    <x v="3"/>
    <x v="16"/>
    <n v="45"/>
    <s v="M"/>
    <m/>
    <n v="856"/>
    <x v="643"/>
    <n v="841.69"/>
    <n v="8716.68"/>
    <n v="8"/>
  </r>
  <r>
    <n v="1875157859"/>
    <d v="2018-09-13T00:00:00"/>
    <n v="1"/>
    <x v="0"/>
    <x v="0"/>
    <x v="57"/>
    <n v="57"/>
    <s v="F"/>
    <m/>
    <n v="192"/>
    <x v="643"/>
    <n v="841.69"/>
    <n v="8716.68"/>
    <n v="9"/>
  </r>
  <r>
    <n v="1875157859"/>
    <d v="2018-10-31T00:00:00"/>
    <n v="2"/>
    <x v="1"/>
    <x v="1"/>
    <x v="30"/>
    <n v="49"/>
    <s v="M"/>
    <m/>
    <n v="452"/>
    <x v="643"/>
    <n v="841.69"/>
    <n v="8716.68"/>
    <n v="10"/>
  </r>
  <r>
    <n v="1875157859"/>
    <d v="2018-11-04T00:00:00"/>
    <n v="2"/>
    <x v="14"/>
    <x v="13"/>
    <x v="72"/>
    <n v="52"/>
    <s v="M"/>
    <m/>
    <n v="246"/>
    <x v="643"/>
    <n v="841.69"/>
    <n v="8716.68"/>
    <n v="11"/>
  </r>
  <r>
    <n v="1882474384"/>
    <d v="2018-01-14T00:00:00"/>
    <n v="1"/>
    <x v="30"/>
    <x v="28"/>
    <x v="14"/>
    <n v="37"/>
    <s v="F"/>
    <m/>
    <n v="98"/>
    <x v="644"/>
    <n v="621.93999999999994"/>
    <n v="6440.9128767123284"/>
    <n v="1"/>
  </r>
  <r>
    <n v="1882474384"/>
    <d v="2018-02-01T00:00:00"/>
    <n v="1"/>
    <x v="0"/>
    <x v="0"/>
    <x v="50"/>
    <n v="57"/>
    <s v="F"/>
    <m/>
    <n v="120"/>
    <x v="644"/>
    <n v="621.93999999999994"/>
    <n v="6440.9128767123284"/>
    <n v="2"/>
  </r>
  <r>
    <n v="1882474384"/>
    <d v="2018-02-01T00:00:00"/>
    <n v="2"/>
    <x v="16"/>
    <x v="15"/>
    <x v="31"/>
    <n v="54"/>
    <s v="F"/>
    <m/>
    <n v="192"/>
    <x v="644"/>
    <n v="621.93999999999994"/>
    <n v="6440.9128767123284"/>
    <n v="2"/>
  </r>
  <r>
    <n v="1882474384"/>
    <d v="2018-02-18T00:00:00"/>
    <n v="2"/>
    <x v="29"/>
    <x v="27"/>
    <x v="137"/>
    <n v="57"/>
    <s v="F"/>
    <m/>
    <n v="178"/>
    <x v="644"/>
    <n v="621.93999999999994"/>
    <n v="6440.9128767123284"/>
    <n v="2"/>
  </r>
  <r>
    <n v="1882474384"/>
    <d v="2018-03-13T00:00:00"/>
    <n v="4"/>
    <x v="43"/>
    <x v="6"/>
    <x v="90"/>
    <n v="33"/>
    <s v="F"/>
    <m/>
    <n v="924"/>
    <x v="644"/>
    <n v="621.93999999999994"/>
    <n v="6440.9128767123284"/>
    <n v="3"/>
  </r>
  <r>
    <n v="1882474384"/>
    <d v="2018-03-15T00:00:00"/>
    <n v="3"/>
    <x v="10"/>
    <x v="9"/>
    <x v="56"/>
    <n v="45"/>
    <s v="F"/>
    <m/>
    <n v="501"/>
    <x v="644"/>
    <n v="621.93999999999994"/>
    <n v="6440.9128767123284"/>
    <n v="3"/>
  </r>
  <r>
    <n v="1882474384"/>
    <d v="2018-04-13T00:00:00"/>
    <n v="4"/>
    <x v="17"/>
    <x v="16"/>
    <x v="46"/>
    <n v="29"/>
    <s v="M"/>
    <m/>
    <n v="736"/>
    <x v="644"/>
    <n v="621.93999999999994"/>
    <n v="6440.9128767123284"/>
    <n v="4"/>
  </r>
  <r>
    <n v="1882474384"/>
    <d v="2018-05-02T00:00:00"/>
    <n v="1"/>
    <x v="38"/>
    <x v="34"/>
    <x v="12"/>
    <n v="41"/>
    <s v="F"/>
    <m/>
    <n v="141"/>
    <x v="644"/>
    <n v="621.93999999999994"/>
    <n v="6440.9128767123284"/>
    <n v="5"/>
  </r>
  <r>
    <n v="1882474384"/>
    <d v="2018-05-13T00:00:00"/>
    <n v="5"/>
    <x v="39"/>
    <x v="35"/>
    <x v="33"/>
    <n v="51"/>
    <s v="M"/>
    <m/>
    <n v="690"/>
    <x v="644"/>
    <n v="621.93999999999994"/>
    <n v="6440.9128767123284"/>
    <n v="5"/>
  </r>
  <r>
    <n v="1882474384"/>
    <d v="2018-05-22T00:00:00"/>
    <n v="5"/>
    <x v="19"/>
    <x v="18"/>
    <x v="26"/>
    <n v="27"/>
    <s v="M"/>
    <m/>
    <n v="555"/>
    <x v="644"/>
    <n v="621.93999999999994"/>
    <n v="6440.9128767123284"/>
    <n v="5"/>
  </r>
  <r>
    <n v="1882474384"/>
    <d v="2018-05-24T00:00:00"/>
    <n v="3"/>
    <x v="19"/>
    <x v="18"/>
    <x v="142"/>
    <n v="36"/>
    <s v="F"/>
    <m/>
    <n v="363"/>
    <x v="644"/>
    <n v="621.93999999999994"/>
    <n v="6440.9128767123284"/>
    <n v="5"/>
  </r>
  <r>
    <n v="1882474384"/>
    <d v="2018-05-28T00:00:00"/>
    <n v="5"/>
    <x v="16"/>
    <x v="15"/>
    <x v="154"/>
    <n v="31"/>
    <s v="F"/>
    <m/>
    <n v="1040"/>
    <x v="644"/>
    <n v="621.93999999999994"/>
    <n v="6440.9128767123284"/>
    <n v="5"/>
  </r>
  <r>
    <n v="1882474384"/>
    <d v="2018-05-31T00:00:00"/>
    <n v="2"/>
    <x v="9"/>
    <x v="4"/>
    <x v="73"/>
    <n v="54"/>
    <s v="M"/>
    <m/>
    <n v="262"/>
    <x v="644"/>
    <n v="621.93999999999994"/>
    <n v="6440.9128767123284"/>
    <n v="5"/>
  </r>
  <r>
    <n v="1882474384"/>
    <d v="2018-06-04T00:00:00"/>
    <n v="5"/>
    <x v="2"/>
    <x v="2"/>
    <x v="78"/>
    <n v="25"/>
    <s v="F"/>
    <m/>
    <n v="750"/>
    <x v="644"/>
    <n v="621.93999999999994"/>
    <n v="6440.9128767123284"/>
    <n v="6"/>
  </r>
  <r>
    <n v="1882474384"/>
    <d v="2018-06-08T00:00:00"/>
    <n v="6"/>
    <x v="27"/>
    <x v="26"/>
    <x v="47"/>
    <n v="48"/>
    <s v="F"/>
    <m/>
    <n v="1146"/>
    <x v="644"/>
    <n v="621.93999999999994"/>
    <n v="6440.9128767123284"/>
    <n v="6"/>
  </r>
  <r>
    <n v="1882474384"/>
    <d v="2018-06-22T00:00:00"/>
    <n v="2"/>
    <x v="16"/>
    <x v="15"/>
    <x v="55"/>
    <n v="51"/>
    <s v="F"/>
    <m/>
    <n v="270"/>
    <x v="644"/>
    <n v="621.93999999999994"/>
    <n v="6440.9128767123284"/>
    <n v="6"/>
  </r>
  <r>
    <n v="1882474384"/>
    <d v="2018-06-24T00:00:00"/>
    <n v="5"/>
    <x v="10"/>
    <x v="9"/>
    <x v="77"/>
    <n v="47"/>
    <s v="F"/>
    <n v="1"/>
    <n v="900"/>
    <x v="644"/>
    <n v="621.93999999999994"/>
    <n v="6440.9128767123284"/>
    <n v="6"/>
  </r>
  <r>
    <n v="1882474384"/>
    <d v="2018-07-22T00:00:00"/>
    <n v="6"/>
    <x v="26"/>
    <x v="25"/>
    <x v="44"/>
    <n v="34"/>
    <s v="F"/>
    <m/>
    <n v="1470"/>
    <x v="644"/>
    <n v="621.93999999999994"/>
    <n v="6440.9128767123284"/>
    <n v="7"/>
  </r>
  <r>
    <n v="1882474384"/>
    <d v="2018-07-31T00:00:00"/>
    <n v="7"/>
    <x v="41"/>
    <x v="37"/>
    <x v="169"/>
    <n v="40"/>
    <s v="F"/>
    <m/>
    <n v="889"/>
    <x v="644"/>
    <n v="621.93999999999994"/>
    <n v="6440.9128767123284"/>
    <n v="7"/>
  </r>
  <r>
    <n v="1882474384"/>
    <d v="2018-08-16T00:00:00"/>
    <n v="4"/>
    <x v="36"/>
    <x v="32"/>
    <x v="173"/>
    <n v="38"/>
    <s v="M"/>
    <m/>
    <n v="820"/>
    <x v="644"/>
    <n v="621.93999999999994"/>
    <n v="6440.9128767123284"/>
    <n v="8"/>
  </r>
  <r>
    <n v="1882474384"/>
    <d v="2018-08-30T00:00:00"/>
    <n v="2"/>
    <x v="4"/>
    <x v="4"/>
    <x v="100"/>
    <n v="63"/>
    <s v="M"/>
    <m/>
    <n v="256"/>
    <x v="644"/>
    <n v="621.93999999999994"/>
    <n v="6440.9128767123284"/>
    <n v="8"/>
  </r>
  <r>
    <n v="1882474384"/>
    <d v="2018-09-26T00:00:00"/>
    <n v="1"/>
    <x v="23"/>
    <x v="22"/>
    <x v="173"/>
    <n v="43"/>
    <s v="M"/>
    <m/>
    <n v="205"/>
    <x v="644"/>
    <n v="621.93999999999994"/>
    <n v="6440.9128767123284"/>
    <n v="9"/>
  </r>
  <r>
    <n v="1882474384"/>
    <d v="2018-10-21T00:00:00"/>
    <n v="2"/>
    <x v="18"/>
    <x v="17"/>
    <x v="79"/>
    <n v="44"/>
    <s v="F"/>
    <m/>
    <n v="260"/>
    <x v="644"/>
    <n v="621.93999999999994"/>
    <n v="6440.9128767123284"/>
    <n v="10"/>
  </r>
  <r>
    <n v="1882474384"/>
    <d v="2018-10-21T00:00:00"/>
    <n v="3"/>
    <x v="12"/>
    <x v="11"/>
    <x v="23"/>
    <n v="36"/>
    <s v="F"/>
    <m/>
    <n v="270"/>
    <x v="644"/>
    <n v="621.93999999999994"/>
    <n v="6440.9128767123284"/>
    <n v="10"/>
  </r>
  <r>
    <n v="1882474384"/>
    <d v="2018-10-28T00:00:00"/>
    <n v="7"/>
    <x v="26"/>
    <x v="25"/>
    <x v="5"/>
    <n v="30"/>
    <s v="F"/>
    <m/>
    <n v="791"/>
    <x v="644"/>
    <n v="621.93999999999994"/>
    <n v="6440.9128767123284"/>
    <n v="10"/>
  </r>
  <r>
    <n v="1882474384"/>
    <d v="2018-11-04T00:00:00"/>
    <n v="1"/>
    <x v="10"/>
    <x v="9"/>
    <x v="139"/>
    <n v="46"/>
    <s v="F"/>
    <m/>
    <n v="163"/>
    <x v="644"/>
    <n v="621.93999999999994"/>
    <n v="6440.9128767123284"/>
    <n v="11"/>
  </r>
  <r>
    <n v="1882474384"/>
    <d v="2018-11-06T00:00:00"/>
    <n v="3"/>
    <x v="31"/>
    <x v="29"/>
    <x v="113"/>
    <n v="53"/>
    <s v="M"/>
    <m/>
    <n v="456"/>
    <x v="644"/>
    <n v="621.93999999999994"/>
    <n v="6440.9128767123284"/>
    <n v="11"/>
  </r>
  <r>
    <n v="1883959500"/>
    <d v="2018-01-02T00:00:00"/>
    <n v="2"/>
    <x v="9"/>
    <x v="4"/>
    <x v="67"/>
    <n v="32"/>
    <s v="F"/>
    <m/>
    <n v="432"/>
    <x v="328"/>
    <n v="593.59"/>
    <n v="6147.3156164383563"/>
    <n v="1"/>
  </r>
  <r>
    <n v="1883959500"/>
    <d v="2018-01-08T00:00:00"/>
    <n v="5"/>
    <x v="31"/>
    <x v="29"/>
    <x v="50"/>
    <n v="32"/>
    <s v="M"/>
    <m/>
    <n v="600"/>
    <x v="328"/>
    <n v="593.59"/>
    <n v="6147.3156164383563"/>
    <n v="1"/>
  </r>
  <r>
    <n v="1883959500"/>
    <d v="2018-01-15T00:00:00"/>
    <n v="7"/>
    <x v="24"/>
    <x v="23"/>
    <x v="118"/>
    <n v="40"/>
    <s v="M"/>
    <m/>
    <n v="1610"/>
    <x v="328"/>
    <n v="593.59"/>
    <n v="6147.3156164383563"/>
    <n v="1"/>
  </r>
  <r>
    <n v="1883959500"/>
    <d v="2018-01-20T00:00:00"/>
    <n v="6"/>
    <x v="48"/>
    <x v="39"/>
    <x v="86"/>
    <n v="49"/>
    <s v="F"/>
    <m/>
    <n v="462"/>
    <x v="328"/>
    <n v="593.59"/>
    <n v="6147.3156164383563"/>
    <n v="1"/>
  </r>
  <r>
    <n v="1883959500"/>
    <d v="2018-01-23T00:00:00"/>
    <n v="7"/>
    <x v="15"/>
    <x v="14"/>
    <x v="47"/>
    <n v="63"/>
    <s v="F"/>
    <m/>
    <n v="1337"/>
    <x v="328"/>
    <n v="593.59"/>
    <n v="6147.3156164383563"/>
    <n v="1"/>
  </r>
  <r>
    <n v="1883959500"/>
    <d v="2018-01-28T00:00:00"/>
    <n v="6"/>
    <x v="35"/>
    <x v="21"/>
    <x v="65"/>
    <n v="45"/>
    <s v="F"/>
    <m/>
    <n v="1164"/>
    <x v="328"/>
    <n v="593.59"/>
    <n v="6147.3156164383563"/>
    <n v="1"/>
  </r>
  <r>
    <n v="1883959500"/>
    <d v="2018-01-30T00:00:00"/>
    <n v="1"/>
    <x v="10"/>
    <x v="9"/>
    <x v="14"/>
    <n v="34"/>
    <s v="F"/>
    <m/>
    <n v="98"/>
    <x v="328"/>
    <n v="593.59"/>
    <n v="6147.3156164383563"/>
    <n v="1"/>
  </r>
  <r>
    <n v="1883959500"/>
    <d v="2018-02-07T00:00:00"/>
    <n v="3"/>
    <x v="1"/>
    <x v="1"/>
    <x v="138"/>
    <n v="48"/>
    <s v="M"/>
    <m/>
    <n v="228"/>
    <x v="328"/>
    <n v="593.59"/>
    <n v="6147.3156164383563"/>
    <n v="2"/>
  </r>
  <r>
    <n v="1883959500"/>
    <d v="2018-02-18T00:00:00"/>
    <n v="4"/>
    <x v="27"/>
    <x v="26"/>
    <x v="133"/>
    <n v="65"/>
    <s v="F"/>
    <m/>
    <n v="708"/>
    <x v="328"/>
    <n v="593.59"/>
    <n v="6147.3156164383563"/>
    <n v="2"/>
  </r>
  <r>
    <n v="1883959500"/>
    <d v="2018-02-19T00:00:00"/>
    <n v="1"/>
    <x v="13"/>
    <x v="12"/>
    <x v="86"/>
    <n v="50"/>
    <s v="M"/>
    <m/>
    <n v="77"/>
    <x v="328"/>
    <n v="593.59"/>
    <n v="6147.3156164383563"/>
    <n v="2"/>
  </r>
  <r>
    <n v="1883959500"/>
    <d v="2018-02-22T00:00:00"/>
    <n v="1"/>
    <x v="41"/>
    <x v="37"/>
    <x v="13"/>
    <n v="54"/>
    <s v="F"/>
    <m/>
    <n v="134"/>
    <x v="328"/>
    <n v="593.59"/>
    <n v="6147.3156164383563"/>
    <n v="2"/>
  </r>
  <r>
    <n v="1883959500"/>
    <d v="2018-03-01T00:00:00"/>
    <n v="2"/>
    <x v="31"/>
    <x v="29"/>
    <x v="64"/>
    <n v="64"/>
    <s v="F"/>
    <n v="1"/>
    <n v="236"/>
    <x v="328"/>
    <n v="593.59"/>
    <n v="6147.3156164383563"/>
    <n v="3"/>
  </r>
  <r>
    <n v="1883959500"/>
    <d v="2018-03-02T00:00:00"/>
    <n v="3"/>
    <x v="5"/>
    <x v="5"/>
    <x v="122"/>
    <n v="59"/>
    <s v="F"/>
    <m/>
    <n v="285"/>
    <x v="328"/>
    <n v="593.59"/>
    <n v="6147.3156164383563"/>
    <n v="3"/>
  </r>
  <r>
    <n v="1883959500"/>
    <d v="2018-03-12T00:00:00"/>
    <n v="6"/>
    <x v="42"/>
    <x v="10"/>
    <x v="0"/>
    <n v="58"/>
    <s v="F"/>
    <m/>
    <n v="888"/>
    <x v="328"/>
    <n v="593.59"/>
    <n v="6147.3156164383563"/>
    <n v="3"/>
  </r>
  <r>
    <n v="1883959500"/>
    <d v="2018-03-20T00:00:00"/>
    <n v="4"/>
    <x v="5"/>
    <x v="5"/>
    <x v="36"/>
    <n v="62"/>
    <s v="M"/>
    <m/>
    <n v="504"/>
    <x v="328"/>
    <n v="593.59"/>
    <n v="6147.3156164383563"/>
    <n v="3"/>
  </r>
  <r>
    <n v="1883959500"/>
    <d v="2018-03-21T00:00:00"/>
    <n v="7"/>
    <x v="35"/>
    <x v="21"/>
    <x v="72"/>
    <n v="43"/>
    <s v="F"/>
    <m/>
    <n v="861"/>
    <x v="328"/>
    <n v="593.59"/>
    <n v="6147.3156164383563"/>
    <n v="3"/>
  </r>
  <r>
    <n v="1883959500"/>
    <d v="2018-04-19T00:00:00"/>
    <n v="5"/>
    <x v="9"/>
    <x v="4"/>
    <x v="64"/>
    <n v="57"/>
    <s v="F"/>
    <m/>
    <n v="590"/>
    <x v="328"/>
    <n v="593.59"/>
    <n v="6147.3156164383563"/>
    <n v="4"/>
  </r>
  <r>
    <n v="1883959500"/>
    <d v="2018-05-06T00:00:00"/>
    <n v="6"/>
    <x v="13"/>
    <x v="12"/>
    <x v="52"/>
    <n v="25"/>
    <s v="M"/>
    <m/>
    <n v="1440"/>
    <x v="328"/>
    <n v="593.59"/>
    <n v="6147.3156164383563"/>
    <n v="5"/>
  </r>
  <r>
    <n v="1883959500"/>
    <d v="2018-05-12T00:00:00"/>
    <n v="6"/>
    <x v="35"/>
    <x v="21"/>
    <x v="77"/>
    <n v="38"/>
    <s v="M"/>
    <m/>
    <n v="1080"/>
    <x v="328"/>
    <n v="593.59"/>
    <n v="6147.3156164383563"/>
    <n v="5"/>
  </r>
  <r>
    <n v="1883959500"/>
    <d v="2018-05-14T00:00:00"/>
    <n v="2"/>
    <x v="11"/>
    <x v="10"/>
    <x v="48"/>
    <n v="51"/>
    <s v="M"/>
    <m/>
    <n v="188"/>
    <x v="328"/>
    <n v="593.59"/>
    <n v="6147.3156164383563"/>
    <n v="5"/>
  </r>
  <r>
    <n v="1883959500"/>
    <d v="2018-05-28T00:00:00"/>
    <n v="3"/>
    <x v="34"/>
    <x v="4"/>
    <x v="5"/>
    <n v="40"/>
    <s v="F"/>
    <m/>
    <n v="339"/>
    <x v="328"/>
    <n v="593.59"/>
    <n v="6147.3156164383563"/>
    <n v="5"/>
  </r>
  <r>
    <n v="1883959500"/>
    <d v="2018-06-02T00:00:00"/>
    <n v="1"/>
    <x v="2"/>
    <x v="2"/>
    <x v="145"/>
    <n v="32"/>
    <s v="F"/>
    <m/>
    <n v="246"/>
    <x v="328"/>
    <n v="593.59"/>
    <n v="6147.3156164383563"/>
    <n v="6"/>
  </r>
  <r>
    <n v="1883959500"/>
    <d v="2018-06-11T00:00:00"/>
    <n v="2"/>
    <x v="40"/>
    <x v="36"/>
    <x v="44"/>
    <n v="65"/>
    <s v="F"/>
    <n v="1"/>
    <n v="490"/>
    <x v="328"/>
    <n v="593.59"/>
    <n v="6147.3156164383563"/>
    <n v="6"/>
  </r>
  <r>
    <n v="1883959500"/>
    <d v="2018-07-11T00:00:00"/>
    <n v="1"/>
    <x v="29"/>
    <x v="27"/>
    <x v="78"/>
    <n v="63"/>
    <s v="F"/>
    <m/>
    <n v="150"/>
    <x v="328"/>
    <n v="593.59"/>
    <n v="6147.3156164383563"/>
    <n v="7"/>
  </r>
  <r>
    <n v="1883959500"/>
    <d v="2018-07-19T00:00:00"/>
    <n v="2"/>
    <x v="1"/>
    <x v="1"/>
    <x v="141"/>
    <n v="57"/>
    <s v="M"/>
    <m/>
    <n v="162"/>
    <x v="328"/>
    <n v="593.59"/>
    <n v="6147.3156164383563"/>
    <n v="7"/>
  </r>
  <r>
    <n v="1883959500"/>
    <d v="2018-07-20T00:00:00"/>
    <n v="5"/>
    <x v="5"/>
    <x v="5"/>
    <x v="102"/>
    <n v="31"/>
    <s v="M"/>
    <m/>
    <n v="780"/>
    <x v="328"/>
    <n v="593.59"/>
    <n v="6147.3156164383563"/>
    <n v="7"/>
  </r>
  <r>
    <n v="1883959500"/>
    <d v="2018-07-23T00:00:00"/>
    <n v="6"/>
    <x v="4"/>
    <x v="4"/>
    <x v="172"/>
    <n v="58"/>
    <s v="M"/>
    <m/>
    <n v="1266"/>
    <x v="328"/>
    <n v="593.59"/>
    <n v="6147.3156164383563"/>
    <n v="7"/>
  </r>
  <r>
    <n v="1883959500"/>
    <d v="2018-07-23T00:00:00"/>
    <n v="7"/>
    <x v="24"/>
    <x v="23"/>
    <x v="28"/>
    <n v="44"/>
    <s v="F"/>
    <m/>
    <n v="1274"/>
    <x v="328"/>
    <n v="593.59"/>
    <n v="6147.3156164383563"/>
    <n v="7"/>
  </r>
  <r>
    <n v="1883959500"/>
    <d v="2018-09-05T00:00:00"/>
    <n v="1"/>
    <x v="40"/>
    <x v="36"/>
    <x v="19"/>
    <n v="47"/>
    <s v="F"/>
    <m/>
    <n v="93"/>
    <x v="328"/>
    <n v="593.59"/>
    <n v="6147.3156164383563"/>
    <n v="9"/>
  </r>
  <r>
    <n v="1883959500"/>
    <d v="2018-10-22T00:00:00"/>
    <n v="5"/>
    <x v="38"/>
    <x v="34"/>
    <x v="60"/>
    <n v="48"/>
    <s v="F"/>
    <m/>
    <n v="1085"/>
    <x v="328"/>
    <n v="593.59"/>
    <n v="6147.3156164383563"/>
    <n v="10"/>
  </r>
  <r>
    <n v="1883959500"/>
    <d v="2018-10-28T00:00:00"/>
    <n v="3"/>
    <x v="20"/>
    <x v="19"/>
    <x v="159"/>
    <n v="55"/>
    <s v="F"/>
    <m/>
    <n v="276"/>
    <x v="328"/>
    <n v="593.59"/>
    <n v="6147.3156164383563"/>
    <n v="10"/>
  </r>
  <r>
    <n v="1883959500"/>
    <d v="2018-10-29T00:00:00"/>
    <n v="5"/>
    <x v="13"/>
    <x v="12"/>
    <x v="152"/>
    <n v="44"/>
    <s v="F"/>
    <m/>
    <n v="570"/>
    <x v="328"/>
    <n v="593.59"/>
    <n v="6147.3156164383563"/>
    <n v="10"/>
  </r>
  <r>
    <n v="1883959500"/>
    <d v="2018-11-02T00:00:00"/>
    <n v="5"/>
    <x v="12"/>
    <x v="11"/>
    <x v="125"/>
    <n v="39"/>
    <s v="F"/>
    <m/>
    <n v="755"/>
    <x v="328"/>
    <n v="593.59"/>
    <n v="6147.3156164383563"/>
    <n v="11"/>
  </r>
  <r>
    <n v="1887910158"/>
    <d v="2018-01-09T00:00:00"/>
    <n v="2"/>
    <x v="40"/>
    <x v="36"/>
    <x v="81"/>
    <n v="34"/>
    <s v="F"/>
    <n v="1"/>
    <n v="476"/>
    <x v="555"/>
    <n v="544.24"/>
    <n v="5636.2389041095894"/>
    <n v="1"/>
  </r>
  <r>
    <n v="1887910158"/>
    <d v="2018-01-19T00:00:00"/>
    <n v="4"/>
    <x v="5"/>
    <x v="5"/>
    <x v="19"/>
    <n v="40"/>
    <s v="M"/>
    <m/>
    <n v="372"/>
    <x v="555"/>
    <n v="544.24"/>
    <n v="5636.2389041095894"/>
    <n v="1"/>
  </r>
  <r>
    <n v="1887910158"/>
    <d v="2018-01-23T00:00:00"/>
    <n v="7"/>
    <x v="26"/>
    <x v="25"/>
    <x v="108"/>
    <n v="37"/>
    <s v="M"/>
    <m/>
    <n v="1008"/>
    <x v="555"/>
    <n v="544.24"/>
    <n v="5636.2389041095894"/>
    <n v="1"/>
  </r>
  <r>
    <n v="1887910158"/>
    <d v="2018-02-09T00:00:00"/>
    <n v="5"/>
    <x v="36"/>
    <x v="32"/>
    <x v="111"/>
    <n v="46"/>
    <s v="F"/>
    <m/>
    <n v="540"/>
    <x v="555"/>
    <n v="544.24"/>
    <n v="5636.2389041095894"/>
    <n v="2"/>
  </r>
  <r>
    <n v="1887910158"/>
    <d v="2018-03-12T00:00:00"/>
    <n v="5"/>
    <x v="23"/>
    <x v="22"/>
    <x v="127"/>
    <n v="31"/>
    <s v="M"/>
    <m/>
    <n v="1140"/>
    <x v="555"/>
    <n v="544.24"/>
    <n v="5636.2389041095894"/>
    <n v="3"/>
  </r>
  <r>
    <n v="1887910158"/>
    <d v="2018-03-20T00:00:00"/>
    <n v="2"/>
    <x v="42"/>
    <x v="10"/>
    <x v="88"/>
    <n v="40"/>
    <s v="F"/>
    <m/>
    <n v="212"/>
    <x v="555"/>
    <n v="544.24"/>
    <n v="5636.2389041095894"/>
    <n v="3"/>
  </r>
  <r>
    <n v="1887910158"/>
    <d v="2018-04-04T00:00:00"/>
    <n v="7"/>
    <x v="18"/>
    <x v="17"/>
    <x v="117"/>
    <n v="53"/>
    <s v="F"/>
    <m/>
    <n v="1750"/>
    <x v="555"/>
    <n v="544.24"/>
    <n v="5636.2389041095894"/>
    <n v="4"/>
  </r>
  <r>
    <n v="1887910158"/>
    <d v="2018-04-12T00:00:00"/>
    <n v="7"/>
    <x v="21"/>
    <x v="20"/>
    <x v="168"/>
    <n v="32"/>
    <s v="M"/>
    <m/>
    <n v="1736"/>
    <x v="555"/>
    <n v="544.24"/>
    <n v="5636.2389041095894"/>
    <n v="4"/>
  </r>
  <r>
    <n v="1887910158"/>
    <d v="2018-05-13T00:00:00"/>
    <n v="7"/>
    <x v="4"/>
    <x v="4"/>
    <x v="142"/>
    <n v="58"/>
    <s v="F"/>
    <m/>
    <n v="847"/>
    <x v="555"/>
    <n v="544.24"/>
    <n v="5636.2389041095894"/>
    <n v="5"/>
  </r>
  <r>
    <n v="1887910158"/>
    <d v="2018-06-09T00:00:00"/>
    <n v="1"/>
    <x v="30"/>
    <x v="28"/>
    <x v="153"/>
    <n v="32"/>
    <s v="M"/>
    <m/>
    <n v="206"/>
    <x v="555"/>
    <n v="544.24"/>
    <n v="5636.2389041095894"/>
    <n v="6"/>
  </r>
  <r>
    <n v="1887910158"/>
    <d v="2018-06-24T00:00:00"/>
    <n v="2"/>
    <x v="29"/>
    <x v="27"/>
    <x v="156"/>
    <n v="62"/>
    <s v="F"/>
    <m/>
    <n v="314"/>
    <x v="555"/>
    <n v="544.24"/>
    <n v="5636.2389041095894"/>
    <n v="6"/>
  </r>
  <r>
    <n v="1887910158"/>
    <d v="2018-07-03T00:00:00"/>
    <n v="3"/>
    <x v="18"/>
    <x v="17"/>
    <x v="166"/>
    <n v="25"/>
    <s v="F"/>
    <m/>
    <n v="315"/>
    <x v="555"/>
    <n v="544.24"/>
    <n v="5636.2389041095894"/>
    <n v="7"/>
  </r>
  <r>
    <n v="1887910158"/>
    <d v="2018-07-31T00:00:00"/>
    <n v="5"/>
    <x v="45"/>
    <x v="0"/>
    <x v="161"/>
    <n v="64"/>
    <s v="F"/>
    <m/>
    <n v="1235"/>
    <x v="555"/>
    <n v="544.24"/>
    <n v="5636.2389041095894"/>
    <n v="7"/>
  </r>
  <r>
    <n v="1887910158"/>
    <d v="2018-08-02T00:00:00"/>
    <n v="7"/>
    <x v="28"/>
    <x v="17"/>
    <x v="16"/>
    <n v="47"/>
    <s v="F"/>
    <m/>
    <n v="1498"/>
    <x v="555"/>
    <n v="544.24"/>
    <n v="5636.2389041095894"/>
    <n v="8"/>
  </r>
  <r>
    <n v="1887910158"/>
    <d v="2018-08-04T00:00:00"/>
    <n v="5"/>
    <x v="32"/>
    <x v="30"/>
    <x v="154"/>
    <n v="32"/>
    <s v="F"/>
    <m/>
    <n v="1040"/>
    <x v="555"/>
    <n v="544.24"/>
    <n v="5636.2389041095894"/>
    <n v="8"/>
  </r>
  <r>
    <n v="1887910158"/>
    <d v="2018-08-09T00:00:00"/>
    <n v="6"/>
    <x v="8"/>
    <x v="8"/>
    <x v="169"/>
    <n v="52"/>
    <s v="F"/>
    <m/>
    <n v="762"/>
    <x v="555"/>
    <n v="544.24"/>
    <n v="5636.2389041095894"/>
    <n v="8"/>
  </r>
  <r>
    <n v="1887910158"/>
    <d v="2018-08-17T00:00:00"/>
    <n v="2"/>
    <x v="20"/>
    <x v="19"/>
    <x v="111"/>
    <n v="32"/>
    <s v="M"/>
    <m/>
    <n v="216"/>
    <x v="555"/>
    <n v="544.24"/>
    <n v="5636.2389041095894"/>
    <n v="8"/>
  </r>
  <r>
    <n v="1887910158"/>
    <d v="2018-08-24T00:00:00"/>
    <n v="2"/>
    <x v="28"/>
    <x v="17"/>
    <x v="21"/>
    <n v="25"/>
    <s v="F"/>
    <m/>
    <n v="320"/>
    <x v="555"/>
    <n v="544.24"/>
    <n v="5636.2389041095894"/>
    <n v="8"/>
  </r>
  <r>
    <n v="1887910158"/>
    <d v="2018-09-03T00:00:00"/>
    <n v="3"/>
    <x v="47"/>
    <x v="37"/>
    <x v="100"/>
    <n v="47"/>
    <s v="F"/>
    <m/>
    <n v="384"/>
    <x v="555"/>
    <n v="544.24"/>
    <n v="5636.2389041095894"/>
    <n v="9"/>
  </r>
  <r>
    <n v="1887910158"/>
    <d v="2018-09-10T00:00:00"/>
    <n v="6"/>
    <x v="39"/>
    <x v="35"/>
    <x v="92"/>
    <n v="65"/>
    <s v="M"/>
    <m/>
    <n v="1344"/>
    <x v="555"/>
    <n v="544.24"/>
    <n v="5636.2389041095894"/>
    <n v="9"/>
  </r>
  <r>
    <n v="1887910158"/>
    <d v="2018-09-16T00:00:00"/>
    <n v="6"/>
    <x v="28"/>
    <x v="17"/>
    <x v="142"/>
    <n v="48"/>
    <s v="M"/>
    <m/>
    <n v="726"/>
    <x v="555"/>
    <n v="544.24"/>
    <n v="5636.2389041095894"/>
    <n v="9"/>
  </r>
  <r>
    <n v="1887910158"/>
    <d v="2018-09-17T00:00:00"/>
    <n v="2"/>
    <x v="1"/>
    <x v="1"/>
    <x v="29"/>
    <n v="33"/>
    <s v="F"/>
    <m/>
    <n v="372"/>
    <x v="555"/>
    <n v="544.24"/>
    <n v="5636.2389041095894"/>
    <n v="9"/>
  </r>
  <r>
    <n v="1887910158"/>
    <d v="2018-10-01T00:00:00"/>
    <n v="1"/>
    <x v="47"/>
    <x v="37"/>
    <x v="123"/>
    <n v="33"/>
    <s v="F"/>
    <m/>
    <n v="162"/>
    <x v="555"/>
    <n v="544.24"/>
    <n v="5636.2389041095894"/>
    <n v="10"/>
  </r>
  <r>
    <n v="1887910158"/>
    <d v="2018-10-25T00:00:00"/>
    <n v="2"/>
    <x v="49"/>
    <x v="40"/>
    <x v="70"/>
    <n v="39"/>
    <s v="M"/>
    <m/>
    <n v="330"/>
    <x v="555"/>
    <n v="544.24"/>
    <n v="5636.2389041095894"/>
    <n v="10"/>
  </r>
  <r>
    <n v="1887910158"/>
    <d v="2018-11-03T00:00:00"/>
    <n v="1"/>
    <x v="15"/>
    <x v="14"/>
    <x v="105"/>
    <n v="32"/>
    <s v="F"/>
    <m/>
    <n v="195"/>
    <x v="555"/>
    <n v="544.24"/>
    <n v="5636.2389041095894"/>
    <n v="11"/>
  </r>
  <r>
    <n v="1887996125"/>
    <d v="2018-01-10T00:00:00"/>
    <n v="7"/>
    <x v="15"/>
    <x v="14"/>
    <x v="175"/>
    <n v="63"/>
    <s v="F"/>
    <m/>
    <n v="952"/>
    <x v="645"/>
    <n v="573.23"/>
    <n v="5936.4641095890411"/>
    <n v="1"/>
  </r>
  <r>
    <n v="1887996125"/>
    <d v="2018-01-11T00:00:00"/>
    <n v="3"/>
    <x v="11"/>
    <x v="10"/>
    <x v="111"/>
    <n v="32"/>
    <s v="M"/>
    <m/>
    <n v="324"/>
    <x v="645"/>
    <n v="573.23"/>
    <n v="5936.4641095890411"/>
    <n v="1"/>
  </r>
  <r>
    <n v="1887996125"/>
    <d v="2018-01-20T00:00:00"/>
    <n v="5"/>
    <x v="10"/>
    <x v="9"/>
    <x v="90"/>
    <n v="36"/>
    <s v="F"/>
    <m/>
    <n v="1155"/>
    <x v="645"/>
    <n v="573.23"/>
    <n v="5936.4641095890411"/>
    <n v="1"/>
  </r>
  <r>
    <n v="1887996125"/>
    <d v="2018-02-07T00:00:00"/>
    <n v="3"/>
    <x v="11"/>
    <x v="10"/>
    <x v="20"/>
    <n v="49"/>
    <s v="F"/>
    <m/>
    <n v="336"/>
    <x v="645"/>
    <n v="573.23"/>
    <n v="5936.4641095890411"/>
    <n v="2"/>
  </r>
  <r>
    <n v="1887996125"/>
    <d v="2018-02-07T00:00:00"/>
    <n v="6"/>
    <x v="46"/>
    <x v="9"/>
    <x v="164"/>
    <n v="30"/>
    <s v="M"/>
    <m/>
    <n v="528"/>
    <x v="645"/>
    <n v="573.23"/>
    <n v="5936.4641095890411"/>
    <n v="2"/>
  </r>
  <r>
    <n v="1887996125"/>
    <d v="2018-03-07T00:00:00"/>
    <n v="6"/>
    <x v="20"/>
    <x v="19"/>
    <x v="122"/>
    <n v="55"/>
    <s v="F"/>
    <m/>
    <n v="570"/>
    <x v="645"/>
    <n v="573.23"/>
    <n v="5936.4641095890411"/>
    <n v="3"/>
  </r>
  <r>
    <n v="1887996125"/>
    <d v="2018-03-26T00:00:00"/>
    <n v="2"/>
    <x v="3"/>
    <x v="3"/>
    <x v="12"/>
    <n v="26"/>
    <s v="M"/>
    <m/>
    <n v="282"/>
    <x v="645"/>
    <n v="573.23"/>
    <n v="5936.4641095890411"/>
    <n v="3"/>
  </r>
  <r>
    <n v="1887996125"/>
    <d v="2018-04-03T00:00:00"/>
    <n v="7"/>
    <x v="11"/>
    <x v="10"/>
    <x v="76"/>
    <n v="33"/>
    <s v="F"/>
    <n v="1"/>
    <n v="833"/>
    <x v="645"/>
    <n v="573.23"/>
    <n v="5936.4641095890411"/>
    <n v="4"/>
  </r>
  <r>
    <n v="1887996125"/>
    <d v="2018-04-13T00:00:00"/>
    <n v="1"/>
    <x v="46"/>
    <x v="9"/>
    <x v="3"/>
    <n v="45"/>
    <s v="M"/>
    <m/>
    <n v="237"/>
    <x v="645"/>
    <n v="573.23"/>
    <n v="5936.4641095890411"/>
    <n v="4"/>
  </r>
  <r>
    <n v="1887996125"/>
    <d v="2018-04-13T00:00:00"/>
    <n v="3"/>
    <x v="22"/>
    <x v="21"/>
    <x v="44"/>
    <n v="62"/>
    <s v="M"/>
    <m/>
    <n v="735"/>
    <x v="645"/>
    <n v="573.23"/>
    <n v="5936.4641095890411"/>
    <n v="4"/>
  </r>
  <r>
    <n v="1887996125"/>
    <d v="2018-04-16T00:00:00"/>
    <n v="7"/>
    <x v="47"/>
    <x v="37"/>
    <x v="69"/>
    <n v="58"/>
    <s v="F"/>
    <m/>
    <n v="1197"/>
    <x v="645"/>
    <n v="573.23"/>
    <n v="5936.4641095890411"/>
    <n v="4"/>
  </r>
  <r>
    <n v="1887996125"/>
    <d v="2018-06-17T00:00:00"/>
    <n v="6"/>
    <x v="15"/>
    <x v="14"/>
    <x v="118"/>
    <n v="64"/>
    <s v="F"/>
    <n v="1"/>
    <n v="1380"/>
    <x v="645"/>
    <n v="573.23"/>
    <n v="5936.4641095890411"/>
    <n v="6"/>
  </r>
  <r>
    <n v="1887996125"/>
    <d v="2018-06-19T00:00:00"/>
    <n v="1"/>
    <x v="40"/>
    <x v="36"/>
    <x v="30"/>
    <n v="26"/>
    <s v="M"/>
    <m/>
    <n v="226"/>
    <x v="645"/>
    <n v="573.23"/>
    <n v="5936.4641095890411"/>
    <n v="6"/>
  </r>
  <r>
    <n v="1887996125"/>
    <d v="2018-06-23T00:00:00"/>
    <n v="4"/>
    <x v="40"/>
    <x v="36"/>
    <x v="96"/>
    <n v="58"/>
    <s v="M"/>
    <m/>
    <n v="496"/>
    <x v="645"/>
    <n v="573.23"/>
    <n v="5936.4641095890411"/>
    <n v="6"/>
  </r>
  <r>
    <n v="1887996125"/>
    <d v="2018-06-29T00:00:00"/>
    <n v="2"/>
    <x v="43"/>
    <x v="6"/>
    <x v="3"/>
    <n v="54"/>
    <s v="F"/>
    <m/>
    <n v="474"/>
    <x v="645"/>
    <n v="573.23"/>
    <n v="5936.4641095890411"/>
    <n v="6"/>
  </r>
  <r>
    <n v="1887996125"/>
    <d v="2018-07-13T00:00:00"/>
    <n v="1"/>
    <x v="34"/>
    <x v="4"/>
    <x v="163"/>
    <n v="40"/>
    <s v="F"/>
    <m/>
    <n v="175"/>
    <x v="645"/>
    <n v="573.23"/>
    <n v="5936.4641095890411"/>
    <n v="7"/>
  </r>
  <r>
    <n v="1887996125"/>
    <d v="2018-08-04T00:00:00"/>
    <n v="3"/>
    <x v="5"/>
    <x v="5"/>
    <x v="111"/>
    <n v="31"/>
    <s v="F"/>
    <n v="1"/>
    <n v="324"/>
    <x v="645"/>
    <n v="573.23"/>
    <n v="5936.4641095890411"/>
    <n v="8"/>
  </r>
  <r>
    <n v="1887996125"/>
    <d v="2018-08-12T00:00:00"/>
    <n v="6"/>
    <x v="2"/>
    <x v="2"/>
    <x v="154"/>
    <n v="29"/>
    <s v="F"/>
    <m/>
    <n v="1248"/>
    <x v="645"/>
    <n v="573.23"/>
    <n v="5936.4641095890411"/>
    <n v="8"/>
  </r>
  <r>
    <n v="1887996125"/>
    <d v="2018-09-06T00:00:00"/>
    <n v="1"/>
    <x v="20"/>
    <x v="19"/>
    <x v="156"/>
    <n v="41"/>
    <s v="F"/>
    <m/>
    <n v="157"/>
    <x v="645"/>
    <n v="573.23"/>
    <n v="5936.4641095890411"/>
    <n v="9"/>
  </r>
  <r>
    <n v="1887996125"/>
    <d v="2018-09-11T00:00:00"/>
    <n v="7"/>
    <x v="19"/>
    <x v="18"/>
    <x v="33"/>
    <n v="55"/>
    <s v="F"/>
    <m/>
    <n v="966"/>
    <x v="645"/>
    <n v="573.23"/>
    <n v="5936.4641095890411"/>
    <n v="9"/>
  </r>
  <r>
    <n v="1887996125"/>
    <d v="2018-09-21T00:00:00"/>
    <n v="5"/>
    <x v="18"/>
    <x v="17"/>
    <x v="127"/>
    <n v="54"/>
    <s v="M"/>
    <m/>
    <n v="1140"/>
    <x v="645"/>
    <n v="573.23"/>
    <n v="5936.4641095890411"/>
    <n v="9"/>
  </r>
  <r>
    <n v="1887996125"/>
    <d v="2018-10-16T00:00:00"/>
    <n v="1"/>
    <x v="43"/>
    <x v="6"/>
    <x v="43"/>
    <n v="29"/>
    <s v="F"/>
    <m/>
    <n v="86"/>
    <x v="645"/>
    <n v="573.23"/>
    <n v="5936.4641095890411"/>
    <n v="10"/>
  </r>
  <r>
    <n v="1887996125"/>
    <d v="2018-10-16T00:00:00"/>
    <n v="2"/>
    <x v="34"/>
    <x v="4"/>
    <x v="5"/>
    <n v="61"/>
    <s v="M"/>
    <m/>
    <n v="226"/>
    <x v="645"/>
    <n v="573.23"/>
    <n v="5936.4641095890411"/>
    <n v="10"/>
  </r>
  <r>
    <n v="1887996125"/>
    <d v="2018-10-20T00:00:00"/>
    <n v="1"/>
    <x v="34"/>
    <x v="4"/>
    <x v="15"/>
    <n v="47"/>
    <s v="F"/>
    <m/>
    <n v="137"/>
    <x v="645"/>
    <n v="573.23"/>
    <n v="5936.4641095890411"/>
    <n v="10"/>
  </r>
  <r>
    <n v="1887996125"/>
    <d v="2018-10-30T00:00:00"/>
    <n v="3"/>
    <x v="41"/>
    <x v="37"/>
    <x v="165"/>
    <n v="45"/>
    <s v="M"/>
    <m/>
    <n v="240"/>
    <x v="645"/>
    <n v="573.23"/>
    <n v="5936.4641095890411"/>
    <n v="10"/>
  </r>
  <r>
    <n v="1887996125"/>
    <d v="2018-11-04T00:00:00"/>
    <n v="6"/>
    <x v="40"/>
    <x v="36"/>
    <x v="21"/>
    <n v="32"/>
    <s v="M"/>
    <m/>
    <n v="960"/>
    <x v="645"/>
    <n v="573.23"/>
    <n v="5936.4641095890411"/>
    <n v="11"/>
  </r>
  <r>
    <n v="1887996125"/>
    <d v="2018-11-10T00:00:00"/>
    <n v="3"/>
    <x v="7"/>
    <x v="7"/>
    <x v="53"/>
    <n v="60"/>
    <s v="M"/>
    <m/>
    <n v="477"/>
    <x v="645"/>
    <n v="573.23"/>
    <n v="5936.4641095890411"/>
    <n v="11"/>
  </r>
  <r>
    <n v="1888482273"/>
    <d v="2018-01-15T00:00:00"/>
    <n v="3"/>
    <x v="9"/>
    <x v="4"/>
    <x v="160"/>
    <n v="58"/>
    <s v="F"/>
    <m/>
    <n v="567"/>
    <x v="646"/>
    <n v="874.84"/>
    <n v="9059.986849315068"/>
    <n v="1"/>
  </r>
  <r>
    <n v="1888482273"/>
    <d v="2018-02-17T00:00:00"/>
    <n v="3"/>
    <x v="37"/>
    <x v="33"/>
    <x v="169"/>
    <n v="63"/>
    <s v="F"/>
    <m/>
    <n v="381"/>
    <x v="646"/>
    <n v="874.84"/>
    <n v="9059.986849315068"/>
    <n v="2"/>
  </r>
  <r>
    <n v="1888482273"/>
    <d v="2018-02-28T00:00:00"/>
    <n v="3"/>
    <x v="44"/>
    <x v="38"/>
    <x v="134"/>
    <n v="53"/>
    <s v="F"/>
    <m/>
    <n v="225"/>
    <x v="646"/>
    <n v="874.84"/>
    <n v="9059.986849315068"/>
    <n v="2"/>
  </r>
  <r>
    <n v="1888482273"/>
    <d v="2018-03-07T00:00:00"/>
    <n v="1"/>
    <x v="17"/>
    <x v="16"/>
    <x v="49"/>
    <n v="47"/>
    <s v="M"/>
    <m/>
    <n v="170"/>
    <x v="646"/>
    <n v="874.84"/>
    <n v="9059.986849315068"/>
    <n v="3"/>
  </r>
  <r>
    <n v="1888482273"/>
    <d v="2018-03-07T00:00:00"/>
    <n v="2"/>
    <x v="25"/>
    <x v="24"/>
    <x v="16"/>
    <n v="56"/>
    <s v="F"/>
    <m/>
    <n v="428"/>
    <x v="646"/>
    <n v="874.84"/>
    <n v="9059.986849315068"/>
    <n v="3"/>
  </r>
  <r>
    <n v="1888482273"/>
    <d v="2018-03-07T00:00:00"/>
    <n v="6"/>
    <x v="16"/>
    <x v="15"/>
    <x v="95"/>
    <n v="36"/>
    <s v="F"/>
    <m/>
    <n v="1242"/>
    <x v="646"/>
    <n v="874.84"/>
    <n v="9059.986849315068"/>
    <n v="3"/>
  </r>
  <r>
    <n v="1888482273"/>
    <d v="2018-04-07T00:00:00"/>
    <n v="2"/>
    <x v="24"/>
    <x v="23"/>
    <x v="98"/>
    <n v="64"/>
    <s v="M"/>
    <m/>
    <n v="280"/>
    <x v="646"/>
    <n v="874.84"/>
    <n v="9059.986849315068"/>
    <n v="4"/>
  </r>
  <r>
    <n v="1888482273"/>
    <d v="2018-04-10T00:00:00"/>
    <n v="5"/>
    <x v="26"/>
    <x v="25"/>
    <x v="120"/>
    <n v="29"/>
    <s v="M"/>
    <m/>
    <n v="545"/>
    <x v="646"/>
    <n v="874.84"/>
    <n v="9059.986849315068"/>
    <n v="4"/>
  </r>
  <r>
    <n v="1888482273"/>
    <d v="2018-04-12T00:00:00"/>
    <n v="5"/>
    <x v="40"/>
    <x v="36"/>
    <x v="144"/>
    <n v="31"/>
    <s v="M"/>
    <m/>
    <n v="1065"/>
    <x v="646"/>
    <n v="874.84"/>
    <n v="9059.986849315068"/>
    <n v="4"/>
  </r>
  <r>
    <n v="1888482273"/>
    <d v="2018-04-14T00:00:00"/>
    <n v="3"/>
    <x v="7"/>
    <x v="7"/>
    <x v="119"/>
    <n v="33"/>
    <s v="F"/>
    <m/>
    <n v="675"/>
    <x v="646"/>
    <n v="874.84"/>
    <n v="9059.986849315068"/>
    <n v="4"/>
  </r>
  <r>
    <n v="1888482273"/>
    <d v="2018-06-06T00:00:00"/>
    <n v="4"/>
    <x v="25"/>
    <x v="24"/>
    <x v="70"/>
    <n v="38"/>
    <s v="F"/>
    <m/>
    <n v="660"/>
    <x v="646"/>
    <n v="874.84"/>
    <n v="9059.986849315068"/>
    <n v="6"/>
  </r>
  <r>
    <n v="1888482273"/>
    <d v="2018-06-07T00:00:00"/>
    <n v="5"/>
    <x v="44"/>
    <x v="38"/>
    <x v="165"/>
    <n v="62"/>
    <s v="F"/>
    <m/>
    <n v="400"/>
    <x v="646"/>
    <n v="874.84"/>
    <n v="9059.986849315068"/>
    <n v="6"/>
  </r>
  <r>
    <n v="1888482273"/>
    <d v="2018-06-09T00:00:00"/>
    <n v="7"/>
    <x v="9"/>
    <x v="4"/>
    <x v="15"/>
    <n v="28"/>
    <s v="M"/>
    <m/>
    <n v="959"/>
    <x v="646"/>
    <n v="874.84"/>
    <n v="9059.986849315068"/>
    <n v="6"/>
  </r>
  <r>
    <n v="1888482273"/>
    <d v="2018-07-14T00:00:00"/>
    <n v="6"/>
    <x v="23"/>
    <x v="22"/>
    <x v="168"/>
    <n v="26"/>
    <s v="F"/>
    <n v="1"/>
    <n v="1488"/>
    <x v="646"/>
    <n v="874.84"/>
    <n v="9059.986849315068"/>
    <n v="7"/>
  </r>
  <r>
    <n v="1888482273"/>
    <d v="2018-07-21T00:00:00"/>
    <n v="2"/>
    <x v="44"/>
    <x v="38"/>
    <x v="170"/>
    <n v="51"/>
    <s v="M"/>
    <m/>
    <n v="170"/>
    <x v="646"/>
    <n v="874.84"/>
    <n v="9059.986849315068"/>
    <n v="7"/>
  </r>
  <r>
    <n v="1888482273"/>
    <d v="2018-09-15T00:00:00"/>
    <n v="4"/>
    <x v="27"/>
    <x v="26"/>
    <x v="29"/>
    <n v="59"/>
    <s v="F"/>
    <m/>
    <n v="744"/>
    <x v="646"/>
    <n v="874.84"/>
    <n v="9059.986849315068"/>
    <n v="9"/>
  </r>
  <r>
    <n v="1888482273"/>
    <d v="2018-09-26T00:00:00"/>
    <n v="5"/>
    <x v="11"/>
    <x v="10"/>
    <x v="172"/>
    <n v="30"/>
    <s v="M"/>
    <m/>
    <n v="1055"/>
    <x v="646"/>
    <n v="874.84"/>
    <n v="9059.986849315068"/>
    <n v="9"/>
  </r>
  <r>
    <n v="1888482273"/>
    <d v="2018-10-13T00:00:00"/>
    <n v="4"/>
    <x v="45"/>
    <x v="0"/>
    <x v="139"/>
    <n v="45"/>
    <s v="F"/>
    <m/>
    <n v="652"/>
    <x v="646"/>
    <n v="874.84"/>
    <n v="9059.986849315068"/>
    <n v="10"/>
  </r>
  <r>
    <n v="1888482273"/>
    <d v="2018-10-24T00:00:00"/>
    <n v="5"/>
    <x v="28"/>
    <x v="17"/>
    <x v="4"/>
    <n v="51"/>
    <s v="F"/>
    <m/>
    <n v="485"/>
    <x v="646"/>
    <n v="874.84"/>
    <n v="9059.986849315068"/>
    <n v="10"/>
  </r>
  <r>
    <n v="1888482273"/>
    <d v="2018-11-06T00:00:00"/>
    <n v="6"/>
    <x v="11"/>
    <x v="10"/>
    <x v="85"/>
    <n v="61"/>
    <s v="M"/>
    <m/>
    <n v="1272"/>
    <x v="646"/>
    <n v="874.84"/>
    <n v="9059.986849315068"/>
    <n v="11"/>
  </r>
  <r>
    <n v="1891970461"/>
    <d v="2018-01-21T00:00:00"/>
    <n v="3"/>
    <x v="32"/>
    <x v="30"/>
    <x v="23"/>
    <n v="48"/>
    <s v="F"/>
    <n v="1"/>
    <n v="270"/>
    <x v="647"/>
    <n v="720.37"/>
    <n v="7460.2701369863016"/>
    <n v="1"/>
  </r>
  <r>
    <n v="1891970461"/>
    <d v="2018-02-12T00:00:00"/>
    <n v="6"/>
    <x v="43"/>
    <x v="6"/>
    <x v="63"/>
    <n v="36"/>
    <s v="M"/>
    <m/>
    <n v="1068"/>
    <x v="647"/>
    <n v="720.37"/>
    <n v="7460.2701369863016"/>
    <n v="2"/>
  </r>
  <r>
    <n v="1891970461"/>
    <d v="2018-03-13T00:00:00"/>
    <n v="1"/>
    <x v="7"/>
    <x v="7"/>
    <x v="73"/>
    <n v="50"/>
    <s v="M"/>
    <m/>
    <n v="131"/>
    <x v="647"/>
    <n v="720.37"/>
    <n v="7460.2701369863016"/>
    <n v="3"/>
  </r>
  <r>
    <n v="1891970461"/>
    <d v="2018-03-16T00:00:00"/>
    <n v="1"/>
    <x v="44"/>
    <x v="38"/>
    <x v="37"/>
    <n v="58"/>
    <s v="F"/>
    <m/>
    <n v="179"/>
    <x v="647"/>
    <n v="720.37"/>
    <n v="7460.2701369863016"/>
    <n v="3"/>
  </r>
  <r>
    <n v="1891970461"/>
    <d v="2018-03-18T00:00:00"/>
    <n v="6"/>
    <x v="46"/>
    <x v="9"/>
    <x v="24"/>
    <n v="41"/>
    <s v="M"/>
    <m/>
    <n v="1416"/>
    <x v="647"/>
    <n v="720.37"/>
    <n v="7460.2701369863016"/>
    <n v="3"/>
  </r>
  <r>
    <n v="1891970461"/>
    <d v="2018-04-04T00:00:00"/>
    <n v="1"/>
    <x v="24"/>
    <x v="23"/>
    <x v="54"/>
    <n v="63"/>
    <s v="M"/>
    <m/>
    <n v="110"/>
    <x v="647"/>
    <n v="720.37"/>
    <n v="7460.2701369863016"/>
    <n v="4"/>
  </r>
  <r>
    <n v="1891970461"/>
    <d v="2018-04-13T00:00:00"/>
    <n v="7"/>
    <x v="49"/>
    <x v="40"/>
    <x v="29"/>
    <n v="51"/>
    <s v="F"/>
    <m/>
    <n v="1302"/>
    <x v="647"/>
    <n v="720.37"/>
    <n v="7460.2701369863016"/>
    <n v="4"/>
  </r>
  <r>
    <n v="1891970461"/>
    <d v="2018-05-03T00:00:00"/>
    <n v="2"/>
    <x v="28"/>
    <x v="17"/>
    <x v="127"/>
    <n v="34"/>
    <s v="M"/>
    <m/>
    <n v="456"/>
    <x v="647"/>
    <n v="720.37"/>
    <n v="7460.2701369863016"/>
    <n v="5"/>
  </r>
  <r>
    <n v="1891970461"/>
    <d v="2018-05-10T00:00:00"/>
    <n v="7"/>
    <x v="39"/>
    <x v="35"/>
    <x v="148"/>
    <n v="25"/>
    <s v="M"/>
    <m/>
    <n v="1694"/>
    <x v="647"/>
    <n v="720.37"/>
    <n v="7460.2701369863016"/>
    <n v="5"/>
  </r>
  <r>
    <n v="1891970461"/>
    <d v="2018-06-21T00:00:00"/>
    <n v="3"/>
    <x v="16"/>
    <x v="15"/>
    <x v="81"/>
    <n v="25"/>
    <s v="M"/>
    <m/>
    <n v="714"/>
    <x v="647"/>
    <n v="720.37"/>
    <n v="7460.2701369863016"/>
    <n v="6"/>
  </r>
  <r>
    <n v="1891970461"/>
    <d v="2018-07-10T00:00:00"/>
    <n v="5"/>
    <x v="33"/>
    <x v="31"/>
    <x v="63"/>
    <n v="65"/>
    <s v="F"/>
    <m/>
    <n v="890"/>
    <x v="647"/>
    <n v="720.37"/>
    <n v="7460.2701369863016"/>
    <n v="7"/>
  </r>
  <r>
    <n v="1891970461"/>
    <d v="2018-07-13T00:00:00"/>
    <n v="7"/>
    <x v="41"/>
    <x v="37"/>
    <x v="95"/>
    <n v="62"/>
    <s v="M"/>
    <m/>
    <n v="1449"/>
    <x v="647"/>
    <n v="720.37"/>
    <n v="7460.2701369863016"/>
    <n v="7"/>
  </r>
  <r>
    <n v="1891970461"/>
    <d v="2018-07-16T00:00:00"/>
    <n v="5"/>
    <x v="17"/>
    <x v="16"/>
    <x v="41"/>
    <n v="59"/>
    <s v="M"/>
    <m/>
    <n v="805"/>
    <x v="647"/>
    <n v="720.37"/>
    <n v="7460.2701369863016"/>
    <n v="7"/>
  </r>
  <r>
    <n v="1891970461"/>
    <d v="2018-07-17T00:00:00"/>
    <n v="1"/>
    <x v="17"/>
    <x v="16"/>
    <x v="130"/>
    <n v="58"/>
    <s v="M"/>
    <m/>
    <n v="173"/>
    <x v="647"/>
    <n v="720.37"/>
    <n v="7460.2701369863016"/>
    <n v="7"/>
  </r>
  <r>
    <n v="1891970461"/>
    <d v="2018-08-08T00:00:00"/>
    <n v="2"/>
    <x v="16"/>
    <x v="15"/>
    <x v="6"/>
    <n v="52"/>
    <s v="M"/>
    <n v="1"/>
    <n v="362"/>
    <x v="647"/>
    <n v="720.37"/>
    <n v="7460.2701369863016"/>
    <n v="8"/>
  </r>
  <r>
    <n v="1891970461"/>
    <d v="2018-08-12T00:00:00"/>
    <n v="7"/>
    <x v="3"/>
    <x v="3"/>
    <x v="142"/>
    <n v="55"/>
    <s v="M"/>
    <m/>
    <n v="847"/>
    <x v="647"/>
    <n v="720.37"/>
    <n v="7460.2701369863016"/>
    <n v="8"/>
  </r>
  <r>
    <n v="1891970461"/>
    <d v="2018-08-28T00:00:00"/>
    <n v="3"/>
    <x v="19"/>
    <x v="18"/>
    <x v="7"/>
    <n v="64"/>
    <s v="M"/>
    <m/>
    <n v="273"/>
    <x v="647"/>
    <n v="720.37"/>
    <n v="7460.2701369863016"/>
    <n v="8"/>
  </r>
  <r>
    <n v="1891970461"/>
    <d v="2018-08-30T00:00:00"/>
    <n v="4"/>
    <x v="49"/>
    <x v="40"/>
    <x v="115"/>
    <n v="30"/>
    <s v="M"/>
    <m/>
    <n v="976"/>
    <x v="647"/>
    <n v="720.37"/>
    <n v="7460.2701369863016"/>
    <n v="8"/>
  </r>
  <r>
    <n v="1891970461"/>
    <d v="2018-09-05T00:00:00"/>
    <n v="4"/>
    <x v="14"/>
    <x v="13"/>
    <x v="13"/>
    <n v="27"/>
    <s v="M"/>
    <m/>
    <n v="536"/>
    <x v="647"/>
    <n v="720.37"/>
    <n v="7460.2701369863016"/>
    <n v="9"/>
  </r>
  <r>
    <n v="1891970461"/>
    <d v="2018-09-30T00:00:00"/>
    <n v="1"/>
    <x v="44"/>
    <x v="38"/>
    <x v="44"/>
    <n v="60"/>
    <s v="M"/>
    <m/>
    <n v="245"/>
    <x v="647"/>
    <n v="720.37"/>
    <n v="7460.2701369863016"/>
    <n v="9"/>
  </r>
  <r>
    <n v="1891970461"/>
    <d v="2018-10-13T00:00:00"/>
    <n v="6"/>
    <x v="22"/>
    <x v="21"/>
    <x v="104"/>
    <n v="40"/>
    <s v="F"/>
    <m/>
    <n v="1320"/>
    <x v="647"/>
    <n v="720.37"/>
    <n v="7460.2701369863016"/>
    <n v="10"/>
  </r>
  <r>
    <n v="1891970461"/>
    <d v="2018-10-19T00:00:00"/>
    <n v="3"/>
    <x v="12"/>
    <x v="11"/>
    <x v="44"/>
    <n v="50"/>
    <s v="M"/>
    <m/>
    <n v="735"/>
    <x v="647"/>
    <n v="720.37"/>
    <n v="7460.2701369863016"/>
    <n v="10"/>
  </r>
  <r>
    <n v="1892454858"/>
    <d v="2018-01-08T00:00:00"/>
    <n v="2"/>
    <x v="44"/>
    <x v="38"/>
    <x v="156"/>
    <n v="65"/>
    <s v="M"/>
    <m/>
    <n v="314"/>
    <x v="248"/>
    <n v="573.21"/>
    <n v="5936.2569863013696"/>
    <n v="1"/>
  </r>
  <r>
    <n v="1892454858"/>
    <d v="2018-01-13T00:00:00"/>
    <n v="5"/>
    <x v="5"/>
    <x v="5"/>
    <x v="7"/>
    <n v="52"/>
    <s v="F"/>
    <n v="1"/>
    <n v="455"/>
    <x v="248"/>
    <n v="573.21"/>
    <n v="5936.2569863013696"/>
    <n v="1"/>
  </r>
  <r>
    <n v="1892454858"/>
    <d v="2018-01-16T00:00:00"/>
    <n v="2"/>
    <x v="37"/>
    <x v="33"/>
    <x v="166"/>
    <n v="64"/>
    <s v="F"/>
    <m/>
    <n v="210"/>
    <x v="248"/>
    <n v="573.21"/>
    <n v="5936.2569863013696"/>
    <n v="1"/>
  </r>
  <r>
    <n v="1892454858"/>
    <d v="2018-01-19T00:00:00"/>
    <n v="1"/>
    <x v="15"/>
    <x v="14"/>
    <x v="43"/>
    <n v="32"/>
    <s v="M"/>
    <m/>
    <n v="86"/>
    <x v="248"/>
    <n v="573.21"/>
    <n v="5936.2569863013696"/>
    <n v="1"/>
  </r>
  <r>
    <n v="1892454858"/>
    <d v="2018-03-01T00:00:00"/>
    <n v="4"/>
    <x v="16"/>
    <x v="15"/>
    <x v="92"/>
    <n v="64"/>
    <s v="F"/>
    <m/>
    <n v="896"/>
    <x v="248"/>
    <n v="573.21"/>
    <n v="5936.2569863013696"/>
    <n v="3"/>
  </r>
  <r>
    <n v="1892454858"/>
    <d v="2018-03-05T00:00:00"/>
    <n v="7"/>
    <x v="15"/>
    <x v="14"/>
    <x v="34"/>
    <n v="42"/>
    <s v="F"/>
    <m/>
    <n v="728"/>
    <x v="248"/>
    <n v="573.21"/>
    <n v="5936.2569863013696"/>
    <n v="3"/>
  </r>
  <r>
    <n v="1892454858"/>
    <d v="2018-04-12T00:00:00"/>
    <n v="3"/>
    <x v="47"/>
    <x v="37"/>
    <x v="3"/>
    <n v="41"/>
    <s v="M"/>
    <m/>
    <n v="711"/>
    <x v="248"/>
    <n v="573.21"/>
    <n v="5936.2569863013696"/>
    <n v="4"/>
  </r>
  <r>
    <n v="1892454858"/>
    <d v="2018-04-30T00:00:00"/>
    <n v="2"/>
    <x v="1"/>
    <x v="1"/>
    <x v="40"/>
    <n v="42"/>
    <s v="M"/>
    <m/>
    <n v="404"/>
    <x v="248"/>
    <n v="573.21"/>
    <n v="5936.2569863013696"/>
    <n v="4"/>
  </r>
  <r>
    <n v="1892454858"/>
    <d v="2018-05-01T00:00:00"/>
    <n v="3"/>
    <x v="41"/>
    <x v="37"/>
    <x v="135"/>
    <n v="63"/>
    <s v="M"/>
    <m/>
    <n v="321"/>
    <x v="248"/>
    <n v="573.21"/>
    <n v="5936.2569863013696"/>
    <n v="5"/>
  </r>
  <r>
    <n v="1892454858"/>
    <d v="2018-05-06T00:00:00"/>
    <n v="3"/>
    <x v="48"/>
    <x v="39"/>
    <x v="84"/>
    <n v="38"/>
    <s v="F"/>
    <m/>
    <n v="249"/>
    <x v="248"/>
    <n v="573.21"/>
    <n v="5936.2569863013696"/>
    <n v="5"/>
  </r>
  <r>
    <n v="1892454858"/>
    <d v="2018-05-18T00:00:00"/>
    <n v="4"/>
    <x v="25"/>
    <x v="24"/>
    <x v="36"/>
    <n v="27"/>
    <s v="M"/>
    <m/>
    <n v="504"/>
    <x v="248"/>
    <n v="573.21"/>
    <n v="5936.2569863013696"/>
    <n v="5"/>
  </r>
  <r>
    <n v="1892454858"/>
    <d v="2018-05-19T00:00:00"/>
    <n v="2"/>
    <x v="24"/>
    <x v="23"/>
    <x v="122"/>
    <n v="61"/>
    <s v="M"/>
    <m/>
    <n v="190"/>
    <x v="248"/>
    <n v="573.21"/>
    <n v="5936.2569863013696"/>
    <n v="5"/>
  </r>
  <r>
    <n v="1892454858"/>
    <d v="2018-05-21T00:00:00"/>
    <n v="1"/>
    <x v="24"/>
    <x v="23"/>
    <x v="35"/>
    <n v="39"/>
    <s v="F"/>
    <m/>
    <n v="190"/>
    <x v="248"/>
    <n v="573.21"/>
    <n v="5936.2569863013696"/>
    <n v="5"/>
  </r>
  <r>
    <n v="1892454858"/>
    <d v="2018-05-28T00:00:00"/>
    <n v="4"/>
    <x v="38"/>
    <x v="34"/>
    <x v="101"/>
    <n v="26"/>
    <s v="M"/>
    <m/>
    <n v="488"/>
    <x v="248"/>
    <n v="573.21"/>
    <n v="5936.2569863013696"/>
    <n v="5"/>
  </r>
  <r>
    <n v="1892454858"/>
    <d v="2018-06-10T00:00:00"/>
    <n v="7"/>
    <x v="48"/>
    <x v="39"/>
    <x v="139"/>
    <n v="39"/>
    <s v="F"/>
    <m/>
    <n v="1141"/>
    <x v="248"/>
    <n v="573.21"/>
    <n v="5936.2569863013696"/>
    <n v="6"/>
  </r>
  <r>
    <n v="1892454858"/>
    <d v="2018-06-11T00:00:00"/>
    <n v="1"/>
    <x v="43"/>
    <x v="6"/>
    <x v="117"/>
    <n v="54"/>
    <s v="M"/>
    <m/>
    <n v="250"/>
    <x v="248"/>
    <n v="573.21"/>
    <n v="5936.2569863013696"/>
    <n v="6"/>
  </r>
  <r>
    <n v="1892454858"/>
    <d v="2018-06-15T00:00:00"/>
    <n v="4"/>
    <x v="2"/>
    <x v="2"/>
    <x v="79"/>
    <n v="35"/>
    <s v="M"/>
    <m/>
    <n v="520"/>
    <x v="248"/>
    <n v="573.21"/>
    <n v="5936.2569863013696"/>
    <n v="6"/>
  </r>
  <r>
    <n v="1892454858"/>
    <d v="2018-06-26T00:00:00"/>
    <n v="5"/>
    <x v="12"/>
    <x v="11"/>
    <x v="4"/>
    <n v="36"/>
    <s v="M"/>
    <m/>
    <n v="485"/>
    <x v="248"/>
    <n v="573.21"/>
    <n v="5936.2569863013696"/>
    <n v="6"/>
  </r>
  <r>
    <n v="1892454858"/>
    <d v="2018-06-28T00:00:00"/>
    <n v="5"/>
    <x v="3"/>
    <x v="3"/>
    <x v="31"/>
    <n v="40"/>
    <s v="F"/>
    <m/>
    <n v="480"/>
    <x v="248"/>
    <n v="573.21"/>
    <n v="5936.2569863013696"/>
    <n v="6"/>
  </r>
  <r>
    <n v="1892454858"/>
    <d v="2018-07-05T00:00:00"/>
    <n v="4"/>
    <x v="27"/>
    <x v="26"/>
    <x v="134"/>
    <n v="48"/>
    <s v="F"/>
    <m/>
    <n v="300"/>
    <x v="248"/>
    <n v="573.21"/>
    <n v="5936.2569863013696"/>
    <n v="7"/>
  </r>
  <r>
    <n v="1892454858"/>
    <d v="2018-09-11T00:00:00"/>
    <n v="5"/>
    <x v="45"/>
    <x v="0"/>
    <x v="143"/>
    <n v="48"/>
    <s v="M"/>
    <m/>
    <n v="915"/>
    <x v="248"/>
    <n v="573.21"/>
    <n v="5936.2569863013696"/>
    <n v="9"/>
  </r>
  <r>
    <n v="1892454858"/>
    <d v="2018-09-23T00:00:00"/>
    <n v="4"/>
    <x v="16"/>
    <x v="15"/>
    <x v="54"/>
    <n v="46"/>
    <s v="M"/>
    <m/>
    <n v="440"/>
    <x v="248"/>
    <n v="573.21"/>
    <n v="5936.2569863013696"/>
    <n v="9"/>
  </r>
  <r>
    <n v="1892454858"/>
    <d v="2018-10-14T00:00:00"/>
    <n v="1"/>
    <x v="20"/>
    <x v="19"/>
    <x v="173"/>
    <n v="36"/>
    <s v="F"/>
    <m/>
    <n v="205"/>
    <x v="248"/>
    <n v="573.21"/>
    <n v="5936.2569863013696"/>
    <n v="10"/>
  </r>
  <r>
    <n v="1892454858"/>
    <d v="2018-10-21T00:00:00"/>
    <n v="2"/>
    <x v="12"/>
    <x v="11"/>
    <x v="80"/>
    <n v="44"/>
    <s v="M"/>
    <m/>
    <n v="258"/>
    <x v="248"/>
    <n v="573.21"/>
    <n v="5936.2569863013696"/>
    <n v="10"/>
  </r>
  <r>
    <n v="1892454858"/>
    <d v="2018-11-03T00:00:00"/>
    <n v="6"/>
    <x v="27"/>
    <x v="26"/>
    <x v="133"/>
    <n v="29"/>
    <s v="M"/>
    <m/>
    <n v="1062"/>
    <x v="248"/>
    <n v="573.21"/>
    <n v="5936.2569863013696"/>
    <n v="11"/>
  </r>
  <r>
    <n v="1894719085"/>
    <d v="2018-01-05T00:00:00"/>
    <n v="3"/>
    <x v="10"/>
    <x v="9"/>
    <x v="26"/>
    <n v="56"/>
    <s v="F"/>
    <m/>
    <n v="333"/>
    <x v="648"/>
    <n v="600.46"/>
    <n v="6218.462465753425"/>
    <n v="1"/>
  </r>
  <r>
    <n v="1894719085"/>
    <d v="2018-01-27T00:00:00"/>
    <n v="1"/>
    <x v="9"/>
    <x v="4"/>
    <x v="174"/>
    <n v="57"/>
    <s v="F"/>
    <m/>
    <n v="188"/>
    <x v="648"/>
    <n v="600.46"/>
    <n v="6218.462465753425"/>
    <n v="1"/>
  </r>
  <r>
    <n v="1894719085"/>
    <d v="2018-01-28T00:00:00"/>
    <n v="4"/>
    <x v="45"/>
    <x v="0"/>
    <x v="160"/>
    <n v="63"/>
    <s v="M"/>
    <m/>
    <n v="756"/>
    <x v="648"/>
    <n v="600.46"/>
    <n v="6218.462465753425"/>
    <n v="1"/>
  </r>
  <r>
    <n v="1894719085"/>
    <d v="2018-02-10T00:00:00"/>
    <n v="5"/>
    <x v="24"/>
    <x v="23"/>
    <x v="64"/>
    <n v="43"/>
    <s v="M"/>
    <m/>
    <n v="590"/>
    <x v="648"/>
    <n v="600.46"/>
    <n v="6218.462465753425"/>
    <n v="2"/>
  </r>
  <r>
    <n v="1894719085"/>
    <d v="2018-02-18T00:00:00"/>
    <n v="1"/>
    <x v="27"/>
    <x v="26"/>
    <x v="66"/>
    <n v="60"/>
    <s v="M"/>
    <m/>
    <n v="197"/>
    <x v="648"/>
    <n v="600.46"/>
    <n v="6218.462465753425"/>
    <n v="2"/>
  </r>
  <r>
    <n v="1894719085"/>
    <d v="2018-03-07T00:00:00"/>
    <n v="6"/>
    <x v="16"/>
    <x v="15"/>
    <x v="7"/>
    <n v="56"/>
    <s v="F"/>
    <m/>
    <n v="546"/>
    <x v="648"/>
    <n v="600.46"/>
    <n v="6218.462465753425"/>
    <n v="3"/>
  </r>
  <r>
    <n v="1894719085"/>
    <d v="2018-03-08T00:00:00"/>
    <n v="5"/>
    <x v="18"/>
    <x v="17"/>
    <x v="85"/>
    <n v="31"/>
    <s v="F"/>
    <m/>
    <n v="1060"/>
    <x v="648"/>
    <n v="600.46"/>
    <n v="6218.462465753425"/>
    <n v="3"/>
  </r>
  <r>
    <n v="1894719085"/>
    <d v="2018-03-14T00:00:00"/>
    <n v="4"/>
    <x v="26"/>
    <x v="25"/>
    <x v="93"/>
    <n v="31"/>
    <s v="M"/>
    <m/>
    <n v="908"/>
    <x v="648"/>
    <n v="600.46"/>
    <n v="6218.462465753425"/>
    <n v="3"/>
  </r>
  <r>
    <n v="1894719085"/>
    <d v="2018-03-21T00:00:00"/>
    <n v="4"/>
    <x v="1"/>
    <x v="1"/>
    <x v="13"/>
    <n v="58"/>
    <s v="M"/>
    <m/>
    <n v="536"/>
    <x v="648"/>
    <n v="600.46"/>
    <n v="6218.462465753425"/>
    <n v="3"/>
  </r>
  <r>
    <n v="1894719085"/>
    <d v="2018-04-03T00:00:00"/>
    <n v="7"/>
    <x v="12"/>
    <x v="11"/>
    <x v="149"/>
    <n v="32"/>
    <s v="F"/>
    <n v="1"/>
    <n v="1176"/>
    <x v="648"/>
    <n v="600.46"/>
    <n v="6218.462465753425"/>
    <n v="4"/>
  </r>
  <r>
    <n v="1894719085"/>
    <d v="2018-04-03T00:00:00"/>
    <n v="7"/>
    <x v="4"/>
    <x v="4"/>
    <x v="49"/>
    <n v="26"/>
    <s v="M"/>
    <m/>
    <n v="1190"/>
    <x v="648"/>
    <n v="600.46"/>
    <n v="6218.462465753425"/>
    <n v="4"/>
  </r>
  <r>
    <n v="1894719085"/>
    <d v="2018-04-04T00:00:00"/>
    <n v="3"/>
    <x v="28"/>
    <x v="17"/>
    <x v="151"/>
    <n v="51"/>
    <s v="F"/>
    <m/>
    <n v="630"/>
    <x v="648"/>
    <n v="600.46"/>
    <n v="6218.462465753425"/>
    <n v="4"/>
  </r>
  <r>
    <n v="1894719085"/>
    <d v="2018-04-05T00:00:00"/>
    <n v="3"/>
    <x v="33"/>
    <x v="31"/>
    <x v="12"/>
    <n v="49"/>
    <s v="F"/>
    <m/>
    <n v="423"/>
    <x v="648"/>
    <n v="600.46"/>
    <n v="6218.462465753425"/>
    <n v="4"/>
  </r>
  <r>
    <n v="1894719085"/>
    <d v="2018-04-12T00:00:00"/>
    <n v="3"/>
    <x v="49"/>
    <x v="40"/>
    <x v="55"/>
    <n v="31"/>
    <s v="F"/>
    <m/>
    <n v="405"/>
    <x v="648"/>
    <n v="600.46"/>
    <n v="6218.462465753425"/>
    <n v="4"/>
  </r>
  <r>
    <n v="1894719085"/>
    <d v="2018-04-16T00:00:00"/>
    <n v="1"/>
    <x v="9"/>
    <x v="4"/>
    <x v="110"/>
    <n v="45"/>
    <s v="F"/>
    <m/>
    <n v="153"/>
    <x v="648"/>
    <n v="600.46"/>
    <n v="6218.462465753425"/>
    <n v="4"/>
  </r>
  <r>
    <n v="1894719085"/>
    <d v="2018-05-02T00:00:00"/>
    <n v="5"/>
    <x v="38"/>
    <x v="34"/>
    <x v="174"/>
    <n v="56"/>
    <s v="F"/>
    <m/>
    <n v="940"/>
    <x v="648"/>
    <n v="600.46"/>
    <n v="6218.462465753425"/>
    <n v="5"/>
  </r>
  <r>
    <n v="1894719085"/>
    <d v="2018-05-02T00:00:00"/>
    <n v="4"/>
    <x v="3"/>
    <x v="3"/>
    <x v="156"/>
    <n v="42"/>
    <s v="M"/>
    <m/>
    <n v="628"/>
    <x v="648"/>
    <n v="600.46"/>
    <n v="6218.462465753425"/>
    <n v="5"/>
  </r>
  <r>
    <n v="1894719085"/>
    <d v="2018-05-06T00:00:00"/>
    <n v="5"/>
    <x v="7"/>
    <x v="7"/>
    <x v="44"/>
    <n v="40"/>
    <s v="M"/>
    <m/>
    <n v="1225"/>
    <x v="648"/>
    <n v="600.46"/>
    <n v="6218.462465753425"/>
    <n v="5"/>
  </r>
  <r>
    <n v="1894719085"/>
    <d v="2018-05-18T00:00:00"/>
    <n v="2"/>
    <x v="9"/>
    <x v="4"/>
    <x v="145"/>
    <n v="29"/>
    <s v="M"/>
    <n v="1"/>
    <n v="492"/>
    <x v="648"/>
    <n v="600.46"/>
    <n v="6218.462465753425"/>
    <n v="5"/>
  </r>
  <r>
    <n v="1894719085"/>
    <d v="2018-06-17T00:00:00"/>
    <n v="2"/>
    <x v="41"/>
    <x v="37"/>
    <x v="151"/>
    <n v="31"/>
    <s v="F"/>
    <m/>
    <n v="420"/>
    <x v="648"/>
    <n v="600.46"/>
    <n v="6218.462465753425"/>
    <n v="6"/>
  </r>
  <r>
    <n v="1894719085"/>
    <d v="2018-06-22T00:00:00"/>
    <n v="4"/>
    <x v="38"/>
    <x v="34"/>
    <x v="6"/>
    <n v="50"/>
    <s v="F"/>
    <m/>
    <n v="724"/>
    <x v="648"/>
    <n v="600.46"/>
    <n v="6218.462465753425"/>
    <n v="6"/>
  </r>
  <r>
    <n v="1894719085"/>
    <d v="2018-06-24T00:00:00"/>
    <n v="7"/>
    <x v="19"/>
    <x v="18"/>
    <x v="164"/>
    <n v="58"/>
    <s v="F"/>
    <m/>
    <n v="616"/>
    <x v="648"/>
    <n v="600.46"/>
    <n v="6218.462465753425"/>
    <n v="6"/>
  </r>
  <r>
    <n v="1894719085"/>
    <d v="2018-07-06T00:00:00"/>
    <n v="3"/>
    <x v="21"/>
    <x v="20"/>
    <x v="43"/>
    <n v="31"/>
    <s v="M"/>
    <m/>
    <n v="258"/>
    <x v="648"/>
    <n v="600.46"/>
    <n v="6218.462465753425"/>
    <n v="7"/>
  </r>
  <r>
    <n v="1894719085"/>
    <d v="2018-07-09T00:00:00"/>
    <n v="1"/>
    <x v="39"/>
    <x v="35"/>
    <x v="6"/>
    <n v="47"/>
    <s v="M"/>
    <m/>
    <n v="181"/>
    <x v="648"/>
    <n v="600.46"/>
    <n v="6218.462465753425"/>
    <n v="7"/>
  </r>
  <r>
    <n v="1894719085"/>
    <d v="2018-07-10T00:00:00"/>
    <n v="7"/>
    <x v="16"/>
    <x v="15"/>
    <x v="56"/>
    <n v="48"/>
    <s v="M"/>
    <m/>
    <n v="1169"/>
    <x v="648"/>
    <n v="600.46"/>
    <n v="6218.462465753425"/>
    <n v="7"/>
  </r>
  <r>
    <n v="1894719085"/>
    <d v="2018-07-17T00:00:00"/>
    <n v="6"/>
    <x v="30"/>
    <x v="28"/>
    <x v="139"/>
    <n v="61"/>
    <s v="F"/>
    <m/>
    <n v="978"/>
    <x v="648"/>
    <n v="600.46"/>
    <n v="6218.462465753425"/>
    <n v="7"/>
  </r>
  <r>
    <n v="1894719085"/>
    <d v="2018-07-17T00:00:00"/>
    <n v="3"/>
    <x v="3"/>
    <x v="3"/>
    <x v="128"/>
    <n v="27"/>
    <s v="M"/>
    <m/>
    <n v="645"/>
    <x v="648"/>
    <n v="600.46"/>
    <n v="6218.462465753425"/>
    <n v="7"/>
  </r>
  <r>
    <n v="1894719085"/>
    <d v="2018-09-10T00:00:00"/>
    <n v="7"/>
    <x v="40"/>
    <x v="36"/>
    <x v="154"/>
    <n v="26"/>
    <s v="M"/>
    <m/>
    <n v="1456"/>
    <x v="648"/>
    <n v="600.46"/>
    <n v="6218.462465753425"/>
    <n v="9"/>
  </r>
  <r>
    <n v="1894719085"/>
    <d v="2018-09-10T00:00:00"/>
    <n v="5"/>
    <x v="30"/>
    <x v="28"/>
    <x v="46"/>
    <n v="58"/>
    <s v="F"/>
    <m/>
    <n v="920"/>
    <x v="648"/>
    <n v="600.46"/>
    <n v="6218.462465753425"/>
    <n v="9"/>
  </r>
  <r>
    <n v="1894719085"/>
    <d v="2018-09-11T00:00:00"/>
    <n v="3"/>
    <x v="22"/>
    <x v="21"/>
    <x v="174"/>
    <n v="34"/>
    <s v="F"/>
    <m/>
    <n v="564"/>
    <x v="648"/>
    <n v="600.46"/>
    <n v="6218.462465753425"/>
    <n v="9"/>
  </r>
  <r>
    <n v="1894719085"/>
    <d v="2018-09-17T00:00:00"/>
    <n v="1"/>
    <x v="28"/>
    <x v="17"/>
    <x v="123"/>
    <n v="42"/>
    <s v="F"/>
    <m/>
    <n v="162"/>
    <x v="648"/>
    <n v="600.46"/>
    <n v="6218.462465753425"/>
    <n v="9"/>
  </r>
  <r>
    <n v="1894719085"/>
    <d v="2018-10-02T00:00:00"/>
    <n v="7"/>
    <x v="1"/>
    <x v="1"/>
    <x v="19"/>
    <n v="63"/>
    <s v="F"/>
    <m/>
    <n v="651"/>
    <x v="648"/>
    <n v="600.46"/>
    <n v="6218.462465753425"/>
    <n v="10"/>
  </r>
  <r>
    <n v="1894719085"/>
    <d v="2018-10-03T00:00:00"/>
    <n v="2"/>
    <x v="7"/>
    <x v="7"/>
    <x v="67"/>
    <n v="61"/>
    <s v="M"/>
    <m/>
    <n v="432"/>
    <x v="648"/>
    <n v="600.46"/>
    <n v="6218.462465753425"/>
    <n v="10"/>
  </r>
  <r>
    <n v="1894719085"/>
    <d v="2018-10-12T00:00:00"/>
    <n v="2"/>
    <x v="17"/>
    <x v="16"/>
    <x v="162"/>
    <n v="55"/>
    <s v="M"/>
    <m/>
    <n v="292"/>
    <x v="648"/>
    <n v="600.46"/>
    <n v="6218.462465753425"/>
    <n v="10"/>
  </r>
  <r>
    <n v="1894719085"/>
    <d v="2018-10-29T00:00:00"/>
    <n v="1"/>
    <x v="0"/>
    <x v="0"/>
    <x v="138"/>
    <n v="44"/>
    <s v="F"/>
    <m/>
    <n v="76"/>
    <x v="648"/>
    <n v="600.46"/>
    <n v="6218.462465753425"/>
    <n v="10"/>
  </r>
  <r>
    <n v="1894719085"/>
    <d v="2018-11-04T00:00:00"/>
    <n v="1"/>
    <x v="18"/>
    <x v="17"/>
    <x v="75"/>
    <n v="63"/>
    <s v="M"/>
    <m/>
    <n v="116"/>
    <x v="648"/>
    <n v="600.46"/>
    <n v="6218.462465753425"/>
    <n v="11"/>
  </r>
  <r>
    <n v="1895158680"/>
    <d v="2018-01-19T00:00:00"/>
    <n v="4"/>
    <x v="30"/>
    <x v="28"/>
    <x v="110"/>
    <n v="34"/>
    <s v="M"/>
    <m/>
    <n v="612"/>
    <x v="649"/>
    <n v="806.03"/>
    <n v="8347.3791780821921"/>
    <n v="1"/>
  </r>
  <r>
    <n v="1895158680"/>
    <d v="2018-02-06T00:00:00"/>
    <n v="5"/>
    <x v="40"/>
    <x v="36"/>
    <x v="110"/>
    <n v="46"/>
    <s v="M"/>
    <m/>
    <n v="765"/>
    <x v="649"/>
    <n v="806.03"/>
    <n v="8347.3791780821921"/>
    <n v="2"/>
  </r>
  <r>
    <n v="1895158680"/>
    <d v="2018-03-02T00:00:00"/>
    <n v="5"/>
    <x v="12"/>
    <x v="11"/>
    <x v="40"/>
    <n v="51"/>
    <s v="F"/>
    <n v="1"/>
    <n v="1010"/>
    <x v="649"/>
    <n v="806.03"/>
    <n v="8347.3791780821921"/>
    <n v="3"/>
  </r>
  <r>
    <n v="1895158680"/>
    <d v="2018-03-26T00:00:00"/>
    <n v="1"/>
    <x v="49"/>
    <x v="40"/>
    <x v="70"/>
    <n v="48"/>
    <s v="M"/>
    <m/>
    <n v="165"/>
    <x v="649"/>
    <n v="806.03"/>
    <n v="8347.3791780821921"/>
    <n v="3"/>
  </r>
  <r>
    <n v="1895158680"/>
    <d v="2018-04-02T00:00:00"/>
    <n v="5"/>
    <x v="10"/>
    <x v="9"/>
    <x v="161"/>
    <n v="42"/>
    <s v="F"/>
    <n v="1"/>
    <n v="1235"/>
    <x v="649"/>
    <n v="806.03"/>
    <n v="8347.3791780821921"/>
    <n v="4"/>
  </r>
  <r>
    <n v="1895158680"/>
    <d v="2018-06-10T00:00:00"/>
    <n v="5"/>
    <x v="3"/>
    <x v="3"/>
    <x v="131"/>
    <n v="39"/>
    <s v="M"/>
    <m/>
    <n v="790"/>
    <x v="649"/>
    <n v="806.03"/>
    <n v="8347.3791780821921"/>
    <n v="6"/>
  </r>
  <r>
    <n v="1895158680"/>
    <d v="2018-06-23T00:00:00"/>
    <n v="1"/>
    <x v="35"/>
    <x v="21"/>
    <x v="8"/>
    <n v="44"/>
    <s v="F"/>
    <m/>
    <n v="172"/>
    <x v="649"/>
    <n v="806.03"/>
    <n v="8347.3791780821921"/>
    <n v="6"/>
  </r>
  <r>
    <n v="1895158680"/>
    <d v="2018-07-04T00:00:00"/>
    <n v="7"/>
    <x v="23"/>
    <x v="22"/>
    <x v="154"/>
    <n v="35"/>
    <s v="M"/>
    <m/>
    <n v="1456"/>
    <x v="649"/>
    <n v="806.03"/>
    <n v="8347.3791780821921"/>
    <n v="7"/>
  </r>
  <r>
    <n v="1895158680"/>
    <d v="2018-07-29T00:00:00"/>
    <n v="2"/>
    <x v="23"/>
    <x v="22"/>
    <x v="82"/>
    <n v="61"/>
    <s v="M"/>
    <m/>
    <n v="286"/>
    <x v="649"/>
    <n v="806.03"/>
    <n v="8347.3791780821921"/>
    <n v="7"/>
  </r>
  <r>
    <n v="1895158680"/>
    <d v="2018-08-04T00:00:00"/>
    <n v="5"/>
    <x v="30"/>
    <x v="28"/>
    <x v="146"/>
    <n v="62"/>
    <s v="M"/>
    <m/>
    <n v="585"/>
    <x v="649"/>
    <n v="806.03"/>
    <n v="8347.3791780821921"/>
    <n v="8"/>
  </r>
  <r>
    <n v="1895158680"/>
    <d v="2018-08-10T00:00:00"/>
    <n v="2"/>
    <x v="44"/>
    <x v="38"/>
    <x v="28"/>
    <n v="42"/>
    <s v="M"/>
    <m/>
    <n v="364"/>
    <x v="649"/>
    <n v="806.03"/>
    <n v="8347.3791780821921"/>
    <n v="8"/>
  </r>
  <r>
    <n v="1895158680"/>
    <d v="2018-09-12T00:00:00"/>
    <n v="3"/>
    <x v="38"/>
    <x v="34"/>
    <x v="89"/>
    <n v="27"/>
    <s v="M"/>
    <m/>
    <n v="747"/>
    <x v="649"/>
    <n v="806.03"/>
    <n v="8347.3791780821921"/>
    <n v="9"/>
  </r>
  <r>
    <n v="1895158680"/>
    <d v="2018-09-13T00:00:00"/>
    <n v="3"/>
    <x v="35"/>
    <x v="21"/>
    <x v="126"/>
    <n v="28"/>
    <s v="M"/>
    <m/>
    <n v="627"/>
    <x v="649"/>
    <n v="806.03"/>
    <n v="8347.3791780821921"/>
    <n v="9"/>
  </r>
  <r>
    <n v="1895158680"/>
    <d v="2018-09-20T00:00:00"/>
    <n v="5"/>
    <x v="44"/>
    <x v="38"/>
    <x v="173"/>
    <n v="60"/>
    <s v="M"/>
    <m/>
    <n v="1025"/>
    <x v="649"/>
    <n v="806.03"/>
    <n v="8347.3791780821921"/>
    <n v="9"/>
  </r>
  <r>
    <n v="1895158680"/>
    <d v="2018-10-03T00:00:00"/>
    <n v="2"/>
    <x v="19"/>
    <x v="18"/>
    <x v="85"/>
    <n v="47"/>
    <s v="F"/>
    <m/>
    <n v="424"/>
    <x v="649"/>
    <n v="806.03"/>
    <n v="8347.3791780821921"/>
    <n v="10"/>
  </r>
  <r>
    <n v="1895158680"/>
    <d v="2018-10-07T00:00:00"/>
    <n v="5"/>
    <x v="13"/>
    <x v="12"/>
    <x v="87"/>
    <n v="41"/>
    <s v="M"/>
    <m/>
    <n v="1145"/>
    <x v="649"/>
    <n v="806.03"/>
    <n v="8347.3791780821921"/>
    <n v="10"/>
  </r>
  <r>
    <n v="1896887309"/>
    <d v="2018-02-05T00:00:00"/>
    <n v="4"/>
    <x v="13"/>
    <x v="12"/>
    <x v="37"/>
    <n v="28"/>
    <s v="M"/>
    <m/>
    <n v="716"/>
    <x v="495"/>
    <n v="525.52"/>
    <n v="5442.3715068493148"/>
    <n v="2"/>
  </r>
  <r>
    <n v="1896887309"/>
    <d v="2018-03-18T00:00:00"/>
    <n v="6"/>
    <x v="27"/>
    <x v="26"/>
    <x v="77"/>
    <n v="65"/>
    <s v="M"/>
    <m/>
    <n v="1080"/>
    <x v="495"/>
    <n v="525.52"/>
    <n v="5442.3715068493148"/>
    <n v="3"/>
  </r>
  <r>
    <n v="1896887309"/>
    <d v="2018-03-31T00:00:00"/>
    <n v="1"/>
    <x v="18"/>
    <x v="17"/>
    <x v="152"/>
    <n v="38"/>
    <s v="F"/>
    <m/>
    <n v="114"/>
    <x v="495"/>
    <n v="525.52"/>
    <n v="5442.3715068493148"/>
    <n v="3"/>
  </r>
  <r>
    <n v="1896887309"/>
    <d v="2018-04-10T00:00:00"/>
    <n v="3"/>
    <x v="35"/>
    <x v="21"/>
    <x v="29"/>
    <n v="54"/>
    <s v="M"/>
    <m/>
    <n v="558"/>
    <x v="495"/>
    <n v="525.52"/>
    <n v="5442.3715068493148"/>
    <n v="4"/>
  </r>
  <r>
    <n v="1896887309"/>
    <d v="2018-04-12T00:00:00"/>
    <n v="3"/>
    <x v="12"/>
    <x v="11"/>
    <x v="61"/>
    <n v="62"/>
    <s v="M"/>
    <m/>
    <n v="702"/>
    <x v="495"/>
    <n v="525.52"/>
    <n v="5442.3715068493148"/>
    <n v="4"/>
  </r>
  <r>
    <n v="1896887309"/>
    <d v="2018-04-22T00:00:00"/>
    <n v="1"/>
    <x v="36"/>
    <x v="32"/>
    <x v="48"/>
    <n v="38"/>
    <s v="M"/>
    <m/>
    <n v="94"/>
    <x v="495"/>
    <n v="525.52"/>
    <n v="5442.3715068493148"/>
    <n v="4"/>
  </r>
  <r>
    <n v="1896887309"/>
    <d v="2018-04-25T00:00:00"/>
    <n v="4"/>
    <x v="40"/>
    <x v="36"/>
    <x v="89"/>
    <n v="27"/>
    <s v="F"/>
    <n v="1"/>
    <n v="996"/>
    <x v="495"/>
    <n v="525.52"/>
    <n v="5442.3715068493148"/>
    <n v="4"/>
  </r>
  <r>
    <n v="1896887309"/>
    <d v="2018-05-11T00:00:00"/>
    <n v="2"/>
    <x v="48"/>
    <x v="39"/>
    <x v="139"/>
    <n v="48"/>
    <s v="M"/>
    <m/>
    <n v="326"/>
    <x v="495"/>
    <n v="525.52"/>
    <n v="5442.3715068493148"/>
    <n v="5"/>
  </r>
  <r>
    <n v="1896887309"/>
    <d v="2018-05-15T00:00:00"/>
    <n v="7"/>
    <x v="15"/>
    <x v="14"/>
    <x v="105"/>
    <n v="57"/>
    <s v="F"/>
    <m/>
    <n v="1365"/>
    <x v="495"/>
    <n v="525.52"/>
    <n v="5442.3715068493148"/>
    <n v="5"/>
  </r>
  <r>
    <n v="1896887309"/>
    <d v="2018-05-17T00:00:00"/>
    <n v="5"/>
    <x v="12"/>
    <x v="11"/>
    <x v="26"/>
    <n v="25"/>
    <s v="F"/>
    <m/>
    <n v="555"/>
    <x v="495"/>
    <n v="525.52"/>
    <n v="5442.3715068493148"/>
    <n v="5"/>
  </r>
  <r>
    <n v="1896887309"/>
    <d v="2018-06-13T00:00:00"/>
    <n v="3"/>
    <x v="5"/>
    <x v="5"/>
    <x v="32"/>
    <n v="60"/>
    <s v="M"/>
    <m/>
    <n v="654"/>
    <x v="495"/>
    <n v="525.52"/>
    <n v="5442.3715068493148"/>
    <n v="6"/>
  </r>
  <r>
    <n v="1896887309"/>
    <d v="2018-06-21T00:00:00"/>
    <n v="3"/>
    <x v="39"/>
    <x v="35"/>
    <x v="172"/>
    <n v="31"/>
    <s v="F"/>
    <m/>
    <n v="633"/>
    <x v="495"/>
    <n v="525.52"/>
    <n v="5442.3715068493148"/>
    <n v="6"/>
  </r>
  <r>
    <n v="1896887309"/>
    <d v="2018-07-10T00:00:00"/>
    <n v="1"/>
    <x v="2"/>
    <x v="2"/>
    <x v="0"/>
    <n v="62"/>
    <s v="M"/>
    <m/>
    <n v="148"/>
    <x v="495"/>
    <n v="525.52"/>
    <n v="5442.3715068493148"/>
    <n v="7"/>
  </r>
  <r>
    <n v="1896887309"/>
    <d v="2018-07-13T00:00:00"/>
    <n v="6"/>
    <x v="6"/>
    <x v="6"/>
    <x v="148"/>
    <n v="42"/>
    <s v="M"/>
    <m/>
    <n v="1452"/>
    <x v="495"/>
    <n v="525.52"/>
    <n v="5442.3715068493148"/>
    <n v="7"/>
  </r>
  <r>
    <n v="1896887309"/>
    <d v="2018-09-03T00:00:00"/>
    <n v="1"/>
    <x v="38"/>
    <x v="34"/>
    <x v="108"/>
    <n v="56"/>
    <s v="F"/>
    <m/>
    <n v="144"/>
    <x v="495"/>
    <n v="525.52"/>
    <n v="5442.3715068493148"/>
    <n v="9"/>
  </r>
  <r>
    <n v="1896887309"/>
    <d v="2018-09-15T00:00:00"/>
    <n v="3"/>
    <x v="13"/>
    <x v="12"/>
    <x v="158"/>
    <n v="61"/>
    <s v="M"/>
    <m/>
    <n v="465"/>
    <x v="495"/>
    <n v="525.52"/>
    <n v="5442.3715068493148"/>
    <n v="9"/>
  </r>
  <r>
    <n v="1896887309"/>
    <d v="2018-09-20T00:00:00"/>
    <n v="7"/>
    <x v="25"/>
    <x v="24"/>
    <x v="64"/>
    <n v="33"/>
    <s v="F"/>
    <m/>
    <n v="826"/>
    <x v="495"/>
    <n v="525.52"/>
    <n v="5442.3715068493148"/>
    <n v="9"/>
  </r>
  <r>
    <n v="1896887309"/>
    <d v="2018-09-30T00:00:00"/>
    <n v="5"/>
    <x v="5"/>
    <x v="5"/>
    <x v="148"/>
    <n v="47"/>
    <s v="F"/>
    <n v="1"/>
    <n v="1210"/>
    <x v="495"/>
    <n v="525.52"/>
    <n v="5442.3715068493148"/>
    <n v="9"/>
  </r>
  <r>
    <n v="1896887309"/>
    <d v="2018-09-30T00:00:00"/>
    <n v="2"/>
    <x v="33"/>
    <x v="31"/>
    <x v="60"/>
    <n v="60"/>
    <s v="F"/>
    <m/>
    <n v="434"/>
    <x v="495"/>
    <n v="525.52"/>
    <n v="5442.3715068493148"/>
    <n v="9"/>
  </r>
  <r>
    <n v="1896887309"/>
    <d v="2018-10-01T00:00:00"/>
    <n v="3"/>
    <x v="47"/>
    <x v="37"/>
    <x v="87"/>
    <n v="55"/>
    <s v="F"/>
    <m/>
    <n v="687"/>
    <x v="495"/>
    <n v="525.52"/>
    <n v="5442.3715068493148"/>
    <n v="10"/>
  </r>
  <r>
    <n v="1896887309"/>
    <d v="2018-10-06T00:00:00"/>
    <n v="2"/>
    <x v="23"/>
    <x v="22"/>
    <x v="168"/>
    <n v="34"/>
    <s v="F"/>
    <m/>
    <n v="496"/>
    <x v="495"/>
    <n v="525.52"/>
    <n v="5442.3715068493148"/>
    <n v="10"/>
  </r>
  <r>
    <n v="1896887309"/>
    <d v="2018-10-12T00:00:00"/>
    <n v="2"/>
    <x v="44"/>
    <x v="38"/>
    <x v="173"/>
    <n v="52"/>
    <s v="F"/>
    <m/>
    <n v="410"/>
    <x v="495"/>
    <n v="525.52"/>
    <n v="5442.3715068493148"/>
    <n v="10"/>
  </r>
  <r>
    <n v="1896887309"/>
    <d v="2018-10-23T00:00:00"/>
    <n v="6"/>
    <x v="15"/>
    <x v="14"/>
    <x v="103"/>
    <n v="27"/>
    <s v="F"/>
    <m/>
    <n v="1200"/>
    <x v="495"/>
    <n v="525.52"/>
    <n v="5442.3715068493148"/>
    <n v="10"/>
  </r>
  <r>
    <n v="1896887309"/>
    <d v="2018-11-06T00:00:00"/>
    <n v="7"/>
    <x v="1"/>
    <x v="1"/>
    <x v="142"/>
    <n v="60"/>
    <s v="F"/>
    <n v="1"/>
    <n v="847"/>
    <x v="495"/>
    <n v="525.52"/>
    <n v="5442.3715068493148"/>
    <n v="11"/>
  </r>
  <r>
    <n v="1897213336"/>
    <d v="2018-02-16T00:00:00"/>
    <n v="5"/>
    <x v="13"/>
    <x v="12"/>
    <x v="67"/>
    <n v="56"/>
    <s v="F"/>
    <m/>
    <n v="1080"/>
    <x v="650"/>
    <n v="672.63000000000011"/>
    <n v="6965.8668493150699"/>
    <n v="2"/>
  </r>
  <r>
    <n v="1897213336"/>
    <d v="2018-02-17T00:00:00"/>
    <n v="7"/>
    <x v="39"/>
    <x v="35"/>
    <x v="36"/>
    <n v="60"/>
    <s v="M"/>
    <m/>
    <n v="882"/>
    <x v="650"/>
    <n v="672.63000000000011"/>
    <n v="6965.8668493150699"/>
    <n v="2"/>
  </r>
  <r>
    <n v="1897213336"/>
    <d v="2018-02-22T00:00:00"/>
    <n v="5"/>
    <x v="3"/>
    <x v="3"/>
    <x v="113"/>
    <n v="60"/>
    <s v="F"/>
    <m/>
    <n v="760"/>
    <x v="650"/>
    <n v="672.63000000000011"/>
    <n v="6965.8668493150699"/>
    <n v="2"/>
  </r>
  <r>
    <n v="1897213336"/>
    <d v="2018-03-16T00:00:00"/>
    <n v="5"/>
    <x v="34"/>
    <x v="4"/>
    <x v="137"/>
    <n v="60"/>
    <s v="M"/>
    <m/>
    <n v="445"/>
    <x v="650"/>
    <n v="672.63000000000011"/>
    <n v="6965.8668493150699"/>
    <n v="3"/>
  </r>
  <r>
    <n v="1897213336"/>
    <d v="2018-03-26T00:00:00"/>
    <n v="6"/>
    <x v="33"/>
    <x v="31"/>
    <x v="58"/>
    <n v="58"/>
    <s v="M"/>
    <m/>
    <n v="996"/>
    <x v="650"/>
    <n v="672.63000000000011"/>
    <n v="6965.8668493150699"/>
    <n v="3"/>
  </r>
  <r>
    <n v="1897213336"/>
    <d v="2018-04-02T00:00:00"/>
    <n v="5"/>
    <x v="37"/>
    <x v="33"/>
    <x v="139"/>
    <n v="52"/>
    <s v="F"/>
    <m/>
    <n v="815"/>
    <x v="650"/>
    <n v="672.63000000000011"/>
    <n v="6965.8668493150699"/>
    <n v="4"/>
  </r>
  <r>
    <n v="1897213336"/>
    <d v="2018-04-17T00:00:00"/>
    <n v="7"/>
    <x v="15"/>
    <x v="14"/>
    <x v="97"/>
    <n v="61"/>
    <s v="M"/>
    <m/>
    <n v="1015"/>
    <x v="650"/>
    <n v="672.63000000000011"/>
    <n v="6965.8668493150699"/>
    <n v="4"/>
  </r>
  <r>
    <n v="1897213336"/>
    <d v="2018-04-19T00:00:00"/>
    <n v="7"/>
    <x v="17"/>
    <x v="16"/>
    <x v="148"/>
    <n v="38"/>
    <s v="F"/>
    <m/>
    <n v="1694"/>
    <x v="650"/>
    <n v="672.63000000000011"/>
    <n v="6965.8668493150699"/>
    <n v="4"/>
  </r>
  <r>
    <n v="1897213336"/>
    <d v="2018-05-07T00:00:00"/>
    <n v="5"/>
    <x v="42"/>
    <x v="10"/>
    <x v="128"/>
    <n v="53"/>
    <s v="F"/>
    <m/>
    <n v="1075"/>
    <x v="650"/>
    <n v="672.63000000000011"/>
    <n v="6965.8668493150699"/>
    <n v="5"/>
  </r>
  <r>
    <n v="1897213336"/>
    <d v="2018-05-27T00:00:00"/>
    <n v="5"/>
    <x v="39"/>
    <x v="35"/>
    <x v="145"/>
    <n v="27"/>
    <s v="F"/>
    <m/>
    <n v="1230"/>
    <x v="650"/>
    <n v="672.63000000000011"/>
    <n v="6965.8668493150699"/>
    <n v="5"/>
  </r>
  <r>
    <n v="1897213336"/>
    <d v="2018-07-21T00:00:00"/>
    <n v="2"/>
    <x v="16"/>
    <x v="15"/>
    <x v="116"/>
    <n v="42"/>
    <s v="M"/>
    <m/>
    <n v="442"/>
    <x v="650"/>
    <n v="672.63000000000011"/>
    <n v="6965.8668493150699"/>
    <n v="7"/>
  </r>
  <r>
    <n v="1897213336"/>
    <d v="2018-07-23T00:00:00"/>
    <n v="6"/>
    <x v="48"/>
    <x v="39"/>
    <x v="88"/>
    <n v="33"/>
    <s v="F"/>
    <m/>
    <n v="636"/>
    <x v="650"/>
    <n v="672.63000000000011"/>
    <n v="6965.8668493150699"/>
    <n v="7"/>
  </r>
  <r>
    <n v="1897213336"/>
    <d v="2018-08-06T00:00:00"/>
    <n v="6"/>
    <x v="32"/>
    <x v="30"/>
    <x v="119"/>
    <n v="43"/>
    <s v="M"/>
    <m/>
    <n v="1350"/>
    <x v="650"/>
    <n v="672.63000000000011"/>
    <n v="6965.8668493150699"/>
    <n v="8"/>
  </r>
  <r>
    <n v="1897213336"/>
    <d v="2018-09-13T00:00:00"/>
    <n v="1"/>
    <x v="1"/>
    <x v="1"/>
    <x v="117"/>
    <n v="58"/>
    <s v="M"/>
    <m/>
    <n v="250"/>
    <x v="650"/>
    <n v="672.63000000000011"/>
    <n v="6965.8668493150699"/>
    <n v="9"/>
  </r>
  <r>
    <n v="1897213336"/>
    <d v="2018-09-22T00:00:00"/>
    <n v="2"/>
    <x v="4"/>
    <x v="4"/>
    <x v="58"/>
    <n v="58"/>
    <s v="F"/>
    <m/>
    <n v="332"/>
    <x v="650"/>
    <n v="672.63000000000011"/>
    <n v="6965.8668493150699"/>
    <n v="9"/>
  </r>
  <r>
    <n v="1897213336"/>
    <d v="2018-10-02T00:00:00"/>
    <n v="4"/>
    <x v="21"/>
    <x v="20"/>
    <x v="3"/>
    <n v="33"/>
    <s v="M"/>
    <m/>
    <n v="948"/>
    <x v="650"/>
    <n v="672.63000000000011"/>
    <n v="6965.8668493150699"/>
    <n v="10"/>
  </r>
  <r>
    <n v="1897213336"/>
    <d v="2018-10-02T00:00:00"/>
    <n v="6"/>
    <x v="44"/>
    <x v="38"/>
    <x v="175"/>
    <n v="42"/>
    <s v="M"/>
    <m/>
    <n v="816"/>
    <x v="650"/>
    <n v="672.63000000000011"/>
    <n v="6965.8668493150699"/>
    <n v="10"/>
  </r>
  <r>
    <n v="1897213336"/>
    <d v="2018-10-12T00:00:00"/>
    <n v="4"/>
    <x v="17"/>
    <x v="16"/>
    <x v="15"/>
    <n v="55"/>
    <s v="M"/>
    <m/>
    <n v="548"/>
    <x v="650"/>
    <n v="672.63000000000011"/>
    <n v="6965.8668493150699"/>
    <n v="10"/>
  </r>
  <r>
    <n v="1897213336"/>
    <d v="2018-10-18T00:00:00"/>
    <n v="2"/>
    <x v="14"/>
    <x v="13"/>
    <x v="171"/>
    <n v="60"/>
    <s v="M"/>
    <n v="1"/>
    <n v="438"/>
    <x v="650"/>
    <n v="672.63000000000011"/>
    <n v="6965.8668493150699"/>
    <n v="10"/>
  </r>
  <r>
    <n v="1899941835"/>
    <d v="2018-01-03T00:00:00"/>
    <n v="4"/>
    <x v="6"/>
    <x v="6"/>
    <x v="123"/>
    <n v="58"/>
    <s v="F"/>
    <m/>
    <n v="648"/>
    <x v="651"/>
    <n v="664.3599999999999"/>
    <n v="6880.221369863013"/>
    <n v="1"/>
  </r>
  <r>
    <n v="1899941835"/>
    <d v="2018-02-04T00:00:00"/>
    <n v="4"/>
    <x v="32"/>
    <x v="30"/>
    <x v="98"/>
    <n v="60"/>
    <s v="M"/>
    <m/>
    <n v="560"/>
    <x v="651"/>
    <n v="664.3599999999999"/>
    <n v="6880.221369863013"/>
    <n v="2"/>
  </r>
  <r>
    <n v="1899941835"/>
    <d v="2018-02-23T00:00:00"/>
    <n v="3"/>
    <x v="24"/>
    <x v="23"/>
    <x v="108"/>
    <n v="29"/>
    <s v="M"/>
    <m/>
    <n v="432"/>
    <x v="651"/>
    <n v="664.3599999999999"/>
    <n v="6880.221369863013"/>
    <n v="2"/>
  </r>
  <r>
    <n v="1899941835"/>
    <d v="2018-02-24T00:00:00"/>
    <n v="4"/>
    <x v="40"/>
    <x v="36"/>
    <x v="17"/>
    <n v="53"/>
    <s v="F"/>
    <m/>
    <n v="596"/>
    <x v="651"/>
    <n v="664.3599999999999"/>
    <n v="6880.221369863013"/>
    <n v="2"/>
  </r>
  <r>
    <n v="1899941835"/>
    <d v="2018-03-15T00:00:00"/>
    <n v="3"/>
    <x v="46"/>
    <x v="9"/>
    <x v="154"/>
    <n v="44"/>
    <s v="M"/>
    <m/>
    <n v="624"/>
    <x v="651"/>
    <n v="664.3599999999999"/>
    <n v="6880.221369863013"/>
    <n v="3"/>
  </r>
  <r>
    <n v="1899941835"/>
    <d v="2018-03-17T00:00:00"/>
    <n v="7"/>
    <x v="7"/>
    <x v="7"/>
    <x v="148"/>
    <n v="62"/>
    <s v="F"/>
    <m/>
    <n v="1694"/>
    <x v="651"/>
    <n v="664.3599999999999"/>
    <n v="6880.221369863013"/>
    <n v="3"/>
  </r>
  <r>
    <n v="1899941835"/>
    <d v="2018-04-03T00:00:00"/>
    <n v="5"/>
    <x v="4"/>
    <x v="4"/>
    <x v="133"/>
    <n v="54"/>
    <s v="F"/>
    <m/>
    <n v="885"/>
    <x v="651"/>
    <n v="664.3599999999999"/>
    <n v="6880.221369863013"/>
    <n v="4"/>
  </r>
  <r>
    <n v="1899941835"/>
    <d v="2018-04-14T00:00:00"/>
    <n v="4"/>
    <x v="17"/>
    <x v="16"/>
    <x v="26"/>
    <n v="27"/>
    <s v="F"/>
    <n v="1"/>
    <n v="444"/>
    <x v="651"/>
    <n v="664.3599999999999"/>
    <n v="6880.221369863013"/>
    <n v="4"/>
  </r>
  <r>
    <n v="1899941835"/>
    <d v="2018-04-17T00:00:00"/>
    <n v="1"/>
    <x v="22"/>
    <x v="21"/>
    <x v="36"/>
    <n v="35"/>
    <s v="F"/>
    <n v="1"/>
    <n v="126"/>
    <x v="651"/>
    <n v="664.3599999999999"/>
    <n v="6880.221369863013"/>
    <n v="4"/>
  </r>
  <r>
    <n v="1899941835"/>
    <d v="2018-04-19T00:00:00"/>
    <n v="4"/>
    <x v="10"/>
    <x v="9"/>
    <x v="52"/>
    <n v="59"/>
    <s v="M"/>
    <m/>
    <n v="960"/>
    <x v="651"/>
    <n v="664.3599999999999"/>
    <n v="6880.221369863013"/>
    <n v="4"/>
  </r>
  <r>
    <n v="1899941835"/>
    <d v="2018-05-13T00:00:00"/>
    <n v="7"/>
    <x v="27"/>
    <x v="26"/>
    <x v="53"/>
    <n v="60"/>
    <s v="F"/>
    <m/>
    <n v="1113"/>
    <x v="651"/>
    <n v="664.3599999999999"/>
    <n v="6880.221369863013"/>
    <n v="5"/>
  </r>
  <r>
    <n v="1899941835"/>
    <d v="2018-05-18T00:00:00"/>
    <n v="3"/>
    <x v="21"/>
    <x v="20"/>
    <x v="59"/>
    <n v="55"/>
    <s v="M"/>
    <m/>
    <n v="612"/>
    <x v="651"/>
    <n v="664.3599999999999"/>
    <n v="6880.221369863013"/>
    <n v="5"/>
  </r>
  <r>
    <n v="1899941835"/>
    <d v="2018-06-06T00:00:00"/>
    <n v="2"/>
    <x v="39"/>
    <x v="35"/>
    <x v="152"/>
    <n v="42"/>
    <s v="M"/>
    <m/>
    <n v="228"/>
    <x v="651"/>
    <n v="664.3599999999999"/>
    <n v="6880.221369863013"/>
    <n v="6"/>
  </r>
  <r>
    <n v="1899941835"/>
    <d v="2018-06-18T00:00:00"/>
    <n v="5"/>
    <x v="7"/>
    <x v="7"/>
    <x v="172"/>
    <n v="32"/>
    <s v="F"/>
    <n v="1"/>
    <n v="1055"/>
    <x v="651"/>
    <n v="664.3599999999999"/>
    <n v="6880.221369863013"/>
    <n v="6"/>
  </r>
  <r>
    <n v="1899941835"/>
    <d v="2018-06-28T00:00:00"/>
    <n v="6"/>
    <x v="45"/>
    <x v="0"/>
    <x v="93"/>
    <n v="40"/>
    <s v="F"/>
    <m/>
    <n v="1362"/>
    <x v="651"/>
    <n v="664.3599999999999"/>
    <n v="6880.221369863013"/>
    <n v="6"/>
  </r>
  <r>
    <n v="1899941835"/>
    <d v="2018-06-29T00:00:00"/>
    <n v="6"/>
    <x v="34"/>
    <x v="4"/>
    <x v="22"/>
    <n v="30"/>
    <s v="F"/>
    <m/>
    <n v="1122"/>
    <x v="651"/>
    <n v="664.3599999999999"/>
    <n v="6880.221369863013"/>
    <n v="6"/>
  </r>
  <r>
    <n v="1899941835"/>
    <d v="2018-07-29T00:00:00"/>
    <n v="5"/>
    <x v="25"/>
    <x v="24"/>
    <x v="68"/>
    <n v="41"/>
    <s v="M"/>
    <m/>
    <n v="495"/>
    <x v="651"/>
    <n v="664.3599999999999"/>
    <n v="6880.221369863013"/>
    <n v="7"/>
  </r>
  <r>
    <n v="1899941835"/>
    <d v="2018-08-04T00:00:00"/>
    <n v="2"/>
    <x v="42"/>
    <x v="10"/>
    <x v="56"/>
    <n v="59"/>
    <s v="M"/>
    <n v="1"/>
    <n v="334"/>
    <x v="651"/>
    <n v="664.3599999999999"/>
    <n v="6880.221369863013"/>
    <n v="8"/>
  </r>
  <r>
    <n v="1899941835"/>
    <d v="2018-08-06T00:00:00"/>
    <n v="3"/>
    <x v="6"/>
    <x v="6"/>
    <x v="103"/>
    <n v="28"/>
    <s v="F"/>
    <m/>
    <n v="600"/>
    <x v="651"/>
    <n v="664.3599999999999"/>
    <n v="6880.221369863013"/>
    <n v="8"/>
  </r>
  <r>
    <n v="1899941835"/>
    <d v="2018-08-19T00:00:00"/>
    <n v="6"/>
    <x v="9"/>
    <x v="4"/>
    <x v="5"/>
    <n v="62"/>
    <s v="M"/>
    <n v="1"/>
    <n v="678"/>
    <x v="651"/>
    <n v="664.3599999999999"/>
    <n v="6880.221369863013"/>
    <n v="8"/>
  </r>
  <r>
    <n v="1899941835"/>
    <d v="2018-09-10T00:00:00"/>
    <n v="5"/>
    <x v="17"/>
    <x v="16"/>
    <x v="110"/>
    <n v="65"/>
    <s v="F"/>
    <m/>
    <n v="765"/>
    <x v="651"/>
    <n v="664.3599999999999"/>
    <n v="6880.221369863013"/>
    <n v="9"/>
  </r>
  <r>
    <n v="1899941835"/>
    <d v="2018-09-18T00:00:00"/>
    <n v="1"/>
    <x v="20"/>
    <x v="19"/>
    <x v="98"/>
    <n v="33"/>
    <s v="M"/>
    <m/>
    <n v="140"/>
    <x v="651"/>
    <n v="664.3599999999999"/>
    <n v="6880.221369863013"/>
    <n v="9"/>
  </r>
  <r>
    <n v="1899941835"/>
    <d v="2018-10-03T00:00:00"/>
    <n v="2"/>
    <x v="39"/>
    <x v="35"/>
    <x v="89"/>
    <n v="47"/>
    <s v="F"/>
    <m/>
    <n v="498"/>
    <x v="651"/>
    <n v="664.3599999999999"/>
    <n v="6880.221369863013"/>
    <n v="10"/>
  </r>
  <r>
    <n v="1899941835"/>
    <d v="2018-10-07T00:00:00"/>
    <n v="6"/>
    <x v="22"/>
    <x v="21"/>
    <x v="141"/>
    <n v="32"/>
    <s v="F"/>
    <m/>
    <n v="486"/>
    <x v="651"/>
    <n v="664.3599999999999"/>
    <n v="6880.221369863013"/>
    <n v="10"/>
  </r>
  <r>
    <n v="1899941835"/>
    <d v="2018-10-25T00:00:00"/>
    <n v="3"/>
    <x v="29"/>
    <x v="27"/>
    <x v="62"/>
    <n v="29"/>
    <s v="M"/>
    <m/>
    <n v="234"/>
    <x v="651"/>
    <n v="664.3599999999999"/>
    <n v="6880.221369863013"/>
    <n v="10"/>
  </r>
  <r>
    <n v="1899941835"/>
    <d v="2018-10-25T00:00:00"/>
    <n v="3"/>
    <x v="13"/>
    <x v="12"/>
    <x v="46"/>
    <n v="33"/>
    <s v="M"/>
    <m/>
    <n v="552"/>
    <x v="651"/>
    <n v="664.3599999999999"/>
    <n v="6880.221369863013"/>
    <n v="10"/>
  </r>
  <r>
    <n v="1901106616"/>
    <d v="2018-01-06T00:00:00"/>
    <n v="4"/>
    <x v="1"/>
    <x v="1"/>
    <x v="151"/>
    <n v="38"/>
    <s v="M"/>
    <m/>
    <n v="840"/>
    <x v="652"/>
    <n v="618.97"/>
    <n v="6410.1550684931508"/>
    <n v="1"/>
  </r>
  <r>
    <n v="1901106616"/>
    <d v="2018-01-20T00:00:00"/>
    <n v="7"/>
    <x v="23"/>
    <x v="22"/>
    <x v="126"/>
    <n v="61"/>
    <s v="F"/>
    <m/>
    <n v="1463"/>
    <x v="652"/>
    <n v="618.97"/>
    <n v="6410.1550684931508"/>
    <n v="1"/>
  </r>
  <r>
    <n v="1901106616"/>
    <d v="2018-02-01T00:00:00"/>
    <n v="2"/>
    <x v="25"/>
    <x v="24"/>
    <x v="127"/>
    <n v="44"/>
    <s v="M"/>
    <m/>
    <n v="456"/>
    <x v="652"/>
    <n v="618.97"/>
    <n v="6410.1550684931508"/>
    <n v="2"/>
  </r>
  <r>
    <n v="1901106616"/>
    <d v="2018-02-20T00:00:00"/>
    <n v="4"/>
    <x v="35"/>
    <x v="21"/>
    <x v="71"/>
    <n v="30"/>
    <s v="M"/>
    <m/>
    <n v="772"/>
    <x v="652"/>
    <n v="618.97"/>
    <n v="6410.1550684931508"/>
    <n v="2"/>
  </r>
  <r>
    <n v="1901106616"/>
    <d v="2018-02-24T00:00:00"/>
    <n v="1"/>
    <x v="34"/>
    <x v="4"/>
    <x v="53"/>
    <n v="63"/>
    <s v="F"/>
    <m/>
    <n v="159"/>
    <x v="652"/>
    <n v="618.97"/>
    <n v="6410.1550684931508"/>
    <n v="2"/>
  </r>
  <r>
    <n v="1901106616"/>
    <d v="2018-03-03T00:00:00"/>
    <n v="4"/>
    <x v="4"/>
    <x v="4"/>
    <x v="143"/>
    <n v="40"/>
    <s v="M"/>
    <m/>
    <n v="732"/>
    <x v="652"/>
    <n v="618.97"/>
    <n v="6410.1550684931508"/>
    <n v="3"/>
  </r>
  <r>
    <n v="1901106616"/>
    <d v="2018-04-20T00:00:00"/>
    <n v="4"/>
    <x v="36"/>
    <x v="32"/>
    <x v="55"/>
    <n v="28"/>
    <s v="M"/>
    <m/>
    <n v="540"/>
    <x v="652"/>
    <n v="618.97"/>
    <n v="6410.1550684931508"/>
    <n v="4"/>
  </r>
  <r>
    <n v="1901106616"/>
    <d v="2018-05-30T00:00:00"/>
    <n v="3"/>
    <x v="12"/>
    <x v="11"/>
    <x v="168"/>
    <n v="37"/>
    <s v="M"/>
    <m/>
    <n v="744"/>
    <x v="652"/>
    <n v="618.97"/>
    <n v="6410.1550684931508"/>
    <n v="5"/>
  </r>
  <r>
    <n v="1901106616"/>
    <d v="2018-06-05T00:00:00"/>
    <n v="7"/>
    <x v="44"/>
    <x v="38"/>
    <x v="147"/>
    <n v="25"/>
    <s v="M"/>
    <m/>
    <n v="1078"/>
    <x v="652"/>
    <n v="618.97"/>
    <n v="6410.1550684931508"/>
    <n v="6"/>
  </r>
  <r>
    <n v="1901106616"/>
    <d v="2018-06-30T00:00:00"/>
    <n v="7"/>
    <x v="32"/>
    <x v="30"/>
    <x v="133"/>
    <n v="37"/>
    <s v="M"/>
    <n v="1"/>
    <n v="1239"/>
    <x v="652"/>
    <n v="618.97"/>
    <n v="6410.1550684931508"/>
    <n v="6"/>
  </r>
  <r>
    <n v="1901106616"/>
    <d v="2018-07-07T00:00:00"/>
    <n v="6"/>
    <x v="19"/>
    <x v="18"/>
    <x v="137"/>
    <n v="49"/>
    <s v="F"/>
    <m/>
    <n v="534"/>
    <x v="652"/>
    <n v="618.97"/>
    <n v="6410.1550684931508"/>
    <n v="7"/>
  </r>
  <r>
    <n v="1901106616"/>
    <d v="2018-07-11T00:00:00"/>
    <n v="7"/>
    <x v="40"/>
    <x v="36"/>
    <x v="95"/>
    <n v="50"/>
    <s v="F"/>
    <m/>
    <n v="1449"/>
    <x v="652"/>
    <n v="618.97"/>
    <n v="6410.1550684931508"/>
    <n v="7"/>
  </r>
  <r>
    <n v="1901106616"/>
    <d v="2018-07-17T00:00:00"/>
    <n v="2"/>
    <x v="9"/>
    <x v="4"/>
    <x v="142"/>
    <n v="64"/>
    <s v="F"/>
    <m/>
    <n v="242"/>
    <x v="652"/>
    <n v="618.97"/>
    <n v="6410.1550684931508"/>
    <n v="7"/>
  </r>
  <r>
    <n v="1901106616"/>
    <d v="2018-08-01T00:00:00"/>
    <n v="6"/>
    <x v="41"/>
    <x v="37"/>
    <x v="11"/>
    <n v="65"/>
    <s v="F"/>
    <m/>
    <n v="1338"/>
    <x v="652"/>
    <n v="618.97"/>
    <n v="6410.1550684931508"/>
    <n v="8"/>
  </r>
  <r>
    <n v="1901106616"/>
    <d v="2018-08-08T00:00:00"/>
    <n v="2"/>
    <x v="8"/>
    <x v="8"/>
    <x v="3"/>
    <n v="35"/>
    <s v="M"/>
    <m/>
    <n v="474"/>
    <x v="652"/>
    <n v="618.97"/>
    <n v="6410.1550684931508"/>
    <n v="8"/>
  </r>
  <r>
    <n v="1901106616"/>
    <d v="2018-08-13T00:00:00"/>
    <n v="5"/>
    <x v="20"/>
    <x v="19"/>
    <x v="56"/>
    <n v="59"/>
    <s v="F"/>
    <m/>
    <n v="835"/>
    <x v="652"/>
    <n v="618.97"/>
    <n v="6410.1550684931508"/>
    <n v="8"/>
  </r>
  <r>
    <n v="1901106616"/>
    <d v="2018-10-05T00:00:00"/>
    <n v="1"/>
    <x v="40"/>
    <x v="36"/>
    <x v="105"/>
    <n v="28"/>
    <s v="F"/>
    <m/>
    <n v="195"/>
    <x v="652"/>
    <n v="618.97"/>
    <n v="6410.1550684931508"/>
    <n v="10"/>
  </r>
  <r>
    <n v="1901106616"/>
    <d v="2018-10-07T00:00:00"/>
    <n v="2"/>
    <x v="26"/>
    <x v="25"/>
    <x v="32"/>
    <n v="45"/>
    <s v="M"/>
    <m/>
    <n v="436"/>
    <x v="652"/>
    <n v="618.97"/>
    <n v="6410.1550684931508"/>
    <n v="10"/>
  </r>
  <r>
    <n v="1901106616"/>
    <d v="2018-10-14T00:00:00"/>
    <n v="6"/>
    <x v="17"/>
    <x v="16"/>
    <x v="125"/>
    <n v="64"/>
    <s v="M"/>
    <m/>
    <n v="906"/>
    <x v="652"/>
    <n v="618.97"/>
    <n v="6410.1550684931508"/>
    <n v="10"/>
  </r>
  <r>
    <n v="1901106616"/>
    <d v="2018-10-19T00:00:00"/>
    <n v="6"/>
    <x v="49"/>
    <x v="40"/>
    <x v="14"/>
    <n v="26"/>
    <s v="M"/>
    <m/>
    <n v="588"/>
    <x v="652"/>
    <n v="618.97"/>
    <n v="6410.1550684931508"/>
    <n v="10"/>
  </r>
  <r>
    <n v="1901419355"/>
    <d v="2018-01-14T00:00:00"/>
    <n v="5"/>
    <x v="15"/>
    <x v="14"/>
    <x v="141"/>
    <n v="39"/>
    <s v="M"/>
    <n v="1"/>
    <n v="405"/>
    <x v="653"/>
    <n v="747.51"/>
    <n v="7741.3364383561629"/>
    <n v="1"/>
  </r>
  <r>
    <n v="1901419355"/>
    <d v="2018-01-17T00:00:00"/>
    <n v="4"/>
    <x v="36"/>
    <x v="32"/>
    <x v="89"/>
    <n v="34"/>
    <s v="M"/>
    <m/>
    <n v="996"/>
    <x v="653"/>
    <n v="747.51"/>
    <n v="7741.3364383561629"/>
    <n v="1"/>
  </r>
  <r>
    <n v="1901419355"/>
    <d v="2018-01-30T00:00:00"/>
    <n v="7"/>
    <x v="21"/>
    <x v="20"/>
    <x v="29"/>
    <n v="47"/>
    <s v="M"/>
    <m/>
    <n v="1302"/>
    <x v="653"/>
    <n v="747.51"/>
    <n v="7741.3364383561629"/>
    <n v="1"/>
  </r>
  <r>
    <n v="1901419355"/>
    <d v="2018-02-06T00:00:00"/>
    <n v="2"/>
    <x v="4"/>
    <x v="4"/>
    <x v="7"/>
    <n v="45"/>
    <s v="F"/>
    <m/>
    <n v="182"/>
    <x v="653"/>
    <n v="747.51"/>
    <n v="7741.3364383561629"/>
    <n v="2"/>
  </r>
  <r>
    <n v="1901419355"/>
    <d v="2018-02-16T00:00:00"/>
    <n v="7"/>
    <x v="26"/>
    <x v="25"/>
    <x v="79"/>
    <n v="32"/>
    <s v="M"/>
    <m/>
    <n v="910"/>
    <x v="653"/>
    <n v="747.51"/>
    <n v="7741.3364383561629"/>
    <n v="2"/>
  </r>
  <r>
    <n v="1901419355"/>
    <d v="2018-02-23T00:00:00"/>
    <n v="1"/>
    <x v="38"/>
    <x v="34"/>
    <x v="113"/>
    <n v="53"/>
    <s v="F"/>
    <m/>
    <n v="152"/>
    <x v="653"/>
    <n v="747.51"/>
    <n v="7741.3364383561629"/>
    <n v="2"/>
  </r>
  <r>
    <n v="1901419355"/>
    <d v="2018-03-08T00:00:00"/>
    <n v="5"/>
    <x v="6"/>
    <x v="6"/>
    <x v="88"/>
    <n v="51"/>
    <s v="M"/>
    <n v="1"/>
    <n v="530"/>
    <x v="653"/>
    <n v="747.51"/>
    <n v="7741.3364383561629"/>
    <n v="3"/>
  </r>
  <r>
    <n v="1901419355"/>
    <d v="2018-03-17T00:00:00"/>
    <n v="1"/>
    <x v="36"/>
    <x v="32"/>
    <x v="51"/>
    <n v="35"/>
    <s v="F"/>
    <m/>
    <n v="115"/>
    <x v="653"/>
    <n v="747.51"/>
    <n v="7741.3364383561629"/>
    <n v="3"/>
  </r>
  <r>
    <n v="1901419355"/>
    <d v="2018-03-31T00:00:00"/>
    <n v="5"/>
    <x v="1"/>
    <x v="1"/>
    <x v="129"/>
    <n v="37"/>
    <s v="F"/>
    <m/>
    <n v="665"/>
    <x v="653"/>
    <n v="747.51"/>
    <n v="7741.3364383561629"/>
    <n v="3"/>
  </r>
  <r>
    <n v="1901419355"/>
    <d v="2018-04-17T00:00:00"/>
    <n v="7"/>
    <x v="30"/>
    <x v="28"/>
    <x v="25"/>
    <n v="26"/>
    <s v="F"/>
    <m/>
    <n v="1393"/>
    <x v="653"/>
    <n v="747.51"/>
    <n v="7741.3364383561629"/>
    <n v="4"/>
  </r>
  <r>
    <n v="1901419355"/>
    <d v="2018-05-02T00:00:00"/>
    <n v="7"/>
    <x v="11"/>
    <x v="10"/>
    <x v="45"/>
    <n v="50"/>
    <s v="M"/>
    <m/>
    <n v="714"/>
    <x v="653"/>
    <n v="747.51"/>
    <n v="7741.3364383561629"/>
    <n v="5"/>
  </r>
  <r>
    <n v="1901419355"/>
    <d v="2018-05-08T00:00:00"/>
    <n v="3"/>
    <x v="35"/>
    <x v="21"/>
    <x v="157"/>
    <n v="51"/>
    <s v="M"/>
    <m/>
    <n v="696"/>
    <x v="653"/>
    <n v="747.51"/>
    <n v="7741.3364383561629"/>
    <n v="5"/>
  </r>
  <r>
    <n v="1901419355"/>
    <d v="2018-05-09T00:00:00"/>
    <n v="4"/>
    <x v="20"/>
    <x v="19"/>
    <x v="48"/>
    <n v="25"/>
    <s v="F"/>
    <m/>
    <n v="376"/>
    <x v="653"/>
    <n v="747.51"/>
    <n v="7741.3364383561629"/>
    <n v="5"/>
  </r>
  <r>
    <n v="1901419355"/>
    <d v="2018-05-18T00:00:00"/>
    <n v="6"/>
    <x v="19"/>
    <x v="18"/>
    <x v="166"/>
    <n v="28"/>
    <s v="F"/>
    <m/>
    <n v="630"/>
    <x v="653"/>
    <n v="747.51"/>
    <n v="7741.3364383561629"/>
    <n v="5"/>
  </r>
  <r>
    <n v="1901419355"/>
    <d v="2018-06-01T00:00:00"/>
    <n v="6"/>
    <x v="26"/>
    <x v="25"/>
    <x v="98"/>
    <n v="50"/>
    <s v="F"/>
    <m/>
    <n v="840"/>
    <x v="653"/>
    <n v="747.51"/>
    <n v="7741.3364383561629"/>
    <n v="6"/>
  </r>
  <r>
    <n v="1901419355"/>
    <d v="2018-06-28T00:00:00"/>
    <n v="1"/>
    <x v="11"/>
    <x v="10"/>
    <x v="13"/>
    <n v="57"/>
    <s v="F"/>
    <m/>
    <n v="134"/>
    <x v="653"/>
    <n v="747.51"/>
    <n v="7741.3364383561629"/>
    <n v="6"/>
  </r>
  <r>
    <n v="1901419355"/>
    <d v="2018-06-30T00:00:00"/>
    <n v="6"/>
    <x v="22"/>
    <x v="21"/>
    <x v="5"/>
    <n v="35"/>
    <s v="M"/>
    <m/>
    <n v="678"/>
    <x v="653"/>
    <n v="747.51"/>
    <n v="7741.3364383561629"/>
    <n v="6"/>
  </r>
  <r>
    <n v="1901419355"/>
    <d v="2018-07-02T00:00:00"/>
    <n v="7"/>
    <x v="1"/>
    <x v="1"/>
    <x v="153"/>
    <n v="49"/>
    <s v="F"/>
    <m/>
    <n v="1442"/>
    <x v="653"/>
    <n v="747.51"/>
    <n v="7741.3364383561629"/>
    <n v="7"/>
  </r>
  <r>
    <n v="1901419355"/>
    <d v="2018-07-04T00:00:00"/>
    <n v="4"/>
    <x v="33"/>
    <x v="31"/>
    <x v="19"/>
    <n v="38"/>
    <s v="M"/>
    <m/>
    <n v="372"/>
    <x v="653"/>
    <n v="747.51"/>
    <n v="7741.3364383561629"/>
    <n v="7"/>
  </r>
  <r>
    <n v="1901419355"/>
    <d v="2018-07-11T00:00:00"/>
    <n v="6"/>
    <x v="22"/>
    <x v="21"/>
    <x v="2"/>
    <n v="40"/>
    <s v="F"/>
    <m/>
    <n v="1188"/>
    <x v="653"/>
    <n v="747.51"/>
    <n v="7741.3364383561629"/>
    <n v="7"/>
  </r>
  <r>
    <n v="1901419355"/>
    <d v="2018-07-22T00:00:00"/>
    <n v="5"/>
    <x v="4"/>
    <x v="4"/>
    <x v="21"/>
    <n v="46"/>
    <s v="M"/>
    <m/>
    <n v="800"/>
    <x v="653"/>
    <n v="747.51"/>
    <n v="7741.3364383561629"/>
    <n v="7"/>
  </r>
  <r>
    <n v="1901419355"/>
    <d v="2018-08-03T00:00:00"/>
    <n v="5"/>
    <x v="28"/>
    <x v="17"/>
    <x v="122"/>
    <n v="64"/>
    <s v="M"/>
    <m/>
    <n v="475"/>
    <x v="653"/>
    <n v="747.51"/>
    <n v="7741.3364383561629"/>
    <n v="8"/>
  </r>
  <r>
    <n v="1901419355"/>
    <d v="2018-09-01T00:00:00"/>
    <n v="2"/>
    <x v="8"/>
    <x v="8"/>
    <x v="55"/>
    <n v="59"/>
    <s v="F"/>
    <n v="1"/>
    <n v="270"/>
    <x v="653"/>
    <n v="747.51"/>
    <n v="7741.3364383561629"/>
    <n v="9"/>
  </r>
  <r>
    <n v="1901419355"/>
    <d v="2018-09-01T00:00:00"/>
    <n v="1"/>
    <x v="22"/>
    <x v="21"/>
    <x v="130"/>
    <n v="26"/>
    <s v="F"/>
    <m/>
    <n v="173"/>
    <x v="653"/>
    <n v="747.51"/>
    <n v="7741.3364383561629"/>
    <n v="9"/>
  </r>
  <r>
    <n v="1901419355"/>
    <d v="2018-09-02T00:00:00"/>
    <n v="6"/>
    <x v="13"/>
    <x v="12"/>
    <x v="153"/>
    <n v="49"/>
    <s v="F"/>
    <m/>
    <n v="1236"/>
    <x v="653"/>
    <n v="747.51"/>
    <n v="7741.3364383561629"/>
    <n v="9"/>
  </r>
  <r>
    <n v="1901419355"/>
    <d v="2018-09-15T00:00:00"/>
    <n v="6"/>
    <x v="38"/>
    <x v="34"/>
    <x v="56"/>
    <n v="39"/>
    <s v="M"/>
    <m/>
    <n v="1002"/>
    <x v="653"/>
    <n v="747.51"/>
    <n v="7741.3364383561629"/>
    <n v="9"/>
  </r>
  <r>
    <n v="1901419355"/>
    <d v="2018-09-18T00:00:00"/>
    <n v="1"/>
    <x v="23"/>
    <x v="22"/>
    <x v="69"/>
    <n v="40"/>
    <s v="F"/>
    <m/>
    <n v="171"/>
    <x v="653"/>
    <n v="747.51"/>
    <n v="7741.3364383561629"/>
    <n v="9"/>
  </r>
  <r>
    <n v="1901419355"/>
    <d v="2018-10-06T00:00:00"/>
    <n v="2"/>
    <x v="47"/>
    <x v="37"/>
    <x v="148"/>
    <n v="56"/>
    <s v="M"/>
    <m/>
    <n v="484"/>
    <x v="653"/>
    <n v="747.51"/>
    <n v="7741.3364383561629"/>
    <n v="10"/>
  </r>
  <r>
    <n v="1901419355"/>
    <d v="2018-10-06T00:00:00"/>
    <n v="6"/>
    <x v="18"/>
    <x v="17"/>
    <x v="160"/>
    <n v="27"/>
    <s v="F"/>
    <m/>
    <n v="1134"/>
    <x v="653"/>
    <n v="747.51"/>
    <n v="7741.3364383561629"/>
    <n v="10"/>
  </r>
  <r>
    <n v="1901419355"/>
    <d v="2018-10-10T00:00:00"/>
    <n v="6"/>
    <x v="23"/>
    <x v="22"/>
    <x v="170"/>
    <n v="51"/>
    <s v="F"/>
    <m/>
    <n v="510"/>
    <x v="653"/>
    <n v="747.51"/>
    <n v="7741.3364383561629"/>
    <n v="10"/>
  </r>
  <r>
    <n v="1901419355"/>
    <d v="2018-10-28T00:00:00"/>
    <n v="5"/>
    <x v="49"/>
    <x v="40"/>
    <x v="53"/>
    <n v="49"/>
    <s v="M"/>
    <n v="1"/>
    <n v="795"/>
    <x v="653"/>
    <n v="747.51"/>
    <n v="7741.3364383561629"/>
    <n v="10"/>
  </r>
  <r>
    <n v="1901419355"/>
    <d v="2018-10-30T00:00:00"/>
    <n v="6"/>
    <x v="7"/>
    <x v="7"/>
    <x v="53"/>
    <n v="26"/>
    <s v="F"/>
    <m/>
    <n v="954"/>
    <x v="653"/>
    <n v="747.51"/>
    <n v="7741.3364383561629"/>
    <n v="10"/>
  </r>
  <r>
    <n v="1901419355"/>
    <d v="2018-11-08T00:00:00"/>
    <n v="4"/>
    <x v="38"/>
    <x v="34"/>
    <x v="146"/>
    <n v="35"/>
    <s v="F"/>
    <m/>
    <n v="468"/>
    <x v="653"/>
    <n v="747.51"/>
    <n v="7741.3364383561629"/>
    <n v="11"/>
  </r>
  <r>
    <n v="1902954777"/>
    <d v="2018-01-02T00:00:00"/>
    <n v="4"/>
    <x v="33"/>
    <x v="31"/>
    <x v="78"/>
    <n v="57"/>
    <s v="M"/>
    <n v="1"/>
    <n v="600"/>
    <x v="654"/>
    <n v="805.2"/>
    <n v="8338.7835616438369"/>
    <n v="1"/>
  </r>
  <r>
    <n v="1902954777"/>
    <d v="2018-01-05T00:00:00"/>
    <n v="5"/>
    <x v="11"/>
    <x v="10"/>
    <x v="143"/>
    <n v="43"/>
    <s v="M"/>
    <m/>
    <n v="915"/>
    <x v="654"/>
    <n v="805.2"/>
    <n v="8338.7835616438369"/>
    <n v="1"/>
  </r>
  <r>
    <n v="1902954777"/>
    <d v="2018-01-10T00:00:00"/>
    <n v="6"/>
    <x v="6"/>
    <x v="6"/>
    <x v="99"/>
    <n v="31"/>
    <s v="M"/>
    <m/>
    <n v="984"/>
    <x v="654"/>
    <n v="805.2"/>
    <n v="8338.7835616438369"/>
    <n v="1"/>
  </r>
  <r>
    <n v="1902954777"/>
    <d v="2018-01-13T00:00:00"/>
    <n v="6"/>
    <x v="14"/>
    <x v="13"/>
    <x v="95"/>
    <n v="52"/>
    <s v="F"/>
    <m/>
    <n v="1242"/>
    <x v="654"/>
    <n v="805.2"/>
    <n v="8338.7835616438369"/>
    <n v="1"/>
  </r>
  <r>
    <n v="1902954777"/>
    <d v="2018-01-30T00:00:00"/>
    <n v="3"/>
    <x v="38"/>
    <x v="34"/>
    <x v="3"/>
    <n v="60"/>
    <s v="M"/>
    <m/>
    <n v="711"/>
    <x v="654"/>
    <n v="805.2"/>
    <n v="8338.7835616438369"/>
    <n v="1"/>
  </r>
  <r>
    <n v="1902954777"/>
    <d v="2018-02-21T00:00:00"/>
    <n v="7"/>
    <x v="0"/>
    <x v="0"/>
    <x v="140"/>
    <n v="26"/>
    <s v="F"/>
    <n v="1"/>
    <n v="574"/>
    <x v="654"/>
    <n v="805.2"/>
    <n v="8338.7835616438369"/>
    <n v="2"/>
  </r>
  <r>
    <n v="1902954777"/>
    <d v="2018-04-01T00:00:00"/>
    <n v="1"/>
    <x v="16"/>
    <x v="15"/>
    <x v="157"/>
    <n v="36"/>
    <s v="F"/>
    <m/>
    <n v="232"/>
    <x v="654"/>
    <n v="805.2"/>
    <n v="8338.7835616438369"/>
    <n v="4"/>
  </r>
  <r>
    <n v="1902954777"/>
    <d v="2018-04-04T00:00:00"/>
    <n v="5"/>
    <x v="44"/>
    <x v="38"/>
    <x v="13"/>
    <n v="60"/>
    <s v="F"/>
    <m/>
    <n v="670"/>
    <x v="654"/>
    <n v="805.2"/>
    <n v="8338.7835616438369"/>
    <n v="4"/>
  </r>
  <r>
    <n v="1902954777"/>
    <d v="2018-04-08T00:00:00"/>
    <n v="1"/>
    <x v="3"/>
    <x v="3"/>
    <x v="0"/>
    <n v="50"/>
    <s v="F"/>
    <m/>
    <n v="148"/>
    <x v="654"/>
    <n v="805.2"/>
    <n v="8338.7835616438369"/>
    <n v="4"/>
  </r>
  <r>
    <n v="1902954777"/>
    <d v="2018-04-10T00:00:00"/>
    <n v="2"/>
    <x v="26"/>
    <x v="25"/>
    <x v="48"/>
    <n v="29"/>
    <s v="F"/>
    <m/>
    <n v="188"/>
    <x v="654"/>
    <n v="805.2"/>
    <n v="8338.7835616438369"/>
    <n v="4"/>
  </r>
  <r>
    <n v="1902954777"/>
    <d v="2018-04-10T00:00:00"/>
    <n v="6"/>
    <x v="30"/>
    <x v="28"/>
    <x v="108"/>
    <n v="40"/>
    <s v="M"/>
    <n v="1"/>
    <n v="864"/>
    <x v="654"/>
    <n v="805.2"/>
    <n v="8338.7835616438369"/>
    <n v="4"/>
  </r>
  <r>
    <n v="1902954777"/>
    <d v="2018-04-16T00:00:00"/>
    <n v="5"/>
    <x v="2"/>
    <x v="2"/>
    <x v="4"/>
    <n v="33"/>
    <s v="F"/>
    <m/>
    <n v="485"/>
    <x v="654"/>
    <n v="805.2"/>
    <n v="8338.7835616438369"/>
    <n v="4"/>
  </r>
  <r>
    <n v="1902954777"/>
    <d v="2018-05-09T00:00:00"/>
    <n v="3"/>
    <x v="34"/>
    <x v="4"/>
    <x v="146"/>
    <n v="60"/>
    <s v="F"/>
    <m/>
    <n v="351"/>
    <x v="654"/>
    <n v="805.2"/>
    <n v="8338.7835616438369"/>
    <n v="5"/>
  </r>
  <r>
    <n v="1902954777"/>
    <d v="2018-05-13T00:00:00"/>
    <n v="4"/>
    <x v="34"/>
    <x v="4"/>
    <x v="95"/>
    <n v="47"/>
    <s v="F"/>
    <m/>
    <n v="828"/>
    <x v="654"/>
    <n v="805.2"/>
    <n v="8338.7835616438369"/>
    <n v="5"/>
  </r>
  <r>
    <n v="1902954777"/>
    <d v="2018-06-01T00:00:00"/>
    <n v="4"/>
    <x v="3"/>
    <x v="3"/>
    <x v="29"/>
    <n v="34"/>
    <s v="F"/>
    <m/>
    <n v="744"/>
    <x v="654"/>
    <n v="805.2"/>
    <n v="8338.7835616438369"/>
    <n v="6"/>
  </r>
  <r>
    <n v="1902954777"/>
    <d v="2018-06-17T00:00:00"/>
    <n v="5"/>
    <x v="47"/>
    <x v="37"/>
    <x v="143"/>
    <n v="45"/>
    <s v="F"/>
    <m/>
    <n v="915"/>
    <x v="654"/>
    <n v="805.2"/>
    <n v="8338.7835616438369"/>
    <n v="6"/>
  </r>
  <r>
    <n v="1902954777"/>
    <d v="2018-06-29T00:00:00"/>
    <n v="1"/>
    <x v="4"/>
    <x v="4"/>
    <x v="105"/>
    <n v="36"/>
    <s v="F"/>
    <m/>
    <n v="195"/>
    <x v="654"/>
    <n v="805.2"/>
    <n v="8338.7835616438369"/>
    <n v="6"/>
  </r>
  <r>
    <n v="1902954777"/>
    <d v="2018-08-02T00:00:00"/>
    <n v="1"/>
    <x v="48"/>
    <x v="39"/>
    <x v="150"/>
    <n v="45"/>
    <s v="M"/>
    <m/>
    <n v="100"/>
    <x v="654"/>
    <n v="805.2"/>
    <n v="8338.7835616438369"/>
    <n v="8"/>
  </r>
  <r>
    <n v="1902954777"/>
    <d v="2018-08-24T00:00:00"/>
    <n v="2"/>
    <x v="37"/>
    <x v="33"/>
    <x v="145"/>
    <n v="29"/>
    <s v="M"/>
    <m/>
    <n v="492"/>
    <x v="654"/>
    <n v="805.2"/>
    <n v="8338.7835616438369"/>
    <n v="8"/>
  </r>
  <r>
    <n v="1902954777"/>
    <d v="2018-09-10T00:00:00"/>
    <n v="3"/>
    <x v="21"/>
    <x v="20"/>
    <x v="64"/>
    <n v="29"/>
    <s v="F"/>
    <m/>
    <n v="354"/>
    <x v="654"/>
    <n v="805.2"/>
    <n v="8338.7835616438369"/>
    <n v="9"/>
  </r>
  <r>
    <n v="1902954777"/>
    <d v="2018-09-24T00:00:00"/>
    <n v="2"/>
    <x v="32"/>
    <x v="30"/>
    <x v="128"/>
    <n v="64"/>
    <s v="F"/>
    <m/>
    <n v="430"/>
    <x v="654"/>
    <n v="805.2"/>
    <n v="8338.7835616438369"/>
    <n v="9"/>
  </r>
  <r>
    <n v="1902954777"/>
    <d v="2018-10-12T00:00:00"/>
    <n v="4"/>
    <x v="3"/>
    <x v="3"/>
    <x v="147"/>
    <n v="61"/>
    <s v="M"/>
    <n v="1"/>
    <n v="616"/>
    <x v="654"/>
    <n v="805.2"/>
    <n v="8338.7835616438369"/>
    <n v="10"/>
  </r>
  <r>
    <n v="1902954777"/>
    <d v="2018-10-13T00:00:00"/>
    <n v="5"/>
    <x v="31"/>
    <x v="29"/>
    <x v="95"/>
    <n v="29"/>
    <s v="M"/>
    <m/>
    <n v="1035"/>
    <x v="654"/>
    <n v="805.2"/>
    <n v="8338.7835616438369"/>
    <n v="10"/>
  </r>
  <r>
    <n v="1902954777"/>
    <d v="2018-10-23T00:00:00"/>
    <n v="7"/>
    <x v="21"/>
    <x v="20"/>
    <x v="13"/>
    <n v="28"/>
    <s v="F"/>
    <m/>
    <n v="938"/>
    <x v="654"/>
    <n v="805.2"/>
    <n v="8338.7835616438369"/>
    <n v="10"/>
  </r>
  <r>
    <n v="1907425764"/>
    <d v="2018-01-15T00:00:00"/>
    <n v="3"/>
    <x v="4"/>
    <x v="4"/>
    <x v="2"/>
    <n v="29"/>
    <s v="M"/>
    <m/>
    <n v="594"/>
    <x v="12"/>
    <n v="770.66000000000008"/>
    <n v="7981.0816438356178"/>
    <n v="1"/>
  </r>
  <r>
    <n v="1907425764"/>
    <d v="2018-01-18T00:00:00"/>
    <n v="3"/>
    <x v="11"/>
    <x v="10"/>
    <x v="106"/>
    <n v="58"/>
    <s v="M"/>
    <m/>
    <n v="603"/>
    <x v="12"/>
    <n v="770.66000000000008"/>
    <n v="7981.0816438356178"/>
    <n v="1"/>
  </r>
  <r>
    <n v="1907425764"/>
    <d v="2018-01-21T00:00:00"/>
    <n v="2"/>
    <x v="12"/>
    <x v="11"/>
    <x v="78"/>
    <n v="31"/>
    <s v="M"/>
    <m/>
    <n v="300"/>
    <x v="12"/>
    <n v="770.66000000000008"/>
    <n v="7981.0816438356178"/>
    <n v="1"/>
  </r>
  <r>
    <n v="1907425764"/>
    <d v="2018-02-16T00:00:00"/>
    <n v="4"/>
    <x v="2"/>
    <x v="2"/>
    <x v="150"/>
    <n v="47"/>
    <s v="F"/>
    <m/>
    <n v="400"/>
    <x v="12"/>
    <n v="770.66000000000008"/>
    <n v="7981.0816438356178"/>
    <n v="2"/>
  </r>
  <r>
    <n v="1907425764"/>
    <d v="2018-03-11T00:00:00"/>
    <n v="2"/>
    <x v="36"/>
    <x v="32"/>
    <x v="123"/>
    <n v="48"/>
    <s v="M"/>
    <m/>
    <n v="324"/>
    <x v="12"/>
    <n v="770.66000000000008"/>
    <n v="7981.0816438356178"/>
    <n v="3"/>
  </r>
  <r>
    <n v="1907425764"/>
    <d v="2018-03-12T00:00:00"/>
    <n v="3"/>
    <x v="19"/>
    <x v="18"/>
    <x v="18"/>
    <n v="40"/>
    <s v="M"/>
    <m/>
    <n v="588"/>
    <x v="12"/>
    <n v="770.66000000000008"/>
    <n v="7981.0816438356178"/>
    <n v="3"/>
  </r>
  <r>
    <n v="1907425764"/>
    <d v="2018-03-14T00:00:00"/>
    <n v="6"/>
    <x v="35"/>
    <x v="21"/>
    <x v="131"/>
    <n v="56"/>
    <s v="F"/>
    <m/>
    <n v="948"/>
    <x v="12"/>
    <n v="770.66000000000008"/>
    <n v="7981.0816438356178"/>
    <n v="3"/>
  </r>
  <r>
    <n v="1907425764"/>
    <d v="2018-03-19T00:00:00"/>
    <n v="3"/>
    <x v="48"/>
    <x v="39"/>
    <x v="121"/>
    <n v="33"/>
    <s v="M"/>
    <m/>
    <n v="375"/>
    <x v="12"/>
    <n v="770.66000000000008"/>
    <n v="7981.0816438356178"/>
    <n v="3"/>
  </r>
  <r>
    <n v="1907425764"/>
    <d v="2018-03-28T00:00:00"/>
    <n v="4"/>
    <x v="21"/>
    <x v="20"/>
    <x v="111"/>
    <n v="34"/>
    <s v="F"/>
    <m/>
    <n v="432"/>
    <x v="12"/>
    <n v="770.66000000000008"/>
    <n v="7981.0816438356178"/>
    <n v="3"/>
  </r>
  <r>
    <n v="1907425764"/>
    <d v="2018-04-01T00:00:00"/>
    <n v="6"/>
    <x v="41"/>
    <x v="37"/>
    <x v="8"/>
    <n v="36"/>
    <s v="M"/>
    <m/>
    <n v="1032"/>
    <x v="12"/>
    <n v="770.66000000000008"/>
    <n v="7981.0816438356178"/>
    <n v="4"/>
  </r>
  <r>
    <n v="1907425764"/>
    <d v="2018-04-14T00:00:00"/>
    <n v="7"/>
    <x v="8"/>
    <x v="8"/>
    <x v="46"/>
    <n v="41"/>
    <s v="M"/>
    <m/>
    <n v="1288"/>
    <x v="12"/>
    <n v="770.66000000000008"/>
    <n v="7981.0816438356178"/>
    <n v="4"/>
  </r>
  <r>
    <n v="1907425764"/>
    <d v="2018-04-18T00:00:00"/>
    <n v="5"/>
    <x v="17"/>
    <x v="16"/>
    <x v="151"/>
    <n v="29"/>
    <s v="M"/>
    <n v="1"/>
    <n v="1050"/>
    <x v="12"/>
    <n v="770.66000000000008"/>
    <n v="7981.0816438356178"/>
    <n v="4"/>
  </r>
  <r>
    <n v="1907425764"/>
    <d v="2018-04-25T00:00:00"/>
    <n v="3"/>
    <x v="13"/>
    <x v="12"/>
    <x v="140"/>
    <n v="64"/>
    <s v="M"/>
    <m/>
    <n v="246"/>
    <x v="12"/>
    <n v="770.66000000000008"/>
    <n v="7981.0816438356178"/>
    <n v="4"/>
  </r>
  <r>
    <n v="1907425764"/>
    <d v="2018-06-02T00:00:00"/>
    <n v="4"/>
    <x v="49"/>
    <x v="40"/>
    <x v="121"/>
    <n v="64"/>
    <s v="M"/>
    <m/>
    <n v="500"/>
    <x v="12"/>
    <n v="770.66000000000008"/>
    <n v="7981.0816438356178"/>
    <n v="6"/>
  </r>
  <r>
    <n v="1907425764"/>
    <d v="2018-06-14T00:00:00"/>
    <n v="1"/>
    <x v="23"/>
    <x v="22"/>
    <x v="72"/>
    <n v="58"/>
    <s v="F"/>
    <m/>
    <n v="123"/>
    <x v="12"/>
    <n v="770.66000000000008"/>
    <n v="7981.0816438356178"/>
    <n v="6"/>
  </r>
  <r>
    <n v="1907425764"/>
    <d v="2018-06-25T00:00:00"/>
    <n v="6"/>
    <x v="11"/>
    <x v="10"/>
    <x v="148"/>
    <n v="43"/>
    <s v="M"/>
    <m/>
    <n v="1452"/>
    <x v="12"/>
    <n v="770.66000000000008"/>
    <n v="7981.0816438356178"/>
    <n v="6"/>
  </r>
  <r>
    <n v="1907425764"/>
    <d v="2018-06-27T00:00:00"/>
    <n v="2"/>
    <x v="33"/>
    <x v="31"/>
    <x v="116"/>
    <n v="46"/>
    <s v="M"/>
    <m/>
    <n v="442"/>
    <x v="12"/>
    <n v="770.66000000000008"/>
    <n v="7981.0816438356178"/>
    <n v="6"/>
  </r>
  <r>
    <n v="1907425764"/>
    <d v="2018-06-28T00:00:00"/>
    <n v="1"/>
    <x v="26"/>
    <x v="25"/>
    <x v="139"/>
    <n v="33"/>
    <s v="F"/>
    <m/>
    <n v="163"/>
    <x v="12"/>
    <n v="770.66000000000008"/>
    <n v="7981.0816438356178"/>
    <n v="6"/>
  </r>
  <r>
    <n v="1907425764"/>
    <d v="2018-07-26T00:00:00"/>
    <n v="2"/>
    <x v="35"/>
    <x v="21"/>
    <x v="102"/>
    <n v="29"/>
    <s v="M"/>
    <m/>
    <n v="312"/>
    <x v="12"/>
    <n v="770.66000000000008"/>
    <n v="7981.0816438356178"/>
    <n v="7"/>
  </r>
  <r>
    <n v="1907425764"/>
    <d v="2018-08-11T00:00:00"/>
    <n v="1"/>
    <x v="28"/>
    <x v="17"/>
    <x v="22"/>
    <n v="58"/>
    <s v="F"/>
    <m/>
    <n v="187"/>
    <x v="12"/>
    <n v="770.66000000000008"/>
    <n v="7981.0816438356178"/>
    <n v="8"/>
  </r>
  <r>
    <n v="1907425764"/>
    <d v="2018-09-15T00:00:00"/>
    <n v="6"/>
    <x v="5"/>
    <x v="5"/>
    <x v="157"/>
    <n v="43"/>
    <s v="M"/>
    <m/>
    <n v="1392"/>
    <x v="12"/>
    <n v="770.66000000000008"/>
    <n v="7981.0816438356178"/>
    <n v="9"/>
  </r>
  <r>
    <n v="1907425764"/>
    <d v="2018-09-17T00:00:00"/>
    <n v="4"/>
    <x v="7"/>
    <x v="7"/>
    <x v="61"/>
    <n v="29"/>
    <s v="M"/>
    <m/>
    <n v="936"/>
    <x v="12"/>
    <n v="770.66000000000008"/>
    <n v="7981.0816438356178"/>
    <n v="9"/>
  </r>
  <r>
    <n v="1907425764"/>
    <d v="2018-10-11T00:00:00"/>
    <n v="4"/>
    <x v="24"/>
    <x v="23"/>
    <x v="69"/>
    <n v="25"/>
    <s v="M"/>
    <m/>
    <n v="684"/>
    <x v="12"/>
    <n v="770.66000000000008"/>
    <n v="7981.0816438356178"/>
    <n v="10"/>
  </r>
  <r>
    <n v="1910138827"/>
    <d v="2018-01-01T00:00:00"/>
    <n v="1"/>
    <x v="28"/>
    <x v="17"/>
    <x v="12"/>
    <n v="35"/>
    <s v="M"/>
    <m/>
    <n v="141"/>
    <x v="655"/>
    <n v="589.17999999999995"/>
    <n v="6101.6449315068494"/>
    <n v="1"/>
  </r>
  <r>
    <n v="1910138827"/>
    <d v="2018-01-10T00:00:00"/>
    <n v="5"/>
    <x v="30"/>
    <x v="28"/>
    <x v="27"/>
    <n v="65"/>
    <s v="M"/>
    <n v="1"/>
    <n v="420"/>
    <x v="655"/>
    <n v="589.17999999999995"/>
    <n v="6101.6449315068494"/>
    <n v="1"/>
  </r>
  <r>
    <n v="1910138827"/>
    <d v="2018-01-20T00:00:00"/>
    <n v="6"/>
    <x v="2"/>
    <x v="2"/>
    <x v="54"/>
    <n v="43"/>
    <s v="M"/>
    <n v="1"/>
    <n v="660"/>
    <x v="655"/>
    <n v="589.17999999999995"/>
    <n v="6101.6449315068494"/>
    <n v="1"/>
  </r>
  <r>
    <n v="1910138827"/>
    <d v="2018-01-28T00:00:00"/>
    <n v="6"/>
    <x v="19"/>
    <x v="18"/>
    <x v="142"/>
    <n v="36"/>
    <s v="M"/>
    <m/>
    <n v="726"/>
    <x v="655"/>
    <n v="589.17999999999995"/>
    <n v="6101.6449315068494"/>
    <n v="1"/>
  </r>
  <r>
    <n v="1910138827"/>
    <d v="2018-02-08T00:00:00"/>
    <n v="3"/>
    <x v="27"/>
    <x v="26"/>
    <x v="172"/>
    <n v="45"/>
    <s v="M"/>
    <m/>
    <n v="633"/>
    <x v="655"/>
    <n v="589.17999999999995"/>
    <n v="6101.6449315068494"/>
    <n v="2"/>
  </r>
  <r>
    <n v="1910138827"/>
    <d v="2018-02-14T00:00:00"/>
    <n v="7"/>
    <x v="21"/>
    <x v="20"/>
    <x v="84"/>
    <n v="29"/>
    <s v="M"/>
    <m/>
    <n v="581"/>
    <x v="655"/>
    <n v="589.17999999999995"/>
    <n v="6101.6449315068494"/>
    <n v="2"/>
  </r>
  <r>
    <n v="1910138827"/>
    <d v="2018-02-21T00:00:00"/>
    <n v="4"/>
    <x v="4"/>
    <x v="4"/>
    <x v="105"/>
    <n v="59"/>
    <s v="F"/>
    <m/>
    <n v="780"/>
    <x v="655"/>
    <n v="589.17999999999995"/>
    <n v="6101.6449315068494"/>
    <n v="2"/>
  </r>
  <r>
    <n v="1910138827"/>
    <d v="2018-02-28T00:00:00"/>
    <n v="4"/>
    <x v="33"/>
    <x v="31"/>
    <x v="113"/>
    <n v="65"/>
    <s v="M"/>
    <m/>
    <n v="608"/>
    <x v="655"/>
    <n v="589.17999999999995"/>
    <n v="6101.6449315068494"/>
    <n v="2"/>
  </r>
  <r>
    <n v="1910138827"/>
    <d v="2018-03-02T00:00:00"/>
    <n v="4"/>
    <x v="20"/>
    <x v="19"/>
    <x v="163"/>
    <n v="59"/>
    <s v="M"/>
    <m/>
    <n v="700"/>
    <x v="655"/>
    <n v="589.17999999999995"/>
    <n v="6101.6449315068494"/>
    <n v="3"/>
  </r>
  <r>
    <n v="1910138827"/>
    <d v="2018-03-06T00:00:00"/>
    <n v="6"/>
    <x v="27"/>
    <x v="26"/>
    <x v="95"/>
    <n v="54"/>
    <s v="M"/>
    <m/>
    <n v="1242"/>
    <x v="655"/>
    <n v="589.17999999999995"/>
    <n v="6101.6449315068494"/>
    <n v="3"/>
  </r>
  <r>
    <n v="1910138827"/>
    <d v="2018-04-08T00:00:00"/>
    <n v="6"/>
    <x v="44"/>
    <x v="38"/>
    <x v="59"/>
    <n v="26"/>
    <s v="M"/>
    <m/>
    <n v="1224"/>
    <x v="655"/>
    <n v="589.17999999999995"/>
    <n v="6101.6449315068494"/>
    <n v="4"/>
  </r>
  <r>
    <n v="1910138827"/>
    <d v="2018-04-10T00:00:00"/>
    <n v="7"/>
    <x v="45"/>
    <x v="0"/>
    <x v="51"/>
    <n v="41"/>
    <s v="F"/>
    <m/>
    <n v="805"/>
    <x v="655"/>
    <n v="589.17999999999995"/>
    <n v="6101.6449315068494"/>
    <n v="4"/>
  </r>
  <r>
    <n v="1910138827"/>
    <d v="2018-05-01T00:00:00"/>
    <n v="6"/>
    <x v="45"/>
    <x v="0"/>
    <x v="38"/>
    <n v="40"/>
    <s v="F"/>
    <m/>
    <n v="1398"/>
    <x v="655"/>
    <n v="589.17999999999995"/>
    <n v="6101.6449315068494"/>
    <n v="5"/>
  </r>
  <r>
    <n v="1910138827"/>
    <d v="2018-05-14T00:00:00"/>
    <n v="1"/>
    <x v="15"/>
    <x v="14"/>
    <x v="83"/>
    <n v="49"/>
    <s v="F"/>
    <m/>
    <n v="222"/>
    <x v="655"/>
    <n v="589.17999999999995"/>
    <n v="6101.6449315068494"/>
    <n v="5"/>
  </r>
  <r>
    <n v="1910138827"/>
    <d v="2018-05-15T00:00:00"/>
    <n v="5"/>
    <x v="48"/>
    <x v="39"/>
    <x v="175"/>
    <n v="32"/>
    <s v="F"/>
    <m/>
    <n v="680"/>
    <x v="655"/>
    <n v="589.17999999999995"/>
    <n v="6101.6449315068494"/>
    <n v="5"/>
  </r>
  <r>
    <n v="1910138827"/>
    <d v="2018-05-17T00:00:00"/>
    <n v="7"/>
    <x v="17"/>
    <x v="16"/>
    <x v="106"/>
    <n v="38"/>
    <s v="M"/>
    <m/>
    <n v="1407"/>
    <x v="655"/>
    <n v="589.17999999999995"/>
    <n v="6101.6449315068494"/>
    <n v="5"/>
  </r>
  <r>
    <n v="1910138827"/>
    <d v="2018-05-24T00:00:00"/>
    <n v="6"/>
    <x v="7"/>
    <x v="7"/>
    <x v="102"/>
    <n v="29"/>
    <s v="F"/>
    <m/>
    <n v="936"/>
    <x v="655"/>
    <n v="589.17999999999995"/>
    <n v="6101.6449315068494"/>
    <n v="5"/>
  </r>
  <r>
    <n v="1910138827"/>
    <d v="2018-06-16T00:00:00"/>
    <n v="4"/>
    <x v="24"/>
    <x v="23"/>
    <x v="155"/>
    <n v="60"/>
    <s v="M"/>
    <m/>
    <n v="316"/>
    <x v="655"/>
    <n v="589.17999999999995"/>
    <n v="6101.6449315068494"/>
    <n v="6"/>
  </r>
  <r>
    <n v="1910138827"/>
    <d v="2018-06-18T00:00:00"/>
    <n v="7"/>
    <x v="19"/>
    <x v="18"/>
    <x v="21"/>
    <n v="61"/>
    <s v="F"/>
    <m/>
    <n v="1120"/>
    <x v="655"/>
    <n v="589.17999999999995"/>
    <n v="6101.6449315068494"/>
    <n v="6"/>
  </r>
  <r>
    <n v="1910138827"/>
    <d v="2018-06-19T00:00:00"/>
    <n v="2"/>
    <x v="37"/>
    <x v="33"/>
    <x v="93"/>
    <n v="38"/>
    <s v="F"/>
    <m/>
    <n v="454"/>
    <x v="655"/>
    <n v="589.17999999999995"/>
    <n v="6101.6449315068494"/>
    <n v="6"/>
  </r>
  <r>
    <n v="1910138827"/>
    <d v="2018-06-20T00:00:00"/>
    <n v="6"/>
    <x v="40"/>
    <x v="36"/>
    <x v="16"/>
    <n v="45"/>
    <s v="F"/>
    <m/>
    <n v="1284"/>
    <x v="655"/>
    <n v="589.17999999999995"/>
    <n v="6101.6449315068494"/>
    <n v="6"/>
  </r>
  <r>
    <n v="1910138827"/>
    <d v="2018-07-01T00:00:00"/>
    <n v="6"/>
    <x v="1"/>
    <x v="1"/>
    <x v="22"/>
    <n v="49"/>
    <s v="F"/>
    <m/>
    <n v="1122"/>
    <x v="655"/>
    <n v="589.17999999999995"/>
    <n v="6101.6449315068494"/>
    <n v="7"/>
  </r>
  <r>
    <n v="1910138827"/>
    <d v="2018-07-03T00:00:00"/>
    <n v="2"/>
    <x v="48"/>
    <x v="39"/>
    <x v="62"/>
    <n v="59"/>
    <s v="M"/>
    <m/>
    <n v="156"/>
    <x v="655"/>
    <n v="589.17999999999995"/>
    <n v="6101.6449315068494"/>
    <n v="7"/>
  </r>
  <r>
    <n v="1910138827"/>
    <d v="2018-07-16T00:00:00"/>
    <n v="6"/>
    <x v="1"/>
    <x v="1"/>
    <x v="125"/>
    <n v="42"/>
    <s v="M"/>
    <m/>
    <n v="906"/>
    <x v="655"/>
    <n v="589.17999999999995"/>
    <n v="6101.6449315068494"/>
    <n v="7"/>
  </r>
  <r>
    <n v="1910138827"/>
    <d v="2018-07-20T00:00:00"/>
    <n v="1"/>
    <x v="12"/>
    <x v="11"/>
    <x v="103"/>
    <n v="37"/>
    <s v="F"/>
    <m/>
    <n v="200"/>
    <x v="655"/>
    <n v="589.17999999999995"/>
    <n v="6101.6449315068494"/>
    <n v="7"/>
  </r>
  <r>
    <n v="1910138827"/>
    <d v="2018-07-27T00:00:00"/>
    <n v="1"/>
    <x v="8"/>
    <x v="8"/>
    <x v="25"/>
    <n v="42"/>
    <s v="F"/>
    <m/>
    <n v="199"/>
    <x v="655"/>
    <n v="589.17999999999995"/>
    <n v="6101.6449315068494"/>
    <n v="7"/>
  </r>
  <r>
    <n v="1910138827"/>
    <d v="2018-08-07T00:00:00"/>
    <n v="1"/>
    <x v="4"/>
    <x v="4"/>
    <x v="12"/>
    <n v="59"/>
    <s v="F"/>
    <m/>
    <n v="141"/>
    <x v="655"/>
    <n v="589.17999999999995"/>
    <n v="6101.6449315068494"/>
    <n v="8"/>
  </r>
  <r>
    <n v="1910138827"/>
    <d v="2018-08-16T00:00:00"/>
    <n v="2"/>
    <x v="6"/>
    <x v="6"/>
    <x v="45"/>
    <n v="30"/>
    <s v="F"/>
    <m/>
    <n v="204"/>
    <x v="655"/>
    <n v="589.17999999999995"/>
    <n v="6101.6449315068494"/>
    <n v="8"/>
  </r>
  <r>
    <n v="1910138827"/>
    <d v="2018-08-22T00:00:00"/>
    <n v="6"/>
    <x v="8"/>
    <x v="8"/>
    <x v="118"/>
    <n v="48"/>
    <s v="F"/>
    <m/>
    <n v="1380"/>
    <x v="655"/>
    <n v="589.17999999999995"/>
    <n v="6101.6449315068494"/>
    <n v="8"/>
  </r>
  <r>
    <n v="1910138827"/>
    <d v="2018-09-03T00:00:00"/>
    <n v="1"/>
    <x v="33"/>
    <x v="31"/>
    <x v="18"/>
    <n v="39"/>
    <s v="M"/>
    <m/>
    <n v="196"/>
    <x v="655"/>
    <n v="589.17999999999995"/>
    <n v="6101.6449315068494"/>
    <n v="9"/>
  </r>
  <r>
    <n v="1910138827"/>
    <d v="2018-09-04T00:00:00"/>
    <n v="7"/>
    <x v="33"/>
    <x v="31"/>
    <x v="175"/>
    <n v="54"/>
    <s v="F"/>
    <m/>
    <n v="952"/>
    <x v="655"/>
    <n v="589.17999999999995"/>
    <n v="6101.6449315068494"/>
    <n v="9"/>
  </r>
  <r>
    <n v="1910138827"/>
    <d v="2018-09-26T00:00:00"/>
    <n v="4"/>
    <x v="49"/>
    <x v="40"/>
    <x v="7"/>
    <n v="30"/>
    <s v="F"/>
    <m/>
    <n v="364"/>
    <x v="655"/>
    <n v="589.17999999999995"/>
    <n v="6101.6449315068494"/>
    <n v="9"/>
  </r>
  <r>
    <n v="1910138827"/>
    <d v="2018-09-27T00:00:00"/>
    <n v="6"/>
    <x v="27"/>
    <x v="26"/>
    <x v="10"/>
    <n v="45"/>
    <s v="F"/>
    <m/>
    <n v="852"/>
    <x v="655"/>
    <n v="589.17999999999995"/>
    <n v="6101.6449315068494"/>
    <n v="9"/>
  </r>
  <r>
    <n v="1910138827"/>
    <d v="2018-10-02T00:00:00"/>
    <n v="3"/>
    <x v="5"/>
    <x v="5"/>
    <x v="30"/>
    <n v="30"/>
    <s v="M"/>
    <m/>
    <n v="678"/>
    <x v="655"/>
    <n v="589.17999999999995"/>
    <n v="6101.6449315068494"/>
    <n v="10"/>
  </r>
  <r>
    <n v="1910138827"/>
    <d v="2018-10-04T00:00:00"/>
    <n v="4"/>
    <x v="14"/>
    <x v="13"/>
    <x v="152"/>
    <n v="35"/>
    <s v="F"/>
    <m/>
    <n v="456"/>
    <x v="655"/>
    <n v="589.17999999999995"/>
    <n v="6101.6449315068494"/>
    <n v="10"/>
  </r>
  <r>
    <n v="1910138827"/>
    <d v="2018-10-11T00:00:00"/>
    <n v="1"/>
    <x v="8"/>
    <x v="8"/>
    <x v="52"/>
    <n v="55"/>
    <s v="M"/>
    <m/>
    <n v="240"/>
    <x v="655"/>
    <n v="589.17999999999995"/>
    <n v="6101.6449315068494"/>
    <n v="10"/>
  </r>
  <r>
    <n v="1910138827"/>
    <d v="2018-11-02T00:00:00"/>
    <n v="4"/>
    <x v="38"/>
    <x v="34"/>
    <x v="59"/>
    <n v="50"/>
    <s v="M"/>
    <m/>
    <n v="816"/>
    <x v="655"/>
    <n v="589.17999999999995"/>
    <n v="6101.6449315068494"/>
    <n v="11"/>
  </r>
  <r>
    <n v="1910138827"/>
    <d v="2018-11-04T00:00:00"/>
    <n v="3"/>
    <x v="18"/>
    <x v="17"/>
    <x v="48"/>
    <n v="36"/>
    <s v="M"/>
    <m/>
    <n v="282"/>
    <x v="655"/>
    <n v="589.17999999999995"/>
    <n v="6101.6449315068494"/>
    <n v="11"/>
  </r>
  <r>
    <n v="1910138827"/>
    <d v="2018-11-07T00:00:00"/>
    <n v="1"/>
    <x v="22"/>
    <x v="21"/>
    <x v="97"/>
    <n v="55"/>
    <s v="M"/>
    <m/>
    <n v="145"/>
    <x v="655"/>
    <n v="589.17999999999995"/>
    <n v="6101.6449315068494"/>
    <n v="11"/>
  </r>
  <r>
    <n v="1914139461"/>
    <d v="2018-01-14T00:00:00"/>
    <n v="2"/>
    <x v="28"/>
    <x v="17"/>
    <x v="123"/>
    <n v="57"/>
    <s v="F"/>
    <m/>
    <n v="324"/>
    <x v="117"/>
    <n v="778.06000000000006"/>
    <n v="8057.7172602739729"/>
    <n v="1"/>
  </r>
  <r>
    <n v="1914139461"/>
    <d v="2018-01-31T00:00:00"/>
    <n v="3"/>
    <x v="48"/>
    <x v="39"/>
    <x v="126"/>
    <n v="52"/>
    <s v="F"/>
    <m/>
    <n v="627"/>
    <x v="117"/>
    <n v="778.06000000000006"/>
    <n v="8057.7172602739729"/>
    <n v="1"/>
  </r>
  <r>
    <n v="1914139461"/>
    <d v="2018-02-06T00:00:00"/>
    <n v="2"/>
    <x v="46"/>
    <x v="9"/>
    <x v="44"/>
    <n v="43"/>
    <s v="M"/>
    <m/>
    <n v="490"/>
    <x v="117"/>
    <n v="778.06000000000006"/>
    <n v="8057.7172602739729"/>
    <n v="2"/>
  </r>
  <r>
    <n v="1914139461"/>
    <d v="2018-02-16T00:00:00"/>
    <n v="3"/>
    <x v="10"/>
    <x v="9"/>
    <x v="42"/>
    <n v="30"/>
    <s v="M"/>
    <m/>
    <n v="303"/>
    <x v="117"/>
    <n v="778.06000000000006"/>
    <n v="8057.7172602739729"/>
    <n v="2"/>
  </r>
  <r>
    <n v="1914139461"/>
    <d v="2018-02-24T00:00:00"/>
    <n v="3"/>
    <x v="22"/>
    <x v="21"/>
    <x v="82"/>
    <n v="65"/>
    <s v="M"/>
    <m/>
    <n v="429"/>
    <x v="117"/>
    <n v="778.06000000000006"/>
    <n v="8057.7172602739729"/>
    <n v="2"/>
  </r>
  <r>
    <n v="1914139461"/>
    <d v="2018-03-04T00:00:00"/>
    <n v="1"/>
    <x v="38"/>
    <x v="34"/>
    <x v="114"/>
    <n v="28"/>
    <s v="M"/>
    <m/>
    <n v="87"/>
    <x v="117"/>
    <n v="778.06000000000006"/>
    <n v="8057.7172602739729"/>
    <n v="3"/>
  </r>
  <r>
    <n v="1914139461"/>
    <d v="2018-03-06T00:00:00"/>
    <n v="1"/>
    <x v="42"/>
    <x v="10"/>
    <x v="140"/>
    <n v="49"/>
    <s v="F"/>
    <m/>
    <n v="82"/>
    <x v="117"/>
    <n v="778.06000000000006"/>
    <n v="8057.7172602739729"/>
    <n v="3"/>
  </r>
  <r>
    <n v="1914139461"/>
    <d v="2018-03-15T00:00:00"/>
    <n v="3"/>
    <x v="14"/>
    <x v="13"/>
    <x v="102"/>
    <n v="53"/>
    <s v="F"/>
    <m/>
    <n v="468"/>
    <x v="117"/>
    <n v="778.06000000000006"/>
    <n v="8057.7172602739729"/>
    <n v="3"/>
  </r>
  <r>
    <n v="1914139461"/>
    <d v="2018-03-19T00:00:00"/>
    <n v="7"/>
    <x v="7"/>
    <x v="7"/>
    <x v="110"/>
    <n v="37"/>
    <s v="F"/>
    <m/>
    <n v="1071"/>
    <x v="117"/>
    <n v="778.06000000000006"/>
    <n v="8057.7172602739729"/>
    <n v="3"/>
  </r>
  <r>
    <n v="1914139461"/>
    <d v="2018-03-22T00:00:00"/>
    <n v="7"/>
    <x v="6"/>
    <x v="6"/>
    <x v="20"/>
    <n v="57"/>
    <s v="F"/>
    <m/>
    <n v="784"/>
    <x v="117"/>
    <n v="778.06000000000006"/>
    <n v="8057.7172602739729"/>
    <n v="3"/>
  </r>
  <r>
    <n v="1914139461"/>
    <d v="2018-03-27T00:00:00"/>
    <n v="4"/>
    <x v="33"/>
    <x v="31"/>
    <x v="167"/>
    <n v="28"/>
    <s v="F"/>
    <m/>
    <n v="940"/>
    <x v="117"/>
    <n v="778.06000000000006"/>
    <n v="8057.7172602739729"/>
    <n v="3"/>
  </r>
  <r>
    <n v="1914139461"/>
    <d v="2018-04-06T00:00:00"/>
    <n v="1"/>
    <x v="41"/>
    <x v="37"/>
    <x v="2"/>
    <n v="48"/>
    <s v="F"/>
    <m/>
    <n v="198"/>
    <x v="117"/>
    <n v="778.06000000000006"/>
    <n v="8057.7172602739729"/>
    <n v="4"/>
  </r>
  <r>
    <n v="1914139461"/>
    <d v="2018-04-09T00:00:00"/>
    <n v="2"/>
    <x v="24"/>
    <x v="23"/>
    <x v="146"/>
    <n v="25"/>
    <s v="F"/>
    <m/>
    <n v="234"/>
    <x v="117"/>
    <n v="778.06000000000006"/>
    <n v="8057.7172602739729"/>
    <n v="4"/>
  </r>
  <r>
    <n v="1914139461"/>
    <d v="2018-04-16T00:00:00"/>
    <n v="6"/>
    <x v="10"/>
    <x v="9"/>
    <x v="108"/>
    <n v="50"/>
    <s v="F"/>
    <m/>
    <n v="864"/>
    <x v="117"/>
    <n v="778.06000000000006"/>
    <n v="8057.7172602739729"/>
    <n v="4"/>
  </r>
  <r>
    <n v="1914139461"/>
    <d v="2018-04-16T00:00:00"/>
    <n v="1"/>
    <x v="14"/>
    <x v="13"/>
    <x v="137"/>
    <n v="48"/>
    <s v="M"/>
    <m/>
    <n v="89"/>
    <x v="117"/>
    <n v="778.06000000000006"/>
    <n v="8057.7172602739729"/>
    <n v="4"/>
  </r>
  <r>
    <n v="1914139461"/>
    <d v="2018-04-17T00:00:00"/>
    <n v="3"/>
    <x v="17"/>
    <x v="16"/>
    <x v="137"/>
    <n v="46"/>
    <s v="F"/>
    <m/>
    <n v="267"/>
    <x v="117"/>
    <n v="778.06000000000006"/>
    <n v="8057.7172602739729"/>
    <n v="4"/>
  </r>
  <r>
    <n v="1914139461"/>
    <d v="2018-04-20T00:00:00"/>
    <n v="4"/>
    <x v="46"/>
    <x v="9"/>
    <x v="118"/>
    <n v="61"/>
    <s v="M"/>
    <m/>
    <n v="920"/>
    <x v="117"/>
    <n v="778.06000000000006"/>
    <n v="8057.7172602739729"/>
    <n v="4"/>
  </r>
  <r>
    <n v="1914139461"/>
    <d v="2018-04-25T00:00:00"/>
    <n v="3"/>
    <x v="31"/>
    <x v="29"/>
    <x v="123"/>
    <n v="25"/>
    <s v="M"/>
    <n v="1"/>
    <n v="486"/>
    <x v="117"/>
    <n v="778.06000000000006"/>
    <n v="8057.7172602739729"/>
    <n v="4"/>
  </r>
  <r>
    <n v="1914139461"/>
    <d v="2018-05-31T00:00:00"/>
    <n v="5"/>
    <x v="5"/>
    <x v="5"/>
    <x v="122"/>
    <n v="36"/>
    <s v="F"/>
    <m/>
    <n v="475"/>
    <x v="117"/>
    <n v="778.06000000000006"/>
    <n v="8057.7172602739729"/>
    <n v="5"/>
  </r>
  <r>
    <n v="1914139461"/>
    <d v="2018-06-12T00:00:00"/>
    <n v="4"/>
    <x v="5"/>
    <x v="5"/>
    <x v="40"/>
    <n v="54"/>
    <s v="F"/>
    <m/>
    <n v="808"/>
    <x v="117"/>
    <n v="778.06000000000006"/>
    <n v="8057.7172602739729"/>
    <n v="6"/>
  </r>
  <r>
    <n v="1914139461"/>
    <d v="2018-07-06T00:00:00"/>
    <n v="3"/>
    <x v="35"/>
    <x v="21"/>
    <x v="4"/>
    <n v="62"/>
    <s v="M"/>
    <m/>
    <n v="291"/>
    <x v="117"/>
    <n v="778.06000000000006"/>
    <n v="8057.7172602739729"/>
    <n v="7"/>
  </r>
  <r>
    <n v="1914139461"/>
    <d v="2018-07-08T00:00:00"/>
    <n v="7"/>
    <x v="30"/>
    <x v="28"/>
    <x v="5"/>
    <n v="50"/>
    <s v="F"/>
    <m/>
    <n v="791"/>
    <x v="117"/>
    <n v="778.06000000000006"/>
    <n v="8057.7172602739729"/>
    <n v="7"/>
  </r>
  <r>
    <n v="1914139461"/>
    <d v="2018-07-29T00:00:00"/>
    <n v="5"/>
    <x v="16"/>
    <x v="15"/>
    <x v="105"/>
    <n v="36"/>
    <s v="M"/>
    <m/>
    <n v="975"/>
    <x v="117"/>
    <n v="778.06000000000006"/>
    <n v="8057.7172602739729"/>
    <n v="7"/>
  </r>
  <r>
    <n v="1914139461"/>
    <d v="2018-10-07T00:00:00"/>
    <n v="1"/>
    <x v="38"/>
    <x v="34"/>
    <x v="156"/>
    <n v="25"/>
    <s v="M"/>
    <m/>
    <n v="157"/>
    <x v="117"/>
    <n v="778.06000000000006"/>
    <n v="8057.7172602739729"/>
    <n v="10"/>
  </r>
  <r>
    <n v="1914139461"/>
    <d v="2018-10-12T00:00:00"/>
    <n v="6"/>
    <x v="40"/>
    <x v="36"/>
    <x v="148"/>
    <n v="61"/>
    <s v="F"/>
    <m/>
    <n v="1452"/>
    <x v="117"/>
    <n v="778.06000000000006"/>
    <n v="8057.7172602739729"/>
    <n v="10"/>
  </r>
  <r>
    <n v="1914139461"/>
    <d v="2018-10-19T00:00:00"/>
    <n v="7"/>
    <x v="11"/>
    <x v="10"/>
    <x v="90"/>
    <n v="65"/>
    <s v="M"/>
    <m/>
    <n v="1617"/>
    <x v="117"/>
    <n v="778.06000000000006"/>
    <n v="8057.7172602739729"/>
    <n v="10"/>
  </r>
  <r>
    <n v="1914139461"/>
    <d v="2018-11-05T00:00:00"/>
    <n v="7"/>
    <x v="46"/>
    <x v="9"/>
    <x v="104"/>
    <n v="50"/>
    <s v="M"/>
    <m/>
    <n v="1540"/>
    <x v="117"/>
    <n v="778.06000000000006"/>
    <n v="8057.7172602739729"/>
    <n v="11"/>
  </r>
  <r>
    <n v="1916622984"/>
    <d v="2018-03-23T00:00:00"/>
    <n v="6"/>
    <x v="7"/>
    <x v="7"/>
    <x v="50"/>
    <n v="26"/>
    <s v="M"/>
    <n v="1"/>
    <n v="720"/>
    <x v="656"/>
    <n v="623.20999999999992"/>
    <n v="6454.0652054794509"/>
    <n v="3"/>
  </r>
  <r>
    <n v="1916622984"/>
    <d v="2018-04-07T00:00:00"/>
    <n v="2"/>
    <x v="7"/>
    <x v="7"/>
    <x v="74"/>
    <n v="54"/>
    <s v="F"/>
    <m/>
    <n v="486"/>
    <x v="656"/>
    <n v="623.20999999999992"/>
    <n v="6454.0652054794509"/>
    <n v="4"/>
  </r>
  <r>
    <n v="1916622984"/>
    <d v="2018-04-12T00:00:00"/>
    <n v="4"/>
    <x v="30"/>
    <x v="28"/>
    <x v="34"/>
    <n v="54"/>
    <s v="F"/>
    <m/>
    <n v="416"/>
    <x v="656"/>
    <n v="623.20999999999992"/>
    <n v="6454.0652054794509"/>
    <n v="4"/>
  </r>
  <r>
    <n v="1916622984"/>
    <d v="2018-04-24T00:00:00"/>
    <n v="6"/>
    <x v="36"/>
    <x v="32"/>
    <x v="159"/>
    <n v="46"/>
    <s v="F"/>
    <m/>
    <n v="552"/>
    <x v="656"/>
    <n v="623.20999999999992"/>
    <n v="6454.0652054794509"/>
    <n v="4"/>
  </r>
  <r>
    <n v="1916622984"/>
    <d v="2018-04-25T00:00:00"/>
    <n v="3"/>
    <x v="9"/>
    <x v="4"/>
    <x v="59"/>
    <n v="62"/>
    <s v="M"/>
    <m/>
    <n v="612"/>
    <x v="656"/>
    <n v="623.20999999999992"/>
    <n v="6454.0652054794509"/>
    <n v="4"/>
  </r>
  <r>
    <n v="1916622984"/>
    <d v="2018-04-27T00:00:00"/>
    <n v="1"/>
    <x v="4"/>
    <x v="4"/>
    <x v="78"/>
    <n v="39"/>
    <s v="F"/>
    <m/>
    <n v="150"/>
    <x v="656"/>
    <n v="623.20999999999992"/>
    <n v="6454.0652054794509"/>
    <n v="4"/>
  </r>
  <r>
    <n v="1916622984"/>
    <d v="2018-04-30T00:00:00"/>
    <n v="5"/>
    <x v="29"/>
    <x v="27"/>
    <x v="84"/>
    <n v="65"/>
    <s v="F"/>
    <m/>
    <n v="415"/>
    <x v="656"/>
    <n v="623.20999999999992"/>
    <n v="6454.0652054794509"/>
    <n v="4"/>
  </r>
  <r>
    <n v="1916622984"/>
    <d v="2018-05-09T00:00:00"/>
    <n v="1"/>
    <x v="24"/>
    <x v="23"/>
    <x v="5"/>
    <n v="64"/>
    <s v="M"/>
    <m/>
    <n v="113"/>
    <x v="656"/>
    <n v="623.20999999999992"/>
    <n v="6454.0652054794509"/>
    <n v="5"/>
  </r>
  <r>
    <n v="1916622984"/>
    <d v="2018-05-22T00:00:00"/>
    <n v="2"/>
    <x v="3"/>
    <x v="3"/>
    <x v="158"/>
    <n v="33"/>
    <s v="F"/>
    <m/>
    <n v="310"/>
    <x v="656"/>
    <n v="623.20999999999992"/>
    <n v="6454.0652054794509"/>
    <n v="5"/>
  </r>
  <r>
    <n v="1916622984"/>
    <d v="2018-06-26T00:00:00"/>
    <n v="6"/>
    <x v="34"/>
    <x v="4"/>
    <x v="0"/>
    <n v="28"/>
    <s v="M"/>
    <m/>
    <n v="888"/>
    <x v="656"/>
    <n v="623.20999999999992"/>
    <n v="6454.0652054794509"/>
    <n v="6"/>
  </r>
  <r>
    <n v="1916622984"/>
    <d v="2018-07-04T00:00:00"/>
    <n v="3"/>
    <x v="13"/>
    <x v="12"/>
    <x v="94"/>
    <n v="45"/>
    <s v="M"/>
    <m/>
    <n v="723"/>
    <x v="656"/>
    <n v="623.20999999999992"/>
    <n v="6454.0652054794509"/>
    <n v="7"/>
  </r>
  <r>
    <n v="1916622984"/>
    <d v="2018-07-05T00:00:00"/>
    <n v="6"/>
    <x v="31"/>
    <x v="29"/>
    <x v="88"/>
    <n v="27"/>
    <s v="F"/>
    <m/>
    <n v="636"/>
    <x v="656"/>
    <n v="623.20999999999992"/>
    <n v="6454.0652054794509"/>
    <n v="7"/>
  </r>
  <r>
    <n v="1916622984"/>
    <d v="2018-07-09T00:00:00"/>
    <n v="5"/>
    <x v="2"/>
    <x v="2"/>
    <x v="32"/>
    <n v="35"/>
    <s v="F"/>
    <m/>
    <n v="1090"/>
    <x v="656"/>
    <n v="623.20999999999992"/>
    <n v="6454.0652054794509"/>
    <n v="7"/>
  </r>
  <r>
    <n v="1916622984"/>
    <d v="2018-07-21T00:00:00"/>
    <n v="3"/>
    <x v="31"/>
    <x v="29"/>
    <x v="9"/>
    <n v="54"/>
    <s v="M"/>
    <n v="1"/>
    <n v="555"/>
    <x v="656"/>
    <n v="623.20999999999992"/>
    <n v="6454.0652054794509"/>
    <n v="7"/>
  </r>
  <r>
    <n v="1916622984"/>
    <d v="2018-07-27T00:00:00"/>
    <n v="3"/>
    <x v="18"/>
    <x v="17"/>
    <x v="65"/>
    <n v="61"/>
    <s v="M"/>
    <m/>
    <n v="582"/>
    <x v="656"/>
    <n v="623.20999999999992"/>
    <n v="6454.0652054794509"/>
    <n v="7"/>
  </r>
  <r>
    <n v="1916622984"/>
    <d v="2018-08-07T00:00:00"/>
    <n v="6"/>
    <x v="32"/>
    <x v="30"/>
    <x v="117"/>
    <n v="56"/>
    <s v="M"/>
    <m/>
    <n v="1500"/>
    <x v="656"/>
    <n v="623.20999999999992"/>
    <n v="6454.0652054794509"/>
    <n v="8"/>
  </r>
  <r>
    <n v="1916622984"/>
    <d v="2018-08-16T00:00:00"/>
    <n v="7"/>
    <x v="35"/>
    <x v="21"/>
    <x v="67"/>
    <n v="50"/>
    <s v="M"/>
    <m/>
    <n v="1512"/>
    <x v="656"/>
    <n v="623.20999999999992"/>
    <n v="6454.0652054794509"/>
    <n v="8"/>
  </r>
  <r>
    <n v="1916622984"/>
    <d v="2018-08-16T00:00:00"/>
    <n v="2"/>
    <x v="42"/>
    <x v="10"/>
    <x v="1"/>
    <n v="62"/>
    <s v="F"/>
    <m/>
    <n v="206"/>
    <x v="656"/>
    <n v="623.20999999999992"/>
    <n v="6454.0652054794509"/>
    <n v="8"/>
  </r>
  <r>
    <n v="1916622984"/>
    <d v="2018-09-21T00:00:00"/>
    <n v="5"/>
    <x v="0"/>
    <x v="0"/>
    <x v="100"/>
    <n v="53"/>
    <s v="M"/>
    <m/>
    <n v="640"/>
    <x v="656"/>
    <n v="623.20999999999992"/>
    <n v="6454.0652054794509"/>
    <n v="9"/>
  </r>
  <r>
    <n v="1916622984"/>
    <d v="2018-10-06T00:00:00"/>
    <n v="7"/>
    <x v="3"/>
    <x v="3"/>
    <x v="80"/>
    <n v="34"/>
    <s v="F"/>
    <m/>
    <n v="903"/>
    <x v="656"/>
    <n v="623.20999999999992"/>
    <n v="6454.0652054794509"/>
    <n v="10"/>
  </r>
  <r>
    <n v="1916622984"/>
    <d v="2018-10-10T00:00:00"/>
    <n v="4"/>
    <x v="33"/>
    <x v="31"/>
    <x v="99"/>
    <n v="46"/>
    <s v="F"/>
    <m/>
    <n v="656"/>
    <x v="656"/>
    <n v="623.20999999999992"/>
    <n v="6454.0652054794509"/>
    <n v="10"/>
  </r>
  <r>
    <n v="1916622984"/>
    <d v="2018-10-26T00:00:00"/>
    <n v="4"/>
    <x v="11"/>
    <x v="10"/>
    <x v="20"/>
    <n v="50"/>
    <s v="M"/>
    <m/>
    <n v="448"/>
    <x v="656"/>
    <n v="623.20999999999992"/>
    <n v="6454.0652054794509"/>
    <n v="10"/>
  </r>
  <r>
    <n v="1916622984"/>
    <d v="2018-11-05T00:00:00"/>
    <n v="4"/>
    <x v="20"/>
    <x v="19"/>
    <x v="52"/>
    <n v="32"/>
    <s v="M"/>
    <m/>
    <n v="960"/>
    <x v="656"/>
    <n v="623.20999999999992"/>
    <n v="6454.0652054794509"/>
    <n v="11"/>
  </r>
  <r>
    <n v="1917108079"/>
    <d v="2018-01-03T00:00:00"/>
    <n v="4"/>
    <x v="48"/>
    <x v="39"/>
    <x v="90"/>
    <n v="35"/>
    <s v="M"/>
    <m/>
    <n v="924"/>
    <x v="500"/>
    <n v="671.29000000000008"/>
    <n v="6951.9895890410971"/>
    <n v="1"/>
  </r>
  <r>
    <n v="1917108079"/>
    <d v="2018-01-27T00:00:00"/>
    <n v="7"/>
    <x v="38"/>
    <x v="34"/>
    <x v="59"/>
    <n v="37"/>
    <s v="M"/>
    <m/>
    <n v="1428"/>
    <x v="500"/>
    <n v="671.29000000000008"/>
    <n v="6951.9895890410971"/>
    <n v="1"/>
  </r>
  <r>
    <n v="1917108079"/>
    <d v="2018-02-12T00:00:00"/>
    <n v="1"/>
    <x v="24"/>
    <x v="23"/>
    <x v="117"/>
    <n v="43"/>
    <s v="M"/>
    <n v="1"/>
    <n v="250"/>
    <x v="500"/>
    <n v="671.29000000000008"/>
    <n v="6951.9895890410971"/>
    <n v="2"/>
  </r>
  <r>
    <n v="1917108079"/>
    <d v="2018-02-16T00:00:00"/>
    <n v="4"/>
    <x v="15"/>
    <x v="14"/>
    <x v="135"/>
    <n v="46"/>
    <s v="F"/>
    <m/>
    <n v="428"/>
    <x v="500"/>
    <n v="671.29000000000008"/>
    <n v="6951.9895890410971"/>
    <n v="2"/>
  </r>
  <r>
    <n v="1917108079"/>
    <d v="2018-02-18T00:00:00"/>
    <n v="1"/>
    <x v="43"/>
    <x v="6"/>
    <x v="113"/>
    <n v="37"/>
    <s v="F"/>
    <m/>
    <n v="152"/>
    <x v="500"/>
    <n v="671.29000000000008"/>
    <n v="6951.9895890410971"/>
    <n v="2"/>
  </r>
  <r>
    <n v="1917108079"/>
    <d v="2018-03-09T00:00:00"/>
    <n v="4"/>
    <x v="23"/>
    <x v="22"/>
    <x v="89"/>
    <n v="31"/>
    <s v="F"/>
    <m/>
    <n v="996"/>
    <x v="500"/>
    <n v="671.29000000000008"/>
    <n v="6951.9895890410971"/>
    <n v="3"/>
  </r>
  <r>
    <n v="1917108079"/>
    <d v="2018-03-11T00:00:00"/>
    <n v="1"/>
    <x v="6"/>
    <x v="6"/>
    <x v="87"/>
    <n v="54"/>
    <s v="M"/>
    <m/>
    <n v="229"/>
    <x v="500"/>
    <n v="671.29000000000008"/>
    <n v="6951.9895890410971"/>
    <n v="3"/>
  </r>
  <r>
    <n v="1917108079"/>
    <d v="2018-03-11T00:00:00"/>
    <n v="3"/>
    <x v="4"/>
    <x v="4"/>
    <x v="94"/>
    <n v="52"/>
    <s v="M"/>
    <m/>
    <n v="723"/>
    <x v="500"/>
    <n v="671.29000000000008"/>
    <n v="6951.9895890410971"/>
    <n v="3"/>
  </r>
  <r>
    <n v="1917108079"/>
    <d v="2018-03-16T00:00:00"/>
    <n v="3"/>
    <x v="20"/>
    <x v="19"/>
    <x v="49"/>
    <n v="54"/>
    <s v="F"/>
    <m/>
    <n v="510"/>
    <x v="500"/>
    <n v="671.29000000000008"/>
    <n v="6951.9895890410971"/>
    <n v="3"/>
  </r>
  <r>
    <n v="1917108079"/>
    <d v="2018-04-02T00:00:00"/>
    <n v="5"/>
    <x v="32"/>
    <x v="30"/>
    <x v="111"/>
    <n v="36"/>
    <s v="M"/>
    <m/>
    <n v="540"/>
    <x v="500"/>
    <n v="671.29000000000008"/>
    <n v="6951.9895890410971"/>
    <n v="4"/>
  </r>
  <r>
    <n v="1917108079"/>
    <d v="2018-04-07T00:00:00"/>
    <n v="4"/>
    <x v="3"/>
    <x v="3"/>
    <x v="32"/>
    <n v="50"/>
    <s v="M"/>
    <m/>
    <n v="872"/>
    <x v="500"/>
    <n v="671.29000000000008"/>
    <n v="6951.9895890410971"/>
    <n v="4"/>
  </r>
  <r>
    <n v="1917108079"/>
    <d v="2018-04-24T00:00:00"/>
    <n v="4"/>
    <x v="17"/>
    <x v="16"/>
    <x v="158"/>
    <n v="40"/>
    <s v="M"/>
    <m/>
    <n v="620"/>
    <x v="500"/>
    <n v="671.29000000000008"/>
    <n v="6951.9895890410971"/>
    <n v="4"/>
  </r>
  <r>
    <n v="1917108079"/>
    <d v="2018-05-24T00:00:00"/>
    <n v="3"/>
    <x v="48"/>
    <x v="39"/>
    <x v="77"/>
    <n v="44"/>
    <s v="M"/>
    <m/>
    <n v="540"/>
    <x v="500"/>
    <n v="671.29000000000008"/>
    <n v="6951.9895890410971"/>
    <n v="5"/>
  </r>
  <r>
    <n v="1917108079"/>
    <d v="2018-05-29T00:00:00"/>
    <n v="1"/>
    <x v="1"/>
    <x v="1"/>
    <x v="129"/>
    <n v="64"/>
    <s v="F"/>
    <m/>
    <n v="133"/>
    <x v="500"/>
    <n v="671.29000000000008"/>
    <n v="6951.9895890410971"/>
    <n v="5"/>
  </r>
  <r>
    <n v="1917108079"/>
    <d v="2018-06-06T00:00:00"/>
    <n v="3"/>
    <x v="42"/>
    <x v="10"/>
    <x v="47"/>
    <n v="33"/>
    <s v="M"/>
    <m/>
    <n v="573"/>
    <x v="500"/>
    <n v="671.29000000000008"/>
    <n v="6951.9895890410971"/>
    <n v="6"/>
  </r>
  <r>
    <n v="1917108079"/>
    <d v="2018-06-10T00:00:00"/>
    <n v="7"/>
    <x v="46"/>
    <x v="9"/>
    <x v="28"/>
    <n v="27"/>
    <s v="M"/>
    <m/>
    <n v="1274"/>
    <x v="500"/>
    <n v="671.29000000000008"/>
    <n v="6951.9895890410971"/>
    <n v="6"/>
  </r>
  <r>
    <n v="1917108079"/>
    <d v="2018-06-22T00:00:00"/>
    <n v="4"/>
    <x v="43"/>
    <x v="6"/>
    <x v="78"/>
    <n v="63"/>
    <s v="F"/>
    <m/>
    <n v="600"/>
    <x v="500"/>
    <n v="671.29000000000008"/>
    <n v="6951.9895890410971"/>
    <n v="6"/>
  </r>
  <r>
    <n v="1917108079"/>
    <d v="2018-07-09T00:00:00"/>
    <n v="3"/>
    <x v="7"/>
    <x v="7"/>
    <x v="7"/>
    <n v="64"/>
    <s v="F"/>
    <m/>
    <n v="273"/>
    <x v="500"/>
    <n v="671.29000000000008"/>
    <n v="6951.9895890410971"/>
    <n v="7"/>
  </r>
  <r>
    <n v="1917108079"/>
    <d v="2018-07-09T00:00:00"/>
    <n v="7"/>
    <x v="34"/>
    <x v="4"/>
    <x v="121"/>
    <n v="41"/>
    <s v="F"/>
    <m/>
    <n v="875"/>
    <x v="500"/>
    <n v="671.29000000000008"/>
    <n v="6951.9895890410971"/>
    <n v="7"/>
  </r>
  <r>
    <n v="1917108079"/>
    <d v="2018-07-11T00:00:00"/>
    <n v="7"/>
    <x v="14"/>
    <x v="13"/>
    <x v="160"/>
    <n v="45"/>
    <s v="M"/>
    <m/>
    <n v="1323"/>
    <x v="500"/>
    <n v="671.29000000000008"/>
    <n v="6951.9895890410971"/>
    <n v="7"/>
  </r>
  <r>
    <n v="1917108079"/>
    <d v="2018-08-05T00:00:00"/>
    <n v="2"/>
    <x v="49"/>
    <x v="40"/>
    <x v="150"/>
    <n v="42"/>
    <s v="F"/>
    <m/>
    <n v="200"/>
    <x v="500"/>
    <n v="671.29000000000008"/>
    <n v="6951.9895890410971"/>
    <n v="8"/>
  </r>
  <r>
    <n v="1917108079"/>
    <d v="2018-08-12T00:00:00"/>
    <n v="5"/>
    <x v="0"/>
    <x v="0"/>
    <x v="151"/>
    <n v="54"/>
    <s v="M"/>
    <m/>
    <n v="1050"/>
    <x v="500"/>
    <n v="671.29000000000008"/>
    <n v="6951.9895890410971"/>
    <n v="8"/>
  </r>
  <r>
    <n v="1917108079"/>
    <d v="2018-08-18T00:00:00"/>
    <n v="6"/>
    <x v="35"/>
    <x v="21"/>
    <x v="116"/>
    <n v="33"/>
    <s v="M"/>
    <m/>
    <n v="1326"/>
    <x v="500"/>
    <n v="671.29000000000008"/>
    <n v="6951.9895890410971"/>
    <n v="8"/>
  </r>
  <r>
    <n v="1917108079"/>
    <d v="2018-09-09T00:00:00"/>
    <n v="4"/>
    <x v="20"/>
    <x v="19"/>
    <x v="138"/>
    <n v="39"/>
    <s v="M"/>
    <m/>
    <n v="304"/>
    <x v="500"/>
    <n v="671.29000000000008"/>
    <n v="6951.9895890410971"/>
    <n v="9"/>
  </r>
  <r>
    <n v="1917108079"/>
    <d v="2018-09-23T00:00:00"/>
    <n v="3"/>
    <x v="29"/>
    <x v="27"/>
    <x v="75"/>
    <n v="63"/>
    <s v="F"/>
    <m/>
    <n v="348"/>
    <x v="500"/>
    <n v="671.29000000000008"/>
    <n v="6951.9895890410971"/>
    <n v="9"/>
  </r>
  <r>
    <n v="1917108079"/>
    <d v="2018-09-24T00:00:00"/>
    <n v="5"/>
    <x v="43"/>
    <x v="6"/>
    <x v="133"/>
    <n v="59"/>
    <s v="F"/>
    <m/>
    <n v="885"/>
    <x v="500"/>
    <n v="671.29000000000008"/>
    <n v="6951.9895890410971"/>
    <n v="9"/>
  </r>
  <r>
    <n v="1917108079"/>
    <d v="2018-09-30T00:00:00"/>
    <n v="2"/>
    <x v="44"/>
    <x v="38"/>
    <x v="86"/>
    <n v="58"/>
    <s v="M"/>
    <m/>
    <n v="154"/>
    <x v="500"/>
    <n v="671.29000000000008"/>
    <n v="6951.9895890410971"/>
    <n v="9"/>
  </r>
  <r>
    <n v="1917108079"/>
    <d v="2018-10-10T00:00:00"/>
    <n v="1"/>
    <x v="5"/>
    <x v="5"/>
    <x v="75"/>
    <n v="26"/>
    <s v="F"/>
    <m/>
    <n v="116"/>
    <x v="500"/>
    <n v="671.29000000000008"/>
    <n v="6951.9895890410971"/>
    <n v="10"/>
  </r>
  <r>
    <n v="1917108079"/>
    <d v="2018-10-31T00:00:00"/>
    <n v="5"/>
    <x v="11"/>
    <x v="10"/>
    <x v="120"/>
    <n v="50"/>
    <s v="M"/>
    <m/>
    <n v="545"/>
    <x v="500"/>
    <n v="671.29000000000008"/>
    <n v="6951.9895890410971"/>
    <n v="10"/>
  </r>
  <r>
    <n v="1917766882"/>
    <d v="2018-01-03T00:00:00"/>
    <n v="4"/>
    <x v="38"/>
    <x v="34"/>
    <x v="29"/>
    <n v="52"/>
    <s v="F"/>
    <m/>
    <n v="744"/>
    <x v="657"/>
    <n v="682.82999999999993"/>
    <n v="7071.4997260273967"/>
    <n v="1"/>
  </r>
  <r>
    <n v="1917766882"/>
    <d v="2018-01-04T00:00:00"/>
    <n v="3"/>
    <x v="35"/>
    <x v="21"/>
    <x v="101"/>
    <n v="58"/>
    <s v="F"/>
    <m/>
    <n v="366"/>
    <x v="657"/>
    <n v="682.82999999999993"/>
    <n v="7071.4997260273967"/>
    <n v="1"/>
  </r>
  <r>
    <n v="1917766882"/>
    <d v="2018-02-04T00:00:00"/>
    <n v="4"/>
    <x v="10"/>
    <x v="9"/>
    <x v="153"/>
    <n v="60"/>
    <s v="F"/>
    <m/>
    <n v="824"/>
    <x v="657"/>
    <n v="682.82999999999993"/>
    <n v="7071.4997260273967"/>
    <n v="2"/>
  </r>
  <r>
    <n v="1917766882"/>
    <d v="2018-02-14T00:00:00"/>
    <n v="1"/>
    <x v="38"/>
    <x v="34"/>
    <x v="66"/>
    <n v="44"/>
    <s v="M"/>
    <m/>
    <n v="197"/>
    <x v="657"/>
    <n v="682.82999999999993"/>
    <n v="7071.4997260273967"/>
    <n v="2"/>
  </r>
  <r>
    <n v="1917766882"/>
    <d v="2018-02-18T00:00:00"/>
    <n v="6"/>
    <x v="4"/>
    <x v="4"/>
    <x v="35"/>
    <n v="65"/>
    <s v="F"/>
    <m/>
    <n v="1140"/>
    <x v="657"/>
    <n v="682.82999999999993"/>
    <n v="7071.4997260273967"/>
    <n v="2"/>
  </r>
  <r>
    <n v="1917766882"/>
    <d v="2018-02-27T00:00:00"/>
    <n v="3"/>
    <x v="29"/>
    <x v="27"/>
    <x v="175"/>
    <n v="53"/>
    <s v="M"/>
    <m/>
    <n v="408"/>
    <x v="657"/>
    <n v="682.82999999999993"/>
    <n v="7071.4997260273967"/>
    <n v="2"/>
  </r>
  <r>
    <n v="1917766882"/>
    <d v="2018-03-02T00:00:00"/>
    <n v="5"/>
    <x v="49"/>
    <x v="40"/>
    <x v="26"/>
    <n v="29"/>
    <s v="M"/>
    <m/>
    <n v="555"/>
    <x v="657"/>
    <n v="682.82999999999993"/>
    <n v="7071.4997260273967"/>
    <n v="3"/>
  </r>
  <r>
    <n v="1917766882"/>
    <d v="2018-03-20T00:00:00"/>
    <n v="2"/>
    <x v="27"/>
    <x v="26"/>
    <x v="99"/>
    <n v="44"/>
    <s v="F"/>
    <m/>
    <n v="328"/>
    <x v="657"/>
    <n v="682.82999999999993"/>
    <n v="7071.4997260273967"/>
    <n v="3"/>
  </r>
  <r>
    <n v="1917766882"/>
    <d v="2018-03-27T00:00:00"/>
    <n v="3"/>
    <x v="18"/>
    <x v="17"/>
    <x v="142"/>
    <n v="55"/>
    <s v="F"/>
    <m/>
    <n v="363"/>
    <x v="657"/>
    <n v="682.82999999999993"/>
    <n v="7071.4997260273967"/>
    <n v="3"/>
  </r>
  <r>
    <n v="1917766882"/>
    <d v="2018-04-21T00:00:00"/>
    <n v="2"/>
    <x v="22"/>
    <x v="21"/>
    <x v="67"/>
    <n v="43"/>
    <s v="M"/>
    <m/>
    <n v="432"/>
    <x v="657"/>
    <n v="682.82999999999993"/>
    <n v="7071.4997260273967"/>
    <n v="4"/>
  </r>
  <r>
    <n v="1917766882"/>
    <d v="2018-04-22T00:00:00"/>
    <n v="4"/>
    <x v="27"/>
    <x v="26"/>
    <x v="11"/>
    <n v="32"/>
    <s v="M"/>
    <m/>
    <n v="892"/>
    <x v="657"/>
    <n v="682.82999999999993"/>
    <n v="7071.4997260273967"/>
    <n v="4"/>
  </r>
  <r>
    <n v="1917766882"/>
    <d v="2018-05-21T00:00:00"/>
    <n v="3"/>
    <x v="46"/>
    <x v="9"/>
    <x v="48"/>
    <n v="63"/>
    <s v="M"/>
    <m/>
    <n v="282"/>
    <x v="657"/>
    <n v="682.82999999999993"/>
    <n v="7071.4997260273967"/>
    <n v="5"/>
  </r>
  <r>
    <n v="1917766882"/>
    <d v="2018-05-23T00:00:00"/>
    <n v="5"/>
    <x v="2"/>
    <x v="2"/>
    <x v="120"/>
    <n v="50"/>
    <s v="F"/>
    <m/>
    <n v="545"/>
    <x v="657"/>
    <n v="682.82999999999993"/>
    <n v="7071.4997260273967"/>
    <n v="5"/>
  </r>
  <r>
    <n v="1917766882"/>
    <d v="2018-06-03T00:00:00"/>
    <n v="5"/>
    <x v="7"/>
    <x v="7"/>
    <x v="92"/>
    <n v="48"/>
    <s v="F"/>
    <m/>
    <n v="1120"/>
    <x v="657"/>
    <n v="682.82999999999993"/>
    <n v="7071.4997260273967"/>
    <n v="6"/>
  </r>
  <r>
    <n v="1917766882"/>
    <d v="2018-06-11T00:00:00"/>
    <n v="7"/>
    <x v="38"/>
    <x v="34"/>
    <x v="81"/>
    <n v="44"/>
    <s v="M"/>
    <m/>
    <n v="1666"/>
    <x v="657"/>
    <n v="682.82999999999993"/>
    <n v="7071.4997260273967"/>
    <n v="6"/>
  </r>
  <r>
    <n v="1917766882"/>
    <d v="2018-06-11T00:00:00"/>
    <n v="2"/>
    <x v="31"/>
    <x v="29"/>
    <x v="32"/>
    <n v="25"/>
    <s v="M"/>
    <m/>
    <n v="436"/>
    <x v="657"/>
    <n v="682.82999999999993"/>
    <n v="7071.4997260273967"/>
    <n v="6"/>
  </r>
  <r>
    <n v="1917766882"/>
    <d v="2018-06-24T00:00:00"/>
    <n v="2"/>
    <x v="3"/>
    <x v="3"/>
    <x v="60"/>
    <n v="63"/>
    <s v="M"/>
    <m/>
    <n v="434"/>
    <x v="657"/>
    <n v="682.82999999999993"/>
    <n v="7071.4997260273967"/>
    <n v="6"/>
  </r>
  <r>
    <n v="1917766882"/>
    <d v="2018-07-10T00:00:00"/>
    <n v="3"/>
    <x v="48"/>
    <x v="39"/>
    <x v="5"/>
    <n v="52"/>
    <s v="M"/>
    <m/>
    <n v="339"/>
    <x v="657"/>
    <n v="682.82999999999993"/>
    <n v="7071.4997260273967"/>
    <n v="7"/>
  </r>
  <r>
    <n v="1917766882"/>
    <d v="2018-07-23T00:00:00"/>
    <n v="2"/>
    <x v="15"/>
    <x v="14"/>
    <x v="29"/>
    <n v="53"/>
    <s v="M"/>
    <m/>
    <n v="372"/>
    <x v="657"/>
    <n v="682.82999999999993"/>
    <n v="7071.4997260273967"/>
    <n v="7"/>
  </r>
  <r>
    <n v="1917766882"/>
    <d v="2018-07-28T00:00:00"/>
    <n v="5"/>
    <x v="37"/>
    <x v="33"/>
    <x v="28"/>
    <n v="49"/>
    <s v="M"/>
    <m/>
    <n v="910"/>
    <x v="657"/>
    <n v="682.82999999999993"/>
    <n v="7071.4997260273967"/>
    <n v="7"/>
  </r>
  <r>
    <n v="1917766882"/>
    <d v="2018-07-29T00:00:00"/>
    <n v="2"/>
    <x v="37"/>
    <x v="33"/>
    <x v="141"/>
    <n v="42"/>
    <s v="M"/>
    <m/>
    <n v="162"/>
    <x v="657"/>
    <n v="682.82999999999993"/>
    <n v="7071.4997260273967"/>
    <n v="7"/>
  </r>
  <r>
    <n v="1917766882"/>
    <d v="2018-07-29T00:00:00"/>
    <n v="2"/>
    <x v="30"/>
    <x v="28"/>
    <x v="82"/>
    <n v="35"/>
    <s v="M"/>
    <m/>
    <n v="286"/>
    <x v="657"/>
    <n v="682.82999999999993"/>
    <n v="7071.4997260273967"/>
    <n v="7"/>
  </r>
  <r>
    <n v="1917766882"/>
    <d v="2018-08-07T00:00:00"/>
    <n v="5"/>
    <x v="16"/>
    <x v="15"/>
    <x v="85"/>
    <n v="27"/>
    <s v="M"/>
    <m/>
    <n v="1060"/>
    <x v="657"/>
    <n v="682.82999999999993"/>
    <n v="7071.4997260273967"/>
    <n v="8"/>
  </r>
  <r>
    <n v="1917766882"/>
    <d v="2018-08-09T00:00:00"/>
    <n v="7"/>
    <x v="39"/>
    <x v="35"/>
    <x v="45"/>
    <n v="64"/>
    <s v="F"/>
    <m/>
    <n v="714"/>
    <x v="657"/>
    <n v="682.82999999999993"/>
    <n v="7071.4997260273967"/>
    <n v="8"/>
  </r>
  <r>
    <n v="1917766882"/>
    <d v="2018-08-11T00:00:00"/>
    <n v="6"/>
    <x v="39"/>
    <x v="35"/>
    <x v="41"/>
    <n v="25"/>
    <s v="F"/>
    <m/>
    <n v="966"/>
    <x v="657"/>
    <n v="682.82999999999993"/>
    <n v="7071.4997260273967"/>
    <n v="8"/>
  </r>
  <r>
    <n v="1917766882"/>
    <d v="2018-08-25T00:00:00"/>
    <n v="1"/>
    <x v="24"/>
    <x v="23"/>
    <x v="17"/>
    <n v="36"/>
    <s v="F"/>
    <m/>
    <n v="149"/>
    <x v="657"/>
    <n v="682.82999999999993"/>
    <n v="7071.4997260273967"/>
    <n v="8"/>
  </r>
  <r>
    <n v="1917766882"/>
    <d v="2018-09-07T00:00:00"/>
    <n v="3"/>
    <x v="7"/>
    <x v="7"/>
    <x v="80"/>
    <n v="26"/>
    <s v="F"/>
    <m/>
    <n v="387"/>
    <x v="657"/>
    <n v="682.82999999999993"/>
    <n v="7071.4997260273967"/>
    <n v="9"/>
  </r>
  <r>
    <n v="1917766882"/>
    <d v="2018-09-29T00:00:00"/>
    <n v="7"/>
    <x v="45"/>
    <x v="0"/>
    <x v="15"/>
    <n v="32"/>
    <s v="M"/>
    <m/>
    <n v="959"/>
    <x v="657"/>
    <n v="682.82999999999993"/>
    <n v="7071.4997260273967"/>
    <n v="9"/>
  </r>
  <r>
    <n v="1917766882"/>
    <d v="2018-10-04T00:00:00"/>
    <n v="3"/>
    <x v="28"/>
    <x v="17"/>
    <x v="5"/>
    <n v="36"/>
    <s v="M"/>
    <m/>
    <n v="339"/>
    <x v="657"/>
    <n v="682.82999999999993"/>
    <n v="7071.4997260273967"/>
    <n v="10"/>
  </r>
  <r>
    <n v="1917766882"/>
    <d v="2018-10-16T00:00:00"/>
    <n v="6"/>
    <x v="22"/>
    <x v="21"/>
    <x v="71"/>
    <n v="27"/>
    <s v="F"/>
    <m/>
    <n v="1158"/>
    <x v="657"/>
    <n v="682.82999999999993"/>
    <n v="7071.4997260273967"/>
    <n v="10"/>
  </r>
  <r>
    <n v="1926182812"/>
    <d v="2018-01-14T00:00:00"/>
    <n v="3"/>
    <x v="49"/>
    <x v="40"/>
    <x v="53"/>
    <n v="26"/>
    <s v="M"/>
    <m/>
    <n v="477"/>
    <x v="277"/>
    <n v="750.01"/>
    <n v="7767.2268493150677"/>
    <n v="1"/>
  </r>
  <r>
    <n v="1926182812"/>
    <d v="2018-01-27T00:00:00"/>
    <n v="3"/>
    <x v="31"/>
    <x v="29"/>
    <x v="69"/>
    <n v="61"/>
    <s v="M"/>
    <m/>
    <n v="513"/>
    <x v="277"/>
    <n v="750.01"/>
    <n v="7767.2268493150677"/>
    <n v="1"/>
  </r>
  <r>
    <n v="1926182812"/>
    <d v="2018-01-29T00:00:00"/>
    <n v="2"/>
    <x v="39"/>
    <x v="35"/>
    <x v="134"/>
    <n v="48"/>
    <s v="F"/>
    <m/>
    <n v="150"/>
    <x v="277"/>
    <n v="750.01"/>
    <n v="7767.2268493150677"/>
    <n v="1"/>
  </r>
  <r>
    <n v="1926182812"/>
    <d v="2018-03-07T00:00:00"/>
    <n v="3"/>
    <x v="14"/>
    <x v="13"/>
    <x v="103"/>
    <n v="48"/>
    <s v="F"/>
    <m/>
    <n v="600"/>
    <x v="277"/>
    <n v="750.01"/>
    <n v="7767.2268493150677"/>
    <n v="3"/>
  </r>
  <r>
    <n v="1926182812"/>
    <d v="2018-04-09T00:00:00"/>
    <n v="5"/>
    <x v="41"/>
    <x v="37"/>
    <x v="54"/>
    <n v="51"/>
    <s v="F"/>
    <m/>
    <n v="550"/>
    <x v="277"/>
    <n v="750.01"/>
    <n v="7767.2268493150677"/>
    <n v="4"/>
  </r>
  <r>
    <n v="1926182812"/>
    <d v="2018-04-19T00:00:00"/>
    <n v="2"/>
    <x v="23"/>
    <x v="22"/>
    <x v="67"/>
    <n v="44"/>
    <s v="F"/>
    <m/>
    <n v="432"/>
    <x v="277"/>
    <n v="750.01"/>
    <n v="7767.2268493150677"/>
    <n v="4"/>
  </r>
  <r>
    <n v="1926182812"/>
    <d v="2018-05-12T00:00:00"/>
    <n v="6"/>
    <x v="44"/>
    <x v="38"/>
    <x v="163"/>
    <n v="34"/>
    <s v="M"/>
    <m/>
    <n v="1050"/>
    <x v="277"/>
    <n v="750.01"/>
    <n v="7767.2268493150677"/>
    <n v="5"/>
  </r>
  <r>
    <n v="1926182812"/>
    <d v="2018-05-15T00:00:00"/>
    <n v="4"/>
    <x v="13"/>
    <x v="12"/>
    <x v="144"/>
    <n v="52"/>
    <s v="F"/>
    <m/>
    <n v="852"/>
    <x v="277"/>
    <n v="750.01"/>
    <n v="7767.2268493150677"/>
    <n v="5"/>
  </r>
  <r>
    <n v="1926182812"/>
    <d v="2018-05-25T00:00:00"/>
    <n v="3"/>
    <x v="7"/>
    <x v="7"/>
    <x v="109"/>
    <n v="55"/>
    <s v="F"/>
    <m/>
    <n v="522"/>
    <x v="277"/>
    <n v="750.01"/>
    <n v="7767.2268493150677"/>
    <n v="5"/>
  </r>
  <r>
    <n v="1926182812"/>
    <d v="2018-06-30T00:00:00"/>
    <n v="3"/>
    <x v="49"/>
    <x v="40"/>
    <x v="3"/>
    <n v="59"/>
    <s v="M"/>
    <m/>
    <n v="711"/>
    <x v="277"/>
    <n v="750.01"/>
    <n v="7767.2268493150677"/>
    <n v="6"/>
  </r>
  <r>
    <n v="1926182812"/>
    <d v="2018-07-07T00:00:00"/>
    <n v="7"/>
    <x v="0"/>
    <x v="0"/>
    <x v="80"/>
    <n v="38"/>
    <s v="M"/>
    <m/>
    <n v="903"/>
    <x v="277"/>
    <n v="750.01"/>
    <n v="7767.2268493150677"/>
    <n v="7"/>
  </r>
  <r>
    <n v="1926182812"/>
    <d v="2018-08-03T00:00:00"/>
    <n v="5"/>
    <x v="46"/>
    <x v="9"/>
    <x v="131"/>
    <n v="30"/>
    <s v="M"/>
    <m/>
    <n v="790"/>
    <x v="277"/>
    <n v="750.01"/>
    <n v="7767.2268493150677"/>
    <n v="8"/>
  </r>
  <r>
    <n v="1926182812"/>
    <d v="2018-08-30T00:00:00"/>
    <n v="2"/>
    <x v="32"/>
    <x v="30"/>
    <x v="120"/>
    <n v="34"/>
    <s v="F"/>
    <m/>
    <n v="218"/>
    <x v="277"/>
    <n v="750.01"/>
    <n v="7767.2268493150677"/>
    <n v="8"/>
  </r>
  <r>
    <n v="1926182812"/>
    <d v="2018-09-05T00:00:00"/>
    <n v="3"/>
    <x v="18"/>
    <x v="17"/>
    <x v="21"/>
    <n v="65"/>
    <s v="M"/>
    <m/>
    <n v="480"/>
    <x v="277"/>
    <n v="750.01"/>
    <n v="7767.2268493150677"/>
    <n v="9"/>
  </r>
  <r>
    <n v="1926182812"/>
    <d v="2018-09-24T00:00:00"/>
    <n v="5"/>
    <x v="32"/>
    <x v="30"/>
    <x v="114"/>
    <n v="48"/>
    <s v="F"/>
    <m/>
    <n v="435"/>
    <x v="277"/>
    <n v="750.01"/>
    <n v="7767.2268493150677"/>
    <n v="9"/>
  </r>
  <r>
    <n v="1926182812"/>
    <d v="2018-10-03T00:00:00"/>
    <n v="6"/>
    <x v="3"/>
    <x v="3"/>
    <x v="54"/>
    <n v="46"/>
    <s v="M"/>
    <m/>
    <n v="660"/>
    <x v="277"/>
    <n v="750.01"/>
    <n v="7767.2268493150677"/>
    <n v="10"/>
  </r>
  <r>
    <n v="1926182812"/>
    <d v="2018-10-27T00:00:00"/>
    <n v="5"/>
    <x v="49"/>
    <x v="40"/>
    <x v="145"/>
    <n v="53"/>
    <s v="F"/>
    <m/>
    <n v="1230"/>
    <x v="277"/>
    <n v="750.01"/>
    <n v="7767.2268493150677"/>
    <n v="10"/>
  </r>
  <r>
    <n v="1926182812"/>
    <d v="2018-10-31T00:00:00"/>
    <n v="1"/>
    <x v="14"/>
    <x v="13"/>
    <x v="124"/>
    <n v="45"/>
    <s v="F"/>
    <m/>
    <n v="203"/>
    <x v="277"/>
    <n v="750.01"/>
    <n v="7767.2268493150677"/>
    <n v="10"/>
  </r>
  <r>
    <n v="1926182812"/>
    <d v="2018-11-05T00:00:00"/>
    <n v="2"/>
    <x v="1"/>
    <x v="1"/>
    <x v="168"/>
    <n v="58"/>
    <s v="M"/>
    <m/>
    <n v="496"/>
    <x v="277"/>
    <n v="750.01"/>
    <n v="7767.2268493150677"/>
    <n v="11"/>
  </r>
  <r>
    <n v="1926637720"/>
    <d v="2018-01-03T00:00:00"/>
    <n v="7"/>
    <x v="3"/>
    <x v="3"/>
    <x v="65"/>
    <n v="49"/>
    <s v="M"/>
    <m/>
    <n v="1358"/>
    <x v="658"/>
    <n v="574.79999999999995"/>
    <n v="5952.7232876712324"/>
    <n v="1"/>
  </r>
  <r>
    <n v="1926637720"/>
    <d v="2018-01-21T00:00:00"/>
    <n v="1"/>
    <x v="39"/>
    <x v="35"/>
    <x v="58"/>
    <n v="37"/>
    <s v="M"/>
    <m/>
    <n v="166"/>
    <x v="658"/>
    <n v="574.79999999999995"/>
    <n v="5952.7232876712324"/>
    <n v="1"/>
  </r>
  <r>
    <n v="1926637720"/>
    <d v="2018-01-31T00:00:00"/>
    <n v="3"/>
    <x v="45"/>
    <x v="0"/>
    <x v="152"/>
    <n v="57"/>
    <s v="M"/>
    <m/>
    <n v="342"/>
    <x v="658"/>
    <n v="574.79999999999995"/>
    <n v="5952.7232876712324"/>
    <n v="1"/>
  </r>
  <r>
    <n v="1926637720"/>
    <d v="2018-02-14T00:00:00"/>
    <n v="5"/>
    <x v="11"/>
    <x v="10"/>
    <x v="113"/>
    <n v="57"/>
    <s v="F"/>
    <m/>
    <n v="760"/>
    <x v="658"/>
    <n v="574.79999999999995"/>
    <n v="5952.7232876712324"/>
    <n v="2"/>
  </r>
  <r>
    <n v="1926637720"/>
    <d v="2018-03-17T00:00:00"/>
    <n v="4"/>
    <x v="14"/>
    <x v="13"/>
    <x v="109"/>
    <n v="59"/>
    <s v="M"/>
    <m/>
    <n v="696"/>
    <x v="658"/>
    <n v="574.79999999999995"/>
    <n v="5952.7232876712324"/>
    <n v="3"/>
  </r>
  <r>
    <n v="1926637720"/>
    <d v="2018-05-11T00:00:00"/>
    <n v="5"/>
    <x v="14"/>
    <x v="13"/>
    <x v="171"/>
    <n v="55"/>
    <s v="F"/>
    <m/>
    <n v="1095"/>
    <x v="658"/>
    <n v="574.79999999999995"/>
    <n v="5952.7232876712324"/>
    <n v="5"/>
  </r>
  <r>
    <n v="1926637720"/>
    <d v="2018-05-17T00:00:00"/>
    <n v="3"/>
    <x v="49"/>
    <x v="40"/>
    <x v="160"/>
    <n v="34"/>
    <s v="M"/>
    <m/>
    <n v="567"/>
    <x v="658"/>
    <n v="574.79999999999995"/>
    <n v="5952.7232876712324"/>
    <n v="5"/>
  </r>
  <r>
    <n v="1926637720"/>
    <d v="2018-05-18T00:00:00"/>
    <n v="6"/>
    <x v="29"/>
    <x v="27"/>
    <x v="12"/>
    <n v="61"/>
    <s v="M"/>
    <m/>
    <n v="846"/>
    <x v="658"/>
    <n v="574.79999999999995"/>
    <n v="5952.7232876712324"/>
    <n v="5"/>
  </r>
  <r>
    <n v="1926637720"/>
    <d v="2018-05-20T00:00:00"/>
    <n v="1"/>
    <x v="20"/>
    <x v="19"/>
    <x v="126"/>
    <n v="50"/>
    <s v="F"/>
    <m/>
    <n v="209"/>
    <x v="658"/>
    <n v="574.79999999999995"/>
    <n v="5952.7232876712324"/>
    <n v="5"/>
  </r>
  <r>
    <n v="1926637720"/>
    <d v="2018-05-25T00:00:00"/>
    <n v="2"/>
    <x v="38"/>
    <x v="34"/>
    <x v="142"/>
    <n v="54"/>
    <s v="M"/>
    <m/>
    <n v="242"/>
    <x v="658"/>
    <n v="574.79999999999995"/>
    <n v="5952.7232876712324"/>
    <n v="5"/>
  </r>
  <r>
    <n v="1926637720"/>
    <d v="2018-06-06T00:00:00"/>
    <n v="5"/>
    <x v="37"/>
    <x v="33"/>
    <x v="147"/>
    <n v="65"/>
    <s v="F"/>
    <m/>
    <n v="770"/>
    <x v="658"/>
    <n v="574.79999999999995"/>
    <n v="5952.7232876712324"/>
    <n v="6"/>
  </r>
  <r>
    <n v="1926637720"/>
    <d v="2018-06-15T00:00:00"/>
    <n v="6"/>
    <x v="27"/>
    <x v="26"/>
    <x v="172"/>
    <n v="64"/>
    <s v="M"/>
    <m/>
    <n v="1266"/>
    <x v="658"/>
    <n v="574.79999999999995"/>
    <n v="5952.7232876712324"/>
    <n v="6"/>
  </r>
  <r>
    <n v="1926637720"/>
    <d v="2018-06-17T00:00:00"/>
    <n v="3"/>
    <x v="28"/>
    <x v="17"/>
    <x v="55"/>
    <n v="65"/>
    <s v="M"/>
    <m/>
    <n v="405"/>
    <x v="658"/>
    <n v="574.79999999999995"/>
    <n v="5952.7232876712324"/>
    <n v="6"/>
  </r>
  <r>
    <n v="1926637720"/>
    <d v="2018-07-12T00:00:00"/>
    <n v="7"/>
    <x v="40"/>
    <x v="36"/>
    <x v="129"/>
    <n v="28"/>
    <s v="F"/>
    <m/>
    <n v="931"/>
    <x v="658"/>
    <n v="574.79999999999995"/>
    <n v="5952.7232876712324"/>
    <n v="7"/>
  </r>
  <r>
    <n v="1926637720"/>
    <d v="2018-07-14T00:00:00"/>
    <n v="5"/>
    <x v="36"/>
    <x v="32"/>
    <x v="106"/>
    <n v="45"/>
    <s v="F"/>
    <m/>
    <n v="1005"/>
    <x v="658"/>
    <n v="574.79999999999995"/>
    <n v="5952.7232876712324"/>
    <n v="7"/>
  </r>
  <r>
    <n v="1926637720"/>
    <d v="2018-07-14T00:00:00"/>
    <n v="3"/>
    <x v="5"/>
    <x v="5"/>
    <x v="24"/>
    <n v="31"/>
    <s v="M"/>
    <m/>
    <n v="708"/>
    <x v="658"/>
    <n v="574.79999999999995"/>
    <n v="5952.7232876712324"/>
    <n v="7"/>
  </r>
  <r>
    <n v="1926637720"/>
    <d v="2018-07-17T00:00:00"/>
    <n v="6"/>
    <x v="22"/>
    <x v="21"/>
    <x v="10"/>
    <n v="40"/>
    <s v="F"/>
    <m/>
    <n v="852"/>
    <x v="658"/>
    <n v="574.79999999999995"/>
    <n v="5952.7232876712324"/>
    <n v="7"/>
  </r>
  <r>
    <n v="1926637720"/>
    <d v="2018-08-02T00:00:00"/>
    <n v="6"/>
    <x v="20"/>
    <x v="19"/>
    <x v="89"/>
    <n v="55"/>
    <s v="F"/>
    <m/>
    <n v="1494"/>
    <x v="658"/>
    <n v="574.79999999999995"/>
    <n v="5952.7232876712324"/>
    <n v="8"/>
  </r>
  <r>
    <n v="1926637720"/>
    <d v="2018-08-03T00:00:00"/>
    <n v="5"/>
    <x v="20"/>
    <x v="19"/>
    <x v="133"/>
    <n v="63"/>
    <s v="M"/>
    <m/>
    <n v="885"/>
    <x v="658"/>
    <n v="574.79999999999995"/>
    <n v="5952.7232876712324"/>
    <n v="8"/>
  </r>
  <r>
    <n v="1926637720"/>
    <d v="2018-08-24T00:00:00"/>
    <n v="3"/>
    <x v="25"/>
    <x v="24"/>
    <x v="119"/>
    <n v="36"/>
    <s v="M"/>
    <m/>
    <n v="675"/>
    <x v="658"/>
    <n v="574.79999999999995"/>
    <n v="5952.7232876712324"/>
    <n v="8"/>
  </r>
  <r>
    <n v="1926637720"/>
    <d v="2018-08-28T00:00:00"/>
    <n v="6"/>
    <x v="15"/>
    <x v="14"/>
    <x v="17"/>
    <n v="35"/>
    <s v="M"/>
    <m/>
    <n v="894"/>
    <x v="658"/>
    <n v="574.79999999999995"/>
    <n v="5952.7232876712324"/>
    <n v="8"/>
  </r>
  <r>
    <n v="1926637720"/>
    <d v="2018-09-07T00:00:00"/>
    <n v="1"/>
    <x v="17"/>
    <x v="16"/>
    <x v="23"/>
    <n v="59"/>
    <s v="M"/>
    <m/>
    <n v="90"/>
    <x v="658"/>
    <n v="574.79999999999995"/>
    <n v="5952.7232876712324"/>
    <n v="9"/>
  </r>
  <r>
    <n v="1926637720"/>
    <d v="2018-09-14T00:00:00"/>
    <n v="2"/>
    <x v="0"/>
    <x v="0"/>
    <x v="29"/>
    <n v="30"/>
    <s v="F"/>
    <m/>
    <n v="372"/>
    <x v="658"/>
    <n v="574.79999999999995"/>
    <n v="5952.7232876712324"/>
    <n v="9"/>
  </r>
  <r>
    <n v="1926637720"/>
    <d v="2018-09-21T00:00:00"/>
    <n v="2"/>
    <x v="42"/>
    <x v="10"/>
    <x v="74"/>
    <n v="33"/>
    <s v="M"/>
    <m/>
    <n v="486"/>
    <x v="658"/>
    <n v="574.79999999999995"/>
    <n v="5952.7232876712324"/>
    <n v="9"/>
  </r>
  <r>
    <n v="1926637720"/>
    <d v="2018-10-08T00:00:00"/>
    <n v="2"/>
    <x v="38"/>
    <x v="34"/>
    <x v="175"/>
    <n v="52"/>
    <s v="F"/>
    <n v="1"/>
    <n v="272"/>
    <x v="658"/>
    <n v="574.79999999999995"/>
    <n v="5952.7232876712324"/>
    <n v="10"/>
  </r>
  <r>
    <n v="1932683941"/>
    <d v="2018-01-20T00:00:00"/>
    <n v="1"/>
    <x v="38"/>
    <x v="34"/>
    <x v="105"/>
    <n v="65"/>
    <s v="F"/>
    <m/>
    <n v="195"/>
    <x v="571"/>
    <n v="768.85"/>
    <n v="7962.3369863013704"/>
    <n v="1"/>
  </r>
  <r>
    <n v="1932683941"/>
    <d v="2018-03-28T00:00:00"/>
    <n v="2"/>
    <x v="10"/>
    <x v="9"/>
    <x v="73"/>
    <n v="55"/>
    <s v="F"/>
    <m/>
    <n v="262"/>
    <x v="571"/>
    <n v="768.85"/>
    <n v="7962.3369863013704"/>
    <n v="3"/>
  </r>
  <r>
    <n v="1932683941"/>
    <d v="2018-03-29T00:00:00"/>
    <n v="7"/>
    <x v="25"/>
    <x v="24"/>
    <x v="168"/>
    <n v="37"/>
    <s v="M"/>
    <m/>
    <n v="1736"/>
    <x v="571"/>
    <n v="768.85"/>
    <n v="7962.3369863013704"/>
    <n v="3"/>
  </r>
  <r>
    <n v="1932683941"/>
    <d v="2018-04-11T00:00:00"/>
    <n v="4"/>
    <x v="48"/>
    <x v="39"/>
    <x v="16"/>
    <n v="61"/>
    <s v="M"/>
    <m/>
    <n v="856"/>
    <x v="571"/>
    <n v="768.85"/>
    <n v="7962.3369863013704"/>
    <n v="4"/>
  </r>
  <r>
    <n v="1932683941"/>
    <d v="2018-04-19T00:00:00"/>
    <n v="2"/>
    <x v="13"/>
    <x v="12"/>
    <x v="130"/>
    <n v="62"/>
    <s v="F"/>
    <m/>
    <n v="346"/>
    <x v="571"/>
    <n v="768.85"/>
    <n v="7962.3369863013704"/>
    <n v="4"/>
  </r>
  <r>
    <n v="1932683941"/>
    <d v="2018-06-27T00:00:00"/>
    <n v="6"/>
    <x v="33"/>
    <x v="31"/>
    <x v="115"/>
    <n v="39"/>
    <s v="F"/>
    <m/>
    <n v="1464"/>
    <x v="571"/>
    <n v="768.85"/>
    <n v="7962.3369863013704"/>
    <n v="6"/>
  </r>
  <r>
    <n v="1932683941"/>
    <d v="2018-07-30T00:00:00"/>
    <n v="6"/>
    <x v="2"/>
    <x v="2"/>
    <x v="65"/>
    <n v="35"/>
    <s v="F"/>
    <m/>
    <n v="1164"/>
    <x v="571"/>
    <n v="768.85"/>
    <n v="7962.3369863013704"/>
    <n v="7"/>
  </r>
  <r>
    <n v="1932683941"/>
    <d v="2018-08-20T00:00:00"/>
    <n v="6"/>
    <x v="6"/>
    <x v="6"/>
    <x v="76"/>
    <n v="42"/>
    <s v="M"/>
    <n v="1"/>
    <n v="714"/>
    <x v="571"/>
    <n v="768.85"/>
    <n v="7962.3369863013704"/>
    <n v="8"/>
  </r>
  <r>
    <n v="1932683941"/>
    <d v="2018-09-02T00:00:00"/>
    <n v="1"/>
    <x v="12"/>
    <x v="11"/>
    <x v="111"/>
    <n v="34"/>
    <s v="F"/>
    <m/>
    <n v="108"/>
    <x v="571"/>
    <n v="768.85"/>
    <n v="7962.3369863013704"/>
    <n v="9"/>
  </r>
  <r>
    <n v="1932683941"/>
    <d v="2018-09-11T00:00:00"/>
    <n v="2"/>
    <x v="17"/>
    <x v="16"/>
    <x v="153"/>
    <n v="54"/>
    <s v="F"/>
    <m/>
    <n v="412"/>
    <x v="571"/>
    <n v="768.85"/>
    <n v="7962.3369863013704"/>
    <n v="9"/>
  </r>
  <r>
    <n v="1932683941"/>
    <d v="2018-09-15T00:00:00"/>
    <n v="7"/>
    <x v="43"/>
    <x v="6"/>
    <x v="61"/>
    <n v="63"/>
    <s v="F"/>
    <n v="1"/>
    <n v="1638"/>
    <x v="571"/>
    <n v="768.85"/>
    <n v="7962.3369863013704"/>
    <n v="9"/>
  </r>
  <r>
    <n v="1932683941"/>
    <d v="2018-09-25T00:00:00"/>
    <n v="5"/>
    <x v="2"/>
    <x v="2"/>
    <x v="124"/>
    <n v="31"/>
    <s v="M"/>
    <m/>
    <n v="1015"/>
    <x v="571"/>
    <n v="768.85"/>
    <n v="7962.3369863013704"/>
    <n v="9"/>
  </r>
  <r>
    <n v="1932683941"/>
    <d v="2018-09-26T00:00:00"/>
    <n v="3"/>
    <x v="9"/>
    <x v="4"/>
    <x v="81"/>
    <n v="60"/>
    <s v="M"/>
    <m/>
    <n v="714"/>
    <x v="571"/>
    <n v="768.85"/>
    <n v="7962.3369863013704"/>
    <n v="9"/>
  </r>
  <r>
    <n v="1932683941"/>
    <d v="2018-10-01T00:00:00"/>
    <n v="5"/>
    <x v="24"/>
    <x v="23"/>
    <x v="64"/>
    <n v="30"/>
    <s v="F"/>
    <m/>
    <n v="590"/>
    <x v="571"/>
    <n v="768.85"/>
    <n v="7962.3369863013704"/>
    <n v="10"/>
  </r>
  <r>
    <n v="1932683941"/>
    <d v="2018-10-02T00:00:00"/>
    <n v="2"/>
    <x v="17"/>
    <x v="16"/>
    <x v="109"/>
    <n v="58"/>
    <s v="F"/>
    <m/>
    <n v="348"/>
    <x v="571"/>
    <n v="768.85"/>
    <n v="7962.3369863013704"/>
    <n v="10"/>
  </r>
  <r>
    <n v="1932683941"/>
    <d v="2018-10-23T00:00:00"/>
    <n v="2"/>
    <x v="28"/>
    <x v="17"/>
    <x v="104"/>
    <n v="34"/>
    <s v="M"/>
    <m/>
    <n v="440"/>
    <x v="571"/>
    <n v="768.85"/>
    <n v="7962.3369863013704"/>
    <n v="10"/>
  </r>
  <r>
    <n v="1937040151"/>
    <d v="2018-01-13T00:00:00"/>
    <n v="1"/>
    <x v="33"/>
    <x v="31"/>
    <x v="12"/>
    <n v="45"/>
    <s v="M"/>
    <m/>
    <n v="141"/>
    <x v="392"/>
    <n v="784.94"/>
    <n v="8128.9676712328774"/>
    <n v="1"/>
  </r>
  <r>
    <n v="1937040151"/>
    <d v="2018-01-30T00:00:00"/>
    <n v="2"/>
    <x v="25"/>
    <x v="24"/>
    <x v="156"/>
    <n v="60"/>
    <s v="M"/>
    <m/>
    <n v="314"/>
    <x v="392"/>
    <n v="784.94"/>
    <n v="8128.9676712328774"/>
    <n v="1"/>
  </r>
  <r>
    <n v="1937040151"/>
    <d v="2018-02-06T00:00:00"/>
    <n v="5"/>
    <x v="40"/>
    <x v="36"/>
    <x v="88"/>
    <n v="62"/>
    <s v="F"/>
    <m/>
    <n v="530"/>
    <x v="392"/>
    <n v="784.94"/>
    <n v="8128.9676712328774"/>
    <n v="2"/>
  </r>
  <r>
    <n v="1937040151"/>
    <d v="2018-02-12T00:00:00"/>
    <n v="3"/>
    <x v="20"/>
    <x v="19"/>
    <x v="51"/>
    <n v="56"/>
    <s v="M"/>
    <m/>
    <n v="345"/>
    <x v="392"/>
    <n v="784.94"/>
    <n v="8128.9676712328774"/>
    <n v="2"/>
  </r>
  <r>
    <n v="1937040151"/>
    <d v="2018-03-05T00:00:00"/>
    <n v="5"/>
    <x v="28"/>
    <x v="17"/>
    <x v="74"/>
    <n v="32"/>
    <s v="M"/>
    <m/>
    <n v="1215"/>
    <x v="392"/>
    <n v="784.94"/>
    <n v="8128.9676712328774"/>
    <n v="3"/>
  </r>
  <r>
    <n v="1937040151"/>
    <d v="2018-04-08T00:00:00"/>
    <n v="5"/>
    <x v="19"/>
    <x v="18"/>
    <x v="4"/>
    <n v="36"/>
    <s v="M"/>
    <m/>
    <n v="485"/>
    <x v="392"/>
    <n v="784.94"/>
    <n v="8128.9676712328774"/>
    <n v="4"/>
  </r>
  <r>
    <n v="1937040151"/>
    <d v="2018-05-07T00:00:00"/>
    <n v="1"/>
    <x v="30"/>
    <x v="28"/>
    <x v="37"/>
    <n v="53"/>
    <s v="M"/>
    <m/>
    <n v="179"/>
    <x v="392"/>
    <n v="784.94"/>
    <n v="8128.9676712328774"/>
    <n v="5"/>
  </r>
  <r>
    <n v="1937040151"/>
    <d v="2018-05-12T00:00:00"/>
    <n v="2"/>
    <x v="19"/>
    <x v="18"/>
    <x v="35"/>
    <n v="56"/>
    <s v="F"/>
    <m/>
    <n v="380"/>
    <x v="392"/>
    <n v="784.94"/>
    <n v="8128.9676712328774"/>
    <n v="5"/>
  </r>
  <r>
    <n v="1937040151"/>
    <d v="2018-05-24T00:00:00"/>
    <n v="2"/>
    <x v="49"/>
    <x v="40"/>
    <x v="118"/>
    <n v="27"/>
    <s v="F"/>
    <m/>
    <n v="460"/>
    <x v="392"/>
    <n v="784.94"/>
    <n v="8128.9676712328774"/>
    <n v="5"/>
  </r>
  <r>
    <n v="1937040151"/>
    <d v="2018-05-24T00:00:00"/>
    <n v="4"/>
    <x v="29"/>
    <x v="27"/>
    <x v="79"/>
    <n v="45"/>
    <s v="F"/>
    <m/>
    <n v="520"/>
    <x v="392"/>
    <n v="784.94"/>
    <n v="8128.9676712328774"/>
    <n v="5"/>
  </r>
  <r>
    <n v="1937040151"/>
    <d v="2018-05-28T00:00:00"/>
    <n v="6"/>
    <x v="3"/>
    <x v="3"/>
    <x v="2"/>
    <n v="32"/>
    <s v="M"/>
    <m/>
    <n v="1188"/>
    <x v="392"/>
    <n v="784.94"/>
    <n v="8128.9676712328774"/>
    <n v="5"/>
  </r>
  <r>
    <n v="1937040151"/>
    <d v="2018-06-06T00:00:00"/>
    <n v="6"/>
    <x v="45"/>
    <x v="0"/>
    <x v="14"/>
    <n v="55"/>
    <s v="F"/>
    <m/>
    <n v="588"/>
    <x v="392"/>
    <n v="784.94"/>
    <n v="8128.9676712328774"/>
    <n v="6"/>
  </r>
  <r>
    <n v="1937040151"/>
    <d v="2018-07-07T00:00:00"/>
    <n v="5"/>
    <x v="19"/>
    <x v="18"/>
    <x v="169"/>
    <n v="57"/>
    <s v="F"/>
    <m/>
    <n v="635"/>
    <x v="392"/>
    <n v="784.94"/>
    <n v="8128.9676712328774"/>
    <n v="7"/>
  </r>
  <r>
    <n v="1937040151"/>
    <d v="2018-08-17T00:00:00"/>
    <n v="4"/>
    <x v="36"/>
    <x v="32"/>
    <x v="46"/>
    <n v="28"/>
    <s v="F"/>
    <m/>
    <n v="736"/>
    <x v="392"/>
    <n v="784.94"/>
    <n v="8128.9676712328774"/>
    <n v="8"/>
  </r>
  <r>
    <n v="1937040151"/>
    <d v="2018-08-30T00:00:00"/>
    <n v="2"/>
    <x v="16"/>
    <x v="15"/>
    <x v="150"/>
    <n v="57"/>
    <s v="F"/>
    <m/>
    <n v="200"/>
    <x v="392"/>
    <n v="784.94"/>
    <n v="8128.9676712328774"/>
    <n v="8"/>
  </r>
  <r>
    <n v="1937040151"/>
    <d v="2018-08-30T00:00:00"/>
    <n v="7"/>
    <x v="40"/>
    <x v="36"/>
    <x v="61"/>
    <n v="39"/>
    <s v="M"/>
    <m/>
    <n v="1638"/>
    <x v="392"/>
    <n v="784.94"/>
    <n v="8128.9676712328774"/>
    <n v="8"/>
  </r>
  <r>
    <n v="1937040151"/>
    <d v="2018-08-30T00:00:00"/>
    <n v="3"/>
    <x v="28"/>
    <x v="17"/>
    <x v="76"/>
    <n v="28"/>
    <s v="F"/>
    <m/>
    <n v="357"/>
    <x v="392"/>
    <n v="784.94"/>
    <n v="8128.9676712328774"/>
    <n v="8"/>
  </r>
  <r>
    <n v="1937040151"/>
    <d v="2018-09-01T00:00:00"/>
    <n v="3"/>
    <x v="36"/>
    <x v="32"/>
    <x v="8"/>
    <n v="54"/>
    <s v="F"/>
    <m/>
    <n v="516"/>
    <x v="392"/>
    <n v="784.94"/>
    <n v="8128.9676712328774"/>
    <n v="9"/>
  </r>
  <r>
    <n v="1937040151"/>
    <d v="2018-09-07T00:00:00"/>
    <n v="6"/>
    <x v="39"/>
    <x v="35"/>
    <x v="5"/>
    <n v="61"/>
    <s v="M"/>
    <m/>
    <n v="678"/>
    <x v="392"/>
    <n v="784.94"/>
    <n v="8128.9676712328774"/>
    <n v="9"/>
  </r>
  <r>
    <n v="1937040151"/>
    <d v="2018-09-13T00:00:00"/>
    <n v="3"/>
    <x v="18"/>
    <x v="17"/>
    <x v="159"/>
    <n v="63"/>
    <s v="F"/>
    <m/>
    <n v="276"/>
    <x v="392"/>
    <n v="784.94"/>
    <n v="8128.9676712328774"/>
    <n v="9"/>
  </r>
  <r>
    <n v="1937040151"/>
    <d v="2018-09-22T00:00:00"/>
    <n v="3"/>
    <x v="45"/>
    <x v="0"/>
    <x v="89"/>
    <n v="38"/>
    <s v="M"/>
    <m/>
    <n v="747"/>
    <x v="392"/>
    <n v="784.94"/>
    <n v="8128.9676712328774"/>
    <n v="9"/>
  </r>
  <r>
    <n v="1937040151"/>
    <d v="2018-10-16T00:00:00"/>
    <n v="3"/>
    <x v="48"/>
    <x v="39"/>
    <x v="117"/>
    <n v="48"/>
    <s v="M"/>
    <m/>
    <n v="750"/>
    <x v="392"/>
    <n v="784.94"/>
    <n v="8128.9676712328774"/>
    <n v="10"/>
  </r>
  <r>
    <n v="1937040151"/>
    <d v="2018-10-19T00:00:00"/>
    <n v="3"/>
    <x v="21"/>
    <x v="20"/>
    <x v="175"/>
    <n v="55"/>
    <s v="M"/>
    <m/>
    <n v="408"/>
    <x v="392"/>
    <n v="784.94"/>
    <n v="8128.9676712328774"/>
    <n v="10"/>
  </r>
  <r>
    <n v="1937040151"/>
    <d v="2018-11-02T00:00:00"/>
    <n v="2"/>
    <x v="41"/>
    <x v="37"/>
    <x v="84"/>
    <n v="45"/>
    <s v="M"/>
    <m/>
    <n v="166"/>
    <x v="392"/>
    <n v="784.94"/>
    <n v="8128.9676712328774"/>
    <n v="11"/>
  </r>
  <r>
    <n v="1939839181"/>
    <d v="2018-01-06T00:00:00"/>
    <n v="6"/>
    <x v="6"/>
    <x v="6"/>
    <x v="168"/>
    <n v="30"/>
    <s v="F"/>
    <m/>
    <n v="1488"/>
    <x v="659"/>
    <n v="490.99"/>
    <n v="5084.7731506849314"/>
    <n v="1"/>
  </r>
  <r>
    <n v="1939839181"/>
    <d v="2018-01-18T00:00:00"/>
    <n v="6"/>
    <x v="33"/>
    <x v="31"/>
    <x v="1"/>
    <n v="49"/>
    <s v="M"/>
    <m/>
    <n v="618"/>
    <x v="659"/>
    <n v="490.99"/>
    <n v="5084.7731506849314"/>
    <n v="1"/>
  </r>
  <r>
    <n v="1939839181"/>
    <d v="2018-01-19T00:00:00"/>
    <n v="2"/>
    <x v="18"/>
    <x v="17"/>
    <x v="23"/>
    <n v="62"/>
    <s v="F"/>
    <m/>
    <n v="180"/>
    <x v="659"/>
    <n v="490.99"/>
    <n v="5084.7731506849314"/>
    <n v="1"/>
  </r>
  <r>
    <n v="1939839181"/>
    <d v="2018-02-12T00:00:00"/>
    <n v="2"/>
    <x v="32"/>
    <x v="30"/>
    <x v="168"/>
    <n v="43"/>
    <s v="M"/>
    <m/>
    <n v="496"/>
    <x v="659"/>
    <n v="490.99"/>
    <n v="5084.7731506849314"/>
    <n v="2"/>
  </r>
  <r>
    <n v="1939839181"/>
    <d v="2018-02-12T00:00:00"/>
    <n v="2"/>
    <x v="11"/>
    <x v="10"/>
    <x v="153"/>
    <n v="46"/>
    <s v="M"/>
    <m/>
    <n v="412"/>
    <x v="659"/>
    <n v="490.99"/>
    <n v="5084.7731506849314"/>
    <n v="2"/>
  </r>
  <r>
    <n v="1939839181"/>
    <d v="2018-02-14T00:00:00"/>
    <n v="6"/>
    <x v="2"/>
    <x v="2"/>
    <x v="122"/>
    <n v="61"/>
    <s v="F"/>
    <m/>
    <n v="570"/>
    <x v="659"/>
    <n v="490.99"/>
    <n v="5084.7731506849314"/>
    <n v="2"/>
  </r>
  <r>
    <n v="1939839181"/>
    <d v="2018-04-08T00:00:00"/>
    <n v="5"/>
    <x v="1"/>
    <x v="1"/>
    <x v="98"/>
    <n v="31"/>
    <s v="M"/>
    <m/>
    <n v="700"/>
    <x v="659"/>
    <n v="490.99"/>
    <n v="5084.7731506849314"/>
    <n v="4"/>
  </r>
  <r>
    <n v="1939839181"/>
    <d v="2018-04-10T00:00:00"/>
    <n v="2"/>
    <x v="35"/>
    <x v="21"/>
    <x v="108"/>
    <n v="30"/>
    <s v="F"/>
    <m/>
    <n v="288"/>
    <x v="659"/>
    <n v="490.99"/>
    <n v="5084.7731506849314"/>
    <n v="4"/>
  </r>
  <r>
    <n v="1939839181"/>
    <d v="2018-04-21T00:00:00"/>
    <n v="4"/>
    <x v="33"/>
    <x v="31"/>
    <x v="168"/>
    <n v="50"/>
    <s v="F"/>
    <m/>
    <n v="992"/>
    <x v="659"/>
    <n v="490.99"/>
    <n v="5084.7731506849314"/>
    <n v="4"/>
  </r>
  <r>
    <n v="1939839181"/>
    <d v="2018-05-27T00:00:00"/>
    <n v="5"/>
    <x v="13"/>
    <x v="12"/>
    <x v="71"/>
    <n v="57"/>
    <s v="F"/>
    <m/>
    <n v="965"/>
    <x v="659"/>
    <n v="490.99"/>
    <n v="5084.7731506849314"/>
    <n v="5"/>
  </r>
  <r>
    <n v="1939839181"/>
    <d v="2018-06-07T00:00:00"/>
    <n v="4"/>
    <x v="44"/>
    <x v="38"/>
    <x v="0"/>
    <n v="25"/>
    <s v="F"/>
    <m/>
    <n v="592"/>
    <x v="659"/>
    <n v="490.99"/>
    <n v="5084.7731506849314"/>
    <n v="6"/>
  </r>
  <r>
    <n v="1939839181"/>
    <d v="2018-06-25T00:00:00"/>
    <n v="4"/>
    <x v="29"/>
    <x v="27"/>
    <x v="173"/>
    <n v="59"/>
    <s v="F"/>
    <m/>
    <n v="820"/>
    <x v="659"/>
    <n v="490.99"/>
    <n v="5084.7731506849314"/>
    <n v="6"/>
  </r>
  <r>
    <n v="1939839181"/>
    <d v="2018-07-05T00:00:00"/>
    <n v="1"/>
    <x v="30"/>
    <x v="28"/>
    <x v="81"/>
    <n v="42"/>
    <s v="M"/>
    <m/>
    <n v="238"/>
    <x v="659"/>
    <n v="490.99"/>
    <n v="5084.7731506849314"/>
    <n v="7"/>
  </r>
  <r>
    <n v="1939839181"/>
    <d v="2018-07-15T00:00:00"/>
    <n v="4"/>
    <x v="49"/>
    <x v="40"/>
    <x v="131"/>
    <n v="35"/>
    <s v="F"/>
    <m/>
    <n v="632"/>
    <x v="659"/>
    <n v="490.99"/>
    <n v="5084.7731506849314"/>
    <n v="7"/>
  </r>
  <r>
    <n v="1939839181"/>
    <d v="2018-07-22T00:00:00"/>
    <n v="4"/>
    <x v="1"/>
    <x v="1"/>
    <x v="113"/>
    <n v="27"/>
    <s v="F"/>
    <m/>
    <n v="608"/>
    <x v="659"/>
    <n v="490.99"/>
    <n v="5084.7731506849314"/>
    <n v="7"/>
  </r>
  <r>
    <n v="1939839181"/>
    <d v="2018-07-25T00:00:00"/>
    <n v="5"/>
    <x v="40"/>
    <x v="36"/>
    <x v="158"/>
    <n v="57"/>
    <s v="M"/>
    <m/>
    <n v="775"/>
    <x v="659"/>
    <n v="490.99"/>
    <n v="5084.7731506849314"/>
    <n v="7"/>
  </r>
  <r>
    <n v="1939839181"/>
    <d v="2018-07-25T00:00:00"/>
    <n v="1"/>
    <x v="1"/>
    <x v="1"/>
    <x v="163"/>
    <n v="61"/>
    <s v="M"/>
    <m/>
    <n v="175"/>
    <x v="659"/>
    <n v="490.99"/>
    <n v="5084.7731506849314"/>
    <n v="7"/>
  </r>
  <r>
    <n v="1939839181"/>
    <d v="2018-07-28T00:00:00"/>
    <n v="2"/>
    <x v="47"/>
    <x v="37"/>
    <x v="29"/>
    <n v="55"/>
    <s v="M"/>
    <m/>
    <n v="372"/>
    <x v="659"/>
    <n v="490.99"/>
    <n v="5084.7731506849314"/>
    <n v="7"/>
  </r>
  <r>
    <n v="1939839181"/>
    <d v="2018-08-27T00:00:00"/>
    <n v="1"/>
    <x v="5"/>
    <x v="5"/>
    <x v="133"/>
    <n v="44"/>
    <s v="M"/>
    <m/>
    <n v="177"/>
    <x v="659"/>
    <n v="490.99"/>
    <n v="5084.7731506849314"/>
    <n v="8"/>
  </r>
  <r>
    <n v="1939839181"/>
    <d v="2018-08-29T00:00:00"/>
    <n v="3"/>
    <x v="21"/>
    <x v="20"/>
    <x v="39"/>
    <n v="59"/>
    <s v="M"/>
    <m/>
    <n v="396"/>
    <x v="659"/>
    <n v="490.99"/>
    <n v="5084.7731506849314"/>
    <n v="8"/>
  </r>
  <r>
    <n v="1939839181"/>
    <d v="2018-10-09T00:00:00"/>
    <n v="2"/>
    <x v="28"/>
    <x v="17"/>
    <x v="34"/>
    <n v="42"/>
    <s v="F"/>
    <m/>
    <n v="208"/>
    <x v="659"/>
    <n v="490.99"/>
    <n v="5084.7731506849314"/>
    <n v="10"/>
  </r>
  <r>
    <n v="1948135116"/>
    <d v="2018-01-09T00:00:00"/>
    <n v="6"/>
    <x v="40"/>
    <x v="36"/>
    <x v="103"/>
    <n v="26"/>
    <s v="F"/>
    <m/>
    <n v="1200"/>
    <x v="660"/>
    <n v="702.32999999999993"/>
    <n v="7273.4449315068478"/>
    <n v="1"/>
  </r>
  <r>
    <n v="1948135116"/>
    <d v="2018-01-12T00:00:00"/>
    <n v="7"/>
    <x v="34"/>
    <x v="4"/>
    <x v="76"/>
    <n v="31"/>
    <s v="F"/>
    <m/>
    <n v="833"/>
    <x v="660"/>
    <n v="702.32999999999993"/>
    <n v="7273.4449315068478"/>
    <n v="1"/>
  </r>
  <r>
    <n v="1948135116"/>
    <d v="2018-01-24T00:00:00"/>
    <n v="7"/>
    <x v="23"/>
    <x v="22"/>
    <x v="80"/>
    <n v="60"/>
    <s v="F"/>
    <m/>
    <n v="903"/>
    <x v="660"/>
    <n v="702.32999999999993"/>
    <n v="7273.4449315068478"/>
    <n v="1"/>
  </r>
  <r>
    <n v="1948135116"/>
    <d v="2018-01-30T00:00:00"/>
    <n v="3"/>
    <x v="19"/>
    <x v="18"/>
    <x v="58"/>
    <n v="56"/>
    <s v="F"/>
    <m/>
    <n v="498"/>
    <x v="660"/>
    <n v="702.32999999999993"/>
    <n v="7273.4449315068478"/>
    <n v="1"/>
  </r>
  <r>
    <n v="1948135116"/>
    <d v="2018-02-12T00:00:00"/>
    <n v="3"/>
    <x v="28"/>
    <x v="17"/>
    <x v="49"/>
    <n v="29"/>
    <s v="F"/>
    <m/>
    <n v="510"/>
    <x v="660"/>
    <n v="702.32999999999993"/>
    <n v="7273.4449315068478"/>
    <n v="2"/>
  </r>
  <r>
    <n v="1948135116"/>
    <d v="2018-02-16T00:00:00"/>
    <n v="1"/>
    <x v="47"/>
    <x v="37"/>
    <x v="33"/>
    <n v="28"/>
    <s v="F"/>
    <m/>
    <n v="138"/>
    <x v="660"/>
    <n v="702.32999999999993"/>
    <n v="7273.4449315068478"/>
    <n v="2"/>
  </r>
  <r>
    <n v="1948135116"/>
    <d v="2018-04-16T00:00:00"/>
    <n v="6"/>
    <x v="1"/>
    <x v="1"/>
    <x v="34"/>
    <n v="37"/>
    <s v="F"/>
    <m/>
    <n v="624"/>
    <x v="660"/>
    <n v="702.32999999999993"/>
    <n v="7273.4449315068478"/>
    <n v="4"/>
  </r>
  <r>
    <n v="1948135116"/>
    <d v="2018-04-28T00:00:00"/>
    <n v="4"/>
    <x v="45"/>
    <x v="0"/>
    <x v="14"/>
    <n v="46"/>
    <s v="F"/>
    <m/>
    <n v="392"/>
    <x v="660"/>
    <n v="702.32999999999993"/>
    <n v="7273.4449315068478"/>
    <n v="4"/>
  </r>
  <r>
    <n v="1948135116"/>
    <d v="2018-05-09T00:00:00"/>
    <n v="1"/>
    <x v="20"/>
    <x v="19"/>
    <x v="96"/>
    <n v="27"/>
    <s v="M"/>
    <m/>
    <n v="124"/>
    <x v="660"/>
    <n v="702.32999999999993"/>
    <n v="7273.4449315068478"/>
    <n v="5"/>
  </r>
  <r>
    <n v="1948135116"/>
    <d v="2018-05-10T00:00:00"/>
    <n v="5"/>
    <x v="48"/>
    <x v="39"/>
    <x v="168"/>
    <n v="32"/>
    <s v="F"/>
    <m/>
    <n v="1240"/>
    <x v="660"/>
    <n v="702.32999999999993"/>
    <n v="7273.4449315068478"/>
    <n v="5"/>
  </r>
  <r>
    <n v="1948135116"/>
    <d v="2018-06-24T00:00:00"/>
    <n v="4"/>
    <x v="4"/>
    <x v="4"/>
    <x v="158"/>
    <n v="42"/>
    <s v="M"/>
    <m/>
    <n v="620"/>
    <x v="660"/>
    <n v="702.32999999999993"/>
    <n v="7273.4449315068478"/>
    <n v="6"/>
  </r>
  <r>
    <n v="1948135116"/>
    <d v="2018-06-26T00:00:00"/>
    <n v="1"/>
    <x v="49"/>
    <x v="40"/>
    <x v="24"/>
    <n v="40"/>
    <s v="F"/>
    <m/>
    <n v="236"/>
    <x v="660"/>
    <n v="702.32999999999993"/>
    <n v="7273.4449315068478"/>
    <n v="6"/>
  </r>
  <r>
    <n v="1948135116"/>
    <d v="2018-07-06T00:00:00"/>
    <n v="6"/>
    <x v="26"/>
    <x v="25"/>
    <x v="50"/>
    <n v="37"/>
    <s v="M"/>
    <m/>
    <n v="720"/>
    <x v="660"/>
    <n v="702.32999999999993"/>
    <n v="7273.4449315068478"/>
    <n v="7"/>
  </r>
  <r>
    <n v="1948135116"/>
    <d v="2018-07-06T00:00:00"/>
    <n v="6"/>
    <x v="24"/>
    <x v="23"/>
    <x v="105"/>
    <n v="36"/>
    <s v="M"/>
    <m/>
    <n v="1170"/>
    <x v="660"/>
    <n v="702.32999999999993"/>
    <n v="7273.4449315068478"/>
    <n v="7"/>
  </r>
  <r>
    <n v="1948135116"/>
    <d v="2018-08-01T00:00:00"/>
    <n v="3"/>
    <x v="26"/>
    <x v="25"/>
    <x v="58"/>
    <n v="62"/>
    <s v="F"/>
    <m/>
    <n v="498"/>
    <x v="660"/>
    <n v="702.32999999999993"/>
    <n v="7273.4449315068478"/>
    <n v="8"/>
  </r>
  <r>
    <n v="1948135116"/>
    <d v="2018-08-05T00:00:00"/>
    <n v="7"/>
    <x v="35"/>
    <x v="21"/>
    <x v="129"/>
    <n v="30"/>
    <s v="M"/>
    <m/>
    <n v="931"/>
    <x v="660"/>
    <n v="702.32999999999993"/>
    <n v="7273.4449315068478"/>
    <n v="8"/>
  </r>
  <r>
    <n v="1948135116"/>
    <d v="2018-08-07T00:00:00"/>
    <n v="2"/>
    <x v="1"/>
    <x v="1"/>
    <x v="92"/>
    <n v="28"/>
    <s v="F"/>
    <m/>
    <n v="448"/>
    <x v="660"/>
    <n v="702.32999999999993"/>
    <n v="7273.4449315068478"/>
    <n v="8"/>
  </r>
  <r>
    <n v="1948135116"/>
    <d v="2018-09-16T00:00:00"/>
    <n v="7"/>
    <x v="41"/>
    <x v="37"/>
    <x v="27"/>
    <n v="29"/>
    <s v="F"/>
    <m/>
    <n v="588"/>
    <x v="660"/>
    <n v="702.32999999999993"/>
    <n v="7273.4449315068478"/>
    <n v="9"/>
  </r>
  <r>
    <n v="1948135116"/>
    <d v="2018-09-26T00:00:00"/>
    <n v="2"/>
    <x v="14"/>
    <x v="13"/>
    <x v="150"/>
    <n v="49"/>
    <s v="F"/>
    <m/>
    <n v="200"/>
    <x v="660"/>
    <n v="702.32999999999993"/>
    <n v="7273.4449315068478"/>
    <n v="9"/>
  </r>
  <r>
    <n v="1948135116"/>
    <d v="2018-10-13T00:00:00"/>
    <n v="1"/>
    <x v="48"/>
    <x v="39"/>
    <x v="37"/>
    <n v="47"/>
    <s v="F"/>
    <m/>
    <n v="179"/>
    <x v="660"/>
    <n v="702.32999999999993"/>
    <n v="7273.4449315068478"/>
    <n v="10"/>
  </r>
  <r>
    <n v="1948135116"/>
    <d v="2018-10-30T00:00:00"/>
    <n v="7"/>
    <x v="34"/>
    <x v="4"/>
    <x v="115"/>
    <n v="65"/>
    <s v="M"/>
    <m/>
    <n v="1708"/>
    <x v="660"/>
    <n v="702.32999999999993"/>
    <n v="7273.4449315068478"/>
    <n v="10"/>
  </r>
  <r>
    <n v="1948802090"/>
    <d v="2018-01-02T00:00:00"/>
    <n v="7"/>
    <x v="2"/>
    <x v="2"/>
    <x v="119"/>
    <n v="43"/>
    <s v="F"/>
    <m/>
    <n v="1575"/>
    <x v="661"/>
    <n v="784.96"/>
    <n v="8129.1747945205479"/>
    <n v="1"/>
  </r>
  <r>
    <n v="1948802090"/>
    <d v="2018-01-04T00:00:00"/>
    <n v="1"/>
    <x v="13"/>
    <x v="12"/>
    <x v="173"/>
    <n v="34"/>
    <s v="F"/>
    <m/>
    <n v="205"/>
    <x v="661"/>
    <n v="784.96"/>
    <n v="8129.1747945205479"/>
    <n v="1"/>
  </r>
  <r>
    <n v="1948802090"/>
    <d v="2018-01-06T00:00:00"/>
    <n v="6"/>
    <x v="9"/>
    <x v="4"/>
    <x v="61"/>
    <n v="36"/>
    <s v="F"/>
    <m/>
    <n v="1404"/>
    <x v="661"/>
    <n v="784.96"/>
    <n v="8129.1747945205479"/>
    <n v="1"/>
  </r>
  <r>
    <n v="1948802090"/>
    <d v="2018-01-25T00:00:00"/>
    <n v="4"/>
    <x v="5"/>
    <x v="5"/>
    <x v="134"/>
    <n v="29"/>
    <s v="M"/>
    <m/>
    <n v="300"/>
    <x v="661"/>
    <n v="784.96"/>
    <n v="8129.1747945205479"/>
    <n v="1"/>
  </r>
  <r>
    <n v="1948802090"/>
    <d v="2018-02-04T00:00:00"/>
    <n v="7"/>
    <x v="40"/>
    <x v="36"/>
    <x v="88"/>
    <n v="39"/>
    <s v="M"/>
    <m/>
    <n v="742"/>
    <x v="661"/>
    <n v="784.96"/>
    <n v="8129.1747945205479"/>
    <n v="2"/>
  </r>
  <r>
    <n v="1948802090"/>
    <d v="2018-02-04T00:00:00"/>
    <n v="4"/>
    <x v="1"/>
    <x v="1"/>
    <x v="164"/>
    <n v="28"/>
    <s v="F"/>
    <m/>
    <n v="352"/>
    <x v="661"/>
    <n v="784.96"/>
    <n v="8129.1747945205479"/>
    <n v="2"/>
  </r>
  <r>
    <n v="1948802090"/>
    <d v="2018-02-19T00:00:00"/>
    <n v="6"/>
    <x v="48"/>
    <x v="39"/>
    <x v="80"/>
    <n v="62"/>
    <s v="M"/>
    <m/>
    <n v="774"/>
    <x v="661"/>
    <n v="784.96"/>
    <n v="8129.1747945205479"/>
    <n v="2"/>
  </r>
  <r>
    <n v="1948802090"/>
    <d v="2018-03-21T00:00:00"/>
    <n v="5"/>
    <x v="17"/>
    <x v="16"/>
    <x v="92"/>
    <n v="25"/>
    <s v="F"/>
    <m/>
    <n v="1120"/>
    <x v="661"/>
    <n v="784.96"/>
    <n v="8129.1747945205479"/>
    <n v="3"/>
  </r>
  <r>
    <n v="1948802090"/>
    <d v="2018-04-10T00:00:00"/>
    <n v="2"/>
    <x v="17"/>
    <x v="16"/>
    <x v="86"/>
    <n v="44"/>
    <s v="F"/>
    <m/>
    <n v="154"/>
    <x v="661"/>
    <n v="784.96"/>
    <n v="8129.1747945205479"/>
    <n v="4"/>
  </r>
  <r>
    <n v="1948802090"/>
    <d v="2018-04-13T00:00:00"/>
    <n v="2"/>
    <x v="15"/>
    <x v="14"/>
    <x v="36"/>
    <n v="61"/>
    <s v="F"/>
    <m/>
    <n v="252"/>
    <x v="661"/>
    <n v="784.96"/>
    <n v="8129.1747945205479"/>
    <n v="4"/>
  </r>
  <r>
    <n v="1948802090"/>
    <d v="2018-05-12T00:00:00"/>
    <n v="4"/>
    <x v="40"/>
    <x v="36"/>
    <x v="51"/>
    <n v="42"/>
    <s v="F"/>
    <m/>
    <n v="460"/>
    <x v="661"/>
    <n v="784.96"/>
    <n v="8129.1747945205479"/>
    <n v="5"/>
  </r>
  <r>
    <n v="1948802090"/>
    <d v="2018-06-07T00:00:00"/>
    <n v="6"/>
    <x v="36"/>
    <x v="32"/>
    <x v="103"/>
    <n v="50"/>
    <s v="F"/>
    <m/>
    <n v="1200"/>
    <x v="661"/>
    <n v="784.96"/>
    <n v="8129.1747945205479"/>
    <n v="6"/>
  </r>
  <r>
    <n v="1948802090"/>
    <d v="2018-06-29T00:00:00"/>
    <n v="5"/>
    <x v="9"/>
    <x v="4"/>
    <x v="172"/>
    <n v="28"/>
    <s v="M"/>
    <m/>
    <n v="1055"/>
    <x v="661"/>
    <n v="784.96"/>
    <n v="8129.1747945205479"/>
    <n v="6"/>
  </r>
  <r>
    <n v="1948802090"/>
    <d v="2018-07-01T00:00:00"/>
    <n v="4"/>
    <x v="41"/>
    <x v="37"/>
    <x v="105"/>
    <n v="60"/>
    <s v="F"/>
    <m/>
    <n v="780"/>
    <x v="661"/>
    <n v="784.96"/>
    <n v="8129.1747945205479"/>
    <n v="7"/>
  </r>
  <r>
    <n v="1948802090"/>
    <d v="2018-07-02T00:00:00"/>
    <n v="6"/>
    <x v="6"/>
    <x v="6"/>
    <x v="126"/>
    <n v="38"/>
    <s v="F"/>
    <m/>
    <n v="1254"/>
    <x v="661"/>
    <n v="784.96"/>
    <n v="8129.1747945205479"/>
    <n v="7"/>
  </r>
  <r>
    <n v="1948802090"/>
    <d v="2018-08-20T00:00:00"/>
    <n v="6"/>
    <x v="9"/>
    <x v="4"/>
    <x v="67"/>
    <n v="63"/>
    <s v="F"/>
    <m/>
    <n v="1296"/>
    <x v="661"/>
    <n v="784.96"/>
    <n v="8129.1747945205479"/>
    <n v="8"/>
  </r>
  <r>
    <n v="1948802090"/>
    <d v="2018-08-23T00:00:00"/>
    <n v="2"/>
    <x v="39"/>
    <x v="35"/>
    <x v="58"/>
    <n v="34"/>
    <s v="M"/>
    <n v="1"/>
    <n v="332"/>
    <x v="661"/>
    <n v="784.96"/>
    <n v="8129.1747945205479"/>
    <n v="8"/>
  </r>
  <r>
    <n v="1948802090"/>
    <d v="2018-09-14T00:00:00"/>
    <n v="7"/>
    <x v="41"/>
    <x v="37"/>
    <x v="123"/>
    <n v="59"/>
    <s v="F"/>
    <m/>
    <n v="1134"/>
    <x v="661"/>
    <n v="784.96"/>
    <n v="8129.1747945205479"/>
    <n v="9"/>
  </r>
  <r>
    <n v="1948802090"/>
    <d v="2018-10-19T00:00:00"/>
    <n v="2"/>
    <x v="48"/>
    <x v="39"/>
    <x v="157"/>
    <n v="65"/>
    <s v="F"/>
    <m/>
    <n v="464"/>
    <x v="661"/>
    <n v="784.96"/>
    <n v="8129.1747945205479"/>
    <n v="10"/>
  </r>
  <r>
    <n v="1948802090"/>
    <d v="2018-11-11T00:00:00"/>
    <n v="7"/>
    <x v="25"/>
    <x v="24"/>
    <x v="5"/>
    <n v="55"/>
    <s v="F"/>
    <m/>
    <n v="791"/>
    <x v="661"/>
    <n v="784.96"/>
    <n v="8129.1747945205479"/>
    <n v="11"/>
  </r>
  <r>
    <n v="1955549354"/>
    <d v="2018-01-02T00:00:00"/>
    <n v="5"/>
    <x v="23"/>
    <x v="22"/>
    <x v="165"/>
    <n v="29"/>
    <s v="M"/>
    <m/>
    <n v="400"/>
    <x v="535"/>
    <n v="676.09999999999991"/>
    <n v="7001.8027397260266"/>
    <n v="1"/>
  </r>
  <r>
    <n v="1955549354"/>
    <d v="2018-01-05T00:00:00"/>
    <n v="3"/>
    <x v="20"/>
    <x v="19"/>
    <x v="4"/>
    <n v="52"/>
    <s v="M"/>
    <m/>
    <n v="291"/>
    <x v="535"/>
    <n v="676.09999999999991"/>
    <n v="7001.8027397260266"/>
    <n v="1"/>
  </r>
  <r>
    <n v="1955549354"/>
    <d v="2018-01-15T00:00:00"/>
    <n v="6"/>
    <x v="12"/>
    <x v="11"/>
    <x v="133"/>
    <n v="31"/>
    <s v="M"/>
    <m/>
    <n v="1062"/>
    <x v="535"/>
    <n v="676.09999999999991"/>
    <n v="7001.8027397260266"/>
    <n v="1"/>
  </r>
  <r>
    <n v="1955549354"/>
    <d v="2018-01-30T00:00:00"/>
    <n v="3"/>
    <x v="2"/>
    <x v="2"/>
    <x v="60"/>
    <n v="56"/>
    <s v="M"/>
    <m/>
    <n v="651"/>
    <x v="535"/>
    <n v="676.09999999999991"/>
    <n v="7001.8027397260266"/>
    <n v="1"/>
  </r>
  <r>
    <n v="1955549354"/>
    <d v="2018-02-01T00:00:00"/>
    <n v="1"/>
    <x v="22"/>
    <x v="21"/>
    <x v="165"/>
    <n v="56"/>
    <s v="F"/>
    <m/>
    <n v="80"/>
    <x v="535"/>
    <n v="676.09999999999991"/>
    <n v="7001.8027397260266"/>
    <n v="2"/>
  </r>
  <r>
    <n v="1955549354"/>
    <d v="2018-03-05T00:00:00"/>
    <n v="2"/>
    <x v="4"/>
    <x v="4"/>
    <x v="40"/>
    <n v="59"/>
    <s v="M"/>
    <m/>
    <n v="404"/>
    <x v="535"/>
    <n v="676.09999999999991"/>
    <n v="7001.8027397260266"/>
    <n v="3"/>
  </r>
  <r>
    <n v="1955549354"/>
    <d v="2018-03-06T00:00:00"/>
    <n v="7"/>
    <x v="48"/>
    <x v="39"/>
    <x v="166"/>
    <n v="34"/>
    <s v="F"/>
    <m/>
    <n v="735"/>
    <x v="535"/>
    <n v="676.09999999999991"/>
    <n v="7001.8027397260266"/>
    <n v="3"/>
  </r>
  <r>
    <n v="1955549354"/>
    <d v="2018-03-23T00:00:00"/>
    <n v="5"/>
    <x v="36"/>
    <x v="32"/>
    <x v="157"/>
    <n v="46"/>
    <s v="M"/>
    <m/>
    <n v="1160"/>
    <x v="535"/>
    <n v="676.09999999999991"/>
    <n v="7001.8027397260266"/>
    <n v="3"/>
  </r>
  <r>
    <n v="1955549354"/>
    <d v="2018-04-19T00:00:00"/>
    <n v="2"/>
    <x v="14"/>
    <x v="13"/>
    <x v="168"/>
    <n v="54"/>
    <s v="F"/>
    <n v="1"/>
    <n v="496"/>
    <x v="535"/>
    <n v="676.09999999999991"/>
    <n v="7001.8027397260266"/>
    <n v="4"/>
  </r>
  <r>
    <n v="1955549354"/>
    <d v="2018-04-23T00:00:00"/>
    <n v="1"/>
    <x v="34"/>
    <x v="4"/>
    <x v="62"/>
    <n v="55"/>
    <s v="M"/>
    <m/>
    <n v="78"/>
    <x v="535"/>
    <n v="676.09999999999991"/>
    <n v="7001.8027397260266"/>
    <n v="4"/>
  </r>
  <r>
    <n v="1955549354"/>
    <d v="2018-05-04T00:00:00"/>
    <n v="1"/>
    <x v="2"/>
    <x v="2"/>
    <x v="31"/>
    <n v="51"/>
    <s v="F"/>
    <m/>
    <n v="96"/>
    <x v="535"/>
    <n v="676.09999999999991"/>
    <n v="7001.8027397260266"/>
    <n v="5"/>
  </r>
  <r>
    <n v="1955549354"/>
    <d v="2018-05-14T00:00:00"/>
    <n v="2"/>
    <x v="42"/>
    <x v="10"/>
    <x v="94"/>
    <n v="58"/>
    <s v="F"/>
    <m/>
    <n v="482"/>
    <x v="535"/>
    <n v="676.09999999999991"/>
    <n v="7001.8027397260266"/>
    <n v="5"/>
  </r>
  <r>
    <n v="1955549354"/>
    <d v="2018-05-15T00:00:00"/>
    <n v="4"/>
    <x v="14"/>
    <x v="13"/>
    <x v="127"/>
    <n v="27"/>
    <s v="F"/>
    <m/>
    <n v="912"/>
    <x v="535"/>
    <n v="676.09999999999991"/>
    <n v="7001.8027397260266"/>
    <n v="5"/>
  </r>
  <r>
    <n v="1955549354"/>
    <d v="2018-06-04T00:00:00"/>
    <n v="3"/>
    <x v="27"/>
    <x v="26"/>
    <x v="10"/>
    <n v="46"/>
    <s v="M"/>
    <m/>
    <n v="426"/>
    <x v="535"/>
    <n v="676.09999999999991"/>
    <n v="7001.8027397260266"/>
    <n v="6"/>
  </r>
  <r>
    <n v="1955549354"/>
    <d v="2018-06-23T00:00:00"/>
    <n v="3"/>
    <x v="0"/>
    <x v="0"/>
    <x v="37"/>
    <n v="40"/>
    <s v="F"/>
    <m/>
    <n v="537"/>
    <x v="535"/>
    <n v="676.09999999999991"/>
    <n v="7001.8027397260266"/>
    <n v="6"/>
  </r>
  <r>
    <n v="1955549354"/>
    <d v="2018-07-01T00:00:00"/>
    <n v="2"/>
    <x v="20"/>
    <x v="19"/>
    <x v="39"/>
    <n v="39"/>
    <s v="F"/>
    <m/>
    <n v="264"/>
    <x v="535"/>
    <n v="676.09999999999991"/>
    <n v="7001.8027397260266"/>
    <n v="7"/>
  </r>
  <r>
    <n v="1955549354"/>
    <d v="2018-07-12T00:00:00"/>
    <n v="2"/>
    <x v="34"/>
    <x v="4"/>
    <x v="23"/>
    <n v="41"/>
    <s v="M"/>
    <m/>
    <n v="180"/>
    <x v="535"/>
    <n v="676.09999999999991"/>
    <n v="7001.8027397260266"/>
    <n v="7"/>
  </r>
  <r>
    <n v="1955549354"/>
    <d v="2018-07-22T00:00:00"/>
    <n v="3"/>
    <x v="30"/>
    <x v="28"/>
    <x v="76"/>
    <n v="31"/>
    <s v="M"/>
    <m/>
    <n v="357"/>
    <x v="535"/>
    <n v="676.09999999999991"/>
    <n v="7001.8027397260266"/>
    <n v="7"/>
  </r>
  <r>
    <n v="1955549354"/>
    <d v="2018-08-06T00:00:00"/>
    <n v="1"/>
    <x v="48"/>
    <x v="39"/>
    <x v="52"/>
    <n v="38"/>
    <s v="F"/>
    <m/>
    <n v="240"/>
    <x v="535"/>
    <n v="676.09999999999991"/>
    <n v="7001.8027397260266"/>
    <n v="8"/>
  </r>
  <r>
    <n v="1955549354"/>
    <d v="2018-08-14T00:00:00"/>
    <n v="5"/>
    <x v="47"/>
    <x v="37"/>
    <x v="40"/>
    <n v="59"/>
    <s v="M"/>
    <n v="1"/>
    <n v="1010"/>
    <x v="535"/>
    <n v="676.09999999999991"/>
    <n v="7001.8027397260266"/>
    <n v="8"/>
  </r>
  <r>
    <n v="1955549354"/>
    <d v="2018-09-03T00:00:00"/>
    <n v="1"/>
    <x v="29"/>
    <x v="27"/>
    <x v="42"/>
    <n v="30"/>
    <s v="F"/>
    <m/>
    <n v="101"/>
    <x v="535"/>
    <n v="676.09999999999991"/>
    <n v="7001.8027397260266"/>
    <n v="9"/>
  </r>
  <r>
    <n v="1955549354"/>
    <d v="2018-09-26T00:00:00"/>
    <n v="4"/>
    <x v="7"/>
    <x v="7"/>
    <x v="35"/>
    <n v="60"/>
    <s v="M"/>
    <m/>
    <n v="760"/>
    <x v="535"/>
    <n v="676.09999999999991"/>
    <n v="7001.8027397260266"/>
    <n v="9"/>
  </r>
  <r>
    <n v="1955549354"/>
    <d v="2018-10-08T00:00:00"/>
    <n v="6"/>
    <x v="24"/>
    <x v="23"/>
    <x v="169"/>
    <n v="57"/>
    <s v="F"/>
    <n v="1"/>
    <n v="762"/>
    <x v="535"/>
    <n v="676.09999999999991"/>
    <n v="7001.8027397260266"/>
    <n v="10"/>
  </r>
  <r>
    <n v="1955549354"/>
    <d v="2018-10-23T00:00:00"/>
    <n v="6"/>
    <x v="27"/>
    <x v="26"/>
    <x v="82"/>
    <n v="58"/>
    <s v="M"/>
    <m/>
    <n v="858"/>
    <x v="535"/>
    <n v="676.09999999999991"/>
    <n v="7001.8027397260266"/>
    <n v="10"/>
  </r>
  <r>
    <n v="1955549354"/>
    <d v="2018-11-05T00:00:00"/>
    <n v="1"/>
    <x v="14"/>
    <x v="13"/>
    <x v="148"/>
    <n v="46"/>
    <s v="F"/>
    <m/>
    <n v="242"/>
    <x v="535"/>
    <n v="676.09999999999991"/>
    <n v="7001.8027397260266"/>
    <n v="11"/>
  </r>
  <r>
    <n v="1955549354"/>
    <d v="2018-11-06T00:00:00"/>
    <n v="4"/>
    <x v="43"/>
    <x v="6"/>
    <x v="10"/>
    <n v="57"/>
    <s v="M"/>
    <m/>
    <n v="568"/>
    <x v="535"/>
    <n v="676.09999999999991"/>
    <n v="7001.8027397260266"/>
    <n v="11"/>
  </r>
  <r>
    <n v="1960249460"/>
    <d v="2018-01-05T00:00:00"/>
    <n v="6"/>
    <x v="4"/>
    <x v="4"/>
    <x v="29"/>
    <n v="57"/>
    <s v="M"/>
    <n v="1"/>
    <n v="1116"/>
    <x v="270"/>
    <n v="531.43000000000006"/>
    <n v="5503.5764383561655"/>
    <n v="1"/>
  </r>
  <r>
    <n v="1960249460"/>
    <d v="2018-01-07T00:00:00"/>
    <n v="2"/>
    <x v="23"/>
    <x v="22"/>
    <x v="56"/>
    <n v="34"/>
    <s v="M"/>
    <m/>
    <n v="334"/>
    <x v="270"/>
    <n v="531.43000000000006"/>
    <n v="5503.5764383561655"/>
    <n v="1"/>
  </r>
  <r>
    <n v="1960249460"/>
    <d v="2018-01-08T00:00:00"/>
    <n v="5"/>
    <x v="28"/>
    <x v="17"/>
    <x v="65"/>
    <n v="46"/>
    <s v="M"/>
    <n v="1"/>
    <n v="970"/>
    <x v="270"/>
    <n v="531.43000000000006"/>
    <n v="5503.5764383561655"/>
    <n v="1"/>
  </r>
  <r>
    <n v="1960249460"/>
    <d v="2018-01-27T00:00:00"/>
    <n v="4"/>
    <x v="26"/>
    <x v="25"/>
    <x v="136"/>
    <n v="40"/>
    <s v="M"/>
    <m/>
    <n v="704"/>
    <x v="270"/>
    <n v="531.43000000000006"/>
    <n v="5503.5764383561655"/>
    <n v="1"/>
  </r>
  <r>
    <n v="1960249460"/>
    <d v="2018-02-08T00:00:00"/>
    <n v="1"/>
    <x v="42"/>
    <x v="10"/>
    <x v="45"/>
    <n v="61"/>
    <s v="M"/>
    <m/>
    <n v="102"/>
    <x v="270"/>
    <n v="531.43000000000006"/>
    <n v="5503.5764383561655"/>
    <n v="2"/>
  </r>
  <r>
    <n v="1960249460"/>
    <d v="2018-02-20T00:00:00"/>
    <n v="7"/>
    <x v="21"/>
    <x v="20"/>
    <x v="149"/>
    <n v="41"/>
    <s v="M"/>
    <m/>
    <n v="1176"/>
    <x v="270"/>
    <n v="531.43000000000006"/>
    <n v="5503.5764383561655"/>
    <n v="2"/>
  </r>
  <r>
    <n v="1960249460"/>
    <d v="2018-03-17T00:00:00"/>
    <n v="2"/>
    <x v="19"/>
    <x v="18"/>
    <x v="4"/>
    <n v="25"/>
    <s v="F"/>
    <m/>
    <n v="194"/>
    <x v="270"/>
    <n v="531.43000000000006"/>
    <n v="5503.5764383561655"/>
    <n v="3"/>
  </r>
  <r>
    <n v="1960249460"/>
    <d v="2018-03-24T00:00:00"/>
    <n v="5"/>
    <x v="39"/>
    <x v="35"/>
    <x v="41"/>
    <n v="57"/>
    <s v="F"/>
    <m/>
    <n v="805"/>
    <x v="270"/>
    <n v="531.43000000000006"/>
    <n v="5503.5764383561655"/>
    <n v="3"/>
  </r>
  <r>
    <n v="1960249460"/>
    <d v="2018-04-03T00:00:00"/>
    <n v="7"/>
    <x v="2"/>
    <x v="2"/>
    <x v="9"/>
    <n v="64"/>
    <s v="F"/>
    <m/>
    <n v="1295"/>
    <x v="270"/>
    <n v="531.43000000000006"/>
    <n v="5503.5764383561655"/>
    <n v="4"/>
  </r>
  <r>
    <n v="1960249460"/>
    <d v="2018-04-05T00:00:00"/>
    <n v="6"/>
    <x v="24"/>
    <x v="23"/>
    <x v="52"/>
    <n v="43"/>
    <s v="F"/>
    <m/>
    <n v="1440"/>
    <x v="270"/>
    <n v="531.43000000000006"/>
    <n v="5503.5764383561655"/>
    <n v="4"/>
  </r>
  <r>
    <n v="1960249460"/>
    <d v="2018-04-07T00:00:00"/>
    <n v="6"/>
    <x v="30"/>
    <x v="28"/>
    <x v="24"/>
    <n v="35"/>
    <s v="F"/>
    <m/>
    <n v="1416"/>
    <x v="270"/>
    <n v="531.43000000000006"/>
    <n v="5503.5764383561655"/>
    <n v="4"/>
  </r>
  <r>
    <n v="1960249460"/>
    <d v="2018-04-13T00:00:00"/>
    <n v="2"/>
    <x v="23"/>
    <x v="22"/>
    <x v="3"/>
    <n v="58"/>
    <s v="F"/>
    <m/>
    <n v="474"/>
    <x v="270"/>
    <n v="531.43000000000006"/>
    <n v="5503.5764383561655"/>
    <n v="4"/>
  </r>
  <r>
    <n v="1960249460"/>
    <d v="2018-05-10T00:00:00"/>
    <n v="7"/>
    <x v="14"/>
    <x v="13"/>
    <x v="102"/>
    <n v="34"/>
    <s v="M"/>
    <m/>
    <n v="1092"/>
    <x v="270"/>
    <n v="531.43000000000006"/>
    <n v="5503.5764383561655"/>
    <n v="5"/>
  </r>
  <r>
    <n v="1960249460"/>
    <d v="2018-05-16T00:00:00"/>
    <n v="1"/>
    <x v="21"/>
    <x v="20"/>
    <x v="4"/>
    <n v="49"/>
    <s v="F"/>
    <m/>
    <n v="97"/>
    <x v="270"/>
    <n v="531.43000000000006"/>
    <n v="5503.5764383561655"/>
    <n v="5"/>
  </r>
  <r>
    <n v="1960249460"/>
    <d v="2018-05-17T00:00:00"/>
    <n v="1"/>
    <x v="46"/>
    <x v="9"/>
    <x v="159"/>
    <n v="40"/>
    <s v="M"/>
    <m/>
    <n v="92"/>
    <x v="270"/>
    <n v="531.43000000000006"/>
    <n v="5503.5764383561655"/>
    <n v="5"/>
  </r>
  <r>
    <n v="1960249460"/>
    <d v="2018-05-24T00:00:00"/>
    <n v="4"/>
    <x v="18"/>
    <x v="17"/>
    <x v="46"/>
    <n v="63"/>
    <s v="F"/>
    <m/>
    <n v="736"/>
    <x v="270"/>
    <n v="531.43000000000006"/>
    <n v="5503.5764383561655"/>
    <n v="5"/>
  </r>
  <r>
    <n v="1960249460"/>
    <d v="2018-05-26T00:00:00"/>
    <n v="7"/>
    <x v="14"/>
    <x v="13"/>
    <x v="37"/>
    <n v="32"/>
    <s v="M"/>
    <m/>
    <n v="1253"/>
    <x v="270"/>
    <n v="531.43000000000006"/>
    <n v="5503.5764383561655"/>
    <n v="5"/>
  </r>
  <r>
    <n v="1960249460"/>
    <d v="2018-06-25T00:00:00"/>
    <n v="3"/>
    <x v="24"/>
    <x v="23"/>
    <x v="21"/>
    <n v="28"/>
    <s v="M"/>
    <m/>
    <n v="480"/>
    <x v="270"/>
    <n v="531.43000000000006"/>
    <n v="5503.5764383561655"/>
    <n v="6"/>
  </r>
  <r>
    <n v="1960249460"/>
    <d v="2018-07-10T00:00:00"/>
    <n v="1"/>
    <x v="6"/>
    <x v="6"/>
    <x v="147"/>
    <n v="30"/>
    <s v="M"/>
    <m/>
    <n v="154"/>
    <x v="270"/>
    <n v="531.43000000000006"/>
    <n v="5503.5764383561655"/>
    <n v="7"/>
  </r>
  <r>
    <n v="1960249460"/>
    <d v="2018-07-17T00:00:00"/>
    <n v="4"/>
    <x v="45"/>
    <x v="0"/>
    <x v="6"/>
    <n v="45"/>
    <s v="M"/>
    <m/>
    <n v="724"/>
    <x v="270"/>
    <n v="531.43000000000006"/>
    <n v="5503.5764383561655"/>
    <n v="7"/>
  </r>
  <r>
    <n v="1960249460"/>
    <d v="2018-08-31T00:00:00"/>
    <n v="5"/>
    <x v="15"/>
    <x v="14"/>
    <x v="85"/>
    <n v="45"/>
    <s v="M"/>
    <m/>
    <n v="1060"/>
    <x v="270"/>
    <n v="531.43000000000006"/>
    <n v="5503.5764383561655"/>
    <n v="8"/>
  </r>
  <r>
    <n v="1960249460"/>
    <d v="2018-09-17T00:00:00"/>
    <n v="2"/>
    <x v="3"/>
    <x v="3"/>
    <x v="101"/>
    <n v="47"/>
    <s v="M"/>
    <m/>
    <n v="244"/>
    <x v="270"/>
    <n v="531.43000000000006"/>
    <n v="5503.5764383561655"/>
    <n v="9"/>
  </r>
  <r>
    <n v="1960249460"/>
    <d v="2018-09-19T00:00:00"/>
    <n v="3"/>
    <x v="45"/>
    <x v="0"/>
    <x v="140"/>
    <n v="58"/>
    <s v="M"/>
    <m/>
    <n v="246"/>
    <x v="270"/>
    <n v="531.43000000000006"/>
    <n v="5503.5764383561655"/>
    <n v="9"/>
  </r>
  <r>
    <n v="1960249460"/>
    <d v="2018-09-20T00:00:00"/>
    <n v="2"/>
    <x v="11"/>
    <x v="10"/>
    <x v="98"/>
    <n v="56"/>
    <s v="M"/>
    <m/>
    <n v="280"/>
    <x v="270"/>
    <n v="531.43000000000006"/>
    <n v="5503.5764383561655"/>
    <n v="9"/>
  </r>
  <r>
    <n v="1960249460"/>
    <d v="2018-10-03T00:00:00"/>
    <n v="1"/>
    <x v="23"/>
    <x v="22"/>
    <x v="100"/>
    <n v="47"/>
    <s v="F"/>
    <m/>
    <n v="128"/>
    <x v="270"/>
    <n v="531.43000000000006"/>
    <n v="5503.5764383561655"/>
    <n v="10"/>
  </r>
  <r>
    <n v="1960249460"/>
    <d v="2018-10-03T00:00:00"/>
    <n v="5"/>
    <x v="25"/>
    <x v="24"/>
    <x v="130"/>
    <n v="49"/>
    <s v="M"/>
    <m/>
    <n v="865"/>
    <x v="270"/>
    <n v="531.43000000000006"/>
    <n v="5503.5764383561655"/>
    <n v="10"/>
  </r>
  <r>
    <n v="1960249460"/>
    <d v="2018-10-10T00:00:00"/>
    <n v="3"/>
    <x v="24"/>
    <x v="23"/>
    <x v="169"/>
    <n v="39"/>
    <s v="F"/>
    <m/>
    <n v="381"/>
    <x v="270"/>
    <n v="531.43000000000006"/>
    <n v="5503.5764383561655"/>
    <n v="10"/>
  </r>
  <r>
    <n v="1960249460"/>
    <d v="2018-11-05T00:00:00"/>
    <n v="2"/>
    <x v="30"/>
    <x v="28"/>
    <x v="76"/>
    <n v="26"/>
    <s v="F"/>
    <m/>
    <n v="238"/>
    <x v="270"/>
    <n v="531.43000000000006"/>
    <n v="5503.5764383561655"/>
    <n v="11"/>
  </r>
  <r>
    <n v="1960249460"/>
    <d v="2018-11-11T00:00:00"/>
    <n v="3"/>
    <x v="43"/>
    <x v="6"/>
    <x v="43"/>
    <n v="52"/>
    <s v="M"/>
    <m/>
    <n v="258"/>
    <x v="270"/>
    <n v="531.43000000000006"/>
    <n v="5503.5764383561655"/>
    <n v="11"/>
  </r>
  <r>
    <n v="1960940481"/>
    <d v="2018-01-02T00:00:00"/>
    <n v="7"/>
    <x v="22"/>
    <x v="21"/>
    <x v="19"/>
    <n v="37"/>
    <s v="F"/>
    <m/>
    <n v="651"/>
    <x v="662"/>
    <n v="811.63"/>
    <n v="8405.3736986301374"/>
    <n v="1"/>
  </r>
  <r>
    <n v="1960940481"/>
    <d v="2018-01-04T00:00:00"/>
    <n v="6"/>
    <x v="38"/>
    <x v="34"/>
    <x v="5"/>
    <n v="41"/>
    <s v="M"/>
    <m/>
    <n v="678"/>
    <x v="662"/>
    <n v="811.63"/>
    <n v="8405.3736986301374"/>
    <n v="1"/>
  </r>
  <r>
    <n v="1960940481"/>
    <d v="2018-02-02T00:00:00"/>
    <n v="4"/>
    <x v="37"/>
    <x v="33"/>
    <x v="10"/>
    <n v="26"/>
    <s v="M"/>
    <m/>
    <n v="568"/>
    <x v="662"/>
    <n v="811.63"/>
    <n v="8405.3736986301374"/>
    <n v="2"/>
  </r>
  <r>
    <n v="1960940481"/>
    <d v="2018-02-25T00:00:00"/>
    <n v="6"/>
    <x v="13"/>
    <x v="12"/>
    <x v="95"/>
    <n v="46"/>
    <s v="F"/>
    <n v="1"/>
    <n v="1242"/>
    <x v="662"/>
    <n v="811.63"/>
    <n v="8405.3736986301374"/>
    <n v="2"/>
  </r>
  <r>
    <n v="1960940481"/>
    <d v="2018-03-03T00:00:00"/>
    <n v="1"/>
    <x v="39"/>
    <x v="35"/>
    <x v="17"/>
    <n v="39"/>
    <s v="F"/>
    <m/>
    <n v="149"/>
    <x v="662"/>
    <n v="811.63"/>
    <n v="8405.3736986301374"/>
    <n v="3"/>
  </r>
  <r>
    <n v="1960940481"/>
    <d v="2018-03-04T00:00:00"/>
    <n v="2"/>
    <x v="10"/>
    <x v="9"/>
    <x v="149"/>
    <n v="63"/>
    <s v="M"/>
    <m/>
    <n v="336"/>
    <x v="662"/>
    <n v="811.63"/>
    <n v="8405.3736986301374"/>
    <n v="3"/>
  </r>
  <r>
    <n v="1960940481"/>
    <d v="2018-03-05T00:00:00"/>
    <n v="7"/>
    <x v="8"/>
    <x v="8"/>
    <x v="71"/>
    <n v="55"/>
    <s v="F"/>
    <m/>
    <n v="1351"/>
    <x v="662"/>
    <n v="811.63"/>
    <n v="8405.3736986301374"/>
    <n v="3"/>
  </r>
  <r>
    <n v="1960940481"/>
    <d v="2018-03-07T00:00:00"/>
    <n v="5"/>
    <x v="26"/>
    <x v="25"/>
    <x v="64"/>
    <n v="58"/>
    <s v="M"/>
    <m/>
    <n v="590"/>
    <x v="662"/>
    <n v="811.63"/>
    <n v="8405.3736986301374"/>
    <n v="3"/>
  </r>
  <r>
    <n v="1960940481"/>
    <d v="2018-03-20T00:00:00"/>
    <n v="2"/>
    <x v="41"/>
    <x v="37"/>
    <x v="32"/>
    <n v="28"/>
    <s v="M"/>
    <m/>
    <n v="436"/>
    <x v="662"/>
    <n v="811.63"/>
    <n v="8405.3736986301374"/>
    <n v="3"/>
  </r>
  <r>
    <n v="1960940481"/>
    <d v="2018-04-23T00:00:00"/>
    <n v="3"/>
    <x v="0"/>
    <x v="0"/>
    <x v="167"/>
    <n v="42"/>
    <s v="F"/>
    <m/>
    <n v="705"/>
    <x v="662"/>
    <n v="811.63"/>
    <n v="8405.3736986301374"/>
    <n v="4"/>
  </r>
  <r>
    <n v="1960940481"/>
    <d v="2018-04-29T00:00:00"/>
    <n v="6"/>
    <x v="7"/>
    <x v="7"/>
    <x v="110"/>
    <n v="35"/>
    <s v="M"/>
    <m/>
    <n v="918"/>
    <x v="662"/>
    <n v="811.63"/>
    <n v="8405.3736986301374"/>
    <n v="4"/>
  </r>
  <r>
    <n v="1960940481"/>
    <d v="2018-05-05T00:00:00"/>
    <n v="5"/>
    <x v="6"/>
    <x v="6"/>
    <x v="33"/>
    <n v="47"/>
    <s v="F"/>
    <m/>
    <n v="690"/>
    <x v="662"/>
    <n v="811.63"/>
    <n v="8405.3736986301374"/>
    <n v="5"/>
  </r>
  <r>
    <n v="1960940481"/>
    <d v="2018-05-31T00:00:00"/>
    <n v="5"/>
    <x v="17"/>
    <x v="16"/>
    <x v="153"/>
    <n v="54"/>
    <s v="F"/>
    <m/>
    <n v="1030"/>
    <x v="662"/>
    <n v="811.63"/>
    <n v="8405.3736986301374"/>
    <n v="5"/>
  </r>
  <r>
    <n v="1960940481"/>
    <d v="2018-06-11T00:00:00"/>
    <n v="2"/>
    <x v="28"/>
    <x v="17"/>
    <x v="59"/>
    <n v="55"/>
    <s v="M"/>
    <m/>
    <n v="408"/>
    <x v="662"/>
    <n v="811.63"/>
    <n v="8405.3736986301374"/>
    <n v="6"/>
  </r>
  <r>
    <n v="1960940481"/>
    <d v="2018-07-10T00:00:00"/>
    <n v="2"/>
    <x v="36"/>
    <x v="32"/>
    <x v="97"/>
    <n v="52"/>
    <s v="M"/>
    <m/>
    <n v="290"/>
    <x v="662"/>
    <n v="811.63"/>
    <n v="8405.3736986301374"/>
    <n v="7"/>
  </r>
  <r>
    <n v="1960940481"/>
    <d v="2018-07-13T00:00:00"/>
    <n v="6"/>
    <x v="9"/>
    <x v="4"/>
    <x v="2"/>
    <n v="59"/>
    <s v="M"/>
    <m/>
    <n v="1188"/>
    <x v="662"/>
    <n v="811.63"/>
    <n v="8405.3736986301374"/>
    <n v="7"/>
  </r>
  <r>
    <n v="1960940481"/>
    <d v="2018-07-18T00:00:00"/>
    <n v="3"/>
    <x v="11"/>
    <x v="10"/>
    <x v="166"/>
    <n v="26"/>
    <s v="M"/>
    <m/>
    <n v="315"/>
    <x v="662"/>
    <n v="811.63"/>
    <n v="8405.3736986301374"/>
    <n v="7"/>
  </r>
  <r>
    <n v="1960940481"/>
    <d v="2018-07-19T00:00:00"/>
    <n v="3"/>
    <x v="42"/>
    <x v="10"/>
    <x v="111"/>
    <n v="37"/>
    <s v="M"/>
    <m/>
    <n v="324"/>
    <x v="662"/>
    <n v="811.63"/>
    <n v="8405.3736986301374"/>
    <n v="7"/>
  </r>
  <r>
    <n v="1960940481"/>
    <d v="2018-08-16T00:00:00"/>
    <n v="6"/>
    <x v="20"/>
    <x v="19"/>
    <x v="5"/>
    <n v="34"/>
    <s v="M"/>
    <m/>
    <n v="678"/>
    <x v="662"/>
    <n v="811.63"/>
    <n v="8405.3736986301374"/>
    <n v="8"/>
  </r>
  <r>
    <n v="1960940481"/>
    <d v="2018-08-22T00:00:00"/>
    <n v="6"/>
    <x v="17"/>
    <x v="16"/>
    <x v="49"/>
    <n v="34"/>
    <s v="F"/>
    <m/>
    <n v="1020"/>
    <x v="662"/>
    <n v="811.63"/>
    <n v="8405.3736986301374"/>
    <n v="8"/>
  </r>
  <r>
    <n v="1960940481"/>
    <d v="2018-09-04T00:00:00"/>
    <n v="6"/>
    <x v="25"/>
    <x v="24"/>
    <x v="101"/>
    <n v="49"/>
    <s v="M"/>
    <m/>
    <n v="732"/>
    <x v="662"/>
    <n v="811.63"/>
    <n v="8405.3736986301374"/>
    <n v="9"/>
  </r>
  <r>
    <n v="1960940481"/>
    <d v="2018-09-10T00:00:00"/>
    <n v="3"/>
    <x v="28"/>
    <x v="17"/>
    <x v="66"/>
    <n v="64"/>
    <s v="F"/>
    <m/>
    <n v="591"/>
    <x v="662"/>
    <n v="811.63"/>
    <n v="8405.3736986301374"/>
    <n v="9"/>
  </r>
  <r>
    <n v="1960940481"/>
    <d v="2018-09-16T00:00:00"/>
    <n v="3"/>
    <x v="45"/>
    <x v="0"/>
    <x v="144"/>
    <n v="41"/>
    <s v="M"/>
    <m/>
    <n v="639"/>
    <x v="662"/>
    <n v="811.63"/>
    <n v="8405.3736986301374"/>
    <n v="9"/>
  </r>
  <r>
    <n v="1961321726"/>
    <d v="2018-01-19T00:00:00"/>
    <n v="7"/>
    <x v="3"/>
    <x v="3"/>
    <x v="64"/>
    <n v="28"/>
    <s v="F"/>
    <m/>
    <n v="826"/>
    <x v="663"/>
    <n v="720.06999999999994"/>
    <n v="7457.1632876712329"/>
    <n v="1"/>
  </r>
  <r>
    <n v="1961321726"/>
    <d v="2018-02-04T00:00:00"/>
    <n v="7"/>
    <x v="38"/>
    <x v="34"/>
    <x v="96"/>
    <n v="65"/>
    <s v="M"/>
    <m/>
    <n v="868"/>
    <x v="663"/>
    <n v="720.06999999999994"/>
    <n v="7457.1632876712329"/>
    <n v="2"/>
  </r>
  <r>
    <n v="1961321726"/>
    <d v="2018-02-08T00:00:00"/>
    <n v="3"/>
    <x v="5"/>
    <x v="5"/>
    <x v="66"/>
    <n v="45"/>
    <s v="M"/>
    <m/>
    <n v="591"/>
    <x v="663"/>
    <n v="720.06999999999994"/>
    <n v="7457.1632876712329"/>
    <n v="2"/>
  </r>
  <r>
    <n v="1961321726"/>
    <d v="2018-02-15T00:00:00"/>
    <n v="4"/>
    <x v="25"/>
    <x v="24"/>
    <x v="146"/>
    <n v="32"/>
    <s v="M"/>
    <m/>
    <n v="468"/>
    <x v="663"/>
    <n v="720.06999999999994"/>
    <n v="7457.1632876712329"/>
    <n v="2"/>
  </r>
  <r>
    <n v="1961321726"/>
    <d v="2018-02-21T00:00:00"/>
    <n v="7"/>
    <x v="42"/>
    <x v="10"/>
    <x v="78"/>
    <n v="52"/>
    <s v="F"/>
    <m/>
    <n v="1050"/>
    <x v="663"/>
    <n v="720.06999999999994"/>
    <n v="7457.1632876712329"/>
    <n v="2"/>
  </r>
  <r>
    <n v="1961321726"/>
    <d v="2018-03-04T00:00:00"/>
    <n v="4"/>
    <x v="5"/>
    <x v="5"/>
    <x v="71"/>
    <n v="33"/>
    <s v="F"/>
    <m/>
    <n v="772"/>
    <x v="663"/>
    <n v="720.06999999999994"/>
    <n v="7457.1632876712329"/>
    <n v="3"/>
  </r>
  <r>
    <n v="1961321726"/>
    <d v="2018-03-12T00:00:00"/>
    <n v="3"/>
    <x v="12"/>
    <x v="11"/>
    <x v="148"/>
    <n v="34"/>
    <s v="F"/>
    <m/>
    <n v="726"/>
    <x v="663"/>
    <n v="720.06999999999994"/>
    <n v="7457.1632876712329"/>
    <n v="3"/>
  </r>
  <r>
    <n v="1961321726"/>
    <d v="2018-04-06T00:00:00"/>
    <n v="7"/>
    <x v="0"/>
    <x v="0"/>
    <x v="14"/>
    <n v="49"/>
    <s v="M"/>
    <m/>
    <n v="686"/>
    <x v="663"/>
    <n v="720.06999999999994"/>
    <n v="7457.1632876712329"/>
    <n v="4"/>
  </r>
  <r>
    <n v="1961321726"/>
    <d v="2018-04-10T00:00:00"/>
    <n v="1"/>
    <x v="17"/>
    <x v="16"/>
    <x v="116"/>
    <n v="50"/>
    <s v="M"/>
    <m/>
    <n v="221"/>
    <x v="663"/>
    <n v="720.06999999999994"/>
    <n v="7457.1632876712329"/>
    <n v="4"/>
  </r>
  <r>
    <n v="1961321726"/>
    <d v="2018-06-17T00:00:00"/>
    <n v="5"/>
    <x v="26"/>
    <x v="25"/>
    <x v="125"/>
    <n v="61"/>
    <s v="F"/>
    <m/>
    <n v="755"/>
    <x v="663"/>
    <n v="720.06999999999994"/>
    <n v="7457.1632876712329"/>
    <n v="6"/>
  </r>
  <r>
    <n v="1961321726"/>
    <d v="2018-07-21T00:00:00"/>
    <n v="4"/>
    <x v="19"/>
    <x v="18"/>
    <x v="81"/>
    <n v="30"/>
    <s v="F"/>
    <m/>
    <n v="952"/>
    <x v="663"/>
    <n v="720.06999999999994"/>
    <n v="7457.1632876712329"/>
    <n v="7"/>
  </r>
  <r>
    <n v="1961321726"/>
    <d v="2018-08-10T00:00:00"/>
    <n v="3"/>
    <x v="17"/>
    <x v="16"/>
    <x v="159"/>
    <n v="43"/>
    <s v="F"/>
    <m/>
    <n v="276"/>
    <x v="663"/>
    <n v="720.06999999999994"/>
    <n v="7457.1632876712329"/>
    <n v="8"/>
  </r>
  <r>
    <n v="1961321726"/>
    <d v="2018-08-10T00:00:00"/>
    <n v="2"/>
    <x v="45"/>
    <x v="0"/>
    <x v="156"/>
    <n v="58"/>
    <s v="F"/>
    <m/>
    <n v="314"/>
    <x v="663"/>
    <n v="720.06999999999994"/>
    <n v="7457.1632876712329"/>
    <n v="8"/>
  </r>
  <r>
    <n v="1961321726"/>
    <d v="2018-08-18T00:00:00"/>
    <n v="6"/>
    <x v="4"/>
    <x v="4"/>
    <x v="61"/>
    <n v="61"/>
    <s v="M"/>
    <m/>
    <n v="1404"/>
    <x v="663"/>
    <n v="720.06999999999994"/>
    <n v="7457.1632876712329"/>
    <n v="8"/>
  </r>
  <r>
    <n v="1961321726"/>
    <d v="2018-08-27T00:00:00"/>
    <n v="4"/>
    <x v="40"/>
    <x v="36"/>
    <x v="93"/>
    <n v="37"/>
    <s v="F"/>
    <m/>
    <n v="908"/>
    <x v="663"/>
    <n v="720.06999999999994"/>
    <n v="7457.1632876712329"/>
    <n v="8"/>
  </r>
  <r>
    <n v="1961321726"/>
    <d v="2018-09-05T00:00:00"/>
    <n v="2"/>
    <x v="14"/>
    <x v="13"/>
    <x v="175"/>
    <n v="36"/>
    <s v="F"/>
    <m/>
    <n v="272"/>
    <x v="663"/>
    <n v="720.06999999999994"/>
    <n v="7457.1632876712329"/>
    <n v="9"/>
  </r>
  <r>
    <n v="1961321726"/>
    <d v="2018-09-10T00:00:00"/>
    <n v="2"/>
    <x v="8"/>
    <x v="8"/>
    <x v="146"/>
    <n v="65"/>
    <s v="F"/>
    <m/>
    <n v="234"/>
    <x v="663"/>
    <n v="720.06999999999994"/>
    <n v="7457.1632876712329"/>
    <n v="9"/>
  </r>
  <r>
    <n v="1961321726"/>
    <d v="2018-09-13T00:00:00"/>
    <n v="5"/>
    <x v="34"/>
    <x v="4"/>
    <x v="140"/>
    <n v="51"/>
    <s v="M"/>
    <m/>
    <n v="410"/>
    <x v="663"/>
    <n v="720.06999999999994"/>
    <n v="7457.1632876712329"/>
    <n v="9"/>
  </r>
  <r>
    <n v="1961321726"/>
    <d v="2018-09-18T00:00:00"/>
    <n v="5"/>
    <x v="36"/>
    <x v="32"/>
    <x v="113"/>
    <n v="28"/>
    <s v="M"/>
    <m/>
    <n v="760"/>
    <x v="663"/>
    <n v="720.06999999999994"/>
    <n v="7457.1632876712329"/>
    <n v="9"/>
  </r>
  <r>
    <n v="1961321726"/>
    <d v="2018-09-25T00:00:00"/>
    <n v="5"/>
    <x v="0"/>
    <x v="0"/>
    <x v="87"/>
    <n v="47"/>
    <s v="M"/>
    <m/>
    <n v="1145"/>
    <x v="663"/>
    <n v="720.06999999999994"/>
    <n v="7457.1632876712329"/>
    <n v="9"/>
  </r>
  <r>
    <n v="1961321726"/>
    <d v="2018-09-28T00:00:00"/>
    <n v="1"/>
    <x v="34"/>
    <x v="4"/>
    <x v="51"/>
    <n v="38"/>
    <s v="F"/>
    <m/>
    <n v="115"/>
    <x v="663"/>
    <n v="720.06999999999994"/>
    <n v="7457.1632876712329"/>
    <n v="9"/>
  </r>
  <r>
    <n v="1961321726"/>
    <d v="2018-10-04T00:00:00"/>
    <n v="7"/>
    <x v="37"/>
    <x v="33"/>
    <x v="9"/>
    <n v="58"/>
    <s v="M"/>
    <m/>
    <n v="1295"/>
    <x v="663"/>
    <n v="720.06999999999994"/>
    <n v="7457.1632876712329"/>
    <n v="10"/>
  </r>
  <r>
    <n v="1961321726"/>
    <d v="2018-10-18T00:00:00"/>
    <n v="2"/>
    <x v="28"/>
    <x v="17"/>
    <x v="37"/>
    <n v="32"/>
    <s v="M"/>
    <m/>
    <n v="358"/>
    <x v="663"/>
    <n v="720.06999999999994"/>
    <n v="7457.1632876712329"/>
    <n v="10"/>
  </r>
  <r>
    <n v="1961321726"/>
    <d v="2018-10-19T00:00:00"/>
    <n v="4"/>
    <x v="29"/>
    <x v="27"/>
    <x v="4"/>
    <n v="31"/>
    <s v="M"/>
    <m/>
    <n v="388"/>
    <x v="663"/>
    <n v="720.06999999999994"/>
    <n v="7457.1632876712329"/>
    <n v="10"/>
  </r>
  <r>
    <n v="1961321726"/>
    <d v="2018-11-05T00:00:00"/>
    <n v="5"/>
    <x v="22"/>
    <x v="21"/>
    <x v="143"/>
    <n v="41"/>
    <s v="M"/>
    <m/>
    <n v="915"/>
    <x v="663"/>
    <n v="720.06999999999994"/>
    <n v="7457.1632876712329"/>
    <n v="11"/>
  </r>
  <r>
    <n v="1961967626"/>
    <d v="2018-01-16T00:00:00"/>
    <n v="3"/>
    <x v="5"/>
    <x v="5"/>
    <x v="120"/>
    <n v="54"/>
    <s v="M"/>
    <m/>
    <n v="327"/>
    <x v="664"/>
    <n v="612.85"/>
    <n v="6346.7753424657549"/>
    <n v="1"/>
  </r>
  <r>
    <n v="1961967626"/>
    <d v="2018-01-23T00:00:00"/>
    <n v="3"/>
    <x v="33"/>
    <x v="31"/>
    <x v="90"/>
    <n v="40"/>
    <s v="F"/>
    <m/>
    <n v="693"/>
    <x v="664"/>
    <n v="612.85"/>
    <n v="6346.7753424657549"/>
    <n v="1"/>
  </r>
  <r>
    <n v="1961967626"/>
    <d v="2018-01-25T00:00:00"/>
    <n v="5"/>
    <x v="27"/>
    <x v="26"/>
    <x v="109"/>
    <n v="31"/>
    <s v="M"/>
    <m/>
    <n v="870"/>
    <x v="664"/>
    <n v="612.85"/>
    <n v="6346.7753424657549"/>
    <n v="1"/>
  </r>
  <r>
    <n v="1961967626"/>
    <d v="2018-02-06T00:00:00"/>
    <n v="3"/>
    <x v="33"/>
    <x v="31"/>
    <x v="3"/>
    <n v="61"/>
    <s v="M"/>
    <m/>
    <n v="711"/>
    <x v="664"/>
    <n v="612.85"/>
    <n v="6346.7753424657549"/>
    <n v="2"/>
  </r>
  <r>
    <n v="1961967626"/>
    <d v="2018-02-12T00:00:00"/>
    <n v="5"/>
    <x v="9"/>
    <x v="4"/>
    <x v="107"/>
    <n v="28"/>
    <s v="M"/>
    <m/>
    <n v="1195"/>
    <x v="664"/>
    <n v="612.85"/>
    <n v="6346.7753424657549"/>
    <n v="2"/>
  </r>
  <r>
    <n v="1961967626"/>
    <d v="2018-02-19T00:00:00"/>
    <n v="2"/>
    <x v="33"/>
    <x v="31"/>
    <x v="172"/>
    <n v="28"/>
    <s v="M"/>
    <m/>
    <n v="422"/>
    <x v="664"/>
    <n v="612.85"/>
    <n v="6346.7753424657549"/>
    <n v="2"/>
  </r>
  <r>
    <n v="1961967626"/>
    <d v="2018-02-28T00:00:00"/>
    <n v="5"/>
    <x v="32"/>
    <x v="30"/>
    <x v="96"/>
    <n v="60"/>
    <s v="M"/>
    <m/>
    <n v="620"/>
    <x v="664"/>
    <n v="612.85"/>
    <n v="6346.7753424657549"/>
    <n v="2"/>
  </r>
  <r>
    <n v="1961967626"/>
    <d v="2018-03-04T00:00:00"/>
    <n v="4"/>
    <x v="13"/>
    <x v="12"/>
    <x v="61"/>
    <n v="55"/>
    <s v="F"/>
    <m/>
    <n v="936"/>
    <x v="664"/>
    <n v="612.85"/>
    <n v="6346.7753424657549"/>
    <n v="3"/>
  </r>
  <r>
    <n v="1961967626"/>
    <d v="2018-03-13T00:00:00"/>
    <n v="1"/>
    <x v="7"/>
    <x v="7"/>
    <x v="93"/>
    <n v="58"/>
    <s v="F"/>
    <m/>
    <n v="227"/>
    <x v="664"/>
    <n v="612.85"/>
    <n v="6346.7753424657549"/>
    <n v="3"/>
  </r>
  <r>
    <n v="1961967626"/>
    <d v="2018-04-11T00:00:00"/>
    <n v="6"/>
    <x v="20"/>
    <x v="19"/>
    <x v="14"/>
    <n v="60"/>
    <s v="F"/>
    <m/>
    <n v="588"/>
    <x v="664"/>
    <n v="612.85"/>
    <n v="6346.7753424657549"/>
    <n v="4"/>
  </r>
  <r>
    <n v="1961967626"/>
    <d v="2018-04-15T00:00:00"/>
    <n v="7"/>
    <x v="40"/>
    <x v="36"/>
    <x v="153"/>
    <n v="41"/>
    <s v="F"/>
    <m/>
    <n v="1442"/>
    <x v="664"/>
    <n v="612.85"/>
    <n v="6346.7753424657549"/>
    <n v="4"/>
  </r>
  <r>
    <n v="1961967626"/>
    <d v="2018-04-25T00:00:00"/>
    <n v="5"/>
    <x v="22"/>
    <x v="21"/>
    <x v="166"/>
    <n v="56"/>
    <s v="M"/>
    <m/>
    <n v="525"/>
    <x v="664"/>
    <n v="612.85"/>
    <n v="6346.7753424657549"/>
    <n v="4"/>
  </r>
  <r>
    <n v="1961967626"/>
    <d v="2018-05-15T00:00:00"/>
    <n v="2"/>
    <x v="49"/>
    <x v="40"/>
    <x v="30"/>
    <n v="41"/>
    <s v="M"/>
    <m/>
    <n v="452"/>
    <x v="664"/>
    <n v="612.85"/>
    <n v="6346.7753424657549"/>
    <n v="5"/>
  </r>
  <r>
    <n v="1961967626"/>
    <d v="2018-06-10T00:00:00"/>
    <n v="5"/>
    <x v="0"/>
    <x v="0"/>
    <x v="11"/>
    <n v="35"/>
    <s v="F"/>
    <m/>
    <n v="1115"/>
    <x v="664"/>
    <n v="612.85"/>
    <n v="6346.7753424657549"/>
    <n v="6"/>
  </r>
  <r>
    <n v="1961967626"/>
    <d v="2018-06-13T00:00:00"/>
    <n v="2"/>
    <x v="2"/>
    <x v="2"/>
    <x v="36"/>
    <n v="26"/>
    <s v="M"/>
    <m/>
    <n v="252"/>
    <x v="664"/>
    <n v="612.85"/>
    <n v="6346.7753424657549"/>
    <n v="6"/>
  </r>
  <r>
    <n v="1961967626"/>
    <d v="2018-06-15T00:00:00"/>
    <n v="1"/>
    <x v="40"/>
    <x v="36"/>
    <x v="82"/>
    <n v="65"/>
    <s v="M"/>
    <m/>
    <n v="143"/>
    <x v="664"/>
    <n v="612.85"/>
    <n v="6346.7753424657549"/>
    <n v="6"/>
  </r>
  <r>
    <n v="1961967626"/>
    <d v="2018-06-18T00:00:00"/>
    <n v="4"/>
    <x v="48"/>
    <x v="39"/>
    <x v="50"/>
    <n v="54"/>
    <s v="M"/>
    <m/>
    <n v="480"/>
    <x v="664"/>
    <n v="612.85"/>
    <n v="6346.7753424657549"/>
    <n v="6"/>
  </r>
  <r>
    <n v="1961967626"/>
    <d v="2018-07-19T00:00:00"/>
    <n v="1"/>
    <x v="27"/>
    <x v="26"/>
    <x v="95"/>
    <n v="29"/>
    <s v="M"/>
    <m/>
    <n v="207"/>
    <x v="664"/>
    <n v="612.85"/>
    <n v="6346.7753424657549"/>
    <n v="7"/>
  </r>
  <r>
    <n v="1961967626"/>
    <d v="2018-09-11T00:00:00"/>
    <n v="5"/>
    <x v="33"/>
    <x v="31"/>
    <x v="124"/>
    <n v="43"/>
    <s v="M"/>
    <n v="1"/>
    <n v="1015"/>
    <x v="664"/>
    <n v="612.85"/>
    <n v="6346.7753424657549"/>
    <n v="9"/>
  </r>
  <r>
    <n v="1961967626"/>
    <d v="2018-09-29T00:00:00"/>
    <n v="3"/>
    <x v="24"/>
    <x v="23"/>
    <x v="59"/>
    <n v="55"/>
    <s v="F"/>
    <m/>
    <n v="612"/>
    <x v="664"/>
    <n v="612.85"/>
    <n v="6346.7753424657549"/>
    <n v="9"/>
  </r>
  <r>
    <n v="1961967626"/>
    <d v="2018-10-12T00:00:00"/>
    <n v="4"/>
    <x v="0"/>
    <x v="0"/>
    <x v="19"/>
    <n v="63"/>
    <s v="F"/>
    <m/>
    <n v="372"/>
    <x v="664"/>
    <n v="612.85"/>
    <n v="6346.7753424657549"/>
    <n v="10"/>
  </r>
  <r>
    <n v="1961967626"/>
    <d v="2018-10-17T00:00:00"/>
    <n v="2"/>
    <x v="8"/>
    <x v="8"/>
    <x v="125"/>
    <n v="34"/>
    <s v="F"/>
    <m/>
    <n v="302"/>
    <x v="664"/>
    <n v="612.85"/>
    <n v="6346.7753424657549"/>
    <n v="10"/>
  </r>
  <r>
    <n v="1961967626"/>
    <d v="2018-11-01T00:00:00"/>
    <n v="2"/>
    <x v="42"/>
    <x v="10"/>
    <x v="27"/>
    <n v="65"/>
    <s v="F"/>
    <m/>
    <n v="168"/>
    <x v="664"/>
    <n v="612.85"/>
    <n v="6346.7753424657549"/>
    <n v="11"/>
  </r>
  <r>
    <n v="1963158458"/>
    <d v="2018-02-08T00:00:00"/>
    <n v="7"/>
    <x v="29"/>
    <x v="27"/>
    <x v="156"/>
    <n v="28"/>
    <s v="M"/>
    <n v="1"/>
    <n v="1099"/>
    <x v="258"/>
    <n v="709.5"/>
    <n v="7347.6986301369861"/>
    <n v="2"/>
  </r>
  <r>
    <n v="1963158458"/>
    <d v="2018-02-17T00:00:00"/>
    <n v="5"/>
    <x v="45"/>
    <x v="0"/>
    <x v="142"/>
    <n v="38"/>
    <s v="F"/>
    <m/>
    <n v="605"/>
    <x v="258"/>
    <n v="709.5"/>
    <n v="7347.6986301369861"/>
    <n v="2"/>
  </r>
  <r>
    <n v="1963158458"/>
    <d v="2018-02-23T00:00:00"/>
    <n v="6"/>
    <x v="27"/>
    <x v="26"/>
    <x v="79"/>
    <n v="63"/>
    <s v="F"/>
    <m/>
    <n v="780"/>
    <x v="258"/>
    <n v="709.5"/>
    <n v="7347.6986301369861"/>
    <n v="2"/>
  </r>
  <r>
    <n v="1963158458"/>
    <d v="2018-02-25T00:00:00"/>
    <n v="5"/>
    <x v="39"/>
    <x v="35"/>
    <x v="63"/>
    <n v="29"/>
    <s v="F"/>
    <m/>
    <n v="890"/>
    <x v="258"/>
    <n v="709.5"/>
    <n v="7347.6986301369861"/>
    <n v="2"/>
  </r>
  <r>
    <n v="1963158458"/>
    <d v="2018-02-26T00:00:00"/>
    <n v="4"/>
    <x v="25"/>
    <x v="24"/>
    <x v="166"/>
    <n v="62"/>
    <s v="M"/>
    <m/>
    <n v="420"/>
    <x v="258"/>
    <n v="709.5"/>
    <n v="7347.6986301369861"/>
    <n v="2"/>
  </r>
  <r>
    <n v="1963158458"/>
    <d v="2018-03-12T00:00:00"/>
    <n v="7"/>
    <x v="9"/>
    <x v="4"/>
    <x v="77"/>
    <n v="35"/>
    <s v="F"/>
    <m/>
    <n v="1260"/>
    <x v="258"/>
    <n v="709.5"/>
    <n v="7347.6986301369861"/>
    <n v="3"/>
  </r>
  <r>
    <n v="1963158458"/>
    <d v="2018-04-01T00:00:00"/>
    <n v="6"/>
    <x v="7"/>
    <x v="7"/>
    <x v="29"/>
    <n v="26"/>
    <s v="M"/>
    <m/>
    <n v="1116"/>
    <x v="258"/>
    <n v="709.5"/>
    <n v="7347.6986301369861"/>
    <n v="4"/>
  </r>
  <r>
    <n v="1963158458"/>
    <d v="2018-04-01T00:00:00"/>
    <n v="5"/>
    <x v="13"/>
    <x v="12"/>
    <x v="81"/>
    <n v="30"/>
    <s v="F"/>
    <m/>
    <n v="1190"/>
    <x v="258"/>
    <n v="709.5"/>
    <n v="7347.6986301369861"/>
    <n v="4"/>
  </r>
  <r>
    <n v="1963158458"/>
    <d v="2018-04-11T00:00:00"/>
    <n v="4"/>
    <x v="49"/>
    <x v="40"/>
    <x v="142"/>
    <n v="53"/>
    <s v="M"/>
    <m/>
    <n v="484"/>
    <x v="258"/>
    <n v="709.5"/>
    <n v="7347.6986301369861"/>
    <n v="4"/>
  </r>
  <r>
    <n v="1963158458"/>
    <d v="2018-04-24T00:00:00"/>
    <n v="4"/>
    <x v="21"/>
    <x v="20"/>
    <x v="163"/>
    <n v="39"/>
    <s v="M"/>
    <m/>
    <n v="700"/>
    <x v="258"/>
    <n v="709.5"/>
    <n v="7347.6986301369861"/>
    <n v="4"/>
  </r>
  <r>
    <n v="1963158458"/>
    <d v="2018-04-26T00:00:00"/>
    <n v="5"/>
    <x v="11"/>
    <x v="10"/>
    <x v="102"/>
    <n v="51"/>
    <s v="M"/>
    <m/>
    <n v="780"/>
    <x v="258"/>
    <n v="709.5"/>
    <n v="7347.6986301369861"/>
    <n v="4"/>
  </r>
  <r>
    <n v="1963158458"/>
    <d v="2018-05-04T00:00:00"/>
    <n v="7"/>
    <x v="48"/>
    <x v="39"/>
    <x v="83"/>
    <n v="60"/>
    <s v="F"/>
    <m/>
    <n v="1554"/>
    <x v="258"/>
    <n v="709.5"/>
    <n v="7347.6986301369861"/>
    <n v="5"/>
  </r>
  <r>
    <n v="1963158458"/>
    <d v="2018-06-22T00:00:00"/>
    <n v="4"/>
    <x v="28"/>
    <x v="17"/>
    <x v="41"/>
    <n v="35"/>
    <s v="F"/>
    <n v="1"/>
    <n v="644"/>
    <x v="258"/>
    <n v="709.5"/>
    <n v="7347.6986301369861"/>
    <n v="6"/>
  </r>
  <r>
    <n v="1963158458"/>
    <d v="2018-07-03T00:00:00"/>
    <n v="7"/>
    <x v="2"/>
    <x v="2"/>
    <x v="160"/>
    <n v="41"/>
    <s v="M"/>
    <m/>
    <n v="1323"/>
    <x v="258"/>
    <n v="709.5"/>
    <n v="7347.6986301369861"/>
    <n v="7"/>
  </r>
  <r>
    <n v="1963158458"/>
    <d v="2018-07-06T00:00:00"/>
    <n v="5"/>
    <x v="47"/>
    <x v="37"/>
    <x v="9"/>
    <n v="30"/>
    <s v="F"/>
    <m/>
    <n v="925"/>
    <x v="258"/>
    <n v="709.5"/>
    <n v="7347.6986301369861"/>
    <n v="7"/>
  </r>
  <r>
    <n v="1963158458"/>
    <d v="2018-07-08T00:00:00"/>
    <n v="1"/>
    <x v="36"/>
    <x v="32"/>
    <x v="76"/>
    <n v="49"/>
    <s v="M"/>
    <m/>
    <n v="119"/>
    <x v="258"/>
    <n v="709.5"/>
    <n v="7347.6986301369861"/>
    <n v="7"/>
  </r>
  <r>
    <n v="1963158458"/>
    <d v="2018-07-23T00:00:00"/>
    <n v="7"/>
    <x v="18"/>
    <x v="17"/>
    <x v="0"/>
    <n v="43"/>
    <s v="M"/>
    <m/>
    <n v="1036"/>
    <x v="258"/>
    <n v="709.5"/>
    <n v="7347.6986301369861"/>
    <n v="7"/>
  </r>
  <r>
    <n v="1963158458"/>
    <d v="2018-07-28T00:00:00"/>
    <n v="2"/>
    <x v="47"/>
    <x v="37"/>
    <x v="160"/>
    <n v="47"/>
    <s v="F"/>
    <m/>
    <n v="378"/>
    <x v="258"/>
    <n v="709.5"/>
    <n v="7347.6986301369861"/>
    <n v="7"/>
  </r>
  <r>
    <n v="1963158458"/>
    <d v="2018-08-24T00:00:00"/>
    <n v="4"/>
    <x v="38"/>
    <x v="34"/>
    <x v="5"/>
    <n v="31"/>
    <s v="F"/>
    <m/>
    <n v="452"/>
    <x v="258"/>
    <n v="709.5"/>
    <n v="7347.6986301369861"/>
    <n v="8"/>
  </r>
  <r>
    <n v="1963158458"/>
    <d v="2018-09-11T00:00:00"/>
    <n v="6"/>
    <x v="10"/>
    <x v="9"/>
    <x v="39"/>
    <n v="31"/>
    <s v="M"/>
    <m/>
    <n v="792"/>
    <x v="258"/>
    <n v="709.5"/>
    <n v="7347.6986301369861"/>
    <n v="9"/>
  </r>
  <r>
    <n v="1963158458"/>
    <d v="2018-09-16T00:00:00"/>
    <n v="1"/>
    <x v="10"/>
    <x v="9"/>
    <x v="103"/>
    <n v="60"/>
    <s v="F"/>
    <m/>
    <n v="200"/>
    <x v="258"/>
    <n v="709.5"/>
    <n v="7347.6986301369861"/>
    <n v="9"/>
  </r>
  <r>
    <n v="1963158458"/>
    <d v="2018-09-21T00:00:00"/>
    <n v="3"/>
    <x v="7"/>
    <x v="7"/>
    <x v="30"/>
    <n v="27"/>
    <s v="M"/>
    <m/>
    <n v="678"/>
    <x v="258"/>
    <n v="709.5"/>
    <n v="7347.6986301369861"/>
    <n v="9"/>
  </r>
  <r>
    <n v="1963158458"/>
    <d v="2018-09-21T00:00:00"/>
    <n v="3"/>
    <x v="1"/>
    <x v="1"/>
    <x v="4"/>
    <n v="34"/>
    <s v="F"/>
    <m/>
    <n v="291"/>
    <x v="258"/>
    <n v="709.5"/>
    <n v="7347.6986301369861"/>
    <n v="9"/>
  </r>
  <r>
    <n v="1963158458"/>
    <d v="2018-09-26T00:00:00"/>
    <n v="3"/>
    <x v="11"/>
    <x v="10"/>
    <x v="56"/>
    <n v="50"/>
    <s v="F"/>
    <m/>
    <n v="501"/>
    <x v="258"/>
    <n v="709.5"/>
    <n v="7347.6986301369861"/>
    <n v="9"/>
  </r>
  <r>
    <n v="1966691599"/>
    <d v="2018-01-23T00:00:00"/>
    <n v="1"/>
    <x v="29"/>
    <x v="27"/>
    <x v="11"/>
    <n v="59"/>
    <s v="F"/>
    <m/>
    <n v="223"/>
    <x v="665"/>
    <n v="759.95"/>
    <n v="7870.1671232876724"/>
    <n v="1"/>
  </r>
  <r>
    <n v="1966691599"/>
    <d v="2018-02-01T00:00:00"/>
    <n v="2"/>
    <x v="5"/>
    <x v="5"/>
    <x v="129"/>
    <n v="27"/>
    <s v="F"/>
    <n v="1"/>
    <n v="266"/>
    <x v="665"/>
    <n v="759.95"/>
    <n v="7870.1671232876724"/>
    <n v="2"/>
  </r>
  <r>
    <n v="1966691599"/>
    <d v="2018-02-06T00:00:00"/>
    <n v="3"/>
    <x v="4"/>
    <x v="4"/>
    <x v="173"/>
    <n v="34"/>
    <s v="F"/>
    <m/>
    <n v="615"/>
    <x v="665"/>
    <n v="759.95"/>
    <n v="7870.1671232876724"/>
    <n v="2"/>
  </r>
  <r>
    <n v="1966691599"/>
    <d v="2018-02-12T00:00:00"/>
    <n v="3"/>
    <x v="15"/>
    <x v="14"/>
    <x v="115"/>
    <n v="45"/>
    <s v="M"/>
    <m/>
    <n v="732"/>
    <x v="665"/>
    <n v="759.95"/>
    <n v="7870.1671232876724"/>
    <n v="2"/>
  </r>
  <r>
    <n v="1966691599"/>
    <d v="2018-03-28T00:00:00"/>
    <n v="6"/>
    <x v="21"/>
    <x v="20"/>
    <x v="170"/>
    <n v="31"/>
    <s v="F"/>
    <m/>
    <n v="510"/>
    <x v="665"/>
    <n v="759.95"/>
    <n v="7870.1671232876724"/>
    <n v="3"/>
  </r>
  <r>
    <n v="1966691599"/>
    <d v="2018-04-18T00:00:00"/>
    <n v="1"/>
    <x v="33"/>
    <x v="31"/>
    <x v="34"/>
    <n v="33"/>
    <s v="F"/>
    <m/>
    <n v="104"/>
    <x v="665"/>
    <n v="759.95"/>
    <n v="7870.1671232876724"/>
    <n v="4"/>
  </r>
  <r>
    <n v="1966691599"/>
    <d v="2018-04-18T00:00:00"/>
    <n v="5"/>
    <x v="16"/>
    <x v="15"/>
    <x v="149"/>
    <n v="31"/>
    <s v="M"/>
    <m/>
    <n v="840"/>
    <x v="665"/>
    <n v="759.95"/>
    <n v="7870.1671232876724"/>
    <n v="4"/>
  </r>
  <r>
    <n v="1966691599"/>
    <d v="2018-04-19T00:00:00"/>
    <n v="5"/>
    <x v="30"/>
    <x v="28"/>
    <x v="139"/>
    <n v="63"/>
    <s v="F"/>
    <m/>
    <n v="815"/>
    <x v="665"/>
    <n v="759.95"/>
    <n v="7870.1671232876724"/>
    <n v="4"/>
  </r>
  <r>
    <n v="1966691599"/>
    <d v="2018-04-27T00:00:00"/>
    <n v="3"/>
    <x v="23"/>
    <x v="22"/>
    <x v="58"/>
    <n v="27"/>
    <s v="M"/>
    <m/>
    <n v="498"/>
    <x v="665"/>
    <n v="759.95"/>
    <n v="7870.1671232876724"/>
    <n v="4"/>
  </r>
  <r>
    <n v="1966691599"/>
    <d v="2018-05-04T00:00:00"/>
    <n v="7"/>
    <x v="27"/>
    <x v="26"/>
    <x v="78"/>
    <n v="50"/>
    <s v="M"/>
    <m/>
    <n v="1050"/>
    <x v="665"/>
    <n v="759.95"/>
    <n v="7870.1671232876724"/>
    <n v="5"/>
  </r>
  <r>
    <n v="1966691599"/>
    <d v="2018-05-07T00:00:00"/>
    <n v="6"/>
    <x v="27"/>
    <x v="26"/>
    <x v="23"/>
    <n v="48"/>
    <s v="M"/>
    <m/>
    <n v="540"/>
    <x v="665"/>
    <n v="759.95"/>
    <n v="7870.1671232876724"/>
    <n v="5"/>
  </r>
  <r>
    <n v="1966691599"/>
    <d v="2018-05-09T00:00:00"/>
    <n v="4"/>
    <x v="12"/>
    <x v="11"/>
    <x v="159"/>
    <n v="30"/>
    <s v="F"/>
    <m/>
    <n v="368"/>
    <x v="665"/>
    <n v="759.95"/>
    <n v="7870.1671232876724"/>
    <n v="5"/>
  </r>
  <r>
    <n v="1966691599"/>
    <d v="2018-05-11T00:00:00"/>
    <n v="5"/>
    <x v="46"/>
    <x v="9"/>
    <x v="175"/>
    <n v="26"/>
    <s v="F"/>
    <m/>
    <n v="680"/>
    <x v="665"/>
    <n v="759.95"/>
    <n v="7870.1671232876724"/>
    <n v="5"/>
  </r>
  <r>
    <n v="1966691599"/>
    <d v="2018-05-29T00:00:00"/>
    <n v="4"/>
    <x v="25"/>
    <x v="24"/>
    <x v="101"/>
    <n v="39"/>
    <s v="F"/>
    <m/>
    <n v="488"/>
    <x v="665"/>
    <n v="759.95"/>
    <n v="7870.1671232876724"/>
    <n v="5"/>
  </r>
  <r>
    <n v="1966691599"/>
    <d v="2018-06-15T00:00:00"/>
    <n v="4"/>
    <x v="31"/>
    <x v="29"/>
    <x v="48"/>
    <n v="52"/>
    <s v="M"/>
    <m/>
    <n v="376"/>
    <x v="665"/>
    <n v="759.95"/>
    <n v="7870.1671232876724"/>
    <n v="6"/>
  </r>
  <r>
    <n v="1966691599"/>
    <d v="2018-07-08T00:00:00"/>
    <n v="1"/>
    <x v="0"/>
    <x v="0"/>
    <x v="123"/>
    <n v="37"/>
    <s v="F"/>
    <m/>
    <n v="162"/>
    <x v="665"/>
    <n v="759.95"/>
    <n v="7870.1671232876724"/>
    <n v="7"/>
  </r>
  <r>
    <n v="1966691599"/>
    <d v="2018-07-15T00:00:00"/>
    <n v="6"/>
    <x v="16"/>
    <x v="15"/>
    <x v="146"/>
    <n v="31"/>
    <s v="F"/>
    <m/>
    <n v="702"/>
    <x v="665"/>
    <n v="759.95"/>
    <n v="7870.1671232876724"/>
    <n v="7"/>
  </r>
  <r>
    <n v="1966691599"/>
    <d v="2018-08-19T00:00:00"/>
    <n v="7"/>
    <x v="35"/>
    <x v="21"/>
    <x v="161"/>
    <n v="36"/>
    <s v="F"/>
    <m/>
    <n v="1729"/>
    <x v="665"/>
    <n v="759.95"/>
    <n v="7870.1671232876724"/>
    <n v="8"/>
  </r>
  <r>
    <n v="1966691599"/>
    <d v="2018-08-24T00:00:00"/>
    <n v="6"/>
    <x v="30"/>
    <x v="28"/>
    <x v="69"/>
    <n v="30"/>
    <s v="M"/>
    <m/>
    <n v="1026"/>
    <x v="665"/>
    <n v="759.95"/>
    <n v="7870.1671232876724"/>
    <n v="8"/>
  </r>
  <r>
    <n v="1966691599"/>
    <d v="2018-08-26T00:00:00"/>
    <n v="4"/>
    <x v="23"/>
    <x v="22"/>
    <x v="153"/>
    <n v="48"/>
    <s v="F"/>
    <m/>
    <n v="824"/>
    <x v="665"/>
    <n v="759.95"/>
    <n v="7870.1671232876724"/>
    <n v="8"/>
  </r>
  <r>
    <n v="1966691599"/>
    <d v="2018-09-21T00:00:00"/>
    <n v="4"/>
    <x v="45"/>
    <x v="0"/>
    <x v="53"/>
    <n v="65"/>
    <s v="F"/>
    <m/>
    <n v="636"/>
    <x v="665"/>
    <n v="759.95"/>
    <n v="7870.1671232876724"/>
    <n v="9"/>
  </r>
  <r>
    <n v="1966691599"/>
    <d v="2018-09-29T00:00:00"/>
    <n v="6"/>
    <x v="44"/>
    <x v="38"/>
    <x v="117"/>
    <n v="53"/>
    <s v="M"/>
    <n v="1"/>
    <n v="1500"/>
    <x v="665"/>
    <n v="759.95"/>
    <n v="7870.1671232876724"/>
    <n v="9"/>
  </r>
  <r>
    <n v="1966691599"/>
    <d v="2018-10-17T00:00:00"/>
    <n v="3"/>
    <x v="8"/>
    <x v="8"/>
    <x v="10"/>
    <n v="40"/>
    <s v="F"/>
    <m/>
    <n v="426"/>
    <x v="665"/>
    <n v="759.95"/>
    <n v="7870.1671232876724"/>
    <n v="10"/>
  </r>
  <r>
    <n v="1966691599"/>
    <d v="2018-10-28T00:00:00"/>
    <n v="6"/>
    <x v="6"/>
    <x v="6"/>
    <x v="38"/>
    <n v="56"/>
    <s v="M"/>
    <m/>
    <n v="1398"/>
    <x v="665"/>
    <n v="759.95"/>
    <n v="7870.1671232876724"/>
    <n v="10"/>
  </r>
  <r>
    <n v="1966691599"/>
    <d v="2018-11-09T00:00:00"/>
    <n v="7"/>
    <x v="0"/>
    <x v="0"/>
    <x v="56"/>
    <n v="33"/>
    <s v="F"/>
    <m/>
    <n v="1169"/>
    <x v="665"/>
    <n v="759.95"/>
    <n v="7870.1671232876724"/>
    <n v="11"/>
  </r>
  <r>
    <n v="1966746210"/>
    <d v="2018-01-03T00:00:00"/>
    <n v="4"/>
    <x v="36"/>
    <x v="32"/>
    <x v="47"/>
    <n v="34"/>
    <s v="M"/>
    <m/>
    <n v="764"/>
    <x v="666"/>
    <n v="601.41"/>
    <n v="6228.3008219178082"/>
    <n v="1"/>
  </r>
  <r>
    <n v="1966746210"/>
    <d v="2018-01-21T00:00:00"/>
    <n v="7"/>
    <x v="3"/>
    <x v="3"/>
    <x v="10"/>
    <n v="40"/>
    <s v="F"/>
    <m/>
    <n v="994"/>
    <x v="666"/>
    <n v="601.41"/>
    <n v="6228.3008219178082"/>
    <n v="1"/>
  </r>
  <r>
    <n v="1966746210"/>
    <d v="2018-02-07T00:00:00"/>
    <n v="6"/>
    <x v="16"/>
    <x v="15"/>
    <x v="72"/>
    <n v="59"/>
    <s v="M"/>
    <m/>
    <n v="738"/>
    <x v="666"/>
    <n v="601.41"/>
    <n v="6228.3008219178082"/>
    <n v="2"/>
  </r>
  <r>
    <n v="1966746210"/>
    <d v="2018-03-10T00:00:00"/>
    <n v="7"/>
    <x v="48"/>
    <x v="39"/>
    <x v="54"/>
    <n v="57"/>
    <s v="M"/>
    <m/>
    <n v="770"/>
    <x v="666"/>
    <n v="601.41"/>
    <n v="6228.3008219178082"/>
    <n v="3"/>
  </r>
  <r>
    <n v="1966746210"/>
    <d v="2018-03-22T00:00:00"/>
    <n v="4"/>
    <x v="41"/>
    <x v="37"/>
    <x v="151"/>
    <n v="54"/>
    <s v="F"/>
    <m/>
    <n v="840"/>
    <x v="666"/>
    <n v="601.41"/>
    <n v="6228.3008219178082"/>
    <n v="3"/>
  </r>
  <r>
    <n v="1966746210"/>
    <d v="2018-04-19T00:00:00"/>
    <n v="4"/>
    <x v="27"/>
    <x v="26"/>
    <x v="66"/>
    <n v="33"/>
    <s v="M"/>
    <m/>
    <n v="788"/>
    <x v="666"/>
    <n v="601.41"/>
    <n v="6228.3008219178082"/>
    <n v="4"/>
  </r>
  <r>
    <n v="1966746210"/>
    <d v="2018-04-20T00:00:00"/>
    <n v="2"/>
    <x v="44"/>
    <x v="38"/>
    <x v="166"/>
    <n v="52"/>
    <s v="F"/>
    <m/>
    <n v="210"/>
    <x v="666"/>
    <n v="601.41"/>
    <n v="6228.3008219178082"/>
    <n v="4"/>
  </r>
  <r>
    <n v="1966746210"/>
    <d v="2018-05-02T00:00:00"/>
    <n v="2"/>
    <x v="17"/>
    <x v="16"/>
    <x v="0"/>
    <n v="55"/>
    <s v="M"/>
    <m/>
    <n v="296"/>
    <x v="666"/>
    <n v="601.41"/>
    <n v="6228.3008219178082"/>
    <n v="5"/>
  </r>
  <r>
    <n v="1966746210"/>
    <d v="2018-05-10T00:00:00"/>
    <n v="6"/>
    <x v="2"/>
    <x v="2"/>
    <x v="70"/>
    <n v="25"/>
    <s v="F"/>
    <m/>
    <n v="990"/>
    <x v="666"/>
    <n v="601.41"/>
    <n v="6228.3008219178082"/>
    <n v="5"/>
  </r>
  <r>
    <n v="1966746210"/>
    <d v="2018-05-11T00:00:00"/>
    <n v="3"/>
    <x v="30"/>
    <x v="28"/>
    <x v="94"/>
    <n v="35"/>
    <s v="F"/>
    <m/>
    <n v="723"/>
    <x v="666"/>
    <n v="601.41"/>
    <n v="6228.3008219178082"/>
    <n v="5"/>
  </r>
  <r>
    <n v="1966746210"/>
    <d v="2018-05-30T00:00:00"/>
    <n v="6"/>
    <x v="44"/>
    <x v="38"/>
    <x v="2"/>
    <n v="30"/>
    <s v="M"/>
    <n v="1"/>
    <n v="1188"/>
    <x v="666"/>
    <n v="601.41"/>
    <n v="6228.3008219178082"/>
    <n v="5"/>
  </r>
  <r>
    <n v="1966746210"/>
    <d v="2018-07-13T00:00:00"/>
    <n v="2"/>
    <x v="9"/>
    <x v="4"/>
    <x v="142"/>
    <n v="38"/>
    <s v="F"/>
    <m/>
    <n v="242"/>
    <x v="666"/>
    <n v="601.41"/>
    <n v="6228.3008219178082"/>
    <n v="7"/>
  </r>
  <r>
    <n v="1966746210"/>
    <d v="2018-07-19T00:00:00"/>
    <n v="2"/>
    <x v="44"/>
    <x v="38"/>
    <x v="8"/>
    <n v="53"/>
    <s v="M"/>
    <m/>
    <n v="344"/>
    <x v="666"/>
    <n v="601.41"/>
    <n v="6228.3008219178082"/>
    <n v="7"/>
  </r>
  <r>
    <n v="1966746210"/>
    <d v="2018-07-24T00:00:00"/>
    <n v="3"/>
    <x v="12"/>
    <x v="11"/>
    <x v="1"/>
    <n v="26"/>
    <s v="F"/>
    <m/>
    <n v="309"/>
    <x v="666"/>
    <n v="601.41"/>
    <n v="6228.3008219178082"/>
    <n v="7"/>
  </r>
  <r>
    <n v="1966746210"/>
    <d v="2018-08-01T00:00:00"/>
    <n v="3"/>
    <x v="8"/>
    <x v="8"/>
    <x v="99"/>
    <n v="29"/>
    <s v="F"/>
    <m/>
    <n v="492"/>
    <x v="666"/>
    <n v="601.41"/>
    <n v="6228.3008219178082"/>
    <n v="8"/>
  </r>
  <r>
    <n v="1966746210"/>
    <d v="2018-09-13T00:00:00"/>
    <n v="7"/>
    <x v="0"/>
    <x v="0"/>
    <x v="47"/>
    <n v="42"/>
    <s v="F"/>
    <n v="1"/>
    <n v="1337"/>
    <x v="666"/>
    <n v="601.41"/>
    <n v="6228.3008219178082"/>
    <n v="9"/>
  </r>
  <r>
    <n v="1966746210"/>
    <d v="2018-09-25T00:00:00"/>
    <n v="5"/>
    <x v="47"/>
    <x v="37"/>
    <x v="173"/>
    <n v="54"/>
    <s v="M"/>
    <n v="1"/>
    <n v="1025"/>
    <x v="666"/>
    <n v="601.41"/>
    <n v="6228.3008219178082"/>
    <n v="9"/>
  </r>
  <r>
    <n v="1966746210"/>
    <d v="2018-09-26T00:00:00"/>
    <n v="5"/>
    <x v="3"/>
    <x v="3"/>
    <x v="62"/>
    <n v="64"/>
    <s v="F"/>
    <n v="1"/>
    <n v="390"/>
    <x v="666"/>
    <n v="601.41"/>
    <n v="6228.3008219178082"/>
    <n v="9"/>
  </r>
  <r>
    <n v="1966746210"/>
    <d v="2018-09-27T00:00:00"/>
    <n v="1"/>
    <x v="9"/>
    <x v="4"/>
    <x v="18"/>
    <n v="47"/>
    <s v="M"/>
    <m/>
    <n v="196"/>
    <x v="666"/>
    <n v="601.41"/>
    <n v="6228.3008219178082"/>
    <n v="9"/>
  </r>
  <r>
    <n v="1966746210"/>
    <d v="2018-10-07T00:00:00"/>
    <n v="1"/>
    <x v="8"/>
    <x v="8"/>
    <x v="71"/>
    <n v="59"/>
    <s v="M"/>
    <m/>
    <n v="193"/>
    <x v="666"/>
    <n v="601.41"/>
    <n v="6228.3008219178082"/>
    <n v="10"/>
  </r>
  <r>
    <n v="1966746210"/>
    <d v="2018-10-11T00:00:00"/>
    <n v="3"/>
    <x v="10"/>
    <x v="9"/>
    <x v="140"/>
    <n v="44"/>
    <s v="M"/>
    <m/>
    <n v="246"/>
    <x v="666"/>
    <n v="601.41"/>
    <n v="6228.3008219178082"/>
    <n v="10"/>
  </r>
  <r>
    <n v="1966746210"/>
    <d v="2018-10-19T00:00:00"/>
    <n v="7"/>
    <x v="22"/>
    <x v="21"/>
    <x v="75"/>
    <n v="34"/>
    <s v="F"/>
    <m/>
    <n v="812"/>
    <x v="666"/>
    <n v="601.41"/>
    <n v="6228.3008219178082"/>
    <n v="10"/>
  </r>
  <r>
    <n v="1966746210"/>
    <d v="2018-11-11T00:00:00"/>
    <n v="3"/>
    <x v="25"/>
    <x v="24"/>
    <x v="143"/>
    <n v="28"/>
    <s v="F"/>
    <m/>
    <n v="549"/>
    <x v="666"/>
    <n v="601.41"/>
    <n v="6228.3008219178082"/>
    <n v="11"/>
  </r>
  <r>
    <n v="1967176396"/>
    <d v="2018-01-03T00:00:00"/>
    <n v="6"/>
    <x v="49"/>
    <x v="40"/>
    <x v="40"/>
    <n v="59"/>
    <s v="M"/>
    <m/>
    <n v="1212"/>
    <x v="667"/>
    <n v="714.97"/>
    <n v="7404.3468493150685"/>
    <n v="1"/>
  </r>
  <r>
    <n v="1967176396"/>
    <d v="2018-01-04T00:00:00"/>
    <n v="1"/>
    <x v="22"/>
    <x v="21"/>
    <x v="6"/>
    <n v="45"/>
    <s v="F"/>
    <m/>
    <n v="181"/>
    <x v="667"/>
    <n v="714.97"/>
    <n v="7404.3468493150685"/>
    <n v="1"/>
  </r>
  <r>
    <n v="1967176396"/>
    <d v="2018-01-06T00:00:00"/>
    <n v="1"/>
    <x v="2"/>
    <x v="2"/>
    <x v="19"/>
    <n v="27"/>
    <s v="M"/>
    <m/>
    <n v="93"/>
    <x v="667"/>
    <n v="714.97"/>
    <n v="7404.3468493150685"/>
    <n v="1"/>
  </r>
  <r>
    <n v="1967176396"/>
    <d v="2018-01-30T00:00:00"/>
    <n v="1"/>
    <x v="7"/>
    <x v="7"/>
    <x v="78"/>
    <n v="37"/>
    <s v="F"/>
    <m/>
    <n v="150"/>
    <x v="667"/>
    <n v="714.97"/>
    <n v="7404.3468493150685"/>
    <n v="1"/>
  </r>
  <r>
    <n v="1967176396"/>
    <d v="2018-02-11T00:00:00"/>
    <n v="5"/>
    <x v="4"/>
    <x v="4"/>
    <x v="41"/>
    <n v="31"/>
    <s v="M"/>
    <m/>
    <n v="805"/>
    <x v="667"/>
    <n v="714.97"/>
    <n v="7404.3468493150685"/>
    <n v="2"/>
  </r>
  <r>
    <n v="1967176396"/>
    <d v="2018-02-14T00:00:00"/>
    <n v="3"/>
    <x v="4"/>
    <x v="4"/>
    <x v="101"/>
    <n v="36"/>
    <s v="F"/>
    <m/>
    <n v="366"/>
    <x v="667"/>
    <n v="714.97"/>
    <n v="7404.3468493150685"/>
    <n v="2"/>
  </r>
  <r>
    <n v="1967176396"/>
    <d v="2018-02-17T00:00:00"/>
    <n v="7"/>
    <x v="12"/>
    <x v="11"/>
    <x v="145"/>
    <n v="30"/>
    <s v="F"/>
    <n v="1"/>
    <n v="1722"/>
    <x v="667"/>
    <n v="714.97"/>
    <n v="7404.3468493150685"/>
    <n v="2"/>
  </r>
  <r>
    <n v="1967176396"/>
    <d v="2018-02-18T00:00:00"/>
    <n v="5"/>
    <x v="5"/>
    <x v="5"/>
    <x v="86"/>
    <n v="37"/>
    <s v="M"/>
    <m/>
    <n v="385"/>
    <x v="667"/>
    <n v="714.97"/>
    <n v="7404.3468493150685"/>
    <n v="2"/>
  </r>
  <r>
    <n v="1967176396"/>
    <d v="2018-03-04T00:00:00"/>
    <n v="6"/>
    <x v="40"/>
    <x v="36"/>
    <x v="164"/>
    <n v="49"/>
    <s v="M"/>
    <m/>
    <n v="528"/>
    <x v="667"/>
    <n v="714.97"/>
    <n v="7404.3468493150685"/>
    <n v="3"/>
  </r>
  <r>
    <n v="1967176396"/>
    <d v="2018-03-15T00:00:00"/>
    <n v="3"/>
    <x v="34"/>
    <x v="4"/>
    <x v="162"/>
    <n v="38"/>
    <s v="M"/>
    <m/>
    <n v="438"/>
    <x v="667"/>
    <n v="714.97"/>
    <n v="7404.3468493150685"/>
    <n v="3"/>
  </r>
  <r>
    <n v="1967176396"/>
    <d v="2018-04-01T00:00:00"/>
    <n v="4"/>
    <x v="38"/>
    <x v="34"/>
    <x v="11"/>
    <n v="50"/>
    <s v="M"/>
    <m/>
    <n v="892"/>
    <x v="667"/>
    <n v="714.97"/>
    <n v="7404.3468493150685"/>
    <n v="4"/>
  </r>
  <r>
    <n v="1967176396"/>
    <d v="2018-04-13T00:00:00"/>
    <n v="2"/>
    <x v="14"/>
    <x v="13"/>
    <x v="121"/>
    <n v="33"/>
    <s v="F"/>
    <m/>
    <n v="250"/>
    <x v="667"/>
    <n v="714.97"/>
    <n v="7404.3468493150685"/>
    <n v="4"/>
  </r>
  <r>
    <n v="1967176396"/>
    <d v="2018-04-24T00:00:00"/>
    <n v="2"/>
    <x v="2"/>
    <x v="2"/>
    <x v="170"/>
    <n v="35"/>
    <s v="F"/>
    <m/>
    <n v="170"/>
    <x v="667"/>
    <n v="714.97"/>
    <n v="7404.3468493150685"/>
    <n v="4"/>
  </r>
  <r>
    <n v="1967176396"/>
    <d v="2018-04-29T00:00:00"/>
    <n v="1"/>
    <x v="2"/>
    <x v="2"/>
    <x v="136"/>
    <n v="42"/>
    <s v="M"/>
    <m/>
    <n v="176"/>
    <x v="667"/>
    <n v="714.97"/>
    <n v="7404.3468493150685"/>
    <n v="4"/>
  </r>
  <r>
    <n v="1967176396"/>
    <d v="2018-05-05T00:00:00"/>
    <n v="2"/>
    <x v="1"/>
    <x v="1"/>
    <x v="145"/>
    <n v="54"/>
    <s v="F"/>
    <m/>
    <n v="492"/>
    <x v="667"/>
    <n v="714.97"/>
    <n v="7404.3468493150685"/>
    <n v="5"/>
  </r>
  <r>
    <n v="1967176396"/>
    <d v="2018-06-06T00:00:00"/>
    <n v="6"/>
    <x v="4"/>
    <x v="4"/>
    <x v="31"/>
    <n v="27"/>
    <s v="F"/>
    <m/>
    <n v="576"/>
    <x v="667"/>
    <n v="714.97"/>
    <n v="7404.3468493150685"/>
    <n v="6"/>
  </r>
  <r>
    <n v="1967176396"/>
    <d v="2018-07-29T00:00:00"/>
    <n v="3"/>
    <x v="14"/>
    <x v="13"/>
    <x v="26"/>
    <n v="39"/>
    <s v="F"/>
    <m/>
    <n v="333"/>
    <x v="667"/>
    <n v="714.97"/>
    <n v="7404.3468493150685"/>
    <n v="7"/>
  </r>
  <r>
    <n v="1967176396"/>
    <d v="2018-07-30T00:00:00"/>
    <n v="4"/>
    <x v="11"/>
    <x v="10"/>
    <x v="158"/>
    <n v="59"/>
    <s v="M"/>
    <m/>
    <n v="620"/>
    <x v="667"/>
    <n v="714.97"/>
    <n v="7404.3468493150685"/>
    <n v="7"/>
  </r>
  <r>
    <n v="1967176396"/>
    <d v="2018-08-03T00:00:00"/>
    <n v="2"/>
    <x v="29"/>
    <x v="27"/>
    <x v="17"/>
    <n v="60"/>
    <s v="M"/>
    <n v="1"/>
    <n v="298"/>
    <x v="667"/>
    <n v="714.97"/>
    <n v="7404.3468493150685"/>
    <n v="8"/>
  </r>
  <r>
    <n v="1967176396"/>
    <d v="2018-08-18T00:00:00"/>
    <n v="1"/>
    <x v="34"/>
    <x v="4"/>
    <x v="44"/>
    <n v="55"/>
    <s v="F"/>
    <n v="1"/>
    <n v="245"/>
    <x v="667"/>
    <n v="714.97"/>
    <n v="7404.3468493150685"/>
    <n v="8"/>
  </r>
  <r>
    <n v="1967176396"/>
    <d v="2018-08-27T00:00:00"/>
    <n v="3"/>
    <x v="38"/>
    <x v="34"/>
    <x v="24"/>
    <n v="65"/>
    <s v="F"/>
    <m/>
    <n v="708"/>
    <x v="667"/>
    <n v="714.97"/>
    <n v="7404.3468493150685"/>
    <n v="8"/>
  </r>
  <r>
    <n v="1967176396"/>
    <d v="2018-10-10T00:00:00"/>
    <n v="6"/>
    <x v="13"/>
    <x v="12"/>
    <x v="47"/>
    <n v="31"/>
    <s v="M"/>
    <m/>
    <n v="1146"/>
    <x v="667"/>
    <n v="714.97"/>
    <n v="7404.3468493150685"/>
    <n v="10"/>
  </r>
  <r>
    <n v="1967176396"/>
    <d v="2018-10-12T00:00:00"/>
    <n v="7"/>
    <x v="12"/>
    <x v="11"/>
    <x v="76"/>
    <n v="31"/>
    <s v="M"/>
    <m/>
    <n v="833"/>
    <x v="667"/>
    <n v="714.97"/>
    <n v="7404.3468493150685"/>
    <n v="10"/>
  </r>
  <r>
    <n v="1967176396"/>
    <d v="2018-10-24T00:00:00"/>
    <n v="7"/>
    <x v="45"/>
    <x v="0"/>
    <x v="151"/>
    <n v="49"/>
    <s v="M"/>
    <m/>
    <n v="1470"/>
    <x v="667"/>
    <n v="714.97"/>
    <n v="7404.3468493150685"/>
    <n v="10"/>
  </r>
  <r>
    <n v="1967176396"/>
    <d v="2018-10-26T00:00:00"/>
    <n v="7"/>
    <x v="20"/>
    <x v="19"/>
    <x v="112"/>
    <n v="53"/>
    <s v="F"/>
    <n v="1"/>
    <n v="1029"/>
    <x v="667"/>
    <n v="714.97"/>
    <n v="7404.3468493150685"/>
    <n v="10"/>
  </r>
  <r>
    <n v="1967176396"/>
    <d v="2018-11-01T00:00:00"/>
    <n v="6"/>
    <x v="19"/>
    <x v="18"/>
    <x v="66"/>
    <n v="26"/>
    <s v="M"/>
    <m/>
    <n v="1182"/>
    <x v="667"/>
    <n v="714.97"/>
    <n v="7404.3468493150685"/>
    <n v="11"/>
  </r>
  <r>
    <n v="1967442436"/>
    <d v="2018-03-24T00:00:00"/>
    <n v="7"/>
    <x v="24"/>
    <x v="23"/>
    <x v="116"/>
    <n v="61"/>
    <s v="F"/>
    <m/>
    <n v="1547"/>
    <x v="668"/>
    <n v="814.83"/>
    <n v="8438.5134246575344"/>
    <n v="3"/>
  </r>
  <r>
    <n v="1967442436"/>
    <d v="2018-03-31T00:00:00"/>
    <n v="4"/>
    <x v="7"/>
    <x v="7"/>
    <x v="61"/>
    <n v="48"/>
    <s v="F"/>
    <m/>
    <n v="936"/>
    <x v="668"/>
    <n v="814.83"/>
    <n v="8438.5134246575344"/>
    <n v="3"/>
  </r>
  <r>
    <n v="1967442436"/>
    <d v="2018-05-29T00:00:00"/>
    <n v="2"/>
    <x v="45"/>
    <x v="0"/>
    <x v="113"/>
    <n v="46"/>
    <s v="M"/>
    <m/>
    <n v="304"/>
    <x v="668"/>
    <n v="814.83"/>
    <n v="8438.5134246575344"/>
    <n v="5"/>
  </r>
  <r>
    <n v="1967442436"/>
    <d v="2018-06-20T00:00:00"/>
    <n v="2"/>
    <x v="2"/>
    <x v="2"/>
    <x v="53"/>
    <n v="29"/>
    <s v="M"/>
    <m/>
    <n v="318"/>
    <x v="668"/>
    <n v="814.83"/>
    <n v="8438.5134246575344"/>
    <n v="6"/>
  </r>
  <r>
    <n v="1967442436"/>
    <d v="2018-06-29T00:00:00"/>
    <n v="2"/>
    <x v="0"/>
    <x v="0"/>
    <x v="26"/>
    <n v="57"/>
    <s v="M"/>
    <m/>
    <n v="222"/>
    <x v="668"/>
    <n v="814.83"/>
    <n v="8438.5134246575344"/>
    <n v="6"/>
  </r>
  <r>
    <n v="1967442436"/>
    <d v="2018-07-03T00:00:00"/>
    <n v="1"/>
    <x v="45"/>
    <x v="0"/>
    <x v="158"/>
    <n v="41"/>
    <s v="M"/>
    <m/>
    <n v="155"/>
    <x v="668"/>
    <n v="814.83"/>
    <n v="8438.5134246575344"/>
    <n v="7"/>
  </r>
  <r>
    <n v="1967442436"/>
    <d v="2018-07-17T00:00:00"/>
    <n v="5"/>
    <x v="25"/>
    <x v="24"/>
    <x v="154"/>
    <n v="51"/>
    <s v="F"/>
    <m/>
    <n v="1040"/>
    <x v="668"/>
    <n v="814.83"/>
    <n v="8438.5134246575344"/>
    <n v="7"/>
  </r>
  <r>
    <n v="1967442436"/>
    <d v="2018-07-31T00:00:00"/>
    <n v="4"/>
    <x v="6"/>
    <x v="6"/>
    <x v="56"/>
    <n v="27"/>
    <s v="M"/>
    <m/>
    <n v="668"/>
    <x v="668"/>
    <n v="814.83"/>
    <n v="8438.5134246575344"/>
    <n v="7"/>
  </r>
  <r>
    <n v="1967442436"/>
    <d v="2018-08-05T00:00:00"/>
    <n v="4"/>
    <x v="27"/>
    <x v="26"/>
    <x v="140"/>
    <n v="28"/>
    <s v="M"/>
    <m/>
    <n v="328"/>
    <x v="668"/>
    <n v="814.83"/>
    <n v="8438.5134246575344"/>
    <n v="8"/>
  </r>
  <r>
    <n v="1967442436"/>
    <d v="2018-08-06T00:00:00"/>
    <n v="1"/>
    <x v="44"/>
    <x v="38"/>
    <x v="82"/>
    <n v="43"/>
    <s v="M"/>
    <m/>
    <n v="143"/>
    <x v="668"/>
    <n v="814.83"/>
    <n v="8438.5134246575344"/>
    <n v="8"/>
  </r>
  <r>
    <n v="1967442436"/>
    <d v="2018-08-10T00:00:00"/>
    <n v="3"/>
    <x v="40"/>
    <x v="36"/>
    <x v="85"/>
    <n v="28"/>
    <s v="F"/>
    <m/>
    <n v="636"/>
    <x v="668"/>
    <n v="814.83"/>
    <n v="8438.5134246575344"/>
    <n v="8"/>
  </r>
  <r>
    <n v="1967442436"/>
    <d v="2018-09-04T00:00:00"/>
    <n v="6"/>
    <x v="9"/>
    <x v="4"/>
    <x v="65"/>
    <n v="64"/>
    <s v="F"/>
    <m/>
    <n v="1164"/>
    <x v="668"/>
    <n v="814.83"/>
    <n v="8438.5134246575344"/>
    <n v="9"/>
  </r>
  <r>
    <n v="1967442436"/>
    <d v="2018-10-19T00:00:00"/>
    <n v="4"/>
    <x v="31"/>
    <x v="29"/>
    <x v="104"/>
    <n v="55"/>
    <s v="M"/>
    <m/>
    <n v="880"/>
    <x v="668"/>
    <n v="814.83"/>
    <n v="8438.5134246575344"/>
    <n v="10"/>
  </r>
  <r>
    <n v="1967442436"/>
    <d v="2018-10-23T00:00:00"/>
    <n v="2"/>
    <x v="38"/>
    <x v="34"/>
    <x v="98"/>
    <n v="28"/>
    <s v="M"/>
    <m/>
    <n v="280"/>
    <x v="668"/>
    <n v="814.83"/>
    <n v="8438.5134246575344"/>
    <n v="10"/>
  </r>
  <r>
    <n v="1967442436"/>
    <d v="2018-10-30T00:00:00"/>
    <n v="2"/>
    <x v="33"/>
    <x v="31"/>
    <x v="89"/>
    <n v="65"/>
    <s v="M"/>
    <m/>
    <n v="498"/>
    <x v="668"/>
    <n v="814.83"/>
    <n v="8438.5134246575344"/>
    <n v="10"/>
  </r>
  <r>
    <n v="1974410455"/>
    <d v="2018-01-09T00:00:00"/>
    <n v="7"/>
    <x v="16"/>
    <x v="15"/>
    <x v="130"/>
    <n v="44"/>
    <s v="F"/>
    <m/>
    <n v="1211"/>
    <x v="669"/>
    <n v="835.48"/>
    <n v="8652.3682191780827"/>
    <n v="1"/>
  </r>
  <r>
    <n v="1974410455"/>
    <d v="2018-01-11T00:00:00"/>
    <n v="4"/>
    <x v="11"/>
    <x v="10"/>
    <x v="83"/>
    <n v="55"/>
    <s v="M"/>
    <m/>
    <n v="888"/>
    <x v="669"/>
    <n v="835.48"/>
    <n v="8652.3682191780827"/>
    <n v="1"/>
  </r>
  <r>
    <n v="1974410455"/>
    <d v="2018-01-28T00:00:00"/>
    <n v="2"/>
    <x v="38"/>
    <x v="34"/>
    <x v="8"/>
    <n v="59"/>
    <s v="F"/>
    <m/>
    <n v="344"/>
    <x v="669"/>
    <n v="835.48"/>
    <n v="8652.3682191780827"/>
    <n v="1"/>
  </r>
  <r>
    <n v="1974410455"/>
    <d v="2018-02-02T00:00:00"/>
    <n v="2"/>
    <x v="23"/>
    <x v="22"/>
    <x v="111"/>
    <n v="55"/>
    <s v="M"/>
    <m/>
    <n v="216"/>
    <x v="669"/>
    <n v="835.48"/>
    <n v="8652.3682191780827"/>
    <n v="2"/>
  </r>
  <r>
    <n v="1974410455"/>
    <d v="2018-02-19T00:00:00"/>
    <n v="4"/>
    <x v="36"/>
    <x v="32"/>
    <x v="160"/>
    <n v="46"/>
    <s v="F"/>
    <m/>
    <n v="756"/>
    <x v="669"/>
    <n v="835.48"/>
    <n v="8652.3682191780827"/>
    <n v="2"/>
  </r>
  <r>
    <n v="1974410455"/>
    <d v="2018-02-26T00:00:00"/>
    <n v="7"/>
    <x v="2"/>
    <x v="2"/>
    <x v="126"/>
    <n v="62"/>
    <s v="M"/>
    <m/>
    <n v="1463"/>
    <x v="669"/>
    <n v="835.48"/>
    <n v="8652.3682191780827"/>
    <n v="2"/>
  </r>
  <r>
    <n v="1974410455"/>
    <d v="2018-04-03T00:00:00"/>
    <n v="7"/>
    <x v="23"/>
    <x v="22"/>
    <x v="154"/>
    <n v="65"/>
    <s v="M"/>
    <m/>
    <n v="1456"/>
    <x v="669"/>
    <n v="835.48"/>
    <n v="8652.3682191780827"/>
    <n v="4"/>
  </r>
  <r>
    <n v="1974410455"/>
    <d v="2018-04-11T00:00:00"/>
    <n v="5"/>
    <x v="27"/>
    <x v="26"/>
    <x v="146"/>
    <n v="33"/>
    <s v="F"/>
    <m/>
    <n v="585"/>
    <x v="669"/>
    <n v="835.48"/>
    <n v="8652.3682191780827"/>
    <n v="4"/>
  </r>
  <r>
    <n v="1974410455"/>
    <d v="2018-04-12T00:00:00"/>
    <n v="7"/>
    <x v="38"/>
    <x v="34"/>
    <x v="11"/>
    <n v="56"/>
    <s v="M"/>
    <m/>
    <n v="1561"/>
    <x v="669"/>
    <n v="835.48"/>
    <n v="8652.3682191780827"/>
    <n v="4"/>
  </r>
  <r>
    <n v="1974410455"/>
    <d v="2018-04-18T00:00:00"/>
    <n v="2"/>
    <x v="32"/>
    <x v="30"/>
    <x v="159"/>
    <n v="56"/>
    <s v="M"/>
    <m/>
    <n v="184"/>
    <x v="669"/>
    <n v="835.48"/>
    <n v="8652.3682191780827"/>
    <n v="4"/>
  </r>
  <r>
    <n v="1974410455"/>
    <d v="2018-04-18T00:00:00"/>
    <n v="7"/>
    <x v="19"/>
    <x v="18"/>
    <x v="63"/>
    <n v="47"/>
    <s v="M"/>
    <m/>
    <n v="1246"/>
    <x v="669"/>
    <n v="835.48"/>
    <n v="8652.3682191780827"/>
    <n v="4"/>
  </r>
  <r>
    <n v="1974410455"/>
    <d v="2018-04-21T00:00:00"/>
    <n v="6"/>
    <x v="8"/>
    <x v="8"/>
    <x v="88"/>
    <n v="28"/>
    <s v="F"/>
    <m/>
    <n v="636"/>
    <x v="669"/>
    <n v="835.48"/>
    <n v="8652.3682191780827"/>
    <n v="4"/>
  </r>
  <r>
    <n v="1974410455"/>
    <d v="2018-05-07T00:00:00"/>
    <n v="3"/>
    <x v="16"/>
    <x v="15"/>
    <x v="153"/>
    <n v="44"/>
    <s v="F"/>
    <m/>
    <n v="618"/>
    <x v="669"/>
    <n v="835.48"/>
    <n v="8652.3682191780827"/>
    <n v="5"/>
  </r>
  <r>
    <n v="1974410455"/>
    <d v="2018-06-13T00:00:00"/>
    <n v="7"/>
    <x v="37"/>
    <x v="33"/>
    <x v="22"/>
    <n v="65"/>
    <s v="M"/>
    <m/>
    <n v="1309"/>
    <x v="669"/>
    <n v="835.48"/>
    <n v="8652.3682191780827"/>
    <n v="6"/>
  </r>
  <r>
    <n v="1974410455"/>
    <d v="2018-06-24T00:00:00"/>
    <n v="5"/>
    <x v="14"/>
    <x v="13"/>
    <x v="150"/>
    <n v="33"/>
    <s v="M"/>
    <m/>
    <n v="500"/>
    <x v="669"/>
    <n v="835.48"/>
    <n v="8652.3682191780827"/>
    <n v="6"/>
  </r>
  <r>
    <n v="1974410455"/>
    <d v="2018-08-31T00:00:00"/>
    <n v="3"/>
    <x v="9"/>
    <x v="4"/>
    <x v="2"/>
    <n v="61"/>
    <s v="F"/>
    <m/>
    <n v="594"/>
    <x v="669"/>
    <n v="835.48"/>
    <n v="8652.3682191780827"/>
    <n v="8"/>
  </r>
  <r>
    <n v="1974410455"/>
    <d v="2018-09-07T00:00:00"/>
    <n v="4"/>
    <x v="23"/>
    <x v="22"/>
    <x v="142"/>
    <n v="25"/>
    <s v="M"/>
    <m/>
    <n v="484"/>
    <x v="669"/>
    <n v="835.48"/>
    <n v="8652.3682191780827"/>
    <n v="9"/>
  </r>
  <r>
    <n v="1974410455"/>
    <d v="2018-09-21T00:00:00"/>
    <n v="7"/>
    <x v="28"/>
    <x v="17"/>
    <x v="13"/>
    <n v="27"/>
    <s v="M"/>
    <m/>
    <n v="938"/>
    <x v="669"/>
    <n v="835.48"/>
    <n v="8652.3682191780827"/>
    <n v="9"/>
  </r>
  <r>
    <n v="1974410455"/>
    <d v="2018-10-10T00:00:00"/>
    <n v="5"/>
    <x v="3"/>
    <x v="3"/>
    <x v="71"/>
    <n v="39"/>
    <s v="F"/>
    <m/>
    <n v="965"/>
    <x v="669"/>
    <n v="835.48"/>
    <n v="8652.3682191780827"/>
    <n v="10"/>
  </r>
  <r>
    <n v="1974410455"/>
    <d v="2018-10-17T00:00:00"/>
    <n v="1"/>
    <x v="20"/>
    <x v="19"/>
    <x v="25"/>
    <n v="63"/>
    <s v="F"/>
    <m/>
    <n v="199"/>
    <x v="669"/>
    <n v="835.48"/>
    <n v="8652.3682191780827"/>
    <n v="10"/>
  </r>
  <r>
    <n v="1974410455"/>
    <d v="2018-10-23T00:00:00"/>
    <n v="3"/>
    <x v="23"/>
    <x v="22"/>
    <x v="114"/>
    <n v="53"/>
    <s v="F"/>
    <m/>
    <n v="261"/>
    <x v="669"/>
    <n v="835.48"/>
    <n v="8652.3682191780827"/>
    <n v="10"/>
  </r>
  <r>
    <n v="1974410455"/>
    <d v="2018-10-24T00:00:00"/>
    <n v="5"/>
    <x v="29"/>
    <x v="27"/>
    <x v="168"/>
    <n v="54"/>
    <s v="M"/>
    <m/>
    <n v="1240"/>
    <x v="669"/>
    <n v="835.48"/>
    <n v="8652.3682191780827"/>
    <n v="10"/>
  </r>
  <r>
    <n v="1974410455"/>
    <d v="2018-10-28T00:00:00"/>
    <n v="6"/>
    <x v="27"/>
    <x v="26"/>
    <x v="173"/>
    <n v="48"/>
    <s v="F"/>
    <m/>
    <n v="1230"/>
    <x v="669"/>
    <n v="835.48"/>
    <n v="8652.3682191780827"/>
    <n v="10"/>
  </r>
  <r>
    <n v="1974410455"/>
    <d v="2018-11-02T00:00:00"/>
    <n v="2"/>
    <x v="22"/>
    <x v="21"/>
    <x v="90"/>
    <n v="33"/>
    <s v="F"/>
    <m/>
    <n v="462"/>
    <x v="669"/>
    <n v="835.48"/>
    <n v="8652.3682191780827"/>
    <n v="11"/>
  </r>
  <r>
    <n v="1974410455"/>
    <d v="2018-11-06T00:00:00"/>
    <n v="4"/>
    <x v="31"/>
    <x v="29"/>
    <x v="170"/>
    <n v="25"/>
    <s v="F"/>
    <m/>
    <n v="340"/>
    <x v="669"/>
    <n v="835.48"/>
    <n v="8652.3682191780827"/>
    <n v="11"/>
  </r>
  <r>
    <n v="1974410455"/>
    <d v="2018-11-09T00:00:00"/>
    <n v="5"/>
    <x v="21"/>
    <x v="20"/>
    <x v="138"/>
    <n v="56"/>
    <s v="M"/>
    <m/>
    <n v="380"/>
    <x v="669"/>
    <n v="835.48"/>
    <n v="8652.3682191780827"/>
    <n v="11"/>
  </r>
  <r>
    <n v="1974482618"/>
    <d v="2018-01-11T00:00:00"/>
    <n v="2"/>
    <x v="39"/>
    <x v="35"/>
    <x v="158"/>
    <n v="27"/>
    <s v="F"/>
    <m/>
    <n v="310"/>
    <x v="670"/>
    <n v="556.25"/>
    <n v="5760.6164383561636"/>
    <n v="1"/>
  </r>
  <r>
    <n v="1974482618"/>
    <d v="2018-02-08T00:00:00"/>
    <n v="5"/>
    <x v="36"/>
    <x v="32"/>
    <x v="67"/>
    <n v="62"/>
    <s v="F"/>
    <m/>
    <n v="1080"/>
    <x v="670"/>
    <n v="556.25"/>
    <n v="5760.6164383561636"/>
    <n v="2"/>
  </r>
  <r>
    <n v="1974482618"/>
    <d v="2018-02-11T00:00:00"/>
    <n v="3"/>
    <x v="9"/>
    <x v="4"/>
    <x v="153"/>
    <n v="34"/>
    <s v="M"/>
    <m/>
    <n v="618"/>
    <x v="670"/>
    <n v="556.25"/>
    <n v="5760.6164383561636"/>
    <n v="2"/>
  </r>
  <r>
    <n v="1974482618"/>
    <d v="2018-03-23T00:00:00"/>
    <n v="4"/>
    <x v="13"/>
    <x v="12"/>
    <x v="5"/>
    <n v="62"/>
    <s v="F"/>
    <m/>
    <n v="452"/>
    <x v="670"/>
    <n v="556.25"/>
    <n v="5760.6164383561636"/>
    <n v="3"/>
  </r>
  <r>
    <n v="1974482618"/>
    <d v="2018-04-04T00:00:00"/>
    <n v="2"/>
    <x v="18"/>
    <x v="17"/>
    <x v="53"/>
    <n v="35"/>
    <s v="M"/>
    <m/>
    <n v="318"/>
    <x v="670"/>
    <n v="556.25"/>
    <n v="5760.6164383561636"/>
    <n v="4"/>
  </r>
  <r>
    <n v="1974482618"/>
    <d v="2018-04-14T00:00:00"/>
    <n v="3"/>
    <x v="24"/>
    <x v="23"/>
    <x v="160"/>
    <n v="38"/>
    <s v="F"/>
    <m/>
    <n v="567"/>
    <x v="670"/>
    <n v="556.25"/>
    <n v="5760.6164383561636"/>
    <n v="4"/>
  </r>
  <r>
    <n v="1974482618"/>
    <d v="2018-04-30T00:00:00"/>
    <n v="5"/>
    <x v="34"/>
    <x v="4"/>
    <x v="113"/>
    <n v="39"/>
    <s v="F"/>
    <m/>
    <n v="760"/>
    <x v="670"/>
    <n v="556.25"/>
    <n v="5760.6164383561636"/>
    <n v="4"/>
  </r>
  <r>
    <n v="1974482618"/>
    <d v="2018-05-13T00:00:00"/>
    <n v="7"/>
    <x v="6"/>
    <x v="6"/>
    <x v="75"/>
    <n v="56"/>
    <s v="F"/>
    <m/>
    <n v="812"/>
    <x v="670"/>
    <n v="556.25"/>
    <n v="5760.6164383561636"/>
    <n v="5"/>
  </r>
  <r>
    <n v="1974482618"/>
    <d v="2018-05-15T00:00:00"/>
    <n v="6"/>
    <x v="28"/>
    <x v="17"/>
    <x v="139"/>
    <n v="33"/>
    <s v="M"/>
    <m/>
    <n v="978"/>
    <x v="670"/>
    <n v="556.25"/>
    <n v="5760.6164383561636"/>
    <n v="5"/>
  </r>
  <r>
    <n v="1974482618"/>
    <d v="2018-05-26T00:00:00"/>
    <n v="7"/>
    <x v="26"/>
    <x v="25"/>
    <x v="125"/>
    <n v="61"/>
    <s v="M"/>
    <m/>
    <n v="1057"/>
    <x v="670"/>
    <n v="556.25"/>
    <n v="5760.6164383561636"/>
    <n v="5"/>
  </r>
  <r>
    <n v="1974482618"/>
    <d v="2018-05-31T00:00:00"/>
    <n v="2"/>
    <x v="34"/>
    <x v="4"/>
    <x v="97"/>
    <n v="59"/>
    <s v="F"/>
    <m/>
    <n v="290"/>
    <x v="670"/>
    <n v="556.25"/>
    <n v="5760.6164383561636"/>
    <n v="5"/>
  </r>
  <r>
    <n v="1974482618"/>
    <d v="2018-06-18T00:00:00"/>
    <n v="4"/>
    <x v="29"/>
    <x v="27"/>
    <x v="72"/>
    <n v="44"/>
    <s v="F"/>
    <n v="1"/>
    <n v="492"/>
    <x v="670"/>
    <n v="556.25"/>
    <n v="5760.6164383561636"/>
    <n v="6"/>
  </r>
  <r>
    <n v="1974482618"/>
    <d v="2018-06-29T00:00:00"/>
    <n v="3"/>
    <x v="45"/>
    <x v="0"/>
    <x v="110"/>
    <n v="32"/>
    <s v="M"/>
    <m/>
    <n v="459"/>
    <x v="670"/>
    <n v="556.25"/>
    <n v="5760.6164383561636"/>
    <n v="6"/>
  </r>
  <r>
    <n v="1974482618"/>
    <d v="2018-07-27T00:00:00"/>
    <n v="6"/>
    <x v="6"/>
    <x v="6"/>
    <x v="11"/>
    <n v="25"/>
    <s v="F"/>
    <m/>
    <n v="1338"/>
    <x v="670"/>
    <n v="556.25"/>
    <n v="5760.6164383561636"/>
    <n v="7"/>
  </r>
  <r>
    <n v="1974482618"/>
    <d v="2018-09-03T00:00:00"/>
    <n v="5"/>
    <x v="40"/>
    <x v="36"/>
    <x v="142"/>
    <n v="52"/>
    <s v="F"/>
    <m/>
    <n v="605"/>
    <x v="670"/>
    <n v="556.25"/>
    <n v="5760.6164383561636"/>
    <n v="9"/>
  </r>
  <r>
    <n v="1974482618"/>
    <d v="2018-09-05T00:00:00"/>
    <n v="5"/>
    <x v="40"/>
    <x v="36"/>
    <x v="98"/>
    <n v="39"/>
    <s v="M"/>
    <m/>
    <n v="700"/>
    <x v="670"/>
    <n v="556.25"/>
    <n v="5760.6164383561636"/>
    <n v="9"/>
  </r>
  <r>
    <n v="1974482618"/>
    <d v="2018-09-09T00:00:00"/>
    <n v="3"/>
    <x v="10"/>
    <x v="9"/>
    <x v="61"/>
    <n v="41"/>
    <s v="M"/>
    <m/>
    <n v="702"/>
    <x v="670"/>
    <n v="556.25"/>
    <n v="5760.6164383561636"/>
    <n v="9"/>
  </r>
  <r>
    <n v="1974482618"/>
    <d v="2018-09-14T00:00:00"/>
    <n v="1"/>
    <x v="15"/>
    <x v="14"/>
    <x v="106"/>
    <n v="37"/>
    <s v="M"/>
    <m/>
    <n v="201"/>
    <x v="670"/>
    <n v="556.25"/>
    <n v="5760.6164383561636"/>
    <n v="9"/>
  </r>
  <r>
    <n v="1974482618"/>
    <d v="2018-10-21T00:00:00"/>
    <n v="4"/>
    <x v="44"/>
    <x v="38"/>
    <x v="124"/>
    <n v="49"/>
    <s v="M"/>
    <m/>
    <n v="812"/>
    <x v="670"/>
    <n v="556.25"/>
    <n v="5760.6164383561636"/>
    <n v="10"/>
  </r>
  <r>
    <n v="1974769062"/>
    <d v="2018-01-02T00:00:00"/>
    <n v="5"/>
    <x v="43"/>
    <x v="6"/>
    <x v="22"/>
    <n v="51"/>
    <s v="F"/>
    <m/>
    <n v="935"/>
    <x v="671"/>
    <n v="657.44"/>
    <n v="6808.5567123287683"/>
    <n v="1"/>
  </r>
  <r>
    <n v="1974769062"/>
    <d v="2018-01-05T00:00:00"/>
    <n v="3"/>
    <x v="15"/>
    <x v="14"/>
    <x v="23"/>
    <n v="37"/>
    <s v="F"/>
    <m/>
    <n v="270"/>
    <x v="671"/>
    <n v="657.44"/>
    <n v="6808.5567123287683"/>
    <n v="1"/>
  </r>
  <r>
    <n v="1974769062"/>
    <d v="2018-01-11T00:00:00"/>
    <n v="4"/>
    <x v="16"/>
    <x v="15"/>
    <x v="172"/>
    <n v="29"/>
    <s v="F"/>
    <m/>
    <n v="844"/>
    <x v="671"/>
    <n v="657.44"/>
    <n v="6808.5567123287683"/>
    <n v="1"/>
  </r>
  <r>
    <n v="1974769062"/>
    <d v="2018-02-01T00:00:00"/>
    <n v="5"/>
    <x v="15"/>
    <x v="14"/>
    <x v="13"/>
    <n v="63"/>
    <s v="M"/>
    <m/>
    <n v="670"/>
    <x v="671"/>
    <n v="657.44"/>
    <n v="6808.5567123287683"/>
    <n v="2"/>
  </r>
  <r>
    <n v="1974769062"/>
    <d v="2018-03-17T00:00:00"/>
    <n v="7"/>
    <x v="38"/>
    <x v="34"/>
    <x v="61"/>
    <n v="47"/>
    <s v="F"/>
    <m/>
    <n v="1638"/>
    <x v="671"/>
    <n v="657.44"/>
    <n v="6808.5567123287683"/>
    <n v="3"/>
  </r>
  <r>
    <n v="1974769062"/>
    <d v="2018-04-01T00:00:00"/>
    <n v="3"/>
    <x v="16"/>
    <x v="15"/>
    <x v="7"/>
    <n v="62"/>
    <s v="F"/>
    <m/>
    <n v="273"/>
    <x v="671"/>
    <n v="657.44"/>
    <n v="6808.5567123287683"/>
    <n v="4"/>
  </r>
  <r>
    <n v="1974769062"/>
    <d v="2018-04-04T00:00:00"/>
    <n v="3"/>
    <x v="22"/>
    <x v="21"/>
    <x v="169"/>
    <n v="61"/>
    <s v="F"/>
    <m/>
    <n v="381"/>
    <x v="671"/>
    <n v="657.44"/>
    <n v="6808.5567123287683"/>
    <n v="4"/>
  </r>
  <r>
    <n v="1974769062"/>
    <d v="2018-04-12T00:00:00"/>
    <n v="1"/>
    <x v="24"/>
    <x v="23"/>
    <x v="165"/>
    <n v="45"/>
    <s v="F"/>
    <m/>
    <n v="80"/>
    <x v="671"/>
    <n v="657.44"/>
    <n v="6808.5567123287683"/>
    <n v="4"/>
  </r>
  <r>
    <n v="1974769062"/>
    <d v="2018-05-08T00:00:00"/>
    <n v="3"/>
    <x v="0"/>
    <x v="0"/>
    <x v="99"/>
    <n v="56"/>
    <s v="F"/>
    <m/>
    <n v="492"/>
    <x v="671"/>
    <n v="657.44"/>
    <n v="6808.5567123287683"/>
    <n v="5"/>
  </r>
  <r>
    <n v="1974769062"/>
    <d v="2018-05-29T00:00:00"/>
    <n v="5"/>
    <x v="3"/>
    <x v="3"/>
    <x v="0"/>
    <n v="25"/>
    <s v="M"/>
    <m/>
    <n v="740"/>
    <x v="671"/>
    <n v="657.44"/>
    <n v="6808.5567123287683"/>
    <n v="5"/>
  </r>
  <r>
    <n v="1974769062"/>
    <d v="2018-06-03T00:00:00"/>
    <n v="2"/>
    <x v="19"/>
    <x v="18"/>
    <x v="30"/>
    <n v="63"/>
    <s v="M"/>
    <m/>
    <n v="452"/>
    <x v="671"/>
    <n v="657.44"/>
    <n v="6808.5567123287683"/>
    <n v="6"/>
  </r>
  <r>
    <n v="1974769062"/>
    <d v="2018-06-13T00:00:00"/>
    <n v="7"/>
    <x v="35"/>
    <x v="21"/>
    <x v="91"/>
    <n v="59"/>
    <s v="F"/>
    <m/>
    <n v="973"/>
    <x v="671"/>
    <n v="657.44"/>
    <n v="6808.5567123287683"/>
    <n v="6"/>
  </r>
  <r>
    <n v="1974769062"/>
    <d v="2018-06-25T00:00:00"/>
    <n v="7"/>
    <x v="16"/>
    <x v="15"/>
    <x v="8"/>
    <n v="44"/>
    <s v="M"/>
    <m/>
    <n v="1204"/>
    <x v="671"/>
    <n v="657.44"/>
    <n v="6808.5567123287683"/>
    <n v="6"/>
  </r>
  <r>
    <n v="1974769062"/>
    <d v="2018-06-29T00:00:00"/>
    <n v="1"/>
    <x v="24"/>
    <x v="23"/>
    <x v="126"/>
    <n v="54"/>
    <s v="M"/>
    <n v="1"/>
    <n v="209"/>
    <x v="671"/>
    <n v="657.44"/>
    <n v="6808.5567123287683"/>
    <n v="6"/>
  </r>
  <r>
    <n v="1974769062"/>
    <d v="2018-07-10T00:00:00"/>
    <n v="1"/>
    <x v="0"/>
    <x v="0"/>
    <x v="43"/>
    <n v="42"/>
    <s v="F"/>
    <m/>
    <n v="86"/>
    <x v="671"/>
    <n v="657.44"/>
    <n v="6808.5567123287683"/>
    <n v="7"/>
  </r>
  <r>
    <n v="1974769062"/>
    <d v="2018-08-05T00:00:00"/>
    <n v="5"/>
    <x v="28"/>
    <x v="17"/>
    <x v="26"/>
    <n v="56"/>
    <s v="M"/>
    <m/>
    <n v="555"/>
    <x v="671"/>
    <n v="657.44"/>
    <n v="6808.5567123287683"/>
    <n v="8"/>
  </r>
  <r>
    <n v="1974769062"/>
    <d v="2018-08-22T00:00:00"/>
    <n v="2"/>
    <x v="39"/>
    <x v="35"/>
    <x v="132"/>
    <n v="52"/>
    <s v="M"/>
    <m/>
    <n v="338"/>
    <x v="671"/>
    <n v="657.44"/>
    <n v="6808.5567123287683"/>
    <n v="8"/>
  </r>
  <r>
    <n v="1974769062"/>
    <d v="2018-08-30T00:00:00"/>
    <n v="1"/>
    <x v="44"/>
    <x v="38"/>
    <x v="51"/>
    <n v="25"/>
    <s v="F"/>
    <m/>
    <n v="115"/>
    <x v="671"/>
    <n v="657.44"/>
    <n v="6808.5567123287683"/>
    <n v="8"/>
  </r>
  <r>
    <n v="1974769062"/>
    <d v="2018-09-03T00:00:00"/>
    <n v="2"/>
    <x v="49"/>
    <x v="40"/>
    <x v="28"/>
    <n v="38"/>
    <s v="M"/>
    <m/>
    <n v="364"/>
    <x v="671"/>
    <n v="657.44"/>
    <n v="6808.5567123287683"/>
    <n v="9"/>
  </r>
  <r>
    <n v="1974769062"/>
    <d v="2018-09-06T00:00:00"/>
    <n v="6"/>
    <x v="20"/>
    <x v="19"/>
    <x v="84"/>
    <n v="28"/>
    <s v="F"/>
    <m/>
    <n v="498"/>
    <x v="671"/>
    <n v="657.44"/>
    <n v="6808.5567123287683"/>
    <n v="9"/>
  </r>
  <r>
    <n v="1974769062"/>
    <d v="2018-09-09T00:00:00"/>
    <n v="2"/>
    <x v="40"/>
    <x v="36"/>
    <x v="101"/>
    <n v="42"/>
    <s v="M"/>
    <m/>
    <n v="244"/>
    <x v="671"/>
    <n v="657.44"/>
    <n v="6808.5567123287683"/>
    <n v="9"/>
  </r>
  <r>
    <n v="1974769062"/>
    <d v="2018-09-09T00:00:00"/>
    <n v="5"/>
    <x v="48"/>
    <x v="39"/>
    <x v="84"/>
    <n v="28"/>
    <s v="F"/>
    <m/>
    <n v="415"/>
    <x v="671"/>
    <n v="657.44"/>
    <n v="6808.5567123287683"/>
    <n v="9"/>
  </r>
  <r>
    <n v="1974769062"/>
    <d v="2018-09-13T00:00:00"/>
    <n v="3"/>
    <x v="34"/>
    <x v="4"/>
    <x v="151"/>
    <n v="30"/>
    <s v="F"/>
    <m/>
    <n v="630"/>
    <x v="671"/>
    <n v="657.44"/>
    <n v="6808.5567123287683"/>
    <n v="9"/>
  </r>
  <r>
    <n v="1974769062"/>
    <d v="2018-10-01T00:00:00"/>
    <n v="2"/>
    <x v="25"/>
    <x v="24"/>
    <x v="120"/>
    <n v="32"/>
    <s v="F"/>
    <m/>
    <n v="218"/>
    <x v="671"/>
    <n v="657.44"/>
    <n v="6808.5567123287683"/>
    <n v="10"/>
  </r>
  <r>
    <n v="1974769062"/>
    <d v="2018-10-07T00:00:00"/>
    <n v="6"/>
    <x v="21"/>
    <x v="20"/>
    <x v="112"/>
    <n v="49"/>
    <s v="M"/>
    <m/>
    <n v="882"/>
    <x v="671"/>
    <n v="657.44"/>
    <n v="6808.5567123287683"/>
    <n v="10"/>
  </r>
  <r>
    <n v="1974769062"/>
    <d v="2018-10-23T00:00:00"/>
    <n v="3"/>
    <x v="41"/>
    <x v="37"/>
    <x v="60"/>
    <n v="65"/>
    <s v="M"/>
    <m/>
    <n v="651"/>
    <x v="671"/>
    <n v="657.44"/>
    <n v="6808.5567123287683"/>
    <n v="10"/>
  </r>
  <r>
    <n v="1974769062"/>
    <d v="2018-11-05T00:00:00"/>
    <n v="5"/>
    <x v="15"/>
    <x v="14"/>
    <x v="39"/>
    <n v="65"/>
    <s v="M"/>
    <m/>
    <n v="660"/>
    <x v="671"/>
    <n v="657.44"/>
    <n v="6808.5567123287683"/>
    <n v="11"/>
  </r>
  <r>
    <n v="1975528042"/>
    <d v="2018-01-02T00:00:00"/>
    <n v="6"/>
    <x v="45"/>
    <x v="0"/>
    <x v="115"/>
    <n v="57"/>
    <s v="M"/>
    <n v="1"/>
    <n v="1464"/>
    <x v="672"/>
    <n v="802.81"/>
    <n v="8314.0323287671235"/>
    <n v="1"/>
  </r>
  <r>
    <n v="1975528042"/>
    <d v="2018-01-03T00:00:00"/>
    <n v="3"/>
    <x v="33"/>
    <x v="31"/>
    <x v="122"/>
    <n v="25"/>
    <s v="M"/>
    <m/>
    <n v="285"/>
    <x v="672"/>
    <n v="802.81"/>
    <n v="8314.0323287671235"/>
    <n v="1"/>
  </r>
  <r>
    <n v="1975528042"/>
    <d v="2018-01-19T00:00:00"/>
    <n v="3"/>
    <x v="39"/>
    <x v="35"/>
    <x v="61"/>
    <n v="64"/>
    <s v="M"/>
    <m/>
    <n v="702"/>
    <x v="672"/>
    <n v="802.81"/>
    <n v="8314.0323287671235"/>
    <n v="1"/>
  </r>
  <r>
    <n v="1975528042"/>
    <d v="2018-01-19T00:00:00"/>
    <n v="7"/>
    <x v="12"/>
    <x v="11"/>
    <x v="82"/>
    <n v="34"/>
    <s v="M"/>
    <m/>
    <n v="1001"/>
    <x v="672"/>
    <n v="802.81"/>
    <n v="8314.0323287671235"/>
    <n v="1"/>
  </r>
  <r>
    <n v="1975528042"/>
    <d v="2018-02-23T00:00:00"/>
    <n v="4"/>
    <x v="31"/>
    <x v="29"/>
    <x v="21"/>
    <n v="41"/>
    <s v="M"/>
    <m/>
    <n v="640"/>
    <x v="672"/>
    <n v="802.81"/>
    <n v="8314.0323287671235"/>
    <n v="2"/>
  </r>
  <r>
    <n v="1975528042"/>
    <d v="2018-02-24T00:00:00"/>
    <n v="2"/>
    <x v="43"/>
    <x v="6"/>
    <x v="35"/>
    <n v="34"/>
    <s v="M"/>
    <m/>
    <n v="380"/>
    <x v="672"/>
    <n v="802.81"/>
    <n v="8314.0323287671235"/>
    <n v="2"/>
  </r>
  <r>
    <n v="1975528042"/>
    <d v="2018-03-01T00:00:00"/>
    <n v="4"/>
    <x v="13"/>
    <x v="12"/>
    <x v="39"/>
    <n v="41"/>
    <s v="F"/>
    <n v="1"/>
    <n v="528"/>
    <x v="672"/>
    <n v="802.81"/>
    <n v="8314.0323287671235"/>
    <n v="3"/>
  </r>
  <r>
    <n v="1975528042"/>
    <d v="2018-03-04T00:00:00"/>
    <n v="6"/>
    <x v="8"/>
    <x v="8"/>
    <x v="12"/>
    <n v="38"/>
    <s v="F"/>
    <n v="1"/>
    <n v="846"/>
    <x v="672"/>
    <n v="802.81"/>
    <n v="8314.0323287671235"/>
    <n v="3"/>
  </r>
  <r>
    <n v="1975528042"/>
    <d v="2018-03-20T00:00:00"/>
    <n v="7"/>
    <x v="43"/>
    <x v="6"/>
    <x v="38"/>
    <n v="58"/>
    <s v="M"/>
    <m/>
    <n v="1631"/>
    <x v="672"/>
    <n v="802.81"/>
    <n v="8314.0323287671235"/>
    <n v="3"/>
  </r>
  <r>
    <n v="1975528042"/>
    <d v="2018-03-30T00:00:00"/>
    <n v="3"/>
    <x v="39"/>
    <x v="35"/>
    <x v="120"/>
    <n v="31"/>
    <s v="M"/>
    <n v="1"/>
    <n v="327"/>
    <x v="672"/>
    <n v="802.81"/>
    <n v="8314.0323287671235"/>
    <n v="3"/>
  </r>
  <r>
    <n v="1975528042"/>
    <d v="2018-04-02T00:00:00"/>
    <n v="4"/>
    <x v="13"/>
    <x v="12"/>
    <x v="155"/>
    <n v="40"/>
    <s v="F"/>
    <m/>
    <n v="316"/>
    <x v="672"/>
    <n v="802.81"/>
    <n v="8314.0323287671235"/>
    <n v="4"/>
  </r>
  <r>
    <n v="1975528042"/>
    <d v="2018-05-03T00:00:00"/>
    <n v="6"/>
    <x v="8"/>
    <x v="8"/>
    <x v="55"/>
    <n v="37"/>
    <s v="M"/>
    <m/>
    <n v="810"/>
    <x v="672"/>
    <n v="802.81"/>
    <n v="8314.0323287671235"/>
    <n v="5"/>
  </r>
  <r>
    <n v="1975528042"/>
    <d v="2018-05-12T00:00:00"/>
    <n v="4"/>
    <x v="5"/>
    <x v="5"/>
    <x v="27"/>
    <n v="56"/>
    <s v="M"/>
    <m/>
    <n v="336"/>
    <x v="672"/>
    <n v="802.81"/>
    <n v="8314.0323287671235"/>
    <n v="5"/>
  </r>
  <r>
    <n v="1975528042"/>
    <d v="2018-05-23T00:00:00"/>
    <n v="6"/>
    <x v="26"/>
    <x v="25"/>
    <x v="51"/>
    <n v="48"/>
    <s v="M"/>
    <m/>
    <n v="690"/>
    <x v="672"/>
    <n v="802.81"/>
    <n v="8314.0323287671235"/>
    <n v="5"/>
  </r>
  <r>
    <n v="1975528042"/>
    <d v="2018-05-25T00:00:00"/>
    <n v="5"/>
    <x v="24"/>
    <x v="23"/>
    <x v="150"/>
    <n v="37"/>
    <s v="M"/>
    <m/>
    <n v="500"/>
    <x v="672"/>
    <n v="802.81"/>
    <n v="8314.0323287671235"/>
    <n v="5"/>
  </r>
  <r>
    <n v="1975528042"/>
    <d v="2018-06-22T00:00:00"/>
    <n v="6"/>
    <x v="35"/>
    <x v="21"/>
    <x v="171"/>
    <n v="31"/>
    <s v="M"/>
    <m/>
    <n v="1314"/>
    <x v="672"/>
    <n v="802.81"/>
    <n v="8314.0323287671235"/>
    <n v="6"/>
  </r>
  <r>
    <n v="1975528042"/>
    <d v="2018-06-26T00:00:00"/>
    <n v="6"/>
    <x v="43"/>
    <x v="6"/>
    <x v="112"/>
    <n v="34"/>
    <s v="F"/>
    <m/>
    <n v="882"/>
    <x v="672"/>
    <n v="802.81"/>
    <n v="8314.0323287671235"/>
    <n v="6"/>
  </r>
  <r>
    <n v="1975528042"/>
    <d v="2018-07-11T00:00:00"/>
    <n v="4"/>
    <x v="29"/>
    <x v="27"/>
    <x v="72"/>
    <n v="26"/>
    <s v="M"/>
    <m/>
    <n v="492"/>
    <x v="672"/>
    <n v="802.81"/>
    <n v="8314.0323287671235"/>
    <n v="7"/>
  </r>
  <r>
    <n v="1975528042"/>
    <d v="2018-07-27T00:00:00"/>
    <n v="4"/>
    <x v="43"/>
    <x v="6"/>
    <x v="29"/>
    <n v="60"/>
    <s v="M"/>
    <m/>
    <n v="744"/>
    <x v="672"/>
    <n v="802.81"/>
    <n v="8314.0323287671235"/>
    <n v="7"/>
  </r>
  <r>
    <n v="1975528042"/>
    <d v="2018-08-09T00:00:00"/>
    <n v="7"/>
    <x v="32"/>
    <x v="30"/>
    <x v="126"/>
    <n v="40"/>
    <s v="M"/>
    <m/>
    <n v="1463"/>
    <x v="672"/>
    <n v="802.81"/>
    <n v="8314.0323287671235"/>
    <n v="8"/>
  </r>
  <r>
    <n v="1975528042"/>
    <d v="2018-08-18T00:00:00"/>
    <n v="7"/>
    <x v="10"/>
    <x v="9"/>
    <x v="105"/>
    <n v="32"/>
    <s v="M"/>
    <m/>
    <n v="1365"/>
    <x v="672"/>
    <n v="802.81"/>
    <n v="8314.0323287671235"/>
    <n v="8"/>
  </r>
  <r>
    <n v="1975528042"/>
    <d v="2018-08-26T00:00:00"/>
    <n v="6"/>
    <x v="2"/>
    <x v="2"/>
    <x v="155"/>
    <n v="49"/>
    <s v="M"/>
    <m/>
    <n v="474"/>
    <x v="672"/>
    <n v="802.81"/>
    <n v="8314.0323287671235"/>
    <n v="8"/>
  </r>
  <r>
    <n v="1975528042"/>
    <d v="2018-09-22T00:00:00"/>
    <n v="6"/>
    <x v="41"/>
    <x v="37"/>
    <x v="11"/>
    <n v="41"/>
    <s v="M"/>
    <m/>
    <n v="1338"/>
    <x v="672"/>
    <n v="802.81"/>
    <n v="8314.0323287671235"/>
    <n v="9"/>
  </r>
  <r>
    <n v="1975528042"/>
    <d v="2018-10-12T00:00:00"/>
    <n v="7"/>
    <x v="21"/>
    <x v="20"/>
    <x v="36"/>
    <n v="37"/>
    <s v="M"/>
    <m/>
    <n v="882"/>
    <x v="672"/>
    <n v="802.81"/>
    <n v="8314.0323287671235"/>
    <n v="10"/>
  </r>
  <r>
    <n v="1975528042"/>
    <d v="2018-10-12T00:00:00"/>
    <n v="3"/>
    <x v="24"/>
    <x v="23"/>
    <x v="8"/>
    <n v="50"/>
    <s v="F"/>
    <m/>
    <n v="516"/>
    <x v="672"/>
    <n v="802.81"/>
    <n v="8314.0323287671235"/>
    <n v="10"/>
  </r>
  <r>
    <n v="1975528042"/>
    <d v="2018-10-29T00:00:00"/>
    <n v="4"/>
    <x v="11"/>
    <x v="10"/>
    <x v="172"/>
    <n v="60"/>
    <s v="M"/>
    <m/>
    <n v="844"/>
    <x v="672"/>
    <n v="802.81"/>
    <n v="8314.0323287671235"/>
    <n v="10"/>
  </r>
  <r>
    <n v="1975528042"/>
    <d v="2018-11-11T00:00:00"/>
    <n v="7"/>
    <x v="1"/>
    <x v="1"/>
    <x v="103"/>
    <n v="30"/>
    <s v="F"/>
    <m/>
    <n v="1400"/>
    <x v="672"/>
    <n v="802.81"/>
    <n v="8314.0323287671235"/>
    <n v="11"/>
  </r>
  <r>
    <n v="1979666334"/>
    <d v="2018-01-04T00:00:00"/>
    <n v="4"/>
    <x v="24"/>
    <x v="23"/>
    <x v="129"/>
    <n v="54"/>
    <s v="M"/>
    <m/>
    <n v="532"/>
    <x v="89"/>
    <n v="822.81000000000006"/>
    <n v="8521.1556164383583"/>
    <n v="1"/>
  </r>
  <r>
    <n v="1979666334"/>
    <d v="2018-01-13T00:00:00"/>
    <n v="3"/>
    <x v="13"/>
    <x v="12"/>
    <x v="84"/>
    <n v="33"/>
    <s v="F"/>
    <m/>
    <n v="249"/>
    <x v="89"/>
    <n v="822.81000000000006"/>
    <n v="8521.1556164383583"/>
    <n v="1"/>
  </r>
  <r>
    <n v="1979666334"/>
    <d v="2018-02-13T00:00:00"/>
    <n v="7"/>
    <x v="48"/>
    <x v="39"/>
    <x v="152"/>
    <n v="44"/>
    <s v="M"/>
    <m/>
    <n v="798"/>
    <x v="89"/>
    <n v="822.81000000000006"/>
    <n v="8521.1556164383583"/>
    <n v="2"/>
  </r>
  <r>
    <n v="1979666334"/>
    <d v="2018-02-18T00:00:00"/>
    <n v="3"/>
    <x v="18"/>
    <x v="17"/>
    <x v="19"/>
    <n v="27"/>
    <s v="F"/>
    <m/>
    <n v="279"/>
    <x v="89"/>
    <n v="822.81000000000006"/>
    <n v="8521.1556164383583"/>
    <n v="2"/>
  </r>
  <r>
    <n v="1979666334"/>
    <d v="2018-02-20T00:00:00"/>
    <n v="1"/>
    <x v="17"/>
    <x v="16"/>
    <x v="32"/>
    <n v="41"/>
    <s v="F"/>
    <m/>
    <n v="218"/>
    <x v="89"/>
    <n v="822.81000000000006"/>
    <n v="8521.1556164383583"/>
    <n v="2"/>
  </r>
  <r>
    <n v="1979666334"/>
    <d v="2018-02-25T00:00:00"/>
    <n v="3"/>
    <x v="0"/>
    <x v="0"/>
    <x v="32"/>
    <n v="58"/>
    <s v="F"/>
    <m/>
    <n v="654"/>
    <x v="89"/>
    <n v="822.81000000000006"/>
    <n v="8521.1556164383583"/>
    <n v="2"/>
  </r>
  <r>
    <n v="1979666334"/>
    <d v="2018-03-30T00:00:00"/>
    <n v="5"/>
    <x v="42"/>
    <x v="10"/>
    <x v="98"/>
    <n v="48"/>
    <s v="F"/>
    <m/>
    <n v="700"/>
    <x v="89"/>
    <n v="822.81000000000006"/>
    <n v="8521.1556164383583"/>
    <n v="3"/>
  </r>
  <r>
    <n v="1979666334"/>
    <d v="2018-04-04T00:00:00"/>
    <n v="4"/>
    <x v="34"/>
    <x v="4"/>
    <x v="6"/>
    <n v="30"/>
    <s v="M"/>
    <m/>
    <n v="724"/>
    <x v="89"/>
    <n v="822.81000000000006"/>
    <n v="8521.1556164383583"/>
    <n v="4"/>
  </r>
  <r>
    <n v="1979666334"/>
    <d v="2018-04-16T00:00:00"/>
    <n v="5"/>
    <x v="6"/>
    <x v="6"/>
    <x v="40"/>
    <n v="52"/>
    <s v="M"/>
    <m/>
    <n v="1010"/>
    <x v="89"/>
    <n v="822.81000000000006"/>
    <n v="8521.1556164383583"/>
    <n v="4"/>
  </r>
  <r>
    <n v="1979666334"/>
    <d v="2018-04-19T00:00:00"/>
    <n v="5"/>
    <x v="21"/>
    <x v="20"/>
    <x v="93"/>
    <n v="61"/>
    <s v="F"/>
    <m/>
    <n v="1135"/>
    <x v="89"/>
    <n v="822.81000000000006"/>
    <n v="8521.1556164383583"/>
    <n v="4"/>
  </r>
  <r>
    <n v="1979666334"/>
    <d v="2018-05-01T00:00:00"/>
    <n v="7"/>
    <x v="45"/>
    <x v="0"/>
    <x v="85"/>
    <n v="57"/>
    <s v="F"/>
    <m/>
    <n v="1484"/>
    <x v="89"/>
    <n v="822.81000000000006"/>
    <n v="8521.1556164383583"/>
    <n v="5"/>
  </r>
  <r>
    <n v="1979666334"/>
    <d v="2018-05-02T00:00:00"/>
    <n v="4"/>
    <x v="49"/>
    <x v="40"/>
    <x v="72"/>
    <n v="27"/>
    <s v="F"/>
    <m/>
    <n v="492"/>
    <x v="89"/>
    <n v="822.81000000000006"/>
    <n v="8521.1556164383583"/>
    <n v="5"/>
  </r>
  <r>
    <n v="1979666334"/>
    <d v="2018-05-14T00:00:00"/>
    <n v="1"/>
    <x v="13"/>
    <x v="12"/>
    <x v="113"/>
    <n v="58"/>
    <s v="M"/>
    <m/>
    <n v="152"/>
    <x v="89"/>
    <n v="822.81000000000006"/>
    <n v="8521.1556164383583"/>
    <n v="5"/>
  </r>
  <r>
    <n v="1979666334"/>
    <d v="2018-06-02T00:00:00"/>
    <n v="3"/>
    <x v="17"/>
    <x v="16"/>
    <x v="138